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tables/table5.xml" ContentType="application/vnd.openxmlformats-officedocument.spreadsheetml.table+xml"/>
  <Override PartName="/xl/charts/chart2.xml" ContentType="application/vnd.openxmlformats-officedocument.drawingml.chart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pivotTables/pivotTable7.xml" ContentType="application/vnd.openxmlformats-officedocument.spreadsheetml.pivotTable+xml"/>
  <Override PartName="/xl/drawings/drawing5.xml" ContentType="application/vnd.openxmlformats-officedocument.drawing+xml"/>
  <Override PartName="/xl/tables/table6.xml" ContentType="application/vnd.openxmlformats-officedocument.spreadsheetml.table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D:\Downloads\"/>
    </mc:Choice>
  </mc:AlternateContent>
  <xr:revisionPtr revIDLastSave="0" documentId="13_ncr:1_{D5632A2B-C8B0-49B4-ADCF-8CC812DE544B}" xr6:coauthVersionLast="46" xr6:coauthVersionMax="46" xr10:uidLastSave="{00000000-0000-0000-0000-000000000000}"/>
  <bookViews>
    <workbookView xWindow="-108" yWindow="-108" windowWidth="23256" windowHeight="12576" tabRatio="598" firstSheet="2" activeTab="3" xr2:uid="{00000000-000D-0000-FFFF-FFFF00000000}"/>
  </bookViews>
  <sheets>
    <sheet name="RFM ANALYSIS" sheetId="9" r:id="rId1"/>
    <sheet name="TIME SERIES FORCASTING" sheetId="23" r:id="rId2"/>
    <sheet name="Seasonality factors in sales" sheetId="19" r:id="rId3"/>
    <sheet name="Performance Analysis" sheetId="1" r:id="rId4"/>
    <sheet name="Customer Loyality and Retention" sheetId="40" r:id="rId5"/>
    <sheet name="Net customer Retention" sheetId="38" r:id="rId6"/>
  </sheets>
  <definedNames>
    <definedName name="solver_adj" localSheetId="5" hidden="1">'Net customer Retention'!$K$1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'Net customer Retention'!$K$1</definedName>
    <definedName name="solver_lhs2" localSheetId="5" hidden="1">'Net customer Retention'!$K$1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1</definedName>
    <definedName name="solver_nwt" localSheetId="5" hidden="1">1</definedName>
    <definedName name="solver_opt" localSheetId="5" hidden="1">'Net customer Retention'!$N$2</definedName>
    <definedName name="solver_pre" localSheetId="5" hidden="1">0.000001</definedName>
    <definedName name="solver_rbv" localSheetId="5" hidden="1">1</definedName>
    <definedName name="solver_rel1" localSheetId="5" hidden="1">3</definedName>
    <definedName name="solver_rel2" localSheetId="5" hidden="1">3</definedName>
    <definedName name="solver_rhs1" localSheetId="5" hidden="1">0</definedName>
    <definedName name="solver_rhs2" localSheetId="5" hidden="1">0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</definedNames>
  <calcPr calcId="191029"/>
  <pivotCaches>
    <pivotCache cacheId="2" r:id="rId7"/>
    <pivotCache cacheId="4" r:id="rId8"/>
  </pivotCaches>
</workbook>
</file>

<file path=xl/calcChain.xml><?xml version="1.0" encoding="utf-8"?>
<calcChain xmlns="http://schemas.openxmlformats.org/spreadsheetml/2006/main">
  <c r="C4" i="38" l="1"/>
  <c r="C5" i="38"/>
  <c r="C6" i="38"/>
  <c r="C7" i="38"/>
  <c r="C8" i="38"/>
  <c r="C9" i="38"/>
  <c r="C10" i="38"/>
  <c r="C11" i="38"/>
  <c r="C12" i="38"/>
  <c r="C13" i="38"/>
  <c r="C14" i="38"/>
  <c r="C15" i="38"/>
  <c r="C16" i="38"/>
  <c r="C17" i="38"/>
  <c r="C18" i="38"/>
  <c r="C19" i="38"/>
  <c r="C20" i="38"/>
  <c r="C21" i="38"/>
  <c r="C22" i="38"/>
  <c r="C23" i="38"/>
  <c r="C24" i="38"/>
  <c r="C25" i="38"/>
  <c r="C26" i="38"/>
  <c r="C27" i="38"/>
  <c r="C28" i="38"/>
  <c r="C29" i="38"/>
  <c r="C30" i="38"/>
  <c r="C31" i="38"/>
  <c r="C32" i="38"/>
  <c r="C33" i="38"/>
  <c r="C34" i="38"/>
  <c r="C35" i="38"/>
  <c r="C36" i="38"/>
  <c r="C37" i="38"/>
  <c r="C38" i="38"/>
  <c r="C39" i="38"/>
  <c r="C40" i="38"/>
  <c r="C41" i="38"/>
  <c r="C42" i="38"/>
  <c r="C43" i="38"/>
  <c r="C44" i="38"/>
  <c r="C45" i="38"/>
  <c r="C46" i="38"/>
  <c r="C47" i="38"/>
  <c r="C48" i="38"/>
  <c r="C49" i="38"/>
  <c r="C3" i="38"/>
  <c r="D4" i="38" l="1"/>
  <c r="D5" i="38"/>
  <c r="D6" i="38"/>
  <c r="D7" i="38"/>
  <c r="D8" i="38"/>
  <c r="D9" i="38"/>
  <c r="D10" i="38"/>
  <c r="D11" i="38"/>
  <c r="D12" i="38"/>
  <c r="D13" i="38"/>
  <c r="D14" i="38"/>
  <c r="D15" i="38"/>
  <c r="D16" i="38"/>
  <c r="D17" i="38"/>
  <c r="D18" i="38"/>
  <c r="D19" i="38"/>
  <c r="D20" i="38"/>
  <c r="D21" i="38"/>
  <c r="D22" i="38"/>
  <c r="D23" i="38"/>
  <c r="D24" i="38"/>
  <c r="D25" i="38"/>
  <c r="D26" i="38"/>
  <c r="D27" i="38"/>
  <c r="D28" i="38"/>
  <c r="D29" i="38"/>
  <c r="D30" i="38"/>
  <c r="D31" i="38"/>
  <c r="D32" i="38"/>
  <c r="D33" i="38"/>
  <c r="D34" i="38"/>
  <c r="D35" i="38"/>
  <c r="D36" i="38"/>
  <c r="D37" i="38"/>
  <c r="D38" i="38"/>
  <c r="D39" i="38"/>
  <c r="D40" i="38"/>
  <c r="D41" i="38"/>
  <c r="D42" i="38"/>
  <c r="D43" i="38"/>
  <c r="D44" i="38"/>
  <c r="D45" i="38"/>
  <c r="D46" i="38"/>
  <c r="D47" i="38"/>
  <c r="D48" i="38"/>
  <c r="D49" i="38"/>
  <c r="D3" i="38"/>
  <c r="A3" i="38"/>
  <c r="A4" i="38" s="1"/>
  <c r="A5" i="38" s="1"/>
  <c r="A6" i="38" s="1"/>
  <c r="A7" i="38" s="1"/>
  <c r="A8" i="38" s="1"/>
  <c r="A9" i="38" s="1"/>
  <c r="A10" i="38" s="1"/>
  <c r="A11" i="38" s="1"/>
  <c r="A12" i="38" s="1"/>
  <c r="A13" i="38" s="1"/>
  <c r="A14" i="38" s="1"/>
  <c r="A15" i="38" s="1"/>
  <c r="A16" i="38" s="1"/>
  <c r="A17" i="38" s="1"/>
  <c r="A18" i="38" s="1"/>
  <c r="A19" i="38" s="1"/>
  <c r="A20" i="38" s="1"/>
  <c r="A21" i="38" s="1"/>
  <c r="A22" i="38" s="1"/>
  <c r="A23" i="38" s="1"/>
  <c r="A24" i="38" s="1"/>
  <c r="A25" i="38" s="1"/>
  <c r="A26" i="38" s="1"/>
  <c r="A27" i="38" s="1"/>
  <c r="A28" i="38" s="1"/>
  <c r="A29" i="38" s="1"/>
  <c r="A30" i="38" s="1"/>
  <c r="A31" i="38" s="1"/>
  <c r="A32" i="38" s="1"/>
  <c r="A33" i="38" s="1"/>
  <c r="A34" i="38" s="1"/>
  <c r="A35" i="38" s="1"/>
  <c r="A36" i="38" s="1"/>
  <c r="A37" i="38" s="1"/>
  <c r="A38" i="38" s="1"/>
  <c r="A39" i="38" s="1"/>
  <c r="A40" i="38" s="1"/>
  <c r="A41" i="38" s="1"/>
  <c r="A42" i="38" s="1"/>
  <c r="A43" i="38" s="1"/>
  <c r="A44" i="38" s="1"/>
  <c r="A45" i="38" s="1"/>
  <c r="A46" i="38" s="1"/>
  <c r="A47" i="38" s="1"/>
  <c r="A48" i="38" s="1"/>
  <c r="A49" i="38" s="1"/>
  <c r="J21" i="23" l="1"/>
  <c r="J20" i="23"/>
  <c r="J19" i="23"/>
  <c r="J18" i="23"/>
  <c r="J3" i="23"/>
  <c r="J4" i="23"/>
  <c r="J5" i="23"/>
  <c r="J6" i="23"/>
  <c r="J7" i="23"/>
  <c r="J8" i="23"/>
  <c r="J9" i="23"/>
  <c r="J10" i="23"/>
  <c r="J11" i="23"/>
  <c r="J12" i="23"/>
  <c r="J13" i="23"/>
  <c r="J14" i="23"/>
  <c r="J15" i="23"/>
  <c r="J16" i="23"/>
  <c r="J17" i="23"/>
  <c r="J2" i="23"/>
  <c r="E5" i="23" l="1"/>
  <c r="E6" i="23"/>
  <c r="E7" i="23"/>
  <c r="E8" i="23"/>
  <c r="F8" i="23" s="1"/>
  <c r="G8" i="23" s="1"/>
  <c r="E9" i="23"/>
  <c r="E10" i="23"/>
  <c r="E11" i="23"/>
  <c r="F10" i="23" s="1"/>
  <c r="G10" i="23" s="1"/>
  <c r="E12" i="23"/>
  <c r="E13" i="23"/>
  <c r="E14" i="23"/>
  <c r="E15" i="23"/>
  <c r="E16" i="23"/>
  <c r="E4" i="23"/>
  <c r="I51291" i="19"/>
  <c r="I51290" i="19"/>
  <c r="I51289" i="19"/>
  <c r="I51288" i="19"/>
  <c r="I51287" i="19"/>
  <c r="I51286" i="19"/>
  <c r="I51285" i="19"/>
  <c r="I51284" i="19"/>
  <c r="I51283" i="19"/>
  <c r="I51282" i="19"/>
  <c r="I51281" i="19"/>
  <c r="I51280" i="19"/>
  <c r="I51279" i="19"/>
  <c r="I51278" i="19"/>
  <c r="I51277" i="19"/>
  <c r="I51276" i="19"/>
  <c r="I51275" i="19"/>
  <c r="I51274" i="19"/>
  <c r="I51273" i="19"/>
  <c r="I51272" i="19"/>
  <c r="I51271" i="19"/>
  <c r="I51270" i="19"/>
  <c r="I51269" i="19"/>
  <c r="I51268" i="19"/>
  <c r="I51267" i="19"/>
  <c r="I51266" i="19"/>
  <c r="I51265" i="19"/>
  <c r="I51264" i="19"/>
  <c r="I51263" i="19"/>
  <c r="I51262" i="19"/>
  <c r="I51261" i="19"/>
  <c r="I51260" i="19"/>
  <c r="I51259" i="19"/>
  <c r="I51258" i="19"/>
  <c r="I51257" i="19"/>
  <c r="I51256" i="19"/>
  <c r="I51255" i="19"/>
  <c r="I51254" i="19"/>
  <c r="I51253" i="19"/>
  <c r="I51252" i="19"/>
  <c r="I51251" i="19"/>
  <c r="I51250" i="19"/>
  <c r="I51249" i="19"/>
  <c r="I51248" i="19"/>
  <c r="I51247" i="19"/>
  <c r="I51246" i="19"/>
  <c r="I51245" i="19"/>
  <c r="I51244" i="19"/>
  <c r="I51243" i="19"/>
  <c r="I51242" i="19"/>
  <c r="I51241" i="19"/>
  <c r="I51240" i="19"/>
  <c r="I51239" i="19"/>
  <c r="I51238" i="19"/>
  <c r="I51237" i="19"/>
  <c r="I51236" i="19"/>
  <c r="I51235" i="19"/>
  <c r="I51234" i="19"/>
  <c r="I51233" i="19"/>
  <c r="I51232" i="19"/>
  <c r="I51231" i="19"/>
  <c r="I51230" i="19"/>
  <c r="I51229" i="19"/>
  <c r="I51228" i="19"/>
  <c r="I51227" i="19"/>
  <c r="I51226" i="19"/>
  <c r="I51225" i="19"/>
  <c r="I51224" i="19"/>
  <c r="I51223" i="19"/>
  <c r="I51222" i="19"/>
  <c r="I51221" i="19"/>
  <c r="I51220" i="19"/>
  <c r="I51219" i="19"/>
  <c r="I51218" i="19"/>
  <c r="I51217" i="19"/>
  <c r="I51216" i="19"/>
  <c r="I51215" i="19"/>
  <c r="I51214" i="19"/>
  <c r="I51213" i="19"/>
  <c r="I51212" i="19"/>
  <c r="I51211" i="19"/>
  <c r="I51210" i="19"/>
  <c r="I51209" i="19"/>
  <c r="I51208" i="19"/>
  <c r="I51207" i="19"/>
  <c r="I51206" i="19"/>
  <c r="I51205" i="19"/>
  <c r="I51204" i="19"/>
  <c r="I51203" i="19"/>
  <c r="I51202" i="19"/>
  <c r="I51201" i="19"/>
  <c r="I51200" i="19"/>
  <c r="I51199" i="19"/>
  <c r="I51198" i="19"/>
  <c r="I51197" i="19"/>
  <c r="I51196" i="19"/>
  <c r="I51195" i="19"/>
  <c r="I51194" i="19"/>
  <c r="I51193" i="19"/>
  <c r="I51192" i="19"/>
  <c r="I51191" i="19"/>
  <c r="I51190" i="19"/>
  <c r="I51189" i="19"/>
  <c r="I51188" i="19"/>
  <c r="I51187" i="19"/>
  <c r="I51186" i="19"/>
  <c r="I51185" i="19"/>
  <c r="I51184" i="19"/>
  <c r="I51183" i="19"/>
  <c r="I51182" i="19"/>
  <c r="I51181" i="19"/>
  <c r="I51180" i="19"/>
  <c r="I51179" i="19"/>
  <c r="I51178" i="19"/>
  <c r="I51177" i="19"/>
  <c r="I51176" i="19"/>
  <c r="I51175" i="19"/>
  <c r="I51174" i="19"/>
  <c r="I51173" i="19"/>
  <c r="I51172" i="19"/>
  <c r="I51171" i="19"/>
  <c r="I51170" i="19"/>
  <c r="I51169" i="19"/>
  <c r="I51168" i="19"/>
  <c r="I51167" i="19"/>
  <c r="I51166" i="19"/>
  <c r="I51165" i="19"/>
  <c r="I51164" i="19"/>
  <c r="I51163" i="19"/>
  <c r="I51162" i="19"/>
  <c r="I51161" i="19"/>
  <c r="I51160" i="19"/>
  <c r="I51159" i="19"/>
  <c r="I51158" i="19"/>
  <c r="I51157" i="19"/>
  <c r="I51156" i="19"/>
  <c r="I51155" i="19"/>
  <c r="I51154" i="19"/>
  <c r="I51153" i="19"/>
  <c r="I51152" i="19"/>
  <c r="I51151" i="19"/>
  <c r="I51150" i="19"/>
  <c r="I51149" i="19"/>
  <c r="I51148" i="19"/>
  <c r="I51147" i="19"/>
  <c r="I51146" i="19"/>
  <c r="I51145" i="19"/>
  <c r="I51144" i="19"/>
  <c r="I51143" i="19"/>
  <c r="I51142" i="19"/>
  <c r="I51141" i="19"/>
  <c r="I51140" i="19"/>
  <c r="I51139" i="19"/>
  <c r="I51138" i="19"/>
  <c r="I51137" i="19"/>
  <c r="I51136" i="19"/>
  <c r="I51135" i="19"/>
  <c r="I51134" i="19"/>
  <c r="I51133" i="19"/>
  <c r="I51132" i="19"/>
  <c r="I51131" i="19"/>
  <c r="I51130" i="19"/>
  <c r="I51129" i="19"/>
  <c r="I51128" i="19"/>
  <c r="I51127" i="19"/>
  <c r="I51126" i="19"/>
  <c r="I51125" i="19"/>
  <c r="I51124" i="19"/>
  <c r="I51123" i="19"/>
  <c r="I51122" i="19"/>
  <c r="I51121" i="19"/>
  <c r="I51120" i="19"/>
  <c r="I51119" i="19"/>
  <c r="I51118" i="19"/>
  <c r="I51117" i="19"/>
  <c r="I51116" i="19"/>
  <c r="I51115" i="19"/>
  <c r="I51114" i="19"/>
  <c r="I51113" i="19"/>
  <c r="I51112" i="19"/>
  <c r="I51111" i="19"/>
  <c r="I51110" i="19"/>
  <c r="I51109" i="19"/>
  <c r="I51108" i="19"/>
  <c r="I51107" i="19"/>
  <c r="I51106" i="19"/>
  <c r="I51105" i="19"/>
  <c r="I51104" i="19"/>
  <c r="I51103" i="19"/>
  <c r="I51102" i="19"/>
  <c r="I51101" i="19"/>
  <c r="I51100" i="19"/>
  <c r="I51099" i="19"/>
  <c r="I51098" i="19"/>
  <c r="I51097" i="19"/>
  <c r="I51096" i="19"/>
  <c r="I51095" i="19"/>
  <c r="I51094" i="19"/>
  <c r="I51093" i="19"/>
  <c r="I51092" i="19"/>
  <c r="I51091" i="19"/>
  <c r="I51090" i="19"/>
  <c r="I51089" i="19"/>
  <c r="I51088" i="19"/>
  <c r="I51087" i="19"/>
  <c r="I51086" i="19"/>
  <c r="I51085" i="19"/>
  <c r="I51084" i="19"/>
  <c r="I51083" i="19"/>
  <c r="I51082" i="19"/>
  <c r="I51081" i="19"/>
  <c r="I51080" i="19"/>
  <c r="I51079" i="19"/>
  <c r="I51078" i="19"/>
  <c r="I51077" i="19"/>
  <c r="I51076" i="19"/>
  <c r="I51075" i="19"/>
  <c r="I51074" i="19"/>
  <c r="I51073" i="19"/>
  <c r="I51072" i="19"/>
  <c r="I51071" i="19"/>
  <c r="I51070" i="19"/>
  <c r="I51069" i="19"/>
  <c r="I51068" i="19"/>
  <c r="I51067" i="19"/>
  <c r="I51066" i="19"/>
  <c r="I51065" i="19"/>
  <c r="I51064" i="19"/>
  <c r="I51063" i="19"/>
  <c r="I51062" i="19"/>
  <c r="I51061" i="19"/>
  <c r="I51060" i="19"/>
  <c r="I51059" i="19"/>
  <c r="I51058" i="19"/>
  <c r="I51057" i="19"/>
  <c r="I51056" i="19"/>
  <c r="I51055" i="19"/>
  <c r="I51054" i="19"/>
  <c r="I51053" i="19"/>
  <c r="I51052" i="19"/>
  <c r="I51051" i="19"/>
  <c r="I51050" i="19"/>
  <c r="I51049" i="19"/>
  <c r="I51048" i="19"/>
  <c r="I51047" i="19"/>
  <c r="I51046" i="19"/>
  <c r="I51045" i="19"/>
  <c r="I51044" i="19"/>
  <c r="I51043" i="19"/>
  <c r="I51042" i="19"/>
  <c r="I51041" i="19"/>
  <c r="I51040" i="19"/>
  <c r="I51039" i="19"/>
  <c r="I51038" i="19"/>
  <c r="I51037" i="19"/>
  <c r="I51036" i="19"/>
  <c r="I51035" i="19"/>
  <c r="I51034" i="19"/>
  <c r="I51033" i="19"/>
  <c r="I51032" i="19"/>
  <c r="I51031" i="19"/>
  <c r="I51030" i="19"/>
  <c r="I51029" i="19"/>
  <c r="I51028" i="19"/>
  <c r="I51027" i="19"/>
  <c r="I51026" i="19"/>
  <c r="I51025" i="19"/>
  <c r="I51024" i="19"/>
  <c r="I51023" i="19"/>
  <c r="I51022" i="19"/>
  <c r="I51021" i="19"/>
  <c r="I51020" i="19"/>
  <c r="I51019" i="19"/>
  <c r="I51018" i="19"/>
  <c r="I51017" i="19"/>
  <c r="I51016" i="19"/>
  <c r="I51015" i="19"/>
  <c r="I51014" i="19"/>
  <c r="I51013" i="19"/>
  <c r="I51012" i="19"/>
  <c r="I51011" i="19"/>
  <c r="I51010" i="19"/>
  <c r="I51009" i="19"/>
  <c r="I51008" i="19"/>
  <c r="I51007" i="19"/>
  <c r="I51006" i="19"/>
  <c r="I51005" i="19"/>
  <c r="I51004" i="19"/>
  <c r="I51003" i="19"/>
  <c r="I51002" i="19"/>
  <c r="I51001" i="19"/>
  <c r="I51000" i="19"/>
  <c r="I50999" i="19"/>
  <c r="I50998" i="19"/>
  <c r="I50997" i="19"/>
  <c r="I50996" i="19"/>
  <c r="I50995" i="19"/>
  <c r="I50994" i="19"/>
  <c r="I50993" i="19"/>
  <c r="I50992" i="19"/>
  <c r="I50991" i="19"/>
  <c r="I50990" i="19"/>
  <c r="I50989" i="19"/>
  <c r="I50988" i="19"/>
  <c r="I50987" i="19"/>
  <c r="I50986" i="19"/>
  <c r="I50985" i="19"/>
  <c r="I50984" i="19"/>
  <c r="I50983" i="19"/>
  <c r="I50982" i="19"/>
  <c r="I50981" i="19"/>
  <c r="I50980" i="19"/>
  <c r="I50979" i="19"/>
  <c r="I50978" i="19"/>
  <c r="I50977" i="19"/>
  <c r="I50976" i="19"/>
  <c r="I50975" i="19"/>
  <c r="I50974" i="19"/>
  <c r="I50973" i="19"/>
  <c r="I50972" i="19"/>
  <c r="I50971" i="19"/>
  <c r="I50970" i="19"/>
  <c r="I50969" i="19"/>
  <c r="I50968" i="19"/>
  <c r="I50967" i="19"/>
  <c r="I50966" i="19"/>
  <c r="I50965" i="19"/>
  <c r="I50964" i="19"/>
  <c r="I50963" i="19"/>
  <c r="I50962" i="19"/>
  <c r="I50961" i="19"/>
  <c r="I50960" i="19"/>
  <c r="I50959" i="19"/>
  <c r="I50958" i="19"/>
  <c r="I50957" i="19"/>
  <c r="I50956" i="19"/>
  <c r="I50955" i="19"/>
  <c r="I50954" i="19"/>
  <c r="I50953" i="19"/>
  <c r="I50952" i="19"/>
  <c r="I50951" i="19"/>
  <c r="I50950" i="19"/>
  <c r="I50949" i="19"/>
  <c r="I50948" i="19"/>
  <c r="I50947" i="19"/>
  <c r="I50946" i="19"/>
  <c r="I50945" i="19"/>
  <c r="I50944" i="19"/>
  <c r="I50943" i="19"/>
  <c r="I50942" i="19"/>
  <c r="I50941" i="19"/>
  <c r="I50940" i="19"/>
  <c r="I50939" i="19"/>
  <c r="I50938" i="19"/>
  <c r="I50937" i="19"/>
  <c r="I50936" i="19"/>
  <c r="I50935" i="19"/>
  <c r="I50934" i="19"/>
  <c r="I50933" i="19"/>
  <c r="I50932" i="19"/>
  <c r="I50931" i="19"/>
  <c r="I50930" i="19"/>
  <c r="I50929" i="19"/>
  <c r="I50928" i="19"/>
  <c r="I50927" i="19"/>
  <c r="I50926" i="19"/>
  <c r="I50925" i="19"/>
  <c r="I50924" i="19"/>
  <c r="I50923" i="19"/>
  <c r="I50922" i="19"/>
  <c r="I50921" i="19"/>
  <c r="I50920" i="19"/>
  <c r="I50919" i="19"/>
  <c r="I50918" i="19"/>
  <c r="I50917" i="19"/>
  <c r="I50916" i="19"/>
  <c r="I50915" i="19"/>
  <c r="I50914" i="19"/>
  <c r="I50913" i="19"/>
  <c r="I50912" i="19"/>
  <c r="I50911" i="19"/>
  <c r="I50910" i="19"/>
  <c r="I50909" i="19"/>
  <c r="I50908" i="19"/>
  <c r="I50907" i="19"/>
  <c r="I50906" i="19"/>
  <c r="I50905" i="19"/>
  <c r="I50904" i="19"/>
  <c r="I50903" i="19"/>
  <c r="I50902" i="19"/>
  <c r="I50901" i="19"/>
  <c r="I50900" i="19"/>
  <c r="I50899" i="19"/>
  <c r="I50898" i="19"/>
  <c r="I50897" i="19"/>
  <c r="I50896" i="19"/>
  <c r="I50895" i="19"/>
  <c r="I50894" i="19"/>
  <c r="I50893" i="19"/>
  <c r="I50892" i="19"/>
  <c r="I50891" i="19"/>
  <c r="I50890" i="19"/>
  <c r="I50889" i="19"/>
  <c r="I50888" i="19"/>
  <c r="I50887" i="19"/>
  <c r="I50886" i="19"/>
  <c r="I50885" i="19"/>
  <c r="I50884" i="19"/>
  <c r="I50883" i="19"/>
  <c r="I50882" i="19"/>
  <c r="I50881" i="19"/>
  <c r="I50880" i="19"/>
  <c r="I50879" i="19"/>
  <c r="I50878" i="19"/>
  <c r="I50877" i="19"/>
  <c r="I50876" i="19"/>
  <c r="I50875" i="19"/>
  <c r="I50874" i="19"/>
  <c r="I50873" i="19"/>
  <c r="I50872" i="19"/>
  <c r="I50871" i="19"/>
  <c r="I50870" i="19"/>
  <c r="I50869" i="19"/>
  <c r="I50868" i="19"/>
  <c r="I50867" i="19"/>
  <c r="I50866" i="19"/>
  <c r="I50865" i="19"/>
  <c r="I50864" i="19"/>
  <c r="I50863" i="19"/>
  <c r="I50862" i="19"/>
  <c r="I50861" i="19"/>
  <c r="I50860" i="19"/>
  <c r="I50859" i="19"/>
  <c r="I50858" i="19"/>
  <c r="I50857" i="19"/>
  <c r="I50856" i="19"/>
  <c r="I50855" i="19"/>
  <c r="I50854" i="19"/>
  <c r="I50853" i="19"/>
  <c r="I50852" i="19"/>
  <c r="I50851" i="19"/>
  <c r="I50850" i="19"/>
  <c r="I50849" i="19"/>
  <c r="I50848" i="19"/>
  <c r="I50847" i="19"/>
  <c r="I50846" i="19"/>
  <c r="I50845" i="19"/>
  <c r="I50844" i="19"/>
  <c r="I50843" i="19"/>
  <c r="I50842" i="19"/>
  <c r="I50841" i="19"/>
  <c r="I50840" i="19"/>
  <c r="I50839" i="19"/>
  <c r="I50838" i="19"/>
  <c r="I50837" i="19"/>
  <c r="I50836" i="19"/>
  <c r="I50835" i="19"/>
  <c r="I50834" i="19"/>
  <c r="I50833" i="19"/>
  <c r="I50832" i="19"/>
  <c r="I50831" i="19"/>
  <c r="I50830" i="19"/>
  <c r="I50829" i="19"/>
  <c r="I50828" i="19"/>
  <c r="I50827" i="19"/>
  <c r="I50826" i="19"/>
  <c r="I50825" i="19"/>
  <c r="I50824" i="19"/>
  <c r="I50823" i="19"/>
  <c r="I50822" i="19"/>
  <c r="I50821" i="19"/>
  <c r="I50820" i="19"/>
  <c r="I50819" i="19"/>
  <c r="I50818" i="19"/>
  <c r="I50817" i="19"/>
  <c r="I50816" i="19"/>
  <c r="I50815" i="19"/>
  <c r="I50814" i="19"/>
  <c r="I50813" i="19"/>
  <c r="I50812" i="19"/>
  <c r="I50811" i="19"/>
  <c r="I50810" i="19"/>
  <c r="I50809" i="19"/>
  <c r="I50808" i="19"/>
  <c r="I50807" i="19"/>
  <c r="I50806" i="19"/>
  <c r="I50805" i="19"/>
  <c r="I50804" i="19"/>
  <c r="I50803" i="19"/>
  <c r="I50802" i="19"/>
  <c r="I50801" i="19"/>
  <c r="I50800" i="19"/>
  <c r="I50799" i="19"/>
  <c r="I50798" i="19"/>
  <c r="I50797" i="19"/>
  <c r="I50796" i="19"/>
  <c r="I50795" i="19"/>
  <c r="I50794" i="19"/>
  <c r="I50793" i="19"/>
  <c r="I50792" i="19"/>
  <c r="I50791" i="19"/>
  <c r="I50790" i="19"/>
  <c r="I50789" i="19"/>
  <c r="I50788" i="19"/>
  <c r="I50787" i="19"/>
  <c r="I50786" i="19"/>
  <c r="I50785" i="19"/>
  <c r="I50784" i="19"/>
  <c r="I50783" i="19"/>
  <c r="I50782" i="19"/>
  <c r="I50781" i="19"/>
  <c r="I50780" i="19"/>
  <c r="I50779" i="19"/>
  <c r="I50778" i="19"/>
  <c r="I50777" i="19"/>
  <c r="I50776" i="19"/>
  <c r="I50775" i="19"/>
  <c r="I50774" i="19"/>
  <c r="I50773" i="19"/>
  <c r="I50772" i="19"/>
  <c r="I50771" i="19"/>
  <c r="I50770" i="19"/>
  <c r="I50769" i="19"/>
  <c r="I50768" i="19"/>
  <c r="I50767" i="19"/>
  <c r="I50766" i="19"/>
  <c r="I50765" i="19"/>
  <c r="I50764" i="19"/>
  <c r="I50763" i="19"/>
  <c r="I50762" i="19"/>
  <c r="I50761" i="19"/>
  <c r="I50760" i="19"/>
  <c r="I50759" i="19"/>
  <c r="I50758" i="19"/>
  <c r="I50757" i="19"/>
  <c r="I50756" i="19"/>
  <c r="I50755" i="19"/>
  <c r="I50754" i="19"/>
  <c r="I50753" i="19"/>
  <c r="I50752" i="19"/>
  <c r="I50751" i="19"/>
  <c r="I50750" i="19"/>
  <c r="I50749" i="19"/>
  <c r="I50748" i="19"/>
  <c r="I50747" i="19"/>
  <c r="I50746" i="19"/>
  <c r="I50745" i="19"/>
  <c r="I50744" i="19"/>
  <c r="I50743" i="19"/>
  <c r="I50742" i="19"/>
  <c r="I50741" i="19"/>
  <c r="I50740" i="19"/>
  <c r="I50739" i="19"/>
  <c r="I50738" i="19"/>
  <c r="I50737" i="19"/>
  <c r="I50736" i="19"/>
  <c r="I50735" i="19"/>
  <c r="I50734" i="19"/>
  <c r="I50733" i="19"/>
  <c r="I50732" i="19"/>
  <c r="I50731" i="19"/>
  <c r="I50730" i="19"/>
  <c r="I50729" i="19"/>
  <c r="I50728" i="19"/>
  <c r="I50727" i="19"/>
  <c r="I50726" i="19"/>
  <c r="I50725" i="19"/>
  <c r="I50724" i="19"/>
  <c r="I50723" i="19"/>
  <c r="I50722" i="19"/>
  <c r="I50721" i="19"/>
  <c r="I50720" i="19"/>
  <c r="I50719" i="19"/>
  <c r="I50718" i="19"/>
  <c r="I50717" i="19"/>
  <c r="I50716" i="19"/>
  <c r="I50715" i="19"/>
  <c r="I50714" i="19"/>
  <c r="I50713" i="19"/>
  <c r="I50712" i="19"/>
  <c r="I50711" i="19"/>
  <c r="I50710" i="19"/>
  <c r="I50709" i="19"/>
  <c r="I50708" i="19"/>
  <c r="I50707" i="19"/>
  <c r="I50706" i="19"/>
  <c r="I50705" i="19"/>
  <c r="I50704" i="19"/>
  <c r="I50703" i="19"/>
  <c r="I50702" i="19"/>
  <c r="I50701" i="19"/>
  <c r="I50700" i="19"/>
  <c r="I50699" i="19"/>
  <c r="I50698" i="19"/>
  <c r="I50697" i="19"/>
  <c r="I50696" i="19"/>
  <c r="I50695" i="19"/>
  <c r="I50694" i="19"/>
  <c r="I50693" i="19"/>
  <c r="I50692" i="19"/>
  <c r="I50691" i="19"/>
  <c r="I50690" i="19"/>
  <c r="I50689" i="19"/>
  <c r="I50688" i="19"/>
  <c r="I50687" i="19"/>
  <c r="I50686" i="19"/>
  <c r="I50685" i="19"/>
  <c r="I50684" i="19"/>
  <c r="I50683" i="19"/>
  <c r="I50682" i="19"/>
  <c r="I50681" i="19"/>
  <c r="I50680" i="19"/>
  <c r="I50679" i="19"/>
  <c r="I50678" i="19"/>
  <c r="I50677" i="19"/>
  <c r="I50676" i="19"/>
  <c r="I50675" i="19"/>
  <c r="I50674" i="19"/>
  <c r="I50673" i="19"/>
  <c r="I50672" i="19"/>
  <c r="I50671" i="19"/>
  <c r="I50670" i="19"/>
  <c r="I50669" i="19"/>
  <c r="I50668" i="19"/>
  <c r="I50667" i="19"/>
  <c r="I50666" i="19"/>
  <c r="I50665" i="19"/>
  <c r="I50664" i="19"/>
  <c r="I50663" i="19"/>
  <c r="I50662" i="19"/>
  <c r="I50661" i="19"/>
  <c r="I50660" i="19"/>
  <c r="I50659" i="19"/>
  <c r="I50658" i="19"/>
  <c r="I50657" i="19"/>
  <c r="I50656" i="19"/>
  <c r="I50655" i="19"/>
  <c r="I50654" i="19"/>
  <c r="I50653" i="19"/>
  <c r="I50652" i="19"/>
  <c r="I50651" i="19"/>
  <c r="I50650" i="19"/>
  <c r="I50649" i="19"/>
  <c r="I50648" i="19"/>
  <c r="I50647" i="19"/>
  <c r="I50646" i="19"/>
  <c r="I50645" i="19"/>
  <c r="I50644" i="19"/>
  <c r="I50643" i="19"/>
  <c r="I50642" i="19"/>
  <c r="I50641" i="19"/>
  <c r="I50640" i="19"/>
  <c r="I50639" i="19"/>
  <c r="I50638" i="19"/>
  <c r="I50637" i="19"/>
  <c r="I50636" i="19"/>
  <c r="I50635" i="19"/>
  <c r="I50634" i="19"/>
  <c r="I50633" i="19"/>
  <c r="I50632" i="19"/>
  <c r="I50631" i="19"/>
  <c r="I50630" i="19"/>
  <c r="I50629" i="19"/>
  <c r="I50628" i="19"/>
  <c r="I50627" i="19"/>
  <c r="I50626" i="19"/>
  <c r="I50625" i="19"/>
  <c r="I50624" i="19"/>
  <c r="I50623" i="19"/>
  <c r="I50622" i="19"/>
  <c r="I50621" i="19"/>
  <c r="I50620" i="19"/>
  <c r="I50619" i="19"/>
  <c r="I50618" i="19"/>
  <c r="I50617" i="19"/>
  <c r="I50616" i="19"/>
  <c r="I50615" i="19"/>
  <c r="I50614" i="19"/>
  <c r="I50613" i="19"/>
  <c r="I50612" i="19"/>
  <c r="I50611" i="19"/>
  <c r="I50610" i="19"/>
  <c r="I50609" i="19"/>
  <c r="I50608" i="19"/>
  <c r="I50607" i="19"/>
  <c r="I50606" i="19"/>
  <c r="I50605" i="19"/>
  <c r="I50604" i="19"/>
  <c r="I50603" i="19"/>
  <c r="I50602" i="19"/>
  <c r="I50601" i="19"/>
  <c r="I50600" i="19"/>
  <c r="I50599" i="19"/>
  <c r="I50598" i="19"/>
  <c r="I50597" i="19"/>
  <c r="I50596" i="19"/>
  <c r="I50595" i="19"/>
  <c r="I50594" i="19"/>
  <c r="I50593" i="19"/>
  <c r="I50592" i="19"/>
  <c r="I50591" i="19"/>
  <c r="I50590" i="19"/>
  <c r="I50589" i="19"/>
  <c r="I50588" i="19"/>
  <c r="I50587" i="19"/>
  <c r="I50586" i="19"/>
  <c r="I50585" i="19"/>
  <c r="I50584" i="19"/>
  <c r="I50583" i="19"/>
  <c r="I50582" i="19"/>
  <c r="I50581" i="19"/>
  <c r="I50580" i="19"/>
  <c r="I50579" i="19"/>
  <c r="I50578" i="19"/>
  <c r="I50577" i="19"/>
  <c r="I50576" i="19"/>
  <c r="I50575" i="19"/>
  <c r="I50574" i="19"/>
  <c r="I50573" i="19"/>
  <c r="I50572" i="19"/>
  <c r="I50571" i="19"/>
  <c r="I50570" i="19"/>
  <c r="I50569" i="19"/>
  <c r="I50568" i="19"/>
  <c r="I50567" i="19"/>
  <c r="I50566" i="19"/>
  <c r="I50565" i="19"/>
  <c r="I50564" i="19"/>
  <c r="I50563" i="19"/>
  <c r="I50562" i="19"/>
  <c r="I50561" i="19"/>
  <c r="I50560" i="19"/>
  <c r="I50559" i="19"/>
  <c r="I50558" i="19"/>
  <c r="I50557" i="19"/>
  <c r="I50556" i="19"/>
  <c r="I50555" i="19"/>
  <c r="I50554" i="19"/>
  <c r="I50553" i="19"/>
  <c r="I50552" i="19"/>
  <c r="I50551" i="19"/>
  <c r="I50550" i="19"/>
  <c r="I50549" i="19"/>
  <c r="I50548" i="19"/>
  <c r="I50547" i="19"/>
  <c r="I50546" i="19"/>
  <c r="I50545" i="19"/>
  <c r="I50544" i="19"/>
  <c r="I50543" i="19"/>
  <c r="I50542" i="19"/>
  <c r="I50541" i="19"/>
  <c r="I50540" i="19"/>
  <c r="I50539" i="19"/>
  <c r="I50538" i="19"/>
  <c r="I50537" i="19"/>
  <c r="I50536" i="19"/>
  <c r="I50535" i="19"/>
  <c r="I50534" i="19"/>
  <c r="I50533" i="19"/>
  <c r="I50532" i="19"/>
  <c r="I50531" i="19"/>
  <c r="I50530" i="19"/>
  <c r="I50529" i="19"/>
  <c r="I50528" i="19"/>
  <c r="I50527" i="19"/>
  <c r="I50526" i="19"/>
  <c r="I50525" i="19"/>
  <c r="I50524" i="19"/>
  <c r="I50523" i="19"/>
  <c r="I50522" i="19"/>
  <c r="I50521" i="19"/>
  <c r="I50520" i="19"/>
  <c r="I50519" i="19"/>
  <c r="I50518" i="19"/>
  <c r="I50517" i="19"/>
  <c r="I50516" i="19"/>
  <c r="I50515" i="19"/>
  <c r="I50514" i="19"/>
  <c r="I50513" i="19"/>
  <c r="I50512" i="19"/>
  <c r="I50511" i="19"/>
  <c r="I50510" i="19"/>
  <c r="I50509" i="19"/>
  <c r="I50508" i="19"/>
  <c r="I50507" i="19"/>
  <c r="I50506" i="19"/>
  <c r="I50505" i="19"/>
  <c r="I50504" i="19"/>
  <c r="I50503" i="19"/>
  <c r="I50502" i="19"/>
  <c r="I50501" i="19"/>
  <c r="I50500" i="19"/>
  <c r="I50499" i="19"/>
  <c r="I50498" i="19"/>
  <c r="I50497" i="19"/>
  <c r="I50496" i="19"/>
  <c r="I50495" i="19"/>
  <c r="I50494" i="19"/>
  <c r="I50493" i="19"/>
  <c r="I50492" i="19"/>
  <c r="I50491" i="19"/>
  <c r="I50490" i="19"/>
  <c r="I50489" i="19"/>
  <c r="I50488" i="19"/>
  <c r="I50487" i="19"/>
  <c r="I50486" i="19"/>
  <c r="I50485" i="19"/>
  <c r="I50484" i="19"/>
  <c r="I50483" i="19"/>
  <c r="I50482" i="19"/>
  <c r="I50481" i="19"/>
  <c r="I50480" i="19"/>
  <c r="I50479" i="19"/>
  <c r="I50478" i="19"/>
  <c r="I50477" i="19"/>
  <c r="I50476" i="19"/>
  <c r="I50475" i="19"/>
  <c r="I50474" i="19"/>
  <c r="I50473" i="19"/>
  <c r="I50472" i="19"/>
  <c r="I50471" i="19"/>
  <c r="I50470" i="19"/>
  <c r="I50469" i="19"/>
  <c r="I50468" i="19"/>
  <c r="I50467" i="19"/>
  <c r="I50466" i="19"/>
  <c r="I50465" i="19"/>
  <c r="I50464" i="19"/>
  <c r="I50463" i="19"/>
  <c r="I50462" i="19"/>
  <c r="I50461" i="19"/>
  <c r="I50460" i="19"/>
  <c r="I50459" i="19"/>
  <c r="I50458" i="19"/>
  <c r="I50457" i="19"/>
  <c r="I50456" i="19"/>
  <c r="I50455" i="19"/>
  <c r="I50454" i="19"/>
  <c r="I50453" i="19"/>
  <c r="I50452" i="19"/>
  <c r="I50451" i="19"/>
  <c r="I50450" i="19"/>
  <c r="I50449" i="19"/>
  <c r="I50448" i="19"/>
  <c r="I50447" i="19"/>
  <c r="I50446" i="19"/>
  <c r="I50445" i="19"/>
  <c r="I50444" i="19"/>
  <c r="I50443" i="19"/>
  <c r="I50442" i="19"/>
  <c r="I50441" i="19"/>
  <c r="I50440" i="19"/>
  <c r="I50439" i="19"/>
  <c r="I50438" i="19"/>
  <c r="I50437" i="19"/>
  <c r="I50436" i="19"/>
  <c r="I50435" i="19"/>
  <c r="I50434" i="19"/>
  <c r="I50433" i="19"/>
  <c r="I50432" i="19"/>
  <c r="I50431" i="19"/>
  <c r="I50430" i="19"/>
  <c r="I50429" i="19"/>
  <c r="I50428" i="19"/>
  <c r="I50427" i="19"/>
  <c r="I50426" i="19"/>
  <c r="I50425" i="19"/>
  <c r="I50424" i="19"/>
  <c r="I50423" i="19"/>
  <c r="I50422" i="19"/>
  <c r="I50421" i="19"/>
  <c r="I50420" i="19"/>
  <c r="I50419" i="19"/>
  <c r="I50418" i="19"/>
  <c r="I50417" i="19"/>
  <c r="I50416" i="19"/>
  <c r="I50415" i="19"/>
  <c r="I50414" i="19"/>
  <c r="I50413" i="19"/>
  <c r="I50412" i="19"/>
  <c r="I50411" i="19"/>
  <c r="I50410" i="19"/>
  <c r="I50409" i="19"/>
  <c r="I50408" i="19"/>
  <c r="I50407" i="19"/>
  <c r="I50406" i="19"/>
  <c r="I50405" i="19"/>
  <c r="I50404" i="19"/>
  <c r="I50403" i="19"/>
  <c r="I50402" i="19"/>
  <c r="I50401" i="19"/>
  <c r="I50400" i="19"/>
  <c r="I50399" i="19"/>
  <c r="I50398" i="19"/>
  <c r="I50397" i="19"/>
  <c r="I50396" i="19"/>
  <c r="I50395" i="19"/>
  <c r="I50394" i="19"/>
  <c r="I50393" i="19"/>
  <c r="I50392" i="19"/>
  <c r="I50391" i="19"/>
  <c r="I50390" i="19"/>
  <c r="I50389" i="19"/>
  <c r="I50388" i="19"/>
  <c r="I50387" i="19"/>
  <c r="I50386" i="19"/>
  <c r="I50385" i="19"/>
  <c r="I50384" i="19"/>
  <c r="I50383" i="19"/>
  <c r="I50382" i="19"/>
  <c r="I50381" i="19"/>
  <c r="I50380" i="19"/>
  <c r="I50379" i="19"/>
  <c r="I50378" i="19"/>
  <c r="I50377" i="19"/>
  <c r="I50376" i="19"/>
  <c r="I50375" i="19"/>
  <c r="I50374" i="19"/>
  <c r="I50373" i="19"/>
  <c r="I50372" i="19"/>
  <c r="I50371" i="19"/>
  <c r="I50370" i="19"/>
  <c r="I50369" i="19"/>
  <c r="I50368" i="19"/>
  <c r="I50367" i="19"/>
  <c r="I50366" i="19"/>
  <c r="I50365" i="19"/>
  <c r="I50364" i="19"/>
  <c r="I50363" i="19"/>
  <c r="I50362" i="19"/>
  <c r="I50361" i="19"/>
  <c r="I50360" i="19"/>
  <c r="I50359" i="19"/>
  <c r="I50358" i="19"/>
  <c r="I50357" i="19"/>
  <c r="I50356" i="19"/>
  <c r="I50355" i="19"/>
  <c r="I50354" i="19"/>
  <c r="I50353" i="19"/>
  <c r="I50352" i="19"/>
  <c r="I50351" i="19"/>
  <c r="I50350" i="19"/>
  <c r="I50349" i="19"/>
  <c r="I50348" i="19"/>
  <c r="I50347" i="19"/>
  <c r="I50346" i="19"/>
  <c r="I50345" i="19"/>
  <c r="I50344" i="19"/>
  <c r="I50343" i="19"/>
  <c r="I50342" i="19"/>
  <c r="I50341" i="19"/>
  <c r="I50340" i="19"/>
  <c r="I50339" i="19"/>
  <c r="I50338" i="19"/>
  <c r="I50337" i="19"/>
  <c r="I50336" i="19"/>
  <c r="I50335" i="19"/>
  <c r="I50334" i="19"/>
  <c r="I50333" i="19"/>
  <c r="I50332" i="19"/>
  <c r="I50331" i="19"/>
  <c r="I50330" i="19"/>
  <c r="I50329" i="19"/>
  <c r="I50328" i="19"/>
  <c r="I50327" i="19"/>
  <c r="I50326" i="19"/>
  <c r="I50325" i="19"/>
  <c r="I50324" i="19"/>
  <c r="I50323" i="19"/>
  <c r="I50322" i="19"/>
  <c r="I50321" i="19"/>
  <c r="I50320" i="19"/>
  <c r="I50319" i="19"/>
  <c r="I50318" i="19"/>
  <c r="I50317" i="19"/>
  <c r="I50316" i="19"/>
  <c r="I50315" i="19"/>
  <c r="I50314" i="19"/>
  <c r="I50313" i="19"/>
  <c r="I50312" i="19"/>
  <c r="I50311" i="19"/>
  <c r="I50310" i="19"/>
  <c r="I50309" i="19"/>
  <c r="I50308" i="19"/>
  <c r="I50307" i="19"/>
  <c r="I50306" i="19"/>
  <c r="I50305" i="19"/>
  <c r="I50304" i="19"/>
  <c r="I50303" i="19"/>
  <c r="I50302" i="19"/>
  <c r="I50301" i="19"/>
  <c r="I50300" i="19"/>
  <c r="I50299" i="19"/>
  <c r="I50298" i="19"/>
  <c r="I50297" i="19"/>
  <c r="I50296" i="19"/>
  <c r="I50295" i="19"/>
  <c r="I50294" i="19"/>
  <c r="I50293" i="19"/>
  <c r="I50292" i="19"/>
  <c r="I50291" i="19"/>
  <c r="I50290" i="19"/>
  <c r="I50289" i="19"/>
  <c r="I50288" i="19"/>
  <c r="I50287" i="19"/>
  <c r="I50286" i="19"/>
  <c r="I50285" i="19"/>
  <c r="I50284" i="19"/>
  <c r="I50283" i="19"/>
  <c r="I50282" i="19"/>
  <c r="I50281" i="19"/>
  <c r="I50280" i="19"/>
  <c r="I50279" i="19"/>
  <c r="I50278" i="19"/>
  <c r="I50277" i="19"/>
  <c r="I50276" i="19"/>
  <c r="I50275" i="19"/>
  <c r="I50274" i="19"/>
  <c r="I50273" i="19"/>
  <c r="I50272" i="19"/>
  <c r="I50271" i="19"/>
  <c r="I50270" i="19"/>
  <c r="I50269" i="19"/>
  <c r="I50268" i="19"/>
  <c r="I50267" i="19"/>
  <c r="I50266" i="19"/>
  <c r="I50265" i="19"/>
  <c r="I50264" i="19"/>
  <c r="I50263" i="19"/>
  <c r="I50262" i="19"/>
  <c r="I50261" i="19"/>
  <c r="I50260" i="19"/>
  <c r="I50259" i="19"/>
  <c r="I50258" i="19"/>
  <c r="I50257" i="19"/>
  <c r="I50256" i="19"/>
  <c r="I50255" i="19"/>
  <c r="I50254" i="19"/>
  <c r="I50253" i="19"/>
  <c r="I50252" i="19"/>
  <c r="I50251" i="19"/>
  <c r="I50250" i="19"/>
  <c r="I50249" i="19"/>
  <c r="I50248" i="19"/>
  <c r="I50247" i="19"/>
  <c r="I50246" i="19"/>
  <c r="I50245" i="19"/>
  <c r="I50244" i="19"/>
  <c r="I50243" i="19"/>
  <c r="I50242" i="19"/>
  <c r="I50241" i="19"/>
  <c r="I50240" i="19"/>
  <c r="I50239" i="19"/>
  <c r="I50238" i="19"/>
  <c r="I50237" i="19"/>
  <c r="I50236" i="19"/>
  <c r="I50235" i="19"/>
  <c r="I50234" i="19"/>
  <c r="I50233" i="19"/>
  <c r="I50232" i="19"/>
  <c r="I50231" i="19"/>
  <c r="I50230" i="19"/>
  <c r="I50229" i="19"/>
  <c r="I50228" i="19"/>
  <c r="I50227" i="19"/>
  <c r="I50226" i="19"/>
  <c r="I50225" i="19"/>
  <c r="I50224" i="19"/>
  <c r="I50223" i="19"/>
  <c r="I50222" i="19"/>
  <c r="I50221" i="19"/>
  <c r="I50220" i="19"/>
  <c r="I50219" i="19"/>
  <c r="I50218" i="19"/>
  <c r="I50217" i="19"/>
  <c r="I50216" i="19"/>
  <c r="I50215" i="19"/>
  <c r="I50214" i="19"/>
  <c r="I50213" i="19"/>
  <c r="I50212" i="19"/>
  <c r="I50211" i="19"/>
  <c r="I50210" i="19"/>
  <c r="I50209" i="19"/>
  <c r="I50208" i="19"/>
  <c r="I50207" i="19"/>
  <c r="I50206" i="19"/>
  <c r="I50205" i="19"/>
  <c r="I50204" i="19"/>
  <c r="I50203" i="19"/>
  <c r="I50202" i="19"/>
  <c r="I50201" i="19"/>
  <c r="I50200" i="19"/>
  <c r="I50199" i="19"/>
  <c r="I50198" i="19"/>
  <c r="I50197" i="19"/>
  <c r="I50196" i="19"/>
  <c r="I50195" i="19"/>
  <c r="I50194" i="19"/>
  <c r="I50193" i="19"/>
  <c r="I50192" i="19"/>
  <c r="I50191" i="19"/>
  <c r="I50190" i="19"/>
  <c r="I50189" i="19"/>
  <c r="I50188" i="19"/>
  <c r="I50187" i="19"/>
  <c r="I50186" i="19"/>
  <c r="I50185" i="19"/>
  <c r="I50184" i="19"/>
  <c r="I50183" i="19"/>
  <c r="I50182" i="19"/>
  <c r="I50181" i="19"/>
  <c r="I50180" i="19"/>
  <c r="I50179" i="19"/>
  <c r="I50178" i="19"/>
  <c r="I50177" i="19"/>
  <c r="I50176" i="19"/>
  <c r="I50175" i="19"/>
  <c r="I50174" i="19"/>
  <c r="I50173" i="19"/>
  <c r="I50172" i="19"/>
  <c r="I50171" i="19"/>
  <c r="I50170" i="19"/>
  <c r="I50169" i="19"/>
  <c r="I50168" i="19"/>
  <c r="I50167" i="19"/>
  <c r="I50166" i="19"/>
  <c r="I50165" i="19"/>
  <c r="I50164" i="19"/>
  <c r="I50163" i="19"/>
  <c r="I50162" i="19"/>
  <c r="I50161" i="19"/>
  <c r="I50160" i="19"/>
  <c r="I50159" i="19"/>
  <c r="I50158" i="19"/>
  <c r="I50157" i="19"/>
  <c r="I50156" i="19"/>
  <c r="I50155" i="19"/>
  <c r="I50154" i="19"/>
  <c r="I50153" i="19"/>
  <c r="I50152" i="19"/>
  <c r="I50151" i="19"/>
  <c r="I50150" i="19"/>
  <c r="I50149" i="19"/>
  <c r="I50148" i="19"/>
  <c r="I50147" i="19"/>
  <c r="I50146" i="19"/>
  <c r="I50145" i="19"/>
  <c r="I50144" i="19"/>
  <c r="I50143" i="19"/>
  <c r="I50142" i="19"/>
  <c r="I50141" i="19"/>
  <c r="I50140" i="19"/>
  <c r="I50139" i="19"/>
  <c r="I50138" i="19"/>
  <c r="I50137" i="19"/>
  <c r="I50136" i="19"/>
  <c r="I50135" i="19"/>
  <c r="I50134" i="19"/>
  <c r="I50133" i="19"/>
  <c r="I50132" i="19"/>
  <c r="I50131" i="19"/>
  <c r="I50130" i="19"/>
  <c r="I50129" i="19"/>
  <c r="I50128" i="19"/>
  <c r="I50127" i="19"/>
  <c r="I50126" i="19"/>
  <c r="I50125" i="19"/>
  <c r="I50124" i="19"/>
  <c r="I50123" i="19"/>
  <c r="I50122" i="19"/>
  <c r="I50121" i="19"/>
  <c r="I50120" i="19"/>
  <c r="I50119" i="19"/>
  <c r="I50118" i="19"/>
  <c r="I50117" i="19"/>
  <c r="I50116" i="19"/>
  <c r="I50115" i="19"/>
  <c r="I50114" i="19"/>
  <c r="I50113" i="19"/>
  <c r="I50112" i="19"/>
  <c r="I50111" i="19"/>
  <c r="I50110" i="19"/>
  <c r="I50109" i="19"/>
  <c r="I50108" i="19"/>
  <c r="I50107" i="19"/>
  <c r="I50106" i="19"/>
  <c r="I50105" i="19"/>
  <c r="I50104" i="19"/>
  <c r="I50103" i="19"/>
  <c r="I50102" i="19"/>
  <c r="I50101" i="19"/>
  <c r="I50100" i="19"/>
  <c r="I50099" i="19"/>
  <c r="I50098" i="19"/>
  <c r="I50097" i="19"/>
  <c r="I50096" i="19"/>
  <c r="I50095" i="19"/>
  <c r="I50094" i="19"/>
  <c r="I50093" i="19"/>
  <c r="I50092" i="19"/>
  <c r="I50091" i="19"/>
  <c r="I50090" i="19"/>
  <c r="I50089" i="19"/>
  <c r="I50088" i="19"/>
  <c r="I50087" i="19"/>
  <c r="I50086" i="19"/>
  <c r="I50085" i="19"/>
  <c r="I50084" i="19"/>
  <c r="I50083" i="19"/>
  <c r="I50082" i="19"/>
  <c r="I50081" i="19"/>
  <c r="I50080" i="19"/>
  <c r="I50079" i="19"/>
  <c r="I50078" i="19"/>
  <c r="I50077" i="19"/>
  <c r="I50076" i="19"/>
  <c r="I50075" i="19"/>
  <c r="I50074" i="19"/>
  <c r="I50073" i="19"/>
  <c r="I50072" i="19"/>
  <c r="I50071" i="19"/>
  <c r="I50070" i="19"/>
  <c r="I50069" i="19"/>
  <c r="I50068" i="19"/>
  <c r="I50067" i="19"/>
  <c r="I50066" i="19"/>
  <c r="I50065" i="19"/>
  <c r="I50064" i="19"/>
  <c r="I50063" i="19"/>
  <c r="I50062" i="19"/>
  <c r="I50061" i="19"/>
  <c r="I50060" i="19"/>
  <c r="I50059" i="19"/>
  <c r="I50058" i="19"/>
  <c r="I50057" i="19"/>
  <c r="I50056" i="19"/>
  <c r="I50055" i="19"/>
  <c r="I50054" i="19"/>
  <c r="I50053" i="19"/>
  <c r="I50052" i="19"/>
  <c r="I50051" i="19"/>
  <c r="I50050" i="19"/>
  <c r="I50049" i="19"/>
  <c r="I50048" i="19"/>
  <c r="I50047" i="19"/>
  <c r="I50046" i="19"/>
  <c r="I50045" i="19"/>
  <c r="I50044" i="19"/>
  <c r="I50043" i="19"/>
  <c r="I50042" i="19"/>
  <c r="I50041" i="19"/>
  <c r="I50040" i="19"/>
  <c r="I50039" i="19"/>
  <c r="I50038" i="19"/>
  <c r="I50037" i="19"/>
  <c r="I50036" i="19"/>
  <c r="I50035" i="19"/>
  <c r="I50034" i="19"/>
  <c r="I50033" i="19"/>
  <c r="I50032" i="19"/>
  <c r="I50031" i="19"/>
  <c r="I50030" i="19"/>
  <c r="I50029" i="19"/>
  <c r="I50028" i="19"/>
  <c r="I50027" i="19"/>
  <c r="I50026" i="19"/>
  <c r="I50025" i="19"/>
  <c r="I50024" i="19"/>
  <c r="I50023" i="19"/>
  <c r="I50022" i="19"/>
  <c r="I50021" i="19"/>
  <c r="I50020" i="19"/>
  <c r="I50019" i="19"/>
  <c r="I50018" i="19"/>
  <c r="I50017" i="19"/>
  <c r="I50016" i="19"/>
  <c r="I50015" i="19"/>
  <c r="I50014" i="19"/>
  <c r="I50013" i="19"/>
  <c r="I50012" i="19"/>
  <c r="I50011" i="19"/>
  <c r="I50010" i="19"/>
  <c r="I50009" i="19"/>
  <c r="I50008" i="19"/>
  <c r="I50007" i="19"/>
  <c r="I50006" i="19"/>
  <c r="I50005" i="19"/>
  <c r="I50004" i="19"/>
  <c r="I50003" i="19"/>
  <c r="I50002" i="19"/>
  <c r="I50001" i="19"/>
  <c r="I50000" i="19"/>
  <c r="I49999" i="19"/>
  <c r="I49998" i="19"/>
  <c r="I49997" i="19"/>
  <c r="I49996" i="19"/>
  <c r="I49995" i="19"/>
  <c r="I49994" i="19"/>
  <c r="I49993" i="19"/>
  <c r="I49992" i="19"/>
  <c r="I49991" i="19"/>
  <c r="I49990" i="19"/>
  <c r="I49989" i="19"/>
  <c r="I49988" i="19"/>
  <c r="I49987" i="19"/>
  <c r="I49986" i="19"/>
  <c r="I49985" i="19"/>
  <c r="I49984" i="19"/>
  <c r="I49983" i="19"/>
  <c r="I49982" i="19"/>
  <c r="I49981" i="19"/>
  <c r="I49980" i="19"/>
  <c r="I49979" i="19"/>
  <c r="I49978" i="19"/>
  <c r="I49977" i="19"/>
  <c r="I49976" i="19"/>
  <c r="I49975" i="19"/>
  <c r="I49974" i="19"/>
  <c r="I49973" i="19"/>
  <c r="I49972" i="19"/>
  <c r="I49971" i="19"/>
  <c r="I49970" i="19"/>
  <c r="I49969" i="19"/>
  <c r="I49968" i="19"/>
  <c r="I49967" i="19"/>
  <c r="I49966" i="19"/>
  <c r="I49965" i="19"/>
  <c r="I49964" i="19"/>
  <c r="I49963" i="19"/>
  <c r="I49962" i="19"/>
  <c r="I49961" i="19"/>
  <c r="I49960" i="19"/>
  <c r="I49959" i="19"/>
  <c r="I49958" i="19"/>
  <c r="I49957" i="19"/>
  <c r="I49956" i="19"/>
  <c r="I49955" i="19"/>
  <c r="I49954" i="19"/>
  <c r="I49953" i="19"/>
  <c r="I49952" i="19"/>
  <c r="I49951" i="19"/>
  <c r="I49950" i="19"/>
  <c r="I49949" i="19"/>
  <c r="I49948" i="19"/>
  <c r="I49947" i="19"/>
  <c r="I49946" i="19"/>
  <c r="I49945" i="19"/>
  <c r="I49944" i="19"/>
  <c r="I49943" i="19"/>
  <c r="I49942" i="19"/>
  <c r="I49941" i="19"/>
  <c r="I49940" i="19"/>
  <c r="I49939" i="19"/>
  <c r="I49938" i="19"/>
  <c r="I49937" i="19"/>
  <c r="I49936" i="19"/>
  <c r="I49935" i="19"/>
  <c r="I49934" i="19"/>
  <c r="I49933" i="19"/>
  <c r="I49932" i="19"/>
  <c r="I49931" i="19"/>
  <c r="I49930" i="19"/>
  <c r="I49929" i="19"/>
  <c r="I49928" i="19"/>
  <c r="I49927" i="19"/>
  <c r="I49926" i="19"/>
  <c r="I49925" i="19"/>
  <c r="I49924" i="19"/>
  <c r="I49923" i="19"/>
  <c r="I49922" i="19"/>
  <c r="I49921" i="19"/>
  <c r="I49920" i="19"/>
  <c r="I49919" i="19"/>
  <c r="I49918" i="19"/>
  <c r="I49917" i="19"/>
  <c r="I49916" i="19"/>
  <c r="I49915" i="19"/>
  <c r="I49914" i="19"/>
  <c r="I49913" i="19"/>
  <c r="I49912" i="19"/>
  <c r="I49911" i="19"/>
  <c r="I49910" i="19"/>
  <c r="I49909" i="19"/>
  <c r="I49908" i="19"/>
  <c r="I49907" i="19"/>
  <c r="I49906" i="19"/>
  <c r="I49905" i="19"/>
  <c r="I49904" i="19"/>
  <c r="I49903" i="19"/>
  <c r="I49902" i="19"/>
  <c r="I49901" i="19"/>
  <c r="I49900" i="19"/>
  <c r="I49899" i="19"/>
  <c r="I49898" i="19"/>
  <c r="I49897" i="19"/>
  <c r="I49896" i="19"/>
  <c r="I49895" i="19"/>
  <c r="I49894" i="19"/>
  <c r="I49893" i="19"/>
  <c r="I49892" i="19"/>
  <c r="I49891" i="19"/>
  <c r="I49890" i="19"/>
  <c r="I49889" i="19"/>
  <c r="I49888" i="19"/>
  <c r="I49887" i="19"/>
  <c r="I49886" i="19"/>
  <c r="I49885" i="19"/>
  <c r="I49884" i="19"/>
  <c r="I49883" i="19"/>
  <c r="I49882" i="19"/>
  <c r="I49881" i="19"/>
  <c r="I49880" i="19"/>
  <c r="I49879" i="19"/>
  <c r="I49878" i="19"/>
  <c r="I49877" i="19"/>
  <c r="I49876" i="19"/>
  <c r="I49875" i="19"/>
  <c r="I49874" i="19"/>
  <c r="I49873" i="19"/>
  <c r="I49872" i="19"/>
  <c r="I49871" i="19"/>
  <c r="I49870" i="19"/>
  <c r="I49869" i="19"/>
  <c r="I49868" i="19"/>
  <c r="I49867" i="19"/>
  <c r="I49866" i="19"/>
  <c r="I49865" i="19"/>
  <c r="I49864" i="19"/>
  <c r="I49863" i="19"/>
  <c r="I49862" i="19"/>
  <c r="I49861" i="19"/>
  <c r="I49860" i="19"/>
  <c r="I49859" i="19"/>
  <c r="I49858" i="19"/>
  <c r="I49857" i="19"/>
  <c r="I49856" i="19"/>
  <c r="I49855" i="19"/>
  <c r="I49854" i="19"/>
  <c r="I49853" i="19"/>
  <c r="I49852" i="19"/>
  <c r="I49851" i="19"/>
  <c r="I49850" i="19"/>
  <c r="I49849" i="19"/>
  <c r="I49848" i="19"/>
  <c r="I49847" i="19"/>
  <c r="I49846" i="19"/>
  <c r="I49845" i="19"/>
  <c r="I49844" i="19"/>
  <c r="I49843" i="19"/>
  <c r="I49842" i="19"/>
  <c r="I49841" i="19"/>
  <c r="I49840" i="19"/>
  <c r="I49839" i="19"/>
  <c r="I49838" i="19"/>
  <c r="I49837" i="19"/>
  <c r="I49836" i="19"/>
  <c r="I49835" i="19"/>
  <c r="I49834" i="19"/>
  <c r="I49833" i="19"/>
  <c r="I49832" i="19"/>
  <c r="I49831" i="19"/>
  <c r="I49830" i="19"/>
  <c r="I49829" i="19"/>
  <c r="I49828" i="19"/>
  <c r="I49827" i="19"/>
  <c r="I49826" i="19"/>
  <c r="I49825" i="19"/>
  <c r="I49824" i="19"/>
  <c r="I49823" i="19"/>
  <c r="I49822" i="19"/>
  <c r="I49821" i="19"/>
  <c r="I49820" i="19"/>
  <c r="I49819" i="19"/>
  <c r="I49818" i="19"/>
  <c r="I49817" i="19"/>
  <c r="I49816" i="19"/>
  <c r="I49815" i="19"/>
  <c r="I49814" i="19"/>
  <c r="I49813" i="19"/>
  <c r="I49812" i="19"/>
  <c r="I49811" i="19"/>
  <c r="I49810" i="19"/>
  <c r="I49809" i="19"/>
  <c r="I49808" i="19"/>
  <c r="I49807" i="19"/>
  <c r="I49806" i="19"/>
  <c r="I49805" i="19"/>
  <c r="I49804" i="19"/>
  <c r="I49803" i="19"/>
  <c r="I49802" i="19"/>
  <c r="I49801" i="19"/>
  <c r="I49800" i="19"/>
  <c r="I49799" i="19"/>
  <c r="I49798" i="19"/>
  <c r="I49797" i="19"/>
  <c r="I49796" i="19"/>
  <c r="I49795" i="19"/>
  <c r="I49794" i="19"/>
  <c r="I49793" i="19"/>
  <c r="I49792" i="19"/>
  <c r="I49791" i="19"/>
  <c r="I49790" i="19"/>
  <c r="I49789" i="19"/>
  <c r="I49788" i="19"/>
  <c r="I49787" i="19"/>
  <c r="I49786" i="19"/>
  <c r="I49785" i="19"/>
  <c r="I49784" i="19"/>
  <c r="I49783" i="19"/>
  <c r="I49782" i="19"/>
  <c r="I49781" i="19"/>
  <c r="I49780" i="19"/>
  <c r="I49779" i="19"/>
  <c r="I49778" i="19"/>
  <c r="I49777" i="19"/>
  <c r="I49776" i="19"/>
  <c r="I49775" i="19"/>
  <c r="I49774" i="19"/>
  <c r="I49773" i="19"/>
  <c r="I49772" i="19"/>
  <c r="I49771" i="19"/>
  <c r="I49770" i="19"/>
  <c r="I49769" i="19"/>
  <c r="I49768" i="19"/>
  <c r="I49767" i="19"/>
  <c r="I49766" i="19"/>
  <c r="I49765" i="19"/>
  <c r="I49764" i="19"/>
  <c r="I49763" i="19"/>
  <c r="I49762" i="19"/>
  <c r="I49761" i="19"/>
  <c r="I49760" i="19"/>
  <c r="I49759" i="19"/>
  <c r="I49758" i="19"/>
  <c r="I49757" i="19"/>
  <c r="I49756" i="19"/>
  <c r="I49755" i="19"/>
  <c r="I49754" i="19"/>
  <c r="I49753" i="19"/>
  <c r="I49752" i="19"/>
  <c r="I49751" i="19"/>
  <c r="I49750" i="19"/>
  <c r="I49749" i="19"/>
  <c r="I49748" i="19"/>
  <c r="I49747" i="19"/>
  <c r="I49746" i="19"/>
  <c r="I49745" i="19"/>
  <c r="I49744" i="19"/>
  <c r="I49743" i="19"/>
  <c r="I49742" i="19"/>
  <c r="I49741" i="19"/>
  <c r="I49740" i="19"/>
  <c r="I49739" i="19"/>
  <c r="I49738" i="19"/>
  <c r="I49737" i="19"/>
  <c r="I49736" i="19"/>
  <c r="I49735" i="19"/>
  <c r="I49734" i="19"/>
  <c r="I49733" i="19"/>
  <c r="I49732" i="19"/>
  <c r="I49731" i="19"/>
  <c r="I49730" i="19"/>
  <c r="I49729" i="19"/>
  <c r="I49728" i="19"/>
  <c r="I49727" i="19"/>
  <c r="I49726" i="19"/>
  <c r="I49725" i="19"/>
  <c r="I49724" i="19"/>
  <c r="I49723" i="19"/>
  <c r="I49722" i="19"/>
  <c r="I49721" i="19"/>
  <c r="I49720" i="19"/>
  <c r="I49719" i="19"/>
  <c r="I49718" i="19"/>
  <c r="I49717" i="19"/>
  <c r="I49716" i="19"/>
  <c r="I49715" i="19"/>
  <c r="I49714" i="19"/>
  <c r="I49713" i="19"/>
  <c r="I49712" i="19"/>
  <c r="I49711" i="19"/>
  <c r="I49710" i="19"/>
  <c r="I49709" i="19"/>
  <c r="I49708" i="19"/>
  <c r="I49707" i="19"/>
  <c r="I49706" i="19"/>
  <c r="I49705" i="19"/>
  <c r="I49704" i="19"/>
  <c r="I49703" i="19"/>
  <c r="I49702" i="19"/>
  <c r="I49701" i="19"/>
  <c r="I49700" i="19"/>
  <c r="I49699" i="19"/>
  <c r="I49698" i="19"/>
  <c r="I49697" i="19"/>
  <c r="I49696" i="19"/>
  <c r="I49695" i="19"/>
  <c r="I49694" i="19"/>
  <c r="I49693" i="19"/>
  <c r="I49692" i="19"/>
  <c r="I49691" i="19"/>
  <c r="I49690" i="19"/>
  <c r="I49689" i="19"/>
  <c r="I49688" i="19"/>
  <c r="I49687" i="19"/>
  <c r="I49686" i="19"/>
  <c r="I49685" i="19"/>
  <c r="I49684" i="19"/>
  <c r="I49683" i="19"/>
  <c r="I49682" i="19"/>
  <c r="I49681" i="19"/>
  <c r="I49680" i="19"/>
  <c r="I49679" i="19"/>
  <c r="I49678" i="19"/>
  <c r="I49677" i="19"/>
  <c r="I49676" i="19"/>
  <c r="I49675" i="19"/>
  <c r="I49674" i="19"/>
  <c r="I49673" i="19"/>
  <c r="I49672" i="19"/>
  <c r="I49671" i="19"/>
  <c r="I49670" i="19"/>
  <c r="I49669" i="19"/>
  <c r="I49668" i="19"/>
  <c r="I49667" i="19"/>
  <c r="I49666" i="19"/>
  <c r="I49665" i="19"/>
  <c r="I49664" i="19"/>
  <c r="I49663" i="19"/>
  <c r="I49662" i="19"/>
  <c r="I49661" i="19"/>
  <c r="I49660" i="19"/>
  <c r="I49659" i="19"/>
  <c r="I49658" i="19"/>
  <c r="I49657" i="19"/>
  <c r="I49656" i="19"/>
  <c r="I49655" i="19"/>
  <c r="I49654" i="19"/>
  <c r="I49653" i="19"/>
  <c r="I49652" i="19"/>
  <c r="I49651" i="19"/>
  <c r="I49650" i="19"/>
  <c r="I49649" i="19"/>
  <c r="I49648" i="19"/>
  <c r="I49647" i="19"/>
  <c r="I49646" i="19"/>
  <c r="I49645" i="19"/>
  <c r="I49644" i="19"/>
  <c r="I49643" i="19"/>
  <c r="I49642" i="19"/>
  <c r="I49641" i="19"/>
  <c r="I49640" i="19"/>
  <c r="I49639" i="19"/>
  <c r="I49638" i="19"/>
  <c r="I49637" i="19"/>
  <c r="I49636" i="19"/>
  <c r="I49635" i="19"/>
  <c r="I49634" i="19"/>
  <c r="I49633" i="19"/>
  <c r="I49632" i="19"/>
  <c r="I49631" i="19"/>
  <c r="I49630" i="19"/>
  <c r="I49629" i="19"/>
  <c r="I49628" i="19"/>
  <c r="I49627" i="19"/>
  <c r="I49626" i="19"/>
  <c r="I49625" i="19"/>
  <c r="I49624" i="19"/>
  <c r="I49623" i="19"/>
  <c r="I49622" i="19"/>
  <c r="I49621" i="19"/>
  <c r="I49620" i="19"/>
  <c r="I49619" i="19"/>
  <c r="I49618" i="19"/>
  <c r="I49617" i="19"/>
  <c r="I49616" i="19"/>
  <c r="I49615" i="19"/>
  <c r="I49614" i="19"/>
  <c r="I49613" i="19"/>
  <c r="I49612" i="19"/>
  <c r="I49611" i="19"/>
  <c r="I49610" i="19"/>
  <c r="I49609" i="19"/>
  <c r="I49608" i="19"/>
  <c r="I49607" i="19"/>
  <c r="I49606" i="19"/>
  <c r="I49605" i="19"/>
  <c r="I49604" i="19"/>
  <c r="I49603" i="19"/>
  <c r="I49602" i="19"/>
  <c r="I49601" i="19"/>
  <c r="I49600" i="19"/>
  <c r="I49599" i="19"/>
  <c r="I49598" i="19"/>
  <c r="I49597" i="19"/>
  <c r="I49596" i="19"/>
  <c r="I49595" i="19"/>
  <c r="I49594" i="19"/>
  <c r="I49593" i="19"/>
  <c r="I49592" i="19"/>
  <c r="I49591" i="19"/>
  <c r="I49590" i="19"/>
  <c r="I49589" i="19"/>
  <c r="I49588" i="19"/>
  <c r="I49587" i="19"/>
  <c r="I49586" i="19"/>
  <c r="I49585" i="19"/>
  <c r="I49584" i="19"/>
  <c r="I49583" i="19"/>
  <c r="I49582" i="19"/>
  <c r="I49581" i="19"/>
  <c r="I49580" i="19"/>
  <c r="I49579" i="19"/>
  <c r="I49578" i="19"/>
  <c r="I49577" i="19"/>
  <c r="I49576" i="19"/>
  <c r="I49575" i="19"/>
  <c r="I49574" i="19"/>
  <c r="I49573" i="19"/>
  <c r="I49572" i="19"/>
  <c r="I49571" i="19"/>
  <c r="I49570" i="19"/>
  <c r="I49569" i="19"/>
  <c r="I49568" i="19"/>
  <c r="I49567" i="19"/>
  <c r="I49566" i="19"/>
  <c r="I49565" i="19"/>
  <c r="I49564" i="19"/>
  <c r="I49563" i="19"/>
  <c r="I49562" i="19"/>
  <c r="I49561" i="19"/>
  <c r="I49560" i="19"/>
  <c r="I49559" i="19"/>
  <c r="I49558" i="19"/>
  <c r="I49557" i="19"/>
  <c r="I49556" i="19"/>
  <c r="I49555" i="19"/>
  <c r="I49554" i="19"/>
  <c r="I49553" i="19"/>
  <c r="I49552" i="19"/>
  <c r="I49551" i="19"/>
  <c r="I49550" i="19"/>
  <c r="I49549" i="19"/>
  <c r="I49548" i="19"/>
  <c r="I49547" i="19"/>
  <c r="I49546" i="19"/>
  <c r="I49545" i="19"/>
  <c r="I49544" i="19"/>
  <c r="I49543" i="19"/>
  <c r="I49542" i="19"/>
  <c r="I49541" i="19"/>
  <c r="I49540" i="19"/>
  <c r="I49539" i="19"/>
  <c r="I49538" i="19"/>
  <c r="I49537" i="19"/>
  <c r="I49536" i="19"/>
  <c r="I49535" i="19"/>
  <c r="I49534" i="19"/>
  <c r="I49533" i="19"/>
  <c r="I49532" i="19"/>
  <c r="I49531" i="19"/>
  <c r="I49530" i="19"/>
  <c r="I49529" i="19"/>
  <c r="I49528" i="19"/>
  <c r="I49527" i="19"/>
  <c r="I49526" i="19"/>
  <c r="I49525" i="19"/>
  <c r="I49524" i="19"/>
  <c r="I49523" i="19"/>
  <c r="I49522" i="19"/>
  <c r="I49521" i="19"/>
  <c r="I49520" i="19"/>
  <c r="I49519" i="19"/>
  <c r="I49518" i="19"/>
  <c r="I49517" i="19"/>
  <c r="I49516" i="19"/>
  <c r="I49515" i="19"/>
  <c r="I49514" i="19"/>
  <c r="I49513" i="19"/>
  <c r="I49512" i="19"/>
  <c r="I49511" i="19"/>
  <c r="I49510" i="19"/>
  <c r="I49509" i="19"/>
  <c r="I49508" i="19"/>
  <c r="I49507" i="19"/>
  <c r="I49506" i="19"/>
  <c r="I49505" i="19"/>
  <c r="I49504" i="19"/>
  <c r="I49503" i="19"/>
  <c r="I49502" i="19"/>
  <c r="I49501" i="19"/>
  <c r="I49500" i="19"/>
  <c r="I49499" i="19"/>
  <c r="I49498" i="19"/>
  <c r="I49497" i="19"/>
  <c r="I49496" i="19"/>
  <c r="I49495" i="19"/>
  <c r="I49494" i="19"/>
  <c r="I49493" i="19"/>
  <c r="I49492" i="19"/>
  <c r="I49491" i="19"/>
  <c r="I49490" i="19"/>
  <c r="I49489" i="19"/>
  <c r="I49488" i="19"/>
  <c r="I49487" i="19"/>
  <c r="I49486" i="19"/>
  <c r="I49485" i="19"/>
  <c r="I49484" i="19"/>
  <c r="I49483" i="19"/>
  <c r="I49482" i="19"/>
  <c r="I49481" i="19"/>
  <c r="I49480" i="19"/>
  <c r="I49479" i="19"/>
  <c r="I49478" i="19"/>
  <c r="I49477" i="19"/>
  <c r="I49476" i="19"/>
  <c r="I49475" i="19"/>
  <c r="I49474" i="19"/>
  <c r="I49473" i="19"/>
  <c r="I49472" i="19"/>
  <c r="I49471" i="19"/>
  <c r="I49470" i="19"/>
  <c r="I49469" i="19"/>
  <c r="I49468" i="19"/>
  <c r="I49467" i="19"/>
  <c r="I49466" i="19"/>
  <c r="I49465" i="19"/>
  <c r="I49464" i="19"/>
  <c r="I49463" i="19"/>
  <c r="I49462" i="19"/>
  <c r="I49461" i="19"/>
  <c r="I49460" i="19"/>
  <c r="I49459" i="19"/>
  <c r="I49458" i="19"/>
  <c r="I49457" i="19"/>
  <c r="I49456" i="19"/>
  <c r="I49455" i="19"/>
  <c r="I49454" i="19"/>
  <c r="I49453" i="19"/>
  <c r="I49452" i="19"/>
  <c r="I49451" i="19"/>
  <c r="I49450" i="19"/>
  <c r="I49449" i="19"/>
  <c r="I49448" i="19"/>
  <c r="I49447" i="19"/>
  <c r="I49446" i="19"/>
  <c r="I49445" i="19"/>
  <c r="I49444" i="19"/>
  <c r="I49443" i="19"/>
  <c r="I49442" i="19"/>
  <c r="I49441" i="19"/>
  <c r="I49440" i="19"/>
  <c r="I49439" i="19"/>
  <c r="I49438" i="19"/>
  <c r="I49437" i="19"/>
  <c r="I49436" i="19"/>
  <c r="I49435" i="19"/>
  <c r="I49434" i="19"/>
  <c r="I49433" i="19"/>
  <c r="I49432" i="19"/>
  <c r="I49431" i="19"/>
  <c r="I49430" i="19"/>
  <c r="I49429" i="19"/>
  <c r="I49428" i="19"/>
  <c r="I49427" i="19"/>
  <c r="I49426" i="19"/>
  <c r="I49425" i="19"/>
  <c r="I49424" i="19"/>
  <c r="I49423" i="19"/>
  <c r="I49422" i="19"/>
  <c r="I49421" i="19"/>
  <c r="I49420" i="19"/>
  <c r="I49419" i="19"/>
  <c r="I49418" i="19"/>
  <c r="I49417" i="19"/>
  <c r="I49416" i="19"/>
  <c r="I49415" i="19"/>
  <c r="I49414" i="19"/>
  <c r="I49413" i="19"/>
  <c r="I49412" i="19"/>
  <c r="I49411" i="19"/>
  <c r="I49410" i="19"/>
  <c r="I49409" i="19"/>
  <c r="I49408" i="19"/>
  <c r="I49407" i="19"/>
  <c r="I49406" i="19"/>
  <c r="I49405" i="19"/>
  <c r="I49404" i="19"/>
  <c r="I49403" i="19"/>
  <c r="I49402" i="19"/>
  <c r="I49401" i="19"/>
  <c r="I49400" i="19"/>
  <c r="I49399" i="19"/>
  <c r="I49398" i="19"/>
  <c r="I49397" i="19"/>
  <c r="I49396" i="19"/>
  <c r="I49395" i="19"/>
  <c r="I49394" i="19"/>
  <c r="I49393" i="19"/>
  <c r="I49392" i="19"/>
  <c r="I49391" i="19"/>
  <c r="I49390" i="19"/>
  <c r="I49389" i="19"/>
  <c r="I49388" i="19"/>
  <c r="I49387" i="19"/>
  <c r="I49386" i="19"/>
  <c r="I49385" i="19"/>
  <c r="I49384" i="19"/>
  <c r="I49383" i="19"/>
  <c r="I49382" i="19"/>
  <c r="I49381" i="19"/>
  <c r="I49380" i="19"/>
  <c r="I49379" i="19"/>
  <c r="I49378" i="19"/>
  <c r="I49377" i="19"/>
  <c r="I49376" i="19"/>
  <c r="I49375" i="19"/>
  <c r="I49374" i="19"/>
  <c r="I49373" i="19"/>
  <c r="I49372" i="19"/>
  <c r="I49371" i="19"/>
  <c r="I49370" i="19"/>
  <c r="I49369" i="19"/>
  <c r="I49368" i="19"/>
  <c r="I49367" i="19"/>
  <c r="I49366" i="19"/>
  <c r="I49365" i="19"/>
  <c r="I49364" i="19"/>
  <c r="I49363" i="19"/>
  <c r="I49362" i="19"/>
  <c r="I49361" i="19"/>
  <c r="I49360" i="19"/>
  <c r="I49359" i="19"/>
  <c r="I49358" i="19"/>
  <c r="I49357" i="19"/>
  <c r="I49356" i="19"/>
  <c r="I49355" i="19"/>
  <c r="I49354" i="19"/>
  <c r="I49353" i="19"/>
  <c r="I49352" i="19"/>
  <c r="I49351" i="19"/>
  <c r="I49350" i="19"/>
  <c r="I49349" i="19"/>
  <c r="I49348" i="19"/>
  <c r="I49347" i="19"/>
  <c r="I49346" i="19"/>
  <c r="I49345" i="19"/>
  <c r="I49344" i="19"/>
  <c r="I49343" i="19"/>
  <c r="I49342" i="19"/>
  <c r="I49341" i="19"/>
  <c r="I49340" i="19"/>
  <c r="I49339" i="19"/>
  <c r="I49338" i="19"/>
  <c r="I49337" i="19"/>
  <c r="I49336" i="19"/>
  <c r="I49335" i="19"/>
  <c r="I49334" i="19"/>
  <c r="I49333" i="19"/>
  <c r="I49332" i="19"/>
  <c r="I49331" i="19"/>
  <c r="I49330" i="19"/>
  <c r="I49329" i="19"/>
  <c r="I49328" i="19"/>
  <c r="I49327" i="19"/>
  <c r="I49326" i="19"/>
  <c r="I49325" i="19"/>
  <c r="I49324" i="19"/>
  <c r="I49323" i="19"/>
  <c r="I49322" i="19"/>
  <c r="I49321" i="19"/>
  <c r="I49320" i="19"/>
  <c r="I49319" i="19"/>
  <c r="I49318" i="19"/>
  <c r="I49317" i="19"/>
  <c r="I49316" i="19"/>
  <c r="I49315" i="19"/>
  <c r="I49314" i="19"/>
  <c r="I49313" i="19"/>
  <c r="I49312" i="19"/>
  <c r="I49311" i="19"/>
  <c r="I49310" i="19"/>
  <c r="I49309" i="19"/>
  <c r="I49308" i="19"/>
  <c r="I49307" i="19"/>
  <c r="I49306" i="19"/>
  <c r="I49305" i="19"/>
  <c r="I49304" i="19"/>
  <c r="I49303" i="19"/>
  <c r="I49302" i="19"/>
  <c r="I49301" i="19"/>
  <c r="I49300" i="19"/>
  <c r="I49299" i="19"/>
  <c r="I49298" i="19"/>
  <c r="I49297" i="19"/>
  <c r="I49296" i="19"/>
  <c r="I49295" i="19"/>
  <c r="I49294" i="19"/>
  <c r="I49293" i="19"/>
  <c r="I49292" i="19"/>
  <c r="I49291" i="19"/>
  <c r="I49290" i="19"/>
  <c r="I49289" i="19"/>
  <c r="I49288" i="19"/>
  <c r="I49287" i="19"/>
  <c r="I49286" i="19"/>
  <c r="I49285" i="19"/>
  <c r="I49284" i="19"/>
  <c r="I49283" i="19"/>
  <c r="I49282" i="19"/>
  <c r="I49281" i="19"/>
  <c r="I49280" i="19"/>
  <c r="I49279" i="19"/>
  <c r="I49278" i="19"/>
  <c r="I49277" i="19"/>
  <c r="I49276" i="19"/>
  <c r="I49275" i="19"/>
  <c r="I49274" i="19"/>
  <c r="I49273" i="19"/>
  <c r="I49272" i="19"/>
  <c r="I49271" i="19"/>
  <c r="I49270" i="19"/>
  <c r="I49269" i="19"/>
  <c r="I49268" i="19"/>
  <c r="I49267" i="19"/>
  <c r="I49266" i="19"/>
  <c r="I49265" i="19"/>
  <c r="I49264" i="19"/>
  <c r="I49263" i="19"/>
  <c r="I49262" i="19"/>
  <c r="I49261" i="19"/>
  <c r="I49260" i="19"/>
  <c r="I49259" i="19"/>
  <c r="I49258" i="19"/>
  <c r="I49257" i="19"/>
  <c r="I49256" i="19"/>
  <c r="I49255" i="19"/>
  <c r="I49254" i="19"/>
  <c r="I49253" i="19"/>
  <c r="I49252" i="19"/>
  <c r="I49251" i="19"/>
  <c r="I49250" i="19"/>
  <c r="I49249" i="19"/>
  <c r="I49248" i="19"/>
  <c r="I49247" i="19"/>
  <c r="I49246" i="19"/>
  <c r="I49245" i="19"/>
  <c r="I49244" i="19"/>
  <c r="I49243" i="19"/>
  <c r="I49242" i="19"/>
  <c r="I49241" i="19"/>
  <c r="I49240" i="19"/>
  <c r="I49239" i="19"/>
  <c r="I49238" i="19"/>
  <c r="I49237" i="19"/>
  <c r="I49236" i="19"/>
  <c r="I49235" i="19"/>
  <c r="I49234" i="19"/>
  <c r="I49233" i="19"/>
  <c r="I49232" i="19"/>
  <c r="I49231" i="19"/>
  <c r="I49230" i="19"/>
  <c r="I49229" i="19"/>
  <c r="I49228" i="19"/>
  <c r="I49227" i="19"/>
  <c r="I49226" i="19"/>
  <c r="I49225" i="19"/>
  <c r="I49224" i="19"/>
  <c r="I49223" i="19"/>
  <c r="I49222" i="19"/>
  <c r="I49221" i="19"/>
  <c r="I49220" i="19"/>
  <c r="I49219" i="19"/>
  <c r="I49218" i="19"/>
  <c r="I49217" i="19"/>
  <c r="I49216" i="19"/>
  <c r="I49215" i="19"/>
  <c r="I49214" i="19"/>
  <c r="I49213" i="19"/>
  <c r="I49212" i="19"/>
  <c r="I49211" i="19"/>
  <c r="I49210" i="19"/>
  <c r="I49209" i="19"/>
  <c r="I49208" i="19"/>
  <c r="I49207" i="19"/>
  <c r="I49206" i="19"/>
  <c r="I49205" i="19"/>
  <c r="I49204" i="19"/>
  <c r="I49203" i="19"/>
  <c r="I49202" i="19"/>
  <c r="I49201" i="19"/>
  <c r="I49200" i="19"/>
  <c r="I49199" i="19"/>
  <c r="I49198" i="19"/>
  <c r="I49197" i="19"/>
  <c r="I49196" i="19"/>
  <c r="I49195" i="19"/>
  <c r="I49194" i="19"/>
  <c r="I49193" i="19"/>
  <c r="I49192" i="19"/>
  <c r="I49191" i="19"/>
  <c r="I49190" i="19"/>
  <c r="I49189" i="19"/>
  <c r="I49188" i="19"/>
  <c r="I49187" i="19"/>
  <c r="I49186" i="19"/>
  <c r="I49185" i="19"/>
  <c r="I49184" i="19"/>
  <c r="I49183" i="19"/>
  <c r="I49182" i="19"/>
  <c r="I49181" i="19"/>
  <c r="I49180" i="19"/>
  <c r="I49179" i="19"/>
  <c r="I49178" i="19"/>
  <c r="I49177" i="19"/>
  <c r="I49176" i="19"/>
  <c r="I49175" i="19"/>
  <c r="I49174" i="19"/>
  <c r="I49173" i="19"/>
  <c r="I49172" i="19"/>
  <c r="I49171" i="19"/>
  <c r="I49170" i="19"/>
  <c r="I49169" i="19"/>
  <c r="I49168" i="19"/>
  <c r="I49167" i="19"/>
  <c r="I49166" i="19"/>
  <c r="I49165" i="19"/>
  <c r="I49164" i="19"/>
  <c r="I49163" i="19"/>
  <c r="I49162" i="19"/>
  <c r="I49161" i="19"/>
  <c r="I49160" i="19"/>
  <c r="I49159" i="19"/>
  <c r="I49158" i="19"/>
  <c r="I49157" i="19"/>
  <c r="I49156" i="19"/>
  <c r="I49155" i="19"/>
  <c r="I49154" i="19"/>
  <c r="I49153" i="19"/>
  <c r="I49152" i="19"/>
  <c r="I49151" i="19"/>
  <c r="I49150" i="19"/>
  <c r="I49149" i="19"/>
  <c r="I49148" i="19"/>
  <c r="I49147" i="19"/>
  <c r="I49146" i="19"/>
  <c r="I49145" i="19"/>
  <c r="I49144" i="19"/>
  <c r="I49143" i="19"/>
  <c r="I49142" i="19"/>
  <c r="I49141" i="19"/>
  <c r="I49140" i="19"/>
  <c r="I49139" i="19"/>
  <c r="I49138" i="19"/>
  <c r="I49137" i="19"/>
  <c r="I49136" i="19"/>
  <c r="I49135" i="19"/>
  <c r="I49134" i="19"/>
  <c r="I49133" i="19"/>
  <c r="I49132" i="19"/>
  <c r="I49131" i="19"/>
  <c r="I49130" i="19"/>
  <c r="I49129" i="19"/>
  <c r="I49128" i="19"/>
  <c r="I49127" i="19"/>
  <c r="I49126" i="19"/>
  <c r="I49125" i="19"/>
  <c r="I49124" i="19"/>
  <c r="I49123" i="19"/>
  <c r="I49122" i="19"/>
  <c r="I49121" i="19"/>
  <c r="I49120" i="19"/>
  <c r="I49119" i="19"/>
  <c r="I49118" i="19"/>
  <c r="I49117" i="19"/>
  <c r="I49116" i="19"/>
  <c r="I49115" i="19"/>
  <c r="I49114" i="19"/>
  <c r="I49113" i="19"/>
  <c r="I49112" i="19"/>
  <c r="I49111" i="19"/>
  <c r="I49110" i="19"/>
  <c r="I49109" i="19"/>
  <c r="I49108" i="19"/>
  <c r="I49107" i="19"/>
  <c r="I49106" i="19"/>
  <c r="I49105" i="19"/>
  <c r="I49104" i="19"/>
  <c r="I49103" i="19"/>
  <c r="I49102" i="19"/>
  <c r="I49101" i="19"/>
  <c r="I49100" i="19"/>
  <c r="I49099" i="19"/>
  <c r="I49098" i="19"/>
  <c r="I49097" i="19"/>
  <c r="I49096" i="19"/>
  <c r="I49095" i="19"/>
  <c r="I49094" i="19"/>
  <c r="I49093" i="19"/>
  <c r="I49092" i="19"/>
  <c r="I49091" i="19"/>
  <c r="I49090" i="19"/>
  <c r="I49089" i="19"/>
  <c r="I49088" i="19"/>
  <c r="I49087" i="19"/>
  <c r="I49086" i="19"/>
  <c r="I49085" i="19"/>
  <c r="I49084" i="19"/>
  <c r="I49083" i="19"/>
  <c r="I49082" i="19"/>
  <c r="I49081" i="19"/>
  <c r="I49080" i="19"/>
  <c r="I49079" i="19"/>
  <c r="I49078" i="19"/>
  <c r="I49077" i="19"/>
  <c r="I49076" i="19"/>
  <c r="I49075" i="19"/>
  <c r="I49074" i="19"/>
  <c r="I49073" i="19"/>
  <c r="I49072" i="19"/>
  <c r="I49071" i="19"/>
  <c r="I49070" i="19"/>
  <c r="I49069" i="19"/>
  <c r="I49068" i="19"/>
  <c r="I49067" i="19"/>
  <c r="I49066" i="19"/>
  <c r="I49065" i="19"/>
  <c r="I49064" i="19"/>
  <c r="I49063" i="19"/>
  <c r="I49062" i="19"/>
  <c r="I49061" i="19"/>
  <c r="I49060" i="19"/>
  <c r="I49059" i="19"/>
  <c r="I49058" i="19"/>
  <c r="I49057" i="19"/>
  <c r="I49056" i="19"/>
  <c r="I49055" i="19"/>
  <c r="I49054" i="19"/>
  <c r="I49053" i="19"/>
  <c r="I49052" i="19"/>
  <c r="I49051" i="19"/>
  <c r="I49050" i="19"/>
  <c r="I49049" i="19"/>
  <c r="I49048" i="19"/>
  <c r="I49047" i="19"/>
  <c r="I49046" i="19"/>
  <c r="I49045" i="19"/>
  <c r="I49044" i="19"/>
  <c r="I49043" i="19"/>
  <c r="I49042" i="19"/>
  <c r="I49041" i="19"/>
  <c r="I49040" i="19"/>
  <c r="I49039" i="19"/>
  <c r="I49038" i="19"/>
  <c r="I49037" i="19"/>
  <c r="I49036" i="19"/>
  <c r="I49035" i="19"/>
  <c r="I49034" i="19"/>
  <c r="I49033" i="19"/>
  <c r="I49032" i="19"/>
  <c r="I49031" i="19"/>
  <c r="I49030" i="19"/>
  <c r="I49029" i="19"/>
  <c r="I49028" i="19"/>
  <c r="I49027" i="19"/>
  <c r="I49026" i="19"/>
  <c r="I49025" i="19"/>
  <c r="I49024" i="19"/>
  <c r="I49023" i="19"/>
  <c r="I49022" i="19"/>
  <c r="I49021" i="19"/>
  <c r="I49020" i="19"/>
  <c r="I49019" i="19"/>
  <c r="I49018" i="19"/>
  <c r="I49017" i="19"/>
  <c r="I49016" i="19"/>
  <c r="I49015" i="19"/>
  <c r="I49014" i="19"/>
  <c r="I49013" i="19"/>
  <c r="I49012" i="19"/>
  <c r="I49011" i="19"/>
  <c r="I49010" i="19"/>
  <c r="I49009" i="19"/>
  <c r="I49008" i="19"/>
  <c r="I49007" i="19"/>
  <c r="I49006" i="19"/>
  <c r="I49005" i="19"/>
  <c r="I49004" i="19"/>
  <c r="I49003" i="19"/>
  <c r="I49002" i="19"/>
  <c r="I49001" i="19"/>
  <c r="I49000" i="19"/>
  <c r="I48999" i="19"/>
  <c r="I48998" i="19"/>
  <c r="I48997" i="19"/>
  <c r="I48996" i="19"/>
  <c r="I48995" i="19"/>
  <c r="I48994" i="19"/>
  <c r="I48993" i="19"/>
  <c r="I48992" i="19"/>
  <c r="I48991" i="19"/>
  <c r="I48990" i="19"/>
  <c r="I48989" i="19"/>
  <c r="I48988" i="19"/>
  <c r="I48987" i="19"/>
  <c r="I48986" i="19"/>
  <c r="I48985" i="19"/>
  <c r="I48984" i="19"/>
  <c r="I48983" i="19"/>
  <c r="I48982" i="19"/>
  <c r="I48981" i="19"/>
  <c r="I48980" i="19"/>
  <c r="I48979" i="19"/>
  <c r="I48978" i="19"/>
  <c r="I48977" i="19"/>
  <c r="I48976" i="19"/>
  <c r="I48975" i="19"/>
  <c r="I48974" i="19"/>
  <c r="I48973" i="19"/>
  <c r="I48972" i="19"/>
  <c r="I48971" i="19"/>
  <c r="I48970" i="19"/>
  <c r="I48969" i="19"/>
  <c r="I48968" i="19"/>
  <c r="I48967" i="19"/>
  <c r="I48966" i="19"/>
  <c r="I48965" i="19"/>
  <c r="I48964" i="19"/>
  <c r="I48963" i="19"/>
  <c r="I48962" i="19"/>
  <c r="I48961" i="19"/>
  <c r="I48960" i="19"/>
  <c r="I48959" i="19"/>
  <c r="I48958" i="19"/>
  <c r="I48957" i="19"/>
  <c r="I48956" i="19"/>
  <c r="I48955" i="19"/>
  <c r="I48954" i="19"/>
  <c r="I48953" i="19"/>
  <c r="I48952" i="19"/>
  <c r="I48951" i="19"/>
  <c r="I48950" i="19"/>
  <c r="I48949" i="19"/>
  <c r="I48948" i="19"/>
  <c r="I48947" i="19"/>
  <c r="I48946" i="19"/>
  <c r="I48945" i="19"/>
  <c r="I48944" i="19"/>
  <c r="I48943" i="19"/>
  <c r="I48942" i="19"/>
  <c r="I48941" i="19"/>
  <c r="I48940" i="19"/>
  <c r="I48939" i="19"/>
  <c r="I48938" i="19"/>
  <c r="I48937" i="19"/>
  <c r="I48936" i="19"/>
  <c r="I48935" i="19"/>
  <c r="I48934" i="19"/>
  <c r="I48933" i="19"/>
  <c r="I48932" i="19"/>
  <c r="I48931" i="19"/>
  <c r="I48930" i="19"/>
  <c r="I48929" i="19"/>
  <c r="I48928" i="19"/>
  <c r="I48927" i="19"/>
  <c r="I48926" i="19"/>
  <c r="I48925" i="19"/>
  <c r="I48924" i="19"/>
  <c r="I48923" i="19"/>
  <c r="I48922" i="19"/>
  <c r="I48921" i="19"/>
  <c r="I48920" i="19"/>
  <c r="I48919" i="19"/>
  <c r="I48918" i="19"/>
  <c r="I48917" i="19"/>
  <c r="I48916" i="19"/>
  <c r="I48915" i="19"/>
  <c r="I48914" i="19"/>
  <c r="I48913" i="19"/>
  <c r="I48912" i="19"/>
  <c r="I48911" i="19"/>
  <c r="I48910" i="19"/>
  <c r="I48909" i="19"/>
  <c r="I48908" i="19"/>
  <c r="I48907" i="19"/>
  <c r="I48906" i="19"/>
  <c r="I48905" i="19"/>
  <c r="I48904" i="19"/>
  <c r="I48903" i="19"/>
  <c r="I48902" i="19"/>
  <c r="I48901" i="19"/>
  <c r="I48900" i="19"/>
  <c r="I48899" i="19"/>
  <c r="I48898" i="19"/>
  <c r="I48897" i="19"/>
  <c r="I48896" i="19"/>
  <c r="I48895" i="19"/>
  <c r="I48894" i="19"/>
  <c r="I48893" i="19"/>
  <c r="I48892" i="19"/>
  <c r="I48891" i="19"/>
  <c r="I48890" i="19"/>
  <c r="I48889" i="19"/>
  <c r="I48888" i="19"/>
  <c r="I48887" i="19"/>
  <c r="I48886" i="19"/>
  <c r="I48885" i="19"/>
  <c r="I48884" i="19"/>
  <c r="I48883" i="19"/>
  <c r="I48882" i="19"/>
  <c r="I48881" i="19"/>
  <c r="I48880" i="19"/>
  <c r="I48879" i="19"/>
  <c r="I48878" i="19"/>
  <c r="I48877" i="19"/>
  <c r="I48876" i="19"/>
  <c r="I48875" i="19"/>
  <c r="I48874" i="19"/>
  <c r="I48873" i="19"/>
  <c r="I48872" i="19"/>
  <c r="I48871" i="19"/>
  <c r="I48870" i="19"/>
  <c r="I48869" i="19"/>
  <c r="I48868" i="19"/>
  <c r="I48867" i="19"/>
  <c r="I48866" i="19"/>
  <c r="I48865" i="19"/>
  <c r="I48864" i="19"/>
  <c r="I48863" i="19"/>
  <c r="I48862" i="19"/>
  <c r="I48861" i="19"/>
  <c r="I48860" i="19"/>
  <c r="I48859" i="19"/>
  <c r="I48858" i="19"/>
  <c r="I48857" i="19"/>
  <c r="I48856" i="19"/>
  <c r="I48855" i="19"/>
  <c r="I48854" i="19"/>
  <c r="I48853" i="19"/>
  <c r="I48852" i="19"/>
  <c r="I48851" i="19"/>
  <c r="I48850" i="19"/>
  <c r="I48849" i="19"/>
  <c r="I48848" i="19"/>
  <c r="I48847" i="19"/>
  <c r="I48846" i="19"/>
  <c r="I48845" i="19"/>
  <c r="I48844" i="19"/>
  <c r="I48843" i="19"/>
  <c r="I48842" i="19"/>
  <c r="I48841" i="19"/>
  <c r="I48840" i="19"/>
  <c r="I48839" i="19"/>
  <c r="I48838" i="19"/>
  <c r="I48837" i="19"/>
  <c r="I48836" i="19"/>
  <c r="I48835" i="19"/>
  <c r="I48834" i="19"/>
  <c r="I48833" i="19"/>
  <c r="I48832" i="19"/>
  <c r="I48831" i="19"/>
  <c r="I48830" i="19"/>
  <c r="I48829" i="19"/>
  <c r="I48828" i="19"/>
  <c r="I48827" i="19"/>
  <c r="I48826" i="19"/>
  <c r="I48825" i="19"/>
  <c r="I48824" i="19"/>
  <c r="I48823" i="19"/>
  <c r="I48822" i="19"/>
  <c r="I48821" i="19"/>
  <c r="I48820" i="19"/>
  <c r="I48819" i="19"/>
  <c r="I48818" i="19"/>
  <c r="I48817" i="19"/>
  <c r="I48816" i="19"/>
  <c r="I48815" i="19"/>
  <c r="I48814" i="19"/>
  <c r="I48813" i="19"/>
  <c r="I48812" i="19"/>
  <c r="I48811" i="19"/>
  <c r="I48810" i="19"/>
  <c r="I48809" i="19"/>
  <c r="I48808" i="19"/>
  <c r="I48807" i="19"/>
  <c r="I48806" i="19"/>
  <c r="I48805" i="19"/>
  <c r="I48804" i="19"/>
  <c r="I48803" i="19"/>
  <c r="I48802" i="19"/>
  <c r="I48801" i="19"/>
  <c r="I48800" i="19"/>
  <c r="I48799" i="19"/>
  <c r="I48798" i="19"/>
  <c r="I48797" i="19"/>
  <c r="I48796" i="19"/>
  <c r="I48795" i="19"/>
  <c r="I48794" i="19"/>
  <c r="I48793" i="19"/>
  <c r="I48792" i="19"/>
  <c r="I48791" i="19"/>
  <c r="I48790" i="19"/>
  <c r="I48789" i="19"/>
  <c r="I48788" i="19"/>
  <c r="I48787" i="19"/>
  <c r="I48786" i="19"/>
  <c r="I48785" i="19"/>
  <c r="I48784" i="19"/>
  <c r="I48783" i="19"/>
  <c r="I48782" i="19"/>
  <c r="I48781" i="19"/>
  <c r="I48780" i="19"/>
  <c r="I48779" i="19"/>
  <c r="I48778" i="19"/>
  <c r="I48777" i="19"/>
  <c r="I48776" i="19"/>
  <c r="I48775" i="19"/>
  <c r="I48774" i="19"/>
  <c r="I48773" i="19"/>
  <c r="I48772" i="19"/>
  <c r="I48771" i="19"/>
  <c r="I48770" i="19"/>
  <c r="I48769" i="19"/>
  <c r="I48768" i="19"/>
  <c r="I48767" i="19"/>
  <c r="I48766" i="19"/>
  <c r="I48765" i="19"/>
  <c r="I48764" i="19"/>
  <c r="I48763" i="19"/>
  <c r="I48762" i="19"/>
  <c r="I48761" i="19"/>
  <c r="I48760" i="19"/>
  <c r="I48759" i="19"/>
  <c r="I48758" i="19"/>
  <c r="I48757" i="19"/>
  <c r="I48756" i="19"/>
  <c r="I48755" i="19"/>
  <c r="I48754" i="19"/>
  <c r="I48753" i="19"/>
  <c r="I48752" i="19"/>
  <c r="I48751" i="19"/>
  <c r="I48750" i="19"/>
  <c r="I48749" i="19"/>
  <c r="I48748" i="19"/>
  <c r="I48747" i="19"/>
  <c r="I48746" i="19"/>
  <c r="I48745" i="19"/>
  <c r="I48744" i="19"/>
  <c r="I48743" i="19"/>
  <c r="I48742" i="19"/>
  <c r="I48741" i="19"/>
  <c r="I48740" i="19"/>
  <c r="I48739" i="19"/>
  <c r="I48738" i="19"/>
  <c r="I48737" i="19"/>
  <c r="I48736" i="19"/>
  <c r="I48735" i="19"/>
  <c r="I48734" i="19"/>
  <c r="I48733" i="19"/>
  <c r="I48732" i="19"/>
  <c r="I48731" i="19"/>
  <c r="I48730" i="19"/>
  <c r="I48729" i="19"/>
  <c r="I48728" i="19"/>
  <c r="I48727" i="19"/>
  <c r="I48726" i="19"/>
  <c r="I48725" i="19"/>
  <c r="I48724" i="19"/>
  <c r="I48723" i="19"/>
  <c r="I48722" i="19"/>
  <c r="I48721" i="19"/>
  <c r="I48720" i="19"/>
  <c r="I48719" i="19"/>
  <c r="I48718" i="19"/>
  <c r="I48717" i="19"/>
  <c r="I48716" i="19"/>
  <c r="I48715" i="19"/>
  <c r="I48714" i="19"/>
  <c r="I48713" i="19"/>
  <c r="I48712" i="19"/>
  <c r="I48711" i="19"/>
  <c r="I48710" i="19"/>
  <c r="I48709" i="19"/>
  <c r="I48708" i="19"/>
  <c r="I48707" i="19"/>
  <c r="I48706" i="19"/>
  <c r="I48705" i="19"/>
  <c r="I48704" i="19"/>
  <c r="I48703" i="19"/>
  <c r="I48702" i="19"/>
  <c r="I48701" i="19"/>
  <c r="I48700" i="19"/>
  <c r="I48699" i="19"/>
  <c r="I48698" i="19"/>
  <c r="I48697" i="19"/>
  <c r="I48696" i="19"/>
  <c r="I48695" i="19"/>
  <c r="I48694" i="19"/>
  <c r="I48693" i="19"/>
  <c r="I48692" i="19"/>
  <c r="I48691" i="19"/>
  <c r="I48690" i="19"/>
  <c r="I48689" i="19"/>
  <c r="I48688" i="19"/>
  <c r="I48687" i="19"/>
  <c r="I48686" i="19"/>
  <c r="I48685" i="19"/>
  <c r="I48684" i="19"/>
  <c r="I48683" i="19"/>
  <c r="I48682" i="19"/>
  <c r="I48681" i="19"/>
  <c r="I48680" i="19"/>
  <c r="I48679" i="19"/>
  <c r="I48678" i="19"/>
  <c r="I48677" i="19"/>
  <c r="I48676" i="19"/>
  <c r="I48675" i="19"/>
  <c r="I48674" i="19"/>
  <c r="I48673" i="19"/>
  <c r="I48672" i="19"/>
  <c r="I48671" i="19"/>
  <c r="I48670" i="19"/>
  <c r="I48669" i="19"/>
  <c r="I48668" i="19"/>
  <c r="I48667" i="19"/>
  <c r="I48666" i="19"/>
  <c r="I48665" i="19"/>
  <c r="I48664" i="19"/>
  <c r="I48663" i="19"/>
  <c r="I48662" i="19"/>
  <c r="I48661" i="19"/>
  <c r="I48660" i="19"/>
  <c r="I48659" i="19"/>
  <c r="I48658" i="19"/>
  <c r="I48657" i="19"/>
  <c r="I48656" i="19"/>
  <c r="I48655" i="19"/>
  <c r="I48654" i="19"/>
  <c r="I48653" i="19"/>
  <c r="I48652" i="19"/>
  <c r="I48651" i="19"/>
  <c r="I48650" i="19"/>
  <c r="I48649" i="19"/>
  <c r="I48648" i="19"/>
  <c r="I48647" i="19"/>
  <c r="I48646" i="19"/>
  <c r="I48645" i="19"/>
  <c r="I48644" i="19"/>
  <c r="I48643" i="19"/>
  <c r="I48642" i="19"/>
  <c r="I48641" i="19"/>
  <c r="I48640" i="19"/>
  <c r="I48639" i="19"/>
  <c r="I48638" i="19"/>
  <c r="I48637" i="19"/>
  <c r="I48636" i="19"/>
  <c r="I48635" i="19"/>
  <c r="I48634" i="19"/>
  <c r="I48633" i="19"/>
  <c r="I48632" i="19"/>
  <c r="I48631" i="19"/>
  <c r="I48630" i="19"/>
  <c r="I48629" i="19"/>
  <c r="I48628" i="19"/>
  <c r="I48627" i="19"/>
  <c r="I48626" i="19"/>
  <c r="I48625" i="19"/>
  <c r="I48624" i="19"/>
  <c r="I48623" i="19"/>
  <c r="I48622" i="19"/>
  <c r="I48621" i="19"/>
  <c r="I48620" i="19"/>
  <c r="I48619" i="19"/>
  <c r="I48618" i="19"/>
  <c r="I48617" i="19"/>
  <c r="I48616" i="19"/>
  <c r="I48615" i="19"/>
  <c r="I48614" i="19"/>
  <c r="I48613" i="19"/>
  <c r="I48612" i="19"/>
  <c r="I48611" i="19"/>
  <c r="I48610" i="19"/>
  <c r="I48609" i="19"/>
  <c r="I48608" i="19"/>
  <c r="I48607" i="19"/>
  <c r="I48606" i="19"/>
  <c r="I48605" i="19"/>
  <c r="I48604" i="19"/>
  <c r="I48603" i="19"/>
  <c r="I48602" i="19"/>
  <c r="I48601" i="19"/>
  <c r="I48600" i="19"/>
  <c r="I48599" i="19"/>
  <c r="I48598" i="19"/>
  <c r="I48597" i="19"/>
  <c r="I48596" i="19"/>
  <c r="I48595" i="19"/>
  <c r="I48594" i="19"/>
  <c r="I48593" i="19"/>
  <c r="I48592" i="19"/>
  <c r="I48591" i="19"/>
  <c r="I48590" i="19"/>
  <c r="I48589" i="19"/>
  <c r="I48588" i="19"/>
  <c r="I48587" i="19"/>
  <c r="I48586" i="19"/>
  <c r="I48585" i="19"/>
  <c r="I48584" i="19"/>
  <c r="I48583" i="19"/>
  <c r="I48582" i="19"/>
  <c r="I48581" i="19"/>
  <c r="I48580" i="19"/>
  <c r="I48579" i="19"/>
  <c r="I48578" i="19"/>
  <c r="I48577" i="19"/>
  <c r="I48576" i="19"/>
  <c r="I48575" i="19"/>
  <c r="I48574" i="19"/>
  <c r="I48573" i="19"/>
  <c r="I48572" i="19"/>
  <c r="I48571" i="19"/>
  <c r="I48570" i="19"/>
  <c r="I48569" i="19"/>
  <c r="I48568" i="19"/>
  <c r="I48567" i="19"/>
  <c r="I48566" i="19"/>
  <c r="I48565" i="19"/>
  <c r="I48564" i="19"/>
  <c r="I48563" i="19"/>
  <c r="I48562" i="19"/>
  <c r="I48561" i="19"/>
  <c r="I48560" i="19"/>
  <c r="I48559" i="19"/>
  <c r="I48558" i="19"/>
  <c r="I48557" i="19"/>
  <c r="I48556" i="19"/>
  <c r="I48555" i="19"/>
  <c r="I48554" i="19"/>
  <c r="I48553" i="19"/>
  <c r="I48552" i="19"/>
  <c r="I48551" i="19"/>
  <c r="I48550" i="19"/>
  <c r="I48549" i="19"/>
  <c r="I48548" i="19"/>
  <c r="I48547" i="19"/>
  <c r="I48546" i="19"/>
  <c r="I48545" i="19"/>
  <c r="I48544" i="19"/>
  <c r="I48543" i="19"/>
  <c r="I48542" i="19"/>
  <c r="I48541" i="19"/>
  <c r="I48540" i="19"/>
  <c r="I48539" i="19"/>
  <c r="I48538" i="19"/>
  <c r="I48537" i="19"/>
  <c r="I48536" i="19"/>
  <c r="I48535" i="19"/>
  <c r="I48534" i="19"/>
  <c r="I48533" i="19"/>
  <c r="I48532" i="19"/>
  <c r="I48531" i="19"/>
  <c r="I48530" i="19"/>
  <c r="I48529" i="19"/>
  <c r="I48528" i="19"/>
  <c r="I48527" i="19"/>
  <c r="I48526" i="19"/>
  <c r="I48525" i="19"/>
  <c r="I48524" i="19"/>
  <c r="I48523" i="19"/>
  <c r="I48522" i="19"/>
  <c r="I48521" i="19"/>
  <c r="I48520" i="19"/>
  <c r="I48519" i="19"/>
  <c r="I48518" i="19"/>
  <c r="I48517" i="19"/>
  <c r="I48516" i="19"/>
  <c r="I48515" i="19"/>
  <c r="I48514" i="19"/>
  <c r="I48513" i="19"/>
  <c r="I48512" i="19"/>
  <c r="I48511" i="19"/>
  <c r="I48510" i="19"/>
  <c r="I48509" i="19"/>
  <c r="I48508" i="19"/>
  <c r="I48507" i="19"/>
  <c r="I48506" i="19"/>
  <c r="I48505" i="19"/>
  <c r="I48504" i="19"/>
  <c r="I48503" i="19"/>
  <c r="I48502" i="19"/>
  <c r="I48501" i="19"/>
  <c r="I48500" i="19"/>
  <c r="I48499" i="19"/>
  <c r="I48498" i="19"/>
  <c r="I48497" i="19"/>
  <c r="I48496" i="19"/>
  <c r="I48495" i="19"/>
  <c r="I48494" i="19"/>
  <c r="I48493" i="19"/>
  <c r="I48492" i="19"/>
  <c r="I48491" i="19"/>
  <c r="I48490" i="19"/>
  <c r="I48489" i="19"/>
  <c r="I48488" i="19"/>
  <c r="I48487" i="19"/>
  <c r="I48486" i="19"/>
  <c r="I48485" i="19"/>
  <c r="I48484" i="19"/>
  <c r="I48483" i="19"/>
  <c r="I48482" i="19"/>
  <c r="I48481" i="19"/>
  <c r="I48480" i="19"/>
  <c r="I48479" i="19"/>
  <c r="I48478" i="19"/>
  <c r="I48477" i="19"/>
  <c r="I48476" i="19"/>
  <c r="I48475" i="19"/>
  <c r="I48474" i="19"/>
  <c r="I48473" i="19"/>
  <c r="I48472" i="19"/>
  <c r="I48471" i="19"/>
  <c r="I48470" i="19"/>
  <c r="I48469" i="19"/>
  <c r="I48468" i="19"/>
  <c r="I48467" i="19"/>
  <c r="I48466" i="19"/>
  <c r="I48465" i="19"/>
  <c r="I48464" i="19"/>
  <c r="I48463" i="19"/>
  <c r="I48462" i="19"/>
  <c r="I48461" i="19"/>
  <c r="I48460" i="19"/>
  <c r="I48459" i="19"/>
  <c r="I48458" i="19"/>
  <c r="I48457" i="19"/>
  <c r="I48456" i="19"/>
  <c r="I48455" i="19"/>
  <c r="I48454" i="19"/>
  <c r="I48453" i="19"/>
  <c r="I48452" i="19"/>
  <c r="I48451" i="19"/>
  <c r="I48450" i="19"/>
  <c r="I48449" i="19"/>
  <c r="I48448" i="19"/>
  <c r="I48447" i="19"/>
  <c r="I48446" i="19"/>
  <c r="I48445" i="19"/>
  <c r="I48444" i="19"/>
  <c r="I48443" i="19"/>
  <c r="I48442" i="19"/>
  <c r="I48441" i="19"/>
  <c r="I48440" i="19"/>
  <c r="I48439" i="19"/>
  <c r="I48438" i="19"/>
  <c r="I48437" i="19"/>
  <c r="I48436" i="19"/>
  <c r="I48435" i="19"/>
  <c r="I48434" i="19"/>
  <c r="I48433" i="19"/>
  <c r="I48432" i="19"/>
  <c r="I48431" i="19"/>
  <c r="I48430" i="19"/>
  <c r="I48429" i="19"/>
  <c r="I48428" i="19"/>
  <c r="I48427" i="19"/>
  <c r="I48426" i="19"/>
  <c r="I48425" i="19"/>
  <c r="I48424" i="19"/>
  <c r="I48423" i="19"/>
  <c r="I48422" i="19"/>
  <c r="I48421" i="19"/>
  <c r="I48420" i="19"/>
  <c r="I48419" i="19"/>
  <c r="I48418" i="19"/>
  <c r="I48417" i="19"/>
  <c r="I48416" i="19"/>
  <c r="I48415" i="19"/>
  <c r="I48414" i="19"/>
  <c r="I48413" i="19"/>
  <c r="I48412" i="19"/>
  <c r="I48411" i="19"/>
  <c r="I48410" i="19"/>
  <c r="I48409" i="19"/>
  <c r="I48408" i="19"/>
  <c r="I48407" i="19"/>
  <c r="I48406" i="19"/>
  <c r="I48405" i="19"/>
  <c r="I48404" i="19"/>
  <c r="I48403" i="19"/>
  <c r="I48402" i="19"/>
  <c r="I48401" i="19"/>
  <c r="I48400" i="19"/>
  <c r="I48399" i="19"/>
  <c r="I48398" i="19"/>
  <c r="I48397" i="19"/>
  <c r="I48396" i="19"/>
  <c r="I48395" i="19"/>
  <c r="I48394" i="19"/>
  <c r="I48393" i="19"/>
  <c r="I48392" i="19"/>
  <c r="I48391" i="19"/>
  <c r="I48390" i="19"/>
  <c r="I48389" i="19"/>
  <c r="I48388" i="19"/>
  <c r="I48387" i="19"/>
  <c r="I48386" i="19"/>
  <c r="I48385" i="19"/>
  <c r="I48384" i="19"/>
  <c r="I48383" i="19"/>
  <c r="I48382" i="19"/>
  <c r="I48381" i="19"/>
  <c r="I48380" i="19"/>
  <c r="I48379" i="19"/>
  <c r="I48378" i="19"/>
  <c r="I48377" i="19"/>
  <c r="I48376" i="19"/>
  <c r="I48375" i="19"/>
  <c r="I48374" i="19"/>
  <c r="I48373" i="19"/>
  <c r="I48372" i="19"/>
  <c r="I48371" i="19"/>
  <c r="I48370" i="19"/>
  <c r="I48369" i="19"/>
  <c r="I48368" i="19"/>
  <c r="I48367" i="19"/>
  <c r="I48366" i="19"/>
  <c r="I48365" i="19"/>
  <c r="I48364" i="19"/>
  <c r="I48363" i="19"/>
  <c r="I48362" i="19"/>
  <c r="I48361" i="19"/>
  <c r="I48360" i="19"/>
  <c r="I48359" i="19"/>
  <c r="I48358" i="19"/>
  <c r="I48357" i="19"/>
  <c r="I48356" i="19"/>
  <c r="I48355" i="19"/>
  <c r="I48354" i="19"/>
  <c r="I48353" i="19"/>
  <c r="I48352" i="19"/>
  <c r="I48351" i="19"/>
  <c r="I48350" i="19"/>
  <c r="I48349" i="19"/>
  <c r="I48348" i="19"/>
  <c r="I48347" i="19"/>
  <c r="I48346" i="19"/>
  <c r="I48345" i="19"/>
  <c r="I48344" i="19"/>
  <c r="I48343" i="19"/>
  <c r="I48342" i="19"/>
  <c r="I48341" i="19"/>
  <c r="I48340" i="19"/>
  <c r="I48339" i="19"/>
  <c r="I48338" i="19"/>
  <c r="I48337" i="19"/>
  <c r="I48336" i="19"/>
  <c r="I48335" i="19"/>
  <c r="I48334" i="19"/>
  <c r="I48333" i="19"/>
  <c r="I48332" i="19"/>
  <c r="I48331" i="19"/>
  <c r="I48330" i="19"/>
  <c r="I48329" i="19"/>
  <c r="I48328" i="19"/>
  <c r="I48327" i="19"/>
  <c r="I48326" i="19"/>
  <c r="I48325" i="19"/>
  <c r="I48324" i="19"/>
  <c r="I48323" i="19"/>
  <c r="I48322" i="19"/>
  <c r="I48321" i="19"/>
  <c r="I48320" i="19"/>
  <c r="I48319" i="19"/>
  <c r="I48318" i="19"/>
  <c r="I48317" i="19"/>
  <c r="I48316" i="19"/>
  <c r="I48315" i="19"/>
  <c r="I48314" i="19"/>
  <c r="I48313" i="19"/>
  <c r="I48312" i="19"/>
  <c r="I48311" i="19"/>
  <c r="I48310" i="19"/>
  <c r="I48309" i="19"/>
  <c r="I48308" i="19"/>
  <c r="I48307" i="19"/>
  <c r="I48306" i="19"/>
  <c r="I48305" i="19"/>
  <c r="I48304" i="19"/>
  <c r="I48303" i="19"/>
  <c r="I48302" i="19"/>
  <c r="I48301" i="19"/>
  <c r="I48300" i="19"/>
  <c r="I48299" i="19"/>
  <c r="I48298" i="19"/>
  <c r="I48297" i="19"/>
  <c r="I48296" i="19"/>
  <c r="I48295" i="19"/>
  <c r="I48294" i="19"/>
  <c r="I48293" i="19"/>
  <c r="I48292" i="19"/>
  <c r="I48291" i="19"/>
  <c r="I48290" i="19"/>
  <c r="I48289" i="19"/>
  <c r="I48288" i="19"/>
  <c r="I48287" i="19"/>
  <c r="I48286" i="19"/>
  <c r="I48285" i="19"/>
  <c r="I48284" i="19"/>
  <c r="I48283" i="19"/>
  <c r="I48282" i="19"/>
  <c r="I48281" i="19"/>
  <c r="I48280" i="19"/>
  <c r="I48279" i="19"/>
  <c r="I48278" i="19"/>
  <c r="I48277" i="19"/>
  <c r="I48276" i="19"/>
  <c r="I48275" i="19"/>
  <c r="I48274" i="19"/>
  <c r="I48273" i="19"/>
  <c r="I48272" i="19"/>
  <c r="I48271" i="19"/>
  <c r="I48270" i="19"/>
  <c r="I48269" i="19"/>
  <c r="I48268" i="19"/>
  <c r="I48267" i="19"/>
  <c r="I48266" i="19"/>
  <c r="I48265" i="19"/>
  <c r="I48264" i="19"/>
  <c r="I48263" i="19"/>
  <c r="I48262" i="19"/>
  <c r="I48261" i="19"/>
  <c r="I48260" i="19"/>
  <c r="I48259" i="19"/>
  <c r="I48258" i="19"/>
  <c r="I48257" i="19"/>
  <c r="I48256" i="19"/>
  <c r="I48255" i="19"/>
  <c r="I48254" i="19"/>
  <c r="I48253" i="19"/>
  <c r="I48252" i="19"/>
  <c r="I48251" i="19"/>
  <c r="I48250" i="19"/>
  <c r="I48249" i="19"/>
  <c r="I48248" i="19"/>
  <c r="I48247" i="19"/>
  <c r="I48246" i="19"/>
  <c r="I48245" i="19"/>
  <c r="I48244" i="19"/>
  <c r="I48243" i="19"/>
  <c r="I48242" i="19"/>
  <c r="I48241" i="19"/>
  <c r="I48240" i="19"/>
  <c r="I48239" i="19"/>
  <c r="I48238" i="19"/>
  <c r="I48237" i="19"/>
  <c r="I48236" i="19"/>
  <c r="I48235" i="19"/>
  <c r="I48234" i="19"/>
  <c r="I48233" i="19"/>
  <c r="I48232" i="19"/>
  <c r="I48231" i="19"/>
  <c r="I48230" i="19"/>
  <c r="I48229" i="19"/>
  <c r="I48228" i="19"/>
  <c r="I48227" i="19"/>
  <c r="I48226" i="19"/>
  <c r="I48225" i="19"/>
  <c r="I48224" i="19"/>
  <c r="I48223" i="19"/>
  <c r="I48222" i="19"/>
  <c r="I48221" i="19"/>
  <c r="I48220" i="19"/>
  <c r="I48219" i="19"/>
  <c r="I48218" i="19"/>
  <c r="I48217" i="19"/>
  <c r="I48216" i="19"/>
  <c r="I48215" i="19"/>
  <c r="I48214" i="19"/>
  <c r="I48213" i="19"/>
  <c r="I48212" i="19"/>
  <c r="I48211" i="19"/>
  <c r="I48210" i="19"/>
  <c r="I48209" i="19"/>
  <c r="I48208" i="19"/>
  <c r="I48207" i="19"/>
  <c r="I48206" i="19"/>
  <c r="I48205" i="19"/>
  <c r="I48204" i="19"/>
  <c r="I48203" i="19"/>
  <c r="I48202" i="19"/>
  <c r="I48201" i="19"/>
  <c r="I48200" i="19"/>
  <c r="I48199" i="19"/>
  <c r="I48198" i="19"/>
  <c r="I48197" i="19"/>
  <c r="I48196" i="19"/>
  <c r="I48195" i="19"/>
  <c r="I48194" i="19"/>
  <c r="I48193" i="19"/>
  <c r="I48192" i="19"/>
  <c r="I48191" i="19"/>
  <c r="I48190" i="19"/>
  <c r="I48189" i="19"/>
  <c r="I48188" i="19"/>
  <c r="I48187" i="19"/>
  <c r="I48186" i="19"/>
  <c r="I48185" i="19"/>
  <c r="I48184" i="19"/>
  <c r="I48183" i="19"/>
  <c r="I48182" i="19"/>
  <c r="I48181" i="19"/>
  <c r="I48180" i="19"/>
  <c r="I48179" i="19"/>
  <c r="I48178" i="19"/>
  <c r="I48177" i="19"/>
  <c r="I48176" i="19"/>
  <c r="I48175" i="19"/>
  <c r="I48174" i="19"/>
  <c r="I48173" i="19"/>
  <c r="I48172" i="19"/>
  <c r="I48171" i="19"/>
  <c r="I48170" i="19"/>
  <c r="I48169" i="19"/>
  <c r="I48168" i="19"/>
  <c r="I48167" i="19"/>
  <c r="I48166" i="19"/>
  <c r="I48165" i="19"/>
  <c r="I48164" i="19"/>
  <c r="I48163" i="19"/>
  <c r="I48162" i="19"/>
  <c r="I48161" i="19"/>
  <c r="I48160" i="19"/>
  <c r="I48159" i="19"/>
  <c r="I48158" i="19"/>
  <c r="I48157" i="19"/>
  <c r="I48156" i="19"/>
  <c r="I48155" i="19"/>
  <c r="I48154" i="19"/>
  <c r="I48153" i="19"/>
  <c r="I48152" i="19"/>
  <c r="I48151" i="19"/>
  <c r="I48150" i="19"/>
  <c r="I48149" i="19"/>
  <c r="I48148" i="19"/>
  <c r="I48147" i="19"/>
  <c r="I48146" i="19"/>
  <c r="I48145" i="19"/>
  <c r="I48144" i="19"/>
  <c r="I48143" i="19"/>
  <c r="I48142" i="19"/>
  <c r="I48141" i="19"/>
  <c r="I48140" i="19"/>
  <c r="I48139" i="19"/>
  <c r="I48138" i="19"/>
  <c r="I48137" i="19"/>
  <c r="I48136" i="19"/>
  <c r="I48135" i="19"/>
  <c r="I48134" i="19"/>
  <c r="I48133" i="19"/>
  <c r="I48132" i="19"/>
  <c r="I48131" i="19"/>
  <c r="I48130" i="19"/>
  <c r="I48129" i="19"/>
  <c r="I48128" i="19"/>
  <c r="I48127" i="19"/>
  <c r="I48126" i="19"/>
  <c r="I48125" i="19"/>
  <c r="I48124" i="19"/>
  <c r="I48123" i="19"/>
  <c r="I48122" i="19"/>
  <c r="I48121" i="19"/>
  <c r="I48120" i="19"/>
  <c r="I48119" i="19"/>
  <c r="I48118" i="19"/>
  <c r="I48117" i="19"/>
  <c r="I48116" i="19"/>
  <c r="I48115" i="19"/>
  <c r="I48114" i="19"/>
  <c r="I48113" i="19"/>
  <c r="I48112" i="19"/>
  <c r="I48111" i="19"/>
  <c r="I48110" i="19"/>
  <c r="I48109" i="19"/>
  <c r="I48108" i="19"/>
  <c r="I48107" i="19"/>
  <c r="I48106" i="19"/>
  <c r="I48105" i="19"/>
  <c r="I48104" i="19"/>
  <c r="I48103" i="19"/>
  <c r="I48102" i="19"/>
  <c r="I48101" i="19"/>
  <c r="I48100" i="19"/>
  <c r="I48099" i="19"/>
  <c r="I48098" i="19"/>
  <c r="I48097" i="19"/>
  <c r="I48096" i="19"/>
  <c r="I48095" i="19"/>
  <c r="I48094" i="19"/>
  <c r="I48093" i="19"/>
  <c r="I48092" i="19"/>
  <c r="I48091" i="19"/>
  <c r="I48090" i="19"/>
  <c r="I48089" i="19"/>
  <c r="I48088" i="19"/>
  <c r="I48087" i="19"/>
  <c r="I48086" i="19"/>
  <c r="I48085" i="19"/>
  <c r="I48084" i="19"/>
  <c r="I48083" i="19"/>
  <c r="I48082" i="19"/>
  <c r="I48081" i="19"/>
  <c r="I48080" i="19"/>
  <c r="I48079" i="19"/>
  <c r="I48078" i="19"/>
  <c r="I48077" i="19"/>
  <c r="I48076" i="19"/>
  <c r="I48075" i="19"/>
  <c r="I48074" i="19"/>
  <c r="I48073" i="19"/>
  <c r="I48072" i="19"/>
  <c r="I48071" i="19"/>
  <c r="I48070" i="19"/>
  <c r="I48069" i="19"/>
  <c r="I48068" i="19"/>
  <c r="I48067" i="19"/>
  <c r="I48066" i="19"/>
  <c r="I48065" i="19"/>
  <c r="I48064" i="19"/>
  <c r="I48063" i="19"/>
  <c r="I48062" i="19"/>
  <c r="I48061" i="19"/>
  <c r="I48060" i="19"/>
  <c r="I48059" i="19"/>
  <c r="I48058" i="19"/>
  <c r="I48057" i="19"/>
  <c r="I48056" i="19"/>
  <c r="I48055" i="19"/>
  <c r="I48054" i="19"/>
  <c r="I48053" i="19"/>
  <c r="I48052" i="19"/>
  <c r="I48051" i="19"/>
  <c r="I48050" i="19"/>
  <c r="I48049" i="19"/>
  <c r="I48048" i="19"/>
  <c r="I48047" i="19"/>
  <c r="I48046" i="19"/>
  <c r="I48045" i="19"/>
  <c r="I48044" i="19"/>
  <c r="I48043" i="19"/>
  <c r="I48042" i="19"/>
  <c r="I48041" i="19"/>
  <c r="I48040" i="19"/>
  <c r="I48039" i="19"/>
  <c r="I48038" i="19"/>
  <c r="I48037" i="19"/>
  <c r="I48036" i="19"/>
  <c r="I48035" i="19"/>
  <c r="I48034" i="19"/>
  <c r="I48033" i="19"/>
  <c r="I48032" i="19"/>
  <c r="I48031" i="19"/>
  <c r="I48030" i="19"/>
  <c r="I48029" i="19"/>
  <c r="I48028" i="19"/>
  <c r="I48027" i="19"/>
  <c r="I48026" i="19"/>
  <c r="I48025" i="19"/>
  <c r="I48024" i="19"/>
  <c r="I48023" i="19"/>
  <c r="I48022" i="19"/>
  <c r="I48021" i="19"/>
  <c r="I48020" i="19"/>
  <c r="I48019" i="19"/>
  <c r="I48018" i="19"/>
  <c r="I48017" i="19"/>
  <c r="I48016" i="19"/>
  <c r="I48015" i="19"/>
  <c r="I48014" i="19"/>
  <c r="I48013" i="19"/>
  <c r="I48012" i="19"/>
  <c r="I48011" i="19"/>
  <c r="I48010" i="19"/>
  <c r="I48009" i="19"/>
  <c r="I48008" i="19"/>
  <c r="I48007" i="19"/>
  <c r="I48006" i="19"/>
  <c r="I48005" i="19"/>
  <c r="I48004" i="19"/>
  <c r="I48003" i="19"/>
  <c r="I48002" i="19"/>
  <c r="I48001" i="19"/>
  <c r="I48000" i="19"/>
  <c r="I47999" i="19"/>
  <c r="I47998" i="19"/>
  <c r="I47997" i="19"/>
  <c r="I47996" i="19"/>
  <c r="I47995" i="19"/>
  <c r="I47994" i="19"/>
  <c r="I47993" i="19"/>
  <c r="I47992" i="19"/>
  <c r="I47991" i="19"/>
  <c r="I47990" i="19"/>
  <c r="I47989" i="19"/>
  <c r="I47988" i="19"/>
  <c r="I47987" i="19"/>
  <c r="I47986" i="19"/>
  <c r="I47985" i="19"/>
  <c r="I47984" i="19"/>
  <c r="I47983" i="19"/>
  <c r="I47982" i="19"/>
  <c r="I47981" i="19"/>
  <c r="I47980" i="19"/>
  <c r="I47979" i="19"/>
  <c r="I47978" i="19"/>
  <c r="I47977" i="19"/>
  <c r="I47976" i="19"/>
  <c r="I47975" i="19"/>
  <c r="I47974" i="19"/>
  <c r="I47973" i="19"/>
  <c r="I47972" i="19"/>
  <c r="I47971" i="19"/>
  <c r="I47970" i="19"/>
  <c r="I47969" i="19"/>
  <c r="I47968" i="19"/>
  <c r="I47967" i="19"/>
  <c r="I47966" i="19"/>
  <c r="I47965" i="19"/>
  <c r="I47964" i="19"/>
  <c r="I47963" i="19"/>
  <c r="I47962" i="19"/>
  <c r="I47961" i="19"/>
  <c r="I47960" i="19"/>
  <c r="I47959" i="19"/>
  <c r="I47958" i="19"/>
  <c r="I47957" i="19"/>
  <c r="I47956" i="19"/>
  <c r="I47955" i="19"/>
  <c r="I47954" i="19"/>
  <c r="I47953" i="19"/>
  <c r="I47952" i="19"/>
  <c r="I47951" i="19"/>
  <c r="I47950" i="19"/>
  <c r="I47949" i="19"/>
  <c r="I47948" i="19"/>
  <c r="I47947" i="19"/>
  <c r="I47946" i="19"/>
  <c r="I47945" i="19"/>
  <c r="I47944" i="19"/>
  <c r="I47943" i="19"/>
  <c r="I47942" i="19"/>
  <c r="I47941" i="19"/>
  <c r="I47940" i="19"/>
  <c r="I47939" i="19"/>
  <c r="I47938" i="19"/>
  <c r="I47937" i="19"/>
  <c r="I47936" i="19"/>
  <c r="I47935" i="19"/>
  <c r="I47934" i="19"/>
  <c r="I47933" i="19"/>
  <c r="I47932" i="19"/>
  <c r="I47931" i="19"/>
  <c r="I47930" i="19"/>
  <c r="I47929" i="19"/>
  <c r="I47928" i="19"/>
  <c r="I47927" i="19"/>
  <c r="I47926" i="19"/>
  <c r="I47925" i="19"/>
  <c r="I47924" i="19"/>
  <c r="I47923" i="19"/>
  <c r="I47922" i="19"/>
  <c r="I47921" i="19"/>
  <c r="I47920" i="19"/>
  <c r="I47919" i="19"/>
  <c r="I47918" i="19"/>
  <c r="I47917" i="19"/>
  <c r="I47916" i="19"/>
  <c r="I47915" i="19"/>
  <c r="I47914" i="19"/>
  <c r="I47913" i="19"/>
  <c r="I47912" i="19"/>
  <c r="I47911" i="19"/>
  <c r="I47910" i="19"/>
  <c r="I47909" i="19"/>
  <c r="I47908" i="19"/>
  <c r="I47907" i="19"/>
  <c r="I47906" i="19"/>
  <c r="I47905" i="19"/>
  <c r="I47904" i="19"/>
  <c r="I47903" i="19"/>
  <c r="I47902" i="19"/>
  <c r="I47901" i="19"/>
  <c r="I47900" i="19"/>
  <c r="I47899" i="19"/>
  <c r="I47898" i="19"/>
  <c r="I47897" i="19"/>
  <c r="I47896" i="19"/>
  <c r="I47895" i="19"/>
  <c r="I47894" i="19"/>
  <c r="I47893" i="19"/>
  <c r="I47892" i="19"/>
  <c r="I47891" i="19"/>
  <c r="I47890" i="19"/>
  <c r="I47889" i="19"/>
  <c r="I47888" i="19"/>
  <c r="I47887" i="19"/>
  <c r="I47886" i="19"/>
  <c r="I47885" i="19"/>
  <c r="I47884" i="19"/>
  <c r="I47883" i="19"/>
  <c r="I47882" i="19"/>
  <c r="I47881" i="19"/>
  <c r="I47880" i="19"/>
  <c r="I47879" i="19"/>
  <c r="I47878" i="19"/>
  <c r="I47877" i="19"/>
  <c r="I47876" i="19"/>
  <c r="I47875" i="19"/>
  <c r="I47874" i="19"/>
  <c r="I47873" i="19"/>
  <c r="I47872" i="19"/>
  <c r="I47871" i="19"/>
  <c r="I47870" i="19"/>
  <c r="I47869" i="19"/>
  <c r="I47868" i="19"/>
  <c r="I47867" i="19"/>
  <c r="I47866" i="19"/>
  <c r="I47865" i="19"/>
  <c r="I47864" i="19"/>
  <c r="I47863" i="19"/>
  <c r="I47862" i="19"/>
  <c r="I47861" i="19"/>
  <c r="I47860" i="19"/>
  <c r="I47859" i="19"/>
  <c r="I47858" i="19"/>
  <c r="I47857" i="19"/>
  <c r="I47856" i="19"/>
  <c r="I47855" i="19"/>
  <c r="I47854" i="19"/>
  <c r="I47853" i="19"/>
  <c r="I47852" i="19"/>
  <c r="I47851" i="19"/>
  <c r="I47850" i="19"/>
  <c r="I47849" i="19"/>
  <c r="I47848" i="19"/>
  <c r="I47847" i="19"/>
  <c r="I47846" i="19"/>
  <c r="I47845" i="19"/>
  <c r="I47844" i="19"/>
  <c r="I47843" i="19"/>
  <c r="I47842" i="19"/>
  <c r="I47841" i="19"/>
  <c r="I47840" i="19"/>
  <c r="I47839" i="19"/>
  <c r="I47838" i="19"/>
  <c r="I47837" i="19"/>
  <c r="I47836" i="19"/>
  <c r="I47835" i="19"/>
  <c r="I47834" i="19"/>
  <c r="I47833" i="19"/>
  <c r="I47832" i="19"/>
  <c r="I47831" i="19"/>
  <c r="I47830" i="19"/>
  <c r="I47829" i="19"/>
  <c r="I47828" i="19"/>
  <c r="I47827" i="19"/>
  <c r="I47826" i="19"/>
  <c r="I47825" i="19"/>
  <c r="I47824" i="19"/>
  <c r="I47823" i="19"/>
  <c r="I47822" i="19"/>
  <c r="I47821" i="19"/>
  <c r="I47820" i="19"/>
  <c r="I47819" i="19"/>
  <c r="I47818" i="19"/>
  <c r="I47817" i="19"/>
  <c r="I47816" i="19"/>
  <c r="I47815" i="19"/>
  <c r="I47814" i="19"/>
  <c r="I47813" i="19"/>
  <c r="I47812" i="19"/>
  <c r="I47811" i="19"/>
  <c r="I47810" i="19"/>
  <c r="I47809" i="19"/>
  <c r="I47808" i="19"/>
  <c r="I47807" i="19"/>
  <c r="I47806" i="19"/>
  <c r="I47805" i="19"/>
  <c r="I47804" i="19"/>
  <c r="I47803" i="19"/>
  <c r="I47802" i="19"/>
  <c r="I47801" i="19"/>
  <c r="I47800" i="19"/>
  <c r="I47799" i="19"/>
  <c r="I47798" i="19"/>
  <c r="I47797" i="19"/>
  <c r="I47796" i="19"/>
  <c r="I47795" i="19"/>
  <c r="I47794" i="19"/>
  <c r="I47793" i="19"/>
  <c r="I47792" i="19"/>
  <c r="I47791" i="19"/>
  <c r="I47790" i="19"/>
  <c r="I47789" i="19"/>
  <c r="I47788" i="19"/>
  <c r="I47787" i="19"/>
  <c r="I47786" i="19"/>
  <c r="I47785" i="19"/>
  <c r="I47784" i="19"/>
  <c r="I47783" i="19"/>
  <c r="I47782" i="19"/>
  <c r="I47781" i="19"/>
  <c r="I47780" i="19"/>
  <c r="I47779" i="19"/>
  <c r="I47778" i="19"/>
  <c r="I47777" i="19"/>
  <c r="I47776" i="19"/>
  <c r="I47775" i="19"/>
  <c r="I47774" i="19"/>
  <c r="I47773" i="19"/>
  <c r="I47772" i="19"/>
  <c r="I47771" i="19"/>
  <c r="I47770" i="19"/>
  <c r="I47769" i="19"/>
  <c r="I47768" i="19"/>
  <c r="I47767" i="19"/>
  <c r="I47766" i="19"/>
  <c r="I47765" i="19"/>
  <c r="I47764" i="19"/>
  <c r="I47763" i="19"/>
  <c r="I47762" i="19"/>
  <c r="I47761" i="19"/>
  <c r="I47760" i="19"/>
  <c r="I47759" i="19"/>
  <c r="I47758" i="19"/>
  <c r="I47757" i="19"/>
  <c r="I47756" i="19"/>
  <c r="I47755" i="19"/>
  <c r="I47754" i="19"/>
  <c r="I47753" i="19"/>
  <c r="I47752" i="19"/>
  <c r="I47751" i="19"/>
  <c r="I47750" i="19"/>
  <c r="I47749" i="19"/>
  <c r="I47748" i="19"/>
  <c r="I47747" i="19"/>
  <c r="I47746" i="19"/>
  <c r="I47745" i="19"/>
  <c r="I47744" i="19"/>
  <c r="I47743" i="19"/>
  <c r="I47742" i="19"/>
  <c r="I47741" i="19"/>
  <c r="I47740" i="19"/>
  <c r="I47739" i="19"/>
  <c r="I47738" i="19"/>
  <c r="I47737" i="19"/>
  <c r="I47736" i="19"/>
  <c r="I47735" i="19"/>
  <c r="I47734" i="19"/>
  <c r="I47733" i="19"/>
  <c r="I47732" i="19"/>
  <c r="I47731" i="19"/>
  <c r="I47730" i="19"/>
  <c r="I47729" i="19"/>
  <c r="I47728" i="19"/>
  <c r="I47727" i="19"/>
  <c r="I47726" i="19"/>
  <c r="I47725" i="19"/>
  <c r="I47724" i="19"/>
  <c r="I47723" i="19"/>
  <c r="I47722" i="19"/>
  <c r="I47721" i="19"/>
  <c r="I47720" i="19"/>
  <c r="I47719" i="19"/>
  <c r="I47718" i="19"/>
  <c r="I47717" i="19"/>
  <c r="I47716" i="19"/>
  <c r="I47715" i="19"/>
  <c r="I47714" i="19"/>
  <c r="I47713" i="19"/>
  <c r="I47712" i="19"/>
  <c r="I47711" i="19"/>
  <c r="I47710" i="19"/>
  <c r="I47709" i="19"/>
  <c r="I47708" i="19"/>
  <c r="I47707" i="19"/>
  <c r="I47706" i="19"/>
  <c r="I47705" i="19"/>
  <c r="I47704" i="19"/>
  <c r="I47703" i="19"/>
  <c r="I47702" i="19"/>
  <c r="I47701" i="19"/>
  <c r="I47700" i="19"/>
  <c r="I47699" i="19"/>
  <c r="I47698" i="19"/>
  <c r="I47697" i="19"/>
  <c r="I47696" i="19"/>
  <c r="I47695" i="19"/>
  <c r="I47694" i="19"/>
  <c r="I47693" i="19"/>
  <c r="I47692" i="19"/>
  <c r="I47691" i="19"/>
  <c r="I47690" i="19"/>
  <c r="I47689" i="19"/>
  <c r="I47688" i="19"/>
  <c r="I47687" i="19"/>
  <c r="I47686" i="19"/>
  <c r="I47685" i="19"/>
  <c r="I47684" i="19"/>
  <c r="I47683" i="19"/>
  <c r="I47682" i="19"/>
  <c r="I47681" i="19"/>
  <c r="I47680" i="19"/>
  <c r="I47679" i="19"/>
  <c r="I47678" i="19"/>
  <c r="I47677" i="19"/>
  <c r="I47676" i="19"/>
  <c r="I47675" i="19"/>
  <c r="I47674" i="19"/>
  <c r="I47673" i="19"/>
  <c r="I47672" i="19"/>
  <c r="I47671" i="19"/>
  <c r="I47670" i="19"/>
  <c r="I47669" i="19"/>
  <c r="I47668" i="19"/>
  <c r="I47667" i="19"/>
  <c r="I47666" i="19"/>
  <c r="I47665" i="19"/>
  <c r="I47664" i="19"/>
  <c r="I47663" i="19"/>
  <c r="I47662" i="19"/>
  <c r="I47661" i="19"/>
  <c r="I47660" i="19"/>
  <c r="I47659" i="19"/>
  <c r="I47658" i="19"/>
  <c r="I47657" i="19"/>
  <c r="I47656" i="19"/>
  <c r="I47655" i="19"/>
  <c r="I47654" i="19"/>
  <c r="I47653" i="19"/>
  <c r="I47652" i="19"/>
  <c r="I47651" i="19"/>
  <c r="I47650" i="19"/>
  <c r="I47649" i="19"/>
  <c r="I47648" i="19"/>
  <c r="I47647" i="19"/>
  <c r="I47646" i="19"/>
  <c r="I47645" i="19"/>
  <c r="I47644" i="19"/>
  <c r="I47643" i="19"/>
  <c r="I47642" i="19"/>
  <c r="I47641" i="19"/>
  <c r="I47640" i="19"/>
  <c r="I47639" i="19"/>
  <c r="I47638" i="19"/>
  <c r="I47637" i="19"/>
  <c r="I47636" i="19"/>
  <c r="I47635" i="19"/>
  <c r="I47634" i="19"/>
  <c r="I47633" i="19"/>
  <c r="I47632" i="19"/>
  <c r="I47631" i="19"/>
  <c r="I47630" i="19"/>
  <c r="I47629" i="19"/>
  <c r="I47628" i="19"/>
  <c r="I47627" i="19"/>
  <c r="I47626" i="19"/>
  <c r="I47625" i="19"/>
  <c r="I47624" i="19"/>
  <c r="I47623" i="19"/>
  <c r="I47622" i="19"/>
  <c r="I47621" i="19"/>
  <c r="I47620" i="19"/>
  <c r="I47619" i="19"/>
  <c r="I47618" i="19"/>
  <c r="I47617" i="19"/>
  <c r="I47616" i="19"/>
  <c r="I47615" i="19"/>
  <c r="I47614" i="19"/>
  <c r="I47613" i="19"/>
  <c r="I47612" i="19"/>
  <c r="I47611" i="19"/>
  <c r="I47610" i="19"/>
  <c r="I47609" i="19"/>
  <c r="I47608" i="19"/>
  <c r="I47607" i="19"/>
  <c r="I47606" i="19"/>
  <c r="I47605" i="19"/>
  <c r="I47604" i="19"/>
  <c r="I47603" i="19"/>
  <c r="I47602" i="19"/>
  <c r="I47601" i="19"/>
  <c r="I47600" i="19"/>
  <c r="I47599" i="19"/>
  <c r="I47598" i="19"/>
  <c r="I47597" i="19"/>
  <c r="I47596" i="19"/>
  <c r="I47595" i="19"/>
  <c r="I47594" i="19"/>
  <c r="I47593" i="19"/>
  <c r="I47592" i="19"/>
  <c r="I47591" i="19"/>
  <c r="I47590" i="19"/>
  <c r="I47589" i="19"/>
  <c r="I47588" i="19"/>
  <c r="I47587" i="19"/>
  <c r="I47586" i="19"/>
  <c r="I47585" i="19"/>
  <c r="I47584" i="19"/>
  <c r="I47583" i="19"/>
  <c r="I47582" i="19"/>
  <c r="I47581" i="19"/>
  <c r="I47580" i="19"/>
  <c r="I47579" i="19"/>
  <c r="I47578" i="19"/>
  <c r="I47577" i="19"/>
  <c r="I47576" i="19"/>
  <c r="I47575" i="19"/>
  <c r="I47574" i="19"/>
  <c r="I47573" i="19"/>
  <c r="I47572" i="19"/>
  <c r="I47571" i="19"/>
  <c r="I47570" i="19"/>
  <c r="I47569" i="19"/>
  <c r="I47568" i="19"/>
  <c r="I47567" i="19"/>
  <c r="I47566" i="19"/>
  <c r="I47565" i="19"/>
  <c r="I47564" i="19"/>
  <c r="I47563" i="19"/>
  <c r="I47562" i="19"/>
  <c r="I47561" i="19"/>
  <c r="I47560" i="19"/>
  <c r="I47559" i="19"/>
  <c r="I47558" i="19"/>
  <c r="I47557" i="19"/>
  <c r="I47556" i="19"/>
  <c r="I47555" i="19"/>
  <c r="I47554" i="19"/>
  <c r="I47553" i="19"/>
  <c r="I47552" i="19"/>
  <c r="I47551" i="19"/>
  <c r="I47550" i="19"/>
  <c r="I47549" i="19"/>
  <c r="I47548" i="19"/>
  <c r="I47547" i="19"/>
  <c r="I47546" i="19"/>
  <c r="I47545" i="19"/>
  <c r="I47544" i="19"/>
  <c r="I47543" i="19"/>
  <c r="I47542" i="19"/>
  <c r="I47541" i="19"/>
  <c r="I47540" i="19"/>
  <c r="I47539" i="19"/>
  <c r="I47538" i="19"/>
  <c r="I47537" i="19"/>
  <c r="I47536" i="19"/>
  <c r="I47535" i="19"/>
  <c r="I47534" i="19"/>
  <c r="I47533" i="19"/>
  <c r="I47532" i="19"/>
  <c r="I47531" i="19"/>
  <c r="I47530" i="19"/>
  <c r="I47529" i="19"/>
  <c r="I47528" i="19"/>
  <c r="I47527" i="19"/>
  <c r="I47526" i="19"/>
  <c r="I47525" i="19"/>
  <c r="I47524" i="19"/>
  <c r="I47523" i="19"/>
  <c r="I47522" i="19"/>
  <c r="I47521" i="19"/>
  <c r="I47520" i="19"/>
  <c r="I47519" i="19"/>
  <c r="I47518" i="19"/>
  <c r="I47517" i="19"/>
  <c r="I47516" i="19"/>
  <c r="I47515" i="19"/>
  <c r="I47514" i="19"/>
  <c r="I47513" i="19"/>
  <c r="I47512" i="19"/>
  <c r="I47511" i="19"/>
  <c r="I47510" i="19"/>
  <c r="I47509" i="19"/>
  <c r="I47508" i="19"/>
  <c r="I47507" i="19"/>
  <c r="I47506" i="19"/>
  <c r="I47505" i="19"/>
  <c r="I47504" i="19"/>
  <c r="I47503" i="19"/>
  <c r="I47502" i="19"/>
  <c r="I47501" i="19"/>
  <c r="I47500" i="19"/>
  <c r="I47499" i="19"/>
  <c r="I47498" i="19"/>
  <c r="I47497" i="19"/>
  <c r="I47496" i="19"/>
  <c r="I47495" i="19"/>
  <c r="I47494" i="19"/>
  <c r="I47493" i="19"/>
  <c r="I47492" i="19"/>
  <c r="I47491" i="19"/>
  <c r="I47490" i="19"/>
  <c r="I47489" i="19"/>
  <c r="I47488" i="19"/>
  <c r="I47487" i="19"/>
  <c r="I47486" i="19"/>
  <c r="I47485" i="19"/>
  <c r="I47484" i="19"/>
  <c r="I47483" i="19"/>
  <c r="I47482" i="19"/>
  <c r="I47481" i="19"/>
  <c r="I47480" i="19"/>
  <c r="I47479" i="19"/>
  <c r="I47478" i="19"/>
  <c r="I47477" i="19"/>
  <c r="I47476" i="19"/>
  <c r="I47475" i="19"/>
  <c r="I47474" i="19"/>
  <c r="I47473" i="19"/>
  <c r="I47472" i="19"/>
  <c r="I47471" i="19"/>
  <c r="I47470" i="19"/>
  <c r="I47469" i="19"/>
  <c r="I47468" i="19"/>
  <c r="I47467" i="19"/>
  <c r="I47466" i="19"/>
  <c r="I47465" i="19"/>
  <c r="I47464" i="19"/>
  <c r="I47463" i="19"/>
  <c r="I47462" i="19"/>
  <c r="I47461" i="19"/>
  <c r="I47460" i="19"/>
  <c r="I47459" i="19"/>
  <c r="I47458" i="19"/>
  <c r="I47457" i="19"/>
  <c r="I47456" i="19"/>
  <c r="I47455" i="19"/>
  <c r="I47454" i="19"/>
  <c r="I47453" i="19"/>
  <c r="I47452" i="19"/>
  <c r="I47451" i="19"/>
  <c r="I47450" i="19"/>
  <c r="I47449" i="19"/>
  <c r="I47448" i="19"/>
  <c r="I47447" i="19"/>
  <c r="I47446" i="19"/>
  <c r="I47445" i="19"/>
  <c r="I47444" i="19"/>
  <c r="I47443" i="19"/>
  <c r="I47442" i="19"/>
  <c r="I47441" i="19"/>
  <c r="I47440" i="19"/>
  <c r="I47439" i="19"/>
  <c r="I47438" i="19"/>
  <c r="I47437" i="19"/>
  <c r="I47436" i="19"/>
  <c r="I47435" i="19"/>
  <c r="I47434" i="19"/>
  <c r="I47433" i="19"/>
  <c r="I47432" i="19"/>
  <c r="I47431" i="19"/>
  <c r="I47430" i="19"/>
  <c r="I47429" i="19"/>
  <c r="I47428" i="19"/>
  <c r="I47427" i="19"/>
  <c r="I47426" i="19"/>
  <c r="I47425" i="19"/>
  <c r="I47424" i="19"/>
  <c r="I47423" i="19"/>
  <c r="I47422" i="19"/>
  <c r="I47421" i="19"/>
  <c r="I47420" i="19"/>
  <c r="I47419" i="19"/>
  <c r="I47418" i="19"/>
  <c r="I47417" i="19"/>
  <c r="I47416" i="19"/>
  <c r="I47415" i="19"/>
  <c r="I47414" i="19"/>
  <c r="I47413" i="19"/>
  <c r="I47412" i="19"/>
  <c r="I47411" i="19"/>
  <c r="I47410" i="19"/>
  <c r="I47409" i="19"/>
  <c r="I47408" i="19"/>
  <c r="I47407" i="19"/>
  <c r="I47406" i="19"/>
  <c r="I47405" i="19"/>
  <c r="I47404" i="19"/>
  <c r="I47403" i="19"/>
  <c r="I47402" i="19"/>
  <c r="I47401" i="19"/>
  <c r="I47400" i="19"/>
  <c r="I47399" i="19"/>
  <c r="I47398" i="19"/>
  <c r="I47397" i="19"/>
  <c r="I47396" i="19"/>
  <c r="I47395" i="19"/>
  <c r="I47394" i="19"/>
  <c r="I47393" i="19"/>
  <c r="I47392" i="19"/>
  <c r="I47391" i="19"/>
  <c r="I47390" i="19"/>
  <c r="I47389" i="19"/>
  <c r="I47388" i="19"/>
  <c r="I47387" i="19"/>
  <c r="I47386" i="19"/>
  <c r="I47385" i="19"/>
  <c r="I47384" i="19"/>
  <c r="I47383" i="19"/>
  <c r="I47382" i="19"/>
  <c r="I47381" i="19"/>
  <c r="I47380" i="19"/>
  <c r="I47379" i="19"/>
  <c r="I47378" i="19"/>
  <c r="I47377" i="19"/>
  <c r="I47376" i="19"/>
  <c r="I47375" i="19"/>
  <c r="I47374" i="19"/>
  <c r="I47373" i="19"/>
  <c r="I47372" i="19"/>
  <c r="I47371" i="19"/>
  <c r="I47370" i="19"/>
  <c r="I47369" i="19"/>
  <c r="I47368" i="19"/>
  <c r="I47367" i="19"/>
  <c r="I47366" i="19"/>
  <c r="I47365" i="19"/>
  <c r="I47364" i="19"/>
  <c r="I47363" i="19"/>
  <c r="I47362" i="19"/>
  <c r="I47361" i="19"/>
  <c r="I47360" i="19"/>
  <c r="I47359" i="19"/>
  <c r="I47358" i="19"/>
  <c r="I47357" i="19"/>
  <c r="I47356" i="19"/>
  <c r="I47355" i="19"/>
  <c r="I47354" i="19"/>
  <c r="I47353" i="19"/>
  <c r="I47352" i="19"/>
  <c r="I47351" i="19"/>
  <c r="I47350" i="19"/>
  <c r="I47349" i="19"/>
  <c r="I47348" i="19"/>
  <c r="I47347" i="19"/>
  <c r="I47346" i="19"/>
  <c r="I47345" i="19"/>
  <c r="I47344" i="19"/>
  <c r="I47343" i="19"/>
  <c r="I47342" i="19"/>
  <c r="I47341" i="19"/>
  <c r="I47340" i="19"/>
  <c r="I47339" i="19"/>
  <c r="I47338" i="19"/>
  <c r="I47337" i="19"/>
  <c r="I47336" i="19"/>
  <c r="I47335" i="19"/>
  <c r="I47334" i="19"/>
  <c r="I47333" i="19"/>
  <c r="I47332" i="19"/>
  <c r="I47331" i="19"/>
  <c r="I47330" i="19"/>
  <c r="I47329" i="19"/>
  <c r="I47328" i="19"/>
  <c r="I47327" i="19"/>
  <c r="I47326" i="19"/>
  <c r="I47325" i="19"/>
  <c r="I47324" i="19"/>
  <c r="I47323" i="19"/>
  <c r="I47322" i="19"/>
  <c r="I47321" i="19"/>
  <c r="I47320" i="19"/>
  <c r="I47319" i="19"/>
  <c r="I47318" i="19"/>
  <c r="I47317" i="19"/>
  <c r="I47316" i="19"/>
  <c r="I47315" i="19"/>
  <c r="I47314" i="19"/>
  <c r="I47313" i="19"/>
  <c r="I47312" i="19"/>
  <c r="I47311" i="19"/>
  <c r="I47310" i="19"/>
  <c r="I47309" i="19"/>
  <c r="I47308" i="19"/>
  <c r="I47307" i="19"/>
  <c r="I47306" i="19"/>
  <c r="I47305" i="19"/>
  <c r="I47304" i="19"/>
  <c r="I47303" i="19"/>
  <c r="I47302" i="19"/>
  <c r="I47301" i="19"/>
  <c r="I47300" i="19"/>
  <c r="I47299" i="19"/>
  <c r="I47298" i="19"/>
  <c r="I47297" i="19"/>
  <c r="I47296" i="19"/>
  <c r="I47295" i="19"/>
  <c r="I47294" i="19"/>
  <c r="I47293" i="19"/>
  <c r="I47292" i="19"/>
  <c r="I47291" i="19"/>
  <c r="I47290" i="19"/>
  <c r="I47289" i="19"/>
  <c r="I47288" i="19"/>
  <c r="I47287" i="19"/>
  <c r="I47286" i="19"/>
  <c r="I47285" i="19"/>
  <c r="I47284" i="19"/>
  <c r="I47283" i="19"/>
  <c r="I47282" i="19"/>
  <c r="I47281" i="19"/>
  <c r="I47280" i="19"/>
  <c r="I47279" i="19"/>
  <c r="I47278" i="19"/>
  <c r="I47277" i="19"/>
  <c r="I47276" i="19"/>
  <c r="I47275" i="19"/>
  <c r="I47274" i="19"/>
  <c r="I47273" i="19"/>
  <c r="I47272" i="19"/>
  <c r="I47271" i="19"/>
  <c r="I47270" i="19"/>
  <c r="I47269" i="19"/>
  <c r="I47268" i="19"/>
  <c r="I47267" i="19"/>
  <c r="I47266" i="19"/>
  <c r="I47265" i="19"/>
  <c r="I47264" i="19"/>
  <c r="I47263" i="19"/>
  <c r="I47262" i="19"/>
  <c r="I47261" i="19"/>
  <c r="I47260" i="19"/>
  <c r="I47259" i="19"/>
  <c r="I47258" i="19"/>
  <c r="I47257" i="19"/>
  <c r="I47256" i="19"/>
  <c r="I47255" i="19"/>
  <c r="I47254" i="19"/>
  <c r="I47253" i="19"/>
  <c r="I47252" i="19"/>
  <c r="I47251" i="19"/>
  <c r="I47250" i="19"/>
  <c r="I47249" i="19"/>
  <c r="I47248" i="19"/>
  <c r="I47247" i="19"/>
  <c r="I47246" i="19"/>
  <c r="I47245" i="19"/>
  <c r="I47244" i="19"/>
  <c r="I47243" i="19"/>
  <c r="I47242" i="19"/>
  <c r="I47241" i="19"/>
  <c r="I47240" i="19"/>
  <c r="I47239" i="19"/>
  <c r="I47238" i="19"/>
  <c r="I47237" i="19"/>
  <c r="I47236" i="19"/>
  <c r="I47235" i="19"/>
  <c r="I47234" i="19"/>
  <c r="I47233" i="19"/>
  <c r="I47232" i="19"/>
  <c r="I47231" i="19"/>
  <c r="I47230" i="19"/>
  <c r="I47229" i="19"/>
  <c r="I47228" i="19"/>
  <c r="I47227" i="19"/>
  <c r="I47226" i="19"/>
  <c r="I47225" i="19"/>
  <c r="I47224" i="19"/>
  <c r="I47223" i="19"/>
  <c r="I47222" i="19"/>
  <c r="I47221" i="19"/>
  <c r="I47220" i="19"/>
  <c r="I47219" i="19"/>
  <c r="I47218" i="19"/>
  <c r="I47217" i="19"/>
  <c r="I47216" i="19"/>
  <c r="I47215" i="19"/>
  <c r="I47214" i="19"/>
  <c r="I47213" i="19"/>
  <c r="I47212" i="19"/>
  <c r="I47211" i="19"/>
  <c r="I47210" i="19"/>
  <c r="I47209" i="19"/>
  <c r="I47208" i="19"/>
  <c r="I47207" i="19"/>
  <c r="I47206" i="19"/>
  <c r="I47205" i="19"/>
  <c r="I47204" i="19"/>
  <c r="I47203" i="19"/>
  <c r="I47202" i="19"/>
  <c r="I47201" i="19"/>
  <c r="I47200" i="19"/>
  <c r="I47199" i="19"/>
  <c r="I47198" i="19"/>
  <c r="I47197" i="19"/>
  <c r="I47196" i="19"/>
  <c r="I47195" i="19"/>
  <c r="I47194" i="19"/>
  <c r="I47193" i="19"/>
  <c r="I47192" i="19"/>
  <c r="I47191" i="19"/>
  <c r="I47190" i="19"/>
  <c r="I47189" i="19"/>
  <c r="I47188" i="19"/>
  <c r="I47187" i="19"/>
  <c r="I47186" i="19"/>
  <c r="I47185" i="19"/>
  <c r="I47184" i="19"/>
  <c r="I47183" i="19"/>
  <c r="I47182" i="19"/>
  <c r="I47181" i="19"/>
  <c r="I47180" i="19"/>
  <c r="I47179" i="19"/>
  <c r="I47178" i="19"/>
  <c r="I47177" i="19"/>
  <c r="I47176" i="19"/>
  <c r="I47175" i="19"/>
  <c r="I47174" i="19"/>
  <c r="I47173" i="19"/>
  <c r="I47172" i="19"/>
  <c r="I47171" i="19"/>
  <c r="I47170" i="19"/>
  <c r="I47169" i="19"/>
  <c r="I47168" i="19"/>
  <c r="I47167" i="19"/>
  <c r="I47166" i="19"/>
  <c r="I47165" i="19"/>
  <c r="I47164" i="19"/>
  <c r="I47163" i="19"/>
  <c r="I47162" i="19"/>
  <c r="I47161" i="19"/>
  <c r="I47160" i="19"/>
  <c r="I47159" i="19"/>
  <c r="I47158" i="19"/>
  <c r="I47157" i="19"/>
  <c r="I47156" i="19"/>
  <c r="I47155" i="19"/>
  <c r="I47154" i="19"/>
  <c r="I47153" i="19"/>
  <c r="I47152" i="19"/>
  <c r="I47151" i="19"/>
  <c r="I47150" i="19"/>
  <c r="I47149" i="19"/>
  <c r="I47148" i="19"/>
  <c r="I47147" i="19"/>
  <c r="I47146" i="19"/>
  <c r="I47145" i="19"/>
  <c r="I47144" i="19"/>
  <c r="I47143" i="19"/>
  <c r="I47142" i="19"/>
  <c r="I47141" i="19"/>
  <c r="I47140" i="19"/>
  <c r="I47139" i="19"/>
  <c r="I47138" i="19"/>
  <c r="I47137" i="19"/>
  <c r="I47136" i="19"/>
  <c r="I47135" i="19"/>
  <c r="I47134" i="19"/>
  <c r="I47133" i="19"/>
  <c r="I47132" i="19"/>
  <c r="I47131" i="19"/>
  <c r="I47130" i="19"/>
  <c r="I47129" i="19"/>
  <c r="I47128" i="19"/>
  <c r="I47127" i="19"/>
  <c r="I47126" i="19"/>
  <c r="I47125" i="19"/>
  <c r="I47124" i="19"/>
  <c r="I47123" i="19"/>
  <c r="I47122" i="19"/>
  <c r="I47121" i="19"/>
  <c r="I47120" i="19"/>
  <c r="I47119" i="19"/>
  <c r="I47118" i="19"/>
  <c r="I47117" i="19"/>
  <c r="I47116" i="19"/>
  <c r="I47115" i="19"/>
  <c r="I47114" i="19"/>
  <c r="I47113" i="19"/>
  <c r="I47112" i="19"/>
  <c r="I47111" i="19"/>
  <c r="I47110" i="19"/>
  <c r="I47109" i="19"/>
  <c r="I47108" i="19"/>
  <c r="I47107" i="19"/>
  <c r="I47106" i="19"/>
  <c r="I47105" i="19"/>
  <c r="I47104" i="19"/>
  <c r="I47103" i="19"/>
  <c r="I47102" i="19"/>
  <c r="I47101" i="19"/>
  <c r="I47100" i="19"/>
  <c r="I47099" i="19"/>
  <c r="I47098" i="19"/>
  <c r="I47097" i="19"/>
  <c r="I47096" i="19"/>
  <c r="I47095" i="19"/>
  <c r="I47094" i="19"/>
  <c r="I47093" i="19"/>
  <c r="I47092" i="19"/>
  <c r="I47091" i="19"/>
  <c r="I47090" i="19"/>
  <c r="I47089" i="19"/>
  <c r="I47088" i="19"/>
  <c r="I47087" i="19"/>
  <c r="I47086" i="19"/>
  <c r="I47085" i="19"/>
  <c r="I47084" i="19"/>
  <c r="I47083" i="19"/>
  <c r="I47082" i="19"/>
  <c r="I47081" i="19"/>
  <c r="I47080" i="19"/>
  <c r="I47079" i="19"/>
  <c r="I47078" i="19"/>
  <c r="I47077" i="19"/>
  <c r="I47076" i="19"/>
  <c r="I47075" i="19"/>
  <c r="I47074" i="19"/>
  <c r="I47073" i="19"/>
  <c r="I47072" i="19"/>
  <c r="I47071" i="19"/>
  <c r="I47070" i="19"/>
  <c r="I47069" i="19"/>
  <c r="I47068" i="19"/>
  <c r="I47067" i="19"/>
  <c r="I47066" i="19"/>
  <c r="I47065" i="19"/>
  <c r="I47064" i="19"/>
  <c r="I47063" i="19"/>
  <c r="I47062" i="19"/>
  <c r="I47061" i="19"/>
  <c r="I47060" i="19"/>
  <c r="I47059" i="19"/>
  <c r="I47058" i="19"/>
  <c r="I47057" i="19"/>
  <c r="I47056" i="19"/>
  <c r="I47055" i="19"/>
  <c r="I47054" i="19"/>
  <c r="I47053" i="19"/>
  <c r="I47052" i="19"/>
  <c r="I47051" i="19"/>
  <c r="I47050" i="19"/>
  <c r="I47049" i="19"/>
  <c r="I47048" i="19"/>
  <c r="I47047" i="19"/>
  <c r="I47046" i="19"/>
  <c r="I47045" i="19"/>
  <c r="I47044" i="19"/>
  <c r="I47043" i="19"/>
  <c r="I47042" i="19"/>
  <c r="I47041" i="19"/>
  <c r="I47040" i="19"/>
  <c r="I47039" i="19"/>
  <c r="I47038" i="19"/>
  <c r="I47037" i="19"/>
  <c r="I47036" i="19"/>
  <c r="I47035" i="19"/>
  <c r="I47034" i="19"/>
  <c r="I47033" i="19"/>
  <c r="I47032" i="19"/>
  <c r="I47031" i="19"/>
  <c r="I47030" i="19"/>
  <c r="I47029" i="19"/>
  <c r="I47028" i="19"/>
  <c r="I47027" i="19"/>
  <c r="I47026" i="19"/>
  <c r="I47025" i="19"/>
  <c r="I47024" i="19"/>
  <c r="I47023" i="19"/>
  <c r="I47022" i="19"/>
  <c r="I47021" i="19"/>
  <c r="I47020" i="19"/>
  <c r="I47019" i="19"/>
  <c r="I47018" i="19"/>
  <c r="I47017" i="19"/>
  <c r="I47016" i="19"/>
  <c r="I47015" i="19"/>
  <c r="I47014" i="19"/>
  <c r="I47013" i="19"/>
  <c r="I47012" i="19"/>
  <c r="I47011" i="19"/>
  <c r="I47010" i="19"/>
  <c r="I47009" i="19"/>
  <c r="I47008" i="19"/>
  <c r="I47007" i="19"/>
  <c r="I47006" i="19"/>
  <c r="I47005" i="19"/>
  <c r="I47004" i="19"/>
  <c r="I47003" i="19"/>
  <c r="I47002" i="19"/>
  <c r="I47001" i="19"/>
  <c r="I47000" i="19"/>
  <c r="I46999" i="19"/>
  <c r="I46998" i="19"/>
  <c r="I46997" i="19"/>
  <c r="I46996" i="19"/>
  <c r="I46995" i="19"/>
  <c r="I46994" i="19"/>
  <c r="I46993" i="19"/>
  <c r="I46992" i="19"/>
  <c r="I46991" i="19"/>
  <c r="I46990" i="19"/>
  <c r="I46989" i="19"/>
  <c r="I46988" i="19"/>
  <c r="I46987" i="19"/>
  <c r="I46986" i="19"/>
  <c r="I46985" i="19"/>
  <c r="I46984" i="19"/>
  <c r="I46983" i="19"/>
  <c r="I46982" i="19"/>
  <c r="I46981" i="19"/>
  <c r="I46980" i="19"/>
  <c r="I46979" i="19"/>
  <c r="I46978" i="19"/>
  <c r="I46977" i="19"/>
  <c r="I46976" i="19"/>
  <c r="I46975" i="19"/>
  <c r="I46974" i="19"/>
  <c r="I46973" i="19"/>
  <c r="I46972" i="19"/>
  <c r="I46971" i="19"/>
  <c r="I46970" i="19"/>
  <c r="I46969" i="19"/>
  <c r="I46968" i="19"/>
  <c r="I46967" i="19"/>
  <c r="I46966" i="19"/>
  <c r="I46965" i="19"/>
  <c r="I46964" i="19"/>
  <c r="I46963" i="19"/>
  <c r="I46962" i="19"/>
  <c r="I46961" i="19"/>
  <c r="I46960" i="19"/>
  <c r="I46959" i="19"/>
  <c r="I46958" i="19"/>
  <c r="I46957" i="19"/>
  <c r="I46956" i="19"/>
  <c r="I46955" i="19"/>
  <c r="I46954" i="19"/>
  <c r="I46953" i="19"/>
  <c r="I46952" i="19"/>
  <c r="I46951" i="19"/>
  <c r="I46950" i="19"/>
  <c r="I46949" i="19"/>
  <c r="I46948" i="19"/>
  <c r="I46947" i="19"/>
  <c r="I46946" i="19"/>
  <c r="I46945" i="19"/>
  <c r="I46944" i="19"/>
  <c r="I46943" i="19"/>
  <c r="I46942" i="19"/>
  <c r="I46941" i="19"/>
  <c r="I46940" i="19"/>
  <c r="I46939" i="19"/>
  <c r="I46938" i="19"/>
  <c r="I46937" i="19"/>
  <c r="I46936" i="19"/>
  <c r="I46935" i="19"/>
  <c r="I46934" i="19"/>
  <c r="I46933" i="19"/>
  <c r="I46932" i="19"/>
  <c r="I46931" i="19"/>
  <c r="I46930" i="19"/>
  <c r="I46929" i="19"/>
  <c r="I46928" i="19"/>
  <c r="I46927" i="19"/>
  <c r="I46926" i="19"/>
  <c r="I46925" i="19"/>
  <c r="I46924" i="19"/>
  <c r="I46923" i="19"/>
  <c r="I46922" i="19"/>
  <c r="I46921" i="19"/>
  <c r="I46920" i="19"/>
  <c r="I46919" i="19"/>
  <c r="I46918" i="19"/>
  <c r="I46917" i="19"/>
  <c r="I46916" i="19"/>
  <c r="I46915" i="19"/>
  <c r="I46914" i="19"/>
  <c r="I46913" i="19"/>
  <c r="I46912" i="19"/>
  <c r="I46911" i="19"/>
  <c r="I46910" i="19"/>
  <c r="I46909" i="19"/>
  <c r="I46908" i="19"/>
  <c r="I46907" i="19"/>
  <c r="I46906" i="19"/>
  <c r="I46905" i="19"/>
  <c r="I46904" i="19"/>
  <c r="I46903" i="19"/>
  <c r="I46902" i="19"/>
  <c r="I46901" i="19"/>
  <c r="I46900" i="19"/>
  <c r="I46899" i="19"/>
  <c r="I46898" i="19"/>
  <c r="I46897" i="19"/>
  <c r="I46896" i="19"/>
  <c r="I46895" i="19"/>
  <c r="I46894" i="19"/>
  <c r="I46893" i="19"/>
  <c r="I46892" i="19"/>
  <c r="I46891" i="19"/>
  <c r="I46890" i="19"/>
  <c r="I46889" i="19"/>
  <c r="I46888" i="19"/>
  <c r="I46887" i="19"/>
  <c r="I46886" i="19"/>
  <c r="I46885" i="19"/>
  <c r="I46884" i="19"/>
  <c r="I46883" i="19"/>
  <c r="I46882" i="19"/>
  <c r="I46881" i="19"/>
  <c r="I46880" i="19"/>
  <c r="I46879" i="19"/>
  <c r="I46878" i="19"/>
  <c r="I46877" i="19"/>
  <c r="I46876" i="19"/>
  <c r="I46875" i="19"/>
  <c r="I46874" i="19"/>
  <c r="I46873" i="19"/>
  <c r="I46872" i="19"/>
  <c r="I46871" i="19"/>
  <c r="I46870" i="19"/>
  <c r="I46869" i="19"/>
  <c r="I46868" i="19"/>
  <c r="I46867" i="19"/>
  <c r="I46866" i="19"/>
  <c r="I46865" i="19"/>
  <c r="I46864" i="19"/>
  <c r="I46863" i="19"/>
  <c r="I46862" i="19"/>
  <c r="I46861" i="19"/>
  <c r="I46860" i="19"/>
  <c r="I46859" i="19"/>
  <c r="I46858" i="19"/>
  <c r="I46857" i="19"/>
  <c r="I46856" i="19"/>
  <c r="I46855" i="19"/>
  <c r="I46854" i="19"/>
  <c r="I46853" i="19"/>
  <c r="I46852" i="19"/>
  <c r="I46851" i="19"/>
  <c r="I46850" i="19"/>
  <c r="I46849" i="19"/>
  <c r="I46848" i="19"/>
  <c r="I46847" i="19"/>
  <c r="I46846" i="19"/>
  <c r="I46845" i="19"/>
  <c r="I46844" i="19"/>
  <c r="I46843" i="19"/>
  <c r="I46842" i="19"/>
  <c r="I46841" i="19"/>
  <c r="I46840" i="19"/>
  <c r="I46839" i="19"/>
  <c r="I46838" i="19"/>
  <c r="I46837" i="19"/>
  <c r="I46836" i="19"/>
  <c r="I46835" i="19"/>
  <c r="I46834" i="19"/>
  <c r="I46833" i="19"/>
  <c r="I46832" i="19"/>
  <c r="I46831" i="19"/>
  <c r="I46830" i="19"/>
  <c r="I46829" i="19"/>
  <c r="I46828" i="19"/>
  <c r="I46827" i="19"/>
  <c r="I46826" i="19"/>
  <c r="I46825" i="19"/>
  <c r="I46824" i="19"/>
  <c r="I46823" i="19"/>
  <c r="I46822" i="19"/>
  <c r="I46821" i="19"/>
  <c r="I46820" i="19"/>
  <c r="I46819" i="19"/>
  <c r="I46818" i="19"/>
  <c r="I46817" i="19"/>
  <c r="I46816" i="19"/>
  <c r="I46815" i="19"/>
  <c r="I46814" i="19"/>
  <c r="I46813" i="19"/>
  <c r="I46812" i="19"/>
  <c r="I46811" i="19"/>
  <c r="I46810" i="19"/>
  <c r="I46809" i="19"/>
  <c r="I46808" i="19"/>
  <c r="I46807" i="19"/>
  <c r="I46806" i="19"/>
  <c r="I46805" i="19"/>
  <c r="I46804" i="19"/>
  <c r="I46803" i="19"/>
  <c r="I46802" i="19"/>
  <c r="I46801" i="19"/>
  <c r="I46800" i="19"/>
  <c r="I46799" i="19"/>
  <c r="I46798" i="19"/>
  <c r="I46797" i="19"/>
  <c r="I46796" i="19"/>
  <c r="I46795" i="19"/>
  <c r="I46794" i="19"/>
  <c r="I46793" i="19"/>
  <c r="I46792" i="19"/>
  <c r="I46791" i="19"/>
  <c r="I46790" i="19"/>
  <c r="I46789" i="19"/>
  <c r="I46788" i="19"/>
  <c r="I46787" i="19"/>
  <c r="I46786" i="19"/>
  <c r="I46785" i="19"/>
  <c r="I46784" i="19"/>
  <c r="I46783" i="19"/>
  <c r="I46782" i="19"/>
  <c r="I46781" i="19"/>
  <c r="I46780" i="19"/>
  <c r="I46779" i="19"/>
  <c r="I46778" i="19"/>
  <c r="I46777" i="19"/>
  <c r="I46776" i="19"/>
  <c r="I46775" i="19"/>
  <c r="I46774" i="19"/>
  <c r="I46773" i="19"/>
  <c r="I46772" i="19"/>
  <c r="I46771" i="19"/>
  <c r="I46770" i="19"/>
  <c r="I46769" i="19"/>
  <c r="I46768" i="19"/>
  <c r="I46767" i="19"/>
  <c r="I46766" i="19"/>
  <c r="I46765" i="19"/>
  <c r="I46764" i="19"/>
  <c r="I46763" i="19"/>
  <c r="I46762" i="19"/>
  <c r="I46761" i="19"/>
  <c r="I46760" i="19"/>
  <c r="I46759" i="19"/>
  <c r="I46758" i="19"/>
  <c r="I46757" i="19"/>
  <c r="I46756" i="19"/>
  <c r="I46755" i="19"/>
  <c r="I46754" i="19"/>
  <c r="I46753" i="19"/>
  <c r="I46752" i="19"/>
  <c r="I46751" i="19"/>
  <c r="I46750" i="19"/>
  <c r="I46749" i="19"/>
  <c r="I46748" i="19"/>
  <c r="I46747" i="19"/>
  <c r="I46746" i="19"/>
  <c r="I46745" i="19"/>
  <c r="I46744" i="19"/>
  <c r="I46743" i="19"/>
  <c r="I46742" i="19"/>
  <c r="I46741" i="19"/>
  <c r="I46740" i="19"/>
  <c r="I46739" i="19"/>
  <c r="I46738" i="19"/>
  <c r="I46737" i="19"/>
  <c r="I46736" i="19"/>
  <c r="I46735" i="19"/>
  <c r="I46734" i="19"/>
  <c r="I46733" i="19"/>
  <c r="I46732" i="19"/>
  <c r="I46731" i="19"/>
  <c r="I46730" i="19"/>
  <c r="I46729" i="19"/>
  <c r="I46728" i="19"/>
  <c r="I46727" i="19"/>
  <c r="I46726" i="19"/>
  <c r="I46725" i="19"/>
  <c r="I46724" i="19"/>
  <c r="I46723" i="19"/>
  <c r="I46722" i="19"/>
  <c r="I46721" i="19"/>
  <c r="I46720" i="19"/>
  <c r="I46719" i="19"/>
  <c r="I46718" i="19"/>
  <c r="I46717" i="19"/>
  <c r="I46716" i="19"/>
  <c r="I46715" i="19"/>
  <c r="I46714" i="19"/>
  <c r="I46713" i="19"/>
  <c r="I46712" i="19"/>
  <c r="I46711" i="19"/>
  <c r="I46710" i="19"/>
  <c r="I46709" i="19"/>
  <c r="I46708" i="19"/>
  <c r="I46707" i="19"/>
  <c r="I46706" i="19"/>
  <c r="I46705" i="19"/>
  <c r="I46704" i="19"/>
  <c r="I46703" i="19"/>
  <c r="I46702" i="19"/>
  <c r="I46701" i="19"/>
  <c r="I46700" i="19"/>
  <c r="I46699" i="19"/>
  <c r="I46698" i="19"/>
  <c r="I46697" i="19"/>
  <c r="I46696" i="19"/>
  <c r="I46695" i="19"/>
  <c r="I46694" i="19"/>
  <c r="I46693" i="19"/>
  <c r="I46692" i="19"/>
  <c r="I46691" i="19"/>
  <c r="I46690" i="19"/>
  <c r="I46689" i="19"/>
  <c r="I46688" i="19"/>
  <c r="I46687" i="19"/>
  <c r="I46686" i="19"/>
  <c r="I46685" i="19"/>
  <c r="I46684" i="19"/>
  <c r="I46683" i="19"/>
  <c r="I46682" i="19"/>
  <c r="I46681" i="19"/>
  <c r="I46680" i="19"/>
  <c r="I46679" i="19"/>
  <c r="I46678" i="19"/>
  <c r="I46677" i="19"/>
  <c r="I46676" i="19"/>
  <c r="I46675" i="19"/>
  <c r="I46674" i="19"/>
  <c r="I46673" i="19"/>
  <c r="I46672" i="19"/>
  <c r="I46671" i="19"/>
  <c r="I46670" i="19"/>
  <c r="I46669" i="19"/>
  <c r="I46668" i="19"/>
  <c r="I46667" i="19"/>
  <c r="I46666" i="19"/>
  <c r="I46665" i="19"/>
  <c r="I46664" i="19"/>
  <c r="I46663" i="19"/>
  <c r="I46662" i="19"/>
  <c r="I46661" i="19"/>
  <c r="I46660" i="19"/>
  <c r="I46659" i="19"/>
  <c r="I46658" i="19"/>
  <c r="I46657" i="19"/>
  <c r="I46656" i="19"/>
  <c r="I46655" i="19"/>
  <c r="I46654" i="19"/>
  <c r="I46653" i="19"/>
  <c r="I46652" i="19"/>
  <c r="I46651" i="19"/>
  <c r="I46650" i="19"/>
  <c r="I46649" i="19"/>
  <c r="I46648" i="19"/>
  <c r="I46647" i="19"/>
  <c r="I46646" i="19"/>
  <c r="I46645" i="19"/>
  <c r="I46644" i="19"/>
  <c r="I46643" i="19"/>
  <c r="I46642" i="19"/>
  <c r="I46641" i="19"/>
  <c r="I46640" i="19"/>
  <c r="I46639" i="19"/>
  <c r="I46638" i="19"/>
  <c r="I46637" i="19"/>
  <c r="I46636" i="19"/>
  <c r="I46635" i="19"/>
  <c r="I46634" i="19"/>
  <c r="I46633" i="19"/>
  <c r="I46632" i="19"/>
  <c r="I46631" i="19"/>
  <c r="I46630" i="19"/>
  <c r="I46629" i="19"/>
  <c r="I46628" i="19"/>
  <c r="I46627" i="19"/>
  <c r="I46626" i="19"/>
  <c r="I46625" i="19"/>
  <c r="I46624" i="19"/>
  <c r="I46623" i="19"/>
  <c r="I46622" i="19"/>
  <c r="I46621" i="19"/>
  <c r="I46620" i="19"/>
  <c r="I46619" i="19"/>
  <c r="I46618" i="19"/>
  <c r="I46617" i="19"/>
  <c r="I46616" i="19"/>
  <c r="I46615" i="19"/>
  <c r="I46614" i="19"/>
  <c r="I46613" i="19"/>
  <c r="I46612" i="19"/>
  <c r="I46611" i="19"/>
  <c r="I46610" i="19"/>
  <c r="I46609" i="19"/>
  <c r="I46608" i="19"/>
  <c r="I46607" i="19"/>
  <c r="I46606" i="19"/>
  <c r="I46605" i="19"/>
  <c r="I46604" i="19"/>
  <c r="I46603" i="19"/>
  <c r="I46602" i="19"/>
  <c r="I46601" i="19"/>
  <c r="I46600" i="19"/>
  <c r="I46599" i="19"/>
  <c r="I46598" i="19"/>
  <c r="I46597" i="19"/>
  <c r="I46596" i="19"/>
  <c r="I46595" i="19"/>
  <c r="I46594" i="19"/>
  <c r="I46593" i="19"/>
  <c r="I46592" i="19"/>
  <c r="I46591" i="19"/>
  <c r="I46590" i="19"/>
  <c r="I46589" i="19"/>
  <c r="I46588" i="19"/>
  <c r="I46587" i="19"/>
  <c r="I46586" i="19"/>
  <c r="I46585" i="19"/>
  <c r="I46584" i="19"/>
  <c r="I46583" i="19"/>
  <c r="I46582" i="19"/>
  <c r="I46581" i="19"/>
  <c r="I46580" i="19"/>
  <c r="I46579" i="19"/>
  <c r="I46578" i="19"/>
  <c r="I46577" i="19"/>
  <c r="I46576" i="19"/>
  <c r="I46575" i="19"/>
  <c r="I46574" i="19"/>
  <c r="I46573" i="19"/>
  <c r="I46572" i="19"/>
  <c r="I46571" i="19"/>
  <c r="I46570" i="19"/>
  <c r="I46569" i="19"/>
  <c r="I46568" i="19"/>
  <c r="I46567" i="19"/>
  <c r="I46566" i="19"/>
  <c r="I46565" i="19"/>
  <c r="I46564" i="19"/>
  <c r="I46563" i="19"/>
  <c r="I46562" i="19"/>
  <c r="I46561" i="19"/>
  <c r="I46560" i="19"/>
  <c r="I46559" i="19"/>
  <c r="I46558" i="19"/>
  <c r="I46557" i="19"/>
  <c r="I46556" i="19"/>
  <c r="I46555" i="19"/>
  <c r="I46554" i="19"/>
  <c r="I46553" i="19"/>
  <c r="I46552" i="19"/>
  <c r="I46551" i="19"/>
  <c r="I46550" i="19"/>
  <c r="I46549" i="19"/>
  <c r="I46548" i="19"/>
  <c r="I46547" i="19"/>
  <c r="I46546" i="19"/>
  <c r="I46545" i="19"/>
  <c r="I46544" i="19"/>
  <c r="I46543" i="19"/>
  <c r="I46542" i="19"/>
  <c r="I46541" i="19"/>
  <c r="I46540" i="19"/>
  <c r="I46539" i="19"/>
  <c r="I46538" i="19"/>
  <c r="I46537" i="19"/>
  <c r="I46536" i="19"/>
  <c r="I46535" i="19"/>
  <c r="I46534" i="19"/>
  <c r="I46533" i="19"/>
  <c r="I46532" i="19"/>
  <c r="I46531" i="19"/>
  <c r="I46530" i="19"/>
  <c r="I46529" i="19"/>
  <c r="I46528" i="19"/>
  <c r="I46527" i="19"/>
  <c r="I46526" i="19"/>
  <c r="I46525" i="19"/>
  <c r="I46524" i="19"/>
  <c r="I46523" i="19"/>
  <c r="I46522" i="19"/>
  <c r="I46521" i="19"/>
  <c r="I46520" i="19"/>
  <c r="I46519" i="19"/>
  <c r="I46518" i="19"/>
  <c r="I46517" i="19"/>
  <c r="I46516" i="19"/>
  <c r="I46515" i="19"/>
  <c r="I46514" i="19"/>
  <c r="I46513" i="19"/>
  <c r="I46512" i="19"/>
  <c r="I46511" i="19"/>
  <c r="I46510" i="19"/>
  <c r="I46509" i="19"/>
  <c r="I46508" i="19"/>
  <c r="I46507" i="19"/>
  <c r="I46506" i="19"/>
  <c r="I46505" i="19"/>
  <c r="I46504" i="19"/>
  <c r="I46503" i="19"/>
  <c r="I46502" i="19"/>
  <c r="I46501" i="19"/>
  <c r="I46500" i="19"/>
  <c r="I46499" i="19"/>
  <c r="I46498" i="19"/>
  <c r="I46497" i="19"/>
  <c r="I46496" i="19"/>
  <c r="I46495" i="19"/>
  <c r="I46494" i="19"/>
  <c r="I46493" i="19"/>
  <c r="I46492" i="19"/>
  <c r="I46491" i="19"/>
  <c r="I46490" i="19"/>
  <c r="I46489" i="19"/>
  <c r="I46488" i="19"/>
  <c r="I46487" i="19"/>
  <c r="I46486" i="19"/>
  <c r="I46485" i="19"/>
  <c r="I46484" i="19"/>
  <c r="I46483" i="19"/>
  <c r="I46482" i="19"/>
  <c r="I46481" i="19"/>
  <c r="I46480" i="19"/>
  <c r="I46479" i="19"/>
  <c r="I46478" i="19"/>
  <c r="I46477" i="19"/>
  <c r="I46476" i="19"/>
  <c r="I46475" i="19"/>
  <c r="I46474" i="19"/>
  <c r="I46473" i="19"/>
  <c r="I46472" i="19"/>
  <c r="I46471" i="19"/>
  <c r="I46470" i="19"/>
  <c r="I46469" i="19"/>
  <c r="I46468" i="19"/>
  <c r="I46467" i="19"/>
  <c r="I46466" i="19"/>
  <c r="I46465" i="19"/>
  <c r="I46464" i="19"/>
  <c r="I46463" i="19"/>
  <c r="I46462" i="19"/>
  <c r="I46461" i="19"/>
  <c r="I46460" i="19"/>
  <c r="I46459" i="19"/>
  <c r="I46458" i="19"/>
  <c r="I46457" i="19"/>
  <c r="I46456" i="19"/>
  <c r="I46455" i="19"/>
  <c r="I46454" i="19"/>
  <c r="I46453" i="19"/>
  <c r="I46452" i="19"/>
  <c r="I46451" i="19"/>
  <c r="I46450" i="19"/>
  <c r="I46449" i="19"/>
  <c r="I46448" i="19"/>
  <c r="I46447" i="19"/>
  <c r="I46446" i="19"/>
  <c r="I46445" i="19"/>
  <c r="I46444" i="19"/>
  <c r="I46443" i="19"/>
  <c r="I46442" i="19"/>
  <c r="I46441" i="19"/>
  <c r="I46440" i="19"/>
  <c r="I46439" i="19"/>
  <c r="I46438" i="19"/>
  <c r="I46437" i="19"/>
  <c r="I46436" i="19"/>
  <c r="I46435" i="19"/>
  <c r="I46434" i="19"/>
  <c r="I46433" i="19"/>
  <c r="I46432" i="19"/>
  <c r="I46431" i="19"/>
  <c r="I46430" i="19"/>
  <c r="I46429" i="19"/>
  <c r="I46428" i="19"/>
  <c r="I46427" i="19"/>
  <c r="I46426" i="19"/>
  <c r="I46425" i="19"/>
  <c r="I46424" i="19"/>
  <c r="I46423" i="19"/>
  <c r="I46422" i="19"/>
  <c r="I46421" i="19"/>
  <c r="I46420" i="19"/>
  <c r="I46419" i="19"/>
  <c r="I46418" i="19"/>
  <c r="I46417" i="19"/>
  <c r="I46416" i="19"/>
  <c r="I46415" i="19"/>
  <c r="I46414" i="19"/>
  <c r="I46413" i="19"/>
  <c r="I46412" i="19"/>
  <c r="I46411" i="19"/>
  <c r="I46410" i="19"/>
  <c r="I46409" i="19"/>
  <c r="I46408" i="19"/>
  <c r="I46407" i="19"/>
  <c r="I46406" i="19"/>
  <c r="I46405" i="19"/>
  <c r="I46404" i="19"/>
  <c r="I46403" i="19"/>
  <c r="I46402" i="19"/>
  <c r="I46401" i="19"/>
  <c r="I46400" i="19"/>
  <c r="I46399" i="19"/>
  <c r="I46398" i="19"/>
  <c r="I46397" i="19"/>
  <c r="I46396" i="19"/>
  <c r="I46395" i="19"/>
  <c r="I46394" i="19"/>
  <c r="I46393" i="19"/>
  <c r="I46392" i="19"/>
  <c r="I46391" i="19"/>
  <c r="I46390" i="19"/>
  <c r="I46389" i="19"/>
  <c r="I46388" i="19"/>
  <c r="I46387" i="19"/>
  <c r="I46386" i="19"/>
  <c r="I46385" i="19"/>
  <c r="I46384" i="19"/>
  <c r="I46383" i="19"/>
  <c r="I46382" i="19"/>
  <c r="I46381" i="19"/>
  <c r="I46380" i="19"/>
  <c r="I46379" i="19"/>
  <c r="I46378" i="19"/>
  <c r="I46377" i="19"/>
  <c r="I46376" i="19"/>
  <c r="I46375" i="19"/>
  <c r="I46374" i="19"/>
  <c r="I46373" i="19"/>
  <c r="I46372" i="19"/>
  <c r="I46371" i="19"/>
  <c r="I46370" i="19"/>
  <c r="I46369" i="19"/>
  <c r="I46368" i="19"/>
  <c r="I46367" i="19"/>
  <c r="I46366" i="19"/>
  <c r="I46365" i="19"/>
  <c r="I46364" i="19"/>
  <c r="I46363" i="19"/>
  <c r="I46362" i="19"/>
  <c r="I46361" i="19"/>
  <c r="I46360" i="19"/>
  <c r="I46359" i="19"/>
  <c r="I46358" i="19"/>
  <c r="I46357" i="19"/>
  <c r="I46356" i="19"/>
  <c r="I46355" i="19"/>
  <c r="I46354" i="19"/>
  <c r="I46353" i="19"/>
  <c r="I46352" i="19"/>
  <c r="I46351" i="19"/>
  <c r="I46350" i="19"/>
  <c r="I46349" i="19"/>
  <c r="I46348" i="19"/>
  <c r="I46347" i="19"/>
  <c r="I46346" i="19"/>
  <c r="I46345" i="19"/>
  <c r="I46344" i="19"/>
  <c r="I46343" i="19"/>
  <c r="I46342" i="19"/>
  <c r="I46341" i="19"/>
  <c r="I46340" i="19"/>
  <c r="I46339" i="19"/>
  <c r="I46338" i="19"/>
  <c r="I46337" i="19"/>
  <c r="I46336" i="19"/>
  <c r="I46335" i="19"/>
  <c r="I46334" i="19"/>
  <c r="I46333" i="19"/>
  <c r="I46332" i="19"/>
  <c r="I46331" i="19"/>
  <c r="I46330" i="19"/>
  <c r="I46329" i="19"/>
  <c r="I46328" i="19"/>
  <c r="I46327" i="19"/>
  <c r="I46326" i="19"/>
  <c r="I46325" i="19"/>
  <c r="I46324" i="19"/>
  <c r="I46323" i="19"/>
  <c r="I46322" i="19"/>
  <c r="I46321" i="19"/>
  <c r="I46320" i="19"/>
  <c r="I46319" i="19"/>
  <c r="I46318" i="19"/>
  <c r="I46317" i="19"/>
  <c r="I46316" i="19"/>
  <c r="I46315" i="19"/>
  <c r="I46314" i="19"/>
  <c r="I46313" i="19"/>
  <c r="I46312" i="19"/>
  <c r="I46311" i="19"/>
  <c r="I46310" i="19"/>
  <c r="I46309" i="19"/>
  <c r="I46308" i="19"/>
  <c r="I46307" i="19"/>
  <c r="I46306" i="19"/>
  <c r="I46305" i="19"/>
  <c r="I46304" i="19"/>
  <c r="I46303" i="19"/>
  <c r="I46302" i="19"/>
  <c r="I46301" i="19"/>
  <c r="I46300" i="19"/>
  <c r="I46299" i="19"/>
  <c r="I46298" i="19"/>
  <c r="I46297" i="19"/>
  <c r="I46296" i="19"/>
  <c r="I46295" i="19"/>
  <c r="I46294" i="19"/>
  <c r="I46293" i="19"/>
  <c r="I46292" i="19"/>
  <c r="I46291" i="19"/>
  <c r="I46290" i="19"/>
  <c r="I46289" i="19"/>
  <c r="I46288" i="19"/>
  <c r="I46287" i="19"/>
  <c r="I46286" i="19"/>
  <c r="I46285" i="19"/>
  <c r="I46284" i="19"/>
  <c r="I46283" i="19"/>
  <c r="I46282" i="19"/>
  <c r="I46281" i="19"/>
  <c r="I46280" i="19"/>
  <c r="I46279" i="19"/>
  <c r="I46278" i="19"/>
  <c r="I46277" i="19"/>
  <c r="I46276" i="19"/>
  <c r="I46275" i="19"/>
  <c r="I46274" i="19"/>
  <c r="I46273" i="19"/>
  <c r="I46272" i="19"/>
  <c r="I46271" i="19"/>
  <c r="I46270" i="19"/>
  <c r="I46269" i="19"/>
  <c r="I46268" i="19"/>
  <c r="I46267" i="19"/>
  <c r="I46266" i="19"/>
  <c r="I46265" i="19"/>
  <c r="I46264" i="19"/>
  <c r="I46263" i="19"/>
  <c r="I46262" i="19"/>
  <c r="I46261" i="19"/>
  <c r="I46260" i="19"/>
  <c r="I46259" i="19"/>
  <c r="I46258" i="19"/>
  <c r="I46257" i="19"/>
  <c r="I46256" i="19"/>
  <c r="I46255" i="19"/>
  <c r="I46254" i="19"/>
  <c r="I46253" i="19"/>
  <c r="I46252" i="19"/>
  <c r="I46251" i="19"/>
  <c r="I46250" i="19"/>
  <c r="I46249" i="19"/>
  <c r="I46248" i="19"/>
  <c r="I46247" i="19"/>
  <c r="I46246" i="19"/>
  <c r="I46245" i="19"/>
  <c r="I46244" i="19"/>
  <c r="I46243" i="19"/>
  <c r="I46242" i="19"/>
  <c r="I46241" i="19"/>
  <c r="I46240" i="19"/>
  <c r="I46239" i="19"/>
  <c r="I46238" i="19"/>
  <c r="I46237" i="19"/>
  <c r="I46236" i="19"/>
  <c r="I46235" i="19"/>
  <c r="I46234" i="19"/>
  <c r="I46233" i="19"/>
  <c r="I46232" i="19"/>
  <c r="I46231" i="19"/>
  <c r="I46230" i="19"/>
  <c r="I46229" i="19"/>
  <c r="I46228" i="19"/>
  <c r="I46227" i="19"/>
  <c r="I46226" i="19"/>
  <c r="I46225" i="19"/>
  <c r="I46224" i="19"/>
  <c r="I46223" i="19"/>
  <c r="I46222" i="19"/>
  <c r="I46221" i="19"/>
  <c r="I46220" i="19"/>
  <c r="I46219" i="19"/>
  <c r="I46218" i="19"/>
  <c r="I46217" i="19"/>
  <c r="I46216" i="19"/>
  <c r="I46215" i="19"/>
  <c r="I46214" i="19"/>
  <c r="I46213" i="19"/>
  <c r="I46212" i="19"/>
  <c r="I46211" i="19"/>
  <c r="I46210" i="19"/>
  <c r="I46209" i="19"/>
  <c r="I46208" i="19"/>
  <c r="I46207" i="19"/>
  <c r="I46206" i="19"/>
  <c r="I46205" i="19"/>
  <c r="I46204" i="19"/>
  <c r="I46203" i="19"/>
  <c r="I46202" i="19"/>
  <c r="I46201" i="19"/>
  <c r="I46200" i="19"/>
  <c r="I46199" i="19"/>
  <c r="I46198" i="19"/>
  <c r="I46197" i="19"/>
  <c r="I46196" i="19"/>
  <c r="I46195" i="19"/>
  <c r="I46194" i="19"/>
  <c r="I46193" i="19"/>
  <c r="I46192" i="19"/>
  <c r="I46191" i="19"/>
  <c r="I46190" i="19"/>
  <c r="I46189" i="19"/>
  <c r="I46188" i="19"/>
  <c r="I46187" i="19"/>
  <c r="I46186" i="19"/>
  <c r="I46185" i="19"/>
  <c r="I46184" i="19"/>
  <c r="I46183" i="19"/>
  <c r="I46182" i="19"/>
  <c r="I46181" i="19"/>
  <c r="I46180" i="19"/>
  <c r="I46179" i="19"/>
  <c r="I46178" i="19"/>
  <c r="I46177" i="19"/>
  <c r="I46176" i="19"/>
  <c r="I46175" i="19"/>
  <c r="I46174" i="19"/>
  <c r="I46173" i="19"/>
  <c r="I46172" i="19"/>
  <c r="I46171" i="19"/>
  <c r="I46170" i="19"/>
  <c r="I46169" i="19"/>
  <c r="I46168" i="19"/>
  <c r="I46167" i="19"/>
  <c r="I46166" i="19"/>
  <c r="I46165" i="19"/>
  <c r="I46164" i="19"/>
  <c r="I46163" i="19"/>
  <c r="I46162" i="19"/>
  <c r="I46161" i="19"/>
  <c r="I46160" i="19"/>
  <c r="I46159" i="19"/>
  <c r="I46158" i="19"/>
  <c r="I46157" i="19"/>
  <c r="I46156" i="19"/>
  <c r="I46155" i="19"/>
  <c r="I46154" i="19"/>
  <c r="I46153" i="19"/>
  <c r="I46152" i="19"/>
  <c r="I46151" i="19"/>
  <c r="I46150" i="19"/>
  <c r="I46149" i="19"/>
  <c r="I46148" i="19"/>
  <c r="I46147" i="19"/>
  <c r="I46146" i="19"/>
  <c r="I46145" i="19"/>
  <c r="I46144" i="19"/>
  <c r="I46143" i="19"/>
  <c r="I46142" i="19"/>
  <c r="I46141" i="19"/>
  <c r="I46140" i="19"/>
  <c r="I46139" i="19"/>
  <c r="I46138" i="19"/>
  <c r="I46137" i="19"/>
  <c r="I46136" i="19"/>
  <c r="I46135" i="19"/>
  <c r="I46134" i="19"/>
  <c r="I46133" i="19"/>
  <c r="I46132" i="19"/>
  <c r="I46131" i="19"/>
  <c r="I46130" i="19"/>
  <c r="I46129" i="19"/>
  <c r="I46128" i="19"/>
  <c r="I46127" i="19"/>
  <c r="I46126" i="19"/>
  <c r="I46125" i="19"/>
  <c r="I46124" i="19"/>
  <c r="I46123" i="19"/>
  <c r="I46122" i="19"/>
  <c r="I46121" i="19"/>
  <c r="I46120" i="19"/>
  <c r="I46119" i="19"/>
  <c r="I46118" i="19"/>
  <c r="I46117" i="19"/>
  <c r="I46116" i="19"/>
  <c r="I46115" i="19"/>
  <c r="I46114" i="19"/>
  <c r="I46113" i="19"/>
  <c r="I46112" i="19"/>
  <c r="I46111" i="19"/>
  <c r="I46110" i="19"/>
  <c r="I46109" i="19"/>
  <c r="I46108" i="19"/>
  <c r="I46107" i="19"/>
  <c r="I46106" i="19"/>
  <c r="I46105" i="19"/>
  <c r="I46104" i="19"/>
  <c r="I46103" i="19"/>
  <c r="I46102" i="19"/>
  <c r="I46101" i="19"/>
  <c r="I46100" i="19"/>
  <c r="I46099" i="19"/>
  <c r="I46098" i="19"/>
  <c r="I46097" i="19"/>
  <c r="I46096" i="19"/>
  <c r="I46095" i="19"/>
  <c r="I46094" i="19"/>
  <c r="I46093" i="19"/>
  <c r="I46092" i="19"/>
  <c r="I46091" i="19"/>
  <c r="I46090" i="19"/>
  <c r="I46089" i="19"/>
  <c r="I46088" i="19"/>
  <c r="I46087" i="19"/>
  <c r="I46086" i="19"/>
  <c r="I46085" i="19"/>
  <c r="I46084" i="19"/>
  <c r="I46083" i="19"/>
  <c r="I46082" i="19"/>
  <c r="I46081" i="19"/>
  <c r="I46080" i="19"/>
  <c r="I46079" i="19"/>
  <c r="I46078" i="19"/>
  <c r="I46077" i="19"/>
  <c r="I46076" i="19"/>
  <c r="I46075" i="19"/>
  <c r="I46074" i="19"/>
  <c r="I46073" i="19"/>
  <c r="I46072" i="19"/>
  <c r="I46071" i="19"/>
  <c r="I46070" i="19"/>
  <c r="I46069" i="19"/>
  <c r="I46068" i="19"/>
  <c r="I46067" i="19"/>
  <c r="I46066" i="19"/>
  <c r="I46065" i="19"/>
  <c r="I46064" i="19"/>
  <c r="I46063" i="19"/>
  <c r="I46062" i="19"/>
  <c r="I46061" i="19"/>
  <c r="I46060" i="19"/>
  <c r="I46059" i="19"/>
  <c r="I46058" i="19"/>
  <c r="I46057" i="19"/>
  <c r="I46056" i="19"/>
  <c r="I46055" i="19"/>
  <c r="I46054" i="19"/>
  <c r="I46053" i="19"/>
  <c r="I46052" i="19"/>
  <c r="I46051" i="19"/>
  <c r="I46050" i="19"/>
  <c r="I46049" i="19"/>
  <c r="I46048" i="19"/>
  <c r="I46047" i="19"/>
  <c r="I46046" i="19"/>
  <c r="I46045" i="19"/>
  <c r="I46044" i="19"/>
  <c r="I46043" i="19"/>
  <c r="I46042" i="19"/>
  <c r="I46041" i="19"/>
  <c r="I46040" i="19"/>
  <c r="I46039" i="19"/>
  <c r="I46038" i="19"/>
  <c r="I46037" i="19"/>
  <c r="I46036" i="19"/>
  <c r="I46035" i="19"/>
  <c r="I46034" i="19"/>
  <c r="I46033" i="19"/>
  <c r="I46032" i="19"/>
  <c r="I46031" i="19"/>
  <c r="I46030" i="19"/>
  <c r="I46029" i="19"/>
  <c r="I46028" i="19"/>
  <c r="I46027" i="19"/>
  <c r="I46026" i="19"/>
  <c r="I46025" i="19"/>
  <c r="I46024" i="19"/>
  <c r="I46023" i="19"/>
  <c r="I46022" i="19"/>
  <c r="I46021" i="19"/>
  <c r="I46020" i="19"/>
  <c r="I46019" i="19"/>
  <c r="I46018" i="19"/>
  <c r="I46017" i="19"/>
  <c r="I46016" i="19"/>
  <c r="I46015" i="19"/>
  <c r="I46014" i="19"/>
  <c r="I46013" i="19"/>
  <c r="I46012" i="19"/>
  <c r="I46011" i="19"/>
  <c r="I46010" i="19"/>
  <c r="I46009" i="19"/>
  <c r="I46008" i="19"/>
  <c r="I46007" i="19"/>
  <c r="I46006" i="19"/>
  <c r="I46005" i="19"/>
  <c r="I46004" i="19"/>
  <c r="I46003" i="19"/>
  <c r="I46002" i="19"/>
  <c r="I46001" i="19"/>
  <c r="I46000" i="19"/>
  <c r="I45999" i="19"/>
  <c r="I45998" i="19"/>
  <c r="I45997" i="19"/>
  <c r="I45996" i="19"/>
  <c r="I45995" i="19"/>
  <c r="I45994" i="19"/>
  <c r="I45993" i="19"/>
  <c r="I45992" i="19"/>
  <c r="I45991" i="19"/>
  <c r="I45990" i="19"/>
  <c r="I45989" i="19"/>
  <c r="I45988" i="19"/>
  <c r="I45987" i="19"/>
  <c r="I45986" i="19"/>
  <c r="I45985" i="19"/>
  <c r="I45984" i="19"/>
  <c r="I45983" i="19"/>
  <c r="I45982" i="19"/>
  <c r="I45981" i="19"/>
  <c r="I45980" i="19"/>
  <c r="I45979" i="19"/>
  <c r="I45978" i="19"/>
  <c r="I45977" i="19"/>
  <c r="I45976" i="19"/>
  <c r="I45975" i="19"/>
  <c r="I45974" i="19"/>
  <c r="I45973" i="19"/>
  <c r="I45972" i="19"/>
  <c r="I45971" i="19"/>
  <c r="I45970" i="19"/>
  <c r="I45969" i="19"/>
  <c r="I45968" i="19"/>
  <c r="I45967" i="19"/>
  <c r="I45966" i="19"/>
  <c r="I45965" i="19"/>
  <c r="I45964" i="19"/>
  <c r="I45963" i="19"/>
  <c r="I45962" i="19"/>
  <c r="I45961" i="19"/>
  <c r="I45960" i="19"/>
  <c r="I45959" i="19"/>
  <c r="I45958" i="19"/>
  <c r="I45957" i="19"/>
  <c r="I45956" i="19"/>
  <c r="I45955" i="19"/>
  <c r="I45954" i="19"/>
  <c r="I45953" i="19"/>
  <c r="I45952" i="19"/>
  <c r="I45951" i="19"/>
  <c r="I45950" i="19"/>
  <c r="I45949" i="19"/>
  <c r="I45948" i="19"/>
  <c r="I45947" i="19"/>
  <c r="I45946" i="19"/>
  <c r="I45945" i="19"/>
  <c r="I45944" i="19"/>
  <c r="I45943" i="19"/>
  <c r="I45942" i="19"/>
  <c r="I45941" i="19"/>
  <c r="I45940" i="19"/>
  <c r="I45939" i="19"/>
  <c r="I45938" i="19"/>
  <c r="I45937" i="19"/>
  <c r="I45936" i="19"/>
  <c r="I45935" i="19"/>
  <c r="I45934" i="19"/>
  <c r="I45933" i="19"/>
  <c r="I45932" i="19"/>
  <c r="I45931" i="19"/>
  <c r="I45930" i="19"/>
  <c r="I45929" i="19"/>
  <c r="I45928" i="19"/>
  <c r="I45927" i="19"/>
  <c r="I45926" i="19"/>
  <c r="I45925" i="19"/>
  <c r="I45924" i="19"/>
  <c r="I45923" i="19"/>
  <c r="I45922" i="19"/>
  <c r="I45921" i="19"/>
  <c r="I45920" i="19"/>
  <c r="I45919" i="19"/>
  <c r="I45918" i="19"/>
  <c r="I45917" i="19"/>
  <c r="I45916" i="19"/>
  <c r="I45915" i="19"/>
  <c r="I45914" i="19"/>
  <c r="I45913" i="19"/>
  <c r="I45912" i="19"/>
  <c r="I45911" i="19"/>
  <c r="I45910" i="19"/>
  <c r="I45909" i="19"/>
  <c r="I45908" i="19"/>
  <c r="I45907" i="19"/>
  <c r="I45906" i="19"/>
  <c r="I45905" i="19"/>
  <c r="I45904" i="19"/>
  <c r="I45903" i="19"/>
  <c r="I45902" i="19"/>
  <c r="I45901" i="19"/>
  <c r="I45900" i="19"/>
  <c r="I45899" i="19"/>
  <c r="I45898" i="19"/>
  <c r="I45897" i="19"/>
  <c r="I45896" i="19"/>
  <c r="I45895" i="19"/>
  <c r="I45894" i="19"/>
  <c r="I45893" i="19"/>
  <c r="I45892" i="19"/>
  <c r="I45891" i="19"/>
  <c r="I45890" i="19"/>
  <c r="I45889" i="19"/>
  <c r="I45888" i="19"/>
  <c r="I45887" i="19"/>
  <c r="I45886" i="19"/>
  <c r="I45885" i="19"/>
  <c r="I45884" i="19"/>
  <c r="I45883" i="19"/>
  <c r="I45882" i="19"/>
  <c r="I45881" i="19"/>
  <c r="I45880" i="19"/>
  <c r="I45879" i="19"/>
  <c r="I45878" i="19"/>
  <c r="I45877" i="19"/>
  <c r="I45876" i="19"/>
  <c r="I45875" i="19"/>
  <c r="I45874" i="19"/>
  <c r="I45873" i="19"/>
  <c r="I45872" i="19"/>
  <c r="I45871" i="19"/>
  <c r="I45870" i="19"/>
  <c r="I45869" i="19"/>
  <c r="I45868" i="19"/>
  <c r="I45867" i="19"/>
  <c r="I45866" i="19"/>
  <c r="I45865" i="19"/>
  <c r="I45864" i="19"/>
  <c r="I45863" i="19"/>
  <c r="I45862" i="19"/>
  <c r="I45861" i="19"/>
  <c r="I45860" i="19"/>
  <c r="I45859" i="19"/>
  <c r="I45858" i="19"/>
  <c r="I45857" i="19"/>
  <c r="I45856" i="19"/>
  <c r="I45855" i="19"/>
  <c r="I45854" i="19"/>
  <c r="I45853" i="19"/>
  <c r="I45852" i="19"/>
  <c r="I45851" i="19"/>
  <c r="I45850" i="19"/>
  <c r="I45849" i="19"/>
  <c r="I45848" i="19"/>
  <c r="I45847" i="19"/>
  <c r="I45846" i="19"/>
  <c r="I45845" i="19"/>
  <c r="I45844" i="19"/>
  <c r="I45843" i="19"/>
  <c r="I45842" i="19"/>
  <c r="I45841" i="19"/>
  <c r="I45840" i="19"/>
  <c r="I45839" i="19"/>
  <c r="I45838" i="19"/>
  <c r="I45837" i="19"/>
  <c r="I45836" i="19"/>
  <c r="I45835" i="19"/>
  <c r="I45834" i="19"/>
  <c r="I45833" i="19"/>
  <c r="I45832" i="19"/>
  <c r="I45831" i="19"/>
  <c r="I45830" i="19"/>
  <c r="I45829" i="19"/>
  <c r="I45828" i="19"/>
  <c r="I45827" i="19"/>
  <c r="I45826" i="19"/>
  <c r="I45825" i="19"/>
  <c r="I45824" i="19"/>
  <c r="I45823" i="19"/>
  <c r="I45822" i="19"/>
  <c r="I45821" i="19"/>
  <c r="I45820" i="19"/>
  <c r="I45819" i="19"/>
  <c r="I45818" i="19"/>
  <c r="I45817" i="19"/>
  <c r="I45816" i="19"/>
  <c r="I45815" i="19"/>
  <c r="I45814" i="19"/>
  <c r="I45813" i="19"/>
  <c r="I45812" i="19"/>
  <c r="I45811" i="19"/>
  <c r="I45810" i="19"/>
  <c r="I45809" i="19"/>
  <c r="I45808" i="19"/>
  <c r="I45807" i="19"/>
  <c r="I45806" i="19"/>
  <c r="I45805" i="19"/>
  <c r="I45804" i="19"/>
  <c r="I45803" i="19"/>
  <c r="I45802" i="19"/>
  <c r="I45801" i="19"/>
  <c r="I45800" i="19"/>
  <c r="I45799" i="19"/>
  <c r="I45798" i="19"/>
  <c r="I45797" i="19"/>
  <c r="I45796" i="19"/>
  <c r="I45795" i="19"/>
  <c r="I45794" i="19"/>
  <c r="I45793" i="19"/>
  <c r="I45792" i="19"/>
  <c r="I45791" i="19"/>
  <c r="I45790" i="19"/>
  <c r="I45789" i="19"/>
  <c r="I45788" i="19"/>
  <c r="I45787" i="19"/>
  <c r="I45786" i="19"/>
  <c r="I45785" i="19"/>
  <c r="I45784" i="19"/>
  <c r="I45783" i="19"/>
  <c r="I45782" i="19"/>
  <c r="I45781" i="19"/>
  <c r="I45780" i="19"/>
  <c r="I45779" i="19"/>
  <c r="I45778" i="19"/>
  <c r="I45777" i="19"/>
  <c r="I45776" i="19"/>
  <c r="I45775" i="19"/>
  <c r="I45774" i="19"/>
  <c r="I45773" i="19"/>
  <c r="I45772" i="19"/>
  <c r="I45771" i="19"/>
  <c r="I45770" i="19"/>
  <c r="I45769" i="19"/>
  <c r="I45768" i="19"/>
  <c r="I45767" i="19"/>
  <c r="I45766" i="19"/>
  <c r="I45765" i="19"/>
  <c r="I45764" i="19"/>
  <c r="I45763" i="19"/>
  <c r="I45762" i="19"/>
  <c r="I45761" i="19"/>
  <c r="I45760" i="19"/>
  <c r="I45759" i="19"/>
  <c r="I45758" i="19"/>
  <c r="I45757" i="19"/>
  <c r="I45756" i="19"/>
  <c r="I45755" i="19"/>
  <c r="I45754" i="19"/>
  <c r="I45753" i="19"/>
  <c r="I45752" i="19"/>
  <c r="I45751" i="19"/>
  <c r="I45750" i="19"/>
  <c r="I45749" i="19"/>
  <c r="I45748" i="19"/>
  <c r="I45747" i="19"/>
  <c r="I45746" i="19"/>
  <c r="I45745" i="19"/>
  <c r="I45744" i="19"/>
  <c r="I45743" i="19"/>
  <c r="I45742" i="19"/>
  <c r="I45741" i="19"/>
  <c r="I45740" i="19"/>
  <c r="I45739" i="19"/>
  <c r="I45738" i="19"/>
  <c r="I45737" i="19"/>
  <c r="I45736" i="19"/>
  <c r="I45735" i="19"/>
  <c r="I45734" i="19"/>
  <c r="I45733" i="19"/>
  <c r="I45732" i="19"/>
  <c r="I45731" i="19"/>
  <c r="I45730" i="19"/>
  <c r="I45729" i="19"/>
  <c r="I45728" i="19"/>
  <c r="I45727" i="19"/>
  <c r="I45726" i="19"/>
  <c r="I45725" i="19"/>
  <c r="I45724" i="19"/>
  <c r="I45723" i="19"/>
  <c r="I45722" i="19"/>
  <c r="I45721" i="19"/>
  <c r="I45720" i="19"/>
  <c r="I45719" i="19"/>
  <c r="I45718" i="19"/>
  <c r="I45717" i="19"/>
  <c r="I45716" i="19"/>
  <c r="I45715" i="19"/>
  <c r="I45714" i="19"/>
  <c r="I45713" i="19"/>
  <c r="I45712" i="19"/>
  <c r="I45711" i="19"/>
  <c r="I45710" i="19"/>
  <c r="I45709" i="19"/>
  <c r="I45708" i="19"/>
  <c r="I45707" i="19"/>
  <c r="I45706" i="19"/>
  <c r="I45705" i="19"/>
  <c r="I45704" i="19"/>
  <c r="I45703" i="19"/>
  <c r="I45702" i="19"/>
  <c r="I45701" i="19"/>
  <c r="I45700" i="19"/>
  <c r="I45699" i="19"/>
  <c r="I45698" i="19"/>
  <c r="I45697" i="19"/>
  <c r="I45696" i="19"/>
  <c r="I45695" i="19"/>
  <c r="I45694" i="19"/>
  <c r="I45693" i="19"/>
  <c r="I45692" i="19"/>
  <c r="I45691" i="19"/>
  <c r="I45690" i="19"/>
  <c r="I45689" i="19"/>
  <c r="I45688" i="19"/>
  <c r="I45687" i="19"/>
  <c r="I45686" i="19"/>
  <c r="I45685" i="19"/>
  <c r="I45684" i="19"/>
  <c r="I45683" i="19"/>
  <c r="I45682" i="19"/>
  <c r="I45681" i="19"/>
  <c r="I45680" i="19"/>
  <c r="I45679" i="19"/>
  <c r="I45678" i="19"/>
  <c r="I45677" i="19"/>
  <c r="I45676" i="19"/>
  <c r="I45675" i="19"/>
  <c r="I45674" i="19"/>
  <c r="I45673" i="19"/>
  <c r="I45672" i="19"/>
  <c r="I45671" i="19"/>
  <c r="I45670" i="19"/>
  <c r="I45669" i="19"/>
  <c r="I45668" i="19"/>
  <c r="I45667" i="19"/>
  <c r="I45666" i="19"/>
  <c r="I45665" i="19"/>
  <c r="I45664" i="19"/>
  <c r="I45663" i="19"/>
  <c r="I45662" i="19"/>
  <c r="I45661" i="19"/>
  <c r="I45660" i="19"/>
  <c r="I45659" i="19"/>
  <c r="I45658" i="19"/>
  <c r="I45657" i="19"/>
  <c r="I45656" i="19"/>
  <c r="I45655" i="19"/>
  <c r="I45654" i="19"/>
  <c r="I45653" i="19"/>
  <c r="I45652" i="19"/>
  <c r="I45651" i="19"/>
  <c r="I45650" i="19"/>
  <c r="I45649" i="19"/>
  <c r="I45648" i="19"/>
  <c r="I45647" i="19"/>
  <c r="I45646" i="19"/>
  <c r="I45645" i="19"/>
  <c r="I45644" i="19"/>
  <c r="I45643" i="19"/>
  <c r="I45642" i="19"/>
  <c r="I45641" i="19"/>
  <c r="I45640" i="19"/>
  <c r="I45639" i="19"/>
  <c r="I45638" i="19"/>
  <c r="I45637" i="19"/>
  <c r="I45636" i="19"/>
  <c r="I45635" i="19"/>
  <c r="I45634" i="19"/>
  <c r="I45633" i="19"/>
  <c r="I45632" i="19"/>
  <c r="I45631" i="19"/>
  <c r="I45630" i="19"/>
  <c r="I45629" i="19"/>
  <c r="I45628" i="19"/>
  <c r="I45627" i="19"/>
  <c r="I45626" i="19"/>
  <c r="I45625" i="19"/>
  <c r="I45624" i="19"/>
  <c r="I45623" i="19"/>
  <c r="I45622" i="19"/>
  <c r="I45621" i="19"/>
  <c r="I45620" i="19"/>
  <c r="I45619" i="19"/>
  <c r="I45618" i="19"/>
  <c r="I45617" i="19"/>
  <c r="I45616" i="19"/>
  <c r="I45615" i="19"/>
  <c r="I45614" i="19"/>
  <c r="I45613" i="19"/>
  <c r="I45612" i="19"/>
  <c r="I45611" i="19"/>
  <c r="I45610" i="19"/>
  <c r="I45609" i="19"/>
  <c r="I45608" i="19"/>
  <c r="I45607" i="19"/>
  <c r="I45606" i="19"/>
  <c r="I45605" i="19"/>
  <c r="I45604" i="19"/>
  <c r="I45603" i="19"/>
  <c r="I45602" i="19"/>
  <c r="I45601" i="19"/>
  <c r="I45600" i="19"/>
  <c r="I45599" i="19"/>
  <c r="I45598" i="19"/>
  <c r="I45597" i="19"/>
  <c r="I45596" i="19"/>
  <c r="I45595" i="19"/>
  <c r="I45594" i="19"/>
  <c r="I45593" i="19"/>
  <c r="I45592" i="19"/>
  <c r="I45591" i="19"/>
  <c r="I45590" i="19"/>
  <c r="I45589" i="19"/>
  <c r="I45588" i="19"/>
  <c r="I45587" i="19"/>
  <c r="I45586" i="19"/>
  <c r="I45585" i="19"/>
  <c r="I45584" i="19"/>
  <c r="I45583" i="19"/>
  <c r="I45582" i="19"/>
  <c r="I45581" i="19"/>
  <c r="I45580" i="19"/>
  <c r="I45579" i="19"/>
  <c r="I45578" i="19"/>
  <c r="I45577" i="19"/>
  <c r="I45576" i="19"/>
  <c r="I45575" i="19"/>
  <c r="I45574" i="19"/>
  <c r="I45573" i="19"/>
  <c r="I45572" i="19"/>
  <c r="I45571" i="19"/>
  <c r="I45570" i="19"/>
  <c r="I45569" i="19"/>
  <c r="I45568" i="19"/>
  <c r="I45567" i="19"/>
  <c r="I45566" i="19"/>
  <c r="I45565" i="19"/>
  <c r="I45564" i="19"/>
  <c r="I45563" i="19"/>
  <c r="I45562" i="19"/>
  <c r="I45561" i="19"/>
  <c r="I45560" i="19"/>
  <c r="I45559" i="19"/>
  <c r="I45558" i="19"/>
  <c r="I45557" i="19"/>
  <c r="I45556" i="19"/>
  <c r="I45555" i="19"/>
  <c r="I45554" i="19"/>
  <c r="I45553" i="19"/>
  <c r="I45552" i="19"/>
  <c r="I45551" i="19"/>
  <c r="I45550" i="19"/>
  <c r="I45549" i="19"/>
  <c r="I45548" i="19"/>
  <c r="I45547" i="19"/>
  <c r="I45546" i="19"/>
  <c r="I45545" i="19"/>
  <c r="I45544" i="19"/>
  <c r="I45543" i="19"/>
  <c r="I45542" i="19"/>
  <c r="I45541" i="19"/>
  <c r="I45540" i="19"/>
  <c r="I45539" i="19"/>
  <c r="I45538" i="19"/>
  <c r="I45537" i="19"/>
  <c r="I45536" i="19"/>
  <c r="I45535" i="19"/>
  <c r="I45534" i="19"/>
  <c r="I45533" i="19"/>
  <c r="I45532" i="19"/>
  <c r="I45531" i="19"/>
  <c r="I45530" i="19"/>
  <c r="I45529" i="19"/>
  <c r="I45528" i="19"/>
  <c r="I45527" i="19"/>
  <c r="I45526" i="19"/>
  <c r="I45525" i="19"/>
  <c r="I45524" i="19"/>
  <c r="I45523" i="19"/>
  <c r="I45522" i="19"/>
  <c r="I45521" i="19"/>
  <c r="I45520" i="19"/>
  <c r="I45519" i="19"/>
  <c r="I45518" i="19"/>
  <c r="I45517" i="19"/>
  <c r="I45516" i="19"/>
  <c r="I45515" i="19"/>
  <c r="I45514" i="19"/>
  <c r="I45513" i="19"/>
  <c r="I45512" i="19"/>
  <c r="I45511" i="19"/>
  <c r="I45510" i="19"/>
  <c r="I45509" i="19"/>
  <c r="I45508" i="19"/>
  <c r="I45507" i="19"/>
  <c r="I45506" i="19"/>
  <c r="I45505" i="19"/>
  <c r="I45504" i="19"/>
  <c r="I45503" i="19"/>
  <c r="I45502" i="19"/>
  <c r="I45501" i="19"/>
  <c r="I45500" i="19"/>
  <c r="I45499" i="19"/>
  <c r="I45498" i="19"/>
  <c r="I45497" i="19"/>
  <c r="I45496" i="19"/>
  <c r="I45495" i="19"/>
  <c r="I45494" i="19"/>
  <c r="I45493" i="19"/>
  <c r="I45492" i="19"/>
  <c r="I45491" i="19"/>
  <c r="I45490" i="19"/>
  <c r="I45489" i="19"/>
  <c r="I45488" i="19"/>
  <c r="I45487" i="19"/>
  <c r="I45486" i="19"/>
  <c r="I45485" i="19"/>
  <c r="I45484" i="19"/>
  <c r="I45483" i="19"/>
  <c r="I45482" i="19"/>
  <c r="I45481" i="19"/>
  <c r="I45480" i="19"/>
  <c r="I45479" i="19"/>
  <c r="I45478" i="19"/>
  <c r="I45477" i="19"/>
  <c r="I45476" i="19"/>
  <c r="I45475" i="19"/>
  <c r="I45474" i="19"/>
  <c r="I45473" i="19"/>
  <c r="I45472" i="19"/>
  <c r="I45471" i="19"/>
  <c r="I45470" i="19"/>
  <c r="I45469" i="19"/>
  <c r="I45468" i="19"/>
  <c r="I45467" i="19"/>
  <c r="I45466" i="19"/>
  <c r="I45465" i="19"/>
  <c r="I45464" i="19"/>
  <c r="I45463" i="19"/>
  <c r="I45462" i="19"/>
  <c r="I45461" i="19"/>
  <c r="I45460" i="19"/>
  <c r="I45459" i="19"/>
  <c r="I45458" i="19"/>
  <c r="I45457" i="19"/>
  <c r="I45456" i="19"/>
  <c r="I45455" i="19"/>
  <c r="I45454" i="19"/>
  <c r="I45453" i="19"/>
  <c r="I45452" i="19"/>
  <c r="I45451" i="19"/>
  <c r="I45450" i="19"/>
  <c r="I45449" i="19"/>
  <c r="I45448" i="19"/>
  <c r="I45447" i="19"/>
  <c r="I45446" i="19"/>
  <c r="I45445" i="19"/>
  <c r="I45444" i="19"/>
  <c r="I45443" i="19"/>
  <c r="I45442" i="19"/>
  <c r="I45441" i="19"/>
  <c r="I45440" i="19"/>
  <c r="I45439" i="19"/>
  <c r="I45438" i="19"/>
  <c r="I45437" i="19"/>
  <c r="I45436" i="19"/>
  <c r="I45435" i="19"/>
  <c r="I45434" i="19"/>
  <c r="I45433" i="19"/>
  <c r="I45432" i="19"/>
  <c r="I45431" i="19"/>
  <c r="I45430" i="19"/>
  <c r="I45429" i="19"/>
  <c r="I45428" i="19"/>
  <c r="I45427" i="19"/>
  <c r="I45426" i="19"/>
  <c r="I45425" i="19"/>
  <c r="I45424" i="19"/>
  <c r="I45423" i="19"/>
  <c r="I45422" i="19"/>
  <c r="I45421" i="19"/>
  <c r="I45420" i="19"/>
  <c r="I45419" i="19"/>
  <c r="I45418" i="19"/>
  <c r="I45417" i="19"/>
  <c r="I45416" i="19"/>
  <c r="I45415" i="19"/>
  <c r="I45414" i="19"/>
  <c r="I45413" i="19"/>
  <c r="I45412" i="19"/>
  <c r="I45411" i="19"/>
  <c r="I45410" i="19"/>
  <c r="I45409" i="19"/>
  <c r="I45408" i="19"/>
  <c r="I45407" i="19"/>
  <c r="I45406" i="19"/>
  <c r="I45405" i="19"/>
  <c r="I45404" i="19"/>
  <c r="I45403" i="19"/>
  <c r="I45402" i="19"/>
  <c r="I45401" i="19"/>
  <c r="I45400" i="19"/>
  <c r="I45399" i="19"/>
  <c r="I45398" i="19"/>
  <c r="I45397" i="19"/>
  <c r="I45396" i="19"/>
  <c r="I45395" i="19"/>
  <c r="I45394" i="19"/>
  <c r="I45393" i="19"/>
  <c r="I45392" i="19"/>
  <c r="I45391" i="19"/>
  <c r="I45390" i="19"/>
  <c r="I45389" i="19"/>
  <c r="I45388" i="19"/>
  <c r="I45387" i="19"/>
  <c r="I45386" i="19"/>
  <c r="I45385" i="19"/>
  <c r="I45384" i="19"/>
  <c r="I45383" i="19"/>
  <c r="I45382" i="19"/>
  <c r="I45381" i="19"/>
  <c r="I45380" i="19"/>
  <c r="I45379" i="19"/>
  <c r="I45378" i="19"/>
  <c r="I45377" i="19"/>
  <c r="I45376" i="19"/>
  <c r="I45375" i="19"/>
  <c r="I45374" i="19"/>
  <c r="I45373" i="19"/>
  <c r="I45372" i="19"/>
  <c r="I45371" i="19"/>
  <c r="I45370" i="19"/>
  <c r="I45369" i="19"/>
  <c r="I45368" i="19"/>
  <c r="I45367" i="19"/>
  <c r="I45366" i="19"/>
  <c r="I45365" i="19"/>
  <c r="I45364" i="19"/>
  <c r="I45363" i="19"/>
  <c r="I45362" i="19"/>
  <c r="I45361" i="19"/>
  <c r="I45360" i="19"/>
  <c r="I45359" i="19"/>
  <c r="I45358" i="19"/>
  <c r="I45357" i="19"/>
  <c r="I45356" i="19"/>
  <c r="I45355" i="19"/>
  <c r="I45354" i="19"/>
  <c r="I45353" i="19"/>
  <c r="I45352" i="19"/>
  <c r="I45351" i="19"/>
  <c r="I45350" i="19"/>
  <c r="I45349" i="19"/>
  <c r="I45348" i="19"/>
  <c r="I45347" i="19"/>
  <c r="I45346" i="19"/>
  <c r="I45345" i="19"/>
  <c r="I45344" i="19"/>
  <c r="I45343" i="19"/>
  <c r="I45342" i="19"/>
  <c r="I45341" i="19"/>
  <c r="I45340" i="19"/>
  <c r="I45339" i="19"/>
  <c r="I45338" i="19"/>
  <c r="I45337" i="19"/>
  <c r="I45336" i="19"/>
  <c r="I45335" i="19"/>
  <c r="I45334" i="19"/>
  <c r="I45333" i="19"/>
  <c r="I45332" i="19"/>
  <c r="I45331" i="19"/>
  <c r="I45330" i="19"/>
  <c r="I45329" i="19"/>
  <c r="I45328" i="19"/>
  <c r="I45327" i="19"/>
  <c r="I45326" i="19"/>
  <c r="I45325" i="19"/>
  <c r="I45324" i="19"/>
  <c r="I45323" i="19"/>
  <c r="I45322" i="19"/>
  <c r="I45321" i="19"/>
  <c r="I45320" i="19"/>
  <c r="I45319" i="19"/>
  <c r="I45318" i="19"/>
  <c r="I45317" i="19"/>
  <c r="I45316" i="19"/>
  <c r="I45315" i="19"/>
  <c r="I45314" i="19"/>
  <c r="I45313" i="19"/>
  <c r="I45312" i="19"/>
  <c r="I45311" i="19"/>
  <c r="I45310" i="19"/>
  <c r="I45309" i="19"/>
  <c r="I45308" i="19"/>
  <c r="I45307" i="19"/>
  <c r="I45306" i="19"/>
  <c r="I45305" i="19"/>
  <c r="I45304" i="19"/>
  <c r="I45303" i="19"/>
  <c r="I45302" i="19"/>
  <c r="I45301" i="19"/>
  <c r="I45300" i="19"/>
  <c r="I45299" i="19"/>
  <c r="I45298" i="19"/>
  <c r="I45297" i="19"/>
  <c r="I45296" i="19"/>
  <c r="I45295" i="19"/>
  <c r="I45294" i="19"/>
  <c r="I45293" i="19"/>
  <c r="I45292" i="19"/>
  <c r="I45291" i="19"/>
  <c r="I45290" i="19"/>
  <c r="I45289" i="19"/>
  <c r="I45288" i="19"/>
  <c r="I45287" i="19"/>
  <c r="I45286" i="19"/>
  <c r="I45285" i="19"/>
  <c r="I45284" i="19"/>
  <c r="I45283" i="19"/>
  <c r="I45282" i="19"/>
  <c r="I45281" i="19"/>
  <c r="I45280" i="19"/>
  <c r="I45279" i="19"/>
  <c r="I45278" i="19"/>
  <c r="I45277" i="19"/>
  <c r="I45276" i="19"/>
  <c r="I45275" i="19"/>
  <c r="I45274" i="19"/>
  <c r="I45273" i="19"/>
  <c r="I45272" i="19"/>
  <c r="I45271" i="19"/>
  <c r="I45270" i="19"/>
  <c r="I45269" i="19"/>
  <c r="I45268" i="19"/>
  <c r="I45267" i="19"/>
  <c r="I45266" i="19"/>
  <c r="I45265" i="19"/>
  <c r="I45264" i="19"/>
  <c r="I45263" i="19"/>
  <c r="I45262" i="19"/>
  <c r="I45261" i="19"/>
  <c r="I45260" i="19"/>
  <c r="I45259" i="19"/>
  <c r="I45258" i="19"/>
  <c r="I45257" i="19"/>
  <c r="I45256" i="19"/>
  <c r="I45255" i="19"/>
  <c r="I45254" i="19"/>
  <c r="I45253" i="19"/>
  <c r="I45252" i="19"/>
  <c r="I45251" i="19"/>
  <c r="I45250" i="19"/>
  <c r="I45249" i="19"/>
  <c r="I45248" i="19"/>
  <c r="I45247" i="19"/>
  <c r="I45246" i="19"/>
  <c r="I45245" i="19"/>
  <c r="I45244" i="19"/>
  <c r="I45243" i="19"/>
  <c r="I45242" i="19"/>
  <c r="I45241" i="19"/>
  <c r="I45240" i="19"/>
  <c r="I45239" i="19"/>
  <c r="I45238" i="19"/>
  <c r="I45237" i="19"/>
  <c r="I45236" i="19"/>
  <c r="I45235" i="19"/>
  <c r="I45234" i="19"/>
  <c r="I45233" i="19"/>
  <c r="I45232" i="19"/>
  <c r="I45231" i="19"/>
  <c r="I45230" i="19"/>
  <c r="I45229" i="19"/>
  <c r="I45228" i="19"/>
  <c r="I45227" i="19"/>
  <c r="I45226" i="19"/>
  <c r="I45225" i="19"/>
  <c r="I45224" i="19"/>
  <c r="I45223" i="19"/>
  <c r="I45222" i="19"/>
  <c r="I45221" i="19"/>
  <c r="I45220" i="19"/>
  <c r="I45219" i="19"/>
  <c r="I45218" i="19"/>
  <c r="I45217" i="19"/>
  <c r="I45216" i="19"/>
  <c r="I45215" i="19"/>
  <c r="I45214" i="19"/>
  <c r="I45213" i="19"/>
  <c r="I45212" i="19"/>
  <c r="I45211" i="19"/>
  <c r="I45210" i="19"/>
  <c r="I45209" i="19"/>
  <c r="I45208" i="19"/>
  <c r="I45207" i="19"/>
  <c r="I45206" i="19"/>
  <c r="I45205" i="19"/>
  <c r="I45204" i="19"/>
  <c r="I45203" i="19"/>
  <c r="I45202" i="19"/>
  <c r="I45201" i="19"/>
  <c r="I45200" i="19"/>
  <c r="I45199" i="19"/>
  <c r="I45198" i="19"/>
  <c r="I45197" i="19"/>
  <c r="I45196" i="19"/>
  <c r="I45195" i="19"/>
  <c r="I45194" i="19"/>
  <c r="I45193" i="19"/>
  <c r="I45192" i="19"/>
  <c r="I45191" i="19"/>
  <c r="I45190" i="19"/>
  <c r="I45189" i="19"/>
  <c r="I45188" i="19"/>
  <c r="I45187" i="19"/>
  <c r="I45186" i="19"/>
  <c r="I45185" i="19"/>
  <c r="I45184" i="19"/>
  <c r="I45183" i="19"/>
  <c r="I45182" i="19"/>
  <c r="I45181" i="19"/>
  <c r="I45180" i="19"/>
  <c r="I45179" i="19"/>
  <c r="I45178" i="19"/>
  <c r="I45177" i="19"/>
  <c r="I45176" i="19"/>
  <c r="I45175" i="19"/>
  <c r="I45174" i="19"/>
  <c r="I45173" i="19"/>
  <c r="I45172" i="19"/>
  <c r="I45171" i="19"/>
  <c r="I45170" i="19"/>
  <c r="I45169" i="19"/>
  <c r="I45168" i="19"/>
  <c r="I45167" i="19"/>
  <c r="I45166" i="19"/>
  <c r="I45165" i="19"/>
  <c r="I45164" i="19"/>
  <c r="I45163" i="19"/>
  <c r="I45162" i="19"/>
  <c r="I45161" i="19"/>
  <c r="I45160" i="19"/>
  <c r="I45159" i="19"/>
  <c r="I45158" i="19"/>
  <c r="I45157" i="19"/>
  <c r="I45156" i="19"/>
  <c r="I45155" i="19"/>
  <c r="I45154" i="19"/>
  <c r="I45153" i="19"/>
  <c r="I45152" i="19"/>
  <c r="I45151" i="19"/>
  <c r="I45150" i="19"/>
  <c r="I45149" i="19"/>
  <c r="I45148" i="19"/>
  <c r="I45147" i="19"/>
  <c r="I45146" i="19"/>
  <c r="I45145" i="19"/>
  <c r="I45144" i="19"/>
  <c r="I45143" i="19"/>
  <c r="I45142" i="19"/>
  <c r="I45141" i="19"/>
  <c r="I45140" i="19"/>
  <c r="I45139" i="19"/>
  <c r="I45138" i="19"/>
  <c r="I45137" i="19"/>
  <c r="I45136" i="19"/>
  <c r="I45135" i="19"/>
  <c r="I45134" i="19"/>
  <c r="I45133" i="19"/>
  <c r="I45132" i="19"/>
  <c r="I45131" i="19"/>
  <c r="I45130" i="19"/>
  <c r="I45129" i="19"/>
  <c r="I45128" i="19"/>
  <c r="I45127" i="19"/>
  <c r="I45126" i="19"/>
  <c r="I45125" i="19"/>
  <c r="I45124" i="19"/>
  <c r="I45123" i="19"/>
  <c r="I45122" i="19"/>
  <c r="I45121" i="19"/>
  <c r="I45120" i="19"/>
  <c r="I45119" i="19"/>
  <c r="I45118" i="19"/>
  <c r="I45117" i="19"/>
  <c r="I45116" i="19"/>
  <c r="I45115" i="19"/>
  <c r="I45114" i="19"/>
  <c r="I45113" i="19"/>
  <c r="I45112" i="19"/>
  <c r="I45111" i="19"/>
  <c r="I45110" i="19"/>
  <c r="I45109" i="19"/>
  <c r="I45108" i="19"/>
  <c r="I45107" i="19"/>
  <c r="I45106" i="19"/>
  <c r="I45105" i="19"/>
  <c r="I45104" i="19"/>
  <c r="I45103" i="19"/>
  <c r="I45102" i="19"/>
  <c r="I45101" i="19"/>
  <c r="I45100" i="19"/>
  <c r="I45099" i="19"/>
  <c r="I45098" i="19"/>
  <c r="I45097" i="19"/>
  <c r="I45096" i="19"/>
  <c r="I45095" i="19"/>
  <c r="I45094" i="19"/>
  <c r="I45093" i="19"/>
  <c r="I45092" i="19"/>
  <c r="I45091" i="19"/>
  <c r="I45090" i="19"/>
  <c r="I45089" i="19"/>
  <c r="I45088" i="19"/>
  <c r="I45087" i="19"/>
  <c r="I45086" i="19"/>
  <c r="I45085" i="19"/>
  <c r="I45084" i="19"/>
  <c r="I45083" i="19"/>
  <c r="I45082" i="19"/>
  <c r="I45081" i="19"/>
  <c r="I45080" i="19"/>
  <c r="I45079" i="19"/>
  <c r="I45078" i="19"/>
  <c r="I45077" i="19"/>
  <c r="I45076" i="19"/>
  <c r="I45075" i="19"/>
  <c r="I45074" i="19"/>
  <c r="I45073" i="19"/>
  <c r="I45072" i="19"/>
  <c r="I45071" i="19"/>
  <c r="I45070" i="19"/>
  <c r="I45069" i="19"/>
  <c r="I45068" i="19"/>
  <c r="I45067" i="19"/>
  <c r="I45066" i="19"/>
  <c r="I45065" i="19"/>
  <c r="I45064" i="19"/>
  <c r="I45063" i="19"/>
  <c r="I45062" i="19"/>
  <c r="I45061" i="19"/>
  <c r="I45060" i="19"/>
  <c r="I45059" i="19"/>
  <c r="I45058" i="19"/>
  <c r="I45057" i="19"/>
  <c r="I45056" i="19"/>
  <c r="I45055" i="19"/>
  <c r="I45054" i="19"/>
  <c r="I45053" i="19"/>
  <c r="I45052" i="19"/>
  <c r="I45051" i="19"/>
  <c r="I45050" i="19"/>
  <c r="I45049" i="19"/>
  <c r="I45048" i="19"/>
  <c r="I45047" i="19"/>
  <c r="I45046" i="19"/>
  <c r="I45045" i="19"/>
  <c r="I45044" i="19"/>
  <c r="I45043" i="19"/>
  <c r="I45042" i="19"/>
  <c r="I45041" i="19"/>
  <c r="I45040" i="19"/>
  <c r="I45039" i="19"/>
  <c r="I45038" i="19"/>
  <c r="I45037" i="19"/>
  <c r="I45036" i="19"/>
  <c r="I45035" i="19"/>
  <c r="I45034" i="19"/>
  <c r="I45033" i="19"/>
  <c r="I45032" i="19"/>
  <c r="I45031" i="19"/>
  <c r="I45030" i="19"/>
  <c r="I45029" i="19"/>
  <c r="I45028" i="19"/>
  <c r="I45027" i="19"/>
  <c r="I45026" i="19"/>
  <c r="I45025" i="19"/>
  <c r="I45024" i="19"/>
  <c r="I45023" i="19"/>
  <c r="I45022" i="19"/>
  <c r="I45021" i="19"/>
  <c r="I45020" i="19"/>
  <c r="I45019" i="19"/>
  <c r="I45018" i="19"/>
  <c r="I45017" i="19"/>
  <c r="I45016" i="19"/>
  <c r="I45015" i="19"/>
  <c r="I45014" i="19"/>
  <c r="I45013" i="19"/>
  <c r="I45012" i="19"/>
  <c r="I45011" i="19"/>
  <c r="I45010" i="19"/>
  <c r="I45009" i="19"/>
  <c r="I45008" i="19"/>
  <c r="I45007" i="19"/>
  <c r="I45006" i="19"/>
  <c r="I45005" i="19"/>
  <c r="I45004" i="19"/>
  <c r="I45003" i="19"/>
  <c r="I45002" i="19"/>
  <c r="I45001" i="19"/>
  <c r="I45000" i="19"/>
  <c r="I44999" i="19"/>
  <c r="I44998" i="19"/>
  <c r="I44997" i="19"/>
  <c r="I44996" i="19"/>
  <c r="I44995" i="19"/>
  <c r="I44994" i="19"/>
  <c r="I44993" i="19"/>
  <c r="I44992" i="19"/>
  <c r="I44991" i="19"/>
  <c r="I44990" i="19"/>
  <c r="I44989" i="19"/>
  <c r="I44988" i="19"/>
  <c r="I44987" i="19"/>
  <c r="I44986" i="19"/>
  <c r="I44985" i="19"/>
  <c r="I44984" i="19"/>
  <c r="I44983" i="19"/>
  <c r="I44982" i="19"/>
  <c r="I44981" i="19"/>
  <c r="I44980" i="19"/>
  <c r="I44979" i="19"/>
  <c r="I44978" i="19"/>
  <c r="I44977" i="19"/>
  <c r="I44976" i="19"/>
  <c r="I44975" i="19"/>
  <c r="I44974" i="19"/>
  <c r="I44973" i="19"/>
  <c r="I44972" i="19"/>
  <c r="I44971" i="19"/>
  <c r="I44970" i="19"/>
  <c r="I44969" i="19"/>
  <c r="I44968" i="19"/>
  <c r="I44967" i="19"/>
  <c r="I44966" i="19"/>
  <c r="I44965" i="19"/>
  <c r="I44964" i="19"/>
  <c r="I44963" i="19"/>
  <c r="I44962" i="19"/>
  <c r="I44961" i="19"/>
  <c r="I44960" i="19"/>
  <c r="I44959" i="19"/>
  <c r="I44958" i="19"/>
  <c r="I44957" i="19"/>
  <c r="I44956" i="19"/>
  <c r="I44955" i="19"/>
  <c r="I44954" i="19"/>
  <c r="I44953" i="19"/>
  <c r="I44952" i="19"/>
  <c r="I44951" i="19"/>
  <c r="I44950" i="19"/>
  <c r="I44949" i="19"/>
  <c r="I44948" i="19"/>
  <c r="I44947" i="19"/>
  <c r="I44946" i="19"/>
  <c r="I44945" i="19"/>
  <c r="I44944" i="19"/>
  <c r="I44943" i="19"/>
  <c r="I44942" i="19"/>
  <c r="I44941" i="19"/>
  <c r="I44940" i="19"/>
  <c r="I44939" i="19"/>
  <c r="I44938" i="19"/>
  <c r="I44937" i="19"/>
  <c r="I44936" i="19"/>
  <c r="I44935" i="19"/>
  <c r="I44934" i="19"/>
  <c r="I44933" i="19"/>
  <c r="I44932" i="19"/>
  <c r="I44931" i="19"/>
  <c r="I44930" i="19"/>
  <c r="I44929" i="19"/>
  <c r="I44928" i="19"/>
  <c r="I44927" i="19"/>
  <c r="I44926" i="19"/>
  <c r="I44925" i="19"/>
  <c r="I44924" i="19"/>
  <c r="I44923" i="19"/>
  <c r="I44922" i="19"/>
  <c r="I44921" i="19"/>
  <c r="I44920" i="19"/>
  <c r="I44919" i="19"/>
  <c r="I44918" i="19"/>
  <c r="I44917" i="19"/>
  <c r="I44916" i="19"/>
  <c r="I44915" i="19"/>
  <c r="I44914" i="19"/>
  <c r="I44913" i="19"/>
  <c r="I44912" i="19"/>
  <c r="I44911" i="19"/>
  <c r="I44910" i="19"/>
  <c r="I44909" i="19"/>
  <c r="I44908" i="19"/>
  <c r="I44907" i="19"/>
  <c r="I44906" i="19"/>
  <c r="I44905" i="19"/>
  <c r="I44904" i="19"/>
  <c r="I44903" i="19"/>
  <c r="I44902" i="19"/>
  <c r="I44901" i="19"/>
  <c r="I44900" i="19"/>
  <c r="I44899" i="19"/>
  <c r="I44898" i="19"/>
  <c r="I44897" i="19"/>
  <c r="I44896" i="19"/>
  <c r="I44895" i="19"/>
  <c r="I44894" i="19"/>
  <c r="I44893" i="19"/>
  <c r="I44892" i="19"/>
  <c r="I44891" i="19"/>
  <c r="I44890" i="19"/>
  <c r="I44889" i="19"/>
  <c r="I44888" i="19"/>
  <c r="I44887" i="19"/>
  <c r="I44886" i="19"/>
  <c r="I44885" i="19"/>
  <c r="I44884" i="19"/>
  <c r="I44883" i="19"/>
  <c r="I44882" i="19"/>
  <c r="I44881" i="19"/>
  <c r="I44880" i="19"/>
  <c r="I44879" i="19"/>
  <c r="I44878" i="19"/>
  <c r="I44877" i="19"/>
  <c r="I44876" i="19"/>
  <c r="I44875" i="19"/>
  <c r="I44874" i="19"/>
  <c r="I44873" i="19"/>
  <c r="I44872" i="19"/>
  <c r="I44871" i="19"/>
  <c r="I44870" i="19"/>
  <c r="I44869" i="19"/>
  <c r="I44868" i="19"/>
  <c r="I44867" i="19"/>
  <c r="I44866" i="19"/>
  <c r="I44865" i="19"/>
  <c r="I44864" i="19"/>
  <c r="I44863" i="19"/>
  <c r="I44862" i="19"/>
  <c r="I44861" i="19"/>
  <c r="I44860" i="19"/>
  <c r="I44859" i="19"/>
  <c r="I44858" i="19"/>
  <c r="I44857" i="19"/>
  <c r="I44856" i="19"/>
  <c r="I44855" i="19"/>
  <c r="I44854" i="19"/>
  <c r="I44853" i="19"/>
  <c r="I44852" i="19"/>
  <c r="I44851" i="19"/>
  <c r="I44850" i="19"/>
  <c r="I44849" i="19"/>
  <c r="I44848" i="19"/>
  <c r="I44847" i="19"/>
  <c r="I44846" i="19"/>
  <c r="I44845" i="19"/>
  <c r="I44844" i="19"/>
  <c r="I44843" i="19"/>
  <c r="I44842" i="19"/>
  <c r="I44841" i="19"/>
  <c r="I44840" i="19"/>
  <c r="I44839" i="19"/>
  <c r="I44838" i="19"/>
  <c r="I44837" i="19"/>
  <c r="I44836" i="19"/>
  <c r="I44835" i="19"/>
  <c r="I44834" i="19"/>
  <c r="I44833" i="19"/>
  <c r="I44832" i="19"/>
  <c r="I44831" i="19"/>
  <c r="I44830" i="19"/>
  <c r="I44829" i="19"/>
  <c r="I44828" i="19"/>
  <c r="I44827" i="19"/>
  <c r="I44826" i="19"/>
  <c r="I44825" i="19"/>
  <c r="I44824" i="19"/>
  <c r="I44823" i="19"/>
  <c r="I44822" i="19"/>
  <c r="I44821" i="19"/>
  <c r="I44820" i="19"/>
  <c r="I44819" i="19"/>
  <c r="I44818" i="19"/>
  <c r="I44817" i="19"/>
  <c r="I44816" i="19"/>
  <c r="I44815" i="19"/>
  <c r="I44814" i="19"/>
  <c r="I44813" i="19"/>
  <c r="I44812" i="19"/>
  <c r="I44811" i="19"/>
  <c r="I44810" i="19"/>
  <c r="I44809" i="19"/>
  <c r="I44808" i="19"/>
  <c r="I44807" i="19"/>
  <c r="I44806" i="19"/>
  <c r="I44805" i="19"/>
  <c r="I44804" i="19"/>
  <c r="I44803" i="19"/>
  <c r="I44802" i="19"/>
  <c r="I44801" i="19"/>
  <c r="I44800" i="19"/>
  <c r="I44799" i="19"/>
  <c r="I44798" i="19"/>
  <c r="I44797" i="19"/>
  <c r="I44796" i="19"/>
  <c r="I44795" i="19"/>
  <c r="I44794" i="19"/>
  <c r="I44793" i="19"/>
  <c r="I44792" i="19"/>
  <c r="I44791" i="19"/>
  <c r="I44790" i="19"/>
  <c r="I44789" i="19"/>
  <c r="I44788" i="19"/>
  <c r="I44787" i="19"/>
  <c r="I44786" i="19"/>
  <c r="I44785" i="19"/>
  <c r="I44784" i="19"/>
  <c r="I44783" i="19"/>
  <c r="I44782" i="19"/>
  <c r="I44781" i="19"/>
  <c r="I44780" i="19"/>
  <c r="I44779" i="19"/>
  <c r="I44778" i="19"/>
  <c r="I44777" i="19"/>
  <c r="I44776" i="19"/>
  <c r="I44775" i="19"/>
  <c r="I44774" i="19"/>
  <c r="I44773" i="19"/>
  <c r="I44772" i="19"/>
  <c r="I44771" i="19"/>
  <c r="I44770" i="19"/>
  <c r="I44769" i="19"/>
  <c r="I44768" i="19"/>
  <c r="I44767" i="19"/>
  <c r="I44766" i="19"/>
  <c r="I44765" i="19"/>
  <c r="I44764" i="19"/>
  <c r="I44763" i="19"/>
  <c r="I44762" i="19"/>
  <c r="I44761" i="19"/>
  <c r="I44760" i="19"/>
  <c r="I44759" i="19"/>
  <c r="I44758" i="19"/>
  <c r="I44757" i="19"/>
  <c r="I44756" i="19"/>
  <c r="I44755" i="19"/>
  <c r="I44754" i="19"/>
  <c r="I44753" i="19"/>
  <c r="I44752" i="19"/>
  <c r="I44751" i="19"/>
  <c r="I44750" i="19"/>
  <c r="I44749" i="19"/>
  <c r="I44748" i="19"/>
  <c r="I44747" i="19"/>
  <c r="I44746" i="19"/>
  <c r="I44745" i="19"/>
  <c r="I44744" i="19"/>
  <c r="I44743" i="19"/>
  <c r="I44742" i="19"/>
  <c r="I44741" i="19"/>
  <c r="I44740" i="19"/>
  <c r="I44739" i="19"/>
  <c r="I44738" i="19"/>
  <c r="I44737" i="19"/>
  <c r="I44736" i="19"/>
  <c r="I44735" i="19"/>
  <c r="I44734" i="19"/>
  <c r="I44733" i="19"/>
  <c r="I44732" i="19"/>
  <c r="I44731" i="19"/>
  <c r="I44730" i="19"/>
  <c r="I44729" i="19"/>
  <c r="I44728" i="19"/>
  <c r="I44727" i="19"/>
  <c r="I44726" i="19"/>
  <c r="I44725" i="19"/>
  <c r="I44724" i="19"/>
  <c r="I44723" i="19"/>
  <c r="I44722" i="19"/>
  <c r="I44721" i="19"/>
  <c r="I44720" i="19"/>
  <c r="I44719" i="19"/>
  <c r="I44718" i="19"/>
  <c r="I44717" i="19"/>
  <c r="I44716" i="19"/>
  <c r="I44715" i="19"/>
  <c r="I44714" i="19"/>
  <c r="I44713" i="19"/>
  <c r="I44712" i="19"/>
  <c r="I44711" i="19"/>
  <c r="I44710" i="19"/>
  <c r="I44709" i="19"/>
  <c r="I44708" i="19"/>
  <c r="I44707" i="19"/>
  <c r="I44706" i="19"/>
  <c r="I44705" i="19"/>
  <c r="I44704" i="19"/>
  <c r="I44703" i="19"/>
  <c r="I44702" i="19"/>
  <c r="I44701" i="19"/>
  <c r="I44700" i="19"/>
  <c r="I44699" i="19"/>
  <c r="I44698" i="19"/>
  <c r="I44697" i="19"/>
  <c r="I44696" i="19"/>
  <c r="I44695" i="19"/>
  <c r="I44694" i="19"/>
  <c r="I44693" i="19"/>
  <c r="I44692" i="19"/>
  <c r="I44691" i="19"/>
  <c r="I44690" i="19"/>
  <c r="I44689" i="19"/>
  <c r="I44688" i="19"/>
  <c r="I44687" i="19"/>
  <c r="I44686" i="19"/>
  <c r="I44685" i="19"/>
  <c r="I44684" i="19"/>
  <c r="I44683" i="19"/>
  <c r="I44682" i="19"/>
  <c r="I44681" i="19"/>
  <c r="I44680" i="19"/>
  <c r="I44679" i="19"/>
  <c r="I44678" i="19"/>
  <c r="I44677" i="19"/>
  <c r="I44676" i="19"/>
  <c r="I44675" i="19"/>
  <c r="I44674" i="19"/>
  <c r="I44673" i="19"/>
  <c r="I44672" i="19"/>
  <c r="I44671" i="19"/>
  <c r="I44670" i="19"/>
  <c r="I44669" i="19"/>
  <c r="I44668" i="19"/>
  <c r="I44667" i="19"/>
  <c r="I44666" i="19"/>
  <c r="I44665" i="19"/>
  <c r="I44664" i="19"/>
  <c r="I44663" i="19"/>
  <c r="I44662" i="19"/>
  <c r="I44661" i="19"/>
  <c r="I44660" i="19"/>
  <c r="I44659" i="19"/>
  <c r="I44658" i="19"/>
  <c r="I44657" i="19"/>
  <c r="I44656" i="19"/>
  <c r="I44655" i="19"/>
  <c r="I44654" i="19"/>
  <c r="I44653" i="19"/>
  <c r="I44652" i="19"/>
  <c r="I44651" i="19"/>
  <c r="I44650" i="19"/>
  <c r="I44649" i="19"/>
  <c r="I44648" i="19"/>
  <c r="I44647" i="19"/>
  <c r="I44646" i="19"/>
  <c r="I44645" i="19"/>
  <c r="I44644" i="19"/>
  <c r="I44643" i="19"/>
  <c r="I44642" i="19"/>
  <c r="I44641" i="19"/>
  <c r="I44640" i="19"/>
  <c r="I44639" i="19"/>
  <c r="I44638" i="19"/>
  <c r="I44637" i="19"/>
  <c r="I44636" i="19"/>
  <c r="I44635" i="19"/>
  <c r="I44634" i="19"/>
  <c r="I44633" i="19"/>
  <c r="I44632" i="19"/>
  <c r="I44631" i="19"/>
  <c r="I44630" i="19"/>
  <c r="I44629" i="19"/>
  <c r="I44628" i="19"/>
  <c r="I44627" i="19"/>
  <c r="I44626" i="19"/>
  <c r="I44625" i="19"/>
  <c r="I44624" i="19"/>
  <c r="I44623" i="19"/>
  <c r="I44622" i="19"/>
  <c r="I44621" i="19"/>
  <c r="I44620" i="19"/>
  <c r="I44619" i="19"/>
  <c r="I44618" i="19"/>
  <c r="I44617" i="19"/>
  <c r="I44616" i="19"/>
  <c r="I44615" i="19"/>
  <c r="I44614" i="19"/>
  <c r="I44613" i="19"/>
  <c r="I44612" i="19"/>
  <c r="I44611" i="19"/>
  <c r="I44610" i="19"/>
  <c r="I44609" i="19"/>
  <c r="I44608" i="19"/>
  <c r="I44607" i="19"/>
  <c r="I44606" i="19"/>
  <c r="I44605" i="19"/>
  <c r="I44604" i="19"/>
  <c r="I44603" i="19"/>
  <c r="I44602" i="19"/>
  <c r="I44601" i="19"/>
  <c r="I44600" i="19"/>
  <c r="I44599" i="19"/>
  <c r="I44598" i="19"/>
  <c r="I44597" i="19"/>
  <c r="I44596" i="19"/>
  <c r="I44595" i="19"/>
  <c r="I44594" i="19"/>
  <c r="I44593" i="19"/>
  <c r="I44592" i="19"/>
  <c r="I44591" i="19"/>
  <c r="I44590" i="19"/>
  <c r="I44589" i="19"/>
  <c r="I44588" i="19"/>
  <c r="I44587" i="19"/>
  <c r="I44586" i="19"/>
  <c r="I44585" i="19"/>
  <c r="I44584" i="19"/>
  <c r="I44583" i="19"/>
  <c r="I44582" i="19"/>
  <c r="I44581" i="19"/>
  <c r="I44580" i="19"/>
  <c r="I44579" i="19"/>
  <c r="I44578" i="19"/>
  <c r="I44577" i="19"/>
  <c r="I44576" i="19"/>
  <c r="I44575" i="19"/>
  <c r="I44574" i="19"/>
  <c r="I44573" i="19"/>
  <c r="I44572" i="19"/>
  <c r="I44571" i="19"/>
  <c r="I44570" i="19"/>
  <c r="I44569" i="19"/>
  <c r="I44568" i="19"/>
  <c r="I44567" i="19"/>
  <c r="I44566" i="19"/>
  <c r="I44565" i="19"/>
  <c r="I44564" i="19"/>
  <c r="I44563" i="19"/>
  <c r="I44562" i="19"/>
  <c r="I44561" i="19"/>
  <c r="I44560" i="19"/>
  <c r="I44559" i="19"/>
  <c r="I44558" i="19"/>
  <c r="I44557" i="19"/>
  <c r="I44556" i="19"/>
  <c r="I44555" i="19"/>
  <c r="I44554" i="19"/>
  <c r="I44553" i="19"/>
  <c r="I44552" i="19"/>
  <c r="I44551" i="19"/>
  <c r="I44550" i="19"/>
  <c r="I44549" i="19"/>
  <c r="I44548" i="19"/>
  <c r="I44547" i="19"/>
  <c r="I44546" i="19"/>
  <c r="I44545" i="19"/>
  <c r="I44544" i="19"/>
  <c r="I44543" i="19"/>
  <c r="I44542" i="19"/>
  <c r="I44541" i="19"/>
  <c r="I44540" i="19"/>
  <c r="I44539" i="19"/>
  <c r="I44538" i="19"/>
  <c r="I44537" i="19"/>
  <c r="I44536" i="19"/>
  <c r="I44535" i="19"/>
  <c r="I44534" i="19"/>
  <c r="I44533" i="19"/>
  <c r="I44532" i="19"/>
  <c r="I44531" i="19"/>
  <c r="I44530" i="19"/>
  <c r="I44529" i="19"/>
  <c r="I44528" i="19"/>
  <c r="I44527" i="19"/>
  <c r="I44526" i="19"/>
  <c r="I44525" i="19"/>
  <c r="I44524" i="19"/>
  <c r="I44523" i="19"/>
  <c r="I44522" i="19"/>
  <c r="I44521" i="19"/>
  <c r="I44520" i="19"/>
  <c r="I44519" i="19"/>
  <c r="I44518" i="19"/>
  <c r="I44517" i="19"/>
  <c r="I44516" i="19"/>
  <c r="I44515" i="19"/>
  <c r="I44514" i="19"/>
  <c r="I44513" i="19"/>
  <c r="I44512" i="19"/>
  <c r="I44511" i="19"/>
  <c r="I44510" i="19"/>
  <c r="I44509" i="19"/>
  <c r="I44508" i="19"/>
  <c r="I44507" i="19"/>
  <c r="I44506" i="19"/>
  <c r="I44505" i="19"/>
  <c r="I44504" i="19"/>
  <c r="I44503" i="19"/>
  <c r="I44502" i="19"/>
  <c r="I44501" i="19"/>
  <c r="I44500" i="19"/>
  <c r="I44499" i="19"/>
  <c r="I44498" i="19"/>
  <c r="I44497" i="19"/>
  <c r="I44496" i="19"/>
  <c r="I44495" i="19"/>
  <c r="I44494" i="19"/>
  <c r="I44493" i="19"/>
  <c r="I44492" i="19"/>
  <c r="I44491" i="19"/>
  <c r="I44490" i="19"/>
  <c r="I44489" i="19"/>
  <c r="I44488" i="19"/>
  <c r="I44487" i="19"/>
  <c r="I44486" i="19"/>
  <c r="I44485" i="19"/>
  <c r="I44484" i="19"/>
  <c r="I44483" i="19"/>
  <c r="I44482" i="19"/>
  <c r="I44481" i="19"/>
  <c r="I44480" i="19"/>
  <c r="I44479" i="19"/>
  <c r="I44478" i="19"/>
  <c r="I44477" i="19"/>
  <c r="I44476" i="19"/>
  <c r="I44475" i="19"/>
  <c r="I44474" i="19"/>
  <c r="I44473" i="19"/>
  <c r="I44472" i="19"/>
  <c r="I44471" i="19"/>
  <c r="I44470" i="19"/>
  <c r="I44469" i="19"/>
  <c r="I44468" i="19"/>
  <c r="I44467" i="19"/>
  <c r="I44466" i="19"/>
  <c r="I44465" i="19"/>
  <c r="I44464" i="19"/>
  <c r="I44463" i="19"/>
  <c r="I44462" i="19"/>
  <c r="I44461" i="19"/>
  <c r="I44460" i="19"/>
  <c r="I44459" i="19"/>
  <c r="I44458" i="19"/>
  <c r="I44457" i="19"/>
  <c r="I44456" i="19"/>
  <c r="I44455" i="19"/>
  <c r="I44454" i="19"/>
  <c r="I44453" i="19"/>
  <c r="I44452" i="19"/>
  <c r="I44451" i="19"/>
  <c r="I44450" i="19"/>
  <c r="I44449" i="19"/>
  <c r="I44448" i="19"/>
  <c r="I44447" i="19"/>
  <c r="I44446" i="19"/>
  <c r="I44445" i="19"/>
  <c r="I44444" i="19"/>
  <c r="I44443" i="19"/>
  <c r="I44442" i="19"/>
  <c r="I44441" i="19"/>
  <c r="I44440" i="19"/>
  <c r="I44439" i="19"/>
  <c r="I44438" i="19"/>
  <c r="I44437" i="19"/>
  <c r="I44436" i="19"/>
  <c r="I44435" i="19"/>
  <c r="I44434" i="19"/>
  <c r="I44433" i="19"/>
  <c r="I44432" i="19"/>
  <c r="I44431" i="19"/>
  <c r="I44430" i="19"/>
  <c r="I44429" i="19"/>
  <c r="I44428" i="19"/>
  <c r="I44427" i="19"/>
  <c r="I44426" i="19"/>
  <c r="I44425" i="19"/>
  <c r="I44424" i="19"/>
  <c r="I44423" i="19"/>
  <c r="I44422" i="19"/>
  <c r="I44421" i="19"/>
  <c r="I44420" i="19"/>
  <c r="I44419" i="19"/>
  <c r="I44418" i="19"/>
  <c r="I44417" i="19"/>
  <c r="I44416" i="19"/>
  <c r="I44415" i="19"/>
  <c r="I44414" i="19"/>
  <c r="I44413" i="19"/>
  <c r="I44412" i="19"/>
  <c r="I44411" i="19"/>
  <c r="I44410" i="19"/>
  <c r="I44409" i="19"/>
  <c r="I44408" i="19"/>
  <c r="I44407" i="19"/>
  <c r="I44406" i="19"/>
  <c r="I44405" i="19"/>
  <c r="I44404" i="19"/>
  <c r="I44403" i="19"/>
  <c r="I44402" i="19"/>
  <c r="I44401" i="19"/>
  <c r="I44400" i="19"/>
  <c r="I44399" i="19"/>
  <c r="I44398" i="19"/>
  <c r="I44397" i="19"/>
  <c r="I44396" i="19"/>
  <c r="I44395" i="19"/>
  <c r="I44394" i="19"/>
  <c r="I44393" i="19"/>
  <c r="I44392" i="19"/>
  <c r="I44391" i="19"/>
  <c r="I44390" i="19"/>
  <c r="I44389" i="19"/>
  <c r="I44388" i="19"/>
  <c r="I44387" i="19"/>
  <c r="I44386" i="19"/>
  <c r="I44385" i="19"/>
  <c r="I44384" i="19"/>
  <c r="I44383" i="19"/>
  <c r="I44382" i="19"/>
  <c r="I44381" i="19"/>
  <c r="I44380" i="19"/>
  <c r="I44379" i="19"/>
  <c r="I44378" i="19"/>
  <c r="I44377" i="19"/>
  <c r="I44376" i="19"/>
  <c r="I44375" i="19"/>
  <c r="I44374" i="19"/>
  <c r="I44373" i="19"/>
  <c r="I44372" i="19"/>
  <c r="I44371" i="19"/>
  <c r="I44370" i="19"/>
  <c r="I44369" i="19"/>
  <c r="I44368" i="19"/>
  <c r="I44367" i="19"/>
  <c r="I44366" i="19"/>
  <c r="I44365" i="19"/>
  <c r="I44364" i="19"/>
  <c r="I44363" i="19"/>
  <c r="I44362" i="19"/>
  <c r="I44361" i="19"/>
  <c r="I44360" i="19"/>
  <c r="I44359" i="19"/>
  <c r="I44358" i="19"/>
  <c r="I44357" i="19"/>
  <c r="I44356" i="19"/>
  <c r="I44355" i="19"/>
  <c r="I44354" i="19"/>
  <c r="I44353" i="19"/>
  <c r="I44352" i="19"/>
  <c r="I44351" i="19"/>
  <c r="I44350" i="19"/>
  <c r="I44349" i="19"/>
  <c r="I44348" i="19"/>
  <c r="I44347" i="19"/>
  <c r="I44346" i="19"/>
  <c r="I44345" i="19"/>
  <c r="I44344" i="19"/>
  <c r="I44343" i="19"/>
  <c r="I44342" i="19"/>
  <c r="I44341" i="19"/>
  <c r="I44340" i="19"/>
  <c r="I44339" i="19"/>
  <c r="I44338" i="19"/>
  <c r="I44337" i="19"/>
  <c r="I44336" i="19"/>
  <c r="I44335" i="19"/>
  <c r="I44334" i="19"/>
  <c r="I44333" i="19"/>
  <c r="I44332" i="19"/>
  <c r="I44331" i="19"/>
  <c r="I44330" i="19"/>
  <c r="I44329" i="19"/>
  <c r="I44328" i="19"/>
  <c r="I44327" i="19"/>
  <c r="I44326" i="19"/>
  <c r="I44325" i="19"/>
  <c r="I44324" i="19"/>
  <c r="I44323" i="19"/>
  <c r="I44322" i="19"/>
  <c r="I44321" i="19"/>
  <c r="I44320" i="19"/>
  <c r="I44319" i="19"/>
  <c r="I44318" i="19"/>
  <c r="I44317" i="19"/>
  <c r="I44316" i="19"/>
  <c r="I44315" i="19"/>
  <c r="I44314" i="19"/>
  <c r="I44313" i="19"/>
  <c r="I44312" i="19"/>
  <c r="I44311" i="19"/>
  <c r="I44310" i="19"/>
  <c r="I44309" i="19"/>
  <c r="I44308" i="19"/>
  <c r="I44307" i="19"/>
  <c r="I44306" i="19"/>
  <c r="I44305" i="19"/>
  <c r="I44304" i="19"/>
  <c r="I44303" i="19"/>
  <c r="I44302" i="19"/>
  <c r="I44301" i="19"/>
  <c r="I44300" i="19"/>
  <c r="I44299" i="19"/>
  <c r="I44298" i="19"/>
  <c r="I44297" i="19"/>
  <c r="I44296" i="19"/>
  <c r="I44295" i="19"/>
  <c r="I44294" i="19"/>
  <c r="I44293" i="19"/>
  <c r="I44292" i="19"/>
  <c r="I44291" i="19"/>
  <c r="I44290" i="19"/>
  <c r="I44289" i="19"/>
  <c r="I44288" i="19"/>
  <c r="I44287" i="19"/>
  <c r="I44286" i="19"/>
  <c r="I44285" i="19"/>
  <c r="I44284" i="19"/>
  <c r="I44283" i="19"/>
  <c r="I44282" i="19"/>
  <c r="I44281" i="19"/>
  <c r="I44280" i="19"/>
  <c r="I44279" i="19"/>
  <c r="I44278" i="19"/>
  <c r="I44277" i="19"/>
  <c r="I44276" i="19"/>
  <c r="I44275" i="19"/>
  <c r="I44274" i="19"/>
  <c r="I44273" i="19"/>
  <c r="I44272" i="19"/>
  <c r="I44271" i="19"/>
  <c r="I44270" i="19"/>
  <c r="I44269" i="19"/>
  <c r="I44268" i="19"/>
  <c r="I44267" i="19"/>
  <c r="I44266" i="19"/>
  <c r="I44265" i="19"/>
  <c r="I44264" i="19"/>
  <c r="I44263" i="19"/>
  <c r="I44262" i="19"/>
  <c r="I44261" i="19"/>
  <c r="I44260" i="19"/>
  <c r="I44259" i="19"/>
  <c r="I44258" i="19"/>
  <c r="I44257" i="19"/>
  <c r="I44256" i="19"/>
  <c r="I44255" i="19"/>
  <c r="I44254" i="19"/>
  <c r="I44253" i="19"/>
  <c r="I44252" i="19"/>
  <c r="I44251" i="19"/>
  <c r="I44250" i="19"/>
  <c r="I44249" i="19"/>
  <c r="I44248" i="19"/>
  <c r="I44247" i="19"/>
  <c r="I44246" i="19"/>
  <c r="I44245" i="19"/>
  <c r="I44244" i="19"/>
  <c r="I44243" i="19"/>
  <c r="I44242" i="19"/>
  <c r="I44241" i="19"/>
  <c r="I44240" i="19"/>
  <c r="I44239" i="19"/>
  <c r="I44238" i="19"/>
  <c r="I44237" i="19"/>
  <c r="I44236" i="19"/>
  <c r="I44235" i="19"/>
  <c r="I44234" i="19"/>
  <c r="I44233" i="19"/>
  <c r="I44232" i="19"/>
  <c r="I44231" i="19"/>
  <c r="I44230" i="19"/>
  <c r="I44229" i="19"/>
  <c r="I44228" i="19"/>
  <c r="I44227" i="19"/>
  <c r="I44226" i="19"/>
  <c r="I44225" i="19"/>
  <c r="I44224" i="19"/>
  <c r="I44223" i="19"/>
  <c r="I44222" i="19"/>
  <c r="I44221" i="19"/>
  <c r="I44220" i="19"/>
  <c r="I44219" i="19"/>
  <c r="I44218" i="19"/>
  <c r="I44217" i="19"/>
  <c r="I44216" i="19"/>
  <c r="I44215" i="19"/>
  <c r="I44214" i="19"/>
  <c r="I44213" i="19"/>
  <c r="I44212" i="19"/>
  <c r="I44211" i="19"/>
  <c r="I44210" i="19"/>
  <c r="I44209" i="19"/>
  <c r="I44208" i="19"/>
  <c r="I44207" i="19"/>
  <c r="I44206" i="19"/>
  <c r="I44205" i="19"/>
  <c r="I44204" i="19"/>
  <c r="I44203" i="19"/>
  <c r="I44202" i="19"/>
  <c r="I44201" i="19"/>
  <c r="I44200" i="19"/>
  <c r="I44199" i="19"/>
  <c r="I44198" i="19"/>
  <c r="I44197" i="19"/>
  <c r="I44196" i="19"/>
  <c r="I44195" i="19"/>
  <c r="I44194" i="19"/>
  <c r="I44193" i="19"/>
  <c r="I44192" i="19"/>
  <c r="I44191" i="19"/>
  <c r="I44190" i="19"/>
  <c r="I44189" i="19"/>
  <c r="I44188" i="19"/>
  <c r="I44187" i="19"/>
  <c r="I44186" i="19"/>
  <c r="I44185" i="19"/>
  <c r="I44184" i="19"/>
  <c r="I44183" i="19"/>
  <c r="I44182" i="19"/>
  <c r="I44181" i="19"/>
  <c r="I44180" i="19"/>
  <c r="I44179" i="19"/>
  <c r="I44178" i="19"/>
  <c r="I44177" i="19"/>
  <c r="I44176" i="19"/>
  <c r="I44175" i="19"/>
  <c r="I44174" i="19"/>
  <c r="I44173" i="19"/>
  <c r="I44172" i="19"/>
  <c r="I44171" i="19"/>
  <c r="I44170" i="19"/>
  <c r="I44169" i="19"/>
  <c r="I44168" i="19"/>
  <c r="I44167" i="19"/>
  <c r="I44166" i="19"/>
  <c r="I44165" i="19"/>
  <c r="I44164" i="19"/>
  <c r="I44163" i="19"/>
  <c r="I44162" i="19"/>
  <c r="I44161" i="19"/>
  <c r="I44160" i="19"/>
  <c r="I44159" i="19"/>
  <c r="I44158" i="19"/>
  <c r="I44157" i="19"/>
  <c r="I44156" i="19"/>
  <c r="I44155" i="19"/>
  <c r="I44154" i="19"/>
  <c r="I44153" i="19"/>
  <c r="I44152" i="19"/>
  <c r="I44151" i="19"/>
  <c r="I44150" i="19"/>
  <c r="I44149" i="19"/>
  <c r="I44148" i="19"/>
  <c r="I44147" i="19"/>
  <c r="I44146" i="19"/>
  <c r="I44145" i="19"/>
  <c r="I44144" i="19"/>
  <c r="I44143" i="19"/>
  <c r="I44142" i="19"/>
  <c r="I44141" i="19"/>
  <c r="I44140" i="19"/>
  <c r="I44139" i="19"/>
  <c r="I44138" i="19"/>
  <c r="I44137" i="19"/>
  <c r="I44136" i="19"/>
  <c r="I44135" i="19"/>
  <c r="I44134" i="19"/>
  <c r="I44133" i="19"/>
  <c r="I44132" i="19"/>
  <c r="I44131" i="19"/>
  <c r="I44130" i="19"/>
  <c r="I44129" i="19"/>
  <c r="I44128" i="19"/>
  <c r="I44127" i="19"/>
  <c r="I44126" i="19"/>
  <c r="I44125" i="19"/>
  <c r="I44124" i="19"/>
  <c r="I44123" i="19"/>
  <c r="I44122" i="19"/>
  <c r="I44121" i="19"/>
  <c r="I44120" i="19"/>
  <c r="I44119" i="19"/>
  <c r="I44118" i="19"/>
  <c r="I44117" i="19"/>
  <c r="I44116" i="19"/>
  <c r="I44115" i="19"/>
  <c r="I44114" i="19"/>
  <c r="I44113" i="19"/>
  <c r="I44112" i="19"/>
  <c r="I44111" i="19"/>
  <c r="I44110" i="19"/>
  <c r="I44109" i="19"/>
  <c r="I44108" i="19"/>
  <c r="I44107" i="19"/>
  <c r="I44106" i="19"/>
  <c r="I44105" i="19"/>
  <c r="I44104" i="19"/>
  <c r="I44103" i="19"/>
  <c r="I44102" i="19"/>
  <c r="I44101" i="19"/>
  <c r="I44100" i="19"/>
  <c r="I44099" i="19"/>
  <c r="I44098" i="19"/>
  <c r="I44097" i="19"/>
  <c r="I44096" i="19"/>
  <c r="I44095" i="19"/>
  <c r="I44094" i="19"/>
  <c r="I44093" i="19"/>
  <c r="I44092" i="19"/>
  <c r="I44091" i="19"/>
  <c r="I44090" i="19"/>
  <c r="I44089" i="19"/>
  <c r="I44088" i="19"/>
  <c r="I44087" i="19"/>
  <c r="I44086" i="19"/>
  <c r="I44085" i="19"/>
  <c r="I44084" i="19"/>
  <c r="I44083" i="19"/>
  <c r="I44082" i="19"/>
  <c r="I44081" i="19"/>
  <c r="I44080" i="19"/>
  <c r="I44079" i="19"/>
  <c r="I44078" i="19"/>
  <c r="I44077" i="19"/>
  <c r="I44076" i="19"/>
  <c r="I44075" i="19"/>
  <c r="I44074" i="19"/>
  <c r="I44073" i="19"/>
  <c r="I44072" i="19"/>
  <c r="I44071" i="19"/>
  <c r="I44070" i="19"/>
  <c r="I44069" i="19"/>
  <c r="I44068" i="19"/>
  <c r="I44067" i="19"/>
  <c r="I44066" i="19"/>
  <c r="I44065" i="19"/>
  <c r="I44064" i="19"/>
  <c r="I44063" i="19"/>
  <c r="I44062" i="19"/>
  <c r="I44061" i="19"/>
  <c r="I44060" i="19"/>
  <c r="I44059" i="19"/>
  <c r="I44058" i="19"/>
  <c r="I44057" i="19"/>
  <c r="I44056" i="19"/>
  <c r="I44055" i="19"/>
  <c r="I44054" i="19"/>
  <c r="I44053" i="19"/>
  <c r="I44052" i="19"/>
  <c r="I44051" i="19"/>
  <c r="I44050" i="19"/>
  <c r="I44049" i="19"/>
  <c r="I44048" i="19"/>
  <c r="I44047" i="19"/>
  <c r="I44046" i="19"/>
  <c r="I44045" i="19"/>
  <c r="I44044" i="19"/>
  <c r="I44043" i="19"/>
  <c r="I44042" i="19"/>
  <c r="I44041" i="19"/>
  <c r="I44040" i="19"/>
  <c r="I44039" i="19"/>
  <c r="I44038" i="19"/>
  <c r="I44037" i="19"/>
  <c r="I44036" i="19"/>
  <c r="I44035" i="19"/>
  <c r="I44034" i="19"/>
  <c r="I44033" i="19"/>
  <c r="I44032" i="19"/>
  <c r="I44031" i="19"/>
  <c r="I44030" i="19"/>
  <c r="I44029" i="19"/>
  <c r="I44028" i="19"/>
  <c r="I44027" i="19"/>
  <c r="I44026" i="19"/>
  <c r="I44025" i="19"/>
  <c r="I44024" i="19"/>
  <c r="I44023" i="19"/>
  <c r="I44022" i="19"/>
  <c r="I44021" i="19"/>
  <c r="I44020" i="19"/>
  <c r="I44019" i="19"/>
  <c r="I44018" i="19"/>
  <c r="I44017" i="19"/>
  <c r="I44016" i="19"/>
  <c r="I44015" i="19"/>
  <c r="I44014" i="19"/>
  <c r="I44013" i="19"/>
  <c r="I44012" i="19"/>
  <c r="I44011" i="19"/>
  <c r="I44010" i="19"/>
  <c r="I44009" i="19"/>
  <c r="I44008" i="19"/>
  <c r="I44007" i="19"/>
  <c r="I44006" i="19"/>
  <c r="I44005" i="19"/>
  <c r="I44004" i="19"/>
  <c r="I44003" i="19"/>
  <c r="I44002" i="19"/>
  <c r="I44001" i="19"/>
  <c r="I44000" i="19"/>
  <c r="I43999" i="19"/>
  <c r="I43998" i="19"/>
  <c r="I43997" i="19"/>
  <c r="I43996" i="19"/>
  <c r="I43995" i="19"/>
  <c r="I43994" i="19"/>
  <c r="I43993" i="19"/>
  <c r="I43992" i="19"/>
  <c r="I43991" i="19"/>
  <c r="I43990" i="19"/>
  <c r="I43989" i="19"/>
  <c r="I43988" i="19"/>
  <c r="I43987" i="19"/>
  <c r="I43986" i="19"/>
  <c r="I43985" i="19"/>
  <c r="I43984" i="19"/>
  <c r="I43983" i="19"/>
  <c r="I43982" i="19"/>
  <c r="I43981" i="19"/>
  <c r="I43980" i="19"/>
  <c r="I43979" i="19"/>
  <c r="I43978" i="19"/>
  <c r="I43977" i="19"/>
  <c r="I43976" i="19"/>
  <c r="I43975" i="19"/>
  <c r="I43974" i="19"/>
  <c r="I43973" i="19"/>
  <c r="I43972" i="19"/>
  <c r="I43971" i="19"/>
  <c r="I43970" i="19"/>
  <c r="I43969" i="19"/>
  <c r="I43968" i="19"/>
  <c r="I43967" i="19"/>
  <c r="I43966" i="19"/>
  <c r="I43965" i="19"/>
  <c r="I43964" i="19"/>
  <c r="I43963" i="19"/>
  <c r="I43962" i="19"/>
  <c r="I43961" i="19"/>
  <c r="I43960" i="19"/>
  <c r="I43959" i="19"/>
  <c r="I43958" i="19"/>
  <c r="I43957" i="19"/>
  <c r="I43956" i="19"/>
  <c r="I43955" i="19"/>
  <c r="I43954" i="19"/>
  <c r="I43953" i="19"/>
  <c r="I43952" i="19"/>
  <c r="I43951" i="19"/>
  <c r="I43950" i="19"/>
  <c r="I43949" i="19"/>
  <c r="I43948" i="19"/>
  <c r="I43947" i="19"/>
  <c r="I43946" i="19"/>
  <c r="I43945" i="19"/>
  <c r="I43944" i="19"/>
  <c r="I43943" i="19"/>
  <c r="I43942" i="19"/>
  <c r="I43941" i="19"/>
  <c r="I43940" i="19"/>
  <c r="I43939" i="19"/>
  <c r="I43938" i="19"/>
  <c r="I43937" i="19"/>
  <c r="I43936" i="19"/>
  <c r="I43935" i="19"/>
  <c r="I43934" i="19"/>
  <c r="I43933" i="19"/>
  <c r="I43932" i="19"/>
  <c r="I43931" i="19"/>
  <c r="I43930" i="19"/>
  <c r="I43929" i="19"/>
  <c r="I43928" i="19"/>
  <c r="I43927" i="19"/>
  <c r="I43926" i="19"/>
  <c r="I43925" i="19"/>
  <c r="I43924" i="19"/>
  <c r="I43923" i="19"/>
  <c r="I43922" i="19"/>
  <c r="I43921" i="19"/>
  <c r="I43920" i="19"/>
  <c r="I43919" i="19"/>
  <c r="I43918" i="19"/>
  <c r="I43917" i="19"/>
  <c r="I43916" i="19"/>
  <c r="I43915" i="19"/>
  <c r="I43914" i="19"/>
  <c r="I43913" i="19"/>
  <c r="I43912" i="19"/>
  <c r="I43911" i="19"/>
  <c r="I43910" i="19"/>
  <c r="I43909" i="19"/>
  <c r="I43908" i="19"/>
  <c r="I43907" i="19"/>
  <c r="I43906" i="19"/>
  <c r="I43905" i="19"/>
  <c r="I43904" i="19"/>
  <c r="I43903" i="19"/>
  <c r="I43902" i="19"/>
  <c r="I43901" i="19"/>
  <c r="I43900" i="19"/>
  <c r="I43899" i="19"/>
  <c r="I43898" i="19"/>
  <c r="I43897" i="19"/>
  <c r="I43896" i="19"/>
  <c r="I43895" i="19"/>
  <c r="I43894" i="19"/>
  <c r="I43893" i="19"/>
  <c r="I43892" i="19"/>
  <c r="I43891" i="19"/>
  <c r="I43890" i="19"/>
  <c r="I43889" i="19"/>
  <c r="I43888" i="19"/>
  <c r="I43887" i="19"/>
  <c r="I43886" i="19"/>
  <c r="I43885" i="19"/>
  <c r="I43884" i="19"/>
  <c r="I43883" i="19"/>
  <c r="I43882" i="19"/>
  <c r="I43881" i="19"/>
  <c r="I43880" i="19"/>
  <c r="I43879" i="19"/>
  <c r="I43878" i="19"/>
  <c r="I43877" i="19"/>
  <c r="I43876" i="19"/>
  <c r="I43875" i="19"/>
  <c r="I43874" i="19"/>
  <c r="I43873" i="19"/>
  <c r="I43872" i="19"/>
  <c r="I43871" i="19"/>
  <c r="I43870" i="19"/>
  <c r="I43869" i="19"/>
  <c r="I43868" i="19"/>
  <c r="I43867" i="19"/>
  <c r="I43866" i="19"/>
  <c r="I43865" i="19"/>
  <c r="I43864" i="19"/>
  <c r="I43863" i="19"/>
  <c r="I43862" i="19"/>
  <c r="I43861" i="19"/>
  <c r="I43860" i="19"/>
  <c r="I43859" i="19"/>
  <c r="I43858" i="19"/>
  <c r="I43857" i="19"/>
  <c r="I43856" i="19"/>
  <c r="I43855" i="19"/>
  <c r="I43854" i="19"/>
  <c r="I43853" i="19"/>
  <c r="I43852" i="19"/>
  <c r="I43851" i="19"/>
  <c r="I43850" i="19"/>
  <c r="I43849" i="19"/>
  <c r="I43848" i="19"/>
  <c r="I43847" i="19"/>
  <c r="I43846" i="19"/>
  <c r="I43845" i="19"/>
  <c r="I43844" i="19"/>
  <c r="I43843" i="19"/>
  <c r="I43842" i="19"/>
  <c r="I43841" i="19"/>
  <c r="I43840" i="19"/>
  <c r="I43839" i="19"/>
  <c r="I43838" i="19"/>
  <c r="I43837" i="19"/>
  <c r="I43836" i="19"/>
  <c r="I43835" i="19"/>
  <c r="I43834" i="19"/>
  <c r="I43833" i="19"/>
  <c r="I43832" i="19"/>
  <c r="I43831" i="19"/>
  <c r="I43830" i="19"/>
  <c r="I43829" i="19"/>
  <c r="I43828" i="19"/>
  <c r="I43827" i="19"/>
  <c r="I43826" i="19"/>
  <c r="I43825" i="19"/>
  <c r="I43824" i="19"/>
  <c r="I43823" i="19"/>
  <c r="I43822" i="19"/>
  <c r="I43821" i="19"/>
  <c r="I43820" i="19"/>
  <c r="I43819" i="19"/>
  <c r="I43818" i="19"/>
  <c r="I43817" i="19"/>
  <c r="I43816" i="19"/>
  <c r="I43815" i="19"/>
  <c r="I43814" i="19"/>
  <c r="I43813" i="19"/>
  <c r="I43812" i="19"/>
  <c r="I43811" i="19"/>
  <c r="I43810" i="19"/>
  <c r="I43809" i="19"/>
  <c r="I43808" i="19"/>
  <c r="I43807" i="19"/>
  <c r="I43806" i="19"/>
  <c r="I43805" i="19"/>
  <c r="I43804" i="19"/>
  <c r="I43803" i="19"/>
  <c r="I43802" i="19"/>
  <c r="I43801" i="19"/>
  <c r="I43800" i="19"/>
  <c r="I43799" i="19"/>
  <c r="I43798" i="19"/>
  <c r="I43797" i="19"/>
  <c r="I43796" i="19"/>
  <c r="I43795" i="19"/>
  <c r="I43794" i="19"/>
  <c r="I43793" i="19"/>
  <c r="I43792" i="19"/>
  <c r="I43791" i="19"/>
  <c r="I43790" i="19"/>
  <c r="I43789" i="19"/>
  <c r="I43788" i="19"/>
  <c r="I43787" i="19"/>
  <c r="I43786" i="19"/>
  <c r="I43785" i="19"/>
  <c r="I43784" i="19"/>
  <c r="I43783" i="19"/>
  <c r="I43782" i="19"/>
  <c r="I43781" i="19"/>
  <c r="I43780" i="19"/>
  <c r="I43779" i="19"/>
  <c r="I43778" i="19"/>
  <c r="I43777" i="19"/>
  <c r="I43776" i="19"/>
  <c r="I43775" i="19"/>
  <c r="I43774" i="19"/>
  <c r="I43773" i="19"/>
  <c r="I43772" i="19"/>
  <c r="I43771" i="19"/>
  <c r="I43770" i="19"/>
  <c r="I43769" i="19"/>
  <c r="I43768" i="19"/>
  <c r="I43767" i="19"/>
  <c r="I43766" i="19"/>
  <c r="I43765" i="19"/>
  <c r="I43764" i="19"/>
  <c r="I43763" i="19"/>
  <c r="I43762" i="19"/>
  <c r="I43761" i="19"/>
  <c r="I43760" i="19"/>
  <c r="I43759" i="19"/>
  <c r="I43758" i="19"/>
  <c r="I43757" i="19"/>
  <c r="I43756" i="19"/>
  <c r="I43755" i="19"/>
  <c r="I43754" i="19"/>
  <c r="I43753" i="19"/>
  <c r="I43752" i="19"/>
  <c r="I43751" i="19"/>
  <c r="I43750" i="19"/>
  <c r="I43749" i="19"/>
  <c r="I43748" i="19"/>
  <c r="I43747" i="19"/>
  <c r="I43746" i="19"/>
  <c r="I43745" i="19"/>
  <c r="I43744" i="19"/>
  <c r="I43743" i="19"/>
  <c r="I43742" i="19"/>
  <c r="I43741" i="19"/>
  <c r="I43740" i="19"/>
  <c r="I43739" i="19"/>
  <c r="I43738" i="19"/>
  <c r="I43737" i="19"/>
  <c r="I43736" i="19"/>
  <c r="I43735" i="19"/>
  <c r="I43734" i="19"/>
  <c r="I43733" i="19"/>
  <c r="I43732" i="19"/>
  <c r="I43731" i="19"/>
  <c r="I43730" i="19"/>
  <c r="I43729" i="19"/>
  <c r="I43728" i="19"/>
  <c r="I43727" i="19"/>
  <c r="I43726" i="19"/>
  <c r="I43725" i="19"/>
  <c r="I43724" i="19"/>
  <c r="I43723" i="19"/>
  <c r="I43722" i="19"/>
  <c r="I43721" i="19"/>
  <c r="I43720" i="19"/>
  <c r="I43719" i="19"/>
  <c r="I43718" i="19"/>
  <c r="I43717" i="19"/>
  <c r="I43716" i="19"/>
  <c r="I43715" i="19"/>
  <c r="I43714" i="19"/>
  <c r="I43713" i="19"/>
  <c r="I43712" i="19"/>
  <c r="I43711" i="19"/>
  <c r="I43710" i="19"/>
  <c r="I43709" i="19"/>
  <c r="I43708" i="19"/>
  <c r="I43707" i="19"/>
  <c r="I43706" i="19"/>
  <c r="I43705" i="19"/>
  <c r="I43704" i="19"/>
  <c r="I43703" i="19"/>
  <c r="I43702" i="19"/>
  <c r="I43701" i="19"/>
  <c r="I43700" i="19"/>
  <c r="I43699" i="19"/>
  <c r="I43698" i="19"/>
  <c r="I43697" i="19"/>
  <c r="I43696" i="19"/>
  <c r="I43695" i="19"/>
  <c r="I43694" i="19"/>
  <c r="I43693" i="19"/>
  <c r="I43692" i="19"/>
  <c r="I43691" i="19"/>
  <c r="I43690" i="19"/>
  <c r="I43689" i="19"/>
  <c r="I43688" i="19"/>
  <c r="I43687" i="19"/>
  <c r="I43686" i="19"/>
  <c r="I43685" i="19"/>
  <c r="I43684" i="19"/>
  <c r="I43683" i="19"/>
  <c r="I43682" i="19"/>
  <c r="I43681" i="19"/>
  <c r="I43680" i="19"/>
  <c r="I43679" i="19"/>
  <c r="I43678" i="19"/>
  <c r="I43677" i="19"/>
  <c r="I43676" i="19"/>
  <c r="I43675" i="19"/>
  <c r="I43674" i="19"/>
  <c r="I43673" i="19"/>
  <c r="I43672" i="19"/>
  <c r="I43671" i="19"/>
  <c r="I43670" i="19"/>
  <c r="I43669" i="19"/>
  <c r="I43668" i="19"/>
  <c r="I43667" i="19"/>
  <c r="I43666" i="19"/>
  <c r="I43665" i="19"/>
  <c r="I43664" i="19"/>
  <c r="I43663" i="19"/>
  <c r="I43662" i="19"/>
  <c r="I43661" i="19"/>
  <c r="I43660" i="19"/>
  <c r="I43659" i="19"/>
  <c r="I43658" i="19"/>
  <c r="I43657" i="19"/>
  <c r="I43656" i="19"/>
  <c r="I43655" i="19"/>
  <c r="I43654" i="19"/>
  <c r="I43653" i="19"/>
  <c r="I43652" i="19"/>
  <c r="I43651" i="19"/>
  <c r="I43650" i="19"/>
  <c r="I43649" i="19"/>
  <c r="I43648" i="19"/>
  <c r="I43647" i="19"/>
  <c r="I43646" i="19"/>
  <c r="I43645" i="19"/>
  <c r="I43644" i="19"/>
  <c r="I43643" i="19"/>
  <c r="I43642" i="19"/>
  <c r="I43641" i="19"/>
  <c r="I43640" i="19"/>
  <c r="I43639" i="19"/>
  <c r="I43638" i="19"/>
  <c r="I43637" i="19"/>
  <c r="I43636" i="19"/>
  <c r="I43635" i="19"/>
  <c r="I43634" i="19"/>
  <c r="I43633" i="19"/>
  <c r="I43632" i="19"/>
  <c r="I43631" i="19"/>
  <c r="I43630" i="19"/>
  <c r="I43629" i="19"/>
  <c r="I43628" i="19"/>
  <c r="I43627" i="19"/>
  <c r="I43626" i="19"/>
  <c r="I43625" i="19"/>
  <c r="I43624" i="19"/>
  <c r="I43623" i="19"/>
  <c r="I43622" i="19"/>
  <c r="I43621" i="19"/>
  <c r="I43620" i="19"/>
  <c r="I43619" i="19"/>
  <c r="I43618" i="19"/>
  <c r="I43617" i="19"/>
  <c r="I43616" i="19"/>
  <c r="I43615" i="19"/>
  <c r="I43614" i="19"/>
  <c r="I43613" i="19"/>
  <c r="I43612" i="19"/>
  <c r="I43611" i="19"/>
  <c r="I43610" i="19"/>
  <c r="I43609" i="19"/>
  <c r="I43608" i="19"/>
  <c r="I43607" i="19"/>
  <c r="I43606" i="19"/>
  <c r="I43605" i="19"/>
  <c r="I43604" i="19"/>
  <c r="I43603" i="19"/>
  <c r="I43602" i="19"/>
  <c r="I43601" i="19"/>
  <c r="I43600" i="19"/>
  <c r="I43599" i="19"/>
  <c r="I43598" i="19"/>
  <c r="I43597" i="19"/>
  <c r="I43596" i="19"/>
  <c r="I43595" i="19"/>
  <c r="I43594" i="19"/>
  <c r="I43593" i="19"/>
  <c r="I43592" i="19"/>
  <c r="I43591" i="19"/>
  <c r="I43590" i="19"/>
  <c r="I43589" i="19"/>
  <c r="I43588" i="19"/>
  <c r="I43587" i="19"/>
  <c r="I43586" i="19"/>
  <c r="I43585" i="19"/>
  <c r="I43584" i="19"/>
  <c r="I43583" i="19"/>
  <c r="I43582" i="19"/>
  <c r="I43581" i="19"/>
  <c r="I43580" i="19"/>
  <c r="I43579" i="19"/>
  <c r="I43578" i="19"/>
  <c r="I43577" i="19"/>
  <c r="I43576" i="19"/>
  <c r="I43575" i="19"/>
  <c r="I43574" i="19"/>
  <c r="I43573" i="19"/>
  <c r="I43572" i="19"/>
  <c r="I43571" i="19"/>
  <c r="I43570" i="19"/>
  <c r="I43569" i="19"/>
  <c r="I43568" i="19"/>
  <c r="I43567" i="19"/>
  <c r="I43566" i="19"/>
  <c r="I43565" i="19"/>
  <c r="I43564" i="19"/>
  <c r="I43563" i="19"/>
  <c r="I43562" i="19"/>
  <c r="I43561" i="19"/>
  <c r="I43560" i="19"/>
  <c r="I43559" i="19"/>
  <c r="I43558" i="19"/>
  <c r="I43557" i="19"/>
  <c r="I43556" i="19"/>
  <c r="I43555" i="19"/>
  <c r="I43554" i="19"/>
  <c r="I43553" i="19"/>
  <c r="I43552" i="19"/>
  <c r="I43551" i="19"/>
  <c r="I43550" i="19"/>
  <c r="I43549" i="19"/>
  <c r="I43548" i="19"/>
  <c r="I43547" i="19"/>
  <c r="I43546" i="19"/>
  <c r="I43545" i="19"/>
  <c r="I43544" i="19"/>
  <c r="I43543" i="19"/>
  <c r="I43542" i="19"/>
  <c r="I43541" i="19"/>
  <c r="I43540" i="19"/>
  <c r="I43539" i="19"/>
  <c r="I43538" i="19"/>
  <c r="I43537" i="19"/>
  <c r="I43536" i="19"/>
  <c r="I43535" i="19"/>
  <c r="I43534" i="19"/>
  <c r="I43533" i="19"/>
  <c r="I43532" i="19"/>
  <c r="I43531" i="19"/>
  <c r="I43530" i="19"/>
  <c r="I43529" i="19"/>
  <c r="I43528" i="19"/>
  <c r="I43527" i="19"/>
  <c r="I43526" i="19"/>
  <c r="I43525" i="19"/>
  <c r="I43524" i="19"/>
  <c r="I43523" i="19"/>
  <c r="I43522" i="19"/>
  <c r="I43521" i="19"/>
  <c r="I43520" i="19"/>
  <c r="I43519" i="19"/>
  <c r="I43518" i="19"/>
  <c r="I43517" i="19"/>
  <c r="I43516" i="19"/>
  <c r="I43515" i="19"/>
  <c r="I43514" i="19"/>
  <c r="I43513" i="19"/>
  <c r="I43512" i="19"/>
  <c r="I43511" i="19"/>
  <c r="I43510" i="19"/>
  <c r="I43509" i="19"/>
  <c r="I43508" i="19"/>
  <c r="I43507" i="19"/>
  <c r="I43506" i="19"/>
  <c r="I43505" i="19"/>
  <c r="I43504" i="19"/>
  <c r="I43503" i="19"/>
  <c r="I43502" i="19"/>
  <c r="I43501" i="19"/>
  <c r="I43500" i="19"/>
  <c r="I43499" i="19"/>
  <c r="I43498" i="19"/>
  <c r="I43497" i="19"/>
  <c r="I43496" i="19"/>
  <c r="I43495" i="19"/>
  <c r="I43494" i="19"/>
  <c r="I43493" i="19"/>
  <c r="I43492" i="19"/>
  <c r="I43491" i="19"/>
  <c r="I43490" i="19"/>
  <c r="I43489" i="19"/>
  <c r="I43488" i="19"/>
  <c r="I43487" i="19"/>
  <c r="I43486" i="19"/>
  <c r="I43485" i="19"/>
  <c r="I43484" i="19"/>
  <c r="I43483" i="19"/>
  <c r="I43482" i="19"/>
  <c r="I43481" i="19"/>
  <c r="I43480" i="19"/>
  <c r="I43479" i="19"/>
  <c r="I43478" i="19"/>
  <c r="I43477" i="19"/>
  <c r="I43476" i="19"/>
  <c r="I43475" i="19"/>
  <c r="I43474" i="19"/>
  <c r="I43473" i="19"/>
  <c r="I43472" i="19"/>
  <c r="I43471" i="19"/>
  <c r="I43470" i="19"/>
  <c r="I43469" i="19"/>
  <c r="I43468" i="19"/>
  <c r="I43467" i="19"/>
  <c r="I43466" i="19"/>
  <c r="I43465" i="19"/>
  <c r="I43464" i="19"/>
  <c r="I43463" i="19"/>
  <c r="I43462" i="19"/>
  <c r="I43461" i="19"/>
  <c r="I43460" i="19"/>
  <c r="I43459" i="19"/>
  <c r="I43458" i="19"/>
  <c r="I43457" i="19"/>
  <c r="I43456" i="19"/>
  <c r="I43455" i="19"/>
  <c r="I43454" i="19"/>
  <c r="I43453" i="19"/>
  <c r="I43452" i="19"/>
  <c r="I43451" i="19"/>
  <c r="I43450" i="19"/>
  <c r="I43449" i="19"/>
  <c r="I43448" i="19"/>
  <c r="I43447" i="19"/>
  <c r="I43446" i="19"/>
  <c r="I43445" i="19"/>
  <c r="I43444" i="19"/>
  <c r="I43443" i="19"/>
  <c r="I43442" i="19"/>
  <c r="I43441" i="19"/>
  <c r="I43440" i="19"/>
  <c r="I43439" i="19"/>
  <c r="I43438" i="19"/>
  <c r="I43437" i="19"/>
  <c r="I43436" i="19"/>
  <c r="I43435" i="19"/>
  <c r="I43434" i="19"/>
  <c r="I43433" i="19"/>
  <c r="I43432" i="19"/>
  <c r="I43431" i="19"/>
  <c r="I43430" i="19"/>
  <c r="I43429" i="19"/>
  <c r="I43428" i="19"/>
  <c r="I43427" i="19"/>
  <c r="I43426" i="19"/>
  <c r="I43425" i="19"/>
  <c r="I43424" i="19"/>
  <c r="I43423" i="19"/>
  <c r="I43422" i="19"/>
  <c r="I43421" i="19"/>
  <c r="I43420" i="19"/>
  <c r="I43419" i="19"/>
  <c r="I43418" i="19"/>
  <c r="I43417" i="19"/>
  <c r="I43416" i="19"/>
  <c r="I43415" i="19"/>
  <c r="I43414" i="19"/>
  <c r="I43413" i="19"/>
  <c r="I43412" i="19"/>
  <c r="I43411" i="19"/>
  <c r="I43410" i="19"/>
  <c r="I43409" i="19"/>
  <c r="I43408" i="19"/>
  <c r="I43407" i="19"/>
  <c r="I43406" i="19"/>
  <c r="I43405" i="19"/>
  <c r="I43404" i="19"/>
  <c r="I43403" i="19"/>
  <c r="I43402" i="19"/>
  <c r="I43401" i="19"/>
  <c r="I43400" i="19"/>
  <c r="I43399" i="19"/>
  <c r="I43398" i="19"/>
  <c r="I43397" i="19"/>
  <c r="I43396" i="19"/>
  <c r="I43395" i="19"/>
  <c r="I43394" i="19"/>
  <c r="I43393" i="19"/>
  <c r="I43392" i="19"/>
  <c r="I43391" i="19"/>
  <c r="I43390" i="19"/>
  <c r="I43389" i="19"/>
  <c r="I43388" i="19"/>
  <c r="I43387" i="19"/>
  <c r="I43386" i="19"/>
  <c r="I43385" i="19"/>
  <c r="I43384" i="19"/>
  <c r="I43383" i="19"/>
  <c r="I43382" i="19"/>
  <c r="I43381" i="19"/>
  <c r="I43380" i="19"/>
  <c r="I43379" i="19"/>
  <c r="I43378" i="19"/>
  <c r="I43377" i="19"/>
  <c r="I43376" i="19"/>
  <c r="I43375" i="19"/>
  <c r="I43374" i="19"/>
  <c r="I43373" i="19"/>
  <c r="I43372" i="19"/>
  <c r="I43371" i="19"/>
  <c r="I43370" i="19"/>
  <c r="I43369" i="19"/>
  <c r="I43368" i="19"/>
  <c r="I43367" i="19"/>
  <c r="I43366" i="19"/>
  <c r="I43365" i="19"/>
  <c r="I43364" i="19"/>
  <c r="I43363" i="19"/>
  <c r="I43362" i="19"/>
  <c r="I43361" i="19"/>
  <c r="I43360" i="19"/>
  <c r="I43359" i="19"/>
  <c r="I43358" i="19"/>
  <c r="I43357" i="19"/>
  <c r="I43356" i="19"/>
  <c r="I43355" i="19"/>
  <c r="I43354" i="19"/>
  <c r="I43353" i="19"/>
  <c r="I43352" i="19"/>
  <c r="I43351" i="19"/>
  <c r="I43350" i="19"/>
  <c r="I43349" i="19"/>
  <c r="I43348" i="19"/>
  <c r="I43347" i="19"/>
  <c r="I43346" i="19"/>
  <c r="I43345" i="19"/>
  <c r="I43344" i="19"/>
  <c r="I43343" i="19"/>
  <c r="I43342" i="19"/>
  <c r="I43341" i="19"/>
  <c r="I43340" i="19"/>
  <c r="I43339" i="19"/>
  <c r="I43338" i="19"/>
  <c r="I43337" i="19"/>
  <c r="I43336" i="19"/>
  <c r="I43335" i="19"/>
  <c r="I43334" i="19"/>
  <c r="I43333" i="19"/>
  <c r="I43332" i="19"/>
  <c r="I43331" i="19"/>
  <c r="I43330" i="19"/>
  <c r="I43329" i="19"/>
  <c r="I43328" i="19"/>
  <c r="I43327" i="19"/>
  <c r="I43326" i="19"/>
  <c r="I43325" i="19"/>
  <c r="I43324" i="19"/>
  <c r="I43323" i="19"/>
  <c r="I43322" i="19"/>
  <c r="I43321" i="19"/>
  <c r="I43320" i="19"/>
  <c r="I43319" i="19"/>
  <c r="I43318" i="19"/>
  <c r="I43317" i="19"/>
  <c r="I43316" i="19"/>
  <c r="I43315" i="19"/>
  <c r="I43314" i="19"/>
  <c r="I43313" i="19"/>
  <c r="I43312" i="19"/>
  <c r="I43311" i="19"/>
  <c r="I43310" i="19"/>
  <c r="I43309" i="19"/>
  <c r="I43308" i="19"/>
  <c r="I43307" i="19"/>
  <c r="I43306" i="19"/>
  <c r="I43305" i="19"/>
  <c r="I43304" i="19"/>
  <c r="I43303" i="19"/>
  <c r="I43302" i="19"/>
  <c r="I43301" i="19"/>
  <c r="I43300" i="19"/>
  <c r="I43299" i="19"/>
  <c r="I43298" i="19"/>
  <c r="I43297" i="19"/>
  <c r="I43296" i="19"/>
  <c r="I43295" i="19"/>
  <c r="I43294" i="19"/>
  <c r="I43293" i="19"/>
  <c r="I43292" i="19"/>
  <c r="I43291" i="19"/>
  <c r="I43290" i="19"/>
  <c r="I43289" i="19"/>
  <c r="I43288" i="19"/>
  <c r="I43287" i="19"/>
  <c r="I43286" i="19"/>
  <c r="I43285" i="19"/>
  <c r="I43284" i="19"/>
  <c r="I43283" i="19"/>
  <c r="I43282" i="19"/>
  <c r="I43281" i="19"/>
  <c r="I43280" i="19"/>
  <c r="I43279" i="19"/>
  <c r="I43278" i="19"/>
  <c r="I43277" i="19"/>
  <c r="I43276" i="19"/>
  <c r="I43275" i="19"/>
  <c r="I43274" i="19"/>
  <c r="I43273" i="19"/>
  <c r="I43272" i="19"/>
  <c r="I43271" i="19"/>
  <c r="I43270" i="19"/>
  <c r="I43269" i="19"/>
  <c r="I43268" i="19"/>
  <c r="I43267" i="19"/>
  <c r="I43266" i="19"/>
  <c r="I43265" i="19"/>
  <c r="I43264" i="19"/>
  <c r="I43263" i="19"/>
  <c r="I43262" i="19"/>
  <c r="I43261" i="19"/>
  <c r="I43260" i="19"/>
  <c r="I43259" i="19"/>
  <c r="I43258" i="19"/>
  <c r="I43257" i="19"/>
  <c r="I43256" i="19"/>
  <c r="I43255" i="19"/>
  <c r="I43254" i="19"/>
  <c r="I43253" i="19"/>
  <c r="I43252" i="19"/>
  <c r="I43251" i="19"/>
  <c r="I43250" i="19"/>
  <c r="I43249" i="19"/>
  <c r="I43248" i="19"/>
  <c r="I43247" i="19"/>
  <c r="I43246" i="19"/>
  <c r="I43245" i="19"/>
  <c r="I43244" i="19"/>
  <c r="I43243" i="19"/>
  <c r="I43242" i="19"/>
  <c r="I43241" i="19"/>
  <c r="I43240" i="19"/>
  <c r="I43239" i="19"/>
  <c r="I43238" i="19"/>
  <c r="I43237" i="19"/>
  <c r="I43236" i="19"/>
  <c r="I43235" i="19"/>
  <c r="I43234" i="19"/>
  <c r="I43233" i="19"/>
  <c r="I43232" i="19"/>
  <c r="I43231" i="19"/>
  <c r="I43230" i="19"/>
  <c r="I43229" i="19"/>
  <c r="I43228" i="19"/>
  <c r="I43227" i="19"/>
  <c r="I43226" i="19"/>
  <c r="I43225" i="19"/>
  <c r="I43224" i="19"/>
  <c r="I43223" i="19"/>
  <c r="I43222" i="19"/>
  <c r="I43221" i="19"/>
  <c r="I43220" i="19"/>
  <c r="I43219" i="19"/>
  <c r="I43218" i="19"/>
  <c r="I43217" i="19"/>
  <c r="I43216" i="19"/>
  <c r="I43215" i="19"/>
  <c r="I43214" i="19"/>
  <c r="I43213" i="19"/>
  <c r="I43212" i="19"/>
  <c r="I43211" i="19"/>
  <c r="I43210" i="19"/>
  <c r="I43209" i="19"/>
  <c r="I43208" i="19"/>
  <c r="I43207" i="19"/>
  <c r="I43206" i="19"/>
  <c r="I43205" i="19"/>
  <c r="I43204" i="19"/>
  <c r="I43203" i="19"/>
  <c r="I43202" i="19"/>
  <c r="I43201" i="19"/>
  <c r="I43200" i="19"/>
  <c r="I43199" i="19"/>
  <c r="I43198" i="19"/>
  <c r="I43197" i="19"/>
  <c r="I43196" i="19"/>
  <c r="I43195" i="19"/>
  <c r="I43194" i="19"/>
  <c r="I43193" i="19"/>
  <c r="I43192" i="19"/>
  <c r="I43191" i="19"/>
  <c r="I43190" i="19"/>
  <c r="I43189" i="19"/>
  <c r="I43188" i="19"/>
  <c r="I43187" i="19"/>
  <c r="I43186" i="19"/>
  <c r="I43185" i="19"/>
  <c r="I43184" i="19"/>
  <c r="I43183" i="19"/>
  <c r="I43182" i="19"/>
  <c r="I43181" i="19"/>
  <c r="I43180" i="19"/>
  <c r="I43179" i="19"/>
  <c r="I43178" i="19"/>
  <c r="I43177" i="19"/>
  <c r="I43176" i="19"/>
  <c r="I43175" i="19"/>
  <c r="I43174" i="19"/>
  <c r="I43173" i="19"/>
  <c r="I43172" i="19"/>
  <c r="I43171" i="19"/>
  <c r="I43170" i="19"/>
  <c r="I43169" i="19"/>
  <c r="I43168" i="19"/>
  <c r="I43167" i="19"/>
  <c r="I43166" i="19"/>
  <c r="I43165" i="19"/>
  <c r="I43164" i="19"/>
  <c r="I43163" i="19"/>
  <c r="I43162" i="19"/>
  <c r="I43161" i="19"/>
  <c r="I43160" i="19"/>
  <c r="I43159" i="19"/>
  <c r="I43158" i="19"/>
  <c r="I43157" i="19"/>
  <c r="I43156" i="19"/>
  <c r="I43155" i="19"/>
  <c r="I43154" i="19"/>
  <c r="I43153" i="19"/>
  <c r="I43152" i="19"/>
  <c r="I43151" i="19"/>
  <c r="I43150" i="19"/>
  <c r="I43149" i="19"/>
  <c r="I43148" i="19"/>
  <c r="I43147" i="19"/>
  <c r="I43146" i="19"/>
  <c r="I43145" i="19"/>
  <c r="I43144" i="19"/>
  <c r="I43143" i="19"/>
  <c r="I43142" i="19"/>
  <c r="I43141" i="19"/>
  <c r="I43140" i="19"/>
  <c r="I43139" i="19"/>
  <c r="I43138" i="19"/>
  <c r="I43137" i="19"/>
  <c r="I43136" i="19"/>
  <c r="I43135" i="19"/>
  <c r="I43134" i="19"/>
  <c r="I43133" i="19"/>
  <c r="I43132" i="19"/>
  <c r="I43131" i="19"/>
  <c r="I43130" i="19"/>
  <c r="I43129" i="19"/>
  <c r="I43128" i="19"/>
  <c r="I43127" i="19"/>
  <c r="I43126" i="19"/>
  <c r="I43125" i="19"/>
  <c r="I43124" i="19"/>
  <c r="I43123" i="19"/>
  <c r="I43122" i="19"/>
  <c r="I43121" i="19"/>
  <c r="I43120" i="19"/>
  <c r="I43119" i="19"/>
  <c r="I43118" i="19"/>
  <c r="I43117" i="19"/>
  <c r="I43116" i="19"/>
  <c r="I43115" i="19"/>
  <c r="I43114" i="19"/>
  <c r="I43113" i="19"/>
  <c r="I43112" i="19"/>
  <c r="I43111" i="19"/>
  <c r="I43110" i="19"/>
  <c r="I43109" i="19"/>
  <c r="I43108" i="19"/>
  <c r="I43107" i="19"/>
  <c r="I43106" i="19"/>
  <c r="I43105" i="19"/>
  <c r="I43104" i="19"/>
  <c r="I43103" i="19"/>
  <c r="I43102" i="19"/>
  <c r="I43101" i="19"/>
  <c r="I43100" i="19"/>
  <c r="I43099" i="19"/>
  <c r="I43098" i="19"/>
  <c r="I43097" i="19"/>
  <c r="I43096" i="19"/>
  <c r="I43095" i="19"/>
  <c r="I43094" i="19"/>
  <c r="I43093" i="19"/>
  <c r="I43092" i="19"/>
  <c r="I43091" i="19"/>
  <c r="I43090" i="19"/>
  <c r="I43089" i="19"/>
  <c r="I43088" i="19"/>
  <c r="I43087" i="19"/>
  <c r="I43086" i="19"/>
  <c r="I43085" i="19"/>
  <c r="I43084" i="19"/>
  <c r="I43083" i="19"/>
  <c r="I43082" i="19"/>
  <c r="I43081" i="19"/>
  <c r="I43080" i="19"/>
  <c r="I43079" i="19"/>
  <c r="I43078" i="19"/>
  <c r="I43077" i="19"/>
  <c r="I43076" i="19"/>
  <c r="I43075" i="19"/>
  <c r="I43074" i="19"/>
  <c r="I43073" i="19"/>
  <c r="I43072" i="19"/>
  <c r="I43071" i="19"/>
  <c r="I43070" i="19"/>
  <c r="I43069" i="19"/>
  <c r="I43068" i="19"/>
  <c r="I43067" i="19"/>
  <c r="I43066" i="19"/>
  <c r="I43065" i="19"/>
  <c r="I43064" i="19"/>
  <c r="I43063" i="19"/>
  <c r="I43062" i="19"/>
  <c r="I43061" i="19"/>
  <c r="I43060" i="19"/>
  <c r="I43059" i="19"/>
  <c r="I43058" i="19"/>
  <c r="I43057" i="19"/>
  <c r="I43056" i="19"/>
  <c r="I43055" i="19"/>
  <c r="I43054" i="19"/>
  <c r="I43053" i="19"/>
  <c r="I43052" i="19"/>
  <c r="I43051" i="19"/>
  <c r="I43050" i="19"/>
  <c r="I43049" i="19"/>
  <c r="I43048" i="19"/>
  <c r="I43047" i="19"/>
  <c r="I43046" i="19"/>
  <c r="I43045" i="19"/>
  <c r="I43044" i="19"/>
  <c r="I43043" i="19"/>
  <c r="I43042" i="19"/>
  <c r="I43041" i="19"/>
  <c r="I43040" i="19"/>
  <c r="I43039" i="19"/>
  <c r="I43038" i="19"/>
  <c r="I43037" i="19"/>
  <c r="I43036" i="19"/>
  <c r="I43035" i="19"/>
  <c r="I43034" i="19"/>
  <c r="I43033" i="19"/>
  <c r="I43032" i="19"/>
  <c r="I43031" i="19"/>
  <c r="I43030" i="19"/>
  <c r="I43029" i="19"/>
  <c r="I43028" i="19"/>
  <c r="I43027" i="19"/>
  <c r="I43026" i="19"/>
  <c r="I43025" i="19"/>
  <c r="I43024" i="19"/>
  <c r="I43023" i="19"/>
  <c r="I43022" i="19"/>
  <c r="I43021" i="19"/>
  <c r="I43020" i="19"/>
  <c r="I43019" i="19"/>
  <c r="I43018" i="19"/>
  <c r="I43017" i="19"/>
  <c r="I43016" i="19"/>
  <c r="I43015" i="19"/>
  <c r="I43014" i="19"/>
  <c r="I43013" i="19"/>
  <c r="I43012" i="19"/>
  <c r="I43011" i="19"/>
  <c r="I43010" i="19"/>
  <c r="I43009" i="19"/>
  <c r="I43008" i="19"/>
  <c r="I43007" i="19"/>
  <c r="I43006" i="19"/>
  <c r="I43005" i="19"/>
  <c r="I43004" i="19"/>
  <c r="I43003" i="19"/>
  <c r="I43002" i="19"/>
  <c r="I43001" i="19"/>
  <c r="I43000" i="19"/>
  <c r="I42999" i="19"/>
  <c r="I42998" i="19"/>
  <c r="I42997" i="19"/>
  <c r="I42996" i="19"/>
  <c r="I42995" i="19"/>
  <c r="I42994" i="19"/>
  <c r="I42993" i="19"/>
  <c r="I42992" i="19"/>
  <c r="I42991" i="19"/>
  <c r="I42990" i="19"/>
  <c r="I42989" i="19"/>
  <c r="I42988" i="19"/>
  <c r="I42987" i="19"/>
  <c r="I42986" i="19"/>
  <c r="I42985" i="19"/>
  <c r="I42984" i="19"/>
  <c r="I42983" i="19"/>
  <c r="I42982" i="19"/>
  <c r="I42981" i="19"/>
  <c r="I42980" i="19"/>
  <c r="I42979" i="19"/>
  <c r="I42978" i="19"/>
  <c r="I42977" i="19"/>
  <c r="I42976" i="19"/>
  <c r="I42975" i="19"/>
  <c r="I42974" i="19"/>
  <c r="I42973" i="19"/>
  <c r="I42972" i="19"/>
  <c r="I42971" i="19"/>
  <c r="I42970" i="19"/>
  <c r="I42969" i="19"/>
  <c r="I42968" i="19"/>
  <c r="I42967" i="19"/>
  <c r="I42966" i="19"/>
  <c r="I42965" i="19"/>
  <c r="I42964" i="19"/>
  <c r="I42963" i="19"/>
  <c r="I42962" i="19"/>
  <c r="I42961" i="19"/>
  <c r="I42960" i="19"/>
  <c r="I42959" i="19"/>
  <c r="I42958" i="19"/>
  <c r="I42957" i="19"/>
  <c r="I42956" i="19"/>
  <c r="I42955" i="19"/>
  <c r="I42954" i="19"/>
  <c r="I42953" i="19"/>
  <c r="I42952" i="19"/>
  <c r="I42951" i="19"/>
  <c r="I42950" i="19"/>
  <c r="I42949" i="19"/>
  <c r="I42948" i="19"/>
  <c r="I42947" i="19"/>
  <c r="I42946" i="19"/>
  <c r="I42945" i="19"/>
  <c r="I42944" i="19"/>
  <c r="I42943" i="19"/>
  <c r="I42942" i="19"/>
  <c r="I42941" i="19"/>
  <c r="I42940" i="19"/>
  <c r="I42939" i="19"/>
  <c r="I42938" i="19"/>
  <c r="I42937" i="19"/>
  <c r="I42936" i="19"/>
  <c r="I42935" i="19"/>
  <c r="I42934" i="19"/>
  <c r="I42933" i="19"/>
  <c r="I42932" i="19"/>
  <c r="I42931" i="19"/>
  <c r="I42930" i="19"/>
  <c r="I42929" i="19"/>
  <c r="I42928" i="19"/>
  <c r="I42927" i="19"/>
  <c r="I42926" i="19"/>
  <c r="I42925" i="19"/>
  <c r="I42924" i="19"/>
  <c r="I42923" i="19"/>
  <c r="I42922" i="19"/>
  <c r="I42921" i="19"/>
  <c r="I42920" i="19"/>
  <c r="I42919" i="19"/>
  <c r="I42918" i="19"/>
  <c r="I42917" i="19"/>
  <c r="I42916" i="19"/>
  <c r="I42915" i="19"/>
  <c r="I42914" i="19"/>
  <c r="I42913" i="19"/>
  <c r="I42912" i="19"/>
  <c r="I42911" i="19"/>
  <c r="I42910" i="19"/>
  <c r="I42909" i="19"/>
  <c r="I42908" i="19"/>
  <c r="I42907" i="19"/>
  <c r="I42906" i="19"/>
  <c r="I42905" i="19"/>
  <c r="I42904" i="19"/>
  <c r="I42903" i="19"/>
  <c r="I42902" i="19"/>
  <c r="I42901" i="19"/>
  <c r="I42900" i="19"/>
  <c r="I42899" i="19"/>
  <c r="I42898" i="19"/>
  <c r="I42897" i="19"/>
  <c r="I42896" i="19"/>
  <c r="I42895" i="19"/>
  <c r="I42894" i="19"/>
  <c r="I42893" i="19"/>
  <c r="I42892" i="19"/>
  <c r="I42891" i="19"/>
  <c r="I42890" i="19"/>
  <c r="I42889" i="19"/>
  <c r="I42888" i="19"/>
  <c r="I42887" i="19"/>
  <c r="I42886" i="19"/>
  <c r="I42885" i="19"/>
  <c r="I42884" i="19"/>
  <c r="I42883" i="19"/>
  <c r="I42882" i="19"/>
  <c r="I42881" i="19"/>
  <c r="I42880" i="19"/>
  <c r="I42879" i="19"/>
  <c r="I42878" i="19"/>
  <c r="I42877" i="19"/>
  <c r="I42876" i="19"/>
  <c r="I42875" i="19"/>
  <c r="I42874" i="19"/>
  <c r="I42873" i="19"/>
  <c r="I42872" i="19"/>
  <c r="I42871" i="19"/>
  <c r="I42870" i="19"/>
  <c r="I42869" i="19"/>
  <c r="I42868" i="19"/>
  <c r="I42867" i="19"/>
  <c r="I42866" i="19"/>
  <c r="I42865" i="19"/>
  <c r="I42864" i="19"/>
  <c r="I42863" i="19"/>
  <c r="I42862" i="19"/>
  <c r="I42861" i="19"/>
  <c r="I42860" i="19"/>
  <c r="I42859" i="19"/>
  <c r="I42858" i="19"/>
  <c r="I42857" i="19"/>
  <c r="I42856" i="19"/>
  <c r="I42855" i="19"/>
  <c r="I42854" i="19"/>
  <c r="I42853" i="19"/>
  <c r="I42852" i="19"/>
  <c r="I42851" i="19"/>
  <c r="I42850" i="19"/>
  <c r="I42849" i="19"/>
  <c r="I42848" i="19"/>
  <c r="I42847" i="19"/>
  <c r="I42846" i="19"/>
  <c r="I42845" i="19"/>
  <c r="I42844" i="19"/>
  <c r="I42843" i="19"/>
  <c r="I42842" i="19"/>
  <c r="I42841" i="19"/>
  <c r="I42840" i="19"/>
  <c r="I42839" i="19"/>
  <c r="I42838" i="19"/>
  <c r="I42837" i="19"/>
  <c r="I42836" i="19"/>
  <c r="I42835" i="19"/>
  <c r="I42834" i="19"/>
  <c r="I42833" i="19"/>
  <c r="I42832" i="19"/>
  <c r="I42831" i="19"/>
  <c r="I42830" i="19"/>
  <c r="I42829" i="19"/>
  <c r="I42828" i="19"/>
  <c r="I42827" i="19"/>
  <c r="I42826" i="19"/>
  <c r="I42825" i="19"/>
  <c r="I42824" i="19"/>
  <c r="I42823" i="19"/>
  <c r="I42822" i="19"/>
  <c r="I42821" i="19"/>
  <c r="I42820" i="19"/>
  <c r="I42819" i="19"/>
  <c r="I42818" i="19"/>
  <c r="I42817" i="19"/>
  <c r="I42816" i="19"/>
  <c r="I42815" i="19"/>
  <c r="I42814" i="19"/>
  <c r="I42813" i="19"/>
  <c r="I42812" i="19"/>
  <c r="I42811" i="19"/>
  <c r="I42810" i="19"/>
  <c r="I42809" i="19"/>
  <c r="I42808" i="19"/>
  <c r="I42807" i="19"/>
  <c r="I42806" i="19"/>
  <c r="I42805" i="19"/>
  <c r="I42804" i="19"/>
  <c r="I42803" i="19"/>
  <c r="I42802" i="19"/>
  <c r="I42801" i="19"/>
  <c r="I42800" i="19"/>
  <c r="I42799" i="19"/>
  <c r="I42798" i="19"/>
  <c r="I42797" i="19"/>
  <c r="I42796" i="19"/>
  <c r="I42795" i="19"/>
  <c r="I42794" i="19"/>
  <c r="I42793" i="19"/>
  <c r="I42792" i="19"/>
  <c r="I42791" i="19"/>
  <c r="I42790" i="19"/>
  <c r="I42789" i="19"/>
  <c r="I42788" i="19"/>
  <c r="I42787" i="19"/>
  <c r="I42786" i="19"/>
  <c r="I42785" i="19"/>
  <c r="I42784" i="19"/>
  <c r="I42783" i="19"/>
  <c r="I42782" i="19"/>
  <c r="I42781" i="19"/>
  <c r="I42780" i="19"/>
  <c r="I42779" i="19"/>
  <c r="I42778" i="19"/>
  <c r="I42777" i="19"/>
  <c r="I42776" i="19"/>
  <c r="I42775" i="19"/>
  <c r="I42774" i="19"/>
  <c r="I42773" i="19"/>
  <c r="I42772" i="19"/>
  <c r="I42771" i="19"/>
  <c r="I42770" i="19"/>
  <c r="I42769" i="19"/>
  <c r="I42768" i="19"/>
  <c r="I42767" i="19"/>
  <c r="I42766" i="19"/>
  <c r="I42765" i="19"/>
  <c r="I42764" i="19"/>
  <c r="I42763" i="19"/>
  <c r="I42762" i="19"/>
  <c r="I42761" i="19"/>
  <c r="I42760" i="19"/>
  <c r="I42759" i="19"/>
  <c r="I42758" i="19"/>
  <c r="I42757" i="19"/>
  <c r="I42756" i="19"/>
  <c r="I42755" i="19"/>
  <c r="I42754" i="19"/>
  <c r="I42753" i="19"/>
  <c r="I42752" i="19"/>
  <c r="I42751" i="19"/>
  <c r="I42750" i="19"/>
  <c r="I42749" i="19"/>
  <c r="I42748" i="19"/>
  <c r="I42747" i="19"/>
  <c r="I42746" i="19"/>
  <c r="I42745" i="19"/>
  <c r="I42744" i="19"/>
  <c r="I42743" i="19"/>
  <c r="I42742" i="19"/>
  <c r="I42741" i="19"/>
  <c r="I42740" i="19"/>
  <c r="I42739" i="19"/>
  <c r="I42738" i="19"/>
  <c r="I42737" i="19"/>
  <c r="I42736" i="19"/>
  <c r="I42735" i="19"/>
  <c r="I42734" i="19"/>
  <c r="I42733" i="19"/>
  <c r="I42732" i="19"/>
  <c r="I42731" i="19"/>
  <c r="I42730" i="19"/>
  <c r="I42729" i="19"/>
  <c r="I42728" i="19"/>
  <c r="I42727" i="19"/>
  <c r="I42726" i="19"/>
  <c r="I42725" i="19"/>
  <c r="I42724" i="19"/>
  <c r="I42723" i="19"/>
  <c r="I42722" i="19"/>
  <c r="I42721" i="19"/>
  <c r="I42720" i="19"/>
  <c r="I42719" i="19"/>
  <c r="I42718" i="19"/>
  <c r="I42717" i="19"/>
  <c r="I42716" i="19"/>
  <c r="I42715" i="19"/>
  <c r="I42714" i="19"/>
  <c r="I42713" i="19"/>
  <c r="I42712" i="19"/>
  <c r="I42711" i="19"/>
  <c r="I42710" i="19"/>
  <c r="I42709" i="19"/>
  <c r="I42708" i="19"/>
  <c r="I42707" i="19"/>
  <c r="I42706" i="19"/>
  <c r="I42705" i="19"/>
  <c r="I42704" i="19"/>
  <c r="I42703" i="19"/>
  <c r="I42702" i="19"/>
  <c r="I42701" i="19"/>
  <c r="I42700" i="19"/>
  <c r="I42699" i="19"/>
  <c r="I42698" i="19"/>
  <c r="I42697" i="19"/>
  <c r="I42696" i="19"/>
  <c r="I42695" i="19"/>
  <c r="I42694" i="19"/>
  <c r="I42693" i="19"/>
  <c r="I42692" i="19"/>
  <c r="I42691" i="19"/>
  <c r="I42690" i="19"/>
  <c r="I42689" i="19"/>
  <c r="I42688" i="19"/>
  <c r="I42687" i="19"/>
  <c r="I42686" i="19"/>
  <c r="I42685" i="19"/>
  <c r="I42684" i="19"/>
  <c r="I42683" i="19"/>
  <c r="I42682" i="19"/>
  <c r="I42681" i="19"/>
  <c r="I42680" i="19"/>
  <c r="I42679" i="19"/>
  <c r="I42678" i="19"/>
  <c r="I42677" i="19"/>
  <c r="I42676" i="19"/>
  <c r="I42675" i="19"/>
  <c r="I42674" i="19"/>
  <c r="I42673" i="19"/>
  <c r="I42672" i="19"/>
  <c r="I42671" i="19"/>
  <c r="I42670" i="19"/>
  <c r="I42669" i="19"/>
  <c r="I42668" i="19"/>
  <c r="I42667" i="19"/>
  <c r="I42666" i="19"/>
  <c r="I42665" i="19"/>
  <c r="I42664" i="19"/>
  <c r="I42663" i="19"/>
  <c r="I42662" i="19"/>
  <c r="I42661" i="19"/>
  <c r="I42660" i="19"/>
  <c r="I42659" i="19"/>
  <c r="I42658" i="19"/>
  <c r="I42657" i="19"/>
  <c r="I42656" i="19"/>
  <c r="I42655" i="19"/>
  <c r="I42654" i="19"/>
  <c r="I42653" i="19"/>
  <c r="I42652" i="19"/>
  <c r="I42651" i="19"/>
  <c r="I42650" i="19"/>
  <c r="I42649" i="19"/>
  <c r="I42648" i="19"/>
  <c r="I42647" i="19"/>
  <c r="I42646" i="19"/>
  <c r="I42645" i="19"/>
  <c r="I42644" i="19"/>
  <c r="I42643" i="19"/>
  <c r="I42642" i="19"/>
  <c r="I42641" i="19"/>
  <c r="I42640" i="19"/>
  <c r="I42639" i="19"/>
  <c r="I42638" i="19"/>
  <c r="I42637" i="19"/>
  <c r="I42636" i="19"/>
  <c r="I42635" i="19"/>
  <c r="I42634" i="19"/>
  <c r="I42633" i="19"/>
  <c r="I42632" i="19"/>
  <c r="I42631" i="19"/>
  <c r="I42630" i="19"/>
  <c r="I42629" i="19"/>
  <c r="I42628" i="19"/>
  <c r="I42627" i="19"/>
  <c r="I42626" i="19"/>
  <c r="I42625" i="19"/>
  <c r="I42624" i="19"/>
  <c r="I42623" i="19"/>
  <c r="I42622" i="19"/>
  <c r="I42621" i="19"/>
  <c r="I42620" i="19"/>
  <c r="I42619" i="19"/>
  <c r="I42618" i="19"/>
  <c r="I42617" i="19"/>
  <c r="I42616" i="19"/>
  <c r="I42615" i="19"/>
  <c r="I42614" i="19"/>
  <c r="I42613" i="19"/>
  <c r="I42612" i="19"/>
  <c r="I42611" i="19"/>
  <c r="I42610" i="19"/>
  <c r="I42609" i="19"/>
  <c r="I42608" i="19"/>
  <c r="I42607" i="19"/>
  <c r="I42606" i="19"/>
  <c r="I42605" i="19"/>
  <c r="I42604" i="19"/>
  <c r="I42603" i="19"/>
  <c r="I42602" i="19"/>
  <c r="I42601" i="19"/>
  <c r="I42600" i="19"/>
  <c r="I42599" i="19"/>
  <c r="I42598" i="19"/>
  <c r="I42597" i="19"/>
  <c r="I42596" i="19"/>
  <c r="I42595" i="19"/>
  <c r="I42594" i="19"/>
  <c r="I42593" i="19"/>
  <c r="I42592" i="19"/>
  <c r="I42591" i="19"/>
  <c r="I42590" i="19"/>
  <c r="I42589" i="19"/>
  <c r="I42588" i="19"/>
  <c r="I42587" i="19"/>
  <c r="I42586" i="19"/>
  <c r="I42585" i="19"/>
  <c r="I42584" i="19"/>
  <c r="I42583" i="19"/>
  <c r="I42582" i="19"/>
  <c r="I42581" i="19"/>
  <c r="I42580" i="19"/>
  <c r="I42579" i="19"/>
  <c r="I42578" i="19"/>
  <c r="I42577" i="19"/>
  <c r="I42576" i="19"/>
  <c r="I42575" i="19"/>
  <c r="I42574" i="19"/>
  <c r="I42573" i="19"/>
  <c r="I42572" i="19"/>
  <c r="I42571" i="19"/>
  <c r="I42570" i="19"/>
  <c r="I42569" i="19"/>
  <c r="I42568" i="19"/>
  <c r="I42567" i="19"/>
  <c r="I42566" i="19"/>
  <c r="I42565" i="19"/>
  <c r="I42564" i="19"/>
  <c r="I42563" i="19"/>
  <c r="I42562" i="19"/>
  <c r="I42561" i="19"/>
  <c r="I42560" i="19"/>
  <c r="I42559" i="19"/>
  <c r="I42558" i="19"/>
  <c r="I42557" i="19"/>
  <c r="I42556" i="19"/>
  <c r="I42555" i="19"/>
  <c r="I42554" i="19"/>
  <c r="I42553" i="19"/>
  <c r="I42552" i="19"/>
  <c r="I42551" i="19"/>
  <c r="I42550" i="19"/>
  <c r="I42549" i="19"/>
  <c r="I42548" i="19"/>
  <c r="I42547" i="19"/>
  <c r="I42546" i="19"/>
  <c r="I42545" i="19"/>
  <c r="I42544" i="19"/>
  <c r="I42543" i="19"/>
  <c r="I42542" i="19"/>
  <c r="I42541" i="19"/>
  <c r="I42540" i="19"/>
  <c r="I42539" i="19"/>
  <c r="I42538" i="19"/>
  <c r="I42537" i="19"/>
  <c r="I42536" i="19"/>
  <c r="I42535" i="19"/>
  <c r="I42534" i="19"/>
  <c r="I42533" i="19"/>
  <c r="I42532" i="19"/>
  <c r="I42531" i="19"/>
  <c r="I42530" i="19"/>
  <c r="I42529" i="19"/>
  <c r="I42528" i="19"/>
  <c r="I42527" i="19"/>
  <c r="I42526" i="19"/>
  <c r="I42525" i="19"/>
  <c r="I42524" i="19"/>
  <c r="I42523" i="19"/>
  <c r="I42522" i="19"/>
  <c r="I42521" i="19"/>
  <c r="I42520" i="19"/>
  <c r="I42519" i="19"/>
  <c r="I42518" i="19"/>
  <c r="I42517" i="19"/>
  <c r="I42516" i="19"/>
  <c r="I42515" i="19"/>
  <c r="I42514" i="19"/>
  <c r="I42513" i="19"/>
  <c r="I42512" i="19"/>
  <c r="I42511" i="19"/>
  <c r="I42510" i="19"/>
  <c r="I42509" i="19"/>
  <c r="I42508" i="19"/>
  <c r="I42507" i="19"/>
  <c r="I42506" i="19"/>
  <c r="I42505" i="19"/>
  <c r="I42504" i="19"/>
  <c r="I42503" i="19"/>
  <c r="I42502" i="19"/>
  <c r="I42501" i="19"/>
  <c r="I42500" i="19"/>
  <c r="I42499" i="19"/>
  <c r="I42498" i="19"/>
  <c r="I42497" i="19"/>
  <c r="I42496" i="19"/>
  <c r="I42495" i="19"/>
  <c r="I42494" i="19"/>
  <c r="I42493" i="19"/>
  <c r="I42492" i="19"/>
  <c r="I42491" i="19"/>
  <c r="I42490" i="19"/>
  <c r="I42489" i="19"/>
  <c r="I42488" i="19"/>
  <c r="I42487" i="19"/>
  <c r="I42486" i="19"/>
  <c r="I42485" i="19"/>
  <c r="I42484" i="19"/>
  <c r="I42483" i="19"/>
  <c r="I42482" i="19"/>
  <c r="I42481" i="19"/>
  <c r="I42480" i="19"/>
  <c r="I42479" i="19"/>
  <c r="I42478" i="19"/>
  <c r="I42477" i="19"/>
  <c r="I42476" i="19"/>
  <c r="I42475" i="19"/>
  <c r="I42474" i="19"/>
  <c r="I42473" i="19"/>
  <c r="I42472" i="19"/>
  <c r="I42471" i="19"/>
  <c r="I42470" i="19"/>
  <c r="I42469" i="19"/>
  <c r="I42468" i="19"/>
  <c r="I42467" i="19"/>
  <c r="I42466" i="19"/>
  <c r="I42465" i="19"/>
  <c r="I42464" i="19"/>
  <c r="I42463" i="19"/>
  <c r="I42462" i="19"/>
  <c r="I42461" i="19"/>
  <c r="I42460" i="19"/>
  <c r="I42459" i="19"/>
  <c r="I42458" i="19"/>
  <c r="I42457" i="19"/>
  <c r="I42456" i="19"/>
  <c r="I42455" i="19"/>
  <c r="I42454" i="19"/>
  <c r="I42453" i="19"/>
  <c r="I42452" i="19"/>
  <c r="I42451" i="19"/>
  <c r="I42450" i="19"/>
  <c r="I42449" i="19"/>
  <c r="I42448" i="19"/>
  <c r="I42447" i="19"/>
  <c r="I42446" i="19"/>
  <c r="I42445" i="19"/>
  <c r="I42444" i="19"/>
  <c r="I42443" i="19"/>
  <c r="I42442" i="19"/>
  <c r="I42441" i="19"/>
  <c r="I42440" i="19"/>
  <c r="I42439" i="19"/>
  <c r="I42438" i="19"/>
  <c r="I42437" i="19"/>
  <c r="I42436" i="19"/>
  <c r="I42435" i="19"/>
  <c r="I42434" i="19"/>
  <c r="I42433" i="19"/>
  <c r="I42432" i="19"/>
  <c r="I42431" i="19"/>
  <c r="I42430" i="19"/>
  <c r="I42429" i="19"/>
  <c r="I42428" i="19"/>
  <c r="I42427" i="19"/>
  <c r="I42426" i="19"/>
  <c r="I42425" i="19"/>
  <c r="I42424" i="19"/>
  <c r="I42423" i="19"/>
  <c r="I42422" i="19"/>
  <c r="I42421" i="19"/>
  <c r="I42420" i="19"/>
  <c r="I42419" i="19"/>
  <c r="I42418" i="19"/>
  <c r="I42417" i="19"/>
  <c r="I42416" i="19"/>
  <c r="I42415" i="19"/>
  <c r="I42414" i="19"/>
  <c r="I42413" i="19"/>
  <c r="I42412" i="19"/>
  <c r="I42411" i="19"/>
  <c r="I42410" i="19"/>
  <c r="I42409" i="19"/>
  <c r="I42408" i="19"/>
  <c r="I42407" i="19"/>
  <c r="I42406" i="19"/>
  <c r="I42405" i="19"/>
  <c r="I42404" i="19"/>
  <c r="I42403" i="19"/>
  <c r="I42402" i="19"/>
  <c r="I42401" i="19"/>
  <c r="I42400" i="19"/>
  <c r="I42399" i="19"/>
  <c r="I42398" i="19"/>
  <c r="I42397" i="19"/>
  <c r="I42396" i="19"/>
  <c r="I42395" i="19"/>
  <c r="I42394" i="19"/>
  <c r="I42393" i="19"/>
  <c r="I42392" i="19"/>
  <c r="I42391" i="19"/>
  <c r="I42390" i="19"/>
  <c r="I42389" i="19"/>
  <c r="I42388" i="19"/>
  <c r="I42387" i="19"/>
  <c r="I42386" i="19"/>
  <c r="I42385" i="19"/>
  <c r="I42384" i="19"/>
  <c r="I42383" i="19"/>
  <c r="I42382" i="19"/>
  <c r="I42381" i="19"/>
  <c r="I42380" i="19"/>
  <c r="I42379" i="19"/>
  <c r="I42378" i="19"/>
  <c r="I42377" i="19"/>
  <c r="I42376" i="19"/>
  <c r="I42375" i="19"/>
  <c r="I42374" i="19"/>
  <c r="I42373" i="19"/>
  <c r="I42372" i="19"/>
  <c r="I42371" i="19"/>
  <c r="I42370" i="19"/>
  <c r="I42369" i="19"/>
  <c r="I42368" i="19"/>
  <c r="I42367" i="19"/>
  <c r="I42366" i="19"/>
  <c r="I42365" i="19"/>
  <c r="I42364" i="19"/>
  <c r="I42363" i="19"/>
  <c r="I42362" i="19"/>
  <c r="I42361" i="19"/>
  <c r="I42360" i="19"/>
  <c r="I42359" i="19"/>
  <c r="I42358" i="19"/>
  <c r="I42357" i="19"/>
  <c r="I42356" i="19"/>
  <c r="I42355" i="19"/>
  <c r="I42354" i="19"/>
  <c r="I42353" i="19"/>
  <c r="I42352" i="19"/>
  <c r="I42351" i="19"/>
  <c r="I42350" i="19"/>
  <c r="I42349" i="19"/>
  <c r="I42348" i="19"/>
  <c r="I42347" i="19"/>
  <c r="I42346" i="19"/>
  <c r="I42345" i="19"/>
  <c r="I42344" i="19"/>
  <c r="I42343" i="19"/>
  <c r="I42342" i="19"/>
  <c r="I42341" i="19"/>
  <c r="I42340" i="19"/>
  <c r="I42339" i="19"/>
  <c r="I42338" i="19"/>
  <c r="I42337" i="19"/>
  <c r="I42336" i="19"/>
  <c r="I42335" i="19"/>
  <c r="I42334" i="19"/>
  <c r="I42333" i="19"/>
  <c r="I42332" i="19"/>
  <c r="I42331" i="19"/>
  <c r="I42330" i="19"/>
  <c r="I42329" i="19"/>
  <c r="I42328" i="19"/>
  <c r="I42327" i="19"/>
  <c r="I42326" i="19"/>
  <c r="I42325" i="19"/>
  <c r="I42324" i="19"/>
  <c r="I42323" i="19"/>
  <c r="I42322" i="19"/>
  <c r="I42321" i="19"/>
  <c r="I42320" i="19"/>
  <c r="I42319" i="19"/>
  <c r="I42318" i="19"/>
  <c r="I42317" i="19"/>
  <c r="I42316" i="19"/>
  <c r="I42315" i="19"/>
  <c r="I42314" i="19"/>
  <c r="I42313" i="19"/>
  <c r="I42312" i="19"/>
  <c r="I42311" i="19"/>
  <c r="I42310" i="19"/>
  <c r="I42309" i="19"/>
  <c r="I42308" i="19"/>
  <c r="I42307" i="19"/>
  <c r="I42306" i="19"/>
  <c r="I42305" i="19"/>
  <c r="I42304" i="19"/>
  <c r="I42303" i="19"/>
  <c r="I42302" i="19"/>
  <c r="I42301" i="19"/>
  <c r="I42300" i="19"/>
  <c r="I42299" i="19"/>
  <c r="I42298" i="19"/>
  <c r="I42297" i="19"/>
  <c r="I42296" i="19"/>
  <c r="I42295" i="19"/>
  <c r="I42294" i="19"/>
  <c r="I42293" i="19"/>
  <c r="I42292" i="19"/>
  <c r="I42291" i="19"/>
  <c r="I42290" i="19"/>
  <c r="I42289" i="19"/>
  <c r="I42288" i="19"/>
  <c r="I42287" i="19"/>
  <c r="I42286" i="19"/>
  <c r="I42285" i="19"/>
  <c r="I42284" i="19"/>
  <c r="I42283" i="19"/>
  <c r="I42282" i="19"/>
  <c r="I42281" i="19"/>
  <c r="I42280" i="19"/>
  <c r="I42279" i="19"/>
  <c r="I42278" i="19"/>
  <c r="I42277" i="19"/>
  <c r="I42276" i="19"/>
  <c r="I42275" i="19"/>
  <c r="I42274" i="19"/>
  <c r="I42273" i="19"/>
  <c r="I42272" i="19"/>
  <c r="I42271" i="19"/>
  <c r="I42270" i="19"/>
  <c r="I42269" i="19"/>
  <c r="I42268" i="19"/>
  <c r="I42267" i="19"/>
  <c r="I42266" i="19"/>
  <c r="I42265" i="19"/>
  <c r="I42264" i="19"/>
  <c r="I42263" i="19"/>
  <c r="I42262" i="19"/>
  <c r="I42261" i="19"/>
  <c r="I42260" i="19"/>
  <c r="I42259" i="19"/>
  <c r="I42258" i="19"/>
  <c r="I42257" i="19"/>
  <c r="I42256" i="19"/>
  <c r="I42255" i="19"/>
  <c r="I42254" i="19"/>
  <c r="I42253" i="19"/>
  <c r="I42252" i="19"/>
  <c r="I42251" i="19"/>
  <c r="I42250" i="19"/>
  <c r="I42249" i="19"/>
  <c r="I42248" i="19"/>
  <c r="I42247" i="19"/>
  <c r="I42246" i="19"/>
  <c r="I42245" i="19"/>
  <c r="I42244" i="19"/>
  <c r="I42243" i="19"/>
  <c r="I42242" i="19"/>
  <c r="I42241" i="19"/>
  <c r="I42240" i="19"/>
  <c r="I42239" i="19"/>
  <c r="I42238" i="19"/>
  <c r="I42237" i="19"/>
  <c r="I42236" i="19"/>
  <c r="I42235" i="19"/>
  <c r="I42234" i="19"/>
  <c r="I42233" i="19"/>
  <c r="I42232" i="19"/>
  <c r="I42231" i="19"/>
  <c r="I42230" i="19"/>
  <c r="I42229" i="19"/>
  <c r="I42228" i="19"/>
  <c r="I42227" i="19"/>
  <c r="I42226" i="19"/>
  <c r="I42225" i="19"/>
  <c r="I42224" i="19"/>
  <c r="I42223" i="19"/>
  <c r="I42222" i="19"/>
  <c r="I42221" i="19"/>
  <c r="I42220" i="19"/>
  <c r="I42219" i="19"/>
  <c r="I42218" i="19"/>
  <c r="I42217" i="19"/>
  <c r="I42216" i="19"/>
  <c r="I42215" i="19"/>
  <c r="I42214" i="19"/>
  <c r="I42213" i="19"/>
  <c r="I42212" i="19"/>
  <c r="I42211" i="19"/>
  <c r="I42210" i="19"/>
  <c r="I42209" i="19"/>
  <c r="I42208" i="19"/>
  <c r="I42207" i="19"/>
  <c r="I42206" i="19"/>
  <c r="I42205" i="19"/>
  <c r="I42204" i="19"/>
  <c r="I42203" i="19"/>
  <c r="I42202" i="19"/>
  <c r="I42201" i="19"/>
  <c r="I42200" i="19"/>
  <c r="I42199" i="19"/>
  <c r="I42198" i="19"/>
  <c r="I42197" i="19"/>
  <c r="I42196" i="19"/>
  <c r="I42195" i="19"/>
  <c r="I42194" i="19"/>
  <c r="I42193" i="19"/>
  <c r="I42192" i="19"/>
  <c r="I42191" i="19"/>
  <c r="I42190" i="19"/>
  <c r="I42189" i="19"/>
  <c r="I42188" i="19"/>
  <c r="I42187" i="19"/>
  <c r="I42186" i="19"/>
  <c r="I42185" i="19"/>
  <c r="I42184" i="19"/>
  <c r="I42183" i="19"/>
  <c r="I42182" i="19"/>
  <c r="I42181" i="19"/>
  <c r="I42180" i="19"/>
  <c r="I42179" i="19"/>
  <c r="I42178" i="19"/>
  <c r="I42177" i="19"/>
  <c r="I42176" i="19"/>
  <c r="I42175" i="19"/>
  <c r="I42174" i="19"/>
  <c r="I42173" i="19"/>
  <c r="I42172" i="19"/>
  <c r="I42171" i="19"/>
  <c r="I42170" i="19"/>
  <c r="I42169" i="19"/>
  <c r="I42168" i="19"/>
  <c r="I42167" i="19"/>
  <c r="I42166" i="19"/>
  <c r="I42165" i="19"/>
  <c r="I42164" i="19"/>
  <c r="I42163" i="19"/>
  <c r="I42162" i="19"/>
  <c r="I42161" i="19"/>
  <c r="I42160" i="19"/>
  <c r="I42159" i="19"/>
  <c r="I42158" i="19"/>
  <c r="I42157" i="19"/>
  <c r="I42156" i="19"/>
  <c r="I42155" i="19"/>
  <c r="I42154" i="19"/>
  <c r="I42153" i="19"/>
  <c r="I42152" i="19"/>
  <c r="I42151" i="19"/>
  <c r="I42150" i="19"/>
  <c r="I42149" i="19"/>
  <c r="I42148" i="19"/>
  <c r="I42147" i="19"/>
  <c r="I42146" i="19"/>
  <c r="I42145" i="19"/>
  <c r="I42144" i="19"/>
  <c r="I42143" i="19"/>
  <c r="I42142" i="19"/>
  <c r="I42141" i="19"/>
  <c r="I42140" i="19"/>
  <c r="I42139" i="19"/>
  <c r="I42138" i="19"/>
  <c r="I42137" i="19"/>
  <c r="I42136" i="19"/>
  <c r="I42135" i="19"/>
  <c r="I42134" i="19"/>
  <c r="I42133" i="19"/>
  <c r="I42132" i="19"/>
  <c r="I42131" i="19"/>
  <c r="I42130" i="19"/>
  <c r="I42129" i="19"/>
  <c r="I42128" i="19"/>
  <c r="I42127" i="19"/>
  <c r="I42126" i="19"/>
  <c r="I42125" i="19"/>
  <c r="I42124" i="19"/>
  <c r="I42123" i="19"/>
  <c r="I42122" i="19"/>
  <c r="I42121" i="19"/>
  <c r="I42120" i="19"/>
  <c r="I42119" i="19"/>
  <c r="I42118" i="19"/>
  <c r="I42117" i="19"/>
  <c r="I42116" i="19"/>
  <c r="I42115" i="19"/>
  <c r="I42114" i="19"/>
  <c r="I42113" i="19"/>
  <c r="I42112" i="19"/>
  <c r="I42111" i="19"/>
  <c r="I42110" i="19"/>
  <c r="I42109" i="19"/>
  <c r="I42108" i="19"/>
  <c r="I42107" i="19"/>
  <c r="I42106" i="19"/>
  <c r="I42105" i="19"/>
  <c r="I42104" i="19"/>
  <c r="I42103" i="19"/>
  <c r="I42102" i="19"/>
  <c r="I42101" i="19"/>
  <c r="I42100" i="19"/>
  <c r="I42099" i="19"/>
  <c r="I42098" i="19"/>
  <c r="I42097" i="19"/>
  <c r="I42096" i="19"/>
  <c r="I42095" i="19"/>
  <c r="I42094" i="19"/>
  <c r="I42093" i="19"/>
  <c r="I42092" i="19"/>
  <c r="I42091" i="19"/>
  <c r="I42090" i="19"/>
  <c r="I42089" i="19"/>
  <c r="I42088" i="19"/>
  <c r="I42087" i="19"/>
  <c r="I42086" i="19"/>
  <c r="I42085" i="19"/>
  <c r="I42084" i="19"/>
  <c r="I42083" i="19"/>
  <c r="I42082" i="19"/>
  <c r="I42081" i="19"/>
  <c r="I42080" i="19"/>
  <c r="I42079" i="19"/>
  <c r="I42078" i="19"/>
  <c r="I42077" i="19"/>
  <c r="I42076" i="19"/>
  <c r="I42075" i="19"/>
  <c r="I42074" i="19"/>
  <c r="I42073" i="19"/>
  <c r="I42072" i="19"/>
  <c r="I42071" i="19"/>
  <c r="I42070" i="19"/>
  <c r="I42069" i="19"/>
  <c r="I42068" i="19"/>
  <c r="I42067" i="19"/>
  <c r="I42066" i="19"/>
  <c r="I42065" i="19"/>
  <c r="I42064" i="19"/>
  <c r="I42063" i="19"/>
  <c r="I42062" i="19"/>
  <c r="I42061" i="19"/>
  <c r="I42060" i="19"/>
  <c r="I42059" i="19"/>
  <c r="I42058" i="19"/>
  <c r="I42057" i="19"/>
  <c r="I42056" i="19"/>
  <c r="I42055" i="19"/>
  <c r="I42054" i="19"/>
  <c r="I42053" i="19"/>
  <c r="I42052" i="19"/>
  <c r="I42051" i="19"/>
  <c r="I42050" i="19"/>
  <c r="I42049" i="19"/>
  <c r="I42048" i="19"/>
  <c r="I42047" i="19"/>
  <c r="I42046" i="19"/>
  <c r="I42045" i="19"/>
  <c r="I42044" i="19"/>
  <c r="I42043" i="19"/>
  <c r="I42042" i="19"/>
  <c r="I42041" i="19"/>
  <c r="I42040" i="19"/>
  <c r="I42039" i="19"/>
  <c r="I42038" i="19"/>
  <c r="I42037" i="19"/>
  <c r="I42036" i="19"/>
  <c r="I42035" i="19"/>
  <c r="I42034" i="19"/>
  <c r="I42033" i="19"/>
  <c r="I42032" i="19"/>
  <c r="I42031" i="19"/>
  <c r="I42030" i="19"/>
  <c r="I42029" i="19"/>
  <c r="I42028" i="19"/>
  <c r="I42027" i="19"/>
  <c r="I42026" i="19"/>
  <c r="I42025" i="19"/>
  <c r="I42024" i="19"/>
  <c r="I42023" i="19"/>
  <c r="I42022" i="19"/>
  <c r="I42021" i="19"/>
  <c r="I42020" i="19"/>
  <c r="I42019" i="19"/>
  <c r="I42018" i="19"/>
  <c r="I42017" i="19"/>
  <c r="I42016" i="19"/>
  <c r="I42015" i="19"/>
  <c r="I42014" i="19"/>
  <c r="I42013" i="19"/>
  <c r="I42012" i="19"/>
  <c r="I42011" i="19"/>
  <c r="I42010" i="19"/>
  <c r="I42009" i="19"/>
  <c r="I42008" i="19"/>
  <c r="I42007" i="19"/>
  <c r="I42006" i="19"/>
  <c r="I42005" i="19"/>
  <c r="I42004" i="19"/>
  <c r="I42003" i="19"/>
  <c r="I42002" i="19"/>
  <c r="I42001" i="19"/>
  <c r="I42000" i="19"/>
  <c r="I41999" i="19"/>
  <c r="I41998" i="19"/>
  <c r="I41997" i="19"/>
  <c r="I41996" i="19"/>
  <c r="I41995" i="19"/>
  <c r="I41994" i="19"/>
  <c r="I41993" i="19"/>
  <c r="I41992" i="19"/>
  <c r="I41991" i="19"/>
  <c r="I41990" i="19"/>
  <c r="I41989" i="19"/>
  <c r="I41988" i="19"/>
  <c r="I41987" i="19"/>
  <c r="I41986" i="19"/>
  <c r="I41985" i="19"/>
  <c r="I41984" i="19"/>
  <c r="I41983" i="19"/>
  <c r="I41982" i="19"/>
  <c r="I41981" i="19"/>
  <c r="I41980" i="19"/>
  <c r="I41979" i="19"/>
  <c r="I41978" i="19"/>
  <c r="I41977" i="19"/>
  <c r="I41976" i="19"/>
  <c r="I41975" i="19"/>
  <c r="I41974" i="19"/>
  <c r="I41973" i="19"/>
  <c r="I41972" i="19"/>
  <c r="I41971" i="19"/>
  <c r="I41970" i="19"/>
  <c r="I41969" i="19"/>
  <c r="I41968" i="19"/>
  <c r="I41967" i="19"/>
  <c r="I41966" i="19"/>
  <c r="I41965" i="19"/>
  <c r="I41964" i="19"/>
  <c r="I41963" i="19"/>
  <c r="I41962" i="19"/>
  <c r="I41961" i="19"/>
  <c r="I41960" i="19"/>
  <c r="I41959" i="19"/>
  <c r="I41958" i="19"/>
  <c r="I41957" i="19"/>
  <c r="I41956" i="19"/>
  <c r="I41955" i="19"/>
  <c r="I41954" i="19"/>
  <c r="I41953" i="19"/>
  <c r="I41952" i="19"/>
  <c r="I41951" i="19"/>
  <c r="I41950" i="19"/>
  <c r="I41949" i="19"/>
  <c r="I41948" i="19"/>
  <c r="I41947" i="19"/>
  <c r="I41946" i="19"/>
  <c r="I41945" i="19"/>
  <c r="I41944" i="19"/>
  <c r="I41943" i="19"/>
  <c r="I41942" i="19"/>
  <c r="I41941" i="19"/>
  <c r="I41940" i="19"/>
  <c r="I41939" i="19"/>
  <c r="I41938" i="19"/>
  <c r="I41937" i="19"/>
  <c r="I41936" i="19"/>
  <c r="I41935" i="19"/>
  <c r="I41934" i="19"/>
  <c r="I41933" i="19"/>
  <c r="I41932" i="19"/>
  <c r="I41931" i="19"/>
  <c r="I41930" i="19"/>
  <c r="I41929" i="19"/>
  <c r="I41928" i="19"/>
  <c r="I41927" i="19"/>
  <c r="I41926" i="19"/>
  <c r="I41925" i="19"/>
  <c r="I41924" i="19"/>
  <c r="I41923" i="19"/>
  <c r="I41922" i="19"/>
  <c r="I41921" i="19"/>
  <c r="I41920" i="19"/>
  <c r="I41919" i="19"/>
  <c r="I41918" i="19"/>
  <c r="I41917" i="19"/>
  <c r="I41916" i="19"/>
  <c r="I41915" i="19"/>
  <c r="I41914" i="19"/>
  <c r="I41913" i="19"/>
  <c r="I41912" i="19"/>
  <c r="I41911" i="19"/>
  <c r="I41910" i="19"/>
  <c r="I41909" i="19"/>
  <c r="I41908" i="19"/>
  <c r="I41907" i="19"/>
  <c r="I41906" i="19"/>
  <c r="I41905" i="19"/>
  <c r="I41904" i="19"/>
  <c r="I41903" i="19"/>
  <c r="I41902" i="19"/>
  <c r="I41901" i="19"/>
  <c r="I41900" i="19"/>
  <c r="I41899" i="19"/>
  <c r="I41898" i="19"/>
  <c r="I41897" i="19"/>
  <c r="I41896" i="19"/>
  <c r="I41895" i="19"/>
  <c r="I41894" i="19"/>
  <c r="I41893" i="19"/>
  <c r="I41892" i="19"/>
  <c r="I41891" i="19"/>
  <c r="I41890" i="19"/>
  <c r="I41889" i="19"/>
  <c r="I41888" i="19"/>
  <c r="I41887" i="19"/>
  <c r="I41886" i="19"/>
  <c r="I41885" i="19"/>
  <c r="I41884" i="19"/>
  <c r="I41883" i="19"/>
  <c r="I41882" i="19"/>
  <c r="I41881" i="19"/>
  <c r="I41880" i="19"/>
  <c r="I41879" i="19"/>
  <c r="I41878" i="19"/>
  <c r="I41877" i="19"/>
  <c r="I41876" i="19"/>
  <c r="I41875" i="19"/>
  <c r="I41874" i="19"/>
  <c r="I41873" i="19"/>
  <c r="I41872" i="19"/>
  <c r="I41871" i="19"/>
  <c r="I41870" i="19"/>
  <c r="I41869" i="19"/>
  <c r="I41868" i="19"/>
  <c r="I41867" i="19"/>
  <c r="I41866" i="19"/>
  <c r="I41865" i="19"/>
  <c r="I41864" i="19"/>
  <c r="I41863" i="19"/>
  <c r="I41862" i="19"/>
  <c r="I41861" i="19"/>
  <c r="I41860" i="19"/>
  <c r="I41859" i="19"/>
  <c r="I41858" i="19"/>
  <c r="I41857" i="19"/>
  <c r="I41856" i="19"/>
  <c r="I41855" i="19"/>
  <c r="I41854" i="19"/>
  <c r="I41853" i="19"/>
  <c r="I41852" i="19"/>
  <c r="I41851" i="19"/>
  <c r="I41850" i="19"/>
  <c r="I41849" i="19"/>
  <c r="I41848" i="19"/>
  <c r="I41847" i="19"/>
  <c r="I41846" i="19"/>
  <c r="I41845" i="19"/>
  <c r="I41844" i="19"/>
  <c r="I41843" i="19"/>
  <c r="I41842" i="19"/>
  <c r="I41841" i="19"/>
  <c r="I41840" i="19"/>
  <c r="I41839" i="19"/>
  <c r="I41838" i="19"/>
  <c r="I41837" i="19"/>
  <c r="I41836" i="19"/>
  <c r="I41835" i="19"/>
  <c r="I41834" i="19"/>
  <c r="I41833" i="19"/>
  <c r="I41832" i="19"/>
  <c r="I41831" i="19"/>
  <c r="I41830" i="19"/>
  <c r="I41829" i="19"/>
  <c r="I41828" i="19"/>
  <c r="I41827" i="19"/>
  <c r="I41826" i="19"/>
  <c r="I41825" i="19"/>
  <c r="I41824" i="19"/>
  <c r="I41823" i="19"/>
  <c r="I41822" i="19"/>
  <c r="I41821" i="19"/>
  <c r="I41820" i="19"/>
  <c r="I41819" i="19"/>
  <c r="I41818" i="19"/>
  <c r="I41817" i="19"/>
  <c r="I41816" i="19"/>
  <c r="I41815" i="19"/>
  <c r="I41814" i="19"/>
  <c r="I41813" i="19"/>
  <c r="I41812" i="19"/>
  <c r="I41811" i="19"/>
  <c r="I41810" i="19"/>
  <c r="I41809" i="19"/>
  <c r="I41808" i="19"/>
  <c r="I41807" i="19"/>
  <c r="I41806" i="19"/>
  <c r="I41805" i="19"/>
  <c r="I41804" i="19"/>
  <c r="I41803" i="19"/>
  <c r="I41802" i="19"/>
  <c r="I41801" i="19"/>
  <c r="I41800" i="19"/>
  <c r="I41799" i="19"/>
  <c r="I41798" i="19"/>
  <c r="I41797" i="19"/>
  <c r="I41796" i="19"/>
  <c r="I41795" i="19"/>
  <c r="I41794" i="19"/>
  <c r="I41793" i="19"/>
  <c r="I41792" i="19"/>
  <c r="I41791" i="19"/>
  <c r="I41790" i="19"/>
  <c r="I41789" i="19"/>
  <c r="I41788" i="19"/>
  <c r="I41787" i="19"/>
  <c r="I41786" i="19"/>
  <c r="I41785" i="19"/>
  <c r="I41784" i="19"/>
  <c r="I41783" i="19"/>
  <c r="I41782" i="19"/>
  <c r="I41781" i="19"/>
  <c r="I41780" i="19"/>
  <c r="I41779" i="19"/>
  <c r="I41778" i="19"/>
  <c r="I41777" i="19"/>
  <c r="I41776" i="19"/>
  <c r="I41775" i="19"/>
  <c r="I41774" i="19"/>
  <c r="I41773" i="19"/>
  <c r="I41772" i="19"/>
  <c r="I41771" i="19"/>
  <c r="I41770" i="19"/>
  <c r="I41769" i="19"/>
  <c r="I41768" i="19"/>
  <c r="I41767" i="19"/>
  <c r="I41766" i="19"/>
  <c r="I41765" i="19"/>
  <c r="I41764" i="19"/>
  <c r="I41763" i="19"/>
  <c r="I41762" i="19"/>
  <c r="I41761" i="19"/>
  <c r="I41760" i="19"/>
  <c r="I41759" i="19"/>
  <c r="I41758" i="19"/>
  <c r="I41757" i="19"/>
  <c r="I41756" i="19"/>
  <c r="I41755" i="19"/>
  <c r="I41754" i="19"/>
  <c r="I41753" i="19"/>
  <c r="I41752" i="19"/>
  <c r="I41751" i="19"/>
  <c r="I41750" i="19"/>
  <c r="I41749" i="19"/>
  <c r="I41748" i="19"/>
  <c r="I41747" i="19"/>
  <c r="I41746" i="19"/>
  <c r="I41745" i="19"/>
  <c r="I41744" i="19"/>
  <c r="I41743" i="19"/>
  <c r="I41742" i="19"/>
  <c r="I41741" i="19"/>
  <c r="I41740" i="19"/>
  <c r="I41739" i="19"/>
  <c r="I41738" i="19"/>
  <c r="I41737" i="19"/>
  <c r="I41736" i="19"/>
  <c r="I41735" i="19"/>
  <c r="I41734" i="19"/>
  <c r="I41733" i="19"/>
  <c r="I41732" i="19"/>
  <c r="I41731" i="19"/>
  <c r="I41730" i="19"/>
  <c r="I41729" i="19"/>
  <c r="I41728" i="19"/>
  <c r="I41727" i="19"/>
  <c r="I41726" i="19"/>
  <c r="I41725" i="19"/>
  <c r="I41724" i="19"/>
  <c r="I41723" i="19"/>
  <c r="I41722" i="19"/>
  <c r="I41721" i="19"/>
  <c r="I41720" i="19"/>
  <c r="I41719" i="19"/>
  <c r="I41718" i="19"/>
  <c r="I41717" i="19"/>
  <c r="I41716" i="19"/>
  <c r="I41715" i="19"/>
  <c r="I41714" i="19"/>
  <c r="I41713" i="19"/>
  <c r="I41712" i="19"/>
  <c r="I41711" i="19"/>
  <c r="I41710" i="19"/>
  <c r="I41709" i="19"/>
  <c r="I41708" i="19"/>
  <c r="I41707" i="19"/>
  <c r="I41706" i="19"/>
  <c r="I41705" i="19"/>
  <c r="I41704" i="19"/>
  <c r="I41703" i="19"/>
  <c r="I41702" i="19"/>
  <c r="I41701" i="19"/>
  <c r="I41700" i="19"/>
  <c r="I41699" i="19"/>
  <c r="I41698" i="19"/>
  <c r="I41697" i="19"/>
  <c r="I41696" i="19"/>
  <c r="I41695" i="19"/>
  <c r="I41694" i="19"/>
  <c r="I41693" i="19"/>
  <c r="I41692" i="19"/>
  <c r="I41691" i="19"/>
  <c r="I41690" i="19"/>
  <c r="I41689" i="19"/>
  <c r="I41688" i="19"/>
  <c r="I41687" i="19"/>
  <c r="I41686" i="19"/>
  <c r="I41685" i="19"/>
  <c r="I41684" i="19"/>
  <c r="I41683" i="19"/>
  <c r="I41682" i="19"/>
  <c r="I41681" i="19"/>
  <c r="I41680" i="19"/>
  <c r="I41679" i="19"/>
  <c r="I41678" i="19"/>
  <c r="I41677" i="19"/>
  <c r="I41676" i="19"/>
  <c r="I41675" i="19"/>
  <c r="I41674" i="19"/>
  <c r="I41673" i="19"/>
  <c r="I41672" i="19"/>
  <c r="I41671" i="19"/>
  <c r="I41670" i="19"/>
  <c r="I41669" i="19"/>
  <c r="I41668" i="19"/>
  <c r="I41667" i="19"/>
  <c r="I41666" i="19"/>
  <c r="I41665" i="19"/>
  <c r="I41664" i="19"/>
  <c r="I41663" i="19"/>
  <c r="I41662" i="19"/>
  <c r="I41661" i="19"/>
  <c r="I41660" i="19"/>
  <c r="I41659" i="19"/>
  <c r="I41658" i="19"/>
  <c r="I41657" i="19"/>
  <c r="I41656" i="19"/>
  <c r="I41655" i="19"/>
  <c r="I41654" i="19"/>
  <c r="I41653" i="19"/>
  <c r="I41652" i="19"/>
  <c r="I41651" i="19"/>
  <c r="I41650" i="19"/>
  <c r="I41649" i="19"/>
  <c r="I41648" i="19"/>
  <c r="I41647" i="19"/>
  <c r="I41646" i="19"/>
  <c r="I41645" i="19"/>
  <c r="I41644" i="19"/>
  <c r="I41643" i="19"/>
  <c r="I41642" i="19"/>
  <c r="I41641" i="19"/>
  <c r="I41640" i="19"/>
  <c r="I41639" i="19"/>
  <c r="I41638" i="19"/>
  <c r="I41637" i="19"/>
  <c r="I41636" i="19"/>
  <c r="I41635" i="19"/>
  <c r="I41634" i="19"/>
  <c r="I41633" i="19"/>
  <c r="I41632" i="19"/>
  <c r="I41631" i="19"/>
  <c r="I41630" i="19"/>
  <c r="I41629" i="19"/>
  <c r="I41628" i="19"/>
  <c r="I41627" i="19"/>
  <c r="I41626" i="19"/>
  <c r="I41625" i="19"/>
  <c r="I41624" i="19"/>
  <c r="I41623" i="19"/>
  <c r="I41622" i="19"/>
  <c r="I41621" i="19"/>
  <c r="I41620" i="19"/>
  <c r="I41619" i="19"/>
  <c r="I41618" i="19"/>
  <c r="I41617" i="19"/>
  <c r="I41616" i="19"/>
  <c r="I41615" i="19"/>
  <c r="I41614" i="19"/>
  <c r="I41613" i="19"/>
  <c r="I41612" i="19"/>
  <c r="I41611" i="19"/>
  <c r="I41610" i="19"/>
  <c r="I41609" i="19"/>
  <c r="I41608" i="19"/>
  <c r="I41607" i="19"/>
  <c r="I41606" i="19"/>
  <c r="I41605" i="19"/>
  <c r="I41604" i="19"/>
  <c r="I41603" i="19"/>
  <c r="I41602" i="19"/>
  <c r="I41601" i="19"/>
  <c r="I41600" i="19"/>
  <c r="I41599" i="19"/>
  <c r="I41598" i="19"/>
  <c r="I41597" i="19"/>
  <c r="I41596" i="19"/>
  <c r="I41595" i="19"/>
  <c r="I41594" i="19"/>
  <c r="I41593" i="19"/>
  <c r="I41592" i="19"/>
  <c r="I41591" i="19"/>
  <c r="I41590" i="19"/>
  <c r="I41589" i="19"/>
  <c r="I41588" i="19"/>
  <c r="I41587" i="19"/>
  <c r="I41586" i="19"/>
  <c r="I41585" i="19"/>
  <c r="I41584" i="19"/>
  <c r="I41583" i="19"/>
  <c r="I41582" i="19"/>
  <c r="I41581" i="19"/>
  <c r="I41580" i="19"/>
  <c r="I41579" i="19"/>
  <c r="I41578" i="19"/>
  <c r="I41577" i="19"/>
  <c r="I41576" i="19"/>
  <c r="I41575" i="19"/>
  <c r="I41574" i="19"/>
  <c r="I41573" i="19"/>
  <c r="I41572" i="19"/>
  <c r="I41571" i="19"/>
  <c r="I41570" i="19"/>
  <c r="I41569" i="19"/>
  <c r="I41568" i="19"/>
  <c r="I41567" i="19"/>
  <c r="I41566" i="19"/>
  <c r="I41565" i="19"/>
  <c r="I41564" i="19"/>
  <c r="I41563" i="19"/>
  <c r="I41562" i="19"/>
  <c r="I41561" i="19"/>
  <c r="I41560" i="19"/>
  <c r="I41559" i="19"/>
  <c r="I41558" i="19"/>
  <c r="I41557" i="19"/>
  <c r="I41556" i="19"/>
  <c r="I41555" i="19"/>
  <c r="I41554" i="19"/>
  <c r="I41553" i="19"/>
  <c r="I41552" i="19"/>
  <c r="I41551" i="19"/>
  <c r="I41550" i="19"/>
  <c r="I41549" i="19"/>
  <c r="I41548" i="19"/>
  <c r="I41547" i="19"/>
  <c r="I41546" i="19"/>
  <c r="I41545" i="19"/>
  <c r="I41544" i="19"/>
  <c r="I41543" i="19"/>
  <c r="I41542" i="19"/>
  <c r="I41541" i="19"/>
  <c r="I41540" i="19"/>
  <c r="I41539" i="19"/>
  <c r="I41538" i="19"/>
  <c r="I41537" i="19"/>
  <c r="I41536" i="19"/>
  <c r="I41535" i="19"/>
  <c r="I41534" i="19"/>
  <c r="I41533" i="19"/>
  <c r="I41532" i="19"/>
  <c r="I41531" i="19"/>
  <c r="I41530" i="19"/>
  <c r="I41529" i="19"/>
  <c r="I41528" i="19"/>
  <c r="I41527" i="19"/>
  <c r="I41526" i="19"/>
  <c r="I41525" i="19"/>
  <c r="I41524" i="19"/>
  <c r="I41523" i="19"/>
  <c r="I41522" i="19"/>
  <c r="I41521" i="19"/>
  <c r="I41520" i="19"/>
  <c r="I41519" i="19"/>
  <c r="I41518" i="19"/>
  <c r="I41517" i="19"/>
  <c r="I41516" i="19"/>
  <c r="I41515" i="19"/>
  <c r="I41514" i="19"/>
  <c r="I41513" i="19"/>
  <c r="I41512" i="19"/>
  <c r="I41511" i="19"/>
  <c r="I41510" i="19"/>
  <c r="I41509" i="19"/>
  <c r="I41508" i="19"/>
  <c r="I41507" i="19"/>
  <c r="I41506" i="19"/>
  <c r="I41505" i="19"/>
  <c r="I41504" i="19"/>
  <c r="I41503" i="19"/>
  <c r="I41502" i="19"/>
  <c r="I41501" i="19"/>
  <c r="I41500" i="19"/>
  <c r="I41499" i="19"/>
  <c r="I41498" i="19"/>
  <c r="I41497" i="19"/>
  <c r="I41496" i="19"/>
  <c r="I41495" i="19"/>
  <c r="I41494" i="19"/>
  <c r="I41493" i="19"/>
  <c r="I41492" i="19"/>
  <c r="I41491" i="19"/>
  <c r="I41490" i="19"/>
  <c r="I41489" i="19"/>
  <c r="I41488" i="19"/>
  <c r="I41487" i="19"/>
  <c r="I41486" i="19"/>
  <c r="I41485" i="19"/>
  <c r="I41484" i="19"/>
  <c r="I41483" i="19"/>
  <c r="I41482" i="19"/>
  <c r="I41481" i="19"/>
  <c r="I41480" i="19"/>
  <c r="I41479" i="19"/>
  <c r="I41478" i="19"/>
  <c r="I41477" i="19"/>
  <c r="I41476" i="19"/>
  <c r="I41475" i="19"/>
  <c r="I41474" i="19"/>
  <c r="I41473" i="19"/>
  <c r="I41472" i="19"/>
  <c r="I41471" i="19"/>
  <c r="I41470" i="19"/>
  <c r="I41469" i="19"/>
  <c r="I41468" i="19"/>
  <c r="I41467" i="19"/>
  <c r="I41466" i="19"/>
  <c r="I41465" i="19"/>
  <c r="I41464" i="19"/>
  <c r="I41463" i="19"/>
  <c r="I41462" i="19"/>
  <c r="I41461" i="19"/>
  <c r="I41460" i="19"/>
  <c r="I41459" i="19"/>
  <c r="I41458" i="19"/>
  <c r="I41457" i="19"/>
  <c r="I41456" i="19"/>
  <c r="I41455" i="19"/>
  <c r="I41454" i="19"/>
  <c r="I41453" i="19"/>
  <c r="I41452" i="19"/>
  <c r="I41451" i="19"/>
  <c r="I41450" i="19"/>
  <c r="I41449" i="19"/>
  <c r="I41448" i="19"/>
  <c r="I41447" i="19"/>
  <c r="I41446" i="19"/>
  <c r="I41445" i="19"/>
  <c r="I41444" i="19"/>
  <c r="I41443" i="19"/>
  <c r="I41442" i="19"/>
  <c r="I41441" i="19"/>
  <c r="I41440" i="19"/>
  <c r="I41439" i="19"/>
  <c r="I41438" i="19"/>
  <c r="I41437" i="19"/>
  <c r="I41436" i="19"/>
  <c r="I41435" i="19"/>
  <c r="I41434" i="19"/>
  <c r="I41433" i="19"/>
  <c r="I41432" i="19"/>
  <c r="I41431" i="19"/>
  <c r="I41430" i="19"/>
  <c r="I41429" i="19"/>
  <c r="I41428" i="19"/>
  <c r="I41427" i="19"/>
  <c r="I41426" i="19"/>
  <c r="I41425" i="19"/>
  <c r="I41424" i="19"/>
  <c r="I41423" i="19"/>
  <c r="I41422" i="19"/>
  <c r="I41421" i="19"/>
  <c r="I41420" i="19"/>
  <c r="I41419" i="19"/>
  <c r="I41418" i="19"/>
  <c r="I41417" i="19"/>
  <c r="I41416" i="19"/>
  <c r="I41415" i="19"/>
  <c r="I41414" i="19"/>
  <c r="I41413" i="19"/>
  <c r="I41412" i="19"/>
  <c r="I41411" i="19"/>
  <c r="I41410" i="19"/>
  <c r="I41409" i="19"/>
  <c r="I41408" i="19"/>
  <c r="I41407" i="19"/>
  <c r="I41406" i="19"/>
  <c r="I41405" i="19"/>
  <c r="I41404" i="19"/>
  <c r="I41403" i="19"/>
  <c r="I41402" i="19"/>
  <c r="I41401" i="19"/>
  <c r="I41400" i="19"/>
  <c r="I41399" i="19"/>
  <c r="I41398" i="19"/>
  <c r="I41397" i="19"/>
  <c r="I41396" i="19"/>
  <c r="I41395" i="19"/>
  <c r="I41394" i="19"/>
  <c r="I41393" i="19"/>
  <c r="I41392" i="19"/>
  <c r="I41391" i="19"/>
  <c r="I41390" i="19"/>
  <c r="I41389" i="19"/>
  <c r="I41388" i="19"/>
  <c r="I41387" i="19"/>
  <c r="I41386" i="19"/>
  <c r="I41385" i="19"/>
  <c r="I41384" i="19"/>
  <c r="I41383" i="19"/>
  <c r="I41382" i="19"/>
  <c r="I41381" i="19"/>
  <c r="I41380" i="19"/>
  <c r="I41379" i="19"/>
  <c r="I41378" i="19"/>
  <c r="I41377" i="19"/>
  <c r="I41376" i="19"/>
  <c r="I41375" i="19"/>
  <c r="I41374" i="19"/>
  <c r="I41373" i="19"/>
  <c r="I41372" i="19"/>
  <c r="I41371" i="19"/>
  <c r="I41370" i="19"/>
  <c r="I41369" i="19"/>
  <c r="I41368" i="19"/>
  <c r="I41367" i="19"/>
  <c r="I41366" i="19"/>
  <c r="I41365" i="19"/>
  <c r="I41364" i="19"/>
  <c r="I41363" i="19"/>
  <c r="I41362" i="19"/>
  <c r="I41361" i="19"/>
  <c r="I41360" i="19"/>
  <c r="I41359" i="19"/>
  <c r="I41358" i="19"/>
  <c r="I41357" i="19"/>
  <c r="I41356" i="19"/>
  <c r="I41355" i="19"/>
  <c r="I41354" i="19"/>
  <c r="I41353" i="19"/>
  <c r="I41352" i="19"/>
  <c r="I41351" i="19"/>
  <c r="I41350" i="19"/>
  <c r="I41349" i="19"/>
  <c r="I41348" i="19"/>
  <c r="I41347" i="19"/>
  <c r="I41346" i="19"/>
  <c r="I41345" i="19"/>
  <c r="I41344" i="19"/>
  <c r="I41343" i="19"/>
  <c r="I41342" i="19"/>
  <c r="I41341" i="19"/>
  <c r="I41340" i="19"/>
  <c r="I41339" i="19"/>
  <c r="I41338" i="19"/>
  <c r="I41337" i="19"/>
  <c r="I41336" i="19"/>
  <c r="I41335" i="19"/>
  <c r="I41334" i="19"/>
  <c r="I41333" i="19"/>
  <c r="I41332" i="19"/>
  <c r="I41331" i="19"/>
  <c r="I41330" i="19"/>
  <c r="I41329" i="19"/>
  <c r="I41328" i="19"/>
  <c r="I41327" i="19"/>
  <c r="I41326" i="19"/>
  <c r="I41325" i="19"/>
  <c r="I41324" i="19"/>
  <c r="I41323" i="19"/>
  <c r="I41322" i="19"/>
  <c r="I41321" i="19"/>
  <c r="I41320" i="19"/>
  <c r="I41319" i="19"/>
  <c r="I41318" i="19"/>
  <c r="I41317" i="19"/>
  <c r="I41316" i="19"/>
  <c r="I41315" i="19"/>
  <c r="I41314" i="19"/>
  <c r="I41313" i="19"/>
  <c r="I41312" i="19"/>
  <c r="I41311" i="19"/>
  <c r="I41310" i="19"/>
  <c r="I41309" i="19"/>
  <c r="I41308" i="19"/>
  <c r="I41307" i="19"/>
  <c r="I41306" i="19"/>
  <c r="I41305" i="19"/>
  <c r="I41304" i="19"/>
  <c r="I41303" i="19"/>
  <c r="I41302" i="19"/>
  <c r="I41301" i="19"/>
  <c r="I41300" i="19"/>
  <c r="I41299" i="19"/>
  <c r="I41298" i="19"/>
  <c r="I41297" i="19"/>
  <c r="I41296" i="19"/>
  <c r="I41295" i="19"/>
  <c r="I41294" i="19"/>
  <c r="I41293" i="19"/>
  <c r="I41292" i="19"/>
  <c r="I41291" i="19"/>
  <c r="I41290" i="19"/>
  <c r="I41289" i="19"/>
  <c r="I41288" i="19"/>
  <c r="I41287" i="19"/>
  <c r="I41286" i="19"/>
  <c r="I41285" i="19"/>
  <c r="I41284" i="19"/>
  <c r="I41283" i="19"/>
  <c r="I41282" i="19"/>
  <c r="I41281" i="19"/>
  <c r="I41280" i="19"/>
  <c r="I41279" i="19"/>
  <c r="I41278" i="19"/>
  <c r="I41277" i="19"/>
  <c r="I41276" i="19"/>
  <c r="I41275" i="19"/>
  <c r="I41274" i="19"/>
  <c r="I41273" i="19"/>
  <c r="I41272" i="19"/>
  <c r="I41271" i="19"/>
  <c r="I41270" i="19"/>
  <c r="I41269" i="19"/>
  <c r="I41268" i="19"/>
  <c r="I41267" i="19"/>
  <c r="I41266" i="19"/>
  <c r="I41265" i="19"/>
  <c r="I41264" i="19"/>
  <c r="I41263" i="19"/>
  <c r="I41262" i="19"/>
  <c r="I41261" i="19"/>
  <c r="I41260" i="19"/>
  <c r="I41259" i="19"/>
  <c r="I41258" i="19"/>
  <c r="I41257" i="19"/>
  <c r="I41256" i="19"/>
  <c r="I41255" i="19"/>
  <c r="I41254" i="19"/>
  <c r="I41253" i="19"/>
  <c r="I41252" i="19"/>
  <c r="I41251" i="19"/>
  <c r="I41250" i="19"/>
  <c r="I41249" i="19"/>
  <c r="I41248" i="19"/>
  <c r="I41247" i="19"/>
  <c r="I41246" i="19"/>
  <c r="I41245" i="19"/>
  <c r="I41244" i="19"/>
  <c r="I41243" i="19"/>
  <c r="I41242" i="19"/>
  <c r="I41241" i="19"/>
  <c r="I41240" i="19"/>
  <c r="I41239" i="19"/>
  <c r="I41238" i="19"/>
  <c r="I41237" i="19"/>
  <c r="I41236" i="19"/>
  <c r="I41235" i="19"/>
  <c r="I41234" i="19"/>
  <c r="I41233" i="19"/>
  <c r="I41232" i="19"/>
  <c r="I41231" i="19"/>
  <c r="I41230" i="19"/>
  <c r="I41229" i="19"/>
  <c r="I41228" i="19"/>
  <c r="I41227" i="19"/>
  <c r="I41226" i="19"/>
  <c r="I41225" i="19"/>
  <c r="I41224" i="19"/>
  <c r="I41223" i="19"/>
  <c r="I41222" i="19"/>
  <c r="I41221" i="19"/>
  <c r="I41220" i="19"/>
  <c r="I41219" i="19"/>
  <c r="I41218" i="19"/>
  <c r="I41217" i="19"/>
  <c r="I41216" i="19"/>
  <c r="I41215" i="19"/>
  <c r="I41214" i="19"/>
  <c r="I41213" i="19"/>
  <c r="I41212" i="19"/>
  <c r="I41211" i="19"/>
  <c r="I41210" i="19"/>
  <c r="I41209" i="19"/>
  <c r="I41208" i="19"/>
  <c r="I41207" i="19"/>
  <c r="I41206" i="19"/>
  <c r="I41205" i="19"/>
  <c r="I41204" i="19"/>
  <c r="I41203" i="19"/>
  <c r="I41202" i="19"/>
  <c r="I41201" i="19"/>
  <c r="I41200" i="19"/>
  <c r="I41199" i="19"/>
  <c r="I41198" i="19"/>
  <c r="I41197" i="19"/>
  <c r="I41196" i="19"/>
  <c r="I41195" i="19"/>
  <c r="I41194" i="19"/>
  <c r="I41193" i="19"/>
  <c r="I41192" i="19"/>
  <c r="I41191" i="19"/>
  <c r="I41190" i="19"/>
  <c r="I41189" i="19"/>
  <c r="I41188" i="19"/>
  <c r="I41187" i="19"/>
  <c r="I41186" i="19"/>
  <c r="I41185" i="19"/>
  <c r="I41184" i="19"/>
  <c r="I41183" i="19"/>
  <c r="I41182" i="19"/>
  <c r="I41181" i="19"/>
  <c r="I41180" i="19"/>
  <c r="I41179" i="19"/>
  <c r="I41178" i="19"/>
  <c r="I41177" i="19"/>
  <c r="I41176" i="19"/>
  <c r="I41175" i="19"/>
  <c r="I41174" i="19"/>
  <c r="I41173" i="19"/>
  <c r="I41172" i="19"/>
  <c r="I41171" i="19"/>
  <c r="I41170" i="19"/>
  <c r="I41169" i="19"/>
  <c r="I41168" i="19"/>
  <c r="I41167" i="19"/>
  <c r="I41166" i="19"/>
  <c r="I41165" i="19"/>
  <c r="I41164" i="19"/>
  <c r="I41163" i="19"/>
  <c r="I41162" i="19"/>
  <c r="I41161" i="19"/>
  <c r="I41160" i="19"/>
  <c r="I41159" i="19"/>
  <c r="I41158" i="19"/>
  <c r="I41157" i="19"/>
  <c r="I41156" i="19"/>
  <c r="I41155" i="19"/>
  <c r="I41154" i="19"/>
  <c r="I41153" i="19"/>
  <c r="I41152" i="19"/>
  <c r="I41151" i="19"/>
  <c r="I41150" i="19"/>
  <c r="I41149" i="19"/>
  <c r="I41148" i="19"/>
  <c r="I41147" i="19"/>
  <c r="I41146" i="19"/>
  <c r="I41145" i="19"/>
  <c r="I41144" i="19"/>
  <c r="I41143" i="19"/>
  <c r="I41142" i="19"/>
  <c r="I41141" i="19"/>
  <c r="I41140" i="19"/>
  <c r="I41139" i="19"/>
  <c r="I41138" i="19"/>
  <c r="I41137" i="19"/>
  <c r="I41136" i="19"/>
  <c r="I41135" i="19"/>
  <c r="I41134" i="19"/>
  <c r="I41133" i="19"/>
  <c r="I41132" i="19"/>
  <c r="I41131" i="19"/>
  <c r="I41130" i="19"/>
  <c r="I41129" i="19"/>
  <c r="I41128" i="19"/>
  <c r="I41127" i="19"/>
  <c r="I41126" i="19"/>
  <c r="I41125" i="19"/>
  <c r="I41124" i="19"/>
  <c r="I41123" i="19"/>
  <c r="I41122" i="19"/>
  <c r="I41121" i="19"/>
  <c r="I41120" i="19"/>
  <c r="I41119" i="19"/>
  <c r="I41118" i="19"/>
  <c r="I41117" i="19"/>
  <c r="I41116" i="19"/>
  <c r="I41115" i="19"/>
  <c r="I41114" i="19"/>
  <c r="I41113" i="19"/>
  <c r="I41112" i="19"/>
  <c r="I41111" i="19"/>
  <c r="I41110" i="19"/>
  <c r="I41109" i="19"/>
  <c r="I41108" i="19"/>
  <c r="I41107" i="19"/>
  <c r="I41106" i="19"/>
  <c r="I41105" i="19"/>
  <c r="I41104" i="19"/>
  <c r="I41103" i="19"/>
  <c r="I41102" i="19"/>
  <c r="I41101" i="19"/>
  <c r="I41100" i="19"/>
  <c r="I41099" i="19"/>
  <c r="I41098" i="19"/>
  <c r="I41097" i="19"/>
  <c r="I41096" i="19"/>
  <c r="I41095" i="19"/>
  <c r="I41094" i="19"/>
  <c r="I41093" i="19"/>
  <c r="I41092" i="19"/>
  <c r="I41091" i="19"/>
  <c r="I41090" i="19"/>
  <c r="I41089" i="19"/>
  <c r="I41088" i="19"/>
  <c r="I41087" i="19"/>
  <c r="I41086" i="19"/>
  <c r="I41085" i="19"/>
  <c r="I41084" i="19"/>
  <c r="I41083" i="19"/>
  <c r="I41082" i="19"/>
  <c r="I41081" i="19"/>
  <c r="I41080" i="19"/>
  <c r="I41079" i="19"/>
  <c r="I41078" i="19"/>
  <c r="I41077" i="19"/>
  <c r="I41076" i="19"/>
  <c r="I41075" i="19"/>
  <c r="I41074" i="19"/>
  <c r="I41073" i="19"/>
  <c r="I41072" i="19"/>
  <c r="I41071" i="19"/>
  <c r="I41070" i="19"/>
  <c r="I41069" i="19"/>
  <c r="I41068" i="19"/>
  <c r="I41067" i="19"/>
  <c r="I41066" i="19"/>
  <c r="I41065" i="19"/>
  <c r="I41064" i="19"/>
  <c r="I41063" i="19"/>
  <c r="I41062" i="19"/>
  <c r="I41061" i="19"/>
  <c r="I41060" i="19"/>
  <c r="I41059" i="19"/>
  <c r="I41058" i="19"/>
  <c r="I41057" i="19"/>
  <c r="I41056" i="19"/>
  <c r="I41055" i="19"/>
  <c r="I41054" i="19"/>
  <c r="I41053" i="19"/>
  <c r="I41052" i="19"/>
  <c r="I41051" i="19"/>
  <c r="I41050" i="19"/>
  <c r="I41049" i="19"/>
  <c r="I41048" i="19"/>
  <c r="I41047" i="19"/>
  <c r="I41046" i="19"/>
  <c r="I41045" i="19"/>
  <c r="I41044" i="19"/>
  <c r="I41043" i="19"/>
  <c r="I41042" i="19"/>
  <c r="I41041" i="19"/>
  <c r="I41040" i="19"/>
  <c r="I41039" i="19"/>
  <c r="I41038" i="19"/>
  <c r="I41037" i="19"/>
  <c r="I41036" i="19"/>
  <c r="I41035" i="19"/>
  <c r="I41034" i="19"/>
  <c r="I41033" i="19"/>
  <c r="I41032" i="19"/>
  <c r="I41031" i="19"/>
  <c r="I41030" i="19"/>
  <c r="I41029" i="19"/>
  <c r="I41028" i="19"/>
  <c r="I41027" i="19"/>
  <c r="I41026" i="19"/>
  <c r="I41025" i="19"/>
  <c r="I41024" i="19"/>
  <c r="I41023" i="19"/>
  <c r="I41022" i="19"/>
  <c r="I41021" i="19"/>
  <c r="I41020" i="19"/>
  <c r="I41019" i="19"/>
  <c r="I41018" i="19"/>
  <c r="I41017" i="19"/>
  <c r="I41016" i="19"/>
  <c r="I41015" i="19"/>
  <c r="I41014" i="19"/>
  <c r="I41013" i="19"/>
  <c r="I41012" i="19"/>
  <c r="I41011" i="19"/>
  <c r="I41010" i="19"/>
  <c r="I41009" i="19"/>
  <c r="I41008" i="19"/>
  <c r="I41007" i="19"/>
  <c r="I41006" i="19"/>
  <c r="I41005" i="19"/>
  <c r="I41004" i="19"/>
  <c r="I41003" i="19"/>
  <c r="I41002" i="19"/>
  <c r="I41001" i="19"/>
  <c r="I41000" i="19"/>
  <c r="I40999" i="19"/>
  <c r="I40998" i="19"/>
  <c r="I40997" i="19"/>
  <c r="I40996" i="19"/>
  <c r="I40995" i="19"/>
  <c r="I40994" i="19"/>
  <c r="I40993" i="19"/>
  <c r="I40992" i="19"/>
  <c r="I40991" i="19"/>
  <c r="I40990" i="19"/>
  <c r="I40989" i="19"/>
  <c r="I40988" i="19"/>
  <c r="I40987" i="19"/>
  <c r="I40986" i="19"/>
  <c r="I40985" i="19"/>
  <c r="I40984" i="19"/>
  <c r="I40983" i="19"/>
  <c r="I40982" i="19"/>
  <c r="I40981" i="19"/>
  <c r="I40980" i="19"/>
  <c r="I40979" i="19"/>
  <c r="I40978" i="19"/>
  <c r="I40977" i="19"/>
  <c r="I40976" i="19"/>
  <c r="I40975" i="19"/>
  <c r="I40974" i="19"/>
  <c r="I40973" i="19"/>
  <c r="I40972" i="19"/>
  <c r="I40971" i="19"/>
  <c r="I40970" i="19"/>
  <c r="I40969" i="19"/>
  <c r="I40968" i="19"/>
  <c r="I40967" i="19"/>
  <c r="I40966" i="19"/>
  <c r="I40965" i="19"/>
  <c r="I40964" i="19"/>
  <c r="I40963" i="19"/>
  <c r="I40962" i="19"/>
  <c r="I40961" i="19"/>
  <c r="I40960" i="19"/>
  <c r="I40959" i="19"/>
  <c r="I40958" i="19"/>
  <c r="I40957" i="19"/>
  <c r="I40956" i="19"/>
  <c r="I40955" i="19"/>
  <c r="I40954" i="19"/>
  <c r="I40953" i="19"/>
  <c r="I40952" i="19"/>
  <c r="I40951" i="19"/>
  <c r="I40950" i="19"/>
  <c r="I40949" i="19"/>
  <c r="I40948" i="19"/>
  <c r="I40947" i="19"/>
  <c r="I40946" i="19"/>
  <c r="I40945" i="19"/>
  <c r="I40944" i="19"/>
  <c r="I40943" i="19"/>
  <c r="I40942" i="19"/>
  <c r="I40941" i="19"/>
  <c r="I40940" i="19"/>
  <c r="I40939" i="19"/>
  <c r="I40938" i="19"/>
  <c r="I40937" i="19"/>
  <c r="I40936" i="19"/>
  <c r="I40935" i="19"/>
  <c r="I40934" i="19"/>
  <c r="I40933" i="19"/>
  <c r="I40932" i="19"/>
  <c r="I40931" i="19"/>
  <c r="I40930" i="19"/>
  <c r="I40929" i="19"/>
  <c r="I40928" i="19"/>
  <c r="I40927" i="19"/>
  <c r="I40926" i="19"/>
  <c r="I40925" i="19"/>
  <c r="I40924" i="19"/>
  <c r="I40923" i="19"/>
  <c r="I40922" i="19"/>
  <c r="I40921" i="19"/>
  <c r="I40920" i="19"/>
  <c r="I40919" i="19"/>
  <c r="I40918" i="19"/>
  <c r="I40917" i="19"/>
  <c r="I40916" i="19"/>
  <c r="I40915" i="19"/>
  <c r="I40914" i="19"/>
  <c r="I40913" i="19"/>
  <c r="I40912" i="19"/>
  <c r="I40911" i="19"/>
  <c r="I40910" i="19"/>
  <c r="I40909" i="19"/>
  <c r="I40908" i="19"/>
  <c r="I40907" i="19"/>
  <c r="I40906" i="19"/>
  <c r="I40905" i="19"/>
  <c r="I40904" i="19"/>
  <c r="I40903" i="19"/>
  <c r="I40902" i="19"/>
  <c r="I40901" i="19"/>
  <c r="I40900" i="19"/>
  <c r="I40899" i="19"/>
  <c r="I40898" i="19"/>
  <c r="I40897" i="19"/>
  <c r="I40896" i="19"/>
  <c r="I40895" i="19"/>
  <c r="I40894" i="19"/>
  <c r="I40893" i="19"/>
  <c r="I40892" i="19"/>
  <c r="I40891" i="19"/>
  <c r="I40890" i="19"/>
  <c r="I40889" i="19"/>
  <c r="I40888" i="19"/>
  <c r="I40887" i="19"/>
  <c r="I40886" i="19"/>
  <c r="I40885" i="19"/>
  <c r="I40884" i="19"/>
  <c r="I40883" i="19"/>
  <c r="I40882" i="19"/>
  <c r="I40881" i="19"/>
  <c r="I40880" i="19"/>
  <c r="I40879" i="19"/>
  <c r="I40878" i="19"/>
  <c r="I40877" i="19"/>
  <c r="I40876" i="19"/>
  <c r="I40875" i="19"/>
  <c r="I40874" i="19"/>
  <c r="I40873" i="19"/>
  <c r="I40872" i="19"/>
  <c r="I40871" i="19"/>
  <c r="I40870" i="19"/>
  <c r="I40869" i="19"/>
  <c r="I40868" i="19"/>
  <c r="I40867" i="19"/>
  <c r="I40866" i="19"/>
  <c r="I40865" i="19"/>
  <c r="I40864" i="19"/>
  <c r="I40863" i="19"/>
  <c r="I40862" i="19"/>
  <c r="I40861" i="19"/>
  <c r="I40860" i="19"/>
  <c r="I40859" i="19"/>
  <c r="I40858" i="19"/>
  <c r="I40857" i="19"/>
  <c r="I40856" i="19"/>
  <c r="I40855" i="19"/>
  <c r="I40854" i="19"/>
  <c r="I40853" i="19"/>
  <c r="I40852" i="19"/>
  <c r="I40851" i="19"/>
  <c r="I40850" i="19"/>
  <c r="I40849" i="19"/>
  <c r="I40848" i="19"/>
  <c r="I40847" i="19"/>
  <c r="I40846" i="19"/>
  <c r="I40845" i="19"/>
  <c r="I40844" i="19"/>
  <c r="I40843" i="19"/>
  <c r="I40842" i="19"/>
  <c r="I40841" i="19"/>
  <c r="I40840" i="19"/>
  <c r="I40839" i="19"/>
  <c r="I40838" i="19"/>
  <c r="I40837" i="19"/>
  <c r="I40836" i="19"/>
  <c r="I40835" i="19"/>
  <c r="I40834" i="19"/>
  <c r="I40833" i="19"/>
  <c r="I40832" i="19"/>
  <c r="I40831" i="19"/>
  <c r="I40830" i="19"/>
  <c r="I40829" i="19"/>
  <c r="I40828" i="19"/>
  <c r="I40827" i="19"/>
  <c r="I40826" i="19"/>
  <c r="I40825" i="19"/>
  <c r="I40824" i="19"/>
  <c r="I40823" i="19"/>
  <c r="I40822" i="19"/>
  <c r="I40821" i="19"/>
  <c r="I40820" i="19"/>
  <c r="I40819" i="19"/>
  <c r="I40818" i="19"/>
  <c r="I40817" i="19"/>
  <c r="I40816" i="19"/>
  <c r="I40815" i="19"/>
  <c r="I40814" i="19"/>
  <c r="I40813" i="19"/>
  <c r="I40812" i="19"/>
  <c r="I40811" i="19"/>
  <c r="I40810" i="19"/>
  <c r="I40809" i="19"/>
  <c r="I40808" i="19"/>
  <c r="I40807" i="19"/>
  <c r="I40806" i="19"/>
  <c r="I40805" i="19"/>
  <c r="I40804" i="19"/>
  <c r="I40803" i="19"/>
  <c r="I40802" i="19"/>
  <c r="I40801" i="19"/>
  <c r="I40800" i="19"/>
  <c r="I40799" i="19"/>
  <c r="I40798" i="19"/>
  <c r="I40797" i="19"/>
  <c r="I40796" i="19"/>
  <c r="I40795" i="19"/>
  <c r="I40794" i="19"/>
  <c r="I40793" i="19"/>
  <c r="I40792" i="19"/>
  <c r="I40791" i="19"/>
  <c r="I40790" i="19"/>
  <c r="I40789" i="19"/>
  <c r="I40788" i="19"/>
  <c r="I40787" i="19"/>
  <c r="I40786" i="19"/>
  <c r="I40785" i="19"/>
  <c r="I40784" i="19"/>
  <c r="I40783" i="19"/>
  <c r="I40782" i="19"/>
  <c r="I40781" i="19"/>
  <c r="I40780" i="19"/>
  <c r="I40779" i="19"/>
  <c r="I40778" i="19"/>
  <c r="I40777" i="19"/>
  <c r="I40776" i="19"/>
  <c r="I40775" i="19"/>
  <c r="I40774" i="19"/>
  <c r="I40773" i="19"/>
  <c r="I40772" i="19"/>
  <c r="I40771" i="19"/>
  <c r="I40770" i="19"/>
  <c r="I40769" i="19"/>
  <c r="I40768" i="19"/>
  <c r="I40767" i="19"/>
  <c r="I40766" i="19"/>
  <c r="I40765" i="19"/>
  <c r="I40764" i="19"/>
  <c r="I40763" i="19"/>
  <c r="I40762" i="19"/>
  <c r="I40761" i="19"/>
  <c r="I40760" i="19"/>
  <c r="I40759" i="19"/>
  <c r="I40758" i="19"/>
  <c r="I40757" i="19"/>
  <c r="I40756" i="19"/>
  <c r="I40755" i="19"/>
  <c r="I40754" i="19"/>
  <c r="I40753" i="19"/>
  <c r="I40752" i="19"/>
  <c r="I40751" i="19"/>
  <c r="I40750" i="19"/>
  <c r="I40749" i="19"/>
  <c r="I40748" i="19"/>
  <c r="I40747" i="19"/>
  <c r="I40746" i="19"/>
  <c r="I40745" i="19"/>
  <c r="I40744" i="19"/>
  <c r="I40743" i="19"/>
  <c r="I40742" i="19"/>
  <c r="I40741" i="19"/>
  <c r="I40740" i="19"/>
  <c r="I40739" i="19"/>
  <c r="I40738" i="19"/>
  <c r="I40737" i="19"/>
  <c r="I40736" i="19"/>
  <c r="I40735" i="19"/>
  <c r="I40734" i="19"/>
  <c r="I40733" i="19"/>
  <c r="I40732" i="19"/>
  <c r="I40731" i="19"/>
  <c r="I40730" i="19"/>
  <c r="I40729" i="19"/>
  <c r="I40728" i="19"/>
  <c r="I40727" i="19"/>
  <c r="I40726" i="19"/>
  <c r="I40725" i="19"/>
  <c r="I40724" i="19"/>
  <c r="I40723" i="19"/>
  <c r="I40722" i="19"/>
  <c r="I40721" i="19"/>
  <c r="I40720" i="19"/>
  <c r="I40719" i="19"/>
  <c r="I40718" i="19"/>
  <c r="I40717" i="19"/>
  <c r="I40716" i="19"/>
  <c r="I40715" i="19"/>
  <c r="I40714" i="19"/>
  <c r="I40713" i="19"/>
  <c r="I40712" i="19"/>
  <c r="I40711" i="19"/>
  <c r="I40710" i="19"/>
  <c r="I40709" i="19"/>
  <c r="I40708" i="19"/>
  <c r="I40707" i="19"/>
  <c r="I40706" i="19"/>
  <c r="I40705" i="19"/>
  <c r="I40704" i="19"/>
  <c r="I40703" i="19"/>
  <c r="I40702" i="19"/>
  <c r="I40701" i="19"/>
  <c r="I40700" i="19"/>
  <c r="I40699" i="19"/>
  <c r="I40698" i="19"/>
  <c r="I40697" i="19"/>
  <c r="I40696" i="19"/>
  <c r="I40695" i="19"/>
  <c r="I40694" i="19"/>
  <c r="I40693" i="19"/>
  <c r="I40692" i="19"/>
  <c r="I40691" i="19"/>
  <c r="I40690" i="19"/>
  <c r="I40689" i="19"/>
  <c r="I40688" i="19"/>
  <c r="I40687" i="19"/>
  <c r="I40686" i="19"/>
  <c r="I40685" i="19"/>
  <c r="I40684" i="19"/>
  <c r="I40683" i="19"/>
  <c r="I40682" i="19"/>
  <c r="I40681" i="19"/>
  <c r="I40680" i="19"/>
  <c r="I40679" i="19"/>
  <c r="I40678" i="19"/>
  <c r="I40677" i="19"/>
  <c r="I40676" i="19"/>
  <c r="I40675" i="19"/>
  <c r="I40674" i="19"/>
  <c r="I40673" i="19"/>
  <c r="I40672" i="19"/>
  <c r="I40671" i="19"/>
  <c r="I40670" i="19"/>
  <c r="I40669" i="19"/>
  <c r="I40668" i="19"/>
  <c r="I40667" i="19"/>
  <c r="I40666" i="19"/>
  <c r="I40665" i="19"/>
  <c r="I40664" i="19"/>
  <c r="I40663" i="19"/>
  <c r="I40662" i="19"/>
  <c r="I40661" i="19"/>
  <c r="I40660" i="19"/>
  <c r="I40659" i="19"/>
  <c r="I40658" i="19"/>
  <c r="I40657" i="19"/>
  <c r="I40656" i="19"/>
  <c r="I40655" i="19"/>
  <c r="I40654" i="19"/>
  <c r="I40653" i="19"/>
  <c r="I40652" i="19"/>
  <c r="I40651" i="19"/>
  <c r="I40650" i="19"/>
  <c r="I40649" i="19"/>
  <c r="I40648" i="19"/>
  <c r="I40647" i="19"/>
  <c r="I40646" i="19"/>
  <c r="I40645" i="19"/>
  <c r="I40644" i="19"/>
  <c r="I40643" i="19"/>
  <c r="I40642" i="19"/>
  <c r="I40641" i="19"/>
  <c r="I40640" i="19"/>
  <c r="I40639" i="19"/>
  <c r="I40638" i="19"/>
  <c r="I40637" i="19"/>
  <c r="I40636" i="19"/>
  <c r="I40635" i="19"/>
  <c r="I40634" i="19"/>
  <c r="I40633" i="19"/>
  <c r="I40632" i="19"/>
  <c r="I40631" i="19"/>
  <c r="I40630" i="19"/>
  <c r="I40629" i="19"/>
  <c r="I40628" i="19"/>
  <c r="I40627" i="19"/>
  <c r="I40626" i="19"/>
  <c r="I40625" i="19"/>
  <c r="I40624" i="19"/>
  <c r="I40623" i="19"/>
  <c r="I40622" i="19"/>
  <c r="I40621" i="19"/>
  <c r="I40620" i="19"/>
  <c r="I40619" i="19"/>
  <c r="I40618" i="19"/>
  <c r="I40617" i="19"/>
  <c r="I40616" i="19"/>
  <c r="I40615" i="19"/>
  <c r="I40614" i="19"/>
  <c r="I40613" i="19"/>
  <c r="I40612" i="19"/>
  <c r="I40611" i="19"/>
  <c r="I40610" i="19"/>
  <c r="I40609" i="19"/>
  <c r="I40608" i="19"/>
  <c r="I40607" i="19"/>
  <c r="I40606" i="19"/>
  <c r="I40605" i="19"/>
  <c r="I40604" i="19"/>
  <c r="I40603" i="19"/>
  <c r="I40602" i="19"/>
  <c r="I40601" i="19"/>
  <c r="I40600" i="19"/>
  <c r="I40599" i="19"/>
  <c r="I40598" i="19"/>
  <c r="I40597" i="19"/>
  <c r="I40596" i="19"/>
  <c r="I40595" i="19"/>
  <c r="I40594" i="19"/>
  <c r="I40593" i="19"/>
  <c r="I40592" i="19"/>
  <c r="I40591" i="19"/>
  <c r="I40590" i="19"/>
  <c r="I40589" i="19"/>
  <c r="I40588" i="19"/>
  <c r="I40587" i="19"/>
  <c r="I40586" i="19"/>
  <c r="I40585" i="19"/>
  <c r="I40584" i="19"/>
  <c r="I40583" i="19"/>
  <c r="I40582" i="19"/>
  <c r="I40581" i="19"/>
  <c r="I40580" i="19"/>
  <c r="I40579" i="19"/>
  <c r="I40578" i="19"/>
  <c r="I40577" i="19"/>
  <c r="I40576" i="19"/>
  <c r="I40575" i="19"/>
  <c r="I40574" i="19"/>
  <c r="I40573" i="19"/>
  <c r="I40572" i="19"/>
  <c r="I40571" i="19"/>
  <c r="I40570" i="19"/>
  <c r="I40569" i="19"/>
  <c r="I40568" i="19"/>
  <c r="I40567" i="19"/>
  <c r="I40566" i="19"/>
  <c r="I40565" i="19"/>
  <c r="I40564" i="19"/>
  <c r="I40563" i="19"/>
  <c r="I40562" i="19"/>
  <c r="I40561" i="19"/>
  <c r="I40560" i="19"/>
  <c r="I40559" i="19"/>
  <c r="I40558" i="19"/>
  <c r="I40557" i="19"/>
  <c r="I40556" i="19"/>
  <c r="I40555" i="19"/>
  <c r="I40554" i="19"/>
  <c r="I40553" i="19"/>
  <c r="I40552" i="19"/>
  <c r="I40551" i="19"/>
  <c r="I40550" i="19"/>
  <c r="I40549" i="19"/>
  <c r="I40548" i="19"/>
  <c r="I40547" i="19"/>
  <c r="I40546" i="19"/>
  <c r="I40545" i="19"/>
  <c r="I40544" i="19"/>
  <c r="I40543" i="19"/>
  <c r="I40542" i="19"/>
  <c r="I40541" i="19"/>
  <c r="I40540" i="19"/>
  <c r="I40539" i="19"/>
  <c r="I40538" i="19"/>
  <c r="I40537" i="19"/>
  <c r="I40536" i="19"/>
  <c r="I40535" i="19"/>
  <c r="I40534" i="19"/>
  <c r="I40533" i="19"/>
  <c r="I40532" i="19"/>
  <c r="I40531" i="19"/>
  <c r="I40530" i="19"/>
  <c r="I40529" i="19"/>
  <c r="I40528" i="19"/>
  <c r="I40527" i="19"/>
  <c r="I40526" i="19"/>
  <c r="I40525" i="19"/>
  <c r="I40524" i="19"/>
  <c r="I40523" i="19"/>
  <c r="I40522" i="19"/>
  <c r="I40521" i="19"/>
  <c r="I40520" i="19"/>
  <c r="I40519" i="19"/>
  <c r="I40518" i="19"/>
  <c r="I40517" i="19"/>
  <c r="I40516" i="19"/>
  <c r="I40515" i="19"/>
  <c r="I40514" i="19"/>
  <c r="I40513" i="19"/>
  <c r="I40512" i="19"/>
  <c r="I40511" i="19"/>
  <c r="I40510" i="19"/>
  <c r="I40509" i="19"/>
  <c r="I40508" i="19"/>
  <c r="I40507" i="19"/>
  <c r="I40506" i="19"/>
  <c r="I40505" i="19"/>
  <c r="I40504" i="19"/>
  <c r="I40503" i="19"/>
  <c r="I40502" i="19"/>
  <c r="I40501" i="19"/>
  <c r="I40500" i="19"/>
  <c r="I40499" i="19"/>
  <c r="I40498" i="19"/>
  <c r="I40497" i="19"/>
  <c r="I40496" i="19"/>
  <c r="I40495" i="19"/>
  <c r="I40494" i="19"/>
  <c r="I40493" i="19"/>
  <c r="I40492" i="19"/>
  <c r="I40491" i="19"/>
  <c r="I40490" i="19"/>
  <c r="I40489" i="19"/>
  <c r="I40488" i="19"/>
  <c r="I40487" i="19"/>
  <c r="I40486" i="19"/>
  <c r="I40485" i="19"/>
  <c r="I40484" i="19"/>
  <c r="I40483" i="19"/>
  <c r="I40482" i="19"/>
  <c r="I40481" i="19"/>
  <c r="I40480" i="19"/>
  <c r="I40479" i="19"/>
  <c r="I40478" i="19"/>
  <c r="I40477" i="19"/>
  <c r="I40476" i="19"/>
  <c r="I40475" i="19"/>
  <c r="I40474" i="19"/>
  <c r="I40473" i="19"/>
  <c r="I40472" i="19"/>
  <c r="I40471" i="19"/>
  <c r="I40470" i="19"/>
  <c r="I40469" i="19"/>
  <c r="I40468" i="19"/>
  <c r="I40467" i="19"/>
  <c r="I40466" i="19"/>
  <c r="I40465" i="19"/>
  <c r="I40464" i="19"/>
  <c r="I40463" i="19"/>
  <c r="I40462" i="19"/>
  <c r="I40461" i="19"/>
  <c r="I40460" i="19"/>
  <c r="I40459" i="19"/>
  <c r="I40458" i="19"/>
  <c r="I40457" i="19"/>
  <c r="I40456" i="19"/>
  <c r="I40455" i="19"/>
  <c r="I40454" i="19"/>
  <c r="I40453" i="19"/>
  <c r="I40452" i="19"/>
  <c r="I40451" i="19"/>
  <c r="I40450" i="19"/>
  <c r="I40449" i="19"/>
  <c r="I40448" i="19"/>
  <c r="I40447" i="19"/>
  <c r="I40446" i="19"/>
  <c r="I40445" i="19"/>
  <c r="I40444" i="19"/>
  <c r="I40443" i="19"/>
  <c r="I40442" i="19"/>
  <c r="I40441" i="19"/>
  <c r="I40440" i="19"/>
  <c r="I40439" i="19"/>
  <c r="I40438" i="19"/>
  <c r="I40437" i="19"/>
  <c r="I40436" i="19"/>
  <c r="I40435" i="19"/>
  <c r="I40434" i="19"/>
  <c r="I40433" i="19"/>
  <c r="I40432" i="19"/>
  <c r="I40431" i="19"/>
  <c r="I40430" i="19"/>
  <c r="I40429" i="19"/>
  <c r="I40428" i="19"/>
  <c r="I40427" i="19"/>
  <c r="I40426" i="19"/>
  <c r="I40425" i="19"/>
  <c r="I40424" i="19"/>
  <c r="I40423" i="19"/>
  <c r="I40422" i="19"/>
  <c r="I40421" i="19"/>
  <c r="I40420" i="19"/>
  <c r="I40419" i="19"/>
  <c r="I40418" i="19"/>
  <c r="I40417" i="19"/>
  <c r="I40416" i="19"/>
  <c r="I40415" i="19"/>
  <c r="I40414" i="19"/>
  <c r="I40413" i="19"/>
  <c r="I40412" i="19"/>
  <c r="I40411" i="19"/>
  <c r="I40410" i="19"/>
  <c r="I40409" i="19"/>
  <c r="I40408" i="19"/>
  <c r="I40407" i="19"/>
  <c r="I40406" i="19"/>
  <c r="I40405" i="19"/>
  <c r="I40404" i="19"/>
  <c r="I40403" i="19"/>
  <c r="I40402" i="19"/>
  <c r="I40401" i="19"/>
  <c r="I40400" i="19"/>
  <c r="I40399" i="19"/>
  <c r="I40398" i="19"/>
  <c r="I40397" i="19"/>
  <c r="I40396" i="19"/>
  <c r="I40395" i="19"/>
  <c r="I40394" i="19"/>
  <c r="I40393" i="19"/>
  <c r="I40392" i="19"/>
  <c r="I40391" i="19"/>
  <c r="I40390" i="19"/>
  <c r="I40389" i="19"/>
  <c r="I40388" i="19"/>
  <c r="I40387" i="19"/>
  <c r="I40386" i="19"/>
  <c r="I40385" i="19"/>
  <c r="I40384" i="19"/>
  <c r="I40383" i="19"/>
  <c r="I40382" i="19"/>
  <c r="I40381" i="19"/>
  <c r="I40380" i="19"/>
  <c r="I40379" i="19"/>
  <c r="I40378" i="19"/>
  <c r="I40377" i="19"/>
  <c r="I40376" i="19"/>
  <c r="I40375" i="19"/>
  <c r="I40374" i="19"/>
  <c r="I40373" i="19"/>
  <c r="I40372" i="19"/>
  <c r="I40371" i="19"/>
  <c r="I40370" i="19"/>
  <c r="I40369" i="19"/>
  <c r="I40368" i="19"/>
  <c r="I40367" i="19"/>
  <c r="I40366" i="19"/>
  <c r="I40365" i="19"/>
  <c r="I40364" i="19"/>
  <c r="I40363" i="19"/>
  <c r="I40362" i="19"/>
  <c r="I40361" i="19"/>
  <c r="I40360" i="19"/>
  <c r="I40359" i="19"/>
  <c r="I40358" i="19"/>
  <c r="I40357" i="19"/>
  <c r="I40356" i="19"/>
  <c r="I40355" i="19"/>
  <c r="I40354" i="19"/>
  <c r="I40353" i="19"/>
  <c r="I40352" i="19"/>
  <c r="I40351" i="19"/>
  <c r="I40350" i="19"/>
  <c r="I40349" i="19"/>
  <c r="I40348" i="19"/>
  <c r="I40347" i="19"/>
  <c r="I40346" i="19"/>
  <c r="I40345" i="19"/>
  <c r="I40344" i="19"/>
  <c r="I40343" i="19"/>
  <c r="I40342" i="19"/>
  <c r="I40341" i="19"/>
  <c r="I40340" i="19"/>
  <c r="I40339" i="19"/>
  <c r="I40338" i="19"/>
  <c r="I40337" i="19"/>
  <c r="I40336" i="19"/>
  <c r="I40335" i="19"/>
  <c r="I40334" i="19"/>
  <c r="I40333" i="19"/>
  <c r="I40332" i="19"/>
  <c r="I40331" i="19"/>
  <c r="I40330" i="19"/>
  <c r="I40329" i="19"/>
  <c r="I40328" i="19"/>
  <c r="I40327" i="19"/>
  <c r="I40326" i="19"/>
  <c r="I40325" i="19"/>
  <c r="I40324" i="19"/>
  <c r="I40323" i="19"/>
  <c r="I40322" i="19"/>
  <c r="I40321" i="19"/>
  <c r="I40320" i="19"/>
  <c r="I40319" i="19"/>
  <c r="I40318" i="19"/>
  <c r="I40317" i="19"/>
  <c r="I40316" i="19"/>
  <c r="I40315" i="19"/>
  <c r="I40314" i="19"/>
  <c r="I40313" i="19"/>
  <c r="I40312" i="19"/>
  <c r="I40311" i="19"/>
  <c r="I40310" i="19"/>
  <c r="I40309" i="19"/>
  <c r="I40308" i="19"/>
  <c r="I40307" i="19"/>
  <c r="I40306" i="19"/>
  <c r="I40305" i="19"/>
  <c r="I40304" i="19"/>
  <c r="I40303" i="19"/>
  <c r="I40302" i="19"/>
  <c r="I40301" i="19"/>
  <c r="I40300" i="19"/>
  <c r="I40299" i="19"/>
  <c r="I40298" i="19"/>
  <c r="I40297" i="19"/>
  <c r="I40296" i="19"/>
  <c r="I40295" i="19"/>
  <c r="I40294" i="19"/>
  <c r="I40293" i="19"/>
  <c r="I40292" i="19"/>
  <c r="I40291" i="19"/>
  <c r="I40290" i="19"/>
  <c r="I40289" i="19"/>
  <c r="I40288" i="19"/>
  <c r="I40287" i="19"/>
  <c r="I40286" i="19"/>
  <c r="I40285" i="19"/>
  <c r="I40284" i="19"/>
  <c r="I40283" i="19"/>
  <c r="I40282" i="19"/>
  <c r="I40281" i="19"/>
  <c r="I40280" i="19"/>
  <c r="I40279" i="19"/>
  <c r="I40278" i="19"/>
  <c r="I40277" i="19"/>
  <c r="I40276" i="19"/>
  <c r="I40275" i="19"/>
  <c r="I40274" i="19"/>
  <c r="I40273" i="19"/>
  <c r="I40272" i="19"/>
  <c r="I40271" i="19"/>
  <c r="I40270" i="19"/>
  <c r="I40269" i="19"/>
  <c r="I40268" i="19"/>
  <c r="I40267" i="19"/>
  <c r="I40266" i="19"/>
  <c r="I40265" i="19"/>
  <c r="I40264" i="19"/>
  <c r="I40263" i="19"/>
  <c r="I40262" i="19"/>
  <c r="I40261" i="19"/>
  <c r="I40260" i="19"/>
  <c r="I40259" i="19"/>
  <c r="I40258" i="19"/>
  <c r="I40257" i="19"/>
  <c r="I40256" i="19"/>
  <c r="I40255" i="19"/>
  <c r="I40254" i="19"/>
  <c r="I40253" i="19"/>
  <c r="I40252" i="19"/>
  <c r="I40251" i="19"/>
  <c r="I40250" i="19"/>
  <c r="I40249" i="19"/>
  <c r="I40248" i="19"/>
  <c r="I40247" i="19"/>
  <c r="I40246" i="19"/>
  <c r="I40245" i="19"/>
  <c r="I40244" i="19"/>
  <c r="I40243" i="19"/>
  <c r="I40242" i="19"/>
  <c r="I40241" i="19"/>
  <c r="I40240" i="19"/>
  <c r="I40239" i="19"/>
  <c r="I40238" i="19"/>
  <c r="I40237" i="19"/>
  <c r="I40236" i="19"/>
  <c r="I40235" i="19"/>
  <c r="I40234" i="19"/>
  <c r="I40233" i="19"/>
  <c r="I40232" i="19"/>
  <c r="I40231" i="19"/>
  <c r="I40230" i="19"/>
  <c r="I40229" i="19"/>
  <c r="I40228" i="19"/>
  <c r="I40227" i="19"/>
  <c r="I40226" i="19"/>
  <c r="I40225" i="19"/>
  <c r="I40224" i="19"/>
  <c r="I40223" i="19"/>
  <c r="I40222" i="19"/>
  <c r="I40221" i="19"/>
  <c r="I40220" i="19"/>
  <c r="I40219" i="19"/>
  <c r="I40218" i="19"/>
  <c r="I40217" i="19"/>
  <c r="I40216" i="19"/>
  <c r="I40215" i="19"/>
  <c r="I40214" i="19"/>
  <c r="I40213" i="19"/>
  <c r="I40212" i="19"/>
  <c r="I40211" i="19"/>
  <c r="I40210" i="19"/>
  <c r="I40209" i="19"/>
  <c r="I40208" i="19"/>
  <c r="I40207" i="19"/>
  <c r="I40206" i="19"/>
  <c r="I40205" i="19"/>
  <c r="I40204" i="19"/>
  <c r="I40203" i="19"/>
  <c r="I40202" i="19"/>
  <c r="I40201" i="19"/>
  <c r="I40200" i="19"/>
  <c r="I40199" i="19"/>
  <c r="I40198" i="19"/>
  <c r="I40197" i="19"/>
  <c r="I40196" i="19"/>
  <c r="I40195" i="19"/>
  <c r="I40194" i="19"/>
  <c r="I40193" i="19"/>
  <c r="I40192" i="19"/>
  <c r="I40191" i="19"/>
  <c r="I40190" i="19"/>
  <c r="I40189" i="19"/>
  <c r="I40188" i="19"/>
  <c r="I40187" i="19"/>
  <c r="I40186" i="19"/>
  <c r="I40185" i="19"/>
  <c r="I40184" i="19"/>
  <c r="I40183" i="19"/>
  <c r="I40182" i="19"/>
  <c r="I40181" i="19"/>
  <c r="I40180" i="19"/>
  <c r="I40179" i="19"/>
  <c r="I40178" i="19"/>
  <c r="I40177" i="19"/>
  <c r="I40176" i="19"/>
  <c r="I40175" i="19"/>
  <c r="I40174" i="19"/>
  <c r="I40173" i="19"/>
  <c r="I40172" i="19"/>
  <c r="I40171" i="19"/>
  <c r="I40170" i="19"/>
  <c r="I40169" i="19"/>
  <c r="I40168" i="19"/>
  <c r="I40167" i="19"/>
  <c r="I40166" i="19"/>
  <c r="I40165" i="19"/>
  <c r="I40164" i="19"/>
  <c r="I40163" i="19"/>
  <c r="I40162" i="19"/>
  <c r="I40161" i="19"/>
  <c r="I40160" i="19"/>
  <c r="I40159" i="19"/>
  <c r="I40158" i="19"/>
  <c r="I40157" i="19"/>
  <c r="I40156" i="19"/>
  <c r="I40155" i="19"/>
  <c r="I40154" i="19"/>
  <c r="I40153" i="19"/>
  <c r="I40152" i="19"/>
  <c r="I40151" i="19"/>
  <c r="I40150" i="19"/>
  <c r="I40149" i="19"/>
  <c r="I40148" i="19"/>
  <c r="I40147" i="19"/>
  <c r="I40146" i="19"/>
  <c r="I40145" i="19"/>
  <c r="I40144" i="19"/>
  <c r="I40143" i="19"/>
  <c r="I40142" i="19"/>
  <c r="I40141" i="19"/>
  <c r="I40140" i="19"/>
  <c r="I40139" i="19"/>
  <c r="I40138" i="19"/>
  <c r="I40137" i="19"/>
  <c r="I40136" i="19"/>
  <c r="I40135" i="19"/>
  <c r="I40134" i="19"/>
  <c r="I40133" i="19"/>
  <c r="I40132" i="19"/>
  <c r="I40131" i="19"/>
  <c r="I40130" i="19"/>
  <c r="I40129" i="19"/>
  <c r="I40128" i="19"/>
  <c r="I40127" i="19"/>
  <c r="I40126" i="19"/>
  <c r="I40125" i="19"/>
  <c r="I40124" i="19"/>
  <c r="I40123" i="19"/>
  <c r="I40122" i="19"/>
  <c r="I40121" i="19"/>
  <c r="I40120" i="19"/>
  <c r="I40119" i="19"/>
  <c r="I40118" i="19"/>
  <c r="I40117" i="19"/>
  <c r="I40116" i="19"/>
  <c r="I40115" i="19"/>
  <c r="I40114" i="19"/>
  <c r="I40113" i="19"/>
  <c r="I40112" i="19"/>
  <c r="I40111" i="19"/>
  <c r="I40110" i="19"/>
  <c r="I40109" i="19"/>
  <c r="I40108" i="19"/>
  <c r="I40107" i="19"/>
  <c r="I40106" i="19"/>
  <c r="I40105" i="19"/>
  <c r="I40104" i="19"/>
  <c r="I40103" i="19"/>
  <c r="I40102" i="19"/>
  <c r="I40101" i="19"/>
  <c r="I40100" i="19"/>
  <c r="I40099" i="19"/>
  <c r="I40098" i="19"/>
  <c r="I40097" i="19"/>
  <c r="I40096" i="19"/>
  <c r="I40095" i="19"/>
  <c r="I40094" i="19"/>
  <c r="I40093" i="19"/>
  <c r="I40092" i="19"/>
  <c r="I40091" i="19"/>
  <c r="I40090" i="19"/>
  <c r="I40089" i="19"/>
  <c r="I40088" i="19"/>
  <c r="I40087" i="19"/>
  <c r="I40086" i="19"/>
  <c r="I40085" i="19"/>
  <c r="I40084" i="19"/>
  <c r="I40083" i="19"/>
  <c r="I40082" i="19"/>
  <c r="I40081" i="19"/>
  <c r="I40080" i="19"/>
  <c r="I40079" i="19"/>
  <c r="I40078" i="19"/>
  <c r="I40077" i="19"/>
  <c r="I40076" i="19"/>
  <c r="I40075" i="19"/>
  <c r="I40074" i="19"/>
  <c r="I40073" i="19"/>
  <c r="I40072" i="19"/>
  <c r="I40071" i="19"/>
  <c r="I40070" i="19"/>
  <c r="I40069" i="19"/>
  <c r="I40068" i="19"/>
  <c r="I40067" i="19"/>
  <c r="I40066" i="19"/>
  <c r="I40065" i="19"/>
  <c r="I40064" i="19"/>
  <c r="I40063" i="19"/>
  <c r="I40062" i="19"/>
  <c r="I40061" i="19"/>
  <c r="I40060" i="19"/>
  <c r="I40059" i="19"/>
  <c r="I40058" i="19"/>
  <c r="I40057" i="19"/>
  <c r="I40056" i="19"/>
  <c r="I40055" i="19"/>
  <c r="I40054" i="19"/>
  <c r="I40053" i="19"/>
  <c r="I40052" i="19"/>
  <c r="I40051" i="19"/>
  <c r="I40050" i="19"/>
  <c r="I40049" i="19"/>
  <c r="I40048" i="19"/>
  <c r="I40047" i="19"/>
  <c r="I40046" i="19"/>
  <c r="I40045" i="19"/>
  <c r="I40044" i="19"/>
  <c r="I40043" i="19"/>
  <c r="I40042" i="19"/>
  <c r="I40041" i="19"/>
  <c r="I40040" i="19"/>
  <c r="I40039" i="19"/>
  <c r="I40038" i="19"/>
  <c r="I40037" i="19"/>
  <c r="I40036" i="19"/>
  <c r="I40035" i="19"/>
  <c r="I40034" i="19"/>
  <c r="I40033" i="19"/>
  <c r="I40032" i="19"/>
  <c r="I40031" i="19"/>
  <c r="I40030" i="19"/>
  <c r="I40029" i="19"/>
  <c r="I40028" i="19"/>
  <c r="I40027" i="19"/>
  <c r="I40026" i="19"/>
  <c r="I40025" i="19"/>
  <c r="I40024" i="19"/>
  <c r="I40023" i="19"/>
  <c r="I40022" i="19"/>
  <c r="I40021" i="19"/>
  <c r="I40020" i="19"/>
  <c r="I40019" i="19"/>
  <c r="I40018" i="19"/>
  <c r="I40017" i="19"/>
  <c r="I40016" i="19"/>
  <c r="I40015" i="19"/>
  <c r="I40014" i="19"/>
  <c r="I40013" i="19"/>
  <c r="I40012" i="19"/>
  <c r="I40011" i="19"/>
  <c r="I40010" i="19"/>
  <c r="I40009" i="19"/>
  <c r="I40008" i="19"/>
  <c r="I40007" i="19"/>
  <c r="I40006" i="19"/>
  <c r="I40005" i="19"/>
  <c r="I40004" i="19"/>
  <c r="I40003" i="19"/>
  <c r="I40002" i="19"/>
  <c r="I40001" i="19"/>
  <c r="I40000" i="19"/>
  <c r="I39999" i="19"/>
  <c r="I39998" i="19"/>
  <c r="I39997" i="19"/>
  <c r="I39996" i="19"/>
  <c r="I39995" i="19"/>
  <c r="I39994" i="19"/>
  <c r="I39993" i="19"/>
  <c r="I39992" i="19"/>
  <c r="I39991" i="19"/>
  <c r="I39990" i="19"/>
  <c r="I39989" i="19"/>
  <c r="I39988" i="19"/>
  <c r="I39987" i="19"/>
  <c r="I39986" i="19"/>
  <c r="I39985" i="19"/>
  <c r="I39984" i="19"/>
  <c r="I39983" i="19"/>
  <c r="I39982" i="19"/>
  <c r="I39981" i="19"/>
  <c r="I39980" i="19"/>
  <c r="I39979" i="19"/>
  <c r="I39978" i="19"/>
  <c r="I39977" i="19"/>
  <c r="I39976" i="19"/>
  <c r="I39975" i="19"/>
  <c r="I39974" i="19"/>
  <c r="I39973" i="19"/>
  <c r="I39972" i="19"/>
  <c r="I39971" i="19"/>
  <c r="I39970" i="19"/>
  <c r="I39969" i="19"/>
  <c r="I39968" i="19"/>
  <c r="I39967" i="19"/>
  <c r="I39966" i="19"/>
  <c r="I39965" i="19"/>
  <c r="I39964" i="19"/>
  <c r="I39963" i="19"/>
  <c r="I39962" i="19"/>
  <c r="I39961" i="19"/>
  <c r="I39960" i="19"/>
  <c r="I39959" i="19"/>
  <c r="I39958" i="19"/>
  <c r="I39957" i="19"/>
  <c r="I39956" i="19"/>
  <c r="I39955" i="19"/>
  <c r="I39954" i="19"/>
  <c r="I39953" i="19"/>
  <c r="I39952" i="19"/>
  <c r="I39951" i="19"/>
  <c r="I39950" i="19"/>
  <c r="I39949" i="19"/>
  <c r="I39948" i="19"/>
  <c r="I39947" i="19"/>
  <c r="I39946" i="19"/>
  <c r="I39945" i="19"/>
  <c r="I39944" i="19"/>
  <c r="I39943" i="19"/>
  <c r="I39942" i="19"/>
  <c r="I39941" i="19"/>
  <c r="I39940" i="19"/>
  <c r="I39939" i="19"/>
  <c r="I39938" i="19"/>
  <c r="I39937" i="19"/>
  <c r="I39936" i="19"/>
  <c r="I39935" i="19"/>
  <c r="I39934" i="19"/>
  <c r="I39933" i="19"/>
  <c r="I39932" i="19"/>
  <c r="I39931" i="19"/>
  <c r="I39930" i="19"/>
  <c r="I39929" i="19"/>
  <c r="I39928" i="19"/>
  <c r="I39927" i="19"/>
  <c r="I39926" i="19"/>
  <c r="I39925" i="19"/>
  <c r="I39924" i="19"/>
  <c r="I39923" i="19"/>
  <c r="I39922" i="19"/>
  <c r="I39921" i="19"/>
  <c r="I39920" i="19"/>
  <c r="I39919" i="19"/>
  <c r="I39918" i="19"/>
  <c r="I39917" i="19"/>
  <c r="I39916" i="19"/>
  <c r="I39915" i="19"/>
  <c r="I39914" i="19"/>
  <c r="I39913" i="19"/>
  <c r="I39912" i="19"/>
  <c r="I39911" i="19"/>
  <c r="I39910" i="19"/>
  <c r="I39909" i="19"/>
  <c r="I39908" i="19"/>
  <c r="I39907" i="19"/>
  <c r="I39906" i="19"/>
  <c r="I39905" i="19"/>
  <c r="I39904" i="19"/>
  <c r="I39903" i="19"/>
  <c r="I39902" i="19"/>
  <c r="I39901" i="19"/>
  <c r="I39900" i="19"/>
  <c r="I39899" i="19"/>
  <c r="I39898" i="19"/>
  <c r="I39897" i="19"/>
  <c r="I39896" i="19"/>
  <c r="I39895" i="19"/>
  <c r="I39894" i="19"/>
  <c r="I39893" i="19"/>
  <c r="I39892" i="19"/>
  <c r="I39891" i="19"/>
  <c r="I39890" i="19"/>
  <c r="I39889" i="19"/>
  <c r="I39888" i="19"/>
  <c r="I39887" i="19"/>
  <c r="I39886" i="19"/>
  <c r="I39885" i="19"/>
  <c r="I39884" i="19"/>
  <c r="I39883" i="19"/>
  <c r="I39882" i="19"/>
  <c r="I39881" i="19"/>
  <c r="I39880" i="19"/>
  <c r="I39879" i="19"/>
  <c r="I39878" i="19"/>
  <c r="I39877" i="19"/>
  <c r="I39876" i="19"/>
  <c r="I39875" i="19"/>
  <c r="I39874" i="19"/>
  <c r="I39873" i="19"/>
  <c r="I39872" i="19"/>
  <c r="I39871" i="19"/>
  <c r="I39870" i="19"/>
  <c r="I39869" i="19"/>
  <c r="I39868" i="19"/>
  <c r="I39867" i="19"/>
  <c r="I39866" i="19"/>
  <c r="I39865" i="19"/>
  <c r="I39864" i="19"/>
  <c r="I39863" i="19"/>
  <c r="I39862" i="19"/>
  <c r="I39861" i="19"/>
  <c r="I39860" i="19"/>
  <c r="I39859" i="19"/>
  <c r="I39858" i="19"/>
  <c r="I39857" i="19"/>
  <c r="I39856" i="19"/>
  <c r="I39855" i="19"/>
  <c r="I39854" i="19"/>
  <c r="I39853" i="19"/>
  <c r="I39852" i="19"/>
  <c r="I39851" i="19"/>
  <c r="I39850" i="19"/>
  <c r="I39849" i="19"/>
  <c r="I39848" i="19"/>
  <c r="I39847" i="19"/>
  <c r="I39846" i="19"/>
  <c r="I39845" i="19"/>
  <c r="I39844" i="19"/>
  <c r="I39843" i="19"/>
  <c r="I39842" i="19"/>
  <c r="I39841" i="19"/>
  <c r="I39840" i="19"/>
  <c r="I39839" i="19"/>
  <c r="I39838" i="19"/>
  <c r="I39837" i="19"/>
  <c r="I39836" i="19"/>
  <c r="I39835" i="19"/>
  <c r="I39834" i="19"/>
  <c r="I39833" i="19"/>
  <c r="I39832" i="19"/>
  <c r="I39831" i="19"/>
  <c r="I39830" i="19"/>
  <c r="I39829" i="19"/>
  <c r="I39828" i="19"/>
  <c r="I39827" i="19"/>
  <c r="I39826" i="19"/>
  <c r="I39825" i="19"/>
  <c r="I39824" i="19"/>
  <c r="I39823" i="19"/>
  <c r="I39822" i="19"/>
  <c r="I39821" i="19"/>
  <c r="I39820" i="19"/>
  <c r="I39819" i="19"/>
  <c r="I39818" i="19"/>
  <c r="I39817" i="19"/>
  <c r="I39816" i="19"/>
  <c r="I39815" i="19"/>
  <c r="I39814" i="19"/>
  <c r="I39813" i="19"/>
  <c r="I39812" i="19"/>
  <c r="I39811" i="19"/>
  <c r="I39810" i="19"/>
  <c r="I39809" i="19"/>
  <c r="I39808" i="19"/>
  <c r="I39807" i="19"/>
  <c r="I39806" i="19"/>
  <c r="I39805" i="19"/>
  <c r="I39804" i="19"/>
  <c r="I39803" i="19"/>
  <c r="I39802" i="19"/>
  <c r="I39801" i="19"/>
  <c r="I39800" i="19"/>
  <c r="I39799" i="19"/>
  <c r="I39798" i="19"/>
  <c r="I39797" i="19"/>
  <c r="I39796" i="19"/>
  <c r="I39795" i="19"/>
  <c r="I39794" i="19"/>
  <c r="I39793" i="19"/>
  <c r="I39792" i="19"/>
  <c r="I39791" i="19"/>
  <c r="I39790" i="19"/>
  <c r="I39789" i="19"/>
  <c r="I39788" i="19"/>
  <c r="I39787" i="19"/>
  <c r="I39786" i="19"/>
  <c r="I39785" i="19"/>
  <c r="I39784" i="19"/>
  <c r="I39783" i="19"/>
  <c r="I39782" i="19"/>
  <c r="I39781" i="19"/>
  <c r="I39780" i="19"/>
  <c r="I39779" i="19"/>
  <c r="I39778" i="19"/>
  <c r="I39777" i="19"/>
  <c r="I39776" i="19"/>
  <c r="I39775" i="19"/>
  <c r="I39774" i="19"/>
  <c r="I39773" i="19"/>
  <c r="I39772" i="19"/>
  <c r="I39771" i="19"/>
  <c r="I39770" i="19"/>
  <c r="I39769" i="19"/>
  <c r="I39768" i="19"/>
  <c r="I39767" i="19"/>
  <c r="I39766" i="19"/>
  <c r="I39765" i="19"/>
  <c r="I39764" i="19"/>
  <c r="I39763" i="19"/>
  <c r="I39762" i="19"/>
  <c r="I39761" i="19"/>
  <c r="I39760" i="19"/>
  <c r="I39759" i="19"/>
  <c r="I39758" i="19"/>
  <c r="I39757" i="19"/>
  <c r="I39756" i="19"/>
  <c r="I39755" i="19"/>
  <c r="I39754" i="19"/>
  <c r="I39753" i="19"/>
  <c r="I39752" i="19"/>
  <c r="I39751" i="19"/>
  <c r="I39750" i="19"/>
  <c r="I39749" i="19"/>
  <c r="I39748" i="19"/>
  <c r="I39747" i="19"/>
  <c r="I39746" i="19"/>
  <c r="I39745" i="19"/>
  <c r="I39744" i="19"/>
  <c r="I39743" i="19"/>
  <c r="I39742" i="19"/>
  <c r="I39741" i="19"/>
  <c r="I39740" i="19"/>
  <c r="I39739" i="19"/>
  <c r="I39738" i="19"/>
  <c r="I39737" i="19"/>
  <c r="I39736" i="19"/>
  <c r="I39735" i="19"/>
  <c r="I39734" i="19"/>
  <c r="I39733" i="19"/>
  <c r="I39732" i="19"/>
  <c r="I39731" i="19"/>
  <c r="I39730" i="19"/>
  <c r="I39729" i="19"/>
  <c r="I39728" i="19"/>
  <c r="I39727" i="19"/>
  <c r="I39726" i="19"/>
  <c r="I39725" i="19"/>
  <c r="I39724" i="19"/>
  <c r="I39723" i="19"/>
  <c r="I39722" i="19"/>
  <c r="I39721" i="19"/>
  <c r="I39720" i="19"/>
  <c r="I39719" i="19"/>
  <c r="I39718" i="19"/>
  <c r="I39717" i="19"/>
  <c r="I39716" i="19"/>
  <c r="I39715" i="19"/>
  <c r="I39714" i="19"/>
  <c r="I39713" i="19"/>
  <c r="I39712" i="19"/>
  <c r="I39711" i="19"/>
  <c r="I39710" i="19"/>
  <c r="I39709" i="19"/>
  <c r="I39708" i="19"/>
  <c r="I39707" i="19"/>
  <c r="I39706" i="19"/>
  <c r="I39705" i="19"/>
  <c r="I39704" i="19"/>
  <c r="I39703" i="19"/>
  <c r="I39702" i="19"/>
  <c r="I39701" i="19"/>
  <c r="I39700" i="19"/>
  <c r="I39699" i="19"/>
  <c r="I39698" i="19"/>
  <c r="I39697" i="19"/>
  <c r="I39696" i="19"/>
  <c r="I39695" i="19"/>
  <c r="I39694" i="19"/>
  <c r="I39693" i="19"/>
  <c r="I39692" i="19"/>
  <c r="I39691" i="19"/>
  <c r="I39690" i="19"/>
  <c r="I39689" i="19"/>
  <c r="I39688" i="19"/>
  <c r="I39687" i="19"/>
  <c r="I39686" i="19"/>
  <c r="I39685" i="19"/>
  <c r="I39684" i="19"/>
  <c r="I39683" i="19"/>
  <c r="I39682" i="19"/>
  <c r="I39681" i="19"/>
  <c r="I39680" i="19"/>
  <c r="I39679" i="19"/>
  <c r="I39678" i="19"/>
  <c r="I39677" i="19"/>
  <c r="I39676" i="19"/>
  <c r="I39675" i="19"/>
  <c r="I39674" i="19"/>
  <c r="I39673" i="19"/>
  <c r="I39672" i="19"/>
  <c r="I39671" i="19"/>
  <c r="I39670" i="19"/>
  <c r="I39669" i="19"/>
  <c r="I39668" i="19"/>
  <c r="I39667" i="19"/>
  <c r="I39666" i="19"/>
  <c r="I39665" i="19"/>
  <c r="I39664" i="19"/>
  <c r="I39663" i="19"/>
  <c r="I39662" i="19"/>
  <c r="I39661" i="19"/>
  <c r="I39660" i="19"/>
  <c r="I39659" i="19"/>
  <c r="I39658" i="19"/>
  <c r="I39657" i="19"/>
  <c r="I39656" i="19"/>
  <c r="I39655" i="19"/>
  <c r="I39654" i="19"/>
  <c r="I39653" i="19"/>
  <c r="I39652" i="19"/>
  <c r="I39651" i="19"/>
  <c r="I39650" i="19"/>
  <c r="I39649" i="19"/>
  <c r="I39648" i="19"/>
  <c r="I39647" i="19"/>
  <c r="I39646" i="19"/>
  <c r="I39645" i="19"/>
  <c r="I39644" i="19"/>
  <c r="I39643" i="19"/>
  <c r="I39642" i="19"/>
  <c r="I39641" i="19"/>
  <c r="I39640" i="19"/>
  <c r="I39639" i="19"/>
  <c r="I39638" i="19"/>
  <c r="I39637" i="19"/>
  <c r="I39636" i="19"/>
  <c r="I39635" i="19"/>
  <c r="I39634" i="19"/>
  <c r="I39633" i="19"/>
  <c r="I39632" i="19"/>
  <c r="I39631" i="19"/>
  <c r="I39630" i="19"/>
  <c r="I39629" i="19"/>
  <c r="I39628" i="19"/>
  <c r="I39627" i="19"/>
  <c r="I39626" i="19"/>
  <c r="I39625" i="19"/>
  <c r="I39624" i="19"/>
  <c r="I39623" i="19"/>
  <c r="I39622" i="19"/>
  <c r="I39621" i="19"/>
  <c r="I39620" i="19"/>
  <c r="I39619" i="19"/>
  <c r="I39618" i="19"/>
  <c r="I39617" i="19"/>
  <c r="I39616" i="19"/>
  <c r="I39615" i="19"/>
  <c r="I39614" i="19"/>
  <c r="I39613" i="19"/>
  <c r="I39612" i="19"/>
  <c r="I39611" i="19"/>
  <c r="I39610" i="19"/>
  <c r="I39609" i="19"/>
  <c r="I39608" i="19"/>
  <c r="I39607" i="19"/>
  <c r="I39606" i="19"/>
  <c r="I39605" i="19"/>
  <c r="I39604" i="19"/>
  <c r="I39603" i="19"/>
  <c r="I39602" i="19"/>
  <c r="I39601" i="19"/>
  <c r="I39600" i="19"/>
  <c r="I39599" i="19"/>
  <c r="I39598" i="19"/>
  <c r="I39597" i="19"/>
  <c r="I39596" i="19"/>
  <c r="I39595" i="19"/>
  <c r="I39594" i="19"/>
  <c r="I39593" i="19"/>
  <c r="I39592" i="19"/>
  <c r="I39591" i="19"/>
  <c r="I39590" i="19"/>
  <c r="I39589" i="19"/>
  <c r="I39588" i="19"/>
  <c r="I39587" i="19"/>
  <c r="I39586" i="19"/>
  <c r="I39585" i="19"/>
  <c r="I39584" i="19"/>
  <c r="I39583" i="19"/>
  <c r="I39582" i="19"/>
  <c r="I39581" i="19"/>
  <c r="I39580" i="19"/>
  <c r="I39579" i="19"/>
  <c r="I39578" i="19"/>
  <c r="I39577" i="19"/>
  <c r="I39576" i="19"/>
  <c r="I39575" i="19"/>
  <c r="I39574" i="19"/>
  <c r="I39573" i="19"/>
  <c r="I39572" i="19"/>
  <c r="I39571" i="19"/>
  <c r="I39570" i="19"/>
  <c r="I39569" i="19"/>
  <c r="I39568" i="19"/>
  <c r="I39567" i="19"/>
  <c r="I39566" i="19"/>
  <c r="I39565" i="19"/>
  <c r="I39564" i="19"/>
  <c r="I39563" i="19"/>
  <c r="I39562" i="19"/>
  <c r="I39561" i="19"/>
  <c r="I39560" i="19"/>
  <c r="I39559" i="19"/>
  <c r="I39558" i="19"/>
  <c r="I39557" i="19"/>
  <c r="I39556" i="19"/>
  <c r="I39555" i="19"/>
  <c r="I39554" i="19"/>
  <c r="I39553" i="19"/>
  <c r="I39552" i="19"/>
  <c r="I39551" i="19"/>
  <c r="I39550" i="19"/>
  <c r="I39549" i="19"/>
  <c r="I39548" i="19"/>
  <c r="I39547" i="19"/>
  <c r="I39546" i="19"/>
  <c r="I39545" i="19"/>
  <c r="I39544" i="19"/>
  <c r="I39543" i="19"/>
  <c r="I39542" i="19"/>
  <c r="I39541" i="19"/>
  <c r="I39540" i="19"/>
  <c r="I39539" i="19"/>
  <c r="I39538" i="19"/>
  <c r="I39537" i="19"/>
  <c r="I39536" i="19"/>
  <c r="I39535" i="19"/>
  <c r="I39534" i="19"/>
  <c r="I39533" i="19"/>
  <c r="I39532" i="19"/>
  <c r="I39531" i="19"/>
  <c r="I39530" i="19"/>
  <c r="I39529" i="19"/>
  <c r="I39528" i="19"/>
  <c r="I39527" i="19"/>
  <c r="I39526" i="19"/>
  <c r="I39525" i="19"/>
  <c r="I39524" i="19"/>
  <c r="I39523" i="19"/>
  <c r="I39522" i="19"/>
  <c r="I39521" i="19"/>
  <c r="I39520" i="19"/>
  <c r="I39519" i="19"/>
  <c r="I39518" i="19"/>
  <c r="I39517" i="19"/>
  <c r="I39516" i="19"/>
  <c r="I39515" i="19"/>
  <c r="I39514" i="19"/>
  <c r="I39513" i="19"/>
  <c r="I39512" i="19"/>
  <c r="I39511" i="19"/>
  <c r="I39510" i="19"/>
  <c r="I39509" i="19"/>
  <c r="I39508" i="19"/>
  <c r="I39507" i="19"/>
  <c r="I39506" i="19"/>
  <c r="I39505" i="19"/>
  <c r="I39504" i="19"/>
  <c r="I39503" i="19"/>
  <c r="I39502" i="19"/>
  <c r="I39501" i="19"/>
  <c r="I39500" i="19"/>
  <c r="I39499" i="19"/>
  <c r="I39498" i="19"/>
  <c r="I39497" i="19"/>
  <c r="I39496" i="19"/>
  <c r="I39495" i="19"/>
  <c r="I39494" i="19"/>
  <c r="I39493" i="19"/>
  <c r="I39492" i="19"/>
  <c r="I39491" i="19"/>
  <c r="I39490" i="19"/>
  <c r="I39489" i="19"/>
  <c r="I39488" i="19"/>
  <c r="I39487" i="19"/>
  <c r="I39486" i="19"/>
  <c r="I39485" i="19"/>
  <c r="I39484" i="19"/>
  <c r="I39483" i="19"/>
  <c r="I39482" i="19"/>
  <c r="I39481" i="19"/>
  <c r="I39480" i="19"/>
  <c r="I39479" i="19"/>
  <c r="I39478" i="19"/>
  <c r="I39477" i="19"/>
  <c r="I39476" i="19"/>
  <c r="I39475" i="19"/>
  <c r="I39474" i="19"/>
  <c r="I39473" i="19"/>
  <c r="I39472" i="19"/>
  <c r="I39471" i="19"/>
  <c r="I39470" i="19"/>
  <c r="I39469" i="19"/>
  <c r="I39468" i="19"/>
  <c r="I39467" i="19"/>
  <c r="I39466" i="19"/>
  <c r="I39465" i="19"/>
  <c r="I39464" i="19"/>
  <c r="I39463" i="19"/>
  <c r="I39462" i="19"/>
  <c r="I39461" i="19"/>
  <c r="I39460" i="19"/>
  <c r="I39459" i="19"/>
  <c r="I39458" i="19"/>
  <c r="I39457" i="19"/>
  <c r="I39456" i="19"/>
  <c r="I39455" i="19"/>
  <c r="I39454" i="19"/>
  <c r="I39453" i="19"/>
  <c r="I39452" i="19"/>
  <c r="I39451" i="19"/>
  <c r="I39450" i="19"/>
  <c r="I39449" i="19"/>
  <c r="I39448" i="19"/>
  <c r="I39447" i="19"/>
  <c r="I39446" i="19"/>
  <c r="I39445" i="19"/>
  <c r="I39444" i="19"/>
  <c r="I39443" i="19"/>
  <c r="I39442" i="19"/>
  <c r="I39441" i="19"/>
  <c r="I39440" i="19"/>
  <c r="I39439" i="19"/>
  <c r="I39438" i="19"/>
  <c r="I39437" i="19"/>
  <c r="I39436" i="19"/>
  <c r="I39435" i="19"/>
  <c r="I39434" i="19"/>
  <c r="I39433" i="19"/>
  <c r="I39432" i="19"/>
  <c r="I39431" i="19"/>
  <c r="I39430" i="19"/>
  <c r="I39429" i="19"/>
  <c r="I39428" i="19"/>
  <c r="I39427" i="19"/>
  <c r="I39426" i="19"/>
  <c r="I39425" i="19"/>
  <c r="I39424" i="19"/>
  <c r="I39423" i="19"/>
  <c r="I39422" i="19"/>
  <c r="I39421" i="19"/>
  <c r="I39420" i="19"/>
  <c r="I39419" i="19"/>
  <c r="I39418" i="19"/>
  <c r="I39417" i="19"/>
  <c r="I39416" i="19"/>
  <c r="I39415" i="19"/>
  <c r="I39414" i="19"/>
  <c r="I39413" i="19"/>
  <c r="I39412" i="19"/>
  <c r="I39411" i="19"/>
  <c r="I39410" i="19"/>
  <c r="I39409" i="19"/>
  <c r="I39408" i="19"/>
  <c r="I39407" i="19"/>
  <c r="I39406" i="19"/>
  <c r="I39405" i="19"/>
  <c r="I39404" i="19"/>
  <c r="I39403" i="19"/>
  <c r="I39402" i="19"/>
  <c r="I39401" i="19"/>
  <c r="I39400" i="19"/>
  <c r="I39399" i="19"/>
  <c r="I39398" i="19"/>
  <c r="I39397" i="19"/>
  <c r="I39396" i="19"/>
  <c r="I39395" i="19"/>
  <c r="I39394" i="19"/>
  <c r="I39393" i="19"/>
  <c r="I39392" i="19"/>
  <c r="I39391" i="19"/>
  <c r="I39390" i="19"/>
  <c r="I39389" i="19"/>
  <c r="I39388" i="19"/>
  <c r="I39387" i="19"/>
  <c r="I39386" i="19"/>
  <c r="I39385" i="19"/>
  <c r="I39384" i="19"/>
  <c r="I39383" i="19"/>
  <c r="I39382" i="19"/>
  <c r="I39381" i="19"/>
  <c r="I39380" i="19"/>
  <c r="I39379" i="19"/>
  <c r="I39378" i="19"/>
  <c r="I39377" i="19"/>
  <c r="I39376" i="19"/>
  <c r="I39375" i="19"/>
  <c r="I39374" i="19"/>
  <c r="I39373" i="19"/>
  <c r="I39372" i="19"/>
  <c r="I39371" i="19"/>
  <c r="I39370" i="19"/>
  <c r="I39369" i="19"/>
  <c r="I39368" i="19"/>
  <c r="I39367" i="19"/>
  <c r="I39366" i="19"/>
  <c r="I39365" i="19"/>
  <c r="I39364" i="19"/>
  <c r="I39363" i="19"/>
  <c r="I39362" i="19"/>
  <c r="I39361" i="19"/>
  <c r="I39360" i="19"/>
  <c r="I39359" i="19"/>
  <c r="I39358" i="19"/>
  <c r="I39357" i="19"/>
  <c r="I39356" i="19"/>
  <c r="I39355" i="19"/>
  <c r="I39354" i="19"/>
  <c r="I39353" i="19"/>
  <c r="I39352" i="19"/>
  <c r="I39351" i="19"/>
  <c r="I39350" i="19"/>
  <c r="I39349" i="19"/>
  <c r="I39348" i="19"/>
  <c r="I39347" i="19"/>
  <c r="I39346" i="19"/>
  <c r="I39345" i="19"/>
  <c r="I39344" i="19"/>
  <c r="I39343" i="19"/>
  <c r="I39342" i="19"/>
  <c r="I39341" i="19"/>
  <c r="I39340" i="19"/>
  <c r="I39339" i="19"/>
  <c r="I39338" i="19"/>
  <c r="I39337" i="19"/>
  <c r="I39336" i="19"/>
  <c r="I39335" i="19"/>
  <c r="I39334" i="19"/>
  <c r="I39333" i="19"/>
  <c r="I39332" i="19"/>
  <c r="I39331" i="19"/>
  <c r="I39330" i="19"/>
  <c r="I39329" i="19"/>
  <c r="I39328" i="19"/>
  <c r="I39327" i="19"/>
  <c r="I39326" i="19"/>
  <c r="I39325" i="19"/>
  <c r="I39324" i="19"/>
  <c r="I39323" i="19"/>
  <c r="I39322" i="19"/>
  <c r="I39321" i="19"/>
  <c r="I39320" i="19"/>
  <c r="I39319" i="19"/>
  <c r="I39318" i="19"/>
  <c r="I39317" i="19"/>
  <c r="I39316" i="19"/>
  <c r="I39315" i="19"/>
  <c r="I39314" i="19"/>
  <c r="I39313" i="19"/>
  <c r="I39312" i="19"/>
  <c r="I39311" i="19"/>
  <c r="I39310" i="19"/>
  <c r="I39309" i="19"/>
  <c r="I39308" i="19"/>
  <c r="I39307" i="19"/>
  <c r="I39306" i="19"/>
  <c r="I39305" i="19"/>
  <c r="I39304" i="19"/>
  <c r="I39303" i="19"/>
  <c r="I39302" i="19"/>
  <c r="I39301" i="19"/>
  <c r="I39300" i="19"/>
  <c r="I39299" i="19"/>
  <c r="I39298" i="19"/>
  <c r="I39297" i="19"/>
  <c r="I39296" i="19"/>
  <c r="I39295" i="19"/>
  <c r="I39294" i="19"/>
  <c r="I39293" i="19"/>
  <c r="I39292" i="19"/>
  <c r="I39291" i="19"/>
  <c r="I39290" i="19"/>
  <c r="I39289" i="19"/>
  <c r="I39288" i="19"/>
  <c r="I39287" i="19"/>
  <c r="I39286" i="19"/>
  <c r="I39285" i="19"/>
  <c r="I39284" i="19"/>
  <c r="I39283" i="19"/>
  <c r="I39282" i="19"/>
  <c r="I39281" i="19"/>
  <c r="I39280" i="19"/>
  <c r="I39279" i="19"/>
  <c r="I39278" i="19"/>
  <c r="I39277" i="19"/>
  <c r="I39276" i="19"/>
  <c r="I39275" i="19"/>
  <c r="I39274" i="19"/>
  <c r="I39273" i="19"/>
  <c r="I39272" i="19"/>
  <c r="I39271" i="19"/>
  <c r="I39270" i="19"/>
  <c r="I39269" i="19"/>
  <c r="I39268" i="19"/>
  <c r="I39267" i="19"/>
  <c r="I39266" i="19"/>
  <c r="I39265" i="19"/>
  <c r="I39264" i="19"/>
  <c r="I39263" i="19"/>
  <c r="I39262" i="19"/>
  <c r="I39261" i="19"/>
  <c r="I39260" i="19"/>
  <c r="I39259" i="19"/>
  <c r="I39258" i="19"/>
  <c r="I39257" i="19"/>
  <c r="I39256" i="19"/>
  <c r="I39255" i="19"/>
  <c r="I39254" i="19"/>
  <c r="I39253" i="19"/>
  <c r="I39252" i="19"/>
  <c r="I39251" i="19"/>
  <c r="I39250" i="19"/>
  <c r="I39249" i="19"/>
  <c r="I39248" i="19"/>
  <c r="I39247" i="19"/>
  <c r="I39246" i="19"/>
  <c r="I39245" i="19"/>
  <c r="I39244" i="19"/>
  <c r="I39243" i="19"/>
  <c r="I39242" i="19"/>
  <c r="I39241" i="19"/>
  <c r="I39240" i="19"/>
  <c r="I39239" i="19"/>
  <c r="I39238" i="19"/>
  <c r="I39237" i="19"/>
  <c r="I39236" i="19"/>
  <c r="I39235" i="19"/>
  <c r="I39234" i="19"/>
  <c r="I39233" i="19"/>
  <c r="I39232" i="19"/>
  <c r="I39231" i="19"/>
  <c r="I39230" i="19"/>
  <c r="I39229" i="19"/>
  <c r="I39228" i="19"/>
  <c r="I39227" i="19"/>
  <c r="I39226" i="19"/>
  <c r="I39225" i="19"/>
  <c r="I39224" i="19"/>
  <c r="I39223" i="19"/>
  <c r="I39222" i="19"/>
  <c r="I39221" i="19"/>
  <c r="I39220" i="19"/>
  <c r="I39219" i="19"/>
  <c r="I39218" i="19"/>
  <c r="I39217" i="19"/>
  <c r="I39216" i="19"/>
  <c r="I39215" i="19"/>
  <c r="I39214" i="19"/>
  <c r="I39213" i="19"/>
  <c r="I39212" i="19"/>
  <c r="I39211" i="19"/>
  <c r="I39210" i="19"/>
  <c r="I39209" i="19"/>
  <c r="I39208" i="19"/>
  <c r="I39207" i="19"/>
  <c r="I39206" i="19"/>
  <c r="I39205" i="19"/>
  <c r="I39204" i="19"/>
  <c r="I39203" i="19"/>
  <c r="I39202" i="19"/>
  <c r="I39201" i="19"/>
  <c r="I39200" i="19"/>
  <c r="I39199" i="19"/>
  <c r="I39198" i="19"/>
  <c r="I39197" i="19"/>
  <c r="I39196" i="19"/>
  <c r="I39195" i="19"/>
  <c r="I39194" i="19"/>
  <c r="I39193" i="19"/>
  <c r="I39192" i="19"/>
  <c r="I39191" i="19"/>
  <c r="I39190" i="19"/>
  <c r="I39189" i="19"/>
  <c r="I39188" i="19"/>
  <c r="I39187" i="19"/>
  <c r="I39186" i="19"/>
  <c r="I39185" i="19"/>
  <c r="I39184" i="19"/>
  <c r="I39183" i="19"/>
  <c r="I39182" i="19"/>
  <c r="I39181" i="19"/>
  <c r="I39180" i="19"/>
  <c r="I39179" i="19"/>
  <c r="I39178" i="19"/>
  <c r="I39177" i="19"/>
  <c r="I39176" i="19"/>
  <c r="I39175" i="19"/>
  <c r="I39174" i="19"/>
  <c r="I39173" i="19"/>
  <c r="I39172" i="19"/>
  <c r="I39171" i="19"/>
  <c r="I39170" i="19"/>
  <c r="I39169" i="19"/>
  <c r="I39168" i="19"/>
  <c r="I39167" i="19"/>
  <c r="I39166" i="19"/>
  <c r="I39165" i="19"/>
  <c r="I39164" i="19"/>
  <c r="I39163" i="19"/>
  <c r="I39162" i="19"/>
  <c r="I39161" i="19"/>
  <c r="I39160" i="19"/>
  <c r="I39159" i="19"/>
  <c r="I39158" i="19"/>
  <c r="I39157" i="19"/>
  <c r="I39156" i="19"/>
  <c r="I39155" i="19"/>
  <c r="I39154" i="19"/>
  <c r="I39153" i="19"/>
  <c r="I39152" i="19"/>
  <c r="I39151" i="19"/>
  <c r="I39150" i="19"/>
  <c r="I39149" i="19"/>
  <c r="I39148" i="19"/>
  <c r="I39147" i="19"/>
  <c r="I39146" i="19"/>
  <c r="I39145" i="19"/>
  <c r="I39144" i="19"/>
  <c r="I39143" i="19"/>
  <c r="I39142" i="19"/>
  <c r="I39141" i="19"/>
  <c r="I39140" i="19"/>
  <c r="I39139" i="19"/>
  <c r="I39138" i="19"/>
  <c r="I39137" i="19"/>
  <c r="I39136" i="19"/>
  <c r="I39135" i="19"/>
  <c r="I39134" i="19"/>
  <c r="I39133" i="19"/>
  <c r="I39132" i="19"/>
  <c r="I39131" i="19"/>
  <c r="I39130" i="19"/>
  <c r="I39129" i="19"/>
  <c r="I39128" i="19"/>
  <c r="I39127" i="19"/>
  <c r="I39126" i="19"/>
  <c r="I39125" i="19"/>
  <c r="I39124" i="19"/>
  <c r="I39123" i="19"/>
  <c r="I39122" i="19"/>
  <c r="I39121" i="19"/>
  <c r="I39120" i="19"/>
  <c r="I39119" i="19"/>
  <c r="I39118" i="19"/>
  <c r="I39117" i="19"/>
  <c r="I39116" i="19"/>
  <c r="I39115" i="19"/>
  <c r="I39114" i="19"/>
  <c r="I39113" i="19"/>
  <c r="I39112" i="19"/>
  <c r="I39111" i="19"/>
  <c r="I39110" i="19"/>
  <c r="I39109" i="19"/>
  <c r="I39108" i="19"/>
  <c r="I39107" i="19"/>
  <c r="I39106" i="19"/>
  <c r="I39105" i="19"/>
  <c r="I39104" i="19"/>
  <c r="I39103" i="19"/>
  <c r="I39102" i="19"/>
  <c r="I39101" i="19"/>
  <c r="I39100" i="19"/>
  <c r="I39099" i="19"/>
  <c r="I39098" i="19"/>
  <c r="I39097" i="19"/>
  <c r="I39096" i="19"/>
  <c r="I39095" i="19"/>
  <c r="I39094" i="19"/>
  <c r="I39093" i="19"/>
  <c r="I39092" i="19"/>
  <c r="I39091" i="19"/>
  <c r="I39090" i="19"/>
  <c r="I39089" i="19"/>
  <c r="I39088" i="19"/>
  <c r="I39087" i="19"/>
  <c r="I39086" i="19"/>
  <c r="I39085" i="19"/>
  <c r="I39084" i="19"/>
  <c r="I39083" i="19"/>
  <c r="I39082" i="19"/>
  <c r="I39081" i="19"/>
  <c r="I39080" i="19"/>
  <c r="I39079" i="19"/>
  <c r="I39078" i="19"/>
  <c r="I39077" i="19"/>
  <c r="I39076" i="19"/>
  <c r="I39075" i="19"/>
  <c r="I39074" i="19"/>
  <c r="I39073" i="19"/>
  <c r="I39072" i="19"/>
  <c r="I39071" i="19"/>
  <c r="I39070" i="19"/>
  <c r="I39069" i="19"/>
  <c r="I39068" i="19"/>
  <c r="I39067" i="19"/>
  <c r="I39066" i="19"/>
  <c r="I39065" i="19"/>
  <c r="I39064" i="19"/>
  <c r="I39063" i="19"/>
  <c r="I39062" i="19"/>
  <c r="I39061" i="19"/>
  <c r="I39060" i="19"/>
  <c r="I39059" i="19"/>
  <c r="I39058" i="19"/>
  <c r="I39057" i="19"/>
  <c r="I39056" i="19"/>
  <c r="I39055" i="19"/>
  <c r="I39054" i="19"/>
  <c r="I39053" i="19"/>
  <c r="I39052" i="19"/>
  <c r="I39051" i="19"/>
  <c r="I39050" i="19"/>
  <c r="I39049" i="19"/>
  <c r="I39048" i="19"/>
  <c r="I39047" i="19"/>
  <c r="I39046" i="19"/>
  <c r="I39045" i="19"/>
  <c r="I39044" i="19"/>
  <c r="I39043" i="19"/>
  <c r="I39042" i="19"/>
  <c r="I39041" i="19"/>
  <c r="I39040" i="19"/>
  <c r="I39039" i="19"/>
  <c r="I39038" i="19"/>
  <c r="I39037" i="19"/>
  <c r="I39036" i="19"/>
  <c r="I39035" i="19"/>
  <c r="I39034" i="19"/>
  <c r="I39033" i="19"/>
  <c r="I39032" i="19"/>
  <c r="I39031" i="19"/>
  <c r="I39030" i="19"/>
  <c r="I39029" i="19"/>
  <c r="I39028" i="19"/>
  <c r="I39027" i="19"/>
  <c r="I39026" i="19"/>
  <c r="I39025" i="19"/>
  <c r="I39024" i="19"/>
  <c r="I39023" i="19"/>
  <c r="I39022" i="19"/>
  <c r="I39021" i="19"/>
  <c r="I39020" i="19"/>
  <c r="I39019" i="19"/>
  <c r="I39018" i="19"/>
  <c r="I39017" i="19"/>
  <c r="I39016" i="19"/>
  <c r="I39015" i="19"/>
  <c r="I39014" i="19"/>
  <c r="I39013" i="19"/>
  <c r="I39012" i="19"/>
  <c r="I39011" i="19"/>
  <c r="I39010" i="19"/>
  <c r="I39009" i="19"/>
  <c r="I39008" i="19"/>
  <c r="I39007" i="19"/>
  <c r="I39006" i="19"/>
  <c r="I39005" i="19"/>
  <c r="I39004" i="19"/>
  <c r="I39003" i="19"/>
  <c r="I39002" i="19"/>
  <c r="I39001" i="19"/>
  <c r="I39000" i="19"/>
  <c r="I38999" i="19"/>
  <c r="I38998" i="19"/>
  <c r="I38997" i="19"/>
  <c r="I38996" i="19"/>
  <c r="I38995" i="19"/>
  <c r="I38994" i="19"/>
  <c r="I38993" i="19"/>
  <c r="I38992" i="19"/>
  <c r="I38991" i="19"/>
  <c r="I38990" i="19"/>
  <c r="I38989" i="19"/>
  <c r="I38988" i="19"/>
  <c r="I38987" i="19"/>
  <c r="I38986" i="19"/>
  <c r="I38985" i="19"/>
  <c r="I38984" i="19"/>
  <c r="I38983" i="19"/>
  <c r="I38982" i="19"/>
  <c r="I38981" i="19"/>
  <c r="I38980" i="19"/>
  <c r="I38979" i="19"/>
  <c r="I38978" i="19"/>
  <c r="I38977" i="19"/>
  <c r="I38976" i="19"/>
  <c r="I38975" i="19"/>
  <c r="I38974" i="19"/>
  <c r="I38973" i="19"/>
  <c r="I38972" i="19"/>
  <c r="I38971" i="19"/>
  <c r="I38970" i="19"/>
  <c r="I38969" i="19"/>
  <c r="I38968" i="19"/>
  <c r="I38967" i="19"/>
  <c r="I38966" i="19"/>
  <c r="I38965" i="19"/>
  <c r="I38964" i="19"/>
  <c r="I38963" i="19"/>
  <c r="I38962" i="19"/>
  <c r="I38961" i="19"/>
  <c r="I38960" i="19"/>
  <c r="I38959" i="19"/>
  <c r="I38958" i="19"/>
  <c r="I38957" i="19"/>
  <c r="I38956" i="19"/>
  <c r="I38955" i="19"/>
  <c r="I38954" i="19"/>
  <c r="I38953" i="19"/>
  <c r="I38952" i="19"/>
  <c r="I38951" i="19"/>
  <c r="I38950" i="19"/>
  <c r="I38949" i="19"/>
  <c r="I38948" i="19"/>
  <c r="I38947" i="19"/>
  <c r="I38946" i="19"/>
  <c r="I38945" i="19"/>
  <c r="I38944" i="19"/>
  <c r="I38943" i="19"/>
  <c r="I38942" i="19"/>
  <c r="I38941" i="19"/>
  <c r="I38940" i="19"/>
  <c r="I38939" i="19"/>
  <c r="I38938" i="19"/>
  <c r="I38937" i="19"/>
  <c r="I38936" i="19"/>
  <c r="I38935" i="19"/>
  <c r="I38934" i="19"/>
  <c r="I38933" i="19"/>
  <c r="I38932" i="19"/>
  <c r="I38931" i="19"/>
  <c r="I38930" i="19"/>
  <c r="I38929" i="19"/>
  <c r="I38928" i="19"/>
  <c r="I38927" i="19"/>
  <c r="I38926" i="19"/>
  <c r="I38925" i="19"/>
  <c r="I38924" i="19"/>
  <c r="I38923" i="19"/>
  <c r="I38922" i="19"/>
  <c r="I38921" i="19"/>
  <c r="I38920" i="19"/>
  <c r="I38919" i="19"/>
  <c r="I38918" i="19"/>
  <c r="I38917" i="19"/>
  <c r="I38916" i="19"/>
  <c r="I38915" i="19"/>
  <c r="I38914" i="19"/>
  <c r="I38913" i="19"/>
  <c r="I38912" i="19"/>
  <c r="I38911" i="19"/>
  <c r="I38910" i="19"/>
  <c r="I38909" i="19"/>
  <c r="I38908" i="19"/>
  <c r="I38907" i="19"/>
  <c r="I38906" i="19"/>
  <c r="I38905" i="19"/>
  <c r="I38904" i="19"/>
  <c r="I38903" i="19"/>
  <c r="I38902" i="19"/>
  <c r="I38901" i="19"/>
  <c r="I38900" i="19"/>
  <c r="I38899" i="19"/>
  <c r="I38898" i="19"/>
  <c r="I38897" i="19"/>
  <c r="I38896" i="19"/>
  <c r="I38895" i="19"/>
  <c r="I38894" i="19"/>
  <c r="I38893" i="19"/>
  <c r="I38892" i="19"/>
  <c r="I38891" i="19"/>
  <c r="I38890" i="19"/>
  <c r="I38889" i="19"/>
  <c r="I38888" i="19"/>
  <c r="I38887" i="19"/>
  <c r="I38886" i="19"/>
  <c r="I38885" i="19"/>
  <c r="I38884" i="19"/>
  <c r="I38883" i="19"/>
  <c r="I38882" i="19"/>
  <c r="I38881" i="19"/>
  <c r="I38880" i="19"/>
  <c r="I38879" i="19"/>
  <c r="I38878" i="19"/>
  <c r="I38877" i="19"/>
  <c r="I38876" i="19"/>
  <c r="I38875" i="19"/>
  <c r="I38874" i="19"/>
  <c r="I38873" i="19"/>
  <c r="I38872" i="19"/>
  <c r="I38871" i="19"/>
  <c r="I38870" i="19"/>
  <c r="I38869" i="19"/>
  <c r="I38868" i="19"/>
  <c r="I38867" i="19"/>
  <c r="I38866" i="19"/>
  <c r="I38865" i="19"/>
  <c r="I38864" i="19"/>
  <c r="I38863" i="19"/>
  <c r="I38862" i="19"/>
  <c r="I38861" i="19"/>
  <c r="I38860" i="19"/>
  <c r="I38859" i="19"/>
  <c r="I38858" i="19"/>
  <c r="I38857" i="19"/>
  <c r="I38856" i="19"/>
  <c r="I38855" i="19"/>
  <c r="I38854" i="19"/>
  <c r="I38853" i="19"/>
  <c r="I38852" i="19"/>
  <c r="I38851" i="19"/>
  <c r="I38850" i="19"/>
  <c r="I38849" i="19"/>
  <c r="I38848" i="19"/>
  <c r="I38847" i="19"/>
  <c r="I38846" i="19"/>
  <c r="I38845" i="19"/>
  <c r="I38844" i="19"/>
  <c r="I38843" i="19"/>
  <c r="I38842" i="19"/>
  <c r="I38841" i="19"/>
  <c r="I38840" i="19"/>
  <c r="I38839" i="19"/>
  <c r="I38838" i="19"/>
  <c r="I38837" i="19"/>
  <c r="I38836" i="19"/>
  <c r="I38835" i="19"/>
  <c r="I38834" i="19"/>
  <c r="I38833" i="19"/>
  <c r="I38832" i="19"/>
  <c r="I38831" i="19"/>
  <c r="I38830" i="19"/>
  <c r="I38829" i="19"/>
  <c r="I38828" i="19"/>
  <c r="I38827" i="19"/>
  <c r="I38826" i="19"/>
  <c r="I38825" i="19"/>
  <c r="I38824" i="19"/>
  <c r="I38823" i="19"/>
  <c r="I38822" i="19"/>
  <c r="I38821" i="19"/>
  <c r="I38820" i="19"/>
  <c r="I38819" i="19"/>
  <c r="I38818" i="19"/>
  <c r="I38817" i="19"/>
  <c r="I38816" i="19"/>
  <c r="I38815" i="19"/>
  <c r="I38814" i="19"/>
  <c r="I38813" i="19"/>
  <c r="I38812" i="19"/>
  <c r="I38811" i="19"/>
  <c r="I38810" i="19"/>
  <c r="I38809" i="19"/>
  <c r="I38808" i="19"/>
  <c r="I38807" i="19"/>
  <c r="I38806" i="19"/>
  <c r="I38805" i="19"/>
  <c r="I38804" i="19"/>
  <c r="I38803" i="19"/>
  <c r="I38802" i="19"/>
  <c r="I38801" i="19"/>
  <c r="I38800" i="19"/>
  <c r="I38799" i="19"/>
  <c r="I38798" i="19"/>
  <c r="I38797" i="19"/>
  <c r="I38796" i="19"/>
  <c r="I38795" i="19"/>
  <c r="I38794" i="19"/>
  <c r="I38793" i="19"/>
  <c r="I38792" i="19"/>
  <c r="I38791" i="19"/>
  <c r="I38790" i="19"/>
  <c r="I38789" i="19"/>
  <c r="I38788" i="19"/>
  <c r="I38787" i="19"/>
  <c r="I38786" i="19"/>
  <c r="I38785" i="19"/>
  <c r="I38784" i="19"/>
  <c r="I38783" i="19"/>
  <c r="I38782" i="19"/>
  <c r="I38781" i="19"/>
  <c r="I38780" i="19"/>
  <c r="I38779" i="19"/>
  <c r="I38778" i="19"/>
  <c r="I38777" i="19"/>
  <c r="I38776" i="19"/>
  <c r="I38775" i="19"/>
  <c r="I38774" i="19"/>
  <c r="I38773" i="19"/>
  <c r="I38772" i="19"/>
  <c r="I38771" i="19"/>
  <c r="I38770" i="19"/>
  <c r="I38769" i="19"/>
  <c r="I38768" i="19"/>
  <c r="I38767" i="19"/>
  <c r="I38766" i="19"/>
  <c r="I38765" i="19"/>
  <c r="I38764" i="19"/>
  <c r="I38763" i="19"/>
  <c r="I38762" i="19"/>
  <c r="I38761" i="19"/>
  <c r="I38760" i="19"/>
  <c r="I38759" i="19"/>
  <c r="I38758" i="19"/>
  <c r="I38757" i="19"/>
  <c r="I38756" i="19"/>
  <c r="I38755" i="19"/>
  <c r="I38754" i="19"/>
  <c r="I38753" i="19"/>
  <c r="I38752" i="19"/>
  <c r="I38751" i="19"/>
  <c r="I38750" i="19"/>
  <c r="I38749" i="19"/>
  <c r="I38748" i="19"/>
  <c r="I38747" i="19"/>
  <c r="I38746" i="19"/>
  <c r="I38745" i="19"/>
  <c r="I38744" i="19"/>
  <c r="I38743" i="19"/>
  <c r="I38742" i="19"/>
  <c r="I38741" i="19"/>
  <c r="I38740" i="19"/>
  <c r="I38739" i="19"/>
  <c r="I38738" i="19"/>
  <c r="I38737" i="19"/>
  <c r="I38736" i="19"/>
  <c r="I38735" i="19"/>
  <c r="I38734" i="19"/>
  <c r="I38733" i="19"/>
  <c r="I38732" i="19"/>
  <c r="I38731" i="19"/>
  <c r="I38730" i="19"/>
  <c r="I38729" i="19"/>
  <c r="I38728" i="19"/>
  <c r="I38727" i="19"/>
  <c r="I38726" i="19"/>
  <c r="I38725" i="19"/>
  <c r="I38724" i="19"/>
  <c r="I38723" i="19"/>
  <c r="I38722" i="19"/>
  <c r="I38721" i="19"/>
  <c r="I38720" i="19"/>
  <c r="I38719" i="19"/>
  <c r="I38718" i="19"/>
  <c r="I38717" i="19"/>
  <c r="I38716" i="19"/>
  <c r="I38715" i="19"/>
  <c r="I38714" i="19"/>
  <c r="I38713" i="19"/>
  <c r="I38712" i="19"/>
  <c r="I38711" i="19"/>
  <c r="I38710" i="19"/>
  <c r="I38709" i="19"/>
  <c r="I38708" i="19"/>
  <c r="I38707" i="19"/>
  <c r="I38706" i="19"/>
  <c r="I38705" i="19"/>
  <c r="I38704" i="19"/>
  <c r="I38703" i="19"/>
  <c r="I38702" i="19"/>
  <c r="I38701" i="19"/>
  <c r="I38700" i="19"/>
  <c r="I38699" i="19"/>
  <c r="I38698" i="19"/>
  <c r="I38697" i="19"/>
  <c r="I38696" i="19"/>
  <c r="I38695" i="19"/>
  <c r="I38694" i="19"/>
  <c r="I38693" i="19"/>
  <c r="I38692" i="19"/>
  <c r="I38691" i="19"/>
  <c r="I38690" i="19"/>
  <c r="I38689" i="19"/>
  <c r="I38688" i="19"/>
  <c r="I38687" i="19"/>
  <c r="I38686" i="19"/>
  <c r="I38685" i="19"/>
  <c r="I38684" i="19"/>
  <c r="I38683" i="19"/>
  <c r="I38682" i="19"/>
  <c r="I38681" i="19"/>
  <c r="I38680" i="19"/>
  <c r="I38679" i="19"/>
  <c r="I38678" i="19"/>
  <c r="I38677" i="19"/>
  <c r="I38676" i="19"/>
  <c r="I38675" i="19"/>
  <c r="I38674" i="19"/>
  <c r="I38673" i="19"/>
  <c r="I38672" i="19"/>
  <c r="I38671" i="19"/>
  <c r="I38670" i="19"/>
  <c r="I38669" i="19"/>
  <c r="I38668" i="19"/>
  <c r="I38667" i="19"/>
  <c r="I38666" i="19"/>
  <c r="I38665" i="19"/>
  <c r="I38664" i="19"/>
  <c r="I38663" i="19"/>
  <c r="I38662" i="19"/>
  <c r="I38661" i="19"/>
  <c r="I38660" i="19"/>
  <c r="I38659" i="19"/>
  <c r="I38658" i="19"/>
  <c r="I38657" i="19"/>
  <c r="I38656" i="19"/>
  <c r="I38655" i="19"/>
  <c r="I38654" i="19"/>
  <c r="I38653" i="19"/>
  <c r="I38652" i="19"/>
  <c r="I38651" i="19"/>
  <c r="I38650" i="19"/>
  <c r="I38649" i="19"/>
  <c r="I38648" i="19"/>
  <c r="I38647" i="19"/>
  <c r="I38646" i="19"/>
  <c r="I38645" i="19"/>
  <c r="I38644" i="19"/>
  <c r="I38643" i="19"/>
  <c r="I38642" i="19"/>
  <c r="I38641" i="19"/>
  <c r="I38640" i="19"/>
  <c r="I38639" i="19"/>
  <c r="I38638" i="19"/>
  <c r="I38637" i="19"/>
  <c r="I38636" i="19"/>
  <c r="I38635" i="19"/>
  <c r="I38634" i="19"/>
  <c r="I38633" i="19"/>
  <c r="I38632" i="19"/>
  <c r="I38631" i="19"/>
  <c r="I38630" i="19"/>
  <c r="I38629" i="19"/>
  <c r="I38628" i="19"/>
  <c r="I38627" i="19"/>
  <c r="I38626" i="19"/>
  <c r="I38625" i="19"/>
  <c r="I38624" i="19"/>
  <c r="I38623" i="19"/>
  <c r="I38622" i="19"/>
  <c r="I38621" i="19"/>
  <c r="I38620" i="19"/>
  <c r="I38619" i="19"/>
  <c r="I38618" i="19"/>
  <c r="I38617" i="19"/>
  <c r="I38616" i="19"/>
  <c r="I38615" i="19"/>
  <c r="I38614" i="19"/>
  <c r="I38613" i="19"/>
  <c r="I38612" i="19"/>
  <c r="I38611" i="19"/>
  <c r="I38610" i="19"/>
  <c r="I38609" i="19"/>
  <c r="I38608" i="19"/>
  <c r="I38607" i="19"/>
  <c r="I38606" i="19"/>
  <c r="I38605" i="19"/>
  <c r="I38604" i="19"/>
  <c r="I38603" i="19"/>
  <c r="I38602" i="19"/>
  <c r="I38601" i="19"/>
  <c r="I38600" i="19"/>
  <c r="I38599" i="19"/>
  <c r="I38598" i="19"/>
  <c r="I38597" i="19"/>
  <c r="I38596" i="19"/>
  <c r="I38595" i="19"/>
  <c r="I38594" i="19"/>
  <c r="I38593" i="19"/>
  <c r="I38592" i="19"/>
  <c r="I38591" i="19"/>
  <c r="I38590" i="19"/>
  <c r="I38589" i="19"/>
  <c r="I38588" i="19"/>
  <c r="I38587" i="19"/>
  <c r="I38586" i="19"/>
  <c r="I38585" i="19"/>
  <c r="I38584" i="19"/>
  <c r="I38583" i="19"/>
  <c r="I38582" i="19"/>
  <c r="I38581" i="19"/>
  <c r="I38580" i="19"/>
  <c r="I38579" i="19"/>
  <c r="I38578" i="19"/>
  <c r="I38577" i="19"/>
  <c r="I38576" i="19"/>
  <c r="I38575" i="19"/>
  <c r="I38574" i="19"/>
  <c r="I38573" i="19"/>
  <c r="I38572" i="19"/>
  <c r="I38571" i="19"/>
  <c r="I38570" i="19"/>
  <c r="I38569" i="19"/>
  <c r="I38568" i="19"/>
  <c r="I38567" i="19"/>
  <c r="I38566" i="19"/>
  <c r="I38565" i="19"/>
  <c r="I38564" i="19"/>
  <c r="I38563" i="19"/>
  <c r="I38562" i="19"/>
  <c r="I38561" i="19"/>
  <c r="I38560" i="19"/>
  <c r="I38559" i="19"/>
  <c r="I38558" i="19"/>
  <c r="I38557" i="19"/>
  <c r="I38556" i="19"/>
  <c r="I38555" i="19"/>
  <c r="I38554" i="19"/>
  <c r="I38553" i="19"/>
  <c r="I38552" i="19"/>
  <c r="I38551" i="19"/>
  <c r="I38550" i="19"/>
  <c r="I38549" i="19"/>
  <c r="I38548" i="19"/>
  <c r="I38547" i="19"/>
  <c r="I38546" i="19"/>
  <c r="I38545" i="19"/>
  <c r="I38544" i="19"/>
  <c r="I38543" i="19"/>
  <c r="I38542" i="19"/>
  <c r="I38541" i="19"/>
  <c r="I38540" i="19"/>
  <c r="I38539" i="19"/>
  <c r="I38538" i="19"/>
  <c r="I38537" i="19"/>
  <c r="I38536" i="19"/>
  <c r="I38535" i="19"/>
  <c r="I38534" i="19"/>
  <c r="I38533" i="19"/>
  <c r="I38532" i="19"/>
  <c r="I38531" i="19"/>
  <c r="I38530" i="19"/>
  <c r="I38529" i="19"/>
  <c r="I38528" i="19"/>
  <c r="I38527" i="19"/>
  <c r="I38526" i="19"/>
  <c r="I38525" i="19"/>
  <c r="I38524" i="19"/>
  <c r="I38523" i="19"/>
  <c r="I38522" i="19"/>
  <c r="I38521" i="19"/>
  <c r="I38520" i="19"/>
  <c r="I38519" i="19"/>
  <c r="I38518" i="19"/>
  <c r="I38517" i="19"/>
  <c r="I38516" i="19"/>
  <c r="I38515" i="19"/>
  <c r="I38514" i="19"/>
  <c r="I38513" i="19"/>
  <c r="I38512" i="19"/>
  <c r="I38511" i="19"/>
  <c r="I38510" i="19"/>
  <c r="I38509" i="19"/>
  <c r="I38508" i="19"/>
  <c r="I38507" i="19"/>
  <c r="I38506" i="19"/>
  <c r="I38505" i="19"/>
  <c r="I38504" i="19"/>
  <c r="I38503" i="19"/>
  <c r="I38502" i="19"/>
  <c r="I38501" i="19"/>
  <c r="I38500" i="19"/>
  <c r="I38499" i="19"/>
  <c r="I38498" i="19"/>
  <c r="I38497" i="19"/>
  <c r="I38496" i="19"/>
  <c r="I38495" i="19"/>
  <c r="I38494" i="19"/>
  <c r="I38493" i="19"/>
  <c r="I38492" i="19"/>
  <c r="I38491" i="19"/>
  <c r="I38490" i="19"/>
  <c r="I38489" i="19"/>
  <c r="I38488" i="19"/>
  <c r="I38487" i="19"/>
  <c r="I38486" i="19"/>
  <c r="I38485" i="19"/>
  <c r="I38484" i="19"/>
  <c r="I38483" i="19"/>
  <c r="I38482" i="19"/>
  <c r="I38481" i="19"/>
  <c r="I38480" i="19"/>
  <c r="I38479" i="19"/>
  <c r="I38478" i="19"/>
  <c r="I38477" i="19"/>
  <c r="I38476" i="19"/>
  <c r="I38475" i="19"/>
  <c r="I38474" i="19"/>
  <c r="I38473" i="19"/>
  <c r="I38472" i="19"/>
  <c r="I38471" i="19"/>
  <c r="I38470" i="19"/>
  <c r="I38469" i="19"/>
  <c r="I38468" i="19"/>
  <c r="I38467" i="19"/>
  <c r="I38466" i="19"/>
  <c r="I38465" i="19"/>
  <c r="I38464" i="19"/>
  <c r="I38463" i="19"/>
  <c r="I38462" i="19"/>
  <c r="I38461" i="19"/>
  <c r="I38460" i="19"/>
  <c r="I38459" i="19"/>
  <c r="I38458" i="19"/>
  <c r="I38457" i="19"/>
  <c r="I38456" i="19"/>
  <c r="I38455" i="19"/>
  <c r="I38454" i="19"/>
  <c r="I38453" i="19"/>
  <c r="I38452" i="19"/>
  <c r="I38451" i="19"/>
  <c r="I38450" i="19"/>
  <c r="I38449" i="19"/>
  <c r="I38448" i="19"/>
  <c r="I38447" i="19"/>
  <c r="I38446" i="19"/>
  <c r="I38445" i="19"/>
  <c r="I38444" i="19"/>
  <c r="I38443" i="19"/>
  <c r="I38442" i="19"/>
  <c r="I38441" i="19"/>
  <c r="I38440" i="19"/>
  <c r="I38439" i="19"/>
  <c r="I38438" i="19"/>
  <c r="I38437" i="19"/>
  <c r="I38436" i="19"/>
  <c r="I38435" i="19"/>
  <c r="I38434" i="19"/>
  <c r="I38433" i="19"/>
  <c r="I38432" i="19"/>
  <c r="I38431" i="19"/>
  <c r="I38430" i="19"/>
  <c r="I38429" i="19"/>
  <c r="I38428" i="19"/>
  <c r="I38427" i="19"/>
  <c r="I38426" i="19"/>
  <c r="I38425" i="19"/>
  <c r="I38424" i="19"/>
  <c r="I38423" i="19"/>
  <c r="I38422" i="19"/>
  <c r="I38421" i="19"/>
  <c r="I38420" i="19"/>
  <c r="I38419" i="19"/>
  <c r="I38418" i="19"/>
  <c r="I38417" i="19"/>
  <c r="I38416" i="19"/>
  <c r="I38415" i="19"/>
  <c r="I38414" i="19"/>
  <c r="I38413" i="19"/>
  <c r="I38412" i="19"/>
  <c r="I38411" i="19"/>
  <c r="I38410" i="19"/>
  <c r="I38409" i="19"/>
  <c r="I38408" i="19"/>
  <c r="I38407" i="19"/>
  <c r="I38406" i="19"/>
  <c r="I38405" i="19"/>
  <c r="I38404" i="19"/>
  <c r="I38403" i="19"/>
  <c r="I38402" i="19"/>
  <c r="I38401" i="19"/>
  <c r="I38400" i="19"/>
  <c r="I38399" i="19"/>
  <c r="I38398" i="19"/>
  <c r="I38397" i="19"/>
  <c r="I38396" i="19"/>
  <c r="I38395" i="19"/>
  <c r="I38394" i="19"/>
  <c r="I38393" i="19"/>
  <c r="I38392" i="19"/>
  <c r="I38391" i="19"/>
  <c r="I38390" i="19"/>
  <c r="I38389" i="19"/>
  <c r="I38388" i="19"/>
  <c r="I38387" i="19"/>
  <c r="I38386" i="19"/>
  <c r="I38385" i="19"/>
  <c r="I38384" i="19"/>
  <c r="I38383" i="19"/>
  <c r="I38382" i="19"/>
  <c r="I38381" i="19"/>
  <c r="I38380" i="19"/>
  <c r="I38379" i="19"/>
  <c r="I38378" i="19"/>
  <c r="I38377" i="19"/>
  <c r="I38376" i="19"/>
  <c r="I38375" i="19"/>
  <c r="I38374" i="19"/>
  <c r="I38373" i="19"/>
  <c r="I38372" i="19"/>
  <c r="I38371" i="19"/>
  <c r="I38370" i="19"/>
  <c r="I38369" i="19"/>
  <c r="I38368" i="19"/>
  <c r="I38367" i="19"/>
  <c r="I38366" i="19"/>
  <c r="I38365" i="19"/>
  <c r="I38364" i="19"/>
  <c r="I38363" i="19"/>
  <c r="I38362" i="19"/>
  <c r="I38361" i="19"/>
  <c r="I38360" i="19"/>
  <c r="I38359" i="19"/>
  <c r="I38358" i="19"/>
  <c r="I38357" i="19"/>
  <c r="I38356" i="19"/>
  <c r="I38355" i="19"/>
  <c r="I38354" i="19"/>
  <c r="I38353" i="19"/>
  <c r="I38352" i="19"/>
  <c r="I38351" i="19"/>
  <c r="I38350" i="19"/>
  <c r="I38349" i="19"/>
  <c r="I38348" i="19"/>
  <c r="I38347" i="19"/>
  <c r="I38346" i="19"/>
  <c r="I38345" i="19"/>
  <c r="I38344" i="19"/>
  <c r="I38343" i="19"/>
  <c r="I38342" i="19"/>
  <c r="I38341" i="19"/>
  <c r="I38340" i="19"/>
  <c r="I38339" i="19"/>
  <c r="I38338" i="19"/>
  <c r="I38337" i="19"/>
  <c r="I38336" i="19"/>
  <c r="I38335" i="19"/>
  <c r="I38334" i="19"/>
  <c r="I38333" i="19"/>
  <c r="I38332" i="19"/>
  <c r="I38331" i="19"/>
  <c r="I38330" i="19"/>
  <c r="I38329" i="19"/>
  <c r="I38328" i="19"/>
  <c r="I38327" i="19"/>
  <c r="I38326" i="19"/>
  <c r="I38325" i="19"/>
  <c r="I38324" i="19"/>
  <c r="I38323" i="19"/>
  <c r="I38322" i="19"/>
  <c r="I38321" i="19"/>
  <c r="I38320" i="19"/>
  <c r="I38319" i="19"/>
  <c r="I38318" i="19"/>
  <c r="I38317" i="19"/>
  <c r="I38316" i="19"/>
  <c r="I38315" i="19"/>
  <c r="I38314" i="19"/>
  <c r="I38313" i="19"/>
  <c r="I38312" i="19"/>
  <c r="I38311" i="19"/>
  <c r="I38310" i="19"/>
  <c r="I38309" i="19"/>
  <c r="I38308" i="19"/>
  <c r="I38307" i="19"/>
  <c r="I38306" i="19"/>
  <c r="I38305" i="19"/>
  <c r="I38304" i="19"/>
  <c r="I38303" i="19"/>
  <c r="I38302" i="19"/>
  <c r="I38301" i="19"/>
  <c r="I38300" i="19"/>
  <c r="I38299" i="19"/>
  <c r="I38298" i="19"/>
  <c r="I38297" i="19"/>
  <c r="I38296" i="19"/>
  <c r="I38295" i="19"/>
  <c r="I38294" i="19"/>
  <c r="I38293" i="19"/>
  <c r="I38292" i="19"/>
  <c r="I38291" i="19"/>
  <c r="I38290" i="19"/>
  <c r="I38289" i="19"/>
  <c r="I38288" i="19"/>
  <c r="I38287" i="19"/>
  <c r="I38286" i="19"/>
  <c r="I38285" i="19"/>
  <c r="I38284" i="19"/>
  <c r="I38283" i="19"/>
  <c r="I38282" i="19"/>
  <c r="I38281" i="19"/>
  <c r="I38280" i="19"/>
  <c r="I38279" i="19"/>
  <c r="I38278" i="19"/>
  <c r="I38277" i="19"/>
  <c r="I38276" i="19"/>
  <c r="I38275" i="19"/>
  <c r="I38274" i="19"/>
  <c r="I38273" i="19"/>
  <c r="I38272" i="19"/>
  <c r="I38271" i="19"/>
  <c r="I38270" i="19"/>
  <c r="I38269" i="19"/>
  <c r="I38268" i="19"/>
  <c r="I38267" i="19"/>
  <c r="I38266" i="19"/>
  <c r="I38265" i="19"/>
  <c r="I38264" i="19"/>
  <c r="I38263" i="19"/>
  <c r="I38262" i="19"/>
  <c r="I38261" i="19"/>
  <c r="I38260" i="19"/>
  <c r="I38259" i="19"/>
  <c r="I38258" i="19"/>
  <c r="I38257" i="19"/>
  <c r="I38256" i="19"/>
  <c r="I38255" i="19"/>
  <c r="I38254" i="19"/>
  <c r="I38253" i="19"/>
  <c r="I38252" i="19"/>
  <c r="I38251" i="19"/>
  <c r="I38250" i="19"/>
  <c r="I38249" i="19"/>
  <c r="I38248" i="19"/>
  <c r="I38247" i="19"/>
  <c r="I38246" i="19"/>
  <c r="I38245" i="19"/>
  <c r="I38244" i="19"/>
  <c r="I38243" i="19"/>
  <c r="I38242" i="19"/>
  <c r="I38241" i="19"/>
  <c r="I38240" i="19"/>
  <c r="I38239" i="19"/>
  <c r="I38238" i="19"/>
  <c r="I38237" i="19"/>
  <c r="I38236" i="19"/>
  <c r="I38235" i="19"/>
  <c r="I38234" i="19"/>
  <c r="I38233" i="19"/>
  <c r="I38232" i="19"/>
  <c r="I38231" i="19"/>
  <c r="I38230" i="19"/>
  <c r="I38229" i="19"/>
  <c r="I38228" i="19"/>
  <c r="I38227" i="19"/>
  <c r="I38226" i="19"/>
  <c r="I38225" i="19"/>
  <c r="I38224" i="19"/>
  <c r="I38223" i="19"/>
  <c r="I38222" i="19"/>
  <c r="I38221" i="19"/>
  <c r="I38220" i="19"/>
  <c r="I38219" i="19"/>
  <c r="I38218" i="19"/>
  <c r="I38217" i="19"/>
  <c r="I38216" i="19"/>
  <c r="I38215" i="19"/>
  <c r="I38214" i="19"/>
  <c r="I38213" i="19"/>
  <c r="I38212" i="19"/>
  <c r="I38211" i="19"/>
  <c r="I38210" i="19"/>
  <c r="I38209" i="19"/>
  <c r="I38208" i="19"/>
  <c r="I38207" i="19"/>
  <c r="I38206" i="19"/>
  <c r="I38205" i="19"/>
  <c r="I38204" i="19"/>
  <c r="I38203" i="19"/>
  <c r="I38202" i="19"/>
  <c r="I38201" i="19"/>
  <c r="I38200" i="19"/>
  <c r="I38199" i="19"/>
  <c r="I38198" i="19"/>
  <c r="I38197" i="19"/>
  <c r="I38196" i="19"/>
  <c r="I38195" i="19"/>
  <c r="I38194" i="19"/>
  <c r="I38193" i="19"/>
  <c r="I38192" i="19"/>
  <c r="I38191" i="19"/>
  <c r="I38190" i="19"/>
  <c r="I38189" i="19"/>
  <c r="I38188" i="19"/>
  <c r="I38187" i="19"/>
  <c r="I38186" i="19"/>
  <c r="I38185" i="19"/>
  <c r="I38184" i="19"/>
  <c r="I38183" i="19"/>
  <c r="I38182" i="19"/>
  <c r="I38181" i="19"/>
  <c r="I38180" i="19"/>
  <c r="I38179" i="19"/>
  <c r="I38178" i="19"/>
  <c r="I38177" i="19"/>
  <c r="I38176" i="19"/>
  <c r="I38175" i="19"/>
  <c r="I38174" i="19"/>
  <c r="I38173" i="19"/>
  <c r="I38172" i="19"/>
  <c r="I38171" i="19"/>
  <c r="I38170" i="19"/>
  <c r="I38169" i="19"/>
  <c r="I38168" i="19"/>
  <c r="I38167" i="19"/>
  <c r="I38166" i="19"/>
  <c r="I38165" i="19"/>
  <c r="I38164" i="19"/>
  <c r="I38163" i="19"/>
  <c r="I38162" i="19"/>
  <c r="I38161" i="19"/>
  <c r="I38160" i="19"/>
  <c r="I38159" i="19"/>
  <c r="I38158" i="19"/>
  <c r="I38157" i="19"/>
  <c r="I38156" i="19"/>
  <c r="I38155" i="19"/>
  <c r="I38154" i="19"/>
  <c r="I38153" i="19"/>
  <c r="I38152" i="19"/>
  <c r="I38151" i="19"/>
  <c r="I38150" i="19"/>
  <c r="I38149" i="19"/>
  <c r="I38148" i="19"/>
  <c r="I38147" i="19"/>
  <c r="I38146" i="19"/>
  <c r="I38145" i="19"/>
  <c r="I38144" i="19"/>
  <c r="I38143" i="19"/>
  <c r="I38142" i="19"/>
  <c r="I38141" i="19"/>
  <c r="I38140" i="19"/>
  <c r="I38139" i="19"/>
  <c r="I38138" i="19"/>
  <c r="I38137" i="19"/>
  <c r="I38136" i="19"/>
  <c r="I38135" i="19"/>
  <c r="I38134" i="19"/>
  <c r="I38133" i="19"/>
  <c r="I38132" i="19"/>
  <c r="I38131" i="19"/>
  <c r="I38130" i="19"/>
  <c r="I38129" i="19"/>
  <c r="I38128" i="19"/>
  <c r="I38127" i="19"/>
  <c r="I38126" i="19"/>
  <c r="I38125" i="19"/>
  <c r="I38124" i="19"/>
  <c r="I38123" i="19"/>
  <c r="I38122" i="19"/>
  <c r="I38121" i="19"/>
  <c r="I38120" i="19"/>
  <c r="I38119" i="19"/>
  <c r="I38118" i="19"/>
  <c r="I38117" i="19"/>
  <c r="I38116" i="19"/>
  <c r="I38115" i="19"/>
  <c r="I38114" i="19"/>
  <c r="I38113" i="19"/>
  <c r="I38112" i="19"/>
  <c r="I38111" i="19"/>
  <c r="I38110" i="19"/>
  <c r="I38109" i="19"/>
  <c r="I38108" i="19"/>
  <c r="I38107" i="19"/>
  <c r="I38106" i="19"/>
  <c r="I38105" i="19"/>
  <c r="I38104" i="19"/>
  <c r="I38103" i="19"/>
  <c r="I38102" i="19"/>
  <c r="I38101" i="19"/>
  <c r="I38100" i="19"/>
  <c r="I38099" i="19"/>
  <c r="I38098" i="19"/>
  <c r="I38097" i="19"/>
  <c r="I38096" i="19"/>
  <c r="I38095" i="19"/>
  <c r="I38094" i="19"/>
  <c r="I38093" i="19"/>
  <c r="I38092" i="19"/>
  <c r="I38091" i="19"/>
  <c r="I38090" i="19"/>
  <c r="I38089" i="19"/>
  <c r="I38088" i="19"/>
  <c r="I38087" i="19"/>
  <c r="I38086" i="19"/>
  <c r="I38085" i="19"/>
  <c r="I38084" i="19"/>
  <c r="I38083" i="19"/>
  <c r="I38082" i="19"/>
  <c r="I38081" i="19"/>
  <c r="I38080" i="19"/>
  <c r="I38079" i="19"/>
  <c r="I38078" i="19"/>
  <c r="I38077" i="19"/>
  <c r="I38076" i="19"/>
  <c r="I38075" i="19"/>
  <c r="I38074" i="19"/>
  <c r="I38073" i="19"/>
  <c r="I38072" i="19"/>
  <c r="I38071" i="19"/>
  <c r="I38070" i="19"/>
  <c r="I38069" i="19"/>
  <c r="I38068" i="19"/>
  <c r="I38067" i="19"/>
  <c r="I38066" i="19"/>
  <c r="I38065" i="19"/>
  <c r="I38064" i="19"/>
  <c r="I38063" i="19"/>
  <c r="I38062" i="19"/>
  <c r="I38061" i="19"/>
  <c r="I38060" i="19"/>
  <c r="I38059" i="19"/>
  <c r="I38058" i="19"/>
  <c r="I38057" i="19"/>
  <c r="I38056" i="19"/>
  <c r="I38055" i="19"/>
  <c r="I38054" i="19"/>
  <c r="I38053" i="19"/>
  <c r="I38052" i="19"/>
  <c r="I38051" i="19"/>
  <c r="I38050" i="19"/>
  <c r="I38049" i="19"/>
  <c r="I38048" i="19"/>
  <c r="I38047" i="19"/>
  <c r="I38046" i="19"/>
  <c r="I38045" i="19"/>
  <c r="I38044" i="19"/>
  <c r="I38043" i="19"/>
  <c r="I38042" i="19"/>
  <c r="I38041" i="19"/>
  <c r="I38040" i="19"/>
  <c r="I38039" i="19"/>
  <c r="I38038" i="19"/>
  <c r="I38037" i="19"/>
  <c r="I38036" i="19"/>
  <c r="I38035" i="19"/>
  <c r="I38034" i="19"/>
  <c r="I38033" i="19"/>
  <c r="I38032" i="19"/>
  <c r="I38031" i="19"/>
  <c r="I38030" i="19"/>
  <c r="I38029" i="19"/>
  <c r="I38028" i="19"/>
  <c r="I38027" i="19"/>
  <c r="I38026" i="19"/>
  <c r="I38025" i="19"/>
  <c r="I38024" i="19"/>
  <c r="I38023" i="19"/>
  <c r="I38022" i="19"/>
  <c r="I38021" i="19"/>
  <c r="I38020" i="19"/>
  <c r="I38019" i="19"/>
  <c r="I38018" i="19"/>
  <c r="I38017" i="19"/>
  <c r="I38016" i="19"/>
  <c r="I38015" i="19"/>
  <c r="I38014" i="19"/>
  <c r="I38013" i="19"/>
  <c r="I38012" i="19"/>
  <c r="I38011" i="19"/>
  <c r="I38010" i="19"/>
  <c r="I38009" i="19"/>
  <c r="I38008" i="19"/>
  <c r="I38007" i="19"/>
  <c r="I38006" i="19"/>
  <c r="I38005" i="19"/>
  <c r="I38004" i="19"/>
  <c r="I38003" i="19"/>
  <c r="I38002" i="19"/>
  <c r="I38001" i="19"/>
  <c r="I38000" i="19"/>
  <c r="I37999" i="19"/>
  <c r="I37998" i="19"/>
  <c r="I37997" i="19"/>
  <c r="I37996" i="19"/>
  <c r="I37995" i="19"/>
  <c r="I37994" i="19"/>
  <c r="I37993" i="19"/>
  <c r="I37992" i="19"/>
  <c r="I37991" i="19"/>
  <c r="I37990" i="19"/>
  <c r="I37989" i="19"/>
  <c r="I37988" i="19"/>
  <c r="I37987" i="19"/>
  <c r="I37986" i="19"/>
  <c r="I37985" i="19"/>
  <c r="I37984" i="19"/>
  <c r="I37983" i="19"/>
  <c r="I37982" i="19"/>
  <c r="I37981" i="19"/>
  <c r="I37980" i="19"/>
  <c r="I37979" i="19"/>
  <c r="I37978" i="19"/>
  <c r="I37977" i="19"/>
  <c r="I37976" i="19"/>
  <c r="I37975" i="19"/>
  <c r="I37974" i="19"/>
  <c r="I37973" i="19"/>
  <c r="I37972" i="19"/>
  <c r="I37971" i="19"/>
  <c r="I37970" i="19"/>
  <c r="I37969" i="19"/>
  <c r="I37968" i="19"/>
  <c r="I37967" i="19"/>
  <c r="I37966" i="19"/>
  <c r="I37965" i="19"/>
  <c r="I37964" i="19"/>
  <c r="I37963" i="19"/>
  <c r="I37962" i="19"/>
  <c r="I37961" i="19"/>
  <c r="I37960" i="19"/>
  <c r="I37959" i="19"/>
  <c r="I37958" i="19"/>
  <c r="I37957" i="19"/>
  <c r="I37956" i="19"/>
  <c r="I37955" i="19"/>
  <c r="I37954" i="19"/>
  <c r="I37953" i="19"/>
  <c r="I37952" i="19"/>
  <c r="I37951" i="19"/>
  <c r="I37950" i="19"/>
  <c r="I37949" i="19"/>
  <c r="I37948" i="19"/>
  <c r="I37947" i="19"/>
  <c r="I37946" i="19"/>
  <c r="I37945" i="19"/>
  <c r="I37944" i="19"/>
  <c r="I37943" i="19"/>
  <c r="I37942" i="19"/>
  <c r="I37941" i="19"/>
  <c r="I37940" i="19"/>
  <c r="I37939" i="19"/>
  <c r="I37938" i="19"/>
  <c r="I37937" i="19"/>
  <c r="I37936" i="19"/>
  <c r="I37935" i="19"/>
  <c r="I37934" i="19"/>
  <c r="I37933" i="19"/>
  <c r="I37932" i="19"/>
  <c r="I37931" i="19"/>
  <c r="I37930" i="19"/>
  <c r="I37929" i="19"/>
  <c r="I37928" i="19"/>
  <c r="I37927" i="19"/>
  <c r="I37926" i="19"/>
  <c r="I37925" i="19"/>
  <c r="I37924" i="19"/>
  <c r="I37923" i="19"/>
  <c r="I37922" i="19"/>
  <c r="I37921" i="19"/>
  <c r="I37920" i="19"/>
  <c r="I37919" i="19"/>
  <c r="I37918" i="19"/>
  <c r="I37917" i="19"/>
  <c r="I37916" i="19"/>
  <c r="I37915" i="19"/>
  <c r="I37914" i="19"/>
  <c r="I37913" i="19"/>
  <c r="I37912" i="19"/>
  <c r="I37911" i="19"/>
  <c r="I37910" i="19"/>
  <c r="I37909" i="19"/>
  <c r="I37908" i="19"/>
  <c r="I37907" i="19"/>
  <c r="I37906" i="19"/>
  <c r="I37905" i="19"/>
  <c r="I37904" i="19"/>
  <c r="I37903" i="19"/>
  <c r="I37902" i="19"/>
  <c r="I37901" i="19"/>
  <c r="I37900" i="19"/>
  <c r="I37899" i="19"/>
  <c r="I37898" i="19"/>
  <c r="I37897" i="19"/>
  <c r="I37896" i="19"/>
  <c r="I37895" i="19"/>
  <c r="I37894" i="19"/>
  <c r="I37893" i="19"/>
  <c r="I37892" i="19"/>
  <c r="I37891" i="19"/>
  <c r="I37890" i="19"/>
  <c r="I37889" i="19"/>
  <c r="I37888" i="19"/>
  <c r="I37887" i="19"/>
  <c r="I37886" i="19"/>
  <c r="I37885" i="19"/>
  <c r="I37884" i="19"/>
  <c r="I37883" i="19"/>
  <c r="I37882" i="19"/>
  <c r="I37881" i="19"/>
  <c r="I37880" i="19"/>
  <c r="I37879" i="19"/>
  <c r="I37878" i="19"/>
  <c r="I37877" i="19"/>
  <c r="I37876" i="19"/>
  <c r="I37875" i="19"/>
  <c r="I37874" i="19"/>
  <c r="I37873" i="19"/>
  <c r="I37872" i="19"/>
  <c r="I37871" i="19"/>
  <c r="I37870" i="19"/>
  <c r="I37869" i="19"/>
  <c r="I37868" i="19"/>
  <c r="I37867" i="19"/>
  <c r="I37866" i="19"/>
  <c r="I37865" i="19"/>
  <c r="I37864" i="19"/>
  <c r="I37863" i="19"/>
  <c r="I37862" i="19"/>
  <c r="I37861" i="19"/>
  <c r="I37860" i="19"/>
  <c r="I37859" i="19"/>
  <c r="I37858" i="19"/>
  <c r="I37857" i="19"/>
  <c r="I37856" i="19"/>
  <c r="I37855" i="19"/>
  <c r="I37854" i="19"/>
  <c r="I37853" i="19"/>
  <c r="I37852" i="19"/>
  <c r="I37851" i="19"/>
  <c r="I37850" i="19"/>
  <c r="I37849" i="19"/>
  <c r="I37848" i="19"/>
  <c r="I37847" i="19"/>
  <c r="I37846" i="19"/>
  <c r="I37845" i="19"/>
  <c r="I37844" i="19"/>
  <c r="I37843" i="19"/>
  <c r="I37842" i="19"/>
  <c r="I37841" i="19"/>
  <c r="I37840" i="19"/>
  <c r="I37839" i="19"/>
  <c r="I37838" i="19"/>
  <c r="I37837" i="19"/>
  <c r="I37836" i="19"/>
  <c r="I37835" i="19"/>
  <c r="I37834" i="19"/>
  <c r="I37833" i="19"/>
  <c r="I37832" i="19"/>
  <c r="I37831" i="19"/>
  <c r="I37830" i="19"/>
  <c r="I37829" i="19"/>
  <c r="I37828" i="19"/>
  <c r="I37827" i="19"/>
  <c r="I37826" i="19"/>
  <c r="I37825" i="19"/>
  <c r="I37824" i="19"/>
  <c r="I37823" i="19"/>
  <c r="I37822" i="19"/>
  <c r="I37821" i="19"/>
  <c r="I37820" i="19"/>
  <c r="I37819" i="19"/>
  <c r="I37818" i="19"/>
  <c r="I37817" i="19"/>
  <c r="I37816" i="19"/>
  <c r="I37815" i="19"/>
  <c r="I37814" i="19"/>
  <c r="I37813" i="19"/>
  <c r="I37812" i="19"/>
  <c r="I37811" i="19"/>
  <c r="I37810" i="19"/>
  <c r="I37809" i="19"/>
  <c r="I37808" i="19"/>
  <c r="I37807" i="19"/>
  <c r="I37806" i="19"/>
  <c r="I37805" i="19"/>
  <c r="I37804" i="19"/>
  <c r="I37803" i="19"/>
  <c r="I37802" i="19"/>
  <c r="I37801" i="19"/>
  <c r="I37800" i="19"/>
  <c r="I37799" i="19"/>
  <c r="I37798" i="19"/>
  <c r="I37797" i="19"/>
  <c r="I37796" i="19"/>
  <c r="I37795" i="19"/>
  <c r="I37794" i="19"/>
  <c r="I37793" i="19"/>
  <c r="I37792" i="19"/>
  <c r="I37791" i="19"/>
  <c r="I37790" i="19"/>
  <c r="I37789" i="19"/>
  <c r="I37788" i="19"/>
  <c r="I37787" i="19"/>
  <c r="I37786" i="19"/>
  <c r="I37785" i="19"/>
  <c r="I37784" i="19"/>
  <c r="I37783" i="19"/>
  <c r="I37782" i="19"/>
  <c r="I37781" i="19"/>
  <c r="I37780" i="19"/>
  <c r="I37779" i="19"/>
  <c r="I37778" i="19"/>
  <c r="I37777" i="19"/>
  <c r="I37776" i="19"/>
  <c r="I37775" i="19"/>
  <c r="I37774" i="19"/>
  <c r="I37773" i="19"/>
  <c r="I37772" i="19"/>
  <c r="I37771" i="19"/>
  <c r="I37770" i="19"/>
  <c r="I37769" i="19"/>
  <c r="I37768" i="19"/>
  <c r="I37767" i="19"/>
  <c r="I37766" i="19"/>
  <c r="I37765" i="19"/>
  <c r="I37764" i="19"/>
  <c r="I37763" i="19"/>
  <c r="I37762" i="19"/>
  <c r="I37761" i="19"/>
  <c r="I37760" i="19"/>
  <c r="I37759" i="19"/>
  <c r="I37758" i="19"/>
  <c r="I37757" i="19"/>
  <c r="I37756" i="19"/>
  <c r="I37755" i="19"/>
  <c r="I37754" i="19"/>
  <c r="I37753" i="19"/>
  <c r="I37752" i="19"/>
  <c r="I37751" i="19"/>
  <c r="I37750" i="19"/>
  <c r="I37749" i="19"/>
  <c r="I37748" i="19"/>
  <c r="I37747" i="19"/>
  <c r="I37746" i="19"/>
  <c r="I37745" i="19"/>
  <c r="I37744" i="19"/>
  <c r="I37743" i="19"/>
  <c r="I37742" i="19"/>
  <c r="I37741" i="19"/>
  <c r="I37740" i="19"/>
  <c r="I37739" i="19"/>
  <c r="I37738" i="19"/>
  <c r="I37737" i="19"/>
  <c r="I37736" i="19"/>
  <c r="I37735" i="19"/>
  <c r="I37734" i="19"/>
  <c r="I37733" i="19"/>
  <c r="I37732" i="19"/>
  <c r="I37731" i="19"/>
  <c r="I37730" i="19"/>
  <c r="I37729" i="19"/>
  <c r="I37728" i="19"/>
  <c r="I37727" i="19"/>
  <c r="I37726" i="19"/>
  <c r="I37725" i="19"/>
  <c r="I37724" i="19"/>
  <c r="I37723" i="19"/>
  <c r="I37722" i="19"/>
  <c r="I37721" i="19"/>
  <c r="I37720" i="19"/>
  <c r="I37719" i="19"/>
  <c r="I37718" i="19"/>
  <c r="I37717" i="19"/>
  <c r="I37716" i="19"/>
  <c r="I37715" i="19"/>
  <c r="I37714" i="19"/>
  <c r="I37713" i="19"/>
  <c r="I37712" i="19"/>
  <c r="I37711" i="19"/>
  <c r="I37710" i="19"/>
  <c r="I37709" i="19"/>
  <c r="I37708" i="19"/>
  <c r="I37707" i="19"/>
  <c r="I37706" i="19"/>
  <c r="I37705" i="19"/>
  <c r="I37704" i="19"/>
  <c r="I37703" i="19"/>
  <c r="I37702" i="19"/>
  <c r="I37701" i="19"/>
  <c r="I37700" i="19"/>
  <c r="I37699" i="19"/>
  <c r="I37698" i="19"/>
  <c r="I37697" i="19"/>
  <c r="I37696" i="19"/>
  <c r="I37695" i="19"/>
  <c r="I37694" i="19"/>
  <c r="I37693" i="19"/>
  <c r="I37692" i="19"/>
  <c r="I37691" i="19"/>
  <c r="I37690" i="19"/>
  <c r="I37689" i="19"/>
  <c r="I37688" i="19"/>
  <c r="I37687" i="19"/>
  <c r="I37686" i="19"/>
  <c r="I37685" i="19"/>
  <c r="I37684" i="19"/>
  <c r="I37683" i="19"/>
  <c r="I37682" i="19"/>
  <c r="I37681" i="19"/>
  <c r="I37680" i="19"/>
  <c r="I37679" i="19"/>
  <c r="I37678" i="19"/>
  <c r="I37677" i="19"/>
  <c r="I37676" i="19"/>
  <c r="I37675" i="19"/>
  <c r="I37674" i="19"/>
  <c r="I37673" i="19"/>
  <c r="I37672" i="19"/>
  <c r="I37671" i="19"/>
  <c r="I37670" i="19"/>
  <c r="I37669" i="19"/>
  <c r="I37668" i="19"/>
  <c r="I37667" i="19"/>
  <c r="I37666" i="19"/>
  <c r="I37665" i="19"/>
  <c r="I37664" i="19"/>
  <c r="I37663" i="19"/>
  <c r="I37662" i="19"/>
  <c r="I37661" i="19"/>
  <c r="I37660" i="19"/>
  <c r="I37659" i="19"/>
  <c r="I37658" i="19"/>
  <c r="I37657" i="19"/>
  <c r="I37656" i="19"/>
  <c r="I37655" i="19"/>
  <c r="I37654" i="19"/>
  <c r="I37653" i="19"/>
  <c r="I37652" i="19"/>
  <c r="I37651" i="19"/>
  <c r="I37650" i="19"/>
  <c r="I37649" i="19"/>
  <c r="I37648" i="19"/>
  <c r="I37647" i="19"/>
  <c r="I37646" i="19"/>
  <c r="I37645" i="19"/>
  <c r="I37644" i="19"/>
  <c r="I37643" i="19"/>
  <c r="I37642" i="19"/>
  <c r="I37641" i="19"/>
  <c r="I37640" i="19"/>
  <c r="I37639" i="19"/>
  <c r="I37638" i="19"/>
  <c r="I37637" i="19"/>
  <c r="I37636" i="19"/>
  <c r="I37635" i="19"/>
  <c r="I37634" i="19"/>
  <c r="I37633" i="19"/>
  <c r="I37632" i="19"/>
  <c r="I37631" i="19"/>
  <c r="I37630" i="19"/>
  <c r="I37629" i="19"/>
  <c r="I37628" i="19"/>
  <c r="I37627" i="19"/>
  <c r="I37626" i="19"/>
  <c r="I37625" i="19"/>
  <c r="I37624" i="19"/>
  <c r="I37623" i="19"/>
  <c r="I37622" i="19"/>
  <c r="I37621" i="19"/>
  <c r="I37620" i="19"/>
  <c r="I37619" i="19"/>
  <c r="I37618" i="19"/>
  <c r="I37617" i="19"/>
  <c r="I37616" i="19"/>
  <c r="I37615" i="19"/>
  <c r="I37614" i="19"/>
  <c r="I37613" i="19"/>
  <c r="I37612" i="19"/>
  <c r="I37611" i="19"/>
  <c r="I37610" i="19"/>
  <c r="I37609" i="19"/>
  <c r="I37608" i="19"/>
  <c r="I37607" i="19"/>
  <c r="I37606" i="19"/>
  <c r="I37605" i="19"/>
  <c r="I37604" i="19"/>
  <c r="I37603" i="19"/>
  <c r="I37602" i="19"/>
  <c r="I37601" i="19"/>
  <c r="I37600" i="19"/>
  <c r="I37599" i="19"/>
  <c r="I37598" i="19"/>
  <c r="I37597" i="19"/>
  <c r="I37596" i="19"/>
  <c r="I37595" i="19"/>
  <c r="I37594" i="19"/>
  <c r="I37593" i="19"/>
  <c r="I37592" i="19"/>
  <c r="I37591" i="19"/>
  <c r="I37590" i="19"/>
  <c r="I37589" i="19"/>
  <c r="I37588" i="19"/>
  <c r="I37587" i="19"/>
  <c r="I37586" i="19"/>
  <c r="I37585" i="19"/>
  <c r="I37584" i="19"/>
  <c r="I37583" i="19"/>
  <c r="I37582" i="19"/>
  <c r="I37581" i="19"/>
  <c r="I37580" i="19"/>
  <c r="I37579" i="19"/>
  <c r="I37578" i="19"/>
  <c r="I37577" i="19"/>
  <c r="I37576" i="19"/>
  <c r="I37575" i="19"/>
  <c r="I37574" i="19"/>
  <c r="I37573" i="19"/>
  <c r="I37572" i="19"/>
  <c r="I37571" i="19"/>
  <c r="I37570" i="19"/>
  <c r="I37569" i="19"/>
  <c r="I37568" i="19"/>
  <c r="I37567" i="19"/>
  <c r="I37566" i="19"/>
  <c r="I37565" i="19"/>
  <c r="I37564" i="19"/>
  <c r="I37563" i="19"/>
  <c r="I37562" i="19"/>
  <c r="I37561" i="19"/>
  <c r="I37560" i="19"/>
  <c r="I37559" i="19"/>
  <c r="I37558" i="19"/>
  <c r="I37557" i="19"/>
  <c r="I37556" i="19"/>
  <c r="I37555" i="19"/>
  <c r="I37554" i="19"/>
  <c r="I37553" i="19"/>
  <c r="I37552" i="19"/>
  <c r="I37551" i="19"/>
  <c r="I37550" i="19"/>
  <c r="I37549" i="19"/>
  <c r="I37548" i="19"/>
  <c r="I37547" i="19"/>
  <c r="I37546" i="19"/>
  <c r="I37545" i="19"/>
  <c r="I37544" i="19"/>
  <c r="I37543" i="19"/>
  <c r="I37542" i="19"/>
  <c r="I37541" i="19"/>
  <c r="I37540" i="19"/>
  <c r="I37539" i="19"/>
  <c r="I37538" i="19"/>
  <c r="I37537" i="19"/>
  <c r="I37536" i="19"/>
  <c r="I37535" i="19"/>
  <c r="I37534" i="19"/>
  <c r="I37533" i="19"/>
  <c r="I37532" i="19"/>
  <c r="I37531" i="19"/>
  <c r="I37530" i="19"/>
  <c r="I37529" i="19"/>
  <c r="I37528" i="19"/>
  <c r="I37527" i="19"/>
  <c r="I37526" i="19"/>
  <c r="I37525" i="19"/>
  <c r="I37524" i="19"/>
  <c r="I37523" i="19"/>
  <c r="I37522" i="19"/>
  <c r="I37521" i="19"/>
  <c r="I37520" i="19"/>
  <c r="I37519" i="19"/>
  <c r="I37518" i="19"/>
  <c r="I37517" i="19"/>
  <c r="I37516" i="19"/>
  <c r="I37515" i="19"/>
  <c r="I37514" i="19"/>
  <c r="I37513" i="19"/>
  <c r="I37512" i="19"/>
  <c r="I37511" i="19"/>
  <c r="I37510" i="19"/>
  <c r="I37509" i="19"/>
  <c r="I37508" i="19"/>
  <c r="I37507" i="19"/>
  <c r="I37506" i="19"/>
  <c r="I37505" i="19"/>
  <c r="I37504" i="19"/>
  <c r="I37503" i="19"/>
  <c r="I37502" i="19"/>
  <c r="I37501" i="19"/>
  <c r="I37500" i="19"/>
  <c r="I37499" i="19"/>
  <c r="I37498" i="19"/>
  <c r="I37497" i="19"/>
  <c r="I37496" i="19"/>
  <c r="I37495" i="19"/>
  <c r="I37494" i="19"/>
  <c r="I37493" i="19"/>
  <c r="I37492" i="19"/>
  <c r="I37491" i="19"/>
  <c r="I37490" i="19"/>
  <c r="I37489" i="19"/>
  <c r="I37488" i="19"/>
  <c r="I37487" i="19"/>
  <c r="I37486" i="19"/>
  <c r="I37485" i="19"/>
  <c r="I37484" i="19"/>
  <c r="I37483" i="19"/>
  <c r="I37482" i="19"/>
  <c r="I37481" i="19"/>
  <c r="I37480" i="19"/>
  <c r="I37479" i="19"/>
  <c r="I37478" i="19"/>
  <c r="I37477" i="19"/>
  <c r="I37476" i="19"/>
  <c r="I37475" i="19"/>
  <c r="I37474" i="19"/>
  <c r="I37473" i="19"/>
  <c r="I37472" i="19"/>
  <c r="I37471" i="19"/>
  <c r="I37470" i="19"/>
  <c r="I37469" i="19"/>
  <c r="I37468" i="19"/>
  <c r="I37467" i="19"/>
  <c r="I37466" i="19"/>
  <c r="I37465" i="19"/>
  <c r="I37464" i="19"/>
  <c r="I37463" i="19"/>
  <c r="I37462" i="19"/>
  <c r="I37461" i="19"/>
  <c r="I37460" i="19"/>
  <c r="I37459" i="19"/>
  <c r="I37458" i="19"/>
  <c r="I37457" i="19"/>
  <c r="I37456" i="19"/>
  <c r="I37455" i="19"/>
  <c r="I37454" i="19"/>
  <c r="I37453" i="19"/>
  <c r="I37452" i="19"/>
  <c r="I37451" i="19"/>
  <c r="I37450" i="19"/>
  <c r="I37449" i="19"/>
  <c r="I37448" i="19"/>
  <c r="I37447" i="19"/>
  <c r="I37446" i="19"/>
  <c r="I37445" i="19"/>
  <c r="I37444" i="19"/>
  <c r="I37443" i="19"/>
  <c r="I37442" i="19"/>
  <c r="I37441" i="19"/>
  <c r="I37440" i="19"/>
  <c r="I37439" i="19"/>
  <c r="I37438" i="19"/>
  <c r="I37437" i="19"/>
  <c r="I37436" i="19"/>
  <c r="I37435" i="19"/>
  <c r="I37434" i="19"/>
  <c r="I37433" i="19"/>
  <c r="I37432" i="19"/>
  <c r="I37431" i="19"/>
  <c r="I37430" i="19"/>
  <c r="I37429" i="19"/>
  <c r="I37428" i="19"/>
  <c r="I37427" i="19"/>
  <c r="I37426" i="19"/>
  <c r="I37425" i="19"/>
  <c r="I37424" i="19"/>
  <c r="I37423" i="19"/>
  <c r="I37422" i="19"/>
  <c r="I37421" i="19"/>
  <c r="I37420" i="19"/>
  <c r="I37419" i="19"/>
  <c r="I37418" i="19"/>
  <c r="I37417" i="19"/>
  <c r="I37416" i="19"/>
  <c r="I37415" i="19"/>
  <c r="I37414" i="19"/>
  <c r="I37413" i="19"/>
  <c r="I37412" i="19"/>
  <c r="I37411" i="19"/>
  <c r="I37410" i="19"/>
  <c r="I37409" i="19"/>
  <c r="I37408" i="19"/>
  <c r="I37407" i="19"/>
  <c r="I37406" i="19"/>
  <c r="I37405" i="19"/>
  <c r="I37404" i="19"/>
  <c r="I37403" i="19"/>
  <c r="I37402" i="19"/>
  <c r="I37401" i="19"/>
  <c r="I37400" i="19"/>
  <c r="I37399" i="19"/>
  <c r="I37398" i="19"/>
  <c r="I37397" i="19"/>
  <c r="I37396" i="19"/>
  <c r="I37395" i="19"/>
  <c r="I37394" i="19"/>
  <c r="I37393" i="19"/>
  <c r="I37392" i="19"/>
  <c r="I37391" i="19"/>
  <c r="I37390" i="19"/>
  <c r="I37389" i="19"/>
  <c r="I37388" i="19"/>
  <c r="I37387" i="19"/>
  <c r="I37386" i="19"/>
  <c r="I37385" i="19"/>
  <c r="I37384" i="19"/>
  <c r="I37383" i="19"/>
  <c r="I37382" i="19"/>
  <c r="I37381" i="19"/>
  <c r="I37380" i="19"/>
  <c r="I37379" i="19"/>
  <c r="I37378" i="19"/>
  <c r="I37377" i="19"/>
  <c r="I37376" i="19"/>
  <c r="I37375" i="19"/>
  <c r="I37374" i="19"/>
  <c r="I37373" i="19"/>
  <c r="I37372" i="19"/>
  <c r="I37371" i="19"/>
  <c r="I37370" i="19"/>
  <c r="I37369" i="19"/>
  <c r="I37368" i="19"/>
  <c r="I37367" i="19"/>
  <c r="I37366" i="19"/>
  <c r="I37365" i="19"/>
  <c r="I37364" i="19"/>
  <c r="I37363" i="19"/>
  <c r="I37362" i="19"/>
  <c r="I37361" i="19"/>
  <c r="I37360" i="19"/>
  <c r="I37359" i="19"/>
  <c r="I37358" i="19"/>
  <c r="I37357" i="19"/>
  <c r="I37356" i="19"/>
  <c r="I37355" i="19"/>
  <c r="I37354" i="19"/>
  <c r="I37353" i="19"/>
  <c r="I37352" i="19"/>
  <c r="I37351" i="19"/>
  <c r="I37350" i="19"/>
  <c r="I37349" i="19"/>
  <c r="I37348" i="19"/>
  <c r="I37347" i="19"/>
  <c r="I37346" i="19"/>
  <c r="I37345" i="19"/>
  <c r="I37344" i="19"/>
  <c r="I37343" i="19"/>
  <c r="I37342" i="19"/>
  <c r="I37341" i="19"/>
  <c r="I37340" i="19"/>
  <c r="I37339" i="19"/>
  <c r="I37338" i="19"/>
  <c r="I37337" i="19"/>
  <c r="I37336" i="19"/>
  <c r="I37335" i="19"/>
  <c r="I37334" i="19"/>
  <c r="I37333" i="19"/>
  <c r="I37332" i="19"/>
  <c r="I37331" i="19"/>
  <c r="I37330" i="19"/>
  <c r="I37329" i="19"/>
  <c r="I37328" i="19"/>
  <c r="I37327" i="19"/>
  <c r="I37326" i="19"/>
  <c r="I37325" i="19"/>
  <c r="I37324" i="19"/>
  <c r="I37323" i="19"/>
  <c r="I37322" i="19"/>
  <c r="I37321" i="19"/>
  <c r="I37320" i="19"/>
  <c r="I37319" i="19"/>
  <c r="I37318" i="19"/>
  <c r="I37317" i="19"/>
  <c r="I37316" i="19"/>
  <c r="I37315" i="19"/>
  <c r="I37314" i="19"/>
  <c r="I37313" i="19"/>
  <c r="I37312" i="19"/>
  <c r="I37311" i="19"/>
  <c r="I37310" i="19"/>
  <c r="I37309" i="19"/>
  <c r="I37308" i="19"/>
  <c r="I37307" i="19"/>
  <c r="I37306" i="19"/>
  <c r="I37305" i="19"/>
  <c r="I37304" i="19"/>
  <c r="I37303" i="19"/>
  <c r="I37302" i="19"/>
  <c r="I37301" i="19"/>
  <c r="I37300" i="19"/>
  <c r="I37299" i="19"/>
  <c r="I37298" i="19"/>
  <c r="I37297" i="19"/>
  <c r="I37296" i="19"/>
  <c r="I37295" i="19"/>
  <c r="I37294" i="19"/>
  <c r="I37293" i="19"/>
  <c r="I37292" i="19"/>
  <c r="I37291" i="19"/>
  <c r="I37290" i="19"/>
  <c r="I37289" i="19"/>
  <c r="I37288" i="19"/>
  <c r="I37287" i="19"/>
  <c r="I37286" i="19"/>
  <c r="I37285" i="19"/>
  <c r="I37284" i="19"/>
  <c r="I37283" i="19"/>
  <c r="I37282" i="19"/>
  <c r="I37281" i="19"/>
  <c r="I37280" i="19"/>
  <c r="I37279" i="19"/>
  <c r="I37278" i="19"/>
  <c r="I37277" i="19"/>
  <c r="I37276" i="19"/>
  <c r="I37275" i="19"/>
  <c r="I37274" i="19"/>
  <c r="I37273" i="19"/>
  <c r="I37272" i="19"/>
  <c r="I37271" i="19"/>
  <c r="I37270" i="19"/>
  <c r="I37269" i="19"/>
  <c r="I37268" i="19"/>
  <c r="I37267" i="19"/>
  <c r="I37266" i="19"/>
  <c r="I37265" i="19"/>
  <c r="I37264" i="19"/>
  <c r="I37263" i="19"/>
  <c r="I37262" i="19"/>
  <c r="I37261" i="19"/>
  <c r="I37260" i="19"/>
  <c r="I37259" i="19"/>
  <c r="I37258" i="19"/>
  <c r="I37257" i="19"/>
  <c r="I37256" i="19"/>
  <c r="I37255" i="19"/>
  <c r="I37254" i="19"/>
  <c r="I37253" i="19"/>
  <c r="I37252" i="19"/>
  <c r="I37251" i="19"/>
  <c r="I37250" i="19"/>
  <c r="I37249" i="19"/>
  <c r="I37248" i="19"/>
  <c r="I37247" i="19"/>
  <c r="I37246" i="19"/>
  <c r="I37245" i="19"/>
  <c r="I37244" i="19"/>
  <c r="I37243" i="19"/>
  <c r="I37242" i="19"/>
  <c r="I37241" i="19"/>
  <c r="I37240" i="19"/>
  <c r="I37239" i="19"/>
  <c r="I37238" i="19"/>
  <c r="I37237" i="19"/>
  <c r="I37236" i="19"/>
  <c r="I37235" i="19"/>
  <c r="I37234" i="19"/>
  <c r="I37233" i="19"/>
  <c r="I37232" i="19"/>
  <c r="I37231" i="19"/>
  <c r="I37230" i="19"/>
  <c r="I37229" i="19"/>
  <c r="I37228" i="19"/>
  <c r="I37227" i="19"/>
  <c r="I37226" i="19"/>
  <c r="I37225" i="19"/>
  <c r="I37224" i="19"/>
  <c r="I37223" i="19"/>
  <c r="I37222" i="19"/>
  <c r="I37221" i="19"/>
  <c r="I37220" i="19"/>
  <c r="I37219" i="19"/>
  <c r="I37218" i="19"/>
  <c r="I37217" i="19"/>
  <c r="I37216" i="19"/>
  <c r="I37215" i="19"/>
  <c r="I37214" i="19"/>
  <c r="I37213" i="19"/>
  <c r="I37212" i="19"/>
  <c r="I37211" i="19"/>
  <c r="I37210" i="19"/>
  <c r="I37209" i="19"/>
  <c r="I37208" i="19"/>
  <c r="I37207" i="19"/>
  <c r="I37206" i="19"/>
  <c r="I37205" i="19"/>
  <c r="I37204" i="19"/>
  <c r="I37203" i="19"/>
  <c r="I37202" i="19"/>
  <c r="I37201" i="19"/>
  <c r="I37200" i="19"/>
  <c r="I37199" i="19"/>
  <c r="I37198" i="19"/>
  <c r="I37197" i="19"/>
  <c r="I37196" i="19"/>
  <c r="I37195" i="19"/>
  <c r="I37194" i="19"/>
  <c r="I37193" i="19"/>
  <c r="I37192" i="19"/>
  <c r="I37191" i="19"/>
  <c r="I37190" i="19"/>
  <c r="I37189" i="19"/>
  <c r="I37188" i="19"/>
  <c r="I37187" i="19"/>
  <c r="I37186" i="19"/>
  <c r="I37185" i="19"/>
  <c r="I37184" i="19"/>
  <c r="I37183" i="19"/>
  <c r="I37182" i="19"/>
  <c r="I37181" i="19"/>
  <c r="I37180" i="19"/>
  <c r="I37179" i="19"/>
  <c r="I37178" i="19"/>
  <c r="I37177" i="19"/>
  <c r="I37176" i="19"/>
  <c r="I37175" i="19"/>
  <c r="I37174" i="19"/>
  <c r="I37173" i="19"/>
  <c r="I37172" i="19"/>
  <c r="I37171" i="19"/>
  <c r="I37170" i="19"/>
  <c r="I37169" i="19"/>
  <c r="I37168" i="19"/>
  <c r="I37167" i="19"/>
  <c r="I37166" i="19"/>
  <c r="I37165" i="19"/>
  <c r="I37164" i="19"/>
  <c r="I37163" i="19"/>
  <c r="I37162" i="19"/>
  <c r="I37161" i="19"/>
  <c r="I37160" i="19"/>
  <c r="I37159" i="19"/>
  <c r="I37158" i="19"/>
  <c r="I37157" i="19"/>
  <c r="I37156" i="19"/>
  <c r="I37155" i="19"/>
  <c r="I37154" i="19"/>
  <c r="I37153" i="19"/>
  <c r="I37152" i="19"/>
  <c r="I37151" i="19"/>
  <c r="I37150" i="19"/>
  <c r="I37149" i="19"/>
  <c r="I37148" i="19"/>
  <c r="I37147" i="19"/>
  <c r="I37146" i="19"/>
  <c r="I37145" i="19"/>
  <c r="I37144" i="19"/>
  <c r="I37143" i="19"/>
  <c r="I37142" i="19"/>
  <c r="I37141" i="19"/>
  <c r="I37140" i="19"/>
  <c r="I37139" i="19"/>
  <c r="I37138" i="19"/>
  <c r="I37137" i="19"/>
  <c r="I37136" i="19"/>
  <c r="I37135" i="19"/>
  <c r="I37134" i="19"/>
  <c r="I37133" i="19"/>
  <c r="I37132" i="19"/>
  <c r="I37131" i="19"/>
  <c r="I37130" i="19"/>
  <c r="I37129" i="19"/>
  <c r="I37128" i="19"/>
  <c r="I37127" i="19"/>
  <c r="I37126" i="19"/>
  <c r="I37125" i="19"/>
  <c r="I37124" i="19"/>
  <c r="I37123" i="19"/>
  <c r="I37122" i="19"/>
  <c r="I37121" i="19"/>
  <c r="I37120" i="19"/>
  <c r="I37119" i="19"/>
  <c r="I37118" i="19"/>
  <c r="I37117" i="19"/>
  <c r="I37116" i="19"/>
  <c r="I37115" i="19"/>
  <c r="I37114" i="19"/>
  <c r="I37113" i="19"/>
  <c r="I37112" i="19"/>
  <c r="I37111" i="19"/>
  <c r="I37110" i="19"/>
  <c r="I37109" i="19"/>
  <c r="I37108" i="19"/>
  <c r="I37107" i="19"/>
  <c r="I37106" i="19"/>
  <c r="I37105" i="19"/>
  <c r="I37104" i="19"/>
  <c r="I37103" i="19"/>
  <c r="I37102" i="19"/>
  <c r="I37101" i="19"/>
  <c r="I37100" i="19"/>
  <c r="I37099" i="19"/>
  <c r="I37098" i="19"/>
  <c r="I37097" i="19"/>
  <c r="I37096" i="19"/>
  <c r="I37095" i="19"/>
  <c r="I37094" i="19"/>
  <c r="I37093" i="19"/>
  <c r="I37092" i="19"/>
  <c r="I37091" i="19"/>
  <c r="I37090" i="19"/>
  <c r="I37089" i="19"/>
  <c r="I37088" i="19"/>
  <c r="I37087" i="19"/>
  <c r="I37086" i="19"/>
  <c r="I37085" i="19"/>
  <c r="I37084" i="19"/>
  <c r="I37083" i="19"/>
  <c r="I37082" i="19"/>
  <c r="I37081" i="19"/>
  <c r="I37080" i="19"/>
  <c r="I37079" i="19"/>
  <c r="I37078" i="19"/>
  <c r="I37077" i="19"/>
  <c r="I37076" i="19"/>
  <c r="I37075" i="19"/>
  <c r="I37074" i="19"/>
  <c r="I37073" i="19"/>
  <c r="I37072" i="19"/>
  <c r="I37071" i="19"/>
  <c r="I37070" i="19"/>
  <c r="I37069" i="19"/>
  <c r="I37068" i="19"/>
  <c r="I37067" i="19"/>
  <c r="I37066" i="19"/>
  <c r="I37065" i="19"/>
  <c r="I37064" i="19"/>
  <c r="I37063" i="19"/>
  <c r="I37062" i="19"/>
  <c r="I37061" i="19"/>
  <c r="I37060" i="19"/>
  <c r="I37059" i="19"/>
  <c r="I37058" i="19"/>
  <c r="I37057" i="19"/>
  <c r="I37056" i="19"/>
  <c r="I37055" i="19"/>
  <c r="I37054" i="19"/>
  <c r="I37053" i="19"/>
  <c r="I37052" i="19"/>
  <c r="I37051" i="19"/>
  <c r="I37050" i="19"/>
  <c r="I37049" i="19"/>
  <c r="I37048" i="19"/>
  <c r="I37047" i="19"/>
  <c r="I37046" i="19"/>
  <c r="I37045" i="19"/>
  <c r="I37044" i="19"/>
  <c r="I37043" i="19"/>
  <c r="I37042" i="19"/>
  <c r="I37041" i="19"/>
  <c r="I37040" i="19"/>
  <c r="I37039" i="19"/>
  <c r="I37038" i="19"/>
  <c r="I37037" i="19"/>
  <c r="I37036" i="19"/>
  <c r="I37035" i="19"/>
  <c r="I37034" i="19"/>
  <c r="I37033" i="19"/>
  <c r="I37032" i="19"/>
  <c r="I37031" i="19"/>
  <c r="I37030" i="19"/>
  <c r="I37029" i="19"/>
  <c r="I37028" i="19"/>
  <c r="I37027" i="19"/>
  <c r="I37026" i="19"/>
  <c r="I37025" i="19"/>
  <c r="I37024" i="19"/>
  <c r="I37023" i="19"/>
  <c r="I37022" i="19"/>
  <c r="I37021" i="19"/>
  <c r="I37020" i="19"/>
  <c r="I37019" i="19"/>
  <c r="I37018" i="19"/>
  <c r="I37017" i="19"/>
  <c r="I37016" i="19"/>
  <c r="I37015" i="19"/>
  <c r="I37014" i="19"/>
  <c r="I37013" i="19"/>
  <c r="I37012" i="19"/>
  <c r="I37011" i="19"/>
  <c r="I37010" i="19"/>
  <c r="I37009" i="19"/>
  <c r="I37008" i="19"/>
  <c r="I37007" i="19"/>
  <c r="I37006" i="19"/>
  <c r="I37005" i="19"/>
  <c r="I37004" i="19"/>
  <c r="I37003" i="19"/>
  <c r="I37002" i="19"/>
  <c r="I37001" i="19"/>
  <c r="I37000" i="19"/>
  <c r="I36999" i="19"/>
  <c r="I36998" i="19"/>
  <c r="I36997" i="19"/>
  <c r="I36996" i="19"/>
  <c r="I36995" i="19"/>
  <c r="I36994" i="19"/>
  <c r="I36993" i="19"/>
  <c r="I36992" i="19"/>
  <c r="I36991" i="19"/>
  <c r="I36990" i="19"/>
  <c r="I36989" i="19"/>
  <c r="I36988" i="19"/>
  <c r="I36987" i="19"/>
  <c r="I36986" i="19"/>
  <c r="I36985" i="19"/>
  <c r="I36984" i="19"/>
  <c r="I36983" i="19"/>
  <c r="I36982" i="19"/>
  <c r="I36981" i="19"/>
  <c r="I36980" i="19"/>
  <c r="I36979" i="19"/>
  <c r="I36978" i="19"/>
  <c r="I36977" i="19"/>
  <c r="I36976" i="19"/>
  <c r="I36975" i="19"/>
  <c r="I36974" i="19"/>
  <c r="I36973" i="19"/>
  <c r="I36972" i="19"/>
  <c r="I36971" i="19"/>
  <c r="I36970" i="19"/>
  <c r="I36969" i="19"/>
  <c r="I36968" i="19"/>
  <c r="I36967" i="19"/>
  <c r="I36966" i="19"/>
  <c r="I36965" i="19"/>
  <c r="I36964" i="19"/>
  <c r="I36963" i="19"/>
  <c r="I36962" i="19"/>
  <c r="I36961" i="19"/>
  <c r="I36960" i="19"/>
  <c r="I36959" i="19"/>
  <c r="I36958" i="19"/>
  <c r="I36957" i="19"/>
  <c r="I36956" i="19"/>
  <c r="I36955" i="19"/>
  <c r="I36954" i="19"/>
  <c r="I36953" i="19"/>
  <c r="I36952" i="19"/>
  <c r="I36951" i="19"/>
  <c r="I36950" i="19"/>
  <c r="I36949" i="19"/>
  <c r="I36948" i="19"/>
  <c r="I36947" i="19"/>
  <c r="I36946" i="19"/>
  <c r="I36945" i="19"/>
  <c r="I36944" i="19"/>
  <c r="I36943" i="19"/>
  <c r="I36942" i="19"/>
  <c r="I36941" i="19"/>
  <c r="I36940" i="19"/>
  <c r="I36939" i="19"/>
  <c r="I36938" i="19"/>
  <c r="I36937" i="19"/>
  <c r="I36936" i="19"/>
  <c r="I36935" i="19"/>
  <c r="I36934" i="19"/>
  <c r="I36933" i="19"/>
  <c r="I36932" i="19"/>
  <c r="I36931" i="19"/>
  <c r="I36930" i="19"/>
  <c r="I36929" i="19"/>
  <c r="I36928" i="19"/>
  <c r="I36927" i="19"/>
  <c r="I36926" i="19"/>
  <c r="I36925" i="19"/>
  <c r="I36924" i="19"/>
  <c r="I36923" i="19"/>
  <c r="I36922" i="19"/>
  <c r="I36921" i="19"/>
  <c r="I36920" i="19"/>
  <c r="I36919" i="19"/>
  <c r="I36918" i="19"/>
  <c r="I36917" i="19"/>
  <c r="I36916" i="19"/>
  <c r="I36915" i="19"/>
  <c r="I36914" i="19"/>
  <c r="I36913" i="19"/>
  <c r="I36912" i="19"/>
  <c r="I36911" i="19"/>
  <c r="I36910" i="19"/>
  <c r="I36909" i="19"/>
  <c r="I36908" i="19"/>
  <c r="I36907" i="19"/>
  <c r="I36906" i="19"/>
  <c r="I36905" i="19"/>
  <c r="I36904" i="19"/>
  <c r="I36903" i="19"/>
  <c r="I36902" i="19"/>
  <c r="I36901" i="19"/>
  <c r="I36900" i="19"/>
  <c r="I36899" i="19"/>
  <c r="I36898" i="19"/>
  <c r="I36897" i="19"/>
  <c r="I36896" i="19"/>
  <c r="I36895" i="19"/>
  <c r="I36894" i="19"/>
  <c r="I36893" i="19"/>
  <c r="I36892" i="19"/>
  <c r="I36891" i="19"/>
  <c r="I36890" i="19"/>
  <c r="I36889" i="19"/>
  <c r="I36888" i="19"/>
  <c r="I36887" i="19"/>
  <c r="I36886" i="19"/>
  <c r="I36885" i="19"/>
  <c r="I36884" i="19"/>
  <c r="I36883" i="19"/>
  <c r="I36882" i="19"/>
  <c r="I36881" i="19"/>
  <c r="I36880" i="19"/>
  <c r="I36879" i="19"/>
  <c r="I36878" i="19"/>
  <c r="I36877" i="19"/>
  <c r="I36876" i="19"/>
  <c r="I36875" i="19"/>
  <c r="I36874" i="19"/>
  <c r="I36873" i="19"/>
  <c r="I36872" i="19"/>
  <c r="I36871" i="19"/>
  <c r="I36870" i="19"/>
  <c r="I36869" i="19"/>
  <c r="I36868" i="19"/>
  <c r="I36867" i="19"/>
  <c r="I36866" i="19"/>
  <c r="I36865" i="19"/>
  <c r="I36864" i="19"/>
  <c r="I36863" i="19"/>
  <c r="I36862" i="19"/>
  <c r="I36861" i="19"/>
  <c r="I36860" i="19"/>
  <c r="I36859" i="19"/>
  <c r="I36858" i="19"/>
  <c r="I36857" i="19"/>
  <c r="I36856" i="19"/>
  <c r="I36855" i="19"/>
  <c r="I36854" i="19"/>
  <c r="I36853" i="19"/>
  <c r="I36852" i="19"/>
  <c r="I36851" i="19"/>
  <c r="I36850" i="19"/>
  <c r="I36849" i="19"/>
  <c r="I36848" i="19"/>
  <c r="I36847" i="19"/>
  <c r="I36846" i="19"/>
  <c r="I36845" i="19"/>
  <c r="I36844" i="19"/>
  <c r="I36843" i="19"/>
  <c r="I36842" i="19"/>
  <c r="I36841" i="19"/>
  <c r="I36840" i="19"/>
  <c r="I36839" i="19"/>
  <c r="I36838" i="19"/>
  <c r="I36837" i="19"/>
  <c r="I36836" i="19"/>
  <c r="I36835" i="19"/>
  <c r="I36834" i="19"/>
  <c r="I36833" i="19"/>
  <c r="I36832" i="19"/>
  <c r="I36831" i="19"/>
  <c r="I36830" i="19"/>
  <c r="I36829" i="19"/>
  <c r="I36828" i="19"/>
  <c r="I36827" i="19"/>
  <c r="I36826" i="19"/>
  <c r="I36825" i="19"/>
  <c r="I36824" i="19"/>
  <c r="I36823" i="19"/>
  <c r="I36822" i="19"/>
  <c r="I36821" i="19"/>
  <c r="I36820" i="19"/>
  <c r="I36819" i="19"/>
  <c r="I36818" i="19"/>
  <c r="I36817" i="19"/>
  <c r="I36816" i="19"/>
  <c r="I36815" i="19"/>
  <c r="I36814" i="19"/>
  <c r="I36813" i="19"/>
  <c r="I36812" i="19"/>
  <c r="I36811" i="19"/>
  <c r="I36810" i="19"/>
  <c r="I36809" i="19"/>
  <c r="I36808" i="19"/>
  <c r="I36807" i="19"/>
  <c r="I36806" i="19"/>
  <c r="I36805" i="19"/>
  <c r="I36804" i="19"/>
  <c r="I36803" i="19"/>
  <c r="I36802" i="19"/>
  <c r="I36801" i="19"/>
  <c r="I36800" i="19"/>
  <c r="I36799" i="19"/>
  <c r="I36798" i="19"/>
  <c r="I36797" i="19"/>
  <c r="I36796" i="19"/>
  <c r="I36795" i="19"/>
  <c r="I36794" i="19"/>
  <c r="I36793" i="19"/>
  <c r="I36792" i="19"/>
  <c r="I36791" i="19"/>
  <c r="I36790" i="19"/>
  <c r="I36789" i="19"/>
  <c r="I36788" i="19"/>
  <c r="I36787" i="19"/>
  <c r="I36786" i="19"/>
  <c r="I36785" i="19"/>
  <c r="I36784" i="19"/>
  <c r="I36783" i="19"/>
  <c r="I36782" i="19"/>
  <c r="I36781" i="19"/>
  <c r="I36780" i="19"/>
  <c r="I36779" i="19"/>
  <c r="I36778" i="19"/>
  <c r="I36777" i="19"/>
  <c r="I36776" i="19"/>
  <c r="I36775" i="19"/>
  <c r="I36774" i="19"/>
  <c r="I36773" i="19"/>
  <c r="I36772" i="19"/>
  <c r="I36771" i="19"/>
  <c r="I36770" i="19"/>
  <c r="I36769" i="19"/>
  <c r="I36768" i="19"/>
  <c r="I36767" i="19"/>
  <c r="I36766" i="19"/>
  <c r="I36765" i="19"/>
  <c r="I36764" i="19"/>
  <c r="I36763" i="19"/>
  <c r="I36762" i="19"/>
  <c r="I36761" i="19"/>
  <c r="I36760" i="19"/>
  <c r="I36759" i="19"/>
  <c r="I36758" i="19"/>
  <c r="I36757" i="19"/>
  <c r="I36756" i="19"/>
  <c r="I36755" i="19"/>
  <c r="I36754" i="19"/>
  <c r="I36753" i="19"/>
  <c r="I36752" i="19"/>
  <c r="I36751" i="19"/>
  <c r="I36750" i="19"/>
  <c r="I36749" i="19"/>
  <c r="I36748" i="19"/>
  <c r="I36747" i="19"/>
  <c r="I36746" i="19"/>
  <c r="I36745" i="19"/>
  <c r="I36744" i="19"/>
  <c r="I36743" i="19"/>
  <c r="I36742" i="19"/>
  <c r="I36741" i="19"/>
  <c r="I36740" i="19"/>
  <c r="I36739" i="19"/>
  <c r="I36738" i="19"/>
  <c r="I36737" i="19"/>
  <c r="I36736" i="19"/>
  <c r="I36735" i="19"/>
  <c r="I36734" i="19"/>
  <c r="I36733" i="19"/>
  <c r="I36732" i="19"/>
  <c r="I36731" i="19"/>
  <c r="I36730" i="19"/>
  <c r="I36729" i="19"/>
  <c r="I36728" i="19"/>
  <c r="I36727" i="19"/>
  <c r="I36726" i="19"/>
  <c r="I36725" i="19"/>
  <c r="I36724" i="19"/>
  <c r="I36723" i="19"/>
  <c r="I36722" i="19"/>
  <c r="I36721" i="19"/>
  <c r="I36720" i="19"/>
  <c r="I36719" i="19"/>
  <c r="I36718" i="19"/>
  <c r="I36717" i="19"/>
  <c r="I36716" i="19"/>
  <c r="I36715" i="19"/>
  <c r="I36714" i="19"/>
  <c r="I36713" i="19"/>
  <c r="I36712" i="19"/>
  <c r="I36711" i="19"/>
  <c r="I36710" i="19"/>
  <c r="I36709" i="19"/>
  <c r="I36708" i="19"/>
  <c r="I36707" i="19"/>
  <c r="I36706" i="19"/>
  <c r="I36705" i="19"/>
  <c r="I36704" i="19"/>
  <c r="I36703" i="19"/>
  <c r="I36702" i="19"/>
  <c r="I36701" i="19"/>
  <c r="I36700" i="19"/>
  <c r="I36699" i="19"/>
  <c r="I36698" i="19"/>
  <c r="I36697" i="19"/>
  <c r="I36696" i="19"/>
  <c r="I36695" i="19"/>
  <c r="I36694" i="19"/>
  <c r="I36693" i="19"/>
  <c r="I36692" i="19"/>
  <c r="I36691" i="19"/>
  <c r="I36690" i="19"/>
  <c r="I36689" i="19"/>
  <c r="I36688" i="19"/>
  <c r="I36687" i="19"/>
  <c r="I36686" i="19"/>
  <c r="I36685" i="19"/>
  <c r="I36684" i="19"/>
  <c r="I36683" i="19"/>
  <c r="I36682" i="19"/>
  <c r="I36681" i="19"/>
  <c r="I36680" i="19"/>
  <c r="I36679" i="19"/>
  <c r="I36678" i="19"/>
  <c r="I36677" i="19"/>
  <c r="I36676" i="19"/>
  <c r="I36675" i="19"/>
  <c r="I36674" i="19"/>
  <c r="I36673" i="19"/>
  <c r="I36672" i="19"/>
  <c r="I36671" i="19"/>
  <c r="I36670" i="19"/>
  <c r="I36669" i="19"/>
  <c r="I36668" i="19"/>
  <c r="I36667" i="19"/>
  <c r="I36666" i="19"/>
  <c r="I36665" i="19"/>
  <c r="I36664" i="19"/>
  <c r="I36663" i="19"/>
  <c r="I36662" i="19"/>
  <c r="I36661" i="19"/>
  <c r="I36660" i="19"/>
  <c r="I36659" i="19"/>
  <c r="I36658" i="19"/>
  <c r="I36657" i="19"/>
  <c r="I36656" i="19"/>
  <c r="I36655" i="19"/>
  <c r="I36654" i="19"/>
  <c r="I36653" i="19"/>
  <c r="I36652" i="19"/>
  <c r="I36651" i="19"/>
  <c r="I36650" i="19"/>
  <c r="I36649" i="19"/>
  <c r="I36648" i="19"/>
  <c r="I36647" i="19"/>
  <c r="I36646" i="19"/>
  <c r="I36645" i="19"/>
  <c r="I36644" i="19"/>
  <c r="I36643" i="19"/>
  <c r="I36642" i="19"/>
  <c r="I36641" i="19"/>
  <c r="I36640" i="19"/>
  <c r="I36639" i="19"/>
  <c r="I36638" i="19"/>
  <c r="I36637" i="19"/>
  <c r="I36636" i="19"/>
  <c r="I36635" i="19"/>
  <c r="I36634" i="19"/>
  <c r="I36633" i="19"/>
  <c r="I36632" i="19"/>
  <c r="I36631" i="19"/>
  <c r="I36630" i="19"/>
  <c r="I36629" i="19"/>
  <c r="I36628" i="19"/>
  <c r="I36627" i="19"/>
  <c r="I36626" i="19"/>
  <c r="I36625" i="19"/>
  <c r="I36624" i="19"/>
  <c r="I36623" i="19"/>
  <c r="I36622" i="19"/>
  <c r="I36621" i="19"/>
  <c r="I36620" i="19"/>
  <c r="I36619" i="19"/>
  <c r="I36618" i="19"/>
  <c r="I36617" i="19"/>
  <c r="I36616" i="19"/>
  <c r="I36615" i="19"/>
  <c r="I36614" i="19"/>
  <c r="I36613" i="19"/>
  <c r="I36612" i="19"/>
  <c r="I36611" i="19"/>
  <c r="I36610" i="19"/>
  <c r="I36609" i="19"/>
  <c r="I36608" i="19"/>
  <c r="I36607" i="19"/>
  <c r="I36606" i="19"/>
  <c r="I36605" i="19"/>
  <c r="I36604" i="19"/>
  <c r="I36603" i="19"/>
  <c r="I36602" i="19"/>
  <c r="I36601" i="19"/>
  <c r="I36600" i="19"/>
  <c r="I36599" i="19"/>
  <c r="I36598" i="19"/>
  <c r="I36597" i="19"/>
  <c r="I36596" i="19"/>
  <c r="I36595" i="19"/>
  <c r="I36594" i="19"/>
  <c r="I36593" i="19"/>
  <c r="I36592" i="19"/>
  <c r="I36591" i="19"/>
  <c r="I36590" i="19"/>
  <c r="I36589" i="19"/>
  <c r="I36588" i="19"/>
  <c r="I36587" i="19"/>
  <c r="I36586" i="19"/>
  <c r="I36585" i="19"/>
  <c r="I36584" i="19"/>
  <c r="I36583" i="19"/>
  <c r="I36582" i="19"/>
  <c r="I36581" i="19"/>
  <c r="I36580" i="19"/>
  <c r="I36579" i="19"/>
  <c r="I36578" i="19"/>
  <c r="I36577" i="19"/>
  <c r="I36576" i="19"/>
  <c r="I36575" i="19"/>
  <c r="I36574" i="19"/>
  <c r="I36573" i="19"/>
  <c r="I36572" i="19"/>
  <c r="I36571" i="19"/>
  <c r="I36570" i="19"/>
  <c r="I36569" i="19"/>
  <c r="I36568" i="19"/>
  <c r="I36567" i="19"/>
  <c r="I36566" i="19"/>
  <c r="I36565" i="19"/>
  <c r="I36564" i="19"/>
  <c r="I36563" i="19"/>
  <c r="I36562" i="19"/>
  <c r="I36561" i="19"/>
  <c r="I36560" i="19"/>
  <c r="I36559" i="19"/>
  <c r="I36558" i="19"/>
  <c r="I36557" i="19"/>
  <c r="I36556" i="19"/>
  <c r="I36555" i="19"/>
  <c r="I36554" i="19"/>
  <c r="I36553" i="19"/>
  <c r="I36552" i="19"/>
  <c r="I36551" i="19"/>
  <c r="I36550" i="19"/>
  <c r="I36549" i="19"/>
  <c r="I36548" i="19"/>
  <c r="I36547" i="19"/>
  <c r="I36546" i="19"/>
  <c r="I36545" i="19"/>
  <c r="I36544" i="19"/>
  <c r="I36543" i="19"/>
  <c r="I36542" i="19"/>
  <c r="I36541" i="19"/>
  <c r="I36540" i="19"/>
  <c r="I36539" i="19"/>
  <c r="I36538" i="19"/>
  <c r="I36537" i="19"/>
  <c r="I36536" i="19"/>
  <c r="I36535" i="19"/>
  <c r="I36534" i="19"/>
  <c r="I36533" i="19"/>
  <c r="I36532" i="19"/>
  <c r="I36531" i="19"/>
  <c r="I36530" i="19"/>
  <c r="I36529" i="19"/>
  <c r="I36528" i="19"/>
  <c r="I36527" i="19"/>
  <c r="I36526" i="19"/>
  <c r="I36525" i="19"/>
  <c r="I36524" i="19"/>
  <c r="I36523" i="19"/>
  <c r="I36522" i="19"/>
  <c r="I36521" i="19"/>
  <c r="I36520" i="19"/>
  <c r="I36519" i="19"/>
  <c r="I36518" i="19"/>
  <c r="I36517" i="19"/>
  <c r="I36516" i="19"/>
  <c r="I36515" i="19"/>
  <c r="I36514" i="19"/>
  <c r="I36513" i="19"/>
  <c r="I36512" i="19"/>
  <c r="I36511" i="19"/>
  <c r="I36510" i="19"/>
  <c r="I36509" i="19"/>
  <c r="I36508" i="19"/>
  <c r="I36507" i="19"/>
  <c r="I36506" i="19"/>
  <c r="I36505" i="19"/>
  <c r="I36504" i="19"/>
  <c r="I36503" i="19"/>
  <c r="I36502" i="19"/>
  <c r="I36501" i="19"/>
  <c r="I36500" i="19"/>
  <c r="I36499" i="19"/>
  <c r="I36498" i="19"/>
  <c r="I36497" i="19"/>
  <c r="I36496" i="19"/>
  <c r="I36495" i="19"/>
  <c r="I36494" i="19"/>
  <c r="I36493" i="19"/>
  <c r="I36492" i="19"/>
  <c r="I36491" i="19"/>
  <c r="I36490" i="19"/>
  <c r="I36489" i="19"/>
  <c r="I36488" i="19"/>
  <c r="I36487" i="19"/>
  <c r="I36486" i="19"/>
  <c r="I36485" i="19"/>
  <c r="I36484" i="19"/>
  <c r="I36483" i="19"/>
  <c r="I36482" i="19"/>
  <c r="I36481" i="19"/>
  <c r="I36480" i="19"/>
  <c r="I36479" i="19"/>
  <c r="I36478" i="19"/>
  <c r="I36477" i="19"/>
  <c r="I36476" i="19"/>
  <c r="I36475" i="19"/>
  <c r="I36474" i="19"/>
  <c r="I36473" i="19"/>
  <c r="I36472" i="19"/>
  <c r="I36471" i="19"/>
  <c r="I36470" i="19"/>
  <c r="I36469" i="19"/>
  <c r="I36468" i="19"/>
  <c r="I36467" i="19"/>
  <c r="I36466" i="19"/>
  <c r="I36465" i="19"/>
  <c r="I36464" i="19"/>
  <c r="I36463" i="19"/>
  <c r="I36462" i="19"/>
  <c r="I36461" i="19"/>
  <c r="I36460" i="19"/>
  <c r="I36459" i="19"/>
  <c r="I36458" i="19"/>
  <c r="I36457" i="19"/>
  <c r="I36456" i="19"/>
  <c r="I36455" i="19"/>
  <c r="I36454" i="19"/>
  <c r="I36453" i="19"/>
  <c r="I36452" i="19"/>
  <c r="I36451" i="19"/>
  <c r="I36450" i="19"/>
  <c r="I36449" i="19"/>
  <c r="I36448" i="19"/>
  <c r="I36447" i="19"/>
  <c r="I36446" i="19"/>
  <c r="I36445" i="19"/>
  <c r="I36444" i="19"/>
  <c r="I36443" i="19"/>
  <c r="I36442" i="19"/>
  <c r="I36441" i="19"/>
  <c r="I36440" i="19"/>
  <c r="I36439" i="19"/>
  <c r="I36438" i="19"/>
  <c r="I36437" i="19"/>
  <c r="I36436" i="19"/>
  <c r="I36435" i="19"/>
  <c r="I36434" i="19"/>
  <c r="I36433" i="19"/>
  <c r="I36432" i="19"/>
  <c r="I36431" i="19"/>
  <c r="I36430" i="19"/>
  <c r="I36429" i="19"/>
  <c r="I36428" i="19"/>
  <c r="I36427" i="19"/>
  <c r="I36426" i="19"/>
  <c r="I36425" i="19"/>
  <c r="I36424" i="19"/>
  <c r="I36423" i="19"/>
  <c r="I36422" i="19"/>
  <c r="I36421" i="19"/>
  <c r="I36420" i="19"/>
  <c r="I36419" i="19"/>
  <c r="I36418" i="19"/>
  <c r="I36417" i="19"/>
  <c r="I36416" i="19"/>
  <c r="I36415" i="19"/>
  <c r="I36414" i="19"/>
  <c r="I36413" i="19"/>
  <c r="I36412" i="19"/>
  <c r="I36411" i="19"/>
  <c r="I36410" i="19"/>
  <c r="I36409" i="19"/>
  <c r="I36408" i="19"/>
  <c r="I36407" i="19"/>
  <c r="I36406" i="19"/>
  <c r="I36405" i="19"/>
  <c r="I36404" i="19"/>
  <c r="I36403" i="19"/>
  <c r="I36402" i="19"/>
  <c r="I36401" i="19"/>
  <c r="I36400" i="19"/>
  <c r="I36399" i="19"/>
  <c r="I36398" i="19"/>
  <c r="I36397" i="19"/>
  <c r="I36396" i="19"/>
  <c r="I36395" i="19"/>
  <c r="I36394" i="19"/>
  <c r="I36393" i="19"/>
  <c r="I36392" i="19"/>
  <c r="I36391" i="19"/>
  <c r="I36390" i="19"/>
  <c r="I36389" i="19"/>
  <c r="I36388" i="19"/>
  <c r="I36387" i="19"/>
  <c r="I36386" i="19"/>
  <c r="I36385" i="19"/>
  <c r="I36384" i="19"/>
  <c r="I36383" i="19"/>
  <c r="I36382" i="19"/>
  <c r="I36381" i="19"/>
  <c r="I36380" i="19"/>
  <c r="I36379" i="19"/>
  <c r="I36378" i="19"/>
  <c r="I36377" i="19"/>
  <c r="I36376" i="19"/>
  <c r="I36375" i="19"/>
  <c r="I36374" i="19"/>
  <c r="I36373" i="19"/>
  <c r="I36372" i="19"/>
  <c r="I36371" i="19"/>
  <c r="I36370" i="19"/>
  <c r="I36369" i="19"/>
  <c r="I36368" i="19"/>
  <c r="I36367" i="19"/>
  <c r="I36366" i="19"/>
  <c r="I36365" i="19"/>
  <c r="I36364" i="19"/>
  <c r="I36363" i="19"/>
  <c r="I36362" i="19"/>
  <c r="I36361" i="19"/>
  <c r="I36360" i="19"/>
  <c r="I36359" i="19"/>
  <c r="I36358" i="19"/>
  <c r="I36357" i="19"/>
  <c r="I36356" i="19"/>
  <c r="I36355" i="19"/>
  <c r="I36354" i="19"/>
  <c r="I36353" i="19"/>
  <c r="I36352" i="19"/>
  <c r="I36351" i="19"/>
  <c r="I36350" i="19"/>
  <c r="I36349" i="19"/>
  <c r="I36348" i="19"/>
  <c r="I36347" i="19"/>
  <c r="I36346" i="19"/>
  <c r="I36345" i="19"/>
  <c r="I36344" i="19"/>
  <c r="I36343" i="19"/>
  <c r="I36342" i="19"/>
  <c r="I36341" i="19"/>
  <c r="I36340" i="19"/>
  <c r="I36339" i="19"/>
  <c r="I36338" i="19"/>
  <c r="I36337" i="19"/>
  <c r="I36336" i="19"/>
  <c r="I36335" i="19"/>
  <c r="I36334" i="19"/>
  <c r="I36333" i="19"/>
  <c r="I36332" i="19"/>
  <c r="I36331" i="19"/>
  <c r="I36330" i="19"/>
  <c r="I36329" i="19"/>
  <c r="I36328" i="19"/>
  <c r="I36327" i="19"/>
  <c r="I36326" i="19"/>
  <c r="I36325" i="19"/>
  <c r="I36324" i="19"/>
  <c r="I36323" i="19"/>
  <c r="I36322" i="19"/>
  <c r="I36321" i="19"/>
  <c r="I36320" i="19"/>
  <c r="I36319" i="19"/>
  <c r="I36318" i="19"/>
  <c r="I36317" i="19"/>
  <c r="I36316" i="19"/>
  <c r="I36315" i="19"/>
  <c r="I36314" i="19"/>
  <c r="I36313" i="19"/>
  <c r="I36312" i="19"/>
  <c r="I36311" i="19"/>
  <c r="I36310" i="19"/>
  <c r="I36309" i="19"/>
  <c r="I36308" i="19"/>
  <c r="I36307" i="19"/>
  <c r="I36306" i="19"/>
  <c r="I36305" i="19"/>
  <c r="I36304" i="19"/>
  <c r="I36303" i="19"/>
  <c r="I36302" i="19"/>
  <c r="I36301" i="19"/>
  <c r="I36300" i="19"/>
  <c r="I36299" i="19"/>
  <c r="I36298" i="19"/>
  <c r="I36297" i="19"/>
  <c r="I36296" i="19"/>
  <c r="I36295" i="19"/>
  <c r="I36294" i="19"/>
  <c r="I36293" i="19"/>
  <c r="I36292" i="19"/>
  <c r="I36291" i="19"/>
  <c r="I36290" i="19"/>
  <c r="I36289" i="19"/>
  <c r="I36288" i="19"/>
  <c r="I36287" i="19"/>
  <c r="I36286" i="19"/>
  <c r="I36285" i="19"/>
  <c r="I36284" i="19"/>
  <c r="I36283" i="19"/>
  <c r="I36282" i="19"/>
  <c r="I36281" i="19"/>
  <c r="I36280" i="19"/>
  <c r="I36279" i="19"/>
  <c r="I36278" i="19"/>
  <c r="I36277" i="19"/>
  <c r="I36276" i="19"/>
  <c r="I36275" i="19"/>
  <c r="I36274" i="19"/>
  <c r="I36273" i="19"/>
  <c r="I36272" i="19"/>
  <c r="I36271" i="19"/>
  <c r="I36270" i="19"/>
  <c r="I36269" i="19"/>
  <c r="I36268" i="19"/>
  <c r="I36267" i="19"/>
  <c r="I36266" i="19"/>
  <c r="I36265" i="19"/>
  <c r="I36264" i="19"/>
  <c r="I36263" i="19"/>
  <c r="I36262" i="19"/>
  <c r="I36261" i="19"/>
  <c r="I36260" i="19"/>
  <c r="I36259" i="19"/>
  <c r="I36258" i="19"/>
  <c r="I36257" i="19"/>
  <c r="I36256" i="19"/>
  <c r="I36255" i="19"/>
  <c r="I36254" i="19"/>
  <c r="I36253" i="19"/>
  <c r="I36252" i="19"/>
  <c r="I36251" i="19"/>
  <c r="I36250" i="19"/>
  <c r="I36249" i="19"/>
  <c r="I36248" i="19"/>
  <c r="I36247" i="19"/>
  <c r="I36246" i="19"/>
  <c r="I36245" i="19"/>
  <c r="I36244" i="19"/>
  <c r="I36243" i="19"/>
  <c r="I36242" i="19"/>
  <c r="I36241" i="19"/>
  <c r="I36240" i="19"/>
  <c r="I36239" i="19"/>
  <c r="I36238" i="19"/>
  <c r="I36237" i="19"/>
  <c r="I36236" i="19"/>
  <c r="I36235" i="19"/>
  <c r="I36234" i="19"/>
  <c r="I36233" i="19"/>
  <c r="I36232" i="19"/>
  <c r="I36231" i="19"/>
  <c r="I36230" i="19"/>
  <c r="I36229" i="19"/>
  <c r="I36228" i="19"/>
  <c r="I36227" i="19"/>
  <c r="I36226" i="19"/>
  <c r="I36225" i="19"/>
  <c r="I36224" i="19"/>
  <c r="I36223" i="19"/>
  <c r="I36222" i="19"/>
  <c r="I36221" i="19"/>
  <c r="I36220" i="19"/>
  <c r="I36219" i="19"/>
  <c r="I36218" i="19"/>
  <c r="I36217" i="19"/>
  <c r="I36216" i="19"/>
  <c r="I36215" i="19"/>
  <c r="I36214" i="19"/>
  <c r="I36213" i="19"/>
  <c r="I36212" i="19"/>
  <c r="I36211" i="19"/>
  <c r="I36210" i="19"/>
  <c r="I36209" i="19"/>
  <c r="I36208" i="19"/>
  <c r="I36207" i="19"/>
  <c r="I36206" i="19"/>
  <c r="I36205" i="19"/>
  <c r="I36204" i="19"/>
  <c r="I36203" i="19"/>
  <c r="I36202" i="19"/>
  <c r="I36201" i="19"/>
  <c r="I36200" i="19"/>
  <c r="I36199" i="19"/>
  <c r="I36198" i="19"/>
  <c r="I36197" i="19"/>
  <c r="I36196" i="19"/>
  <c r="I36195" i="19"/>
  <c r="I36194" i="19"/>
  <c r="I36193" i="19"/>
  <c r="I36192" i="19"/>
  <c r="I36191" i="19"/>
  <c r="I36190" i="19"/>
  <c r="I36189" i="19"/>
  <c r="I36188" i="19"/>
  <c r="I36187" i="19"/>
  <c r="I36186" i="19"/>
  <c r="I36185" i="19"/>
  <c r="I36184" i="19"/>
  <c r="I36183" i="19"/>
  <c r="I36182" i="19"/>
  <c r="I36181" i="19"/>
  <c r="I36180" i="19"/>
  <c r="I36179" i="19"/>
  <c r="I36178" i="19"/>
  <c r="I36177" i="19"/>
  <c r="I36176" i="19"/>
  <c r="I36175" i="19"/>
  <c r="I36174" i="19"/>
  <c r="I36173" i="19"/>
  <c r="I36172" i="19"/>
  <c r="I36171" i="19"/>
  <c r="I36170" i="19"/>
  <c r="I36169" i="19"/>
  <c r="I36168" i="19"/>
  <c r="I36167" i="19"/>
  <c r="I36166" i="19"/>
  <c r="I36165" i="19"/>
  <c r="I36164" i="19"/>
  <c r="I36163" i="19"/>
  <c r="I36162" i="19"/>
  <c r="I36161" i="19"/>
  <c r="I36160" i="19"/>
  <c r="I36159" i="19"/>
  <c r="I36158" i="19"/>
  <c r="I36157" i="19"/>
  <c r="I36156" i="19"/>
  <c r="I36155" i="19"/>
  <c r="I36154" i="19"/>
  <c r="I36153" i="19"/>
  <c r="I36152" i="19"/>
  <c r="I36151" i="19"/>
  <c r="I36150" i="19"/>
  <c r="I36149" i="19"/>
  <c r="I36148" i="19"/>
  <c r="I36147" i="19"/>
  <c r="I36146" i="19"/>
  <c r="I36145" i="19"/>
  <c r="I36144" i="19"/>
  <c r="I36143" i="19"/>
  <c r="I36142" i="19"/>
  <c r="I36141" i="19"/>
  <c r="I36140" i="19"/>
  <c r="I36139" i="19"/>
  <c r="I36138" i="19"/>
  <c r="I36137" i="19"/>
  <c r="I36136" i="19"/>
  <c r="I36135" i="19"/>
  <c r="I36134" i="19"/>
  <c r="I36133" i="19"/>
  <c r="I36132" i="19"/>
  <c r="I36131" i="19"/>
  <c r="I36130" i="19"/>
  <c r="I36129" i="19"/>
  <c r="I36128" i="19"/>
  <c r="I36127" i="19"/>
  <c r="I36126" i="19"/>
  <c r="I36125" i="19"/>
  <c r="I36124" i="19"/>
  <c r="I36123" i="19"/>
  <c r="I36122" i="19"/>
  <c r="I36121" i="19"/>
  <c r="I36120" i="19"/>
  <c r="I36119" i="19"/>
  <c r="I36118" i="19"/>
  <c r="I36117" i="19"/>
  <c r="I36116" i="19"/>
  <c r="I36115" i="19"/>
  <c r="I36114" i="19"/>
  <c r="I36113" i="19"/>
  <c r="I36112" i="19"/>
  <c r="I36111" i="19"/>
  <c r="I36110" i="19"/>
  <c r="I36109" i="19"/>
  <c r="I36108" i="19"/>
  <c r="I36107" i="19"/>
  <c r="I36106" i="19"/>
  <c r="I36105" i="19"/>
  <c r="I36104" i="19"/>
  <c r="I36103" i="19"/>
  <c r="I36102" i="19"/>
  <c r="I36101" i="19"/>
  <c r="I36100" i="19"/>
  <c r="I36099" i="19"/>
  <c r="I36098" i="19"/>
  <c r="I36097" i="19"/>
  <c r="I36096" i="19"/>
  <c r="I36095" i="19"/>
  <c r="I36094" i="19"/>
  <c r="I36093" i="19"/>
  <c r="I36092" i="19"/>
  <c r="I36091" i="19"/>
  <c r="I36090" i="19"/>
  <c r="I36089" i="19"/>
  <c r="I36088" i="19"/>
  <c r="I36087" i="19"/>
  <c r="I36086" i="19"/>
  <c r="I36085" i="19"/>
  <c r="I36084" i="19"/>
  <c r="I36083" i="19"/>
  <c r="I36082" i="19"/>
  <c r="I36081" i="19"/>
  <c r="I36080" i="19"/>
  <c r="I36079" i="19"/>
  <c r="I36078" i="19"/>
  <c r="I36077" i="19"/>
  <c r="I36076" i="19"/>
  <c r="I36075" i="19"/>
  <c r="I36074" i="19"/>
  <c r="I36073" i="19"/>
  <c r="I36072" i="19"/>
  <c r="I36071" i="19"/>
  <c r="I36070" i="19"/>
  <c r="I36069" i="19"/>
  <c r="I36068" i="19"/>
  <c r="I36067" i="19"/>
  <c r="I36066" i="19"/>
  <c r="I36065" i="19"/>
  <c r="I36064" i="19"/>
  <c r="I36063" i="19"/>
  <c r="I36062" i="19"/>
  <c r="I36061" i="19"/>
  <c r="I36060" i="19"/>
  <c r="I36059" i="19"/>
  <c r="I36058" i="19"/>
  <c r="I36057" i="19"/>
  <c r="I36056" i="19"/>
  <c r="I36055" i="19"/>
  <c r="I36054" i="19"/>
  <c r="I36053" i="19"/>
  <c r="I36052" i="19"/>
  <c r="I36051" i="19"/>
  <c r="I36050" i="19"/>
  <c r="I36049" i="19"/>
  <c r="I36048" i="19"/>
  <c r="I36047" i="19"/>
  <c r="I36046" i="19"/>
  <c r="I36045" i="19"/>
  <c r="I36044" i="19"/>
  <c r="I36043" i="19"/>
  <c r="I36042" i="19"/>
  <c r="I36041" i="19"/>
  <c r="I36040" i="19"/>
  <c r="I36039" i="19"/>
  <c r="I36038" i="19"/>
  <c r="I36037" i="19"/>
  <c r="I36036" i="19"/>
  <c r="I36035" i="19"/>
  <c r="I36034" i="19"/>
  <c r="I36033" i="19"/>
  <c r="I36032" i="19"/>
  <c r="I36031" i="19"/>
  <c r="I36030" i="19"/>
  <c r="I36029" i="19"/>
  <c r="I36028" i="19"/>
  <c r="I36027" i="19"/>
  <c r="I36026" i="19"/>
  <c r="I36025" i="19"/>
  <c r="I36024" i="19"/>
  <c r="I36023" i="19"/>
  <c r="I36022" i="19"/>
  <c r="I36021" i="19"/>
  <c r="I36020" i="19"/>
  <c r="I36019" i="19"/>
  <c r="I36018" i="19"/>
  <c r="I36017" i="19"/>
  <c r="I36016" i="19"/>
  <c r="I36015" i="19"/>
  <c r="I36014" i="19"/>
  <c r="I36013" i="19"/>
  <c r="I36012" i="19"/>
  <c r="I36011" i="19"/>
  <c r="I36010" i="19"/>
  <c r="I36009" i="19"/>
  <c r="I36008" i="19"/>
  <c r="I36007" i="19"/>
  <c r="I36006" i="19"/>
  <c r="I36005" i="19"/>
  <c r="I36004" i="19"/>
  <c r="I36003" i="19"/>
  <c r="I36002" i="19"/>
  <c r="I36001" i="19"/>
  <c r="I36000" i="19"/>
  <c r="I35999" i="19"/>
  <c r="I35998" i="19"/>
  <c r="I35997" i="19"/>
  <c r="I35996" i="19"/>
  <c r="I35995" i="19"/>
  <c r="I35994" i="19"/>
  <c r="I35993" i="19"/>
  <c r="I35992" i="19"/>
  <c r="I35991" i="19"/>
  <c r="I35990" i="19"/>
  <c r="I35989" i="19"/>
  <c r="I35988" i="19"/>
  <c r="I35987" i="19"/>
  <c r="I35986" i="19"/>
  <c r="I35985" i="19"/>
  <c r="I35984" i="19"/>
  <c r="I35983" i="19"/>
  <c r="I35982" i="19"/>
  <c r="I35981" i="19"/>
  <c r="I35980" i="19"/>
  <c r="I35979" i="19"/>
  <c r="I35978" i="19"/>
  <c r="I35977" i="19"/>
  <c r="I35976" i="19"/>
  <c r="I35975" i="19"/>
  <c r="I35974" i="19"/>
  <c r="I35973" i="19"/>
  <c r="I35972" i="19"/>
  <c r="I35971" i="19"/>
  <c r="I35970" i="19"/>
  <c r="I35969" i="19"/>
  <c r="I35968" i="19"/>
  <c r="I35967" i="19"/>
  <c r="I35966" i="19"/>
  <c r="I35965" i="19"/>
  <c r="I35964" i="19"/>
  <c r="I35963" i="19"/>
  <c r="I35962" i="19"/>
  <c r="I35961" i="19"/>
  <c r="I35960" i="19"/>
  <c r="I35959" i="19"/>
  <c r="I35958" i="19"/>
  <c r="I35957" i="19"/>
  <c r="I35956" i="19"/>
  <c r="I35955" i="19"/>
  <c r="I35954" i="19"/>
  <c r="I35953" i="19"/>
  <c r="I35952" i="19"/>
  <c r="I35951" i="19"/>
  <c r="I35950" i="19"/>
  <c r="I35949" i="19"/>
  <c r="I35948" i="19"/>
  <c r="I35947" i="19"/>
  <c r="I35946" i="19"/>
  <c r="I35945" i="19"/>
  <c r="I35944" i="19"/>
  <c r="I35943" i="19"/>
  <c r="I35942" i="19"/>
  <c r="I35941" i="19"/>
  <c r="I35940" i="19"/>
  <c r="I35939" i="19"/>
  <c r="I35938" i="19"/>
  <c r="I35937" i="19"/>
  <c r="I35936" i="19"/>
  <c r="I35935" i="19"/>
  <c r="I35934" i="19"/>
  <c r="I35933" i="19"/>
  <c r="I35932" i="19"/>
  <c r="I35931" i="19"/>
  <c r="I35930" i="19"/>
  <c r="I35929" i="19"/>
  <c r="I35928" i="19"/>
  <c r="I35927" i="19"/>
  <c r="I35926" i="19"/>
  <c r="I35925" i="19"/>
  <c r="I35924" i="19"/>
  <c r="I35923" i="19"/>
  <c r="I35922" i="19"/>
  <c r="I35921" i="19"/>
  <c r="I35920" i="19"/>
  <c r="I35919" i="19"/>
  <c r="I35918" i="19"/>
  <c r="I35917" i="19"/>
  <c r="I35916" i="19"/>
  <c r="I35915" i="19"/>
  <c r="I35914" i="19"/>
  <c r="I35913" i="19"/>
  <c r="I35912" i="19"/>
  <c r="I35911" i="19"/>
  <c r="I35910" i="19"/>
  <c r="I35909" i="19"/>
  <c r="I35908" i="19"/>
  <c r="I35907" i="19"/>
  <c r="I35906" i="19"/>
  <c r="I35905" i="19"/>
  <c r="I35904" i="19"/>
  <c r="I35903" i="19"/>
  <c r="I35902" i="19"/>
  <c r="I35901" i="19"/>
  <c r="I35900" i="19"/>
  <c r="I35899" i="19"/>
  <c r="I35898" i="19"/>
  <c r="I35897" i="19"/>
  <c r="I35896" i="19"/>
  <c r="I35895" i="19"/>
  <c r="I35894" i="19"/>
  <c r="I35893" i="19"/>
  <c r="I35892" i="19"/>
  <c r="I35891" i="19"/>
  <c r="I35890" i="19"/>
  <c r="I35889" i="19"/>
  <c r="I35888" i="19"/>
  <c r="I35887" i="19"/>
  <c r="I35886" i="19"/>
  <c r="I35885" i="19"/>
  <c r="I35884" i="19"/>
  <c r="I35883" i="19"/>
  <c r="I35882" i="19"/>
  <c r="I35881" i="19"/>
  <c r="I35880" i="19"/>
  <c r="I35879" i="19"/>
  <c r="I35878" i="19"/>
  <c r="I35877" i="19"/>
  <c r="I35876" i="19"/>
  <c r="I35875" i="19"/>
  <c r="I35874" i="19"/>
  <c r="I35873" i="19"/>
  <c r="I35872" i="19"/>
  <c r="I35871" i="19"/>
  <c r="I35870" i="19"/>
  <c r="I35869" i="19"/>
  <c r="I35868" i="19"/>
  <c r="I35867" i="19"/>
  <c r="I35866" i="19"/>
  <c r="I35865" i="19"/>
  <c r="I35864" i="19"/>
  <c r="I35863" i="19"/>
  <c r="I35862" i="19"/>
  <c r="I35861" i="19"/>
  <c r="I35860" i="19"/>
  <c r="I35859" i="19"/>
  <c r="I35858" i="19"/>
  <c r="I35857" i="19"/>
  <c r="I35856" i="19"/>
  <c r="I35855" i="19"/>
  <c r="I35854" i="19"/>
  <c r="I35853" i="19"/>
  <c r="I35852" i="19"/>
  <c r="I35851" i="19"/>
  <c r="I35850" i="19"/>
  <c r="I35849" i="19"/>
  <c r="I35848" i="19"/>
  <c r="I35847" i="19"/>
  <c r="I35846" i="19"/>
  <c r="I35845" i="19"/>
  <c r="I35844" i="19"/>
  <c r="I35843" i="19"/>
  <c r="I35842" i="19"/>
  <c r="I35841" i="19"/>
  <c r="I35840" i="19"/>
  <c r="I35839" i="19"/>
  <c r="I35838" i="19"/>
  <c r="I35837" i="19"/>
  <c r="I35836" i="19"/>
  <c r="I35835" i="19"/>
  <c r="I35834" i="19"/>
  <c r="I35833" i="19"/>
  <c r="I35832" i="19"/>
  <c r="I35831" i="19"/>
  <c r="I35830" i="19"/>
  <c r="I35829" i="19"/>
  <c r="I35828" i="19"/>
  <c r="I35827" i="19"/>
  <c r="I35826" i="19"/>
  <c r="I35825" i="19"/>
  <c r="I35824" i="19"/>
  <c r="I35823" i="19"/>
  <c r="I35822" i="19"/>
  <c r="I35821" i="19"/>
  <c r="I35820" i="19"/>
  <c r="I35819" i="19"/>
  <c r="I35818" i="19"/>
  <c r="I35817" i="19"/>
  <c r="I35816" i="19"/>
  <c r="I35815" i="19"/>
  <c r="I35814" i="19"/>
  <c r="I35813" i="19"/>
  <c r="I35812" i="19"/>
  <c r="I35811" i="19"/>
  <c r="I35810" i="19"/>
  <c r="I35809" i="19"/>
  <c r="I35808" i="19"/>
  <c r="I35807" i="19"/>
  <c r="I35806" i="19"/>
  <c r="I35805" i="19"/>
  <c r="I35804" i="19"/>
  <c r="I35803" i="19"/>
  <c r="I35802" i="19"/>
  <c r="I35801" i="19"/>
  <c r="I35800" i="19"/>
  <c r="I35799" i="19"/>
  <c r="I35798" i="19"/>
  <c r="I35797" i="19"/>
  <c r="I35796" i="19"/>
  <c r="I35795" i="19"/>
  <c r="I35794" i="19"/>
  <c r="I35793" i="19"/>
  <c r="I35792" i="19"/>
  <c r="I35791" i="19"/>
  <c r="I35790" i="19"/>
  <c r="I35789" i="19"/>
  <c r="I35788" i="19"/>
  <c r="I35787" i="19"/>
  <c r="I35786" i="19"/>
  <c r="I35785" i="19"/>
  <c r="I35784" i="19"/>
  <c r="I35783" i="19"/>
  <c r="I35782" i="19"/>
  <c r="I35781" i="19"/>
  <c r="I35780" i="19"/>
  <c r="I35779" i="19"/>
  <c r="I35778" i="19"/>
  <c r="I35777" i="19"/>
  <c r="I35776" i="19"/>
  <c r="I35775" i="19"/>
  <c r="I35774" i="19"/>
  <c r="I35773" i="19"/>
  <c r="I35772" i="19"/>
  <c r="I35771" i="19"/>
  <c r="I35770" i="19"/>
  <c r="I35769" i="19"/>
  <c r="I35768" i="19"/>
  <c r="I35767" i="19"/>
  <c r="I35766" i="19"/>
  <c r="I35765" i="19"/>
  <c r="I35764" i="19"/>
  <c r="I35763" i="19"/>
  <c r="I35762" i="19"/>
  <c r="I35761" i="19"/>
  <c r="I35760" i="19"/>
  <c r="I35759" i="19"/>
  <c r="I35758" i="19"/>
  <c r="I35757" i="19"/>
  <c r="I35756" i="19"/>
  <c r="I35755" i="19"/>
  <c r="I35754" i="19"/>
  <c r="I35753" i="19"/>
  <c r="I35752" i="19"/>
  <c r="I35751" i="19"/>
  <c r="I35750" i="19"/>
  <c r="I35749" i="19"/>
  <c r="I35748" i="19"/>
  <c r="I35747" i="19"/>
  <c r="I35746" i="19"/>
  <c r="I35745" i="19"/>
  <c r="I35744" i="19"/>
  <c r="I35743" i="19"/>
  <c r="I35742" i="19"/>
  <c r="I35741" i="19"/>
  <c r="I35740" i="19"/>
  <c r="I35739" i="19"/>
  <c r="I35738" i="19"/>
  <c r="I35737" i="19"/>
  <c r="I35736" i="19"/>
  <c r="I35735" i="19"/>
  <c r="I35734" i="19"/>
  <c r="I35733" i="19"/>
  <c r="I35732" i="19"/>
  <c r="I35731" i="19"/>
  <c r="I35730" i="19"/>
  <c r="I35729" i="19"/>
  <c r="I35728" i="19"/>
  <c r="I35727" i="19"/>
  <c r="I35726" i="19"/>
  <c r="I35725" i="19"/>
  <c r="I35724" i="19"/>
  <c r="I35723" i="19"/>
  <c r="I35722" i="19"/>
  <c r="I35721" i="19"/>
  <c r="I35720" i="19"/>
  <c r="I35719" i="19"/>
  <c r="I35718" i="19"/>
  <c r="I35717" i="19"/>
  <c r="I35716" i="19"/>
  <c r="I35715" i="19"/>
  <c r="I35714" i="19"/>
  <c r="I35713" i="19"/>
  <c r="I35712" i="19"/>
  <c r="I35711" i="19"/>
  <c r="I35710" i="19"/>
  <c r="I35709" i="19"/>
  <c r="I35708" i="19"/>
  <c r="I35707" i="19"/>
  <c r="I35706" i="19"/>
  <c r="I35705" i="19"/>
  <c r="I35704" i="19"/>
  <c r="I35703" i="19"/>
  <c r="I35702" i="19"/>
  <c r="I35701" i="19"/>
  <c r="I35700" i="19"/>
  <c r="I35699" i="19"/>
  <c r="I35698" i="19"/>
  <c r="I35697" i="19"/>
  <c r="I35696" i="19"/>
  <c r="I35695" i="19"/>
  <c r="I35694" i="19"/>
  <c r="I35693" i="19"/>
  <c r="I35692" i="19"/>
  <c r="I35691" i="19"/>
  <c r="I35690" i="19"/>
  <c r="I35689" i="19"/>
  <c r="I35688" i="19"/>
  <c r="I35687" i="19"/>
  <c r="I35686" i="19"/>
  <c r="I35685" i="19"/>
  <c r="I35684" i="19"/>
  <c r="I35683" i="19"/>
  <c r="I35682" i="19"/>
  <c r="I35681" i="19"/>
  <c r="I35680" i="19"/>
  <c r="I35679" i="19"/>
  <c r="I35678" i="19"/>
  <c r="I35677" i="19"/>
  <c r="I35676" i="19"/>
  <c r="I35675" i="19"/>
  <c r="I35674" i="19"/>
  <c r="I35673" i="19"/>
  <c r="I35672" i="19"/>
  <c r="I35671" i="19"/>
  <c r="I35670" i="19"/>
  <c r="I35669" i="19"/>
  <c r="I35668" i="19"/>
  <c r="I35667" i="19"/>
  <c r="I35666" i="19"/>
  <c r="I35665" i="19"/>
  <c r="I35664" i="19"/>
  <c r="I35663" i="19"/>
  <c r="I35662" i="19"/>
  <c r="I35661" i="19"/>
  <c r="I35660" i="19"/>
  <c r="I35659" i="19"/>
  <c r="I35658" i="19"/>
  <c r="I35657" i="19"/>
  <c r="I35656" i="19"/>
  <c r="I35655" i="19"/>
  <c r="I35654" i="19"/>
  <c r="I35653" i="19"/>
  <c r="I35652" i="19"/>
  <c r="I35651" i="19"/>
  <c r="I35650" i="19"/>
  <c r="I35649" i="19"/>
  <c r="I35648" i="19"/>
  <c r="I35647" i="19"/>
  <c r="I35646" i="19"/>
  <c r="I35645" i="19"/>
  <c r="I35644" i="19"/>
  <c r="I35643" i="19"/>
  <c r="I35642" i="19"/>
  <c r="I35641" i="19"/>
  <c r="I35640" i="19"/>
  <c r="I35639" i="19"/>
  <c r="I35638" i="19"/>
  <c r="I35637" i="19"/>
  <c r="I35636" i="19"/>
  <c r="I35635" i="19"/>
  <c r="I35634" i="19"/>
  <c r="I35633" i="19"/>
  <c r="I35632" i="19"/>
  <c r="I35631" i="19"/>
  <c r="I35630" i="19"/>
  <c r="I35629" i="19"/>
  <c r="I35628" i="19"/>
  <c r="I35627" i="19"/>
  <c r="I35626" i="19"/>
  <c r="I35625" i="19"/>
  <c r="I35624" i="19"/>
  <c r="I35623" i="19"/>
  <c r="I35622" i="19"/>
  <c r="I35621" i="19"/>
  <c r="I35620" i="19"/>
  <c r="I35619" i="19"/>
  <c r="I35618" i="19"/>
  <c r="I35617" i="19"/>
  <c r="I35616" i="19"/>
  <c r="I35615" i="19"/>
  <c r="I35614" i="19"/>
  <c r="I35613" i="19"/>
  <c r="I35612" i="19"/>
  <c r="I35611" i="19"/>
  <c r="I35610" i="19"/>
  <c r="I35609" i="19"/>
  <c r="I35608" i="19"/>
  <c r="I35607" i="19"/>
  <c r="I35606" i="19"/>
  <c r="I35605" i="19"/>
  <c r="I35604" i="19"/>
  <c r="I35603" i="19"/>
  <c r="I35602" i="19"/>
  <c r="I35601" i="19"/>
  <c r="I35600" i="19"/>
  <c r="I35599" i="19"/>
  <c r="I35598" i="19"/>
  <c r="I35597" i="19"/>
  <c r="I35596" i="19"/>
  <c r="I35595" i="19"/>
  <c r="I35594" i="19"/>
  <c r="I35593" i="19"/>
  <c r="I35592" i="19"/>
  <c r="I35591" i="19"/>
  <c r="I35590" i="19"/>
  <c r="I35589" i="19"/>
  <c r="I35588" i="19"/>
  <c r="I35587" i="19"/>
  <c r="I35586" i="19"/>
  <c r="I35585" i="19"/>
  <c r="I35584" i="19"/>
  <c r="I35583" i="19"/>
  <c r="I35582" i="19"/>
  <c r="I35581" i="19"/>
  <c r="I35580" i="19"/>
  <c r="I35579" i="19"/>
  <c r="I35578" i="19"/>
  <c r="I35577" i="19"/>
  <c r="I35576" i="19"/>
  <c r="I35575" i="19"/>
  <c r="I35574" i="19"/>
  <c r="I35573" i="19"/>
  <c r="I35572" i="19"/>
  <c r="I35571" i="19"/>
  <c r="I35570" i="19"/>
  <c r="I35569" i="19"/>
  <c r="I35568" i="19"/>
  <c r="I35567" i="19"/>
  <c r="I35566" i="19"/>
  <c r="I35565" i="19"/>
  <c r="I35564" i="19"/>
  <c r="I35563" i="19"/>
  <c r="I35562" i="19"/>
  <c r="I35561" i="19"/>
  <c r="I35560" i="19"/>
  <c r="I35559" i="19"/>
  <c r="I35558" i="19"/>
  <c r="I35557" i="19"/>
  <c r="I35556" i="19"/>
  <c r="I35555" i="19"/>
  <c r="I35554" i="19"/>
  <c r="I35553" i="19"/>
  <c r="I35552" i="19"/>
  <c r="I35551" i="19"/>
  <c r="I35550" i="19"/>
  <c r="I35549" i="19"/>
  <c r="I35548" i="19"/>
  <c r="I35547" i="19"/>
  <c r="I35546" i="19"/>
  <c r="I35545" i="19"/>
  <c r="I35544" i="19"/>
  <c r="I35543" i="19"/>
  <c r="I35542" i="19"/>
  <c r="I35541" i="19"/>
  <c r="I35540" i="19"/>
  <c r="I35539" i="19"/>
  <c r="I35538" i="19"/>
  <c r="I35537" i="19"/>
  <c r="I35536" i="19"/>
  <c r="I35535" i="19"/>
  <c r="I35534" i="19"/>
  <c r="I35533" i="19"/>
  <c r="I35532" i="19"/>
  <c r="I35531" i="19"/>
  <c r="I35530" i="19"/>
  <c r="I35529" i="19"/>
  <c r="I35528" i="19"/>
  <c r="I35527" i="19"/>
  <c r="I35526" i="19"/>
  <c r="I35525" i="19"/>
  <c r="I35524" i="19"/>
  <c r="I35523" i="19"/>
  <c r="I35522" i="19"/>
  <c r="I35521" i="19"/>
  <c r="I35520" i="19"/>
  <c r="I35519" i="19"/>
  <c r="I35518" i="19"/>
  <c r="I35517" i="19"/>
  <c r="I35516" i="19"/>
  <c r="I35515" i="19"/>
  <c r="I35514" i="19"/>
  <c r="I35513" i="19"/>
  <c r="I35512" i="19"/>
  <c r="I35511" i="19"/>
  <c r="I35510" i="19"/>
  <c r="I35509" i="19"/>
  <c r="I35508" i="19"/>
  <c r="I35507" i="19"/>
  <c r="I35506" i="19"/>
  <c r="I35505" i="19"/>
  <c r="I35504" i="19"/>
  <c r="I35503" i="19"/>
  <c r="I35502" i="19"/>
  <c r="I35501" i="19"/>
  <c r="I35500" i="19"/>
  <c r="I35499" i="19"/>
  <c r="I35498" i="19"/>
  <c r="I35497" i="19"/>
  <c r="I35496" i="19"/>
  <c r="I35495" i="19"/>
  <c r="I35494" i="19"/>
  <c r="I35493" i="19"/>
  <c r="I35492" i="19"/>
  <c r="I35491" i="19"/>
  <c r="I35490" i="19"/>
  <c r="I35489" i="19"/>
  <c r="I35488" i="19"/>
  <c r="I35487" i="19"/>
  <c r="I35486" i="19"/>
  <c r="I35485" i="19"/>
  <c r="I35484" i="19"/>
  <c r="I35483" i="19"/>
  <c r="I35482" i="19"/>
  <c r="I35481" i="19"/>
  <c r="I35480" i="19"/>
  <c r="I35479" i="19"/>
  <c r="I35478" i="19"/>
  <c r="I35477" i="19"/>
  <c r="I35476" i="19"/>
  <c r="I35475" i="19"/>
  <c r="I35474" i="19"/>
  <c r="I35473" i="19"/>
  <c r="I35472" i="19"/>
  <c r="I35471" i="19"/>
  <c r="I35470" i="19"/>
  <c r="I35469" i="19"/>
  <c r="I35468" i="19"/>
  <c r="I35467" i="19"/>
  <c r="I35466" i="19"/>
  <c r="I35465" i="19"/>
  <c r="I35464" i="19"/>
  <c r="I35463" i="19"/>
  <c r="I35462" i="19"/>
  <c r="I35461" i="19"/>
  <c r="I35460" i="19"/>
  <c r="I35459" i="19"/>
  <c r="I35458" i="19"/>
  <c r="I35457" i="19"/>
  <c r="I35456" i="19"/>
  <c r="I35455" i="19"/>
  <c r="I35454" i="19"/>
  <c r="I35453" i="19"/>
  <c r="I35452" i="19"/>
  <c r="I35451" i="19"/>
  <c r="I35450" i="19"/>
  <c r="I35449" i="19"/>
  <c r="I35448" i="19"/>
  <c r="I35447" i="19"/>
  <c r="I35446" i="19"/>
  <c r="I35445" i="19"/>
  <c r="I35444" i="19"/>
  <c r="I35443" i="19"/>
  <c r="I35442" i="19"/>
  <c r="I35441" i="19"/>
  <c r="I35440" i="19"/>
  <c r="I35439" i="19"/>
  <c r="I35438" i="19"/>
  <c r="I35437" i="19"/>
  <c r="I35436" i="19"/>
  <c r="I35435" i="19"/>
  <c r="I35434" i="19"/>
  <c r="I35433" i="19"/>
  <c r="I35432" i="19"/>
  <c r="I35431" i="19"/>
  <c r="I35430" i="19"/>
  <c r="I35429" i="19"/>
  <c r="I35428" i="19"/>
  <c r="I35427" i="19"/>
  <c r="I35426" i="19"/>
  <c r="I35425" i="19"/>
  <c r="I35424" i="19"/>
  <c r="I35423" i="19"/>
  <c r="I35422" i="19"/>
  <c r="I35421" i="19"/>
  <c r="I35420" i="19"/>
  <c r="I35419" i="19"/>
  <c r="I35418" i="19"/>
  <c r="I35417" i="19"/>
  <c r="I35416" i="19"/>
  <c r="I35415" i="19"/>
  <c r="I35414" i="19"/>
  <c r="I35413" i="19"/>
  <c r="I35412" i="19"/>
  <c r="I35411" i="19"/>
  <c r="I35410" i="19"/>
  <c r="I35409" i="19"/>
  <c r="I35408" i="19"/>
  <c r="I35407" i="19"/>
  <c r="I35406" i="19"/>
  <c r="I35405" i="19"/>
  <c r="I35404" i="19"/>
  <c r="I35403" i="19"/>
  <c r="I35402" i="19"/>
  <c r="I35401" i="19"/>
  <c r="I35400" i="19"/>
  <c r="I35399" i="19"/>
  <c r="I35398" i="19"/>
  <c r="I35397" i="19"/>
  <c r="I35396" i="19"/>
  <c r="I35395" i="19"/>
  <c r="I35394" i="19"/>
  <c r="I35393" i="19"/>
  <c r="I35392" i="19"/>
  <c r="I35391" i="19"/>
  <c r="I35390" i="19"/>
  <c r="I35389" i="19"/>
  <c r="I35388" i="19"/>
  <c r="I35387" i="19"/>
  <c r="I35386" i="19"/>
  <c r="I35385" i="19"/>
  <c r="I35384" i="19"/>
  <c r="I35383" i="19"/>
  <c r="I35382" i="19"/>
  <c r="I35381" i="19"/>
  <c r="I35380" i="19"/>
  <c r="I35379" i="19"/>
  <c r="I35378" i="19"/>
  <c r="I35377" i="19"/>
  <c r="I35376" i="19"/>
  <c r="I35375" i="19"/>
  <c r="I35374" i="19"/>
  <c r="I35373" i="19"/>
  <c r="I35372" i="19"/>
  <c r="I35371" i="19"/>
  <c r="I35370" i="19"/>
  <c r="I35369" i="19"/>
  <c r="I35368" i="19"/>
  <c r="I35367" i="19"/>
  <c r="I35366" i="19"/>
  <c r="I35365" i="19"/>
  <c r="I35364" i="19"/>
  <c r="I35363" i="19"/>
  <c r="I35362" i="19"/>
  <c r="I35361" i="19"/>
  <c r="I35360" i="19"/>
  <c r="I35359" i="19"/>
  <c r="I35358" i="19"/>
  <c r="I35357" i="19"/>
  <c r="I35356" i="19"/>
  <c r="I35355" i="19"/>
  <c r="I35354" i="19"/>
  <c r="I35353" i="19"/>
  <c r="I35352" i="19"/>
  <c r="I35351" i="19"/>
  <c r="I35350" i="19"/>
  <c r="I35349" i="19"/>
  <c r="I35348" i="19"/>
  <c r="I35347" i="19"/>
  <c r="I35346" i="19"/>
  <c r="I35345" i="19"/>
  <c r="I35344" i="19"/>
  <c r="I35343" i="19"/>
  <c r="I35342" i="19"/>
  <c r="I35341" i="19"/>
  <c r="I35340" i="19"/>
  <c r="I35339" i="19"/>
  <c r="I35338" i="19"/>
  <c r="I35337" i="19"/>
  <c r="I35336" i="19"/>
  <c r="I35335" i="19"/>
  <c r="I35334" i="19"/>
  <c r="I35333" i="19"/>
  <c r="I35332" i="19"/>
  <c r="I35331" i="19"/>
  <c r="I35330" i="19"/>
  <c r="I35329" i="19"/>
  <c r="I35328" i="19"/>
  <c r="I35327" i="19"/>
  <c r="I35326" i="19"/>
  <c r="I35325" i="19"/>
  <c r="I35324" i="19"/>
  <c r="I35323" i="19"/>
  <c r="I35322" i="19"/>
  <c r="I35321" i="19"/>
  <c r="I35320" i="19"/>
  <c r="I35319" i="19"/>
  <c r="I35318" i="19"/>
  <c r="I35317" i="19"/>
  <c r="I35316" i="19"/>
  <c r="I35315" i="19"/>
  <c r="I35314" i="19"/>
  <c r="I35313" i="19"/>
  <c r="I35312" i="19"/>
  <c r="I35311" i="19"/>
  <c r="I35310" i="19"/>
  <c r="I35309" i="19"/>
  <c r="I35308" i="19"/>
  <c r="I35307" i="19"/>
  <c r="I35306" i="19"/>
  <c r="I35305" i="19"/>
  <c r="I35304" i="19"/>
  <c r="I35303" i="19"/>
  <c r="I35302" i="19"/>
  <c r="I35301" i="19"/>
  <c r="I35300" i="19"/>
  <c r="I35299" i="19"/>
  <c r="I35298" i="19"/>
  <c r="I35297" i="19"/>
  <c r="I35296" i="19"/>
  <c r="I35295" i="19"/>
  <c r="I35294" i="19"/>
  <c r="I35293" i="19"/>
  <c r="I35292" i="19"/>
  <c r="I35291" i="19"/>
  <c r="I35290" i="19"/>
  <c r="I35289" i="19"/>
  <c r="I35288" i="19"/>
  <c r="I35287" i="19"/>
  <c r="I35286" i="19"/>
  <c r="I35285" i="19"/>
  <c r="I35284" i="19"/>
  <c r="I35283" i="19"/>
  <c r="I35282" i="19"/>
  <c r="I35281" i="19"/>
  <c r="I35280" i="19"/>
  <c r="I35279" i="19"/>
  <c r="I35278" i="19"/>
  <c r="I35277" i="19"/>
  <c r="I35276" i="19"/>
  <c r="I35275" i="19"/>
  <c r="I35274" i="19"/>
  <c r="I35273" i="19"/>
  <c r="I35272" i="19"/>
  <c r="I35271" i="19"/>
  <c r="I35270" i="19"/>
  <c r="I35269" i="19"/>
  <c r="I35268" i="19"/>
  <c r="I35267" i="19"/>
  <c r="I35266" i="19"/>
  <c r="I35265" i="19"/>
  <c r="I35264" i="19"/>
  <c r="I35263" i="19"/>
  <c r="I35262" i="19"/>
  <c r="I35261" i="19"/>
  <c r="I35260" i="19"/>
  <c r="I35259" i="19"/>
  <c r="I35258" i="19"/>
  <c r="I35257" i="19"/>
  <c r="I35256" i="19"/>
  <c r="I35255" i="19"/>
  <c r="I35254" i="19"/>
  <c r="I35253" i="19"/>
  <c r="I35252" i="19"/>
  <c r="I35251" i="19"/>
  <c r="I35250" i="19"/>
  <c r="I35249" i="19"/>
  <c r="I35248" i="19"/>
  <c r="I35247" i="19"/>
  <c r="I35246" i="19"/>
  <c r="I35245" i="19"/>
  <c r="I35244" i="19"/>
  <c r="I35243" i="19"/>
  <c r="I35242" i="19"/>
  <c r="I35241" i="19"/>
  <c r="I35240" i="19"/>
  <c r="I35239" i="19"/>
  <c r="I35238" i="19"/>
  <c r="I35237" i="19"/>
  <c r="I35236" i="19"/>
  <c r="I35235" i="19"/>
  <c r="I35234" i="19"/>
  <c r="I35233" i="19"/>
  <c r="I35232" i="19"/>
  <c r="I35231" i="19"/>
  <c r="I35230" i="19"/>
  <c r="I35229" i="19"/>
  <c r="I35228" i="19"/>
  <c r="I35227" i="19"/>
  <c r="I35226" i="19"/>
  <c r="I35225" i="19"/>
  <c r="I35224" i="19"/>
  <c r="I35223" i="19"/>
  <c r="I35222" i="19"/>
  <c r="I35221" i="19"/>
  <c r="I35220" i="19"/>
  <c r="I35219" i="19"/>
  <c r="I35218" i="19"/>
  <c r="I35217" i="19"/>
  <c r="I35216" i="19"/>
  <c r="I35215" i="19"/>
  <c r="I35214" i="19"/>
  <c r="I35213" i="19"/>
  <c r="I35212" i="19"/>
  <c r="I35211" i="19"/>
  <c r="I35210" i="19"/>
  <c r="I35209" i="19"/>
  <c r="I35208" i="19"/>
  <c r="I35207" i="19"/>
  <c r="I35206" i="19"/>
  <c r="I35205" i="19"/>
  <c r="I35204" i="19"/>
  <c r="I35203" i="19"/>
  <c r="I35202" i="19"/>
  <c r="I35201" i="19"/>
  <c r="I35200" i="19"/>
  <c r="I35199" i="19"/>
  <c r="I35198" i="19"/>
  <c r="I35197" i="19"/>
  <c r="I35196" i="19"/>
  <c r="I35195" i="19"/>
  <c r="I35194" i="19"/>
  <c r="I35193" i="19"/>
  <c r="I35192" i="19"/>
  <c r="I35191" i="19"/>
  <c r="I35190" i="19"/>
  <c r="I35189" i="19"/>
  <c r="I35188" i="19"/>
  <c r="I35187" i="19"/>
  <c r="I35186" i="19"/>
  <c r="I35185" i="19"/>
  <c r="I35184" i="19"/>
  <c r="I35183" i="19"/>
  <c r="I35182" i="19"/>
  <c r="I35181" i="19"/>
  <c r="I35180" i="19"/>
  <c r="I35179" i="19"/>
  <c r="I35178" i="19"/>
  <c r="I35177" i="19"/>
  <c r="I35176" i="19"/>
  <c r="I35175" i="19"/>
  <c r="I35174" i="19"/>
  <c r="I35173" i="19"/>
  <c r="I35172" i="19"/>
  <c r="I35171" i="19"/>
  <c r="I35170" i="19"/>
  <c r="I35169" i="19"/>
  <c r="I35168" i="19"/>
  <c r="I35167" i="19"/>
  <c r="I35166" i="19"/>
  <c r="I35165" i="19"/>
  <c r="I35164" i="19"/>
  <c r="I35163" i="19"/>
  <c r="I35162" i="19"/>
  <c r="I35161" i="19"/>
  <c r="I35160" i="19"/>
  <c r="I35159" i="19"/>
  <c r="I35158" i="19"/>
  <c r="I35157" i="19"/>
  <c r="I35156" i="19"/>
  <c r="I35155" i="19"/>
  <c r="I35154" i="19"/>
  <c r="I35153" i="19"/>
  <c r="I35152" i="19"/>
  <c r="I35151" i="19"/>
  <c r="I35150" i="19"/>
  <c r="I35149" i="19"/>
  <c r="I35148" i="19"/>
  <c r="I35147" i="19"/>
  <c r="I35146" i="19"/>
  <c r="I35145" i="19"/>
  <c r="I35144" i="19"/>
  <c r="I35143" i="19"/>
  <c r="I35142" i="19"/>
  <c r="I35141" i="19"/>
  <c r="I35140" i="19"/>
  <c r="I35139" i="19"/>
  <c r="I35138" i="19"/>
  <c r="I35137" i="19"/>
  <c r="I35136" i="19"/>
  <c r="I35135" i="19"/>
  <c r="I35134" i="19"/>
  <c r="I35133" i="19"/>
  <c r="I35132" i="19"/>
  <c r="I35131" i="19"/>
  <c r="I35130" i="19"/>
  <c r="I35129" i="19"/>
  <c r="I35128" i="19"/>
  <c r="I35127" i="19"/>
  <c r="I35126" i="19"/>
  <c r="I35125" i="19"/>
  <c r="I35124" i="19"/>
  <c r="I35123" i="19"/>
  <c r="I35122" i="19"/>
  <c r="I35121" i="19"/>
  <c r="I35120" i="19"/>
  <c r="I35119" i="19"/>
  <c r="I35118" i="19"/>
  <c r="I35117" i="19"/>
  <c r="I35116" i="19"/>
  <c r="I35115" i="19"/>
  <c r="I35114" i="19"/>
  <c r="I35113" i="19"/>
  <c r="I35112" i="19"/>
  <c r="I35111" i="19"/>
  <c r="I35110" i="19"/>
  <c r="I35109" i="19"/>
  <c r="I35108" i="19"/>
  <c r="I35107" i="19"/>
  <c r="I35106" i="19"/>
  <c r="I35105" i="19"/>
  <c r="I35104" i="19"/>
  <c r="I35103" i="19"/>
  <c r="I35102" i="19"/>
  <c r="I35101" i="19"/>
  <c r="I35100" i="19"/>
  <c r="I35099" i="19"/>
  <c r="I35098" i="19"/>
  <c r="I35097" i="19"/>
  <c r="I35096" i="19"/>
  <c r="I35095" i="19"/>
  <c r="I35094" i="19"/>
  <c r="I35093" i="19"/>
  <c r="I35092" i="19"/>
  <c r="I35091" i="19"/>
  <c r="I35090" i="19"/>
  <c r="I35089" i="19"/>
  <c r="I35088" i="19"/>
  <c r="I35087" i="19"/>
  <c r="I35086" i="19"/>
  <c r="I35085" i="19"/>
  <c r="I35084" i="19"/>
  <c r="I35083" i="19"/>
  <c r="I35082" i="19"/>
  <c r="I35081" i="19"/>
  <c r="I35080" i="19"/>
  <c r="I35079" i="19"/>
  <c r="I35078" i="19"/>
  <c r="I35077" i="19"/>
  <c r="I35076" i="19"/>
  <c r="I35075" i="19"/>
  <c r="I35074" i="19"/>
  <c r="I35073" i="19"/>
  <c r="I35072" i="19"/>
  <c r="I35071" i="19"/>
  <c r="I35070" i="19"/>
  <c r="I35069" i="19"/>
  <c r="I35068" i="19"/>
  <c r="I35067" i="19"/>
  <c r="I35066" i="19"/>
  <c r="I35065" i="19"/>
  <c r="I35064" i="19"/>
  <c r="I35063" i="19"/>
  <c r="I35062" i="19"/>
  <c r="I35061" i="19"/>
  <c r="I35060" i="19"/>
  <c r="I35059" i="19"/>
  <c r="I35058" i="19"/>
  <c r="I35057" i="19"/>
  <c r="I35056" i="19"/>
  <c r="I35055" i="19"/>
  <c r="I35054" i="19"/>
  <c r="I35053" i="19"/>
  <c r="I35052" i="19"/>
  <c r="I35051" i="19"/>
  <c r="I35050" i="19"/>
  <c r="I35049" i="19"/>
  <c r="I35048" i="19"/>
  <c r="I35047" i="19"/>
  <c r="I35046" i="19"/>
  <c r="I35045" i="19"/>
  <c r="I35044" i="19"/>
  <c r="I35043" i="19"/>
  <c r="I35042" i="19"/>
  <c r="I35041" i="19"/>
  <c r="I35040" i="19"/>
  <c r="I35039" i="19"/>
  <c r="I35038" i="19"/>
  <c r="I35037" i="19"/>
  <c r="I35036" i="19"/>
  <c r="I35035" i="19"/>
  <c r="I35034" i="19"/>
  <c r="I35033" i="19"/>
  <c r="I35032" i="19"/>
  <c r="I35031" i="19"/>
  <c r="I35030" i="19"/>
  <c r="I35029" i="19"/>
  <c r="I35028" i="19"/>
  <c r="I35027" i="19"/>
  <c r="I35026" i="19"/>
  <c r="I35025" i="19"/>
  <c r="I35024" i="19"/>
  <c r="I35023" i="19"/>
  <c r="I35022" i="19"/>
  <c r="I35021" i="19"/>
  <c r="I35020" i="19"/>
  <c r="I35019" i="19"/>
  <c r="I35018" i="19"/>
  <c r="I35017" i="19"/>
  <c r="I35016" i="19"/>
  <c r="I35015" i="19"/>
  <c r="I35014" i="19"/>
  <c r="I35013" i="19"/>
  <c r="I35012" i="19"/>
  <c r="I35011" i="19"/>
  <c r="I35010" i="19"/>
  <c r="I35009" i="19"/>
  <c r="I35008" i="19"/>
  <c r="I35007" i="19"/>
  <c r="I35006" i="19"/>
  <c r="I35005" i="19"/>
  <c r="I35004" i="19"/>
  <c r="I35003" i="19"/>
  <c r="I35002" i="19"/>
  <c r="I35001" i="19"/>
  <c r="I35000" i="19"/>
  <c r="I34999" i="19"/>
  <c r="I34998" i="19"/>
  <c r="I34997" i="19"/>
  <c r="I34996" i="19"/>
  <c r="I34995" i="19"/>
  <c r="I34994" i="19"/>
  <c r="I34993" i="19"/>
  <c r="I34992" i="19"/>
  <c r="I34991" i="19"/>
  <c r="I34990" i="19"/>
  <c r="I34989" i="19"/>
  <c r="I34988" i="19"/>
  <c r="I34987" i="19"/>
  <c r="I34986" i="19"/>
  <c r="I34985" i="19"/>
  <c r="I34984" i="19"/>
  <c r="I34983" i="19"/>
  <c r="I34982" i="19"/>
  <c r="I34981" i="19"/>
  <c r="I34980" i="19"/>
  <c r="I34979" i="19"/>
  <c r="I34978" i="19"/>
  <c r="I34977" i="19"/>
  <c r="I34976" i="19"/>
  <c r="I34975" i="19"/>
  <c r="I34974" i="19"/>
  <c r="I34973" i="19"/>
  <c r="I34972" i="19"/>
  <c r="I34971" i="19"/>
  <c r="I34970" i="19"/>
  <c r="I34969" i="19"/>
  <c r="I34968" i="19"/>
  <c r="I34967" i="19"/>
  <c r="I34966" i="19"/>
  <c r="I34965" i="19"/>
  <c r="I34964" i="19"/>
  <c r="I34963" i="19"/>
  <c r="I34962" i="19"/>
  <c r="I34961" i="19"/>
  <c r="I34960" i="19"/>
  <c r="I34959" i="19"/>
  <c r="I34958" i="19"/>
  <c r="I34957" i="19"/>
  <c r="I34956" i="19"/>
  <c r="I34955" i="19"/>
  <c r="I34954" i="19"/>
  <c r="I34953" i="19"/>
  <c r="I34952" i="19"/>
  <c r="I34951" i="19"/>
  <c r="I34950" i="19"/>
  <c r="I34949" i="19"/>
  <c r="I34948" i="19"/>
  <c r="I34947" i="19"/>
  <c r="I34946" i="19"/>
  <c r="I34945" i="19"/>
  <c r="I34944" i="19"/>
  <c r="I34943" i="19"/>
  <c r="I34942" i="19"/>
  <c r="I34941" i="19"/>
  <c r="I34940" i="19"/>
  <c r="I34939" i="19"/>
  <c r="I34938" i="19"/>
  <c r="I34937" i="19"/>
  <c r="I34936" i="19"/>
  <c r="I34935" i="19"/>
  <c r="I34934" i="19"/>
  <c r="I34933" i="19"/>
  <c r="I34932" i="19"/>
  <c r="I34931" i="19"/>
  <c r="I34930" i="19"/>
  <c r="I34929" i="19"/>
  <c r="I34928" i="19"/>
  <c r="I34927" i="19"/>
  <c r="I34926" i="19"/>
  <c r="I34925" i="19"/>
  <c r="I34924" i="19"/>
  <c r="I34923" i="19"/>
  <c r="I34922" i="19"/>
  <c r="I34921" i="19"/>
  <c r="I34920" i="19"/>
  <c r="I34919" i="19"/>
  <c r="I34918" i="19"/>
  <c r="I34917" i="19"/>
  <c r="I34916" i="19"/>
  <c r="I34915" i="19"/>
  <c r="I34914" i="19"/>
  <c r="I34913" i="19"/>
  <c r="I34912" i="19"/>
  <c r="I34911" i="19"/>
  <c r="I34910" i="19"/>
  <c r="I34909" i="19"/>
  <c r="I34908" i="19"/>
  <c r="I34907" i="19"/>
  <c r="I34906" i="19"/>
  <c r="I34905" i="19"/>
  <c r="I34904" i="19"/>
  <c r="I34903" i="19"/>
  <c r="I34902" i="19"/>
  <c r="I34901" i="19"/>
  <c r="I34900" i="19"/>
  <c r="I34899" i="19"/>
  <c r="I34898" i="19"/>
  <c r="I34897" i="19"/>
  <c r="I34896" i="19"/>
  <c r="I34895" i="19"/>
  <c r="I34894" i="19"/>
  <c r="I34893" i="19"/>
  <c r="I34892" i="19"/>
  <c r="I34891" i="19"/>
  <c r="I34890" i="19"/>
  <c r="I34889" i="19"/>
  <c r="I34888" i="19"/>
  <c r="I34887" i="19"/>
  <c r="I34886" i="19"/>
  <c r="I34885" i="19"/>
  <c r="I34884" i="19"/>
  <c r="I34883" i="19"/>
  <c r="I34882" i="19"/>
  <c r="I34881" i="19"/>
  <c r="I34880" i="19"/>
  <c r="I34879" i="19"/>
  <c r="I34878" i="19"/>
  <c r="I34877" i="19"/>
  <c r="I34876" i="19"/>
  <c r="I34875" i="19"/>
  <c r="I34874" i="19"/>
  <c r="I34873" i="19"/>
  <c r="I34872" i="19"/>
  <c r="I34871" i="19"/>
  <c r="I34870" i="19"/>
  <c r="I34869" i="19"/>
  <c r="I34868" i="19"/>
  <c r="I34867" i="19"/>
  <c r="I34866" i="19"/>
  <c r="I34865" i="19"/>
  <c r="I34864" i="19"/>
  <c r="I34863" i="19"/>
  <c r="I34862" i="19"/>
  <c r="I34861" i="19"/>
  <c r="I34860" i="19"/>
  <c r="I34859" i="19"/>
  <c r="I34858" i="19"/>
  <c r="I34857" i="19"/>
  <c r="I34856" i="19"/>
  <c r="I34855" i="19"/>
  <c r="I34854" i="19"/>
  <c r="I34853" i="19"/>
  <c r="I34852" i="19"/>
  <c r="I34851" i="19"/>
  <c r="I34850" i="19"/>
  <c r="I34849" i="19"/>
  <c r="I34848" i="19"/>
  <c r="I34847" i="19"/>
  <c r="I34846" i="19"/>
  <c r="I34845" i="19"/>
  <c r="I34844" i="19"/>
  <c r="I34843" i="19"/>
  <c r="I34842" i="19"/>
  <c r="I34841" i="19"/>
  <c r="I34840" i="19"/>
  <c r="I34839" i="19"/>
  <c r="I34838" i="19"/>
  <c r="I34837" i="19"/>
  <c r="I34836" i="19"/>
  <c r="I34835" i="19"/>
  <c r="I34834" i="19"/>
  <c r="I34833" i="19"/>
  <c r="I34832" i="19"/>
  <c r="I34831" i="19"/>
  <c r="I34830" i="19"/>
  <c r="I34829" i="19"/>
  <c r="I34828" i="19"/>
  <c r="I34827" i="19"/>
  <c r="I34826" i="19"/>
  <c r="I34825" i="19"/>
  <c r="I34824" i="19"/>
  <c r="I34823" i="19"/>
  <c r="I34822" i="19"/>
  <c r="I34821" i="19"/>
  <c r="I34820" i="19"/>
  <c r="I34819" i="19"/>
  <c r="I34818" i="19"/>
  <c r="I34817" i="19"/>
  <c r="I34816" i="19"/>
  <c r="I34815" i="19"/>
  <c r="I34814" i="19"/>
  <c r="I34813" i="19"/>
  <c r="I34812" i="19"/>
  <c r="I34811" i="19"/>
  <c r="I34810" i="19"/>
  <c r="I34809" i="19"/>
  <c r="I34808" i="19"/>
  <c r="I34807" i="19"/>
  <c r="I34806" i="19"/>
  <c r="I34805" i="19"/>
  <c r="I34804" i="19"/>
  <c r="I34803" i="19"/>
  <c r="I34802" i="19"/>
  <c r="I34801" i="19"/>
  <c r="I34800" i="19"/>
  <c r="I34799" i="19"/>
  <c r="I34798" i="19"/>
  <c r="I34797" i="19"/>
  <c r="I34796" i="19"/>
  <c r="I34795" i="19"/>
  <c r="I34794" i="19"/>
  <c r="I34793" i="19"/>
  <c r="I34792" i="19"/>
  <c r="I34791" i="19"/>
  <c r="I34790" i="19"/>
  <c r="I34789" i="19"/>
  <c r="I34788" i="19"/>
  <c r="I34787" i="19"/>
  <c r="I34786" i="19"/>
  <c r="I34785" i="19"/>
  <c r="I34784" i="19"/>
  <c r="I34783" i="19"/>
  <c r="I34782" i="19"/>
  <c r="I34781" i="19"/>
  <c r="I34780" i="19"/>
  <c r="I34779" i="19"/>
  <c r="I34778" i="19"/>
  <c r="I34777" i="19"/>
  <c r="I34776" i="19"/>
  <c r="I34775" i="19"/>
  <c r="I34774" i="19"/>
  <c r="I34773" i="19"/>
  <c r="I34772" i="19"/>
  <c r="I34771" i="19"/>
  <c r="I34770" i="19"/>
  <c r="I34769" i="19"/>
  <c r="I34768" i="19"/>
  <c r="I34767" i="19"/>
  <c r="I34766" i="19"/>
  <c r="I34765" i="19"/>
  <c r="I34764" i="19"/>
  <c r="I34763" i="19"/>
  <c r="I34762" i="19"/>
  <c r="I34761" i="19"/>
  <c r="I34760" i="19"/>
  <c r="I34759" i="19"/>
  <c r="I34758" i="19"/>
  <c r="I34757" i="19"/>
  <c r="I34756" i="19"/>
  <c r="I34755" i="19"/>
  <c r="I34754" i="19"/>
  <c r="I34753" i="19"/>
  <c r="I34752" i="19"/>
  <c r="I34751" i="19"/>
  <c r="I34750" i="19"/>
  <c r="I34749" i="19"/>
  <c r="I34748" i="19"/>
  <c r="I34747" i="19"/>
  <c r="I34746" i="19"/>
  <c r="I34745" i="19"/>
  <c r="I34744" i="19"/>
  <c r="I34743" i="19"/>
  <c r="I34742" i="19"/>
  <c r="I34741" i="19"/>
  <c r="I34740" i="19"/>
  <c r="I34739" i="19"/>
  <c r="I34738" i="19"/>
  <c r="I34737" i="19"/>
  <c r="I34736" i="19"/>
  <c r="I34735" i="19"/>
  <c r="I34734" i="19"/>
  <c r="I34733" i="19"/>
  <c r="I34732" i="19"/>
  <c r="I34731" i="19"/>
  <c r="I34730" i="19"/>
  <c r="I34729" i="19"/>
  <c r="I34728" i="19"/>
  <c r="I34727" i="19"/>
  <c r="I34726" i="19"/>
  <c r="I34725" i="19"/>
  <c r="I34724" i="19"/>
  <c r="I34723" i="19"/>
  <c r="I34722" i="19"/>
  <c r="I34721" i="19"/>
  <c r="I34720" i="19"/>
  <c r="I34719" i="19"/>
  <c r="I34718" i="19"/>
  <c r="I34717" i="19"/>
  <c r="I34716" i="19"/>
  <c r="I34715" i="19"/>
  <c r="I34714" i="19"/>
  <c r="I34713" i="19"/>
  <c r="I34712" i="19"/>
  <c r="I34711" i="19"/>
  <c r="I34710" i="19"/>
  <c r="I34709" i="19"/>
  <c r="I34708" i="19"/>
  <c r="I34707" i="19"/>
  <c r="I34706" i="19"/>
  <c r="I34705" i="19"/>
  <c r="I34704" i="19"/>
  <c r="I34703" i="19"/>
  <c r="I34702" i="19"/>
  <c r="I34701" i="19"/>
  <c r="I34700" i="19"/>
  <c r="I34699" i="19"/>
  <c r="I34698" i="19"/>
  <c r="I34697" i="19"/>
  <c r="I34696" i="19"/>
  <c r="I34695" i="19"/>
  <c r="I34694" i="19"/>
  <c r="I34693" i="19"/>
  <c r="I34692" i="19"/>
  <c r="I34691" i="19"/>
  <c r="I34690" i="19"/>
  <c r="I34689" i="19"/>
  <c r="I34688" i="19"/>
  <c r="I34687" i="19"/>
  <c r="I34686" i="19"/>
  <c r="I34685" i="19"/>
  <c r="I34684" i="19"/>
  <c r="I34683" i="19"/>
  <c r="I34682" i="19"/>
  <c r="I34681" i="19"/>
  <c r="I34680" i="19"/>
  <c r="I34679" i="19"/>
  <c r="I34678" i="19"/>
  <c r="I34677" i="19"/>
  <c r="I34676" i="19"/>
  <c r="I34675" i="19"/>
  <c r="I34674" i="19"/>
  <c r="I34673" i="19"/>
  <c r="I34672" i="19"/>
  <c r="I34671" i="19"/>
  <c r="I34670" i="19"/>
  <c r="I34669" i="19"/>
  <c r="I34668" i="19"/>
  <c r="I34667" i="19"/>
  <c r="I34666" i="19"/>
  <c r="I34665" i="19"/>
  <c r="I34664" i="19"/>
  <c r="I34663" i="19"/>
  <c r="I34662" i="19"/>
  <c r="I34661" i="19"/>
  <c r="I34660" i="19"/>
  <c r="I34659" i="19"/>
  <c r="I34658" i="19"/>
  <c r="I34657" i="19"/>
  <c r="I34656" i="19"/>
  <c r="I34655" i="19"/>
  <c r="I34654" i="19"/>
  <c r="I34653" i="19"/>
  <c r="I34652" i="19"/>
  <c r="I34651" i="19"/>
  <c r="I34650" i="19"/>
  <c r="I34649" i="19"/>
  <c r="I34648" i="19"/>
  <c r="I34647" i="19"/>
  <c r="I34646" i="19"/>
  <c r="I34645" i="19"/>
  <c r="I34644" i="19"/>
  <c r="I34643" i="19"/>
  <c r="I34642" i="19"/>
  <c r="I34641" i="19"/>
  <c r="I34640" i="19"/>
  <c r="I34639" i="19"/>
  <c r="I34638" i="19"/>
  <c r="I34637" i="19"/>
  <c r="I34636" i="19"/>
  <c r="I34635" i="19"/>
  <c r="I34634" i="19"/>
  <c r="I34633" i="19"/>
  <c r="I34632" i="19"/>
  <c r="I34631" i="19"/>
  <c r="I34630" i="19"/>
  <c r="I34629" i="19"/>
  <c r="I34628" i="19"/>
  <c r="I34627" i="19"/>
  <c r="I34626" i="19"/>
  <c r="I34625" i="19"/>
  <c r="I34624" i="19"/>
  <c r="I34623" i="19"/>
  <c r="I34622" i="19"/>
  <c r="I34621" i="19"/>
  <c r="I34620" i="19"/>
  <c r="I34619" i="19"/>
  <c r="I34618" i="19"/>
  <c r="I34617" i="19"/>
  <c r="I34616" i="19"/>
  <c r="I34615" i="19"/>
  <c r="I34614" i="19"/>
  <c r="I34613" i="19"/>
  <c r="I34612" i="19"/>
  <c r="I34611" i="19"/>
  <c r="I34610" i="19"/>
  <c r="I34609" i="19"/>
  <c r="I34608" i="19"/>
  <c r="I34607" i="19"/>
  <c r="I34606" i="19"/>
  <c r="I34605" i="19"/>
  <c r="I34604" i="19"/>
  <c r="I34603" i="19"/>
  <c r="I34602" i="19"/>
  <c r="I34601" i="19"/>
  <c r="I34600" i="19"/>
  <c r="I34599" i="19"/>
  <c r="I34598" i="19"/>
  <c r="I34597" i="19"/>
  <c r="I34596" i="19"/>
  <c r="I34595" i="19"/>
  <c r="I34594" i="19"/>
  <c r="I34593" i="19"/>
  <c r="I34592" i="19"/>
  <c r="I34591" i="19"/>
  <c r="I34590" i="19"/>
  <c r="I34589" i="19"/>
  <c r="I34588" i="19"/>
  <c r="I34587" i="19"/>
  <c r="I34586" i="19"/>
  <c r="I34585" i="19"/>
  <c r="I34584" i="19"/>
  <c r="I34583" i="19"/>
  <c r="I34582" i="19"/>
  <c r="I34581" i="19"/>
  <c r="I34580" i="19"/>
  <c r="I34579" i="19"/>
  <c r="I34578" i="19"/>
  <c r="I34577" i="19"/>
  <c r="I34576" i="19"/>
  <c r="I34575" i="19"/>
  <c r="I34574" i="19"/>
  <c r="I34573" i="19"/>
  <c r="I34572" i="19"/>
  <c r="I34571" i="19"/>
  <c r="I34570" i="19"/>
  <c r="I34569" i="19"/>
  <c r="I34568" i="19"/>
  <c r="I34567" i="19"/>
  <c r="I34566" i="19"/>
  <c r="I34565" i="19"/>
  <c r="I34564" i="19"/>
  <c r="I34563" i="19"/>
  <c r="I34562" i="19"/>
  <c r="I34561" i="19"/>
  <c r="I34560" i="19"/>
  <c r="I34559" i="19"/>
  <c r="I34558" i="19"/>
  <c r="I34557" i="19"/>
  <c r="I34556" i="19"/>
  <c r="I34555" i="19"/>
  <c r="I34554" i="19"/>
  <c r="I34553" i="19"/>
  <c r="I34552" i="19"/>
  <c r="I34551" i="19"/>
  <c r="I34550" i="19"/>
  <c r="I34549" i="19"/>
  <c r="I34548" i="19"/>
  <c r="I34547" i="19"/>
  <c r="I34546" i="19"/>
  <c r="I34545" i="19"/>
  <c r="I34544" i="19"/>
  <c r="I34543" i="19"/>
  <c r="I34542" i="19"/>
  <c r="I34541" i="19"/>
  <c r="I34540" i="19"/>
  <c r="I34539" i="19"/>
  <c r="I34538" i="19"/>
  <c r="I34537" i="19"/>
  <c r="I34536" i="19"/>
  <c r="I34535" i="19"/>
  <c r="I34534" i="19"/>
  <c r="I34533" i="19"/>
  <c r="I34532" i="19"/>
  <c r="I34531" i="19"/>
  <c r="I34530" i="19"/>
  <c r="I34529" i="19"/>
  <c r="I34528" i="19"/>
  <c r="I34527" i="19"/>
  <c r="I34526" i="19"/>
  <c r="I34525" i="19"/>
  <c r="I34524" i="19"/>
  <c r="I34523" i="19"/>
  <c r="I34522" i="19"/>
  <c r="I34521" i="19"/>
  <c r="I34520" i="19"/>
  <c r="I34519" i="19"/>
  <c r="I34518" i="19"/>
  <c r="I34517" i="19"/>
  <c r="I34516" i="19"/>
  <c r="I34515" i="19"/>
  <c r="I34514" i="19"/>
  <c r="I34513" i="19"/>
  <c r="I34512" i="19"/>
  <c r="I34511" i="19"/>
  <c r="I34510" i="19"/>
  <c r="I34509" i="19"/>
  <c r="I34508" i="19"/>
  <c r="I34507" i="19"/>
  <c r="I34506" i="19"/>
  <c r="I34505" i="19"/>
  <c r="I34504" i="19"/>
  <c r="I34503" i="19"/>
  <c r="I34502" i="19"/>
  <c r="I34501" i="19"/>
  <c r="I34500" i="19"/>
  <c r="I34499" i="19"/>
  <c r="I34498" i="19"/>
  <c r="I34497" i="19"/>
  <c r="I34496" i="19"/>
  <c r="I34495" i="19"/>
  <c r="I34494" i="19"/>
  <c r="I34493" i="19"/>
  <c r="I34492" i="19"/>
  <c r="I34491" i="19"/>
  <c r="I34490" i="19"/>
  <c r="I34489" i="19"/>
  <c r="I34488" i="19"/>
  <c r="I34487" i="19"/>
  <c r="I34486" i="19"/>
  <c r="I34485" i="19"/>
  <c r="I34484" i="19"/>
  <c r="I34483" i="19"/>
  <c r="I34482" i="19"/>
  <c r="I34481" i="19"/>
  <c r="I34480" i="19"/>
  <c r="I34479" i="19"/>
  <c r="I34478" i="19"/>
  <c r="I34477" i="19"/>
  <c r="I34476" i="19"/>
  <c r="I34475" i="19"/>
  <c r="I34474" i="19"/>
  <c r="I34473" i="19"/>
  <c r="I34472" i="19"/>
  <c r="I34471" i="19"/>
  <c r="I34470" i="19"/>
  <c r="I34469" i="19"/>
  <c r="I34468" i="19"/>
  <c r="I34467" i="19"/>
  <c r="I34466" i="19"/>
  <c r="I34465" i="19"/>
  <c r="I34464" i="19"/>
  <c r="I34463" i="19"/>
  <c r="I34462" i="19"/>
  <c r="I34461" i="19"/>
  <c r="I34460" i="19"/>
  <c r="I34459" i="19"/>
  <c r="I34458" i="19"/>
  <c r="I34457" i="19"/>
  <c r="I34456" i="19"/>
  <c r="I34455" i="19"/>
  <c r="I34454" i="19"/>
  <c r="I34453" i="19"/>
  <c r="I34452" i="19"/>
  <c r="I34451" i="19"/>
  <c r="I34450" i="19"/>
  <c r="I34449" i="19"/>
  <c r="I34448" i="19"/>
  <c r="I34447" i="19"/>
  <c r="I34446" i="19"/>
  <c r="I34445" i="19"/>
  <c r="I34444" i="19"/>
  <c r="I34443" i="19"/>
  <c r="I34442" i="19"/>
  <c r="I34441" i="19"/>
  <c r="I34440" i="19"/>
  <c r="I34439" i="19"/>
  <c r="I34438" i="19"/>
  <c r="I34437" i="19"/>
  <c r="I34436" i="19"/>
  <c r="I34435" i="19"/>
  <c r="I34434" i="19"/>
  <c r="I34433" i="19"/>
  <c r="I34432" i="19"/>
  <c r="I34431" i="19"/>
  <c r="I34430" i="19"/>
  <c r="I34429" i="19"/>
  <c r="I34428" i="19"/>
  <c r="I34427" i="19"/>
  <c r="I34426" i="19"/>
  <c r="I34425" i="19"/>
  <c r="I34424" i="19"/>
  <c r="I34423" i="19"/>
  <c r="I34422" i="19"/>
  <c r="I34421" i="19"/>
  <c r="I34420" i="19"/>
  <c r="I34419" i="19"/>
  <c r="I34418" i="19"/>
  <c r="I34417" i="19"/>
  <c r="I34416" i="19"/>
  <c r="I34415" i="19"/>
  <c r="I34414" i="19"/>
  <c r="I34413" i="19"/>
  <c r="I34412" i="19"/>
  <c r="I34411" i="19"/>
  <c r="I34410" i="19"/>
  <c r="I34409" i="19"/>
  <c r="I34408" i="19"/>
  <c r="I34407" i="19"/>
  <c r="I34406" i="19"/>
  <c r="I34405" i="19"/>
  <c r="I34404" i="19"/>
  <c r="I34403" i="19"/>
  <c r="I34402" i="19"/>
  <c r="I34401" i="19"/>
  <c r="I34400" i="19"/>
  <c r="I34399" i="19"/>
  <c r="I34398" i="19"/>
  <c r="I34397" i="19"/>
  <c r="I34396" i="19"/>
  <c r="I34395" i="19"/>
  <c r="I34394" i="19"/>
  <c r="I34393" i="19"/>
  <c r="I34392" i="19"/>
  <c r="I34391" i="19"/>
  <c r="I34390" i="19"/>
  <c r="I34389" i="19"/>
  <c r="I34388" i="19"/>
  <c r="I34387" i="19"/>
  <c r="I34386" i="19"/>
  <c r="I34385" i="19"/>
  <c r="I34384" i="19"/>
  <c r="I34383" i="19"/>
  <c r="I34382" i="19"/>
  <c r="I34381" i="19"/>
  <c r="I34380" i="19"/>
  <c r="I34379" i="19"/>
  <c r="I34378" i="19"/>
  <c r="I34377" i="19"/>
  <c r="I34376" i="19"/>
  <c r="I34375" i="19"/>
  <c r="I34374" i="19"/>
  <c r="I34373" i="19"/>
  <c r="I34372" i="19"/>
  <c r="I34371" i="19"/>
  <c r="I34370" i="19"/>
  <c r="I34369" i="19"/>
  <c r="I34368" i="19"/>
  <c r="I34367" i="19"/>
  <c r="I34366" i="19"/>
  <c r="I34365" i="19"/>
  <c r="I34364" i="19"/>
  <c r="I34363" i="19"/>
  <c r="I34362" i="19"/>
  <c r="I34361" i="19"/>
  <c r="I34360" i="19"/>
  <c r="I34359" i="19"/>
  <c r="I34358" i="19"/>
  <c r="I34357" i="19"/>
  <c r="I34356" i="19"/>
  <c r="I34355" i="19"/>
  <c r="I34354" i="19"/>
  <c r="I34353" i="19"/>
  <c r="I34352" i="19"/>
  <c r="I34351" i="19"/>
  <c r="I34350" i="19"/>
  <c r="I34349" i="19"/>
  <c r="I34348" i="19"/>
  <c r="I34347" i="19"/>
  <c r="I34346" i="19"/>
  <c r="I34345" i="19"/>
  <c r="I34344" i="19"/>
  <c r="I34343" i="19"/>
  <c r="I34342" i="19"/>
  <c r="I34341" i="19"/>
  <c r="I34340" i="19"/>
  <c r="I34339" i="19"/>
  <c r="I34338" i="19"/>
  <c r="I34337" i="19"/>
  <c r="I34336" i="19"/>
  <c r="I34335" i="19"/>
  <c r="I34334" i="19"/>
  <c r="I34333" i="19"/>
  <c r="I34332" i="19"/>
  <c r="I34331" i="19"/>
  <c r="I34330" i="19"/>
  <c r="I34329" i="19"/>
  <c r="I34328" i="19"/>
  <c r="I34327" i="19"/>
  <c r="I34326" i="19"/>
  <c r="I34325" i="19"/>
  <c r="I34324" i="19"/>
  <c r="I34323" i="19"/>
  <c r="I34322" i="19"/>
  <c r="I34321" i="19"/>
  <c r="I34320" i="19"/>
  <c r="I34319" i="19"/>
  <c r="I34318" i="19"/>
  <c r="I34317" i="19"/>
  <c r="I34316" i="19"/>
  <c r="I34315" i="19"/>
  <c r="I34314" i="19"/>
  <c r="I34313" i="19"/>
  <c r="I34312" i="19"/>
  <c r="I34311" i="19"/>
  <c r="I34310" i="19"/>
  <c r="I34309" i="19"/>
  <c r="I34308" i="19"/>
  <c r="I34307" i="19"/>
  <c r="I34306" i="19"/>
  <c r="I34305" i="19"/>
  <c r="I34304" i="19"/>
  <c r="I34303" i="19"/>
  <c r="I34302" i="19"/>
  <c r="I34301" i="19"/>
  <c r="I34300" i="19"/>
  <c r="I34299" i="19"/>
  <c r="I34298" i="19"/>
  <c r="I34297" i="19"/>
  <c r="I34296" i="19"/>
  <c r="I34295" i="19"/>
  <c r="I34294" i="19"/>
  <c r="I34293" i="19"/>
  <c r="I34292" i="19"/>
  <c r="I34291" i="19"/>
  <c r="I34290" i="19"/>
  <c r="I34289" i="19"/>
  <c r="I34288" i="19"/>
  <c r="I34287" i="19"/>
  <c r="I34286" i="19"/>
  <c r="I34285" i="19"/>
  <c r="I34284" i="19"/>
  <c r="I34283" i="19"/>
  <c r="I34282" i="19"/>
  <c r="I34281" i="19"/>
  <c r="I34280" i="19"/>
  <c r="I34279" i="19"/>
  <c r="I34278" i="19"/>
  <c r="I34277" i="19"/>
  <c r="I34276" i="19"/>
  <c r="I34275" i="19"/>
  <c r="I34274" i="19"/>
  <c r="I34273" i="19"/>
  <c r="I34272" i="19"/>
  <c r="I34271" i="19"/>
  <c r="I34270" i="19"/>
  <c r="I34269" i="19"/>
  <c r="I34268" i="19"/>
  <c r="I34267" i="19"/>
  <c r="I34266" i="19"/>
  <c r="I34265" i="19"/>
  <c r="I34264" i="19"/>
  <c r="I34263" i="19"/>
  <c r="I34262" i="19"/>
  <c r="I34261" i="19"/>
  <c r="I34260" i="19"/>
  <c r="I34259" i="19"/>
  <c r="I34258" i="19"/>
  <c r="I34257" i="19"/>
  <c r="I34256" i="19"/>
  <c r="I34255" i="19"/>
  <c r="I34254" i="19"/>
  <c r="I34253" i="19"/>
  <c r="I34252" i="19"/>
  <c r="I34251" i="19"/>
  <c r="I34250" i="19"/>
  <c r="I34249" i="19"/>
  <c r="I34248" i="19"/>
  <c r="I34247" i="19"/>
  <c r="I34246" i="19"/>
  <c r="I34245" i="19"/>
  <c r="I34244" i="19"/>
  <c r="I34243" i="19"/>
  <c r="I34242" i="19"/>
  <c r="I34241" i="19"/>
  <c r="I34240" i="19"/>
  <c r="I34239" i="19"/>
  <c r="I34238" i="19"/>
  <c r="I34237" i="19"/>
  <c r="I34236" i="19"/>
  <c r="I34235" i="19"/>
  <c r="I34234" i="19"/>
  <c r="I34233" i="19"/>
  <c r="I34232" i="19"/>
  <c r="I34231" i="19"/>
  <c r="I34230" i="19"/>
  <c r="I34229" i="19"/>
  <c r="I34228" i="19"/>
  <c r="I34227" i="19"/>
  <c r="I34226" i="19"/>
  <c r="I34225" i="19"/>
  <c r="I34224" i="19"/>
  <c r="I34223" i="19"/>
  <c r="I34222" i="19"/>
  <c r="I34221" i="19"/>
  <c r="I34220" i="19"/>
  <c r="I34219" i="19"/>
  <c r="I34218" i="19"/>
  <c r="I34217" i="19"/>
  <c r="I34216" i="19"/>
  <c r="I34215" i="19"/>
  <c r="I34214" i="19"/>
  <c r="I34213" i="19"/>
  <c r="I34212" i="19"/>
  <c r="I34211" i="19"/>
  <c r="I34210" i="19"/>
  <c r="I34209" i="19"/>
  <c r="I34208" i="19"/>
  <c r="I34207" i="19"/>
  <c r="I34206" i="19"/>
  <c r="I34205" i="19"/>
  <c r="I34204" i="19"/>
  <c r="I34203" i="19"/>
  <c r="I34202" i="19"/>
  <c r="I34201" i="19"/>
  <c r="I34200" i="19"/>
  <c r="I34199" i="19"/>
  <c r="I34198" i="19"/>
  <c r="I34197" i="19"/>
  <c r="I34196" i="19"/>
  <c r="I34195" i="19"/>
  <c r="I34194" i="19"/>
  <c r="I34193" i="19"/>
  <c r="I34192" i="19"/>
  <c r="I34191" i="19"/>
  <c r="I34190" i="19"/>
  <c r="I34189" i="19"/>
  <c r="I34188" i="19"/>
  <c r="I34187" i="19"/>
  <c r="I34186" i="19"/>
  <c r="I34185" i="19"/>
  <c r="I34184" i="19"/>
  <c r="I34183" i="19"/>
  <c r="I34182" i="19"/>
  <c r="I34181" i="19"/>
  <c r="I34180" i="19"/>
  <c r="I34179" i="19"/>
  <c r="I34178" i="19"/>
  <c r="I34177" i="19"/>
  <c r="I34176" i="19"/>
  <c r="I34175" i="19"/>
  <c r="I34174" i="19"/>
  <c r="I34173" i="19"/>
  <c r="I34172" i="19"/>
  <c r="I34171" i="19"/>
  <c r="I34170" i="19"/>
  <c r="I34169" i="19"/>
  <c r="I34168" i="19"/>
  <c r="I34167" i="19"/>
  <c r="I34166" i="19"/>
  <c r="I34165" i="19"/>
  <c r="I34164" i="19"/>
  <c r="I34163" i="19"/>
  <c r="I34162" i="19"/>
  <c r="I34161" i="19"/>
  <c r="I34160" i="19"/>
  <c r="I34159" i="19"/>
  <c r="I34158" i="19"/>
  <c r="I34157" i="19"/>
  <c r="I34156" i="19"/>
  <c r="I34155" i="19"/>
  <c r="I34154" i="19"/>
  <c r="I34153" i="19"/>
  <c r="I34152" i="19"/>
  <c r="I34151" i="19"/>
  <c r="I34150" i="19"/>
  <c r="I34149" i="19"/>
  <c r="I34148" i="19"/>
  <c r="I34147" i="19"/>
  <c r="I34146" i="19"/>
  <c r="I34145" i="19"/>
  <c r="I34144" i="19"/>
  <c r="I34143" i="19"/>
  <c r="I34142" i="19"/>
  <c r="I34141" i="19"/>
  <c r="I34140" i="19"/>
  <c r="I34139" i="19"/>
  <c r="I34138" i="19"/>
  <c r="I34137" i="19"/>
  <c r="I34136" i="19"/>
  <c r="I34135" i="19"/>
  <c r="I34134" i="19"/>
  <c r="I34133" i="19"/>
  <c r="I34132" i="19"/>
  <c r="I34131" i="19"/>
  <c r="I34130" i="19"/>
  <c r="I34129" i="19"/>
  <c r="I34128" i="19"/>
  <c r="I34127" i="19"/>
  <c r="I34126" i="19"/>
  <c r="I34125" i="19"/>
  <c r="I34124" i="19"/>
  <c r="I34123" i="19"/>
  <c r="I34122" i="19"/>
  <c r="I34121" i="19"/>
  <c r="I34120" i="19"/>
  <c r="I34119" i="19"/>
  <c r="I34118" i="19"/>
  <c r="I34117" i="19"/>
  <c r="I34116" i="19"/>
  <c r="I34115" i="19"/>
  <c r="I34114" i="19"/>
  <c r="I34113" i="19"/>
  <c r="I34112" i="19"/>
  <c r="I34111" i="19"/>
  <c r="I34110" i="19"/>
  <c r="I34109" i="19"/>
  <c r="I34108" i="19"/>
  <c r="I34107" i="19"/>
  <c r="I34106" i="19"/>
  <c r="I34105" i="19"/>
  <c r="I34104" i="19"/>
  <c r="I34103" i="19"/>
  <c r="I34102" i="19"/>
  <c r="I34101" i="19"/>
  <c r="I34100" i="19"/>
  <c r="I34099" i="19"/>
  <c r="I34098" i="19"/>
  <c r="I34097" i="19"/>
  <c r="I34096" i="19"/>
  <c r="I34095" i="19"/>
  <c r="I34094" i="19"/>
  <c r="I34093" i="19"/>
  <c r="I34092" i="19"/>
  <c r="I34091" i="19"/>
  <c r="I34090" i="19"/>
  <c r="I34089" i="19"/>
  <c r="I34088" i="19"/>
  <c r="I34087" i="19"/>
  <c r="I34086" i="19"/>
  <c r="I34085" i="19"/>
  <c r="I34084" i="19"/>
  <c r="I34083" i="19"/>
  <c r="I34082" i="19"/>
  <c r="I34081" i="19"/>
  <c r="I34080" i="19"/>
  <c r="I34079" i="19"/>
  <c r="I34078" i="19"/>
  <c r="I34077" i="19"/>
  <c r="I34076" i="19"/>
  <c r="I34075" i="19"/>
  <c r="I34074" i="19"/>
  <c r="I34073" i="19"/>
  <c r="I34072" i="19"/>
  <c r="I34071" i="19"/>
  <c r="I34070" i="19"/>
  <c r="I34069" i="19"/>
  <c r="I34068" i="19"/>
  <c r="I34067" i="19"/>
  <c r="I34066" i="19"/>
  <c r="I34065" i="19"/>
  <c r="I34064" i="19"/>
  <c r="I34063" i="19"/>
  <c r="I34062" i="19"/>
  <c r="I34061" i="19"/>
  <c r="I34060" i="19"/>
  <c r="I34059" i="19"/>
  <c r="I34058" i="19"/>
  <c r="I34057" i="19"/>
  <c r="I34056" i="19"/>
  <c r="I34055" i="19"/>
  <c r="I34054" i="19"/>
  <c r="I34053" i="19"/>
  <c r="I34052" i="19"/>
  <c r="I34051" i="19"/>
  <c r="I34050" i="19"/>
  <c r="I34049" i="19"/>
  <c r="I34048" i="19"/>
  <c r="I34047" i="19"/>
  <c r="I34046" i="19"/>
  <c r="I34045" i="19"/>
  <c r="I34044" i="19"/>
  <c r="I34043" i="19"/>
  <c r="I34042" i="19"/>
  <c r="I34041" i="19"/>
  <c r="I34040" i="19"/>
  <c r="I34039" i="19"/>
  <c r="I34038" i="19"/>
  <c r="I34037" i="19"/>
  <c r="I34036" i="19"/>
  <c r="I34035" i="19"/>
  <c r="I34034" i="19"/>
  <c r="I34033" i="19"/>
  <c r="I34032" i="19"/>
  <c r="I34031" i="19"/>
  <c r="I34030" i="19"/>
  <c r="I34029" i="19"/>
  <c r="I34028" i="19"/>
  <c r="I34027" i="19"/>
  <c r="I34026" i="19"/>
  <c r="I34025" i="19"/>
  <c r="I34024" i="19"/>
  <c r="I34023" i="19"/>
  <c r="I34022" i="19"/>
  <c r="I34021" i="19"/>
  <c r="I34020" i="19"/>
  <c r="I34019" i="19"/>
  <c r="I34018" i="19"/>
  <c r="I34017" i="19"/>
  <c r="I34016" i="19"/>
  <c r="I34015" i="19"/>
  <c r="I34014" i="19"/>
  <c r="I34013" i="19"/>
  <c r="I34012" i="19"/>
  <c r="I34011" i="19"/>
  <c r="I34010" i="19"/>
  <c r="I34009" i="19"/>
  <c r="I34008" i="19"/>
  <c r="I34007" i="19"/>
  <c r="I34006" i="19"/>
  <c r="I34005" i="19"/>
  <c r="I34004" i="19"/>
  <c r="I34003" i="19"/>
  <c r="I34002" i="19"/>
  <c r="I34001" i="19"/>
  <c r="I34000" i="19"/>
  <c r="I33999" i="19"/>
  <c r="I33998" i="19"/>
  <c r="I33997" i="19"/>
  <c r="I33996" i="19"/>
  <c r="I33995" i="19"/>
  <c r="I33994" i="19"/>
  <c r="I33993" i="19"/>
  <c r="I33992" i="19"/>
  <c r="I33991" i="19"/>
  <c r="I33990" i="19"/>
  <c r="I33989" i="19"/>
  <c r="I33988" i="19"/>
  <c r="I33987" i="19"/>
  <c r="I33986" i="19"/>
  <c r="I33985" i="19"/>
  <c r="I33984" i="19"/>
  <c r="I33983" i="19"/>
  <c r="I33982" i="19"/>
  <c r="I33981" i="19"/>
  <c r="I33980" i="19"/>
  <c r="I33979" i="19"/>
  <c r="I33978" i="19"/>
  <c r="I33977" i="19"/>
  <c r="I33976" i="19"/>
  <c r="I33975" i="19"/>
  <c r="I33974" i="19"/>
  <c r="I33973" i="19"/>
  <c r="I33972" i="19"/>
  <c r="I33971" i="19"/>
  <c r="I33970" i="19"/>
  <c r="I33969" i="19"/>
  <c r="I33968" i="19"/>
  <c r="I33967" i="19"/>
  <c r="I33966" i="19"/>
  <c r="I33965" i="19"/>
  <c r="I33964" i="19"/>
  <c r="I33963" i="19"/>
  <c r="I33962" i="19"/>
  <c r="I33961" i="19"/>
  <c r="I33960" i="19"/>
  <c r="I33959" i="19"/>
  <c r="I33958" i="19"/>
  <c r="I33957" i="19"/>
  <c r="I33956" i="19"/>
  <c r="I33955" i="19"/>
  <c r="I33954" i="19"/>
  <c r="I33953" i="19"/>
  <c r="I33952" i="19"/>
  <c r="I33951" i="19"/>
  <c r="I33950" i="19"/>
  <c r="I33949" i="19"/>
  <c r="I33948" i="19"/>
  <c r="I33947" i="19"/>
  <c r="I33946" i="19"/>
  <c r="I33945" i="19"/>
  <c r="I33944" i="19"/>
  <c r="I33943" i="19"/>
  <c r="I33942" i="19"/>
  <c r="I33941" i="19"/>
  <c r="I33940" i="19"/>
  <c r="I33939" i="19"/>
  <c r="I33938" i="19"/>
  <c r="I33937" i="19"/>
  <c r="I33936" i="19"/>
  <c r="I33935" i="19"/>
  <c r="I33934" i="19"/>
  <c r="I33933" i="19"/>
  <c r="I33932" i="19"/>
  <c r="I33931" i="19"/>
  <c r="I33930" i="19"/>
  <c r="I33929" i="19"/>
  <c r="I33928" i="19"/>
  <c r="I33927" i="19"/>
  <c r="I33926" i="19"/>
  <c r="I33925" i="19"/>
  <c r="I33924" i="19"/>
  <c r="I33923" i="19"/>
  <c r="I33922" i="19"/>
  <c r="I33921" i="19"/>
  <c r="I33920" i="19"/>
  <c r="I33919" i="19"/>
  <c r="I33918" i="19"/>
  <c r="I33917" i="19"/>
  <c r="I33916" i="19"/>
  <c r="I33915" i="19"/>
  <c r="I33914" i="19"/>
  <c r="I33913" i="19"/>
  <c r="I33912" i="19"/>
  <c r="I33911" i="19"/>
  <c r="I33910" i="19"/>
  <c r="I33909" i="19"/>
  <c r="I33908" i="19"/>
  <c r="I33907" i="19"/>
  <c r="I33906" i="19"/>
  <c r="I33905" i="19"/>
  <c r="I33904" i="19"/>
  <c r="I33903" i="19"/>
  <c r="I33902" i="19"/>
  <c r="I33901" i="19"/>
  <c r="I33900" i="19"/>
  <c r="I33899" i="19"/>
  <c r="I33898" i="19"/>
  <c r="I33897" i="19"/>
  <c r="I33896" i="19"/>
  <c r="I33895" i="19"/>
  <c r="I33894" i="19"/>
  <c r="I33893" i="19"/>
  <c r="I33892" i="19"/>
  <c r="I33891" i="19"/>
  <c r="I33890" i="19"/>
  <c r="I33889" i="19"/>
  <c r="I33888" i="19"/>
  <c r="I33887" i="19"/>
  <c r="I33886" i="19"/>
  <c r="I33885" i="19"/>
  <c r="I33884" i="19"/>
  <c r="I33883" i="19"/>
  <c r="I33882" i="19"/>
  <c r="I33881" i="19"/>
  <c r="I33880" i="19"/>
  <c r="I33879" i="19"/>
  <c r="I33878" i="19"/>
  <c r="I33877" i="19"/>
  <c r="I33876" i="19"/>
  <c r="I33875" i="19"/>
  <c r="I33874" i="19"/>
  <c r="I33873" i="19"/>
  <c r="I33872" i="19"/>
  <c r="I33871" i="19"/>
  <c r="I33870" i="19"/>
  <c r="I33869" i="19"/>
  <c r="I33868" i="19"/>
  <c r="I33867" i="19"/>
  <c r="I33866" i="19"/>
  <c r="I33865" i="19"/>
  <c r="I33864" i="19"/>
  <c r="I33863" i="19"/>
  <c r="I33862" i="19"/>
  <c r="I33861" i="19"/>
  <c r="I33860" i="19"/>
  <c r="I33859" i="19"/>
  <c r="I33858" i="19"/>
  <c r="I33857" i="19"/>
  <c r="I33856" i="19"/>
  <c r="I33855" i="19"/>
  <c r="I33854" i="19"/>
  <c r="I33853" i="19"/>
  <c r="I33852" i="19"/>
  <c r="I33851" i="19"/>
  <c r="I33850" i="19"/>
  <c r="I33849" i="19"/>
  <c r="I33848" i="19"/>
  <c r="I33847" i="19"/>
  <c r="I33846" i="19"/>
  <c r="I33845" i="19"/>
  <c r="I33844" i="19"/>
  <c r="I33843" i="19"/>
  <c r="I33842" i="19"/>
  <c r="I33841" i="19"/>
  <c r="I33840" i="19"/>
  <c r="I33839" i="19"/>
  <c r="I33838" i="19"/>
  <c r="I33837" i="19"/>
  <c r="I33836" i="19"/>
  <c r="I33835" i="19"/>
  <c r="I33834" i="19"/>
  <c r="I33833" i="19"/>
  <c r="I33832" i="19"/>
  <c r="I33831" i="19"/>
  <c r="I33830" i="19"/>
  <c r="I33829" i="19"/>
  <c r="I33828" i="19"/>
  <c r="I33827" i="19"/>
  <c r="I33826" i="19"/>
  <c r="I33825" i="19"/>
  <c r="I33824" i="19"/>
  <c r="I33823" i="19"/>
  <c r="I33822" i="19"/>
  <c r="I33821" i="19"/>
  <c r="I33820" i="19"/>
  <c r="I33819" i="19"/>
  <c r="I33818" i="19"/>
  <c r="I33817" i="19"/>
  <c r="I33816" i="19"/>
  <c r="I33815" i="19"/>
  <c r="I33814" i="19"/>
  <c r="I33813" i="19"/>
  <c r="I33812" i="19"/>
  <c r="I33811" i="19"/>
  <c r="I33810" i="19"/>
  <c r="I33809" i="19"/>
  <c r="I33808" i="19"/>
  <c r="I33807" i="19"/>
  <c r="I33806" i="19"/>
  <c r="I33805" i="19"/>
  <c r="I33804" i="19"/>
  <c r="I33803" i="19"/>
  <c r="I33802" i="19"/>
  <c r="I33801" i="19"/>
  <c r="I33800" i="19"/>
  <c r="I33799" i="19"/>
  <c r="I33798" i="19"/>
  <c r="I33797" i="19"/>
  <c r="I33796" i="19"/>
  <c r="I33795" i="19"/>
  <c r="I33794" i="19"/>
  <c r="I33793" i="19"/>
  <c r="I33792" i="19"/>
  <c r="I33791" i="19"/>
  <c r="I33790" i="19"/>
  <c r="I33789" i="19"/>
  <c r="I33788" i="19"/>
  <c r="I33787" i="19"/>
  <c r="I33786" i="19"/>
  <c r="I33785" i="19"/>
  <c r="I33784" i="19"/>
  <c r="I33783" i="19"/>
  <c r="I33782" i="19"/>
  <c r="I33781" i="19"/>
  <c r="I33780" i="19"/>
  <c r="I33779" i="19"/>
  <c r="I33778" i="19"/>
  <c r="I33777" i="19"/>
  <c r="I33776" i="19"/>
  <c r="I33775" i="19"/>
  <c r="I33774" i="19"/>
  <c r="I33773" i="19"/>
  <c r="I33772" i="19"/>
  <c r="I33771" i="19"/>
  <c r="I33770" i="19"/>
  <c r="I33769" i="19"/>
  <c r="I33768" i="19"/>
  <c r="I33767" i="19"/>
  <c r="I33766" i="19"/>
  <c r="I33765" i="19"/>
  <c r="I33764" i="19"/>
  <c r="I33763" i="19"/>
  <c r="I33762" i="19"/>
  <c r="I33761" i="19"/>
  <c r="I33760" i="19"/>
  <c r="I33759" i="19"/>
  <c r="I33758" i="19"/>
  <c r="I33757" i="19"/>
  <c r="I33756" i="19"/>
  <c r="I33755" i="19"/>
  <c r="I33754" i="19"/>
  <c r="I33753" i="19"/>
  <c r="I33752" i="19"/>
  <c r="I33751" i="19"/>
  <c r="I33750" i="19"/>
  <c r="I33749" i="19"/>
  <c r="I33748" i="19"/>
  <c r="I33747" i="19"/>
  <c r="I33746" i="19"/>
  <c r="I33745" i="19"/>
  <c r="I33744" i="19"/>
  <c r="I33743" i="19"/>
  <c r="I33742" i="19"/>
  <c r="I33741" i="19"/>
  <c r="I33740" i="19"/>
  <c r="I33739" i="19"/>
  <c r="I33738" i="19"/>
  <c r="I33737" i="19"/>
  <c r="I33736" i="19"/>
  <c r="I33735" i="19"/>
  <c r="I33734" i="19"/>
  <c r="I33733" i="19"/>
  <c r="I33732" i="19"/>
  <c r="I33731" i="19"/>
  <c r="I33730" i="19"/>
  <c r="I33729" i="19"/>
  <c r="I33728" i="19"/>
  <c r="I33727" i="19"/>
  <c r="I33726" i="19"/>
  <c r="I33725" i="19"/>
  <c r="I33724" i="19"/>
  <c r="I33723" i="19"/>
  <c r="I33722" i="19"/>
  <c r="I33721" i="19"/>
  <c r="I33720" i="19"/>
  <c r="I33719" i="19"/>
  <c r="I33718" i="19"/>
  <c r="I33717" i="19"/>
  <c r="I33716" i="19"/>
  <c r="I33715" i="19"/>
  <c r="I33714" i="19"/>
  <c r="I33713" i="19"/>
  <c r="I33712" i="19"/>
  <c r="I33711" i="19"/>
  <c r="I33710" i="19"/>
  <c r="I33709" i="19"/>
  <c r="I33708" i="19"/>
  <c r="I33707" i="19"/>
  <c r="I33706" i="19"/>
  <c r="I33705" i="19"/>
  <c r="I33704" i="19"/>
  <c r="I33703" i="19"/>
  <c r="I33702" i="19"/>
  <c r="I33701" i="19"/>
  <c r="I33700" i="19"/>
  <c r="I33699" i="19"/>
  <c r="I33698" i="19"/>
  <c r="I33697" i="19"/>
  <c r="I33696" i="19"/>
  <c r="I33695" i="19"/>
  <c r="I33694" i="19"/>
  <c r="I33693" i="19"/>
  <c r="I33692" i="19"/>
  <c r="I33691" i="19"/>
  <c r="I33690" i="19"/>
  <c r="I33689" i="19"/>
  <c r="I33688" i="19"/>
  <c r="I33687" i="19"/>
  <c r="I33686" i="19"/>
  <c r="I33685" i="19"/>
  <c r="I33684" i="19"/>
  <c r="I33683" i="19"/>
  <c r="I33682" i="19"/>
  <c r="I33681" i="19"/>
  <c r="I33680" i="19"/>
  <c r="I33679" i="19"/>
  <c r="I33678" i="19"/>
  <c r="I33677" i="19"/>
  <c r="I33676" i="19"/>
  <c r="I33675" i="19"/>
  <c r="I33674" i="19"/>
  <c r="I33673" i="19"/>
  <c r="I33672" i="19"/>
  <c r="I33671" i="19"/>
  <c r="I33670" i="19"/>
  <c r="I33669" i="19"/>
  <c r="I33668" i="19"/>
  <c r="I33667" i="19"/>
  <c r="I33666" i="19"/>
  <c r="I33665" i="19"/>
  <c r="I33664" i="19"/>
  <c r="I33663" i="19"/>
  <c r="I33662" i="19"/>
  <c r="I33661" i="19"/>
  <c r="I33660" i="19"/>
  <c r="I33659" i="19"/>
  <c r="I33658" i="19"/>
  <c r="I33657" i="19"/>
  <c r="I33656" i="19"/>
  <c r="I33655" i="19"/>
  <c r="I33654" i="19"/>
  <c r="I33653" i="19"/>
  <c r="I33652" i="19"/>
  <c r="I33651" i="19"/>
  <c r="I33650" i="19"/>
  <c r="I33649" i="19"/>
  <c r="I33648" i="19"/>
  <c r="I33647" i="19"/>
  <c r="I33646" i="19"/>
  <c r="I33645" i="19"/>
  <c r="I33644" i="19"/>
  <c r="I33643" i="19"/>
  <c r="I33642" i="19"/>
  <c r="I33641" i="19"/>
  <c r="I33640" i="19"/>
  <c r="I33639" i="19"/>
  <c r="I33638" i="19"/>
  <c r="I33637" i="19"/>
  <c r="I33636" i="19"/>
  <c r="I33635" i="19"/>
  <c r="I33634" i="19"/>
  <c r="I33633" i="19"/>
  <c r="I33632" i="19"/>
  <c r="I33631" i="19"/>
  <c r="I33630" i="19"/>
  <c r="I33629" i="19"/>
  <c r="I33628" i="19"/>
  <c r="I33627" i="19"/>
  <c r="I33626" i="19"/>
  <c r="I33625" i="19"/>
  <c r="I33624" i="19"/>
  <c r="I33623" i="19"/>
  <c r="I33622" i="19"/>
  <c r="I33621" i="19"/>
  <c r="I33620" i="19"/>
  <c r="I33619" i="19"/>
  <c r="I33618" i="19"/>
  <c r="I33617" i="19"/>
  <c r="I33616" i="19"/>
  <c r="I33615" i="19"/>
  <c r="I33614" i="19"/>
  <c r="I33613" i="19"/>
  <c r="I33612" i="19"/>
  <c r="I33611" i="19"/>
  <c r="I33610" i="19"/>
  <c r="I33609" i="19"/>
  <c r="I33608" i="19"/>
  <c r="I33607" i="19"/>
  <c r="I33606" i="19"/>
  <c r="I33605" i="19"/>
  <c r="I33604" i="19"/>
  <c r="I33603" i="19"/>
  <c r="I33602" i="19"/>
  <c r="I33601" i="19"/>
  <c r="I33600" i="19"/>
  <c r="I33599" i="19"/>
  <c r="I33598" i="19"/>
  <c r="I33597" i="19"/>
  <c r="I33596" i="19"/>
  <c r="I33595" i="19"/>
  <c r="I33594" i="19"/>
  <c r="I33593" i="19"/>
  <c r="I33592" i="19"/>
  <c r="I33591" i="19"/>
  <c r="I33590" i="19"/>
  <c r="I33589" i="19"/>
  <c r="I33588" i="19"/>
  <c r="I33587" i="19"/>
  <c r="I33586" i="19"/>
  <c r="I33585" i="19"/>
  <c r="I33584" i="19"/>
  <c r="I33583" i="19"/>
  <c r="I33582" i="19"/>
  <c r="I33581" i="19"/>
  <c r="I33580" i="19"/>
  <c r="I33579" i="19"/>
  <c r="I33578" i="19"/>
  <c r="I33577" i="19"/>
  <c r="I33576" i="19"/>
  <c r="I33575" i="19"/>
  <c r="I33574" i="19"/>
  <c r="I33573" i="19"/>
  <c r="I33572" i="19"/>
  <c r="I33571" i="19"/>
  <c r="I33570" i="19"/>
  <c r="I33569" i="19"/>
  <c r="I33568" i="19"/>
  <c r="I33567" i="19"/>
  <c r="I33566" i="19"/>
  <c r="I33565" i="19"/>
  <c r="I33564" i="19"/>
  <c r="I33563" i="19"/>
  <c r="I33562" i="19"/>
  <c r="I33561" i="19"/>
  <c r="I33560" i="19"/>
  <c r="I33559" i="19"/>
  <c r="I33558" i="19"/>
  <c r="I33557" i="19"/>
  <c r="I33556" i="19"/>
  <c r="I33555" i="19"/>
  <c r="I33554" i="19"/>
  <c r="I33553" i="19"/>
  <c r="I33552" i="19"/>
  <c r="I33551" i="19"/>
  <c r="I33550" i="19"/>
  <c r="I33549" i="19"/>
  <c r="I33548" i="19"/>
  <c r="I33547" i="19"/>
  <c r="I33546" i="19"/>
  <c r="I33545" i="19"/>
  <c r="I33544" i="19"/>
  <c r="I33543" i="19"/>
  <c r="I33542" i="19"/>
  <c r="I33541" i="19"/>
  <c r="I33540" i="19"/>
  <c r="I33539" i="19"/>
  <c r="I33538" i="19"/>
  <c r="I33537" i="19"/>
  <c r="I33536" i="19"/>
  <c r="I33535" i="19"/>
  <c r="I33534" i="19"/>
  <c r="I33533" i="19"/>
  <c r="I33532" i="19"/>
  <c r="I33531" i="19"/>
  <c r="I33530" i="19"/>
  <c r="I33529" i="19"/>
  <c r="I33528" i="19"/>
  <c r="I33527" i="19"/>
  <c r="I33526" i="19"/>
  <c r="I33525" i="19"/>
  <c r="I33524" i="19"/>
  <c r="I33523" i="19"/>
  <c r="I33522" i="19"/>
  <c r="I33521" i="19"/>
  <c r="I33520" i="19"/>
  <c r="I33519" i="19"/>
  <c r="I33518" i="19"/>
  <c r="I33517" i="19"/>
  <c r="I33516" i="19"/>
  <c r="I33515" i="19"/>
  <c r="I33514" i="19"/>
  <c r="I33513" i="19"/>
  <c r="I33512" i="19"/>
  <c r="I33511" i="19"/>
  <c r="I33510" i="19"/>
  <c r="I33509" i="19"/>
  <c r="I33508" i="19"/>
  <c r="I33507" i="19"/>
  <c r="I33506" i="19"/>
  <c r="I33505" i="19"/>
  <c r="I33504" i="19"/>
  <c r="I33503" i="19"/>
  <c r="I33502" i="19"/>
  <c r="I33501" i="19"/>
  <c r="I33500" i="19"/>
  <c r="I33499" i="19"/>
  <c r="I33498" i="19"/>
  <c r="I33497" i="19"/>
  <c r="I33496" i="19"/>
  <c r="I33495" i="19"/>
  <c r="I33494" i="19"/>
  <c r="I33493" i="19"/>
  <c r="I33492" i="19"/>
  <c r="I33491" i="19"/>
  <c r="I33490" i="19"/>
  <c r="I33489" i="19"/>
  <c r="I33488" i="19"/>
  <c r="I33487" i="19"/>
  <c r="I33486" i="19"/>
  <c r="I33485" i="19"/>
  <c r="I33484" i="19"/>
  <c r="I33483" i="19"/>
  <c r="I33482" i="19"/>
  <c r="I33481" i="19"/>
  <c r="I33480" i="19"/>
  <c r="I33479" i="19"/>
  <c r="I33478" i="19"/>
  <c r="I33477" i="19"/>
  <c r="I33476" i="19"/>
  <c r="I33475" i="19"/>
  <c r="I33474" i="19"/>
  <c r="I33473" i="19"/>
  <c r="I33472" i="19"/>
  <c r="I33471" i="19"/>
  <c r="I33470" i="19"/>
  <c r="I33469" i="19"/>
  <c r="I33468" i="19"/>
  <c r="I33467" i="19"/>
  <c r="I33466" i="19"/>
  <c r="I33465" i="19"/>
  <c r="I33464" i="19"/>
  <c r="I33463" i="19"/>
  <c r="I33462" i="19"/>
  <c r="I33461" i="19"/>
  <c r="I33460" i="19"/>
  <c r="I33459" i="19"/>
  <c r="I33458" i="19"/>
  <c r="I33457" i="19"/>
  <c r="I33456" i="19"/>
  <c r="I33455" i="19"/>
  <c r="I33454" i="19"/>
  <c r="I33453" i="19"/>
  <c r="I33452" i="19"/>
  <c r="I33451" i="19"/>
  <c r="I33450" i="19"/>
  <c r="I33449" i="19"/>
  <c r="I33448" i="19"/>
  <c r="I33447" i="19"/>
  <c r="I33446" i="19"/>
  <c r="I33445" i="19"/>
  <c r="I33444" i="19"/>
  <c r="I33443" i="19"/>
  <c r="I33442" i="19"/>
  <c r="I33441" i="19"/>
  <c r="I33440" i="19"/>
  <c r="I33439" i="19"/>
  <c r="I33438" i="19"/>
  <c r="I33437" i="19"/>
  <c r="I33436" i="19"/>
  <c r="I33435" i="19"/>
  <c r="I33434" i="19"/>
  <c r="I33433" i="19"/>
  <c r="I33432" i="19"/>
  <c r="I33431" i="19"/>
  <c r="I33430" i="19"/>
  <c r="I33429" i="19"/>
  <c r="I33428" i="19"/>
  <c r="I33427" i="19"/>
  <c r="I33426" i="19"/>
  <c r="I33425" i="19"/>
  <c r="I33424" i="19"/>
  <c r="I33423" i="19"/>
  <c r="I33422" i="19"/>
  <c r="I33421" i="19"/>
  <c r="I33420" i="19"/>
  <c r="I33419" i="19"/>
  <c r="I33418" i="19"/>
  <c r="I33417" i="19"/>
  <c r="I33416" i="19"/>
  <c r="I33415" i="19"/>
  <c r="I33414" i="19"/>
  <c r="I33413" i="19"/>
  <c r="I33412" i="19"/>
  <c r="I33411" i="19"/>
  <c r="I33410" i="19"/>
  <c r="I33409" i="19"/>
  <c r="I33408" i="19"/>
  <c r="I33407" i="19"/>
  <c r="I33406" i="19"/>
  <c r="I33405" i="19"/>
  <c r="I33404" i="19"/>
  <c r="I33403" i="19"/>
  <c r="I33402" i="19"/>
  <c r="I33401" i="19"/>
  <c r="I33400" i="19"/>
  <c r="I33399" i="19"/>
  <c r="I33398" i="19"/>
  <c r="I33397" i="19"/>
  <c r="I33396" i="19"/>
  <c r="I33395" i="19"/>
  <c r="I33394" i="19"/>
  <c r="I33393" i="19"/>
  <c r="I33392" i="19"/>
  <c r="I33391" i="19"/>
  <c r="I33390" i="19"/>
  <c r="I33389" i="19"/>
  <c r="I33388" i="19"/>
  <c r="I33387" i="19"/>
  <c r="I33386" i="19"/>
  <c r="I33385" i="19"/>
  <c r="I33384" i="19"/>
  <c r="I33383" i="19"/>
  <c r="I33382" i="19"/>
  <c r="I33381" i="19"/>
  <c r="I33380" i="19"/>
  <c r="I33379" i="19"/>
  <c r="I33378" i="19"/>
  <c r="I33377" i="19"/>
  <c r="I33376" i="19"/>
  <c r="I33375" i="19"/>
  <c r="I33374" i="19"/>
  <c r="I33373" i="19"/>
  <c r="I33372" i="19"/>
  <c r="I33371" i="19"/>
  <c r="I33370" i="19"/>
  <c r="I33369" i="19"/>
  <c r="I33368" i="19"/>
  <c r="I33367" i="19"/>
  <c r="I33366" i="19"/>
  <c r="I33365" i="19"/>
  <c r="I33364" i="19"/>
  <c r="I33363" i="19"/>
  <c r="I33362" i="19"/>
  <c r="I33361" i="19"/>
  <c r="I33360" i="19"/>
  <c r="I33359" i="19"/>
  <c r="I33358" i="19"/>
  <c r="I33357" i="19"/>
  <c r="I33356" i="19"/>
  <c r="I33355" i="19"/>
  <c r="I33354" i="19"/>
  <c r="I33353" i="19"/>
  <c r="I33352" i="19"/>
  <c r="I33351" i="19"/>
  <c r="I33350" i="19"/>
  <c r="I33349" i="19"/>
  <c r="I33348" i="19"/>
  <c r="I33347" i="19"/>
  <c r="I33346" i="19"/>
  <c r="I33345" i="19"/>
  <c r="I33344" i="19"/>
  <c r="I33343" i="19"/>
  <c r="I33342" i="19"/>
  <c r="I33341" i="19"/>
  <c r="I33340" i="19"/>
  <c r="I33339" i="19"/>
  <c r="I33338" i="19"/>
  <c r="I33337" i="19"/>
  <c r="I33336" i="19"/>
  <c r="I33335" i="19"/>
  <c r="I33334" i="19"/>
  <c r="I33333" i="19"/>
  <c r="I33332" i="19"/>
  <c r="I33331" i="19"/>
  <c r="I33330" i="19"/>
  <c r="I33329" i="19"/>
  <c r="I33328" i="19"/>
  <c r="I33327" i="19"/>
  <c r="I33326" i="19"/>
  <c r="I33325" i="19"/>
  <c r="I33324" i="19"/>
  <c r="I33323" i="19"/>
  <c r="I33322" i="19"/>
  <c r="I33321" i="19"/>
  <c r="I33320" i="19"/>
  <c r="I33319" i="19"/>
  <c r="I33318" i="19"/>
  <c r="I33317" i="19"/>
  <c r="I33316" i="19"/>
  <c r="I33315" i="19"/>
  <c r="I33314" i="19"/>
  <c r="I33313" i="19"/>
  <c r="I33312" i="19"/>
  <c r="I33311" i="19"/>
  <c r="I33310" i="19"/>
  <c r="I33309" i="19"/>
  <c r="I33308" i="19"/>
  <c r="I33307" i="19"/>
  <c r="I33306" i="19"/>
  <c r="I33305" i="19"/>
  <c r="I33304" i="19"/>
  <c r="I33303" i="19"/>
  <c r="I33302" i="19"/>
  <c r="I33301" i="19"/>
  <c r="I33300" i="19"/>
  <c r="I33299" i="19"/>
  <c r="I33298" i="19"/>
  <c r="I33297" i="19"/>
  <c r="I33296" i="19"/>
  <c r="I33295" i="19"/>
  <c r="I33294" i="19"/>
  <c r="I33293" i="19"/>
  <c r="I33292" i="19"/>
  <c r="I33291" i="19"/>
  <c r="I33290" i="19"/>
  <c r="I33289" i="19"/>
  <c r="I33288" i="19"/>
  <c r="I33287" i="19"/>
  <c r="I33286" i="19"/>
  <c r="I33285" i="19"/>
  <c r="I33284" i="19"/>
  <c r="I33283" i="19"/>
  <c r="I33282" i="19"/>
  <c r="I33281" i="19"/>
  <c r="I33280" i="19"/>
  <c r="I33279" i="19"/>
  <c r="I33278" i="19"/>
  <c r="I33277" i="19"/>
  <c r="I33276" i="19"/>
  <c r="I33275" i="19"/>
  <c r="I33274" i="19"/>
  <c r="I33273" i="19"/>
  <c r="I33272" i="19"/>
  <c r="I33271" i="19"/>
  <c r="I33270" i="19"/>
  <c r="I33269" i="19"/>
  <c r="I33268" i="19"/>
  <c r="I33267" i="19"/>
  <c r="I33266" i="19"/>
  <c r="I33265" i="19"/>
  <c r="I33264" i="19"/>
  <c r="I33263" i="19"/>
  <c r="I33262" i="19"/>
  <c r="I33261" i="19"/>
  <c r="I33260" i="19"/>
  <c r="I33259" i="19"/>
  <c r="I33258" i="19"/>
  <c r="I33257" i="19"/>
  <c r="I33256" i="19"/>
  <c r="I33255" i="19"/>
  <c r="I33254" i="19"/>
  <c r="I33253" i="19"/>
  <c r="I33252" i="19"/>
  <c r="I33251" i="19"/>
  <c r="I33250" i="19"/>
  <c r="I33249" i="19"/>
  <c r="I33248" i="19"/>
  <c r="I33247" i="19"/>
  <c r="I33246" i="19"/>
  <c r="I33245" i="19"/>
  <c r="I33244" i="19"/>
  <c r="I33243" i="19"/>
  <c r="I33242" i="19"/>
  <c r="I33241" i="19"/>
  <c r="I33240" i="19"/>
  <c r="I33239" i="19"/>
  <c r="I33238" i="19"/>
  <c r="I33237" i="19"/>
  <c r="I33236" i="19"/>
  <c r="I33235" i="19"/>
  <c r="I33234" i="19"/>
  <c r="I33233" i="19"/>
  <c r="I33232" i="19"/>
  <c r="I33231" i="19"/>
  <c r="I33230" i="19"/>
  <c r="I33229" i="19"/>
  <c r="I33228" i="19"/>
  <c r="I33227" i="19"/>
  <c r="I33226" i="19"/>
  <c r="I33225" i="19"/>
  <c r="I33224" i="19"/>
  <c r="I33223" i="19"/>
  <c r="I33222" i="19"/>
  <c r="I33221" i="19"/>
  <c r="I33220" i="19"/>
  <c r="I33219" i="19"/>
  <c r="I33218" i="19"/>
  <c r="I33217" i="19"/>
  <c r="I33216" i="19"/>
  <c r="I33215" i="19"/>
  <c r="I33214" i="19"/>
  <c r="I33213" i="19"/>
  <c r="I33212" i="19"/>
  <c r="I33211" i="19"/>
  <c r="I33210" i="19"/>
  <c r="I33209" i="19"/>
  <c r="I33208" i="19"/>
  <c r="I33207" i="19"/>
  <c r="I33206" i="19"/>
  <c r="I33205" i="19"/>
  <c r="I33204" i="19"/>
  <c r="I33203" i="19"/>
  <c r="I33202" i="19"/>
  <c r="I33201" i="19"/>
  <c r="I33200" i="19"/>
  <c r="I33199" i="19"/>
  <c r="I33198" i="19"/>
  <c r="I33197" i="19"/>
  <c r="I33196" i="19"/>
  <c r="I33195" i="19"/>
  <c r="I33194" i="19"/>
  <c r="I33193" i="19"/>
  <c r="I33192" i="19"/>
  <c r="I33191" i="19"/>
  <c r="I33190" i="19"/>
  <c r="I33189" i="19"/>
  <c r="I33188" i="19"/>
  <c r="I33187" i="19"/>
  <c r="I33186" i="19"/>
  <c r="I33185" i="19"/>
  <c r="I33184" i="19"/>
  <c r="I33183" i="19"/>
  <c r="I33182" i="19"/>
  <c r="I33181" i="19"/>
  <c r="I33180" i="19"/>
  <c r="I33179" i="19"/>
  <c r="I33178" i="19"/>
  <c r="I33177" i="19"/>
  <c r="I33176" i="19"/>
  <c r="I33175" i="19"/>
  <c r="I33174" i="19"/>
  <c r="I33173" i="19"/>
  <c r="I33172" i="19"/>
  <c r="I33171" i="19"/>
  <c r="I33170" i="19"/>
  <c r="I33169" i="19"/>
  <c r="I33168" i="19"/>
  <c r="I33167" i="19"/>
  <c r="I33166" i="19"/>
  <c r="I33165" i="19"/>
  <c r="I33164" i="19"/>
  <c r="I33163" i="19"/>
  <c r="I33162" i="19"/>
  <c r="I33161" i="19"/>
  <c r="I33160" i="19"/>
  <c r="I33159" i="19"/>
  <c r="I33158" i="19"/>
  <c r="I33157" i="19"/>
  <c r="I33156" i="19"/>
  <c r="I33155" i="19"/>
  <c r="I33154" i="19"/>
  <c r="I33153" i="19"/>
  <c r="I33152" i="19"/>
  <c r="I33151" i="19"/>
  <c r="I33150" i="19"/>
  <c r="I33149" i="19"/>
  <c r="I33148" i="19"/>
  <c r="I33147" i="19"/>
  <c r="I33146" i="19"/>
  <c r="I33145" i="19"/>
  <c r="I33144" i="19"/>
  <c r="I33143" i="19"/>
  <c r="I33142" i="19"/>
  <c r="I33141" i="19"/>
  <c r="I33140" i="19"/>
  <c r="I33139" i="19"/>
  <c r="I33138" i="19"/>
  <c r="I33137" i="19"/>
  <c r="I33136" i="19"/>
  <c r="I33135" i="19"/>
  <c r="I33134" i="19"/>
  <c r="I33133" i="19"/>
  <c r="I33132" i="19"/>
  <c r="I33131" i="19"/>
  <c r="I33130" i="19"/>
  <c r="I33129" i="19"/>
  <c r="I33128" i="19"/>
  <c r="I33127" i="19"/>
  <c r="I33126" i="19"/>
  <c r="I33125" i="19"/>
  <c r="I33124" i="19"/>
  <c r="I33123" i="19"/>
  <c r="I33122" i="19"/>
  <c r="I33121" i="19"/>
  <c r="I33120" i="19"/>
  <c r="I33119" i="19"/>
  <c r="I33118" i="19"/>
  <c r="I33117" i="19"/>
  <c r="I33116" i="19"/>
  <c r="I33115" i="19"/>
  <c r="I33114" i="19"/>
  <c r="I33113" i="19"/>
  <c r="I33112" i="19"/>
  <c r="I33111" i="19"/>
  <c r="I33110" i="19"/>
  <c r="I33109" i="19"/>
  <c r="I33108" i="19"/>
  <c r="I33107" i="19"/>
  <c r="I33106" i="19"/>
  <c r="I33105" i="19"/>
  <c r="I33104" i="19"/>
  <c r="I33103" i="19"/>
  <c r="I33102" i="19"/>
  <c r="I33101" i="19"/>
  <c r="I33100" i="19"/>
  <c r="I33099" i="19"/>
  <c r="I33098" i="19"/>
  <c r="I33097" i="19"/>
  <c r="I33096" i="19"/>
  <c r="I33095" i="19"/>
  <c r="I33094" i="19"/>
  <c r="I33093" i="19"/>
  <c r="I33092" i="19"/>
  <c r="I33091" i="19"/>
  <c r="I33090" i="19"/>
  <c r="I33089" i="19"/>
  <c r="I33088" i="19"/>
  <c r="I33087" i="19"/>
  <c r="I33086" i="19"/>
  <c r="I33085" i="19"/>
  <c r="I33084" i="19"/>
  <c r="I33083" i="19"/>
  <c r="I33082" i="19"/>
  <c r="I33081" i="19"/>
  <c r="I33080" i="19"/>
  <c r="I33079" i="19"/>
  <c r="I33078" i="19"/>
  <c r="I33077" i="19"/>
  <c r="I33076" i="19"/>
  <c r="I33075" i="19"/>
  <c r="I33074" i="19"/>
  <c r="I33073" i="19"/>
  <c r="I33072" i="19"/>
  <c r="I33071" i="19"/>
  <c r="I33070" i="19"/>
  <c r="I33069" i="19"/>
  <c r="I33068" i="19"/>
  <c r="I33067" i="19"/>
  <c r="I33066" i="19"/>
  <c r="I33065" i="19"/>
  <c r="I33064" i="19"/>
  <c r="I33063" i="19"/>
  <c r="I33062" i="19"/>
  <c r="I33061" i="19"/>
  <c r="I33060" i="19"/>
  <c r="I33059" i="19"/>
  <c r="I33058" i="19"/>
  <c r="I33057" i="19"/>
  <c r="I33056" i="19"/>
  <c r="I33055" i="19"/>
  <c r="I33054" i="19"/>
  <c r="I33053" i="19"/>
  <c r="I33052" i="19"/>
  <c r="I33051" i="19"/>
  <c r="I33050" i="19"/>
  <c r="I33049" i="19"/>
  <c r="I33048" i="19"/>
  <c r="I33047" i="19"/>
  <c r="I33046" i="19"/>
  <c r="I33045" i="19"/>
  <c r="I33044" i="19"/>
  <c r="I33043" i="19"/>
  <c r="I33042" i="19"/>
  <c r="I33041" i="19"/>
  <c r="I33040" i="19"/>
  <c r="I33039" i="19"/>
  <c r="I33038" i="19"/>
  <c r="I33037" i="19"/>
  <c r="I33036" i="19"/>
  <c r="I33035" i="19"/>
  <c r="I33034" i="19"/>
  <c r="I33033" i="19"/>
  <c r="I33032" i="19"/>
  <c r="I33031" i="19"/>
  <c r="I33030" i="19"/>
  <c r="I33029" i="19"/>
  <c r="I33028" i="19"/>
  <c r="I33027" i="19"/>
  <c r="I33026" i="19"/>
  <c r="I33025" i="19"/>
  <c r="I33024" i="19"/>
  <c r="I33023" i="19"/>
  <c r="I33022" i="19"/>
  <c r="I33021" i="19"/>
  <c r="I33020" i="19"/>
  <c r="I33019" i="19"/>
  <c r="I33018" i="19"/>
  <c r="I33017" i="19"/>
  <c r="I33016" i="19"/>
  <c r="I33015" i="19"/>
  <c r="I33014" i="19"/>
  <c r="I33013" i="19"/>
  <c r="I33012" i="19"/>
  <c r="I33011" i="19"/>
  <c r="I33010" i="19"/>
  <c r="I33009" i="19"/>
  <c r="I33008" i="19"/>
  <c r="I33007" i="19"/>
  <c r="I33006" i="19"/>
  <c r="I33005" i="19"/>
  <c r="I33004" i="19"/>
  <c r="I33003" i="19"/>
  <c r="I33002" i="19"/>
  <c r="I33001" i="19"/>
  <c r="I33000" i="19"/>
  <c r="I32999" i="19"/>
  <c r="I32998" i="19"/>
  <c r="I32997" i="19"/>
  <c r="I32996" i="19"/>
  <c r="I32995" i="19"/>
  <c r="I32994" i="19"/>
  <c r="I32993" i="19"/>
  <c r="I32992" i="19"/>
  <c r="I32991" i="19"/>
  <c r="I32990" i="19"/>
  <c r="I32989" i="19"/>
  <c r="I32988" i="19"/>
  <c r="I32987" i="19"/>
  <c r="I32986" i="19"/>
  <c r="I32985" i="19"/>
  <c r="I32984" i="19"/>
  <c r="I32983" i="19"/>
  <c r="I32982" i="19"/>
  <c r="I32981" i="19"/>
  <c r="I32980" i="19"/>
  <c r="I32979" i="19"/>
  <c r="I32978" i="19"/>
  <c r="I32977" i="19"/>
  <c r="I32976" i="19"/>
  <c r="I32975" i="19"/>
  <c r="I32974" i="19"/>
  <c r="I32973" i="19"/>
  <c r="I32972" i="19"/>
  <c r="I32971" i="19"/>
  <c r="I32970" i="19"/>
  <c r="I32969" i="19"/>
  <c r="I32968" i="19"/>
  <c r="I32967" i="19"/>
  <c r="I32966" i="19"/>
  <c r="I32965" i="19"/>
  <c r="I32964" i="19"/>
  <c r="I32963" i="19"/>
  <c r="I32962" i="19"/>
  <c r="I32961" i="19"/>
  <c r="I32960" i="19"/>
  <c r="I32959" i="19"/>
  <c r="I32958" i="19"/>
  <c r="I32957" i="19"/>
  <c r="I32956" i="19"/>
  <c r="I32955" i="19"/>
  <c r="I32954" i="19"/>
  <c r="I32953" i="19"/>
  <c r="I32952" i="19"/>
  <c r="I32951" i="19"/>
  <c r="I32950" i="19"/>
  <c r="I32949" i="19"/>
  <c r="I32948" i="19"/>
  <c r="I32947" i="19"/>
  <c r="I32946" i="19"/>
  <c r="I32945" i="19"/>
  <c r="I32944" i="19"/>
  <c r="I32943" i="19"/>
  <c r="I32942" i="19"/>
  <c r="I32941" i="19"/>
  <c r="I32940" i="19"/>
  <c r="I32939" i="19"/>
  <c r="I32938" i="19"/>
  <c r="I32937" i="19"/>
  <c r="I32936" i="19"/>
  <c r="I32935" i="19"/>
  <c r="I32934" i="19"/>
  <c r="I32933" i="19"/>
  <c r="I32932" i="19"/>
  <c r="I32931" i="19"/>
  <c r="I32930" i="19"/>
  <c r="I32929" i="19"/>
  <c r="I32928" i="19"/>
  <c r="I32927" i="19"/>
  <c r="I32926" i="19"/>
  <c r="I32925" i="19"/>
  <c r="I32924" i="19"/>
  <c r="I32923" i="19"/>
  <c r="I32922" i="19"/>
  <c r="I32921" i="19"/>
  <c r="I32920" i="19"/>
  <c r="I32919" i="19"/>
  <c r="I32918" i="19"/>
  <c r="I32917" i="19"/>
  <c r="I32916" i="19"/>
  <c r="I32915" i="19"/>
  <c r="I32914" i="19"/>
  <c r="I32913" i="19"/>
  <c r="I32912" i="19"/>
  <c r="I32911" i="19"/>
  <c r="I32910" i="19"/>
  <c r="I32909" i="19"/>
  <c r="I32908" i="19"/>
  <c r="I32907" i="19"/>
  <c r="I32906" i="19"/>
  <c r="I32905" i="19"/>
  <c r="I32904" i="19"/>
  <c r="I32903" i="19"/>
  <c r="I32902" i="19"/>
  <c r="I32901" i="19"/>
  <c r="I32900" i="19"/>
  <c r="I32899" i="19"/>
  <c r="I32898" i="19"/>
  <c r="I32897" i="19"/>
  <c r="I32896" i="19"/>
  <c r="I32895" i="19"/>
  <c r="I32894" i="19"/>
  <c r="I32893" i="19"/>
  <c r="I32892" i="19"/>
  <c r="I32891" i="19"/>
  <c r="I32890" i="19"/>
  <c r="I32889" i="19"/>
  <c r="I32888" i="19"/>
  <c r="I32887" i="19"/>
  <c r="I32886" i="19"/>
  <c r="I32885" i="19"/>
  <c r="I32884" i="19"/>
  <c r="I32883" i="19"/>
  <c r="I32882" i="19"/>
  <c r="I32881" i="19"/>
  <c r="I32880" i="19"/>
  <c r="I32879" i="19"/>
  <c r="I32878" i="19"/>
  <c r="I32877" i="19"/>
  <c r="I32876" i="19"/>
  <c r="I32875" i="19"/>
  <c r="I32874" i="19"/>
  <c r="I32873" i="19"/>
  <c r="I32872" i="19"/>
  <c r="I32871" i="19"/>
  <c r="I32870" i="19"/>
  <c r="I32869" i="19"/>
  <c r="I32868" i="19"/>
  <c r="I32867" i="19"/>
  <c r="I32866" i="19"/>
  <c r="I32865" i="19"/>
  <c r="I32864" i="19"/>
  <c r="I32863" i="19"/>
  <c r="I32862" i="19"/>
  <c r="I32861" i="19"/>
  <c r="I32860" i="19"/>
  <c r="I32859" i="19"/>
  <c r="I32858" i="19"/>
  <c r="I32857" i="19"/>
  <c r="I32856" i="19"/>
  <c r="I32855" i="19"/>
  <c r="I32854" i="19"/>
  <c r="I32853" i="19"/>
  <c r="I32852" i="19"/>
  <c r="I32851" i="19"/>
  <c r="I32850" i="19"/>
  <c r="I32849" i="19"/>
  <c r="I32848" i="19"/>
  <c r="I32847" i="19"/>
  <c r="I32846" i="19"/>
  <c r="I32845" i="19"/>
  <c r="I32844" i="19"/>
  <c r="I32843" i="19"/>
  <c r="I32842" i="19"/>
  <c r="I32841" i="19"/>
  <c r="I32840" i="19"/>
  <c r="I32839" i="19"/>
  <c r="I32838" i="19"/>
  <c r="I32837" i="19"/>
  <c r="I32836" i="19"/>
  <c r="I32835" i="19"/>
  <c r="I32834" i="19"/>
  <c r="I32833" i="19"/>
  <c r="I32832" i="19"/>
  <c r="I32831" i="19"/>
  <c r="I32830" i="19"/>
  <c r="I32829" i="19"/>
  <c r="I32828" i="19"/>
  <c r="I32827" i="19"/>
  <c r="I32826" i="19"/>
  <c r="I32825" i="19"/>
  <c r="I32824" i="19"/>
  <c r="I32823" i="19"/>
  <c r="I32822" i="19"/>
  <c r="I32821" i="19"/>
  <c r="I32820" i="19"/>
  <c r="I32819" i="19"/>
  <c r="I32818" i="19"/>
  <c r="I32817" i="19"/>
  <c r="I32816" i="19"/>
  <c r="I32815" i="19"/>
  <c r="I32814" i="19"/>
  <c r="I32813" i="19"/>
  <c r="I32812" i="19"/>
  <c r="I32811" i="19"/>
  <c r="I32810" i="19"/>
  <c r="I32809" i="19"/>
  <c r="I32808" i="19"/>
  <c r="I32807" i="19"/>
  <c r="I32806" i="19"/>
  <c r="I32805" i="19"/>
  <c r="I32804" i="19"/>
  <c r="I32803" i="19"/>
  <c r="I32802" i="19"/>
  <c r="I32801" i="19"/>
  <c r="I32800" i="19"/>
  <c r="I32799" i="19"/>
  <c r="I32798" i="19"/>
  <c r="I32797" i="19"/>
  <c r="I32796" i="19"/>
  <c r="I32795" i="19"/>
  <c r="I32794" i="19"/>
  <c r="I32793" i="19"/>
  <c r="I32792" i="19"/>
  <c r="I32791" i="19"/>
  <c r="I32790" i="19"/>
  <c r="I32789" i="19"/>
  <c r="I32788" i="19"/>
  <c r="I32787" i="19"/>
  <c r="I32786" i="19"/>
  <c r="I32785" i="19"/>
  <c r="I32784" i="19"/>
  <c r="I32783" i="19"/>
  <c r="I32782" i="19"/>
  <c r="I32781" i="19"/>
  <c r="I32780" i="19"/>
  <c r="I32779" i="19"/>
  <c r="I32778" i="19"/>
  <c r="I32777" i="19"/>
  <c r="I32776" i="19"/>
  <c r="I32775" i="19"/>
  <c r="I32774" i="19"/>
  <c r="I32773" i="19"/>
  <c r="I32772" i="19"/>
  <c r="I32771" i="19"/>
  <c r="I32770" i="19"/>
  <c r="I32769" i="19"/>
  <c r="I32768" i="19"/>
  <c r="I32767" i="19"/>
  <c r="I32766" i="19"/>
  <c r="I32765" i="19"/>
  <c r="I32764" i="19"/>
  <c r="I32763" i="19"/>
  <c r="I32762" i="19"/>
  <c r="I32761" i="19"/>
  <c r="I32760" i="19"/>
  <c r="I32759" i="19"/>
  <c r="I32758" i="19"/>
  <c r="I32757" i="19"/>
  <c r="I32756" i="19"/>
  <c r="I32755" i="19"/>
  <c r="I32754" i="19"/>
  <c r="I32753" i="19"/>
  <c r="I32752" i="19"/>
  <c r="I32751" i="19"/>
  <c r="I32750" i="19"/>
  <c r="I32749" i="19"/>
  <c r="I32748" i="19"/>
  <c r="I32747" i="19"/>
  <c r="I32746" i="19"/>
  <c r="I32745" i="19"/>
  <c r="I32744" i="19"/>
  <c r="I32743" i="19"/>
  <c r="I32742" i="19"/>
  <c r="I32741" i="19"/>
  <c r="I32740" i="19"/>
  <c r="I32739" i="19"/>
  <c r="I32738" i="19"/>
  <c r="I32737" i="19"/>
  <c r="I32736" i="19"/>
  <c r="I32735" i="19"/>
  <c r="I32734" i="19"/>
  <c r="I32733" i="19"/>
  <c r="I32732" i="19"/>
  <c r="I32731" i="19"/>
  <c r="I32730" i="19"/>
  <c r="I32729" i="19"/>
  <c r="I32728" i="19"/>
  <c r="I32727" i="19"/>
  <c r="I32726" i="19"/>
  <c r="I32725" i="19"/>
  <c r="I32724" i="19"/>
  <c r="I32723" i="19"/>
  <c r="I32722" i="19"/>
  <c r="I32721" i="19"/>
  <c r="I32720" i="19"/>
  <c r="I32719" i="19"/>
  <c r="I32718" i="19"/>
  <c r="I32717" i="19"/>
  <c r="I32716" i="19"/>
  <c r="I32715" i="19"/>
  <c r="I32714" i="19"/>
  <c r="I32713" i="19"/>
  <c r="I32712" i="19"/>
  <c r="I32711" i="19"/>
  <c r="I32710" i="19"/>
  <c r="I32709" i="19"/>
  <c r="I32708" i="19"/>
  <c r="I32707" i="19"/>
  <c r="I32706" i="19"/>
  <c r="I32705" i="19"/>
  <c r="I32704" i="19"/>
  <c r="I32703" i="19"/>
  <c r="I32702" i="19"/>
  <c r="I32701" i="19"/>
  <c r="I32700" i="19"/>
  <c r="I32699" i="19"/>
  <c r="I32698" i="19"/>
  <c r="I32697" i="19"/>
  <c r="I32696" i="19"/>
  <c r="I32695" i="19"/>
  <c r="I32694" i="19"/>
  <c r="I32693" i="19"/>
  <c r="I32692" i="19"/>
  <c r="I32691" i="19"/>
  <c r="I32690" i="19"/>
  <c r="I32689" i="19"/>
  <c r="I32688" i="19"/>
  <c r="I32687" i="19"/>
  <c r="I32686" i="19"/>
  <c r="I32685" i="19"/>
  <c r="I32684" i="19"/>
  <c r="I32683" i="19"/>
  <c r="I32682" i="19"/>
  <c r="I32681" i="19"/>
  <c r="I32680" i="19"/>
  <c r="I32679" i="19"/>
  <c r="I32678" i="19"/>
  <c r="I32677" i="19"/>
  <c r="I32676" i="19"/>
  <c r="I32675" i="19"/>
  <c r="I32674" i="19"/>
  <c r="I32673" i="19"/>
  <c r="I32672" i="19"/>
  <c r="I32671" i="19"/>
  <c r="I32670" i="19"/>
  <c r="I32669" i="19"/>
  <c r="I32668" i="19"/>
  <c r="I32667" i="19"/>
  <c r="I32666" i="19"/>
  <c r="I32665" i="19"/>
  <c r="I32664" i="19"/>
  <c r="I32663" i="19"/>
  <c r="I32662" i="19"/>
  <c r="I32661" i="19"/>
  <c r="I32660" i="19"/>
  <c r="I32659" i="19"/>
  <c r="I32658" i="19"/>
  <c r="I32657" i="19"/>
  <c r="I32656" i="19"/>
  <c r="I32655" i="19"/>
  <c r="I32654" i="19"/>
  <c r="I32653" i="19"/>
  <c r="I32652" i="19"/>
  <c r="I32651" i="19"/>
  <c r="I32650" i="19"/>
  <c r="I32649" i="19"/>
  <c r="I32648" i="19"/>
  <c r="I32647" i="19"/>
  <c r="I32646" i="19"/>
  <c r="I32645" i="19"/>
  <c r="I32644" i="19"/>
  <c r="I32643" i="19"/>
  <c r="I32642" i="19"/>
  <c r="I32641" i="19"/>
  <c r="I32640" i="19"/>
  <c r="I32639" i="19"/>
  <c r="I32638" i="19"/>
  <c r="I32637" i="19"/>
  <c r="I32636" i="19"/>
  <c r="I32635" i="19"/>
  <c r="I32634" i="19"/>
  <c r="I32633" i="19"/>
  <c r="I32632" i="19"/>
  <c r="I32631" i="19"/>
  <c r="I32630" i="19"/>
  <c r="I32629" i="19"/>
  <c r="I32628" i="19"/>
  <c r="I32627" i="19"/>
  <c r="I32626" i="19"/>
  <c r="I32625" i="19"/>
  <c r="I32624" i="19"/>
  <c r="I32623" i="19"/>
  <c r="I32622" i="19"/>
  <c r="I32621" i="19"/>
  <c r="I32620" i="19"/>
  <c r="I32619" i="19"/>
  <c r="I32618" i="19"/>
  <c r="I32617" i="19"/>
  <c r="I32616" i="19"/>
  <c r="I32615" i="19"/>
  <c r="I32614" i="19"/>
  <c r="I32613" i="19"/>
  <c r="I32612" i="19"/>
  <c r="I32611" i="19"/>
  <c r="I32610" i="19"/>
  <c r="I32609" i="19"/>
  <c r="I32608" i="19"/>
  <c r="I32607" i="19"/>
  <c r="I32606" i="19"/>
  <c r="I32605" i="19"/>
  <c r="I32604" i="19"/>
  <c r="I32603" i="19"/>
  <c r="I32602" i="19"/>
  <c r="I32601" i="19"/>
  <c r="I32600" i="19"/>
  <c r="I32599" i="19"/>
  <c r="I32598" i="19"/>
  <c r="I32597" i="19"/>
  <c r="I32596" i="19"/>
  <c r="I32595" i="19"/>
  <c r="I32594" i="19"/>
  <c r="I32593" i="19"/>
  <c r="I32592" i="19"/>
  <c r="I32591" i="19"/>
  <c r="I32590" i="19"/>
  <c r="I32589" i="19"/>
  <c r="I32588" i="19"/>
  <c r="I32587" i="19"/>
  <c r="I32586" i="19"/>
  <c r="I32585" i="19"/>
  <c r="I32584" i="19"/>
  <c r="I32583" i="19"/>
  <c r="I32582" i="19"/>
  <c r="I32581" i="19"/>
  <c r="I32580" i="19"/>
  <c r="I32579" i="19"/>
  <c r="I32578" i="19"/>
  <c r="I32577" i="19"/>
  <c r="I32576" i="19"/>
  <c r="I32575" i="19"/>
  <c r="I32574" i="19"/>
  <c r="I32573" i="19"/>
  <c r="I32572" i="19"/>
  <c r="I32571" i="19"/>
  <c r="I32570" i="19"/>
  <c r="I32569" i="19"/>
  <c r="I32568" i="19"/>
  <c r="I32567" i="19"/>
  <c r="I32566" i="19"/>
  <c r="I32565" i="19"/>
  <c r="I32564" i="19"/>
  <c r="I32563" i="19"/>
  <c r="I32562" i="19"/>
  <c r="I32561" i="19"/>
  <c r="I32560" i="19"/>
  <c r="I32559" i="19"/>
  <c r="I32558" i="19"/>
  <c r="I32557" i="19"/>
  <c r="I32556" i="19"/>
  <c r="I32555" i="19"/>
  <c r="I32554" i="19"/>
  <c r="I32553" i="19"/>
  <c r="I32552" i="19"/>
  <c r="I32551" i="19"/>
  <c r="I32550" i="19"/>
  <c r="I32549" i="19"/>
  <c r="I32548" i="19"/>
  <c r="I32547" i="19"/>
  <c r="I32546" i="19"/>
  <c r="I32545" i="19"/>
  <c r="I32544" i="19"/>
  <c r="I32543" i="19"/>
  <c r="I32542" i="19"/>
  <c r="I32541" i="19"/>
  <c r="I32540" i="19"/>
  <c r="I32539" i="19"/>
  <c r="I32538" i="19"/>
  <c r="I32537" i="19"/>
  <c r="I32536" i="19"/>
  <c r="I32535" i="19"/>
  <c r="I32534" i="19"/>
  <c r="I32533" i="19"/>
  <c r="I32532" i="19"/>
  <c r="I32531" i="19"/>
  <c r="I32530" i="19"/>
  <c r="I32529" i="19"/>
  <c r="I32528" i="19"/>
  <c r="I32527" i="19"/>
  <c r="I32526" i="19"/>
  <c r="I32525" i="19"/>
  <c r="I32524" i="19"/>
  <c r="I32523" i="19"/>
  <c r="I32522" i="19"/>
  <c r="I32521" i="19"/>
  <c r="I32520" i="19"/>
  <c r="I32519" i="19"/>
  <c r="I32518" i="19"/>
  <c r="I32517" i="19"/>
  <c r="I32516" i="19"/>
  <c r="I32515" i="19"/>
  <c r="I32514" i="19"/>
  <c r="I32513" i="19"/>
  <c r="I32512" i="19"/>
  <c r="I32511" i="19"/>
  <c r="I32510" i="19"/>
  <c r="I32509" i="19"/>
  <c r="I32508" i="19"/>
  <c r="I32507" i="19"/>
  <c r="I32506" i="19"/>
  <c r="I32505" i="19"/>
  <c r="I32504" i="19"/>
  <c r="I32503" i="19"/>
  <c r="I32502" i="19"/>
  <c r="I32501" i="19"/>
  <c r="I32500" i="19"/>
  <c r="I32499" i="19"/>
  <c r="I32498" i="19"/>
  <c r="I32497" i="19"/>
  <c r="I32496" i="19"/>
  <c r="I32495" i="19"/>
  <c r="I32494" i="19"/>
  <c r="I32493" i="19"/>
  <c r="I32492" i="19"/>
  <c r="I32491" i="19"/>
  <c r="I32490" i="19"/>
  <c r="I32489" i="19"/>
  <c r="I32488" i="19"/>
  <c r="I32487" i="19"/>
  <c r="I32486" i="19"/>
  <c r="I32485" i="19"/>
  <c r="I32484" i="19"/>
  <c r="I32483" i="19"/>
  <c r="I32482" i="19"/>
  <c r="I32481" i="19"/>
  <c r="I32480" i="19"/>
  <c r="I32479" i="19"/>
  <c r="I32478" i="19"/>
  <c r="I32477" i="19"/>
  <c r="I32476" i="19"/>
  <c r="I32475" i="19"/>
  <c r="I32474" i="19"/>
  <c r="I32473" i="19"/>
  <c r="I32472" i="19"/>
  <c r="I32471" i="19"/>
  <c r="I32470" i="19"/>
  <c r="I32469" i="19"/>
  <c r="I32468" i="19"/>
  <c r="I32467" i="19"/>
  <c r="I32466" i="19"/>
  <c r="I32465" i="19"/>
  <c r="I32464" i="19"/>
  <c r="I32463" i="19"/>
  <c r="I32462" i="19"/>
  <c r="I32461" i="19"/>
  <c r="I32460" i="19"/>
  <c r="I32459" i="19"/>
  <c r="I32458" i="19"/>
  <c r="I32457" i="19"/>
  <c r="I32456" i="19"/>
  <c r="I32455" i="19"/>
  <c r="I32454" i="19"/>
  <c r="I32453" i="19"/>
  <c r="I32452" i="19"/>
  <c r="I32451" i="19"/>
  <c r="I32450" i="19"/>
  <c r="I32449" i="19"/>
  <c r="I32448" i="19"/>
  <c r="I32447" i="19"/>
  <c r="I32446" i="19"/>
  <c r="I32445" i="19"/>
  <c r="I32444" i="19"/>
  <c r="I32443" i="19"/>
  <c r="I32442" i="19"/>
  <c r="I32441" i="19"/>
  <c r="I32440" i="19"/>
  <c r="I32439" i="19"/>
  <c r="I32438" i="19"/>
  <c r="I32437" i="19"/>
  <c r="I32436" i="19"/>
  <c r="I32435" i="19"/>
  <c r="I32434" i="19"/>
  <c r="I32433" i="19"/>
  <c r="I32432" i="19"/>
  <c r="I32431" i="19"/>
  <c r="I32430" i="19"/>
  <c r="I32429" i="19"/>
  <c r="I32428" i="19"/>
  <c r="I32427" i="19"/>
  <c r="I32426" i="19"/>
  <c r="I32425" i="19"/>
  <c r="I32424" i="19"/>
  <c r="I32423" i="19"/>
  <c r="I32422" i="19"/>
  <c r="I32421" i="19"/>
  <c r="I32420" i="19"/>
  <c r="I32419" i="19"/>
  <c r="I32418" i="19"/>
  <c r="I32417" i="19"/>
  <c r="I32416" i="19"/>
  <c r="I32415" i="19"/>
  <c r="I32414" i="19"/>
  <c r="I32413" i="19"/>
  <c r="I32412" i="19"/>
  <c r="I32411" i="19"/>
  <c r="I32410" i="19"/>
  <c r="I32409" i="19"/>
  <c r="I32408" i="19"/>
  <c r="I32407" i="19"/>
  <c r="I32406" i="19"/>
  <c r="I32405" i="19"/>
  <c r="I32404" i="19"/>
  <c r="I32403" i="19"/>
  <c r="I32402" i="19"/>
  <c r="I32401" i="19"/>
  <c r="I32400" i="19"/>
  <c r="I32399" i="19"/>
  <c r="I32398" i="19"/>
  <c r="I32397" i="19"/>
  <c r="I32396" i="19"/>
  <c r="I32395" i="19"/>
  <c r="I32394" i="19"/>
  <c r="I32393" i="19"/>
  <c r="I32392" i="19"/>
  <c r="I32391" i="19"/>
  <c r="I32390" i="19"/>
  <c r="I32389" i="19"/>
  <c r="I32388" i="19"/>
  <c r="I32387" i="19"/>
  <c r="I32386" i="19"/>
  <c r="I32385" i="19"/>
  <c r="I32384" i="19"/>
  <c r="I32383" i="19"/>
  <c r="I32382" i="19"/>
  <c r="I32381" i="19"/>
  <c r="I32380" i="19"/>
  <c r="I32379" i="19"/>
  <c r="I32378" i="19"/>
  <c r="I32377" i="19"/>
  <c r="I32376" i="19"/>
  <c r="I32375" i="19"/>
  <c r="I32374" i="19"/>
  <c r="I32373" i="19"/>
  <c r="I32372" i="19"/>
  <c r="I32371" i="19"/>
  <c r="I32370" i="19"/>
  <c r="I32369" i="19"/>
  <c r="I32368" i="19"/>
  <c r="I32367" i="19"/>
  <c r="I32366" i="19"/>
  <c r="I32365" i="19"/>
  <c r="I32364" i="19"/>
  <c r="I32363" i="19"/>
  <c r="I32362" i="19"/>
  <c r="I32361" i="19"/>
  <c r="I32360" i="19"/>
  <c r="I32359" i="19"/>
  <c r="I32358" i="19"/>
  <c r="I32357" i="19"/>
  <c r="I32356" i="19"/>
  <c r="I32355" i="19"/>
  <c r="I32354" i="19"/>
  <c r="I32353" i="19"/>
  <c r="I32352" i="19"/>
  <c r="I32351" i="19"/>
  <c r="I32350" i="19"/>
  <c r="I32349" i="19"/>
  <c r="I32348" i="19"/>
  <c r="I32347" i="19"/>
  <c r="I32346" i="19"/>
  <c r="I32345" i="19"/>
  <c r="I32344" i="19"/>
  <c r="I32343" i="19"/>
  <c r="I32342" i="19"/>
  <c r="I32341" i="19"/>
  <c r="I32340" i="19"/>
  <c r="I32339" i="19"/>
  <c r="I32338" i="19"/>
  <c r="I32337" i="19"/>
  <c r="I32336" i="19"/>
  <c r="I32335" i="19"/>
  <c r="I32334" i="19"/>
  <c r="I32333" i="19"/>
  <c r="I32332" i="19"/>
  <c r="I32331" i="19"/>
  <c r="I32330" i="19"/>
  <c r="I32329" i="19"/>
  <c r="I32328" i="19"/>
  <c r="I32327" i="19"/>
  <c r="I32326" i="19"/>
  <c r="I32325" i="19"/>
  <c r="I32324" i="19"/>
  <c r="I32323" i="19"/>
  <c r="I32322" i="19"/>
  <c r="I32321" i="19"/>
  <c r="I32320" i="19"/>
  <c r="I32319" i="19"/>
  <c r="I32318" i="19"/>
  <c r="I32317" i="19"/>
  <c r="I32316" i="19"/>
  <c r="I32315" i="19"/>
  <c r="I32314" i="19"/>
  <c r="I32313" i="19"/>
  <c r="I32312" i="19"/>
  <c r="I32311" i="19"/>
  <c r="I32310" i="19"/>
  <c r="I32309" i="19"/>
  <c r="I32308" i="19"/>
  <c r="I32307" i="19"/>
  <c r="I32306" i="19"/>
  <c r="I32305" i="19"/>
  <c r="I32304" i="19"/>
  <c r="I32303" i="19"/>
  <c r="I32302" i="19"/>
  <c r="I32301" i="19"/>
  <c r="I32300" i="19"/>
  <c r="I32299" i="19"/>
  <c r="I32298" i="19"/>
  <c r="I32297" i="19"/>
  <c r="I32296" i="19"/>
  <c r="I32295" i="19"/>
  <c r="I32294" i="19"/>
  <c r="I32293" i="19"/>
  <c r="I32292" i="19"/>
  <c r="I32291" i="19"/>
  <c r="I32290" i="19"/>
  <c r="I32289" i="19"/>
  <c r="I32288" i="19"/>
  <c r="I32287" i="19"/>
  <c r="I32286" i="19"/>
  <c r="I32285" i="19"/>
  <c r="I32284" i="19"/>
  <c r="I32283" i="19"/>
  <c r="I32282" i="19"/>
  <c r="I32281" i="19"/>
  <c r="I32280" i="19"/>
  <c r="I32279" i="19"/>
  <c r="I32278" i="19"/>
  <c r="I32277" i="19"/>
  <c r="I32276" i="19"/>
  <c r="I32275" i="19"/>
  <c r="I32274" i="19"/>
  <c r="I32273" i="19"/>
  <c r="I32272" i="19"/>
  <c r="I32271" i="19"/>
  <c r="I32270" i="19"/>
  <c r="I32269" i="19"/>
  <c r="I32268" i="19"/>
  <c r="I32267" i="19"/>
  <c r="I32266" i="19"/>
  <c r="I32265" i="19"/>
  <c r="I32264" i="19"/>
  <c r="I32263" i="19"/>
  <c r="I32262" i="19"/>
  <c r="I32261" i="19"/>
  <c r="I32260" i="19"/>
  <c r="I32259" i="19"/>
  <c r="I32258" i="19"/>
  <c r="I32257" i="19"/>
  <c r="I32256" i="19"/>
  <c r="I32255" i="19"/>
  <c r="I32254" i="19"/>
  <c r="I32253" i="19"/>
  <c r="I32252" i="19"/>
  <c r="I32251" i="19"/>
  <c r="I32250" i="19"/>
  <c r="I32249" i="19"/>
  <c r="I32248" i="19"/>
  <c r="I32247" i="19"/>
  <c r="I32246" i="19"/>
  <c r="I32245" i="19"/>
  <c r="I32244" i="19"/>
  <c r="I32243" i="19"/>
  <c r="I32242" i="19"/>
  <c r="I32241" i="19"/>
  <c r="I32240" i="19"/>
  <c r="I32239" i="19"/>
  <c r="I32238" i="19"/>
  <c r="I32237" i="19"/>
  <c r="I32236" i="19"/>
  <c r="I32235" i="19"/>
  <c r="I32234" i="19"/>
  <c r="I32233" i="19"/>
  <c r="I32232" i="19"/>
  <c r="I32231" i="19"/>
  <c r="I32230" i="19"/>
  <c r="I32229" i="19"/>
  <c r="I32228" i="19"/>
  <c r="I32227" i="19"/>
  <c r="I32226" i="19"/>
  <c r="I32225" i="19"/>
  <c r="I32224" i="19"/>
  <c r="I32223" i="19"/>
  <c r="I32222" i="19"/>
  <c r="I32221" i="19"/>
  <c r="I32220" i="19"/>
  <c r="I32219" i="19"/>
  <c r="I32218" i="19"/>
  <c r="I32217" i="19"/>
  <c r="I32216" i="19"/>
  <c r="I32215" i="19"/>
  <c r="I32214" i="19"/>
  <c r="I32213" i="19"/>
  <c r="I32212" i="19"/>
  <c r="I32211" i="19"/>
  <c r="I32210" i="19"/>
  <c r="I32209" i="19"/>
  <c r="I32208" i="19"/>
  <c r="I32207" i="19"/>
  <c r="I32206" i="19"/>
  <c r="I32205" i="19"/>
  <c r="I32204" i="19"/>
  <c r="I32203" i="19"/>
  <c r="I32202" i="19"/>
  <c r="I32201" i="19"/>
  <c r="I32200" i="19"/>
  <c r="I32199" i="19"/>
  <c r="I32198" i="19"/>
  <c r="I32197" i="19"/>
  <c r="I32196" i="19"/>
  <c r="I32195" i="19"/>
  <c r="I32194" i="19"/>
  <c r="I32193" i="19"/>
  <c r="I32192" i="19"/>
  <c r="I32191" i="19"/>
  <c r="I32190" i="19"/>
  <c r="I32189" i="19"/>
  <c r="I32188" i="19"/>
  <c r="I32187" i="19"/>
  <c r="I32186" i="19"/>
  <c r="I32185" i="19"/>
  <c r="I32184" i="19"/>
  <c r="I32183" i="19"/>
  <c r="I32182" i="19"/>
  <c r="I32181" i="19"/>
  <c r="I32180" i="19"/>
  <c r="I32179" i="19"/>
  <c r="I32178" i="19"/>
  <c r="I32177" i="19"/>
  <c r="I32176" i="19"/>
  <c r="I32175" i="19"/>
  <c r="I32174" i="19"/>
  <c r="I32173" i="19"/>
  <c r="I32172" i="19"/>
  <c r="I32171" i="19"/>
  <c r="I32170" i="19"/>
  <c r="I32169" i="19"/>
  <c r="I32168" i="19"/>
  <c r="I32167" i="19"/>
  <c r="I32166" i="19"/>
  <c r="I32165" i="19"/>
  <c r="I32164" i="19"/>
  <c r="I32163" i="19"/>
  <c r="I32162" i="19"/>
  <c r="I32161" i="19"/>
  <c r="I32160" i="19"/>
  <c r="I32159" i="19"/>
  <c r="I32158" i="19"/>
  <c r="I32157" i="19"/>
  <c r="I32156" i="19"/>
  <c r="I32155" i="19"/>
  <c r="I32154" i="19"/>
  <c r="I32153" i="19"/>
  <c r="I32152" i="19"/>
  <c r="I32151" i="19"/>
  <c r="I32150" i="19"/>
  <c r="I32149" i="19"/>
  <c r="I32148" i="19"/>
  <c r="I32147" i="19"/>
  <c r="I32146" i="19"/>
  <c r="I32145" i="19"/>
  <c r="I32144" i="19"/>
  <c r="I32143" i="19"/>
  <c r="I32142" i="19"/>
  <c r="I32141" i="19"/>
  <c r="I32140" i="19"/>
  <c r="I32139" i="19"/>
  <c r="I32138" i="19"/>
  <c r="I32137" i="19"/>
  <c r="I32136" i="19"/>
  <c r="I32135" i="19"/>
  <c r="I32134" i="19"/>
  <c r="I32133" i="19"/>
  <c r="I32132" i="19"/>
  <c r="I32131" i="19"/>
  <c r="I32130" i="19"/>
  <c r="I32129" i="19"/>
  <c r="I32128" i="19"/>
  <c r="I32127" i="19"/>
  <c r="I32126" i="19"/>
  <c r="I32125" i="19"/>
  <c r="I32124" i="19"/>
  <c r="I32123" i="19"/>
  <c r="I32122" i="19"/>
  <c r="I32121" i="19"/>
  <c r="I32120" i="19"/>
  <c r="I32119" i="19"/>
  <c r="I32118" i="19"/>
  <c r="I32117" i="19"/>
  <c r="I32116" i="19"/>
  <c r="I32115" i="19"/>
  <c r="I32114" i="19"/>
  <c r="I32113" i="19"/>
  <c r="I32112" i="19"/>
  <c r="I32111" i="19"/>
  <c r="I32110" i="19"/>
  <c r="I32109" i="19"/>
  <c r="I32108" i="19"/>
  <c r="I32107" i="19"/>
  <c r="I32106" i="19"/>
  <c r="I32105" i="19"/>
  <c r="I32104" i="19"/>
  <c r="I32103" i="19"/>
  <c r="I32102" i="19"/>
  <c r="I32101" i="19"/>
  <c r="I32100" i="19"/>
  <c r="I32099" i="19"/>
  <c r="I32098" i="19"/>
  <c r="I32097" i="19"/>
  <c r="I32096" i="19"/>
  <c r="I32095" i="19"/>
  <c r="I32094" i="19"/>
  <c r="I32093" i="19"/>
  <c r="I32092" i="19"/>
  <c r="I32091" i="19"/>
  <c r="I32090" i="19"/>
  <c r="I32089" i="19"/>
  <c r="I32088" i="19"/>
  <c r="I32087" i="19"/>
  <c r="I32086" i="19"/>
  <c r="I32085" i="19"/>
  <c r="I32084" i="19"/>
  <c r="I32083" i="19"/>
  <c r="I32082" i="19"/>
  <c r="I32081" i="19"/>
  <c r="I32080" i="19"/>
  <c r="I32079" i="19"/>
  <c r="I32078" i="19"/>
  <c r="I32077" i="19"/>
  <c r="I32076" i="19"/>
  <c r="I32075" i="19"/>
  <c r="I32074" i="19"/>
  <c r="I32073" i="19"/>
  <c r="I32072" i="19"/>
  <c r="I32071" i="19"/>
  <c r="I32070" i="19"/>
  <c r="I32069" i="19"/>
  <c r="I32068" i="19"/>
  <c r="I32067" i="19"/>
  <c r="I32066" i="19"/>
  <c r="I32065" i="19"/>
  <c r="I32064" i="19"/>
  <c r="I32063" i="19"/>
  <c r="I32062" i="19"/>
  <c r="I32061" i="19"/>
  <c r="I32060" i="19"/>
  <c r="I32059" i="19"/>
  <c r="I32058" i="19"/>
  <c r="I32057" i="19"/>
  <c r="I32056" i="19"/>
  <c r="I32055" i="19"/>
  <c r="I32054" i="19"/>
  <c r="I32053" i="19"/>
  <c r="I32052" i="19"/>
  <c r="I32051" i="19"/>
  <c r="I32050" i="19"/>
  <c r="I32049" i="19"/>
  <c r="I32048" i="19"/>
  <c r="I32047" i="19"/>
  <c r="I32046" i="19"/>
  <c r="I32045" i="19"/>
  <c r="I32044" i="19"/>
  <c r="I32043" i="19"/>
  <c r="I32042" i="19"/>
  <c r="I32041" i="19"/>
  <c r="I32040" i="19"/>
  <c r="I32039" i="19"/>
  <c r="I32038" i="19"/>
  <c r="I32037" i="19"/>
  <c r="I32036" i="19"/>
  <c r="I32035" i="19"/>
  <c r="I32034" i="19"/>
  <c r="I32033" i="19"/>
  <c r="I32032" i="19"/>
  <c r="I32031" i="19"/>
  <c r="I32030" i="19"/>
  <c r="I32029" i="19"/>
  <c r="I32028" i="19"/>
  <c r="I32027" i="19"/>
  <c r="I32026" i="19"/>
  <c r="I32025" i="19"/>
  <c r="I32024" i="19"/>
  <c r="I32023" i="19"/>
  <c r="I32022" i="19"/>
  <c r="I32021" i="19"/>
  <c r="I32020" i="19"/>
  <c r="I32019" i="19"/>
  <c r="I32018" i="19"/>
  <c r="I32017" i="19"/>
  <c r="I32016" i="19"/>
  <c r="I32015" i="19"/>
  <c r="I32014" i="19"/>
  <c r="I32013" i="19"/>
  <c r="I32012" i="19"/>
  <c r="I32011" i="19"/>
  <c r="I32010" i="19"/>
  <c r="I32009" i="19"/>
  <c r="I32008" i="19"/>
  <c r="I32007" i="19"/>
  <c r="I32006" i="19"/>
  <c r="I32005" i="19"/>
  <c r="I32004" i="19"/>
  <c r="I32003" i="19"/>
  <c r="I32002" i="19"/>
  <c r="I32001" i="19"/>
  <c r="I32000" i="19"/>
  <c r="I31999" i="19"/>
  <c r="I31998" i="19"/>
  <c r="I31997" i="19"/>
  <c r="I31996" i="19"/>
  <c r="I31995" i="19"/>
  <c r="I31994" i="19"/>
  <c r="I31993" i="19"/>
  <c r="I31992" i="19"/>
  <c r="I31991" i="19"/>
  <c r="I31990" i="19"/>
  <c r="I31989" i="19"/>
  <c r="I31988" i="19"/>
  <c r="I31987" i="19"/>
  <c r="I31986" i="19"/>
  <c r="I31985" i="19"/>
  <c r="I31984" i="19"/>
  <c r="I31983" i="19"/>
  <c r="I31982" i="19"/>
  <c r="I31981" i="19"/>
  <c r="I31980" i="19"/>
  <c r="I31979" i="19"/>
  <c r="I31978" i="19"/>
  <c r="I31977" i="19"/>
  <c r="I31976" i="19"/>
  <c r="I31975" i="19"/>
  <c r="I31974" i="19"/>
  <c r="I31973" i="19"/>
  <c r="I31972" i="19"/>
  <c r="I31971" i="19"/>
  <c r="I31970" i="19"/>
  <c r="I31969" i="19"/>
  <c r="I31968" i="19"/>
  <c r="I31967" i="19"/>
  <c r="I31966" i="19"/>
  <c r="I31965" i="19"/>
  <c r="I31964" i="19"/>
  <c r="I31963" i="19"/>
  <c r="I31962" i="19"/>
  <c r="I31961" i="19"/>
  <c r="I31960" i="19"/>
  <c r="I31959" i="19"/>
  <c r="I31958" i="19"/>
  <c r="I31957" i="19"/>
  <c r="I31956" i="19"/>
  <c r="I31955" i="19"/>
  <c r="I31954" i="19"/>
  <c r="I31953" i="19"/>
  <c r="I31952" i="19"/>
  <c r="I31951" i="19"/>
  <c r="I31950" i="19"/>
  <c r="I31949" i="19"/>
  <c r="I31948" i="19"/>
  <c r="I31947" i="19"/>
  <c r="I31946" i="19"/>
  <c r="I31945" i="19"/>
  <c r="I31944" i="19"/>
  <c r="I31943" i="19"/>
  <c r="I31942" i="19"/>
  <c r="I31941" i="19"/>
  <c r="I31940" i="19"/>
  <c r="I31939" i="19"/>
  <c r="I31938" i="19"/>
  <c r="I31937" i="19"/>
  <c r="I31936" i="19"/>
  <c r="I31935" i="19"/>
  <c r="I31934" i="19"/>
  <c r="I31933" i="19"/>
  <c r="I31932" i="19"/>
  <c r="I31931" i="19"/>
  <c r="I31930" i="19"/>
  <c r="I31929" i="19"/>
  <c r="I31928" i="19"/>
  <c r="I31927" i="19"/>
  <c r="I31926" i="19"/>
  <c r="I31925" i="19"/>
  <c r="I31924" i="19"/>
  <c r="I31923" i="19"/>
  <c r="I31922" i="19"/>
  <c r="I31921" i="19"/>
  <c r="I31920" i="19"/>
  <c r="I31919" i="19"/>
  <c r="I31918" i="19"/>
  <c r="I31917" i="19"/>
  <c r="I31916" i="19"/>
  <c r="I31915" i="19"/>
  <c r="I31914" i="19"/>
  <c r="I31913" i="19"/>
  <c r="I31912" i="19"/>
  <c r="I31911" i="19"/>
  <c r="I31910" i="19"/>
  <c r="I31909" i="19"/>
  <c r="I31908" i="19"/>
  <c r="I31907" i="19"/>
  <c r="I31906" i="19"/>
  <c r="I31905" i="19"/>
  <c r="I31904" i="19"/>
  <c r="I31903" i="19"/>
  <c r="I31902" i="19"/>
  <c r="I31901" i="19"/>
  <c r="I31900" i="19"/>
  <c r="I31899" i="19"/>
  <c r="I31898" i="19"/>
  <c r="I31897" i="19"/>
  <c r="I31896" i="19"/>
  <c r="I31895" i="19"/>
  <c r="I31894" i="19"/>
  <c r="I31893" i="19"/>
  <c r="I31892" i="19"/>
  <c r="I31891" i="19"/>
  <c r="I31890" i="19"/>
  <c r="I31889" i="19"/>
  <c r="I31888" i="19"/>
  <c r="I31887" i="19"/>
  <c r="I31886" i="19"/>
  <c r="I31885" i="19"/>
  <c r="I31884" i="19"/>
  <c r="I31883" i="19"/>
  <c r="I31882" i="19"/>
  <c r="I31881" i="19"/>
  <c r="I31880" i="19"/>
  <c r="I31879" i="19"/>
  <c r="I31878" i="19"/>
  <c r="I31877" i="19"/>
  <c r="I31876" i="19"/>
  <c r="I31875" i="19"/>
  <c r="I31874" i="19"/>
  <c r="I31873" i="19"/>
  <c r="I31872" i="19"/>
  <c r="I31871" i="19"/>
  <c r="I31870" i="19"/>
  <c r="I31869" i="19"/>
  <c r="I31868" i="19"/>
  <c r="I31867" i="19"/>
  <c r="I31866" i="19"/>
  <c r="I31865" i="19"/>
  <c r="I31864" i="19"/>
  <c r="I31863" i="19"/>
  <c r="I31862" i="19"/>
  <c r="I31861" i="19"/>
  <c r="I31860" i="19"/>
  <c r="I31859" i="19"/>
  <c r="I31858" i="19"/>
  <c r="I31857" i="19"/>
  <c r="I31856" i="19"/>
  <c r="I31855" i="19"/>
  <c r="I31854" i="19"/>
  <c r="I31853" i="19"/>
  <c r="I31852" i="19"/>
  <c r="I31851" i="19"/>
  <c r="I31850" i="19"/>
  <c r="I31849" i="19"/>
  <c r="I31848" i="19"/>
  <c r="I31847" i="19"/>
  <c r="I31846" i="19"/>
  <c r="I31845" i="19"/>
  <c r="I31844" i="19"/>
  <c r="I31843" i="19"/>
  <c r="I31842" i="19"/>
  <c r="I31841" i="19"/>
  <c r="I31840" i="19"/>
  <c r="I31839" i="19"/>
  <c r="I31838" i="19"/>
  <c r="I31837" i="19"/>
  <c r="I31836" i="19"/>
  <c r="I31835" i="19"/>
  <c r="I31834" i="19"/>
  <c r="I31833" i="19"/>
  <c r="I31832" i="19"/>
  <c r="I31831" i="19"/>
  <c r="I31830" i="19"/>
  <c r="I31829" i="19"/>
  <c r="I31828" i="19"/>
  <c r="I31827" i="19"/>
  <c r="I31826" i="19"/>
  <c r="I31825" i="19"/>
  <c r="I31824" i="19"/>
  <c r="I31823" i="19"/>
  <c r="I31822" i="19"/>
  <c r="I31821" i="19"/>
  <c r="I31820" i="19"/>
  <c r="I31819" i="19"/>
  <c r="I31818" i="19"/>
  <c r="I31817" i="19"/>
  <c r="I31816" i="19"/>
  <c r="I31815" i="19"/>
  <c r="I31814" i="19"/>
  <c r="I31813" i="19"/>
  <c r="I31812" i="19"/>
  <c r="I31811" i="19"/>
  <c r="I31810" i="19"/>
  <c r="I31809" i="19"/>
  <c r="I31808" i="19"/>
  <c r="I31807" i="19"/>
  <c r="I31806" i="19"/>
  <c r="I31805" i="19"/>
  <c r="I31804" i="19"/>
  <c r="I31803" i="19"/>
  <c r="I31802" i="19"/>
  <c r="I31801" i="19"/>
  <c r="I31800" i="19"/>
  <c r="I31799" i="19"/>
  <c r="I31798" i="19"/>
  <c r="I31797" i="19"/>
  <c r="I31796" i="19"/>
  <c r="I31795" i="19"/>
  <c r="I31794" i="19"/>
  <c r="I31793" i="19"/>
  <c r="I31792" i="19"/>
  <c r="I31791" i="19"/>
  <c r="I31790" i="19"/>
  <c r="I31789" i="19"/>
  <c r="I31788" i="19"/>
  <c r="I31787" i="19"/>
  <c r="I31786" i="19"/>
  <c r="I31785" i="19"/>
  <c r="I31784" i="19"/>
  <c r="I31783" i="19"/>
  <c r="I31782" i="19"/>
  <c r="I31781" i="19"/>
  <c r="I31780" i="19"/>
  <c r="I31779" i="19"/>
  <c r="I31778" i="19"/>
  <c r="I31777" i="19"/>
  <c r="I31776" i="19"/>
  <c r="I31775" i="19"/>
  <c r="I31774" i="19"/>
  <c r="I31773" i="19"/>
  <c r="I31772" i="19"/>
  <c r="I31771" i="19"/>
  <c r="I31770" i="19"/>
  <c r="I31769" i="19"/>
  <c r="I31768" i="19"/>
  <c r="I31767" i="19"/>
  <c r="I31766" i="19"/>
  <c r="I31765" i="19"/>
  <c r="I31764" i="19"/>
  <c r="I31763" i="19"/>
  <c r="I31762" i="19"/>
  <c r="I31761" i="19"/>
  <c r="I31760" i="19"/>
  <c r="I31759" i="19"/>
  <c r="I31758" i="19"/>
  <c r="I31757" i="19"/>
  <c r="I31756" i="19"/>
  <c r="I31755" i="19"/>
  <c r="I31754" i="19"/>
  <c r="I31753" i="19"/>
  <c r="I31752" i="19"/>
  <c r="I31751" i="19"/>
  <c r="I31750" i="19"/>
  <c r="I31749" i="19"/>
  <c r="I31748" i="19"/>
  <c r="I31747" i="19"/>
  <c r="I31746" i="19"/>
  <c r="I31745" i="19"/>
  <c r="I31744" i="19"/>
  <c r="I31743" i="19"/>
  <c r="I31742" i="19"/>
  <c r="I31741" i="19"/>
  <c r="I31740" i="19"/>
  <c r="I31739" i="19"/>
  <c r="I31738" i="19"/>
  <c r="I31737" i="19"/>
  <c r="I31736" i="19"/>
  <c r="I31735" i="19"/>
  <c r="I31734" i="19"/>
  <c r="I31733" i="19"/>
  <c r="I31732" i="19"/>
  <c r="I31731" i="19"/>
  <c r="I31730" i="19"/>
  <c r="I31729" i="19"/>
  <c r="I31728" i="19"/>
  <c r="I31727" i="19"/>
  <c r="I31726" i="19"/>
  <c r="I31725" i="19"/>
  <c r="I31724" i="19"/>
  <c r="I31723" i="19"/>
  <c r="I31722" i="19"/>
  <c r="I31721" i="19"/>
  <c r="I31720" i="19"/>
  <c r="I31719" i="19"/>
  <c r="I31718" i="19"/>
  <c r="I31717" i="19"/>
  <c r="I31716" i="19"/>
  <c r="I31715" i="19"/>
  <c r="I31714" i="19"/>
  <c r="I31713" i="19"/>
  <c r="I31712" i="19"/>
  <c r="I31711" i="19"/>
  <c r="I31710" i="19"/>
  <c r="I31709" i="19"/>
  <c r="I31708" i="19"/>
  <c r="I31707" i="19"/>
  <c r="I31706" i="19"/>
  <c r="I31705" i="19"/>
  <c r="I31704" i="19"/>
  <c r="I31703" i="19"/>
  <c r="I31702" i="19"/>
  <c r="I31701" i="19"/>
  <c r="I31700" i="19"/>
  <c r="I31699" i="19"/>
  <c r="I31698" i="19"/>
  <c r="I31697" i="19"/>
  <c r="I31696" i="19"/>
  <c r="I31695" i="19"/>
  <c r="I31694" i="19"/>
  <c r="I31693" i="19"/>
  <c r="I31692" i="19"/>
  <c r="I31691" i="19"/>
  <c r="I31690" i="19"/>
  <c r="I31689" i="19"/>
  <c r="I31688" i="19"/>
  <c r="I31687" i="19"/>
  <c r="I31686" i="19"/>
  <c r="I31685" i="19"/>
  <c r="I31684" i="19"/>
  <c r="I31683" i="19"/>
  <c r="I31682" i="19"/>
  <c r="I31681" i="19"/>
  <c r="I31680" i="19"/>
  <c r="I31679" i="19"/>
  <c r="I31678" i="19"/>
  <c r="I31677" i="19"/>
  <c r="I31676" i="19"/>
  <c r="I31675" i="19"/>
  <c r="I31674" i="19"/>
  <c r="I31673" i="19"/>
  <c r="I31672" i="19"/>
  <c r="I31671" i="19"/>
  <c r="I31670" i="19"/>
  <c r="I31669" i="19"/>
  <c r="I31668" i="19"/>
  <c r="I31667" i="19"/>
  <c r="I31666" i="19"/>
  <c r="I31665" i="19"/>
  <c r="I31664" i="19"/>
  <c r="I31663" i="19"/>
  <c r="I31662" i="19"/>
  <c r="I31661" i="19"/>
  <c r="I31660" i="19"/>
  <c r="I31659" i="19"/>
  <c r="I31658" i="19"/>
  <c r="I31657" i="19"/>
  <c r="I31656" i="19"/>
  <c r="I31655" i="19"/>
  <c r="I31654" i="19"/>
  <c r="I31653" i="19"/>
  <c r="I31652" i="19"/>
  <c r="I31651" i="19"/>
  <c r="I31650" i="19"/>
  <c r="I31649" i="19"/>
  <c r="I31648" i="19"/>
  <c r="I31647" i="19"/>
  <c r="I31646" i="19"/>
  <c r="I31645" i="19"/>
  <c r="I31644" i="19"/>
  <c r="I31643" i="19"/>
  <c r="I31642" i="19"/>
  <c r="I31641" i="19"/>
  <c r="I31640" i="19"/>
  <c r="I31639" i="19"/>
  <c r="I31638" i="19"/>
  <c r="I31637" i="19"/>
  <c r="I31636" i="19"/>
  <c r="I31635" i="19"/>
  <c r="I31634" i="19"/>
  <c r="I31633" i="19"/>
  <c r="I31632" i="19"/>
  <c r="I31631" i="19"/>
  <c r="I31630" i="19"/>
  <c r="I31629" i="19"/>
  <c r="I31628" i="19"/>
  <c r="I31627" i="19"/>
  <c r="I31626" i="19"/>
  <c r="I31625" i="19"/>
  <c r="I31624" i="19"/>
  <c r="I31623" i="19"/>
  <c r="I31622" i="19"/>
  <c r="I31621" i="19"/>
  <c r="I31620" i="19"/>
  <c r="I31619" i="19"/>
  <c r="I31618" i="19"/>
  <c r="I31617" i="19"/>
  <c r="I31616" i="19"/>
  <c r="I31615" i="19"/>
  <c r="I31614" i="19"/>
  <c r="I31613" i="19"/>
  <c r="I31612" i="19"/>
  <c r="I31611" i="19"/>
  <c r="I31610" i="19"/>
  <c r="I31609" i="19"/>
  <c r="I31608" i="19"/>
  <c r="I31607" i="19"/>
  <c r="I31606" i="19"/>
  <c r="I31605" i="19"/>
  <c r="I31604" i="19"/>
  <c r="I31603" i="19"/>
  <c r="I31602" i="19"/>
  <c r="I31601" i="19"/>
  <c r="I31600" i="19"/>
  <c r="I31599" i="19"/>
  <c r="I31598" i="19"/>
  <c r="I31597" i="19"/>
  <c r="I31596" i="19"/>
  <c r="I31595" i="19"/>
  <c r="I31594" i="19"/>
  <c r="I31593" i="19"/>
  <c r="I31592" i="19"/>
  <c r="I31591" i="19"/>
  <c r="I31590" i="19"/>
  <c r="I31589" i="19"/>
  <c r="I31588" i="19"/>
  <c r="I31587" i="19"/>
  <c r="I31586" i="19"/>
  <c r="I31585" i="19"/>
  <c r="I31584" i="19"/>
  <c r="I31583" i="19"/>
  <c r="I31582" i="19"/>
  <c r="I31581" i="19"/>
  <c r="I31580" i="19"/>
  <c r="I31579" i="19"/>
  <c r="I31578" i="19"/>
  <c r="I31577" i="19"/>
  <c r="I31576" i="19"/>
  <c r="I31575" i="19"/>
  <c r="I31574" i="19"/>
  <c r="I31573" i="19"/>
  <c r="I31572" i="19"/>
  <c r="I31571" i="19"/>
  <c r="I31570" i="19"/>
  <c r="I31569" i="19"/>
  <c r="I31568" i="19"/>
  <c r="I31567" i="19"/>
  <c r="I31566" i="19"/>
  <c r="I31565" i="19"/>
  <c r="I31564" i="19"/>
  <c r="I31563" i="19"/>
  <c r="I31562" i="19"/>
  <c r="I31561" i="19"/>
  <c r="I31560" i="19"/>
  <c r="I31559" i="19"/>
  <c r="I31558" i="19"/>
  <c r="I31557" i="19"/>
  <c r="I31556" i="19"/>
  <c r="I31555" i="19"/>
  <c r="I31554" i="19"/>
  <c r="I31553" i="19"/>
  <c r="I31552" i="19"/>
  <c r="I31551" i="19"/>
  <c r="I31550" i="19"/>
  <c r="I31549" i="19"/>
  <c r="I31548" i="19"/>
  <c r="I31547" i="19"/>
  <c r="I31546" i="19"/>
  <c r="I31545" i="19"/>
  <c r="I31544" i="19"/>
  <c r="I31543" i="19"/>
  <c r="I31542" i="19"/>
  <c r="I31541" i="19"/>
  <c r="I31540" i="19"/>
  <c r="I31539" i="19"/>
  <c r="I31538" i="19"/>
  <c r="I31537" i="19"/>
  <c r="I31536" i="19"/>
  <c r="I31535" i="19"/>
  <c r="I31534" i="19"/>
  <c r="I31533" i="19"/>
  <c r="I31532" i="19"/>
  <c r="I31531" i="19"/>
  <c r="I31530" i="19"/>
  <c r="I31529" i="19"/>
  <c r="I31528" i="19"/>
  <c r="I31527" i="19"/>
  <c r="I31526" i="19"/>
  <c r="I31525" i="19"/>
  <c r="I31524" i="19"/>
  <c r="I31523" i="19"/>
  <c r="I31522" i="19"/>
  <c r="I31521" i="19"/>
  <c r="I31520" i="19"/>
  <c r="I31519" i="19"/>
  <c r="I31518" i="19"/>
  <c r="I31517" i="19"/>
  <c r="I31516" i="19"/>
  <c r="I31515" i="19"/>
  <c r="I31514" i="19"/>
  <c r="I31513" i="19"/>
  <c r="I31512" i="19"/>
  <c r="I31511" i="19"/>
  <c r="I31510" i="19"/>
  <c r="I31509" i="19"/>
  <c r="I31508" i="19"/>
  <c r="I31507" i="19"/>
  <c r="I31506" i="19"/>
  <c r="I31505" i="19"/>
  <c r="I31504" i="19"/>
  <c r="I31503" i="19"/>
  <c r="I31502" i="19"/>
  <c r="I31501" i="19"/>
  <c r="I31500" i="19"/>
  <c r="I31499" i="19"/>
  <c r="I31498" i="19"/>
  <c r="I31497" i="19"/>
  <c r="I31496" i="19"/>
  <c r="I31495" i="19"/>
  <c r="I31494" i="19"/>
  <c r="I31493" i="19"/>
  <c r="I31492" i="19"/>
  <c r="I31491" i="19"/>
  <c r="I31490" i="19"/>
  <c r="I31489" i="19"/>
  <c r="I31488" i="19"/>
  <c r="I31487" i="19"/>
  <c r="I31486" i="19"/>
  <c r="I31485" i="19"/>
  <c r="I31484" i="19"/>
  <c r="I31483" i="19"/>
  <c r="I31482" i="19"/>
  <c r="I31481" i="19"/>
  <c r="I31480" i="19"/>
  <c r="I31479" i="19"/>
  <c r="I31478" i="19"/>
  <c r="I31477" i="19"/>
  <c r="I31476" i="19"/>
  <c r="I31475" i="19"/>
  <c r="I31474" i="19"/>
  <c r="I31473" i="19"/>
  <c r="I31472" i="19"/>
  <c r="I31471" i="19"/>
  <c r="I31470" i="19"/>
  <c r="I31469" i="19"/>
  <c r="I31468" i="19"/>
  <c r="I31467" i="19"/>
  <c r="I31466" i="19"/>
  <c r="I31465" i="19"/>
  <c r="I31464" i="19"/>
  <c r="I31463" i="19"/>
  <c r="I31462" i="19"/>
  <c r="I31461" i="19"/>
  <c r="I31460" i="19"/>
  <c r="I31459" i="19"/>
  <c r="I31458" i="19"/>
  <c r="I31457" i="19"/>
  <c r="I31456" i="19"/>
  <c r="I31455" i="19"/>
  <c r="I31454" i="19"/>
  <c r="I31453" i="19"/>
  <c r="I31452" i="19"/>
  <c r="I31451" i="19"/>
  <c r="I31450" i="19"/>
  <c r="I31449" i="19"/>
  <c r="I31448" i="19"/>
  <c r="I31447" i="19"/>
  <c r="I31446" i="19"/>
  <c r="I31445" i="19"/>
  <c r="I31444" i="19"/>
  <c r="I31443" i="19"/>
  <c r="I31442" i="19"/>
  <c r="I31441" i="19"/>
  <c r="I31440" i="19"/>
  <c r="I31439" i="19"/>
  <c r="I31438" i="19"/>
  <c r="I31437" i="19"/>
  <c r="I31436" i="19"/>
  <c r="I31435" i="19"/>
  <c r="I31434" i="19"/>
  <c r="I31433" i="19"/>
  <c r="I31432" i="19"/>
  <c r="I31431" i="19"/>
  <c r="I31430" i="19"/>
  <c r="I31429" i="19"/>
  <c r="I31428" i="19"/>
  <c r="I31427" i="19"/>
  <c r="I31426" i="19"/>
  <c r="I31425" i="19"/>
  <c r="I31424" i="19"/>
  <c r="I31423" i="19"/>
  <c r="I31422" i="19"/>
  <c r="I31421" i="19"/>
  <c r="I31420" i="19"/>
  <c r="I31419" i="19"/>
  <c r="I31418" i="19"/>
  <c r="I31417" i="19"/>
  <c r="I31416" i="19"/>
  <c r="I31415" i="19"/>
  <c r="I31414" i="19"/>
  <c r="I31413" i="19"/>
  <c r="I31412" i="19"/>
  <c r="I31411" i="19"/>
  <c r="I31410" i="19"/>
  <c r="I31409" i="19"/>
  <c r="I31408" i="19"/>
  <c r="I31407" i="19"/>
  <c r="I31406" i="19"/>
  <c r="I31405" i="19"/>
  <c r="I31404" i="19"/>
  <c r="I31403" i="19"/>
  <c r="I31402" i="19"/>
  <c r="I31401" i="19"/>
  <c r="I31400" i="19"/>
  <c r="I31399" i="19"/>
  <c r="I31398" i="19"/>
  <c r="I31397" i="19"/>
  <c r="I31396" i="19"/>
  <c r="I31395" i="19"/>
  <c r="I31394" i="19"/>
  <c r="I31393" i="19"/>
  <c r="I31392" i="19"/>
  <c r="I31391" i="19"/>
  <c r="I31390" i="19"/>
  <c r="I31389" i="19"/>
  <c r="I31388" i="19"/>
  <c r="I31387" i="19"/>
  <c r="I31386" i="19"/>
  <c r="I31385" i="19"/>
  <c r="I31384" i="19"/>
  <c r="I31383" i="19"/>
  <c r="I31382" i="19"/>
  <c r="I31381" i="19"/>
  <c r="I31380" i="19"/>
  <c r="I31379" i="19"/>
  <c r="I31378" i="19"/>
  <c r="I31377" i="19"/>
  <c r="I31376" i="19"/>
  <c r="I31375" i="19"/>
  <c r="I31374" i="19"/>
  <c r="I31373" i="19"/>
  <c r="I31372" i="19"/>
  <c r="I31371" i="19"/>
  <c r="I31370" i="19"/>
  <c r="I31369" i="19"/>
  <c r="I31368" i="19"/>
  <c r="I31367" i="19"/>
  <c r="I31366" i="19"/>
  <c r="I31365" i="19"/>
  <c r="I31364" i="19"/>
  <c r="I31363" i="19"/>
  <c r="I31362" i="19"/>
  <c r="I31361" i="19"/>
  <c r="I31360" i="19"/>
  <c r="I31359" i="19"/>
  <c r="I31358" i="19"/>
  <c r="I31357" i="19"/>
  <c r="I31356" i="19"/>
  <c r="I31355" i="19"/>
  <c r="I31354" i="19"/>
  <c r="I31353" i="19"/>
  <c r="I31352" i="19"/>
  <c r="I31351" i="19"/>
  <c r="I31350" i="19"/>
  <c r="I31349" i="19"/>
  <c r="I31348" i="19"/>
  <c r="I31347" i="19"/>
  <c r="I31346" i="19"/>
  <c r="I31345" i="19"/>
  <c r="I31344" i="19"/>
  <c r="I31343" i="19"/>
  <c r="I31342" i="19"/>
  <c r="I31341" i="19"/>
  <c r="I31340" i="19"/>
  <c r="I31339" i="19"/>
  <c r="I31338" i="19"/>
  <c r="I31337" i="19"/>
  <c r="I31336" i="19"/>
  <c r="I31335" i="19"/>
  <c r="I31334" i="19"/>
  <c r="I31333" i="19"/>
  <c r="I31332" i="19"/>
  <c r="I31331" i="19"/>
  <c r="I31330" i="19"/>
  <c r="I31329" i="19"/>
  <c r="I31328" i="19"/>
  <c r="I31327" i="19"/>
  <c r="I31326" i="19"/>
  <c r="I31325" i="19"/>
  <c r="I31324" i="19"/>
  <c r="I31323" i="19"/>
  <c r="I31322" i="19"/>
  <c r="I31321" i="19"/>
  <c r="I31320" i="19"/>
  <c r="I31319" i="19"/>
  <c r="I31318" i="19"/>
  <c r="I31317" i="19"/>
  <c r="I31316" i="19"/>
  <c r="I31315" i="19"/>
  <c r="I31314" i="19"/>
  <c r="I31313" i="19"/>
  <c r="I31312" i="19"/>
  <c r="I31311" i="19"/>
  <c r="I31310" i="19"/>
  <c r="I31309" i="19"/>
  <c r="I31308" i="19"/>
  <c r="I31307" i="19"/>
  <c r="I31306" i="19"/>
  <c r="I31305" i="19"/>
  <c r="I31304" i="19"/>
  <c r="I31303" i="19"/>
  <c r="I31302" i="19"/>
  <c r="I31301" i="19"/>
  <c r="I31300" i="19"/>
  <c r="I31299" i="19"/>
  <c r="I31298" i="19"/>
  <c r="I31297" i="19"/>
  <c r="I31296" i="19"/>
  <c r="I31295" i="19"/>
  <c r="I31294" i="19"/>
  <c r="I31293" i="19"/>
  <c r="I31292" i="19"/>
  <c r="I31291" i="19"/>
  <c r="I31290" i="19"/>
  <c r="I31289" i="19"/>
  <c r="I31288" i="19"/>
  <c r="I31287" i="19"/>
  <c r="I31286" i="19"/>
  <c r="I31285" i="19"/>
  <c r="I31284" i="19"/>
  <c r="I31283" i="19"/>
  <c r="I31282" i="19"/>
  <c r="I31281" i="19"/>
  <c r="I31280" i="19"/>
  <c r="I31279" i="19"/>
  <c r="I31278" i="19"/>
  <c r="I31277" i="19"/>
  <c r="I31276" i="19"/>
  <c r="I31275" i="19"/>
  <c r="I31274" i="19"/>
  <c r="I31273" i="19"/>
  <c r="I31272" i="19"/>
  <c r="I31271" i="19"/>
  <c r="I31270" i="19"/>
  <c r="I31269" i="19"/>
  <c r="I31268" i="19"/>
  <c r="I31267" i="19"/>
  <c r="I31266" i="19"/>
  <c r="I31265" i="19"/>
  <c r="I31264" i="19"/>
  <c r="I31263" i="19"/>
  <c r="I31262" i="19"/>
  <c r="I31261" i="19"/>
  <c r="I31260" i="19"/>
  <c r="I31259" i="19"/>
  <c r="I31258" i="19"/>
  <c r="I31257" i="19"/>
  <c r="I31256" i="19"/>
  <c r="I31255" i="19"/>
  <c r="I31254" i="19"/>
  <c r="I31253" i="19"/>
  <c r="I31252" i="19"/>
  <c r="I31251" i="19"/>
  <c r="I31250" i="19"/>
  <c r="I31249" i="19"/>
  <c r="I31248" i="19"/>
  <c r="I31247" i="19"/>
  <c r="I31246" i="19"/>
  <c r="I31245" i="19"/>
  <c r="I31244" i="19"/>
  <c r="I31243" i="19"/>
  <c r="I31242" i="19"/>
  <c r="I31241" i="19"/>
  <c r="I31240" i="19"/>
  <c r="I31239" i="19"/>
  <c r="I31238" i="19"/>
  <c r="I31237" i="19"/>
  <c r="I31236" i="19"/>
  <c r="I31235" i="19"/>
  <c r="I31234" i="19"/>
  <c r="I31233" i="19"/>
  <c r="I31232" i="19"/>
  <c r="I31231" i="19"/>
  <c r="I31230" i="19"/>
  <c r="I31229" i="19"/>
  <c r="I31228" i="19"/>
  <c r="I31227" i="19"/>
  <c r="I31226" i="19"/>
  <c r="I31225" i="19"/>
  <c r="I31224" i="19"/>
  <c r="I31223" i="19"/>
  <c r="I31222" i="19"/>
  <c r="I31221" i="19"/>
  <c r="I31220" i="19"/>
  <c r="I31219" i="19"/>
  <c r="I31218" i="19"/>
  <c r="I31217" i="19"/>
  <c r="I31216" i="19"/>
  <c r="I31215" i="19"/>
  <c r="I31214" i="19"/>
  <c r="I31213" i="19"/>
  <c r="I31212" i="19"/>
  <c r="I31211" i="19"/>
  <c r="I31210" i="19"/>
  <c r="I31209" i="19"/>
  <c r="I31208" i="19"/>
  <c r="I31207" i="19"/>
  <c r="I31206" i="19"/>
  <c r="I31205" i="19"/>
  <c r="I31204" i="19"/>
  <c r="I31203" i="19"/>
  <c r="I31202" i="19"/>
  <c r="I31201" i="19"/>
  <c r="I31200" i="19"/>
  <c r="I31199" i="19"/>
  <c r="I31198" i="19"/>
  <c r="I31197" i="19"/>
  <c r="I31196" i="19"/>
  <c r="I31195" i="19"/>
  <c r="I31194" i="19"/>
  <c r="I31193" i="19"/>
  <c r="I31192" i="19"/>
  <c r="I31191" i="19"/>
  <c r="I31190" i="19"/>
  <c r="I31189" i="19"/>
  <c r="I31188" i="19"/>
  <c r="I31187" i="19"/>
  <c r="I31186" i="19"/>
  <c r="I31185" i="19"/>
  <c r="I31184" i="19"/>
  <c r="I31183" i="19"/>
  <c r="I31182" i="19"/>
  <c r="I31181" i="19"/>
  <c r="I31180" i="19"/>
  <c r="I31179" i="19"/>
  <c r="I31178" i="19"/>
  <c r="I31177" i="19"/>
  <c r="I31176" i="19"/>
  <c r="I31175" i="19"/>
  <c r="I31174" i="19"/>
  <c r="I31173" i="19"/>
  <c r="I31172" i="19"/>
  <c r="I31171" i="19"/>
  <c r="I31170" i="19"/>
  <c r="I31169" i="19"/>
  <c r="I31168" i="19"/>
  <c r="I31167" i="19"/>
  <c r="I31166" i="19"/>
  <c r="I31165" i="19"/>
  <c r="I31164" i="19"/>
  <c r="I31163" i="19"/>
  <c r="I31162" i="19"/>
  <c r="I31161" i="19"/>
  <c r="I31160" i="19"/>
  <c r="I31159" i="19"/>
  <c r="I31158" i="19"/>
  <c r="I31157" i="19"/>
  <c r="I31156" i="19"/>
  <c r="I31155" i="19"/>
  <c r="I31154" i="19"/>
  <c r="I31153" i="19"/>
  <c r="I31152" i="19"/>
  <c r="I31151" i="19"/>
  <c r="I31150" i="19"/>
  <c r="I31149" i="19"/>
  <c r="I31148" i="19"/>
  <c r="I31147" i="19"/>
  <c r="I31146" i="19"/>
  <c r="I31145" i="19"/>
  <c r="I31144" i="19"/>
  <c r="I31143" i="19"/>
  <c r="I31142" i="19"/>
  <c r="I31141" i="19"/>
  <c r="I31140" i="19"/>
  <c r="I31139" i="19"/>
  <c r="I31138" i="19"/>
  <c r="I31137" i="19"/>
  <c r="I31136" i="19"/>
  <c r="I31135" i="19"/>
  <c r="I31134" i="19"/>
  <c r="I31133" i="19"/>
  <c r="I31132" i="19"/>
  <c r="I31131" i="19"/>
  <c r="I31130" i="19"/>
  <c r="I31129" i="19"/>
  <c r="I31128" i="19"/>
  <c r="I31127" i="19"/>
  <c r="I31126" i="19"/>
  <c r="I31125" i="19"/>
  <c r="I31124" i="19"/>
  <c r="I31123" i="19"/>
  <c r="I31122" i="19"/>
  <c r="I31121" i="19"/>
  <c r="I31120" i="19"/>
  <c r="I31119" i="19"/>
  <c r="I31118" i="19"/>
  <c r="I31117" i="19"/>
  <c r="I31116" i="19"/>
  <c r="I31115" i="19"/>
  <c r="I31114" i="19"/>
  <c r="I31113" i="19"/>
  <c r="I31112" i="19"/>
  <c r="I31111" i="19"/>
  <c r="I31110" i="19"/>
  <c r="I31109" i="19"/>
  <c r="I31108" i="19"/>
  <c r="I31107" i="19"/>
  <c r="I31106" i="19"/>
  <c r="I31105" i="19"/>
  <c r="I31104" i="19"/>
  <c r="I31103" i="19"/>
  <c r="I31102" i="19"/>
  <c r="I31101" i="19"/>
  <c r="I31100" i="19"/>
  <c r="I31099" i="19"/>
  <c r="I31098" i="19"/>
  <c r="I31097" i="19"/>
  <c r="I31096" i="19"/>
  <c r="I31095" i="19"/>
  <c r="I31094" i="19"/>
  <c r="I31093" i="19"/>
  <c r="I31092" i="19"/>
  <c r="I31091" i="19"/>
  <c r="I31090" i="19"/>
  <c r="I31089" i="19"/>
  <c r="I31088" i="19"/>
  <c r="I31087" i="19"/>
  <c r="I31086" i="19"/>
  <c r="I31085" i="19"/>
  <c r="I31084" i="19"/>
  <c r="I31083" i="19"/>
  <c r="I31082" i="19"/>
  <c r="I31081" i="19"/>
  <c r="I31080" i="19"/>
  <c r="I31079" i="19"/>
  <c r="I31078" i="19"/>
  <c r="I31077" i="19"/>
  <c r="I31076" i="19"/>
  <c r="I31075" i="19"/>
  <c r="I31074" i="19"/>
  <c r="I31073" i="19"/>
  <c r="I31072" i="19"/>
  <c r="I31071" i="19"/>
  <c r="I31070" i="19"/>
  <c r="I31069" i="19"/>
  <c r="I31068" i="19"/>
  <c r="I31067" i="19"/>
  <c r="I31066" i="19"/>
  <c r="I31065" i="19"/>
  <c r="I31064" i="19"/>
  <c r="I31063" i="19"/>
  <c r="I31062" i="19"/>
  <c r="I31061" i="19"/>
  <c r="I31060" i="19"/>
  <c r="I31059" i="19"/>
  <c r="I31058" i="19"/>
  <c r="I31057" i="19"/>
  <c r="I31056" i="19"/>
  <c r="I31055" i="19"/>
  <c r="I31054" i="19"/>
  <c r="I31053" i="19"/>
  <c r="I31052" i="19"/>
  <c r="I31051" i="19"/>
  <c r="I31050" i="19"/>
  <c r="I31049" i="19"/>
  <c r="I31048" i="19"/>
  <c r="I31047" i="19"/>
  <c r="I31046" i="19"/>
  <c r="I31045" i="19"/>
  <c r="I31044" i="19"/>
  <c r="I31043" i="19"/>
  <c r="I31042" i="19"/>
  <c r="I31041" i="19"/>
  <c r="I31040" i="19"/>
  <c r="I31039" i="19"/>
  <c r="I31038" i="19"/>
  <c r="I31037" i="19"/>
  <c r="I31036" i="19"/>
  <c r="I31035" i="19"/>
  <c r="I31034" i="19"/>
  <c r="I31033" i="19"/>
  <c r="I31032" i="19"/>
  <c r="I31031" i="19"/>
  <c r="I31030" i="19"/>
  <c r="I31029" i="19"/>
  <c r="I31028" i="19"/>
  <c r="I31027" i="19"/>
  <c r="I31026" i="19"/>
  <c r="I31025" i="19"/>
  <c r="I31024" i="19"/>
  <c r="I31023" i="19"/>
  <c r="I31022" i="19"/>
  <c r="I31021" i="19"/>
  <c r="I31020" i="19"/>
  <c r="I31019" i="19"/>
  <c r="I31018" i="19"/>
  <c r="I31017" i="19"/>
  <c r="I31016" i="19"/>
  <c r="I31015" i="19"/>
  <c r="I31014" i="19"/>
  <c r="I31013" i="19"/>
  <c r="I31012" i="19"/>
  <c r="I31011" i="19"/>
  <c r="I31010" i="19"/>
  <c r="I31009" i="19"/>
  <c r="I31008" i="19"/>
  <c r="I31007" i="19"/>
  <c r="I31006" i="19"/>
  <c r="I31005" i="19"/>
  <c r="I31004" i="19"/>
  <c r="I31003" i="19"/>
  <c r="I31002" i="19"/>
  <c r="I31001" i="19"/>
  <c r="I31000" i="19"/>
  <c r="I30999" i="19"/>
  <c r="I30998" i="19"/>
  <c r="I30997" i="19"/>
  <c r="I30996" i="19"/>
  <c r="I30995" i="19"/>
  <c r="I30994" i="19"/>
  <c r="I30993" i="19"/>
  <c r="I30992" i="19"/>
  <c r="I30991" i="19"/>
  <c r="I30990" i="19"/>
  <c r="I30989" i="19"/>
  <c r="I30988" i="19"/>
  <c r="I30987" i="19"/>
  <c r="I30986" i="19"/>
  <c r="I30985" i="19"/>
  <c r="I30984" i="19"/>
  <c r="I30983" i="19"/>
  <c r="I30982" i="19"/>
  <c r="I30981" i="19"/>
  <c r="I30980" i="19"/>
  <c r="I30979" i="19"/>
  <c r="I30978" i="19"/>
  <c r="I30977" i="19"/>
  <c r="I30976" i="19"/>
  <c r="I30975" i="19"/>
  <c r="I30974" i="19"/>
  <c r="I30973" i="19"/>
  <c r="I30972" i="19"/>
  <c r="I30971" i="19"/>
  <c r="I30970" i="19"/>
  <c r="I30969" i="19"/>
  <c r="I30968" i="19"/>
  <c r="I30967" i="19"/>
  <c r="I30966" i="19"/>
  <c r="I30965" i="19"/>
  <c r="I30964" i="19"/>
  <c r="I30963" i="19"/>
  <c r="I30962" i="19"/>
  <c r="I30961" i="19"/>
  <c r="I30960" i="19"/>
  <c r="I30959" i="19"/>
  <c r="I30958" i="19"/>
  <c r="I30957" i="19"/>
  <c r="I30956" i="19"/>
  <c r="I30955" i="19"/>
  <c r="I30954" i="19"/>
  <c r="I30953" i="19"/>
  <c r="I30952" i="19"/>
  <c r="I30951" i="19"/>
  <c r="I30950" i="19"/>
  <c r="I30949" i="19"/>
  <c r="I30948" i="19"/>
  <c r="I30947" i="19"/>
  <c r="I30946" i="19"/>
  <c r="I30945" i="19"/>
  <c r="I30944" i="19"/>
  <c r="I30943" i="19"/>
  <c r="I30942" i="19"/>
  <c r="I30941" i="19"/>
  <c r="I30940" i="19"/>
  <c r="I30939" i="19"/>
  <c r="I30938" i="19"/>
  <c r="I30937" i="19"/>
  <c r="I30936" i="19"/>
  <c r="I30935" i="19"/>
  <c r="I30934" i="19"/>
  <c r="I30933" i="19"/>
  <c r="I30932" i="19"/>
  <c r="I30931" i="19"/>
  <c r="I30930" i="19"/>
  <c r="I30929" i="19"/>
  <c r="I30928" i="19"/>
  <c r="I30927" i="19"/>
  <c r="I30926" i="19"/>
  <c r="I30925" i="19"/>
  <c r="I30924" i="19"/>
  <c r="I30923" i="19"/>
  <c r="I30922" i="19"/>
  <c r="I30921" i="19"/>
  <c r="I30920" i="19"/>
  <c r="I30919" i="19"/>
  <c r="I30918" i="19"/>
  <c r="I30917" i="19"/>
  <c r="I30916" i="19"/>
  <c r="I30915" i="19"/>
  <c r="I30914" i="19"/>
  <c r="I30913" i="19"/>
  <c r="I30912" i="19"/>
  <c r="I30911" i="19"/>
  <c r="I30910" i="19"/>
  <c r="I30909" i="19"/>
  <c r="I30908" i="19"/>
  <c r="I30907" i="19"/>
  <c r="I30906" i="19"/>
  <c r="I30905" i="19"/>
  <c r="I30904" i="19"/>
  <c r="I30903" i="19"/>
  <c r="I30902" i="19"/>
  <c r="I30901" i="19"/>
  <c r="I30900" i="19"/>
  <c r="I30899" i="19"/>
  <c r="I30898" i="19"/>
  <c r="I30897" i="19"/>
  <c r="I30896" i="19"/>
  <c r="I30895" i="19"/>
  <c r="I30894" i="19"/>
  <c r="I30893" i="19"/>
  <c r="I30892" i="19"/>
  <c r="I30891" i="19"/>
  <c r="I30890" i="19"/>
  <c r="I30889" i="19"/>
  <c r="I30888" i="19"/>
  <c r="I30887" i="19"/>
  <c r="I30886" i="19"/>
  <c r="I30885" i="19"/>
  <c r="I30884" i="19"/>
  <c r="I30883" i="19"/>
  <c r="I30882" i="19"/>
  <c r="I30881" i="19"/>
  <c r="I30880" i="19"/>
  <c r="I30879" i="19"/>
  <c r="I30878" i="19"/>
  <c r="I30877" i="19"/>
  <c r="I30876" i="19"/>
  <c r="I30875" i="19"/>
  <c r="I30874" i="19"/>
  <c r="I30873" i="19"/>
  <c r="I30872" i="19"/>
  <c r="I30871" i="19"/>
  <c r="I30870" i="19"/>
  <c r="I30869" i="19"/>
  <c r="I30868" i="19"/>
  <c r="I30867" i="19"/>
  <c r="I30866" i="19"/>
  <c r="I30865" i="19"/>
  <c r="I30864" i="19"/>
  <c r="I30863" i="19"/>
  <c r="I30862" i="19"/>
  <c r="I30861" i="19"/>
  <c r="I30860" i="19"/>
  <c r="I30859" i="19"/>
  <c r="I30858" i="19"/>
  <c r="I30857" i="19"/>
  <c r="I30856" i="19"/>
  <c r="I30855" i="19"/>
  <c r="I30854" i="19"/>
  <c r="I30853" i="19"/>
  <c r="I30852" i="19"/>
  <c r="I30851" i="19"/>
  <c r="I30850" i="19"/>
  <c r="I30849" i="19"/>
  <c r="I30848" i="19"/>
  <c r="I30847" i="19"/>
  <c r="I30846" i="19"/>
  <c r="I30845" i="19"/>
  <c r="I30844" i="19"/>
  <c r="I30843" i="19"/>
  <c r="I30842" i="19"/>
  <c r="I30841" i="19"/>
  <c r="I30840" i="19"/>
  <c r="I30839" i="19"/>
  <c r="I30838" i="19"/>
  <c r="I30837" i="19"/>
  <c r="I30836" i="19"/>
  <c r="I30835" i="19"/>
  <c r="I30834" i="19"/>
  <c r="I30833" i="19"/>
  <c r="I30832" i="19"/>
  <c r="I30831" i="19"/>
  <c r="I30830" i="19"/>
  <c r="I30829" i="19"/>
  <c r="I30828" i="19"/>
  <c r="I30827" i="19"/>
  <c r="I30826" i="19"/>
  <c r="I30825" i="19"/>
  <c r="I30824" i="19"/>
  <c r="I30823" i="19"/>
  <c r="I30822" i="19"/>
  <c r="I30821" i="19"/>
  <c r="I30820" i="19"/>
  <c r="I30819" i="19"/>
  <c r="I30818" i="19"/>
  <c r="I30817" i="19"/>
  <c r="I30816" i="19"/>
  <c r="I30815" i="19"/>
  <c r="I30814" i="19"/>
  <c r="I30813" i="19"/>
  <c r="I30812" i="19"/>
  <c r="I30811" i="19"/>
  <c r="I30810" i="19"/>
  <c r="I30809" i="19"/>
  <c r="I30808" i="19"/>
  <c r="I30807" i="19"/>
  <c r="I30806" i="19"/>
  <c r="I30805" i="19"/>
  <c r="I30804" i="19"/>
  <c r="I30803" i="19"/>
  <c r="I30802" i="19"/>
  <c r="I30801" i="19"/>
  <c r="I30800" i="19"/>
  <c r="I30799" i="19"/>
  <c r="I30798" i="19"/>
  <c r="I30797" i="19"/>
  <c r="I30796" i="19"/>
  <c r="I30795" i="19"/>
  <c r="I30794" i="19"/>
  <c r="I30793" i="19"/>
  <c r="I30792" i="19"/>
  <c r="I30791" i="19"/>
  <c r="I30790" i="19"/>
  <c r="I30789" i="19"/>
  <c r="I30788" i="19"/>
  <c r="I30787" i="19"/>
  <c r="I30786" i="19"/>
  <c r="I30785" i="19"/>
  <c r="I30784" i="19"/>
  <c r="I30783" i="19"/>
  <c r="I30782" i="19"/>
  <c r="I30781" i="19"/>
  <c r="I30780" i="19"/>
  <c r="I30779" i="19"/>
  <c r="I30778" i="19"/>
  <c r="I30777" i="19"/>
  <c r="I30776" i="19"/>
  <c r="I30775" i="19"/>
  <c r="I30774" i="19"/>
  <c r="I30773" i="19"/>
  <c r="I30772" i="19"/>
  <c r="I30771" i="19"/>
  <c r="I30770" i="19"/>
  <c r="I30769" i="19"/>
  <c r="I30768" i="19"/>
  <c r="I30767" i="19"/>
  <c r="I30766" i="19"/>
  <c r="I30765" i="19"/>
  <c r="I30764" i="19"/>
  <c r="I30763" i="19"/>
  <c r="I30762" i="19"/>
  <c r="I30761" i="19"/>
  <c r="I30760" i="19"/>
  <c r="I30759" i="19"/>
  <c r="I30758" i="19"/>
  <c r="I30757" i="19"/>
  <c r="I30756" i="19"/>
  <c r="I30755" i="19"/>
  <c r="I30754" i="19"/>
  <c r="I30753" i="19"/>
  <c r="I30752" i="19"/>
  <c r="I30751" i="19"/>
  <c r="I30750" i="19"/>
  <c r="I30749" i="19"/>
  <c r="I30748" i="19"/>
  <c r="I30747" i="19"/>
  <c r="I30746" i="19"/>
  <c r="I30745" i="19"/>
  <c r="I30744" i="19"/>
  <c r="I30743" i="19"/>
  <c r="I30742" i="19"/>
  <c r="I30741" i="19"/>
  <c r="I30740" i="19"/>
  <c r="I30739" i="19"/>
  <c r="I30738" i="19"/>
  <c r="I30737" i="19"/>
  <c r="I30736" i="19"/>
  <c r="I30735" i="19"/>
  <c r="I30734" i="19"/>
  <c r="I30733" i="19"/>
  <c r="I30732" i="19"/>
  <c r="I30731" i="19"/>
  <c r="I30730" i="19"/>
  <c r="I30729" i="19"/>
  <c r="I30728" i="19"/>
  <c r="I30727" i="19"/>
  <c r="I30726" i="19"/>
  <c r="I30725" i="19"/>
  <c r="I30724" i="19"/>
  <c r="I30723" i="19"/>
  <c r="I30722" i="19"/>
  <c r="I30721" i="19"/>
  <c r="I30720" i="19"/>
  <c r="I30719" i="19"/>
  <c r="I30718" i="19"/>
  <c r="I30717" i="19"/>
  <c r="I30716" i="19"/>
  <c r="I30715" i="19"/>
  <c r="I30714" i="19"/>
  <c r="I30713" i="19"/>
  <c r="I30712" i="19"/>
  <c r="I30711" i="19"/>
  <c r="I30710" i="19"/>
  <c r="I30709" i="19"/>
  <c r="I30708" i="19"/>
  <c r="I30707" i="19"/>
  <c r="I30706" i="19"/>
  <c r="I30705" i="19"/>
  <c r="I30704" i="19"/>
  <c r="I30703" i="19"/>
  <c r="I30702" i="19"/>
  <c r="I30701" i="19"/>
  <c r="I30700" i="19"/>
  <c r="I30699" i="19"/>
  <c r="I30698" i="19"/>
  <c r="I30697" i="19"/>
  <c r="I30696" i="19"/>
  <c r="I30695" i="19"/>
  <c r="I30694" i="19"/>
  <c r="I30693" i="19"/>
  <c r="I30692" i="19"/>
  <c r="I30691" i="19"/>
  <c r="I30690" i="19"/>
  <c r="I30689" i="19"/>
  <c r="I30688" i="19"/>
  <c r="I30687" i="19"/>
  <c r="I30686" i="19"/>
  <c r="I30685" i="19"/>
  <c r="I30684" i="19"/>
  <c r="I30683" i="19"/>
  <c r="I30682" i="19"/>
  <c r="I30681" i="19"/>
  <c r="I30680" i="19"/>
  <c r="I30679" i="19"/>
  <c r="I30678" i="19"/>
  <c r="I30677" i="19"/>
  <c r="I30676" i="19"/>
  <c r="I30675" i="19"/>
  <c r="I30674" i="19"/>
  <c r="I30673" i="19"/>
  <c r="I30672" i="19"/>
  <c r="I30671" i="19"/>
  <c r="I30670" i="19"/>
  <c r="I30669" i="19"/>
  <c r="I30668" i="19"/>
  <c r="I30667" i="19"/>
  <c r="I30666" i="19"/>
  <c r="I30665" i="19"/>
  <c r="I30664" i="19"/>
  <c r="I30663" i="19"/>
  <c r="I30662" i="19"/>
  <c r="I30661" i="19"/>
  <c r="I30660" i="19"/>
  <c r="I30659" i="19"/>
  <c r="I30658" i="19"/>
  <c r="I30657" i="19"/>
  <c r="I30656" i="19"/>
  <c r="I30655" i="19"/>
  <c r="I30654" i="19"/>
  <c r="I30653" i="19"/>
  <c r="I30652" i="19"/>
  <c r="I30651" i="19"/>
  <c r="I30650" i="19"/>
  <c r="I30649" i="19"/>
  <c r="I30648" i="19"/>
  <c r="I30647" i="19"/>
  <c r="I30646" i="19"/>
  <c r="I30645" i="19"/>
  <c r="I30644" i="19"/>
  <c r="I30643" i="19"/>
  <c r="I30642" i="19"/>
  <c r="I30641" i="19"/>
  <c r="I30640" i="19"/>
  <c r="I30639" i="19"/>
  <c r="I30638" i="19"/>
  <c r="I30637" i="19"/>
  <c r="I30636" i="19"/>
  <c r="I30635" i="19"/>
  <c r="I30634" i="19"/>
  <c r="I30633" i="19"/>
  <c r="I30632" i="19"/>
  <c r="I30631" i="19"/>
  <c r="I30630" i="19"/>
  <c r="I30629" i="19"/>
  <c r="I30628" i="19"/>
  <c r="I30627" i="19"/>
  <c r="I30626" i="19"/>
  <c r="I30625" i="19"/>
  <c r="I30624" i="19"/>
  <c r="I30623" i="19"/>
  <c r="I30622" i="19"/>
  <c r="I30621" i="19"/>
  <c r="I30620" i="19"/>
  <c r="I30619" i="19"/>
  <c r="I30618" i="19"/>
  <c r="I30617" i="19"/>
  <c r="I30616" i="19"/>
  <c r="I30615" i="19"/>
  <c r="I30614" i="19"/>
  <c r="I30613" i="19"/>
  <c r="I30612" i="19"/>
  <c r="I30611" i="19"/>
  <c r="I30610" i="19"/>
  <c r="I30609" i="19"/>
  <c r="I30608" i="19"/>
  <c r="I30607" i="19"/>
  <c r="I30606" i="19"/>
  <c r="I30605" i="19"/>
  <c r="I30604" i="19"/>
  <c r="I30603" i="19"/>
  <c r="I30602" i="19"/>
  <c r="I30601" i="19"/>
  <c r="I30600" i="19"/>
  <c r="I30599" i="19"/>
  <c r="I30598" i="19"/>
  <c r="I30597" i="19"/>
  <c r="I30596" i="19"/>
  <c r="I30595" i="19"/>
  <c r="I30594" i="19"/>
  <c r="I30593" i="19"/>
  <c r="I30592" i="19"/>
  <c r="I30591" i="19"/>
  <c r="I30590" i="19"/>
  <c r="I30589" i="19"/>
  <c r="I30588" i="19"/>
  <c r="I30587" i="19"/>
  <c r="I30586" i="19"/>
  <c r="I30585" i="19"/>
  <c r="I30584" i="19"/>
  <c r="I30583" i="19"/>
  <c r="I30582" i="19"/>
  <c r="I30581" i="19"/>
  <c r="I30580" i="19"/>
  <c r="I30579" i="19"/>
  <c r="I30578" i="19"/>
  <c r="I30577" i="19"/>
  <c r="I30576" i="19"/>
  <c r="I30575" i="19"/>
  <c r="I30574" i="19"/>
  <c r="I30573" i="19"/>
  <c r="I30572" i="19"/>
  <c r="I30571" i="19"/>
  <c r="I30570" i="19"/>
  <c r="I30569" i="19"/>
  <c r="I30568" i="19"/>
  <c r="I30567" i="19"/>
  <c r="I30566" i="19"/>
  <c r="I30565" i="19"/>
  <c r="I30564" i="19"/>
  <c r="I30563" i="19"/>
  <c r="I30562" i="19"/>
  <c r="I30561" i="19"/>
  <c r="I30560" i="19"/>
  <c r="I30559" i="19"/>
  <c r="I30558" i="19"/>
  <c r="I30557" i="19"/>
  <c r="I30556" i="19"/>
  <c r="I30555" i="19"/>
  <c r="I30554" i="19"/>
  <c r="I30553" i="19"/>
  <c r="I30552" i="19"/>
  <c r="I30551" i="19"/>
  <c r="I30550" i="19"/>
  <c r="I30549" i="19"/>
  <c r="I30548" i="19"/>
  <c r="I30547" i="19"/>
  <c r="I30546" i="19"/>
  <c r="I30545" i="19"/>
  <c r="I30544" i="19"/>
  <c r="I30543" i="19"/>
  <c r="I30542" i="19"/>
  <c r="I30541" i="19"/>
  <c r="I30540" i="19"/>
  <c r="I30539" i="19"/>
  <c r="I30538" i="19"/>
  <c r="I30537" i="19"/>
  <c r="I30536" i="19"/>
  <c r="I30535" i="19"/>
  <c r="I30534" i="19"/>
  <c r="I30533" i="19"/>
  <c r="I30532" i="19"/>
  <c r="I30531" i="19"/>
  <c r="I30530" i="19"/>
  <c r="I30529" i="19"/>
  <c r="I30528" i="19"/>
  <c r="I30527" i="19"/>
  <c r="I30526" i="19"/>
  <c r="I30525" i="19"/>
  <c r="I30524" i="19"/>
  <c r="I30523" i="19"/>
  <c r="I30522" i="19"/>
  <c r="I30521" i="19"/>
  <c r="I30520" i="19"/>
  <c r="I30519" i="19"/>
  <c r="I30518" i="19"/>
  <c r="I30517" i="19"/>
  <c r="I30516" i="19"/>
  <c r="I30515" i="19"/>
  <c r="I30514" i="19"/>
  <c r="I30513" i="19"/>
  <c r="I30512" i="19"/>
  <c r="I30511" i="19"/>
  <c r="I30510" i="19"/>
  <c r="I30509" i="19"/>
  <c r="I30508" i="19"/>
  <c r="I30507" i="19"/>
  <c r="I30506" i="19"/>
  <c r="I30505" i="19"/>
  <c r="I30504" i="19"/>
  <c r="I30503" i="19"/>
  <c r="I30502" i="19"/>
  <c r="I30501" i="19"/>
  <c r="I30500" i="19"/>
  <c r="I30499" i="19"/>
  <c r="I30498" i="19"/>
  <c r="I30497" i="19"/>
  <c r="I30496" i="19"/>
  <c r="I30495" i="19"/>
  <c r="I30494" i="19"/>
  <c r="I30493" i="19"/>
  <c r="I30492" i="19"/>
  <c r="I30491" i="19"/>
  <c r="I30490" i="19"/>
  <c r="I30489" i="19"/>
  <c r="I30488" i="19"/>
  <c r="I30487" i="19"/>
  <c r="I30486" i="19"/>
  <c r="I30485" i="19"/>
  <c r="I30484" i="19"/>
  <c r="I30483" i="19"/>
  <c r="I30482" i="19"/>
  <c r="I30481" i="19"/>
  <c r="I30480" i="19"/>
  <c r="I30479" i="19"/>
  <c r="I30478" i="19"/>
  <c r="I30477" i="19"/>
  <c r="I30476" i="19"/>
  <c r="I30475" i="19"/>
  <c r="I30474" i="19"/>
  <c r="I30473" i="19"/>
  <c r="I30472" i="19"/>
  <c r="I30471" i="19"/>
  <c r="I30470" i="19"/>
  <c r="I30469" i="19"/>
  <c r="I30468" i="19"/>
  <c r="I30467" i="19"/>
  <c r="I30466" i="19"/>
  <c r="I30465" i="19"/>
  <c r="I30464" i="19"/>
  <c r="I30463" i="19"/>
  <c r="I30462" i="19"/>
  <c r="I30461" i="19"/>
  <c r="I30460" i="19"/>
  <c r="I30459" i="19"/>
  <c r="I30458" i="19"/>
  <c r="I30457" i="19"/>
  <c r="I30456" i="19"/>
  <c r="I30455" i="19"/>
  <c r="I30454" i="19"/>
  <c r="I30453" i="19"/>
  <c r="I30452" i="19"/>
  <c r="I30451" i="19"/>
  <c r="I30450" i="19"/>
  <c r="I30449" i="19"/>
  <c r="I30448" i="19"/>
  <c r="I30447" i="19"/>
  <c r="I30446" i="19"/>
  <c r="I30445" i="19"/>
  <c r="I30444" i="19"/>
  <c r="I30443" i="19"/>
  <c r="I30442" i="19"/>
  <c r="I30441" i="19"/>
  <c r="I30440" i="19"/>
  <c r="I30439" i="19"/>
  <c r="I30438" i="19"/>
  <c r="I30437" i="19"/>
  <c r="I30436" i="19"/>
  <c r="I30435" i="19"/>
  <c r="I30434" i="19"/>
  <c r="I30433" i="19"/>
  <c r="I30432" i="19"/>
  <c r="I30431" i="19"/>
  <c r="I30430" i="19"/>
  <c r="I30429" i="19"/>
  <c r="I30428" i="19"/>
  <c r="I30427" i="19"/>
  <c r="I30426" i="19"/>
  <c r="I30425" i="19"/>
  <c r="I30424" i="19"/>
  <c r="I30423" i="19"/>
  <c r="I30422" i="19"/>
  <c r="I30421" i="19"/>
  <c r="I30420" i="19"/>
  <c r="I30419" i="19"/>
  <c r="I30418" i="19"/>
  <c r="I30417" i="19"/>
  <c r="I30416" i="19"/>
  <c r="I30415" i="19"/>
  <c r="I30414" i="19"/>
  <c r="I30413" i="19"/>
  <c r="I30412" i="19"/>
  <c r="I30411" i="19"/>
  <c r="I30410" i="19"/>
  <c r="I30409" i="19"/>
  <c r="I30408" i="19"/>
  <c r="I30407" i="19"/>
  <c r="I30406" i="19"/>
  <c r="I30405" i="19"/>
  <c r="I30404" i="19"/>
  <c r="I30403" i="19"/>
  <c r="I30402" i="19"/>
  <c r="I30401" i="19"/>
  <c r="I30400" i="19"/>
  <c r="I30399" i="19"/>
  <c r="I30398" i="19"/>
  <c r="I30397" i="19"/>
  <c r="I30396" i="19"/>
  <c r="I30395" i="19"/>
  <c r="I30394" i="19"/>
  <c r="I30393" i="19"/>
  <c r="I30392" i="19"/>
  <c r="I30391" i="19"/>
  <c r="I30390" i="19"/>
  <c r="I30389" i="19"/>
  <c r="I30388" i="19"/>
  <c r="I30387" i="19"/>
  <c r="I30386" i="19"/>
  <c r="I30385" i="19"/>
  <c r="I30384" i="19"/>
  <c r="I30383" i="19"/>
  <c r="I30382" i="19"/>
  <c r="I30381" i="19"/>
  <c r="I30380" i="19"/>
  <c r="I30379" i="19"/>
  <c r="I30378" i="19"/>
  <c r="I30377" i="19"/>
  <c r="I30376" i="19"/>
  <c r="I30375" i="19"/>
  <c r="I30374" i="19"/>
  <c r="I30373" i="19"/>
  <c r="I30372" i="19"/>
  <c r="I30371" i="19"/>
  <c r="I30370" i="19"/>
  <c r="I30369" i="19"/>
  <c r="I30368" i="19"/>
  <c r="I30367" i="19"/>
  <c r="I30366" i="19"/>
  <c r="I30365" i="19"/>
  <c r="I30364" i="19"/>
  <c r="I30363" i="19"/>
  <c r="I30362" i="19"/>
  <c r="I30361" i="19"/>
  <c r="I30360" i="19"/>
  <c r="I30359" i="19"/>
  <c r="I30358" i="19"/>
  <c r="I30357" i="19"/>
  <c r="I30356" i="19"/>
  <c r="I30355" i="19"/>
  <c r="I30354" i="19"/>
  <c r="I30353" i="19"/>
  <c r="I30352" i="19"/>
  <c r="I30351" i="19"/>
  <c r="I30350" i="19"/>
  <c r="I30349" i="19"/>
  <c r="I30348" i="19"/>
  <c r="I30347" i="19"/>
  <c r="I30346" i="19"/>
  <c r="I30345" i="19"/>
  <c r="I30344" i="19"/>
  <c r="I30343" i="19"/>
  <c r="I30342" i="19"/>
  <c r="I30341" i="19"/>
  <c r="I30340" i="19"/>
  <c r="I30339" i="19"/>
  <c r="I30338" i="19"/>
  <c r="I30337" i="19"/>
  <c r="I30336" i="19"/>
  <c r="I30335" i="19"/>
  <c r="I30334" i="19"/>
  <c r="I30333" i="19"/>
  <c r="I30332" i="19"/>
  <c r="I30331" i="19"/>
  <c r="I30330" i="19"/>
  <c r="I30329" i="19"/>
  <c r="I30328" i="19"/>
  <c r="I30327" i="19"/>
  <c r="I30326" i="19"/>
  <c r="I30325" i="19"/>
  <c r="I30324" i="19"/>
  <c r="I30323" i="19"/>
  <c r="I30322" i="19"/>
  <c r="I30321" i="19"/>
  <c r="I30320" i="19"/>
  <c r="I30319" i="19"/>
  <c r="I30318" i="19"/>
  <c r="I30317" i="19"/>
  <c r="I30316" i="19"/>
  <c r="I30315" i="19"/>
  <c r="I30314" i="19"/>
  <c r="I30313" i="19"/>
  <c r="I30312" i="19"/>
  <c r="I30311" i="19"/>
  <c r="I30310" i="19"/>
  <c r="I30309" i="19"/>
  <c r="I30308" i="19"/>
  <c r="I30307" i="19"/>
  <c r="I30306" i="19"/>
  <c r="I30305" i="19"/>
  <c r="I30304" i="19"/>
  <c r="I30303" i="19"/>
  <c r="I30302" i="19"/>
  <c r="I30301" i="19"/>
  <c r="I30300" i="19"/>
  <c r="I30299" i="19"/>
  <c r="I30298" i="19"/>
  <c r="I30297" i="19"/>
  <c r="I30296" i="19"/>
  <c r="I30295" i="19"/>
  <c r="I30294" i="19"/>
  <c r="I30293" i="19"/>
  <c r="I30292" i="19"/>
  <c r="I30291" i="19"/>
  <c r="I30290" i="19"/>
  <c r="I30289" i="19"/>
  <c r="I30288" i="19"/>
  <c r="I30287" i="19"/>
  <c r="I30286" i="19"/>
  <c r="I30285" i="19"/>
  <c r="I30284" i="19"/>
  <c r="I30283" i="19"/>
  <c r="I30282" i="19"/>
  <c r="I30281" i="19"/>
  <c r="I30280" i="19"/>
  <c r="I30279" i="19"/>
  <c r="I30278" i="19"/>
  <c r="I30277" i="19"/>
  <c r="I30276" i="19"/>
  <c r="I30275" i="19"/>
  <c r="I30274" i="19"/>
  <c r="I30273" i="19"/>
  <c r="I30272" i="19"/>
  <c r="I30271" i="19"/>
  <c r="I30270" i="19"/>
  <c r="I30269" i="19"/>
  <c r="I30268" i="19"/>
  <c r="I30267" i="19"/>
  <c r="I30266" i="19"/>
  <c r="I30265" i="19"/>
  <c r="I30264" i="19"/>
  <c r="I30263" i="19"/>
  <c r="I30262" i="19"/>
  <c r="I30261" i="19"/>
  <c r="I30260" i="19"/>
  <c r="I30259" i="19"/>
  <c r="I30258" i="19"/>
  <c r="I30257" i="19"/>
  <c r="I30256" i="19"/>
  <c r="I30255" i="19"/>
  <c r="I30254" i="19"/>
  <c r="I30253" i="19"/>
  <c r="I30252" i="19"/>
  <c r="I30251" i="19"/>
  <c r="I30250" i="19"/>
  <c r="I30249" i="19"/>
  <c r="I30248" i="19"/>
  <c r="I30247" i="19"/>
  <c r="I30246" i="19"/>
  <c r="I30245" i="19"/>
  <c r="I30244" i="19"/>
  <c r="I30243" i="19"/>
  <c r="I30242" i="19"/>
  <c r="I30241" i="19"/>
  <c r="I30240" i="19"/>
  <c r="I30239" i="19"/>
  <c r="I30238" i="19"/>
  <c r="I30237" i="19"/>
  <c r="I30236" i="19"/>
  <c r="I30235" i="19"/>
  <c r="I30234" i="19"/>
  <c r="I30233" i="19"/>
  <c r="I30232" i="19"/>
  <c r="I30231" i="19"/>
  <c r="I30230" i="19"/>
  <c r="I30229" i="19"/>
  <c r="I30228" i="19"/>
  <c r="I30227" i="19"/>
  <c r="I30226" i="19"/>
  <c r="I30225" i="19"/>
  <c r="I30224" i="19"/>
  <c r="I30223" i="19"/>
  <c r="I30222" i="19"/>
  <c r="I30221" i="19"/>
  <c r="I30220" i="19"/>
  <c r="I30219" i="19"/>
  <c r="I30218" i="19"/>
  <c r="I30217" i="19"/>
  <c r="I30216" i="19"/>
  <c r="I30215" i="19"/>
  <c r="I30214" i="19"/>
  <c r="I30213" i="19"/>
  <c r="I30212" i="19"/>
  <c r="I30211" i="19"/>
  <c r="I30210" i="19"/>
  <c r="I30209" i="19"/>
  <c r="I30208" i="19"/>
  <c r="I30207" i="19"/>
  <c r="I30206" i="19"/>
  <c r="I30205" i="19"/>
  <c r="I30204" i="19"/>
  <c r="I30203" i="19"/>
  <c r="I30202" i="19"/>
  <c r="I30201" i="19"/>
  <c r="I30200" i="19"/>
  <c r="I30199" i="19"/>
  <c r="I30198" i="19"/>
  <c r="I30197" i="19"/>
  <c r="I30196" i="19"/>
  <c r="I30195" i="19"/>
  <c r="I30194" i="19"/>
  <c r="I30193" i="19"/>
  <c r="I30192" i="19"/>
  <c r="I30191" i="19"/>
  <c r="I30190" i="19"/>
  <c r="I30189" i="19"/>
  <c r="I30188" i="19"/>
  <c r="I30187" i="19"/>
  <c r="I30186" i="19"/>
  <c r="I30185" i="19"/>
  <c r="I30184" i="19"/>
  <c r="I30183" i="19"/>
  <c r="I30182" i="19"/>
  <c r="I30181" i="19"/>
  <c r="I30180" i="19"/>
  <c r="I30179" i="19"/>
  <c r="I30178" i="19"/>
  <c r="I30177" i="19"/>
  <c r="I30176" i="19"/>
  <c r="I30175" i="19"/>
  <c r="I30174" i="19"/>
  <c r="I30173" i="19"/>
  <c r="I30172" i="19"/>
  <c r="I30171" i="19"/>
  <c r="I30170" i="19"/>
  <c r="I30169" i="19"/>
  <c r="I30168" i="19"/>
  <c r="I30167" i="19"/>
  <c r="I30166" i="19"/>
  <c r="I30165" i="19"/>
  <c r="I30164" i="19"/>
  <c r="I30163" i="19"/>
  <c r="I30162" i="19"/>
  <c r="I30161" i="19"/>
  <c r="I30160" i="19"/>
  <c r="I30159" i="19"/>
  <c r="I30158" i="19"/>
  <c r="I30157" i="19"/>
  <c r="I30156" i="19"/>
  <c r="I30155" i="19"/>
  <c r="I30154" i="19"/>
  <c r="I30153" i="19"/>
  <c r="I30152" i="19"/>
  <c r="I30151" i="19"/>
  <c r="I30150" i="19"/>
  <c r="I30149" i="19"/>
  <c r="I30148" i="19"/>
  <c r="I30147" i="19"/>
  <c r="I30146" i="19"/>
  <c r="I30145" i="19"/>
  <c r="I30144" i="19"/>
  <c r="I30143" i="19"/>
  <c r="I30142" i="19"/>
  <c r="I30141" i="19"/>
  <c r="I30140" i="19"/>
  <c r="I30139" i="19"/>
  <c r="I30138" i="19"/>
  <c r="I30137" i="19"/>
  <c r="I30136" i="19"/>
  <c r="I30135" i="19"/>
  <c r="I30134" i="19"/>
  <c r="I30133" i="19"/>
  <c r="I30132" i="19"/>
  <c r="I30131" i="19"/>
  <c r="I30130" i="19"/>
  <c r="I30129" i="19"/>
  <c r="I30128" i="19"/>
  <c r="I30127" i="19"/>
  <c r="I30126" i="19"/>
  <c r="I30125" i="19"/>
  <c r="I30124" i="19"/>
  <c r="I30123" i="19"/>
  <c r="I30122" i="19"/>
  <c r="I30121" i="19"/>
  <c r="I30120" i="19"/>
  <c r="I30119" i="19"/>
  <c r="I30118" i="19"/>
  <c r="I30117" i="19"/>
  <c r="I30116" i="19"/>
  <c r="I30115" i="19"/>
  <c r="I30114" i="19"/>
  <c r="I30113" i="19"/>
  <c r="I30112" i="19"/>
  <c r="I30111" i="19"/>
  <c r="I30110" i="19"/>
  <c r="I30109" i="19"/>
  <c r="I30108" i="19"/>
  <c r="I30107" i="19"/>
  <c r="I30106" i="19"/>
  <c r="I30105" i="19"/>
  <c r="I30104" i="19"/>
  <c r="I30103" i="19"/>
  <c r="I30102" i="19"/>
  <c r="I30101" i="19"/>
  <c r="I30100" i="19"/>
  <c r="I30099" i="19"/>
  <c r="I30098" i="19"/>
  <c r="I30097" i="19"/>
  <c r="I30096" i="19"/>
  <c r="I30095" i="19"/>
  <c r="I30094" i="19"/>
  <c r="I30093" i="19"/>
  <c r="I30092" i="19"/>
  <c r="I30091" i="19"/>
  <c r="I30090" i="19"/>
  <c r="I30089" i="19"/>
  <c r="I30088" i="19"/>
  <c r="I30087" i="19"/>
  <c r="I30086" i="19"/>
  <c r="I30085" i="19"/>
  <c r="I30084" i="19"/>
  <c r="I30083" i="19"/>
  <c r="I30082" i="19"/>
  <c r="I30081" i="19"/>
  <c r="I30080" i="19"/>
  <c r="I30079" i="19"/>
  <c r="I30078" i="19"/>
  <c r="I30077" i="19"/>
  <c r="I30076" i="19"/>
  <c r="I30075" i="19"/>
  <c r="I30074" i="19"/>
  <c r="I30073" i="19"/>
  <c r="I30072" i="19"/>
  <c r="I30071" i="19"/>
  <c r="I30070" i="19"/>
  <c r="I30069" i="19"/>
  <c r="I30068" i="19"/>
  <c r="I30067" i="19"/>
  <c r="I30066" i="19"/>
  <c r="I30065" i="19"/>
  <c r="I30064" i="19"/>
  <c r="I30063" i="19"/>
  <c r="I30062" i="19"/>
  <c r="I30061" i="19"/>
  <c r="I30060" i="19"/>
  <c r="I30059" i="19"/>
  <c r="I30058" i="19"/>
  <c r="I30057" i="19"/>
  <c r="I30056" i="19"/>
  <c r="I30055" i="19"/>
  <c r="I30054" i="19"/>
  <c r="I30053" i="19"/>
  <c r="I30052" i="19"/>
  <c r="I30051" i="19"/>
  <c r="I30050" i="19"/>
  <c r="I30049" i="19"/>
  <c r="I30048" i="19"/>
  <c r="I30047" i="19"/>
  <c r="I30046" i="19"/>
  <c r="I30045" i="19"/>
  <c r="I30044" i="19"/>
  <c r="I30043" i="19"/>
  <c r="I30042" i="19"/>
  <c r="I30041" i="19"/>
  <c r="I30040" i="19"/>
  <c r="I30039" i="19"/>
  <c r="I30038" i="19"/>
  <c r="I30037" i="19"/>
  <c r="I30036" i="19"/>
  <c r="I30035" i="19"/>
  <c r="I30034" i="19"/>
  <c r="I30033" i="19"/>
  <c r="I30032" i="19"/>
  <c r="I30031" i="19"/>
  <c r="I30030" i="19"/>
  <c r="I30029" i="19"/>
  <c r="I30028" i="19"/>
  <c r="I30027" i="19"/>
  <c r="I30026" i="19"/>
  <c r="I30025" i="19"/>
  <c r="I30024" i="19"/>
  <c r="I30023" i="19"/>
  <c r="I30022" i="19"/>
  <c r="I30021" i="19"/>
  <c r="I30020" i="19"/>
  <c r="I30019" i="19"/>
  <c r="I30018" i="19"/>
  <c r="I30017" i="19"/>
  <c r="I30016" i="19"/>
  <c r="I30015" i="19"/>
  <c r="I30014" i="19"/>
  <c r="I30013" i="19"/>
  <c r="I30012" i="19"/>
  <c r="I30011" i="19"/>
  <c r="I30010" i="19"/>
  <c r="I30009" i="19"/>
  <c r="I30008" i="19"/>
  <c r="I30007" i="19"/>
  <c r="I30006" i="19"/>
  <c r="I30005" i="19"/>
  <c r="I30004" i="19"/>
  <c r="I30003" i="19"/>
  <c r="I30002" i="19"/>
  <c r="I30001" i="19"/>
  <c r="I30000" i="19"/>
  <c r="I29999" i="19"/>
  <c r="I29998" i="19"/>
  <c r="I29997" i="19"/>
  <c r="I29996" i="19"/>
  <c r="I29995" i="19"/>
  <c r="I29994" i="19"/>
  <c r="I29993" i="19"/>
  <c r="I29992" i="19"/>
  <c r="I29991" i="19"/>
  <c r="I29990" i="19"/>
  <c r="I29989" i="19"/>
  <c r="I29988" i="19"/>
  <c r="I29987" i="19"/>
  <c r="I29986" i="19"/>
  <c r="I29985" i="19"/>
  <c r="I29984" i="19"/>
  <c r="I29983" i="19"/>
  <c r="I29982" i="19"/>
  <c r="I29981" i="19"/>
  <c r="I29980" i="19"/>
  <c r="I29979" i="19"/>
  <c r="I29978" i="19"/>
  <c r="I29977" i="19"/>
  <c r="I29976" i="19"/>
  <c r="I29975" i="19"/>
  <c r="I29974" i="19"/>
  <c r="I29973" i="19"/>
  <c r="I29972" i="19"/>
  <c r="I29971" i="19"/>
  <c r="I29970" i="19"/>
  <c r="I29969" i="19"/>
  <c r="I29968" i="19"/>
  <c r="I29967" i="19"/>
  <c r="I29966" i="19"/>
  <c r="I29965" i="19"/>
  <c r="I29964" i="19"/>
  <c r="I29963" i="19"/>
  <c r="I29962" i="19"/>
  <c r="I29961" i="19"/>
  <c r="I29960" i="19"/>
  <c r="I29959" i="19"/>
  <c r="I29958" i="19"/>
  <c r="I29957" i="19"/>
  <c r="I29956" i="19"/>
  <c r="I29955" i="19"/>
  <c r="I29954" i="19"/>
  <c r="I29953" i="19"/>
  <c r="I29952" i="19"/>
  <c r="I29951" i="19"/>
  <c r="I29950" i="19"/>
  <c r="I29949" i="19"/>
  <c r="I29948" i="19"/>
  <c r="I29947" i="19"/>
  <c r="I29946" i="19"/>
  <c r="I29945" i="19"/>
  <c r="I29944" i="19"/>
  <c r="I29943" i="19"/>
  <c r="I29942" i="19"/>
  <c r="I29941" i="19"/>
  <c r="I29940" i="19"/>
  <c r="I29939" i="19"/>
  <c r="I29938" i="19"/>
  <c r="I29937" i="19"/>
  <c r="I29936" i="19"/>
  <c r="I29935" i="19"/>
  <c r="I29934" i="19"/>
  <c r="I29933" i="19"/>
  <c r="I29932" i="19"/>
  <c r="I29931" i="19"/>
  <c r="I29930" i="19"/>
  <c r="I29929" i="19"/>
  <c r="I29928" i="19"/>
  <c r="I29927" i="19"/>
  <c r="I29926" i="19"/>
  <c r="I29925" i="19"/>
  <c r="I29924" i="19"/>
  <c r="I29923" i="19"/>
  <c r="I29922" i="19"/>
  <c r="I29921" i="19"/>
  <c r="I29920" i="19"/>
  <c r="I29919" i="19"/>
  <c r="I29918" i="19"/>
  <c r="I29917" i="19"/>
  <c r="I29916" i="19"/>
  <c r="I29915" i="19"/>
  <c r="I29914" i="19"/>
  <c r="I29913" i="19"/>
  <c r="I29912" i="19"/>
  <c r="I29911" i="19"/>
  <c r="I29910" i="19"/>
  <c r="I29909" i="19"/>
  <c r="I29908" i="19"/>
  <c r="I29907" i="19"/>
  <c r="I29906" i="19"/>
  <c r="I29905" i="19"/>
  <c r="I29904" i="19"/>
  <c r="I29903" i="19"/>
  <c r="I29902" i="19"/>
  <c r="I29901" i="19"/>
  <c r="I29900" i="19"/>
  <c r="I29899" i="19"/>
  <c r="I29898" i="19"/>
  <c r="I29897" i="19"/>
  <c r="I29896" i="19"/>
  <c r="I29895" i="19"/>
  <c r="I29894" i="19"/>
  <c r="I29893" i="19"/>
  <c r="I29892" i="19"/>
  <c r="I29891" i="19"/>
  <c r="I29890" i="19"/>
  <c r="I29889" i="19"/>
  <c r="I29888" i="19"/>
  <c r="I29887" i="19"/>
  <c r="I29886" i="19"/>
  <c r="I29885" i="19"/>
  <c r="I29884" i="19"/>
  <c r="I29883" i="19"/>
  <c r="I29882" i="19"/>
  <c r="I29881" i="19"/>
  <c r="I29880" i="19"/>
  <c r="I29879" i="19"/>
  <c r="I29878" i="19"/>
  <c r="I29877" i="19"/>
  <c r="I29876" i="19"/>
  <c r="I29875" i="19"/>
  <c r="I29874" i="19"/>
  <c r="I29873" i="19"/>
  <c r="I29872" i="19"/>
  <c r="I29871" i="19"/>
  <c r="I29870" i="19"/>
  <c r="I29869" i="19"/>
  <c r="I29868" i="19"/>
  <c r="I29867" i="19"/>
  <c r="I29866" i="19"/>
  <c r="I29865" i="19"/>
  <c r="I29864" i="19"/>
  <c r="I29863" i="19"/>
  <c r="I29862" i="19"/>
  <c r="I29861" i="19"/>
  <c r="I29860" i="19"/>
  <c r="I29859" i="19"/>
  <c r="I29858" i="19"/>
  <c r="I29857" i="19"/>
  <c r="I29856" i="19"/>
  <c r="I29855" i="19"/>
  <c r="I29854" i="19"/>
  <c r="I29853" i="19"/>
  <c r="I29852" i="19"/>
  <c r="I29851" i="19"/>
  <c r="I29850" i="19"/>
  <c r="I29849" i="19"/>
  <c r="I29848" i="19"/>
  <c r="I29847" i="19"/>
  <c r="I29846" i="19"/>
  <c r="I29845" i="19"/>
  <c r="I29844" i="19"/>
  <c r="I29843" i="19"/>
  <c r="I29842" i="19"/>
  <c r="I29841" i="19"/>
  <c r="I29840" i="19"/>
  <c r="I29839" i="19"/>
  <c r="I29838" i="19"/>
  <c r="I29837" i="19"/>
  <c r="I29836" i="19"/>
  <c r="I29835" i="19"/>
  <c r="I29834" i="19"/>
  <c r="I29833" i="19"/>
  <c r="I29832" i="19"/>
  <c r="I29831" i="19"/>
  <c r="I29830" i="19"/>
  <c r="I29829" i="19"/>
  <c r="I29828" i="19"/>
  <c r="I29827" i="19"/>
  <c r="I29826" i="19"/>
  <c r="I29825" i="19"/>
  <c r="I29824" i="19"/>
  <c r="I29823" i="19"/>
  <c r="I29822" i="19"/>
  <c r="I29821" i="19"/>
  <c r="I29820" i="19"/>
  <c r="I29819" i="19"/>
  <c r="I29818" i="19"/>
  <c r="I29817" i="19"/>
  <c r="I29816" i="19"/>
  <c r="I29815" i="19"/>
  <c r="I29814" i="19"/>
  <c r="I29813" i="19"/>
  <c r="I29812" i="19"/>
  <c r="I29811" i="19"/>
  <c r="I29810" i="19"/>
  <c r="I29809" i="19"/>
  <c r="I29808" i="19"/>
  <c r="I29807" i="19"/>
  <c r="I29806" i="19"/>
  <c r="I29805" i="19"/>
  <c r="I29804" i="19"/>
  <c r="I29803" i="19"/>
  <c r="I29802" i="19"/>
  <c r="I29801" i="19"/>
  <c r="I29800" i="19"/>
  <c r="I29799" i="19"/>
  <c r="I29798" i="19"/>
  <c r="I29797" i="19"/>
  <c r="I29796" i="19"/>
  <c r="I29795" i="19"/>
  <c r="I29794" i="19"/>
  <c r="I29793" i="19"/>
  <c r="I29792" i="19"/>
  <c r="I29791" i="19"/>
  <c r="I29790" i="19"/>
  <c r="I29789" i="19"/>
  <c r="I29788" i="19"/>
  <c r="I29787" i="19"/>
  <c r="I29786" i="19"/>
  <c r="I29785" i="19"/>
  <c r="I29784" i="19"/>
  <c r="I29783" i="19"/>
  <c r="I29782" i="19"/>
  <c r="I29781" i="19"/>
  <c r="I29780" i="19"/>
  <c r="I29779" i="19"/>
  <c r="I29778" i="19"/>
  <c r="I29777" i="19"/>
  <c r="I29776" i="19"/>
  <c r="I29775" i="19"/>
  <c r="I29774" i="19"/>
  <c r="I29773" i="19"/>
  <c r="I29772" i="19"/>
  <c r="I29771" i="19"/>
  <c r="I29770" i="19"/>
  <c r="I29769" i="19"/>
  <c r="I29768" i="19"/>
  <c r="I29767" i="19"/>
  <c r="I29766" i="19"/>
  <c r="I29765" i="19"/>
  <c r="I29764" i="19"/>
  <c r="I29763" i="19"/>
  <c r="I29762" i="19"/>
  <c r="I29761" i="19"/>
  <c r="I29760" i="19"/>
  <c r="I29759" i="19"/>
  <c r="I29758" i="19"/>
  <c r="I29757" i="19"/>
  <c r="I29756" i="19"/>
  <c r="I29755" i="19"/>
  <c r="I29754" i="19"/>
  <c r="I29753" i="19"/>
  <c r="I29752" i="19"/>
  <c r="I29751" i="19"/>
  <c r="I29750" i="19"/>
  <c r="I29749" i="19"/>
  <c r="I29748" i="19"/>
  <c r="I29747" i="19"/>
  <c r="I29746" i="19"/>
  <c r="I29745" i="19"/>
  <c r="I29744" i="19"/>
  <c r="I29743" i="19"/>
  <c r="I29742" i="19"/>
  <c r="I29741" i="19"/>
  <c r="I29740" i="19"/>
  <c r="I29739" i="19"/>
  <c r="I29738" i="19"/>
  <c r="I29737" i="19"/>
  <c r="I29736" i="19"/>
  <c r="I29735" i="19"/>
  <c r="I29734" i="19"/>
  <c r="I29733" i="19"/>
  <c r="I29732" i="19"/>
  <c r="I29731" i="19"/>
  <c r="I29730" i="19"/>
  <c r="I29729" i="19"/>
  <c r="I29728" i="19"/>
  <c r="I29727" i="19"/>
  <c r="I29726" i="19"/>
  <c r="I29725" i="19"/>
  <c r="I29724" i="19"/>
  <c r="I29723" i="19"/>
  <c r="I29722" i="19"/>
  <c r="I29721" i="19"/>
  <c r="I29720" i="19"/>
  <c r="I29719" i="19"/>
  <c r="I29718" i="19"/>
  <c r="I29717" i="19"/>
  <c r="I29716" i="19"/>
  <c r="I29715" i="19"/>
  <c r="I29714" i="19"/>
  <c r="I29713" i="19"/>
  <c r="I29712" i="19"/>
  <c r="I29711" i="19"/>
  <c r="I29710" i="19"/>
  <c r="I29709" i="19"/>
  <c r="I29708" i="19"/>
  <c r="I29707" i="19"/>
  <c r="I29706" i="19"/>
  <c r="I29705" i="19"/>
  <c r="I29704" i="19"/>
  <c r="I29703" i="19"/>
  <c r="I29702" i="19"/>
  <c r="I29701" i="19"/>
  <c r="I29700" i="19"/>
  <c r="I29699" i="19"/>
  <c r="I29698" i="19"/>
  <c r="I29697" i="19"/>
  <c r="I29696" i="19"/>
  <c r="I29695" i="19"/>
  <c r="I29694" i="19"/>
  <c r="I29693" i="19"/>
  <c r="I29692" i="19"/>
  <c r="I29691" i="19"/>
  <c r="I29690" i="19"/>
  <c r="I29689" i="19"/>
  <c r="I29688" i="19"/>
  <c r="I29687" i="19"/>
  <c r="I29686" i="19"/>
  <c r="I29685" i="19"/>
  <c r="I29684" i="19"/>
  <c r="I29683" i="19"/>
  <c r="I29682" i="19"/>
  <c r="I29681" i="19"/>
  <c r="I29680" i="19"/>
  <c r="I29679" i="19"/>
  <c r="I29678" i="19"/>
  <c r="I29677" i="19"/>
  <c r="I29676" i="19"/>
  <c r="I29675" i="19"/>
  <c r="I29674" i="19"/>
  <c r="I29673" i="19"/>
  <c r="I29672" i="19"/>
  <c r="I29671" i="19"/>
  <c r="I29670" i="19"/>
  <c r="I29669" i="19"/>
  <c r="I29668" i="19"/>
  <c r="I29667" i="19"/>
  <c r="I29666" i="19"/>
  <c r="I29665" i="19"/>
  <c r="I29664" i="19"/>
  <c r="I29663" i="19"/>
  <c r="I29662" i="19"/>
  <c r="I29661" i="19"/>
  <c r="I29660" i="19"/>
  <c r="I29659" i="19"/>
  <c r="I29658" i="19"/>
  <c r="I29657" i="19"/>
  <c r="I29656" i="19"/>
  <c r="I29655" i="19"/>
  <c r="I29654" i="19"/>
  <c r="I29653" i="19"/>
  <c r="I29652" i="19"/>
  <c r="I29651" i="19"/>
  <c r="I29650" i="19"/>
  <c r="I29649" i="19"/>
  <c r="I29648" i="19"/>
  <c r="I29647" i="19"/>
  <c r="I29646" i="19"/>
  <c r="I29645" i="19"/>
  <c r="I29644" i="19"/>
  <c r="I29643" i="19"/>
  <c r="I29642" i="19"/>
  <c r="I29641" i="19"/>
  <c r="I29640" i="19"/>
  <c r="I29639" i="19"/>
  <c r="I29638" i="19"/>
  <c r="I29637" i="19"/>
  <c r="I29636" i="19"/>
  <c r="I29635" i="19"/>
  <c r="I29634" i="19"/>
  <c r="I29633" i="19"/>
  <c r="I29632" i="19"/>
  <c r="I29631" i="19"/>
  <c r="I29630" i="19"/>
  <c r="I29629" i="19"/>
  <c r="I29628" i="19"/>
  <c r="I29627" i="19"/>
  <c r="I29626" i="19"/>
  <c r="I29625" i="19"/>
  <c r="I29624" i="19"/>
  <c r="I29623" i="19"/>
  <c r="I29622" i="19"/>
  <c r="I29621" i="19"/>
  <c r="I29620" i="19"/>
  <c r="I29619" i="19"/>
  <c r="I29618" i="19"/>
  <c r="I29617" i="19"/>
  <c r="I29616" i="19"/>
  <c r="I29615" i="19"/>
  <c r="I29614" i="19"/>
  <c r="I29613" i="19"/>
  <c r="I29612" i="19"/>
  <c r="I29611" i="19"/>
  <c r="I29610" i="19"/>
  <c r="I29609" i="19"/>
  <c r="I29608" i="19"/>
  <c r="I29607" i="19"/>
  <c r="I29606" i="19"/>
  <c r="I29605" i="19"/>
  <c r="I29604" i="19"/>
  <c r="I29603" i="19"/>
  <c r="I29602" i="19"/>
  <c r="I29601" i="19"/>
  <c r="I29600" i="19"/>
  <c r="I29599" i="19"/>
  <c r="I29598" i="19"/>
  <c r="I29597" i="19"/>
  <c r="I29596" i="19"/>
  <c r="I29595" i="19"/>
  <c r="I29594" i="19"/>
  <c r="I29593" i="19"/>
  <c r="I29592" i="19"/>
  <c r="I29591" i="19"/>
  <c r="I29590" i="19"/>
  <c r="I29589" i="19"/>
  <c r="I29588" i="19"/>
  <c r="I29587" i="19"/>
  <c r="I29586" i="19"/>
  <c r="I29585" i="19"/>
  <c r="I29584" i="19"/>
  <c r="I29583" i="19"/>
  <c r="I29582" i="19"/>
  <c r="I29581" i="19"/>
  <c r="I29580" i="19"/>
  <c r="I29579" i="19"/>
  <c r="I29578" i="19"/>
  <c r="I29577" i="19"/>
  <c r="I29576" i="19"/>
  <c r="I29575" i="19"/>
  <c r="I29574" i="19"/>
  <c r="I29573" i="19"/>
  <c r="I29572" i="19"/>
  <c r="I29571" i="19"/>
  <c r="I29570" i="19"/>
  <c r="I29569" i="19"/>
  <c r="I29568" i="19"/>
  <c r="I29567" i="19"/>
  <c r="I29566" i="19"/>
  <c r="I29565" i="19"/>
  <c r="I29564" i="19"/>
  <c r="I29563" i="19"/>
  <c r="I29562" i="19"/>
  <c r="I29561" i="19"/>
  <c r="I29560" i="19"/>
  <c r="I29559" i="19"/>
  <c r="I29558" i="19"/>
  <c r="I29557" i="19"/>
  <c r="I29556" i="19"/>
  <c r="I29555" i="19"/>
  <c r="I29554" i="19"/>
  <c r="I29553" i="19"/>
  <c r="I29552" i="19"/>
  <c r="I29551" i="19"/>
  <c r="I29550" i="19"/>
  <c r="I29549" i="19"/>
  <c r="I29548" i="19"/>
  <c r="I29547" i="19"/>
  <c r="I29546" i="19"/>
  <c r="I29545" i="19"/>
  <c r="I29544" i="19"/>
  <c r="I29543" i="19"/>
  <c r="I29542" i="19"/>
  <c r="I29541" i="19"/>
  <c r="I29540" i="19"/>
  <c r="I29539" i="19"/>
  <c r="I29538" i="19"/>
  <c r="I29537" i="19"/>
  <c r="I29536" i="19"/>
  <c r="I29535" i="19"/>
  <c r="I29534" i="19"/>
  <c r="I29533" i="19"/>
  <c r="I29532" i="19"/>
  <c r="I29531" i="19"/>
  <c r="I29530" i="19"/>
  <c r="I29529" i="19"/>
  <c r="I29528" i="19"/>
  <c r="I29527" i="19"/>
  <c r="I29526" i="19"/>
  <c r="I29525" i="19"/>
  <c r="I29524" i="19"/>
  <c r="I29523" i="19"/>
  <c r="I29522" i="19"/>
  <c r="I29521" i="19"/>
  <c r="I29520" i="19"/>
  <c r="I29519" i="19"/>
  <c r="I29518" i="19"/>
  <c r="I29517" i="19"/>
  <c r="I29516" i="19"/>
  <c r="I29515" i="19"/>
  <c r="I29514" i="19"/>
  <c r="I29513" i="19"/>
  <c r="I29512" i="19"/>
  <c r="I29511" i="19"/>
  <c r="I29510" i="19"/>
  <c r="I29509" i="19"/>
  <c r="I29508" i="19"/>
  <c r="I29507" i="19"/>
  <c r="I29506" i="19"/>
  <c r="I29505" i="19"/>
  <c r="I29504" i="19"/>
  <c r="I29503" i="19"/>
  <c r="I29502" i="19"/>
  <c r="I29501" i="19"/>
  <c r="I29500" i="19"/>
  <c r="I29499" i="19"/>
  <c r="I29498" i="19"/>
  <c r="I29497" i="19"/>
  <c r="I29496" i="19"/>
  <c r="I29495" i="19"/>
  <c r="I29494" i="19"/>
  <c r="I29493" i="19"/>
  <c r="I29492" i="19"/>
  <c r="I29491" i="19"/>
  <c r="I29490" i="19"/>
  <c r="I29489" i="19"/>
  <c r="I29488" i="19"/>
  <c r="I29487" i="19"/>
  <c r="I29486" i="19"/>
  <c r="I29485" i="19"/>
  <c r="I29484" i="19"/>
  <c r="I29483" i="19"/>
  <c r="I29482" i="19"/>
  <c r="I29481" i="19"/>
  <c r="I29480" i="19"/>
  <c r="I29479" i="19"/>
  <c r="I29478" i="19"/>
  <c r="I29477" i="19"/>
  <c r="I29476" i="19"/>
  <c r="I29475" i="19"/>
  <c r="I29474" i="19"/>
  <c r="I29473" i="19"/>
  <c r="I29472" i="19"/>
  <c r="I29471" i="19"/>
  <c r="I29470" i="19"/>
  <c r="I29469" i="19"/>
  <c r="I29468" i="19"/>
  <c r="I29467" i="19"/>
  <c r="I29466" i="19"/>
  <c r="I29465" i="19"/>
  <c r="I29464" i="19"/>
  <c r="I29463" i="19"/>
  <c r="I29462" i="19"/>
  <c r="I29461" i="19"/>
  <c r="I29460" i="19"/>
  <c r="I29459" i="19"/>
  <c r="I29458" i="19"/>
  <c r="I29457" i="19"/>
  <c r="I29456" i="19"/>
  <c r="I29455" i="19"/>
  <c r="I29454" i="19"/>
  <c r="I29453" i="19"/>
  <c r="I29452" i="19"/>
  <c r="I29451" i="19"/>
  <c r="I29450" i="19"/>
  <c r="I29449" i="19"/>
  <c r="I29448" i="19"/>
  <c r="I29447" i="19"/>
  <c r="I29446" i="19"/>
  <c r="I29445" i="19"/>
  <c r="I29444" i="19"/>
  <c r="I29443" i="19"/>
  <c r="I29442" i="19"/>
  <c r="I29441" i="19"/>
  <c r="I29440" i="19"/>
  <c r="I29439" i="19"/>
  <c r="I29438" i="19"/>
  <c r="I29437" i="19"/>
  <c r="I29436" i="19"/>
  <c r="I29435" i="19"/>
  <c r="I29434" i="19"/>
  <c r="I29433" i="19"/>
  <c r="I29432" i="19"/>
  <c r="I29431" i="19"/>
  <c r="I29430" i="19"/>
  <c r="I29429" i="19"/>
  <c r="I29428" i="19"/>
  <c r="I29427" i="19"/>
  <c r="I29426" i="19"/>
  <c r="I29425" i="19"/>
  <c r="I29424" i="19"/>
  <c r="I29423" i="19"/>
  <c r="I29422" i="19"/>
  <c r="I29421" i="19"/>
  <c r="I29420" i="19"/>
  <c r="I29419" i="19"/>
  <c r="I29418" i="19"/>
  <c r="I29417" i="19"/>
  <c r="I29416" i="19"/>
  <c r="I29415" i="19"/>
  <c r="I29414" i="19"/>
  <c r="I29413" i="19"/>
  <c r="I29412" i="19"/>
  <c r="I29411" i="19"/>
  <c r="I29410" i="19"/>
  <c r="I29409" i="19"/>
  <c r="I29408" i="19"/>
  <c r="I29407" i="19"/>
  <c r="I29406" i="19"/>
  <c r="I29405" i="19"/>
  <c r="I29404" i="19"/>
  <c r="I29403" i="19"/>
  <c r="I29402" i="19"/>
  <c r="I29401" i="19"/>
  <c r="I29400" i="19"/>
  <c r="I29399" i="19"/>
  <c r="I29398" i="19"/>
  <c r="I29397" i="19"/>
  <c r="I29396" i="19"/>
  <c r="I29395" i="19"/>
  <c r="I29394" i="19"/>
  <c r="I29393" i="19"/>
  <c r="I29392" i="19"/>
  <c r="I29391" i="19"/>
  <c r="I29390" i="19"/>
  <c r="I29389" i="19"/>
  <c r="I29388" i="19"/>
  <c r="I29387" i="19"/>
  <c r="I29386" i="19"/>
  <c r="I29385" i="19"/>
  <c r="I29384" i="19"/>
  <c r="I29383" i="19"/>
  <c r="I29382" i="19"/>
  <c r="I29381" i="19"/>
  <c r="I29380" i="19"/>
  <c r="I29379" i="19"/>
  <c r="I29378" i="19"/>
  <c r="I29377" i="19"/>
  <c r="I29376" i="19"/>
  <c r="I29375" i="19"/>
  <c r="I29374" i="19"/>
  <c r="I29373" i="19"/>
  <c r="I29372" i="19"/>
  <c r="I29371" i="19"/>
  <c r="I29370" i="19"/>
  <c r="I29369" i="19"/>
  <c r="I29368" i="19"/>
  <c r="I29367" i="19"/>
  <c r="I29366" i="19"/>
  <c r="I29365" i="19"/>
  <c r="I29364" i="19"/>
  <c r="I29363" i="19"/>
  <c r="I29362" i="19"/>
  <c r="I29361" i="19"/>
  <c r="I29360" i="19"/>
  <c r="I29359" i="19"/>
  <c r="I29358" i="19"/>
  <c r="I29357" i="19"/>
  <c r="I29356" i="19"/>
  <c r="I29355" i="19"/>
  <c r="I29354" i="19"/>
  <c r="I29353" i="19"/>
  <c r="I29352" i="19"/>
  <c r="I29351" i="19"/>
  <c r="I29350" i="19"/>
  <c r="I29349" i="19"/>
  <c r="I29348" i="19"/>
  <c r="I29347" i="19"/>
  <c r="I29346" i="19"/>
  <c r="I29345" i="19"/>
  <c r="I29344" i="19"/>
  <c r="I29343" i="19"/>
  <c r="I29342" i="19"/>
  <c r="I29341" i="19"/>
  <c r="I29340" i="19"/>
  <c r="I29339" i="19"/>
  <c r="I29338" i="19"/>
  <c r="I29337" i="19"/>
  <c r="I29336" i="19"/>
  <c r="I29335" i="19"/>
  <c r="I29334" i="19"/>
  <c r="I29333" i="19"/>
  <c r="I29332" i="19"/>
  <c r="I29331" i="19"/>
  <c r="I29330" i="19"/>
  <c r="I29329" i="19"/>
  <c r="I29328" i="19"/>
  <c r="I29327" i="19"/>
  <c r="I29326" i="19"/>
  <c r="I29325" i="19"/>
  <c r="I29324" i="19"/>
  <c r="I29323" i="19"/>
  <c r="I29322" i="19"/>
  <c r="I29321" i="19"/>
  <c r="I29320" i="19"/>
  <c r="I29319" i="19"/>
  <c r="I29318" i="19"/>
  <c r="I29317" i="19"/>
  <c r="I29316" i="19"/>
  <c r="I29315" i="19"/>
  <c r="I29314" i="19"/>
  <c r="I29313" i="19"/>
  <c r="I29312" i="19"/>
  <c r="I29311" i="19"/>
  <c r="I29310" i="19"/>
  <c r="I29309" i="19"/>
  <c r="I29308" i="19"/>
  <c r="I29307" i="19"/>
  <c r="I29306" i="19"/>
  <c r="I29305" i="19"/>
  <c r="I29304" i="19"/>
  <c r="I29303" i="19"/>
  <c r="I29302" i="19"/>
  <c r="I29301" i="19"/>
  <c r="I29300" i="19"/>
  <c r="I29299" i="19"/>
  <c r="I29298" i="19"/>
  <c r="I29297" i="19"/>
  <c r="I29296" i="19"/>
  <c r="I29295" i="19"/>
  <c r="I29294" i="19"/>
  <c r="I29293" i="19"/>
  <c r="I29292" i="19"/>
  <c r="I29291" i="19"/>
  <c r="I29290" i="19"/>
  <c r="I29289" i="19"/>
  <c r="I29288" i="19"/>
  <c r="I29287" i="19"/>
  <c r="I29286" i="19"/>
  <c r="I29285" i="19"/>
  <c r="I29284" i="19"/>
  <c r="I29283" i="19"/>
  <c r="I29282" i="19"/>
  <c r="I29281" i="19"/>
  <c r="I29280" i="19"/>
  <c r="I29279" i="19"/>
  <c r="I29278" i="19"/>
  <c r="I29277" i="19"/>
  <c r="I29276" i="19"/>
  <c r="I29275" i="19"/>
  <c r="I29274" i="19"/>
  <c r="I29273" i="19"/>
  <c r="I29272" i="19"/>
  <c r="I29271" i="19"/>
  <c r="I29270" i="19"/>
  <c r="I29269" i="19"/>
  <c r="I29268" i="19"/>
  <c r="I29267" i="19"/>
  <c r="I29266" i="19"/>
  <c r="I29265" i="19"/>
  <c r="I29264" i="19"/>
  <c r="I29263" i="19"/>
  <c r="I29262" i="19"/>
  <c r="I29261" i="19"/>
  <c r="I29260" i="19"/>
  <c r="I29259" i="19"/>
  <c r="I29258" i="19"/>
  <c r="I29257" i="19"/>
  <c r="I29256" i="19"/>
  <c r="I29255" i="19"/>
  <c r="I29254" i="19"/>
  <c r="I29253" i="19"/>
  <c r="I29252" i="19"/>
  <c r="I29251" i="19"/>
  <c r="I29250" i="19"/>
  <c r="I29249" i="19"/>
  <c r="I29248" i="19"/>
  <c r="I29247" i="19"/>
  <c r="I29246" i="19"/>
  <c r="I29245" i="19"/>
  <c r="I29244" i="19"/>
  <c r="I29243" i="19"/>
  <c r="I29242" i="19"/>
  <c r="I29241" i="19"/>
  <c r="I29240" i="19"/>
  <c r="I29239" i="19"/>
  <c r="I29238" i="19"/>
  <c r="I29237" i="19"/>
  <c r="I29236" i="19"/>
  <c r="I29235" i="19"/>
  <c r="I29234" i="19"/>
  <c r="I29233" i="19"/>
  <c r="I29232" i="19"/>
  <c r="I29231" i="19"/>
  <c r="I29230" i="19"/>
  <c r="I29229" i="19"/>
  <c r="I29228" i="19"/>
  <c r="I29227" i="19"/>
  <c r="I29226" i="19"/>
  <c r="I29225" i="19"/>
  <c r="I29224" i="19"/>
  <c r="I29223" i="19"/>
  <c r="I29222" i="19"/>
  <c r="I29221" i="19"/>
  <c r="I29220" i="19"/>
  <c r="I29219" i="19"/>
  <c r="I29218" i="19"/>
  <c r="I29217" i="19"/>
  <c r="I29216" i="19"/>
  <c r="I29215" i="19"/>
  <c r="I29214" i="19"/>
  <c r="I29213" i="19"/>
  <c r="I29212" i="19"/>
  <c r="I29211" i="19"/>
  <c r="I29210" i="19"/>
  <c r="I29209" i="19"/>
  <c r="I29208" i="19"/>
  <c r="I29207" i="19"/>
  <c r="I29206" i="19"/>
  <c r="I29205" i="19"/>
  <c r="I29204" i="19"/>
  <c r="I29203" i="19"/>
  <c r="I29202" i="19"/>
  <c r="I29201" i="19"/>
  <c r="I29200" i="19"/>
  <c r="I29199" i="19"/>
  <c r="I29198" i="19"/>
  <c r="I29197" i="19"/>
  <c r="I29196" i="19"/>
  <c r="I29195" i="19"/>
  <c r="I29194" i="19"/>
  <c r="I29193" i="19"/>
  <c r="I29192" i="19"/>
  <c r="I29191" i="19"/>
  <c r="I29190" i="19"/>
  <c r="I29189" i="19"/>
  <c r="I29188" i="19"/>
  <c r="I29187" i="19"/>
  <c r="I29186" i="19"/>
  <c r="I29185" i="19"/>
  <c r="I29184" i="19"/>
  <c r="I29183" i="19"/>
  <c r="I29182" i="19"/>
  <c r="I29181" i="19"/>
  <c r="I29180" i="19"/>
  <c r="I29179" i="19"/>
  <c r="I29178" i="19"/>
  <c r="I29177" i="19"/>
  <c r="I29176" i="19"/>
  <c r="I29175" i="19"/>
  <c r="I29174" i="19"/>
  <c r="I29173" i="19"/>
  <c r="I29172" i="19"/>
  <c r="I29171" i="19"/>
  <c r="I29170" i="19"/>
  <c r="I29169" i="19"/>
  <c r="I29168" i="19"/>
  <c r="I29167" i="19"/>
  <c r="I29166" i="19"/>
  <c r="I29165" i="19"/>
  <c r="I29164" i="19"/>
  <c r="I29163" i="19"/>
  <c r="I29162" i="19"/>
  <c r="I29161" i="19"/>
  <c r="I29160" i="19"/>
  <c r="I29159" i="19"/>
  <c r="I29158" i="19"/>
  <c r="I29157" i="19"/>
  <c r="I29156" i="19"/>
  <c r="I29155" i="19"/>
  <c r="I29154" i="19"/>
  <c r="I29153" i="19"/>
  <c r="I29152" i="19"/>
  <c r="I29151" i="19"/>
  <c r="I29150" i="19"/>
  <c r="I29149" i="19"/>
  <c r="I29148" i="19"/>
  <c r="I29147" i="19"/>
  <c r="I29146" i="19"/>
  <c r="I29145" i="19"/>
  <c r="I29144" i="19"/>
  <c r="I29143" i="19"/>
  <c r="I29142" i="19"/>
  <c r="I29141" i="19"/>
  <c r="I29140" i="19"/>
  <c r="I29139" i="19"/>
  <c r="I29138" i="19"/>
  <c r="I29137" i="19"/>
  <c r="I29136" i="19"/>
  <c r="I29135" i="19"/>
  <c r="I29134" i="19"/>
  <c r="I29133" i="19"/>
  <c r="I29132" i="19"/>
  <c r="I29131" i="19"/>
  <c r="I29130" i="19"/>
  <c r="I29129" i="19"/>
  <c r="I29128" i="19"/>
  <c r="I29127" i="19"/>
  <c r="I29126" i="19"/>
  <c r="I29125" i="19"/>
  <c r="I29124" i="19"/>
  <c r="I29123" i="19"/>
  <c r="I29122" i="19"/>
  <c r="I29121" i="19"/>
  <c r="I29120" i="19"/>
  <c r="I29119" i="19"/>
  <c r="I29118" i="19"/>
  <c r="I29117" i="19"/>
  <c r="I29116" i="19"/>
  <c r="I29115" i="19"/>
  <c r="I29114" i="19"/>
  <c r="I29113" i="19"/>
  <c r="I29112" i="19"/>
  <c r="I29111" i="19"/>
  <c r="I29110" i="19"/>
  <c r="I29109" i="19"/>
  <c r="I29108" i="19"/>
  <c r="I29107" i="19"/>
  <c r="I29106" i="19"/>
  <c r="I29105" i="19"/>
  <c r="I29104" i="19"/>
  <c r="I29103" i="19"/>
  <c r="I29102" i="19"/>
  <c r="I29101" i="19"/>
  <c r="I29100" i="19"/>
  <c r="I29099" i="19"/>
  <c r="I29098" i="19"/>
  <c r="I29097" i="19"/>
  <c r="I29096" i="19"/>
  <c r="I29095" i="19"/>
  <c r="I29094" i="19"/>
  <c r="I29093" i="19"/>
  <c r="I29092" i="19"/>
  <c r="I29091" i="19"/>
  <c r="I29090" i="19"/>
  <c r="I29089" i="19"/>
  <c r="I29088" i="19"/>
  <c r="I29087" i="19"/>
  <c r="I29086" i="19"/>
  <c r="I29085" i="19"/>
  <c r="I29084" i="19"/>
  <c r="I29083" i="19"/>
  <c r="I29082" i="19"/>
  <c r="I29081" i="19"/>
  <c r="I29080" i="19"/>
  <c r="I29079" i="19"/>
  <c r="I29078" i="19"/>
  <c r="I29077" i="19"/>
  <c r="I29076" i="19"/>
  <c r="I29075" i="19"/>
  <c r="I29074" i="19"/>
  <c r="I29073" i="19"/>
  <c r="I29072" i="19"/>
  <c r="I29071" i="19"/>
  <c r="I29070" i="19"/>
  <c r="I29069" i="19"/>
  <c r="I29068" i="19"/>
  <c r="I29067" i="19"/>
  <c r="I29066" i="19"/>
  <c r="I29065" i="19"/>
  <c r="I29064" i="19"/>
  <c r="I29063" i="19"/>
  <c r="I29062" i="19"/>
  <c r="I29061" i="19"/>
  <c r="I29060" i="19"/>
  <c r="I29059" i="19"/>
  <c r="I29058" i="19"/>
  <c r="I29057" i="19"/>
  <c r="I29056" i="19"/>
  <c r="I29055" i="19"/>
  <c r="I29054" i="19"/>
  <c r="I29053" i="19"/>
  <c r="I29052" i="19"/>
  <c r="I29051" i="19"/>
  <c r="I29050" i="19"/>
  <c r="I29049" i="19"/>
  <c r="I29048" i="19"/>
  <c r="I29047" i="19"/>
  <c r="I29046" i="19"/>
  <c r="I29045" i="19"/>
  <c r="I29044" i="19"/>
  <c r="I29043" i="19"/>
  <c r="I29042" i="19"/>
  <c r="I29041" i="19"/>
  <c r="I29040" i="19"/>
  <c r="I29039" i="19"/>
  <c r="I29038" i="19"/>
  <c r="I29037" i="19"/>
  <c r="I29036" i="19"/>
  <c r="I29035" i="19"/>
  <c r="I29034" i="19"/>
  <c r="I29033" i="19"/>
  <c r="I29032" i="19"/>
  <c r="I29031" i="19"/>
  <c r="I29030" i="19"/>
  <c r="I29029" i="19"/>
  <c r="I29028" i="19"/>
  <c r="I29027" i="19"/>
  <c r="I29026" i="19"/>
  <c r="I29025" i="19"/>
  <c r="I29024" i="19"/>
  <c r="I29023" i="19"/>
  <c r="I29022" i="19"/>
  <c r="I29021" i="19"/>
  <c r="I29020" i="19"/>
  <c r="I29019" i="19"/>
  <c r="I29018" i="19"/>
  <c r="I29017" i="19"/>
  <c r="I29016" i="19"/>
  <c r="I29015" i="19"/>
  <c r="I29014" i="19"/>
  <c r="I29013" i="19"/>
  <c r="I29012" i="19"/>
  <c r="I29011" i="19"/>
  <c r="I29010" i="19"/>
  <c r="I29009" i="19"/>
  <c r="I29008" i="19"/>
  <c r="I29007" i="19"/>
  <c r="I29006" i="19"/>
  <c r="I29005" i="19"/>
  <c r="I29004" i="19"/>
  <c r="I29003" i="19"/>
  <c r="I29002" i="19"/>
  <c r="I29001" i="19"/>
  <c r="I29000" i="19"/>
  <c r="I28999" i="19"/>
  <c r="I28998" i="19"/>
  <c r="I28997" i="19"/>
  <c r="I28996" i="19"/>
  <c r="I28995" i="19"/>
  <c r="I28994" i="19"/>
  <c r="I28993" i="19"/>
  <c r="I28992" i="19"/>
  <c r="I28991" i="19"/>
  <c r="I28990" i="19"/>
  <c r="I28989" i="19"/>
  <c r="I28988" i="19"/>
  <c r="I28987" i="19"/>
  <c r="I28986" i="19"/>
  <c r="I28985" i="19"/>
  <c r="I28984" i="19"/>
  <c r="I28983" i="19"/>
  <c r="I28982" i="19"/>
  <c r="I28981" i="19"/>
  <c r="I28980" i="19"/>
  <c r="I28979" i="19"/>
  <c r="I28978" i="19"/>
  <c r="I28977" i="19"/>
  <c r="I28976" i="19"/>
  <c r="I28975" i="19"/>
  <c r="I28974" i="19"/>
  <c r="I28973" i="19"/>
  <c r="I28972" i="19"/>
  <c r="I28971" i="19"/>
  <c r="I28970" i="19"/>
  <c r="I28969" i="19"/>
  <c r="I28968" i="19"/>
  <c r="I28967" i="19"/>
  <c r="I28966" i="19"/>
  <c r="I28965" i="19"/>
  <c r="I28964" i="19"/>
  <c r="I28963" i="19"/>
  <c r="I28962" i="19"/>
  <c r="I28961" i="19"/>
  <c r="I28960" i="19"/>
  <c r="I28959" i="19"/>
  <c r="I28958" i="19"/>
  <c r="I28957" i="19"/>
  <c r="I28956" i="19"/>
  <c r="I28955" i="19"/>
  <c r="I28954" i="19"/>
  <c r="I28953" i="19"/>
  <c r="I28952" i="19"/>
  <c r="I28951" i="19"/>
  <c r="I28950" i="19"/>
  <c r="I28949" i="19"/>
  <c r="I28948" i="19"/>
  <c r="I28947" i="19"/>
  <c r="I28946" i="19"/>
  <c r="I28945" i="19"/>
  <c r="I28944" i="19"/>
  <c r="I28943" i="19"/>
  <c r="I28942" i="19"/>
  <c r="I28941" i="19"/>
  <c r="I28940" i="19"/>
  <c r="I28939" i="19"/>
  <c r="I28938" i="19"/>
  <c r="I28937" i="19"/>
  <c r="I28936" i="19"/>
  <c r="I28935" i="19"/>
  <c r="I28934" i="19"/>
  <c r="I28933" i="19"/>
  <c r="I28932" i="19"/>
  <c r="I28931" i="19"/>
  <c r="I28930" i="19"/>
  <c r="I28929" i="19"/>
  <c r="I28928" i="19"/>
  <c r="I28927" i="19"/>
  <c r="I28926" i="19"/>
  <c r="I28925" i="19"/>
  <c r="I28924" i="19"/>
  <c r="I28923" i="19"/>
  <c r="I28922" i="19"/>
  <c r="I28921" i="19"/>
  <c r="I28920" i="19"/>
  <c r="I28919" i="19"/>
  <c r="I28918" i="19"/>
  <c r="I28917" i="19"/>
  <c r="I28916" i="19"/>
  <c r="I28915" i="19"/>
  <c r="I28914" i="19"/>
  <c r="I28913" i="19"/>
  <c r="I28912" i="19"/>
  <c r="I28911" i="19"/>
  <c r="I28910" i="19"/>
  <c r="I28909" i="19"/>
  <c r="I28908" i="19"/>
  <c r="I28907" i="19"/>
  <c r="I28906" i="19"/>
  <c r="I28905" i="19"/>
  <c r="I28904" i="19"/>
  <c r="I28903" i="19"/>
  <c r="I28902" i="19"/>
  <c r="I28901" i="19"/>
  <c r="I28900" i="19"/>
  <c r="I28899" i="19"/>
  <c r="I28898" i="19"/>
  <c r="I28897" i="19"/>
  <c r="I28896" i="19"/>
  <c r="I28895" i="19"/>
  <c r="I28894" i="19"/>
  <c r="I28893" i="19"/>
  <c r="I28892" i="19"/>
  <c r="I28891" i="19"/>
  <c r="I28890" i="19"/>
  <c r="I28889" i="19"/>
  <c r="I28888" i="19"/>
  <c r="I28887" i="19"/>
  <c r="I28886" i="19"/>
  <c r="I28885" i="19"/>
  <c r="I28884" i="19"/>
  <c r="I28883" i="19"/>
  <c r="I28882" i="19"/>
  <c r="I28881" i="19"/>
  <c r="I28880" i="19"/>
  <c r="I28879" i="19"/>
  <c r="I28878" i="19"/>
  <c r="I28877" i="19"/>
  <c r="I28876" i="19"/>
  <c r="I28875" i="19"/>
  <c r="I28874" i="19"/>
  <c r="I28873" i="19"/>
  <c r="I28872" i="19"/>
  <c r="I28871" i="19"/>
  <c r="I28870" i="19"/>
  <c r="I28869" i="19"/>
  <c r="I28868" i="19"/>
  <c r="I28867" i="19"/>
  <c r="I28866" i="19"/>
  <c r="I28865" i="19"/>
  <c r="I28864" i="19"/>
  <c r="I28863" i="19"/>
  <c r="I28862" i="19"/>
  <c r="I28861" i="19"/>
  <c r="I28860" i="19"/>
  <c r="I28859" i="19"/>
  <c r="I28858" i="19"/>
  <c r="I28857" i="19"/>
  <c r="I28856" i="19"/>
  <c r="I28855" i="19"/>
  <c r="I28854" i="19"/>
  <c r="I28853" i="19"/>
  <c r="I28852" i="19"/>
  <c r="I28851" i="19"/>
  <c r="I28850" i="19"/>
  <c r="I28849" i="19"/>
  <c r="I28848" i="19"/>
  <c r="I28847" i="19"/>
  <c r="I28846" i="19"/>
  <c r="I28845" i="19"/>
  <c r="I28844" i="19"/>
  <c r="I28843" i="19"/>
  <c r="I28842" i="19"/>
  <c r="I28841" i="19"/>
  <c r="I28840" i="19"/>
  <c r="I28839" i="19"/>
  <c r="I28838" i="19"/>
  <c r="I28837" i="19"/>
  <c r="I28836" i="19"/>
  <c r="I28835" i="19"/>
  <c r="I28834" i="19"/>
  <c r="I28833" i="19"/>
  <c r="I28832" i="19"/>
  <c r="I28831" i="19"/>
  <c r="I28830" i="19"/>
  <c r="I28829" i="19"/>
  <c r="I28828" i="19"/>
  <c r="I28827" i="19"/>
  <c r="I28826" i="19"/>
  <c r="I28825" i="19"/>
  <c r="I28824" i="19"/>
  <c r="I28823" i="19"/>
  <c r="I28822" i="19"/>
  <c r="I28821" i="19"/>
  <c r="I28820" i="19"/>
  <c r="I28819" i="19"/>
  <c r="I28818" i="19"/>
  <c r="I28817" i="19"/>
  <c r="I28816" i="19"/>
  <c r="I28815" i="19"/>
  <c r="I28814" i="19"/>
  <c r="I28813" i="19"/>
  <c r="I28812" i="19"/>
  <c r="I28811" i="19"/>
  <c r="I28810" i="19"/>
  <c r="I28809" i="19"/>
  <c r="I28808" i="19"/>
  <c r="I28807" i="19"/>
  <c r="I28806" i="19"/>
  <c r="I28805" i="19"/>
  <c r="I28804" i="19"/>
  <c r="I28803" i="19"/>
  <c r="I28802" i="19"/>
  <c r="I28801" i="19"/>
  <c r="I28800" i="19"/>
  <c r="I28799" i="19"/>
  <c r="I28798" i="19"/>
  <c r="I28797" i="19"/>
  <c r="I28796" i="19"/>
  <c r="I28795" i="19"/>
  <c r="I28794" i="19"/>
  <c r="I28793" i="19"/>
  <c r="I28792" i="19"/>
  <c r="I28791" i="19"/>
  <c r="I28790" i="19"/>
  <c r="I28789" i="19"/>
  <c r="I28788" i="19"/>
  <c r="I28787" i="19"/>
  <c r="I28786" i="19"/>
  <c r="I28785" i="19"/>
  <c r="I28784" i="19"/>
  <c r="I28783" i="19"/>
  <c r="I28782" i="19"/>
  <c r="I28781" i="19"/>
  <c r="I28780" i="19"/>
  <c r="I28779" i="19"/>
  <c r="I28778" i="19"/>
  <c r="I28777" i="19"/>
  <c r="I28776" i="19"/>
  <c r="I28775" i="19"/>
  <c r="I28774" i="19"/>
  <c r="I28773" i="19"/>
  <c r="I28772" i="19"/>
  <c r="I28771" i="19"/>
  <c r="I28770" i="19"/>
  <c r="I28769" i="19"/>
  <c r="I28768" i="19"/>
  <c r="I28767" i="19"/>
  <c r="I28766" i="19"/>
  <c r="I28765" i="19"/>
  <c r="I28764" i="19"/>
  <c r="I28763" i="19"/>
  <c r="I28762" i="19"/>
  <c r="I28761" i="19"/>
  <c r="I28760" i="19"/>
  <c r="I28759" i="19"/>
  <c r="I28758" i="19"/>
  <c r="I28757" i="19"/>
  <c r="I28756" i="19"/>
  <c r="I28755" i="19"/>
  <c r="I28754" i="19"/>
  <c r="I28753" i="19"/>
  <c r="I28752" i="19"/>
  <c r="I28751" i="19"/>
  <c r="I28750" i="19"/>
  <c r="I28749" i="19"/>
  <c r="I28748" i="19"/>
  <c r="I28747" i="19"/>
  <c r="I28746" i="19"/>
  <c r="I28745" i="19"/>
  <c r="I28744" i="19"/>
  <c r="I28743" i="19"/>
  <c r="I28742" i="19"/>
  <c r="I28741" i="19"/>
  <c r="I28740" i="19"/>
  <c r="I28739" i="19"/>
  <c r="I28738" i="19"/>
  <c r="I28737" i="19"/>
  <c r="I28736" i="19"/>
  <c r="I28735" i="19"/>
  <c r="I28734" i="19"/>
  <c r="I28733" i="19"/>
  <c r="I28732" i="19"/>
  <c r="I28731" i="19"/>
  <c r="I28730" i="19"/>
  <c r="I28729" i="19"/>
  <c r="I28728" i="19"/>
  <c r="I28727" i="19"/>
  <c r="I28726" i="19"/>
  <c r="I28725" i="19"/>
  <c r="I28724" i="19"/>
  <c r="I28723" i="19"/>
  <c r="I28722" i="19"/>
  <c r="I28721" i="19"/>
  <c r="I28720" i="19"/>
  <c r="I28719" i="19"/>
  <c r="I28718" i="19"/>
  <c r="I28717" i="19"/>
  <c r="I28716" i="19"/>
  <c r="I28715" i="19"/>
  <c r="I28714" i="19"/>
  <c r="I28713" i="19"/>
  <c r="I28712" i="19"/>
  <c r="I28711" i="19"/>
  <c r="I28710" i="19"/>
  <c r="I28709" i="19"/>
  <c r="I28708" i="19"/>
  <c r="I28707" i="19"/>
  <c r="I28706" i="19"/>
  <c r="I28705" i="19"/>
  <c r="I28704" i="19"/>
  <c r="I28703" i="19"/>
  <c r="I28702" i="19"/>
  <c r="I28701" i="19"/>
  <c r="I28700" i="19"/>
  <c r="I28699" i="19"/>
  <c r="I28698" i="19"/>
  <c r="I28697" i="19"/>
  <c r="I28696" i="19"/>
  <c r="I28695" i="19"/>
  <c r="I28694" i="19"/>
  <c r="I28693" i="19"/>
  <c r="I28692" i="19"/>
  <c r="I28691" i="19"/>
  <c r="I28690" i="19"/>
  <c r="I28689" i="19"/>
  <c r="I28688" i="19"/>
  <c r="I28687" i="19"/>
  <c r="I28686" i="19"/>
  <c r="I28685" i="19"/>
  <c r="I28684" i="19"/>
  <c r="I28683" i="19"/>
  <c r="I28682" i="19"/>
  <c r="I28681" i="19"/>
  <c r="I28680" i="19"/>
  <c r="I28679" i="19"/>
  <c r="I28678" i="19"/>
  <c r="I28677" i="19"/>
  <c r="I28676" i="19"/>
  <c r="I28675" i="19"/>
  <c r="I28674" i="19"/>
  <c r="I28673" i="19"/>
  <c r="I28672" i="19"/>
  <c r="I28671" i="19"/>
  <c r="I28670" i="19"/>
  <c r="I28669" i="19"/>
  <c r="I28668" i="19"/>
  <c r="I28667" i="19"/>
  <c r="I28666" i="19"/>
  <c r="I28665" i="19"/>
  <c r="I28664" i="19"/>
  <c r="I28663" i="19"/>
  <c r="I28662" i="19"/>
  <c r="I28661" i="19"/>
  <c r="I28660" i="19"/>
  <c r="I28659" i="19"/>
  <c r="I28658" i="19"/>
  <c r="I28657" i="19"/>
  <c r="I28656" i="19"/>
  <c r="I28655" i="19"/>
  <c r="I28654" i="19"/>
  <c r="I28653" i="19"/>
  <c r="I28652" i="19"/>
  <c r="I28651" i="19"/>
  <c r="I28650" i="19"/>
  <c r="I28649" i="19"/>
  <c r="I28648" i="19"/>
  <c r="I28647" i="19"/>
  <c r="I28646" i="19"/>
  <c r="I28645" i="19"/>
  <c r="I28644" i="19"/>
  <c r="I28643" i="19"/>
  <c r="I28642" i="19"/>
  <c r="I28641" i="19"/>
  <c r="I28640" i="19"/>
  <c r="I28639" i="19"/>
  <c r="I28638" i="19"/>
  <c r="I28637" i="19"/>
  <c r="I28636" i="19"/>
  <c r="I28635" i="19"/>
  <c r="I28634" i="19"/>
  <c r="I28633" i="19"/>
  <c r="I28632" i="19"/>
  <c r="I28631" i="19"/>
  <c r="I28630" i="19"/>
  <c r="I28629" i="19"/>
  <c r="I28628" i="19"/>
  <c r="I28627" i="19"/>
  <c r="I28626" i="19"/>
  <c r="I28625" i="19"/>
  <c r="I28624" i="19"/>
  <c r="I28623" i="19"/>
  <c r="I28622" i="19"/>
  <c r="I28621" i="19"/>
  <c r="I28620" i="19"/>
  <c r="I28619" i="19"/>
  <c r="I28618" i="19"/>
  <c r="I28617" i="19"/>
  <c r="I28616" i="19"/>
  <c r="I28615" i="19"/>
  <c r="I28614" i="19"/>
  <c r="I28613" i="19"/>
  <c r="I28612" i="19"/>
  <c r="I28611" i="19"/>
  <c r="I28610" i="19"/>
  <c r="I28609" i="19"/>
  <c r="I28608" i="19"/>
  <c r="I28607" i="19"/>
  <c r="I28606" i="19"/>
  <c r="I28605" i="19"/>
  <c r="I28604" i="19"/>
  <c r="I28603" i="19"/>
  <c r="I28602" i="19"/>
  <c r="I28601" i="19"/>
  <c r="I28600" i="19"/>
  <c r="I28599" i="19"/>
  <c r="I28598" i="19"/>
  <c r="I28597" i="19"/>
  <c r="I28596" i="19"/>
  <c r="I28595" i="19"/>
  <c r="I28594" i="19"/>
  <c r="I28593" i="19"/>
  <c r="I28592" i="19"/>
  <c r="I28591" i="19"/>
  <c r="I28590" i="19"/>
  <c r="I28589" i="19"/>
  <c r="I28588" i="19"/>
  <c r="I28587" i="19"/>
  <c r="I28586" i="19"/>
  <c r="I28585" i="19"/>
  <c r="I28584" i="19"/>
  <c r="I28583" i="19"/>
  <c r="I28582" i="19"/>
  <c r="I28581" i="19"/>
  <c r="I28580" i="19"/>
  <c r="I28579" i="19"/>
  <c r="I28578" i="19"/>
  <c r="I28577" i="19"/>
  <c r="I28576" i="19"/>
  <c r="I28575" i="19"/>
  <c r="I28574" i="19"/>
  <c r="I28573" i="19"/>
  <c r="I28572" i="19"/>
  <c r="I28571" i="19"/>
  <c r="I28570" i="19"/>
  <c r="I28569" i="19"/>
  <c r="I28568" i="19"/>
  <c r="I28567" i="19"/>
  <c r="I28566" i="19"/>
  <c r="I28565" i="19"/>
  <c r="I28564" i="19"/>
  <c r="I28563" i="19"/>
  <c r="I28562" i="19"/>
  <c r="I28561" i="19"/>
  <c r="I28560" i="19"/>
  <c r="I28559" i="19"/>
  <c r="I28558" i="19"/>
  <c r="I28557" i="19"/>
  <c r="I28556" i="19"/>
  <c r="I28555" i="19"/>
  <c r="I28554" i="19"/>
  <c r="I28553" i="19"/>
  <c r="I28552" i="19"/>
  <c r="I28551" i="19"/>
  <c r="I28550" i="19"/>
  <c r="I28549" i="19"/>
  <c r="I28548" i="19"/>
  <c r="I28547" i="19"/>
  <c r="I28546" i="19"/>
  <c r="I28545" i="19"/>
  <c r="I28544" i="19"/>
  <c r="I28543" i="19"/>
  <c r="I28542" i="19"/>
  <c r="I28541" i="19"/>
  <c r="I28540" i="19"/>
  <c r="I28539" i="19"/>
  <c r="I28538" i="19"/>
  <c r="I28537" i="19"/>
  <c r="I28536" i="19"/>
  <c r="I28535" i="19"/>
  <c r="I28534" i="19"/>
  <c r="I28533" i="19"/>
  <c r="I28532" i="19"/>
  <c r="I28531" i="19"/>
  <c r="I28530" i="19"/>
  <c r="I28529" i="19"/>
  <c r="I28528" i="19"/>
  <c r="I28527" i="19"/>
  <c r="I28526" i="19"/>
  <c r="I28525" i="19"/>
  <c r="I28524" i="19"/>
  <c r="I28523" i="19"/>
  <c r="I28522" i="19"/>
  <c r="I28521" i="19"/>
  <c r="I28520" i="19"/>
  <c r="I28519" i="19"/>
  <c r="I28518" i="19"/>
  <c r="I28517" i="19"/>
  <c r="I28516" i="19"/>
  <c r="I28515" i="19"/>
  <c r="I28514" i="19"/>
  <c r="I28513" i="19"/>
  <c r="I28512" i="19"/>
  <c r="I28511" i="19"/>
  <c r="I28510" i="19"/>
  <c r="I28509" i="19"/>
  <c r="I28508" i="19"/>
  <c r="I28507" i="19"/>
  <c r="I28506" i="19"/>
  <c r="I28505" i="19"/>
  <c r="I28504" i="19"/>
  <c r="I28503" i="19"/>
  <c r="I28502" i="19"/>
  <c r="I28501" i="19"/>
  <c r="I28500" i="19"/>
  <c r="I28499" i="19"/>
  <c r="I28498" i="19"/>
  <c r="I28497" i="19"/>
  <c r="I28496" i="19"/>
  <c r="I28495" i="19"/>
  <c r="I28494" i="19"/>
  <c r="I28493" i="19"/>
  <c r="I28492" i="19"/>
  <c r="I28491" i="19"/>
  <c r="I28490" i="19"/>
  <c r="I28489" i="19"/>
  <c r="I28488" i="19"/>
  <c r="I28487" i="19"/>
  <c r="I28486" i="19"/>
  <c r="I28485" i="19"/>
  <c r="I28484" i="19"/>
  <c r="I28483" i="19"/>
  <c r="I28482" i="19"/>
  <c r="I28481" i="19"/>
  <c r="I28480" i="19"/>
  <c r="I28479" i="19"/>
  <c r="I28478" i="19"/>
  <c r="I28477" i="19"/>
  <c r="I28476" i="19"/>
  <c r="I28475" i="19"/>
  <c r="I28474" i="19"/>
  <c r="I28473" i="19"/>
  <c r="I28472" i="19"/>
  <c r="I28471" i="19"/>
  <c r="I28470" i="19"/>
  <c r="I28469" i="19"/>
  <c r="I28468" i="19"/>
  <c r="I28467" i="19"/>
  <c r="I28466" i="19"/>
  <c r="I28465" i="19"/>
  <c r="I28464" i="19"/>
  <c r="I28463" i="19"/>
  <c r="I28462" i="19"/>
  <c r="I28461" i="19"/>
  <c r="I28460" i="19"/>
  <c r="I28459" i="19"/>
  <c r="I28458" i="19"/>
  <c r="I28457" i="19"/>
  <c r="I28456" i="19"/>
  <c r="I28455" i="19"/>
  <c r="I28454" i="19"/>
  <c r="I28453" i="19"/>
  <c r="I28452" i="19"/>
  <c r="I28451" i="19"/>
  <c r="I28450" i="19"/>
  <c r="I28449" i="19"/>
  <c r="I28448" i="19"/>
  <c r="I28447" i="19"/>
  <c r="I28446" i="19"/>
  <c r="I28445" i="19"/>
  <c r="I28444" i="19"/>
  <c r="I28443" i="19"/>
  <c r="I28442" i="19"/>
  <c r="I28441" i="19"/>
  <c r="I28440" i="19"/>
  <c r="I28439" i="19"/>
  <c r="I28438" i="19"/>
  <c r="I28437" i="19"/>
  <c r="I28436" i="19"/>
  <c r="I28435" i="19"/>
  <c r="I28434" i="19"/>
  <c r="I28433" i="19"/>
  <c r="I28432" i="19"/>
  <c r="I28431" i="19"/>
  <c r="I28430" i="19"/>
  <c r="I28429" i="19"/>
  <c r="I28428" i="19"/>
  <c r="I28427" i="19"/>
  <c r="I28426" i="19"/>
  <c r="I28425" i="19"/>
  <c r="I28424" i="19"/>
  <c r="I28423" i="19"/>
  <c r="I28422" i="19"/>
  <c r="I28421" i="19"/>
  <c r="I28420" i="19"/>
  <c r="I28419" i="19"/>
  <c r="I28418" i="19"/>
  <c r="I28417" i="19"/>
  <c r="I28416" i="19"/>
  <c r="I28415" i="19"/>
  <c r="I28414" i="19"/>
  <c r="I28413" i="19"/>
  <c r="I28412" i="19"/>
  <c r="I28411" i="19"/>
  <c r="I28410" i="19"/>
  <c r="I28409" i="19"/>
  <c r="I28408" i="19"/>
  <c r="I28407" i="19"/>
  <c r="I28406" i="19"/>
  <c r="I28405" i="19"/>
  <c r="I28404" i="19"/>
  <c r="I28403" i="19"/>
  <c r="I28402" i="19"/>
  <c r="I28401" i="19"/>
  <c r="I28400" i="19"/>
  <c r="I28399" i="19"/>
  <c r="I28398" i="19"/>
  <c r="I28397" i="19"/>
  <c r="I28396" i="19"/>
  <c r="I28395" i="19"/>
  <c r="I28394" i="19"/>
  <c r="I28393" i="19"/>
  <c r="I28392" i="19"/>
  <c r="I28391" i="19"/>
  <c r="I28390" i="19"/>
  <c r="I28389" i="19"/>
  <c r="I28388" i="19"/>
  <c r="I28387" i="19"/>
  <c r="I28386" i="19"/>
  <c r="I28385" i="19"/>
  <c r="I28384" i="19"/>
  <c r="I28383" i="19"/>
  <c r="I28382" i="19"/>
  <c r="I28381" i="19"/>
  <c r="I28380" i="19"/>
  <c r="I28379" i="19"/>
  <c r="I28378" i="19"/>
  <c r="I28377" i="19"/>
  <c r="I28376" i="19"/>
  <c r="I28375" i="19"/>
  <c r="I28374" i="19"/>
  <c r="I28373" i="19"/>
  <c r="I28372" i="19"/>
  <c r="I28371" i="19"/>
  <c r="I28370" i="19"/>
  <c r="I28369" i="19"/>
  <c r="I28368" i="19"/>
  <c r="I28367" i="19"/>
  <c r="I28366" i="19"/>
  <c r="I28365" i="19"/>
  <c r="I28364" i="19"/>
  <c r="I28363" i="19"/>
  <c r="I28362" i="19"/>
  <c r="I28361" i="19"/>
  <c r="I28360" i="19"/>
  <c r="I28359" i="19"/>
  <c r="I28358" i="19"/>
  <c r="I28357" i="19"/>
  <c r="I28356" i="19"/>
  <c r="I28355" i="19"/>
  <c r="I28354" i="19"/>
  <c r="I28353" i="19"/>
  <c r="I28352" i="19"/>
  <c r="I28351" i="19"/>
  <c r="I28350" i="19"/>
  <c r="I28349" i="19"/>
  <c r="I28348" i="19"/>
  <c r="I28347" i="19"/>
  <c r="I28346" i="19"/>
  <c r="I28345" i="19"/>
  <c r="I28344" i="19"/>
  <c r="I28343" i="19"/>
  <c r="I28342" i="19"/>
  <c r="I28341" i="19"/>
  <c r="I28340" i="19"/>
  <c r="I28339" i="19"/>
  <c r="I28338" i="19"/>
  <c r="I28337" i="19"/>
  <c r="I28336" i="19"/>
  <c r="I28335" i="19"/>
  <c r="I28334" i="19"/>
  <c r="I28333" i="19"/>
  <c r="I28332" i="19"/>
  <c r="I28331" i="19"/>
  <c r="I28330" i="19"/>
  <c r="I28329" i="19"/>
  <c r="I28328" i="19"/>
  <c r="I28327" i="19"/>
  <c r="I28326" i="19"/>
  <c r="I28325" i="19"/>
  <c r="I28324" i="19"/>
  <c r="I28323" i="19"/>
  <c r="I28322" i="19"/>
  <c r="I28321" i="19"/>
  <c r="I28320" i="19"/>
  <c r="I28319" i="19"/>
  <c r="I28318" i="19"/>
  <c r="I28317" i="19"/>
  <c r="I28316" i="19"/>
  <c r="I28315" i="19"/>
  <c r="I28314" i="19"/>
  <c r="I28313" i="19"/>
  <c r="I28312" i="19"/>
  <c r="I28311" i="19"/>
  <c r="I28310" i="19"/>
  <c r="I28309" i="19"/>
  <c r="I28308" i="19"/>
  <c r="I28307" i="19"/>
  <c r="I28306" i="19"/>
  <c r="I28305" i="19"/>
  <c r="I28304" i="19"/>
  <c r="I28303" i="19"/>
  <c r="I28302" i="19"/>
  <c r="I28301" i="19"/>
  <c r="I28300" i="19"/>
  <c r="I28299" i="19"/>
  <c r="I28298" i="19"/>
  <c r="I28297" i="19"/>
  <c r="I28296" i="19"/>
  <c r="I28295" i="19"/>
  <c r="I28294" i="19"/>
  <c r="I28293" i="19"/>
  <c r="I28292" i="19"/>
  <c r="I28291" i="19"/>
  <c r="I28290" i="19"/>
  <c r="I28289" i="19"/>
  <c r="I28288" i="19"/>
  <c r="I28287" i="19"/>
  <c r="I28286" i="19"/>
  <c r="I28285" i="19"/>
  <c r="I28284" i="19"/>
  <c r="I28283" i="19"/>
  <c r="I28282" i="19"/>
  <c r="I28281" i="19"/>
  <c r="I28280" i="19"/>
  <c r="I28279" i="19"/>
  <c r="I28278" i="19"/>
  <c r="I28277" i="19"/>
  <c r="I28276" i="19"/>
  <c r="I28275" i="19"/>
  <c r="I28274" i="19"/>
  <c r="I28273" i="19"/>
  <c r="I28272" i="19"/>
  <c r="I28271" i="19"/>
  <c r="I28270" i="19"/>
  <c r="I28269" i="19"/>
  <c r="I28268" i="19"/>
  <c r="I28267" i="19"/>
  <c r="I28266" i="19"/>
  <c r="I28265" i="19"/>
  <c r="I28264" i="19"/>
  <c r="I28263" i="19"/>
  <c r="I28262" i="19"/>
  <c r="I28261" i="19"/>
  <c r="I28260" i="19"/>
  <c r="I28259" i="19"/>
  <c r="I28258" i="19"/>
  <c r="I28257" i="19"/>
  <c r="I28256" i="19"/>
  <c r="I28255" i="19"/>
  <c r="I28254" i="19"/>
  <c r="I28253" i="19"/>
  <c r="I28252" i="19"/>
  <c r="I28251" i="19"/>
  <c r="I28250" i="19"/>
  <c r="I28249" i="19"/>
  <c r="I28248" i="19"/>
  <c r="I28247" i="19"/>
  <c r="I28246" i="19"/>
  <c r="I28245" i="19"/>
  <c r="I28244" i="19"/>
  <c r="I28243" i="19"/>
  <c r="I28242" i="19"/>
  <c r="I28241" i="19"/>
  <c r="I28240" i="19"/>
  <c r="I28239" i="19"/>
  <c r="I28238" i="19"/>
  <c r="I28237" i="19"/>
  <c r="I28236" i="19"/>
  <c r="I28235" i="19"/>
  <c r="I28234" i="19"/>
  <c r="I28233" i="19"/>
  <c r="I28232" i="19"/>
  <c r="I28231" i="19"/>
  <c r="I28230" i="19"/>
  <c r="I28229" i="19"/>
  <c r="I28228" i="19"/>
  <c r="I28227" i="19"/>
  <c r="I28226" i="19"/>
  <c r="I28225" i="19"/>
  <c r="I28224" i="19"/>
  <c r="I28223" i="19"/>
  <c r="I28222" i="19"/>
  <c r="I28221" i="19"/>
  <c r="I28220" i="19"/>
  <c r="I28219" i="19"/>
  <c r="I28218" i="19"/>
  <c r="I28217" i="19"/>
  <c r="I28216" i="19"/>
  <c r="I28215" i="19"/>
  <c r="I28214" i="19"/>
  <c r="I28213" i="19"/>
  <c r="I28212" i="19"/>
  <c r="I28211" i="19"/>
  <c r="I28210" i="19"/>
  <c r="I28209" i="19"/>
  <c r="I28208" i="19"/>
  <c r="I28207" i="19"/>
  <c r="I28206" i="19"/>
  <c r="I28205" i="19"/>
  <c r="I28204" i="19"/>
  <c r="I28203" i="19"/>
  <c r="I28202" i="19"/>
  <c r="I28201" i="19"/>
  <c r="I28200" i="19"/>
  <c r="I28199" i="19"/>
  <c r="I28198" i="19"/>
  <c r="I28197" i="19"/>
  <c r="I28196" i="19"/>
  <c r="I28195" i="19"/>
  <c r="I28194" i="19"/>
  <c r="I28193" i="19"/>
  <c r="I28192" i="19"/>
  <c r="I28191" i="19"/>
  <c r="I28190" i="19"/>
  <c r="I28189" i="19"/>
  <c r="I28188" i="19"/>
  <c r="I28187" i="19"/>
  <c r="I28186" i="19"/>
  <c r="I28185" i="19"/>
  <c r="I28184" i="19"/>
  <c r="I28183" i="19"/>
  <c r="I28182" i="19"/>
  <c r="I28181" i="19"/>
  <c r="I28180" i="19"/>
  <c r="I28179" i="19"/>
  <c r="I28178" i="19"/>
  <c r="I28177" i="19"/>
  <c r="I28176" i="19"/>
  <c r="I28175" i="19"/>
  <c r="I28174" i="19"/>
  <c r="I28173" i="19"/>
  <c r="I28172" i="19"/>
  <c r="I28171" i="19"/>
  <c r="I28170" i="19"/>
  <c r="I28169" i="19"/>
  <c r="I28168" i="19"/>
  <c r="I28167" i="19"/>
  <c r="I28166" i="19"/>
  <c r="I28165" i="19"/>
  <c r="I28164" i="19"/>
  <c r="I28163" i="19"/>
  <c r="I28162" i="19"/>
  <c r="I28161" i="19"/>
  <c r="I28160" i="19"/>
  <c r="I28159" i="19"/>
  <c r="I28158" i="19"/>
  <c r="I28157" i="19"/>
  <c r="I28156" i="19"/>
  <c r="I28155" i="19"/>
  <c r="I28154" i="19"/>
  <c r="I28153" i="19"/>
  <c r="I28152" i="19"/>
  <c r="I28151" i="19"/>
  <c r="I28150" i="19"/>
  <c r="I28149" i="19"/>
  <c r="I28148" i="19"/>
  <c r="I28147" i="19"/>
  <c r="I28146" i="19"/>
  <c r="I28145" i="19"/>
  <c r="I28144" i="19"/>
  <c r="I28143" i="19"/>
  <c r="I28142" i="19"/>
  <c r="I28141" i="19"/>
  <c r="I28140" i="19"/>
  <c r="I28139" i="19"/>
  <c r="I28138" i="19"/>
  <c r="I28137" i="19"/>
  <c r="I28136" i="19"/>
  <c r="I28135" i="19"/>
  <c r="I28134" i="19"/>
  <c r="I28133" i="19"/>
  <c r="I28132" i="19"/>
  <c r="I28131" i="19"/>
  <c r="I28130" i="19"/>
  <c r="I28129" i="19"/>
  <c r="I28128" i="19"/>
  <c r="I28127" i="19"/>
  <c r="I28126" i="19"/>
  <c r="I28125" i="19"/>
  <c r="I28124" i="19"/>
  <c r="I28123" i="19"/>
  <c r="I28122" i="19"/>
  <c r="I28121" i="19"/>
  <c r="I28120" i="19"/>
  <c r="I28119" i="19"/>
  <c r="I28118" i="19"/>
  <c r="I28117" i="19"/>
  <c r="I28116" i="19"/>
  <c r="I28115" i="19"/>
  <c r="I28114" i="19"/>
  <c r="I28113" i="19"/>
  <c r="I28112" i="19"/>
  <c r="I28111" i="19"/>
  <c r="I28110" i="19"/>
  <c r="I28109" i="19"/>
  <c r="I28108" i="19"/>
  <c r="I28107" i="19"/>
  <c r="I28106" i="19"/>
  <c r="I28105" i="19"/>
  <c r="I28104" i="19"/>
  <c r="I28103" i="19"/>
  <c r="I28102" i="19"/>
  <c r="I28101" i="19"/>
  <c r="I28100" i="19"/>
  <c r="I28099" i="19"/>
  <c r="I28098" i="19"/>
  <c r="I28097" i="19"/>
  <c r="I28096" i="19"/>
  <c r="I28095" i="19"/>
  <c r="I28094" i="19"/>
  <c r="I28093" i="19"/>
  <c r="I28092" i="19"/>
  <c r="I28091" i="19"/>
  <c r="I28090" i="19"/>
  <c r="I28089" i="19"/>
  <c r="I28088" i="19"/>
  <c r="I28087" i="19"/>
  <c r="I28086" i="19"/>
  <c r="I28085" i="19"/>
  <c r="I28084" i="19"/>
  <c r="I28083" i="19"/>
  <c r="I28082" i="19"/>
  <c r="I28081" i="19"/>
  <c r="I28080" i="19"/>
  <c r="I28079" i="19"/>
  <c r="I28078" i="19"/>
  <c r="I28077" i="19"/>
  <c r="I28076" i="19"/>
  <c r="I28075" i="19"/>
  <c r="I28074" i="19"/>
  <c r="I28073" i="19"/>
  <c r="I28072" i="19"/>
  <c r="I28071" i="19"/>
  <c r="I28070" i="19"/>
  <c r="I28069" i="19"/>
  <c r="I28068" i="19"/>
  <c r="I28067" i="19"/>
  <c r="I28066" i="19"/>
  <c r="I28065" i="19"/>
  <c r="I28064" i="19"/>
  <c r="I28063" i="19"/>
  <c r="I28062" i="19"/>
  <c r="I28061" i="19"/>
  <c r="I28060" i="19"/>
  <c r="I28059" i="19"/>
  <c r="I28058" i="19"/>
  <c r="I28057" i="19"/>
  <c r="I28056" i="19"/>
  <c r="I28055" i="19"/>
  <c r="I28054" i="19"/>
  <c r="I28053" i="19"/>
  <c r="I28052" i="19"/>
  <c r="I28051" i="19"/>
  <c r="I28050" i="19"/>
  <c r="I28049" i="19"/>
  <c r="I28048" i="19"/>
  <c r="I28047" i="19"/>
  <c r="I28046" i="19"/>
  <c r="I28045" i="19"/>
  <c r="I28044" i="19"/>
  <c r="I28043" i="19"/>
  <c r="I28042" i="19"/>
  <c r="I28041" i="19"/>
  <c r="I28040" i="19"/>
  <c r="I28039" i="19"/>
  <c r="I28038" i="19"/>
  <c r="I28037" i="19"/>
  <c r="I28036" i="19"/>
  <c r="I28035" i="19"/>
  <c r="I28034" i="19"/>
  <c r="I28033" i="19"/>
  <c r="I28032" i="19"/>
  <c r="I28031" i="19"/>
  <c r="I28030" i="19"/>
  <c r="I28029" i="19"/>
  <c r="I28028" i="19"/>
  <c r="I28027" i="19"/>
  <c r="I28026" i="19"/>
  <c r="I28025" i="19"/>
  <c r="I28024" i="19"/>
  <c r="I28023" i="19"/>
  <c r="I28022" i="19"/>
  <c r="I28021" i="19"/>
  <c r="I28020" i="19"/>
  <c r="I28019" i="19"/>
  <c r="I28018" i="19"/>
  <c r="I28017" i="19"/>
  <c r="I28016" i="19"/>
  <c r="I28015" i="19"/>
  <c r="I28014" i="19"/>
  <c r="I28013" i="19"/>
  <c r="I28012" i="19"/>
  <c r="I28011" i="19"/>
  <c r="I28010" i="19"/>
  <c r="I28009" i="19"/>
  <c r="I28008" i="19"/>
  <c r="I28007" i="19"/>
  <c r="I28006" i="19"/>
  <c r="I28005" i="19"/>
  <c r="I28004" i="19"/>
  <c r="I28003" i="19"/>
  <c r="I28002" i="19"/>
  <c r="I28001" i="19"/>
  <c r="I28000" i="19"/>
  <c r="I27999" i="19"/>
  <c r="I27998" i="19"/>
  <c r="I27997" i="19"/>
  <c r="I27996" i="19"/>
  <c r="I27995" i="19"/>
  <c r="I27994" i="19"/>
  <c r="I27993" i="19"/>
  <c r="I27992" i="19"/>
  <c r="I27991" i="19"/>
  <c r="I27990" i="19"/>
  <c r="I27989" i="19"/>
  <c r="I27988" i="19"/>
  <c r="I27987" i="19"/>
  <c r="I27986" i="19"/>
  <c r="I27985" i="19"/>
  <c r="I27984" i="19"/>
  <c r="I27983" i="19"/>
  <c r="I27982" i="19"/>
  <c r="I27981" i="19"/>
  <c r="I27980" i="19"/>
  <c r="I27979" i="19"/>
  <c r="I27978" i="19"/>
  <c r="I27977" i="19"/>
  <c r="I27976" i="19"/>
  <c r="I27975" i="19"/>
  <c r="I27974" i="19"/>
  <c r="I27973" i="19"/>
  <c r="I27972" i="19"/>
  <c r="I27971" i="19"/>
  <c r="I27970" i="19"/>
  <c r="I27969" i="19"/>
  <c r="I27968" i="19"/>
  <c r="I27967" i="19"/>
  <c r="I27966" i="19"/>
  <c r="I27965" i="19"/>
  <c r="I27964" i="19"/>
  <c r="I27963" i="19"/>
  <c r="I27962" i="19"/>
  <c r="I27961" i="19"/>
  <c r="I27960" i="19"/>
  <c r="I27959" i="19"/>
  <c r="I27958" i="19"/>
  <c r="I27957" i="19"/>
  <c r="I27956" i="19"/>
  <c r="I27955" i="19"/>
  <c r="I27954" i="19"/>
  <c r="I27953" i="19"/>
  <c r="I27952" i="19"/>
  <c r="I27951" i="19"/>
  <c r="I27950" i="19"/>
  <c r="I27949" i="19"/>
  <c r="I27948" i="19"/>
  <c r="I27947" i="19"/>
  <c r="I27946" i="19"/>
  <c r="I27945" i="19"/>
  <c r="I27944" i="19"/>
  <c r="I27943" i="19"/>
  <c r="I27942" i="19"/>
  <c r="I27941" i="19"/>
  <c r="I27940" i="19"/>
  <c r="I27939" i="19"/>
  <c r="I27938" i="19"/>
  <c r="I27937" i="19"/>
  <c r="I27936" i="19"/>
  <c r="I27935" i="19"/>
  <c r="I27934" i="19"/>
  <c r="I27933" i="19"/>
  <c r="I27932" i="19"/>
  <c r="I27931" i="19"/>
  <c r="I27930" i="19"/>
  <c r="I27929" i="19"/>
  <c r="I27928" i="19"/>
  <c r="I27927" i="19"/>
  <c r="I27926" i="19"/>
  <c r="I27925" i="19"/>
  <c r="I27924" i="19"/>
  <c r="I27923" i="19"/>
  <c r="I27922" i="19"/>
  <c r="I27921" i="19"/>
  <c r="I27920" i="19"/>
  <c r="I27919" i="19"/>
  <c r="I27918" i="19"/>
  <c r="I27917" i="19"/>
  <c r="I27916" i="19"/>
  <c r="I27915" i="19"/>
  <c r="I27914" i="19"/>
  <c r="I27913" i="19"/>
  <c r="I27912" i="19"/>
  <c r="I27911" i="19"/>
  <c r="I27910" i="19"/>
  <c r="I27909" i="19"/>
  <c r="I27908" i="19"/>
  <c r="I27907" i="19"/>
  <c r="I27906" i="19"/>
  <c r="I27905" i="19"/>
  <c r="I27904" i="19"/>
  <c r="I27903" i="19"/>
  <c r="I27902" i="19"/>
  <c r="I27901" i="19"/>
  <c r="I27900" i="19"/>
  <c r="I27899" i="19"/>
  <c r="I27898" i="19"/>
  <c r="I27897" i="19"/>
  <c r="I27896" i="19"/>
  <c r="I27895" i="19"/>
  <c r="I27894" i="19"/>
  <c r="I27893" i="19"/>
  <c r="I27892" i="19"/>
  <c r="I27891" i="19"/>
  <c r="I27890" i="19"/>
  <c r="I27889" i="19"/>
  <c r="I27888" i="19"/>
  <c r="I27887" i="19"/>
  <c r="I27886" i="19"/>
  <c r="I27885" i="19"/>
  <c r="I27884" i="19"/>
  <c r="I27883" i="19"/>
  <c r="I27882" i="19"/>
  <c r="I27881" i="19"/>
  <c r="I27880" i="19"/>
  <c r="I27879" i="19"/>
  <c r="I27878" i="19"/>
  <c r="I27877" i="19"/>
  <c r="I27876" i="19"/>
  <c r="I27875" i="19"/>
  <c r="I27874" i="19"/>
  <c r="I27873" i="19"/>
  <c r="I27872" i="19"/>
  <c r="I27871" i="19"/>
  <c r="I27870" i="19"/>
  <c r="I27869" i="19"/>
  <c r="I27868" i="19"/>
  <c r="I27867" i="19"/>
  <c r="I27866" i="19"/>
  <c r="I27865" i="19"/>
  <c r="I27864" i="19"/>
  <c r="I27863" i="19"/>
  <c r="I27862" i="19"/>
  <c r="I27861" i="19"/>
  <c r="I27860" i="19"/>
  <c r="I27859" i="19"/>
  <c r="I27858" i="19"/>
  <c r="I27857" i="19"/>
  <c r="I27856" i="19"/>
  <c r="I27855" i="19"/>
  <c r="I27854" i="19"/>
  <c r="I27853" i="19"/>
  <c r="I27852" i="19"/>
  <c r="I27851" i="19"/>
  <c r="I27850" i="19"/>
  <c r="I27849" i="19"/>
  <c r="I27848" i="19"/>
  <c r="I27847" i="19"/>
  <c r="I27846" i="19"/>
  <c r="I27845" i="19"/>
  <c r="I27844" i="19"/>
  <c r="I27843" i="19"/>
  <c r="I27842" i="19"/>
  <c r="I27841" i="19"/>
  <c r="I27840" i="19"/>
  <c r="I27839" i="19"/>
  <c r="I27838" i="19"/>
  <c r="I27837" i="19"/>
  <c r="I27836" i="19"/>
  <c r="I27835" i="19"/>
  <c r="I27834" i="19"/>
  <c r="I27833" i="19"/>
  <c r="I27832" i="19"/>
  <c r="I27831" i="19"/>
  <c r="I27830" i="19"/>
  <c r="I27829" i="19"/>
  <c r="I27828" i="19"/>
  <c r="I27827" i="19"/>
  <c r="I27826" i="19"/>
  <c r="I27825" i="19"/>
  <c r="I27824" i="19"/>
  <c r="I27823" i="19"/>
  <c r="I27822" i="19"/>
  <c r="I27821" i="19"/>
  <c r="I27820" i="19"/>
  <c r="I27819" i="19"/>
  <c r="I27818" i="19"/>
  <c r="I27817" i="19"/>
  <c r="I27816" i="19"/>
  <c r="I27815" i="19"/>
  <c r="I27814" i="19"/>
  <c r="I27813" i="19"/>
  <c r="I27812" i="19"/>
  <c r="I27811" i="19"/>
  <c r="I27810" i="19"/>
  <c r="I27809" i="19"/>
  <c r="I27808" i="19"/>
  <c r="I27807" i="19"/>
  <c r="I27806" i="19"/>
  <c r="I27805" i="19"/>
  <c r="I27804" i="19"/>
  <c r="I27803" i="19"/>
  <c r="I27802" i="19"/>
  <c r="I27801" i="19"/>
  <c r="I27800" i="19"/>
  <c r="I27799" i="19"/>
  <c r="I27798" i="19"/>
  <c r="I27797" i="19"/>
  <c r="I27796" i="19"/>
  <c r="I27795" i="19"/>
  <c r="I27794" i="19"/>
  <c r="I27793" i="19"/>
  <c r="I27792" i="19"/>
  <c r="I27791" i="19"/>
  <c r="I27790" i="19"/>
  <c r="I27789" i="19"/>
  <c r="I27788" i="19"/>
  <c r="I27787" i="19"/>
  <c r="I27786" i="19"/>
  <c r="I27785" i="19"/>
  <c r="I27784" i="19"/>
  <c r="I27783" i="19"/>
  <c r="I27782" i="19"/>
  <c r="I27781" i="19"/>
  <c r="I27780" i="19"/>
  <c r="I27779" i="19"/>
  <c r="I27778" i="19"/>
  <c r="I27777" i="19"/>
  <c r="I27776" i="19"/>
  <c r="I27775" i="19"/>
  <c r="I27774" i="19"/>
  <c r="I27773" i="19"/>
  <c r="I27772" i="19"/>
  <c r="I27771" i="19"/>
  <c r="I27770" i="19"/>
  <c r="I27769" i="19"/>
  <c r="I27768" i="19"/>
  <c r="I27767" i="19"/>
  <c r="I27766" i="19"/>
  <c r="I27765" i="19"/>
  <c r="I27764" i="19"/>
  <c r="I27763" i="19"/>
  <c r="I27762" i="19"/>
  <c r="I27761" i="19"/>
  <c r="I27760" i="19"/>
  <c r="I27759" i="19"/>
  <c r="I27758" i="19"/>
  <c r="I27757" i="19"/>
  <c r="I27756" i="19"/>
  <c r="I27755" i="19"/>
  <c r="I27754" i="19"/>
  <c r="I27753" i="19"/>
  <c r="I27752" i="19"/>
  <c r="I27751" i="19"/>
  <c r="I27750" i="19"/>
  <c r="I27749" i="19"/>
  <c r="I27748" i="19"/>
  <c r="I27747" i="19"/>
  <c r="I27746" i="19"/>
  <c r="I27745" i="19"/>
  <c r="I27744" i="19"/>
  <c r="I27743" i="19"/>
  <c r="I27742" i="19"/>
  <c r="I27741" i="19"/>
  <c r="I27740" i="19"/>
  <c r="I27739" i="19"/>
  <c r="I27738" i="19"/>
  <c r="I27737" i="19"/>
  <c r="I27736" i="19"/>
  <c r="I27735" i="19"/>
  <c r="I27734" i="19"/>
  <c r="I27733" i="19"/>
  <c r="I27732" i="19"/>
  <c r="I27731" i="19"/>
  <c r="I27730" i="19"/>
  <c r="I27729" i="19"/>
  <c r="I27728" i="19"/>
  <c r="I27727" i="19"/>
  <c r="I27726" i="19"/>
  <c r="I27725" i="19"/>
  <c r="I27724" i="19"/>
  <c r="I27723" i="19"/>
  <c r="I27722" i="19"/>
  <c r="I27721" i="19"/>
  <c r="I27720" i="19"/>
  <c r="I27719" i="19"/>
  <c r="I27718" i="19"/>
  <c r="I27717" i="19"/>
  <c r="I27716" i="19"/>
  <c r="I27715" i="19"/>
  <c r="I27714" i="19"/>
  <c r="I27713" i="19"/>
  <c r="I27712" i="19"/>
  <c r="I27711" i="19"/>
  <c r="I27710" i="19"/>
  <c r="I27709" i="19"/>
  <c r="I27708" i="19"/>
  <c r="I27707" i="19"/>
  <c r="I27706" i="19"/>
  <c r="I27705" i="19"/>
  <c r="I27704" i="19"/>
  <c r="I27703" i="19"/>
  <c r="I27702" i="19"/>
  <c r="I27701" i="19"/>
  <c r="I27700" i="19"/>
  <c r="I27699" i="19"/>
  <c r="I27698" i="19"/>
  <c r="I27697" i="19"/>
  <c r="I27696" i="19"/>
  <c r="I27695" i="19"/>
  <c r="I27694" i="19"/>
  <c r="I27693" i="19"/>
  <c r="I27692" i="19"/>
  <c r="I27691" i="19"/>
  <c r="I27690" i="19"/>
  <c r="I27689" i="19"/>
  <c r="I27688" i="19"/>
  <c r="I27687" i="19"/>
  <c r="I27686" i="19"/>
  <c r="I27685" i="19"/>
  <c r="I27684" i="19"/>
  <c r="I27683" i="19"/>
  <c r="I27682" i="19"/>
  <c r="I27681" i="19"/>
  <c r="I27680" i="19"/>
  <c r="I27679" i="19"/>
  <c r="I27678" i="19"/>
  <c r="I27677" i="19"/>
  <c r="I27676" i="19"/>
  <c r="I27675" i="19"/>
  <c r="I27674" i="19"/>
  <c r="I27673" i="19"/>
  <c r="I27672" i="19"/>
  <c r="I27671" i="19"/>
  <c r="I27670" i="19"/>
  <c r="I27669" i="19"/>
  <c r="I27668" i="19"/>
  <c r="I27667" i="19"/>
  <c r="I27666" i="19"/>
  <c r="I27665" i="19"/>
  <c r="I27664" i="19"/>
  <c r="I27663" i="19"/>
  <c r="I27662" i="19"/>
  <c r="I27661" i="19"/>
  <c r="I27660" i="19"/>
  <c r="I27659" i="19"/>
  <c r="I27658" i="19"/>
  <c r="I27657" i="19"/>
  <c r="I27656" i="19"/>
  <c r="I27655" i="19"/>
  <c r="I27654" i="19"/>
  <c r="I27653" i="19"/>
  <c r="I27652" i="19"/>
  <c r="I27651" i="19"/>
  <c r="I27650" i="19"/>
  <c r="I27649" i="19"/>
  <c r="I27648" i="19"/>
  <c r="I27647" i="19"/>
  <c r="I27646" i="19"/>
  <c r="I27645" i="19"/>
  <c r="I27644" i="19"/>
  <c r="I27643" i="19"/>
  <c r="I27642" i="19"/>
  <c r="I27641" i="19"/>
  <c r="I27640" i="19"/>
  <c r="I27639" i="19"/>
  <c r="I27638" i="19"/>
  <c r="I27637" i="19"/>
  <c r="I27636" i="19"/>
  <c r="I27635" i="19"/>
  <c r="I27634" i="19"/>
  <c r="I27633" i="19"/>
  <c r="I27632" i="19"/>
  <c r="I27631" i="19"/>
  <c r="I27630" i="19"/>
  <c r="I27629" i="19"/>
  <c r="I27628" i="19"/>
  <c r="I27627" i="19"/>
  <c r="I27626" i="19"/>
  <c r="I27625" i="19"/>
  <c r="I27624" i="19"/>
  <c r="I27623" i="19"/>
  <c r="I27622" i="19"/>
  <c r="I27621" i="19"/>
  <c r="I27620" i="19"/>
  <c r="I27619" i="19"/>
  <c r="I27618" i="19"/>
  <c r="I27617" i="19"/>
  <c r="I27616" i="19"/>
  <c r="I27615" i="19"/>
  <c r="I27614" i="19"/>
  <c r="I27613" i="19"/>
  <c r="I27612" i="19"/>
  <c r="I27611" i="19"/>
  <c r="I27610" i="19"/>
  <c r="I27609" i="19"/>
  <c r="I27608" i="19"/>
  <c r="I27607" i="19"/>
  <c r="I27606" i="19"/>
  <c r="I27605" i="19"/>
  <c r="I27604" i="19"/>
  <c r="I27603" i="19"/>
  <c r="I27602" i="19"/>
  <c r="I27601" i="19"/>
  <c r="I27600" i="19"/>
  <c r="I27599" i="19"/>
  <c r="I27598" i="19"/>
  <c r="I27597" i="19"/>
  <c r="I27596" i="19"/>
  <c r="I27595" i="19"/>
  <c r="I27594" i="19"/>
  <c r="I27593" i="19"/>
  <c r="I27592" i="19"/>
  <c r="I27591" i="19"/>
  <c r="I27590" i="19"/>
  <c r="I27589" i="19"/>
  <c r="I27588" i="19"/>
  <c r="I27587" i="19"/>
  <c r="I27586" i="19"/>
  <c r="I27585" i="19"/>
  <c r="I27584" i="19"/>
  <c r="I27583" i="19"/>
  <c r="I27582" i="19"/>
  <c r="I27581" i="19"/>
  <c r="I27580" i="19"/>
  <c r="I27579" i="19"/>
  <c r="I27578" i="19"/>
  <c r="I27577" i="19"/>
  <c r="I27576" i="19"/>
  <c r="I27575" i="19"/>
  <c r="I27574" i="19"/>
  <c r="I27573" i="19"/>
  <c r="I27572" i="19"/>
  <c r="I27571" i="19"/>
  <c r="I27570" i="19"/>
  <c r="I27569" i="19"/>
  <c r="I27568" i="19"/>
  <c r="I27567" i="19"/>
  <c r="I27566" i="19"/>
  <c r="I27565" i="19"/>
  <c r="I27564" i="19"/>
  <c r="I27563" i="19"/>
  <c r="I27562" i="19"/>
  <c r="I27561" i="19"/>
  <c r="I27560" i="19"/>
  <c r="I27559" i="19"/>
  <c r="I27558" i="19"/>
  <c r="I27557" i="19"/>
  <c r="I27556" i="19"/>
  <c r="I27555" i="19"/>
  <c r="I27554" i="19"/>
  <c r="I27553" i="19"/>
  <c r="I27552" i="19"/>
  <c r="I27551" i="19"/>
  <c r="I27550" i="19"/>
  <c r="I27549" i="19"/>
  <c r="I27548" i="19"/>
  <c r="I27547" i="19"/>
  <c r="I27546" i="19"/>
  <c r="I27545" i="19"/>
  <c r="I27544" i="19"/>
  <c r="I27543" i="19"/>
  <c r="I27542" i="19"/>
  <c r="I27541" i="19"/>
  <c r="I27540" i="19"/>
  <c r="I27539" i="19"/>
  <c r="I27538" i="19"/>
  <c r="I27537" i="19"/>
  <c r="I27536" i="19"/>
  <c r="I27535" i="19"/>
  <c r="I27534" i="19"/>
  <c r="I27533" i="19"/>
  <c r="I27532" i="19"/>
  <c r="I27531" i="19"/>
  <c r="I27530" i="19"/>
  <c r="I27529" i="19"/>
  <c r="I27528" i="19"/>
  <c r="I27527" i="19"/>
  <c r="I27526" i="19"/>
  <c r="I27525" i="19"/>
  <c r="I27524" i="19"/>
  <c r="I27523" i="19"/>
  <c r="I27522" i="19"/>
  <c r="I27521" i="19"/>
  <c r="I27520" i="19"/>
  <c r="I27519" i="19"/>
  <c r="I27518" i="19"/>
  <c r="I27517" i="19"/>
  <c r="I27516" i="19"/>
  <c r="I27515" i="19"/>
  <c r="I27514" i="19"/>
  <c r="I27513" i="19"/>
  <c r="I27512" i="19"/>
  <c r="I27511" i="19"/>
  <c r="I27510" i="19"/>
  <c r="I27509" i="19"/>
  <c r="I27508" i="19"/>
  <c r="I27507" i="19"/>
  <c r="I27506" i="19"/>
  <c r="I27505" i="19"/>
  <c r="I27504" i="19"/>
  <c r="I27503" i="19"/>
  <c r="I27502" i="19"/>
  <c r="I27501" i="19"/>
  <c r="I27500" i="19"/>
  <c r="I27499" i="19"/>
  <c r="I27498" i="19"/>
  <c r="I27497" i="19"/>
  <c r="I27496" i="19"/>
  <c r="I27495" i="19"/>
  <c r="I27494" i="19"/>
  <c r="I27493" i="19"/>
  <c r="I27492" i="19"/>
  <c r="I27491" i="19"/>
  <c r="I27490" i="19"/>
  <c r="I27489" i="19"/>
  <c r="I27488" i="19"/>
  <c r="I27487" i="19"/>
  <c r="I27486" i="19"/>
  <c r="I27485" i="19"/>
  <c r="I27484" i="19"/>
  <c r="I27483" i="19"/>
  <c r="I27482" i="19"/>
  <c r="I27481" i="19"/>
  <c r="I27480" i="19"/>
  <c r="I27479" i="19"/>
  <c r="I27478" i="19"/>
  <c r="I27477" i="19"/>
  <c r="I27476" i="19"/>
  <c r="I27475" i="19"/>
  <c r="I27474" i="19"/>
  <c r="I27473" i="19"/>
  <c r="I27472" i="19"/>
  <c r="I27471" i="19"/>
  <c r="I27470" i="19"/>
  <c r="I27469" i="19"/>
  <c r="I27468" i="19"/>
  <c r="I27467" i="19"/>
  <c r="I27466" i="19"/>
  <c r="I27465" i="19"/>
  <c r="I27464" i="19"/>
  <c r="I27463" i="19"/>
  <c r="I27462" i="19"/>
  <c r="I27461" i="19"/>
  <c r="I27460" i="19"/>
  <c r="I27459" i="19"/>
  <c r="I27458" i="19"/>
  <c r="I27457" i="19"/>
  <c r="I27456" i="19"/>
  <c r="I27455" i="19"/>
  <c r="I27454" i="19"/>
  <c r="I27453" i="19"/>
  <c r="I27452" i="19"/>
  <c r="I27451" i="19"/>
  <c r="I27450" i="19"/>
  <c r="I27449" i="19"/>
  <c r="I27448" i="19"/>
  <c r="I27447" i="19"/>
  <c r="I27446" i="19"/>
  <c r="I27445" i="19"/>
  <c r="I27444" i="19"/>
  <c r="I27443" i="19"/>
  <c r="I27442" i="19"/>
  <c r="I27441" i="19"/>
  <c r="I27440" i="19"/>
  <c r="I27439" i="19"/>
  <c r="I27438" i="19"/>
  <c r="I27437" i="19"/>
  <c r="I27436" i="19"/>
  <c r="I27435" i="19"/>
  <c r="I27434" i="19"/>
  <c r="I27433" i="19"/>
  <c r="I27432" i="19"/>
  <c r="I27431" i="19"/>
  <c r="I27430" i="19"/>
  <c r="I27429" i="19"/>
  <c r="I27428" i="19"/>
  <c r="I27427" i="19"/>
  <c r="I27426" i="19"/>
  <c r="I27425" i="19"/>
  <c r="I27424" i="19"/>
  <c r="I27423" i="19"/>
  <c r="I27422" i="19"/>
  <c r="I27421" i="19"/>
  <c r="I27420" i="19"/>
  <c r="I27419" i="19"/>
  <c r="I27418" i="19"/>
  <c r="I27417" i="19"/>
  <c r="I27416" i="19"/>
  <c r="I27415" i="19"/>
  <c r="I27414" i="19"/>
  <c r="I27413" i="19"/>
  <c r="I27412" i="19"/>
  <c r="I27411" i="19"/>
  <c r="I27410" i="19"/>
  <c r="I27409" i="19"/>
  <c r="I27408" i="19"/>
  <c r="I27407" i="19"/>
  <c r="I27406" i="19"/>
  <c r="I27405" i="19"/>
  <c r="I27404" i="19"/>
  <c r="I27403" i="19"/>
  <c r="I27402" i="19"/>
  <c r="I27401" i="19"/>
  <c r="I27400" i="19"/>
  <c r="I27399" i="19"/>
  <c r="I27398" i="19"/>
  <c r="I27397" i="19"/>
  <c r="I27396" i="19"/>
  <c r="I27395" i="19"/>
  <c r="I27394" i="19"/>
  <c r="I27393" i="19"/>
  <c r="I27392" i="19"/>
  <c r="I27391" i="19"/>
  <c r="I27390" i="19"/>
  <c r="I27389" i="19"/>
  <c r="I27388" i="19"/>
  <c r="I27387" i="19"/>
  <c r="I27386" i="19"/>
  <c r="I27385" i="19"/>
  <c r="I27384" i="19"/>
  <c r="I27383" i="19"/>
  <c r="I27382" i="19"/>
  <c r="I27381" i="19"/>
  <c r="I27380" i="19"/>
  <c r="I27379" i="19"/>
  <c r="I27378" i="19"/>
  <c r="I27377" i="19"/>
  <c r="I27376" i="19"/>
  <c r="I27375" i="19"/>
  <c r="I27374" i="19"/>
  <c r="I27373" i="19"/>
  <c r="I27372" i="19"/>
  <c r="I27371" i="19"/>
  <c r="I27370" i="19"/>
  <c r="I27369" i="19"/>
  <c r="I27368" i="19"/>
  <c r="I27367" i="19"/>
  <c r="I27366" i="19"/>
  <c r="I27365" i="19"/>
  <c r="I27364" i="19"/>
  <c r="I27363" i="19"/>
  <c r="I27362" i="19"/>
  <c r="I27361" i="19"/>
  <c r="I27360" i="19"/>
  <c r="I27359" i="19"/>
  <c r="I27358" i="19"/>
  <c r="I27357" i="19"/>
  <c r="I27356" i="19"/>
  <c r="I27355" i="19"/>
  <c r="I27354" i="19"/>
  <c r="I27353" i="19"/>
  <c r="I27352" i="19"/>
  <c r="I27351" i="19"/>
  <c r="I27350" i="19"/>
  <c r="I27349" i="19"/>
  <c r="I27348" i="19"/>
  <c r="I27347" i="19"/>
  <c r="I27346" i="19"/>
  <c r="I27345" i="19"/>
  <c r="I27344" i="19"/>
  <c r="I27343" i="19"/>
  <c r="I27342" i="19"/>
  <c r="I27341" i="19"/>
  <c r="I27340" i="19"/>
  <c r="I27339" i="19"/>
  <c r="I27338" i="19"/>
  <c r="I27337" i="19"/>
  <c r="I27336" i="19"/>
  <c r="I27335" i="19"/>
  <c r="I27334" i="19"/>
  <c r="I27333" i="19"/>
  <c r="I27332" i="19"/>
  <c r="I27331" i="19"/>
  <c r="I27330" i="19"/>
  <c r="I27329" i="19"/>
  <c r="I27328" i="19"/>
  <c r="I27327" i="19"/>
  <c r="I27326" i="19"/>
  <c r="I27325" i="19"/>
  <c r="I27324" i="19"/>
  <c r="I27323" i="19"/>
  <c r="I27322" i="19"/>
  <c r="I27321" i="19"/>
  <c r="I27320" i="19"/>
  <c r="I27319" i="19"/>
  <c r="I27318" i="19"/>
  <c r="I27317" i="19"/>
  <c r="I27316" i="19"/>
  <c r="I27315" i="19"/>
  <c r="I27314" i="19"/>
  <c r="I27313" i="19"/>
  <c r="I27312" i="19"/>
  <c r="I27311" i="19"/>
  <c r="I27310" i="19"/>
  <c r="I27309" i="19"/>
  <c r="I27308" i="19"/>
  <c r="I27307" i="19"/>
  <c r="I27306" i="19"/>
  <c r="I27305" i="19"/>
  <c r="I27304" i="19"/>
  <c r="I27303" i="19"/>
  <c r="I27302" i="19"/>
  <c r="I27301" i="19"/>
  <c r="I27300" i="19"/>
  <c r="I27299" i="19"/>
  <c r="I27298" i="19"/>
  <c r="I27297" i="19"/>
  <c r="I27296" i="19"/>
  <c r="I27295" i="19"/>
  <c r="I27294" i="19"/>
  <c r="I27293" i="19"/>
  <c r="I27292" i="19"/>
  <c r="I27291" i="19"/>
  <c r="I27290" i="19"/>
  <c r="I27289" i="19"/>
  <c r="I27288" i="19"/>
  <c r="I27287" i="19"/>
  <c r="I27286" i="19"/>
  <c r="I27285" i="19"/>
  <c r="I27284" i="19"/>
  <c r="I27283" i="19"/>
  <c r="I27282" i="19"/>
  <c r="I27281" i="19"/>
  <c r="I27280" i="19"/>
  <c r="I27279" i="19"/>
  <c r="I27278" i="19"/>
  <c r="I27277" i="19"/>
  <c r="I27276" i="19"/>
  <c r="I27275" i="19"/>
  <c r="I27274" i="19"/>
  <c r="I27273" i="19"/>
  <c r="I27272" i="19"/>
  <c r="I27271" i="19"/>
  <c r="I27270" i="19"/>
  <c r="I27269" i="19"/>
  <c r="I27268" i="19"/>
  <c r="I27267" i="19"/>
  <c r="I27266" i="19"/>
  <c r="I27265" i="19"/>
  <c r="I27264" i="19"/>
  <c r="I27263" i="19"/>
  <c r="I27262" i="19"/>
  <c r="I27261" i="19"/>
  <c r="I27260" i="19"/>
  <c r="I27259" i="19"/>
  <c r="I27258" i="19"/>
  <c r="I27257" i="19"/>
  <c r="I27256" i="19"/>
  <c r="I27255" i="19"/>
  <c r="I27254" i="19"/>
  <c r="I27253" i="19"/>
  <c r="I27252" i="19"/>
  <c r="I27251" i="19"/>
  <c r="I27250" i="19"/>
  <c r="I27249" i="19"/>
  <c r="I27248" i="19"/>
  <c r="I27247" i="19"/>
  <c r="I27246" i="19"/>
  <c r="I27245" i="19"/>
  <c r="I27244" i="19"/>
  <c r="I27243" i="19"/>
  <c r="I27242" i="19"/>
  <c r="I27241" i="19"/>
  <c r="I27240" i="19"/>
  <c r="I27239" i="19"/>
  <c r="I27238" i="19"/>
  <c r="I27237" i="19"/>
  <c r="I27236" i="19"/>
  <c r="I27235" i="19"/>
  <c r="I27234" i="19"/>
  <c r="I27233" i="19"/>
  <c r="I27232" i="19"/>
  <c r="I27231" i="19"/>
  <c r="I27230" i="19"/>
  <c r="I27229" i="19"/>
  <c r="I27228" i="19"/>
  <c r="I27227" i="19"/>
  <c r="I27226" i="19"/>
  <c r="I27225" i="19"/>
  <c r="I27224" i="19"/>
  <c r="I27223" i="19"/>
  <c r="I27222" i="19"/>
  <c r="I27221" i="19"/>
  <c r="I27220" i="19"/>
  <c r="I27219" i="19"/>
  <c r="I27218" i="19"/>
  <c r="I27217" i="19"/>
  <c r="I27216" i="19"/>
  <c r="I27215" i="19"/>
  <c r="I27214" i="19"/>
  <c r="I27213" i="19"/>
  <c r="I27212" i="19"/>
  <c r="I27211" i="19"/>
  <c r="I27210" i="19"/>
  <c r="I27209" i="19"/>
  <c r="I27208" i="19"/>
  <c r="I27207" i="19"/>
  <c r="I27206" i="19"/>
  <c r="I27205" i="19"/>
  <c r="I27204" i="19"/>
  <c r="I27203" i="19"/>
  <c r="I27202" i="19"/>
  <c r="I27201" i="19"/>
  <c r="I27200" i="19"/>
  <c r="I27199" i="19"/>
  <c r="I27198" i="19"/>
  <c r="I27197" i="19"/>
  <c r="I27196" i="19"/>
  <c r="I27195" i="19"/>
  <c r="I27194" i="19"/>
  <c r="I27193" i="19"/>
  <c r="I27192" i="19"/>
  <c r="I27191" i="19"/>
  <c r="I27190" i="19"/>
  <c r="I27189" i="19"/>
  <c r="I27188" i="19"/>
  <c r="I27187" i="19"/>
  <c r="I27186" i="19"/>
  <c r="I27185" i="19"/>
  <c r="I27184" i="19"/>
  <c r="I27183" i="19"/>
  <c r="I27182" i="19"/>
  <c r="I27181" i="19"/>
  <c r="I27180" i="19"/>
  <c r="I27179" i="19"/>
  <c r="I27178" i="19"/>
  <c r="I27177" i="19"/>
  <c r="I27176" i="19"/>
  <c r="I27175" i="19"/>
  <c r="I27174" i="19"/>
  <c r="I27173" i="19"/>
  <c r="I27172" i="19"/>
  <c r="I27171" i="19"/>
  <c r="I27170" i="19"/>
  <c r="I27169" i="19"/>
  <c r="I27168" i="19"/>
  <c r="I27167" i="19"/>
  <c r="I27166" i="19"/>
  <c r="I27165" i="19"/>
  <c r="I27164" i="19"/>
  <c r="I27163" i="19"/>
  <c r="I27162" i="19"/>
  <c r="I27161" i="19"/>
  <c r="I27160" i="19"/>
  <c r="I27159" i="19"/>
  <c r="I27158" i="19"/>
  <c r="I27157" i="19"/>
  <c r="I27156" i="19"/>
  <c r="I27155" i="19"/>
  <c r="I27154" i="19"/>
  <c r="I27153" i="19"/>
  <c r="I27152" i="19"/>
  <c r="I27151" i="19"/>
  <c r="I27150" i="19"/>
  <c r="I27149" i="19"/>
  <c r="I27148" i="19"/>
  <c r="I27147" i="19"/>
  <c r="I27146" i="19"/>
  <c r="I27145" i="19"/>
  <c r="I27144" i="19"/>
  <c r="I27143" i="19"/>
  <c r="I27142" i="19"/>
  <c r="I27141" i="19"/>
  <c r="I27140" i="19"/>
  <c r="I27139" i="19"/>
  <c r="I27138" i="19"/>
  <c r="I27137" i="19"/>
  <c r="I27136" i="19"/>
  <c r="I27135" i="19"/>
  <c r="I27134" i="19"/>
  <c r="I27133" i="19"/>
  <c r="I27132" i="19"/>
  <c r="I27131" i="19"/>
  <c r="I27130" i="19"/>
  <c r="I27129" i="19"/>
  <c r="I27128" i="19"/>
  <c r="I27127" i="19"/>
  <c r="I27126" i="19"/>
  <c r="I27125" i="19"/>
  <c r="I27124" i="19"/>
  <c r="I27123" i="19"/>
  <c r="I27122" i="19"/>
  <c r="I27121" i="19"/>
  <c r="I27120" i="19"/>
  <c r="I27119" i="19"/>
  <c r="I27118" i="19"/>
  <c r="I27117" i="19"/>
  <c r="I27116" i="19"/>
  <c r="I27115" i="19"/>
  <c r="I27114" i="19"/>
  <c r="I27113" i="19"/>
  <c r="I27112" i="19"/>
  <c r="I27111" i="19"/>
  <c r="I27110" i="19"/>
  <c r="I27109" i="19"/>
  <c r="I27108" i="19"/>
  <c r="I27107" i="19"/>
  <c r="I27106" i="19"/>
  <c r="I27105" i="19"/>
  <c r="I27104" i="19"/>
  <c r="I27103" i="19"/>
  <c r="I27102" i="19"/>
  <c r="I27101" i="19"/>
  <c r="I27100" i="19"/>
  <c r="I27099" i="19"/>
  <c r="I27098" i="19"/>
  <c r="I27097" i="19"/>
  <c r="I27096" i="19"/>
  <c r="I27095" i="19"/>
  <c r="I27094" i="19"/>
  <c r="I27093" i="19"/>
  <c r="I27092" i="19"/>
  <c r="I27091" i="19"/>
  <c r="I27090" i="19"/>
  <c r="I27089" i="19"/>
  <c r="I27088" i="19"/>
  <c r="I27087" i="19"/>
  <c r="I27086" i="19"/>
  <c r="I27085" i="19"/>
  <c r="I27084" i="19"/>
  <c r="I27083" i="19"/>
  <c r="I27082" i="19"/>
  <c r="I27081" i="19"/>
  <c r="I27080" i="19"/>
  <c r="I27079" i="19"/>
  <c r="I27078" i="19"/>
  <c r="I27077" i="19"/>
  <c r="I27076" i="19"/>
  <c r="I27075" i="19"/>
  <c r="I27074" i="19"/>
  <c r="I27073" i="19"/>
  <c r="I27072" i="19"/>
  <c r="I27071" i="19"/>
  <c r="I27070" i="19"/>
  <c r="I27069" i="19"/>
  <c r="I27068" i="19"/>
  <c r="I27067" i="19"/>
  <c r="I27066" i="19"/>
  <c r="I27065" i="19"/>
  <c r="I27064" i="19"/>
  <c r="I27063" i="19"/>
  <c r="I27062" i="19"/>
  <c r="I27061" i="19"/>
  <c r="I27060" i="19"/>
  <c r="I27059" i="19"/>
  <c r="I27058" i="19"/>
  <c r="I27057" i="19"/>
  <c r="I27056" i="19"/>
  <c r="I27055" i="19"/>
  <c r="I27054" i="19"/>
  <c r="I27053" i="19"/>
  <c r="I27052" i="19"/>
  <c r="I27051" i="19"/>
  <c r="I27050" i="19"/>
  <c r="I27049" i="19"/>
  <c r="I27048" i="19"/>
  <c r="I27047" i="19"/>
  <c r="I27046" i="19"/>
  <c r="I27045" i="19"/>
  <c r="I27044" i="19"/>
  <c r="I27043" i="19"/>
  <c r="I27042" i="19"/>
  <c r="I27041" i="19"/>
  <c r="I27040" i="19"/>
  <c r="I27039" i="19"/>
  <c r="I27038" i="19"/>
  <c r="I27037" i="19"/>
  <c r="I27036" i="19"/>
  <c r="I27035" i="19"/>
  <c r="I27034" i="19"/>
  <c r="I27033" i="19"/>
  <c r="I27032" i="19"/>
  <c r="I27031" i="19"/>
  <c r="I27030" i="19"/>
  <c r="I27029" i="19"/>
  <c r="I27028" i="19"/>
  <c r="I27027" i="19"/>
  <c r="I27026" i="19"/>
  <c r="I27025" i="19"/>
  <c r="I27024" i="19"/>
  <c r="I27023" i="19"/>
  <c r="I27022" i="19"/>
  <c r="I27021" i="19"/>
  <c r="I27020" i="19"/>
  <c r="I27019" i="19"/>
  <c r="I27018" i="19"/>
  <c r="I27017" i="19"/>
  <c r="I27016" i="19"/>
  <c r="I27015" i="19"/>
  <c r="I27014" i="19"/>
  <c r="I27013" i="19"/>
  <c r="I27012" i="19"/>
  <c r="I27011" i="19"/>
  <c r="I27010" i="19"/>
  <c r="I27009" i="19"/>
  <c r="I27008" i="19"/>
  <c r="I27007" i="19"/>
  <c r="I27006" i="19"/>
  <c r="I27005" i="19"/>
  <c r="I27004" i="19"/>
  <c r="I27003" i="19"/>
  <c r="I27002" i="19"/>
  <c r="I27001" i="19"/>
  <c r="I27000" i="19"/>
  <c r="I26999" i="19"/>
  <c r="I26998" i="19"/>
  <c r="I26997" i="19"/>
  <c r="I26996" i="19"/>
  <c r="I26995" i="19"/>
  <c r="I26994" i="19"/>
  <c r="I26993" i="19"/>
  <c r="I26992" i="19"/>
  <c r="I26991" i="19"/>
  <c r="I26990" i="19"/>
  <c r="I26989" i="19"/>
  <c r="I26988" i="19"/>
  <c r="I26987" i="19"/>
  <c r="I26986" i="19"/>
  <c r="I26985" i="19"/>
  <c r="I26984" i="19"/>
  <c r="I26983" i="19"/>
  <c r="I26982" i="19"/>
  <c r="I26981" i="19"/>
  <c r="I26980" i="19"/>
  <c r="I26979" i="19"/>
  <c r="I26978" i="19"/>
  <c r="I26977" i="19"/>
  <c r="I26976" i="19"/>
  <c r="I26975" i="19"/>
  <c r="I26974" i="19"/>
  <c r="I26973" i="19"/>
  <c r="I26972" i="19"/>
  <c r="I26971" i="19"/>
  <c r="I26970" i="19"/>
  <c r="I26969" i="19"/>
  <c r="I26968" i="19"/>
  <c r="I26967" i="19"/>
  <c r="I26966" i="19"/>
  <c r="I26965" i="19"/>
  <c r="I26964" i="19"/>
  <c r="I26963" i="19"/>
  <c r="I26962" i="19"/>
  <c r="I26961" i="19"/>
  <c r="I26960" i="19"/>
  <c r="I26959" i="19"/>
  <c r="I26958" i="19"/>
  <c r="I26957" i="19"/>
  <c r="I26956" i="19"/>
  <c r="I26955" i="19"/>
  <c r="I26954" i="19"/>
  <c r="I26953" i="19"/>
  <c r="I26952" i="19"/>
  <c r="I26951" i="19"/>
  <c r="I26950" i="19"/>
  <c r="I26949" i="19"/>
  <c r="I26948" i="19"/>
  <c r="I26947" i="19"/>
  <c r="I26946" i="19"/>
  <c r="I26945" i="19"/>
  <c r="I26944" i="19"/>
  <c r="I26943" i="19"/>
  <c r="I26942" i="19"/>
  <c r="I26941" i="19"/>
  <c r="I26940" i="19"/>
  <c r="I26939" i="19"/>
  <c r="I26938" i="19"/>
  <c r="I26937" i="19"/>
  <c r="I26936" i="19"/>
  <c r="I26935" i="19"/>
  <c r="I26934" i="19"/>
  <c r="I26933" i="19"/>
  <c r="I26932" i="19"/>
  <c r="I26931" i="19"/>
  <c r="I26930" i="19"/>
  <c r="I26929" i="19"/>
  <c r="I26928" i="19"/>
  <c r="I26927" i="19"/>
  <c r="I26926" i="19"/>
  <c r="I26925" i="19"/>
  <c r="I26924" i="19"/>
  <c r="I26923" i="19"/>
  <c r="I26922" i="19"/>
  <c r="I26921" i="19"/>
  <c r="I26920" i="19"/>
  <c r="I26919" i="19"/>
  <c r="I26918" i="19"/>
  <c r="I26917" i="19"/>
  <c r="I26916" i="19"/>
  <c r="I26915" i="19"/>
  <c r="I26914" i="19"/>
  <c r="I26913" i="19"/>
  <c r="I26912" i="19"/>
  <c r="I26911" i="19"/>
  <c r="I26910" i="19"/>
  <c r="I26909" i="19"/>
  <c r="I26908" i="19"/>
  <c r="I26907" i="19"/>
  <c r="I26906" i="19"/>
  <c r="I26905" i="19"/>
  <c r="I26904" i="19"/>
  <c r="I26903" i="19"/>
  <c r="I26902" i="19"/>
  <c r="I26901" i="19"/>
  <c r="I26900" i="19"/>
  <c r="I26899" i="19"/>
  <c r="I26898" i="19"/>
  <c r="I26897" i="19"/>
  <c r="I26896" i="19"/>
  <c r="I26895" i="19"/>
  <c r="I26894" i="19"/>
  <c r="I26893" i="19"/>
  <c r="I26892" i="19"/>
  <c r="I26891" i="19"/>
  <c r="I26890" i="19"/>
  <c r="I26889" i="19"/>
  <c r="I26888" i="19"/>
  <c r="I26887" i="19"/>
  <c r="I26886" i="19"/>
  <c r="I26885" i="19"/>
  <c r="I26884" i="19"/>
  <c r="I26883" i="19"/>
  <c r="I26882" i="19"/>
  <c r="I26881" i="19"/>
  <c r="I26880" i="19"/>
  <c r="I26879" i="19"/>
  <c r="I26878" i="19"/>
  <c r="I26877" i="19"/>
  <c r="I26876" i="19"/>
  <c r="I26875" i="19"/>
  <c r="I26874" i="19"/>
  <c r="I26873" i="19"/>
  <c r="I26872" i="19"/>
  <c r="I26871" i="19"/>
  <c r="I26870" i="19"/>
  <c r="I26869" i="19"/>
  <c r="I26868" i="19"/>
  <c r="I26867" i="19"/>
  <c r="I26866" i="19"/>
  <c r="I26865" i="19"/>
  <c r="I26864" i="19"/>
  <c r="I26863" i="19"/>
  <c r="I26862" i="19"/>
  <c r="I26861" i="19"/>
  <c r="I26860" i="19"/>
  <c r="I26859" i="19"/>
  <c r="I26858" i="19"/>
  <c r="I26857" i="19"/>
  <c r="I26856" i="19"/>
  <c r="I26855" i="19"/>
  <c r="I26854" i="19"/>
  <c r="I26853" i="19"/>
  <c r="I26852" i="19"/>
  <c r="I26851" i="19"/>
  <c r="I26850" i="19"/>
  <c r="I26849" i="19"/>
  <c r="I26848" i="19"/>
  <c r="I26847" i="19"/>
  <c r="I26846" i="19"/>
  <c r="I26845" i="19"/>
  <c r="I26844" i="19"/>
  <c r="I26843" i="19"/>
  <c r="I26842" i="19"/>
  <c r="I26841" i="19"/>
  <c r="I26840" i="19"/>
  <c r="I26839" i="19"/>
  <c r="I26838" i="19"/>
  <c r="I26837" i="19"/>
  <c r="I26836" i="19"/>
  <c r="I26835" i="19"/>
  <c r="I26834" i="19"/>
  <c r="I26833" i="19"/>
  <c r="I26832" i="19"/>
  <c r="I26831" i="19"/>
  <c r="I26830" i="19"/>
  <c r="I26829" i="19"/>
  <c r="I26828" i="19"/>
  <c r="I26827" i="19"/>
  <c r="I26826" i="19"/>
  <c r="I26825" i="19"/>
  <c r="I26824" i="19"/>
  <c r="I26823" i="19"/>
  <c r="I26822" i="19"/>
  <c r="I26821" i="19"/>
  <c r="I26820" i="19"/>
  <c r="I26819" i="19"/>
  <c r="I26818" i="19"/>
  <c r="I26817" i="19"/>
  <c r="I26816" i="19"/>
  <c r="I26815" i="19"/>
  <c r="I26814" i="19"/>
  <c r="I26813" i="19"/>
  <c r="I26812" i="19"/>
  <c r="I26811" i="19"/>
  <c r="I26810" i="19"/>
  <c r="I26809" i="19"/>
  <c r="I26808" i="19"/>
  <c r="I26807" i="19"/>
  <c r="I26806" i="19"/>
  <c r="I26805" i="19"/>
  <c r="I26804" i="19"/>
  <c r="I26803" i="19"/>
  <c r="I26802" i="19"/>
  <c r="I26801" i="19"/>
  <c r="I26800" i="19"/>
  <c r="I26799" i="19"/>
  <c r="I26798" i="19"/>
  <c r="I26797" i="19"/>
  <c r="I26796" i="19"/>
  <c r="I26795" i="19"/>
  <c r="I26794" i="19"/>
  <c r="I26793" i="19"/>
  <c r="I26792" i="19"/>
  <c r="I26791" i="19"/>
  <c r="I26790" i="19"/>
  <c r="I26789" i="19"/>
  <c r="I26788" i="19"/>
  <c r="I26787" i="19"/>
  <c r="I26786" i="19"/>
  <c r="I26785" i="19"/>
  <c r="I26784" i="19"/>
  <c r="I26783" i="19"/>
  <c r="I26782" i="19"/>
  <c r="I26781" i="19"/>
  <c r="I26780" i="19"/>
  <c r="I26779" i="19"/>
  <c r="I26778" i="19"/>
  <c r="I26777" i="19"/>
  <c r="I26776" i="19"/>
  <c r="I26775" i="19"/>
  <c r="I26774" i="19"/>
  <c r="I26773" i="19"/>
  <c r="I26772" i="19"/>
  <c r="I26771" i="19"/>
  <c r="I26770" i="19"/>
  <c r="I26769" i="19"/>
  <c r="I26768" i="19"/>
  <c r="I26767" i="19"/>
  <c r="I26766" i="19"/>
  <c r="I26765" i="19"/>
  <c r="I26764" i="19"/>
  <c r="I26763" i="19"/>
  <c r="I26762" i="19"/>
  <c r="I26761" i="19"/>
  <c r="I26760" i="19"/>
  <c r="I26759" i="19"/>
  <c r="I26758" i="19"/>
  <c r="I26757" i="19"/>
  <c r="I26756" i="19"/>
  <c r="I26755" i="19"/>
  <c r="I26754" i="19"/>
  <c r="I26753" i="19"/>
  <c r="I26752" i="19"/>
  <c r="I26751" i="19"/>
  <c r="I26750" i="19"/>
  <c r="I26749" i="19"/>
  <c r="I26748" i="19"/>
  <c r="I26747" i="19"/>
  <c r="I26746" i="19"/>
  <c r="I26745" i="19"/>
  <c r="I26744" i="19"/>
  <c r="I26743" i="19"/>
  <c r="I26742" i="19"/>
  <c r="I26741" i="19"/>
  <c r="I26740" i="19"/>
  <c r="I26739" i="19"/>
  <c r="I26738" i="19"/>
  <c r="I26737" i="19"/>
  <c r="I26736" i="19"/>
  <c r="I26735" i="19"/>
  <c r="I26734" i="19"/>
  <c r="I26733" i="19"/>
  <c r="I26732" i="19"/>
  <c r="I26731" i="19"/>
  <c r="I26730" i="19"/>
  <c r="I26729" i="19"/>
  <c r="I26728" i="19"/>
  <c r="I26727" i="19"/>
  <c r="I26726" i="19"/>
  <c r="I26725" i="19"/>
  <c r="I26724" i="19"/>
  <c r="I26723" i="19"/>
  <c r="I26722" i="19"/>
  <c r="I26721" i="19"/>
  <c r="I26720" i="19"/>
  <c r="I26719" i="19"/>
  <c r="I26718" i="19"/>
  <c r="I26717" i="19"/>
  <c r="I26716" i="19"/>
  <c r="I26715" i="19"/>
  <c r="I26714" i="19"/>
  <c r="I26713" i="19"/>
  <c r="I26712" i="19"/>
  <c r="I26711" i="19"/>
  <c r="I26710" i="19"/>
  <c r="I26709" i="19"/>
  <c r="I26708" i="19"/>
  <c r="I26707" i="19"/>
  <c r="I26706" i="19"/>
  <c r="I26705" i="19"/>
  <c r="I26704" i="19"/>
  <c r="I26703" i="19"/>
  <c r="I26702" i="19"/>
  <c r="I26701" i="19"/>
  <c r="I26700" i="19"/>
  <c r="I26699" i="19"/>
  <c r="I26698" i="19"/>
  <c r="I26697" i="19"/>
  <c r="I26696" i="19"/>
  <c r="I26695" i="19"/>
  <c r="I26694" i="19"/>
  <c r="I26693" i="19"/>
  <c r="I26692" i="19"/>
  <c r="I26691" i="19"/>
  <c r="I26690" i="19"/>
  <c r="I26689" i="19"/>
  <c r="I26688" i="19"/>
  <c r="I26687" i="19"/>
  <c r="I26686" i="19"/>
  <c r="I26685" i="19"/>
  <c r="I26684" i="19"/>
  <c r="I26683" i="19"/>
  <c r="I26682" i="19"/>
  <c r="I26681" i="19"/>
  <c r="I26680" i="19"/>
  <c r="I26679" i="19"/>
  <c r="I26678" i="19"/>
  <c r="I26677" i="19"/>
  <c r="I26676" i="19"/>
  <c r="I26675" i="19"/>
  <c r="I26674" i="19"/>
  <c r="I26673" i="19"/>
  <c r="I26672" i="19"/>
  <c r="I26671" i="19"/>
  <c r="I26670" i="19"/>
  <c r="I26669" i="19"/>
  <c r="I26668" i="19"/>
  <c r="I26667" i="19"/>
  <c r="I26666" i="19"/>
  <c r="I26665" i="19"/>
  <c r="I26664" i="19"/>
  <c r="I26663" i="19"/>
  <c r="I26662" i="19"/>
  <c r="I26661" i="19"/>
  <c r="I26660" i="19"/>
  <c r="I26659" i="19"/>
  <c r="I26658" i="19"/>
  <c r="I26657" i="19"/>
  <c r="I26656" i="19"/>
  <c r="I26655" i="19"/>
  <c r="I26654" i="19"/>
  <c r="I26653" i="19"/>
  <c r="I26652" i="19"/>
  <c r="I26651" i="19"/>
  <c r="I26650" i="19"/>
  <c r="I26649" i="19"/>
  <c r="I26648" i="19"/>
  <c r="I26647" i="19"/>
  <c r="I26646" i="19"/>
  <c r="I26645" i="19"/>
  <c r="I26644" i="19"/>
  <c r="I26643" i="19"/>
  <c r="I26642" i="19"/>
  <c r="I26641" i="19"/>
  <c r="I26640" i="19"/>
  <c r="I26639" i="19"/>
  <c r="I26638" i="19"/>
  <c r="I26637" i="19"/>
  <c r="I26636" i="19"/>
  <c r="I26635" i="19"/>
  <c r="I26634" i="19"/>
  <c r="I26633" i="19"/>
  <c r="I26632" i="19"/>
  <c r="I26631" i="19"/>
  <c r="I26630" i="19"/>
  <c r="I26629" i="19"/>
  <c r="I26628" i="19"/>
  <c r="I26627" i="19"/>
  <c r="I26626" i="19"/>
  <c r="I26625" i="19"/>
  <c r="I26624" i="19"/>
  <c r="I26623" i="19"/>
  <c r="I26622" i="19"/>
  <c r="I26621" i="19"/>
  <c r="I26620" i="19"/>
  <c r="I26619" i="19"/>
  <c r="I26618" i="19"/>
  <c r="I26617" i="19"/>
  <c r="I26616" i="19"/>
  <c r="I26615" i="19"/>
  <c r="I26614" i="19"/>
  <c r="I26613" i="19"/>
  <c r="I26612" i="19"/>
  <c r="I26611" i="19"/>
  <c r="I26610" i="19"/>
  <c r="I26609" i="19"/>
  <c r="I26608" i="19"/>
  <c r="I26607" i="19"/>
  <c r="I26606" i="19"/>
  <c r="I26605" i="19"/>
  <c r="I26604" i="19"/>
  <c r="I26603" i="19"/>
  <c r="I26602" i="19"/>
  <c r="I26601" i="19"/>
  <c r="I26600" i="19"/>
  <c r="I26599" i="19"/>
  <c r="I26598" i="19"/>
  <c r="I26597" i="19"/>
  <c r="I26596" i="19"/>
  <c r="I26595" i="19"/>
  <c r="I26594" i="19"/>
  <c r="I26593" i="19"/>
  <c r="I26592" i="19"/>
  <c r="I26591" i="19"/>
  <c r="I26590" i="19"/>
  <c r="I26589" i="19"/>
  <c r="I26588" i="19"/>
  <c r="I26587" i="19"/>
  <c r="I26586" i="19"/>
  <c r="I26585" i="19"/>
  <c r="I26584" i="19"/>
  <c r="I26583" i="19"/>
  <c r="I26582" i="19"/>
  <c r="I26581" i="19"/>
  <c r="I26580" i="19"/>
  <c r="I26579" i="19"/>
  <c r="I26578" i="19"/>
  <c r="I26577" i="19"/>
  <c r="I26576" i="19"/>
  <c r="I26575" i="19"/>
  <c r="I26574" i="19"/>
  <c r="I26573" i="19"/>
  <c r="I26572" i="19"/>
  <c r="I26571" i="19"/>
  <c r="I26570" i="19"/>
  <c r="I26569" i="19"/>
  <c r="I26568" i="19"/>
  <c r="I26567" i="19"/>
  <c r="I26566" i="19"/>
  <c r="I26565" i="19"/>
  <c r="I26564" i="19"/>
  <c r="I26563" i="19"/>
  <c r="I26562" i="19"/>
  <c r="I26561" i="19"/>
  <c r="I26560" i="19"/>
  <c r="I26559" i="19"/>
  <c r="I26558" i="19"/>
  <c r="I26557" i="19"/>
  <c r="I26556" i="19"/>
  <c r="I26555" i="19"/>
  <c r="I26554" i="19"/>
  <c r="I26553" i="19"/>
  <c r="I26552" i="19"/>
  <c r="I26551" i="19"/>
  <c r="I26550" i="19"/>
  <c r="I26549" i="19"/>
  <c r="I26548" i="19"/>
  <c r="I26547" i="19"/>
  <c r="I26546" i="19"/>
  <c r="I26545" i="19"/>
  <c r="I26544" i="19"/>
  <c r="I26543" i="19"/>
  <c r="I26542" i="19"/>
  <c r="I26541" i="19"/>
  <c r="I26540" i="19"/>
  <c r="I26539" i="19"/>
  <c r="I26538" i="19"/>
  <c r="I26537" i="19"/>
  <c r="I26536" i="19"/>
  <c r="I26535" i="19"/>
  <c r="I26534" i="19"/>
  <c r="I26533" i="19"/>
  <c r="I26532" i="19"/>
  <c r="I26531" i="19"/>
  <c r="I26530" i="19"/>
  <c r="I26529" i="19"/>
  <c r="I26528" i="19"/>
  <c r="I26527" i="19"/>
  <c r="I26526" i="19"/>
  <c r="I26525" i="19"/>
  <c r="I26524" i="19"/>
  <c r="I26523" i="19"/>
  <c r="I26522" i="19"/>
  <c r="I26521" i="19"/>
  <c r="I26520" i="19"/>
  <c r="I26519" i="19"/>
  <c r="I26518" i="19"/>
  <c r="I26517" i="19"/>
  <c r="I26516" i="19"/>
  <c r="I26515" i="19"/>
  <c r="I26514" i="19"/>
  <c r="I26513" i="19"/>
  <c r="I26512" i="19"/>
  <c r="I26511" i="19"/>
  <c r="I26510" i="19"/>
  <c r="I26509" i="19"/>
  <c r="I26508" i="19"/>
  <c r="I26507" i="19"/>
  <c r="I26506" i="19"/>
  <c r="I26505" i="19"/>
  <c r="I26504" i="19"/>
  <c r="I26503" i="19"/>
  <c r="I26502" i="19"/>
  <c r="I26501" i="19"/>
  <c r="I26500" i="19"/>
  <c r="I26499" i="19"/>
  <c r="I26498" i="19"/>
  <c r="I26497" i="19"/>
  <c r="I26496" i="19"/>
  <c r="I26495" i="19"/>
  <c r="I26494" i="19"/>
  <c r="I26493" i="19"/>
  <c r="I26492" i="19"/>
  <c r="I26491" i="19"/>
  <c r="I26490" i="19"/>
  <c r="I26489" i="19"/>
  <c r="I26488" i="19"/>
  <c r="I26487" i="19"/>
  <c r="I26486" i="19"/>
  <c r="I26485" i="19"/>
  <c r="I26484" i="19"/>
  <c r="I26483" i="19"/>
  <c r="I26482" i="19"/>
  <c r="I26481" i="19"/>
  <c r="I26480" i="19"/>
  <c r="I26479" i="19"/>
  <c r="I26478" i="19"/>
  <c r="I26477" i="19"/>
  <c r="I26476" i="19"/>
  <c r="I26475" i="19"/>
  <c r="I26474" i="19"/>
  <c r="I26473" i="19"/>
  <c r="I26472" i="19"/>
  <c r="I26471" i="19"/>
  <c r="I26470" i="19"/>
  <c r="I26469" i="19"/>
  <c r="I26468" i="19"/>
  <c r="I26467" i="19"/>
  <c r="I26466" i="19"/>
  <c r="I26465" i="19"/>
  <c r="I26464" i="19"/>
  <c r="I26463" i="19"/>
  <c r="I26462" i="19"/>
  <c r="I26461" i="19"/>
  <c r="I26460" i="19"/>
  <c r="I26459" i="19"/>
  <c r="I26458" i="19"/>
  <c r="I26457" i="19"/>
  <c r="I26456" i="19"/>
  <c r="I26455" i="19"/>
  <c r="I26454" i="19"/>
  <c r="I26453" i="19"/>
  <c r="I26452" i="19"/>
  <c r="I26451" i="19"/>
  <c r="I26450" i="19"/>
  <c r="I26449" i="19"/>
  <c r="I26448" i="19"/>
  <c r="I26447" i="19"/>
  <c r="I26446" i="19"/>
  <c r="I26445" i="19"/>
  <c r="I26444" i="19"/>
  <c r="I26443" i="19"/>
  <c r="I26442" i="19"/>
  <c r="I26441" i="19"/>
  <c r="I26440" i="19"/>
  <c r="I26439" i="19"/>
  <c r="I26438" i="19"/>
  <c r="I26437" i="19"/>
  <c r="I26436" i="19"/>
  <c r="I26435" i="19"/>
  <c r="I26434" i="19"/>
  <c r="I26433" i="19"/>
  <c r="I26432" i="19"/>
  <c r="I26431" i="19"/>
  <c r="I26430" i="19"/>
  <c r="I26429" i="19"/>
  <c r="I26428" i="19"/>
  <c r="I26427" i="19"/>
  <c r="I26426" i="19"/>
  <c r="I26425" i="19"/>
  <c r="I26424" i="19"/>
  <c r="I26423" i="19"/>
  <c r="I26422" i="19"/>
  <c r="I26421" i="19"/>
  <c r="I26420" i="19"/>
  <c r="I26419" i="19"/>
  <c r="I26418" i="19"/>
  <c r="I26417" i="19"/>
  <c r="I26416" i="19"/>
  <c r="I26415" i="19"/>
  <c r="I26414" i="19"/>
  <c r="I26413" i="19"/>
  <c r="I26412" i="19"/>
  <c r="I26411" i="19"/>
  <c r="I26410" i="19"/>
  <c r="I26409" i="19"/>
  <c r="I26408" i="19"/>
  <c r="I26407" i="19"/>
  <c r="I26406" i="19"/>
  <c r="I26405" i="19"/>
  <c r="I26404" i="19"/>
  <c r="I26403" i="19"/>
  <c r="I26402" i="19"/>
  <c r="I26401" i="19"/>
  <c r="I26400" i="19"/>
  <c r="I26399" i="19"/>
  <c r="I26398" i="19"/>
  <c r="I26397" i="19"/>
  <c r="I26396" i="19"/>
  <c r="I26395" i="19"/>
  <c r="I26394" i="19"/>
  <c r="I26393" i="19"/>
  <c r="I26392" i="19"/>
  <c r="I26391" i="19"/>
  <c r="I26390" i="19"/>
  <c r="I26389" i="19"/>
  <c r="I26388" i="19"/>
  <c r="I26387" i="19"/>
  <c r="I26386" i="19"/>
  <c r="I26385" i="19"/>
  <c r="I26384" i="19"/>
  <c r="I26383" i="19"/>
  <c r="I26382" i="19"/>
  <c r="I26381" i="19"/>
  <c r="I26380" i="19"/>
  <c r="I26379" i="19"/>
  <c r="I26378" i="19"/>
  <c r="I26377" i="19"/>
  <c r="I26376" i="19"/>
  <c r="I26375" i="19"/>
  <c r="I26374" i="19"/>
  <c r="I26373" i="19"/>
  <c r="I26372" i="19"/>
  <c r="I26371" i="19"/>
  <c r="I26370" i="19"/>
  <c r="I26369" i="19"/>
  <c r="I26368" i="19"/>
  <c r="I26367" i="19"/>
  <c r="I26366" i="19"/>
  <c r="I26365" i="19"/>
  <c r="I26364" i="19"/>
  <c r="I26363" i="19"/>
  <c r="I26362" i="19"/>
  <c r="I26361" i="19"/>
  <c r="I26360" i="19"/>
  <c r="I26359" i="19"/>
  <c r="I26358" i="19"/>
  <c r="I26357" i="19"/>
  <c r="I26356" i="19"/>
  <c r="I26355" i="19"/>
  <c r="I26354" i="19"/>
  <c r="I26353" i="19"/>
  <c r="I26352" i="19"/>
  <c r="I26351" i="19"/>
  <c r="I26350" i="19"/>
  <c r="I26349" i="19"/>
  <c r="I26348" i="19"/>
  <c r="I26347" i="19"/>
  <c r="I26346" i="19"/>
  <c r="I26345" i="19"/>
  <c r="I26344" i="19"/>
  <c r="I26343" i="19"/>
  <c r="I26342" i="19"/>
  <c r="I26341" i="19"/>
  <c r="I26340" i="19"/>
  <c r="I26339" i="19"/>
  <c r="I26338" i="19"/>
  <c r="I26337" i="19"/>
  <c r="I26336" i="19"/>
  <c r="I26335" i="19"/>
  <c r="I26334" i="19"/>
  <c r="I26333" i="19"/>
  <c r="I26332" i="19"/>
  <c r="I26331" i="19"/>
  <c r="I26330" i="19"/>
  <c r="I26329" i="19"/>
  <c r="I26328" i="19"/>
  <c r="I26327" i="19"/>
  <c r="I26326" i="19"/>
  <c r="I26325" i="19"/>
  <c r="I26324" i="19"/>
  <c r="I26323" i="19"/>
  <c r="I26322" i="19"/>
  <c r="I26321" i="19"/>
  <c r="I26320" i="19"/>
  <c r="I26319" i="19"/>
  <c r="I26318" i="19"/>
  <c r="I26317" i="19"/>
  <c r="I26316" i="19"/>
  <c r="I26315" i="19"/>
  <c r="I26314" i="19"/>
  <c r="I26313" i="19"/>
  <c r="I26312" i="19"/>
  <c r="I26311" i="19"/>
  <c r="I26310" i="19"/>
  <c r="I26309" i="19"/>
  <c r="I26308" i="19"/>
  <c r="I26307" i="19"/>
  <c r="I26306" i="19"/>
  <c r="I26305" i="19"/>
  <c r="I26304" i="19"/>
  <c r="I26303" i="19"/>
  <c r="I26302" i="19"/>
  <c r="I26301" i="19"/>
  <c r="I26300" i="19"/>
  <c r="I26299" i="19"/>
  <c r="I26298" i="19"/>
  <c r="I26297" i="19"/>
  <c r="I26296" i="19"/>
  <c r="I26295" i="19"/>
  <c r="I26294" i="19"/>
  <c r="I26293" i="19"/>
  <c r="I26292" i="19"/>
  <c r="I26291" i="19"/>
  <c r="I26290" i="19"/>
  <c r="I26289" i="19"/>
  <c r="I26288" i="19"/>
  <c r="I26287" i="19"/>
  <c r="I26286" i="19"/>
  <c r="I26285" i="19"/>
  <c r="I26284" i="19"/>
  <c r="I26283" i="19"/>
  <c r="I26282" i="19"/>
  <c r="I26281" i="19"/>
  <c r="I26280" i="19"/>
  <c r="I26279" i="19"/>
  <c r="I26278" i="19"/>
  <c r="I26277" i="19"/>
  <c r="I26276" i="19"/>
  <c r="I26275" i="19"/>
  <c r="I26274" i="19"/>
  <c r="I26273" i="19"/>
  <c r="I26272" i="19"/>
  <c r="I26271" i="19"/>
  <c r="I26270" i="19"/>
  <c r="I26269" i="19"/>
  <c r="I26268" i="19"/>
  <c r="I26267" i="19"/>
  <c r="I26266" i="19"/>
  <c r="I26265" i="19"/>
  <c r="I26264" i="19"/>
  <c r="I26263" i="19"/>
  <c r="I26262" i="19"/>
  <c r="I26261" i="19"/>
  <c r="I26260" i="19"/>
  <c r="I26259" i="19"/>
  <c r="I26258" i="19"/>
  <c r="I26257" i="19"/>
  <c r="I26256" i="19"/>
  <c r="I26255" i="19"/>
  <c r="I26254" i="19"/>
  <c r="I26253" i="19"/>
  <c r="I26252" i="19"/>
  <c r="I26251" i="19"/>
  <c r="I26250" i="19"/>
  <c r="I26249" i="19"/>
  <c r="I26248" i="19"/>
  <c r="I26247" i="19"/>
  <c r="I26246" i="19"/>
  <c r="I26245" i="19"/>
  <c r="I26244" i="19"/>
  <c r="I26243" i="19"/>
  <c r="I26242" i="19"/>
  <c r="I26241" i="19"/>
  <c r="I26240" i="19"/>
  <c r="I26239" i="19"/>
  <c r="I26238" i="19"/>
  <c r="I26237" i="19"/>
  <c r="I26236" i="19"/>
  <c r="I26235" i="19"/>
  <c r="I26234" i="19"/>
  <c r="I26233" i="19"/>
  <c r="I26232" i="19"/>
  <c r="I26231" i="19"/>
  <c r="I26230" i="19"/>
  <c r="I26229" i="19"/>
  <c r="I26228" i="19"/>
  <c r="I26227" i="19"/>
  <c r="I26226" i="19"/>
  <c r="I26225" i="19"/>
  <c r="I26224" i="19"/>
  <c r="I26223" i="19"/>
  <c r="I26222" i="19"/>
  <c r="I26221" i="19"/>
  <c r="I26220" i="19"/>
  <c r="I26219" i="19"/>
  <c r="I26218" i="19"/>
  <c r="I26217" i="19"/>
  <c r="I26216" i="19"/>
  <c r="I26215" i="19"/>
  <c r="I26214" i="19"/>
  <c r="I26213" i="19"/>
  <c r="I26212" i="19"/>
  <c r="I26211" i="19"/>
  <c r="I26210" i="19"/>
  <c r="I26209" i="19"/>
  <c r="I26208" i="19"/>
  <c r="I26207" i="19"/>
  <c r="I26206" i="19"/>
  <c r="I26205" i="19"/>
  <c r="I26204" i="19"/>
  <c r="I26203" i="19"/>
  <c r="I26202" i="19"/>
  <c r="I26201" i="19"/>
  <c r="I26200" i="19"/>
  <c r="I26199" i="19"/>
  <c r="I26198" i="19"/>
  <c r="I26197" i="19"/>
  <c r="I26196" i="19"/>
  <c r="I26195" i="19"/>
  <c r="I26194" i="19"/>
  <c r="I26193" i="19"/>
  <c r="I26192" i="19"/>
  <c r="I26191" i="19"/>
  <c r="I26190" i="19"/>
  <c r="I26189" i="19"/>
  <c r="I26188" i="19"/>
  <c r="I26187" i="19"/>
  <c r="I26186" i="19"/>
  <c r="I26185" i="19"/>
  <c r="I26184" i="19"/>
  <c r="I26183" i="19"/>
  <c r="I26182" i="19"/>
  <c r="I26181" i="19"/>
  <c r="I26180" i="19"/>
  <c r="I26179" i="19"/>
  <c r="I26178" i="19"/>
  <c r="I26177" i="19"/>
  <c r="I26176" i="19"/>
  <c r="I26175" i="19"/>
  <c r="I26174" i="19"/>
  <c r="I26173" i="19"/>
  <c r="I26172" i="19"/>
  <c r="I26171" i="19"/>
  <c r="I26170" i="19"/>
  <c r="I26169" i="19"/>
  <c r="I26168" i="19"/>
  <c r="I26167" i="19"/>
  <c r="I26166" i="19"/>
  <c r="I26165" i="19"/>
  <c r="I26164" i="19"/>
  <c r="I26163" i="19"/>
  <c r="I26162" i="19"/>
  <c r="I26161" i="19"/>
  <c r="I26160" i="19"/>
  <c r="I26159" i="19"/>
  <c r="I26158" i="19"/>
  <c r="I26157" i="19"/>
  <c r="I26156" i="19"/>
  <c r="I26155" i="19"/>
  <c r="I26154" i="19"/>
  <c r="I26153" i="19"/>
  <c r="I26152" i="19"/>
  <c r="I26151" i="19"/>
  <c r="I26150" i="19"/>
  <c r="I26149" i="19"/>
  <c r="I26148" i="19"/>
  <c r="I26147" i="19"/>
  <c r="I26146" i="19"/>
  <c r="I26145" i="19"/>
  <c r="I26144" i="19"/>
  <c r="I26143" i="19"/>
  <c r="I26142" i="19"/>
  <c r="I26141" i="19"/>
  <c r="I26140" i="19"/>
  <c r="I26139" i="19"/>
  <c r="I26138" i="19"/>
  <c r="I26137" i="19"/>
  <c r="I26136" i="19"/>
  <c r="I26135" i="19"/>
  <c r="I26134" i="19"/>
  <c r="I26133" i="19"/>
  <c r="I26132" i="19"/>
  <c r="I26131" i="19"/>
  <c r="I26130" i="19"/>
  <c r="I26129" i="19"/>
  <c r="I26128" i="19"/>
  <c r="I26127" i="19"/>
  <c r="I26126" i="19"/>
  <c r="I26125" i="19"/>
  <c r="I26124" i="19"/>
  <c r="I26123" i="19"/>
  <c r="I26122" i="19"/>
  <c r="I26121" i="19"/>
  <c r="I26120" i="19"/>
  <c r="I26119" i="19"/>
  <c r="I26118" i="19"/>
  <c r="I26117" i="19"/>
  <c r="I26116" i="19"/>
  <c r="I26115" i="19"/>
  <c r="I26114" i="19"/>
  <c r="I26113" i="19"/>
  <c r="I26112" i="19"/>
  <c r="I26111" i="19"/>
  <c r="I26110" i="19"/>
  <c r="I26109" i="19"/>
  <c r="I26108" i="19"/>
  <c r="I26107" i="19"/>
  <c r="I26106" i="19"/>
  <c r="I26105" i="19"/>
  <c r="I26104" i="19"/>
  <c r="I26103" i="19"/>
  <c r="I26102" i="19"/>
  <c r="I26101" i="19"/>
  <c r="I26100" i="19"/>
  <c r="I26099" i="19"/>
  <c r="I26098" i="19"/>
  <c r="I26097" i="19"/>
  <c r="I26096" i="19"/>
  <c r="I26095" i="19"/>
  <c r="I26094" i="19"/>
  <c r="I26093" i="19"/>
  <c r="I26092" i="19"/>
  <c r="I26091" i="19"/>
  <c r="I26090" i="19"/>
  <c r="I26089" i="19"/>
  <c r="I26088" i="19"/>
  <c r="I26087" i="19"/>
  <c r="I26086" i="19"/>
  <c r="I26085" i="19"/>
  <c r="I26084" i="19"/>
  <c r="I26083" i="19"/>
  <c r="I26082" i="19"/>
  <c r="I26081" i="19"/>
  <c r="I26080" i="19"/>
  <c r="I26079" i="19"/>
  <c r="I26078" i="19"/>
  <c r="I26077" i="19"/>
  <c r="I26076" i="19"/>
  <c r="I26075" i="19"/>
  <c r="I26074" i="19"/>
  <c r="I26073" i="19"/>
  <c r="I26072" i="19"/>
  <c r="I26071" i="19"/>
  <c r="I26070" i="19"/>
  <c r="I26069" i="19"/>
  <c r="I26068" i="19"/>
  <c r="I26067" i="19"/>
  <c r="I26066" i="19"/>
  <c r="I26065" i="19"/>
  <c r="I26064" i="19"/>
  <c r="I26063" i="19"/>
  <c r="I26062" i="19"/>
  <c r="I26061" i="19"/>
  <c r="I26060" i="19"/>
  <c r="I26059" i="19"/>
  <c r="I26058" i="19"/>
  <c r="I26057" i="19"/>
  <c r="I26056" i="19"/>
  <c r="I26055" i="19"/>
  <c r="I26054" i="19"/>
  <c r="I26053" i="19"/>
  <c r="I26052" i="19"/>
  <c r="I26051" i="19"/>
  <c r="I26050" i="19"/>
  <c r="I26049" i="19"/>
  <c r="I26048" i="19"/>
  <c r="I26047" i="19"/>
  <c r="I26046" i="19"/>
  <c r="I26045" i="19"/>
  <c r="I26044" i="19"/>
  <c r="I26043" i="19"/>
  <c r="I26042" i="19"/>
  <c r="I26041" i="19"/>
  <c r="I26040" i="19"/>
  <c r="I26039" i="19"/>
  <c r="I26038" i="19"/>
  <c r="I26037" i="19"/>
  <c r="I26036" i="19"/>
  <c r="I26035" i="19"/>
  <c r="I26034" i="19"/>
  <c r="I26033" i="19"/>
  <c r="I26032" i="19"/>
  <c r="I26031" i="19"/>
  <c r="I26030" i="19"/>
  <c r="I26029" i="19"/>
  <c r="I26028" i="19"/>
  <c r="I26027" i="19"/>
  <c r="I26026" i="19"/>
  <c r="I26025" i="19"/>
  <c r="I26024" i="19"/>
  <c r="I26023" i="19"/>
  <c r="I26022" i="19"/>
  <c r="I26021" i="19"/>
  <c r="I26020" i="19"/>
  <c r="I26019" i="19"/>
  <c r="I26018" i="19"/>
  <c r="I26017" i="19"/>
  <c r="I26016" i="19"/>
  <c r="I26015" i="19"/>
  <c r="I26014" i="19"/>
  <c r="I26013" i="19"/>
  <c r="I26012" i="19"/>
  <c r="I26011" i="19"/>
  <c r="I26010" i="19"/>
  <c r="I26009" i="19"/>
  <c r="I26008" i="19"/>
  <c r="I26007" i="19"/>
  <c r="I26006" i="19"/>
  <c r="I26005" i="19"/>
  <c r="I26004" i="19"/>
  <c r="I26003" i="19"/>
  <c r="I26002" i="19"/>
  <c r="I26001" i="19"/>
  <c r="I26000" i="19"/>
  <c r="I25999" i="19"/>
  <c r="I25998" i="19"/>
  <c r="I25997" i="19"/>
  <c r="I25996" i="19"/>
  <c r="I25995" i="19"/>
  <c r="I25994" i="19"/>
  <c r="I25993" i="19"/>
  <c r="I25992" i="19"/>
  <c r="I25991" i="19"/>
  <c r="I25990" i="19"/>
  <c r="I25989" i="19"/>
  <c r="I25988" i="19"/>
  <c r="I25987" i="19"/>
  <c r="I25986" i="19"/>
  <c r="I25985" i="19"/>
  <c r="I25984" i="19"/>
  <c r="I25983" i="19"/>
  <c r="I25982" i="19"/>
  <c r="I25981" i="19"/>
  <c r="I25980" i="19"/>
  <c r="I25979" i="19"/>
  <c r="I25978" i="19"/>
  <c r="I25977" i="19"/>
  <c r="I25976" i="19"/>
  <c r="I25975" i="19"/>
  <c r="I25974" i="19"/>
  <c r="I25973" i="19"/>
  <c r="I25972" i="19"/>
  <c r="I25971" i="19"/>
  <c r="I25970" i="19"/>
  <c r="I25969" i="19"/>
  <c r="I25968" i="19"/>
  <c r="I25967" i="19"/>
  <c r="I25966" i="19"/>
  <c r="I25965" i="19"/>
  <c r="I25964" i="19"/>
  <c r="I25963" i="19"/>
  <c r="I25962" i="19"/>
  <c r="I25961" i="19"/>
  <c r="I25960" i="19"/>
  <c r="I25959" i="19"/>
  <c r="I25958" i="19"/>
  <c r="I25957" i="19"/>
  <c r="I25956" i="19"/>
  <c r="I25955" i="19"/>
  <c r="I25954" i="19"/>
  <c r="I25953" i="19"/>
  <c r="I25952" i="19"/>
  <c r="I25951" i="19"/>
  <c r="I25950" i="19"/>
  <c r="I25949" i="19"/>
  <c r="I25948" i="19"/>
  <c r="I25947" i="19"/>
  <c r="I25946" i="19"/>
  <c r="I25945" i="19"/>
  <c r="I25944" i="19"/>
  <c r="I25943" i="19"/>
  <c r="I25942" i="19"/>
  <c r="I25941" i="19"/>
  <c r="I25940" i="19"/>
  <c r="I25939" i="19"/>
  <c r="I25938" i="19"/>
  <c r="I25937" i="19"/>
  <c r="I25936" i="19"/>
  <c r="I25935" i="19"/>
  <c r="I25934" i="19"/>
  <c r="I25933" i="19"/>
  <c r="I25932" i="19"/>
  <c r="I25931" i="19"/>
  <c r="I25930" i="19"/>
  <c r="I25929" i="19"/>
  <c r="I25928" i="19"/>
  <c r="I25927" i="19"/>
  <c r="I25926" i="19"/>
  <c r="I25925" i="19"/>
  <c r="I25924" i="19"/>
  <c r="I25923" i="19"/>
  <c r="I25922" i="19"/>
  <c r="I25921" i="19"/>
  <c r="I25920" i="19"/>
  <c r="I25919" i="19"/>
  <c r="I25918" i="19"/>
  <c r="I25917" i="19"/>
  <c r="I25916" i="19"/>
  <c r="I25915" i="19"/>
  <c r="I25914" i="19"/>
  <c r="I25913" i="19"/>
  <c r="I25912" i="19"/>
  <c r="I25911" i="19"/>
  <c r="I25910" i="19"/>
  <c r="I25909" i="19"/>
  <c r="I25908" i="19"/>
  <c r="I25907" i="19"/>
  <c r="I25906" i="19"/>
  <c r="I25905" i="19"/>
  <c r="I25904" i="19"/>
  <c r="I25903" i="19"/>
  <c r="I25902" i="19"/>
  <c r="I25901" i="19"/>
  <c r="I25900" i="19"/>
  <c r="I25899" i="19"/>
  <c r="I25898" i="19"/>
  <c r="I25897" i="19"/>
  <c r="I25896" i="19"/>
  <c r="I25895" i="19"/>
  <c r="I25894" i="19"/>
  <c r="I25893" i="19"/>
  <c r="I25892" i="19"/>
  <c r="I25891" i="19"/>
  <c r="I25890" i="19"/>
  <c r="I25889" i="19"/>
  <c r="I25888" i="19"/>
  <c r="I25887" i="19"/>
  <c r="I25886" i="19"/>
  <c r="I25885" i="19"/>
  <c r="I25884" i="19"/>
  <c r="I25883" i="19"/>
  <c r="I25882" i="19"/>
  <c r="I25881" i="19"/>
  <c r="I25880" i="19"/>
  <c r="I25879" i="19"/>
  <c r="I25878" i="19"/>
  <c r="I25877" i="19"/>
  <c r="I25876" i="19"/>
  <c r="I25875" i="19"/>
  <c r="I25874" i="19"/>
  <c r="I25873" i="19"/>
  <c r="I25872" i="19"/>
  <c r="I25871" i="19"/>
  <c r="I25870" i="19"/>
  <c r="I25869" i="19"/>
  <c r="I25868" i="19"/>
  <c r="I25867" i="19"/>
  <c r="I25866" i="19"/>
  <c r="I25865" i="19"/>
  <c r="I25864" i="19"/>
  <c r="I25863" i="19"/>
  <c r="I25862" i="19"/>
  <c r="I25861" i="19"/>
  <c r="I25860" i="19"/>
  <c r="I25859" i="19"/>
  <c r="I25858" i="19"/>
  <c r="I25857" i="19"/>
  <c r="I25856" i="19"/>
  <c r="I25855" i="19"/>
  <c r="I25854" i="19"/>
  <c r="I25853" i="19"/>
  <c r="I25852" i="19"/>
  <c r="I25851" i="19"/>
  <c r="I25850" i="19"/>
  <c r="I25849" i="19"/>
  <c r="I25848" i="19"/>
  <c r="I25847" i="19"/>
  <c r="I25846" i="19"/>
  <c r="I25845" i="19"/>
  <c r="I25844" i="19"/>
  <c r="I25843" i="19"/>
  <c r="I25842" i="19"/>
  <c r="I25841" i="19"/>
  <c r="I25840" i="19"/>
  <c r="I25839" i="19"/>
  <c r="I25838" i="19"/>
  <c r="I25837" i="19"/>
  <c r="I25836" i="19"/>
  <c r="I25835" i="19"/>
  <c r="I25834" i="19"/>
  <c r="I25833" i="19"/>
  <c r="I25832" i="19"/>
  <c r="I25831" i="19"/>
  <c r="I25830" i="19"/>
  <c r="I25829" i="19"/>
  <c r="I25828" i="19"/>
  <c r="I25827" i="19"/>
  <c r="I25826" i="19"/>
  <c r="I25825" i="19"/>
  <c r="I25824" i="19"/>
  <c r="I25823" i="19"/>
  <c r="I25822" i="19"/>
  <c r="I25821" i="19"/>
  <c r="I25820" i="19"/>
  <c r="I25819" i="19"/>
  <c r="I25818" i="19"/>
  <c r="I25817" i="19"/>
  <c r="I25816" i="19"/>
  <c r="I25815" i="19"/>
  <c r="I25814" i="19"/>
  <c r="I25813" i="19"/>
  <c r="I25812" i="19"/>
  <c r="I25811" i="19"/>
  <c r="I25810" i="19"/>
  <c r="I25809" i="19"/>
  <c r="I25808" i="19"/>
  <c r="I25807" i="19"/>
  <c r="I25806" i="19"/>
  <c r="I25805" i="19"/>
  <c r="I25804" i="19"/>
  <c r="I25803" i="19"/>
  <c r="I25802" i="19"/>
  <c r="I25801" i="19"/>
  <c r="I25800" i="19"/>
  <c r="I25799" i="19"/>
  <c r="I25798" i="19"/>
  <c r="I25797" i="19"/>
  <c r="I25796" i="19"/>
  <c r="I25795" i="19"/>
  <c r="I25794" i="19"/>
  <c r="I25793" i="19"/>
  <c r="I25792" i="19"/>
  <c r="I25791" i="19"/>
  <c r="I25790" i="19"/>
  <c r="I25789" i="19"/>
  <c r="I25788" i="19"/>
  <c r="I25787" i="19"/>
  <c r="I25786" i="19"/>
  <c r="I25785" i="19"/>
  <c r="I25784" i="19"/>
  <c r="I25783" i="19"/>
  <c r="I25782" i="19"/>
  <c r="I25781" i="19"/>
  <c r="I25780" i="19"/>
  <c r="I25779" i="19"/>
  <c r="I25778" i="19"/>
  <c r="I25777" i="19"/>
  <c r="I25776" i="19"/>
  <c r="I25775" i="19"/>
  <c r="I25774" i="19"/>
  <c r="I25773" i="19"/>
  <c r="I25772" i="19"/>
  <c r="I25771" i="19"/>
  <c r="I25770" i="19"/>
  <c r="I25769" i="19"/>
  <c r="I25768" i="19"/>
  <c r="I25767" i="19"/>
  <c r="I25766" i="19"/>
  <c r="I25765" i="19"/>
  <c r="I25764" i="19"/>
  <c r="I25763" i="19"/>
  <c r="I25762" i="19"/>
  <c r="I25761" i="19"/>
  <c r="I25760" i="19"/>
  <c r="I25759" i="19"/>
  <c r="I25758" i="19"/>
  <c r="I25757" i="19"/>
  <c r="I25756" i="19"/>
  <c r="I25755" i="19"/>
  <c r="I25754" i="19"/>
  <c r="I25753" i="19"/>
  <c r="I25752" i="19"/>
  <c r="I25751" i="19"/>
  <c r="I25750" i="19"/>
  <c r="I25749" i="19"/>
  <c r="I25748" i="19"/>
  <c r="I25747" i="19"/>
  <c r="I25746" i="19"/>
  <c r="I25745" i="19"/>
  <c r="I25744" i="19"/>
  <c r="I25743" i="19"/>
  <c r="I25742" i="19"/>
  <c r="I25741" i="19"/>
  <c r="I25740" i="19"/>
  <c r="I25739" i="19"/>
  <c r="I25738" i="19"/>
  <c r="I25737" i="19"/>
  <c r="I25736" i="19"/>
  <c r="I25735" i="19"/>
  <c r="I25734" i="19"/>
  <c r="I25733" i="19"/>
  <c r="I25732" i="19"/>
  <c r="I25731" i="19"/>
  <c r="I25730" i="19"/>
  <c r="I25729" i="19"/>
  <c r="I25728" i="19"/>
  <c r="I25727" i="19"/>
  <c r="I25726" i="19"/>
  <c r="I25725" i="19"/>
  <c r="I25724" i="19"/>
  <c r="I25723" i="19"/>
  <c r="I25722" i="19"/>
  <c r="I25721" i="19"/>
  <c r="I25720" i="19"/>
  <c r="I25719" i="19"/>
  <c r="I25718" i="19"/>
  <c r="I25717" i="19"/>
  <c r="I25716" i="19"/>
  <c r="I25715" i="19"/>
  <c r="I25714" i="19"/>
  <c r="I25713" i="19"/>
  <c r="I25712" i="19"/>
  <c r="I25711" i="19"/>
  <c r="I25710" i="19"/>
  <c r="I25709" i="19"/>
  <c r="I25708" i="19"/>
  <c r="I25707" i="19"/>
  <c r="I25706" i="19"/>
  <c r="I25705" i="19"/>
  <c r="I25704" i="19"/>
  <c r="I25703" i="19"/>
  <c r="I25702" i="19"/>
  <c r="I25701" i="19"/>
  <c r="I25700" i="19"/>
  <c r="I25699" i="19"/>
  <c r="I25698" i="19"/>
  <c r="I25697" i="19"/>
  <c r="I25696" i="19"/>
  <c r="I25695" i="19"/>
  <c r="I25694" i="19"/>
  <c r="I25693" i="19"/>
  <c r="I25692" i="19"/>
  <c r="I25691" i="19"/>
  <c r="I25690" i="19"/>
  <c r="I25689" i="19"/>
  <c r="I25688" i="19"/>
  <c r="I25687" i="19"/>
  <c r="I25686" i="19"/>
  <c r="I25685" i="19"/>
  <c r="I25684" i="19"/>
  <c r="I25683" i="19"/>
  <c r="I25682" i="19"/>
  <c r="I25681" i="19"/>
  <c r="I25680" i="19"/>
  <c r="I25679" i="19"/>
  <c r="I25678" i="19"/>
  <c r="I25677" i="19"/>
  <c r="I25676" i="19"/>
  <c r="I25675" i="19"/>
  <c r="I25674" i="19"/>
  <c r="I25673" i="19"/>
  <c r="I25672" i="19"/>
  <c r="I25671" i="19"/>
  <c r="I25670" i="19"/>
  <c r="I25669" i="19"/>
  <c r="I25668" i="19"/>
  <c r="I25667" i="19"/>
  <c r="I25666" i="19"/>
  <c r="I25665" i="19"/>
  <c r="I25664" i="19"/>
  <c r="I25663" i="19"/>
  <c r="I25662" i="19"/>
  <c r="I25661" i="19"/>
  <c r="I25660" i="19"/>
  <c r="I25659" i="19"/>
  <c r="I25658" i="19"/>
  <c r="I25657" i="19"/>
  <c r="I25656" i="19"/>
  <c r="I25655" i="19"/>
  <c r="I25654" i="19"/>
  <c r="I25653" i="19"/>
  <c r="I25652" i="19"/>
  <c r="I25651" i="19"/>
  <c r="I25650" i="19"/>
  <c r="I25649" i="19"/>
  <c r="I25648" i="19"/>
  <c r="I25647" i="19"/>
  <c r="I25646" i="19"/>
  <c r="I25645" i="19"/>
  <c r="I25644" i="19"/>
  <c r="I25643" i="19"/>
  <c r="I25642" i="19"/>
  <c r="I25641" i="19"/>
  <c r="I25640" i="19"/>
  <c r="I25639" i="19"/>
  <c r="I25638" i="19"/>
  <c r="I25637" i="19"/>
  <c r="I25636" i="19"/>
  <c r="I25635" i="19"/>
  <c r="I25634" i="19"/>
  <c r="I25633" i="19"/>
  <c r="I25632" i="19"/>
  <c r="I25631" i="19"/>
  <c r="I25630" i="19"/>
  <c r="I25629" i="19"/>
  <c r="I25628" i="19"/>
  <c r="I25627" i="19"/>
  <c r="I25626" i="19"/>
  <c r="I25625" i="19"/>
  <c r="I25624" i="19"/>
  <c r="I25623" i="19"/>
  <c r="I25622" i="19"/>
  <c r="I25621" i="19"/>
  <c r="I25620" i="19"/>
  <c r="I25619" i="19"/>
  <c r="I25618" i="19"/>
  <c r="I25617" i="19"/>
  <c r="I25616" i="19"/>
  <c r="I25615" i="19"/>
  <c r="I25614" i="19"/>
  <c r="I25613" i="19"/>
  <c r="I25612" i="19"/>
  <c r="I25611" i="19"/>
  <c r="I25610" i="19"/>
  <c r="I25609" i="19"/>
  <c r="I25608" i="19"/>
  <c r="I25607" i="19"/>
  <c r="I25606" i="19"/>
  <c r="I25605" i="19"/>
  <c r="I25604" i="19"/>
  <c r="I25603" i="19"/>
  <c r="I25602" i="19"/>
  <c r="I25601" i="19"/>
  <c r="I25600" i="19"/>
  <c r="I25599" i="19"/>
  <c r="I25598" i="19"/>
  <c r="I25597" i="19"/>
  <c r="I25596" i="19"/>
  <c r="I25595" i="19"/>
  <c r="I25594" i="19"/>
  <c r="I25593" i="19"/>
  <c r="I25592" i="19"/>
  <c r="I25591" i="19"/>
  <c r="I25590" i="19"/>
  <c r="I25589" i="19"/>
  <c r="I25588" i="19"/>
  <c r="I25587" i="19"/>
  <c r="I25586" i="19"/>
  <c r="I25585" i="19"/>
  <c r="I25584" i="19"/>
  <c r="I25583" i="19"/>
  <c r="I25582" i="19"/>
  <c r="I25581" i="19"/>
  <c r="I25580" i="19"/>
  <c r="I25579" i="19"/>
  <c r="I25578" i="19"/>
  <c r="I25577" i="19"/>
  <c r="I25576" i="19"/>
  <c r="I25575" i="19"/>
  <c r="I25574" i="19"/>
  <c r="I25573" i="19"/>
  <c r="I25572" i="19"/>
  <c r="I25571" i="19"/>
  <c r="I25570" i="19"/>
  <c r="I25569" i="19"/>
  <c r="I25568" i="19"/>
  <c r="I25567" i="19"/>
  <c r="I25566" i="19"/>
  <c r="I25565" i="19"/>
  <c r="I25564" i="19"/>
  <c r="I25563" i="19"/>
  <c r="I25562" i="19"/>
  <c r="I25561" i="19"/>
  <c r="I25560" i="19"/>
  <c r="I25559" i="19"/>
  <c r="I25558" i="19"/>
  <c r="I25557" i="19"/>
  <c r="I25556" i="19"/>
  <c r="I25555" i="19"/>
  <c r="I25554" i="19"/>
  <c r="I25553" i="19"/>
  <c r="I25552" i="19"/>
  <c r="I25551" i="19"/>
  <c r="I25550" i="19"/>
  <c r="I25549" i="19"/>
  <c r="I25548" i="19"/>
  <c r="I25547" i="19"/>
  <c r="I25546" i="19"/>
  <c r="I25545" i="19"/>
  <c r="I25544" i="19"/>
  <c r="I25543" i="19"/>
  <c r="I25542" i="19"/>
  <c r="I25541" i="19"/>
  <c r="I25540" i="19"/>
  <c r="I25539" i="19"/>
  <c r="I25538" i="19"/>
  <c r="I25537" i="19"/>
  <c r="I25536" i="19"/>
  <c r="I25535" i="19"/>
  <c r="I25534" i="19"/>
  <c r="I25533" i="19"/>
  <c r="I25532" i="19"/>
  <c r="I25531" i="19"/>
  <c r="I25530" i="19"/>
  <c r="I25529" i="19"/>
  <c r="I25528" i="19"/>
  <c r="I25527" i="19"/>
  <c r="I25526" i="19"/>
  <c r="I25525" i="19"/>
  <c r="I25524" i="19"/>
  <c r="I25523" i="19"/>
  <c r="I25522" i="19"/>
  <c r="I25521" i="19"/>
  <c r="I25520" i="19"/>
  <c r="I25519" i="19"/>
  <c r="I25518" i="19"/>
  <c r="I25517" i="19"/>
  <c r="I25516" i="19"/>
  <c r="I25515" i="19"/>
  <c r="I25514" i="19"/>
  <c r="I25513" i="19"/>
  <c r="I25512" i="19"/>
  <c r="I25511" i="19"/>
  <c r="I25510" i="19"/>
  <c r="I25509" i="19"/>
  <c r="I25508" i="19"/>
  <c r="I25507" i="19"/>
  <c r="I25506" i="19"/>
  <c r="I25505" i="19"/>
  <c r="I25504" i="19"/>
  <c r="I25503" i="19"/>
  <c r="I25502" i="19"/>
  <c r="I25501" i="19"/>
  <c r="I25500" i="19"/>
  <c r="I25499" i="19"/>
  <c r="I25498" i="19"/>
  <c r="I25497" i="19"/>
  <c r="I25496" i="19"/>
  <c r="I25495" i="19"/>
  <c r="I25494" i="19"/>
  <c r="I25493" i="19"/>
  <c r="I25492" i="19"/>
  <c r="I25491" i="19"/>
  <c r="I25490" i="19"/>
  <c r="I25489" i="19"/>
  <c r="I25488" i="19"/>
  <c r="I25487" i="19"/>
  <c r="I25486" i="19"/>
  <c r="I25485" i="19"/>
  <c r="I25484" i="19"/>
  <c r="I25483" i="19"/>
  <c r="I25482" i="19"/>
  <c r="I25481" i="19"/>
  <c r="I25480" i="19"/>
  <c r="I25479" i="19"/>
  <c r="I25478" i="19"/>
  <c r="I25477" i="19"/>
  <c r="I25476" i="19"/>
  <c r="I25475" i="19"/>
  <c r="I25474" i="19"/>
  <c r="I25473" i="19"/>
  <c r="I25472" i="19"/>
  <c r="I25471" i="19"/>
  <c r="I25470" i="19"/>
  <c r="I25469" i="19"/>
  <c r="I25468" i="19"/>
  <c r="I25467" i="19"/>
  <c r="I25466" i="19"/>
  <c r="I25465" i="19"/>
  <c r="I25464" i="19"/>
  <c r="I25463" i="19"/>
  <c r="I25462" i="19"/>
  <c r="I25461" i="19"/>
  <c r="I25460" i="19"/>
  <c r="I25459" i="19"/>
  <c r="I25458" i="19"/>
  <c r="I25457" i="19"/>
  <c r="I25456" i="19"/>
  <c r="I25455" i="19"/>
  <c r="I25454" i="19"/>
  <c r="I25453" i="19"/>
  <c r="I25452" i="19"/>
  <c r="I25451" i="19"/>
  <c r="I25450" i="19"/>
  <c r="I25449" i="19"/>
  <c r="I25448" i="19"/>
  <c r="I25447" i="19"/>
  <c r="I25446" i="19"/>
  <c r="I25445" i="19"/>
  <c r="I25444" i="19"/>
  <c r="I25443" i="19"/>
  <c r="I25442" i="19"/>
  <c r="I25441" i="19"/>
  <c r="I25440" i="19"/>
  <c r="I25439" i="19"/>
  <c r="I25438" i="19"/>
  <c r="I25437" i="19"/>
  <c r="I25436" i="19"/>
  <c r="I25435" i="19"/>
  <c r="I25434" i="19"/>
  <c r="I25433" i="19"/>
  <c r="I25432" i="19"/>
  <c r="I25431" i="19"/>
  <c r="I25430" i="19"/>
  <c r="I25429" i="19"/>
  <c r="I25428" i="19"/>
  <c r="I25427" i="19"/>
  <c r="I25426" i="19"/>
  <c r="I25425" i="19"/>
  <c r="I25424" i="19"/>
  <c r="I25423" i="19"/>
  <c r="I25422" i="19"/>
  <c r="I25421" i="19"/>
  <c r="I25420" i="19"/>
  <c r="I25419" i="19"/>
  <c r="I25418" i="19"/>
  <c r="I25417" i="19"/>
  <c r="I25416" i="19"/>
  <c r="I25415" i="19"/>
  <c r="I25414" i="19"/>
  <c r="I25413" i="19"/>
  <c r="I25412" i="19"/>
  <c r="I25411" i="19"/>
  <c r="I25410" i="19"/>
  <c r="I25409" i="19"/>
  <c r="I25408" i="19"/>
  <c r="I25407" i="19"/>
  <c r="I25406" i="19"/>
  <c r="I25405" i="19"/>
  <c r="I25404" i="19"/>
  <c r="I25403" i="19"/>
  <c r="I25402" i="19"/>
  <c r="I25401" i="19"/>
  <c r="I25400" i="19"/>
  <c r="I25399" i="19"/>
  <c r="I25398" i="19"/>
  <c r="I25397" i="19"/>
  <c r="I25396" i="19"/>
  <c r="I25395" i="19"/>
  <c r="I25394" i="19"/>
  <c r="I25393" i="19"/>
  <c r="I25392" i="19"/>
  <c r="I25391" i="19"/>
  <c r="I25390" i="19"/>
  <c r="I25389" i="19"/>
  <c r="I25388" i="19"/>
  <c r="I25387" i="19"/>
  <c r="I25386" i="19"/>
  <c r="I25385" i="19"/>
  <c r="I25384" i="19"/>
  <c r="I25383" i="19"/>
  <c r="I25382" i="19"/>
  <c r="I25381" i="19"/>
  <c r="I25380" i="19"/>
  <c r="I25379" i="19"/>
  <c r="I25378" i="19"/>
  <c r="I25377" i="19"/>
  <c r="I25376" i="19"/>
  <c r="I25375" i="19"/>
  <c r="I25374" i="19"/>
  <c r="I25373" i="19"/>
  <c r="I25372" i="19"/>
  <c r="I25371" i="19"/>
  <c r="I25370" i="19"/>
  <c r="I25369" i="19"/>
  <c r="I25368" i="19"/>
  <c r="I25367" i="19"/>
  <c r="I25366" i="19"/>
  <c r="I25365" i="19"/>
  <c r="I25364" i="19"/>
  <c r="I25363" i="19"/>
  <c r="I25362" i="19"/>
  <c r="I25361" i="19"/>
  <c r="I25360" i="19"/>
  <c r="I25359" i="19"/>
  <c r="I25358" i="19"/>
  <c r="I25357" i="19"/>
  <c r="I25356" i="19"/>
  <c r="I25355" i="19"/>
  <c r="I25354" i="19"/>
  <c r="I25353" i="19"/>
  <c r="I25352" i="19"/>
  <c r="I25351" i="19"/>
  <c r="I25350" i="19"/>
  <c r="I25349" i="19"/>
  <c r="I25348" i="19"/>
  <c r="I25347" i="19"/>
  <c r="I25346" i="19"/>
  <c r="I25345" i="19"/>
  <c r="I25344" i="19"/>
  <c r="I25343" i="19"/>
  <c r="I25342" i="19"/>
  <c r="I25341" i="19"/>
  <c r="I25340" i="19"/>
  <c r="I25339" i="19"/>
  <c r="I25338" i="19"/>
  <c r="I25337" i="19"/>
  <c r="I25336" i="19"/>
  <c r="I25335" i="19"/>
  <c r="I25334" i="19"/>
  <c r="I25333" i="19"/>
  <c r="I25332" i="19"/>
  <c r="I25331" i="19"/>
  <c r="I25330" i="19"/>
  <c r="I25329" i="19"/>
  <c r="I25328" i="19"/>
  <c r="I25327" i="19"/>
  <c r="I25326" i="19"/>
  <c r="I25325" i="19"/>
  <c r="I25324" i="19"/>
  <c r="I25323" i="19"/>
  <c r="I25322" i="19"/>
  <c r="I25321" i="19"/>
  <c r="I25320" i="19"/>
  <c r="I25319" i="19"/>
  <c r="I25318" i="19"/>
  <c r="I25317" i="19"/>
  <c r="I25316" i="19"/>
  <c r="I25315" i="19"/>
  <c r="I25314" i="19"/>
  <c r="I25313" i="19"/>
  <c r="I25312" i="19"/>
  <c r="I25311" i="19"/>
  <c r="I25310" i="19"/>
  <c r="I25309" i="19"/>
  <c r="I25308" i="19"/>
  <c r="I25307" i="19"/>
  <c r="I25306" i="19"/>
  <c r="I25305" i="19"/>
  <c r="I25304" i="19"/>
  <c r="I25303" i="19"/>
  <c r="I25302" i="19"/>
  <c r="I25301" i="19"/>
  <c r="I25300" i="19"/>
  <c r="I25299" i="19"/>
  <c r="I25298" i="19"/>
  <c r="I25297" i="19"/>
  <c r="I25296" i="19"/>
  <c r="I25295" i="19"/>
  <c r="I25294" i="19"/>
  <c r="I25293" i="19"/>
  <c r="I25292" i="19"/>
  <c r="I25291" i="19"/>
  <c r="I25290" i="19"/>
  <c r="I25289" i="19"/>
  <c r="I25288" i="19"/>
  <c r="I25287" i="19"/>
  <c r="I25286" i="19"/>
  <c r="I25285" i="19"/>
  <c r="I25284" i="19"/>
  <c r="I25283" i="19"/>
  <c r="I25282" i="19"/>
  <c r="I25281" i="19"/>
  <c r="I25280" i="19"/>
  <c r="I25279" i="19"/>
  <c r="I25278" i="19"/>
  <c r="I25277" i="19"/>
  <c r="I25276" i="19"/>
  <c r="I25275" i="19"/>
  <c r="I25274" i="19"/>
  <c r="I25273" i="19"/>
  <c r="I25272" i="19"/>
  <c r="I25271" i="19"/>
  <c r="I25270" i="19"/>
  <c r="I25269" i="19"/>
  <c r="I25268" i="19"/>
  <c r="I25267" i="19"/>
  <c r="I25266" i="19"/>
  <c r="I25265" i="19"/>
  <c r="I25264" i="19"/>
  <c r="I25263" i="19"/>
  <c r="I25262" i="19"/>
  <c r="I25261" i="19"/>
  <c r="I25260" i="19"/>
  <c r="I25259" i="19"/>
  <c r="I25258" i="19"/>
  <c r="I25257" i="19"/>
  <c r="I25256" i="19"/>
  <c r="I25255" i="19"/>
  <c r="I25254" i="19"/>
  <c r="I25253" i="19"/>
  <c r="I25252" i="19"/>
  <c r="I25251" i="19"/>
  <c r="I25250" i="19"/>
  <c r="I25249" i="19"/>
  <c r="I25248" i="19"/>
  <c r="I25247" i="19"/>
  <c r="I25246" i="19"/>
  <c r="I25245" i="19"/>
  <c r="I25244" i="19"/>
  <c r="I25243" i="19"/>
  <c r="I25242" i="19"/>
  <c r="I25241" i="19"/>
  <c r="I25240" i="19"/>
  <c r="I25239" i="19"/>
  <c r="I25238" i="19"/>
  <c r="I25237" i="19"/>
  <c r="I25236" i="19"/>
  <c r="I25235" i="19"/>
  <c r="I25234" i="19"/>
  <c r="I25233" i="19"/>
  <c r="I25232" i="19"/>
  <c r="I25231" i="19"/>
  <c r="I25230" i="19"/>
  <c r="I25229" i="19"/>
  <c r="I25228" i="19"/>
  <c r="I25227" i="19"/>
  <c r="I25226" i="19"/>
  <c r="I25225" i="19"/>
  <c r="I25224" i="19"/>
  <c r="I25223" i="19"/>
  <c r="I25222" i="19"/>
  <c r="I25221" i="19"/>
  <c r="I25220" i="19"/>
  <c r="I25219" i="19"/>
  <c r="I25218" i="19"/>
  <c r="I25217" i="19"/>
  <c r="I25216" i="19"/>
  <c r="I25215" i="19"/>
  <c r="I25214" i="19"/>
  <c r="I25213" i="19"/>
  <c r="I25212" i="19"/>
  <c r="I25211" i="19"/>
  <c r="I25210" i="19"/>
  <c r="I25209" i="19"/>
  <c r="I25208" i="19"/>
  <c r="I25207" i="19"/>
  <c r="I25206" i="19"/>
  <c r="I25205" i="19"/>
  <c r="I25204" i="19"/>
  <c r="I25203" i="19"/>
  <c r="I25202" i="19"/>
  <c r="I25201" i="19"/>
  <c r="I25200" i="19"/>
  <c r="I25199" i="19"/>
  <c r="I25198" i="19"/>
  <c r="I25197" i="19"/>
  <c r="I25196" i="19"/>
  <c r="I25195" i="19"/>
  <c r="I25194" i="19"/>
  <c r="I25193" i="19"/>
  <c r="I25192" i="19"/>
  <c r="I25191" i="19"/>
  <c r="I25190" i="19"/>
  <c r="I25189" i="19"/>
  <c r="I25188" i="19"/>
  <c r="I25187" i="19"/>
  <c r="I25186" i="19"/>
  <c r="I25185" i="19"/>
  <c r="I25184" i="19"/>
  <c r="I25183" i="19"/>
  <c r="I25182" i="19"/>
  <c r="I25181" i="19"/>
  <c r="I25180" i="19"/>
  <c r="I25179" i="19"/>
  <c r="I25178" i="19"/>
  <c r="I25177" i="19"/>
  <c r="I25176" i="19"/>
  <c r="I25175" i="19"/>
  <c r="I25174" i="19"/>
  <c r="I25173" i="19"/>
  <c r="I25172" i="19"/>
  <c r="I25171" i="19"/>
  <c r="I25170" i="19"/>
  <c r="I25169" i="19"/>
  <c r="I25168" i="19"/>
  <c r="I25167" i="19"/>
  <c r="I25166" i="19"/>
  <c r="I25165" i="19"/>
  <c r="I25164" i="19"/>
  <c r="I25163" i="19"/>
  <c r="I25162" i="19"/>
  <c r="I25161" i="19"/>
  <c r="I25160" i="19"/>
  <c r="I25159" i="19"/>
  <c r="I25158" i="19"/>
  <c r="I25157" i="19"/>
  <c r="I25156" i="19"/>
  <c r="I25155" i="19"/>
  <c r="I25154" i="19"/>
  <c r="I25153" i="19"/>
  <c r="I25152" i="19"/>
  <c r="I25151" i="19"/>
  <c r="I25150" i="19"/>
  <c r="I25149" i="19"/>
  <c r="I25148" i="19"/>
  <c r="I25147" i="19"/>
  <c r="I25146" i="19"/>
  <c r="I25145" i="19"/>
  <c r="I25144" i="19"/>
  <c r="I25143" i="19"/>
  <c r="I25142" i="19"/>
  <c r="I25141" i="19"/>
  <c r="I25140" i="19"/>
  <c r="I25139" i="19"/>
  <c r="I25138" i="19"/>
  <c r="I25137" i="19"/>
  <c r="I25136" i="19"/>
  <c r="I25135" i="19"/>
  <c r="I25134" i="19"/>
  <c r="I25133" i="19"/>
  <c r="I25132" i="19"/>
  <c r="I25131" i="19"/>
  <c r="I25130" i="19"/>
  <c r="I25129" i="19"/>
  <c r="I25128" i="19"/>
  <c r="I25127" i="19"/>
  <c r="I25126" i="19"/>
  <c r="I25125" i="19"/>
  <c r="I25124" i="19"/>
  <c r="I25123" i="19"/>
  <c r="I25122" i="19"/>
  <c r="I25121" i="19"/>
  <c r="I25120" i="19"/>
  <c r="I25119" i="19"/>
  <c r="I25118" i="19"/>
  <c r="I25117" i="19"/>
  <c r="I25116" i="19"/>
  <c r="I25115" i="19"/>
  <c r="I25114" i="19"/>
  <c r="I25113" i="19"/>
  <c r="I25112" i="19"/>
  <c r="I25111" i="19"/>
  <c r="I25110" i="19"/>
  <c r="I25109" i="19"/>
  <c r="I25108" i="19"/>
  <c r="I25107" i="19"/>
  <c r="I25106" i="19"/>
  <c r="I25105" i="19"/>
  <c r="I25104" i="19"/>
  <c r="I25103" i="19"/>
  <c r="I25102" i="19"/>
  <c r="I25101" i="19"/>
  <c r="I25100" i="19"/>
  <c r="I25099" i="19"/>
  <c r="I25098" i="19"/>
  <c r="I25097" i="19"/>
  <c r="I25096" i="19"/>
  <c r="I25095" i="19"/>
  <c r="I25094" i="19"/>
  <c r="I25093" i="19"/>
  <c r="I25092" i="19"/>
  <c r="I25091" i="19"/>
  <c r="I25090" i="19"/>
  <c r="I25089" i="19"/>
  <c r="I25088" i="19"/>
  <c r="I25087" i="19"/>
  <c r="I25086" i="19"/>
  <c r="I25085" i="19"/>
  <c r="I25084" i="19"/>
  <c r="I25083" i="19"/>
  <c r="I25082" i="19"/>
  <c r="I25081" i="19"/>
  <c r="I25080" i="19"/>
  <c r="I25079" i="19"/>
  <c r="I25078" i="19"/>
  <c r="I25077" i="19"/>
  <c r="I25076" i="19"/>
  <c r="I25075" i="19"/>
  <c r="I25074" i="19"/>
  <c r="I25073" i="19"/>
  <c r="I25072" i="19"/>
  <c r="I25071" i="19"/>
  <c r="I25070" i="19"/>
  <c r="I25069" i="19"/>
  <c r="I25068" i="19"/>
  <c r="I25067" i="19"/>
  <c r="I25066" i="19"/>
  <c r="I25065" i="19"/>
  <c r="I25064" i="19"/>
  <c r="I25063" i="19"/>
  <c r="I25062" i="19"/>
  <c r="I25061" i="19"/>
  <c r="I25060" i="19"/>
  <c r="I25059" i="19"/>
  <c r="I25058" i="19"/>
  <c r="I25057" i="19"/>
  <c r="I25056" i="19"/>
  <c r="I25055" i="19"/>
  <c r="I25054" i="19"/>
  <c r="I25053" i="19"/>
  <c r="I25052" i="19"/>
  <c r="I25051" i="19"/>
  <c r="I25050" i="19"/>
  <c r="I25049" i="19"/>
  <c r="I25048" i="19"/>
  <c r="I25047" i="19"/>
  <c r="I25046" i="19"/>
  <c r="I25045" i="19"/>
  <c r="I25044" i="19"/>
  <c r="I25043" i="19"/>
  <c r="I25042" i="19"/>
  <c r="I25041" i="19"/>
  <c r="I25040" i="19"/>
  <c r="I25039" i="19"/>
  <c r="I25038" i="19"/>
  <c r="I25037" i="19"/>
  <c r="I25036" i="19"/>
  <c r="I25035" i="19"/>
  <c r="I25034" i="19"/>
  <c r="I25033" i="19"/>
  <c r="I25032" i="19"/>
  <c r="I25031" i="19"/>
  <c r="I25030" i="19"/>
  <c r="I25029" i="19"/>
  <c r="I25028" i="19"/>
  <c r="I25027" i="19"/>
  <c r="I25026" i="19"/>
  <c r="I25025" i="19"/>
  <c r="I25024" i="19"/>
  <c r="I25023" i="19"/>
  <c r="I25022" i="19"/>
  <c r="I25021" i="19"/>
  <c r="I25020" i="19"/>
  <c r="I25019" i="19"/>
  <c r="I25018" i="19"/>
  <c r="I25017" i="19"/>
  <c r="I25016" i="19"/>
  <c r="I25015" i="19"/>
  <c r="I25014" i="19"/>
  <c r="I25013" i="19"/>
  <c r="I25012" i="19"/>
  <c r="I25011" i="19"/>
  <c r="I25010" i="19"/>
  <c r="I25009" i="19"/>
  <c r="I25008" i="19"/>
  <c r="I25007" i="19"/>
  <c r="I25006" i="19"/>
  <c r="I25005" i="19"/>
  <c r="I25004" i="19"/>
  <c r="I25003" i="19"/>
  <c r="I25002" i="19"/>
  <c r="I25001" i="19"/>
  <c r="I25000" i="19"/>
  <c r="I24999" i="19"/>
  <c r="I24998" i="19"/>
  <c r="I24997" i="19"/>
  <c r="I24996" i="19"/>
  <c r="I24995" i="19"/>
  <c r="I24994" i="19"/>
  <c r="I24993" i="19"/>
  <c r="I24992" i="19"/>
  <c r="I24991" i="19"/>
  <c r="I24990" i="19"/>
  <c r="I24989" i="19"/>
  <c r="I24988" i="19"/>
  <c r="I24987" i="19"/>
  <c r="I24986" i="19"/>
  <c r="I24985" i="19"/>
  <c r="I24984" i="19"/>
  <c r="I24983" i="19"/>
  <c r="I24982" i="19"/>
  <c r="I24981" i="19"/>
  <c r="I24980" i="19"/>
  <c r="I24979" i="19"/>
  <c r="I24978" i="19"/>
  <c r="I24977" i="19"/>
  <c r="I24976" i="19"/>
  <c r="I24975" i="19"/>
  <c r="I24974" i="19"/>
  <c r="I24973" i="19"/>
  <c r="I24972" i="19"/>
  <c r="I24971" i="19"/>
  <c r="I24970" i="19"/>
  <c r="I24969" i="19"/>
  <c r="I24968" i="19"/>
  <c r="I24967" i="19"/>
  <c r="I24966" i="19"/>
  <c r="I24965" i="19"/>
  <c r="I24964" i="19"/>
  <c r="I24963" i="19"/>
  <c r="I24962" i="19"/>
  <c r="I24961" i="19"/>
  <c r="I24960" i="19"/>
  <c r="I24959" i="19"/>
  <c r="I24958" i="19"/>
  <c r="I24957" i="19"/>
  <c r="I24956" i="19"/>
  <c r="I24955" i="19"/>
  <c r="I24954" i="19"/>
  <c r="I24953" i="19"/>
  <c r="I24952" i="19"/>
  <c r="I24951" i="19"/>
  <c r="I24950" i="19"/>
  <c r="I24949" i="19"/>
  <c r="I24948" i="19"/>
  <c r="I24947" i="19"/>
  <c r="I24946" i="19"/>
  <c r="I24945" i="19"/>
  <c r="I24944" i="19"/>
  <c r="I24943" i="19"/>
  <c r="I24942" i="19"/>
  <c r="I24941" i="19"/>
  <c r="I24940" i="19"/>
  <c r="I24939" i="19"/>
  <c r="I24938" i="19"/>
  <c r="I24937" i="19"/>
  <c r="I24936" i="19"/>
  <c r="I24935" i="19"/>
  <c r="I24934" i="19"/>
  <c r="I24933" i="19"/>
  <c r="I24932" i="19"/>
  <c r="I24931" i="19"/>
  <c r="I24930" i="19"/>
  <c r="I24929" i="19"/>
  <c r="I24928" i="19"/>
  <c r="I24927" i="19"/>
  <c r="I24926" i="19"/>
  <c r="I24925" i="19"/>
  <c r="I24924" i="19"/>
  <c r="I24923" i="19"/>
  <c r="I24922" i="19"/>
  <c r="I24921" i="19"/>
  <c r="I24920" i="19"/>
  <c r="I24919" i="19"/>
  <c r="I24918" i="19"/>
  <c r="I24917" i="19"/>
  <c r="I24916" i="19"/>
  <c r="I24915" i="19"/>
  <c r="I24914" i="19"/>
  <c r="I24913" i="19"/>
  <c r="I24912" i="19"/>
  <c r="I24911" i="19"/>
  <c r="I24910" i="19"/>
  <c r="I24909" i="19"/>
  <c r="I24908" i="19"/>
  <c r="I24907" i="19"/>
  <c r="I24906" i="19"/>
  <c r="I24905" i="19"/>
  <c r="I24904" i="19"/>
  <c r="I24903" i="19"/>
  <c r="I24902" i="19"/>
  <c r="I24901" i="19"/>
  <c r="I24900" i="19"/>
  <c r="I24899" i="19"/>
  <c r="I24898" i="19"/>
  <c r="I24897" i="19"/>
  <c r="I24896" i="19"/>
  <c r="I24895" i="19"/>
  <c r="I24894" i="19"/>
  <c r="I24893" i="19"/>
  <c r="I24892" i="19"/>
  <c r="I24891" i="19"/>
  <c r="I24890" i="19"/>
  <c r="I24889" i="19"/>
  <c r="I24888" i="19"/>
  <c r="I24887" i="19"/>
  <c r="I24886" i="19"/>
  <c r="I24885" i="19"/>
  <c r="I24884" i="19"/>
  <c r="I24883" i="19"/>
  <c r="I24882" i="19"/>
  <c r="I24881" i="19"/>
  <c r="I24880" i="19"/>
  <c r="I24879" i="19"/>
  <c r="I24878" i="19"/>
  <c r="I24877" i="19"/>
  <c r="I24876" i="19"/>
  <c r="I24875" i="19"/>
  <c r="I24874" i="19"/>
  <c r="I24873" i="19"/>
  <c r="I24872" i="19"/>
  <c r="I24871" i="19"/>
  <c r="I24870" i="19"/>
  <c r="I24869" i="19"/>
  <c r="I24868" i="19"/>
  <c r="I24867" i="19"/>
  <c r="I24866" i="19"/>
  <c r="I24865" i="19"/>
  <c r="I24864" i="19"/>
  <c r="I24863" i="19"/>
  <c r="I24862" i="19"/>
  <c r="I24861" i="19"/>
  <c r="I24860" i="19"/>
  <c r="I24859" i="19"/>
  <c r="I24858" i="19"/>
  <c r="I24857" i="19"/>
  <c r="I24856" i="19"/>
  <c r="I24855" i="19"/>
  <c r="I24854" i="19"/>
  <c r="I24853" i="19"/>
  <c r="I24852" i="19"/>
  <c r="I24851" i="19"/>
  <c r="I24850" i="19"/>
  <c r="I24849" i="19"/>
  <c r="I24848" i="19"/>
  <c r="I24847" i="19"/>
  <c r="I24846" i="19"/>
  <c r="I24845" i="19"/>
  <c r="I24844" i="19"/>
  <c r="I24843" i="19"/>
  <c r="I24842" i="19"/>
  <c r="I24841" i="19"/>
  <c r="I24840" i="19"/>
  <c r="I24839" i="19"/>
  <c r="I24838" i="19"/>
  <c r="I24837" i="19"/>
  <c r="I24836" i="19"/>
  <c r="I24835" i="19"/>
  <c r="I24834" i="19"/>
  <c r="I24833" i="19"/>
  <c r="I24832" i="19"/>
  <c r="I24831" i="19"/>
  <c r="I24830" i="19"/>
  <c r="I24829" i="19"/>
  <c r="I24828" i="19"/>
  <c r="I24827" i="19"/>
  <c r="I24826" i="19"/>
  <c r="I24825" i="19"/>
  <c r="I24824" i="19"/>
  <c r="I24823" i="19"/>
  <c r="I24822" i="19"/>
  <c r="I24821" i="19"/>
  <c r="I24820" i="19"/>
  <c r="I24819" i="19"/>
  <c r="I24818" i="19"/>
  <c r="I24817" i="19"/>
  <c r="I24816" i="19"/>
  <c r="I24815" i="19"/>
  <c r="I24814" i="19"/>
  <c r="I24813" i="19"/>
  <c r="I24812" i="19"/>
  <c r="I24811" i="19"/>
  <c r="I24810" i="19"/>
  <c r="I24809" i="19"/>
  <c r="I24808" i="19"/>
  <c r="I24807" i="19"/>
  <c r="I24806" i="19"/>
  <c r="I24805" i="19"/>
  <c r="I24804" i="19"/>
  <c r="I24803" i="19"/>
  <c r="I24802" i="19"/>
  <c r="I24801" i="19"/>
  <c r="I24800" i="19"/>
  <c r="I24799" i="19"/>
  <c r="I24798" i="19"/>
  <c r="I24797" i="19"/>
  <c r="I24796" i="19"/>
  <c r="I24795" i="19"/>
  <c r="I24794" i="19"/>
  <c r="I24793" i="19"/>
  <c r="I24792" i="19"/>
  <c r="I24791" i="19"/>
  <c r="I24790" i="19"/>
  <c r="I24789" i="19"/>
  <c r="I24788" i="19"/>
  <c r="I24787" i="19"/>
  <c r="I24786" i="19"/>
  <c r="I24785" i="19"/>
  <c r="I24784" i="19"/>
  <c r="I24783" i="19"/>
  <c r="I24782" i="19"/>
  <c r="I24781" i="19"/>
  <c r="I24780" i="19"/>
  <c r="I24779" i="19"/>
  <c r="I24778" i="19"/>
  <c r="I24777" i="19"/>
  <c r="I24776" i="19"/>
  <c r="I24775" i="19"/>
  <c r="I24774" i="19"/>
  <c r="I24773" i="19"/>
  <c r="I24772" i="19"/>
  <c r="I24771" i="19"/>
  <c r="I24770" i="19"/>
  <c r="I24769" i="19"/>
  <c r="I24768" i="19"/>
  <c r="I24767" i="19"/>
  <c r="I24766" i="19"/>
  <c r="I24765" i="19"/>
  <c r="I24764" i="19"/>
  <c r="I24763" i="19"/>
  <c r="I24762" i="19"/>
  <c r="I24761" i="19"/>
  <c r="I24760" i="19"/>
  <c r="I24759" i="19"/>
  <c r="I24758" i="19"/>
  <c r="I24757" i="19"/>
  <c r="I24756" i="19"/>
  <c r="I24755" i="19"/>
  <c r="I24754" i="19"/>
  <c r="I24753" i="19"/>
  <c r="I24752" i="19"/>
  <c r="I24751" i="19"/>
  <c r="I24750" i="19"/>
  <c r="I24749" i="19"/>
  <c r="I24748" i="19"/>
  <c r="I24747" i="19"/>
  <c r="I24746" i="19"/>
  <c r="I24745" i="19"/>
  <c r="I24744" i="19"/>
  <c r="I24743" i="19"/>
  <c r="I24742" i="19"/>
  <c r="I24741" i="19"/>
  <c r="I24740" i="19"/>
  <c r="I24739" i="19"/>
  <c r="I24738" i="19"/>
  <c r="I24737" i="19"/>
  <c r="I24736" i="19"/>
  <c r="I24735" i="19"/>
  <c r="I24734" i="19"/>
  <c r="I24733" i="19"/>
  <c r="I24732" i="19"/>
  <c r="I24731" i="19"/>
  <c r="I24730" i="19"/>
  <c r="I24729" i="19"/>
  <c r="I24728" i="19"/>
  <c r="I24727" i="19"/>
  <c r="I24726" i="19"/>
  <c r="I24725" i="19"/>
  <c r="I24724" i="19"/>
  <c r="I24723" i="19"/>
  <c r="I24722" i="19"/>
  <c r="I24721" i="19"/>
  <c r="I24720" i="19"/>
  <c r="I24719" i="19"/>
  <c r="I24718" i="19"/>
  <c r="I24717" i="19"/>
  <c r="I24716" i="19"/>
  <c r="I24715" i="19"/>
  <c r="I24714" i="19"/>
  <c r="I24713" i="19"/>
  <c r="I24712" i="19"/>
  <c r="I24711" i="19"/>
  <c r="I24710" i="19"/>
  <c r="I24709" i="19"/>
  <c r="I24708" i="19"/>
  <c r="I24707" i="19"/>
  <c r="I24706" i="19"/>
  <c r="I24705" i="19"/>
  <c r="I24704" i="19"/>
  <c r="I24703" i="19"/>
  <c r="I24702" i="19"/>
  <c r="I24701" i="19"/>
  <c r="I24700" i="19"/>
  <c r="I24699" i="19"/>
  <c r="I24698" i="19"/>
  <c r="I24697" i="19"/>
  <c r="I24696" i="19"/>
  <c r="I24695" i="19"/>
  <c r="I24694" i="19"/>
  <c r="I24693" i="19"/>
  <c r="I24692" i="19"/>
  <c r="I24691" i="19"/>
  <c r="I24690" i="19"/>
  <c r="I24689" i="19"/>
  <c r="I24688" i="19"/>
  <c r="I24687" i="19"/>
  <c r="I24686" i="19"/>
  <c r="I24685" i="19"/>
  <c r="I24684" i="19"/>
  <c r="I24683" i="19"/>
  <c r="I24682" i="19"/>
  <c r="I24681" i="19"/>
  <c r="I24680" i="19"/>
  <c r="I24679" i="19"/>
  <c r="I24678" i="19"/>
  <c r="I24677" i="19"/>
  <c r="I24676" i="19"/>
  <c r="I24675" i="19"/>
  <c r="I24674" i="19"/>
  <c r="I24673" i="19"/>
  <c r="I24672" i="19"/>
  <c r="I24671" i="19"/>
  <c r="I24670" i="19"/>
  <c r="I24669" i="19"/>
  <c r="I24668" i="19"/>
  <c r="I24667" i="19"/>
  <c r="I24666" i="19"/>
  <c r="I24665" i="19"/>
  <c r="I24664" i="19"/>
  <c r="I24663" i="19"/>
  <c r="I24662" i="19"/>
  <c r="I24661" i="19"/>
  <c r="I24660" i="19"/>
  <c r="I24659" i="19"/>
  <c r="I24658" i="19"/>
  <c r="I24657" i="19"/>
  <c r="I24656" i="19"/>
  <c r="I24655" i="19"/>
  <c r="I24654" i="19"/>
  <c r="I24653" i="19"/>
  <c r="I24652" i="19"/>
  <c r="I24651" i="19"/>
  <c r="I24650" i="19"/>
  <c r="I24649" i="19"/>
  <c r="I24648" i="19"/>
  <c r="I24647" i="19"/>
  <c r="I24646" i="19"/>
  <c r="I24645" i="19"/>
  <c r="I24644" i="19"/>
  <c r="I24643" i="19"/>
  <c r="I24642" i="19"/>
  <c r="I24641" i="19"/>
  <c r="I24640" i="19"/>
  <c r="I24639" i="19"/>
  <c r="I24638" i="19"/>
  <c r="I24637" i="19"/>
  <c r="I24636" i="19"/>
  <c r="I24635" i="19"/>
  <c r="I24634" i="19"/>
  <c r="I24633" i="19"/>
  <c r="I24632" i="19"/>
  <c r="I24631" i="19"/>
  <c r="I24630" i="19"/>
  <c r="I24629" i="19"/>
  <c r="I24628" i="19"/>
  <c r="I24627" i="19"/>
  <c r="I24626" i="19"/>
  <c r="I24625" i="19"/>
  <c r="I24624" i="19"/>
  <c r="I24623" i="19"/>
  <c r="I24622" i="19"/>
  <c r="I24621" i="19"/>
  <c r="I24620" i="19"/>
  <c r="I24619" i="19"/>
  <c r="I24618" i="19"/>
  <c r="I24617" i="19"/>
  <c r="I24616" i="19"/>
  <c r="I24615" i="19"/>
  <c r="I24614" i="19"/>
  <c r="I24613" i="19"/>
  <c r="I24612" i="19"/>
  <c r="I24611" i="19"/>
  <c r="I24610" i="19"/>
  <c r="I24609" i="19"/>
  <c r="I24608" i="19"/>
  <c r="I24607" i="19"/>
  <c r="I24606" i="19"/>
  <c r="I24605" i="19"/>
  <c r="I24604" i="19"/>
  <c r="I24603" i="19"/>
  <c r="I24602" i="19"/>
  <c r="I24601" i="19"/>
  <c r="I24600" i="19"/>
  <c r="I24599" i="19"/>
  <c r="I24598" i="19"/>
  <c r="I24597" i="19"/>
  <c r="I24596" i="19"/>
  <c r="I24595" i="19"/>
  <c r="I24594" i="19"/>
  <c r="I24593" i="19"/>
  <c r="I24592" i="19"/>
  <c r="I24591" i="19"/>
  <c r="I24590" i="19"/>
  <c r="I24589" i="19"/>
  <c r="I24588" i="19"/>
  <c r="I24587" i="19"/>
  <c r="I24586" i="19"/>
  <c r="I24585" i="19"/>
  <c r="I24584" i="19"/>
  <c r="I24583" i="19"/>
  <c r="I24582" i="19"/>
  <c r="I24581" i="19"/>
  <c r="I24580" i="19"/>
  <c r="I24579" i="19"/>
  <c r="I24578" i="19"/>
  <c r="I24577" i="19"/>
  <c r="I24576" i="19"/>
  <c r="I24575" i="19"/>
  <c r="I24574" i="19"/>
  <c r="I24573" i="19"/>
  <c r="I24572" i="19"/>
  <c r="I24571" i="19"/>
  <c r="I24570" i="19"/>
  <c r="I24569" i="19"/>
  <c r="I24568" i="19"/>
  <c r="I24567" i="19"/>
  <c r="I24566" i="19"/>
  <c r="I24565" i="19"/>
  <c r="I24564" i="19"/>
  <c r="I24563" i="19"/>
  <c r="I24562" i="19"/>
  <c r="I24561" i="19"/>
  <c r="I24560" i="19"/>
  <c r="I24559" i="19"/>
  <c r="I24558" i="19"/>
  <c r="I24557" i="19"/>
  <c r="I24556" i="19"/>
  <c r="I24555" i="19"/>
  <c r="I24554" i="19"/>
  <c r="I24553" i="19"/>
  <c r="I24552" i="19"/>
  <c r="I24551" i="19"/>
  <c r="I24550" i="19"/>
  <c r="I24549" i="19"/>
  <c r="I24548" i="19"/>
  <c r="I24547" i="19"/>
  <c r="I24546" i="19"/>
  <c r="I24545" i="19"/>
  <c r="I24544" i="19"/>
  <c r="I24543" i="19"/>
  <c r="I24542" i="19"/>
  <c r="I24541" i="19"/>
  <c r="I24540" i="19"/>
  <c r="I24539" i="19"/>
  <c r="I24538" i="19"/>
  <c r="I24537" i="19"/>
  <c r="I24536" i="19"/>
  <c r="I24535" i="19"/>
  <c r="I24534" i="19"/>
  <c r="I24533" i="19"/>
  <c r="I24532" i="19"/>
  <c r="I24531" i="19"/>
  <c r="I24530" i="19"/>
  <c r="I24529" i="19"/>
  <c r="I24528" i="19"/>
  <c r="I24527" i="19"/>
  <c r="I24526" i="19"/>
  <c r="I24525" i="19"/>
  <c r="I24524" i="19"/>
  <c r="I24523" i="19"/>
  <c r="I24522" i="19"/>
  <c r="I24521" i="19"/>
  <c r="I24520" i="19"/>
  <c r="I24519" i="19"/>
  <c r="I24518" i="19"/>
  <c r="I24517" i="19"/>
  <c r="I24516" i="19"/>
  <c r="I24515" i="19"/>
  <c r="I24514" i="19"/>
  <c r="I24513" i="19"/>
  <c r="I24512" i="19"/>
  <c r="I24511" i="19"/>
  <c r="I24510" i="19"/>
  <c r="I24509" i="19"/>
  <c r="I24508" i="19"/>
  <c r="I24507" i="19"/>
  <c r="I24506" i="19"/>
  <c r="I24505" i="19"/>
  <c r="I24504" i="19"/>
  <c r="I24503" i="19"/>
  <c r="I24502" i="19"/>
  <c r="I24501" i="19"/>
  <c r="I24500" i="19"/>
  <c r="I24499" i="19"/>
  <c r="I24498" i="19"/>
  <c r="I24497" i="19"/>
  <c r="I24496" i="19"/>
  <c r="I24495" i="19"/>
  <c r="I24494" i="19"/>
  <c r="I24493" i="19"/>
  <c r="I24492" i="19"/>
  <c r="I24491" i="19"/>
  <c r="I24490" i="19"/>
  <c r="I24489" i="19"/>
  <c r="I24488" i="19"/>
  <c r="I24487" i="19"/>
  <c r="I24486" i="19"/>
  <c r="I24485" i="19"/>
  <c r="I24484" i="19"/>
  <c r="I24483" i="19"/>
  <c r="I24482" i="19"/>
  <c r="I24481" i="19"/>
  <c r="I24480" i="19"/>
  <c r="I24479" i="19"/>
  <c r="I24478" i="19"/>
  <c r="I24477" i="19"/>
  <c r="I24476" i="19"/>
  <c r="I24475" i="19"/>
  <c r="I24474" i="19"/>
  <c r="I24473" i="19"/>
  <c r="I24472" i="19"/>
  <c r="I24471" i="19"/>
  <c r="I24470" i="19"/>
  <c r="I24469" i="19"/>
  <c r="I24468" i="19"/>
  <c r="I24467" i="19"/>
  <c r="I24466" i="19"/>
  <c r="I24465" i="19"/>
  <c r="I24464" i="19"/>
  <c r="I24463" i="19"/>
  <c r="I24462" i="19"/>
  <c r="I24461" i="19"/>
  <c r="I24460" i="19"/>
  <c r="I24459" i="19"/>
  <c r="I24458" i="19"/>
  <c r="I24457" i="19"/>
  <c r="I24456" i="19"/>
  <c r="I24455" i="19"/>
  <c r="I24454" i="19"/>
  <c r="I24453" i="19"/>
  <c r="I24452" i="19"/>
  <c r="I24451" i="19"/>
  <c r="I24450" i="19"/>
  <c r="I24449" i="19"/>
  <c r="I24448" i="19"/>
  <c r="I24447" i="19"/>
  <c r="I24446" i="19"/>
  <c r="I24445" i="19"/>
  <c r="I24444" i="19"/>
  <c r="I24443" i="19"/>
  <c r="I24442" i="19"/>
  <c r="I24441" i="19"/>
  <c r="I24440" i="19"/>
  <c r="I24439" i="19"/>
  <c r="I24438" i="19"/>
  <c r="I24437" i="19"/>
  <c r="I24436" i="19"/>
  <c r="I24435" i="19"/>
  <c r="I24434" i="19"/>
  <c r="I24433" i="19"/>
  <c r="I24432" i="19"/>
  <c r="I24431" i="19"/>
  <c r="I24430" i="19"/>
  <c r="I24429" i="19"/>
  <c r="I24428" i="19"/>
  <c r="I24427" i="19"/>
  <c r="I24426" i="19"/>
  <c r="I24425" i="19"/>
  <c r="I24424" i="19"/>
  <c r="I24423" i="19"/>
  <c r="I24422" i="19"/>
  <c r="I24421" i="19"/>
  <c r="I24420" i="19"/>
  <c r="I24419" i="19"/>
  <c r="I24418" i="19"/>
  <c r="I24417" i="19"/>
  <c r="I24416" i="19"/>
  <c r="I24415" i="19"/>
  <c r="I24414" i="19"/>
  <c r="I24413" i="19"/>
  <c r="I24412" i="19"/>
  <c r="I24411" i="19"/>
  <c r="I24410" i="19"/>
  <c r="I24409" i="19"/>
  <c r="I24408" i="19"/>
  <c r="I24407" i="19"/>
  <c r="I24406" i="19"/>
  <c r="I24405" i="19"/>
  <c r="I24404" i="19"/>
  <c r="I24403" i="19"/>
  <c r="I24402" i="19"/>
  <c r="I24401" i="19"/>
  <c r="I24400" i="19"/>
  <c r="I24399" i="19"/>
  <c r="I24398" i="19"/>
  <c r="I24397" i="19"/>
  <c r="I24396" i="19"/>
  <c r="I24395" i="19"/>
  <c r="I24394" i="19"/>
  <c r="I24393" i="19"/>
  <c r="I24392" i="19"/>
  <c r="I24391" i="19"/>
  <c r="I24390" i="19"/>
  <c r="I24389" i="19"/>
  <c r="I24388" i="19"/>
  <c r="I24387" i="19"/>
  <c r="I24386" i="19"/>
  <c r="I24385" i="19"/>
  <c r="I24384" i="19"/>
  <c r="I24383" i="19"/>
  <c r="I24382" i="19"/>
  <c r="I24381" i="19"/>
  <c r="I24380" i="19"/>
  <c r="I24379" i="19"/>
  <c r="I24378" i="19"/>
  <c r="I24377" i="19"/>
  <c r="I24376" i="19"/>
  <c r="I24375" i="19"/>
  <c r="I24374" i="19"/>
  <c r="I24373" i="19"/>
  <c r="I24372" i="19"/>
  <c r="I24371" i="19"/>
  <c r="I24370" i="19"/>
  <c r="I24369" i="19"/>
  <c r="I24368" i="19"/>
  <c r="I24367" i="19"/>
  <c r="I24366" i="19"/>
  <c r="I24365" i="19"/>
  <c r="I24364" i="19"/>
  <c r="I24363" i="19"/>
  <c r="I24362" i="19"/>
  <c r="I24361" i="19"/>
  <c r="I24360" i="19"/>
  <c r="I24359" i="19"/>
  <c r="I24358" i="19"/>
  <c r="I24357" i="19"/>
  <c r="I24356" i="19"/>
  <c r="I24355" i="19"/>
  <c r="I24354" i="19"/>
  <c r="I24353" i="19"/>
  <c r="I24352" i="19"/>
  <c r="I24351" i="19"/>
  <c r="I24350" i="19"/>
  <c r="I24349" i="19"/>
  <c r="I24348" i="19"/>
  <c r="I24347" i="19"/>
  <c r="I24346" i="19"/>
  <c r="I24345" i="19"/>
  <c r="I24344" i="19"/>
  <c r="I24343" i="19"/>
  <c r="I24342" i="19"/>
  <c r="I24341" i="19"/>
  <c r="I24340" i="19"/>
  <c r="I24339" i="19"/>
  <c r="I24338" i="19"/>
  <c r="I24337" i="19"/>
  <c r="I24336" i="19"/>
  <c r="I24335" i="19"/>
  <c r="I24334" i="19"/>
  <c r="I24333" i="19"/>
  <c r="I24332" i="19"/>
  <c r="I24331" i="19"/>
  <c r="I24330" i="19"/>
  <c r="I24329" i="19"/>
  <c r="I24328" i="19"/>
  <c r="I24327" i="19"/>
  <c r="I24326" i="19"/>
  <c r="I24325" i="19"/>
  <c r="I24324" i="19"/>
  <c r="I24323" i="19"/>
  <c r="I24322" i="19"/>
  <c r="I24321" i="19"/>
  <c r="I24320" i="19"/>
  <c r="I24319" i="19"/>
  <c r="I24318" i="19"/>
  <c r="I24317" i="19"/>
  <c r="I24316" i="19"/>
  <c r="I24315" i="19"/>
  <c r="I24314" i="19"/>
  <c r="I24313" i="19"/>
  <c r="I24312" i="19"/>
  <c r="I24311" i="19"/>
  <c r="I24310" i="19"/>
  <c r="I24309" i="19"/>
  <c r="I24308" i="19"/>
  <c r="I24307" i="19"/>
  <c r="I24306" i="19"/>
  <c r="I24305" i="19"/>
  <c r="I24304" i="19"/>
  <c r="I24303" i="19"/>
  <c r="I24302" i="19"/>
  <c r="I24301" i="19"/>
  <c r="I24300" i="19"/>
  <c r="I24299" i="19"/>
  <c r="I24298" i="19"/>
  <c r="I24297" i="19"/>
  <c r="I24296" i="19"/>
  <c r="I24295" i="19"/>
  <c r="I24294" i="19"/>
  <c r="I24293" i="19"/>
  <c r="I24292" i="19"/>
  <c r="I24291" i="19"/>
  <c r="I24290" i="19"/>
  <c r="I24289" i="19"/>
  <c r="I24288" i="19"/>
  <c r="I24287" i="19"/>
  <c r="I24286" i="19"/>
  <c r="I24285" i="19"/>
  <c r="I24284" i="19"/>
  <c r="I24283" i="19"/>
  <c r="I24282" i="19"/>
  <c r="I24281" i="19"/>
  <c r="I24280" i="19"/>
  <c r="I24279" i="19"/>
  <c r="I24278" i="19"/>
  <c r="I24277" i="19"/>
  <c r="I24276" i="19"/>
  <c r="I24275" i="19"/>
  <c r="I24274" i="19"/>
  <c r="I24273" i="19"/>
  <c r="I24272" i="19"/>
  <c r="I24271" i="19"/>
  <c r="I24270" i="19"/>
  <c r="I24269" i="19"/>
  <c r="I24268" i="19"/>
  <c r="I24267" i="19"/>
  <c r="I24266" i="19"/>
  <c r="I24265" i="19"/>
  <c r="I24264" i="19"/>
  <c r="I24263" i="19"/>
  <c r="I24262" i="19"/>
  <c r="I24261" i="19"/>
  <c r="I24260" i="19"/>
  <c r="I24259" i="19"/>
  <c r="I24258" i="19"/>
  <c r="I24257" i="19"/>
  <c r="I24256" i="19"/>
  <c r="I24255" i="19"/>
  <c r="I24254" i="19"/>
  <c r="I24253" i="19"/>
  <c r="I24252" i="19"/>
  <c r="I24251" i="19"/>
  <c r="I24250" i="19"/>
  <c r="I24249" i="19"/>
  <c r="I24248" i="19"/>
  <c r="I24247" i="19"/>
  <c r="I24246" i="19"/>
  <c r="I24245" i="19"/>
  <c r="I24244" i="19"/>
  <c r="I24243" i="19"/>
  <c r="I24242" i="19"/>
  <c r="I24241" i="19"/>
  <c r="I24240" i="19"/>
  <c r="I24239" i="19"/>
  <c r="I24238" i="19"/>
  <c r="I24237" i="19"/>
  <c r="I24236" i="19"/>
  <c r="I24235" i="19"/>
  <c r="I24234" i="19"/>
  <c r="I24233" i="19"/>
  <c r="I24232" i="19"/>
  <c r="I24231" i="19"/>
  <c r="I24230" i="19"/>
  <c r="I24229" i="19"/>
  <c r="I24228" i="19"/>
  <c r="I24227" i="19"/>
  <c r="I24226" i="19"/>
  <c r="I24225" i="19"/>
  <c r="I24224" i="19"/>
  <c r="I24223" i="19"/>
  <c r="I24222" i="19"/>
  <c r="I24221" i="19"/>
  <c r="I24220" i="19"/>
  <c r="I24219" i="19"/>
  <c r="I24218" i="19"/>
  <c r="I24217" i="19"/>
  <c r="I24216" i="19"/>
  <c r="I24215" i="19"/>
  <c r="I24214" i="19"/>
  <c r="I24213" i="19"/>
  <c r="I24212" i="19"/>
  <c r="I24211" i="19"/>
  <c r="I24210" i="19"/>
  <c r="I24209" i="19"/>
  <c r="I24208" i="19"/>
  <c r="I24207" i="19"/>
  <c r="I24206" i="19"/>
  <c r="I24205" i="19"/>
  <c r="I24204" i="19"/>
  <c r="I24203" i="19"/>
  <c r="I24202" i="19"/>
  <c r="I24201" i="19"/>
  <c r="I24200" i="19"/>
  <c r="I24199" i="19"/>
  <c r="I24198" i="19"/>
  <c r="I24197" i="19"/>
  <c r="I24196" i="19"/>
  <c r="I24195" i="19"/>
  <c r="I24194" i="19"/>
  <c r="I24193" i="19"/>
  <c r="I24192" i="19"/>
  <c r="I24191" i="19"/>
  <c r="I24190" i="19"/>
  <c r="I24189" i="19"/>
  <c r="I24188" i="19"/>
  <c r="I24187" i="19"/>
  <c r="I24186" i="19"/>
  <c r="I24185" i="19"/>
  <c r="I24184" i="19"/>
  <c r="I24183" i="19"/>
  <c r="I24182" i="19"/>
  <c r="I24181" i="19"/>
  <c r="I24180" i="19"/>
  <c r="I24179" i="19"/>
  <c r="I24178" i="19"/>
  <c r="I24177" i="19"/>
  <c r="I24176" i="19"/>
  <c r="I24175" i="19"/>
  <c r="I24174" i="19"/>
  <c r="I24173" i="19"/>
  <c r="I24172" i="19"/>
  <c r="I24171" i="19"/>
  <c r="I24170" i="19"/>
  <c r="I24169" i="19"/>
  <c r="I24168" i="19"/>
  <c r="I24167" i="19"/>
  <c r="I24166" i="19"/>
  <c r="I24165" i="19"/>
  <c r="I24164" i="19"/>
  <c r="I24163" i="19"/>
  <c r="I24162" i="19"/>
  <c r="I24161" i="19"/>
  <c r="I24160" i="19"/>
  <c r="I24159" i="19"/>
  <c r="I24158" i="19"/>
  <c r="I24157" i="19"/>
  <c r="I24156" i="19"/>
  <c r="I24155" i="19"/>
  <c r="I24154" i="19"/>
  <c r="I24153" i="19"/>
  <c r="I24152" i="19"/>
  <c r="I24151" i="19"/>
  <c r="I24150" i="19"/>
  <c r="I24149" i="19"/>
  <c r="I24148" i="19"/>
  <c r="I24147" i="19"/>
  <c r="I24146" i="19"/>
  <c r="I24145" i="19"/>
  <c r="I24144" i="19"/>
  <c r="I24143" i="19"/>
  <c r="I24142" i="19"/>
  <c r="I24141" i="19"/>
  <c r="I24140" i="19"/>
  <c r="I24139" i="19"/>
  <c r="I24138" i="19"/>
  <c r="I24137" i="19"/>
  <c r="I24136" i="19"/>
  <c r="I24135" i="19"/>
  <c r="I24134" i="19"/>
  <c r="I24133" i="19"/>
  <c r="I24132" i="19"/>
  <c r="I24131" i="19"/>
  <c r="I24130" i="19"/>
  <c r="I24129" i="19"/>
  <c r="I24128" i="19"/>
  <c r="I24127" i="19"/>
  <c r="I24126" i="19"/>
  <c r="I24125" i="19"/>
  <c r="I24124" i="19"/>
  <c r="I24123" i="19"/>
  <c r="I24122" i="19"/>
  <c r="I24121" i="19"/>
  <c r="I24120" i="19"/>
  <c r="I24119" i="19"/>
  <c r="I24118" i="19"/>
  <c r="I24117" i="19"/>
  <c r="I24116" i="19"/>
  <c r="I24115" i="19"/>
  <c r="I24114" i="19"/>
  <c r="I24113" i="19"/>
  <c r="I24112" i="19"/>
  <c r="I24111" i="19"/>
  <c r="I24110" i="19"/>
  <c r="I24109" i="19"/>
  <c r="I24108" i="19"/>
  <c r="I24107" i="19"/>
  <c r="I24106" i="19"/>
  <c r="I24105" i="19"/>
  <c r="I24104" i="19"/>
  <c r="I24103" i="19"/>
  <c r="I24102" i="19"/>
  <c r="I24101" i="19"/>
  <c r="I24100" i="19"/>
  <c r="I24099" i="19"/>
  <c r="I24098" i="19"/>
  <c r="I24097" i="19"/>
  <c r="I24096" i="19"/>
  <c r="I24095" i="19"/>
  <c r="I24094" i="19"/>
  <c r="I24093" i="19"/>
  <c r="I24092" i="19"/>
  <c r="I24091" i="19"/>
  <c r="I24090" i="19"/>
  <c r="I24089" i="19"/>
  <c r="I24088" i="19"/>
  <c r="I24087" i="19"/>
  <c r="I24086" i="19"/>
  <c r="I24085" i="19"/>
  <c r="I24084" i="19"/>
  <c r="I24083" i="19"/>
  <c r="I24082" i="19"/>
  <c r="I24081" i="19"/>
  <c r="I24080" i="19"/>
  <c r="I24079" i="19"/>
  <c r="I24078" i="19"/>
  <c r="I24077" i="19"/>
  <c r="I24076" i="19"/>
  <c r="I24075" i="19"/>
  <c r="I24074" i="19"/>
  <c r="I24073" i="19"/>
  <c r="I24072" i="19"/>
  <c r="I24071" i="19"/>
  <c r="I24070" i="19"/>
  <c r="I24069" i="19"/>
  <c r="I24068" i="19"/>
  <c r="I24067" i="19"/>
  <c r="I24066" i="19"/>
  <c r="I24065" i="19"/>
  <c r="I24064" i="19"/>
  <c r="I24063" i="19"/>
  <c r="I24062" i="19"/>
  <c r="I24061" i="19"/>
  <c r="I24060" i="19"/>
  <c r="I24059" i="19"/>
  <c r="I24058" i="19"/>
  <c r="I24057" i="19"/>
  <c r="I24056" i="19"/>
  <c r="I24055" i="19"/>
  <c r="I24054" i="19"/>
  <c r="I24053" i="19"/>
  <c r="I24052" i="19"/>
  <c r="I24051" i="19"/>
  <c r="I24050" i="19"/>
  <c r="I24049" i="19"/>
  <c r="I24048" i="19"/>
  <c r="I24047" i="19"/>
  <c r="I24046" i="19"/>
  <c r="I24045" i="19"/>
  <c r="I24044" i="19"/>
  <c r="I24043" i="19"/>
  <c r="I24042" i="19"/>
  <c r="I24041" i="19"/>
  <c r="I24040" i="19"/>
  <c r="I24039" i="19"/>
  <c r="I24038" i="19"/>
  <c r="I24037" i="19"/>
  <c r="I24036" i="19"/>
  <c r="I24035" i="19"/>
  <c r="I24034" i="19"/>
  <c r="I24033" i="19"/>
  <c r="I24032" i="19"/>
  <c r="I24031" i="19"/>
  <c r="I24030" i="19"/>
  <c r="I24029" i="19"/>
  <c r="I24028" i="19"/>
  <c r="I24027" i="19"/>
  <c r="I24026" i="19"/>
  <c r="I24025" i="19"/>
  <c r="I24024" i="19"/>
  <c r="I24023" i="19"/>
  <c r="I24022" i="19"/>
  <c r="I24021" i="19"/>
  <c r="I24020" i="19"/>
  <c r="I24019" i="19"/>
  <c r="I24018" i="19"/>
  <c r="I24017" i="19"/>
  <c r="I24016" i="19"/>
  <c r="I24015" i="19"/>
  <c r="I24014" i="19"/>
  <c r="I24013" i="19"/>
  <c r="I24012" i="19"/>
  <c r="I24011" i="19"/>
  <c r="I24010" i="19"/>
  <c r="I24009" i="19"/>
  <c r="I24008" i="19"/>
  <c r="I24007" i="19"/>
  <c r="I24006" i="19"/>
  <c r="I24005" i="19"/>
  <c r="I24004" i="19"/>
  <c r="I24003" i="19"/>
  <c r="I24002" i="19"/>
  <c r="I24001" i="19"/>
  <c r="I24000" i="19"/>
  <c r="I23999" i="19"/>
  <c r="I23998" i="19"/>
  <c r="I23997" i="19"/>
  <c r="I23996" i="19"/>
  <c r="I23995" i="19"/>
  <c r="I23994" i="19"/>
  <c r="I23993" i="19"/>
  <c r="I23992" i="19"/>
  <c r="I23991" i="19"/>
  <c r="I23990" i="19"/>
  <c r="I23989" i="19"/>
  <c r="I23988" i="19"/>
  <c r="I23987" i="19"/>
  <c r="I23986" i="19"/>
  <c r="I23985" i="19"/>
  <c r="I23984" i="19"/>
  <c r="I23983" i="19"/>
  <c r="I23982" i="19"/>
  <c r="I23981" i="19"/>
  <c r="I23980" i="19"/>
  <c r="I23979" i="19"/>
  <c r="I23978" i="19"/>
  <c r="I23977" i="19"/>
  <c r="I23976" i="19"/>
  <c r="I23975" i="19"/>
  <c r="I23974" i="19"/>
  <c r="I23973" i="19"/>
  <c r="I23972" i="19"/>
  <c r="I23971" i="19"/>
  <c r="I23970" i="19"/>
  <c r="I23969" i="19"/>
  <c r="I23968" i="19"/>
  <c r="I23967" i="19"/>
  <c r="I23966" i="19"/>
  <c r="I23965" i="19"/>
  <c r="I23964" i="19"/>
  <c r="I23963" i="19"/>
  <c r="I23962" i="19"/>
  <c r="I23961" i="19"/>
  <c r="I23960" i="19"/>
  <c r="I23959" i="19"/>
  <c r="I23958" i="19"/>
  <c r="I23957" i="19"/>
  <c r="I23956" i="19"/>
  <c r="I23955" i="19"/>
  <c r="I23954" i="19"/>
  <c r="I23953" i="19"/>
  <c r="I23952" i="19"/>
  <c r="I23951" i="19"/>
  <c r="I23950" i="19"/>
  <c r="I23949" i="19"/>
  <c r="I23948" i="19"/>
  <c r="I23947" i="19"/>
  <c r="I23946" i="19"/>
  <c r="I23945" i="19"/>
  <c r="I23944" i="19"/>
  <c r="I23943" i="19"/>
  <c r="I23942" i="19"/>
  <c r="I23941" i="19"/>
  <c r="I23940" i="19"/>
  <c r="I23939" i="19"/>
  <c r="I23938" i="19"/>
  <c r="I23937" i="19"/>
  <c r="I23936" i="19"/>
  <c r="I23935" i="19"/>
  <c r="I23934" i="19"/>
  <c r="I23933" i="19"/>
  <c r="I23932" i="19"/>
  <c r="I23931" i="19"/>
  <c r="I23930" i="19"/>
  <c r="I23929" i="19"/>
  <c r="I23928" i="19"/>
  <c r="I23927" i="19"/>
  <c r="I23926" i="19"/>
  <c r="I23925" i="19"/>
  <c r="I23924" i="19"/>
  <c r="I23923" i="19"/>
  <c r="I23922" i="19"/>
  <c r="I23921" i="19"/>
  <c r="I23920" i="19"/>
  <c r="I23919" i="19"/>
  <c r="I23918" i="19"/>
  <c r="I23917" i="19"/>
  <c r="I23916" i="19"/>
  <c r="I23915" i="19"/>
  <c r="I23914" i="19"/>
  <c r="I23913" i="19"/>
  <c r="I23912" i="19"/>
  <c r="I23911" i="19"/>
  <c r="I23910" i="19"/>
  <c r="I23909" i="19"/>
  <c r="I23908" i="19"/>
  <c r="I23907" i="19"/>
  <c r="I23906" i="19"/>
  <c r="I23905" i="19"/>
  <c r="I23904" i="19"/>
  <c r="I23903" i="19"/>
  <c r="I23902" i="19"/>
  <c r="I23901" i="19"/>
  <c r="I23900" i="19"/>
  <c r="I23899" i="19"/>
  <c r="I23898" i="19"/>
  <c r="I23897" i="19"/>
  <c r="I23896" i="19"/>
  <c r="I23895" i="19"/>
  <c r="I23894" i="19"/>
  <c r="I23893" i="19"/>
  <c r="I23892" i="19"/>
  <c r="I23891" i="19"/>
  <c r="I23890" i="19"/>
  <c r="I23889" i="19"/>
  <c r="I23888" i="19"/>
  <c r="I23887" i="19"/>
  <c r="I23886" i="19"/>
  <c r="I23885" i="19"/>
  <c r="I23884" i="19"/>
  <c r="I23883" i="19"/>
  <c r="I23882" i="19"/>
  <c r="I23881" i="19"/>
  <c r="I23880" i="19"/>
  <c r="I23879" i="19"/>
  <c r="I23878" i="19"/>
  <c r="I23877" i="19"/>
  <c r="I23876" i="19"/>
  <c r="I23875" i="19"/>
  <c r="I23874" i="19"/>
  <c r="I23873" i="19"/>
  <c r="I23872" i="19"/>
  <c r="I23871" i="19"/>
  <c r="I23870" i="19"/>
  <c r="I23869" i="19"/>
  <c r="I23868" i="19"/>
  <c r="I23867" i="19"/>
  <c r="I23866" i="19"/>
  <c r="I23865" i="19"/>
  <c r="I23864" i="19"/>
  <c r="I23863" i="19"/>
  <c r="I23862" i="19"/>
  <c r="I23861" i="19"/>
  <c r="I23860" i="19"/>
  <c r="I23859" i="19"/>
  <c r="I23858" i="19"/>
  <c r="I23857" i="19"/>
  <c r="I23856" i="19"/>
  <c r="I23855" i="19"/>
  <c r="I23854" i="19"/>
  <c r="I23853" i="19"/>
  <c r="I23852" i="19"/>
  <c r="I23851" i="19"/>
  <c r="I23850" i="19"/>
  <c r="I23849" i="19"/>
  <c r="I23848" i="19"/>
  <c r="I23847" i="19"/>
  <c r="I23846" i="19"/>
  <c r="I23845" i="19"/>
  <c r="I23844" i="19"/>
  <c r="I23843" i="19"/>
  <c r="I23842" i="19"/>
  <c r="I23841" i="19"/>
  <c r="I23840" i="19"/>
  <c r="I23839" i="19"/>
  <c r="I23838" i="19"/>
  <c r="I23837" i="19"/>
  <c r="I23836" i="19"/>
  <c r="I23835" i="19"/>
  <c r="I23834" i="19"/>
  <c r="I23833" i="19"/>
  <c r="I23832" i="19"/>
  <c r="I23831" i="19"/>
  <c r="I23830" i="19"/>
  <c r="I23829" i="19"/>
  <c r="I23828" i="19"/>
  <c r="I23827" i="19"/>
  <c r="I23826" i="19"/>
  <c r="I23825" i="19"/>
  <c r="I23824" i="19"/>
  <c r="I23823" i="19"/>
  <c r="I23822" i="19"/>
  <c r="I23821" i="19"/>
  <c r="I23820" i="19"/>
  <c r="I23819" i="19"/>
  <c r="I23818" i="19"/>
  <c r="I23817" i="19"/>
  <c r="I23816" i="19"/>
  <c r="I23815" i="19"/>
  <c r="I23814" i="19"/>
  <c r="I23813" i="19"/>
  <c r="I23812" i="19"/>
  <c r="I23811" i="19"/>
  <c r="I23810" i="19"/>
  <c r="I23809" i="19"/>
  <c r="I23808" i="19"/>
  <c r="I23807" i="19"/>
  <c r="I23806" i="19"/>
  <c r="I23805" i="19"/>
  <c r="I23804" i="19"/>
  <c r="I23803" i="19"/>
  <c r="I23802" i="19"/>
  <c r="I23801" i="19"/>
  <c r="I23800" i="19"/>
  <c r="I23799" i="19"/>
  <c r="I23798" i="19"/>
  <c r="I23797" i="19"/>
  <c r="I23796" i="19"/>
  <c r="I23795" i="19"/>
  <c r="I23794" i="19"/>
  <c r="I23793" i="19"/>
  <c r="I23792" i="19"/>
  <c r="I23791" i="19"/>
  <c r="I23790" i="19"/>
  <c r="I23789" i="19"/>
  <c r="I23788" i="19"/>
  <c r="I23787" i="19"/>
  <c r="I23786" i="19"/>
  <c r="I23785" i="19"/>
  <c r="I23784" i="19"/>
  <c r="I23783" i="19"/>
  <c r="I23782" i="19"/>
  <c r="I23781" i="19"/>
  <c r="I23780" i="19"/>
  <c r="I23779" i="19"/>
  <c r="I23778" i="19"/>
  <c r="I23777" i="19"/>
  <c r="I23776" i="19"/>
  <c r="I23775" i="19"/>
  <c r="I23774" i="19"/>
  <c r="I23773" i="19"/>
  <c r="I23772" i="19"/>
  <c r="I23771" i="19"/>
  <c r="I23770" i="19"/>
  <c r="I23769" i="19"/>
  <c r="I23768" i="19"/>
  <c r="I23767" i="19"/>
  <c r="I23766" i="19"/>
  <c r="I23765" i="19"/>
  <c r="I23764" i="19"/>
  <c r="I23763" i="19"/>
  <c r="I23762" i="19"/>
  <c r="I23761" i="19"/>
  <c r="I23760" i="19"/>
  <c r="I23759" i="19"/>
  <c r="I23758" i="19"/>
  <c r="I23757" i="19"/>
  <c r="I23756" i="19"/>
  <c r="I23755" i="19"/>
  <c r="I23754" i="19"/>
  <c r="I23753" i="19"/>
  <c r="I23752" i="19"/>
  <c r="I23751" i="19"/>
  <c r="I23750" i="19"/>
  <c r="I23749" i="19"/>
  <c r="I23748" i="19"/>
  <c r="I23747" i="19"/>
  <c r="I23746" i="19"/>
  <c r="I23745" i="19"/>
  <c r="I23744" i="19"/>
  <c r="I23743" i="19"/>
  <c r="I23742" i="19"/>
  <c r="I23741" i="19"/>
  <c r="I23740" i="19"/>
  <c r="I23739" i="19"/>
  <c r="I23738" i="19"/>
  <c r="I23737" i="19"/>
  <c r="I23736" i="19"/>
  <c r="I23735" i="19"/>
  <c r="I23734" i="19"/>
  <c r="I23733" i="19"/>
  <c r="I23732" i="19"/>
  <c r="I23731" i="19"/>
  <c r="I23730" i="19"/>
  <c r="I23729" i="19"/>
  <c r="I23728" i="19"/>
  <c r="I23727" i="19"/>
  <c r="I23726" i="19"/>
  <c r="I23725" i="19"/>
  <c r="I23724" i="19"/>
  <c r="I23723" i="19"/>
  <c r="I23722" i="19"/>
  <c r="I23721" i="19"/>
  <c r="I23720" i="19"/>
  <c r="I23719" i="19"/>
  <c r="I23718" i="19"/>
  <c r="I23717" i="19"/>
  <c r="I23716" i="19"/>
  <c r="I23715" i="19"/>
  <c r="I23714" i="19"/>
  <c r="I23713" i="19"/>
  <c r="I23712" i="19"/>
  <c r="I23711" i="19"/>
  <c r="I23710" i="19"/>
  <c r="I23709" i="19"/>
  <c r="I23708" i="19"/>
  <c r="I23707" i="19"/>
  <c r="I23706" i="19"/>
  <c r="I23705" i="19"/>
  <c r="I23704" i="19"/>
  <c r="I23703" i="19"/>
  <c r="I23702" i="19"/>
  <c r="I23701" i="19"/>
  <c r="I23700" i="19"/>
  <c r="I23699" i="19"/>
  <c r="I23698" i="19"/>
  <c r="I23697" i="19"/>
  <c r="I23696" i="19"/>
  <c r="I23695" i="19"/>
  <c r="I23694" i="19"/>
  <c r="I23693" i="19"/>
  <c r="I23692" i="19"/>
  <c r="I23691" i="19"/>
  <c r="I23690" i="19"/>
  <c r="I23689" i="19"/>
  <c r="I23688" i="19"/>
  <c r="I23687" i="19"/>
  <c r="I23686" i="19"/>
  <c r="I23685" i="19"/>
  <c r="I23684" i="19"/>
  <c r="I23683" i="19"/>
  <c r="I23682" i="19"/>
  <c r="I23681" i="19"/>
  <c r="I23680" i="19"/>
  <c r="I23679" i="19"/>
  <c r="I23678" i="19"/>
  <c r="I23677" i="19"/>
  <c r="I23676" i="19"/>
  <c r="I23675" i="19"/>
  <c r="I23674" i="19"/>
  <c r="I23673" i="19"/>
  <c r="I23672" i="19"/>
  <c r="I23671" i="19"/>
  <c r="I23670" i="19"/>
  <c r="I23669" i="19"/>
  <c r="I23668" i="19"/>
  <c r="I23667" i="19"/>
  <c r="I23666" i="19"/>
  <c r="I23665" i="19"/>
  <c r="I23664" i="19"/>
  <c r="I23663" i="19"/>
  <c r="I23662" i="19"/>
  <c r="I23661" i="19"/>
  <c r="I23660" i="19"/>
  <c r="I23659" i="19"/>
  <c r="I23658" i="19"/>
  <c r="I23657" i="19"/>
  <c r="I23656" i="19"/>
  <c r="I23655" i="19"/>
  <c r="I23654" i="19"/>
  <c r="I23653" i="19"/>
  <c r="I23652" i="19"/>
  <c r="I23651" i="19"/>
  <c r="I23650" i="19"/>
  <c r="I23649" i="19"/>
  <c r="I23648" i="19"/>
  <c r="I23647" i="19"/>
  <c r="I23646" i="19"/>
  <c r="I23645" i="19"/>
  <c r="I23644" i="19"/>
  <c r="I23643" i="19"/>
  <c r="I23642" i="19"/>
  <c r="I23641" i="19"/>
  <c r="I23640" i="19"/>
  <c r="I23639" i="19"/>
  <c r="I23638" i="19"/>
  <c r="I23637" i="19"/>
  <c r="I23636" i="19"/>
  <c r="I23635" i="19"/>
  <c r="I23634" i="19"/>
  <c r="I23633" i="19"/>
  <c r="I23632" i="19"/>
  <c r="I23631" i="19"/>
  <c r="I23630" i="19"/>
  <c r="I23629" i="19"/>
  <c r="I23628" i="19"/>
  <c r="I23627" i="19"/>
  <c r="I23626" i="19"/>
  <c r="I23625" i="19"/>
  <c r="I23624" i="19"/>
  <c r="I23623" i="19"/>
  <c r="I23622" i="19"/>
  <c r="I23621" i="19"/>
  <c r="I23620" i="19"/>
  <c r="I23619" i="19"/>
  <c r="I23618" i="19"/>
  <c r="I23617" i="19"/>
  <c r="I23616" i="19"/>
  <c r="I23615" i="19"/>
  <c r="I23614" i="19"/>
  <c r="I23613" i="19"/>
  <c r="I23612" i="19"/>
  <c r="I23611" i="19"/>
  <c r="I23610" i="19"/>
  <c r="I23609" i="19"/>
  <c r="I23608" i="19"/>
  <c r="I23607" i="19"/>
  <c r="I23606" i="19"/>
  <c r="I23605" i="19"/>
  <c r="I23604" i="19"/>
  <c r="I23603" i="19"/>
  <c r="I23602" i="19"/>
  <c r="I23601" i="19"/>
  <c r="I23600" i="19"/>
  <c r="I23599" i="19"/>
  <c r="I23598" i="19"/>
  <c r="I23597" i="19"/>
  <c r="I23596" i="19"/>
  <c r="I23595" i="19"/>
  <c r="I23594" i="19"/>
  <c r="I23593" i="19"/>
  <c r="I23592" i="19"/>
  <c r="I23591" i="19"/>
  <c r="I23590" i="19"/>
  <c r="I23589" i="19"/>
  <c r="I23588" i="19"/>
  <c r="I23587" i="19"/>
  <c r="I23586" i="19"/>
  <c r="I23585" i="19"/>
  <c r="I23584" i="19"/>
  <c r="I23583" i="19"/>
  <c r="I23582" i="19"/>
  <c r="I23581" i="19"/>
  <c r="I23580" i="19"/>
  <c r="I23579" i="19"/>
  <c r="I23578" i="19"/>
  <c r="I23577" i="19"/>
  <c r="I23576" i="19"/>
  <c r="I23575" i="19"/>
  <c r="I23574" i="19"/>
  <c r="I23573" i="19"/>
  <c r="I23572" i="19"/>
  <c r="I23571" i="19"/>
  <c r="I23570" i="19"/>
  <c r="I23569" i="19"/>
  <c r="I23568" i="19"/>
  <c r="I23567" i="19"/>
  <c r="I23566" i="19"/>
  <c r="I23565" i="19"/>
  <c r="I23564" i="19"/>
  <c r="I23563" i="19"/>
  <c r="I23562" i="19"/>
  <c r="I23561" i="19"/>
  <c r="I23560" i="19"/>
  <c r="I23559" i="19"/>
  <c r="I23558" i="19"/>
  <c r="I23557" i="19"/>
  <c r="I23556" i="19"/>
  <c r="I23555" i="19"/>
  <c r="I23554" i="19"/>
  <c r="I23553" i="19"/>
  <c r="I23552" i="19"/>
  <c r="I23551" i="19"/>
  <c r="I23550" i="19"/>
  <c r="I23549" i="19"/>
  <c r="I23548" i="19"/>
  <c r="I23547" i="19"/>
  <c r="I23546" i="19"/>
  <c r="I23545" i="19"/>
  <c r="I23544" i="19"/>
  <c r="I23543" i="19"/>
  <c r="I23542" i="19"/>
  <c r="I23541" i="19"/>
  <c r="I23540" i="19"/>
  <c r="I23539" i="19"/>
  <c r="I23538" i="19"/>
  <c r="I23537" i="19"/>
  <c r="I23536" i="19"/>
  <c r="I23535" i="19"/>
  <c r="I23534" i="19"/>
  <c r="I23533" i="19"/>
  <c r="I23532" i="19"/>
  <c r="I23531" i="19"/>
  <c r="I23530" i="19"/>
  <c r="I23529" i="19"/>
  <c r="I23528" i="19"/>
  <c r="I23527" i="19"/>
  <c r="I23526" i="19"/>
  <c r="I23525" i="19"/>
  <c r="I23524" i="19"/>
  <c r="I23523" i="19"/>
  <c r="I23522" i="19"/>
  <c r="I23521" i="19"/>
  <c r="I23520" i="19"/>
  <c r="I23519" i="19"/>
  <c r="I23518" i="19"/>
  <c r="I23517" i="19"/>
  <c r="I23516" i="19"/>
  <c r="I23515" i="19"/>
  <c r="I23514" i="19"/>
  <c r="I23513" i="19"/>
  <c r="I23512" i="19"/>
  <c r="I23511" i="19"/>
  <c r="I23510" i="19"/>
  <c r="I23509" i="19"/>
  <c r="I23508" i="19"/>
  <c r="I23507" i="19"/>
  <c r="I23506" i="19"/>
  <c r="I23505" i="19"/>
  <c r="I23504" i="19"/>
  <c r="I23503" i="19"/>
  <c r="I23502" i="19"/>
  <c r="I23501" i="19"/>
  <c r="I23500" i="19"/>
  <c r="I23499" i="19"/>
  <c r="I23498" i="19"/>
  <c r="I23497" i="19"/>
  <c r="I23496" i="19"/>
  <c r="I23495" i="19"/>
  <c r="I23494" i="19"/>
  <c r="I23493" i="19"/>
  <c r="I23492" i="19"/>
  <c r="I23491" i="19"/>
  <c r="I23490" i="19"/>
  <c r="I23489" i="19"/>
  <c r="I23488" i="19"/>
  <c r="I23487" i="19"/>
  <c r="I23486" i="19"/>
  <c r="I23485" i="19"/>
  <c r="I23484" i="19"/>
  <c r="I23483" i="19"/>
  <c r="I23482" i="19"/>
  <c r="I23481" i="19"/>
  <c r="I23480" i="19"/>
  <c r="I23479" i="19"/>
  <c r="I23478" i="19"/>
  <c r="I23477" i="19"/>
  <c r="I23476" i="19"/>
  <c r="I23475" i="19"/>
  <c r="I23474" i="19"/>
  <c r="I23473" i="19"/>
  <c r="I23472" i="19"/>
  <c r="I23471" i="19"/>
  <c r="I23470" i="19"/>
  <c r="I23469" i="19"/>
  <c r="I23468" i="19"/>
  <c r="I23467" i="19"/>
  <c r="I23466" i="19"/>
  <c r="I23465" i="19"/>
  <c r="I23464" i="19"/>
  <c r="I23463" i="19"/>
  <c r="I23462" i="19"/>
  <c r="I23461" i="19"/>
  <c r="I23460" i="19"/>
  <c r="I23459" i="19"/>
  <c r="I23458" i="19"/>
  <c r="I23457" i="19"/>
  <c r="I23456" i="19"/>
  <c r="I23455" i="19"/>
  <c r="I23454" i="19"/>
  <c r="I23453" i="19"/>
  <c r="I23452" i="19"/>
  <c r="I23451" i="19"/>
  <c r="I23450" i="19"/>
  <c r="I23449" i="19"/>
  <c r="I23448" i="19"/>
  <c r="I23447" i="19"/>
  <c r="I23446" i="19"/>
  <c r="I23445" i="19"/>
  <c r="I23444" i="19"/>
  <c r="I23443" i="19"/>
  <c r="I23442" i="19"/>
  <c r="I23441" i="19"/>
  <c r="I23440" i="19"/>
  <c r="I23439" i="19"/>
  <c r="I23438" i="19"/>
  <c r="I23437" i="19"/>
  <c r="I23436" i="19"/>
  <c r="I23435" i="19"/>
  <c r="I23434" i="19"/>
  <c r="I23433" i="19"/>
  <c r="I23432" i="19"/>
  <c r="I23431" i="19"/>
  <c r="I23430" i="19"/>
  <c r="I23429" i="19"/>
  <c r="I23428" i="19"/>
  <c r="I23427" i="19"/>
  <c r="I23426" i="19"/>
  <c r="I23425" i="19"/>
  <c r="I23424" i="19"/>
  <c r="I23423" i="19"/>
  <c r="I23422" i="19"/>
  <c r="I23421" i="19"/>
  <c r="I23420" i="19"/>
  <c r="I23419" i="19"/>
  <c r="I23418" i="19"/>
  <c r="I23417" i="19"/>
  <c r="I23416" i="19"/>
  <c r="I23415" i="19"/>
  <c r="I23414" i="19"/>
  <c r="I23413" i="19"/>
  <c r="I23412" i="19"/>
  <c r="I23411" i="19"/>
  <c r="I23410" i="19"/>
  <c r="I23409" i="19"/>
  <c r="I23408" i="19"/>
  <c r="I23407" i="19"/>
  <c r="I23406" i="19"/>
  <c r="I23405" i="19"/>
  <c r="I23404" i="19"/>
  <c r="I23403" i="19"/>
  <c r="I23402" i="19"/>
  <c r="I23401" i="19"/>
  <c r="I23400" i="19"/>
  <c r="I23399" i="19"/>
  <c r="I23398" i="19"/>
  <c r="I23397" i="19"/>
  <c r="I23396" i="19"/>
  <c r="I23395" i="19"/>
  <c r="I23394" i="19"/>
  <c r="I23393" i="19"/>
  <c r="I23392" i="19"/>
  <c r="I23391" i="19"/>
  <c r="I23390" i="19"/>
  <c r="I23389" i="19"/>
  <c r="I23388" i="19"/>
  <c r="I23387" i="19"/>
  <c r="I23386" i="19"/>
  <c r="I23385" i="19"/>
  <c r="I23384" i="19"/>
  <c r="I23383" i="19"/>
  <c r="I23382" i="19"/>
  <c r="I23381" i="19"/>
  <c r="I23380" i="19"/>
  <c r="I23379" i="19"/>
  <c r="I23378" i="19"/>
  <c r="I23377" i="19"/>
  <c r="I23376" i="19"/>
  <c r="I23375" i="19"/>
  <c r="I23374" i="19"/>
  <c r="I23373" i="19"/>
  <c r="I23372" i="19"/>
  <c r="I23371" i="19"/>
  <c r="I23370" i="19"/>
  <c r="I23369" i="19"/>
  <c r="I23368" i="19"/>
  <c r="I23367" i="19"/>
  <c r="I23366" i="19"/>
  <c r="I23365" i="19"/>
  <c r="I23364" i="19"/>
  <c r="I23363" i="19"/>
  <c r="I23362" i="19"/>
  <c r="I23361" i="19"/>
  <c r="I23360" i="19"/>
  <c r="I23359" i="19"/>
  <c r="I23358" i="19"/>
  <c r="I23357" i="19"/>
  <c r="I23356" i="19"/>
  <c r="I23355" i="19"/>
  <c r="I23354" i="19"/>
  <c r="I23353" i="19"/>
  <c r="I23352" i="19"/>
  <c r="I23351" i="19"/>
  <c r="I23350" i="19"/>
  <c r="I23349" i="19"/>
  <c r="I23348" i="19"/>
  <c r="I23347" i="19"/>
  <c r="I23346" i="19"/>
  <c r="I23345" i="19"/>
  <c r="I23344" i="19"/>
  <c r="I23343" i="19"/>
  <c r="I23342" i="19"/>
  <c r="I23341" i="19"/>
  <c r="I23340" i="19"/>
  <c r="I23339" i="19"/>
  <c r="I23338" i="19"/>
  <c r="I23337" i="19"/>
  <c r="I23336" i="19"/>
  <c r="I23335" i="19"/>
  <c r="I23334" i="19"/>
  <c r="I23333" i="19"/>
  <c r="I23332" i="19"/>
  <c r="I23331" i="19"/>
  <c r="I23330" i="19"/>
  <c r="I23329" i="19"/>
  <c r="I23328" i="19"/>
  <c r="I23327" i="19"/>
  <c r="I23326" i="19"/>
  <c r="I23325" i="19"/>
  <c r="I23324" i="19"/>
  <c r="I23323" i="19"/>
  <c r="I23322" i="19"/>
  <c r="I23321" i="19"/>
  <c r="I23320" i="19"/>
  <c r="I23319" i="19"/>
  <c r="I23318" i="19"/>
  <c r="I23317" i="19"/>
  <c r="I23316" i="19"/>
  <c r="I23315" i="19"/>
  <c r="I23314" i="19"/>
  <c r="I23313" i="19"/>
  <c r="I23312" i="19"/>
  <c r="I23311" i="19"/>
  <c r="I23310" i="19"/>
  <c r="I23309" i="19"/>
  <c r="I23308" i="19"/>
  <c r="I23307" i="19"/>
  <c r="I23306" i="19"/>
  <c r="I23305" i="19"/>
  <c r="I23304" i="19"/>
  <c r="I23303" i="19"/>
  <c r="I23302" i="19"/>
  <c r="I23301" i="19"/>
  <c r="I23300" i="19"/>
  <c r="I23299" i="19"/>
  <c r="I23298" i="19"/>
  <c r="I23297" i="19"/>
  <c r="I23296" i="19"/>
  <c r="I23295" i="19"/>
  <c r="I23294" i="19"/>
  <c r="I23293" i="19"/>
  <c r="I23292" i="19"/>
  <c r="I23291" i="19"/>
  <c r="I23290" i="19"/>
  <c r="I23289" i="19"/>
  <c r="I23288" i="19"/>
  <c r="I23287" i="19"/>
  <c r="I23286" i="19"/>
  <c r="I23285" i="19"/>
  <c r="I23284" i="19"/>
  <c r="I23283" i="19"/>
  <c r="I23282" i="19"/>
  <c r="I23281" i="19"/>
  <c r="I23280" i="19"/>
  <c r="I23279" i="19"/>
  <c r="I23278" i="19"/>
  <c r="I23277" i="19"/>
  <c r="I23276" i="19"/>
  <c r="I23275" i="19"/>
  <c r="I23274" i="19"/>
  <c r="I23273" i="19"/>
  <c r="I23272" i="19"/>
  <c r="I23271" i="19"/>
  <c r="I23270" i="19"/>
  <c r="I23269" i="19"/>
  <c r="I23268" i="19"/>
  <c r="I23267" i="19"/>
  <c r="I23266" i="19"/>
  <c r="I23265" i="19"/>
  <c r="I23264" i="19"/>
  <c r="I23263" i="19"/>
  <c r="I23262" i="19"/>
  <c r="I23261" i="19"/>
  <c r="I23260" i="19"/>
  <c r="I23259" i="19"/>
  <c r="I23258" i="19"/>
  <c r="I23257" i="19"/>
  <c r="I23256" i="19"/>
  <c r="I23255" i="19"/>
  <c r="I23254" i="19"/>
  <c r="I23253" i="19"/>
  <c r="I23252" i="19"/>
  <c r="I23251" i="19"/>
  <c r="I23250" i="19"/>
  <c r="I23249" i="19"/>
  <c r="I23248" i="19"/>
  <c r="I23247" i="19"/>
  <c r="I23246" i="19"/>
  <c r="I23245" i="19"/>
  <c r="I23244" i="19"/>
  <c r="I23243" i="19"/>
  <c r="I23242" i="19"/>
  <c r="I23241" i="19"/>
  <c r="I23240" i="19"/>
  <c r="I23239" i="19"/>
  <c r="I23238" i="19"/>
  <c r="I23237" i="19"/>
  <c r="I23236" i="19"/>
  <c r="I23235" i="19"/>
  <c r="I23234" i="19"/>
  <c r="I23233" i="19"/>
  <c r="I23232" i="19"/>
  <c r="I23231" i="19"/>
  <c r="I23230" i="19"/>
  <c r="I23229" i="19"/>
  <c r="I23228" i="19"/>
  <c r="I23227" i="19"/>
  <c r="I23226" i="19"/>
  <c r="I23225" i="19"/>
  <c r="I23224" i="19"/>
  <c r="I23223" i="19"/>
  <c r="I23222" i="19"/>
  <c r="I23221" i="19"/>
  <c r="I23220" i="19"/>
  <c r="I23219" i="19"/>
  <c r="I23218" i="19"/>
  <c r="I23217" i="19"/>
  <c r="I23216" i="19"/>
  <c r="I23215" i="19"/>
  <c r="I23214" i="19"/>
  <c r="I23213" i="19"/>
  <c r="I23212" i="19"/>
  <c r="I23211" i="19"/>
  <c r="I23210" i="19"/>
  <c r="I23209" i="19"/>
  <c r="I23208" i="19"/>
  <c r="I23207" i="19"/>
  <c r="I23206" i="19"/>
  <c r="I23205" i="19"/>
  <c r="I23204" i="19"/>
  <c r="I23203" i="19"/>
  <c r="I23202" i="19"/>
  <c r="I23201" i="19"/>
  <c r="I23200" i="19"/>
  <c r="I23199" i="19"/>
  <c r="I23198" i="19"/>
  <c r="I23197" i="19"/>
  <c r="I23196" i="19"/>
  <c r="I23195" i="19"/>
  <c r="I23194" i="19"/>
  <c r="I23193" i="19"/>
  <c r="I23192" i="19"/>
  <c r="I23191" i="19"/>
  <c r="I23190" i="19"/>
  <c r="I23189" i="19"/>
  <c r="I23188" i="19"/>
  <c r="I23187" i="19"/>
  <c r="I23186" i="19"/>
  <c r="I23185" i="19"/>
  <c r="I23184" i="19"/>
  <c r="I23183" i="19"/>
  <c r="I23182" i="19"/>
  <c r="I23181" i="19"/>
  <c r="I23180" i="19"/>
  <c r="I23179" i="19"/>
  <c r="I23178" i="19"/>
  <c r="I23177" i="19"/>
  <c r="I23176" i="19"/>
  <c r="I23175" i="19"/>
  <c r="I23174" i="19"/>
  <c r="I23173" i="19"/>
  <c r="I23172" i="19"/>
  <c r="I23171" i="19"/>
  <c r="I23170" i="19"/>
  <c r="I23169" i="19"/>
  <c r="I23168" i="19"/>
  <c r="I23167" i="19"/>
  <c r="I23166" i="19"/>
  <c r="I23165" i="19"/>
  <c r="I23164" i="19"/>
  <c r="I23163" i="19"/>
  <c r="I23162" i="19"/>
  <c r="I23161" i="19"/>
  <c r="I23160" i="19"/>
  <c r="I23159" i="19"/>
  <c r="I23158" i="19"/>
  <c r="I23157" i="19"/>
  <c r="I23156" i="19"/>
  <c r="I23155" i="19"/>
  <c r="I23154" i="19"/>
  <c r="I23153" i="19"/>
  <c r="I23152" i="19"/>
  <c r="I23151" i="19"/>
  <c r="I23150" i="19"/>
  <c r="I23149" i="19"/>
  <c r="I23148" i="19"/>
  <c r="I23147" i="19"/>
  <c r="I23146" i="19"/>
  <c r="I23145" i="19"/>
  <c r="I23144" i="19"/>
  <c r="I23143" i="19"/>
  <c r="I23142" i="19"/>
  <c r="I23141" i="19"/>
  <c r="I23140" i="19"/>
  <c r="I23139" i="19"/>
  <c r="I23138" i="19"/>
  <c r="I23137" i="19"/>
  <c r="I23136" i="19"/>
  <c r="I23135" i="19"/>
  <c r="I23134" i="19"/>
  <c r="I23133" i="19"/>
  <c r="I23132" i="19"/>
  <c r="I23131" i="19"/>
  <c r="I23130" i="19"/>
  <c r="I23129" i="19"/>
  <c r="I23128" i="19"/>
  <c r="I23127" i="19"/>
  <c r="I23126" i="19"/>
  <c r="I23125" i="19"/>
  <c r="I23124" i="19"/>
  <c r="I23123" i="19"/>
  <c r="I23122" i="19"/>
  <c r="I23121" i="19"/>
  <c r="I23120" i="19"/>
  <c r="I23119" i="19"/>
  <c r="I23118" i="19"/>
  <c r="I23117" i="19"/>
  <c r="I23116" i="19"/>
  <c r="I23115" i="19"/>
  <c r="I23114" i="19"/>
  <c r="I23113" i="19"/>
  <c r="I23112" i="19"/>
  <c r="I23111" i="19"/>
  <c r="I23110" i="19"/>
  <c r="I23109" i="19"/>
  <c r="I23108" i="19"/>
  <c r="I23107" i="19"/>
  <c r="I23106" i="19"/>
  <c r="I23105" i="19"/>
  <c r="I23104" i="19"/>
  <c r="I23103" i="19"/>
  <c r="I23102" i="19"/>
  <c r="I23101" i="19"/>
  <c r="I23100" i="19"/>
  <c r="I23099" i="19"/>
  <c r="I23098" i="19"/>
  <c r="I23097" i="19"/>
  <c r="I23096" i="19"/>
  <c r="I23095" i="19"/>
  <c r="I23094" i="19"/>
  <c r="I23093" i="19"/>
  <c r="I23092" i="19"/>
  <c r="I23091" i="19"/>
  <c r="I23090" i="19"/>
  <c r="I23089" i="19"/>
  <c r="I23088" i="19"/>
  <c r="I23087" i="19"/>
  <c r="I23086" i="19"/>
  <c r="I23085" i="19"/>
  <c r="I23084" i="19"/>
  <c r="I23083" i="19"/>
  <c r="I23082" i="19"/>
  <c r="I23081" i="19"/>
  <c r="I23080" i="19"/>
  <c r="I23079" i="19"/>
  <c r="I23078" i="19"/>
  <c r="I23077" i="19"/>
  <c r="I23076" i="19"/>
  <c r="I23075" i="19"/>
  <c r="I23074" i="19"/>
  <c r="I23073" i="19"/>
  <c r="I23072" i="19"/>
  <c r="I23071" i="19"/>
  <c r="I23070" i="19"/>
  <c r="I23069" i="19"/>
  <c r="I23068" i="19"/>
  <c r="I23067" i="19"/>
  <c r="I23066" i="19"/>
  <c r="I23065" i="19"/>
  <c r="I23064" i="19"/>
  <c r="I23063" i="19"/>
  <c r="I23062" i="19"/>
  <c r="I23061" i="19"/>
  <c r="I23060" i="19"/>
  <c r="I23059" i="19"/>
  <c r="I23058" i="19"/>
  <c r="I23057" i="19"/>
  <c r="I23056" i="19"/>
  <c r="I23055" i="19"/>
  <c r="I23054" i="19"/>
  <c r="I23053" i="19"/>
  <c r="I23052" i="19"/>
  <c r="I23051" i="19"/>
  <c r="I23050" i="19"/>
  <c r="I23049" i="19"/>
  <c r="I23048" i="19"/>
  <c r="I23047" i="19"/>
  <c r="I23046" i="19"/>
  <c r="I23045" i="19"/>
  <c r="I23044" i="19"/>
  <c r="I23043" i="19"/>
  <c r="I23042" i="19"/>
  <c r="I23041" i="19"/>
  <c r="I23040" i="19"/>
  <c r="I23039" i="19"/>
  <c r="I23038" i="19"/>
  <c r="I23037" i="19"/>
  <c r="I23036" i="19"/>
  <c r="I23035" i="19"/>
  <c r="I23034" i="19"/>
  <c r="I23033" i="19"/>
  <c r="I23032" i="19"/>
  <c r="I23031" i="19"/>
  <c r="I23030" i="19"/>
  <c r="I23029" i="19"/>
  <c r="I23028" i="19"/>
  <c r="I23027" i="19"/>
  <c r="I23026" i="19"/>
  <c r="I23025" i="19"/>
  <c r="I23024" i="19"/>
  <c r="I23023" i="19"/>
  <c r="I23022" i="19"/>
  <c r="I23021" i="19"/>
  <c r="I23020" i="19"/>
  <c r="I23019" i="19"/>
  <c r="I23018" i="19"/>
  <c r="I23017" i="19"/>
  <c r="I23016" i="19"/>
  <c r="I23015" i="19"/>
  <c r="I23014" i="19"/>
  <c r="I23013" i="19"/>
  <c r="I23012" i="19"/>
  <c r="I23011" i="19"/>
  <c r="I23010" i="19"/>
  <c r="I23009" i="19"/>
  <c r="I23008" i="19"/>
  <c r="I23007" i="19"/>
  <c r="I23006" i="19"/>
  <c r="I23005" i="19"/>
  <c r="I23004" i="19"/>
  <c r="I23003" i="19"/>
  <c r="I23002" i="19"/>
  <c r="I23001" i="19"/>
  <c r="I23000" i="19"/>
  <c r="I22999" i="19"/>
  <c r="I22998" i="19"/>
  <c r="I22997" i="19"/>
  <c r="I22996" i="19"/>
  <c r="I22995" i="19"/>
  <c r="I22994" i="19"/>
  <c r="I22993" i="19"/>
  <c r="I22992" i="19"/>
  <c r="I22991" i="19"/>
  <c r="I22990" i="19"/>
  <c r="I22989" i="19"/>
  <c r="I22988" i="19"/>
  <c r="I22987" i="19"/>
  <c r="I22986" i="19"/>
  <c r="I22985" i="19"/>
  <c r="I22984" i="19"/>
  <c r="I22983" i="19"/>
  <c r="I22982" i="19"/>
  <c r="I22981" i="19"/>
  <c r="I22980" i="19"/>
  <c r="I22979" i="19"/>
  <c r="I22978" i="19"/>
  <c r="I22977" i="19"/>
  <c r="I22976" i="19"/>
  <c r="I22975" i="19"/>
  <c r="I22974" i="19"/>
  <c r="I22973" i="19"/>
  <c r="I22972" i="19"/>
  <c r="I22971" i="19"/>
  <c r="I22970" i="19"/>
  <c r="I22969" i="19"/>
  <c r="I22968" i="19"/>
  <c r="I22967" i="19"/>
  <c r="I22966" i="19"/>
  <c r="I22965" i="19"/>
  <c r="I22964" i="19"/>
  <c r="I22963" i="19"/>
  <c r="I22962" i="19"/>
  <c r="I22961" i="19"/>
  <c r="I22960" i="19"/>
  <c r="I22959" i="19"/>
  <c r="I22958" i="19"/>
  <c r="I22957" i="19"/>
  <c r="I22956" i="19"/>
  <c r="I22955" i="19"/>
  <c r="I22954" i="19"/>
  <c r="I22953" i="19"/>
  <c r="I22952" i="19"/>
  <c r="I22951" i="19"/>
  <c r="I22950" i="19"/>
  <c r="I22949" i="19"/>
  <c r="I22948" i="19"/>
  <c r="I22947" i="19"/>
  <c r="I22946" i="19"/>
  <c r="I22945" i="19"/>
  <c r="I22944" i="19"/>
  <c r="I22943" i="19"/>
  <c r="I22942" i="19"/>
  <c r="I22941" i="19"/>
  <c r="I22940" i="19"/>
  <c r="I22939" i="19"/>
  <c r="I22938" i="19"/>
  <c r="I22937" i="19"/>
  <c r="I22936" i="19"/>
  <c r="I22935" i="19"/>
  <c r="I22934" i="19"/>
  <c r="I22933" i="19"/>
  <c r="I22932" i="19"/>
  <c r="I22931" i="19"/>
  <c r="I22930" i="19"/>
  <c r="I22929" i="19"/>
  <c r="I22928" i="19"/>
  <c r="I22927" i="19"/>
  <c r="I22926" i="19"/>
  <c r="I22925" i="19"/>
  <c r="I22924" i="19"/>
  <c r="I22923" i="19"/>
  <c r="I22922" i="19"/>
  <c r="I22921" i="19"/>
  <c r="I22920" i="19"/>
  <c r="I22919" i="19"/>
  <c r="I22918" i="19"/>
  <c r="I22917" i="19"/>
  <c r="I22916" i="19"/>
  <c r="I22915" i="19"/>
  <c r="I22914" i="19"/>
  <c r="I22913" i="19"/>
  <c r="I22912" i="19"/>
  <c r="I22911" i="19"/>
  <c r="I22910" i="19"/>
  <c r="I22909" i="19"/>
  <c r="I22908" i="19"/>
  <c r="I22907" i="19"/>
  <c r="I22906" i="19"/>
  <c r="I22905" i="19"/>
  <c r="I22904" i="19"/>
  <c r="I22903" i="19"/>
  <c r="I22902" i="19"/>
  <c r="I22901" i="19"/>
  <c r="I22900" i="19"/>
  <c r="I22899" i="19"/>
  <c r="I22898" i="19"/>
  <c r="I22897" i="19"/>
  <c r="I22896" i="19"/>
  <c r="I22895" i="19"/>
  <c r="I22894" i="19"/>
  <c r="I22893" i="19"/>
  <c r="I22892" i="19"/>
  <c r="I22891" i="19"/>
  <c r="I22890" i="19"/>
  <c r="I22889" i="19"/>
  <c r="I22888" i="19"/>
  <c r="I22887" i="19"/>
  <c r="I22886" i="19"/>
  <c r="I22885" i="19"/>
  <c r="I22884" i="19"/>
  <c r="I22883" i="19"/>
  <c r="I22882" i="19"/>
  <c r="I22881" i="19"/>
  <c r="I22880" i="19"/>
  <c r="I22879" i="19"/>
  <c r="I22878" i="19"/>
  <c r="I22877" i="19"/>
  <c r="I22876" i="19"/>
  <c r="I22875" i="19"/>
  <c r="I22874" i="19"/>
  <c r="I22873" i="19"/>
  <c r="I22872" i="19"/>
  <c r="I22871" i="19"/>
  <c r="I22870" i="19"/>
  <c r="I22869" i="19"/>
  <c r="I22868" i="19"/>
  <c r="I22867" i="19"/>
  <c r="I22866" i="19"/>
  <c r="I22865" i="19"/>
  <c r="I22864" i="19"/>
  <c r="I22863" i="19"/>
  <c r="I22862" i="19"/>
  <c r="I22861" i="19"/>
  <c r="I22860" i="19"/>
  <c r="I22859" i="19"/>
  <c r="I22858" i="19"/>
  <c r="I22857" i="19"/>
  <c r="I22856" i="19"/>
  <c r="I22855" i="19"/>
  <c r="I22854" i="19"/>
  <c r="I22853" i="19"/>
  <c r="I22852" i="19"/>
  <c r="I22851" i="19"/>
  <c r="I22850" i="19"/>
  <c r="I22849" i="19"/>
  <c r="I22848" i="19"/>
  <c r="I22847" i="19"/>
  <c r="I22846" i="19"/>
  <c r="I22845" i="19"/>
  <c r="I22844" i="19"/>
  <c r="I22843" i="19"/>
  <c r="I22842" i="19"/>
  <c r="I22841" i="19"/>
  <c r="I22840" i="19"/>
  <c r="I22839" i="19"/>
  <c r="I22838" i="19"/>
  <c r="I22837" i="19"/>
  <c r="I22836" i="19"/>
  <c r="I22835" i="19"/>
  <c r="I22834" i="19"/>
  <c r="I22833" i="19"/>
  <c r="I22832" i="19"/>
  <c r="I22831" i="19"/>
  <c r="I22830" i="19"/>
  <c r="I22829" i="19"/>
  <c r="I22828" i="19"/>
  <c r="I22827" i="19"/>
  <c r="I22826" i="19"/>
  <c r="I22825" i="19"/>
  <c r="I22824" i="19"/>
  <c r="I22823" i="19"/>
  <c r="I22822" i="19"/>
  <c r="I22821" i="19"/>
  <c r="I22820" i="19"/>
  <c r="I22819" i="19"/>
  <c r="I22818" i="19"/>
  <c r="I22817" i="19"/>
  <c r="I22816" i="19"/>
  <c r="I22815" i="19"/>
  <c r="I22814" i="19"/>
  <c r="I22813" i="19"/>
  <c r="I22812" i="19"/>
  <c r="I22811" i="19"/>
  <c r="I22810" i="19"/>
  <c r="I22809" i="19"/>
  <c r="I22808" i="19"/>
  <c r="I22807" i="19"/>
  <c r="I22806" i="19"/>
  <c r="I22805" i="19"/>
  <c r="I22804" i="19"/>
  <c r="I22803" i="19"/>
  <c r="I22802" i="19"/>
  <c r="I22801" i="19"/>
  <c r="I22800" i="19"/>
  <c r="I22799" i="19"/>
  <c r="I22798" i="19"/>
  <c r="I22797" i="19"/>
  <c r="I22796" i="19"/>
  <c r="I22795" i="19"/>
  <c r="I22794" i="19"/>
  <c r="I22793" i="19"/>
  <c r="I22792" i="19"/>
  <c r="I22791" i="19"/>
  <c r="I22790" i="19"/>
  <c r="I22789" i="19"/>
  <c r="I22788" i="19"/>
  <c r="I22787" i="19"/>
  <c r="I22786" i="19"/>
  <c r="I22785" i="19"/>
  <c r="I22784" i="19"/>
  <c r="I22783" i="19"/>
  <c r="I22782" i="19"/>
  <c r="I22781" i="19"/>
  <c r="I22780" i="19"/>
  <c r="I22779" i="19"/>
  <c r="I22778" i="19"/>
  <c r="I22777" i="19"/>
  <c r="I22776" i="19"/>
  <c r="I22775" i="19"/>
  <c r="I22774" i="19"/>
  <c r="I22773" i="19"/>
  <c r="I22772" i="19"/>
  <c r="I22771" i="19"/>
  <c r="I22770" i="19"/>
  <c r="I22769" i="19"/>
  <c r="I22768" i="19"/>
  <c r="I22767" i="19"/>
  <c r="I22766" i="19"/>
  <c r="I22765" i="19"/>
  <c r="I22764" i="19"/>
  <c r="I22763" i="19"/>
  <c r="I22762" i="19"/>
  <c r="I22761" i="19"/>
  <c r="I22760" i="19"/>
  <c r="I22759" i="19"/>
  <c r="I22758" i="19"/>
  <c r="I22757" i="19"/>
  <c r="I22756" i="19"/>
  <c r="I22755" i="19"/>
  <c r="I22754" i="19"/>
  <c r="I22753" i="19"/>
  <c r="I22752" i="19"/>
  <c r="I22751" i="19"/>
  <c r="I22750" i="19"/>
  <c r="I22749" i="19"/>
  <c r="I22748" i="19"/>
  <c r="I22747" i="19"/>
  <c r="I22746" i="19"/>
  <c r="I22745" i="19"/>
  <c r="I22744" i="19"/>
  <c r="I22743" i="19"/>
  <c r="I22742" i="19"/>
  <c r="I22741" i="19"/>
  <c r="I22740" i="19"/>
  <c r="I22739" i="19"/>
  <c r="I22738" i="19"/>
  <c r="I22737" i="19"/>
  <c r="I22736" i="19"/>
  <c r="I22735" i="19"/>
  <c r="I22734" i="19"/>
  <c r="I22733" i="19"/>
  <c r="I22732" i="19"/>
  <c r="I22731" i="19"/>
  <c r="I22730" i="19"/>
  <c r="I22729" i="19"/>
  <c r="I22728" i="19"/>
  <c r="I22727" i="19"/>
  <c r="I22726" i="19"/>
  <c r="I22725" i="19"/>
  <c r="I22724" i="19"/>
  <c r="I22723" i="19"/>
  <c r="I22722" i="19"/>
  <c r="I22721" i="19"/>
  <c r="I22720" i="19"/>
  <c r="I22719" i="19"/>
  <c r="I22718" i="19"/>
  <c r="I22717" i="19"/>
  <c r="I22716" i="19"/>
  <c r="I22715" i="19"/>
  <c r="I22714" i="19"/>
  <c r="I22713" i="19"/>
  <c r="I22712" i="19"/>
  <c r="I22711" i="19"/>
  <c r="I22710" i="19"/>
  <c r="I22709" i="19"/>
  <c r="I22708" i="19"/>
  <c r="I22707" i="19"/>
  <c r="I22706" i="19"/>
  <c r="I22705" i="19"/>
  <c r="I22704" i="19"/>
  <c r="I22703" i="19"/>
  <c r="I22702" i="19"/>
  <c r="I22701" i="19"/>
  <c r="I22700" i="19"/>
  <c r="I22699" i="19"/>
  <c r="I22698" i="19"/>
  <c r="I22697" i="19"/>
  <c r="I22696" i="19"/>
  <c r="I22695" i="19"/>
  <c r="I22694" i="19"/>
  <c r="I22693" i="19"/>
  <c r="I22692" i="19"/>
  <c r="I22691" i="19"/>
  <c r="I22690" i="19"/>
  <c r="I22689" i="19"/>
  <c r="I22688" i="19"/>
  <c r="I22687" i="19"/>
  <c r="I22686" i="19"/>
  <c r="I22685" i="19"/>
  <c r="I22684" i="19"/>
  <c r="I22683" i="19"/>
  <c r="I22682" i="19"/>
  <c r="I22681" i="19"/>
  <c r="I22680" i="19"/>
  <c r="I22679" i="19"/>
  <c r="I22678" i="19"/>
  <c r="I22677" i="19"/>
  <c r="I22676" i="19"/>
  <c r="I22675" i="19"/>
  <c r="I22674" i="19"/>
  <c r="I22673" i="19"/>
  <c r="I22672" i="19"/>
  <c r="I22671" i="19"/>
  <c r="I22670" i="19"/>
  <c r="I22669" i="19"/>
  <c r="I22668" i="19"/>
  <c r="I22667" i="19"/>
  <c r="I22666" i="19"/>
  <c r="I22665" i="19"/>
  <c r="I22664" i="19"/>
  <c r="I22663" i="19"/>
  <c r="I22662" i="19"/>
  <c r="I22661" i="19"/>
  <c r="I22660" i="19"/>
  <c r="I22659" i="19"/>
  <c r="I22658" i="19"/>
  <c r="I22657" i="19"/>
  <c r="I22656" i="19"/>
  <c r="I22655" i="19"/>
  <c r="I22654" i="19"/>
  <c r="I22653" i="19"/>
  <c r="I22652" i="19"/>
  <c r="I22651" i="19"/>
  <c r="I22650" i="19"/>
  <c r="I22649" i="19"/>
  <c r="I22648" i="19"/>
  <c r="I22647" i="19"/>
  <c r="I22646" i="19"/>
  <c r="I22645" i="19"/>
  <c r="I22644" i="19"/>
  <c r="I22643" i="19"/>
  <c r="I22642" i="19"/>
  <c r="I22641" i="19"/>
  <c r="I22640" i="19"/>
  <c r="I22639" i="19"/>
  <c r="I22638" i="19"/>
  <c r="I22637" i="19"/>
  <c r="I22636" i="19"/>
  <c r="I22635" i="19"/>
  <c r="I22634" i="19"/>
  <c r="I22633" i="19"/>
  <c r="I22632" i="19"/>
  <c r="I22631" i="19"/>
  <c r="I22630" i="19"/>
  <c r="I22629" i="19"/>
  <c r="I22628" i="19"/>
  <c r="I22627" i="19"/>
  <c r="I22626" i="19"/>
  <c r="I22625" i="19"/>
  <c r="I22624" i="19"/>
  <c r="I22623" i="19"/>
  <c r="I22622" i="19"/>
  <c r="I22621" i="19"/>
  <c r="I22620" i="19"/>
  <c r="I22619" i="19"/>
  <c r="I22618" i="19"/>
  <c r="I22617" i="19"/>
  <c r="I22616" i="19"/>
  <c r="I22615" i="19"/>
  <c r="I22614" i="19"/>
  <c r="I22613" i="19"/>
  <c r="I22612" i="19"/>
  <c r="I22611" i="19"/>
  <c r="I22610" i="19"/>
  <c r="I22609" i="19"/>
  <c r="I22608" i="19"/>
  <c r="I22607" i="19"/>
  <c r="I22606" i="19"/>
  <c r="I22605" i="19"/>
  <c r="I22604" i="19"/>
  <c r="I22603" i="19"/>
  <c r="I22602" i="19"/>
  <c r="I22601" i="19"/>
  <c r="I22600" i="19"/>
  <c r="I22599" i="19"/>
  <c r="I22598" i="19"/>
  <c r="I22597" i="19"/>
  <c r="I22596" i="19"/>
  <c r="I22595" i="19"/>
  <c r="I22594" i="19"/>
  <c r="I22593" i="19"/>
  <c r="I22592" i="19"/>
  <c r="I22591" i="19"/>
  <c r="I22590" i="19"/>
  <c r="I22589" i="19"/>
  <c r="I22588" i="19"/>
  <c r="I22587" i="19"/>
  <c r="I22586" i="19"/>
  <c r="I22585" i="19"/>
  <c r="I22584" i="19"/>
  <c r="I22583" i="19"/>
  <c r="I22582" i="19"/>
  <c r="I22581" i="19"/>
  <c r="I22580" i="19"/>
  <c r="I22579" i="19"/>
  <c r="I22578" i="19"/>
  <c r="I22577" i="19"/>
  <c r="I22576" i="19"/>
  <c r="I22575" i="19"/>
  <c r="I22574" i="19"/>
  <c r="I22573" i="19"/>
  <c r="I22572" i="19"/>
  <c r="I22571" i="19"/>
  <c r="I22570" i="19"/>
  <c r="I22569" i="19"/>
  <c r="I22568" i="19"/>
  <c r="I22567" i="19"/>
  <c r="I22566" i="19"/>
  <c r="I22565" i="19"/>
  <c r="I22564" i="19"/>
  <c r="I22563" i="19"/>
  <c r="I22562" i="19"/>
  <c r="I22561" i="19"/>
  <c r="I22560" i="19"/>
  <c r="I22559" i="19"/>
  <c r="I22558" i="19"/>
  <c r="I22557" i="19"/>
  <c r="I22556" i="19"/>
  <c r="I22555" i="19"/>
  <c r="I22554" i="19"/>
  <c r="I22553" i="19"/>
  <c r="I22552" i="19"/>
  <c r="I22551" i="19"/>
  <c r="I22550" i="19"/>
  <c r="I22549" i="19"/>
  <c r="I22548" i="19"/>
  <c r="I22547" i="19"/>
  <c r="I22546" i="19"/>
  <c r="I22545" i="19"/>
  <c r="I22544" i="19"/>
  <c r="I22543" i="19"/>
  <c r="I22542" i="19"/>
  <c r="I22541" i="19"/>
  <c r="I22540" i="19"/>
  <c r="I22539" i="19"/>
  <c r="I22538" i="19"/>
  <c r="I22537" i="19"/>
  <c r="I22536" i="19"/>
  <c r="I22535" i="19"/>
  <c r="I22534" i="19"/>
  <c r="I22533" i="19"/>
  <c r="I22532" i="19"/>
  <c r="I22531" i="19"/>
  <c r="I22530" i="19"/>
  <c r="I22529" i="19"/>
  <c r="I22528" i="19"/>
  <c r="I22527" i="19"/>
  <c r="I22526" i="19"/>
  <c r="I22525" i="19"/>
  <c r="I22524" i="19"/>
  <c r="I22523" i="19"/>
  <c r="I22522" i="19"/>
  <c r="I22521" i="19"/>
  <c r="I22520" i="19"/>
  <c r="I22519" i="19"/>
  <c r="I22518" i="19"/>
  <c r="I22517" i="19"/>
  <c r="I22516" i="19"/>
  <c r="I22515" i="19"/>
  <c r="I22514" i="19"/>
  <c r="I22513" i="19"/>
  <c r="I22512" i="19"/>
  <c r="I22511" i="19"/>
  <c r="I22510" i="19"/>
  <c r="I22509" i="19"/>
  <c r="I22508" i="19"/>
  <c r="I22507" i="19"/>
  <c r="I22506" i="19"/>
  <c r="I22505" i="19"/>
  <c r="I22504" i="19"/>
  <c r="I22503" i="19"/>
  <c r="I22502" i="19"/>
  <c r="I22501" i="19"/>
  <c r="I22500" i="19"/>
  <c r="I22499" i="19"/>
  <c r="I22498" i="19"/>
  <c r="I22497" i="19"/>
  <c r="I22496" i="19"/>
  <c r="I22495" i="19"/>
  <c r="I22494" i="19"/>
  <c r="I22493" i="19"/>
  <c r="I22492" i="19"/>
  <c r="I22491" i="19"/>
  <c r="I22490" i="19"/>
  <c r="I22489" i="19"/>
  <c r="I22488" i="19"/>
  <c r="I22487" i="19"/>
  <c r="I22486" i="19"/>
  <c r="I22485" i="19"/>
  <c r="I22484" i="19"/>
  <c r="I22483" i="19"/>
  <c r="I22482" i="19"/>
  <c r="I22481" i="19"/>
  <c r="I22480" i="19"/>
  <c r="I22479" i="19"/>
  <c r="I22478" i="19"/>
  <c r="I22477" i="19"/>
  <c r="I22476" i="19"/>
  <c r="I22475" i="19"/>
  <c r="I22474" i="19"/>
  <c r="I22473" i="19"/>
  <c r="I22472" i="19"/>
  <c r="I22471" i="19"/>
  <c r="I22470" i="19"/>
  <c r="I22469" i="19"/>
  <c r="I22468" i="19"/>
  <c r="I22467" i="19"/>
  <c r="I22466" i="19"/>
  <c r="I22465" i="19"/>
  <c r="I22464" i="19"/>
  <c r="I22463" i="19"/>
  <c r="I22462" i="19"/>
  <c r="I22461" i="19"/>
  <c r="I22460" i="19"/>
  <c r="I22459" i="19"/>
  <c r="I22458" i="19"/>
  <c r="I22457" i="19"/>
  <c r="I22456" i="19"/>
  <c r="I22455" i="19"/>
  <c r="I22454" i="19"/>
  <c r="I22453" i="19"/>
  <c r="I22452" i="19"/>
  <c r="I22451" i="19"/>
  <c r="I22450" i="19"/>
  <c r="I22449" i="19"/>
  <c r="I22448" i="19"/>
  <c r="I22447" i="19"/>
  <c r="I22446" i="19"/>
  <c r="I22445" i="19"/>
  <c r="I22444" i="19"/>
  <c r="I22443" i="19"/>
  <c r="I22442" i="19"/>
  <c r="I22441" i="19"/>
  <c r="I22440" i="19"/>
  <c r="I22439" i="19"/>
  <c r="I22438" i="19"/>
  <c r="I22437" i="19"/>
  <c r="I22436" i="19"/>
  <c r="I22435" i="19"/>
  <c r="I22434" i="19"/>
  <c r="I22433" i="19"/>
  <c r="I22432" i="19"/>
  <c r="I22431" i="19"/>
  <c r="I22430" i="19"/>
  <c r="I22429" i="19"/>
  <c r="I22428" i="19"/>
  <c r="I22427" i="19"/>
  <c r="I22426" i="19"/>
  <c r="I22425" i="19"/>
  <c r="I22424" i="19"/>
  <c r="I22423" i="19"/>
  <c r="I22422" i="19"/>
  <c r="I22421" i="19"/>
  <c r="I22420" i="19"/>
  <c r="I22419" i="19"/>
  <c r="I22418" i="19"/>
  <c r="I22417" i="19"/>
  <c r="I22416" i="19"/>
  <c r="I22415" i="19"/>
  <c r="I22414" i="19"/>
  <c r="I22413" i="19"/>
  <c r="I22412" i="19"/>
  <c r="I22411" i="19"/>
  <c r="I22410" i="19"/>
  <c r="I22409" i="19"/>
  <c r="I22408" i="19"/>
  <c r="I22407" i="19"/>
  <c r="I22406" i="19"/>
  <c r="I22405" i="19"/>
  <c r="I22404" i="19"/>
  <c r="I22403" i="19"/>
  <c r="I22402" i="19"/>
  <c r="I22401" i="19"/>
  <c r="I22400" i="19"/>
  <c r="I22399" i="19"/>
  <c r="I22398" i="19"/>
  <c r="I22397" i="19"/>
  <c r="I22396" i="19"/>
  <c r="I22395" i="19"/>
  <c r="I22394" i="19"/>
  <c r="I22393" i="19"/>
  <c r="I22392" i="19"/>
  <c r="I22391" i="19"/>
  <c r="I22390" i="19"/>
  <c r="I22389" i="19"/>
  <c r="I22388" i="19"/>
  <c r="I22387" i="19"/>
  <c r="I22386" i="19"/>
  <c r="I22385" i="19"/>
  <c r="I22384" i="19"/>
  <c r="I22383" i="19"/>
  <c r="I22382" i="19"/>
  <c r="I22381" i="19"/>
  <c r="I22380" i="19"/>
  <c r="I22379" i="19"/>
  <c r="I22378" i="19"/>
  <c r="I22377" i="19"/>
  <c r="I22376" i="19"/>
  <c r="I22375" i="19"/>
  <c r="I22374" i="19"/>
  <c r="I22373" i="19"/>
  <c r="I22372" i="19"/>
  <c r="I22371" i="19"/>
  <c r="I22370" i="19"/>
  <c r="I22369" i="19"/>
  <c r="I22368" i="19"/>
  <c r="I22367" i="19"/>
  <c r="I22366" i="19"/>
  <c r="I22365" i="19"/>
  <c r="I22364" i="19"/>
  <c r="I22363" i="19"/>
  <c r="I22362" i="19"/>
  <c r="I22361" i="19"/>
  <c r="I22360" i="19"/>
  <c r="I22359" i="19"/>
  <c r="I22358" i="19"/>
  <c r="I22357" i="19"/>
  <c r="I22356" i="19"/>
  <c r="I22355" i="19"/>
  <c r="I22354" i="19"/>
  <c r="I22353" i="19"/>
  <c r="I22352" i="19"/>
  <c r="I22351" i="19"/>
  <c r="I22350" i="19"/>
  <c r="I22349" i="19"/>
  <c r="I22348" i="19"/>
  <c r="I22347" i="19"/>
  <c r="I22346" i="19"/>
  <c r="I22345" i="19"/>
  <c r="I22344" i="19"/>
  <c r="I22343" i="19"/>
  <c r="I22342" i="19"/>
  <c r="I22341" i="19"/>
  <c r="I22340" i="19"/>
  <c r="I22339" i="19"/>
  <c r="I22338" i="19"/>
  <c r="I22337" i="19"/>
  <c r="I22336" i="19"/>
  <c r="I22335" i="19"/>
  <c r="I22334" i="19"/>
  <c r="I22333" i="19"/>
  <c r="I22332" i="19"/>
  <c r="I22331" i="19"/>
  <c r="I22330" i="19"/>
  <c r="I22329" i="19"/>
  <c r="I22328" i="19"/>
  <c r="I22327" i="19"/>
  <c r="I22326" i="19"/>
  <c r="I22325" i="19"/>
  <c r="I22324" i="19"/>
  <c r="I22323" i="19"/>
  <c r="I22322" i="19"/>
  <c r="I22321" i="19"/>
  <c r="I22320" i="19"/>
  <c r="I22319" i="19"/>
  <c r="I22318" i="19"/>
  <c r="I22317" i="19"/>
  <c r="I22316" i="19"/>
  <c r="I22315" i="19"/>
  <c r="I22314" i="19"/>
  <c r="I22313" i="19"/>
  <c r="I22312" i="19"/>
  <c r="I22311" i="19"/>
  <c r="I22310" i="19"/>
  <c r="I22309" i="19"/>
  <c r="I22308" i="19"/>
  <c r="I22307" i="19"/>
  <c r="I22306" i="19"/>
  <c r="I22305" i="19"/>
  <c r="I22304" i="19"/>
  <c r="I22303" i="19"/>
  <c r="I22302" i="19"/>
  <c r="I22301" i="19"/>
  <c r="I22300" i="19"/>
  <c r="I22299" i="19"/>
  <c r="I22298" i="19"/>
  <c r="I22297" i="19"/>
  <c r="I22296" i="19"/>
  <c r="I22295" i="19"/>
  <c r="I22294" i="19"/>
  <c r="I22293" i="19"/>
  <c r="I22292" i="19"/>
  <c r="I22291" i="19"/>
  <c r="I22290" i="19"/>
  <c r="I22289" i="19"/>
  <c r="I22288" i="19"/>
  <c r="I22287" i="19"/>
  <c r="I22286" i="19"/>
  <c r="I22285" i="19"/>
  <c r="I22284" i="19"/>
  <c r="I22283" i="19"/>
  <c r="I22282" i="19"/>
  <c r="I22281" i="19"/>
  <c r="I22280" i="19"/>
  <c r="I22279" i="19"/>
  <c r="I22278" i="19"/>
  <c r="I22277" i="19"/>
  <c r="I22276" i="19"/>
  <c r="I22275" i="19"/>
  <c r="I22274" i="19"/>
  <c r="I22273" i="19"/>
  <c r="I22272" i="19"/>
  <c r="I22271" i="19"/>
  <c r="I22270" i="19"/>
  <c r="I22269" i="19"/>
  <c r="I22268" i="19"/>
  <c r="I22267" i="19"/>
  <c r="I22266" i="19"/>
  <c r="I22265" i="19"/>
  <c r="I22264" i="19"/>
  <c r="I22263" i="19"/>
  <c r="I22262" i="19"/>
  <c r="I22261" i="19"/>
  <c r="I22260" i="19"/>
  <c r="I22259" i="19"/>
  <c r="I22258" i="19"/>
  <c r="I22257" i="19"/>
  <c r="I22256" i="19"/>
  <c r="I22255" i="19"/>
  <c r="I22254" i="19"/>
  <c r="I22253" i="19"/>
  <c r="I22252" i="19"/>
  <c r="I22251" i="19"/>
  <c r="I22250" i="19"/>
  <c r="I22249" i="19"/>
  <c r="I22248" i="19"/>
  <c r="I22247" i="19"/>
  <c r="I22246" i="19"/>
  <c r="I22245" i="19"/>
  <c r="I22244" i="19"/>
  <c r="I22243" i="19"/>
  <c r="I22242" i="19"/>
  <c r="I22241" i="19"/>
  <c r="I22240" i="19"/>
  <c r="I22239" i="19"/>
  <c r="I22238" i="19"/>
  <c r="I22237" i="19"/>
  <c r="I22236" i="19"/>
  <c r="I22235" i="19"/>
  <c r="I22234" i="19"/>
  <c r="I22233" i="19"/>
  <c r="I22232" i="19"/>
  <c r="I22231" i="19"/>
  <c r="I22230" i="19"/>
  <c r="I22229" i="19"/>
  <c r="I22228" i="19"/>
  <c r="I22227" i="19"/>
  <c r="I22226" i="19"/>
  <c r="I22225" i="19"/>
  <c r="I22224" i="19"/>
  <c r="I22223" i="19"/>
  <c r="I22222" i="19"/>
  <c r="I22221" i="19"/>
  <c r="I22220" i="19"/>
  <c r="I22219" i="19"/>
  <c r="I22218" i="19"/>
  <c r="I22217" i="19"/>
  <c r="I22216" i="19"/>
  <c r="I22215" i="19"/>
  <c r="I22214" i="19"/>
  <c r="I22213" i="19"/>
  <c r="I22212" i="19"/>
  <c r="I22211" i="19"/>
  <c r="I22210" i="19"/>
  <c r="I22209" i="19"/>
  <c r="I22208" i="19"/>
  <c r="I22207" i="19"/>
  <c r="I22206" i="19"/>
  <c r="I22205" i="19"/>
  <c r="I22204" i="19"/>
  <c r="I22203" i="19"/>
  <c r="I22202" i="19"/>
  <c r="I22201" i="19"/>
  <c r="I22200" i="19"/>
  <c r="I22199" i="19"/>
  <c r="I22198" i="19"/>
  <c r="I22197" i="19"/>
  <c r="I22196" i="19"/>
  <c r="I22195" i="19"/>
  <c r="I22194" i="19"/>
  <c r="I22193" i="19"/>
  <c r="I22192" i="19"/>
  <c r="I22191" i="19"/>
  <c r="I22190" i="19"/>
  <c r="I22189" i="19"/>
  <c r="I22188" i="19"/>
  <c r="I22187" i="19"/>
  <c r="I22186" i="19"/>
  <c r="I22185" i="19"/>
  <c r="I22184" i="19"/>
  <c r="I22183" i="19"/>
  <c r="I22182" i="19"/>
  <c r="I22181" i="19"/>
  <c r="I22180" i="19"/>
  <c r="I22179" i="19"/>
  <c r="I22178" i="19"/>
  <c r="I22177" i="19"/>
  <c r="I22176" i="19"/>
  <c r="I22175" i="19"/>
  <c r="I22174" i="19"/>
  <c r="I22173" i="19"/>
  <c r="I22172" i="19"/>
  <c r="I22171" i="19"/>
  <c r="I22170" i="19"/>
  <c r="I22169" i="19"/>
  <c r="I22168" i="19"/>
  <c r="I22167" i="19"/>
  <c r="I22166" i="19"/>
  <c r="I22165" i="19"/>
  <c r="I22164" i="19"/>
  <c r="I22163" i="19"/>
  <c r="I22162" i="19"/>
  <c r="I22161" i="19"/>
  <c r="I22160" i="19"/>
  <c r="I22159" i="19"/>
  <c r="I22158" i="19"/>
  <c r="I22157" i="19"/>
  <c r="I22156" i="19"/>
  <c r="I22155" i="19"/>
  <c r="I22154" i="19"/>
  <c r="I22153" i="19"/>
  <c r="I22152" i="19"/>
  <c r="I22151" i="19"/>
  <c r="I22150" i="19"/>
  <c r="I22149" i="19"/>
  <c r="I22148" i="19"/>
  <c r="I22147" i="19"/>
  <c r="I22146" i="19"/>
  <c r="I22145" i="19"/>
  <c r="I22144" i="19"/>
  <c r="I22143" i="19"/>
  <c r="I22142" i="19"/>
  <c r="I22141" i="19"/>
  <c r="I22140" i="19"/>
  <c r="I22139" i="19"/>
  <c r="I22138" i="19"/>
  <c r="I22137" i="19"/>
  <c r="I22136" i="19"/>
  <c r="I22135" i="19"/>
  <c r="I22134" i="19"/>
  <c r="I22133" i="19"/>
  <c r="I22132" i="19"/>
  <c r="I22131" i="19"/>
  <c r="I22130" i="19"/>
  <c r="I22129" i="19"/>
  <c r="I22128" i="19"/>
  <c r="I22127" i="19"/>
  <c r="I22126" i="19"/>
  <c r="I22125" i="19"/>
  <c r="I22124" i="19"/>
  <c r="I22123" i="19"/>
  <c r="I22122" i="19"/>
  <c r="I22121" i="19"/>
  <c r="I22120" i="19"/>
  <c r="I22119" i="19"/>
  <c r="I22118" i="19"/>
  <c r="I22117" i="19"/>
  <c r="I22116" i="19"/>
  <c r="I22115" i="19"/>
  <c r="I22114" i="19"/>
  <c r="I22113" i="19"/>
  <c r="I22112" i="19"/>
  <c r="I22111" i="19"/>
  <c r="I22110" i="19"/>
  <c r="I22109" i="19"/>
  <c r="I22108" i="19"/>
  <c r="I22107" i="19"/>
  <c r="I22106" i="19"/>
  <c r="I22105" i="19"/>
  <c r="I22104" i="19"/>
  <c r="I22103" i="19"/>
  <c r="I22102" i="19"/>
  <c r="I22101" i="19"/>
  <c r="I22100" i="19"/>
  <c r="I22099" i="19"/>
  <c r="I22098" i="19"/>
  <c r="I22097" i="19"/>
  <c r="I22096" i="19"/>
  <c r="I22095" i="19"/>
  <c r="I22094" i="19"/>
  <c r="I22093" i="19"/>
  <c r="I22092" i="19"/>
  <c r="I22091" i="19"/>
  <c r="I22090" i="19"/>
  <c r="I22089" i="19"/>
  <c r="I22088" i="19"/>
  <c r="I22087" i="19"/>
  <c r="I22086" i="19"/>
  <c r="I22085" i="19"/>
  <c r="I22084" i="19"/>
  <c r="I22083" i="19"/>
  <c r="I22082" i="19"/>
  <c r="I22081" i="19"/>
  <c r="I22080" i="19"/>
  <c r="I22079" i="19"/>
  <c r="I22078" i="19"/>
  <c r="I22077" i="19"/>
  <c r="I22076" i="19"/>
  <c r="I22075" i="19"/>
  <c r="I22074" i="19"/>
  <c r="I22073" i="19"/>
  <c r="I22072" i="19"/>
  <c r="I22071" i="19"/>
  <c r="I22070" i="19"/>
  <c r="I22069" i="19"/>
  <c r="I22068" i="19"/>
  <c r="I22067" i="19"/>
  <c r="I22066" i="19"/>
  <c r="I22065" i="19"/>
  <c r="I22064" i="19"/>
  <c r="I22063" i="19"/>
  <c r="I22062" i="19"/>
  <c r="I22061" i="19"/>
  <c r="I22060" i="19"/>
  <c r="I22059" i="19"/>
  <c r="I22058" i="19"/>
  <c r="I22057" i="19"/>
  <c r="I22056" i="19"/>
  <c r="I22055" i="19"/>
  <c r="I22054" i="19"/>
  <c r="I22053" i="19"/>
  <c r="I22052" i="19"/>
  <c r="I22051" i="19"/>
  <c r="I22050" i="19"/>
  <c r="I22049" i="19"/>
  <c r="I22048" i="19"/>
  <c r="I22047" i="19"/>
  <c r="I22046" i="19"/>
  <c r="I22045" i="19"/>
  <c r="I22044" i="19"/>
  <c r="I22043" i="19"/>
  <c r="I22042" i="19"/>
  <c r="I22041" i="19"/>
  <c r="I22040" i="19"/>
  <c r="I22039" i="19"/>
  <c r="I22038" i="19"/>
  <c r="I22037" i="19"/>
  <c r="I22036" i="19"/>
  <c r="I22035" i="19"/>
  <c r="I22034" i="19"/>
  <c r="I22033" i="19"/>
  <c r="I22032" i="19"/>
  <c r="I22031" i="19"/>
  <c r="I22030" i="19"/>
  <c r="I22029" i="19"/>
  <c r="I22028" i="19"/>
  <c r="I22027" i="19"/>
  <c r="I22026" i="19"/>
  <c r="I22025" i="19"/>
  <c r="I22024" i="19"/>
  <c r="I22023" i="19"/>
  <c r="I22022" i="19"/>
  <c r="I22021" i="19"/>
  <c r="I22020" i="19"/>
  <c r="I22019" i="19"/>
  <c r="I22018" i="19"/>
  <c r="I22017" i="19"/>
  <c r="I22016" i="19"/>
  <c r="I22015" i="19"/>
  <c r="I22014" i="19"/>
  <c r="I22013" i="19"/>
  <c r="I22012" i="19"/>
  <c r="I22011" i="19"/>
  <c r="I22010" i="19"/>
  <c r="I22009" i="19"/>
  <c r="I22008" i="19"/>
  <c r="I22007" i="19"/>
  <c r="I22006" i="19"/>
  <c r="I22005" i="19"/>
  <c r="I22004" i="19"/>
  <c r="I22003" i="19"/>
  <c r="I22002" i="19"/>
  <c r="I22001" i="19"/>
  <c r="I22000" i="19"/>
  <c r="I21999" i="19"/>
  <c r="I21998" i="19"/>
  <c r="I21997" i="19"/>
  <c r="I21996" i="19"/>
  <c r="I21995" i="19"/>
  <c r="I21994" i="19"/>
  <c r="I21993" i="19"/>
  <c r="I21992" i="19"/>
  <c r="I21991" i="19"/>
  <c r="I21990" i="19"/>
  <c r="I21989" i="19"/>
  <c r="I21988" i="19"/>
  <c r="I21987" i="19"/>
  <c r="I21986" i="19"/>
  <c r="I21985" i="19"/>
  <c r="I21984" i="19"/>
  <c r="I21983" i="19"/>
  <c r="I21982" i="19"/>
  <c r="I21981" i="19"/>
  <c r="I21980" i="19"/>
  <c r="I21979" i="19"/>
  <c r="I21978" i="19"/>
  <c r="I21977" i="19"/>
  <c r="I21976" i="19"/>
  <c r="I21975" i="19"/>
  <c r="I21974" i="19"/>
  <c r="I21973" i="19"/>
  <c r="I21972" i="19"/>
  <c r="I21971" i="19"/>
  <c r="I21970" i="19"/>
  <c r="I21969" i="19"/>
  <c r="I21968" i="19"/>
  <c r="I21967" i="19"/>
  <c r="I21966" i="19"/>
  <c r="I21965" i="19"/>
  <c r="I21964" i="19"/>
  <c r="I21963" i="19"/>
  <c r="I21962" i="19"/>
  <c r="I21961" i="19"/>
  <c r="I21960" i="19"/>
  <c r="I21959" i="19"/>
  <c r="I21958" i="19"/>
  <c r="I21957" i="19"/>
  <c r="I21956" i="19"/>
  <c r="I21955" i="19"/>
  <c r="I21954" i="19"/>
  <c r="I21953" i="19"/>
  <c r="I21952" i="19"/>
  <c r="I21951" i="19"/>
  <c r="I21950" i="19"/>
  <c r="I21949" i="19"/>
  <c r="I21948" i="19"/>
  <c r="I21947" i="19"/>
  <c r="I21946" i="19"/>
  <c r="I21945" i="19"/>
  <c r="I21944" i="19"/>
  <c r="I21943" i="19"/>
  <c r="I21942" i="19"/>
  <c r="I21941" i="19"/>
  <c r="I21940" i="19"/>
  <c r="I21939" i="19"/>
  <c r="I21938" i="19"/>
  <c r="I21937" i="19"/>
  <c r="I21936" i="19"/>
  <c r="I21935" i="19"/>
  <c r="I21934" i="19"/>
  <c r="I21933" i="19"/>
  <c r="I21932" i="19"/>
  <c r="I21931" i="19"/>
  <c r="I21930" i="19"/>
  <c r="I21929" i="19"/>
  <c r="I21928" i="19"/>
  <c r="I21927" i="19"/>
  <c r="I21926" i="19"/>
  <c r="I21925" i="19"/>
  <c r="I21924" i="19"/>
  <c r="I21923" i="19"/>
  <c r="I21922" i="19"/>
  <c r="I21921" i="19"/>
  <c r="I21920" i="19"/>
  <c r="I21919" i="19"/>
  <c r="I21918" i="19"/>
  <c r="I21917" i="19"/>
  <c r="I21916" i="19"/>
  <c r="I21915" i="19"/>
  <c r="I21914" i="19"/>
  <c r="I21913" i="19"/>
  <c r="I21912" i="19"/>
  <c r="I21911" i="19"/>
  <c r="I21910" i="19"/>
  <c r="I21909" i="19"/>
  <c r="I21908" i="19"/>
  <c r="I21907" i="19"/>
  <c r="I21906" i="19"/>
  <c r="I21905" i="19"/>
  <c r="I21904" i="19"/>
  <c r="I21903" i="19"/>
  <c r="I21902" i="19"/>
  <c r="I21901" i="19"/>
  <c r="I21900" i="19"/>
  <c r="I21899" i="19"/>
  <c r="I21898" i="19"/>
  <c r="I21897" i="19"/>
  <c r="I21896" i="19"/>
  <c r="I21895" i="19"/>
  <c r="I21894" i="19"/>
  <c r="I21893" i="19"/>
  <c r="I21892" i="19"/>
  <c r="I21891" i="19"/>
  <c r="I21890" i="19"/>
  <c r="I21889" i="19"/>
  <c r="I21888" i="19"/>
  <c r="I21887" i="19"/>
  <c r="I21886" i="19"/>
  <c r="I21885" i="19"/>
  <c r="I21884" i="19"/>
  <c r="I21883" i="19"/>
  <c r="I21882" i="19"/>
  <c r="I21881" i="19"/>
  <c r="I21880" i="19"/>
  <c r="I21879" i="19"/>
  <c r="I21878" i="19"/>
  <c r="I21877" i="19"/>
  <c r="I21876" i="19"/>
  <c r="I21875" i="19"/>
  <c r="I21874" i="19"/>
  <c r="I21873" i="19"/>
  <c r="I21872" i="19"/>
  <c r="I21871" i="19"/>
  <c r="I21870" i="19"/>
  <c r="I21869" i="19"/>
  <c r="I21868" i="19"/>
  <c r="I21867" i="19"/>
  <c r="I21866" i="19"/>
  <c r="I21865" i="19"/>
  <c r="I21864" i="19"/>
  <c r="I21863" i="19"/>
  <c r="I21862" i="19"/>
  <c r="I21861" i="19"/>
  <c r="I21860" i="19"/>
  <c r="I21859" i="19"/>
  <c r="I21858" i="19"/>
  <c r="I21857" i="19"/>
  <c r="I21856" i="19"/>
  <c r="I21855" i="19"/>
  <c r="I21854" i="19"/>
  <c r="I21853" i="19"/>
  <c r="I21852" i="19"/>
  <c r="I21851" i="19"/>
  <c r="I21850" i="19"/>
  <c r="I21849" i="19"/>
  <c r="I21848" i="19"/>
  <c r="I21847" i="19"/>
  <c r="I21846" i="19"/>
  <c r="I21845" i="19"/>
  <c r="I21844" i="19"/>
  <c r="I21843" i="19"/>
  <c r="I21842" i="19"/>
  <c r="I21841" i="19"/>
  <c r="I21840" i="19"/>
  <c r="I21839" i="19"/>
  <c r="I21838" i="19"/>
  <c r="I21837" i="19"/>
  <c r="I21836" i="19"/>
  <c r="I21835" i="19"/>
  <c r="I21834" i="19"/>
  <c r="I21833" i="19"/>
  <c r="I21832" i="19"/>
  <c r="I21831" i="19"/>
  <c r="I21830" i="19"/>
  <c r="I21829" i="19"/>
  <c r="I21828" i="19"/>
  <c r="I21827" i="19"/>
  <c r="I21826" i="19"/>
  <c r="I21825" i="19"/>
  <c r="I21824" i="19"/>
  <c r="I21823" i="19"/>
  <c r="I21822" i="19"/>
  <c r="I21821" i="19"/>
  <c r="I21820" i="19"/>
  <c r="I21819" i="19"/>
  <c r="I21818" i="19"/>
  <c r="I21817" i="19"/>
  <c r="I21816" i="19"/>
  <c r="I21815" i="19"/>
  <c r="I21814" i="19"/>
  <c r="I21813" i="19"/>
  <c r="I21812" i="19"/>
  <c r="I21811" i="19"/>
  <c r="I21810" i="19"/>
  <c r="I21809" i="19"/>
  <c r="I21808" i="19"/>
  <c r="I21807" i="19"/>
  <c r="I21806" i="19"/>
  <c r="I21805" i="19"/>
  <c r="I21804" i="19"/>
  <c r="I21803" i="19"/>
  <c r="I21802" i="19"/>
  <c r="I21801" i="19"/>
  <c r="I21800" i="19"/>
  <c r="I21799" i="19"/>
  <c r="I21798" i="19"/>
  <c r="I21797" i="19"/>
  <c r="I21796" i="19"/>
  <c r="I21795" i="19"/>
  <c r="I21794" i="19"/>
  <c r="I21793" i="19"/>
  <c r="I21792" i="19"/>
  <c r="I21791" i="19"/>
  <c r="I21790" i="19"/>
  <c r="I21789" i="19"/>
  <c r="I21788" i="19"/>
  <c r="I21787" i="19"/>
  <c r="I21786" i="19"/>
  <c r="I21785" i="19"/>
  <c r="I21784" i="19"/>
  <c r="I21783" i="19"/>
  <c r="I21782" i="19"/>
  <c r="I21781" i="19"/>
  <c r="I21780" i="19"/>
  <c r="I21779" i="19"/>
  <c r="I21778" i="19"/>
  <c r="I21777" i="19"/>
  <c r="I21776" i="19"/>
  <c r="I21775" i="19"/>
  <c r="I21774" i="19"/>
  <c r="I21773" i="19"/>
  <c r="I21772" i="19"/>
  <c r="I21771" i="19"/>
  <c r="I21770" i="19"/>
  <c r="I21769" i="19"/>
  <c r="I21768" i="19"/>
  <c r="I21767" i="19"/>
  <c r="I21766" i="19"/>
  <c r="I21765" i="19"/>
  <c r="I21764" i="19"/>
  <c r="I21763" i="19"/>
  <c r="I21762" i="19"/>
  <c r="I21761" i="19"/>
  <c r="I21760" i="19"/>
  <c r="I21759" i="19"/>
  <c r="I21758" i="19"/>
  <c r="I21757" i="19"/>
  <c r="I21756" i="19"/>
  <c r="I21755" i="19"/>
  <c r="I21754" i="19"/>
  <c r="I21753" i="19"/>
  <c r="I21752" i="19"/>
  <c r="I21751" i="19"/>
  <c r="I21750" i="19"/>
  <c r="I21749" i="19"/>
  <c r="I21748" i="19"/>
  <c r="I21747" i="19"/>
  <c r="I21746" i="19"/>
  <c r="I21745" i="19"/>
  <c r="I21744" i="19"/>
  <c r="I21743" i="19"/>
  <c r="I21742" i="19"/>
  <c r="I21741" i="19"/>
  <c r="I21740" i="19"/>
  <c r="I21739" i="19"/>
  <c r="I21738" i="19"/>
  <c r="I21737" i="19"/>
  <c r="I21736" i="19"/>
  <c r="I21735" i="19"/>
  <c r="I21734" i="19"/>
  <c r="I21733" i="19"/>
  <c r="I21732" i="19"/>
  <c r="I21731" i="19"/>
  <c r="I21730" i="19"/>
  <c r="I21729" i="19"/>
  <c r="I21728" i="19"/>
  <c r="I21727" i="19"/>
  <c r="I21726" i="19"/>
  <c r="I21725" i="19"/>
  <c r="I21724" i="19"/>
  <c r="I21723" i="19"/>
  <c r="I21722" i="19"/>
  <c r="I21721" i="19"/>
  <c r="I21720" i="19"/>
  <c r="I21719" i="19"/>
  <c r="I21718" i="19"/>
  <c r="I21717" i="19"/>
  <c r="I21716" i="19"/>
  <c r="I21715" i="19"/>
  <c r="I21714" i="19"/>
  <c r="I21713" i="19"/>
  <c r="I21712" i="19"/>
  <c r="I21711" i="19"/>
  <c r="I21710" i="19"/>
  <c r="I21709" i="19"/>
  <c r="I21708" i="19"/>
  <c r="I21707" i="19"/>
  <c r="I21706" i="19"/>
  <c r="I21705" i="19"/>
  <c r="I21704" i="19"/>
  <c r="I21703" i="19"/>
  <c r="I21702" i="19"/>
  <c r="I21701" i="19"/>
  <c r="I21700" i="19"/>
  <c r="I21699" i="19"/>
  <c r="I21698" i="19"/>
  <c r="I21697" i="19"/>
  <c r="I21696" i="19"/>
  <c r="I21695" i="19"/>
  <c r="I21694" i="19"/>
  <c r="I21693" i="19"/>
  <c r="I21692" i="19"/>
  <c r="I21691" i="19"/>
  <c r="I21690" i="19"/>
  <c r="I21689" i="19"/>
  <c r="I21688" i="19"/>
  <c r="I21687" i="19"/>
  <c r="I21686" i="19"/>
  <c r="I21685" i="19"/>
  <c r="I21684" i="19"/>
  <c r="I21683" i="19"/>
  <c r="I21682" i="19"/>
  <c r="I21681" i="19"/>
  <c r="I21680" i="19"/>
  <c r="I21679" i="19"/>
  <c r="I21678" i="19"/>
  <c r="I21677" i="19"/>
  <c r="I21676" i="19"/>
  <c r="I21675" i="19"/>
  <c r="I21674" i="19"/>
  <c r="I21673" i="19"/>
  <c r="I21672" i="19"/>
  <c r="I21671" i="19"/>
  <c r="I21670" i="19"/>
  <c r="I21669" i="19"/>
  <c r="I21668" i="19"/>
  <c r="I21667" i="19"/>
  <c r="I21666" i="19"/>
  <c r="I21665" i="19"/>
  <c r="I21664" i="19"/>
  <c r="I21663" i="19"/>
  <c r="I21662" i="19"/>
  <c r="I21661" i="19"/>
  <c r="I21660" i="19"/>
  <c r="I21659" i="19"/>
  <c r="I21658" i="19"/>
  <c r="I21657" i="19"/>
  <c r="I21656" i="19"/>
  <c r="I21655" i="19"/>
  <c r="I21654" i="19"/>
  <c r="I21653" i="19"/>
  <c r="I21652" i="19"/>
  <c r="I21651" i="19"/>
  <c r="I21650" i="19"/>
  <c r="I21649" i="19"/>
  <c r="I21648" i="19"/>
  <c r="I21647" i="19"/>
  <c r="I21646" i="19"/>
  <c r="I21645" i="19"/>
  <c r="I21644" i="19"/>
  <c r="I21643" i="19"/>
  <c r="I21642" i="19"/>
  <c r="I21641" i="19"/>
  <c r="I21640" i="19"/>
  <c r="I21639" i="19"/>
  <c r="I21638" i="19"/>
  <c r="I21637" i="19"/>
  <c r="I21636" i="19"/>
  <c r="I21635" i="19"/>
  <c r="I21634" i="19"/>
  <c r="I21633" i="19"/>
  <c r="I21632" i="19"/>
  <c r="I21631" i="19"/>
  <c r="I21630" i="19"/>
  <c r="I21629" i="19"/>
  <c r="I21628" i="19"/>
  <c r="I21627" i="19"/>
  <c r="I21626" i="19"/>
  <c r="I21625" i="19"/>
  <c r="I21624" i="19"/>
  <c r="I21623" i="19"/>
  <c r="I21622" i="19"/>
  <c r="I21621" i="19"/>
  <c r="I21620" i="19"/>
  <c r="I21619" i="19"/>
  <c r="I21618" i="19"/>
  <c r="I21617" i="19"/>
  <c r="I21616" i="19"/>
  <c r="I21615" i="19"/>
  <c r="I21614" i="19"/>
  <c r="I21613" i="19"/>
  <c r="I21612" i="19"/>
  <c r="I21611" i="19"/>
  <c r="I21610" i="19"/>
  <c r="I21609" i="19"/>
  <c r="I21608" i="19"/>
  <c r="I21607" i="19"/>
  <c r="I21606" i="19"/>
  <c r="I21605" i="19"/>
  <c r="I21604" i="19"/>
  <c r="I21603" i="19"/>
  <c r="I21602" i="19"/>
  <c r="I21601" i="19"/>
  <c r="I21600" i="19"/>
  <c r="I21599" i="19"/>
  <c r="I21598" i="19"/>
  <c r="I21597" i="19"/>
  <c r="I21596" i="19"/>
  <c r="I21595" i="19"/>
  <c r="I21594" i="19"/>
  <c r="I21593" i="19"/>
  <c r="I21592" i="19"/>
  <c r="I21591" i="19"/>
  <c r="I21590" i="19"/>
  <c r="I21589" i="19"/>
  <c r="I21588" i="19"/>
  <c r="I21587" i="19"/>
  <c r="I21586" i="19"/>
  <c r="I21585" i="19"/>
  <c r="I21584" i="19"/>
  <c r="I21583" i="19"/>
  <c r="I21582" i="19"/>
  <c r="I21581" i="19"/>
  <c r="I21580" i="19"/>
  <c r="I21579" i="19"/>
  <c r="I21578" i="19"/>
  <c r="I21577" i="19"/>
  <c r="I21576" i="19"/>
  <c r="I21575" i="19"/>
  <c r="I21574" i="19"/>
  <c r="I21573" i="19"/>
  <c r="I21572" i="19"/>
  <c r="I21571" i="19"/>
  <c r="I21570" i="19"/>
  <c r="I21569" i="19"/>
  <c r="I21568" i="19"/>
  <c r="I21567" i="19"/>
  <c r="I21566" i="19"/>
  <c r="I21565" i="19"/>
  <c r="I21564" i="19"/>
  <c r="I21563" i="19"/>
  <c r="I21562" i="19"/>
  <c r="I21561" i="19"/>
  <c r="I21560" i="19"/>
  <c r="I21559" i="19"/>
  <c r="I21558" i="19"/>
  <c r="I21557" i="19"/>
  <c r="I21556" i="19"/>
  <c r="I21555" i="19"/>
  <c r="I21554" i="19"/>
  <c r="I21553" i="19"/>
  <c r="I21552" i="19"/>
  <c r="I21551" i="19"/>
  <c r="I21550" i="19"/>
  <c r="I21549" i="19"/>
  <c r="I21548" i="19"/>
  <c r="I21547" i="19"/>
  <c r="I21546" i="19"/>
  <c r="I21545" i="19"/>
  <c r="I21544" i="19"/>
  <c r="I21543" i="19"/>
  <c r="I21542" i="19"/>
  <c r="I21541" i="19"/>
  <c r="I21540" i="19"/>
  <c r="I21539" i="19"/>
  <c r="I21538" i="19"/>
  <c r="I21537" i="19"/>
  <c r="I21536" i="19"/>
  <c r="I21535" i="19"/>
  <c r="I21534" i="19"/>
  <c r="I21533" i="19"/>
  <c r="I21532" i="19"/>
  <c r="I21531" i="19"/>
  <c r="I21530" i="19"/>
  <c r="I21529" i="19"/>
  <c r="I21528" i="19"/>
  <c r="I21527" i="19"/>
  <c r="I21526" i="19"/>
  <c r="I21525" i="19"/>
  <c r="I21524" i="19"/>
  <c r="I21523" i="19"/>
  <c r="I21522" i="19"/>
  <c r="I21521" i="19"/>
  <c r="I21520" i="19"/>
  <c r="I21519" i="19"/>
  <c r="I21518" i="19"/>
  <c r="I21517" i="19"/>
  <c r="I21516" i="19"/>
  <c r="I21515" i="19"/>
  <c r="I21514" i="19"/>
  <c r="I21513" i="19"/>
  <c r="I21512" i="19"/>
  <c r="I21511" i="19"/>
  <c r="I21510" i="19"/>
  <c r="I21509" i="19"/>
  <c r="I21508" i="19"/>
  <c r="I21507" i="19"/>
  <c r="I21506" i="19"/>
  <c r="I21505" i="19"/>
  <c r="I21504" i="19"/>
  <c r="I21503" i="19"/>
  <c r="I21502" i="19"/>
  <c r="I21501" i="19"/>
  <c r="I21500" i="19"/>
  <c r="I21499" i="19"/>
  <c r="I21498" i="19"/>
  <c r="I21497" i="19"/>
  <c r="I21496" i="19"/>
  <c r="I21495" i="19"/>
  <c r="I21494" i="19"/>
  <c r="I21493" i="19"/>
  <c r="I21492" i="19"/>
  <c r="I21491" i="19"/>
  <c r="I21490" i="19"/>
  <c r="I21489" i="19"/>
  <c r="I21488" i="19"/>
  <c r="I21487" i="19"/>
  <c r="I21486" i="19"/>
  <c r="I21485" i="19"/>
  <c r="I21484" i="19"/>
  <c r="I21483" i="19"/>
  <c r="I21482" i="19"/>
  <c r="I21481" i="19"/>
  <c r="I21480" i="19"/>
  <c r="I21479" i="19"/>
  <c r="I21478" i="19"/>
  <c r="I21477" i="19"/>
  <c r="I21476" i="19"/>
  <c r="I21475" i="19"/>
  <c r="I21474" i="19"/>
  <c r="I21473" i="19"/>
  <c r="I21472" i="19"/>
  <c r="I21471" i="19"/>
  <c r="I21470" i="19"/>
  <c r="I21469" i="19"/>
  <c r="I21468" i="19"/>
  <c r="I21467" i="19"/>
  <c r="I21466" i="19"/>
  <c r="I21465" i="19"/>
  <c r="I21464" i="19"/>
  <c r="I21463" i="19"/>
  <c r="I21462" i="19"/>
  <c r="I21461" i="19"/>
  <c r="I21460" i="19"/>
  <c r="I21459" i="19"/>
  <c r="I21458" i="19"/>
  <c r="I21457" i="19"/>
  <c r="I21456" i="19"/>
  <c r="I21455" i="19"/>
  <c r="I21454" i="19"/>
  <c r="I21453" i="19"/>
  <c r="I21452" i="19"/>
  <c r="I21451" i="19"/>
  <c r="I21450" i="19"/>
  <c r="I21449" i="19"/>
  <c r="I21448" i="19"/>
  <c r="I21447" i="19"/>
  <c r="I21446" i="19"/>
  <c r="I21445" i="19"/>
  <c r="I21444" i="19"/>
  <c r="I21443" i="19"/>
  <c r="I21442" i="19"/>
  <c r="I21441" i="19"/>
  <c r="I21440" i="19"/>
  <c r="I21439" i="19"/>
  <c r="I21438" i="19"/>
  <c r="I21437" i="19"/>
  <c r="I21436" i="19"/>
  <c r="I21435" i="19"/>
  <c r="I21434" i="19"/>
  <c r="I21433" i="19"/>
  <c r="I21432" i="19"/>
  <c r="I21431" i="19"/>
  <c r="I21430" i="19"/>
  <c r="I21429" i="19"/>
  <c r="I21428" i="19"/>
  <c r="I21427" i="19"/>
  <c r="I21426" i="19"/>
  <c r="I21425" i="19"/>
  <c r="I21424" i="19"/>
  <c r="I21423" i="19"/>
  <c r="I21422" i="19"/>
  <c r="I21421" i="19"/>
  <c r="I21420" i="19"/>
  <c r="I21419" i="19"/>
  <c r="I21418" i="19"/>
  <c r="I21417" i="19"/>
  <c r="I21416" i="19"/>
  <c r="I21415" i="19"/>
  <c r="I21414" i="19"/>
  <c r="I21413" i="19"/>
  <c r="I21412" i="19"/>
  <c r="I21411" i="19"/>
  <c r="I21410" i="19"/>
  <c r="I21409" i="19"/>
  <c r="I21408" i="19"/>
  <c r="I21407" i="19"/>
  <c r="I21406" i="19"/>
  <c r="I21405" i="19"/>
  <c r="I21404" i="19"/>
  <c r="I21403" i="19"/>
  <c r="I21402" i="19"/>
  <c r="I21401" i="19"/>
  <c r="I21400" i="19"/>
  <c r="I21399" i="19"/>
  <c r="I21398" i="19"/>
  <c r="I21397" i="19"/>
  <c r="I21396" i="19"/>
  <c r="I21395" i="19"/>
  <c r="I21394" i="19"/>
  <c r="I21393" i="19"/>
  <c r="I21392" i="19"/>
  <c r="I21391" i="19"/>
  <c r="I21390" i="19"/>
  <c r="I21389" i="19"/>
  <c r="I21388" i="19"/>
  <c r="I21387" i="19"/>
  <c r="I21386" i="19"/>
  <c r="I21385" i="19"/>
  <c r="I21384" i="19"/>
  <c r="I21383" i="19"/>
  <c r="I21382" i="19"/>
  <c r="I21381" i="19"/>
  <c r="I21380" i="19"/>
  <c r="I21379" i="19"/>
  <c r="I21378" i="19"/>
  <c r="I21377" i="19"/>
  <c r="I21376" i="19"/>
  <c r="I21375" i="19"/>
  <c r="I21374" i="19"/>
  <c r="I21373" i="19"/>
  <c r="I21372" i="19"/>
  <c r="I21371" i="19"/>
  <c r="I21370" i="19"/>
  <c r="I21369" i="19"/>
  <c r="I21368" i="19"/>
  <c r="I21367" i="19"/>
  <c r="I21366" i="19"/>
  <c r="I21365" i="19"/>
  <c r="I21364" i="19"/>
  <c r="I21363" i="19"/>
  <c r="I21362" i="19"/>
  <c r="I21361" i="19"/>
  <c r="I21360" i="19"/>
  <c r="I21359" i="19"/>
  <c r="I21358" i="19"/>
  <c r="I21357" i="19"/>
  <c r="I21356" i="19"/>
  <c r="I21355" i="19"/>
  <c r="I21354" i="19"/>
  <c r="I21353" i="19"/>
  <c r="I21352" i="19"/>
  <c r="I21351" i="19"/>
  <c r="I21350" i="19"/>
  <c r="I21349" i="19"/>
  <c r="I21348" i="19"/>
  <c r="I21347" i="19"/>
  <c r="I21346" i="19"/>
  <c r="I21345" i="19"/>
  <c r="I21344" i="19"/>
  <c r="I21343" i="19"/>
  <c r="I21342" i="19"/>
  <c r="I21341" i="19"/>
  <c r="I21340" i="19"/>
  <c r="I21339" i="19"/>
  <c r="I21338" i="19"/>
  <c r="I21337" i="19"/>
  <c r="I21336" i="19"/>
  <c r="I21335" i="19"/>
  <c r="I21334" i="19"/>
  <c r="I21333" i="19"/>
  <c r="I21332" i="19"/>
  <c r="I21331" i="19"/>
  <c r="I21330" i="19"/>
  <c r="I21329" i="19"/>
  <c r="I21328" i="19"/>
  <c r="I21327" i="19"/>
  <c r="I21326" i="19"/>
  <c r="I21325" i="19"/>
  <c r="I21324" i="19"/>
  <c r="I21323" i="19"/>
  <c r="I21322" i="19"/>
  <c r="I21321" i="19"/>
  <c r="I21320" i="19"/>
  <c r="I21319" i="19"/>
  <c r="I21318" i="19"/>
  <c r="I21317" i="19"/>
  <c r="I21316" i="19"/>
  <c r="I21315" i="19"/>
  <c r="I21314" i="19"/>
  <c r="I21313" i="19"/>
  <c r="I21312" i="19"/>
  <c r="I21311" i="19"/>
  <c r="I21310" i="19"/>
  <c r="I21309" i="19"/>
  <c r="I21308" i="19"/>
  <c r="I21307" i="19"/>
  <c r="I21306" i="19"/>
  <c r="I21305" i="19"/>
  <c r="I21304" i="19"/>
  <c r="I21303" i="19"/>
  <c r="I21302" i="19"/>
  <c r="I21301" i="19"/>
  <c r="I21300" i="19"/>
  <c r="I21299" i="19"/>
  <c r="I21298" i="19"/>
  <c r="I21297" i="19"/>
  <c r="I21296" i="19"/>
  <c r="I21295" i="19"/>
  <c r="I21294" i="19"/>
  <c r="I21293" i="19"/>
  <c r="I21292" i="19"/>
  <c r="I21291" i="19"/>
  <c r="I21290" i="19"/>
  <c r="I21289" i="19"/>
  <c r="I21288" i="19"/>
  <c r="I21287" i="19"/>
  <c r="I21286" i="19"/>
  <c r="I21285" i="19"/>
  <c r="I21284" i="19"/>
  <c r="I21283" i="19"/>
  <c r="I21282" i="19"/>
  <c r="I21281" i="19"/>
  <c r="I21280" i="19"/>
  <c r="I21279" i="19"/>
  <c r="I21278" i="19"/>
  <c r="I21277" i="19"/>
  <c r="I21276" i="19"/>
  <c r="I21275" i="19"/>
  <c r="I21274" i="19"/>
  <c r="I21273" i="19"/>
  <c r="I21272" i="19"/>
  <c r="I21271" i="19"/>
  <c r="I21270" i="19"/>
  <c r="I21269" i="19"/>
  <c r="I21268" i="19"/>
  <c r="I21267" i="19"/>
  <c r="I21266" i="19"/>
  <c r="I21265" i="19"/>
  <c r="I21264" i="19"/>
  <c r="I21263" i="19"/>
  <c r="I21262" i="19"/>
  <c r="I21261" i="19"/>
  <c r="I21260" i="19"/>
  <c r="I21259" i="19"/>
  <c r="I21258" i="19"/>
  <c r="I21257" i="19"/>
  <c r="I21256" i="19"/>
  <c r="I21255" i="19"/>
  <c r="I21254" i="19"/>
  <c r="I21253" i="19"/>
  <c r="I21252" i="19"/>
  <c r="I21251" i="19"/>
  <c r="I21250" i="19"/>
  <c r="I21249" i="19"/>
  <c r="I21248" i="19"/>
  <c r="I21247" i="19"/>
  <c r="I21246" i="19"/>
  <c r="I21245" i="19"/>
  <c r="I21244" i="19"/>
  <c r="I21243" i="19"/>
  <c r="I21242" i="19"/>
  <c r="I21241" i="19"/>
  <c r="I21240" i="19"/>
  <c r="I21239" i="19"/>
  <c r="I21238" i="19"/>
  <c r="I21237" i="19"/>
  <c r="I21236" i="19"/>
  <c r="I21235" i="19"/>
  <c r="I21234" i="19"/>
  <c r="I21233" i="19"/>
  <c r="I21232" i="19"/>
  <c r="I21231" i="19"/>
  <c r="I21230" i="19"/>
  <c r="I21229" i="19"/>
  <c r="I21228" i="19"/>
  <c r="I21227" i="19"/>
  <c r="I21226" i="19"/>
  <c r="I21225" i="19"/>
  <c r="I21224" i="19"/>
  <c r="I21223" i="19"/>
  <c r="I21222" i="19"/>
  <c r="I21221" i="19"/>
  <c r="I21220" i="19"/>
  <c r="I21219" i="19"/>
  <c r="I21218" i="19"/>
  <c r="I21217" i="19"/>
  <c r="I21216" i="19"/>
  <c r="I21215" i="19"/>
  <c r="I21214" i="19"/>
  <c r="I21213" i="19"/>
  <c r="I21212" i="19"/>
  <c r="I21211" i="19"/>
  <c r="I21210" i="19"/>
  <c r="I21209" i="19"/>
  <c r="I21208" i="19"/>
  <c r="I21207" i="19"/>
  <c r="I21206" i="19"/>
  <c r="I21205" i="19"/>
  <c r="I21204" i="19"/>
  <c r="I21203" i="19"/>
  <c r="I21202" i="19"/>
  <c r="I21201" i="19"/>
  <c r="I21200" i="19"/>
  <c r="I21199" i="19"/>
  <c r="I21198" i="19"/>
  <c r="I21197" i="19"/>
  <c r="I21196" i="19"/>
  <c r="I21195" i="19"/>
  <c r="I21194" i="19"/>
  <c r="I21193" i="19"/>
  <c r="I21192" i="19"/>
  <c r="I21191" i="19"/>
  <c r="I21190" i="19"/>
  <c r="I21189" i="19"/>
  <c r="I21188" i="19"/>
  <c r="I21187" i="19"/>
  <c r="I21186" i="19"/>
  <c r="I21185" i="19"/>
  <c r="I21184" i="19"/>
  <c r="I21183" i="19"/>
  <c r="I21182" i="19"/>
  <c r="I21181" i="19"/>
  <c r="I21180" i="19"/>
  <c r="I21179" i="19"/>
  <c r="I21178" i="19"/>
  <c r="I21177" i="19"/>
  <c r="I21176" i="19"/>
  <c r="I21175" i="19"/>
  <c r="I21174" i="19"/>
  <c r="I21173" i="19"/>
  <c r="I21172" i="19"/>
  <c r="I21171" i="19"/>
  <c r="I21170" i="19"/>
  <c r="I21169" i="19"/>
  <c r="I21168" i="19"/>
  <c r="I21167" i="19"/>
  <c r="I21166" i="19"/>
  <c r="I21165" i="19"/>
  <c r="I21164" i="19"/>
  <c r="I21163" i="19"/>
  <c r="I21162" i="19"/>
  <c r="I21161" i="19"/>
  <c r="I21160" i="19"/>
  <c r="I21159" i="19"/>
  <c r="I21158" i="19"/>
  <c r="I21157" i="19"/>
  <c r="I21156" i="19"/>
  <c r="I21155" i="19"/>
  <c r="I21154" i="19"/>
  <c r="I21153" i="19"/>
  <c r="I21152" i="19"/>
  <c r="I21151" i="19"/>
  <c r="I21150" i="19"/>
  <c r="I21149" i="19"/>
  <c r="I21148" i="19"/>
  <c r="I21147" i="19"/>
  <c r="I21146" i="19"/>
  <c r="I21145" i="19"/>
  <c r="I21144" i="19"/>
  <c r="I21143" i="19"/>
  <c r="I21142" i="19"/>
  <c r="I21141" i="19"/>
  <c r="I21140" i="19"/>
  <c r="I21139" i="19"/>
  <c r="I21138" i="19"/>
  <c r="I21137" i="19"/>
  <c r="I21136" i="19"/>
  <c r="I21135" i="19"/>
  <c r="I21134" i="19"/>
  <c r="I21133" i="19"/>
  <c r="I21132" i="19"/>
  <c r="I21131" i="19"/>
  <c r="I21130" i="19"/>
  <c r="I21129" i="19"/>
  <c r="I21128" i="19"/>
  <c r="I21127" i="19"/>
  <c r="I21126" i="19"/>
  <c r="I21125" i="19"/>
  <c r="I21124" i="19"/>
  <c r="I21123" i="19"/>
  <c r="I21122" i="19"/>
  <c r="I21121" i="19"/>
  <c r="I21120" i="19"/>
  <c r="I21119" i="19"/>
  <c r="I21118" i="19"/>
  <c r="I21117" i="19"/>
  <c r="I21116" i="19"/>
  <c r="I21115" i="19"/>
  <c r="I21114" i="19"/>
  <c r="I21113" i="19"/>
  <c r="I21112" i="19"/>
  <c r="I21111" i="19"/>
  <c r="I21110" i="19"/>
  <c r="I21109" i="19"/>
  <c r="I21108" i="19"/>
  <c r="I21107" i="19"/>
  <c r="I21106" i="19"/>
  <c r="I21105" i="19"/>
  <c r="I21104" i="19"/>
  <c r="I21103" i="19"/>
  <c r="I21102" i="19"/>
  <c r="I21101" i="19"/>
  <c r="I21100" i="19"/>
  <c r="I21099" i="19"/>
  <c r="I21098" i="19"/>
  <c r="I21097" i="19"/>
  <c r="I21096" i="19"/>
  <c r="I21095" i="19"/>
  <c r="I21094" i="19"/>
  <c r="I21093" i="19"/>
  <c r="I21092" i="19"/>
  <c r="I21091" i="19"/>
  <c r="I21090" i="19"/>
  <c r="I21089" i="19"/>
  <c r="I21088" i="19"/>
  <c r="I21087" i="19"/>
  <c r="I21086" i="19"/>
  <c r="I21085" i="19"/>
  <c r="I21084" i="19"/>
  <c r="I21083" i="19"/>
  <c r="I21082" i="19"/>
  <c r="I21081" i="19"/>
  <c r="I21080" i="19"/>
  <c r="I21079" i="19"/>
  <c r="I21078" i="19"/>
  <c r="I21077" i="19"/>
  <c r="I21076" i="19"/>
  <c r="I21075" i="19"/>
  <c r="I21074" i="19"/>
  <c r="I21073" i="19"/>
  <c r="I21072" i="19"/>
  <c r="I21071" i="19"/>
  <c r="I21070" i="19"/>
  <c r="I21069" i="19"/>
  <c r="I21068" i="19"/>
  <c r="I21067" i="19"/>
  <c r="I21066" i="19"/>
  <c r="I21065" i="19"/>
  <c r="I21064" i="19"/>
  <c r="I21063" i="19"/>
  <c r="I21062" i="19"/>
  <c r="I21061" i="19"/>
  <c r="I21060" i="19"/>
  <c r="I21059" i="19"/>
  <c r="I21058" i="19"/>
  <c r="I21057" i="19"/>
  <c r="I21056" i="19"/>
  <c r="I21055" i="19"/>
  <c r="I21054" i="19"/>
  <c r="I21053" i="19"/>
  <c r="I21052" i="19"/>
  <c r="I21051" i="19"/>
  <c r="I21050" i="19"/>
  <c r="I21049" i="19"/>
  <c r="I21048" i="19"/>
  <c r="I21047" i="19"/>
  <c r="I21046" i="19"/>
  <c r="I21045" i="19"/>
  <c r="I21044" i="19"/>
  <c r="I21043" i="19"/>
  <c r="I21042" i="19"/>
  <c r="I21041" i="19"/>
  <c r="I21040" i="19"/>
  <c r="I21039" i="19"/>
  <c r="I21038" i="19"/>
  <c r="I21037" i="19"/>
  <c r="I21036" i="19"/>
  <c r="I21035" i="19"/>
  <c r="I21034" i="19"/>
  <c r="I21033" i="19"/>
  <c r="I21032" i="19"/>
  <c r="I21031" i="19"/>
  <c r="I21030" i="19"/>
  <c r="I21029" i="19"/>
  <c r="I21028" i="19"/>
  <c r="I21027" i="19"/>
  <c r="I21026" i="19"/>
  <c r="I21025" i="19"/>
  <c r="I21024" i="19"/>
  <c r="I21023" i="19"/>
  <c r="I21022" i="19"/>
  <c r="I21021" i="19"/>
  <c r="I21020" i="19"/>
  <c r="I21019" i="19"/>
  <c r="I21018" i="19"/>
  <c r="I21017" i="19"/>
  <c r="I21016" i="19"/>
  <c r="I21015" i="19"/>
  <c r="I21014" i="19"/>
  <c r="I21013" i="19"/>
  <c r="I21012" i="19"/>
  <c r="I21011" i="19"/>
  <c r="I21010" i="19"/>
  <c r="I21009" i="19"/>
  <c r="I21008" i="19"/>
  <c r="I21007" i="19"/>
  <c r="I21006" i="19"/>
  <c r="I21005" i="19"/>
  <c r="I21004" i="19"/>
  <c r="I21003" i="19"/>
  <c r="I21002" i="19"/>
  <c r="I21001" i="19"/>
  <c r="I21000" i="19"/>
  <c r="I20999" i="19"/>
  <c r="I20998" i="19"/>
  <c r="I20997" i="19"/>
  <c r="I20996" i="19"/>
  <c r="I20995" i="19"/>
  <c r="I20994" i="19"/>
  <c r="I20993" i="19"/>
  <c r="I20992" i="19"/>
  <c r="I20991" i="19"/>
  <c r="I20990" i="19"/>
  <c r="I20989" i="19"/>
  <c r="I20988" i="19"/>
  <c r="I20987" i="19"/>
  <c r="I20986" i="19"/>
  <c r="I20985" i="19"/>
  <c r="I20984" i="19"/>
  <c r="I20983" i="19"/>
  <c r="I20982" i="19"/>
  <c r="I20981" i="19"/>
  <c r="I20980" i="19"/>
  <c r="I20979" i="19"/>
  <c r="I20978" i="19"/>
  <c r="I20977" i="19"/>
  <c r="I20976" i="19"/>
  <c r="I20975" i="19"/>
  <c r="I20974" i="19"/>
  <c r="I20973" i="19"/>
  <c r="I20972" i="19"/>
  <c r="I20971" i="19"/>
  <c r="I20970" i="19"/>
  <c r="I20969" i="19"/>
  <c r="I20968" i="19"/>
  <c r="I20967" i="19"/>
  <c r="I20966" i="19"/>
  <c r="I20965" i="19"/>
  <c r="I20964" i="19"/>
  <c r="I20963" i="19"/>
  <c r="I20962" i="19"/>
  <c r="I20961" i="19"/>
  <c r="I20960" i="19"/>
  <c r="I20959" i="19"/>
  <c r="I20958" i="19"/>
  <c r="I20957" i="19"/>
  <c r="I20956" i="19"/>
  <c r="I20955" i="19"/>
  <c r="I20954" i="19"/>
  <c r="I20953" i="19"/>
  <c r="I20952" i="19"/>
  <c r="I20951" i="19"/>
  <c r="I20950" i="19"/>
  <c r="I20949" i="19"/>
  <c r="I20948" i="19"/>
  <c r="I20947" i="19"/>
  <c r="I20946" i="19"/>
  <c r="I20945" i="19"/>
  <c r="I20944" i="19"/>
  <c r="I20943" i="19"/>
  <c r="I20942" i="19"/>
  <c r="I20941" i="19"/>
  <c r="I20940" i="19"/>
  <c r="I20939" i="19"/>
  <c r="I20938" i="19"/>
  <c r="I20937" i="19"/>
  <c r="I20936" i="19"/>
  <c r="I20935" i="19"/>
  <c r="I20934" i="19"/>
  <c r="I20933" i="19"/>
  <c r="I20932" i="19"/>
  <c r="I20931" i="19"/>
  <c r="I20930" i="19"/>
  <c r="I20929" i="19"/>
  <c r="I20928" i="19"/>
  <c r="I20927" i="19"/>
  <c r="I20926" i="19"/>
  <c r="I20925" i="19"/>
  <c r="I20924" i="19"/>
  <c r="I20923" i="19"/>
  <c r="I20922" i="19"/>
  <c r="I20921" i="19"/>
  <c r="I20920" i="19"/>
  <c r="I20919" i="19"/>
  <c r="I20918" i="19"/>
  <c r="I20917" i="19"/>
  <c r="I20916" i="19"/>
  <c r="I20915" i="19"/>
  <c r="I20914" i="19"/>
  <c r="I20913" i="19"/>
  <c r="I20912" i="19"/>
  <c r="I20911" i="19"/>
  <c r="I20910" i="19"/>
  <c r="I20909" i="19"/>
  <c r="I20908" i="19"/>
  <c r="I20907" i="19"/>
  <c r="I20906" i="19"/>
  <c r="I20905" i="19"/>
  <c r="I20904" i="19"/>
  <c r="I20903" i="19"/>
  <c r="I20902" i="19"/>
  <c r="I20901" i="19"/>
  <c r="I20900" i="19"/>
  <c r="I20899" i="19"/>
  <c r="I20898" i="19"/>
  <c r="I20897" i="19"/>
  <c r="I20896" i="19"/>
  <c r="I20895" i="19"/>
  <c r="I20894" i="19"/>
  <c r="I20893" i="19"/>
  <c r="I20892" i="19"/>
  <c r="I20891" i="19"/>
  <c r="I20890" i="19"/>
  <c r="I20889" i="19"/>
  <c r="I20888" i="19"/>
  <c r="I20887" i="19"/>
  <c r="I20886" i="19"/>
  <c r="I20885" i="19"/>
  <c r="I20884" i="19"/>
  <c r="I20883" i="19"/>
  <c r="I20882" i="19"/>
  <c r="I20881" i="19"/>
  <c r="I20880" i="19"/>
  <c r="I20879" i="19"/>
  <c r="I20878" i="19"/>
  <c r="I20877" i="19"/>
  <c r="I20876" i="19"/>
  <c r="I20875" i="19"/>
  <c r="I20874" i="19"/>
  <c r="I20873" i="19"/>
  <c r="I20872" i="19"/>
  <c r="I20871" i="19"/>
  <c r="I20870" i="19"/>
  <c r="I20869" i="19"/>
  <c r="I20868" i="19"/>
  <c r="I20867" i="19"/>
  <c r="I20866" i="19"/>
  <c r="I20865" i="19"/>
  <c r="I20864" i="19"/>
  <c r="I20863" i="19"/>
  <c r="I20862" i="19"/>
  <c r="I20861" i="19"/>
  <c r="I20860" i="19"/>
  <c r="I20859" i="19"/>
  <c r="I20858" i="19"/>
  <c r="I20857" i="19"/>
  <c r="I20856" i="19"/>
  <c r="I20855" i="19"/>
  <c r="I20854" i="19"/>
  <c r="I20853" i="19"/>
  <c r="I20852" i="19"/>
  <c r="I20851" i="19"/>
  <c r="I20850" i="19"/>
  <c r="I20849" i="19"/>
  <c r="I20848" i="19"/>
  <c r="I20847" i="19"/>
  <c r="I20846" i="19"/>
  <c r="I20845" i="19"/>
  <c r="I20844" i="19"/>
  <c r="I20843" i="19"/>
  <c r="I20842" i="19"/>
  <c r="I20841" i="19"/>
  <c r="I20840" i="19"/>
  <c r="I20839" i="19"/>
  <c r="I20838" i="19"/>
  <c r="I20837" i="19"/>
  <c r="I20836" i="19"/>
  <c r="I20835" i="19"/>
  <c r="I20834" i="19"/>
  <c r="I20833" i="19"/>
  <c r="I20832" i="19"/>
  <c r="I20831" i="19"/>
  <c r="I20830" i="19"/>
  <c r="I20829" i="19"/>
  <c r="I20828" i="19"/>
  <c r="I20827" i="19"/>
  <c r="I20826" i="19"/>
  <c r="I20825" i="19"/>
  <c r="I20824" i="19"/>
  <c r="I20823" i="19"/>
  <c r="I20822" i="19"/>
  <c r="I20821" i="19"/>
  <c r="I20820" i="19"/>
  <c r="I20819" i="19"/>
  <c r="I20818" i="19"/>
  <c r="I20817" i="19"/>
  <c r="I20816" i="19"/>
  <c r="I20815" i="19"/>
  <c r="I20814" i="19"/>
  <c r="I20813" i="19"/>
  <c r="I20812" i="19"/>
  <c r="I20811" i="19"/>
  <c r="I20810" i="19"/>
  <c r="I20809" i="19"/>
  <c r="I20808" i="19"/>
  <c r="I20807" i="19"/>
  <c r="I20806" i="19"/>
  <c r="I20805" i="19"/>
  <c r="I20804" i="19"/>
  <c r="I20803" i="19"/>
  <c r="I20802" i="19"/>
  <c r="I20801" i="19"/>
  <c r="I20800" i="19"/>
  <c r="I20799" i="19"/>
  <c r="I20798" i="19"/>
  <c r="I20797" i="19"/>
  <c r="I20796" i="19"/>
  <c r="I20795" i="19"/>
  <c r="I20794" i="19"/>
  <c r="I20793" i="19"/>
  <c r="I20792" i="19"/>
  <c r="I20791" i="19"/>
  <c r="I20790" i="19"/>
  <c r="I20789" i="19"/>
  <c r="I20788" i="19"/>
  <c r="I20787" i="19"/>
  <c r="I20786" i="19"/>
  <c r="I20785" i="19"/>
  <c r="I20784" i="19"/>
  <c r="I20783" i="19"/>
  <c r="I20782" i="19"/>
  <c r="I20781" i="19"/>
  <c r="I20780" i="19"/>
  <c r="I20779" i="19"/>
  <c r="I20778" i="19"/>
  <c r="I20777" i="19"/>
  <c r="I20776" i="19"/>
  <c r="I20775" i="19"/>
  <c r="I20774" i="19"/>
  <c r="I20773" i="19"/>
  <c r="I20772" i="19"/>
  <c r="I20771" i="19"/>
  <c r="I20770" i="19"/>
  <c r="I20769" i="19"/>
  <c r="I20768" i="19"/>
  <c r="I20767" i="19"/>
  <c r="I20766" i="19"/>
  <c r="I20765" i="19"/>
  <c r="I20764" i="19"/>
  <c r="I20763" i="19"/>
  <c r="I20762" i="19"/>
  <c r="I20761" i="19"/>
  <c r="I20760" i="19"/>
  <c r="I20759" i="19"/>
  <c r="I20758" i="19"/>
  <c r="I20757" i="19"/>
  <c r="I20756" i="19"/>
  <c r="I20755" i="19"/>
  <c r="I20754" i="19"/>
  <c r="I20753" i="19"/>
  <c r="I20752" i="19"/>
  <c r="I20751" i="19"/>
  <c r="I20750" i="19"/>
  <c r="I20749" i="19"/>
  <c r="I20748" i="19"/>
  <c r="I20747" i="19"/>
  <c r="I20746" i="19"/>
  <c r="I20745" i="19"/>
  <c r="I20744" i="19"/>
  <c r="I20743" i="19"/>
  <c r="I20742" i="19"/>
  <c r="I20741" i="19"/>
  <c r="I20740" i="19"/>
  <c r="I20739" i="19"/>
  <c r="I20738" i="19"/>
  <c r="I20737" i="19"/>
  <c r="I20736" i="19"/>
  <c r="I20735" i="19"/>
  <c r="I20734" i="19"/>
  <c r="I20733" i="19"/>
  <c r="I20732" i="19"/>
  <c r="I20731" i="19"/>
  <c r="I20730" i="19"/>
  <c r="I20729" i="19"/>
  <c r="I20728" i="19"/>
  <c r="I20727" i="19"/>
  <c r="I20726" i="19"/>
  <c r="I20725" i="19"/>
  <c r="I20724" i="19"/>
  <c r="I20723" i="19"/>
  <c r="I20722" i="19"/>
  <c r="I20721" i="19"/>
  <c r="I20720" i="19"/>
  <c r="I20719" i="19"/>
  <c r="I20718" i="19"/>
  <c r="I20717" i="19"/>
  <c r="I20716" i="19"/>
  <c r="I20715" i="19"/>
  <c r="I20714" i="19"/>
  <c r="I20713" i="19"/>
  <c r="I20712" i="19"/>
  <c r="I20711" i="19"/>
  <c r="I20710" i="19"/>
  <c r="I20709" i="19"/>
  <c r="I20708" i="19"/>
  <c r="I20707" i="19"/>
  <c r="I20706" i="19"/>
  <c r="I20705" i="19"/>
  <c r="I20704" i="19"/>
  <c r="I20703" i="19"/>
  <c r="I20702" i="19"/>
  <c r="I20701" i="19"/>
  <c r="I20700" i="19"/>
  <c r="I20699" i="19"/>
  <c r="I20698" i="19"/>
  <c r="I20697" i="19"/>
  <c r="I20696" i="19"/>
  <c r="I20695" i="19"/>
  <c r="I20694" i="19"/>
  <c r="I20693" i="19"/>
  <c r="I20692" i="19"/>
  <c r="I20691" i="19"/>
  <c r="I20690" i="19"/>
  <c r="I20689" i="19"/>
  <c r="I20688" i="19"/>
  <c r="I20687" i="19"/>
  <c r="I20686" i="19"/>
  <c r="I20685" i="19"/>
  <c r="I20684" i="19"/>
  <c r="I20683" i="19"/>
  <c r="I20682" i="19"/>
  <c r="I20681" i="19"/>
  <c r="I20680" i="19"/>
  <c r="I20679" i="19"/>
  <c r="I20678" i="19"/>
  <c r="I20677" i="19"/>
  <c r="I20676" i="19"/>
  <c r="I20675" i="19"/>
  <c r="I20674" i="19"/>
  <c r="I20673" i="19"/>
  <c r="I20672" i="19"/>
  <c r="I20671" i="19"/>
  <c r="I20670" i="19"/>
  <c r="I20669" i="19"/>
  <c r="I20668" i="19"/>
  <c r="I20667" i="19"/>
  <c r="I20666" i="19"/>
  <c r="I20665" i="19"/>
  <c r="I20664" i="19"/>
  <c r="I20663" i="19"/>
  <c r="I20662" i="19"/>
  <c r="I20661" i="19"/>
  <c r="I20660" i="19"/>
  <c r="I20659" i="19"/>
  <c r="I20658" i="19"/>
  <c r="I20657" i="19"/>
  <c r="I20656" i="19"/>
  <c r="I20655" i="19"/>
  <c r="I20654" i="19"/>
  <c r="I20653" i="19"/>
  <c r="I20652" i="19"/>
  <c r="I20651" i="19"/>
  <c r="I20650" i="19"/>
  <c r="I20649" i="19"/>
  <c r="I20648" i="19"/>
  <c r="I20647" i="19"/>
  <c r="I20646" i="19"/>
  <c r="I20645" i="19"/>
  <c r="I20644" i="19"/>
  <c r="I20643" i="19"/>
  <c r="I20642" i="19"/>
  <c r="I20641" i="19"/>
  <c r="I20640" i="19"/>
  <c r="I20639" i="19"/>
  <c r="I20638" i="19"/>
  <c r="I20637" i="19"/>
  <c r="I20636" i="19"/>
  <c r="I20635" i="19"/>
  <c r="I20634" i="19"/>
  <c r="I20633" i="19"/>
  <c r="I20632" i="19"/>
  <c r="I20631" i="19"/>
  <c r="I20630" i="19"/>
  <c r="I20629" i="19"/>
  <c r="I20628" i="19"/>
  <c r="I20627" i="19"/>
  <c r="I20626" i="19"/>
  <c r="I20625" i="19"/>
  <c r="I20624" i="19"/>
  <c r="I20623" i="19"/>
  <c r="I20622" i="19"/>
  <c r="I20621" i="19"/>
  <c r="I20620" i="19"/>
  <c r="I20619" i="19"/>
  <c r="I20618" i="19"/>
  <c r="I20617" i="19"/>
  <c r="I20616" i="19"/>
  <c r="I20615" i="19"/>
  <c r="I20614" i="19"/>
  <c r="I20613" i="19"/>
  <c r="I20612" i="19"/>
  <c r="I20611" i="19"/>
  <c r="I20610" i="19"/>
  <c r="I20609" i="19"/>
  <c r="I20608" i="19"/>
  <c r="I20607" i="19"/>
  <c r="I20606" i="19"/>
  <c r="I20605" i="19"/>
  <c r="I20604" i="19"/>
  <c r="I20603" i="19"/>
  <c r="I20602" i="19"/>
  <c r="I20601" i="19"/>
  <c r="I20600" i="19"/>
  <c r="I20599" i="19"/>
  <c r="I20598" i="19"/>
  <c r="I20597" i="19"/>
  <c r="I20596" i="19"/>
  <c r="I20595" i="19"/>
  <c r="I20594" i="19"/>
  <c r="I20593" i="19"/>
  <c r="I20592" i="19"/>
  <c r="I20591" i="19"/>
  <c r="I20590" i="19"/>
  <c r="I20589" i="19"/>
  <c r="I20588" i="19"/>
  <c r="I20587" i="19"/>
  <c r="I20586" i="19"/>
  <c r="I20585" i="19"/>
  <c r="I20584" i="19"/>
  <c r="I20583" i="19"/>
  <c r="I20582" i="19"/>
  <c r="I20581" i="19"/>
  <c r="I20580" i="19"/>
  <c r="I20579" i="19"/>
  <c r="I20578" i="19"/>
  <c r="I20577" i="19"/>
  <c r="I20576" i="19"/>
  <c r="I20575" i="19"/>
  <c r="I20574" i="19"/>
  <c r="I20573" i="19"/>
  <c r="I20572" i="19"/>
  <c r="I20571" i="19"/>
  <c r="I20570" i="19"/>
  <c r="I20569" i="19"/>
  <c r="I20568" i="19"/>
  <c r="I20567" i="19"/>
  <c r="I20566" i="19"/>
  <c r="I20565" i="19"/>
  <c r="I20564" i="19"/>
  <c r="I20563" i="19"/>
  <c r="I20562" i="19"/>
  <c r="I20561" i="19"/>
  <c r="I20560" i="19"/>
  <c r="I20559" i="19"/>
  <c r="I20558" i="19"/>
  <c r="I20557" i="19"/>
  <c r="I20556" i="19"/>
  <c r="I20555" i="19"/>
  <c r="I20554" i="19"/>
  <c r="I20553" i="19"/>
  <c r="I20552" i="19"/>
  <c r="I20551" i="19"/>
  <c r="I20550" i="19"/>
  <c r="I20549" i="19"/>
  <c r="I20548" i="19"/>
  <c r="I20547" i="19"/>
  <c r="I20546" i="19"/>
  <c r="I20545" i="19"/>
  <c r="I20544" i="19"/>
  <c r="I20543" i="19"/>
  <c r="I20542" i="19"/>
  <c r="I20541" i="19"/>
  <c r="I20540" i="19"/>
  <c r="I20539" i="19"/>
  <c r="I20538" i="19"/>
  <c r="I20537" i="19"/>
  <c r="I20536" i="19"/>
  <c r="I20535" i="19"/>
  <c r="I20534" i="19"/>
  <c r="I20533" i="19"/>
  <c r="I20532" i="19"/>
  <c r="I20531" i="19"/>
  <c r="I20530" i="19"/>
  <c r="I20529" i="19"/>
  <c r="I20528" i="19"/>
  <c r="I20527" i="19"/>
  <c r="I20526" i="19"/>
  <c r="I20525" i="19"/>
  <c r="I20524" i="19"/>
  <c r="I20523" i="19"/>
  <c r="I20522" i="19"/>
  <c r="I20521" i="19"/>
  <c r="I20520" i="19"/>
  <c r="I20519" i="19"/>
  <c r="I20518" i="19"/>
  <c r="I20517" i="19"/>
  <c r="I20516" i="19"/>
  <c r="I20515" i="19"/>
  <c r="I20514" i="19"/>
  <c r="I20513" i="19"/>
  <c r="I20512" i="19"/>
  <c r="I20511" i="19"/>
  <c r="I20510" i="19"/>
  <c r="I20509" i="19"/>
  <c r="I20508" i="19"/>
  <c r="I20507" i="19"/>
  <c r="I20506" i="19"/>
  <c r="I20505" i="19"/>
  <c r="I20504" i="19"/>
  <c r="I20503" i="19"/>
  <c r="I20502" i="19"/>
  <c r="I20501" i="19"/>
  <c r="I20500" i="19"/>
  <c r="I20499" i="19"/>
  <c r="I20498" i="19"/>
  <c r="I20497" i="19"/>
  <c r="I20496" i="19"/>
  <c r="I20495" i="19"/>
  <c r="I20494" i="19"/>
  <c r="I20493" i="19"/>
  <c r="I20492" i="19"/>
  <c r="I20491" i="19"/>
  <c r="I20490" i="19"/>
  <c r="I20489" i="19"/>
  <c r="I20488" i="19"/>
  <c r="I20487" i="19"/>
  <c r="I20486" i="19"/>
  <c r="I20485" i="19"/>
  <c r="I20484" i="19"/>
  <c r="I20483" i="19"/>
  <c r="I20482" i="19"/>
  <c r="I20481" i="19"/>
  <c r="I20480" i="19"/>
  <c r="I20479" i="19"/>
  <c r="I20478" i="19"/>
  <c r="I20477" i="19"/>
  <c r="I20476" i="19"/>
  <c r="I20475" i="19"/>
  <c r="I20474" i="19"/>
  <c r="I20473" i="19"/>
  <c r="I20472" i="19"/>
  <c r="I20471" i="19"/>
  <c r="I20470" i="19"/>
  <c r="I20469" i="19"/>
  <c r="I20468" i="19"/>
  <c r="I20467" i="19"/>
  <c r="I20466" i="19"/>
  <c r="I20465" i="19"/>
  <c r="I20464" i="19"/>
  <c r="I20463" i="19"/>
  <c r="I20462" i="19"/>
  <c r="I20461" i="19"/>
  <c r="I20460" i="19"/>
  <c r="I20459" i="19"/>
  <c r="I20458" i="19"/>
  <c r="I20457" i="19"/>
  <c r="I20456" i="19"/>
  <c r="I20455" i="19"/>
  <c r="I20454" i="19"/>
  <c r="I20453" i="19"/>
  <c r="I20452" i="19"/>
  <c r="I20451" i="19"/>
  <c r="I20450" i="19"/>
  <c r="I20449" i="19"/>
  <c r="I20448" i="19"/>
  <c r="I20447" i="19"/>
  <c r="I20446" i="19"/>
  <c r="I20445" i="19"/>
  <c r="I20444" i="19"/>
  <c r="I20443" i="19"/>
  <c r="I20442" i="19"/>
  <c r="I20441" i="19"/>
  <c r="I20440" i="19"/>
  <c r="I20439" i="19"/>
  <c r="I20438" i="19"/>
  <c r="I20437" i="19"/>
  <c r="I20436" i="19"/>
  <c r="I20435" i="19"/>
  <c r="I20434" i="19"/>
  <c r="I20433" i="19"/>
  <c r="I20432" i="19"/>
  <c r="I20431" i="19"/>
  <c r="I20430" i="19"/>
  <c r="I20429" i="19"/>
  <c r="I20428" i="19"/>
  <c r="I20427" i="19"/>
  <c r="I20426" i="19"/>
  <c r="I20425" i="19"/>
  <c r="I20424" i="19"/>
  <c r="I20423" i="19"/>
  <c r="I20422" i="19"/>
  <c r="I20421" i="19"/>
  <c r="I20420" i="19"/>
  <c r="I20419" i="19"/>
  <c r="I20418" i="19"/>
  <c r="I20417" i="19"/>
  <c r="I20416" i="19"/>
  <c r="I20415" i="19"/>
  <c r="I20414" i="19"/>
  <c r="I20413" i="19"/>
  <c r="I20412" i="19"/>
  <c r="I20411" i="19"/>
  <c r="I20410" i="19"/>
  <c r="I20409" i="19"/>
  <c r="I20408" i="19"/>
  <c r="I20407" i="19"/>
  <c r="I20406" i="19"/>
  <c r="I20405" i="19"/>
  <c r="I20404" i="19"/>
  <c r="I20403" i="19"/>
  <c r="I20402" i="19"/>
  <c r="I20401" i="19"/>
  <c r="I20400" i="19"/>
  <c r="I20399" i="19"/>
  <c r="I20398" i="19"/>
  <c r="I20397" i="19"/>
  <c r="I20396" i="19"/>
  <c r="I20395" i="19"/>
  <c r="I20394" i="19"/>
  <c r="I20393" i="19"/>
  <c r="I20392" i="19"/>
  <c r="I20391" i="19"/>
  <c r="I20390" i="19"/>
  <c r="I20389" i="19"/>
  <c r="I20388" i="19"/>
  <c r="I20387" i="19"/>
  <c r="I20386" i="19"/>
  <c r="I20385" i="19"/>
  <c r="I20384" i="19"/>
  <c r="I20383" i="19"/>
  <c r="I20382" i="19"/>
  <c r="I20381" i="19"/>
  <c r="I20380" i="19"/>
  <c r="I20379" i="19"/>
  <c r="I20378" i="19"/>
  <c r="I20377" i="19"/>
  <c r="I20376" i="19"/>
  <c r="I20375" i="19"/>
  <c r="I20374" i="19"/>
  <c r="I20373" i="19"/>
  <c r="I20372" i="19"/>
  <c r="I20371" i="19"/>
  <c r="I20370" i="19"/>
  <c r="I20369" i="19"/>
  <c r="I20368" i="19"/>
  <c r="I20367" i="19"/>
  <c r="I20366" i="19"/>
  <c r="I20365" i="19"/>
  <c r="I20364" i="19"/>
  <c r="I20363" i="19"/>
  <c r="I20362" i="19"/>
  <c r="I20361" i="19"/>
  <c r="I20360" i="19"/>
  <c r="I20359" i="19"/>
  <c r="I20358" i="19"/>
  <c r="I20357" i="19"/>
  <c r="I20356" i="19"/>
  <c r="I20355" i="19"/>
  <c r="I20354" i="19"/>
  <c r="I20353" i="19"/>
  <c r="I20352" i="19"/>
  <c r="I20351" i="19"/>
  <c r="I20350" i="19"/>
  <c r="I20349" i="19"/>
  <c r="I20348" i="19"/>
  <c r="I20347" i="19"/>
  <c r="I20346" i="19"/>
  <c r="I20345" i="19"/>
  <c r="I20344" i="19"/>
  <c r="I20343" i="19"/>
  <c r="I20342" i="19"/>
  <c r="I20341" i="19"/>
  <c r="I20340" i="19"/>
  <c r="I20339" i="19"/>
  <c r="I20338" i="19"/>
  <c r="I20337" i="19"/>
  <c r="I20336" i="19"/>
  <c r="I20335" i="19"/>
  <c r="I20334" i="19"/>
  <c r="I20333" i="19"/>
  <c r="I20332" i="19"/>
  <c r="I20331" i="19"/>
  <c r="I20330" i="19"/>
  <c r="I20329" i="19"/>
  <c r="I20328" i="19"/>
  <c r="I20327" i="19"/>
  <c r="I20326" i="19"/>
  <c r="I20325" i="19"/>
  <c r="I20324" i="19"/>
  <c r="I20323" i="19"/>
  <c r="I20322" i="19"/>
  <c r="I20321" i="19"/>
  <c r="I20320" i="19"/>
  <c r="I20319" i="19"/>
  <c r="I20318" i="19"/>
  <c r="I20317" i="19"/>
  <c r="I20316" i="19"/>
  <c r="I20315" i="19"/>
  <c r="I20314" i="19"/>
  <c r="I20313" i="19"/>
  <c r="I20312" i="19"/>
  <c r="I20311" i="19"/>
  <c r="I20310" i="19"/>
  <c r="I20309" i="19"/>
  <c r="I20308" i="19"/>
  <c r="I20307" i="19"/>
  <c r="I20306" i="19"/>
  <c r="I20305" i="19"/>
  <c r="I20304" i="19"/>
  <c r="I20303" i="19"/>
  <c r="I20302" i="19"/>
  <c r="I20301" i="19"/>
  <c r="I20300" i="19"/>
  <c r="I20299" i="19"/>
  <c r="I20298" i="19"/>
  <c r="I20297" i="19"/>
  <c r="I20296" i="19"/>
  <c r="I20295" i="19"/>
  <c r="I20294" i="19"/>
  <c r="I20293" i="19"/>
  <c r="I20292" i="19"/>
  <c r="I20291" i="19"/>
  <c r="I20290" i="19"/>
  <c r="I20289" i="19"/>
  <c r="I20288" i="19"/>
  <c r="I20287" i="19"/>
  <c r="I20286" i="19"/>
  <c r="I20285" i="19"/>
  <c r="I20284" i="19"/>
  <c r="I20283" i="19"/>
  <c r="I20282" i="19"/>
  <c r="I20281" i="19"/>
  <c r="I20280" i="19"/>
  <c r="I20279" i="19"/>
  <c r="I20278" i="19"/>
  <c r="I20277" i="19"/>
  <c r="I20276" i="19"/>
  <c r="I20275" i="19"/>
  <c r="I20274" i="19"/>
  <c r="I20273" i="19"/>
  <c r="I20272" i="19"/>
  <c r="I20271" i="19"/>
  <c r="I20270" i="19"/>
  <c r="I20269" i="19"/>
  <c r="I20268" i="19"/>
  <c r="I20267" i="19"/>
  <c r="I20266" i="19"/>
  <c r="I20265" i="19"/>
  <c r="I20264" i="19"/>
  <c r="I20263" i="19"/>
  <c r="I20262" i="19"/>
  <c r="I20261" i="19"/>
  <c r="I20260" i="19"/>
  <c r="I20259" i="19"/>
  <c r="I20258" i="19"/>
  <c r="I20257" i="19"/>
  <c r="I20256" i="19"/>
  <c r="I20255" i="19"/>
  <c r="I20254" i="19"/>
  <c r="I20253" i="19"/>
  <c r="I20252" i="19"/>
  <c r="I20251" i="19"/>
  <c r="I20250" i="19"/>
  <c r="I20249" i="19"/>
  <c r="I20248" i="19"/>
  <c r="I20247" i="19"/>
  <c r="I20246" i="19"/>
  <c r="I20245" i="19"/>
  <c r="I20244" i="19"/>
  <c r="I20243" i="19"/>
  <c r="I20242" i="19"/>
  <c r="I20241" i="19"/>
  <c r="I20240" i="19"/>
  <c r="I20239" i="19"/>
  <c r="I20238" i="19"/>
  <c r="I20237" i="19"/>
  <c r="I20236" i="19"/>
  <c r="I20235" i="19"/>
  <c r="I20234" i="19"/>
  <c r="I20233" i="19"/>
  <c r="I20232" i="19"/>
  <c r="I20231" i="19"/>
  <c r="I20230" i="19"/>
  <c r="I20229" i="19"/>
  <c r="I20228" i="19"/>
  <c r="I20227" i="19"/>
  <c r="I20226" i="19"/>
  <c r="I20225" i="19"/>
  <c r="I20224" i="19"/>
  <c r="I20223" i="19"/>
  <c r="I20222" i="19"/>
  <c r="I20221" i="19"/>
  <c r="I20220" i="19"/>
  <c r="I20219" i="19"/>
  <c r="I20218" i="19"/>
  <c r="I20217" i="19"/>
  <c r="I20216" i="19"/>
  <c r="I20215" i="19"/>
  <c r="I20214" i="19"/>
  <c r="I20213" i="19"/>
  <c r="I20212" i="19"/>
  <c r="I20211" i="19"/>
  <c r="I20210" i="19"/>
  <c r="I20209" i="19"/>
  <c r="I20208" i="19"/>
  <c r="I20207" i="19"/>
  <c r="I20206" i="19"/>
  <c r="I20205" i="19"/>
  <c r="I20204" i="19"/>
  <c r="I20203" i="19"/>
  <c r="I20202" i="19"/>
  <c r="I20201" i="19"/>
  <c r="I20200" i="19"/>
  <c r="I20199" i="19"/>
  <c r="I20198" i="19"/>
  <c r="I20197" i="19"/>
  <c r="I20196" i="19"/>
  <c r="I20195" i="19"/>
  <c r="I20194" i="19"/>
  <c r="I20193" i="19"/>
  <c r="I20192" i="19"/>
  <c r="I20191" i="19"/>
  <c r="I20190" i="19"/>
  <c r="I20189" i="19"/>
  <c r="I20188" i="19"/>
  <c r="I20187" i="19"/>
  <c r="I20186" i="19"/>
  <c r="I20185" i="19"/>
  <c r="I20184" i="19"/>
  <c r="I20183" i="19"/>
  <c r="I20182" i="19"/>
  <c r="I20181" i="19"/>
  <c r="I20180" i="19"/>
  <c r="I20179" i="19"/>
  <c r="I20178" i="19"/>
  <c r="I20177" i="19"/>
  <c r="I20176" i="19"/>
  <c r="I20175" i="19"/>
  <c r="I20174" i="19"/>
  <c r="I20173" i="19"/>
  <c r="I20172" i="19"/>
  <c r="I20171" i="19"/>
  <c r="I20170" i="19"/>
  <c r="I20169" i="19"/>
  <c r="I20168" i="19"/>
  <c r="I20167" i="19"/>
  <c r="I20166" i="19"/>
  <c r="I20165" i="19"/>
  <c r="I20164" i="19"/>
  <c r="I20163" i="19"/>
  <c r="I20162" i="19"/>
  <c r="I20161" i="19"/>
  <c r="I20160" i="19"/>
  <c r="I20159" i="19"/>
  <c r="I20158" i="19"/>
  <c r="I20157" i="19"/>
  <c r="I20156" i="19"/>
  <c r="I20155" i="19"/>
  <c r="I20154" i="19"/>
  <c r="I20153" i="19"/>
  <c r="I20152" i="19"/>
  <c r="I20151" i="19"/>
  <c r="I20150" i="19"/>
  <c r="I20149" i="19"/>
  <c r="I20148" i="19"/>
  <c r="I20147" i="19"/>
  <c r="I20146" i="19"/>
  <c r="I20145" i="19"/>
  <c r="I20144" i="19"/>
  <c r="I20143" i="19"/>
  <c r="I20142" i="19"/>
  <c r="I20141" i="19"/>
  <c r="I20140" i="19"/>
  <c r="I20139" i="19"/>
  <c r="I20138" i="19"/>
  <c r="I20137" i="19"/>
  <c r="I20136" i="19"/>
  <c r="I20135" i="19"/>
  <c r="I20134" i="19"/>
  <c r="I20133" i="19"/>
  <c r="I20132" i="19"/>
  <c r="I20131" i="19"/>
  <c r="I20130" i="19"/>
  <c r="I20129" i="19"/>
  <c r="I20128" i="19"/>
  <c r="I20127" i="19"/>
  <c r="I20126" i="19"/>
  <c r="I20125" i="19"/>
  <c r="I20124" i="19"/>
  <c r="I20123" i="19"/>
  <c r="I20122" i="19"/>
  <c r="I20121" i="19"/>
  <c r="I20120" i="19"/>
  <c r="I20119" i="19"/>
  <c r="I20118" i="19"/>
  <c r="I20117" i="19"/>
  <c r="I20116" i="19"/>
  <c r="I20115" i="19"/>
  <c r="I20114" i="19"/>
  <c r="I20113" i="19"/>
  <c r="I20112" i="19"/>
  <c r="I20111" i="19"/>
  <c r="I20110" i="19"/>
  <c r="I20109" i="19"/>
  <c r="I20108" i="19"/>
  <c r="I20107" i="19"/>
  <c r="I20106" i="19"/>
  <c r="I20105" i="19"/>
  <c r="I20104" i="19"/>
  <c r="I20103" i="19"/>
  <c r="I20102" i="19"/>
  <c r="I20101" i="19"/>
  <c r="I20100" i="19"/>
  <c r="I20099" i="19"/>
  <c r="I20098" i="19"/>
  <c r="I20097" i="19"/>
  <c r="I20096" i="19"/>
  <c r="I20095" i="19"/>
  <c r="I20094" i="19"/>
  <c r="I20093" i="19"/>
  <c r="I20092" i="19"/>
  <c r="I20091" i="19"/>
  <c r="I20090" i="19"/>
  <c r="I20089" i="19"/>
  <c r="I20088" i="19"/>
  <c r="I20087" i="19"/>
  <c r="I20086" i="19"/>
  <c r="I20085" i="19"/>
  <c r="I20084" i="19"/>
  <c r="I20083" i="19"/>
  <c r="I20082" i="19"/>
  <c r="I20081" i="19"/>
  <c r="I20080" i="19"/>
  <c r="I20079" i="19"/>
  <c r="I20078" i="19"/>
  <c r="I20077" i="19"/>
  <c r="I20076" i="19"/>
  <c r="I20075" i="19"/>
  <c r="I20074" i="19"/>
  <c r="I20073" i="19"/>
  <c r="I20072" i="19"/>
  <c r="I20071" i="19"/>
  <c r="I20070" i="19"/>
  <c r="I20069" i="19"/>
  <c r="I20068" i="19"/>
  <c r="I20067" i="19"/>
  <c r="I20066" i="19"/>
  <c r="I20065" i="19"/>
  <c r="I20064" i="19"/>
  <c r="I20063" i="19"/>
  <c r="I20062" i="19"/>
  <c r="I20061" i="19"/>
  <c r="I20060" i="19"/>
  <c r="I20059" i="19"/>
  <c r="I20058" i="19"/>
  <c r="I20057" i="19"/>
  <c r="I20056" i="19"/>
  <c r="I20055" i="19"/>
  <c r="I20054" i="19"/>
  <c r="I20053" i="19"/>
  <c r="I20052" i="19"/>
  <c r="I20051" i="19"/>
  <c r="I20050" i="19"/>
  <c r="I20049" i="19"/>
  <c r="I20048" i="19"/>
  <c r="I20047" i="19"/>
  <c r="I20046" i="19"/>
  <c r="I20045" i="19"/>
  <c r="I20044" i="19"/>
  <c r="I20043" i="19"/>
  <c r="I20042" i="19"/>
  <c r="I20041" i="19"/>
  <c r="I20040" i="19"/>
  <c r="I20039" i="19"/>
  <c r="I20038" i="19"/>
  <c r="I20037" i="19"/>
  <c r="I20036" i="19"/>
  <c r="I20035" i="19"/>
  <c r="I20034" i="19"/>
  <c r="I20033" i="19"/>
  <c r="I20032" i="19"/>
  <c r="I20031" i="19"/>
  <c r="I20030" i="19"/>
  <c r="I20029" i="19"/>
  <c r="I20028" i="19"/>
  <c r="I20027" i="19"/>
  <c r="I20026" i="19"/>
  <c r="I20025" i="19"/>
  <c r="I20024" i="19"/>
  <c r="I20023" i="19"/>
  <c r="I20022" i="19"/>
  <c r="I20021" i="19"/>
  <c r="I20020" i="19"/>
  <c r="I20019" i="19"/>
  <c r="I20018" i="19"/>
  <c r="I20017" i="19"/>
  <c r="I20016" i="19"/>
  <c r="I20015" i="19"/>
  <c r="I20014" i="19"/>
  <c r="I20013" i="19"/>
  <c r="I20012" i="19"/>
  <c r="I20011" i="19"/>
  <c r="I20010" i="19"/>
  <c r="I20009" i="19"/>
  <c r="I20008" i="19"/>
  <c r="I20007" i="19"/>
  <c r="I20006" i="19"/>
  <c r="I20005" i="19"/>
  <c r="I20004" i="19"/>
  <c r="I20003" i="19"/>
  <c r="I20002" i="19"/>
  <c r="I20001" i="19"/>
  <c r="I20000" i="19"/>
  <c r="I19999" i="19"/>
  <c r="I19998" i="19"/>
  <c r="I19997" i="19"/>
  <c r="I19996" i="19"/>
  <c r="I19995" i="19"/>
  <c r="I19994" i="19"/>
  <c r="I19993" i="19"/>
  <c r="I19992" i="19"/>
  <c r="I19991" i="19"/>
  <c r="I19990" i="19"/>
  <c r="I19989" i="19"/>
  <c r="I19988" i="19"/>
  <c r="I19987" i="19"/>
  <c r="I19986" i="19"/>
  <c r="I19985" i="19"/>
  <c r="I19984" i="19"/>
  <c r="I19983" i="19"/>
  <c r="I19982" i="19"/>
  <c r="I19981" i="19"/>
  <c r="I19980" i="19"/>
  <c r="I19979" i="19"/>
  <c r="I19978" i="19"/>
  <c r="I19977" i="19"/>
  <c r="I19976" i="19"/>
  <c r="I19975" i="19"/>
  <c r="I19974" i="19"/>
  <c r="I19973" i="19"/>
  <c r="I19972" i="19"/>
  <c r="I19971" i="19"/>
  <c r="I19970" i="19"/>
  <c r="I19969" i="19"/>
  <c r="I19968" i="19"/>
  <c r="I19967" i="19"/>
  <c r="I19966" i="19"/>
  <c r="I19965" i="19"/>
  <c r="I19964" i="19"/>
  <c r="I19963" i="19"/>
  <c r="I19962" i="19"/>
  <c r="I19961" i="19"/>
  <c r="I19960" i="19"/>
  <c r="I19959" i="19"/>
  <c r="I19958" i="19"/>
  <c r="I19957" i="19"/>
  <c r="I19956" i="19"/>
  <c r="I19955" i="19"/>
  <c r="I19954" i="19"/>
  <c r="I19953" i="19"/>
  <c r="I19952" i="19"/>
  <c r="I19951" i="19"/>
  <c r="I19950" i="19"/>
  <c r="I19949" i="19"/>
  <c r="I19948" i="19"/>
  <c r="I19947" i="19"/>
  <c r="I19946" i="19"/>
  <c r="I19945" i="19"/>
  <c r="I19944" i="19"/>
  <c r="I19943" i="19"/>
  <c r="I19942" i="19"/>
  <c r="I19941" i="19"/>
  <c r="I19940" i="19"/>
  <c r="I19939" i="19"/>
  <c r="I19938" i="19"/>
  <c r="I19937" i="19"/>
  <c r="I19936" i="19"/>
  <c r="I19935" i="19"/>
  <c r="I19934" i="19"/>
  <c r="I19933" i="19"/>
  <c r="I19932" i="19"/>
  <c r="I19931" i="19"/>
  <c r="I19930" i="19"/>
  <c r="I19929" i="19"/>
  <c r="I19928" i="19"/>
  <c r="I19927" i="19"/>
  <c r="I19926" i="19"/>
  <c r="I19925" i="19"/>
  <c r="I19924" i="19"/>
  <c r="I19923" i="19"/>
  <c r="I19922" i="19"/>
  <c r="I19921" i="19"/>
  <c r="I19920" i="19"/>
  <c r="I19919" i="19"/>
  <c r="I19918" i="19"/>
  <c r="I19917" i="19"/>
  <c r="I19916" i="19"/>
  <c r="I19915" i="19"/>
  <c r="I19914" i="19"/>
  <c r="I19913" i="19"/>
  <c r="I19912" i="19"/>
  <c r="I19911" i="19"/>
  <c r="I19910" i="19"/>
  <c r="I19909" i="19"/>
  <c r="I19908" i="19"/>
  <c r="I19907" i="19"/>
  <c r="I19906" i="19"/>
  <c r="I19905" i="19"/>
  <c r="I19904" i="19"/>
  <c r="I19903" i="19"/>
  <c r="I19902" i="19"/>
  <c r="I19901" i="19"/>
  <c r="I19900" i="19"/>
  <c r="I19899" i="19"/>
  <c r="I19898" i="19"/>
  <c r="I19897" i="19"/>
  <c r="I19896" i="19"/>
  <c r="I19895" i="19"/>
  <c r="I19894" i="19"/>
  <c r="I19893" i="19"/>
  <c r="I19892" i="19"/>
  <c r="I19891" i="19"/>
  <c r="I19890" i="19"/>
  <c r="I19889" i="19"/>
  <c r="I19888" i="19"/>
  <c r="I19887" i="19"/>
  <c r="I19886" i="19"/>
  <c r="I19885" i="19"/>
  <c r="I19884" i="19"/>
  <c r="I19883" i="19"/>
  <c r="I19882" i="19"/>
  <c r="I19881" i="19"/>
  <c r="I19880" i="19"/>
  <c r="I19879" i="19"/>
  <c r="I19878" i="19"/>
  <c r="I19877" i="19"/>
  <c r="I19876" i="19"/>
  <c r="I19875" i="19"/>
  <c r="I19874" i="19"/>
  <c r="I19873" i="19"/>
  <c r="I19872" i="19"/>
  <c r="I19871" i="19"/>
  <c r="I19870" i="19"/>
  <c r="I19869" i="19"/>
  <c r="I19868" i="19"/>
  <c r="I19867" i="19"/>
  <c r="I19866" i="19"/>
  <c r="I19865" i="19"/>
  <c r="I19864" i="19"/>
  <c r="I19863" i="19"/>
  <c r="I19862" i="19"/>
  <c r="I19861" i="19"/>
  <c r="I19860" i="19"/>
  <c r="I19859" i="19"/>
  <c r="I19858" i="19"/>
  <c r="I19857" i="19"/>
  <c r="I19856" i="19"/>
  <c r="I19855" i="19"/>
  <c r="I19854" i="19"/>
  <c r="I19853" i="19"/>
  <c r="I19852" i="19"/>
  <c r="I19851" i="19"/>
  <c r="I19850" i="19"/>
  <c r="I19849" i="19"/>
  <c r="I19848" i="19"/>
  <c r="I19847" i="19"/>
  <c r="I19846" i="19"/>
  <c r="I19845" i="19"/>
  <c r="I19844" i="19"/>
  <c r="I19843" i="19"/>
  <c r="I19842" i="19"/>
  <c r="I19841" i="19"/>
  <c r="I19840" i="19"/>
  <c r="I19839" i="19"/>
  <c r="I19838" i="19"/>
  <c r="I19837" i="19"/>
  <c r="I19836" i="19"/>
  <c r="I19835" i="19"/>
  <c r="I19834" i="19"/>
  <c r="I19833" i="19"/>
  <c r="I19832" i="19"/>
  <c r="I19831" i="19"/>
  <c r="I19830" i="19"/>
  <c r="I19829" i="19"/>
  <c r="I19828" i="19"/>
  <c r="I19827" i="19"/>
  <c r="I19826" i="19"/>
  <c r="I19825" i="19"/>
  <c r="I19824" i="19"/>
  <c r="I19823" i="19"/>
  <c r="I19822" i="19"/>
  <c r="I19821" i="19"/>
  <c r="I19820" i="19"/>
  <c r="I19819" i="19"/>
  <c r="I19818" i="19"/>
  <c r="I19817" i="19"/>
  <c r="I19816" i="19"/>
  <c r="I19815" i="19"/>
  <c r="I19814" i="19"/>
  <c r="I19813" i="19"/>
  <c r="I19812" i="19"/>
  <c r="I19811" i="19"/>
  <c r="I19810" i="19"/>
  <c r="I19809" i="19"/>
  <c r="I19808" i="19"/>
  <c r="I19807" i="19"/>
  <c r="I19806" i="19"/>
  <c r="I19805" i="19"/>
  <c r="I19804" i="19"/>
  <c r="I19803" i="19"/>
  <c r="I19802" i="19"/>
  <c r="I19801" i="19"/>
  <c r="I19800" i="19"/>
  <c r="I19799" i="19"/>
  <c r="I19798" i="19"/>
  <c r="I19797" i="19"/>
  <c r="I19796" i="19"/>
  <c r="I19795" i="19"/>
  <c r="I19794" i="19"/>
  <c r="I19793" i="19"/>
  <c r="I19792" i="19"/>
  <c r="I19791" i="19"/>
  <c r="I19790" i="19"/>
  <c r="I19789" i="19"/>
  <c r="I19788" i="19"/>
  <c r="I19787" i="19"/>
  <c r="I19786" i="19"/>
  <c r="I19785" i="19"/>
  <c r="I19784" i="19"/>
  <c r="I19783" i="19"/>
  <c r="I19782" i="19"/>
  <c r="I19781" i="19"/>
  <c r="I19780" i="19"/>
  <c r="I19779" i="19"/>
  <c r="I19778" i="19"/>
  <c r="I19777" i="19"/>
  <c r="I19776" i="19"/>
  <c r="I19775" i="19"/>
  <c r="I19774" i="19"/>
  <c r="I19773" i="19"/>
  <c r="I19772" i="19"/>
  <c r="I19771" i="19"/>
  <c r="I19770" i="19"/>
  <c r="I19769" i="19"/>
  <c r="I19768" i="19"/>
  <c r="I19767" i="19"/>
  <c r="I19766" i="19"/>
  <c r="I19765" i="19"/>
  <c r="I19764" i="19"/>
  <c r="I19763" i="19"/>
  <c r="I19762" i="19"/>
  <c r="I19761" i="19"/>
  <c r="I19760" i="19"/>
  <c r="I19759" i="19"/>
  <c r="I19758" i="19"/>
  <c r="I19757" i="19"/>
  <c r="I19756" i="19"/>
  <c r="I19755" i="19"/>
  <c r="I19754" i="19"/>
  <c r="I19753" i="19"/>
  <c r="I19752" i="19"/>
  <c r="I19751" i="19"/>
  <c r="I19750" i="19"/>
  <c r="I19749" i="19"/>
  <c r="I19748" i="19"/>
  <c r="I19747" i="19"/>
  <c r="I19746" i="19"/>
  <c r="I19745" i="19"/>
  <c r="I19744" i="19"/>
  <c r="I19743" i="19"/>
  <c r="I19742" i="19"/>
  <c r="I19741" i="19"/>
  <c r="I19740" i="19"/>
  <c r="I19739" i="19"/>
  <c r="I19738" i="19"/>
  <c r="I19737" i="19"/>
  <c r="I19736" i="19"/>
  <c r="I19735" i="19"/>
  <c r="I19734" i="19"/>
  <c r="I19733" i="19"/>
  <c r="I19732" i="19"/>
  <c r="I19731" i="19"/>
  <c r="I19730" i="19"/>
  <c r="I19729" i="19"/>
  <c r="I19728" i="19"/>
  <c r="I19727" i="19"/>
  <c r="I19726" i="19"/>
  <c r="I19725" i="19"/>
  <c r="I19724" i="19"/>
  <c r="I19723" i="19"/>
  <c r="I19722" i="19"/>
  <c r="I19721" i="19"/>
  <c r="I19720" i="19"/>
  <c r="I19719" i="19"/>
  <c r="I19718" i="19"/>
  <c r="I19717" i="19"/>
  <c r="I19716" i="19"/>
  <c r="I19715" i="19"/>
  <c r="I19714" i="19"/>
  <c r="I19713" i="19"/>
  <c r="I19712" i="19"/>
  <c r="I19711" i="19"/>
  <c r="I19710" i="19"/>
  <c r="I19709" i="19"/>
  <c r="I19708" i="19"/>
  <c r="I19707" i="19"/>
  <c r="I19706" i="19"/>
  <c r="I19705" i="19"/>
  <c r="I19704" i="19"/>
  <c r="I19703" i="19"/>
  <c r="I19702" i="19"/>
  <c r="I19701" i="19"/>
  <c r="I19700" i="19"/>
  <c r="I19699" i="19"/>
  <c r="I19698" i="19"/>
  <c r="I19697" i="19"/>
  <c r="I19696" i="19"/>
  <c r="I19695" i="19"/>
  <c r="I19694" i="19"/>
  <c r="I19693" i="19"/>
  <c r="I19692" i="19"/>
  <c r="I19691" i="19"/>
  <c r="I19690" i="19"/>
  <c r="I19689" i="19"/>
  <c r="I19688" i="19"/>
  <c r="I19687" i="19"/>
  <c r="I19686" i="19"/>
  <c r="I19685" i="19"/>
  <c r="I19684" i="19"/>
  <c r="I19683" i="19"/>
  <c r="I19682" i="19"/>
  <c r="I19681" i="19"/>
  <c r="I19680" i="19"/>
  <c r="I19679" i="19"/>
  <c r="I19678" i="19"/>
  <c r="I19677" i="19"/>
  <c r="I19676" i="19"/>
  <c r="I19675" i="19"/>
  <c r="I19674" i="19"/>
  <c r="I19673" i="19"/>
  <c r="I19672" i="19"/>
  <c r="I19671" i="19"/>
  <c r="I19670" i="19"/>
  <c r="I19669" i="19"/>
  <c r="I19668" i="19"/>
  <c r="I19667" i="19"/>
  <c r="I19666" i="19"/>
  <c r="I19665" i="19"/>
  <c r="I19664" i="19"/>
  <c r="I19663" i="19"/>
  <c r="I19662" i="19"/>
  <c r="I19661" i="19"/>
  <c r="I19660" i="19"/>
  <c r="I19659" i="19"/>
  <c r="I19658" i="19"/>
  <c r="I19657" i="19"/>
  <c r="I19656" i="19"/>
  <c r="I19655" i="19"/>
  <c r="I19654" i="19"/>
  <c r="I19653" i="19"/>
  <c r="I19652" i="19"/>
  <c r="I19651" i="19"/>
  <c r="I19650" i="19"/>
  <c r="I19649" i="19"/>
  <c r="I19648" i="19"/>
  <c r="I19647" i="19"/>
  <c r="I19646" i="19"/>
  <c r="I19645" i="19"/>
  <c r="I19644" i="19"/>
  <c r="I19643" i="19"/>
  <c r="I19642" i="19"/>
  <c r="I19641" i="19"/>
  <c r="I19640" i="19"/>
  <c r="I19639" i="19"/>
  <c r="I19638" i="19"/>
  <c r="I19637" i="19"/>
  <c r="I19636" i="19"/>
  <c r="I19635" i="19"/>
  <c r="I19634" i="19"/>
  <c r="I19633" i="19"/>
  <c r="I19632" i="19"/>
  <c r="I19631" i="19"/>
  <c r="I19630" i="19"/>
  <c r="I19629" i="19"/>
  <c r="I19628" i="19"/>
  <c r="I19627" i="19"/>
  <c r="I19626" i="19"/>
  <c r="I19625" i="19"/>
  <c r="I19624" i="19"/>
  <c r="I19623" i="19"/>
  <c r="I19622" i="19"/>
  <c r="I19621" i="19"/>
  <c r="I19620" i="19"/>
  <c r="I19619" i="19"/>
  <c r="I19618" i="19"/>
  <c r="I19617" i="19"/>
  <c r="I19616" i="19"/>
  <c r="I19615" i="19"/>
  <c r="I19614" i="19"/>
  <c r="I19613" i="19"/>
  <c r="I19612" i="19"/>
  <c r="I19611" i="19"/>
  <c r="I19610" i="19"/>
  <c r="I19609" i="19"/>
  <c r="I19608" i="19"/>
  <c r="I19607" i="19"/>
  <c r="I19606" i="19"/>
  <c r="I19605" i="19"/>
  <c r="I19604" i="19"/>
  <c r="I19603" i="19"/>
  <c r="I19602" i="19"/>
  <c r="I19601" i="19"/>
  <c r="I19600" i="19"/>
  <c r="I19599" i="19"/>
  <c r="I19598" i="19"/>
  <c r="I19597" i="19"/>
  <c r="I19596" i="19"/>
  <c r="I19595" i="19"/>
  <c r="I19594" i="19"/>
  <c r="I19593" i="19"/>
  <c r="I19592" i="19"/>
  <c r="I19591" i="19"/>
  <c r="I19590" i="19"/>
  <c r="I19589" i="19"/>
  <c r="I19588" i="19"/>
  <c r="I19587" i="19"/>
  <c r="I19586" i="19"/>
  <c r="I19585" i="19"/>
  <c r="I19584" i="19"/>
  <c r="I19583" i="19"/>
  <c r="I19582" i="19"/>
  <c r="I19581" i="19"/>
  <c r="I19580" i="19"/>
  <c r="I19579" i="19"/>
  <c r="I19578" i="19"/>
  <c r="I19577" i="19"/>
  <c r="I19576" i="19"/>
  <c r="I19575" i="19"/>
  <c r="I19574" i="19"/>
  <c r="I19573" i="19"/>
  <c r="I19572" i="19"/>
  <c r="I19571" i="19"/>
  <c r="I19570" i="19"/>
  <c r="I19569" i="19"/>
  <c r="I19568" i="19"/>
  <c r="I19567" i="19"/>
  <c r="I19566" i="19"/>
  <c r="I19565" i="19"/>
  <c r="I19564" i="19"/>
  <c r="I19563" i="19"/>
  <c r="I19562" i="19"/>
  <c r="I19561" i="19"/>
  <c r="I19560" i="19"/>
  <c r="I19559" i="19"/>
  <c r="I19558" i="19"/>
  <c r="I19557" i="19"/>
  <c r="I19556" i="19"/>
  <c r="I19555" i="19"/>
  <c r="I19554" i="19"/>
  <c r="I19553" i="19"/>
  <c r="I19552" i="19"/>
  <c r="I19551" i="19"/>
  <c r="I19550" i="19"/>
  <c r="I19549" i="19"/>
  <c r="I19548" i="19"/>
  <c r="I19547" i="19"/>
  <c r="I19546" i="19"/>
  <c r="I19545" i="19"/>
  <c r="I19544" i="19"/>
  <c r="I19543" i="19"/>
  <c r="I19542" i="19"/>
  <c r="I19541" i="19"/>
  <c r="I19540" i="19"/>
  <c r="I19539" i="19"/>
  <c r="I19538" i="19"/>
  <c r="I19537" i="19"/>
  <c r="I19536" i="19"/>
  <c r="I19535" i="19"/>
  <c r="I19534" i="19"/>
  <c r="I19533" i="19"/>
  <c r="I19532" i="19"/>
  <c r="I19531" i="19"/>
  <c r="I19530" i="19"/>
  <c r="I19529" i="19"/>
  <c r="I19528" i="19"/>
  <c r="I19527" i="19"/>
  <c r="I19526" i="19"/>
  <c r="I19525" i="19"/>
  <c r="I19524" i="19"/>
  <c r="I19523" i="19"/>
  <c r="I19522" i="19"/>
  <c r="I19521" i="19"/>
  <c r="I19520" i="19"/>
  <c r="I19519" i="19"/>
  <c r="I19518" i="19"/>
  <c r="I19517" i="19"/>
  <c r="I19516" i="19"/>
  <c r="I19515" i="19"/>
  <c r="I19514" i="19"/>
  <c r="I19513" i="19"/>
  <c r="I19512" i="19"/>
  <c r="I19511" i="19"/>
  <c r="I19510" i="19"/>
  <c r="I19509" i="19"/>
  <c r="I19508" i="19"/>
  <c r="I19507" i="19"/>
  <c r="I19506" i="19"/>
  <c r="I19505" i="19"/>
  <c r="I19504" i="19"/>
  <c r="I19503" i="19"/>
  <c r="I19502" i="19"/>
  <c r="I19501" i="19"/>
  <c r="I19500" i="19"/>
  <c r="I19499" i="19"/>
  <c r="I19498" i="19"/>
  <c r="I19497" i="19"/>
  <c r="I19496" i="19"/>
  <c r="I19495" i="19"/>
  <c r="I19494" i="19"/>
  <c r="I19493" i="19"/>
  <c r="I19492" i="19"/>
  <c r="I19491" i="19"/>
  <c r="I19490" i="19"/>
  <c r="I19489" i="19"/>
  <c r="I19488" i="19"/>
  <c r="I19487" i="19"/>
  <c r="I19486" i="19"/>
  <c r="I19485" i="19"/>
  <c r="I19484" i="19"/>
  <c r="I19483" i="19"/>
  <c r="I19482" i="19"/>
  <c r="I19481" i="19"/>
  <c r="I19480" i="19"/>
  <c r="I19479" i="19"/>
  <c r="I19478" i="19"/>
  <c r="I19477" i="19"/>
  <c r="I19476" i="19"/>
  <c r="I19475" i="19"/>
  <c r="I19474" i="19"/>
  <c r="I19473" i="19"/>
  <c r="I19472" i="19"/>
  <c r="I19471" i="19"/>
  <c r="I19470" i="19"/>
  <c r="I19469" i="19"/>
  <c r="I19468" i="19"/>
  <c r="I19467" i="19"/>
  <c r="I19466" i="19"/>
  <c r="I19465" i="19"/>
  <c r="I19464" i="19"/>
  <c r="I19463" i="19"/>
  <c r="I19462" i="19"/>
  <c r="I19461" i="19"/>
  <c r="I19460" i="19"/>
  <c r="I19459" i="19"/>
  <c r="I19458" i="19"/>
  <c r="I19457" i="19"/>
  <c r="I19456" i="19"/>
  <c r="I19455" i="19"/>
  <c r="I19454" i="19"/>
  <c r="I19453" i="19"/>
  <c r="I19452" i="19"/>
  <c r="I19451" i="19"/>
  <c r="I19450" i="19"/>
  <c r="I19449" i="19"/>
  <c r="I19448" i="19"/>
  <c r="I19447" i="19"/>
  <c r="I19446" i="19"/>
  <c r="I19445" i="19"/>
  <c r="I19444" i="19"/>
  <c r="I19443" i="19"/>
  <c r="I19442" i="19"/>
  <c r="I19441" i="19"/>
  <c r="I19440" i="19"/>
  <c r="I19439" i="19"/>
  <c r="I19438" i="19"/>
  <c r="I19437" i="19"/>
  <c r="I19436" i="19"/>
  <c r="I19435" i="19"/>
  <c r="I19434" i="19"/>
  <c r="I19433" i="19"/>
  <c r="I19432" i="19"/>
  <c r="I19431" i="19"/>
  <c r="I19430" i="19"/>
  <c r="I19429" i="19"/>
  <c r="I19428" i="19"/>
  <c r="I19427" i="19"/>
  <c r="I19426" i="19"/>
  <c r="I19425" i="19"/>
  <c r="I19424" i="19"/>
  <c r="I19423" i="19"/>
  <c r="I19422" i="19"/>
  <c r="I19421" i="19"/>
  <c r="I19420" i="19"/>
  <c r="I19419" i="19"/>
  <c r="I19418" i="19"/>
  <c r="I19417" i="19"/>
  <c r="I19416" i="19"/>
  <c r="I19415" i="19"/>
  <c r="I19414" i="19"/>
  <c r="I19413" i="19"/>
  <c r="I19412" i="19"/>
  <c r="I19411" i="19"/>
  <c r="I19410" i="19"/>
  <c r="I19409" i="19"/>
  <c r="I19408" i="19"/>
  <c r="I19407" i="19"/>
  <c r="I19406" i="19"/>
  <c r="I19405" i="19"/>
  <c r="I19404" i="19"/>
  <c r="I19403" i="19"/>
  <c r="I19402" i="19"/>
  <c r="I19401" i="19"/>
  <c r="I19400" i="19"/>
  <c r="I19399" i="19"/>
  <c r="I19398" i="19"/>
  <c r="I19397" i="19"/>
  <c r="I19396" i="19"/>
  <c r="I19395" i="19"/>
  <c r="I19394" i="19"/>
  <c r="I19393" i="19"/>
  <c r="I19392" i="19"/>
  <c r="I19391" i="19"/>
  <c r="I19390" i="19"/>
  <c r="I19389" i="19"/>
  <c r="I19388" i="19"/>
  <c r="I19387" i="19"/>
  <c r="I19386" i="19"/>
  <c r="I19385" i="19"/>
  <c r="I19384" i="19"/>
  <c r="I19383" i="19"/>
  <c r="I19382" i="19"/>
  <c r="I19381" i="19"/>
  <c r="I19380" i="19"/>
  <c r="I19379" i="19"/>
  <c r="I19378" i="19"/>
  <c r="I19377" i="19"/>
  <c r="I19376" i="19"/>
  <c r="I19375" i="19"/>
  <c r="I19374" i="19"/>
  <c r="I19373" i="19"/>
  <c r="I19372" i="19"/>
  <c r="I19371" i="19"/>
  <c r="I19370" i="19"/>
  <c r="I19369" i="19"/>
  <c r="I19368" i="19"/>
  <c r="I19367" i="19"/>
  <c r="I19366" i="19"/>
  <c r="I19365" i="19"/>
  <c r="I19364" i="19"/>
  <c r="I19363" i="19"/>
  <c r="I19362" i="19"/>
  <c r="I19361" i="19"/>
  <c r="I19360" i="19"/>
  <c r="I19359" i="19"/>
  <c r="I19358" i="19"/>
  <c r="I19357" i="19"/>
  <c r="I19356" i="19"/>
  <c r="I19355" i="19"/>
  <c r="I19354" i="19"/>
  <c r="I19353" i="19"/>
  <c r="I19352" i="19"/>
  <c r="I19351" i="19"/>
  <c r="I19350" i="19"/>
  <c r="I19349" i="19"/>
  <c r="I19348" i="19"/>
  <c r="I19347" i="19"/>
  <c r="I19346" i="19"/>
  <c r="I19345" i="19"/>
  <c r="I19344" i="19"/>
  <c r="I19343" i="19"/>
  <c r="I19342" i="19"/>
  <c r="I19341" i="19"/>
  <c r="I19340" i="19"/>
  <c r="I19339" i="19"/>
  <c r="I19338" i="19"/>
  <c r="I19337" i="19"/>
  <c r="I19336" i="19"/>
  <c r="I19335" i="19"/>
  <c r="I19334" i="19"/>
  <c r="I19333" i="19"/>
  <c r="I19332" i="19"/>
  <c r="I19331" i="19"/>
  <c r="I19330" i="19"/>
  <c r="I19329" i="19"/>
  <c r="I19328" i="19"/>
  <c r="I19327" i="19"/>
  <c r="I19326" i="19"/>
  <c r="I19325" i="19"/>
  <c r="I19324" i="19"/>
  <c r="I19323" i="19"/>
  <c r="I19322" i="19"/>
  <c r="I19321" i="19"/>
  <c r="I19320" i="19"/>
  <c r="I19319" i="19"/>
  <c r="I19318" i="19"/>
  <c r="I19317" i="19"/>
  <c r="I19316" i="19"/>
  <c r="I19315" i="19"/>
  <c r="I19314" i="19"/>
  <c r="I19313" i="19"/>
  <c r="I19312" i="19"/>
  <c r="I19311" i="19"/>
  <c r="I19310" i="19"/>
  <c r="I19309" i="19"/>
  <c r="I19308" i="19"/>
  <c r="I19307" i="19"/>
  <c r="I19306" i="19"/>
  <c r="I19305" i="19"/>
  <c r="I19304" i="19"/>
  <c r="I19303" i="19"/>
  <c r="I19302" i="19"/>
  <c r="I19301" i="19"/>
  <c r="I19300" i="19"/>
  <c r="I19299" i="19"/>
  <c r="I19298" i="19"/>
  <c r="I19297" i="19"/>
  <c r="I19296" i="19"/>
  <c r="I19295" i="19"/>
  <c r="I19294" i="19"/>
  <c r="I19293" i="19"/>
  <c r="I19292" i="19"/>
  <c r="I19291" i="19"/>
  <c r="I19290" i="19"/>
  <c r="I19289" i="19"/>
  <c r="I19288" i="19"/>
  <c r="I19287" i="19"/>
  <c r="I19286" i="19"/>
  <c r="I19285" i="19"/>
  <c r="I19284" i="19"/>
  <c r="I19283" i="19"/>
  <c r="I19282" i="19"/>
  <c r="I19281" i="19"/>
  <c r="I19280" i="19"/>
  <c r="I19279" i="19"/>
  <c r="I19278" i="19"/>
  <c r="I19277" i="19"/>
  <c r="I19276" i="19"/>
  <c r="I19275" i="19"/>
  <c r="I19274" i="19"/>
  <c r="I19273" i="19"/>
  <c r="I19272" i="19"/>
  <c r="I19271" i="19"/>
  <c r="I19270" i="19"/>
  <c r="I19269" i="19"/>
  <c r="I19268" i="19"/>
  <c r="I19267" i="19"/>
  <c r="I19266" i="19"/>
  <c r="I19265" i="19"/>
  <c r="I19264" i="19"/>
  <c r="I19263" i="19"/>
  <c r="I19262" i="19"/>
  <c r="I19261" i="19"/>
  <c r="I19260" i="19"/>
  <c r="I19259" i="19"/>
  <c r="I19258" i="19"/>
  <c r="I19257" i="19"/>
  <c r="I19256" i="19"/>
  <c r="I19255" i="19"/>
  <c r="I19254" i="19"/>
  <c r="I19253" i="19"/>
  <c r="I19252" i="19"/>
  <c r="I19251" i="19"/>
  <c r="I19250" i="19"/>
  <c r="I19249" i="19"/>
  <c r="I19248" i="19"/>
  <c r="I19247" i="19"/>
  <c r="I19246" i="19"/>
  <c r="I19245" i="19"/>
  <c r="I19244" i="19"/>
  <c r="I19243" i="19"/>
  <c r="I19242" i="19"/>
  <c r="I19241" i="19"/>
  <c r="I19240" i="19"/>
  <c r="I19239" i="19"/>
  <c r="I19238" i="19"/>
  <c r="I19237" i="19"/>
  <c r="I19236" i="19"/>
  <c r="I19235" i="19"/>
  <c r="I19234" i="19"/>
  <c r="I19233" i="19"/>
  <c r="I19232" i="19"/>
  <c r="I19231" i="19"/>
  <c r="I19230" i="19"/>
  <c r="I19229" i="19"/>
  <c r="I19228" i="19"/>
  <c r="I19227" i="19"/>
  <c r="I19226" i="19"/>
  <c r="I19225" i="19"/>
  <c r="I19224" i="19"/>
  <c r="I19223" i="19"/>
  <c r="I19222" i="19"/>
  <c r="I19221" i="19"/>
  <c r="I19220" i="19"/>
  <c r="I19219" i="19"/>
  <c r="I19218" i="19"/>
  <c r="I19217" i="19"/>
  <c r="I19216" i="19"/>
  <c r="I19215" i="19"/>
  <c r="I19214" i="19"/>
  <c r="I19213" i="19"/>
  <c r="I19212" i="19"/>
  <c r="I19211" i="19"/>
  <c r="I19210" i="19"/>
  <c r="I19209" i="19"/>
  <c r="I19208" i="19"/>
  <c r="I19207" i="19"/>
  <c r="I19206" i="19"/>
  <c r="I19205" i="19"/>
  <c r="I19204" i="19"/>
  <c r="I19203" i="19"/>
  <c r="I19202" i="19"/>
  <c r="I19201" i="19"/>
  <c r="I19200" i="19"/>
  <c r="I19199" i="19"/>
  <c r="I19198" i="19"/>
  <c r="I19197" i="19"/>
  <c r="I19196" i="19"/>
  <c r="I19195" i="19"/>
  <c r="I19194" i="19"/>
  <c r="I19193" i="19"/>
  <c r="I19192" i="19"/>
  <c r="I19191" i="19"/>
  <c r="I19190" i="19"/>
  <c r="I19189" i="19"/>
  <c r="I19188" i="19"/>
  <c r="I19187" i="19"/>
  <c r="I19186" i="19"/>
  <c r="I19185" i="19"/>
  <c r="I19184" i="19"/>
  <c r="I19183" i="19"/>
  <c r="I19182" i="19"/>
  <c r="I19181" i="19"/>
  <c r="I19180" i="19"/>
  <c r="I19179" i="19"/>
  <c r="I19178" i="19"/>
  <c r="I19177" i="19"/>
  <c r="I19176" i="19"/>
  <c r="I19175" i="19"/>
  <c r="I19174" i="19"/>
  <c r="I19173" i="19"/>
  <c r="I19172" i="19"/>
  <c r="I19171" i="19"/>
  <c r="I19170" i="19"/>
  <c r="I19169" i="19"/>
  <c r="I19168" i="19"/>
  <c r="I19167" i="19"/>
  <c r="I19166" i="19"/>
  <c r="I19165" i="19"/>
  <c r="I19164" i="19"/>
  <c r="I19163" i="19"/>
  <c r="I19162" i="19"/>
  <c r="I19161" i="19"/>
  <c r="I19160" i="19"/>
  <c r="I19159" i="19"/>
  <c r="I19158" i="19"/>
  <c r="I19157" i="19"/>
  <c r="I19156" i="19"/>
  <c r="I19155" i="19"/>
  <c r="I19154" i="19"/>
  <c r="I19153" i="19"/>
  <c r="I19152" i="19"/>
  <c r="I19151" i="19"/>
  <c r="I19150" i="19"/>
  <c r="I19149" i="19"/>
  <c r="I19148" i="19"/>
  <c r="I19147" i="19"/>
  <c r="I19146" i="19"/>
  <c r="I19145" i="19"/>
  <c r="I19144" i="19"/>
  <c r="I19143" i="19"/>
  <c r="I19142" i="19"/>
  <c r="I19141" i="19"/>
  <c r="I19140" i="19"/>
  <c r="I19139" i="19"/>
  <c r="I19138" i="19"/>
  <c r="I19137" i="19"/>
  <c r="I19136" i="19"/>
  <c r="I19135" i="19"/>
  <c r="I19134" i="19"/>
  <c r="I19133" i="19"/>
  <c r="I19132" i="19"/>
  <c r="I19131" i="19"/>
  <c r="I19130" i="19"/>
  <c r="I19129" i="19"/>
  <c r="I19128" i="19"/>
  <c r="I19127" i="19"/>
  <c r="I19126" i="19"/>
  <c r="I19125" i="19"/>
  <c r="I19124" i="19"/>
  <c r="I19123" i="19"/>
  <c r="I19122" i="19"/>
  <c r="I19121" i="19"/>
  <c r="I19120" i="19"/>
  <c r="I19119" i="19"/>
  <c r="I19118" i="19"/>
  <c r="I19117" i="19"/>
  <c r="I19116" i="19"/>
  <c r="I19115" i="19"/>
  <c r="I19114" i="19"/>
  <c r="I19113" i="19"/>
  <c r="I19112" i="19"/>
  <c r="I19111" i="19"/>
  <c r="I19110" i="19"/>
  <c r="I19109" i="19"/>
  <c r="I19108" i="19"/>
  <c r="I19107" i="19"/>
  <c r="I19106" i="19"/>
  <c r="I19105" i="19"/>
  <c r="I19104" i="19"/>
  <c r="I19103" i="19"/>
  <c r="I19102" i="19"/>
  <c r="I19101" i="19"/>
  <c r="I19100" i="19"/>
  <c r="I19099" i="19"/>
  <c r="I19098" i="19"/>
  <c r="I19097" i="19"/>
  <c r="I19096" i="19"/>
  <c r="I19095" i="19"/>
  <c r="I19094" i="19"/>
  <c r="I19093" i="19"/>
  <c r="I19092" i="19"/>
  <c r="I19091" i="19"/>
  <c r="I19090" i="19"/>
  <c r="I19089" i="19"/>
  <c r="I19088" i="19"/>
  <c r="I19087" i="19"/>
  <c r="I19086" i="19"/>
  <c r="I19085" i="19"/>
  <c r="I19084" i="19"/>
  <c r="I19083" i="19"/>
  <c r="I19082" i="19"/>
  <c r="I19081" i="19"/>
  <c r="I19080" i="19"/>
  <c r="I19079" i="19"/>
  <c r="I19078" i="19"/>
  <c r="I19077" i="19"/>
  <c r="I19076" i="19"/>
  <c r="I19075" i="19"/>
  <c r="I19074" i="19"/>
  <c r="I19073" i="19"/>
  <c r="I19072" i="19"/>
  <c r="I19071" i="19"/>
  <c r="I19070" i="19"/>
  <c r="I19069" i="19"/>
  <c r="I19068" i="19"/>
  <c r="I19067" i="19"/>
  <c r="I19066" i="19"/>
  <c r="I19065" i="19"/>
  <c r="I19064" i="19"/>
  <c r="I19063" i="19"/>
  <c r="I19062" i="19"/>
  <c r="I19061" i="19"/>
  <c r="I19060" i="19"/>
  <c r="I19059" i="19"/>
  <c r="I19058" i="19"/>
  <c r="I19057" i="19"/>
  <c r="I19056" i="19"/>
  <c r="I19055" i="19"/>
  <c r="I19054" i="19"/>
  <c r="I19053" i="19"/>
  <c r="I19052" i="19"/>
  <c r="I19051" i="19"/>
  <c r="I19050" i="19"/>
  <c r="I19049" i="19"/>
  <c r="I19048" i="19"/>
  <c r="I19047" i="19"/>
  <c r="I19046" i="19"/>
  <c r="I19045" i="19"/>
  <c r="I19044" i="19"/>
  <c r="I19043" i="19"/>
  <c r="I19042" i="19"/>
  <c r="I19041" i="19"/>
  <c r="I19040" i="19"/>
  <c r="I19039" i="19"/>
  <c r="I19038" i="19"/>
  <c r="I19037" i="19"/>
  <c r="I19036" i="19"/>
  <c r="I19035" i="19"/>
  <c r="I19034" i="19"/>
  <c r="I19033" i="19"/>
  <c r="I19032" i="19"/>
  <c r="I19031" i="19"/>
  <c r="I19030" i="19"/>
  <c r="I19029" i="19"/>
  <c r="I19028" i="19"/>
  <c r="I19027" i="19"/>
  <c r="I19026" i="19"/>
  <c r="I19025" i="19"/>
  <c r="I19024" i="19"/>
  <c r="I19023" i="19"/>
  <c r="I19022" i="19"/>
  <c r="I19021" i="19"/>
  <c r="I19020" i="19"/>
  <c r="I19019" i="19"/>
  <c r="I19018" i="19"/>
  <c r="I19017" i="19"/>
  <c r="I19016" i="19"/>
  <c r="I19015" i="19"/>
  <c r="I19014" i="19"/>
  <c r="I19013" i="19"/>
  <c r="I19012" i="19"/>
  <c r="I19011" i="19"/>
  <c r="I19010" i="19"/>
  <c r="I19009" i="19"/>
  <c r="I19008" i="19"/>
  <c r="I19007" i="19"/>
  <c r="I19006" i="19"/>
  <c r="I19005" i="19"/>
  <c r="I19004" i="19"/>
  <c r="I19003" i="19"/>
  <c r="I19002" i="19"/>
  <c r="I19001" i="19"/>
  <c r="I19000" i="19"/>
  <c r="I18999" i="19"/>
  <c r="I18998" i="19"/>
  <c r="I18997" i="19"/>
  <c r="I18996" i="19"/>
  <c r="I18995" i="19"/>
  <c r="I18994" i="19"/>
  <c r="I18993" i="19"/>
  <c r="I18992" i="19"/>
  <c r="I18991" i="19"/>
  <c r="I18990" i="19"/>
  <c r="I18989" i="19"/>
  <c r="I18988" i="19"/>
  <c r="I18987" i="19"/>
  <c r="I18986" i="19"/>
  <c r="I18985" i="19"/>
  <c r="I18984" i="19"/>
  <c r="I18983" i="19"/>
  <c r="I18982" i="19"/>
  <c r="I18981" i="19"/>
  <c r="I18980" i="19"/>
  <c r="I18979" i="19"/>
  <c r="I18978" i="19"/>
  <c r="I18977" i="19"/>
  <c r="I18976" i="19"/>
  <c r="I18975" i="19"/>
  <c r="I18974" i="19"/>
  <c r="I18973" i="19"/>
  <c r="I18972" i="19"/>
  <c r="I18971" i="19"/>
  <c r="I18970" i="19"/>
  <c r="I18969" i="19"/>
  <c r="I18968" i="19"/>
  <c r="I18967" i="19"/>
  <c r="I18966" i="19"/>
  <c r="I18965" i="19"/>
  <c r="I18964" i="19"/>
  <c r="I18963" i="19"/>
  <c r="I18962" i="19"/>
  <c r="I18961" i="19"/>
  <c r="I18960" i="19"/>
  <c r="I18959" i="19"/>
  <c r="I18958" i="19"/>
  <c r="I18957" i="19"/>
  <c r="I18956" i="19"/>
  <c r="I18955" i="19"/>
  <c r="I18954" i="19"/>
  <c r="I18953" i="19"/>
  <c r="I18952" i="19"/>
  <c r="I18951" i="19"/>
  <c r="I18950" i="19"/>
  <c r="I18949" i="19"/>
  <c r="I18948" i="19"/>
  <c r="I18947" i="19"/>
  <c r="I18946" i="19"/>
  <c r="I18945" i="19"/>
  <c r="I18944" i="19"/>
  <c r="I18943" i="19"/>
  <c r="I18942" i="19"/>
  <c r="I18941" i="19"/>
  <c r="I18940" i="19"/>
  <c r="I18939" i="19"/>
  <c r="I18938" i="19"/>
  <c r="I18937" i="19"/>
  <c r="I18936" i="19"/>
  <c r="I18935" i="19"/>
  <c r="I18934" i="19"/>
  <c r="I18933" i="19"/>
  <c r="I18932" i="19"/>
  <c r="I18931" i="19"/>
  <c r="I18930" i="19"/>
  <c r="I18929" i="19"/>
  <c r="I18928" i="19"/>
  <c r="I18927" i="19"/>
  <c r="I18926" i="19"/>
  <c r="I18925" i="19"/>
  <c r="I18924" i="19"/>
  <c r="I18923" i="19"/>
  <c r="I18922" i="19"/>
  <c r="I18921" i="19"/>
  <c r="I18920" i="19"/>
  <c r="I18919" i="19"/>
  <c r="I18918" i="19"/>
  <c r="I18917" i="19"/>
  <c r="I18916" i="19"/>
  <c r="I18915" i="19"/>
  <c r="I18914" i="19"/>
  <c r="I18913" i="19"/>
  <c r="I18912" i="19"/>
  <c r="I18911" i="19"/>
  <c r="I18910" i="19"/>
  <c r="I18909" i="19"/>
  <c r="I18908" i="19"/>
  <c r="I18907" i="19"/>
  <c r="I18906" i="19"/>
  <c r="I18905" i="19"/>
  <c r="I18904" i="19"/>
  <c r="I18903" i="19"/>
  <c r="I18902" i="19"/>
  <c r="I18901" i="19"/>
  <c r="I18900" i="19"/>
  <c r="I18899" i="19"/>
  <c r="I18898" i="19"/>
  <c r="I18897" i="19"/>
  <c r="I18896" i="19"/>
  <c r="I18895" i="19"/>
  <c r="I18894" i="19"/>
  <c r="I18893" i="19"/>
  <c r="I18892" i="19"/>
  <c r="I18891" i="19"/>
  <c r="I18890" i="19"/>
  <c r="I18889" i="19"/>
  <c r="I18888" i="19"/>
  <c r="I18887" i="19"/>
  <c r="I18886" i="19"/>
  <c r="I18885" i="19"/>
  <c r="I18884" i="19"/>
  <c r="I18883" i="19"/>
  <c r="I18882" i="19"/>
  <c r="I18881" i="19"/>
  <c r="I18880" i="19"/>
  <c r="I18879" i="19"/>
  <c r="I18878" i="19"/>
  <c r="I18877" i="19"/>
  <c r="I18876" i="19"/>
  <c r="I18875" i="19"/>
  <c r="I18874" i="19"/>
  <c r="I18873" i="19"/>
  <c r="I18872" i="19"/>
  <c r="I18871" i="19"/>
  <c r="I18870" i="19"/>
  <c r="I18869" i="19"/>
  <c r="I18868" i="19"/>
  <c r="I18867" i="19"/>
  <c r="I18866" i="19"/>
  <c r="I18865" i="19"/>
  <c r="I18864" i="19"/>
  <c r="I18863" i="19"/>
  <c r="I18862" i="19"/>
  <c r="I18861" i="19"/>
  <c r="I18860" i="19"/>
  <c r="I18859" i="19"/>
  <c r="I18858" i="19"/>
  <c r="I18857" i="19"/>
  <c r="I18856" i="19"/>
  <c r="I18855" i="19"/>
  <c r="I18854" i="19"/>
  <c r="I18853" i="19"/>
  <c r="I18852" i="19"/>
  <c r="I18851" i="19"/>
  <c r="I18850" i="19"/>
  <c r="I18849" i="19"/>
  <c r="I18848" i="19"/>
  <c r="I18847" i="19"/>
  <c r="I18846" i="19"/>
  <c r="I18845" i="19"/>
  <c r="I18844" i="19"/>
  <c r="I18843" i="19"/>
  <c r="I18842" i="19"/>
  <c r="I18841" i="19"/>
  <c r="I18840" i="19"/>
  <c r="I18839" i="19"/>
  <c r="I18838" i="19"/>
  <c r="I18837" i="19"/>
  <c r="I18836" i="19"/>
  <c r="I18835" i="19"/>
  <c r="I18834" i="19"/>
  <c r="I18833" i="19"/>
  <c r="I18832" i="19"/>
  <c r="I18831" i="19"/>
  <c r="I18830" i="19"/>
  <c r="I18829" i="19"/>
  <c r="I18828" i="19"/>
  <c r="I18827" i="19"/>
  <c r="I18826" i="19"/>
  <c r="I18825" i="19"/>
  <c r="I18824" i="19"/>
  <c r="I18823" i="19"/>
  <c r="I18822" i="19"/>
  <c r="I18821" i="19"/>
  <c r="I18820" i="19"/>
  <c r="I18819" i="19"/>
  <c r="I18818" i="19"/>
  <c r="I18817" i="19"/>
  <c r="I18816" i="19"/>
  <c r="I18815" i="19"/>
  <c r="I18814" i="19"/>
  <c r="I18813" i="19"/>
  <c r="I18812" i="19"/>
  <c r="I18811" i="19"/>
  <c r="I18810" i="19"/>
  <c r="I18809" i="19"/>
  <c r="I18808" i="19"/>
  <c r="I18807" i="19"/>
  <c r="I18806" i="19"/>
  <c r="I18805" i="19"/>
  <c r="I18804" i="19"/>
  <c r="I18803" i="19"/>
  <c r="I18802" i="19"/>
  <c r="I18801" i="19"/>
  <c r="I18800" i="19"/>
  <c r="I18799" i="19"/>
  <c r="I18798" i="19"/>
  <c r="I18797" i="19"/>
  <c r="I18796" i="19"/>
  <c r="I18795" i="19"/>
  <c r="I18794" i="19"/>
  <c r="I18793" i="19"/>
  <c r="I18792" i="19"/>
  <c r="I18791" i="19"/>
  <c r="I18790" i="19"/>
  <c r="I18789" i="19"/>
  <c r="I18788" i="19"/>
  <c r="I18787" i="19"/>
  <c r="I18786" i="19"/>
  <c r="I18785" i="19"/>
  <c r="I18784" i="19"/>
  <c r="I18783" i="19"/>
  <c r="I18782" i="19"/>
  <c r="I18781" i="19"/>
  <c r="I18780" i="19"/>
  <c r="I18779" i="19"/>
  <c r="I18778" i="19"/>
  <c r="I18777" i="19"/>
  <c r="I18776" i="19"/>
  <c r="I18775" i="19"/>
  <c r="I18774" i="19"/>
  <c r="I18773" i="19"/>
  <c r="I18772" i="19"/>
  <c r="I18771" i="19"/>
  <c r="I18770" i="19"/>
  <c r="I18769" i="19"/>
  <c r="I18768" i="19"/>
  <c r="I18767" i="19"/>
  <c r="I18766" i="19"/>
  <c r="I18765" i="19"/>
  <c r="I18764" i="19"/>
  <c r="I18763" i="19"/>
  <c r="I18762" i="19"/>
  <c r="I18761" i="19"/>
  <c r="I18760" i="19"/>
  <c r="I18759" i="19"/>
  <c r="I18758" i="19"/>
  <c r="I18757" i="19"/>
  <c r="I18756" i="19"/>
  <c r="I18755" i="19"/>
  <c r="I18754" i="19"/>
  <c r="I18753" i="19"/>
  <c r="I18752" i="19"/>
  <c r="I18751" i="19"/>
  <c r="I18750" i="19"/>
  <c r="I18749" i="19"/>
  <c r="I18748" i="19"/>
  <c r="I18747" i="19"/>
  <c r="I18746" i="19"/>
  <c r="I18745" i="19"/>
  <c r="I18744" i="19"/>
  <c r="I18743" i="19"/>
  <c r="I18742" i="19"/>
  <c r="I18741" i="19"/>
  <c r="I18740" i="19"/>
  <c r="I18739" i="19"/>
  <c r="I18738" i="19"/>
  <c r="I18737" i="19"/>
  <c r="I18736" i="19"/>
  <c r="I18735" i="19"/>
  <c r="I18734" i="19"/>
  <c r="I18733" i="19"/>
  <c r="I18732" i="19"/>
  <c r="I18731" i="19"/>
  <c r="I18730" i="19"/>
  <c r="I18729" i="19"/>
  <c r="I18728" i="19"/>
  <c r="I18727" i="19"/>
  <c r="I18726" i="19"/>
  <c r="I18725" i="19"/>
  <c r="I18724" i="19"/>
  <c r="I18723" i="19"/>
  <c r="I18722" i="19"/>
  <c r="I18721" i="19"/>
  <c r="I18720" i="19"/>
  <c r="I18719" i="19"/>
  <c r="I18718" i="19"/>
  <c r="I18717" i="19"/>
  <c r="I18716" i="19"/>
  <c r="I18715" i="19"/>
  <c r="I18714" i="19"/>
  <c r="I18713" i="19"/>
  <c r="I18712" i="19"/>
  <c r="I18711" i="19"/>
  <c r="I18710" i="19"/>
  <c r="I18709" i="19"/>
  <c r="I18708" i="19"/>
  <c r="I18707" i="19"/>
  <c r="I18706" i="19"/>
  <c r="I18705" i="19"/>
  <c r="I18704" i="19"/>
  <c r="I18703" i="19"/>
  <c r="I18702" i="19"/>
  <c r="I18701" i="19"/>
  <c r="I18700" i="19"/>
  <c r="I18699" i="19"/>
  <c r="I18698" i="19"/>
  <c r="I18697" i="19"/>
  <c r="I18696" i="19"/>
  <c r="I18695" i="19"/>
  <c r="I18694" i="19"/>
  <c r="I18693" i="19"/>
  <c r="I18692" i="19"/>
  <c r="I18691" i="19"/>
  <c r="I18690" i="19"/>
  <c r="I18689" i="19"/>
  <c r="I18688" i="19"/>
  <c r="I18687" i="19"/>
  <c r="I18686" i="19"/>
  <c r="I18685" i="19"/>
  <c r="I18684" i="19"/>
  <c r="I18683" i="19"/>
  <c r="I18682" i="19"/>
  <c r="I18681" i="19"/>
  <c r="I18680" i="19"/>
  <c r="I18679" i="19"/>
  <c r="I18678" i="19"/>
  <c r="I18677" i="19"/>
  <c r="I18676" i="19"/>
  <c r="I18675" i="19"/>
  <c r="I18674" i="19"/>
  <c r="I18673" i="19"/>
  <c r="I18672" i="19"/>
  <c r="I18671" i="19"/>
  <c r="I18670" i="19"/>
  <c r="I18669" i="19"/>
  <c r="I18668" i="19"/>
  <c r="I18667" i="19"/>
  <c r="I18666" i="19"/>
  <c r="I18665" i="19"/>
  <c r="I18664" i="19"/>
  <c r="I18663" i="19"/>
  <c r="I18662" i="19"/>
  <c r="I18661" i="19"/>
  <c r="I18660" i="19"/>
  <c r="I18659" i="19"/>
  <c r="I18658" i="19"/>
  <c r="I18657" i="19"/>
  <c r="I18656" i="19"/>
  <c r="I18655" i="19"/>
  <c r="I18654" i="19"/>
  <c r="I18653" i="19"/>
  <c r="I18652" i="19"/>
  <c r="I18651" i="19"/>
  <c r="I18650" i="19"/>
  <c r="I18649" i="19"/>
  <c r="I18648" i="19"/>
  <c r="I18647" i="19"/>
  <c r="I18646" i="19"/>
  <c r="I18645" i="19"/>
  <c r="I18644" i="19"/>
  <c r="I18643" i="19"/>
  <c r="I18642" i="19"/>
  <c r="I18641" i="19"/>
  <c r="I18640" i="19"/>
  <c r="I18639" i="19"/>
  <c r="I18638" i="19"/>
  <c r="I18637" i="19"/>
  <c r="I18636" i="19"/>
  <c r="I18635" i="19"/>
  <c r="I18634" i="19"/>
  <c r="I18633" i="19"/>
  <c r="I18632" i="19"/>
  <c r="I18631" i="19"/>
  <c r="I18630" i="19"/>
  <c r="I18629" i="19"/>
  <c r="I18628" i="19"/>
  <c r="I18627" i="19"/>
  <c r="I18626" i="19"/>
  <c r="I18625" i="19"/>
  <c r="I18624" i="19"/>
  <c r="I18623" i="19"/>
  <c r="I18622" i="19"/>
  <c r="I18621" i="19"/>
  <c r="I18620" i="19"/>
  <c r="I18619" i="19"/>
  <c r="I18618" i="19"/>
  <c r="I18617" i="19"/>
  <c r="I18616" i="19"/>
  <c r="I18615" i="19"/>
  <c r="I18614" i="19"/>
  <c r="I18613" i="19"/>
  <c r="I18612" i="19"/>
  <c r="I18611" i="19"/>
  <c r="I18610" i="19"/>
  <c r="I18609" i="19"/>
  <c r="I18608" i="19"/>
  <c r="I18607" i="19"/>
  <c r="I18606" i="19"/>
  <c r="I18605" i="19"/>
  <c r="I18604" i="19"/>
  <c r="I18603" i="19"/>
  <c r="I18602" i="19"/>
  <c r="I18601" i="19"/>
  <c r="I18600" i="19"/>
  <c r="I18599" i="19"/>
  <c r="I18598" i="19"/>
  <c r="I18597" i="19"/>
  <c r="I18596" i="19"/>
  <c r="I18595" i="19"/>
  <c r="I18594" i="19"/>
  <c r="I18593" i="19"/>
  <c r="I18592" i="19"/>
  <c r="I18591" i="19"/>
  <c r="I18590" i="19"/>
  <c r="I18589" i="19"/>
  <c r="I18588" i="19"/>
  <c r="I18587" i="19"/>
  <c r="I18586" i="19"/>
  <c r="I18585" i="19"/>
  <c r="I18584" i="19"/>
  <c r="I18583" i="19"/>
  <c r="I18582" i="19"/>
  <c r="I18581" i="19"/>
  <c r="I18580" i="19"/>
  <c r="I18579" i="19"/>
  <c r="I18578" i="19"/>
  <c r="I18577" i="19"/>
  <c r="I18576" i="19"/>
  <c r="I18575" i="19"/>
  <c r="I18574" i="19"/>
  <c r="I18573" i="19"/>
  <c r="I18572" i="19"/>
  <c r="I18571" i="19"/>
  <c r="I18570" i="19"/>
  <c r="I18569" i="19"/>
  <c r="I18568" i="19"/>
  <c r="I18567" i="19"/>
  <c r="I18566" i="19"/>
  <c r="I18565" i="19"/>
  <c r="I18564" i="19"/>
  <c r="I18563" i="19"/>
  <c r="I18562" i="19"/>
  <c r="I18561" i="19"/>
  <c r="I18560" i="19"/>
  <c r="I18559" i="19"/>
  <c r="I18558" i="19"/>
  <c r="I18557" i="19"/>
  <c r="I18556" i="19"/>
  <c r="I18555" i="19"/>
  <c r="I18554" i="19"/>
  <c r="I18553" i="19"/>
  <c r="I18552" i="19"/>
  <c r="I18551" i="19"/>
  <c r="I18550" i="19"/>
  <c r="I18549" i="19"/>
  <c r="I18548" i="19"/>
  <c r="I18547" i="19"/>
  <c r="I18546" i="19"/>
  <c r="I18545" i="19"/>
  <c r="I18544" i="19"/>
  <c r="I18543" i="19"/>
  <c r="I18542" i="19"/>
  <c r="I18541" i="19"/>
  <c r="I18540" i="19"/>
  <c r="I18539" i="19"/>
  <c r="I18538" i="19"/>
  <c r="I18537" i="19"/>
  <c r="I18536" i="19"/>
  <c r="I18535" i="19"/>
  <c r="I18534" i="19"/>
  <c r="I18533" i="19"/>
  <c r="I18532" i="19"/>
  <c r="I18531" i="19"/>
  <c r="I18530" i="19"/>
  <c r="I18529" i="19"/>
  <c r="I18528" i="19"/>
  <c r="I18527" i="19"/>
  <c r="I18526" i="19"/>
  <c r="I18525" i="19"/>
  <c r="I18524" i="19"/>
  <c r="I18523" i="19"/>
  <c r="I18522" i="19"/>
  <c r="I18521" i="19"/>
  <c r="I18520" i="19"/>
  <c r="I18519" i="19"/>
  <c r="I18518" i="19"/>
  <c r="I18517" i="19"/>
  <c r="I18516" i="19"/>
  <c r="I18515" i="19"/>
  <c r="I18514" i="19"/>
  <c r="I18513" i="19"/>
  <c r="I18512" i="19"/>
  <c r="I18511" i="19"/>
  <c r="I18510" i="19"/>
  <c r="I18509" i="19"/>
  <c r="I18508" i="19"/>
  <c r="I18507" i="19"/>
  <c r="I18506" i="19"/>
  <c r="I18505" i="19"/>
  <c r="I18504" i="19"/>
  <c r="I18503" i="19"/>
  <c r="I18502" i="19"/>
  <c r="I18501" i="19"/>
  <c r="I18500" i="19"/>
  <c r="I18499" i="19"/>
  <c r="I18498" i="19"/>
  <c r="I18497" i="19"/>
  <c r="I18496" i="19"/>
  <c r="I18495" i="19"/>
  <c r="I18494" i="19"/>
  <c r="I18493" i="19"/>
  <c r="I18492" i="19"/>
  <c r="I18491" i="19"/>
  <c r="I18490" i="19"/>
  <c r="I18489" i="19"/>
  <c r="I18488" i="19"/>
  <c r="I18487" i="19"/>
  <c r="I18486" i="19"/>
  <c r="I18485" i="19"/>
  <c r="I18484" i="19"/>
  <c r="I18483" i="19"/>
  <c r="I18482" i="19"/>
  <c r="I18481" i="19"/>
  <c r="I18480" i="19"/>
  <c r="I18479" i="19"/>
  <c r="I18478" i="19"/>
  <c r="I18477" i="19"/>
  <c r="I18476" i="19"/>
  <c r="I18475" i="19"/>
  <c r="I18474" i="19"/>
  <c r="I18473" i="19"/>
  <c r="I18472" i="19"/>
  <c r="I18471" i="19"/>
  <c r="I18470" i="19"/>
  <c r="I18469" i="19"/>
  <c r="I18468" i="19"/>
  <c r="I18467" i="19"/>
  <c r="I18466" i="19"/>
  <c r="I18465" i="19"/>
  <c r="I18464" i="19"/>
  <c r="I18463" i="19"/>
  <c r="I18462" i="19"/>
  <c r="I18461" i="19"/>
  <c r="I18460" i="19"/>
  <c r="I18459" i="19"/>
  <c r="I18458" i="19"/>
  <c r="I18457" i="19"/>
  <c r="I18456" i="19"/>
  <c r="I18455" i="19"/>
  <c r="I18454" i="19"/>
  <c r="I18453" i="19"/>
  <c r="I18452" i="19"/>
  <c r="I18451" i="19"/>
  <c r="I18450" i="19"/>
  <c r="I18449" i="19"/>
  <c r="I18448" i="19"/>
  <c r="I18447" i="19"/>
  <c r="I18446" i="19"/>
  <c r="I18445" i="19"/>
  <c r="I18444" i="19"/>
  <c r="I18443" i="19"/>
  <c r="I18442" i="19"/>
  <c r="I18441" i="19"/>
  <c r="I18440" i="19"/>
  <c r="I18439" i="19"/>
  <c r="I18438" i="19"/>
  <c r="I18437" i="19"/>
  <c r="I18436" i="19"/>
  <c r="I18435" i="19"/>
  <c r="I18434" i="19"/>
  <c r="I18433" i="19"/>
  <c r="I18432" i="19"/>
  <c r="I18431" i="19"/>
  <c r="I18430" i="19"/>
  <c r="I18429" i="19"/>
  <c r="I18428" i="19"/>
  <c r="I18427" i="19"/>
  <c r="I18426" i="19"/>
  <c r="I18425" i="19"/>
  <c r="I18424" i="19"/>
  <c r="I18423" i="19"/>
  <c r="I18422" i="19"/>
  <c r="I18421" i="19"/>
  <c r="I18420" i="19"/>
  <c r="I18419" i="19"/>
  <c r="I18418" i="19"/>
  <c r="I18417" i="19"/>
  <c r="I18416" i="19"/>
  <c r="I18415" i="19"/>
  <c r="I18414" i="19"/>
  <c r="I18413" i="19"/>
  <c r="I18412" i="19"/>
  <c r="I18411" i="19"/>
  <c r="I18410" i="19"/>
  <c r="I18409" i="19"/>
  <c r="I18408" i="19"/>
  <c r="I18407" i="19"/>
  <c r="I18406" i="19"/>
  <c r="I18405" i="19"/>
  <c r="I18404" i="19"/>
  <c r="I18403" i="19"/>
  <c r="I18402" i="19"/>
  <c r="I18401" i="19"/>
  <c r="I18400" i="19"/>
  <c r="I18399" i="19"/>
  <c r="I18398" i="19"/>
  <c r="I18397" i="19"/>
  <c r="I18396" i="19"/>
  <c r="I18395" i="19"/>
  <c r="I18394" i="19"/>
  <c r="I18393" i="19"/>
  <c r="I18392" i="19"/>
  <c r="I18391" i="19"/>
  <c r="I18390" i="19"/>
  <c r="I18389" i="19"/>
  <c r="I18388" i="19"/>
  <c r="I18387" i="19"/>
  <c r="I18386" i="19"/>
  <c r="I18385" i="19"/>
  <c r="I18384" i="19"/>
  <c r="I18383" i="19"/>
  <c r="I18382" i="19"/>
  <c r="I18381" i="19"/>
  <c r="I18380" i="19"/>
  <c r="I18379" i="19"/>
  <c r="I18378" i="19"/>
  <c r="I18377" i="19"/>
  <c r="I18376" i="19"/>
  <c r="I18375" i="19"/>
  <c r="I18374" i="19"/>
  <c r="I18373" i="19"/>
  <c r="I18372" i="19"/>
  <c r="I18371" i="19"/>
  <c r="I18370" i="19"/>
  <c r="I18369" i="19"/>
  <c r="I18368" i="19"/>
  <c r="I18367" i="19"/>
  <c r="I18366" i="19"/>
  <c r="I18365" i="19"/>
  <c r="I18364" i="19"/>
  <c r="I18363" i="19"/>
  <c r="I18362" i="19"/>
  <c r="I18361" i="19"/>
  <c r="I18360" i="19"/>
  <c r="I18359" i="19"/>
  <c r="I18358" i="19"/>
  <c r="I18357" i="19"/>
  <c r="I18356" i="19"/>
  <c r="I18355" i="19"/>
  <c r="I18354" i="19"/>
  <c r="I18353" i="19"/>
  <c r="I18352" i="19"/>
  <c r="I18351" i="19"/>
  <c r="I18350" i="19"/>
  <c r="I18349" i="19"/>
  <c r="I18348" i="19"/>
  <c r="I18347" i="19"/>
  <c r="I18346" i="19"/>
  <c r="I18345" i="19"/>
  <c r="I18344" i="19"/>
  <c r="I18343" i="19"/>
  <c r="I18342" i="19"/>
  <c r="I18341" i="19"/>
  <c r="I18340" i="19"/>
  <c r="I18339" i="19"/>
  <c r="I18338" i="19"/>
  <c r="I18337" i="19"/>
  <c r="I18336" i="19"/>
  <c r="I18335" i="19"/>
  <c r="I18334" i="19"/>
  <c r="I18333" i="19"/>
  <c r="I18332" i="19"/>
  <c r="I18331" i="19"/>
  <c r="I18330" i="19"/>
  <c r="I18329" i="19"/>
  <c r="I18328" i="19"/>
  <c r="I18327" i="19"/>
  <c r="I18326" i="19"/>
  <c r="I18325" i="19"/>
  <c r="I18324" i="19"/>
  <c r="I18323" i="19"/>
  <c r="I18322" i="19"/>
  <c r="I18321" i="19"/>
  <c r="I18320" i="19"/>
  <c r="I18319" i="19"/>
  <c r="I18318" i="19"/>
  <c r="I18317" i="19"/>
  <c r="I18316" i="19"/>
  <c r="I18315" i="19"/>
  <c r="I18314" i="19"/>
  <c r="I18313" i="19"/>
  <c r="I18312" i="19"/>
  <c r="I18311" i="19"/>
  <c r="I18310" i="19"/>
  <c r="I18309" i="19"/>
  <c r="I18308" i="19"/>
  <c r="I18307" i="19"/>
  <c r="I18306" i="19"/>
  <c r="I18305" i="19"/>
  <c r="I18304" i="19"/>
  <c r="I18303" i="19"/>
  <c r="I18302" i="19"/>
  <c r="I18301" i="19"/>
  <c r="I18300" i="19"/>
  <c r="I18299" i="19"/>
  <c r="I18298" i="19"/>
  <c r="I18297" i="19"/>
  <c r="I18296" i="19"/>
  <c r="I18295" i="19"/>
  <c r="I18294" i="19"/>
  <c r="I18293" i="19"/>
  <c r="I18292" i="19"/>
  <c r="I18291" i="19"/>
  <c r="I18290" i="19"/>
  <c r="I18289" i="19"/>
  <c r="I18288" i="19"/>
  <c r="I18287" i="19"/>
  <c r="I18286" i="19"/>
  <c r="I18285" i="19"/>
  <c r="I18284" i="19"/>
  <c r="I18283" i="19"/>
  <c r="I18282" i="19"/>
  <c r="I18281" i="19"/>
  <c r="I18280" i="19"/>
  <c r="I18279" i="19"/>
  <c r="I18278" i="19"/>
  <c r="I18277" i="19"/>
  <c r="I18276" i="19"/>
  <c r="I18275" i="19"/>
  <c r="I18274" i="19"/>
  <c r="I18273" i="19"/>
  <c r="I18272" i="19"/>
  <c r="I18271" i="19"/>
  <c r="I18270" i="19"/>
  <c r="I18269" i="19"/>
  <c r="I18268" i="19"/>
  <c r="I18267" i="19"/>
  <c r="I18266" i="19"/>
  <c r="I18265" i="19"/>
  <c r="I18264" i="19"/>
  <c r="I18263" i="19"/>
  <c r="I18262" i="19"/>
  <c r="I18261" i="19"/>
  <c r="I18260" i="19"/>
  <c r="I18259" i="19"/>
  <c r="I18258" i="19"/>
  <c r="I18257" i="19"/>
  <c r="I18256" i="19"/>
  <c r="I18255" i="19"/>
  <c r="I18254" i="19"/>
  <c r="I18253" i="19"/>
  <c r="I18252" i="19"/>
  <c r="I18251" i="19"/>
  <c r="I18250" i="19"/>
  <c r="I18249" i="19"/>
  <c r="I18248" i="19"/>
  <c r="I18247" i="19"/>
  <c r="I18246" i="19"/>
  <c r="I18245" i="19"/>
  <c r="I18244" i="19"/>
  <c r="I18243" i="19"/>
  <c r="I18242" i="19"/>
  <c r="I18241" i="19"/>
  <c r="I18240" i="19"/>
  <c r="I18239" i="19"/>
  <c r="I18238" i="19"/>
  <c r="I18237" i="19"/>
  <c r="I18236" i="19"/>
  <c r="I18235" i="19"/>
  <c r="I18234" i="19"/>
  <c r="I18233" i="19"/>
  <c r="I18232" i="19"/>
  <c r="I18231" i="19"/>
  <c r="I18230" i="19"/>
  <c r="I18229" i="19"/>
  <c r="I18228" i="19"/>
  <c r="I18227" i="19"/>
  <c r="I18226" i="19"/>
  <c r="I18225" i="19"/>
  <c r="I18224" i="19"/>
  <c r="I18223" i="19"/>
  <c r="I18222" i="19"/>
  <c r="I18221" i="19"/>
  <c r="I18220" i="19"/>
  <c r="I18219" i="19"/>
  <c r="I18218" i="19"/>
  <c r="I18217" i="19"/>
  <c r="I18216" i="19"/>
  <c r="I18215" i="19"/>
  <c r="I18214" i="19"/>
  <c r="I18213" i="19"/>
  <c r="I18212" i="19"/>
  <c r="I18211" i="19"/>
  <c r="I18210" i="19"/>
  <c r="I18209" i="19"/>
  <c r="I18208" i="19"/>
  <c r="I18207" i="19"/>
  <c r="I18206" i="19"/>
  <c r="I18205" i="19"/>
  <c r="I18204" i="19"/>
  <c r="I18203" i="19"/>
  <c r="I18202" i="19"/>
  <c r="I18201" i="19"/>
  <c r="I18200" i="19"/>
  <c r="I18199" i="19"/>
  <c r="I18198" i="19"/>
  <c r="I18197" i="19"/>
  <c r="I18196" i="19"/>
  <c r="I18195" i="19"/>
  <c r="I18194" i="19"/>
  <c r="I18193" i="19"/>
  <c r="I18192" i="19"/>
  <c r="I18191" i="19"/>
  <c r="I18190" i="19"/>
  <c r="I18189" i="19"/>
  <c r="I18188" i="19"/>
  <c r="I18187" i="19"/>
  <c r="I18186" i="19"/>
  <c r="I18185" i="19"/>
  <c r="I18184" i="19"/>
  <c r="I18183" i="19"/>
  <c r="I18182" i="19"/>
  <c r="I18181" i="19"/>
  <c r="I18180" i="19"/>
  <c r="I18179" i="19"/>
  <c r="I18178" i="19"/>
  <c r="I18177" i="19"/>
  <c r="I18176" i="19"/>
  <c r="I18175" i="19"/>
  <c r="I18174" i="19"/>
  <c r="I18173" i="19"/>
  <c r="I18172" i="19"/>
  <c r="I18171" i="19"/>
  <c r="I18170" i="19"/>
  <c r="I18169" i="19"/>
  <c r="I18168" i="19"/>
  <c r="I18167" i="19"/>
  <c r="I18166" i="19"/>
  <c r="I18165" i="19"/>
  <c r="I18164" i="19"/>
  <c r="I18163" i="19"/>
  <c r="I18162" i="19"/>
  <c r="I18161" i="19"/>
  <c r="I18160" i="19"/>
  <c r="I18159" i="19"/>
  <c r="I18158" i="19"/>
  <c r="I18157" i="19"/>
  <c r="I18156" i="19"/>
  <c r="I18155" i="19"/>
  <c r="I18154" i="19"/>
  <c r="I18153" i="19"/>
  <c r="I18152" i="19"/>
  <c r="I18151" i="19"/>
  <c r="I18150" i="19"/>
  <c r="I18149" i="19"/>
  <c r="I18148" i="19"/>
  <c r="I18147" i="19"/>
  <c r="I18146" i="19"/>
  <c r="I18145" i="19"/>
  <c r="I18144" i="19"/>
  <c r="I18143" i="19"/>
  <c r="I18142" i="19"/>
  <c r="I18141" i="19"/>
  <c r="I18140" i="19"/>
  <c r="I18139" i="19"/>
  <c r="I18138" i="19"/>
  <c r="I18137" i="19"/>
  <c r="I18136" i="19"/>
  <c r="I18135" i="19"/>
  <c r="I18134" i="19"/>
  <c r="I18133" i="19"/>
  <c r="I18132" i="19"/>
  <c r="I18131" i="19"/>
  <c r="I18130" i="19"/>
  <c r="I18129" i="19"/>
  <c r="I18128" i="19"/>
  <c r="I18127" i="19"/>
  <c r="I18126" i="19"/>
  <c r="I18125" i="19"/>
  <c r="I18124" i="19"/>
  <c r="I18123" i="19"/>
  <c r="I18122" i="19"/>
  <c r="I18121" i="19"/>
  <c r="I18120" i="19"/>
  <c r="I18119" i="19"/>
  <c r="I18118" i="19"/>
  <c r="I18117" i="19"/>
  <c r="I18116" i="19"/>
  <c r="I18115" i="19"/>
  <c r="I18114" i="19"/>
  <c r="I18113" i="19"/>
  <c r="I18112" i="19"/>
  <c r="I18111" i="19"/>
  <c r="I18110" i="19"/>
  <c r="I18109" i="19"/>
  <c r="I18108" i="19"/>
  <c r="I18107" i="19"/>
  <c r="I18106" i="19"/>
  <c r="I18105" i="19"/>
  <c r="I18104" i="19"/>
  <c r="I18103" i="19"/>
  <c r="I18102" i="19"/>
  <c r="I18101" i="19"/>
  <c r="I18100" i="19"/>
  <c r="I18099" i="19"/>
  <c r="I18098" i="19"/>
  <c r="I18097" i="19"/>
  <c r="I18096" i="19"/>
  <c r="I18095" i="19"/>
  <c r="I18094" i="19"/>
  <c r="I18093" i="19"/>
  <c r="I18092" i="19"/>
  <c r="I18091" i="19"/>
  <c r="I18090" i="19"/>
  <c r="I18089" i="19"/>
  <c r="I18088" i="19"/>
  <c r="I18087" i="19"/>
  <c r="I18086" i="19"/>
  <c r="I18085" i="19"/>
  <c r="I18084" i="19"/>
  <c r="I18083" i="19"/>
  <c r="I18082" i="19"/>
  <c r="I18081" i="19"/>
  <c r="I18080" i="19"/>
  <c r="I18079" i="19"/>
  <c r="I18078" i="19"/>
  <c r="I18077" i="19"/>
  <c r="I18076" i="19"/>
  <c r="I18075" i="19"/>
  <c r="I18074" i="19"/>
  <c r="I18073" i="19"/>
  <c r="I18072" i="19"/>
  <c r="I18071" i="19"/>
  <c r="I18070" i="19"/>
  <c r="I18069" i="19"/>
  <c r="I18068" i="19"/>
  <c r="I18067" i="19"/>
  <c r="I18066" i="19"/>
  <c r="I18065" i="19"/>
  <c r="I18064" i="19"/>
  <c r="I18063" i="19"/>
  <c r="I18062" i="19"/>
  <c r="I18061" i="19"/>
  <c r="I18060" i="19"/>
  <c r="I18059" i="19"/>
  <c r="I18058" i="19"/>
  <c r="I18057" i="19"/>
  <c r="I18056" i="19"/>
  <c r="I18055" i="19"/>
  <c r="I18054" i="19"/>
  <c r="I18053" i="19"/>
  <c r="I18052" i="19"/>
  <c r="I18051" i="19"/>
  <c r="I18050" i="19"/>
  <c r="I18049" i="19"/>
  <c r="I18048" i="19"/>
  <c r="I18047" i="19"/>
  <c r="I18046" i="19"/>
  <c r="I18045" i="19"/>
  <c r="I18044" i="19"/>
  <c r="I18043" i="19"/>
  <c r="I18042" i="19"/>
  <c r="I18041" i="19"/>
  <c r="I18040" i="19"/>
  <c r="I18039" i="19"/>
  <c r="I18038" i="19"/>
  <c r="I18037" i="19"/>
  <c r="I18036" i="19"/>
  <c r="I18035" i="19"/>
  <c r="I18034" i="19"/>
  <c r="I18033" i="19"/>
  <c r="I18032" i="19"/>
  <c r="I18031" i="19"/>
  <c r="I18030" i="19"/>
  <c r="I18029" i="19"/>
  <c r="I18028" i="19"/>
  <c r="I18027" i="19"/>
  <c r="I18026" i="19"/>
  <c r="I18025" i="19"/>
  <c r="I18024" i="19"/>
  <c r="I18023" i="19"/>
  <c r="I18022" i="19"/>
  <c r="I18021" i="19"/>
  <c r="I18020" i="19"/>
  <c r="I18019" i="19"/>
  <c r="I18018" i="19"/>
  <c r="I18017" i="19"/>
  <c r="I18016" i="19"/>
  <c r="I18015" i="19"/>
  <c r="I18014" i="19"/>
  <c r="I18013" i="19"/>
  <c r="I18012" i="19"/>
  <c r="I18011" i="19"/>
  <c r="I18010" i="19"/>
  <c r="I18009" i="19"/>
  <c r="I18008" i="19"/>
  <c r="I18007" i="19"/>
  <c r="I18006" i="19"/>
  <c r="I18005" i="19"/>
  <c r="I18004" i="19"/>
  <c r="I18003" i="19"/>
  <c r="I18002" i="19"/>
  <c r="I18001" i="19"/>
  <c r="I18000" i="19"/>
  <c r="I17999" i="19"/>
  <c r="I17998" i="19"/>
  <c r="I17997" i="19"/>
  <c r="I17996" i="19"/>
  <c r="I17995" i="19"/>
  <c r="I17994" i="19"/>
  <c r="I17993" i="19"/>
  <c r="I17992" i="19"/>
  <c r="I17991" i="19"/>
  <c r="I17990" i="19"/>
  <c r="I17989" i="19"/>
  <c r="I17988" i="19"/>
  <c r="I17987" i="19"/>
  <c r="I17986" i="19"/>
  <c r="I17985" i="19"/>
  <c r="I17984" i="19"/>
  <c r="I17983" i="19"/>
  <c r="I17982" i="19"/>
  <c r="I17981" i="19"/>
  <c r="I17980" i="19"/>
  <c r="I17979" i="19"/>
  <c r="I17978" i="19"/>
  <c r="I17977" i="19"/>
  <c r="I17976" i="19"/>
  <c r="I17975" i="19"/>
  <c r="I17974" i="19"/>
  <c r="I17973" i="19"/>
  <c r="I17972" i="19"/>
  <c r="I17971" i="19"/>
  <c r="I17970" i="19"/>
  <c r="I17969" i="19"/>
  <c r="I17968" i="19"/>
  <c r="I17967" i="19"/>
  <c r="I17966" i="19"/>
  <c r="I17965" i="19"/>
  <c r="I17964" i="19"/>
  <c r="I17963" i="19"/>
  <c r="I17962" i="19"/>
  <c r="I17961" i="19"/>
  <c r="I17960" i="19"/>
  <c r="I17959" i="19"/>
  <c r="I17958" i="19"/>
  <c r="I17957" i="19"/>
  <c r="I17956" i="19"/>
  <c r="I17955" i="19"/>
  <c r="I17954" i="19"/>
  <c r="I17953" i="19"/>
  <c r="I17952" i="19"/>
  <c r="I17951" i="19"/>
  <c r="I17950" i="19"/>
  <c r="I17949" i="19"/>
  <c r="I17948" i="19"/>
  <c r="I17947" i="19"/>
  <c r="I17946" i="19"/>
  <c r="I17945" i="19"/>
  <c r="I17944" i="19"/>
  <c r="I17943" i="19"/>
  <c r="I17942" i="19"/>
  <c r="I17941" i="19"/>
  <c r="I17940" i="19"/>
  <c r="I17939" i="19"/>
  <c r="I17938" i="19"/>
  <c r="I17937" i="19"/>
  <c r="I17936" i="19"/>
  <c r="I17935" i="19"/>
  <c r="I17934" i="19"/>
  <c r="I17933" i="19"/>
  <c r="I17932" i="19"/>
  <c r="I17931" i="19"/>
  <c r="I17930" i="19"/>
  <c r="I17929" i="19"/>
  <c r="I17928" i="19"/>
  <c r="I17927" i="19"/>
  <c r="I17926" i="19"/>
  <c r="I17925" i="19"/>
  <c r="I17924" i="19"/>
  <c r="I17923" i="19"/>
  <c r="I17922" i="19"/>
  <c r="I17921" i="19"/>
  <c r="I17920" i="19"/>
  <c r="I17919" i="19"/>
  <c r="I17918" i="19"/>
  <c r="I17917" i="19"/>
  <c r="I17916" i="19"/>
  <c r="I17915" i="19"/>
  <c r="I17914" i="19"/>
  <c r="I17913" i="19"/>
  <c r="I17912" i="19"/>
  <c r="I17911" i="19"/>
  <c r="I17910" i="19"/>
  <c r="I17909" i="19"/>
  <c r="I17908" i="19"/>
  <c r="I17907" i="19"/>
  <c r="I17906" i="19"/>
  <c r="I17905" i="19"/>
  <c r="I17904" i="19"/>
  <c r="I17903" i="19"/>
  <c r="I17902" i="19"/>
  <c r="I17901" i="19"/>
  <c r="I17900" i="19"/>
  <c r="I17899" i="19"/>
  <c r="I17898" i="19"/>
  <c r="I17897" i="19"/>
  <c r="I17896" i="19"/>
  <c r="I17895" i="19"/>
  <c r="I17894" i="19"/>
  <c r="I17893" i="19"/>
  <c r="I17892" i="19"/>
  <c r="I17891" i="19"/>
  <c r="I17890" i="19"/>
  <c r="I17889" i="19"/>
  <c r="I17888" i="19"/>
  <c r="I17887" i="19"/>
  <c r="I17886" i="19"/>
  <c r="I17885" i="19"/>
  <c r="I17884" i="19"/>
  <c r="I17883" i="19"/>
  <c r="I17882" i="19"/>
  <c r="I17881" i="19"/>
  <c r="I17880" i="19"/>
  <c r="I17879" i="19"/>
  <c r="I17878" i="19"/>
  <c r="I17877" i="19"/>
  <c r="I17876" i="19"/>
  <c r="I17875" i="19"/>
  <c r="I17874" i="19"/>
  <c r="I17873" i="19"/>
  <c r="I17872" i="19"/>
  <c r="I17871" i="19"/>
  <c r="I17870" i="19"/>
  <c r="I17869" i="19"/>
  <c r="I17868" i="19"/>
  <c r="I17867" i="19"/>
  <c r="I17866" i="19"/>
  <c r="I17865" i="19"/>
  <c r="I17864" i="19"/>
  <c r="I17863" i="19"/>
  <c r="I17862" i="19"/>
  <c r="I17861" i="19"/>
  <c r="I17860" i="19"/>
  <c r="I17859" i="19"/>
  <c r="I17858" i="19"/>
  <c r="I17857" i="19"/>
  <c r="I17856" i="19"/>
  <c r="I17855" i="19"/>
  <c r="I17854" i="19"/>
  <c r="I17853" i="19"/>
  <c r="I17852" i="19"/>
  <c r="I17851" i="19"/>
  <c r="I17850" i="19"/>
  <c r="I17849" i="19"/>
  <c r="I17848" i="19"/>
  <c r="I17847" i="19"/>
  <c r="I17846" i="19"/>
  <c r="I17845" i="19"/>
  <c r="I17844" i="19"/>
  <c r="I17843" i="19"/>
  <c r="I17842" i="19"/>
  <c r="I17841" i="19"/>
  <c r="I17840" i="19"/>
  <c r="I17839" i="19"/>
  <c r="I17838" i="19"/>
  <c r="I17837" i="19"/>
  <c r="I17836" i="19"/>
  <c r="I17835" i="19"/>
  <c r="I17834" i="19"/>
  <c r="I17833" i="19"/>
  <c r="I17832" i="19"/>
  <c r="I17831" i="19"/>
  <c r="I17830" i="19"/>
  <c r="I17829" i="19"/>
  <c r="I17828" i="19"/>
  <c r="I17827" i="19"/>
  <c r="I17826" i="19"/>
  <c r="I17825" i="19"/>
  <c r="I17824" i="19"/>
  <c r="I17823" i="19"/>
  <c r="I17822" i="19"/>
  <c r="I17821" i="19"/>
  <c r="I17820" i="19"/>
  <c r="I17819" i="19"/>
  <c r="I17818" i="19"/>
  <c r="I17817" i="19"/>
  <c r="I17816" i="19"/>
  <c r="I17815" i="19"/>
  <c r="I17814" i="19"/>
  <c r="I17813" i="19"/>
  <c r="I17812" i="19"/>
  <c r="I17811" i="19"/>
  <c r="I17810" i="19"/>
  <c r="I17809" i="19"/>
  <c r="I17808" i="19"/>
  <c r="I17807" i="19"/>
  <c r="I17806" i="19"/>
  <c r="I17805" i="19"/>
  <c r="I17804" i="19"/>
  <c r="I17803" i="19"/>
  <c r="I17802" i="19"/>
  <c r="I17801" i="19"/>
  <c r="I17800" i="19"/>
  <c r="I17799" i="19"/>
  <c r="I17798" i="19"/>
  <c r="I17797" i="19"/>
  <c r="I17796" i="19"/>
  <c r="I17795" i="19"/>
  <c r="I17794" i="19"/>
  <c r="I17793" i="19"/>
  <c r="I17792" i="19"/>
  <c r="I17791" i="19"/>
  <c r="I17790" i="19"/>
  <c r="I17789" i="19"/>
  <c r="I17788" i="19"/>
  <c r="I17787" i="19"/>
  <c r="I17786" i="19"/>
  <c r="I17785" i="19"/>
  <c r="I17784" i="19"/>
  <c r="I17783" i="19"/>
  <c r="I17782" i="19"/>
  <c r="I17781" i="19"/>
  <c r="I17780" i="19"/>
  <c r="I17779" i="19"/>
  <c r="I17778" i="19"/>
  <c r="I17777" i="19"/>
  <c r="I17776" i="19"/>
  <c r="I17775" i="19"/>
  <c r="I17774" i="19"/>
  <c r="I17773" i="19"/>
  <c r="I17772" i="19"/>
  <c r="I17771" i="19"/>
  <c r="I17770" i="19"/>
  <c r="I17769" i="19"/>
  <c r="I17768" i="19"/>
  <c r="I17767" i="19"/>
  <c r="I17766" i="19"/>
  <c r="I17765" i="19"/>
  <c r="I17764" i="19"/>
  <c r="I17763" i="19"/>
  <c r="I17762" i="19"/>
  <c r="I17761" i="19"/>
  <c r="I17760" i="19"/>
  <c r="I17759" i="19"/>
  <c r="I17758" i="19"/>
  <c r="I17757" i="19"/>
  <c r="I17756" i="19"/>
  <c r="I17755" i="19"/>
  <c r="I17754" i="19"/>
  <c r="I17753" i="19"/>
  <c r="I17752" i="19"/>
  <c r="I17751" i="19"/>
  <c r="I17750" i="19"/>
  <c r="I17749" i="19"/>
  <c r="I17748" i="19"/>
  <c r="I17747" i="19"/>
  <c r="I17746" i="19"/>
  <c r="I17745" i="19"/>
  <c r="I17744" i="19"/>
  <c r="I17743" i="19"/>
  <c r="I17742" i="19"/>
  <c r="I17741" i="19"/>
  <c r="I17740" i="19"/>
  <c r="I17739" i="19"/>
  <c r="I17738" i="19"/>
  <c r="I17737" i="19"/>
  <c r="I17736" i="19"/>
  <c r="I17735" i="19"/>
  <c r="I17734" i="19"/>
  <c r="I17733" i="19"/>
  <c r="I17732" i="19"/>
  <c r="I17731" i="19"/>
  <c r="I17730" i="19"/>
  <c r="I17729" i="19"/>
  <c r="I17728" i="19"/>
  <c r="I17727" i="19"/>
  <c r="I17726" i="19"/>
  <c r="I17725" i="19"/>
  <c r="I17724" i="19"/>
  <c r="I17723" i="19"/>
  <c r="I17722" i="19"/>
  <c r="I17721" i="19"/>
  <c r="I17720" i="19"/>
  <c r="I17719" i="19"/>
  <c r="I17718" i="19"/>
  <c r="I17717" i="19"/>
  <c r="I17716" i="19"/>
  <c r="I17715" i="19"/>
  <c r="I17714" i="19"/>
  <c r="I17713" i="19"/>
  <c r="I17712" i="19"/>
  <c r="I17711" i="19"/>
  <c r="I17710" i="19"/>
  <c r="I17709" i="19"/>
  <c r="I17708" i="19"/>
  <c r="I17707" i="19"/>
  <c r="I17706" i="19"/>
  <c r="I17705" i="19"/>
  <c r="I17704" i="19"/>
  <c r="I17703" i="19"/>
  <c r="I17702" i="19"/>
  <c r="I17701" i="19"/>
  <c r="I17700" i="19"/>
  <c r="I17699" i="19"/>
  <c r="I17698" i="19"/>
  <c r="I17697" i="19"/>
  <c r="I17696" i="19"/>
  <c r="I17695" i="19"/>
  <c r="I17694" i="19"/>
  <c r="I17693" i="19"/>
  <c r="I17692" i="19"/>
  <c r="I17691" i="19"/>
  <c r="I17690" i="19"/>
  <c r="I17689" i="19"/>
  <c r="I17688" i="19"/>
  <c r="I17687" i="19"/>
  <c r="I17686" i="19"/>
  <c r="I17685" i="19"/>
  <c r="I17684" i="19"/>
  <c r="I17683" i="19"/>
  <c r="I17682" i="19"/>
  <c r="I17681" i="19"/>
  <c r="I17680" i="19"/>
  <c r="I17679" i="19"/>
  <c r="I17678" i="19"/>
  <c r="I17677" i="19"/>
  <c r="I17676" i="19"/>
  <c r="I17675" i="19"/>
  <c r="I17674" i="19"/>
  <c r="I17673" i="19"/>
  <c r="I17672" i="19"/>
  <c r="I17671" i="19"/>
  <c r="I17670" i="19"/>
  <c r="I17669" i="19"/>
  <c r="I17668" i="19"/>
  <c r="I17667" i="19"/>
  <c r="I17666" i="19"/>
  <c r="I17665" i="19"/>
  <c r="I17664" i="19"/>
  <c r="I17663" i="19"/>
  <c r="I17662" i="19"/>
  <c r="I17661" i="19"/>
  <c r="I17660" i="19"/>
  <c r="I17659" i="19"/>
  <c r="I17658" i="19"/>
  <c r="I17657" i="19"/>
  <c r="I17656" i="19"/>
  <c r="I17655" i="19"/>
  <c r="I17654" i="19"/>
  <c r="I17653" i="19"/>
  <c r="I17652" i="19"/>
  <c r="I17651" i="19"/>
  <c r="I17650" i="19"/>
  <c r="I17649" i="19"/>
  <c r="I17648" i="19"/>
  <c r="I17647" i="19"/>
  <c r="I17646" i="19"/>
  <c r="I17645" i="19"/>
  <c r="I17644" i="19"/>
  <c r="I17643" i="19"/>
  <c r="I17642" i="19"/>
  <c r="I17641" i="19"/>
  <c r="I17640" i="19"/>
  <c r="I17639" i="19"/>
  <c r="I17638" i="19"/>
  <c r="I17637" i="19"/>
  <c r="I17636" i="19"/>
  <c r="I17635" i="19"/>
  <c r="I17634" i="19"/>
  <c r="I17633" i="19"/>
  <c r="I17632" i="19"/>
  <c r="I17631" i="19"/>
  <c r="I17630" i="19"/>
  <c r="I17629" i="19"/>
  <c r="I17628" i="19"/>
  <c r="I17627" i="19"/>
  <c r="I17626" i="19"/>
  <c r="I17625" i="19"/>
  <c r="I17624" i="19"/>
  <c r="I17623" i="19"/>
  <c r="I17622" i="19"/>
  <c r="I17621" i="19"/>
  <c r="I17620" i="19"/>
  <c r="I17619" i="19"/>
  <c r="I17618" i="19"/>
  <c r="I17617" i="19"/>
  <c r="I17616" i="19"/>
  <c r="I17615" i="19"/>
  <c r="I17614" i="19"/>
  <c r="I17613" i="19"/>
  <c r="I17612" i="19"/>
  <c r="I17611" i="19"/>
  <c r="I17610" i="19"/>
  <c r="I17609" i="19"/>
  <c r="I17608" i="19"/>
  <c r="I17607" i="19"/>
  <c r="I17606" i="19"/>
  <c r="I17605" i="19"/>
  <c r="I17604" i="19"/>
  <c r="I17603" i="19"/>
  <c r="I17602" i="19"/>
  <c r="I17601" i="19"/>
  <c r="I17600" i="19"/>
  <c r="I17599" i="19"/>
  <c r="I17598" i="19"/>
  <c r="I17597" i="19"/>
  <c r="I17596" i="19"/>
  <c r="I17595" i="19"/>
  <c r="I17594" i="19"/>
  <c r="I17593" i="19"/>
  <c r="I17592" i="19"/>
  <c r="I17591" i="19"/>
  <c r="I17590" i="19"/>
  <c r="I17589" i="19"/>
  <c r="I17588" i="19"/>
  <c r="I17587" i="19"/>
  <c r="I17586" i="19"/>
  <c r="I17585" i="19"/>
  <c r="I17584" i="19"/>
  <c r="I17583" i="19"/>
  <c r="I17582" i="19"/>
  <c r="I17581" i="19"/>
  <c r="I17580" i="19"/>
  <c r="I17579" i="19"/>
  <c r="I17578" i="19"/>
  <c r="I17577" i="19"/>
  <c r="I17576" i="19"/>
  <c r="I17575" i="19"/>
  <c r="I17574" i="19"/>
  <c r="I17573" i="19"/>
  <c r="I17572" i="19"/>
  <c r="I17571" i="19"/>
  <c r="I17570" i="19"/>
  <c r="I17569" i="19"/>
  <c r="I17568" i="19"/>
  <c r="I17567" i="19"/>
  <c r="I17566" i="19"/>
  <c r="I17565" i="19"/>
  <c r="I17564" i="19"/>
  <c r="I17563" i="19"/>
  <c r="I17562" i="19"/>
  <c r="I17561" i="19"/>
  <c r="I17560" i="19"/>
  <c r="I17559" i="19"/>
  <c r="I17558" i="19"/>
  <c r="I17557" i="19"/>
  <c r="I17556" i="19"/>
  <c r="I17555" i="19"/>
  <c r="I17554" i="19"/>
  <c r="I17553" i="19"/>
  <c r="I17552" i="19"/>
  <c r="I17551" i="19"/>
  <c r="I17550" i="19"/>
  <c r="I17549" i="19"/>
  <c r="I17548" i="19"/>
  <c r="I17547" i="19"/>
  <c r="I17546" i="19"/>
  <c r="I17545" i="19"/>
  <c r="I17544" i="19"/>
  <c r="I17543" i="19"/>
  <c r="I17542" i="19"/>
  <c r="I17541" i="19"/>
  <c r="I17540" i="19"/>
  <c r="I17539" i="19"/>
  <c r="I17538" i="19"/>
  <c r="I17537" i="19"/>
  <c r="I17536" i="19"/>
  <c r="I17535" i="19"/>
  <c r="I17534" i="19"/>
  <c r="I17533" i="19"/>
  <c r="I17532" i="19"/>
  <c r="I17531" i="19"/>
  <c r="I17530" i="19"/>
  <c r="I17529" i="19"/>
  <c r="I17528" i="19"/>
  <c r="I17527" i="19"/>
  <c r="I17526" i="19"/>
  <c r="I17525" i="19"/>
  <c r="I17524" i="19"/>
  <c r="I17523" i="19"/>
  <c r="I17522" i="19"/>
  <c r="I17521" i="19"/>
  <c r="I17520" i="19"/>
  <c r="I17519" i="19"/>
  <c r="I17518" i="19"/>
  <c r="I17517" i="19"/>
  <c r="I17516" i="19"/>
  <c r="I17515" i="19"/>
  <c r="I17514" i="19"/>
  <c r="I17513" i="19"/>
  <c r="I17512" i="19"/>
  <c r="I17511" i="19"/>
  <c r="I17510" i="19"/>
  <c r="I17509" i="19"/>
  <c r="I17508" i="19"/>
  <c r="I17507" i="19"/>
  <c r="I17506" i="19"/>
  <c r="I17505" i="19"/>
  <c r="I17504" i="19"/>
  <c r="I17503" i="19"/>
  <c r="I17502" i="19"/>
  <c r="I17501" i="19"/>
  <c r="I17500" i="19"/>
  <c r="I17499" i="19"/>
  <c r="I17498" i="19"/>
  <c r="I17497" i="19"/>
  <c r="I17496" i="19"/>
  <c r="I17495" i="19"/>
  <c r="I17494" i="19"/>
  <c r="I17493" i="19"/>
  <c r="I17492" i="19"/>
  <c r="I17491" i="19"/>
  <c r="I17490" i="19"/>
  <c r="I17489" i="19"/>
  <c r="I17488" i="19"/>
  <c r="I17487" i="19"/>
  <c r="I17486" i="19"/>
  <c r="I17485" i="19"/>
  <c r="I17484" i="19"/>
  <c r="I17483" i="19"/>
  <c r="I17482" i="19"/>
  <c r="I17481" i="19"/>
  <c r="I17480" i="19"/>
  <c r="I17479" i="19"/>
  <c r="I17478" i="19"/>
  <c r="I17477" i="19"/>
  <c r="I17476" i="19"/>
  <c r="I17475" i="19"/>
  <c r="I17474" i="19"/>
  <c r="I17473" i="19"/>
  <c r="I17472" i="19"/>
  <c r="I17471" i="19"/>
  <c r="I17470" i="19"/>
  <c r="I17469" i="19"/>
  <c r="I17468" i="19"/>
  <c r="I17467" i="19"/>
  <c r="I17466" i="19"/>
  <c r="I17465" i="19"/>
  <c r="I17464" i="19"/>
  <c r="I17463" i="19"/>
  <c r="I17462" i="19"/>
  <c r="I17461" i="19"/>
  <c r="I17460" i="19"/>
  <c r="I17459" i="19"/>
  <c r="I17458" i="19"/>
  <c r="I17457" i="19"/>
  <c r="I17456" i="19"/>
  <c r="I17455" i="19"/>
  <c r="I17454" i="19"/>
  <c r="I17453" i="19"/>
  <c r="I17452" i="19"/>
  <c r="I17451" i="19"/>
  <c r="I17450" i="19"/>
  <c r="I17449" i="19"/>
  <c r="I17448" i="19"/>
  <c r="I17447" i="19"/>
  <c r="I17446" i="19"/>
  <c r="I17445" i="19"/>
  <c r="I17444" i="19"/>
  <c r="I17443" i="19"/>
  <c r="I17442" i="19"/>
  <c r="I17441" i="19"/>
  <c r="I17440" i="19"/>
  <c r="I17439" i="19"/>
  <c r="I17438" i="19"/>
  <c r="I17437" i="19"/>
  <c r="I17436" i="19"/>
  <c r="I17435" i="19"/>
  <c r="I17434" i="19"/>
  <c r="I17433" i="19"/>
  <c r="I17432" i="19"/>
  <c r="I17431" i="19"/>
  <c r="I17430" i="19"/>
  <c r="I17429" i="19"/>
  <c r="I17428" i="19"/>
  <c r="I17427" i="19"/>
  <c r="I17426" i="19"/>
  <c r="I17425" i="19"/>
  <c r="I17424" i="19"/>
  <c r="I17423" i="19"/>
  <c r="I17422" i="19"/>
  <c r="I17421" i="19"/>
  <c r="I17420" i="19"/>
  <c r="I17419" i="19"/>
  <c r="I17418" i="19"/>
  <c r="I17417" i="19"/>
  <c r="I17416" i="19"/>
  <c r="I17415" i="19"/>
  <c r="I17414" i="19"/>
  <c r="I17413" i="19"/>
  <c r="I17412" i="19"/>
  <c r="I17411" i="19"/>
  <c r="I17410" i="19"/>
  <c r="I17409" i="19"/>
  <c r="I17408" i="19"/>
  <c r="I17407" i="19"/>
  <c r="I17406" i="19"/>
  <c r="I17405" i="19"/>
  <c r="I17404" i="19"/>
  <c r="I17403" i="19"/>
  <c r="I17402" i="19"/>
  <c r="I17401" i="19"/>
  <c r="I17400" i="19"/>
  <c r="I17399" i="19"/>
  <c r="I17398" i="19"/>
  <c r="I17397" i="19"/>
  <c r="I17396" i="19"/>
  <c r="I17395" i="19"/>
  <c r="I17394" i="19"/>
  <c r="I17393" i="19"/>
  <c r="I17392" i="19"/>
  <c r="I17391" i="19"/>
  <c r="I17390" i="19"/>
  <c r="I17389" i="19"/>
  <c r="I17388" i="19"/>
  <c r="I17387" i="19"/>
  <c r="I17386" i="19"/>
  <c r="I17385" i="19"/>
  <c r="I17384" i="19"/>
  <c r="I17383" i="19"/>
  <c r="I17382" i="19"/>
  <c r="I17381" i="19"/>
  <c r="I17380" i="19"/>
  <c r="I17379" i="19"/>
  <c r="I17378" i="19"/>
  <c r="I17377" i="19"/>
  <c r="I17376" i="19"/>
  <c r="I17375" i="19"/>
  <c r="I17374" i="19"/>
  <c r="I17373" i="19"/>
  <c r="I17372" i="19"/>
  <c r="I17371" i="19"/>
  <c r="I17370" i="19"/>
  <c r="I17369" i="19"/>
  <c r="I17368" i="19"/>
  <c r="I17367" i="19"/>
  <c r="I17366" i="19"/>
  <c r="I17365" i="19"/>
  <c r="I17364" i="19"/>
  <c r="I17363" i="19"/>
  <c r="I17362" i="19"/>
  <c r="I17361" i="19"/>
  <c r="I17360" i="19"/>
  <c r="I17359" i="19"/>
  <c r="I17358" i="19"/>
  <c r="I17357" i="19"/>
  <c r="I17356" i="19"/>
  <c r="I17355" i="19"/>
  <c r="I17354" i="19"/>
  <c r="I17353" i="19"/>
  <c r="I17352" i="19"/>
  <c r="I17351" i="19"/>
  <c r="I17350" i="19"/>
  <c r="I17349" i="19"/>
  <c r="I17348" i="19"/>
  <c r="I17347" i="19"/>
  <c r="I17346" i="19"/>
  <c r="I17345" i="19"/>
  <c r="I17344" i="19"/>
  <c r="I17343" i="19"/>
  <c r="I17342" i="19"/>
  <c r="I17341" i="19"/>
  <c r="I17340" i="19"/>
  <c r="I17339" i="19"/>
  <c r="I17338" i="19"/>
  <c r="I17337" i="19"/>
  <c r="I17336" i="19"/>
  <c r="I17335" i="19"/>
  <c r="I17334" i="19"/>
  <c r="I17333" i="19"/>
  <c r="I17332" i="19"/>
  <c r="I17331" i="19"/>
  <c r="I17330" i="19"/>
  <c r="I17329" i="19"/>
  <c r="I17328" i="19"/>
  <c r="I17327" i="19"/>
  <c r="I17326" i="19"/>
  <c r="I17325" i="19"/>
  <c r="I17324" i="19"/>
  <c r="I17323" i="19"/>
  <c r="I17322" i="19"/>
  <c r="I17321" i="19"/>
  <c r="I17320" i="19"/>
  <c r="I17319" i="19"/>
  <c r="I17318" i="19"/>
  <c r="I17317" i="19"/>
  <c r="I17316" i="19"/>
  <c r="I17315" i="19"/>
  <c r="I17314" i="19"/>
  <c r="I17313" i="19"/>
  <c r="I17312" i="19"/>
  <c r="I17311" i="19"/>
  <c r="I17310" i="19"/>
  <c r="I17309" i="19"/>
  <c r="I17308" i="19"/>
  <c r="I17307" i="19"/>
  <c r="I17306" i="19"/>
  <c r="I17305" i="19"/>
  <c r="I17304" i="19"/>
  <c r="I17303" i="19"/>
  <c r="I17302" i="19"/>
  <c r="I17301" i="19"/>
  <c r="I17300" i="19"/>
  <c r="I17299" i="19"/>
  <c r="I17298" i="19"/>
  <c r="I17297" i="19"/>
  <c r="I17296" i="19"/>
  <c r="I17295" i="19"/>
  <c r="I17294" i="19"/>
  <c r="I17293" i="19"/>
  <c r="I17292" i="19"/>
  <c r="I17291" i="19"/>
  <c r="I17290" i="19"/>
  <c r="I17289" i="19"/>
  <c r="I17288" i="19"/>
  <c r="I17287" i="19"/>
  <c r="I17286" i="19"/>
  <c r="I17285" i="19"/>
  <c r="I17284" i="19"/>
  <c r="I17283" i="19"/>
  <c r="I17282" i="19"/>
  <c r="I17281" i="19"/>
  <c r="I17280" i="19"/>
  <c r="I17279" i="19"/>
  <c r="I17278" i="19"/>
  <c r="I17277" i="19"/>
  <c r="I17276" i="19"/>
  <c r="I17275" i="19"/>
  <c r="I17274" i="19"/>
  <c r="I17273" i="19"/>
  <c r="I17272" i="19"/>
  <c r="I17271" i="19"/>
  <c r="I17270" i="19"/>
  <c r="I17269" i="19"/>
  <c r="I17268" i="19"/>
  <c r="I17267" i="19"/>
  <c r="I17266" i="19"/>
  <c r="I17265" i="19"/>
  <c r="I17264" i="19"/>
  <c r="I17263" i="19"/>
  <c r="I17262" i="19"/>
  <c r="I17261" i="19"/>
  <c r="I17260" i="19"/>
  <c r="I17259" i="19"/>
  <c r="I17258" i="19"/>
  <c r="I17257" i="19"/>
  <c r="I17256" i="19"/>
  <c r="I17255" i="19"/>
  <c r="I17254" i="19"/>
  <c r="I17253" i="19"/>
  <c r="I17252" i="19"/>
  <c r="I17251" i="19"/>
  <c r="I17250" i="19"/>
  <c r="I17249" i="19"/>
  <c r="I17248" i="19"/>
  <c r="I17247" i="19"/>
  <c r="I17246" i="19"/>
  <c r="I17245" i="19"/>
  <c r="I17244" i="19"/>
  <c r="I17243" i="19"/>
  <c r="I17242" i="19"/>
  <c r="I17241" i="19"/>
  <c r="I17240" i="19"/>
  <c r="I17239" i="19"/>
  <c r="I17238" i="19"/>
  <c r="I17237" i="19"/>
  <c r="I17236" i="19"/>
  <c r="I17235" i="19"/>
  <c r="I17234" i="19"/>
  <c r="I17233" i="19"/>
  <c r="I17232" i="19"/>
  <c r="I17231" i="19"/>
  <c r="I17230" i="19"/>
  <c r="I17229" i="19"/>
  <c r="I17228" i="19"/>
  <c r="I17227" i="19"/>
  <c r="I17226" i="19"/>
  <c r="I17225" i="19"/>
  <c r="I17224" i="19"/>
  <c r="I17223" i="19"/>
  <c r="I17222" i="19"/>
  <c r="I17221" i="19"/>
  <c r="I17220" i="19"/>
  <c r="I17219" i="19"/>
  <c r="I17218" i="19"/>
  <c r="I17217" i="19"/>
  <c r="I17216" i="19"/>
  <c r="I17215" i="19"/>
  <c r="I17214" i="19"/>
  <c r="I17213" i="19"/>
  <c r="I17212" i="19"/>
  <c r="I17211" i="19"/>
  <c r="I17210" i="19"/>
  <c r="I17209" i="19"/>
  <c r="I17208" i="19"/>
  <c r="I17207" i="19"/>
  <c r="I17206" i="19"/>
  <c r="I17205" i="19"/>
  <c r="I17204" i="19"/>
  <c r="I17203" i="19"/>
  <c r="I17202" i="19"/>
  <c r="I17201" i="19"/>
  <c r="I17200" i="19"/>
  <c r="I17199" i="19"/>
  <c r="I17198" i="19"/>
  <c r="I17197" i="19"/>
  <c r="I17196" i="19"/>
  <c r="I17195" i="19"/>
  <c r="I17194" i="19"/>
  <c r="I17193" i="19"/>
  <c r="I17192" i="19"/>
  <c r="I17191" i="19"/>
  <c r="I17190" i="19"/>
  <c r="I17189" i="19"/>
  <c r="I17188" i="19"/>
  <c r="I17187" i="19"/>
  <c r="I17186" i="19"/>
  <c r="I17185" i="19"/>
  <c r="I17184" i="19"/>
  <c r="I17183" i="19"/>
  <c r="I17182" i="19"/>
  <c r="I17181" i="19"/>
  <c r="I17180" i="19"/>
  <c r="I17179" i="19"/>
  <c r="I17178" i="19"/>
  <c r="I17177" i="19"/>
  <c r="I17176" i="19"/>
  <c r="I17175" i="19"/>
  <c r="I17174" i="19"/>
  <c r="I17173" i="19"/>
  <c r="I17172" i="19"/>
  <c r="I17171" i="19"/>
  <c r="I17170" i="19"/>
  <c r="I17169" i="19"/>
  <c r="I17168" i="19"/>
  <c r="I17167" i="19"/>
  <c r="I17166" i="19"/>
  <c r="I17165" i="19"/>
  <c r="I17164" i="19"/>
  <c r="I17163" i="19"/>
  <c r="I17162" i="19"/>
  <c r="I17161" i="19"/>
  <c r="I17160" i="19"/>
  <c r="I17159" i="19"/>
  <c r="I17158" i="19"/>
  <c r="I17157" i="19"/>
  <c r="I17156" i="19"/>
  <c r="I17155" i="19"/>
  <c r="I17154" i="19"/>
  <c r="I17153" i="19"/>
  <c r="I17152" i="19"/>
  <c r="I17151" i="19"/>
  <c r="I17150" i="19"/>
  <c r="I17149" i="19"/>
  <c r="I17148" i="19"/>
  <c r="I17147" i="19"/>
  <c r="I17146" i="19"/>
  <c r="I17145" i="19"/>
  <c r="I17144" i="19"/>
  <c r="I17143" i="19"/>
  <c r="I17142" i="19"/>
  <c r="I17141" i="19"/>
  <c r="I17140" i="19"/>
  <c r="I17139" i="19"/>
  <c r="I17138" i="19"/>
  <c r="I17137" i="19"/>
  <c r="I17136" i="19"/>
  <c r="I17135" i="19"/>
  <c r="I17134" i="19"/>
  <c r="I17133" i="19"/>
  <c r="I17132" i="19"/>
  <c r="I17131" i="19"/>
  <c r="I17130" i="19"/>
  <c r="I17129" i="19"/>
  <c r="I17128" i="19"/>
  <c r="I17127" i="19"/>
  <c r="I17126" i="19"/>
  <c r="I17125" i="19"/>
  <c r="I17124" i="19"/>
  <c r="I17123" i="19"/>
  <c r="I17122" i="19"/>
  <c r="I17121" i="19"/>
  <c r="I17120" i="19"/>
  <c r="I17119" i="19"/>
  <c r="I17118" i="19"/>
  <c r="I17117" i="19"/>
  <c r="I17116" i="19"/>
  <c r="I17115" i="19"/>
  <c r="I17114" i="19"/>
  <c r="I17113" i="19"/>
  <c r="I17112" i="19"/>
  <c r="I17111" i="19"/>
  <c r="I17110" i="19"/>
  <c r="I17109" i="19"/>
  <c r="I17108" i="19"/>
  <c r="I17107" i="19"/>
  <c r="I17106" i="19"/>
  <c r="I17105" i="19"/>
  <c r="I17104" i="19"/>
  <c r="I17103" i="19"/>
  <c r="I17102" i="19"/>
  <c r="I17101" i="19"/>
  <c r="I17100" i="19"/>
  <c r="I17099" i="19"/>
  <c r="I17098" i="19"/>
  <c r="I17097" i="19"/>
  <c r="I17096" i="19"/>
  <c r="I17095" i="19"/>
  <c r="I17094" i="19"/>
  <c r="I17093" i="19"/>
  <c r="I17092" i="19"/>
  <c r="I17091" i="19"/>
  <c r="I17090" i="19"/>
  <c r="I17089" i="19"/>
  <c r="I17088" i="19"/>
  <c r="I17087" i="19"/>
  <c r="I17086" i="19"/>
  <c r="I17085" i="19"/>
  <c r="I17084" i="19"/>
  <c r="I17083" i="19"/>
  <c r="I17082" i="19"/>
  <c r="I17081" i="19"/>
  <c r="I17080" i="19"/>
  <c r="I17079" i="19"/>
  <c r="I17078" i="19"/>
  <c r="I17077" i="19"/>
  <c r="I17076" i="19"/>
  <c r="I17075" i="19"/>
  <c r="I17074" i="19"/>
  <c r="I17073" i="19"/>
  <c r="I17072" i="19"/>
  <c r="I17071" i="19"/>
  <c r="I17070" i="19"/>
  <c r="I17069" i="19"/>
  <c r="I17068" i="19"/>
  <c r="I17067" i="19"/>
  <c r="I17066" i="19"/>
  <c r="I17065" i="19"/>
  <c r="I17064" i="19"/>
  <c r="I17063" i="19"/>
  <c r="I17062" i="19"/>
  <c r="I17061" i="19"/>
  <c r="I17060" i="19"/>
  <c r="I17059" i="19"/>
  <c r="I17058" i="19"/>
  <c r="I17057" i="19"/>
  <c r="I17056" i="19"/>
  <c r="I17055" i="19"/>
  <c r="I17054" i="19"/>
  <c r="I17053" i="19"/>
  <c r="I17052" i="19"/>
  <c r="I17051" i="19"/>
  <c r="I17050" i="19"/>
  <c r="I17049" i="19"/>
  <c r="I17048" i="19"/>
  <c r="I17047" i="19"/>
  <c r="I17046" i="19"/>
  <c r="I17045" i="19"/>
  <c r="I17044" i="19"/>
  <c r="I17043" i="19"/>
  <c r="I17042" i="19"/>
  <c r="I17041" i="19"/>
  <c r="I17040" i="19"/>
  <c r="I17039" i="19"/>
  <c r="I17038" i="19"/>
  <c r="I17037" i="19"/>
  <c r="I17036" i="19"/>
  <c r="I17035" i="19"/>
  <c r="I17034" i="19"/>
  <c r="I17033" i="19"/>
  <c r="I17032" i="19"/>
  <c r="I17031" i="19"/>
  <c r="I17030" i="19"/>
  <c r="I17029" i="19"/>
  <c r="I17028" i="19"/>
  <c r="I17027" i="19"/>
  <c r="I17026" i="19"/>
  <c r="I17025" i="19"/>
  <c r="I17024" i="19"/>
  <c r="I17023" i="19"/>
  <c r="I17022" i="19"/>
  <c r="I17021" i="19"/>
  <c r="I17020" i="19"/>
  <c r="I17019" i="19"/>
  <c r="I17018" i="19"/>
  <c r="I17017" i="19"/>
  <c r="I17016" i="19"/>
  <c r="I17015" i="19"/>
  <c r="I17014" i="19"/>
  <c r="I17013" i="19"/>
  <c r="I17012" i="19"/>
  <c r="I17011" i="19"/>
  <c r="I17010" i="19"/>
  <c r="I17009" i="19"/>
  <c r="I17008" i="19"/>
  <c r="I17007" i="19"/>
  <c r="I17006" i="19"/>
  <c r="I17005" i="19"/>
  <c r="I17004" i="19"/>
  <c r="I17003" i="19"/>
  <c r="I17002" i="19"/>
  <c r="I17001" i="19"/>
  <c r="I17000" i="19"/>
  <c r="I16999" i="19"/>
  <c r="I16998" i="19"/>
  <c r="I16997" i="19"/>
  <c r="I16996" i="19"/>
  <c r="I16995" i="19"/>
  <c r="I16994" i="19"/>
  <c r="I16993" i="19"/>
  <c r="I16992" i="19"/>
  <c r="I16991" i="19"/>
  <c r="I16990" i="19"/>
  <c r="I16989" i="19"/>
  <c r="I16988" i="19"/>
  <c r="I16987" i="19"/>
  <c r="I16986" i="19"/>
  <c r="I16985" i="19"/>
  <c r="I16984" i="19"/>
  <c r="I16983" i="19"/>
  <c r="I16982" i="19"/>
  <c r="I16981" i="19"/>
  <c r="I16980" i="19"/>
  <c r="I16979" i="19"/>
  <c r="I16978" i="19"/>
  <c r="I16977" i="19"/>
  <c r="I16976" i="19"/>
  <c r="I16975" i="19"/>
  <c r="I16974" i="19"/>
  <c r="I16973" i="19"/>
  <c r="I16972" i="19"/>
  <c r="I16971" i="19"/>
  <c r="I16970" i="19"/>
  <c r="I16969" i="19"/>
  <c r="I16968" i="19"/>
  <c r="I16967" i="19"/>
  <c r="I16966" i="19"/>
  <c r="I16965" i="19"/>
  <c r="I16964" i="19"/>
  <c r="I16963" i="19"/>
  <c r="I16962" i="19"/>
  <c r="I16961" i="19"/>
  <c r="I16960" i="19"/>
  <c r="I16959" i="19"/>
  <c r="I16958" i="19"/>
  <c r="I16957" i="19"/>
  <c r="I16956" i="19"/>
  <c r="I16955" i="19"/>
  <c r="I16954" i="19"/>
  <c r="I16953" i="19"/>
  <c r="I16952" i="19"/>
  <c r="I16951" i="19"/>
  <c r="I16950" i="19"/>
  <c r="I16949" i="19"/>
  <c r="I16948" i="19"/>
  <c r="I16947" i="19"/>
  <c r="I16946" i="19"/>
  <c r="I16945" i="19"/>
  <c r="I16944" i="19"/>
  <c r="I16943" i="19"/>
  <c r="I16942" i="19"/>
  <c r="I16941" i="19"/>
  <c r="I16940" i="19"/>
  <c r="I16939" i="19"/>
  <c r="I16938" i="19"/>
  <c r="I16937" i="19"/>
  <c r="I16936" i="19"/>
  <c r="I16935" i="19"/>
  <c r="I16934" i="19"/>
  <c r="I16933" i="19"/>
  <c r="I16932" i="19"/>
  <c r="I16931" i="19"/>
  <c r="I16930" i="19"/>
  <c r="I16929" i="19"/>
  <c r="I16928" i="19"/>
  <c r="I16927" i="19"/>
  <c r="I16926" i="19"/>
  <c r="I16925" i="19"/>
  <c r="I16924" i="19"/>
  <c r="I16923" i="19"/>
  <c r="I16922" i="19"/>
  <c r="I16921" i="19"/>
  <c r="I16920" i="19"/>
  <c r="I16919" i="19"/>
  <c r="I16918" i="19"/>
  <c r="I16917" i="19"/>
  <c r="I16916" i="19"/>
  <c r="I16915" i="19"/>
  <c r="I16914" i="19"/>
  <c r="I16913" i="19"/>
  <c r="I16912" i="19"/>
  <c r="I16911" i="19"/>
  <c r="I16910" i="19"/>
  <c r="I16909" i="19"/>
  <c r="I16908" i="19"/>
  <c r="I16907" i="19"/>
  <c r="I16906" i="19"/>
  <c r="I16905" i="19"/>
  <c r="I16904" i="19"/>
  <c r="I16903" i="19"/>
  <c r="I16902" i="19"/>
  <c r="I16901" i="19"/>
  <c r="I16900" i="19"/>
  <c r="I16899" i="19"/>
  <c r="I16898" i="19"/>
  <c r="I16897" i="19"/>
  <c r="I16896" i="19"/>
  <c r="I16895" i="19"/>
  <c r="I16894" i="19"/>
  <c r="I16893" i="19"/>
  <c r="I16892" i="19"/>
  <c r="I16891" i="19"/>
  <c r="I16890" i="19"/>
  <c r="I16889" i="19"/>
  <c r="I16888" i="19"/>
  <c r="I16887" i="19"/>
  <c r="I16886" i="19"/>
  <c r="I16885" i="19"/>
  <c r="I16884" i="19"/>
  <c r="I16883" i="19"/>
  <c r="I16882" i="19"/>
  <c r="I16881" i="19"/>
  <c r="I16880" i="19"/>
  <c r="I16879" i="19"/>
  <c r="I16878" i="19"/>
  <c r="I16877" i="19"/>
  <c r="I16876" i="19"/>
  <c r="I16875" i="19"/>
  <c r="I16874" i="19"/>
  <c r="I16873" i="19"/>
  <c r="I16872" i="19"/>
  <c r="I16871" i="19"/>
  <c r="I16870" i="19"/>
  <c r="I16869" i="19"/>
  <c r="I16868" i="19"/>
  <c r="I16867" i="19"/>
  <c r="I16866" i="19"/>
  <c r="I16865" i="19"/>
  <c r="I16864" i="19"/>
  <c r="I16863" i="19"/>
  <c r="I16862" i="19"/>
  <c r="I16861" i="19"/>
  <c r="I16860" i="19"/>
  <c r="I16859" i="19"/>
  <c r="I16858" i="19"/>
  <c r="I16857" i="19"/>
  <c r="I16856" i="19"/>
  <c r="I16855" i="19"/>
  <c r="I16854" i="19"/>
  <c r="I16853" i="19"/>
  <c r="I16852" i="19"/>
  <c r="I16851" i="19"/>
  <c r="I16850" i="19"/>
  <c r="I16849" i="19"/>
  <c r="I16848" i="19"/>
  <c r="I16847" i="19"/>
  <c r="I16846" i="19"/>
  <c r="I16845" i="19"/>
  <c r="I16844" i="19"/>
  <c r="I16843" i="19"/>
  <c r="I16842" i="19"/>
  <c r="I16841" i="19"/>
  <c r="I16840" i="19"/>
  <c r="I16839" i="19"/>
  <c r="I16838" i="19"/>
  <c r="I16837" i="19"/>
  <c r="I16836" i="19"/>
  <c r="I16835" i="19"/>
  <c r="I16834" i="19"/>
  <c r="I16833" i="19"/>
  <c r="I16832" i="19"/>
  <c r="I16831" i="19"/>
  <c r="I16830" i="19"/>
  <c r="I16829" i="19"/>
  <c r="I16828" i="19"/>
  <c r="I16827" i="19"/>
  <c r="I16826" i="19"/>
  <c r="I16825" i="19"/>
  <c r="I16824" i="19"/>
  <c r="I16823" i="19"/>
  <c r="I16822" i="19"/>
  <c r="I16821" i="19"/>
  <c r="I16820" i="19"/>
  <c r="I16819" i="19"/>
  <c r="I16818" i="19"/>
  <c r="I16817" i="19"/>
  <c r="I16816" i="19"/>
  <c r="I16815" i="19"/>
  <c r="I16814" i="19"/>
  <c r="I16813" i="19"/>
  <c r="I16812" i="19"/>
  <c r="I16811" i="19"/>
  <c r="I16810" i="19"/>
  <c r="I16809" i="19"/>
  <c r="I16808" i="19"/>
  <c r="I16807" i="19"/>
  <c r="I16806" i="19"/>
  <c r="I16805" i="19"/>
  <c r="I16804" i="19"/>
  <c r="I16803" i="19"/>
  <c r="I16802" i="19"/>
  <c r="I16801" i="19"/>
  <c r="I16800" i="19"/>
  <c r="I16799" i="19"/>
  <c r="I16798" i="19"/>
  <c r="I16797" i="19"/>
  <c r="I16796" i="19"/>
  <c r="I16795" i="19"/>
  <c r="I16794" i="19"/>
  <c r="I16793" i="19"/>
  <c r="I16792" i="19"/>
  <c r="I16791" i="19"/>
  <c r="I16790" i="19"/>
  <c r="I16789" i="19"/>
  <c r="I16788" i="19"/>
  <c r="I16787" i="19"/>
  <c r="I16786" i="19"/>
  <c r="I16785" i="19"/>
  <c r="I16784" i="19"/>
  <c r="I16783" i="19"/>
  <c r="I16782" i="19"/>
  <c r="I16781" i="19"/>
  <c r="I16780" i="19"/>
  <c r="I16779" i="19"/>
  <c r="I16778" i="19"/>
  <c r="I16777" i="19"/>
  <c r="I16776" i="19"/>
  <c r="I16775" i="19"/>
  <c r="I16774" i="19"/>
  <c r="I16773" i="19"/>
  <c r="I16772" i="19"/>
  <c r="I16771" i="19"/>
  <c r="I16770" i="19"/>
  <c r="I16769" i="19"/>
  <c r="I16768" i="19"/>
  <c r="I16767" i="19"/>
  <c r="I16766" i="19"/>
  <c r="I16765" i="19"/>
  <c r="I16764" i="19"/>
  <c r="I16763" i="19"/>
  <c r="I16762" i="19"/>
  <c r="I16761" i="19"/>
  <c r="I16760" i="19"/>
  <c r="I16759" i="19"/>
  <c r="I16758" i="19"/>
  <c r="I16757" i="19"/>
  <c r="I16756" i="19"/>
  <c r="I16755" i="19"/>
  <c r="I16754" i="19"/>
  <c r="I16753" i="19"/>
  <c r="I16752" i="19"/>
  <c r="I16751" i="19"/>
  <c r="I16750" i="19"/>
  <c r="I16749" i="19"/>
  <c r="I16748" i="19"/>
  <c r="I16747" i="19"/>
  <c r="I16746" i="19"/>
  <c r="I16745" i="19"/>
  <c r="I16744" i="19"/>
  <c r="I16743" i="19"/>
  <c r="I16742" i="19"/>
  <c r="I16741" i="19"/>
  <c r="I16740" i="19"/>
  <c r="I16739" i="19"/>
  <c r="I16738" i="19"/>
  <c r="I16737" i="19"/>
  <c r="I16736" i="19"/>
  <c r="I16735" i="19"/>
  <c r="I16734" i="19"/>
  <c r="I16733" i="19"/>
  <c r="I16732" i="19"/>
  <c r="I16731" i="19"/>
  <c r="I16730" i="19"/>
  <c r="I16729" i="19"/>
  <c r="I16728" i="19"/>
  <c r="I16727" i="19"/>
  <c r="I16726" i="19"/>
  <c r="I16725" i="19"/>
  <c r="I16724" i="19"/>
  <c r="I16723" i="19"/>
  <c r="I16722" i="19"/>
  <c r="I16721" i="19"/>
  <c r="I16720" i="19"/>
  <c r="I16719" i="19"/>
  <c r="I16718" i="19"/>
  <c r="I16717" i="19"/>
  <c r="I16716" i="19"/>
  <c r="I16715" i="19"/>
  <c r="I16714" i="19"/>
  <c r="I16713" i="19"/>
  <c r="I16712" i="19"/>
  <c r="I16711" i="19"/>
  <c r="I16710" i="19"/>
  <c r="I16709" i="19"/>
  <c r="I16708" i="19"/>
  <c r="I16707" i="19"/>
  <c r="I16706" i="19"/>
  <c r="I16705" i="19"/>
  <c r="I16704" i="19"/>
  <c r="I16703" i="19"/>
  <c r="I16702" i="19"/>
  <c r="I16701" i="19"/>
  <c r="I16700" i="19"/>
  <c r="I16699" i="19"/>
  <c r="I16698" i="19"/>
  <c r="I16697" i="19"/>
  <c r="I16696" i="19"/>
  <c r="I16695" i="19"/>
  <c r="I16694" i="19"/>
  <c r="I16693" i="19"/>
  <c r="I16692" i="19"/>
  <c r="I16691" i="19"/>
  <c r="I16690" i="19"/>
  <c r="I16689" i="19"/>
  <c r="I16688" i="19"/>
  <c r="I16687" i="19"/>
  <c r="I16686" i="19"/>
  <c r="I16685" i="19"/>
  <c r="I16684" i="19"/>
  <c r="I16683" i="19"/>
  <c r="I16682" i="19"/>
  <c r="I16681" i="19"/>
  <c r="I16680" i="19"/>
  <c r="I16679" i="19"/>
  <c r="I16678" i="19"/>
  <c r="I16677" i="19"/>
  <c r="I16676" i="19"/>
  <c r="I16675" i="19"/>
  <c r="I16674" i="19"/>
  <c r="I16673" i="19"/>
  <c r="I16672" i="19"/>
  <c r="I16671" i="19"/>
  <c r="I16670" i="19"/>
  <c r="I16669" i="19"/>
  <c r="I16668" i="19"/>
  <c r="I16667" i="19"/>
  <c r="I16666" i="19"/>
  <c r="I16665" i="19"/>
  <c r="I16664" i="19"/>
  <c r="I16663" i="19"/>
  <c r="I16662" i="19"/>
  <c r="I16661" i="19"/>
  <c r="I16660" i="19"/>
  <c r="I16659" i="19"/>
  <c r="I16658" i="19"/>
  <c r="I16657" i="19"/>
  <c r="I16656" i="19"/>
  <c r="I16655" i="19"/>
  <c r="I16654" i="19"/>
  <c r="I16653" i="19"/>
  <c r="I16652" i="19"/>
  <c r="I16651" i="19"/>
  <c r="I16650" i="19"/>
  <c r="I16649" i="19"/>
  <c r="I16648" i="19"/>
  <c r="I16647" i="19"/>
  <c r="I16646" i="19"/>
  <c r="I16645" i="19"/>
  <c r="I16644" i="19"/>
  <c r="I16643" i="19"/>
  <c r="I16642" i="19"/>
  <c r="I16641" i="19"/>
  <c r="I16640" i="19"/>
  <c r="I16639" i="19"/>
  <c r="I16638" i="19"/>
  <c r="I16637" i="19"/>
  <c r="I16636" i="19"/>
  <c r="I16635" i="19"/>
  <c r="I16634" i="19"/>
  <c r="I16633" i="19"/>
  <c r="I16632" i="19"/>
  <c r="I16631" i="19"/>
  <c r="I16630" i="19"/>
  <c r="I16629" i="19"/>
  <c r="I16628" i="19"/>
  <c r="I16627" i="19"/>
  <c r="I16626" i="19"/>
  <c r="I16625" i="19"/>
  <c r="I16624" i="19"/>
  <c r="I16623" i="19"/>
  <c r="I16622" i="19"/>
  <c r="I16621" i="19"/>
  <c r="I16620" i="19"/>
  <c r="I16619" i="19"/>
  <c r="I16618" i="19"/>
  <c r="I16617" i="19"/>
  <c r="I16616" i="19"/>
  <c r="I16615" i="19"/>
  <c r="I16614" i="19"/>
  <c r="I16613" i="19"/>
  <c r="I16612" i="19"/>
  <c r="I16611" i="19"/>
  <c r="I16610" i="19"/>
  <c r="I16609" i="19"/>
  <c r="I16608" i="19"/>
  <c r="I16607" i="19"/>
  <c r="I16606" i="19"/>
  <c r="I16605" i="19"/>
  <c r="I16604" i="19"/>
  <c r="I16603" i="19"/>
  <c r="I16602" i="19"/>
  <c r="I16601" i="19"/>
  <c r="I16600" i="19"/>
  <c r="I16599" i="19"/>
  <c r="I16598" i="19"/>
  <c r="I16597" i="19"/>
  <c r="I16596" i="19"/>
  <c r="I16595" i="19"/>
  <c r="I16594" i="19"/>
  <c r="I16593" i="19"/>
  <c r="I16592" i="19"/>
  <c r="I16591" i="19"/>
  <c r="I16590" i="19"/>
  <c r="I16589" i="19"/>
  <c r="I16588" i="19"/>
  <c r="I16587" i="19"/>
  <c r="I16586" i="19"/>
  <c r="I16585" i="19"/>
  <c r="I16584" i="19"/>
  <c r="I16583" i="19"/>
  <c r="I16582" i="19"/>
  <c r="I16581" i="19"/>
  <c r="I16580" i="19"/>
  <c r="I16579" i="19"/>
  <c r="I16578" i="19"/>
  <c r="I16577" i="19"/>
  <c r="I16576" i="19"/>
  <c r="I16575" i="19"/>
  <c r="I16574" i="19"/>
  <c r="I16573" i="19"/>
  <c r="I16572" i="19"/>
  <c r="I16571" i="19"/>
  <c r="I16570" i="19"/>
  <c r="I16569" i="19"/>
  <c r="I16568" i="19"/>
  <c r="I16567" i="19"/>
  <c r="I16566" i="19"/>
  <c r="I16565" i="19"/>
  <c r="I16564" i="19"/>
  <c r="I16563" i="19"/>
  <c r="I16562" i="19"/>
  <c r="I16561" i="19"/>
  <c r="I16560" i="19"/>
  <c r="I16559" i="19"/>
  <c r="I16558" i="19"/>
  <c r="I16557" i="19"/>
  <c r="I16556" i="19"/>
  <c r="I16555" i="19"/>
  <c r="I16554" i="19"/>
  <c r="I16553" i="19"/>
  <c r="I16552" i="19"/>
  <c r="I16551" i="19"/>
  <c r="I16550" i="19"/>
  <c r="I16549" i="19"/>
  <c r="I16548" i="19"/>
  <c r="I16547" i="19"/>
  <c r="I16546" i="19"/>
  <c r="I16545" i="19"/>
  <c r="I16544" i="19"/>
  <c r="I16543" i="19"/>
  <c r="I16542" i="19"/>
  <c r="I16541" i="19"/>
  <c r="I16540" i="19"/>
  <c r="I16539" i="19"/>
  <c r="I16538" i="19"/>
  <c r="I16537" i="19"/>
  <c r="I16536" i="19"/>
  <c r="I16535" i="19"/>
  <c r="I16534" i="19"/>
  <c r="I16533" i="19"/>
  <c r="I16532" i="19"/>
  <c r="I16531" i="19"/>
  <c r="I16530" i="19"/>
  <c r="I16529" i="19"/>
  <c r="I16528" i="19"/>
  <c r="I16527" i="19"/>
  <c r="I16526" i="19"/>
  <c r="I16525" i="19"/>
  <c r="I16524" i="19"/>
  <c r="I16523" i="19"/>
  <c r="I16522" i="19"/>
  <c r="I16521" i="19"/>
  <c r="I16520" i="19"/>
  <c r="I16519" i="19"/>
  <c r="I16518" i="19"/>
  <c r="I16517" i="19"/>
  <c r="I16516" i="19"/>
  <c r="I16515" i="19"/>
  <c r="I16514" i="19"/>
  <c r="I16513" i="19"/>
  <c r="I16512" i="19"/>
  <c r="I16511" i="19"/>
  <c r="I16510" i="19"/>
  <c r="I16509" i="19"/>
  <c r="I16508" i="19"/>
  <c r="I16507" i="19"/>
  <c r="I16506" i="19"/>
  <c r="I16505" i="19"/>
  <c r="I16504" i="19"/>
  <c r="I16503" i="19"/>
  <c r="I16502" i="19"/>
  <c r="I16501" i="19"/>
  <c r="I16500" i="19"/>
  <c r="I16499" i="19"/>
  <c r="I16498" i="19"/>
  <c r="I16497" i="19"/>
  <c r="I16496" i="19"/>
  <c r="I16495" i="19"/>
  <c r="I16494" i="19"/>
  <c r="I16493" i="19"/>
  <c r="I16492" i="19"/>
  <c r="I16491" i="19"/>
  <c r="I16490" i="19"/>
  <c r="I16489" i="19"/>
  <c r="I16488" i="19"/>
  <c r="I16487" i="19"/>
  <c r="I16486" i="19"/>
  <c r="I16485" i="19"/>
  <c r="I16484" i="19"/>
  <c r="I16483" i="19"/>
  <c r="I16482" i="19"/>
  <c r="I16481" i="19"/>
  <c r="I16480" i="19"/>
  <c r="I16479" i="19"/>
  <c r="I16478" i="19"/>
  <c r="I16477" i="19"/>
  <c r="I16476" i="19"/>
  <c r="I16475" i="19"/>
  <c r="I16474" i="19"/>
  <c r="I16473" i="19"/>
  <c r="I16472" i="19"/>
  <c r="I16471" i="19"/>
  <c r="I16470" i="19"/>
  <c r="I16469" i="19"/>
  <c r="I16468" i="19"/>
  <c r="I16467" i="19"/>
  <c r="I16466" i="19"/>
  <c r="I16465" i="19"/>
  <c r="I16464" i="19"/>
  <c r="I16463" i="19"/>
  <c r="I16462" i="19"/>
  <c r="I16461" i="19"/>
  <c r="I16460" i="19"/>
  <c r="I16459" i="19"/>
  <c r="I16458" i="19"/>
  <c r="I16457" i="19"/>
  <c r="I16456" i="19"/>
  <c r="I16455" i="19"/>
  <c r="I16454" i="19"/>
  <c r="I16453" i="19"/>
  <c r="I16452" i="19"/>
  <c r="I16451" i="19"/>
  <c r="I16450" i="19"/>
  <c r="I16449" i="19"/>
  <c r="I16448" i="19"/>
  <c r="I16447" i="19"/>
  <c r="I16446" i="19"/>
  <c r="I16445" i="19"/>
  <c r="I16444" i="19"/>
  <c r="I16443" i="19"/>
  <c r="I16442" i="19"/>
  <c r="I16441" i="19"/>
  <c r="I16440" i="19"/>
  <c r="I16439" i="19"/>
  <c r="I16438" i="19"/>
  <c r="I16437" i="19"/>
  <c r="I16436" i="19"/>
  <c r="I16435" i="19"/>
  <c r="I16434" i="19"/>
  <c r="I16433" i="19"/>
  <c r="I16432" i="19"/>
  <c r="I16431" i="19"/>
  <c r="I16430" i="19"/>
  <c r="I16429" i="19"/>
  <c r="I16428" i="19"/>
  <c r="I16427" i="19"/>
  <c r="I16426" i="19"/>
  <c r="I16425" i="19"/>
  <c r="I16424" i="19"/>
  <c r="I16423" i="19"/>
  <c r="I16422" i="19"/>
  <c r="I16421" i="19"/>
  <c r="I16420" i="19"/>
  <c r="I16419" i="19"/>
  <c r="I16418" i="19"/>
  <c r="I16417" i="19"/>
  <c r="I16416" i="19"/>
  <c r="I16415" i="19"/>
  <c r="I16414" i="19"/>
  <c r="I16413" i="19"/>
  <c r="I16412" i="19"/>
  <c r="I16411" i="19"/>
  <c r="I16410" i="19"/>
  <c r="I16409" i="19"/>
  <c r="I16408" i="19"/>
  <c r="I16407" i="19"/>
  <c r="I16406" i="19"/>
  <c r="I16405" i="19"/>
  <c r="I16404" i="19"/>
  <c r="I16403" i="19"/>
  <c r="I16402" i="19"/>
  <c r="I16401" i="19"/>
  <c r="I16400" i="19"/>
  <c r="I16399" i="19"/>
  <c r="I16398" i="19"/>
  <c r="I16397" i="19"/>
  <c r="I16396" i="19"/>
  <c r="I16395" i="19"/>
  <c r="I16394" i="19"/>
  <c r="I16393" i="19"/>
  <c r="I16392" i="19"/>
  <c r="I16391" i="19"/>
  <c r="I16390" i="19"/>
  <c r="I16389" i="19"/>
  <c r="I16388" i="19"/>
  <c r="I16387" i="19"/>
  <c r="I16386" i="19"/>
  <c r="I16385" i="19"/>
  <c r="I16384" i="19"/>
  <c r="I16383" i="19"/>
  <c r="I16382" i="19"/>
  <c r="I16381" i="19"/>
  <c r="I16380" i="19"/>
  <c r="I16379" i="19"/>
  <c r="I16378" i="19"/>
  <c r="I16377" i="19"/>
  <c r="I16376" i="19"/>
  <c r="I16375" i="19"/>
  <c r="I16374" i="19"/>
  <c r="I16373" i="19"/>
  <c r="I16372" i="19"/>
  <c r="I16371" i="19"/>
  <c r="I16370" i="19"/>
  <c r="I16369" i="19"/>
  <c r="I16368" i="19"/>
  <c r="I16367" i="19"/>
  <c r="I16366" i="19"/>
  <c r="I16365" i="19"/>
  <c r="I16364" i="19"/>
  <c r="I16363" i="19"/>
  <c r="I16362" i="19"/>
  <c r="I16361" i="19"/>
  <c r="I16360" i="19"/>
  <c r="I16359" i="19"/>
  <c r="I16358" i="19"/>
  <c r="I16357" i="19"/>
  <c r="I16356" i="19"/>
  <c r="I16355" i="19"/>
  <c r="I16354" i="19"/>
  <c r="I16353" i="19"/>
  <c r="I16352" i="19"/>
  <c r="I16351" i="19"/>
  <c r="I16350" i="19"/>
  <c r="I16349" i="19"/>
  <c r="I16348" i="19"/>
  <c r="I16347" i="19"/>
  <c r="I16346" i="19"/>
  <c r="I16345" i="19"/>
  <c r="I16344" i="19"/>
  <c r="I16343" i="19"/>
  <c r="I16342" i="19"/>
  <c r="I16341" i="19"/>
  <c r="I16340" i="19"/>
  <c r="I16339" i="19"/>
  <c r="I16338" i="19"/>
  <c r="I16337" i="19"/>
  <c r="I16336" i="19"/>
  <c r="I16335" i="19"/>
  <c r="I16334" i="19"/>
  <c r="I16333" i="19"/>
  <c r="I16332" i="19"/>
  <c r="I16331" i="19"/>
  <c r="I16330" i="19"/>
  <c r="I16329" i="19"/>
  <c r="I16328" i="19"/>
  <c r="I16327" i="19"/>
  <c r="I16326" i="19"/>
  <c r="I16325" i="19"/>
  <c r="I16324" i="19"/>
  <c r="I16323" i="19"/>
  <c r="I16322" i="19"/>
  <c r="I16321" i="19"/>
  <c r="I16320" i="19"/>
  <c r="I16319" i="19"/>
  <c r="I16318" i="19"/>
  <c r="I16317" i="19"/>
  <c r="I16316" i="19"/>
  <c r="I16315" i="19"/>
  <c r="I16314" i="19"/>
  <c r="I16313" i="19"/>
  <c r="I16312" i="19"/>
  <c r="I16311" i="19"/>
  <c r="I16310" i="19"/>
  <c r="I16309" i="19"/>
  <c r="I16308" i="19"/>
  <c r="I16307" i="19"/>
  <c r="I16306" i="19"/>
  <c r="I16305" i="19"/>
  <c r="I16304" i="19"/>
  <c r="I16303" i="19"/>
  <c r="I16302" i="19"/>
  <c r="I16301" i="19"/>
  <c r="I16300" i="19"/>
  <c r="I16299" i="19"/>
  <c r="I16298" i="19"/>
  <c r="I16297" i="19"/>
  <c r="I16296" i="19"/>
  <c r="I16295" i="19"/>
  <c r="I16294" i="19"/>
  <c r="I16293" i="19"/>
  <c r="I16292" i="19"/>
  <c r="I16291" i="19"/>
  <c r="I16290" i="19"/>
  <c r="I16289" i="19"/>
  <c r="I16288" i="19"/>
  <c r="I16287" i="19"/>
  <c r="I16286" i="19"/>
  <c r="I16285" i="19"/>
  <c r="I16284" i="19"/>
  <c r="I16283" i="19"/>
  <c r="I16282" i="19"/>
  <c r="I16281" i="19"/>
  <c r="I16280" i="19"/>
  <c r="I16279" i="19"/>
  <c r="I16278" i="19"/>
  <c r="I16277" i="19"/>
  <c r="I16276" i="19"/>
  <c r="I16275" i="19"/>
  <c r="I16274" i="19"/>
  <c r="I16273" i="19"/>
  <c r="I16272" i="19"/>
  <c r="I16271" i="19"/>
  <c r="I16270" i="19"/>
  <c r="I16269" i="19"/>
  <c r="I16268" i="19"/>
  <c r="I16267" i="19"/>
  <c r="I16266" i="19"/>
  <c r="I16265" i="19"/>
  <c r="I16264" i="19"/>
  <c r="I16263" i="19"/>
  <c r="I16262" i="19"/>
  <c r="I16261" i="19"/>
  <c r="I16260" i="19"/>
  <c r="I16259" i="19"/>
  <c r="I16258" i="19"/>
  <c r="I16257" i="19"/>
  <c r="I16256" i="19"/>
  <c r="I16255" i="19"/>
  <c r="I16254" i="19"/>
  <c r="I16253" i="19"/>
  <c r="I16252" i="19"/>
  <c r="I16251" i="19"/>
  <c r="I16250" i="19"/>
  <c r="I16249" i="19"/>
  <c r="I16248" i="19"/>
  <c r="I16247" i="19"/>
  <c r="I16246" i="19"/>
  <c r="I16245" i="19"/>
  <c r="I16244" i="19"/>
  <c r="I16243" i="19"/>
  <c r="I16242" i="19"/>
  <c r="I16241" i="19"/>
  <c r="I16240" i="19"/>
  <c r="I16239" i="19"/>
  <c r="I16238" i="19"/>
  <c r="I16237" i="19"/>
  <c r="I16236" i="19"/>
  <c r="I16235" i="19"/>
  <c r="I16234" i="19"/>
  <c r="I16233" i="19"/>
  <c r="I16232" i="19"/>
  <c r="I16231" i="19"/>
  <c r="I16230" i="19"/>
  <c r="I16229" i="19"/>
  <c r="I16228" i="19"/>
  <c r="I16227" i="19"/>
  <c r="I16226" i="19"/>
  <c r="I16225" i="19"/>
  <c r="I16224" i="19"/>
  <c r="I16223" i="19"/>
  <c r="I16222" i="19"/>
  <c r="I16221" i="19"/>
  <c r="I16220" i="19"/>
  <c r="I16219" i="19"/>
  <c r="I16218" i="19"/>
  <c r="I16217" i="19"/>
  <c r="I16216" i="19"/>
  <c r="I16215" i="19"/>
  <c r="I16214" i="19"/>
  <c r="I16213" i="19"/>
  <c r="I16212" i="19"/>
  <c r="I16211" i="19"/>
  <c r="I16210" i="19"/>
  <c r="I16209" i="19"/>
  <c r="I16208" i="19"/>
  <c r="I16207" i="19"/>
  <c r="I16206" i="19"/>
  <c r="I16205" i="19"/>
  <c r="I16204" i="19"/>
  <c r="I16203" i="19"/>
  <c r="I16202" i="19"/>
  <c r="I16201" i="19"/>
  <c r="I16200" i="19"/>
  <c r="I16199" i="19"/>
  <c r="I16198" i="19"/>
  <c r="I16197" i="19"/>
  <c r="I16196" i="19"/>
  <c r="I16195" i="19"/>
  <c r="I16194" i="19"/>
  <c r="I16193" i="19"/>
  <c r="I16192" i="19"/>
  <c r="I16191" i="19"/>
  <c r="I16190" i="19"/>
  <c r="I16189" i="19"/>
  <c r="I16188" i="19"/>
  <c r="I16187" i="19"/>
  <c r="I16186" i="19"/>
  <c r="I16185" i="19"/>
  <c r="I16184" i="19"/>
  <c r="I16183" i="19"/>
  <c r="I16182" i="19"/>
  <c r="I16181" i="19"/>
  <c r="I16180" i="19"/>
  <c r="I16179" i="19"/>
  <c r="I16178" i="19"/>
  <c r="I16177" i="19"/>
  <c r="I16176" i="19"/>
  <c r="I16175" i="19"/>
  <c r="I16174" i="19"/>
  <c r="I16173" i="19"/>
  <c r="I16172" i="19"/>
  <c r="I16171" i="19"/>
  <c r="I16170" i="19"/>
  <c r="I16169" i="19"/>
  <c r="I16168" i="19"/>
  <c r="I16167" i="19"/>
  <c r="I16166" i="19"/>
  <c r="I16165" i="19"/>
  <c r="I16164" i="19"/>
  <c r="I16163" i="19"/>
  <c r="I16162" i="19"/>
  <c r="I16161" i="19"/>
  <c r="I16160" i="19"/>
  <c r="I16159" i="19"/>
  <c r="I16158" i="19"/>
  <c r="I16157" i="19"/>
  <c r="I16156" i="19"/>
  <c r="I16155" i="19"/>
  <c r="I16154" i="19"/>
  <c r="I16153" i="19"/>
  <c r="I16152" i="19"/>
  <c r="I16151" i="19"/>
  <c r="I16150" i="19"/>
  <c r="I16149" i="19"/>
  <c r="I16148" i="19"/>
  <c r="I16147" i="19"/>
  <c r="I16146" i="19"/>
  <c r="I16145" i="19"/>
  <c r="I16144" i="19"/>
  <c r="I16143" i="19"/>
  <c r="I16142" i="19"/>
  <c r="I16141" i="19"/>
  <c r="I16140" i="19"/>
  <c r="I16139" i="19"/>
  <c r="I16138" i="19"/>
  <c r="I16137" i="19"/>
  <c r="I16136" i="19"/>
  <c r="I16135" i="19"/>
  <c r="I16134" i="19"/>
  <c r="I16133" i="19"/>
  <c r="I16132" i="19"/>
  <c r="I16131" i="19"/>
  <c r="I16130" i="19"/>
  <c r="I16129" i="19"/>
  <c r="I16128" i="19"/>
  <c r="I16127" i="19"/>
  <c r="I16126" i="19"/>
  <c r="I16125" i="19"/>
  <c r="I16124" i="19"/>
  <c r="I16123" i="19"/>
  <c r="I16122" i="19"/>
  <c r="I16121" i="19"/>
  <c r="I16120" i="19"/>
  <c r="I16119" i="19"/>
  <c r="I16118" i="19"/>
  <c r="I16117" i="19"/>
  <c r="I16116" i="19"/>
  <c r="I16115" i="19"/>
  <c r="I16114" i="19"/>
  <c r="I16113" i="19"/>
  <c r="I16112" i="19"/>
  <c r="I16111" i="19"/>
  <c r="I16110" i="19"/>
  <c r="I16109" i="19"/>
  <c r="I16108" i="19"/>
  <c r="I16107" i="19"/>
  <c r="I16106" i="19"/>
  <c r="I16105" i="19"/>
  <c r="I16104" i="19"/>
  <c r="I16103" i="19"/>
  <c r="I16102" i="19"/>
  <c r="I16101" i="19"/>
  <c r="I16100" i="19"/>
  <c r="I16099" i="19"/>
  <c r="I16098" i="19"/>
  <c r="I16097" i="19"/>
  <c r="I16096" i="19"/>
  <c r="I16095" i="19"/>
  <c r="I16094" i="19"/>
  <c r="I16093" i="19"/>
  <c r="I16092" i="19"/>
  <c r="I16091" i="19"/>
  <c r="I16090" i="19"/>
  <c r="I16089" i="19"/>
  <c r="I16088" i="19"/>
  <c r="I16087" i="19"/>
  <c r="I16086" i="19"/>
  <c r="I16085" i="19"/>
  <c r="I16084" i="19"/>
  <c r="I16083" i="19"/>
  <c r="I16082" i="19"/>
  <c r="I16081" i="19"/>
  <c r="I16080" i="19"/>
  <c r="I16079" i="19"/>
  <c r="I16078" i="19"/>
  <c r="I16077" i="19"/>
  <c r="I16076" i="19"/>
  <c r="I16075" i="19"/>
  <c r="I16074" i="19"/>
  <c r="I16073" i="19"/>
  <c r="I16072" i="19"/>
  <c r="I16071" i="19"/>
  <c r="I16070" i="19"/>
  <c r="I16069" i="19"/>
  <c r="I16068" i="19"/>
  <c r="I16067" i="19"/>
  <c r="I16066" i="19"/>
  <c r="I16065" i="19"/>
  <c r="I16064" i="19"/>
  <c r="I16063" i="19"/>
  <c r="I16062" i="19"/>
  <c r="I16061" i="19"/>
  <c r="I16060" i="19"/>
  <c r="I16059" i="19"/>
  <c r="I16058" i="19"/>
  <c r="I16057" i="19"/>
  <c r="I16056" i="19"/>
  <c r="I16055" i="19"/>
  <c r="I16054" i="19"/>
  <c r="I16053" i="19"/>
  <c r="I16052" i="19"/>
  <c r="I16051" i="19"/>
  <c r="I16050" i="19"/>
  <c r="I16049" i="19"/>
  <c r="I16048" i="19"/>
  <c r="I16047" i="19"/>
  <c r="I16046" i="19"/>
  <c r="I16045" i="19"/>
  <c r="I16044" i="19"/>
  <c r="I16043" i="19"/>
  <c r="I16042" i="19"/>
  <c r="I16041" i="19"/>
  <c r="I16040" i="19"/>
  <c r="I16039" i="19"/>
  <c r="I16038" i="19"/>
  <c r="I16037" i="19"/>
  <c r="I16036" i="19"/>
  <c r="I16035" i="19"/>
  <c r="I16034" i="19"/>
  <c r="I16033" i="19"/>
  <c r="I16032" i="19"/>
  <c r="I16031" i="19"/>
  <c r="I16030" i="19"/>
  <c r="I16029" i="19"/>
  <c r="I16028" i="19"/>
  <c r="I16027" i="19"/>
  <c r="I16026" i="19"/>
  <c r="I16025" i="19"/>
  <c r="I16024" i="19"/>
  <c r="I16023" i="19"/>
  <c r="I16022" i="19"/>
  <c r="I16021" i="19"/>
  <c r="I16020" i="19"/>
  <c r="I16019" i="19"/>
  <c r="I16018" i="19"/>
  <c r="I16017" i="19"/>
  <c r="I16016" i="19"/>
  <c r="I16015" i="19"/>
  <c r="I16014" i="19"/>
  <c r="I16013" i="19"/>
  <c r="I16012" i="19"/>
  <c r="I16011" i="19"/>
  <c r="I16010" i="19"/>
  <c r="I16009" i="19"/>
  <c r="I16008" i="19"/>
  <c r="I16007" i="19"/>
  <c r="I16006" i="19"/>
  <c r="I16005" i="19"/>
  <c r="I16004" i="19"/>
  <c r="I16003" i="19"/>
  <c r="I16002" i="19"/>
  <c r="I16001" i="19"/>
  <c r="I16000" i="19"/>
  <c r="I15999" i="19"/>
  <c r="I15998" i="19"/>
  <c r="I15997" i="19"/>
  <c r="I15996" i="19"/>
  <c r="I15995" i="19"/>
  <c r="I15994" i="19"/>
  <c r="I15993" i="19"/>
  <c r="I15992" i="19"/>
  <c r="I15991" i="19"/>
  <c r="I15990" i="19"/>
  <c r="I15989" i="19"/>
  <c r="I15988" i="19"/>
  <c r="I15987" i="19"/>
  <c r="I15986" i="19"/>
  <c r="I15985" i="19"/>
  <c r="I15984" i="19"/>
  <c r="I15983" i="19"/>
  <c r="I15982" i="19"/>
  <c r="I15981" i="19"/>
  <c r="I15980" i="19"/>
  <c r="I15979" i="19"/>
  <c r="I15978" i="19"/>
  <c r="I15977" i="19"/>
  <c r="I15976" i="19"/>
  <c r="I15975" i="19"/>
  <c r="I15974" i="19"/>
  <c r="I15973" i="19"/>
  <c r="I15972" i="19"/>
  <c r="I15971" i="19"/>
  <c r="I15970" i="19"/>
  <c r="I15969" i="19"/>
  <c r="I15968" i="19"/>
  <c r="I15967" i="19"/>
  <c r="I15966" i="19"/>
  <c r="I15965" i="19"/>
  <c r="I15964" i="19"/>
  <c r="I15963" i="19"/>
  <c r="I15962" i="19"/>
  <c r="I15961" i="19"/>
  <c r="I15960" i="19"/>
  <c r="I15959" i="19"/>
  <c r="I15958" i="19"/>
  <c r="I15957" i="19"/>
  <c r="I15956" i="19"/>
  <c r="I15955" i="19"/>
  <c r="I15954" i="19"/>
  <c r="I15953" i="19"/>
  <c r="I15952" i="19"/>
  <c r="I15951" i="19"/>
  <c r="I15950" i="19"/>
  <c r="I15949" i="19"/>
  <c r="I15948" i="19"/>
  <c r="I15947" i="19"/>
  <c r="I15946" i="19"/>
  <c r="I15945" i="19"/>
  <c r="I15944" i="19"/>
  <c r="I15943" i="19"/>
  <c r="I15942" i="19"/>
  <c r="I15941" i="19"/>
  <c r="I15940" i="19"/>
  <c r="I15939" i="19"/>
  <c r="I15938" i="19"/>
  <c r="I15937" i="19"/>
  <c r="I15936" i="19"/>
  <c r="I15935" i="19"/>
  <c r="I15934" i="19"/>
  <c r="I15933" i="19"/>
  <c r="I15932" i="19"/>
  <c r="I15931" i="19"/>
  <c r="I15930" i="19"/>
  <c r="I15929" i="19"/>
  <c r="I15928" i="19"/>
  <c r="I15927" i="19"/>
  <c r="I15926" i="19"/>
  <c r="I15925" i="19"/>
  <c r="I15924" i="19"/>
  <c r="I15923" i="19"/>
  <c r="I15922" i="19"/>
  <c r="I15921" i="19"/>
  <c r="I15920" i="19"/>
  <c r="I15919" i="19"/>
  <c r="I15918" i="19"/>
  <c r="I15917" i="19"/>
  <c r="I15916" i="19"/>
  <c r="I15915" i="19"/>
  <c r="I15914" i="19"/>
  <c r="I15913" i="19"/>
  <c r="I15912" i="19"/>
  <c r="I15911" i="19"/>
  <c r="I15910" i="19"/>
  <c r="I15909" i="19"/>
  <c r="I15908" i="19"/>
  <c r="I15907" i="19"/>
  <c r="I15906" i="19"/>
  <c r="I15905" i="19"/>
  <c r="I15904" i="19"/>
  <c r="I15903" i="19"/>
  <c r="I15902" i="19"/>
  <c r="I15901" i="19"/>
  <c r="I15900" i="19"/>
  <c r="I15899" i="19"/>
  <c r="I15898" i="19"/>
  <c r="I15897" i="19"/>
  <c r="I15896" i="19"/>
  <c r="I15895" i="19"/>
  <c r="I15894" i="19"/>
  <c r="I15893" i="19"/>
  <c r="I15892" i="19"/>
  <c r="I15891" i="19"/>
  <c r="I15890" i="19"/>
  <c r="I15889" i="19"/>
  <c r="I15888" i="19"/>
  <c r="I15887" i="19"/>
  <c r="I15886" i="19"/>
  <c r="I15885" i="19"/>
  <c r="I15884" i="19"/>
  <c r="I15883" i="19"/>
  <c r="I15882" i="19"/>
  <c r="I15881" i="19"/>
  <c r="I15880" i="19"/>
  <c r="I15879" i="19"/>
  <c r="I15878" i="19"/>
  <c r="I15877" i="19"/>
  <c r="I15876" i="19"/>
  <c r="I15875" i="19"/>
  <c r="I15874" i="19"/>
  <c r="I15873" i="19"/>
  <c r="I15872" i="19"/>
  <c r="I15871" i="19"/>
  <c r="I15870" i="19"/>
  <c r="I15869" i="19"/>
  <c r="I15868" i="19"/>
  <c r="I15867" i="19"/>
  <c r="I15866" i="19"/>
  <c r="I15865" i="19"/>
  <c r="I15864" i="19"/>
  <c r="I15863" i="19"/>
  <c r="I15862" i="19"/>
  <c r="I15861" i="19"/>
  <c r="I15860" i="19"/>
  <c r="I15859" i="19"/>
  <c r="I15858" i="19"/>
  <c r="I15857" i="19"/>
  <c r="I15856" i="19"/>
  <c r="I15855" i="19"/>
  <c r="I15854" i="19"/>
  <c r="I15853" i="19"/>
  <c r="I15852" i="19"/>
  <c r="I15851" i="19"/>
  <c r="I15850" i="19"/>
  <c r="I15849" i="19"/>
  <c r="I15848" i="19"/>
  <c r="I15847" i="19"/>
  <c r="I15846" i="19"/>
  <c r="I15845" i="19"/>
  <c r="I15844" i="19"/>
  <c r="I15843" i="19"/>
  <c r="I15842" i="19"/>
  <c r="I15841" i="19"/>
  <c r="I15840" i="19"/>
  <c r="I15839" i="19"/>
  <c r="I15838" i="19"/>
  <c r="I15837" i="19"/>
  <c r="I15836" i="19"/>
  <c r="I15835" i="19"/>
  <c r="I15834" i="19"/>
  <c r="I15833" i="19"/>
  <c r="I15832" i="19"/>
  <c r="I15831" i="19"/>
  <c r="I15830" i="19"/>
  <c r="I15829" i="19"/>
  <c r="I15828" i="19"/>
  <c r="I15827" i="19"/>
  <c r="I15826" i="19"/>
  <c r="I15825" i="19"/>
  <c r="I15824" i="19"/>
  <c r="I15823" i="19"/>
  <c r="I15822" i="19"/>
  <c r="I15821" i="19"/>
  <c r="I15820" i="19"/>
  <c r="I15819" i="19"/>
  <c r="I15818" i="19"/>
  <c r="I15817" i="19"/>
  <c r="I15816" i="19"/>
  <c r="I15815" i="19"/>
  <c r="I15814" i="19"/>
  <c r="I15813" i="19"/>
  <c r="I15812" i="19"/>
  <c r="I15811" i="19"/>
  <c r="I15810" i="19"/>
  <c r="I15809" i="19"/>
  <c r="I15808" i="19"/>
  <c r="I15807" i="19"/>
  <c r="I15806" i="19"/>
  <c r="I15805" i="19"/>
  <c r="I15804" i="19"/>
  <c r="I15803" i="19"/>
  <c r="I15802" i="19"/>
  <c r="I15801" i="19"/>
  <c r="I15800" i="19"/>
  <c r="I15799" i="19"/>
  <c r="I15798" i="19"/>
  <c r="I15797" i="19"/>
  <c r="I15796" i="19"/>
  <c r="I15795" i="19"/>
  <c r="I15794" i="19"/>
  <c r="I15793" i="19"/>
  <c r="I15792" i="19"/>
  <c r="I15791" i="19"/>
  <c r="I15790" i="19"/>
  <c r="I15789" i="19"/>
  <c r="I15788" i="19"/>
  <c r="I15787" i="19"/>
  <c r="I15786" i="19"/>
  <c r="I15785" i="19"/>
  <c r="I15784" i="19"/>
  <c r="I15783" i="19"/>
  <c r="I15782" i="19"/>
  <c r="I15781" i="19"/>
  <c r="I15780" i="19"/>
  <c r="I15779" i="19"/>
  <c r="I15778" i="19"/>
  <c r="I15777" i="19"/>
  <c r="I15776" i="19"/>
  <c r="I15775" i="19"/>
  <c r="I15774" i="19"/>
  <c r="I15773" i="19"/>
  <c r="I15772" i="19"/>
  <c r="I15771" i="19"/>
  <c r="I15770" i="19"/>
  <c r="I15769" i="19"/>
  <c r="I15768" i="19"/>
  <c r="I15767" i="19"/>
  <c r="I15766" i="19"/>
  <c r="I15765" i="19"/>
  <c r="I15764" i="19"/>
  <c r="I15763" i="19"/>
  <c r="I15762" i="19"/>
  <c r="I15761" i="19"/>
  <c r="I15760" i="19"/>
  <c r="I15759" i="19"/>
  <c r="I15758" i="19"/>
  <c r="I15757" i="19"/>
  <c r="I15756" i="19"/>
  <c r="I15755" i="19"/>
  <c r="I15754" i="19"/>
  <c r="I15753" i="19"/>
  <c r="I15752" i="19"/>
  <c r="I15751" i="19"/>
  <c r="I15750" i="19"/>
  <c r="I15749" i="19"/>
  <c r="I15748" i="19"/>
  <c r="I15747" i="19"/>
  <c r="I15746" i="19"/>
  <c r="I15745" i="19"/>
  <c r="I15744" i="19"/>
  <c r="I15743" i="19"/>
  <c r="I15742" i="19"/>
  <c r="I15741" i="19"/>
  <c r="I15740" i="19"/>
  <c r="I15739" i="19"/>
  <c r="I15738" i="19"/>
  <c r="I15737" i="19"/>
  <c r="I15736" i="19"/>
  <c r="I15735" i="19"/>
  <c r="I15734" i="19"/>
  <c r="I15733" i="19"/>
  <c r="I15732" i="19"/>
  <c r="I15731" i="19"/>
  <c r="I15730" i="19"/>
  <c r="I15729" i="19"/>
  <c r="I15728" i="19"/>
  <c r="I15727" i="19"/>
  <c r="I15726" i="19"/>
  <c r="I15725" i="19"/>
  <c r="I15724" i="19"/>
  <c r="I15723" i="19"/>
  <c r="I15722" i="19"/>
  <c r="I15721" i="19"/>
  <c r="I15720" i="19"/>
  <c r="I15719" i="19"/>
  <c r="I15718" i="19"/>
  <c r="I15717" i="19"/>
  <c r="I15716" i="19"/>
  <c r="I15715" i="19"/>
  <c r="I15714" i="19"/>
  <c r="I15713" i="19"/>
  <c r="I15712" i="19"/>
  <c r="I15711" i="19"/>
  <c r="I15710" i="19"/>
  <c r="I15709" i="19"/>
  <c r="I15708" i="19"/>
  <c r="I15707" i="19"/>
  <c r="I15706" i="19"/>
  <c r="I15705" i="19"/>
  <c r="I15704" i="19"/>
  <c r="I15703" i="19"/>
  <c r="I15702" i="19"/>
  <c r="I15701" i="19"/>
  <c r="I15700" i="19"/>
  <c r="I15699" i="19"/>
  <c r="I15698" i="19"/>
  <c r="I15697" i="19"/>
  <c r="I15696" i="19"/>
  <c r="I15695" i="19"/>
  <c r="I15694" i="19"/>
  <c r="I15693" i="19"/>
  <c r="I15692" i="19"/>
  <c r="I15691" i="19"/>
  <c r="I15690" i="19"/>
  <c r="I15689" i="19"/>
  <c r="I15688" i="19"/>
  <c r="I15687" i="19"/>
  <c r="I15686" i="19"/>
  <c r="I15685" i="19"/>
  <c r="I15684" i="19"/>
  <c r="I15683" i="19"/>
  <c r="I15682" i="19"/>
  <c r="I15681" i="19"/>
  <c r="I15680" i="19"/>
  <c r="I15679" i="19"/>
  <c r="I15678" i="19"/>
  <c r="I15677" i="19"/>
  <c r="I15676" i="19"/>
  <c r="I15675" i="19"/>
  <c r="I15674" i="19"/>
  <c r="I15673" i="19"/>
  <c r="I15672" i="19"/>
  <c r="I15671" i="19"/>
  <c r="I15670" i="19"/>
  <c r="I15669" i="19"/>
  <c r="I15668" i="19"/>
  <c r="I15667" i="19"/>
  <c r="I15666" i="19"/>
  <c r="I15665" i="19"/>
  <c r="I15664" i="19"/>
  <c r="I15663" i="19"/>
  <c r="I15662" i="19"/>
  <c r="I15661" i="19"/>
  <c r="I15660" i="19"/>
  <c r="I15659" i="19"/>
  <c r="I15658" i="19"/>
  <c r="I15657" i="19"/>
  <c r="I15656" i="19"/>
  <c r="I15655" i="19"/>
  <c r="I15654" i="19"/>
  <c r="I15653" i="19"/>
  <c r="I15652" i="19"/>
  <c r="I15651" i="19"/>
  <c r="I15650" i="19"/>
  <c r="I15649" i="19"/>
  <c r="I15648" i="19"/>
  <c r="I15647" i="19"/>
  <c r="I15646" i="19"/>
  <c r="I15645" i="19"/>
  <c r="I15644" i="19"/>
  <c r="I15643" i="19"/>
  <c r="I15642" i="19"/>
  <c r="I15641" i="19"/>
  <c r="I15640" i="19"/>
  <c r="I15639" i="19"/>
  <c r="I15638" i="19"/>
  <c r="I15637" i="19"/>
  <c r="I15636" i="19"/>
  <c r="I15635" i="19"/>
  <c r="I15634" i="19"/>
  <c r="I15633" i="19"/>
  <c r="I15632" i="19"/>
  <c r="I15631" i="19"/>
  <c r="I15630" i="19"/>
  <c r="I15629" i="19"/>
  <c r="I15628" i="19"/>
  <c r="I15627" i="19"/>
  <c r="I15626" i="19"/>
  <c r="I15625" i="19"/>
  <c r="I15624" i="19"/>
  <c r="I15623" i="19"/>
  <c r="I15622" i="19"/>
  <c r="I15621" i="19"/>
  <c r="I15620" i="19"/>
  <c r="I15619" i="19"/>
  <c r="I15618" i="19"/>
  <c r="I15617" i="19"/>
  <c r="I15616" i="19"/>
  <c r="I15615" i="19"/>
  <c r="I15614" i="19"/>
  <c r="I15613" i="19"/>
  <c r="I15612" i="19"/>
  <c r="I15611" i="19"/>
  <c r="I15610" i="19"/>
  <c r="I15609" i="19"/>
  <c r="I15608" i="19"/>
  <c r="I15607" i="19"/>
  <c r="I15606" i="19"/>
  <c r="I15605" i="19"/>
  <c r="I15604" i="19"/>
  <c r="I15603" i="19"/>
  <c r="I15602" i="19"/>
  <c r="I15601" i="19"/>
  <c r="I15600" i="19"/>
  <c r="I15599" i="19"/>
  <c r="I15598" i="19"/>
  <c r="I15597" i="19"/>
  <c r="I15596" i="19"/>
  <c r="I15595" i="19"/>
  <c r="I15594" i="19"/>
  <c r="I15593" i="19"/>
  <c r="I15592" i="19"/>
  <c r="I15591" i="19"/>
  <c r="I15590" i="19"/>
  <c r="I15589" i="19"/>
  <c r="I15588" i="19"/>
  <c r="I15587" i="19"/>
  <c r="I15586" i="19"/>
  <c r="I15585" i="19"/>
  <c r="I15584" i="19"/>
  <c r="I15583" i="19"/>
  <c r="I15582" i="19"/>
  <c r="I15581" i="19"/>
  <c r="I15580" i="19"/>
  <c r="I15579" i="19"/>
  <c r="I15578" i="19"/>
  <c r="I15577" i="19"/>
  <c r="I15576" i="19"/>
  <c r="I15575" i="19"/>
  <c r="I15574" i="19"/>
  <c r="I15573" i="19"/>
  <c r="I15572" i="19"/>
  <c r="I15571" i="19"/>
  <c r="I15570" i="19"/>
  <c r="I15569" i="19"/>
  <c r="I15568" i="19"/>
  <c r="I15567" i="19"/>
  <c r="I15566" i="19"/>
  <c r="I15565" i="19"/>
  <c r="I15564" i="19"/>
  <c r="I15563" i="19"/>
  <c r="I15562" i="19"/>
  <c r="I15561" i="19"/>
  <c r="I15560" i="19"/>
  <c r="I15559" i="19"/>
  <c r="I15558" i="19"/>
  <c r="I15557" i="19"/>
  <c r="I15556" i="19"/>
  <c r="I15555" i="19"/>
  <c r="I15554" i="19"/>
  <c r="I15553" i="19"/>
  <c r="I15552" i="19"/>
  <c r="I15551" i="19"/>
  <c r="I15550" i="19"/>
  <c r="I15549" i="19"/>
  <c r="I15548" i="19"/>
  <c r="I15547" i="19"/>
  <c r="I15546" i="19"/>
  <c r="I15545" i="19"/>
  <c r="I15544" i="19"/>
  <c r="I15543" i="19"/>
  <c r="I15542" i="19"/>
  <c r="I15541" i="19"/>
  <c r="I15540" i="19"/>
  <c r="I15539" i="19"/>
  <c r="I15538" i="19"/>
  <c r="I15537" i="19"/>
  <c r="I15536" i="19"/>
  <c r="I15535" i="19"/>
  <c r="I15534" i="19"/>
  <c r="I15533" i="19"/>
  <c r="I15532" i="19"/>
  <c r="I15531" i="19"/>
  <c r="I15530" i="19"/>
  <c r="I15529" i="19"/>
  <c r="I15528" i="19"/>
  <c r="I15527" i="19"/>
  <c r="I15526" i="19"/>
  <c r="I15525" i="19"/>
  <c r="I15524" i="19"/>
  <c r="I15523" i="19"/>
  <c r="I15522" i="19"/>
  <c r="I15521" i="19"/>
  <c r="I15520" i="19"/>
  <c r="I15519" i="19"/>
  <c r="I15518" i="19"/>
  <c r="I15517" i="19"/>
  <c r="I15516" i="19"/>
  <c r="I15515" i="19"/>
  <c r="I15514" i="19"/>
  <c r="I15513" i="19"/>
  <c r="I15512" i="19"/>
  <c r="I15511" i="19"/>
  <c r="I15510" i="19"/>
  <c r="I15509" i="19"/>
  <c r="I15508" i="19"/>
  <c r="I15507" i="19"/>
  <c r="I15506" i="19"/>
  <c r="I15505" i="19"/>
  <c r="I15504" i="19"/>
  <c r="I15503" i="19"/>
  <c r="I15502" i="19"/>
  <c r="I15501" i="19"/>
  <c r="I15500" i="19"/>
  <c r="I15499" i="19"/>
  <c r="I15498" i="19"/>
  <c r="I15497" i="19"/>
  <c r="I15496" i="19"/>
  <c r="I15495" i="19"/>
  <c r="I15494" i="19"/>
  <c r="I15493" i="19"/>
  <c r="I15492" i="19"/>
  <c r="I15491" i="19"/>
  <c r="I15490" i="19"/>
  <c r="I15489" i="19"/>
  <c r="I15488" i="19"/>
  <c r="I15487" i="19"/>
  <c r="I15486" i="19"/>
  <c r="I15485" i="19"/>
  <c r="I15484" i="19"/>
  <c r="I15483" i="19"/>
  <c r="I15482" i="19"/>
  <c r="I15481" i="19"/>
  <c r="I15480" i="19"/>
  <c r="I15479" i="19"/>
  <c r="I15478" i="19"/>
  <c r="I15477" i="19"/>
  <c r="I15476" i="19"/>
  <c r="I15475" i="19"/>
  <c r="I15474" i="19"/>
  <c r="I15473" i="19"/>
  <c r="I15472" i="19"/>
  <c r="I15471" i="19"/>
  <c r="I15470" i="19"/>
  <c r="I15469" i="19"/>
  <c r="I15468" i="19"/>
  <c r="I15467" i="19"/>
  <c r="I15466" i="19"/>
  <c r="I15465" i="19"/>
  <c r="I15464" i="19"/>
  <c r="I15463" i="19"/>
  <c r="I15462" i="19"/>
  <c r="I15461" i="19"/>
  <c r="I15460" i="19"/>
  <c r="I15459" i="19"/>
  <c r="I15458" i="19"/>
  <c r="I15457" i="19"/>
  <c r="I15456" i="19"/>
  <c r="I15455" i="19"/>
  <c r="I15454" i="19"/>
  <c r="I15453" i="19"/>
  <c r="I15452" i="19"/>
  <c r="I15451" i="19"/>
  <c r="I15450" i="19"/>
  <c r="I15449" i="19"/>
  <c r="I15448" i="19"/>
  <c r="I15447" i="19"/>
  <c r="I15446" i="19"/>
  <c r="I15445" i="19"/>
  <c r="I15444" i="19"/>
  <c r="I15443" i="19"/>
  <c r="I15442" i="19"/>
  <c r="I15441" i="19"/>
  <c r="I15440" i="19"/>
  <c r="I15439" i="19"/>
  <c r="I15438" i="19"/>
  <c r="I15437" i="19"/>
  <c r="I15436" i="19"/>
  <c r="I15435" i="19"/>
  <c r="I15434" i="19"/>
  <c r="I15433" i="19"/>
  <c r="I15432" i="19"/>
  <c r="I15431" i="19"/>
  <c r="I15430" i="19"/>
  <c r="I15429" i="19"/>
  <c r="I15428" i="19"/>
  <c r="I15427" i="19"/>
  <c r="I15426" i="19"/>
  <c r="I15425" i="19"/>
  <c r="I15424" i="19"/>
  <c r="I15423" i="19"/>
  <c r="I15422" i="19"/>
  <c r="I15421" i="19"/>
  <c r="I15420" i="19"/>
  <c r="I15419" i="19"/>
  <c r="I15418" i="19"/>
  <c r="I15417" i="19"/>
  <c r="I15416" i="19"/>
  <c r="I15415" i="19"/>
  <c r="I15414" i="19"/>
  <c r="I15413" i="19"/>
  <c r="I15412" i="19"/>
  <c r="I15411" i="19"/>
  <c r="I15410" i="19"/>
  <c r="I15409" i="19"/>
  <c r="I15408" i="19"/>
  <c r="I15407" i="19"/>
  <c r="I15406" i="19"/>
  <c r="I15405" i="19"/>
  <c r="I15404" i="19"/>
  <c r="I15403" i="19"/>
  <c r="I15402" i="19"/>
  <c r="I15401" i="19"/>
  <c r="I15400" i="19"/>
  <c r="I15399" i="19"/>
  <c r="I15398" i="19"/>
  <c r="I15397" i="19"/>
  <c r="I15396" i="19"/>
  <c r="I15395" i="19"/>
  <c r="I15394" i="19"/>
  <c r="I15393" i="19"/>
  <c r="I15392" i="19"/>
  <c r="I15391" i="19"/>
  <c r="I15390" i="19"/>
  <c r="I15389" i="19"/>
  <c r="I15388" i="19"/>
  <c r="I15387" i="19"/>
  <c r="I15386" i="19"/>
  <c r="I15385" i="19"/>
  <c r="I15384" i="19"/>
  <c r="I15383" i="19"/>
  <c r="I15382" i="19"/>
  <c r="I15381" i="19"/>
  <c r="I15380" i="19"/>
  <c r="I15379" i="19"/>
  <c r="I15378" i="19"/>
  <c r="I15377" i="19"/>
  <c r="I15376" i="19"/>
  <c r="I15375" i="19"/>
  <c r="I15374" i="19"/>
  <c r="I15373" i="19"/>
  <c r="I15372" i="19"/>
  <c r="I15371" i="19"/>
  <c r="I15370" i="19"/>
  <c r="I15369" i="19"/>
  <c r="I15368" i="19"/>
  <c r="I15367" i="19"/>
  <c r="I15366" i="19"/>
  <c r="I15365" i="19"/>
  <c r="I15364" i="19"/>
  <c r="I15363" i="19"/>
  <c r="I15362" i="19"/>
  <c r="I15361" i="19"/>
  <c r="I15360" i="19"/>
  <c r="I15359" i="19"/>
  <c r="I15358" i="19"/>
  <c r="I15357" i="19"/>
  <c r="I15356" i="19"/>
  <c r="I15355" i="19"/>
  <c r="I15354" i="19"/>
  <c r="I15353" i="19"/>
  <c r="I15352" i="19"/>
  <c r="I15351" i="19"/>
  <c r="I15350" i="19"/>
  <c r="I15349" i="19"/>
  <c r="I15348" i="19"/>
  <c r="I15347" i="19"/>
  <c r="I15346" i="19"/>
  <c r="I15345" i="19"/>
  <c r="I15344" i="19"/>
  <c r="I15343" i="19"/>
  <c r="I15342" i="19"/>
  <c r="I15341" i="19"/>
  <c r="I15340" i="19"/>
  <c r="I15339" i="19"/>
  <c r="I15338" i="19"/>
  <c r="I15337" i="19"/>
  <c r="I15336" i="19"/>
  <c r="I15335" i="19"/>
  <c r="I15334" i="19"/>
  <c r="I15333" i="19"/>
  <c r="I15332" i="19"/>
  <c r="I15331" i="19"/>
  <c r="I15330" i="19"/>
  <c r="I15329" i="19"/>
  <c r="I15328" i="19"/>
  <c r="I15327" i="19"/>
  <c r="I15326" i="19"/>
  <c r="I15325" i="19"/>
  <c r="I15324" i="19"/>
  <c r="I15323" i="19"/>
  <c r="I15322" i="19"/>
  <c r="I15321" i="19"/>
  <c r="I15320" i="19"/>
  <c r="I15319" i="19"/>
  <c r="I15318" i="19"/>
  <c r="I15317" i="19"/>
  <c r="I15316" i="19"/>
  <c r="I15315" i="19"/>
  <c r="I15314" i="19"/>
  <c r="I15313" i="19"/>
  <c r="I15312" i="19"/>
  <c r="I15311" i="19"/>
  <c r="I15310" i="19"/>
  <c r="I15309" i="19"/>
  <c r="I15308" i="19"/>
  <c r="I15307" i="19"/>
  <c r="I15306" i="19"/>
  <c r="I15305" i="19"/>
  <c r="I15304" i="19"/>
  <c r="I15303" i="19"/>
  <c r="I15302" i="19"/>
  <c r="I15301" i="19"/>
  <c r="I15300" i="19"/>
  <c r="I15299" i="19"/>
  <c r="I15298" i="19"/>
  <c r="I15297" i="19"/>
  <c r="I15296" i="19"/>
  <c r="I15295" i="19"/>
  <c r="I15294" i="19"/>
  <c r="I15293" i="19"/>
  <c r="I15292" i="19"/>
  <c r="I15291" i="19"/>
  <c r="I15290" i="19"/>
  <c r="I15289" i="19"/>
  <c r="I15288" i="19"/>
  <c r="I15287" i="19"/>
  <c r="I15286" i="19"/>
  <c r="I15285" i="19"/>
  <c r="I15284" i="19"/>
  <c r="I15283" i="19"/>
  <c r="I15282" i="19"/>
  <c r="I15281" i="19"/>
  <c r="I15280" i="19"/>
  <c r="I15279" i="19"/>
  <c r="I15278" i="19"/>
  <c r="I15277" i="19"/>
  <c r="I15276" i="19"/>
  <c r="I15275" i="19"/>
  <c r="I15274" i="19"/>
  <c r="I15273" i="19"/>
  <c r="I15272" i="19"/>
  <c r="I15271" i="19"/>
  <c r="I15270" i="19"/>
  <c r="I15269" i="19"/>
  <c r="I15268" i="19"/>
  <c r="I15267" i="19"/>
  <c r="I15266" i="19"/>
  <c r="I15265" i="19"/>
  <c r="I15264" i="19"/>
  <c r="I15263" i="19"/>
  <c r="I15262" i="19"/>
  <c r="I15261" i="19"/>
  <c r="I15260" i="19"/>
  <c r="I15259" i="19"/>
  <c r="I15258" i="19"/>
  <c r="I15257" i="19"/>
  <c r="I15256" i="19"/>
  <c r="I15255" i="19"/>
  <c r="I15254" i="19"/>
  <c r="I15253" i="19"/>
  <c r="I15252" i="19"/>
  <c r="I15251" i="19"/>
  <c r="I15250" i="19"/>
  <c r="I15249" i="19"/>
  <c r="I15248" i="19"/>
  <c r="I15247" i="19"/>
  <c r="I15246" i="19"/>
  <c r="I15245" i="19"/>
  <c r="I15244" i="19"/>
  <c r="I15243" i="19"/>
  <c r="I15242" i="19"/>
  <c r="I15241" i="19"/>
  <c r="I15240" i="19"/>
  <c r="I15239" i="19"/>
  <c r="I15238" i="19"/>
  <c r="I15237" i="19"/>
  <c r="I15236" i="19"/>
  <c r="I15235" i="19"/>
  <c r="I15234" i="19"/>
  <c r="I15233" i="19"/>
  <c r="I15232" i="19"/>
  <c r="I15231" i="19"/>
  <c r="I15230" i="19"/>
  <c r="I15229" i="19"/>
  <c r="I15228" i="19"/>
  <c r="I15227" i="19"/>
  <c r="I15226" i="19"/>
  <c r="I15225" i="19"/>
  <c r="I15224" i="19"/>
  <c r="I15223" i="19"/>
  <c r="I15222" i="19"/>
  <c r="I15221" i="19"/>
  <c r="I15220" i="19"/>
  <c r="I15219" i="19"/>
  <c r="I15218" i="19"/>
  <c r="I15217" i="19"/>
  <c r="I15216" i="19"/>
  <c r="I15215" i="19"/>
  <c r="I15214" i="19"/>
  <c r="I15213" i="19"/>
  <c r="I15212" i="19"/>
  <c r="I15211" i="19"/>
  <c r="I15210" i="19"/>
  <c r="I15209" i="19"/>
  <c r="I15208" i="19"/>
  <c r="I15207" i="19"/>
  <c r="I15206" i="19"/>
  <c r="I15205" i="19"/>
  <c r="I15204" i="19"/>
  <c r="I15203" i="19"/>
  <c r="I15202" i="19"/>
  <c r="I15201" i="19"/>
  <c r="I15200" i="19"/>
  <c r="I15199" i="19"/>
  <c r="I15198" i="19"/>
  <c r="I15197" i="19"/>
  <c r="I15196" i="19"/>
  <c r="I15195" i="19"/>
  <c r="I15194" i="19"/>
  <c r="I15193" i="19"/>
  <c r="I15192" i="19"/>
  <c r="I15191" i="19"/>
  <c r="I15190" i="19"/>
  <c r="I15189" i="19"/>
  <c r="I15188" i="19"/>
  <c r="I15187" i="19"/>
  <c r="I15186" i="19"/>
  <c r="I15185" i="19"/>
  <c r="I15184" i="19"/>
  <c r="I15183" i="19"/>
  <c r="I15182" i="19"/>
  <c r="I15181" i="19"/>
  <c r="I15180" i="19"/>
  <c r="I15179" i="19"/>
  <c r="I15178" i="19"/>
  <c r="I15177" i="19"/>
  <c r="I15176" i="19"/>
  <c r="I15175" i="19"/>
  <c r="I15174" i="19"/>
  <c r="I15173" i="19"/>
  <c r="I15172" i="19"/>
  <c r="I15171" i="19"/>
  <c r="I15170" i="19"/>
  <c r="I15169" i="19"/>
  <c r="I15168" i="19"/>
  <c r="I15167" i="19"/>
  <c r="I15166" i="19"/>
  <c r="I15165" i="19"/>
  <c r="I15164" i="19"/>
  <c r="I15163" i="19"/>
  <c r="I15162" i="19"/>
  <c r="I15161" i="19"/>
  <c r="I15160" i="19"/>
  <c r="I15159" i="19"/>
  <c r="I15158" i="19"/>
  <c r="I15157" i="19"/>
  <c r="I15156" i="19"/>
  <c r="I15155" i="19"/>
  <c r="I15154" i="19"/>
  <c r="I15153" i="19"/>
  <c r="I15152" i="19"/>
  <c r="I15151" i="19"/>
  <c r="I15150" i="19"/>
  <c r="I15149" i="19"/>
  <c r="I15148" i="19"/>
  <c r="I15147" i="19"/>
  <c r="I15146" i="19"/>
  <c r="I15145" i="19"/>
  <c r="I15144" i="19"/>
  <c r="I15143" i="19"/>
  <c r="I15142" i="19"/>
  <c r="I15141" i="19"/>
  <c r="I15140" i="19"/>
  <c r="I15139" i="19"/>
  <c r="I15138" i="19"/>
  <c r="I15137" i="19"/>
  <c r="I15136" i="19"/>
  <c r="I15135" i="19"/>
  <c r="I15134" i="19"/>
  <c r="I15133" i="19"/>
  <c r="I15132" i="19"/>
  <c r="I15131" i="19"/>
  <c r="I15130" i="19"/>
  <c r="I15129" i="19"/>
  <c r="I15128" i="19"/>
  <c r="I15127" i="19"/>
  <c r="I15126" i="19"/>
  <c r="I15125" i="19"/>
  <c r="I15124" i="19"/>
  <c r="I15123" i="19"/>
  <c r="I15122" i="19"/>
  <c r="I15121" i="19"/>
  <c r="I15120" i="19"/>
  <c r="I15119" i="19"/>
  <c r="I15118" i="19"/>
  <c r="I15117" i="19"/>
  <c r="I15116" i="19"/>
  <c r="I15115" i="19"/>
  <c r="I15114" i="19"/>
  <c r="I15113" i="19"/>
  <c r="I15112" i="19"/>
  <c r="I15111" i="19"/>
  <c r="I15110" i="19"/>
  <c r="I15109" i="19"/>
  <c r="I15108" i="19"/>
  <c r="I15107" i="19"/>
  <c r="I15106" i="19"/>
  <c r="I15105" i="19"/>
  <c r="I15104" i="19"/>
  <c r="I15103" i="19"/>
  <c r="I15102" i="19"/>
  <c r="I15101" i="19"/>
  <c r="I15100" i="19"/>
  <c r="I15099" i="19"/>
  <c r="I15098" i="19"/>
  <c r="I15097" i="19"/>
  <c r="I15096" i="19"/>
  <c r="I15095" i="19"/>
  <c r="I15094" i="19"/>
  <c r="I15093" i="19"/>
  <c r="I15092" i="19"/>
  <c r="I15091" i="19"/>
  <c r="I15090" i="19"/>
  <c r="I15089" i="19"/>
  <c r="I15088" i="19"/>
  <c r="I15087" i="19"/>
  <c r="I15086" i="19"/>
  <c r="I15085" i="19"/>
  <c r="I15084" i="19"/>
  <c r="I15083" i="19"/>
  <c r="I15082" i="19"/>
  <c r="I15081" i="19"/>
  <c r="I15080" i="19"/>
  <c r="I15079" i="19"/>
  <c r="I15078" i="19"/>
  <c r="I15077" i="19"/>
  <c r="I15076" i="19"/>
  <c r="I15075" i="19"/>
  <c r="I15074" i="19"/>
  <c r="I15073" i="19"/>
  <c r="I15072" i="19"/>
  <c r="I15071" i="19"/>
  <c r="I15070" i="19"/>
  <c r="I15069" i="19"/>
  <c r="I15068" i="19"/>
  <c r="I15067" i="19"/>
  <c r="I15066" i="19"/>
  <c r="I15065" i="19"/>
  <c r="I15064" i="19"/>
  <c r="I15063" i="19"/>
  <c r="I15062" i="19"/>
  <c r="I15061" i="19"/>
  <c r="I15060" i="19"/>
  <c r="I15059" i="19"/>
  <c r="I15058" i="19"/>
  <c r="I15057" i="19"/>
  <c r="I15056" i="19"/>
  <c r="I15055" i="19"/>
  <c r="I15054" i="19"/>
  <c r="I15053" i="19"/>
  <c r="I15052" i="19"/>
  <c r="I15051" i="19"/>
  <c r="I15050" i="19"/>
  <c r="I15049" i="19"/>
  <c r="I15048" i="19"/>
  <c r="I15047" i="19"/>
  <c r="I15046" i="19"/>
  <c r="I15045" i="19"/>
  <c r="I15044" i="19"/>
  <c r="I15043" i="19"/>
  <c r="I15042" i="19"/>
  <c r="I15041" i="19"/>
  <c r="I15040" i="19"/>
  <c r="I15039" i="19"/>
  <c r="I15038" i="19"/>
  <c r="I15037" i="19"/>
  <c r="I15036" i="19"/>
  <c r="I15035" i="19"/>
  <c r="I15034" i="19"/>
  <c r="I15033" i="19"/>
  <c r="I15032" i="19"/>
  <c r="I15031" i="19"/>
  <c r="I15030" i="19"/>
  <c r="I15029" i="19"/>
  <c r="I15028" i="19"/>
  <c r="I15027" i="19"/>
  <c r="I15026" i="19"/>
  <c r="I15025" i="19"/>
  <c r="I15024" i="19"/>
  <c r="I15023" i="19"/>
  <c r="I15022" i="19"/>
  <c r="I15021" i="19"/>
  <c r="I15020" i="19"/>
  <c r="I15019" i="19"/>
  <c r="I15018" i="19"/>
  <c r="I15017" i="19"/>
  <c r="I15016" i="19"/>
  <c r="I15015" i="19"/>
  <c r="I15014" i="19"/>
  <c r="I15013" i="19"/>
  <c r="I15012" i="19"/>
  <c r="I15011" i="19"/>
  <c r="I15010" i="19"/>
  <c r="I15009" i="19"/>
  <c r="I15008" i="19"/>
  <c r="I15007" i="19"/>
  <c r="I15006" i="19"/>
  <c r="I15005" i="19"/>
  <c r="I15004" i="19"/>
  <c r="I15003" i="19"/>
  <c r="I15002" i="19"/>
  <c r="I15001" i="19"/>
  <c r="I15000" i="19"/>
  <c r="I14999" i="19"/>
  <c r="I14998" i="19"/>
  <c r="I14997" i="19"/>
  <c r="I14996" i="19"/>
  <c r="I14995" i="19"/>
  <c r="I14994" i="19"/>
  <c r="I14993" i="19"/>
  <c r="I14992" i="19"/>
  <c r="I14991" i="19"/>
  <c r="I14990" i="19"/>
  <c r="I14989" i="19"/>
  <c r="I14988" i="19"/>
  <c r="I14987" i="19"/>
  <c r="I14986" i="19"/>
  <c r="I14985" i="19"/>
  <c r="I14984" i="19"/>
  <c r="I14983" i="19"/>
  <c r="I14982" i="19"/>
  <c r="I14981" i="19"/>
  <c r="I14980" i="19"/>
  <c r="I14979" i="19"/>
  <c r="I14978" i="19"/>
  <c r="I14977" i="19"/>
  <c r="I14976" i="19"/>
  <c r="I14975" i="19"/>
  <c r="I14974" i="19"/>
  <c r="I14973" i="19"/>
  <c r="I14972" i="19"/>
  <c r="I14971" i="19"/>
  <c r="I14970" i="19"/>
  <c r="I14969" i="19"/>
  <c r="I14968" i="19"/>
  <c r="I14967" i="19"/>
  <c r="I14966" i="19"/>
  <c r="I14965" i="19"/>
  <c r="I14964" i="19"/>
  <c r="I14963" i="19"/>
  <c r="I14962" i="19"/>
  <c r="I14961" i="19"/>
  <c r="I14960" i="19"/>
  <c r="I14959" i="19"/>
  <c r="I14958" i="19"/>
  <c r="I14957" i="19"/>
  <c r="I14956" i="19"/>
  <c r="I14955" i="19"/>
  <c r="I14954" i="19"/>
  <c r="I14953" i="19"/>
  <c r="I14952" i="19"/>
  <c r="I14951" i="19"/>
  <c r="I14950" i="19"/>
  <c r="I14949" i="19"/>
  <c r="I14948" i="19"/>
  <c r="I14947" i="19"/>
  <c r="I14946" i="19"/>
  <c r="I14945" i="19"/>
  <c r="I14944" i="19"/>
  <c r="I14943" i="19"/>
  <c r="I14942" i="19"/>
  <c r="I14941" i="19"/>
  <c r="I14940" i="19"/>
  <c r="I14939" i="19"/>
  <c r="I14938" i="19"/>
  <c r="I14937" i="19"/>
  <c r="I14936" i="19"/>
  <c r="I14935" i="19"/>
  <c r="I14934" i="19"/>
  <c r="I14933" i="19"/>
  <c r="I14932" i="19"/>
  <c r="I14931" i="19"/>
  <c r="I14930" i="19"/>
  <c r="I14929" i="19"/>
  <c r="I14928" i="19"/>
  <c r="I14927" i="19"/>
  <c r="I14926" i="19"/>
  <c r="I14925" i="19"/>
  <c r="I14924" i="19"/>
  <c r="I14923" i="19"/>
  <c r="I14922" i="19"/>
  <c r="I14921" i="19"/>
  <c r="I14920" i="19"/>
  <c r="I14919" i="19"/>
  <c r="I14918" i="19"/>
  <c r="I14917" i="19"/>
  <c r="I14916" i="19"/>
  <c r="I14915" i="19"/>
  <c r="I14914" i="19"/>
  <c r="I14913" i="19"/>
  <c r="I14912" i="19"/>
  <c r="I14911" i="19"/>
  <c r="I14910" i="19"/>
  <c r="I14909" i="19"/>
  <c r="I14908" i="19"/>
  <c r="I14907" i="19"/>
  <c r="I14906" i="19"/>
  <c r="I14905" i="19"/>
  <c r="I14904" i="19"/>
  <c r="I14903" i="19"/>
  <c r="I14902" i="19"/>
  <c r="I14901" i="19"/>
  <c r="I14900" i="19"/>
  <c r="I14899" i="19"/>
  <c r="I14898" i="19"/>
  <c r="I14897" i="19"/>
  <c r="I14896" i="19"/>
  <c r="I14895" i="19"/>
  <c r="I14894" i="19"/>
  <c r="I14893" i="19"/>
  <c r="I14892" i="19"/>
  <c r="I14891" i="19"/>
  <c r="I14890" i="19"/>
  <c r="I14889" i="19"/>
  <c r="I14888" i="19"/>
  <c r="I14887" i="19"/>
  <c r="I14886" i="19"/>
  <c r="I14885" i="19"/>
  <c r="I14884" i="19"/>
  <c r="I14883" i="19"/>
  <c r="I14882" i="19"/>
  <c r="I14881" i="19"/>
  <c r="I14880" i="19"/>
  <c r="I14879" i="19"/>
  <c r="I14878" i="19"/>
  <c r="I14877" i="19"/>
  <c r="I14876" i="19"/>
  <c r="I14875" i="19"/>
  <c r="I14874" i="19"/>
  <c r="I14873" i="19"/>
  <c r="I14872" i="19"/>
  <c r="I14871" i="19"/>
  <c r="I14870" i="19"/>
  <c r="I14869" i="19"/>
  <c r="I14868" i="19"/>
  <c r="I14867" i="19"/>
  <c r="I14866" i="19"/>
  <c r="I14865" i="19"/>
  <c r="I14864" i="19"/>
  <c r="I14863" i="19"/>
  <c r="I14862" i="19"/>
  <c r="I14861" i="19"/>
  <c r="I14860" i="19"/>
  <c r="I14859" i="19"/>
  <c r="I14858" i="19"/>
  <c r="I14857" i="19"/>
  <c r="I14856" i="19"/>
  <c r="I14855" i="19"/>
  <c r="I14854" i="19"/>
  <c r="I14853" i="19"/>
  <c r="I14852" i="19"/>
  <c r="I14851" i="19"/>
  <c r="I14850" i="19"/>
  <c r="I14849" i="19"/>
  <c r="I14848" i="19"/>
  <c r="I14847" i="19"/>
  <c r="I14846" i="19"/>
  <c r="I14845" i="19"/>
  <c r="I14844" i="19"/>
  <c r="I14843" i="19"/>
  <c r="I14842" i="19"/>
  <c r="I14841" i="19"/>
  <c r="I14840" i="19"/>
  <c r="I14839" i="19"/>
  <c r="I14838" i="19"/>
  <c r="I14837" i="19"/>
  <c r="I14836" i="19"/>
  <c r="I14835" i="19"/>
  <c r="I14834" i="19"/>
  <c r="I14833" i="19"/>
  <c r="I14832" i="19"/>
  <c r="I14831" i="19"/>
  <c r="I14830" i="19"/>
  <c r="I14829" i="19"/>
  <c r="I14828" i="19"/>
  <c r="I14827" i="19"/>
  <c r="I14826" i="19"/>
  <c r="I14825" i="19"/>
  <c r="I14824" i="19"/>
  <c r="I14823" i="19"/>
  <c r="I14822" i="19"/>
  <c r="I14821" i="19"/>
  <c r="I14820" i="19"/>
  <c r="I14819" i="19"/>
  <c r="I14818" i="19"/>
  <c r="I14817" i="19"/>
  <c r="I14816" i="19"/>
  <c r="I14815" i="19"/>
  <c r="I14814" i="19"/>
  <c r="I14813" i="19"/>
  <c r="I14812" i="19"/>
  <c r="I14811" i="19"/>
  <c r="I14810" i="19"/>
  <c r="I14809" i="19"/>
  <c r="I14808" i="19"/>
  <c r="I14807" i="19"/>
  <c r="I14806" i="19"/>
  <c r="I14805" i="19"/>
  <c r="I14804" i="19"/>
  <c r="I14803" i="19"/>
  <c r="I14802" i="19"/>
  <c r="I14801" i="19"/>
  <c r="I14800" i="19"/>
  <c r="I14799" i="19"/>
  <c r="I14798" i="19"/>
  <c r="I14797" i="19"/>
  <c r="I14796" i="19"/>
  <c r="I14795" i="19"/>
  <c r="I14794" i="19"/>
  <c r="I14793" i="19"/>
  <c r="I14792" i="19"/>
  <c r="I14791" i="19"/>
  <c r="I14790" i="19"/>
  <c r="I14789" i="19"/>
  <c r="I14788" i="19"/>
  <c r="I14787" i="19"/>
  <c r="I14786" i="19"/>
  <c r="I14785" i="19"/>
  <c r="I14784" i="19"/>
  <c r="I14783" i="19"/>
  <c r="I14782" i="19"/>
  <c r="I14781" i="19"/>
  <c r="I14780" i="19"/>
  <c r="I14779" i="19"/>
  <c r="I14778" i="19"/>
  <c r="I14777" i="19"/>
  <c r="I14776" i="19"/>
  <c r="I14775" i="19"/>
  <c r="I14774" i="19"/>
  <c r="I14773" i="19"/>
  <c r="I14772" i="19"/>
  <c r="I14771" i="19"/>
  <c r="I14770" i="19"/>
  <c r="I14769" i="19"/>
  <c r="I14768" i="19"/>
  <c r="I14767" i="19"/>
  <c r="I14766" i="19"/>
  <c r="I14765" i="19"/>
  <c r="I14764" i="19"/>
  <c r="I14763" i="19"/>
  <c r="I14762" i="19"/>
  <c r="I14761" i="19"/>
  <c r="I14760" i="19"/>
  <c r="I14759" i="19"/>
  <c r="I14758" i="19"/>
  <c r="I14757" i="19"/>
  <c r="I14756" i="19"/>
  <c r="I14755" i="19"/>
  <c r="I14754" i="19"/>
  <c r="I14753" i="19"/>
  <c r="I14752" i="19"/>
  <c r="I14751" i="19"/>
  <c r="I14750" i="19"/>
  <c r="I14749" i="19"/>
  <c r="I14748" i="19"/>
  <c r="I14747" i="19"/>
  <c r="I14746" i="19"/>
  <c r="I14745" i="19"/>
  <c r="I14744" i="19"/>
  <c r="I14743" i="19"/>
  <c r="I14742" i="19"/>
  <c r="I14741" i="19"/>
  <c r="I14740" i="19"/>
  <c r="I14739" i="19"/>
  <c r="I14738" i="19"/>
  <c r="I14737" i="19"/>
  <c r="I14736" i="19"/>
  <c r="I14735" i="19"/>
  <c r="I14734" i="19"/>
  <c r="I14733" i="19"/>
  <c r="I14732" i="19"/>
  <c r="I14731" i="19"/>
  <c r="I14730" i="19"/>
  <c r="I14729" i="19"/>
  <c r="I14728" i="19"/>
  <c r="I14727" i="19"/>
  <c r="I14726" i="19"/>
  <c r="I14725" i="19"/>
  <c r="I14724" i="19"/>
  <c r="I14723" i="19"/>
  <c r="I14722" i="19"/>
  <c r="I14721" i="19"/>
  <c r="I14720" i="19"/>
  <c r="I14719" i="19"/>
  <c r="I14718" i="19"/>
  <c r="I14717" i="19"/>
  <c r="I14716" i="19"/>
  <c r="I14715" i="19"/>
  <c r="I14714" i="19"/>
  <c r="I14713" i="19"/>
  <c r="I14712" i="19"/>
  <c r="I14711" i="19"/>
  <c r="I14710" i="19"/>
  <c r="I14709" i="19"/>
  <c r="I14708" i="19"/>
  <c r="I14707" i="19"/>
  <c r="I14706" i="19"/>
  <c r="I14705" i="19"/>
  <c r="I14704" i="19"/>
  <c r="I14703" i="19"/>
  <c r="I14702" i="19"/>
  <c r="I14701" i="19"/>
  <c r="I14700" i="19"/>
  <c r="I14699" i="19"/>
  <c r="I14698" i="19"/>
  <c r="I14697" i="19"/>
  <c r="I14696" i="19"/>
  <c r="I14695" i="19"/>
  <c r="I14694" i="19"/>
  <c r="I14693" i="19"/>
  <c r="I14692" i="19"/>
  <c r="I14691" i="19"/>
  <c r="I14690" i="19"/>
  <c r="I14689" i="19"/>
  <c r="I14688" i="19"/>
  <c r="I14687" i="19"/>
  <c r="I14686" i="19"/>
  <c r="I14685" i="19"/>
  <c r="I14684" i="19"/>
  <c r="I14683" i="19"/>
  <c r="I14682" i="19"/>
  <c r="I14681" i="19"/>
  <c r="I14680" i="19"/>
  <c r="I14679" i="19"/>
  <c r="I14678" i="19"/>
  <c r="I14677" i="19"/>
  <c r="I14676" i="19"/>
  <c r="I14675" i="19"/>
  <c r="I14674" i="19"/>
  <c r="I14673" i="19"/>
  <c r="I14672" i="19"/>
  <c r="I14671" i="19"/>
  <c r="I14670" i="19"/>
  <c r="I14669" i="19"/>
  <c r="I14668" i="19"/>
  <c r="I14667" i="19"/>
  <c r="I14666" i="19"/>
  <c r="I14665" i="19"/>
  <c r="I14664" i="19"/>
  <c r="I14663" i="19"/>
  <c r="I14662" i="19"/>
  <c r="I14661" i="19"/>
  <c r="I14660" i="19"/>
  <c r="I14659" i="19"/>
  <c r="I14658" i="19"/>
  <c r="I14657" i="19"/>
  <c r="I14656" i="19"/>
  <c r="I14655" i="19"/>
  <c r="I14654" i="19"/>
  <c r="I14653" i="19"/>
  <c r="I14652" i="19"/>
  <c r="I14651" i="19"/>
  <c r="I14650" i="19"/>
  <c r="I14649" i="19"/>
  <c r="I14648" i="19"/>
  <c r="I14647" i="19"/>
  <c r="I14646" i="19"/>
  <c r="I14645" i="19"/>
  <c r="I14644" i="19"/>
  <c r="I14643" i="19"/>
  <c r="I14642" i="19"/>
  <c r="I14641" i="19"/>
  <c r="I14640" i="19"/>
  <c r="I14639" i="19"/>
  <c r="I14638" i="19"/>
  <c r="I14637" i="19"/>
  <c r="I14636" i="19"/>
  <c r="I14635" i="19"/>
  <c r="I14634" i="19"/>
  <c r="I14633" i="19"/>
  <c r="I14632" i="19"/>
  <c r="I14631" i="19"/>
  <c r="I14630" i="19"/>
  <c r="I14629" i="19"/>
  <c r="I14628" i="19"/>
  <c r="I14627" i="19"/>
  <c r="I14626" i="19"/>
  <c r="I14625" i="19"/>
  <c r="I14624" i="19"/>
  <c r="I14623" i="19"/>
  <c r="I14622" i="19"/>
  <c r="I14621" i="19"/>
  <c r="I14620" i="19"/>
  <c r="I14619" i="19"/>
  <c r="I14618" i="19"/>
  <c r="I14617" i="19"/>
  <c r="I14616" i="19"/>
  <c r="I14615" i="19"/>
  <c r="I14614" i="19"/>
  <c r="I14613" i="19"/>
  <c r="I14612" i="19"/>
  <c r="I14611" i="19"/>
  <c r="I14610" i="19"/>
  <c r="I14609" i="19"/>
  <c r="I14608" i="19"/>
  <c r="I14607" i="19"/>
  <c r="I14606" i="19"/>
  <c r="I14605" i="19"/>
  <c r="I14604" i="19"/>
  <c r="I14603" i="19"/>
  <c r="I14602" i="19"/>
  <c r="I14601" i="19"/>
  <c r="I14600" i="19"/>
  <c r="I14599" i="19"/>
  <c r="I14598" i="19"/>
  <c r="I14597" i="19"/>
  <c r="I14596" i="19"/>
  <c r="I14595" i="19"/>
  <c r="I14594" i="19"/>
  <c r="I14593" i="19"/>
  <c r="I14592" i="19"/>
  <c r="I14591" i="19"/>
  <c r="I14590" i="19"/>
  <c r="I14589" i="19"/>
  <c r="I14588" i="19"/>
  <c r="I14587" i="19"/>
  <c r="I14586" i="19"/>
  <c r="I14585" i="19"/>
  <c r="I14584" i="19"/>
  <c r="I14583" i="19"/>
  <c r="I14582" i="19"/>
  <c r="I14581" i="19"/>
  <c r="I14580" i="19"/>
  <c r="I14579" i="19"/>
  <c r="I14578" i="19"/>
  <c r="I14577" i="19"/>
  <c r="I14576" i="19"/>
  <c r="I14575" i="19"/>
  <c r="I14574" i="19"/>
  <c r="I14573" i="19"/>
  <c r="I14572" i="19"/>
  <c r="I14571" i="19"/>
  <c r="I14570" i="19"/>
  <c r="I14569" i="19"/>
  <c r="I14568" i="19"/>
  <c r="I14567" i="19"/>
  <c r="I14566" i="19"/>
  <c r="I14565" i="19"/>
  <c r="I14564" i="19"/>
  <c r="I14563" i="19"/>
  <c r="I14562" i="19"/>
  <c r="I14561" i="19"/>
  <c r="I14560" i="19"/>
  <c r="I14559" i="19"/>
  <c r="I14558" i="19"/>
  <c r="I14557" i="19"/>
  <c r="I14556" i="19"/>
  <c r="I14555" i="19"/>
  <c r="I14554" i="19"/>
  <c r="I14553" i="19"/>
  <c r="I14552" i="19"/>
  <c r="I14551" i="19"/>
  <c r="I14550" i="19"/>
  <c r="I14549" i="19"/>
  <c r="I14548" i="19"/>
  <c r="I14547" i="19"/>
  <c r="I14546" i="19"/>
  <c r="I14545" i="19"/>
  <c r="I14544" i="19"/>
  <c r="I14543" i="19"/>
  <c r="I14542" i="19"/>
  <c r="I14541" i="19"/>
  <c r="I14540" i="19"/>
  <c r="I14539" i="19"/>
  <c r="I14538" i="19"/>
  <c r="I14537" i="19"/>
  <c r="I14536" i="19"/>
  <c r="I14535" i="19"/>
  <c r="I14534" i="19"/>
  <c r="I14533" i="19"/>
  <c r="I14532" i="19"/>
  <c r="I14531" i="19"/>
  <c r="I14530" i="19"/>
  <c r="I14529" i="19"/>
  <c r="I14528" i="19"/>
  <c r="I14527" i="19"/>
  <c r="I14526" i="19"/>
  <c r="I14525" i="19"/>
  <c r="I14524" i="19"/>
  <c r="I14523" i="19"/>
  <c r="I14522" i="19"/>
  <c r="I14521" i="19"/>
  <c r="I14520" i="19"/>
  <c r="I14519" i="19"/>
  <c r="I14518" i="19"/>
  <c r="I14517" i="19"/>
  <c r="I14516" i="19"/>
  <c r="I14515" i="19"/>
  <c r="I14514" i="19"/>
  <c r="I14513" i="19"/>
  <c r="I14512" i="19"/>
  <c r="I14511" i="19"/>
  <c r="I14510" i="19"/>
  <c r="I14509" i="19"/>
  <c r="I14508" i="19"/>
  <c r="I14507" i="19"/>
  <c r="I14506" i="19"/>
  <c r="I14505" i="19"/>
  <c r="I14504" i="19"/>
  <c r="I14503" i="19"/>
  <c r="I14502" i="19"/>
  <c r="I14501" i="19"/>
  <c r="I14500" i="19"/>
  <c r="I14499" i="19"/>
  <c r="I14498" i="19"/>
  <c r="I14497" i="19"/>
  <c r="I14496" i="19"/>
  <c r="I14495" i="19"/>
  <c r="I14494" i="19"/>
  <c r="I14493" i="19"/>
  <c r="I14492" i="19"/>
  <c r="I14491" i="19"/>
  <c r="I14490" i="19"/>
  <c r="I14489" i="19"/>
  <c r="I14488" i="19"/>
  <c r="I14487" i="19"/>
  <c r="I14486" i="19"/>
  <c r="I14485" i="19"/>
  <c r="I14484" i="19"/>
  <c r="I14483" i="19"/>
  <c r="I14482" i="19"/>
  <c r="I14481" i="19"/>
  <c r="I14480" i="19"/>
  <c r="I14479" i="19"/>
  <c r="I14478" i="19"/>
  <c r="I14477" i="19"/>
  <c r="I14476" i="19"/>
  <c r="I14475" i="19"/>
  <c r="I14474" i="19"/>
  <c r="I14473" i="19"/>
  <c r="I14472" i="19"/>
  <c r="I14471" i="19"/>
  <c r="I14470" i="19"/>
  <c r="I14469" i="19"/>
  <c r="I14468" i="19"/>
  <c r="I14467" i="19"/>
  <c r="I14466" i="19"/>
  <c r="I14465" i="19"/>
  <c r="I14464" i="19"/>
  <c r="I14463" i="19"/>
  <c r="I14462" i="19"/>
  <c r="I14461" i="19"/>
  <c r="I14460" i="19"/>
  <c r="I14459" i="19"/>
  <c r="I14458" i="19"/>
  <c r="I14457" i="19"/>
  <c r="I14456" i="19"/>
  <c r="I14455" i="19"/>
  <c r="I14454" i="19"/>
  <c r="I14453" i="19"/>
  <c r="I14452" i="19"/>
  <c r="I14451" i="19"/>
  <c r="I14450" i="19"/>
  <c r="I14449" i="19"/>
  <c r="I14448" i="19"/>
  <c r="I14447" i="19"/>
  <c r="I14446" i="19"/>
  <c r="I14445" i="19"/>
  <c r="I14444" i="19"/>
  <c r="I14443" i="19"/>
  <c r="I14442" i="19"/>
  <c r="I14441" i="19"/>
  <c r="I14440" i="19"/>
  <c r="I14439" i="19"/>
  <c r="I14438" i="19"/>
  <c r="I14437" i="19"/>
  <c r="I14436" i="19"/>
  <c r="I14435" i="19"/>
  <c r="I14434" i="19"/>
  <c r="I14433" i="19"/>
  <c r="I14432" i="19"/>
  <c r="I14431" i="19"/>
  <c r="I14430" i="19"/>
  <c r="I14429" i="19"/>
  <c r="I14428" i="19"/>
  <c r="I14427" i="19"/>
  <c r="I14426" i="19"/>
  <c r="I14425" i="19"/>
  <c r="I14424" i="19"/>
  <c r="I14423" i="19"/>
  <c r="I14422" i="19"/>
  <c r="I14421" i="19"/>
  <c r="I14420" i="19"/>
  <c r="I14419" i="19"/>
  <c r="I14418" i="19"/>
  <c r="I14417" i="19"/>
  <c r="I14416" i="19"/>
  <c r="I14415" i="19"/>
  <c r="I14414" i="19"/>
  <c r="I14413" i="19"/>
  <c r="I14412" i="19"/>
  <c r="I14411" i="19"/>
  <c r="I14410" i="19"/>
  <c r="I14409" i="19"/>
  <c r="I14408" i="19"/>
  <c r="I14407" i="19"/>
  <c r="I14406" i="19"/>
  <c r="I14405" i="19"/>
  <c r="I14404" i="19"/>
  <c r="I14403" i="19"/>
  <c r="I14402" i="19"/>
  <c r="I14401" i="19"/>
  <c r="I14400" i="19"/>
  <c r="I14399" i="19"/>
  <c r="I14398" i="19"/>
  <c r="I14397" i="19"/>
  <c r="I14396" i="19"/>
  <c r="I14395" i="19"/>
  <c r="I14394" i="19"/>
  <c r="I14393" i="19"/>
  <c r="I14392" i="19"/>
  <c r="I14391" i="19"/>
  <c r="I14390" i="19"/>
  <c r="I14389" i="19"/>
  <c r="I14388" i="19"/>
  <c r="I14387" i="19"/>
  <c r="I14386" i="19"/>
  <c r="I14385" i="19"/>
  <c r="I14384" i="19"/>
  <c r="I14383" i="19"/>
  <c r="I14382" i="19"/>
  <c r="I14381" i="19"/>
  <c r="I14380" i="19"/>
  <c r="I14379" i="19"/>
  <c r="I14378" i="19"/>
  <c r="I14377" i="19"/>
  <c r="I14376" i="19"/>
  <c r="I14375" i="19"/>
  <c r="I14374" i="19"/>
  <c r="I14373" i="19"/>
  <c r="I14372" i="19"/>
  <c r="I14371" i="19"/>
  <c r="I14370" i="19"/>
  <c r="I14369" i="19"/>
  <c r="I14368" i="19"/>
  <c r="I14367" i="19"/>
  <c r="I14366" i="19"/>
  <c r="I14365" i="19"/>
  <c r="I14364" i="19"/>
  <c r="I14363" i="19"/>
  <c r="I14362" i="19"/>
  <c r="I14361" i="19"/>
  <c r="I14360" i="19"/>
  <c r="I14359" i="19"/>
  <c r="I14358" i="19"/>
  <c r="I14357" i="19"/>
  <c r="I14356" i="19"/>
  <c r="I14355" i="19"/>
  <c r="I14354" i="19"/>
  <c r="I14353" i="19"/>
  <c r="I14352" i="19"/>
  <c r="I14351" i="19"/>
  <c r="I14350" i="19"/>
  <c r="I14349" i="19"/>
  <c r="I14348" i="19"/>
  <c r="I14347" i="19"/>
  <c r="I14346" i="19"/>
  <c r="I14345" i="19"/>
  <c r="I14344" i="19"/>
  <c r="I14343" i="19"/>
  <c r="I14342" i="19"/>
  <c r="I14341" i="19"/>
  <c r="I14340" i="19"/>
  <c r="I14339" i="19"/>
  <c r="I14338" i="19"/>
  <c r="I14337" i="19"/>
  <c r="I14336" i="19"/>
  <c r="I14335" i="19"/>
  <c r="I14334" i="19"/>
  <c r="I14333" i="19"/>
  <c r="I14332" i="19"/>
  <c r="I14331" i="19"/>
  <c r="I14330" i="19"/>
  <c r="I14329" i="19"/>
  <c r="I14328" i="19"/>
  <c r="I14327" i="19"/>
  <c r="I14326" i="19"/>
  <c r="I14325" i="19"/>
  <c r="I14324" i="19"/>
  <c r="I14323" i="19"/>
  <c r="I14322" i="19"/>
  <c r="I14321" i="19"/>
  <c r="I14320" i="19"/>
  <c r="I14319" i="19"/>
  <c r="I14318" i="19"/>
  <c r="I14317" i="19"/>
  <c r="I14316" i="19"/>
  <c r="I14315" i="19"/>
  <c r="I14314" i="19"/>
  <c r="I14313" i="19"/>
  <c r="I14312" i="19"/>
  <c r="I14311" i="19"/>
  <c r="I14310" i="19"/>
  <c r="I14309" i="19"/>
  <c r="I14308" i="19"/>
  <c r="I14307" i="19"/>
  <c r="I14306" i="19"/>
  <c r="I14305" i="19"/>
  <c r="I14304" i="19"/>
  <c r="I14303" i="19"/>
  <c r="I14302" i="19"/>
  <c r="I14301" i="19"/>
  <c r="I14300" i="19"/>
  <c r="I14299" i="19"/>
  <c r="I14298" i="19"/>
  <c r="I14297" i="19"/>
  <c r="I14296" i="19"/>
  <c r="I14295" i="19"/>
  <c r="I14294" i="19"/>
  <c r="I14293" i="19"/>
  <c r="I14292" i="19"/>
  <c r="I14291" i="19"/>
  <c r="I14290" i="19"/>
  <c r="I14289" i="19"/>
  <c r="I14288" i="19"/>
  <c r="I14287" i="19"/>
  <c r="I14286" i="19"/>
  <c r="I14285" i="19"/>
  <c r="I14284" i="19"/>
  <c r="I14283" i="19"/>
  <c r="I14282" i="19"/>
  <c r="I14281" i="19"/>
  <c r="I14280" i="19"/>
  <c r="I14279" i="19"/>
  <c r="I14278" i="19"/>
  <c r="I14277" i="19"/>
  <c r="I14276" i="19"/>
  <c r="I14275" i="19"/>
  <c r="I14274" i="19"/>
  <c r="I14273" i="19"/>
  <c r="I14272" i="19"/>
  <c r="I14271" i="19"/>
  <c r="I14270" i="19"/>
  <c r="I14269" i="19"/>
  <c r="I14268" i="19"/>
  <c r="I14267" i="19"/>
  <c r="I14266" i="19"/>
  <c r="I14265" i="19"/>
  <c r="I14264" i="19"/>
  <c r="I14263" i="19"/>
  <c r="I14262" i="19"/>
  <c r="I14261" i="19"/>
  <c r="I14260" i="19"/>
  <c r="I14259" i="19"/>
  <c r="I14258" i="19"/>
  <c r="I14257" i="19"/>
  <c r="I14256" i="19"/>
  <c r="I14255" i="19"/>
  <c r="I14254" i="19"/>
  <c r="I14253" i="19"/>
  <c r="I14252" i="19"/>
  <c r="I14251" i="19"/>
  <c r="I14250" i="19"/>
  <c r="I14249" i="19"/>
  <c r="I14248" i="19"/>
  <c r="I14247" i="19"/>
  <c r="I14246" i="19"/>
  <c r="I14245" i="19"/>
  <c r="I14244" i="19"/>
  <c r="I14243" i="19"/>
  <c r="I14242" i="19"/>
  <c r="I14241" i="19"/>
  <c r="I14240" i="19"/>
  <c r="I14239" i="19"/>
  <c r="I14238" i="19"/>
  <c r="I14237" i="19"/>
  <c r="I14236" i="19"/>
  <c r="I14235" i="19"/>
  <c r="I14234" i="19"/>
  <c r="I14233" i="19"/>
  <c r="I14232" i="19"/>
  <c r="I14231" i="19"/>
  <c r="I14230" i="19"/>
  <c r="I14229" i="19"/>
  <c r="I14228" i="19"/>
  <c r="I14227" i="19"/>
  <c r="I14226" i="19"/>
  <c r="I14225" i="19"/>
  <c r="I14224" i="19"/>
  <c r="I14223" i="19"/>
  <c r="I14222" i="19"/>
  <c r="I14221" i="19"/>
  <c r="I14220" i="19"/>
  <c r="I14219" i="19"/>
  <c r="I14218" i="19"/>
  <c r="I14217" i="19"/>
  <c r="I14216" i="19"/>
  <c r="I14215" i="19"/>
  <c r="I14214" i="19"/>
  <c r="I14213" i="19"/>
  <c r="I14212" i="19"/>
  <c r="I14211" i="19"/>
  <c r="I14210" i="19"/>
  <c r="I14209" i="19"/>
  <c r="I14208" i="19"/>
  <c r="I14207" i="19"/>
  <c r="I14206" i="19"/>
  <c r="I14205" i="19"/>
  <c r="I14204" i="19"/>
  <c r="I14203" i="19"/>
  <c r="I14202" i="19"/>
  <c r="I14201" i="19"/>
  <c r="I14200" i="19"/>
  <c r="I14199" i="19"/>
  <c r="I14198" i="19"/>
  <c r="I14197" i="19"/>
  <c r="I14196" i="19"/>
  <c r="I14195" i="19"/>
  <c r="I14194" i="19"/>
  <c r="I14193" i="19"/>
  <c r="I14192" i="19"/>
  <c r="I14191" i="19"/>
  <c r="I14190" i="19"/>
  <c r="I14189" i="19"/>
  <c r="I14188" i="19"/>
  <c r="I14187" i="19"/>
  <c r="I14186" i="19"/>
  <c r="I14185" i="19"/>
  <c r="I14184" i="19"/>
  <c r="I14183" i="19"/>
  <c r="I14182" i="19"/>
  <c r="I14181" i="19"/>
  <c r="I14180" i="19"/>
  <c r="I14179" i="19"/>
  <c r="I14178" i="19"/>
  <c r="I14177" i="19"/>
  <c r="I14176" i="19"/>
  <c r="I14175" i="19"/>
  <c r="I14174" i="19"/>
  <c r="I14173" i="19"/>
  <c r="I14172" i="19"/>
  <c r="I14171" i="19"/>
  <c r="I14170" i="19"/>
  <c r="I14169" i="19"/>
  <c r="I14168" i="19"/>
  <c r="I14167" i="19"/>
  <c r="I14166" i="19"/>
  <c r="I14165" i="19"/>
  <c r="I14164" i="19"/>
  <c r="I14163" i="19"/>
  <c r="I14162" i="19"/>
  <c r="I14161" i="19"/>
  <c r="I14160" i="19"/>
  <c r="I14159" i="19"/>
  <c r="I14158" i="19"/>
  <c r="I14157" i="19"/>
  <c r="I14156" i="19"/>
  <c r="I14155" i="19"/>
  <c r="I14154" i="19"/>
  <c r="I14153" i="19"/>
  <c r="I14152" i="19"/>
  <c r="I14151" i="19"/>
  <c r="I14150" i="19"/>
  <c r="I14149" i="19"/>
  <c r="I14148" i="19"/>
  <c r="I14147" i="19"/>
  <c r="I14146" i="19"/>
  <c r="I14145" i="19"/>
  <c r="I14144" i="19"/>
  <c r="I14143" i="19"/>
  <c r="I14142" i="19"/>
  <c r="I14141" i="19"/>
  <c r="I14140" i="19"/>
  <c r="I14139" i="19"/>
  <c r="I14138" i="19"/>
  <c r="I14137" i="19"/>
  <c r="I14136" i="19"/>
  <c r="I14135" i="19"/>
  <c r="I14134" i="19"/>
  <c r="I14133" i="19"/>
  <c r="I14132" i="19"/>
  <c r="I14131" i="19"/>
  <c r="I14130" i="19"/>
  <c r="I14129" i="19"/>
  <c r="I14128" i="19"/>
  <c r="I14127" i="19"/>
  <c r="I14126" i="19"/>
  <c r="I14125" i="19"/>
  <c r="I14124" i="19"/>
  <c r="I14123" i="19"/>
  <c r="I14122" i="19"/>
  <c r="I14121" i="19"/>
  <c r="I14120" i="19"/>
  <c r="I14119" i="19"/>
  <c r="I14118" i="19"/>
  <c r="I14117" i="19"/>
  <c r="I14116" i="19"/>
  <c r="I14115" i="19"/>
  <c r="I14114" i="19"/>
  <c r="I14113" i="19"/>
  <c r="I14112" i="19"/>
  <c r="I14111" i="19"/>
  <c r="I14110" i="19"/>
  <c r="I14109" i="19"/>
  <c r="I14108" i="19"/>
  <c r="I14107" i="19"/>
  <c r="I14106" i="19"/>
  <c r="I14105" i="19"/>
  <c r="I14104" i="19"/>
  <c r="I14103" i="19"/>
  <c r="I14102" i="19"/>
  <c r="I14101" i="19"/>
  <c r="I14100" i="19"/>
  <c r="I14099" i="19"/>
  <c r="I14098" i="19"/>
  <c r="I14097" i="19"/>
  <c r="I14096" i="19"/>
  <c r="I14095" i="19"/>
  <c r="I14094" i="19"/>
  <c r="I14093" i="19"/>
  <c r="I14092" i="19"/>
  <c r="I14091" i="19"/>
  <c r="I14090" i="19"/>
  <c r="I14089" i="19"/>
  <c r="I14088" i="19"/>
  <c r="I14087" i="19"/>
  <c r="I14086" i="19"/>
  <c r="I14085" i="19"/>
  <c r="I14084" i="19"/>
  <c r="I14083" i="19"/>
  <c r="I14082" i="19"/>
  <c r="I14081" i="19"/>
  <c r="I14080" i="19"/>
  <c r="I14079" i="19"/>
  <c r="I14078" i="19"/>
  <c r="I14077" i="19"/>
  <c r="I14076" i="19"/>
  <c r="I14075" i="19"/>
  <c r="I14074" i="19"/>
  <c r="I14073" i="19"/>
  <c r="I14072" i="19"/>
  <c r="I14071" i="19"/>
  <c r="I14070" i="19"/>
  <c r="I14069" i="19"/>
  <c r="I14068" i="19"/>
  <c r="I14067" i="19"/>
  <c r="I14066" i="19"/>
  <c r="I14065" i="19"/>
  <c r="I14064" i="19"/>
  <c r="I14063" i="19"/>
  <c r="I14062" i="19"/>
  <c r="I14061" i="19"/>
  <c r="I14060" i="19"/>
  <c r="I14059" i="19"/>
  <c r="I14058" i="19"/>
  <c r="I14057" i="19"/>
  <c r="I14056" i="19"/>
  <c r="I14055" i="19"/>
  <c r="I14054" i="19"/>
  <c r="I14053" i="19"/>
  <c r="I14052" i="19"/>
  <c r="I14051" i="19"/>
  <c r="I14050" i="19"/>
  <c r="I14049" i="19"/>
  <c r="I14048" i="19"/>
  <c r="I14047" i="19"/>
  <c r="I14046" i="19"/>
  <c r="I14045" i="19"/>
  <c r="I14044" i="19"/>
  <c r="I14043" i="19"/>
  <c r="I14042" i="19"/>
  <c r="I14041" i="19"/>
  <c r="I14040" i="19"/>
  <c r="I14039" i="19"/>
  <c r="I14038" i="19"/>
  <c r="I14037" i="19"/>
  <c r="I14036" i="19"/>
  <c r="I14035" i="19"/>
  <c r="I14034" i="19"/>
  <c r="I14033" i="19"/>
  <c r="I14032" i="19"/>
  <c r="I14031" i="19"/>
  <c r="I14030" i="19"/>
  <c r="I14029" i="19"/>
  <c r="I14028" i="19"/>
  <c r="I14027" i="19"/>
  <c r="I14026" i="19"/>
  <c r="I14025" i="19"/>
  <c r="I14024" i="19"/>
  <c r="I14023" i="19"/>
  <c r="I14022" i="19"/>
  <c r="I14021" i="19"/>
  <c r="I14020" i="19"/>
  <c r="I14019" i="19"/>
  <c r="I14018" i="19"/>
  <c r="I14017" i="19"/>
  <c r="I14016" i="19"/>
  <c r="I14015" i="19"/>
  <c r="I14014" i="19"/>
  <c r="I14013" i="19"/>
  <c r="I14012" i="19"/>
  <c r="I14011" i="19"/>
  <c r="I14010" i="19"/>
  <c r="I14009" i="19"/>
  <c r="I14008" i="19"/>
  <c r="I14007" i="19"/>
  <c r="I14006" i="19"/>
  <c r="I14005" i="19"/>
  <c r="I14004" i="19"/>
  <c r="I14003" i="19"/>
  <c r="I14002" i="19"/>
  <c r="I14001" i="19"/>
  <c r="I14000" i="19"/>
  <c r="I13999" i="19"/>
  <c r="I13998" i="19"/>
  <c r="I13997" i="19"/>
  <c r="I13996" i="19"/>
  <c r="I13995" i="19"/>
  <c r="I13994" i="19"/>
  <c r="I13993" i="19"/>
  <c r="I13992" i="19"/>
  <c r="I13991" i="19"/>
  <c r="I13990" i="19"/>
  <c r="I13989" i="19"/>
  <c r="I13988" i="19"/>
  <c r="I13987" i="19"/>
  <c r="I13986" i="19"/>
  <c r="I13985" i="19"/>
  <c r="I13984" i="19"/>
  <c r="I13983" i="19"/>
  <c r="I13982" i="19"/>
  <c r="I13981" i="19"/>
  <c r="I13980" i="19"/>
  <c r="I13979" i="19"/>
  <c r="I13978" i="19"/>
  <c r="I13977" i="19"/>
  <c r="I13976" i="19"/>
  <c r="I13975" i="19"/>
  <c r="I13974" i="19"/>
  <c r="I13973" i="19"/>
  <c r="I13972" i="19"/>
  <c r="I13971" i="19"/>
  <c r="I13970" i="19"/>
  <c r="I13969" i="19"/>
  <c r="I13968" i="19"/>
  <c r="I13967" i="19"/>
  <c r="I13966" i="19"/>
  <c r="I13965" i="19"/>
  <c r="I13964" i="19"/>
  <c r="I13963" i="19"/>
  <c r="I13962" i="19"/>
  <c r="I13961" i="19"/>
  <c r="I13960" i="19"/>
  <c r="I13959" i="19"/>
  <c r="I13958" i="19"/>
  <c r="I13957" i="19"/>
  <c r="I13956" i="19"/>
  <c r="I13955" i="19"/>
  <c r="I13954" i="19"/>
  <c r="I13953" i="19"/>
  <c r="I13952" i="19"/>
  <c r="I13951" i="19"/>
  <c r="I13950" i="19"/>
  <c r="I13949" i="19"/>
  <c r="I13948" i="19"/>
  <c r="I13947" i="19"/>
  <c r="I13946" i="19"/>
  <c r="I13945" i="19"/>
  <c r="I13944" i="19"/>
  <c r="I13943" i="19"/>
  <c r="I13942" i="19"/>
  <c r="I13941" i="19"/>
  <c r="I13940" i="19"/>
  <c r="I13939" i="19"/>
  <c r="I13938" i="19"/>
  <c r="I13937" i="19"/>
  <c r="I13936" i="19"/>
  <c r="I13935" i="19"/>
  <c r="I13934" i="19"/>
  <c r="I13933" i="19"/>
  <c r="I13932" i="19"/>
  <c r="I13931" i="19"/>
  <c r="I13930" i="19"/>
  <c r="I13929" i="19"/>
  <c r="I13928" i="19"/>
  <c r="I13927" i="19"/>
  <c r="I13926" i="19"/>
  <c r="I13925" i="19"/>
  <c r="I13924" i="19"/>
  <c r="I13923" i="19"/>
  <c r="I13922" i="19"/>
  <c r="I13921" i="19"/>
  <c r="I13920" i="19"/>
  <c r="I13919" i="19"/>
  <c r="I13918" i="19"/>
  <c r="I13917" i="19"/>
  <c r="I13916" i="19"/>
  <c r="I13915" i="19"/>
  <c r="I13914" i="19"/>
  <c r="I13913" i="19"/>
  <c r="I13912" i="19"/>
  <c r="I13911" i="19"/>
  <c r="I13910" i="19"/>
  <c r="I13909" i="19"/>
  <c r="I13908" i="19"/>
  <c r="I13907" i="19"/>
  <c r="I13906" i="19"/>
  <c r="I13905" i="19"/>
  <c r="I13904" i="19"/>
  <c r="I13903" i="19"/>
  <c r="I13902" i="19"/>
  <c r="I13901" i="19"/>
  <c r="I13900" i="19"/>
  <c r="I13899" i="19"/>
  <c r="I13898" i="19"/>
  <c r="I13897" i="19"/>
  <c r="I13896" i="19"/>
  <c r="I13895" i="19"/>
  <c r="I13894" i="19"/>
  <c r="I13893" i="19"/>
  <c r="I13892" i="19"/>
  <c r="I13891" i="19"/>
  <c r="I13890" i="19"/>
  <c r="I13889" i="19"/>
  <c r="I13888" i="19"/>
  <c r="I13887" i="19"/>
  <c r="I13886" i="19"/>
  <c r="I13885" i="19"/>
  <c r="I13884" i="19"/>
  <c r="I13883" i="19"/>
  <c r="I13882" i="19"/>
  <c r="I13881" i="19"/>
  <c r="I13880" i="19"/>
  <c r="I13879" i="19"/>
  <c r="I13878" i="19"/>
  <c r="I13877" i="19"/>
  <c r="I13876" i="19"/>
  <c r="I13875" i="19"/>
  <c r="I13874" i="19"/>
  <c r="I13873" i="19"/>
  <c r="I13872" i="19"/>
  <c r="I13871" i="19"/>
  <c r="I13870" i="19"/>
  <c r="I13869" i="19"/>
  <c r="I13868" i="19"/>
  <c r="I13867" i="19"/>
  <c r="I13866" i="19"/>
  <c r="I13865" i="19"/>
  <c r="I13864" i="19"/>
  <c r="I13863" i="19"/>
  <c r="I13862" i="19"/>
  <c r="I13861" i="19"/>
  <c r="I13860" i="19"/>
  <c r="I13859" i="19"/>
  <c r="I13858" i="19"/>
  <c r="I13857" i="19"/>
  <c r="I13856" i="19"/>
  <c r="I13855" i="19"/>
  <c r="I13854" i="19"/>
  <c r="I13853" i="19"/>
  <c r="I13852" i="19"/>
  <c r="I13851" i="19"/>
  <c r="I13850" i="19"/>
  <c r="I13849" i="19"/>
  <c r="I13848" i="19"/>
  <c r="I13847" i="19"/>
  <c r="I13846" i="19"/>
  <c r="I13845" i="19"/>
  <c r="I13844" i="19"/>
  <c r="I13843" i="19"/>
  <c r="I13842" i="19"/>
  <c r="I13841" i="19"/>
  <c r="I13840" i="19"/>
  <c r="I13839" i="19"/>
  <c r="I13838" i="19"/>
  <c r="I13837" i="19"/>
  <c r="I13836" i="19"/>
  <c r="I13835" i="19"/>
  <c r="I13834" i="19"/>
  <c r="I13833" i="19"/>
  <c r="I13832" i="19"/>
  <c r="I13831" i="19"/>
  <c r="I13830" i="19"/>
  <c r="I13829" i="19"/>
  <c r="I13828" i="19"/>
  <c r="I13827" i="19"/>
  <c r="I13826" i="19"/>
  <c r="I13825" i="19"/>
  <c r="I13824" i="19"/>
  <c r="I13823" i="19"/>
  <c r="I13822" i="19"/>
  <c r="I13821" i="19"/>
  <c r="I13820" i="19"/>
  <c r="I13819" i="19"/>
  <c r="I13818" i="19"/>
  <c r="I13817" i="19"/>
  <c r="I13816" i="19"/>
  <c r="I13815" i="19"/>
  <c r="I13814" i="19"/>
  <c r="I13813" i="19"/>
  <c r="I13812" i="19"/>
  <c r="I13811" i="19"/>
  <c r="I13810" i="19"/>
  <c r="I13809" i="19"/>
  <c r="I13808" i="19"/>
  <c r="I13807" i="19"/>
  <c r="I13806" i="19"/>
  <c r="I13805" i="19"/>
  <c r="I13804" i="19"/>
  <c r="I13803" i="19"/>
  <c r="I13802" i="19"/>
  <c r="I13801" i="19"/>
  <c r="I13800" i="19"/>
  <c r="I13799" i="19"/>
  <c r="I13798" i="19"/>
  <c r="I13797" i="19"/>
  <c r="I13796" i="19"/>
  <c r="I13795" i="19"/>
  <c r="I13794" i="19"/>
  <c r="I13793" i="19"/>
  <c r="I13792" i="19"/>
  <c r="I13791" i="19"/>
  <c r="I13790" i="19"/>
  <c r="I13789" i="19"/>
  <c r="I13788" i="19"/>
  <c r="I13787" i="19"/>
  <c r="I13786" i="19"/>
  <c r="I13785" i="19"/>
  <c r="I13784" i="19"/>
  <c r="I13783" i="19"/>
  <c r="I13782" i="19"/>
  <c r="I13781" i="19"/>
  <c r="I13780" i="19"/>
  <c r="I13779" i="19"/>
  <c r="I13778" i="19"/>
  <c r="I13777" i="19"/>
  <c r="I13776" i="19"/>
  <c r="I13775" i="19"/>
  <c r="I13774" i="19"/>
  <c r="I13773" i="19"/>
  <c r="I13772" i="19"/>
  <c r="I13771" i="19"/>
  <c r="I13770" i="19"/>
  <c r="I13769" i="19"/>
  <c r="I13768" i="19"/>
  <c r="I13767" i="19"/>
  <c r="I13766" i="19"/>
  <c r="I13765" i="19"/>
  <c r="I13764" i="19"/>
  <c r="I13763" i="19"/>
  <c r="I13762" i="19"/>
  <c r="I13761" i="19"/>
  <c r="I13760" i="19"/>
  <c r="I13759" i="19"/>
  <c r="I13758" i="19"/>
  <c r="I13757" i="19"/>
  <c r="I13756" i="19"/>
  <c r="I13755" i="19"/>
  <c r="I13754" i="19"/>
  <c r="I13753" i="19"/>
  <c r="I13752" i="19"/>
  <c r="I13751" i="19"/>
  <c r="I13750" i="19"/>
  <c r="I13749" i="19"/>
  <c r="I13748" i="19"/>
  <c r="I13747" i="19"/>
  <c r="I13746" i="19"/>
  <c r="I13745" i="19"/>
  <c r="I13744" i="19"/>
  <c r="I13743" i="19"/>
  <c r="I13742" i="19"/>
  <c r="I13741" i="19"/>
  <c r="I13740" i="19"/>
  <c r="I13739" i="19"/>
  <c r="I13738" i="19"/>
  <c r="I13737" i="19"/>
  <c r="I13736" i="19"/>
  <c r="I13735" i="19"/>
  <c r="I13734" i="19"/>
  <c r="I13733" i="19"/>
  <c r="I13732" i="19"/>
  <c r="I13731" i="19"/>
  <c r="I13730" i="19"/>
  <c r="I13729" i="19"/>
  <c r="I13728" i="19"/>
  <c r="I13727" i="19"/>
  <c r="I13726" i="19"/>
  <c r="I13725" i="19"/>
  <c r="I13724" i="19"/>
  <c r="I13723" i="19"/>
  <c r="I13722" i="19"/>
  <c r="I13721" i="19"/>
  <c r="I13720" i="19"/>
  <c r="I13719" i="19"/>
  <c r="I13718" i="19"/>
  <c r="I13717" i="19"/>
  <c r="I13716" i="19"/>
  <c r="I13715" i="19"/>
  <c r="I13714" i="19"/>
  <c r="I13713" i="19"/>
  <c r="I13712" i="19"/>
  <c r="I13711" i="19"/>
  <c r="I13710" i="19"/>
  <c r="I13709" i="19"/>
  <c r="I13708" i="19"/>
  <c r="I13707" i="19"/>
  <c r="I13706" i="19"/>
  <c r="I13705" i="19"/>
  <c r="I13704" i="19"/>
  <c r="I13703" i="19"/>
  <c r="I13702" i="19"/>
  <c r="I13701" i="19"/>
  <c r="I13700" i="19"/>
  <c r="I13699" i="19"/>
  <c r="I13698" i="19"/>
  <c r="I13697" i="19"/>
  <c r="I13696" i="19"/>
  <c r="I13695" i="19"/>
  <c r="I13694" i="19"/>
  <c r="I13693" i="19"/>
  <c r="I13692" i="19"/>
  <c r="I13691" i="19"/>
  <c r="I13690" i="19"/>
  <c r="I13689" i="19"/>
  <c r="I13688" i="19"/>
  <c r="I13687" i="19"/>
  <c r="I13686" i="19"/>
  <c r="I13685" i="19"/>
  <c r="I13684" i="19"/>
  <c r="I13683" i="19"/>
  <c r="I13682" i="19"/>
  <c r="I13681" i="19"/>
  <c r="I13680" i="19"/>
  <c r="I13679" i="19"/>
  <c r="I13678" i="19"/>
  <c r="I13677" i="19"/>
  <c r="I13676" i="19"/>
  <c r="I13675" i="19"/>
  <c r="I13674" i="19"/>
  <c r="I13673" i="19"/>
  <c r="I13672" i="19"/>
  <c r="I13671" i="19"/>
  <c r="I13670" i="19"/>
  <c r="I13669" i="19"/>
  <c r="I13668" i="19"/>
  <c r="I13667" i="19"/>
  <c r="I13666" i="19"/>
  <c r="I13665" i="19"/>
  <c r="I13664" i="19"/>
  <c r="I13663" i="19"/>
  <c r="I13662" i="19"/>
  <c r="I13661" i="19"/>
  <c r="I13660" i="19"/>
  <c r="I13659" i="19"/>
  <c r="I13658" i="19"/>
  <c r="I13657" i="19"/>
  <c r="I13656" i="19"/>
  <c r="I13655" i="19"/>
  <c r="I13654" i="19"/>
  <c r="I13653" i="19"/>
  <c r="I13652" i="19"/>
  <c r="I13651" i="19"/>
  <c r="I13650" i="19"/>
  <c r="I13649" i="19"/>
  <c r="I13648" i="19"/>
  <c r="I13647" i="19"/>
  <c r="I13646" i="19"/>
  <c r="I13645" i="19"/>
  <c r="I13644" i="19"/>
  <c r="I13643" i="19"/>
  <c r="I13642" i="19"/>
  <c r="I13641" i="19"/>
  <c r="I13640" i="19"/>
  <c r="I13639" i="19"/>
  <c r="I13638" i="19"/>
  <c r="I13637" i="19"/>
  <c r="I13636" i="19"/>
  <c r="I13635" i="19"/>
  <c r="I13634" i="19"/>
  <c r="I13633" i="19"/>
  <c r="I13632" i="19"/>
  <c r="I13631" i="19"/>
  <c r="I13630" i="19"/>
  <c r="I13629" i="19"/>
  <c r="I13628" i="19"/>
  <c r="I13627" i="19"/>
  <c r="I13626" i="19"/>
  <c r="I13625" i="19"/>
  <c r="I13624" i="19"/>
  <c r="I13623" i="19"/>
  <c r="I13622" i="19"/>
  <c r="I13621" i="19"/>
  <c r="I13620" i="19"/>
  <c r="I13619" i="19"/>
  <c r="I13618" i="19"/>
  <c r="I13617" i="19"/>
  <c r="I13616" i="19"/>
  <c r="I13615" i="19"/>
  <c r="I13614" i="19"/>
  <c r="I13613" i="19"/>
  <c r="I13612" i="19"/>
  <c r="I13611" i="19"/>
  <c r="I13610" i="19"/>
  <c r="I13609" i="19"/>
  <c r="I13608" i="19"/>
  <c r="I13607" i="19"/>
  <c r="I13606" i="19"/>
  <c r="I13605" i="19"/>
  <c r="I13604" i="19"/>
  <c r="I13603" i="19"/>
  <c r="I13602" i="19"/>
  <c r="I13601" i="19"/>
  <c r="I13600" i="19"/>
  <c r="I13599" i="19"/>
  <c r="I13598" i="19"/>
  <c r="I13597" i="19"/>
  <c r="I13596" i="19"/>
  <c r="I13595" i="19"/>
  <c r="I13594" i="19"/>
  <c r="I13593" i="19"/>
  <c r="I13592" i="19"/>
  <c r="I13591" i="19"/>
  <c r="I13590" i="19"/>
  <c r="I13589" i="19"/>
  <c r="I13588" i="19"/>
  <c r="I13587" i="19"/>
  <c r="I13586" i="19"/>
  <c r="I13585" i="19"/>
  <c r="I13584" i="19"/>
  <c r="I13583" i="19"/>
  <c r="I13582" i="19"/>
  <c r="I13581" i="19"/>
  <c r="I13580" i="19"/>
  <c r="I13579" i="19"/>
  <c r="I13578" i="19"/>
  <c r="I13577" i="19"/>
  <c r="I13576" i="19"/>
  <c r="I13575" i="19"/>
  <c r="I13574" i="19"/>
  <c r="I13573" i="19"/>
  <c r="I13572" i="19"/>
  <c r="I13571" i="19"/>
  <c r="I13570" i="19"/>
  <c r="I13569" i="19"/>
  <c r="I13568" i="19"/>
  <c r="I13567" i="19"/>
  <c r="I13566" i="19"/>
  <c r="I13565" i="19"/>
  <c r="I13564" i="19"/>
  <c r="I13563" i="19"/>
  <c r="I13562" i="19"/>
  <c r="I13561" i="19"/>
  <c r="I13560" i="19"/>
  <c r="I13559" i="19"/>
  <c r="I13558" i="19"/>
  <c r="I13557" i="19"/>
  <c r="I13556" i="19"/>
  <c r="I13555" i="19"/>
  <c r="I13554" i="19"/>
  <c r="I13553" i="19"/>
  <c r="I13552" i="19"/>
  <c r="I13551" i="19"/>
  <c r="I13550" i="19"/>
  <c r="I13549" i="19"/>
  <c r="I13548" i="19"/>
  <c r="I13547" i="19"/>
  <c r="I13546" i="19"/>
  <c r="I13545" i="19"/>
  <c r="I13544" i="19"/>
  <c r="I13543" i="19"/>
  <c r="I13542" i="19"/>
  <c r="I13541" i="19"/>
  <c r="I13540" i="19"/>
  <c r="I13539" i="19"/>
  <c r="I13538" i="19"/>
  <c r="I13537" i="19"/>
  <c r="I13536" i="19"/>
  <c r="I13535" i="19"/>
  <c r="I13534" i="19"/>
  <c r="I13533" i="19"/>
  <c r="I13532" i="19"/>
  <c r="I13531" i="19"/>
  <c r="I13530" i="19"/>
  <c r="I13529" i="19"/>
  <c r="I13528" i="19"/>
  <c r="I13527" i="19"/>
  <c r="I13526" i="19"/>
  <c r="I13525" i="19"/>
  <c r="I13524" i="19"/>
  <c r="I13523" i="19"/>
  <c r="I13522" i="19"/>
  <c r="I13521" i="19"/>
  <c r="I13520" i="19"/>
  <c r="I13519" i="19"/>
  <c r="I13518" i="19"/>
  <c r="I13517" i="19"/>
  <c r="I13516" i="19"/>
  <c r="I13515" i="19"/>
  <c r="I13514" i="19"/>
  <c r="I13513" i="19"/>
  <c r="I13512" i="19"/>
  <c r="I13511" i="19"/>
  <c r="I13510" i="19"/>
  <c r="I13509" i="19"/>
  <c r="I13508" i="19"/>
  <c r="I13507" i="19"/>
  <c r="I13506" i="19"/>
  <c r="I13505" i="19"/>
  <c r="I13504" i="19"/>
  <c r="I13503" i="19"/>
  <c r="I13502" i="19"/>
  <c r="I13501" i="19"/>
  <c r="I13500" i="19"/>
  <c r="I13499" i="19"/>
  <c r="I13498" i="19"/>
  <c r="I13497" i="19"/>
  <c r="I13496" i="19"/>
  <c r="I13495" i="19"/>
  <c r="I13494" i="19"/>
  <c r="I13493" i="19"/>
  <c r="I13492" i="19"/>
  <c r="I13491" i="19"/>
  <c r="I13490" i="19"/>
  <c r="I13489" i="19"/>
  <c r="I13488" i="19"/>
  <c r="I13487" i="19"/>
  <c r="I13486" i="19"/>
  <c r="I13485" i="19"/>
  <c r="I13484" i="19"/>
  <c r="I13483" i="19"/>
  <c r="I13482" i="19"/>
  <c r="I13481" i="19"/>
  <c r="I13480" i="19"/>
  <c r="I13479" i="19"/>
  <c r="I13478" i="19"/>
  <c r="I13477" i="19"/>
  <c r="I13476" i="19"/>
  <c r="I13475" i="19"/>
  <c r="I13474" i="19"/>
  <c r="I13473" i="19"/>
  <c r="I13472" i="19"/>
  <c r="I13471" i="19"/>
  <c r="I13470" i="19"/>
  <c r="I13469" i="19"/>
  <c r="I13468" i="19"/>
  <c r="I13467" i="19"/>
  <c r="I13466" i="19"/>
  <c r="I13465" i="19"/>
  <c r="I13464" i="19"/>
  <c r="I13463" i="19"/>
  <c r="I13462" i="19"/>
  <c r="I13461" i="19"/>
  <c r="I13460" i="19"/>
  <c r="I13459" i="19"/>
  <c r="I13458" i="19"/>
  <c r="I13457" i="19"/>
  <c r="I13456" i="19"/>
  <c r="I13455" i="19"/>
  <c r="I13454" i="19"/>
  <c r="I13453" i="19"/>
  <c r="I13452" i="19"/>
  <c r="I13451" i="19"/>
  <c r="I13450" i="19"/>
  <c r="I13449" i="19"/>
  <c r="I13448" i="19"/>
  <c r="I13447" i="19"/>
  <c r="I13446" i="19"/>
  <c r="I13445" i="19"/>
  <c r="I13444" i="19"/>
  <c r="I13443" i="19"/>
  <c r="I13442" i="19"/>
  <c r="I13441" i="19"/>
  <c r="I13440" i="19"/>
  <c r="I13439" i="19"/>
  <c r="I13438" i="19"/>
  <c r="I13437" i="19"/>
  <c r="I13436" i="19"/>
  <c r="I13435" i="19"/>
  <c r="I13434" i="19"/>
  <c r="I13433" i="19"/>
  <c r="I13432" i="19"/>
  <c r="I13431" i="19"/>
  <c r="I13430" i="19"/>
  <c r="I13429" i="19"/>
  <c r="I13428" i="19"/>
  <c r="I13427" i="19"/>
  <c r="I13426" i="19"/>
  <c r="I13425" i="19"/>
  <c r="I13424" i="19"/>
  <c r="I13423" i="19"/>
  <c r="I13422" i="19"/>
  <c r="I13421" i="19"/>
  <c r="I13420" i="19"/>
  <c r="I13419" i="19"/>
  <c r="I13418" i="19"/>
  <c r="I13417" i="19"/>
  <c r="I13416" i="19"/>
  <c r="I13415" i="19"/>
  <c r="I13414" i="19"/>
  <c r="I13413" i="19"/>
  <c r="I13412" i="19"/>
  <c r="I13411" i="19"/>
  <c r="I13410" i="19"/>
  <c r="I13409" i="19"/>
  <c r="I13408" i="19"/>
  <c r="I13407" i="19"/>
  <c r="I13406" i="19"/>
  <c r="I13405" i="19"/>
  <c r="I13404" i="19"/>
  <c r="I13403" i="19"/>
  <c r="I13402" i="19"/>
  <c r="I13401" i="19"/>
  <c r="I13400" i="19"/>
  <c r="I13399" i="19"/>
  <c r="I13398" i="19"/>
  <c r="I13397" i="19"/>
  <c r="I13396" i="19"/>
  <c r="I13395" i="19"/>
  <c r="I13394" i="19"/>
  <c r="I13393" i="19"/>
  <c r="I13392" i="19"/>
  <c r="I13391" i="19"/>
  <c r="I13390" i="19"/>
  <c r="I13389" i="19"/>
  <c r="I13388" i="19"/>
  <c r="I13387" i="19"/>
  <c r="I13386" i="19"/>
  <c r="I13385" i="19"/>
  <c r="I13384" i="19"/>
  <c r="I13383" i="19"/>
  <c r="I13382" i="19"/>
  <c r="I13381" i="19"/>
  <c r="I13380" i="19"/>
  <c r="I13379" i="19"/>
  <c r="I13378" i="19"/>
  <c r="I13377" i="19"/>
  <c r="I13376" i="19"/>
  <c r="I13375" i="19"/>
  <c r="I13374" i="19"/>
  <c r="I13373" i="19"/>
  <c r="I13372" i="19"/>
  <c r="I13371" i="19"/>
  <c r="I13370" i="19"/>
  <c r="I13369" i="19"/>
  <c r="I13368" i="19"/>
  <c r="I13367" i="19"/>
  <c r="I13366" i="19"/>
  <c r="I13365" i="19"/>
  <c r="I13364" i="19"/>
  <c r="I13363" i="19"/>
  <c r="I13362" i="19"/>
  <c r="I13361" i="19"/>
  <c r="I13360" i="19"/>
  <c r="I13359" i="19"/>
  <c r="I13358" i="19"/>
  <c r="I13357" i="19"/>
  <c r="I13356" i="19"/>
  <c r="I13355" i="19"/>
  <c r="I13354" i="19"/>
  <c r="I13353" i="19"/>
  <c r="I13352" i="19"/>
  <c r="I13351" i="19"/>
  <c r="I13350" i="19"/>
  <c r="I13349" i="19"/>
  <c r="I13348" i="19"/>
  <c r="I13347" i="19"/>
  <c r="I13346" i="19"/>
  <c r="I13345" i="19"/>
  <c r="I13344" i="19"/>
  <c r="I13343" i="19"/>
  <c r="I13342" i="19"/>
  <c r="I13341" i="19"/>
  <c r="I13340" i="19"/>
  <c r="I13339" i="19"/>
  <c r="I13338" i="19"/>
  <c r="I13337" i="19"/>
  <c r="I13336" i="19"/>
  <c r="I13335" i="19"/>
  <c r="I13334" i="19"/>
  <c r="I13333" i="19"/>
  <c r="I13332" i="19"/>
  <c r="I13331" i="19"/>
  <c r="I13330" i="19"/>
  <c r="I13329" i="19"/>
  <c r="I13328" i="19"/>
  <c r="I13327" i="19"/>
  <c r="I13326" i="19"/>
  <c r="I13325" i="19"/>
  <c r="I13324" i="19"/>
  <c r="I13323" i="19"/>
  <c r="I13322" i="19"/>
  <c r="I13321" i="19"/>
  <c r="I13320" i="19"/>
  <c r="I13319" i="19"/>
  <c r="I13318" i="19"/>
  <c r="I13317" i="19"/>
  <c r="I13316" i="19"/>
  <c r="I13315" i="19"/>
  <c r="I13314" i="19"/>
  <c r="I13313" i="19"/>
  <c r="I13312" i="19"/>
  <c r="I13311" i="19"/>
  <c r="I13310" i="19"/>
  <c r="I13309" i="19"/>
  <c r="I13308" i="19"/>
  <c r="I13307" i="19"/>
  <c r="I13306" i="19"/>
  <c r="I13305" i="19"/>
  <c r="I13304" i="19"/>
  <c r="I13303" i="19"/>
  <c r="I13302" i="19"/>
  <c r="I13301" i="19"/>
  <c r="I13300" i="19"/>
  <c r="I13299" i="19"/>
  <c r="I13298" i="19"/>
  <c r="I13297" i="19"/>
  <c r="I13296" i="19"/>
  <c r="I13295" i="19"/>
  <c r="I13294" i="19"/>
  <c r="I13293" i="19"/>
  <c r="I13292" i="19"/>
  <c r="I13291" i="19"/>
  <c r="I13290" i="19"/>
  <c r="I13289" i="19"/>
  <c r="I13288" i="19"/>
  <c r="I13287" i="19"/>
  <c r="I13286" i="19"/>
  <c r="I13285" i="19"/>
  <c r="I13284" i="19"/>
  <c r="I13283" i="19"/>
  <c r="I13282" i="19"/>
  <c r="I13281" i="19"/>
  <c r="I13280" i="19"/>
  <c r="I13279" i="19"/>
  <c r="I13278" i="19"/>
  <c r="I13277" i="19"/>
  <c r="I13276" i="19"/>
  <c r="I13275" i="19"/>
  <c r="I13274" i="19"/>
  <c r="I13273" i="19"/>
  <c r="I13272" i="19"/>
  <c r="I13271" i="19"/>
  <c r="I13270" i="19"/>
  <c r="I13269" i="19"/>
  <c r="I13268" i="19"/>
  <c r="I13267" i="19"/>
  <c r="I13266" i="19"/>
  <c r="I13265" i="19"/>
  <c r="I13264" i="19"/>
  <c r="I13263" i="19"/>
  <c r="I13262" i="19"/>
  <c r="I13261" i="19"/>
  <c r="I13260" i="19"/>
  <c r="I13259" i="19"/>
  <c r="I13258" i="19"/>
  <c r="I13257" i="19"/>
  <c r="I13256" i="19"/>
  <c r="I13255" i="19"/>
  <c r="I13254" i="19"/>
  <c r="I13253" i="19"/>
  <c r="I13252" i="19"/>
  <c r="I13251" i="19"/>
  <c r="I13250" i="19"/>
  <c r="I13249" i="19"/>
  <c r="I13248" i="19"/>
  <c r="I13247" i="19"/>
  <c r="I13246" i="19"/>
  <c r="I13245" i="19"/>
  <c r="I13244" i="19"/>
  <c r="I13243" i="19"/>
  <c r="I13242" i="19"/>
  <c r="I13241" i="19"/>
  <c r="I13240" i="19"/>
  <c r="I13239" i="19"/>
  <c r="I13238" i="19"/>
  <c r="I13237" i="19"/>
  <c r="I13236" i="19"/>
  <c r="I13235" i="19"/>
  <c r="I13234" i="19"/>
  <c r="I13233" i="19"/>
  <c r="I13232" i="19"/>
  <c r="I13231" i="19"/>
  <c r="I13230" i="19"/>
  <c r="I13229" i="19"/>
  <c r="I13228" i="19"/>
  <c r="I13227" i="19"/>
  <c r="I13226" i="19"/>
  <c r="I13225" i="19"/>
  <c r="I13224" i="19"/>
  <c r="I13223" i="19"/>
  <c r="I13222" i="19"/>
  <c r="I13221" i="19"/>
  <c r="I13220" i="19"/>
  <c r="I13219" i="19"/>
  <c r="I13218" i="19"/>
  <c r="I13217" i="19"/>
  <c r="I13216" i="19"/>
  <c r="I13215" i="19"/>
  <c r="I13214" i="19"/>
  <c r="I13213" i="19"/>
  <c r="I13212" i="19"/>
  <c r="I13211" i="19"/>
  <c r="I13210" i="19"/>
  <c r="I13209" i="19"/>
  <c r="I13208" i="19"/>
  <c r="I13207" i="19"/>
  <c r="I13206" i="19"/>
  <c r="I13205" i="19"/>
  <c r="I13204" i="19"/>
  <c r="I13203" i="19"/>
  <c r="I13202" i="19"/>
  <c r="I13201" i="19"/>
  <c r="I13200" i="19"/>
  <c r="I13199" i="19"/>
  <c r="I13198" i="19"/>
  <c r="I13197" i="19"/>
  <c r="I13196" i="19"/>
  <c r="I13195" i="19"/>
  <c r="I13194" i="19"/>
  <c r="I13193" i="19"/>
  <c r="I13192" i="19"/>
  <c r="I13191" i="19"/>
  <c r="I13190" i="19"/>
  <c r="I13189" i="19"/>
  <c r="I13188" i="19"/>
  <c r="I13187" i="19"/>
  <c r="I13186" i="19"/>
  <c r="I13185" i="19"/>
  <c r="I13184" i="19"/>
  <c r="I13183" i="19"/>
  <c r="I13182" i="19"/>
  <c r="I13181" i="19"/>
  <c r="I13180" i="19"/>
  <c r="I13179" i="19"/>
  <c r="I13178" i="19"/>
  <c r="I13177" i="19"/>
  <c r="I13176" i="19"/>
  <c r="I13175" i="19"/>
  <c r="I13174" i="19"/>
  <c r="I13173" i="19"/>
  <c r="I13172" i="19"/>
  <c r="I13171" i="19"/>
  <c r="I13170" i="19"/>
  <c r="I13169" i="19"/>
  <c r="I13168" i="19"/>
  <c r="I13167" i="19"/>
  <c r="I13166" i="19"/>
  <c r="I13165" i="19"/>
  <c r="I13164" i="19"/>
  <c r="I13163" i="19"/>
  <c r="I13162" i="19"/>
  <c r="I13161" i="19"/>
  <c r="I13160" i="19"/>
  <c r="I13159" i="19"/>
  <c r="I13158" i="19"/>
  <c r="I13157" i="19"/>
  <c r="I13156" i="19"/>
  <c r="I13155" i="19"/>
  <c r="I13154" i="19"/>
  <c r="I13153" i="19"/>
  <c r="I13152" i="19"/>
  <c r="I13151" i="19"/>
  <c r="I13150" i="19"/>
  <c r="I13149" i="19"/>
  <c r="I13148" i="19"/>
  <c r="I13147" i="19"/>
  <c r="I13146" i="19"/>
  <c r="I13145" i="19"/>
  <c r="I13144" i="19"/>
  <c r="I13143" i="19"/>
  <c r="I13142" i="19"/>
  <c r="I13141" i="19"/>
  <c r="I13140" i="19"/>
  <c r="I13139" i="19"/>
  <c r="I13138" i="19"/>
  <c r="I13137" i="19"/>
  <c r="I13136" i="19"/>
  <c r="I13135" i="19"/>
  <c r="I13134" i="19"/>
  <c r="I13133" i="19"/>
  <c r="I13132" i="19"/>
  <c r="I13131" i="19"/>
  <c r="I13130" i="19"/>
  <c r="I13129" i="19"/>
  <c r="I13128" i="19"/>
  <c r="I13127" i="19"/>
  <c r="I13126" i="19"/>
  <c r="I13125" i="19"/>
  <c r="I13124" i="19"/>
  <c r="I13123" i="19"/>
  <c r="I13122" i="19"/>
  <c r="I13121" i="19"/>
  <c r="I13120" i="19"/>
  <c r="I13119" i="19"/>
  <c r="I13118" i="19"/>
  <c r="I13117" i="19"/>
  <c r="I13116" i="19"/>
  <c r="I13115" i="19"/>
  <c r="I13114" i="19"/>
  <c r="I13113" i="19"/>
  <c r="I13112" i="19"/>
  <c r="I13111" i="19"/>
  <c r="I13110" i="19"/>
  <c r="I13109" i="19"/>
  <c r="I13108" i="19"/>
  <c r="I13107" i="19"/>
  <c r="I13106" i="19"/>
  <c r="I13105" i="19"/>
  <c r="I13104" i="19"/>
  <c r="I13103" i="19"/>
  <c r="I13102" i="19"/>
  <c r="I13101" i="19"/>
  <c r="I13100" i="19"/>
  <c r="I13099" i="19"/>
  <c r="I13098" i="19"/>
  <c r="I13097" i="19"/>
  <c r="I13096" i="19"/>
  <c r="I13095" i="19"/>
  <c r="I13094" i="19"/>
  <c r="I13093" i="19"/>
  <c r="I13092" i="19"/>
  <c r="I13091" i="19"/>
  <c r="I13090" i="19"/>
  <c r="I13089" i="19"/>
  <c r="I13088" i="19"/>
  <c r="I13087" i="19"/>
  <c r="I13086" i="19"/>
  <c r="I13085" i="19"/>
  <c r="I13084" i="19"/>
  <c r="I13083" i="19"/>
  <c r="I13082" i="19"/>
  <c r="I13081" i="19"/>
  <c r="I13080" i="19"/>
  <c r="I13079" i="19"/>
  <c r="I13078" i="19"/>
  <c r="I13077" i="19"/>
  <c r="I13076" i="19"/>
  <c r="I13075" i="19"/>
  <c r="I13074" i="19"/>
  <c r="I13073" i="19"/>
  <c r="I13072" i="19"/>
  <c r="I13071" i="19"/>
  <c r="I13070" i="19"/>
  <c r="I13069" i="19"/>
  <c r="I13068" i="19"/>
  <c r="I13067" i="19"/>
  <c r="I13066" i="19"/>
  <c r="I13065" i="19"/>
  <c r="I13064" i="19"/>
  <c r="I13063" i="19"/>
  <c r="I13062" i="19"/>
  <c r="I13061" i="19"/>
  <c r="I13060" i="19"/>
  <c r="I13059" i="19"/>
  <c r="I13058" i="19"/>
  <c r="I13057" i="19"/>
  <c r="I13056" i="19"/>
  <c r="I13055" i="19"/>
  <c r="I13054" i="19"/>
  <c r="I13053" i="19"/>
  <c r="I13052" i="19"/>
  <c r="I13051" i="19"/>
  <c r="I13050" i="19"/>
  <c r="I13049" i="19"/>
  <c r="I13048" i="19"/>
  <c r="I13047" i="19"/>
  <c r="I13046" i="19"/>
  <c r="I13045" i="19"/>
  <c r="I13044" i="19"/>
  <c r="I13043" i="19"/>
  <c r="I13042" i="19"/>
  <c r="I13041" i="19"/>
  <c r="I13040" i="19"/>
  <c r="I13039" i="19"/>
  <c r="I13038" i="19"/>
  <c r="I13037" i="19"/>
  <c r="I13036" i="19"/>
  <c r="I13035" i="19"/>
  <c r="I13034" i="19"/>
  <c r="I13033" i="19"/>
  <c r="I13032" i="19"/>
  <c r="I13031" i="19"/>
  <c r="I13030" i="19"/>
  <c r="I13029" i="19"/>
  <c r="I13028" i="19"/>
  <c r="I13027" i="19"/>
  <c r="I13026" i="19"/>
  <c r="I13025" i="19"/>
  <c r="I13024" i="19"/>
  <c r="I13023" i="19"/>
  <c r="I13022" i="19"/>
  <c r="I13021" i="19"/>
  <c r="I13020" i="19"/>
  <c r="I13019" i="19"/>
  <c r="I13018" i="19"/>
  <c r="I13017" i="19"/>
  <c r="I13016" i="19"/>
  <c r="I13015" i="19"/>
  <c r="I13014" i="19"/>
  <c r="I13013" i="19"/>
  <c r="I13012" i="19"/>
  <c r="I13011" i="19"/>
  <c r="I13010" i="19"/>
  <c r="I13009" i="19"/>
  <c r="I13008" i="19"/>
  <c r="I13007" i="19"/>
  <c r="I13006" i="19"/>
  <c r="I13005" i="19"/>
  <c r="I13004" i="19"/>
  <c r="I13003" i="19"/>
  <c r="I13002" i="19"/>
  <c r="I13001" i="19"/>
  <c r="I13000" i="19"/>
  <c r="I12999" i="19"/>
  <c r="I12998" i="19"/>
  <c r="I12997" i="19"/>
  <c r="I12996" i="19"/>
  <c r="I12995" i="19"/>
  <c r="I12994" i="19"/>
  <c r="I12993" i="19"/>
  <c r="I12992" i="19"/>
  <c r="I12991" i="19"/>
  <c r="I12990" i="19"/>
  <c r="I12989" i="19"/>
  <c r="I12988" i="19"/>
  <c r="I12987" i="19"/>
  <c r="I12986" i="19"/>
  <c r="I12985" i="19"/>
  <c r="I12984" i="19"/>
  <c r="I12983" i="19"/>
  <c r="I12982" i="19"/>
  <c r="I12981" i="19"/>
  <c r="I12980" i="19"/>
  <c r="I12979" i="19"/>
  <c r="I12978" i="19"/>
  <c r="I12977" i="19"/>
  <c r="I12976" i="19"/>
  <c r="I12975" i="19"/>
  <c r="I12974" i="19"/>
  <c r="I12973" i="19"/>
  <c r="I12972" i="19"/>
  <c r="I12971" i="19"/>
  <c r="I12970" i="19"/>
  <c r="I12969" i="19"/>
  <c r="I12968" i="19"/>
  <c r="I12967" i="19"/>
  <c r="I12966" i="19"/>
  <c r="I12965" i="19"/>
  <c r="I12964" i="19"/>
  <c r="I12963" i="19"/>
  <c r="I12962" i="19"/>
  <c r="I12961" i="19"/>
  <c r="I12960" i="19"/>
  <c r="I12959" i="19"/>
  <c r="I12958" i="19"/>
  <c r="I12957" i="19"/>
  <c r="I12956" i="19"/>
  <c r="I12955" i="19"/>
  <c r="I12954" i="19"/>
  <c r="I12953" i="19"/>
  <c r="I12952" i="19"/>
  <c r="I12951" i="19"/>
  <c r="I12950" i="19"/>
  <c r="I12949" i="19"/>
  <c r="I12948" i="19"/>
  <c r="I12947" i="19"/>
  <c r="I12946" i="19"/>
  <c r="I12945" i="19"/>
  <c r="I12944" i="19"/>
  <c r="I12943" i="19"/>
  <c r="I12942" i="19"/>
  <c r="I12941" i="19"/>
  <c r="I12940" i="19"/>
  <c r="I12939" i="19"/>
  <c r="I12938" i="19"/>
  <c r="I12937" i="19"/>
  <c r="I12936" i="19"/>
  <c r="I12935" i="19"/>
  <c r="I12934" i="19"/>
  <c r="I12933" i="19"/>
  <c r="I12932" i="19"/>
  <c r="I12931" i="19"/>
  <c r="I12930" i="19"/>
  <c r="I12929" i="19"/>
  <c r="I12928" i="19"/>
  <c r="I12927" i="19"/>
  <c r="I12926" i="19"/>
  <c r="I12925" i="19"/>
  <c r="I12924" i="19"/>
  <c r="I12923" i="19"/>
  <c r="I12922" i="19"/>
  <c r="I12921" i="19"/>
  <c r="I12920" i="19"/>
  <c r="I12919" i="19"/>
  <c r="I12918" i="19"/>
  <c r="I12917" i="19"/>
  <c r="I12916" i="19"/>
  <c r="I12915" i="19"/>
  <c r="I12914" i="19"/>
  <c r="I12913" i="19"/>
  <c r="I12912" i="19"/>
  <c r="I12911" i="19"/>
  <c r="I12910" i="19"/>
  <c r="I12909" i="19"/>
  <c r="I12908" i="19"/>
  <c r="I12907" i="19"/>
  <c r="I12906" i="19"/>
  <c r="I12905" i="19"/>
  <c r="I12904" i="19"/>
  <c r="I12903" i="19"/>
  <c r="I12902" i="19"/>
  <c r="I12901" i="19"/>
  <c r="I12900" i="19"/>
  <c r="I12899" i="19"/>
  <c r="I12898" i="19"/>
  <c r="I12897" i="19"/>
  <c r="I12896" i="19"/>
  <c r="I12895" i="19"/>
  <c r="I12894" i="19"/>
  <c r="I12893" i="19"/>
  <c r="I12892" i="19"/>
  <c r="I12891" i="19"/>
  <c r="I12890" i="19"/>
  <c r="I12889" i="19"/>
  <c r="I12888" i="19"/>
  <c r="I12887" i="19"/>
  <c r="I12886" i="19"/>
  <c r="I12885" i="19"/>
  <c r="I12884" i="19"/>
  <c r="I12883" i="19"/>
  <c r="I12882" i="19"/>
  <c r="I12881" i="19"/>
  <c r="I12880" i="19"/>
  <c r="I12879" i="19"/>
  <c r="I12878" i="19"/>
  <c r="I12877" i="19"/>
  <c r="I12876" i="19"/>
  <c r="I12875" i="19"/>
  <c r="I12874" i="19"/>
  <c r="I12873" i="19"/>
  <c r="I12872" i="19"/>
  <c r="I12871" i="19"/>
  <c r="I12870" i="19"/>
  <c r="I12869" i="19"/>
  <c r="I12868" i="19"/>
  <c r="I12867" i="19"/>
  <c r="I12866" i="19"/>
  <c r="I12865" i="19"/>
  <c r="I12864" i="19"/>
  <c r="I12863" i="19"/>
  <c r="I12862" i="19"/>
  <c r="I12861" i="19"/>
  <c r="I12860" i="19"/>
  <c r="I12859" i="19"/>
  <c r="I12858" i="19"/>
  <c r="I12857" i="19"/>
  <c r="I12856" i="19"/>
  <c r="I12855" i="19"/>
  <c r="I12854" i="19"/>
  <c r="I12853" i="19"/>
  <c r="I12852" i="19"/>
  <c r="I12851" i="19"/>
  <c r="I12850" i="19"/>
  <c r="I12849" i="19"/>
  <c r="I12848" i="19"/>
  <c r="I12847" i="19"/>
  <c r="I12846" i="19"/>
  <c r="I12845" i="19"/>
  <c r="I12844" i="19"/>
  <c r="I12843" i="19"/>
  <c r="I12842" i="19"/>
  <c r="I12841" i="19"/>
  <c r="I12840" i="19"/>
  <c r="I12839" i="19"/>
  <c r="I12838" i="19"/>
  <c r="I12837" i="19"/>
  <c r="I12836" i="19"/>
  <c r="I12835" i="19"/>
  <c r="I12834" i="19"/>
  <c r="I12833" i="19"/>
  <c r="I12832" i="19"/>
  <c r="I12831" i="19"/>
  <c r="I12830" i="19"/>
  <c r="I12829" i="19"/>
  <c r="I12828" i="19"/>
  <c r="I12827" i="19"/>
  <c r="I12826" i="19"/>
  <c r="I12825" i="19"/>
  <c r="I12824" i="19"/>
  <c r="I12823" i="19"/>
  <c r="I12822" i="19"/>
  <c r="I12821" i="19"/>
  <c r="I12820" i="19"/>
  <c r="I12819" i="19"/>
  <c r="I12818" i="19"/>
  <c r="I12817" i="19"/>
  <c r="I12816" i="19"/>
  <c r="I12815" i="19"/>
  <c r="I12814" i="19"/>
  <c r="I12813" i="19"/>
  <c r="I12812" i="19"/>
  <c r="I12811" i="19"/>
  <c r="I12810" i="19"/>
  <c r="I12809" i="19"/>
  <c r="I12808" i="19"/>
  <c r="I12807" i="19"/>
  <c r="I12806" i="19"/>
  <c r="I12805" i="19"/>
  <c r="I12804" i="19"/>
  <c r="I12803" i="19"/>
  <c r="I12802" i="19"/>
  <c r="I12801" i="19"/>
  <c r="I12800" i="19"/>
  <c r="I12799" i="19"/>
  <c r="I12798" i="19"/>
  <c r="I12797" i="19"/>
  <c r="I12796" i="19"/>
  <c r="I12795" i="19"/>
  <c r="I12794" i="19"/>
  <c r="I12793" i="19"/>
  <c r="I12792" i="19"/>
  <c r="I12791" i="19"/>
  <c r="I12790" i="19"/>
  <c r="I12789" i="19"/>
  <c r="I12788" i="19"/>
  <c r="I12787" i="19"/>
  <c r="I12786" i="19"/>
  <c r="I12785" i="19"/>
  <c r="I12784" i="19"/>
  <c r="I12783" i="19"/>
  <c r="I12782" i="19"/>
  <c r="I12781" i="19"/>
  <c r="I12780" i="19"/>
  <c r="I12779" i="19"/>
  <c r="I12778" i="19"/>
  <c r="I12777" i="19"/>
  <c r="I12776" i="19"/>
  <c r="I12775" i="19"/>
  <c r="I12774" i="19"/>
  <c r="I12773" i="19"/>
  <c r="I12772" i="19"/>
  <c r="I12771" i="19"/>
  <c r="I12770" i="19"/>
  <c r="I12769" i="19"/>
  <c r="I12768" i="19"/>
  <c r="I12767" i="19"/>
  <c r="I12766" i="19"/>
  <c r="I12765" i="19"/>
  <c r="I12764" i="19"/>
  <c r="I12763" i="19"/>
  <c r="I12762" i="19"/>
  <c r="I12761" i="19"/>
  <c r="I12760" i="19"/>
  <c r="I12759" i="19"/>
  <c r="I12758" i="19"/>
  <c r="I12757" i="19"/>
  <c r="I12756" i="19"/>
  <c r="I12755" i="19"/>
  <c r="I12754" i="19"/>
  <c r="I12753" i="19"/>
  <c r="I12752" i="19"/>
  <c r="I12751" i="19"/>
  <c r="I12750" i="19"/>
  <c r="I12749" i="19"/>
  <c r="I12748" i="19"/>
  <c r="I12747" i="19"/>
  <c r="I12746" i="19"/>
  <c r="I12745" i="19"/>
  <c r="I12744" i="19"/>
  <c r="I12743" i="19"/>
  <c r="I12742" i="19"/>
  <c r="I12741" i="19"/>
  <c r="I12740" i="19"/>
  <c r="I12739" i="19"/>
  <c r="I12738" i="19"/>
  <c r="I12737" i="19"/>
  <c r="I12736" i="19"/>
  <c r="I12735" i="19"/>
  <c r="I12734" i="19"/>
  <c r="I12733" i="19"/>
  <c r="I12732" i="19"/>
  <c r="I12731" i="19"/>
  <c r="I12730" i="19"/>
  <c r="I12729" i="19"/>
  <c r="I12728" i="19"/>
  <c r="I12727" i="19"/>
  <c r="I12726" i="19"/>
  <c r="I12725" i="19"/>
  <c r="I12724" i="19"/>
  <c r="I12723" i="19"/>
  <c r="I12722" i="19"/>
  <c r="I12721" i="19"/>
  <c r="I12720" i="19"/>
  <c r="I12719" i="19"/>
  <c r="I12718" i="19"/>
  <c r="I12717" i="19"/>
  <c r="I12716" i="19"/>
  <c r="I12715" i="19"/>
  <c r="I12714" i="19"/>
  <c r="I12713" i="19"/>
  <c r="I12712" i="19"/>
  <c r="I12711" i="19"/>
  <c r="I12710" i="19"/>
  <c r="I12709" i="19"/>
  <c r="I12708" i="19"/>
  <c r="I12707" i="19"/>
  <c r="I12706" i="19"/>
  <c r="I12705" i="19"/>
  <c r="I12704" i="19"/>
  <c r="I12703" i="19"/>
  <c r="I12702" i="19"/>
  <c r="I12701" i="19"/>
  <c r="I12700" i="19"/>
  <c r="I12699" i="19"/>
  <c r="I12698" i="19"/>
  <c r="I12697" i="19"/>
  <c r="I12696" i="19"/>
  <c r="I12695" i="19"/>
  <c r="I12694" i="19"/>
  <c r="I12693" i="19"/>
  <c r="I12692" i="19"/>
  <c r="I12691" i="19"/>
  <c r="I12690" i="19"/>
  <c r="I12689" i="19"/>
  <c r="I12688" i="19"/>
  <c r="I12687" i="19"/>
  <c r="I12686" i="19"/>
  <c r="I12685" i="19"/>
  <c r="I12684" i="19"/>
  <c r="I12683" i="19"/>
  <c r="I12682" i="19"/>
  <c r="I12681" i="19"/>
  <c r="I12680" i="19"/>
  <c r="I12679" i="19"/>
  <c r="I12678" i="19"/>
  <c r="I12677" i="19"/>
  <c r="I12676" i="19"/>
  <c r="I12675" i="19"/>
  <c r="I12674" i="19"/>
  <c r="I12673" i="19"/>
  <c r="I12672" i="19"/>
  <c r="I12671" i="19"/>
  <c r="I12670" i="19"/>
  <c r="I12669" i="19"/>
  <c r="I12668" i="19"/>
  <c r="I12667" i="19"/>
  <c r="I12666" i="19"/>
  <c r="I12665" i="19"/>
  <c r="I12664" i="19"/>
  <c r="I12663" i="19"/>
  <c r="I12662" i="19"/>
  <c r="I12661" i="19"/>
  <c r="I12660" i="19"/>
  <c r="I12659" i="19"/>
  <c r="I12658" i="19"/>
  <c r="I12657" i="19"/>
  <c r="I12656" i="19"/>
  <c r="I12655" i="19"/>
  <c r="I12654" i="19"/>
  <c r="I12653" i="19"/>
  <c r="I12652" i="19"/>
  <c r="I12651" i="19"/>
  <c r="I12650" i="19"/>
  <c r="I12649" i="19"/>
  <c r="I12648" i="19"/>
  <c r="I12647" i="19"/>
  <c r="I12646" i="19"/>
  <c r="I12645" i="19"/>
  <c r="I12644" i="19"/>
  <c r="I12643" i="19"/>
  <c r="I12642" i="19"/>
  <c r="I12641" i="19"/>
  <c r="I12640" i="19"/>
  <c r="I12639" i="19"/>
  <c r="I12638" i="19"/>
  <c r="I12637" i="19"/>
  <c r="I12636" i="19"/>
  <c r="I12635" i="19"/>
  <c r="I12634" i="19"/>
  <c r="I12633" i="19"/>
  <c r="I12632" i="19"/>
  <c r="I12631" i="19"/>
  <c r="I12630" i="19"/>
  <c r="I12629" i="19"/>
  <c r="I12628" i="19"/>
  <c r="I12627" i="19"/>
  <c r="I12626" i="19"/>
  <c r="I12625" i="19"/>
  <c r="I12624" i="19"/>
  <c r="I12623" i="19"/>
  <c r="I12622" i="19"/>
  <c r="I12621" i="19"/>
  <c r="I12620" i="19"/>
  <c r="I12619" i="19"/>
  <c r="I12618" i="19"/>
  <c r="I12617" i="19"/>
  <c r="I12616" i="19"/>
  <c r="I12615" i="19"/>
  <c r="I12614" i="19"/>
  <c r="I12613" i="19"/>
  <c r="I12612" i="19"/>
  <c r="I12611" i="19"/>
  <c r="I12610" i="19"/>
  <c r="I12609" i="19"/>
  <c r="I12608" i="19"/>
  <c r="I12607" i="19"/>
  <c r="I12606" i="19"/>
  <c r="I12605" i="19"/>
  <c r="I12604" i="19"/>
  <c r="I12603" i="19"/>
  <c r="I12602" i="19"/>
  <c r="I12601" i="19"/>
  <c r="I12600" i="19"/>
  <c r="I12599" i="19"/>
  <c r="I12598" i="19"/>
  <c r="I12597" i="19"/>
  <c r="I12596" i="19"/>
  <c r="I12595" i="19"/>
  <c r="I12594" i="19"/>
  <c r="I12593" i="19"/>
  <c r="I12592" i="19"/>
  <c r="I12591" i="19"/>
  <c r="I12590" i="19"/>
  <c r="I12589" i="19"/>
  <c r="I12588" i="19"/>
  <c r="I12587" i="19"/>
  <c r="I12586" i="19"/>
  <c r="I12585" i="19"/>
  <c r="I12584" i="19"/>
  <c r="I12583" i="19"/>
  <c r="I12582" i="19"/>
  <c r="I12581" i="19"/>
  <c r="I12580" i="19"/>
  <c r="I12579" i="19"/>
  <c r="I12578" i="19"/>
  <c r="I12577" i="19"/>
  <c r="I12576" i="19"/>
  <c r="I12575" i="19"/>
  <c r="I12574" i="19"/>
  <c r="I12573" i="19"/>
  <c r="I12572" i="19"/>
  <c r="I12571" i="19"/>
  <c r="I12570" i="19"/>
  <c r="I12569" i="19"/>
  <c r="I12568" i="19"/>
  <c r="I12567" i="19"/>
  <c r="I12566" i="19"/>
  <c r="I12565" i="19"/>
  <c r="I12564" i="19"/>
  <c r="I12563" i="19"/>
  <c r="I12562" i="19"/>
  <c r="I12561" i="19"/>
  <c r="I12560" i="19"/>
  <c r="I12559" i="19"/>
  <c r="I12558" i="19"/>
  <c r="I12557" i="19"/>
  <c r="I12556" i="19"/>
  <c r="I12555" i="19"/>
  <c r="I12554" i="19"/>
  <c r="I12553" i="19"/>
  <c r="I12552" i="19"/>
  <c r="I12551" i="19"/>
  <c r="I12550" i="19"/>
  <c r="I12549" i="19"/>
  <c r="I12548" i="19"/>
  <c r="I12547" i="19"/>
  <c r="I12546" i="19"/>
  <c r="I12545" i="19"/>
  <c r="I12544" i="19"/>
  <c r="I12543" i="19"/>
  <c r="I12542" i="19"/>
  <c r="I12541" i="19"/>
  <c r="I12540" i="19"/>
  <c r="I12539" i="19"/>
  <c r="I12538" i="19"/>
  <c r="I12537" i="19"/>
  <c r="I12536" i="19"/>
  <c r="I12535" i="19"/>
  <c r="I12534" i="19"/>
  <c r="I12533" i="19"/>
  <c r="I12532" i="19"/>
  <c r="I12531" i="19"/>
  <c r="I12530" i="19"/>
  <c r="I12529" i="19"/>
  <c r="I12528" i="19"/>
  <c r="I12527" i="19"/>
  <c r="I12526" i="19"/>
  <c r="I12525" i="19"/>
  <c r="I12524" i="19"/>
  <c r="I12523" i="19"/>
  <c r="I12522" i="19"/>
  <c r="I12521" i="19"/>
  <c r="I12520" i="19"/>
  <c r="I12519" i="19"/>
  <c r="I12518" i="19"/>
  <c r="I12517" i="19"/>
  <c r="I12516" i="19"/>
  <c r="I12515" i="19"/>
  <c r="I12514" i="19"/>
  <c r="I12513" i="19"/>
  <c r="I12512" i="19"/>
  <c r="I12511" i="19"/>
  <c r="I12510" i="19"/>
  <c r="I12509" i="19"/>
  <c r="I12508" i="19"/>
  <c r="I12507" i="19"/>
  <c r="I12506" i="19"/>
  <c r="I12505" i="19"/>
  <c r="I12504" i="19"/>
  <c r="I12503" i="19"/>
  <c r="I12502" i="19"/>
  <c r="I12501" i="19"/>
  <c r="I12500" i="19"/>
  <c r="I12499" i="19"/>
  <c r="I12498" i="19"/>
  <c r="I12497" i="19"/>
  <c r="I12496" i="19"/>
  <c r="I12495" i="19"/>
  <c r="I12494" i="19"/>
  <c r="I12493" i="19"/>
  <c r="I12492" i="19"/>
  <c r="I12491" i="19"/>
  <c r="I12490" i="19"/>
  <c r="I12489" i="19"/>
  <c r="I12488" i="19"/>
  <c r="I12487" i="19"/>
  <c r="I12486" i="19"/>
  <c r="I12485" i="19"/>
  <c r="I12484" i="19"/>
  <c r="I12483" i="19"/>
  <c r="I12482" i="19"/>
  <c r="I12481" i="19"/>
  <c r="I12480" i="19"/>
  <c r="I12479" i="19"/>
  <c r="I12478" i="19"/>
  <c r="I12477" i="19"/>
  <c r="I12476" i="19"/>
  <c r="I12475" i="19"/>
  <c r="I12474" i="19"/>
  <c r="I12473" i="19"/>
  <c r="I12472" i="19"/>
  <c r="I12471" i="19"/>
  <c r="I12470" i="19"/>
  <c r="I12469" i="19"/>
  <c r="I12468" i="19"/>
  <c r="I12467" i="19"/>
  <c r="I12466" i="19"/>
  <c r="I12465" i="19"/>
  <c r="I12464" i="19"/>
  <c r="I12463" i="19"/>
  <c r="I12462" i="19"/>
  <c r="I12461" i="19"/>
  <c r="I12460" i="19"/>
  <c r="I12459" i="19"/>
  <c r="I12458" i="19"/>
  <c r="I12457" i="19"/>
  <c r="I12456" i="19"/>
  <c r="I12455" i="19"/>
  <c r="I12454" i="19"/>
  <c r="I12453" i="19"/>
  <c r="I12452" i="19"/>
  <c r="I12451" i="19"/>
  <c r="I12450" i="19"/>
  <c r="I12449" i="19"/>
  <c r="I12448" i="19"/>
  <c r="I12447" i="19"/>
  <c r="I12446" i="19"/>
  <c r="I12445" i="19"/>
  <c r="I12444" i="19"/>
  <c r="I12443" i="19"/>
  <c r="I12442" i="19"/>
  <c r="I12441" i="19"/>
  <c r="I12440" i="19"/>
  <c r="I12439" i="19"/>
  <c r="I12438" i="19"/>
  <c r="I12437" i="19"/>
  <c r="I12436" i="19"/>
  <c r="I12435" i="19"/>
  <c r="I12434" i="19"/>
  <c r="I12433" i="19"/>
  <c r="I12432" i="19"/>
  <c r="I12431" i="19"/>
  <c r="I12430" i="19"/>
  <c r="I12429" i="19"/>
  <c r="I12428" i="19"/>
  <c r="I12427" i="19"/>
  <c r="I12426" i="19"/>
  <c r="I12425" i="19"/>
  <c r="I12424" i="19"/>
  <c r="I12423" i="19"/>
  <c r="I12422" i="19"/>
  <c r="I12421" i="19"/>
  <c r="I12420" i="19"/>
  <c r="I12419" i="19"/>
  <c r="I12418" i="19"/>
  <c r="I12417" i="19"/>
  <c r="I12416" i="19"/>
  <c r="I12415" i="19"/>
  <c r="I12414" i="19"/>
  <c r="I12413" i="19"/>
  <c r="I12412" i="19"/>
  <c r="I12411" i="19"/>
  <c r="I12410" i="19"/>
  <c r="I12409" i="19"/>
  <c r="I12408" i="19"/>
  <c r="I12407" i="19"/>
  <c r="I12406" i="19"/>
  <c r="I12405" i="19"/>
  <c r="I12404" i="19"/>
  <c r="I12403" i="19"/>
  <c r="I12402" i="19"/>
  <c r="I12401" i="19"/>
  <c r="I12400" i="19"/>
  <c r="I12399" i="19"/>
  <c r="I12398" i="19"/>
  <c r="I12397" i="19"/>
  <c r="I12396" i="19"/>
  <c r="I12395" i="19"/>
  <c r="I12394" i="19"/>
  <c r="I12393" i="19"/>
  <c r="I12392" i="19"/>
  <c r="I12391" i="19"/>
  <c r="I12390" i="19"/>
  <c r="I12389" i="19"/>
  <c r="I12388" i="19"/>
  <c r="I12387" i="19"/>
  <c r="I12386" i="19"/>
  <c r="I12385" i="19"/>
  <c r="I12384" i="19"/>
  <c r="I12383" i="19"/>
  <c r="I12382" i="19"/>
  <c r="I12381" i="19"/>
  <c r="I12380" i="19"/>
  <c r="I12379" i="19"/>
  <c r="I12378" i="19"/>
  <c r="I12377" i="19"/>
  <c r="I12376" i="19"/>
  <c r="I12375" i="19"/>
  <c r="I12374" i="19"/>
  <c r="I12373" i="19"/>
  <c r="I12372" i="19"/>
  <c r="I12371" i="19"/>
  <c r="I12370" i="19"/>
  <c r="I12369" i="19"/>
  <c r="I12368" i="19"/>
  <c r="I12367" i="19"/>
  <c r="I12366" i="19"/>
  <c r="I12365" i="19"/>
  <c r="I12364" i="19"/>
  <c r="I12363" i="19"/>
  <c r="I12362" i="19"/>
  <c r="I12361" i="19"/>
  <c r="I12360" i="19"/>
  <c r="I12359" i="19"/>
  <c r="I12358" i="19"/>
  <c r="I12357" i="19"/>
  <c r="I12356" i="19"/>
  <c r="I12355" i="19"/>
  <c r="I12354" i="19"/>
  <c r="I12353" i="19"/>
  <c r="I12352" i="19"/>
  <c r="I12351" i="19"/>
  <c r="I12350" i="19"/>
  <c r="I12349" i="19"/>
  <c r="I12348" i="19"/>
  <c r="I12347" i="19"/>
  <c r="I12346" i="19"/>
  <c r="I12345" i="19"/>
  <c r="I12344" i="19"/>
  <c r="I12343" i="19"/>
  <c r="I12342" i="19"/>
  <c r="I12341" i="19"/>
  <c r="I12340" i="19"/>
  <c r="I12339" i="19"/>
  <c r="I12338" i="19"/>
  <c r="I12337" i="19"/>
  <c r="I12336" i="19"/>
  <c r="I12335" i="19"/>
  <c r="I12334" i="19"/>
  <c r="I12333" i="19"/>
  <c r="I12332" i="19"/>
  <c r="I12331" i="19"/>
  <c r="I12330" i="19"/>
  <c r="I12329" i="19"/>
  <c r="I12328" i="19"/>
  <c r="I12327" i="19"/>
  <c r="I12326" i="19"/>
  <c r="I12325" i="19"/>
  <c r="I12324" i="19"/>
  <c r="I12323" i="19"/>
  <c r="I12322" i="19"/>
  <c r="I12321" i="19"/>
  <c r="I12320" i="19"/>
  <c r="I12319" i="19"/>
  <c r="I12318" i="19"/>
  <c r="I12317" i="19"/>
  <c r="I12316" i="19"/>
  <c r="I12315" i="19"/>
  <c r="I12314" i="19"/>
  <c r="I12313" i="19"/>
  <c r="I12312" i="19"/>
  <c r="I12311" i="19"/>
  <c r="I12310" i="19"/>
  <c r="I12309" i="19"/>
  <c r="I12308" i="19"/>
  <c r="I12307" i="19"/>
  <c r="I12306" i="19"/>
  <c r="I12305" i="19"/>
  <c r="I12304" i="19"/>
  <c r="I12303" i="19"/>
  <c r="I12302" i="19"/>
  <c r="I12301" i="19"/>
  <c r="I12300" i="19"/>
  <c r="I12299" i="19"/>
  <c r="I12298" i="19"/>
  <c r="I12297" i="19"/>
  <c r="I12296" i="19"/>
  <c r="I12295" i="19"/>
  <c r="I12294" i="19"/>
  <c r="I12293" i="19"/>
  <c r="I12292" i="19"/>
  <c r="I12291" i="19"/>
  <c r="I12290" i="19"/>
  <c r="I12289" i="19"/>
  <c r="I12288" i="19"/>
  <c r="I12287" i="19"/>
  <c r="I12286" i="19"/>
  <c r="I12285" i="19"/>
  <c r="I12284" i="19"/>
  <c r="I12283" i="19"/>
  <c r="I12282" i="19"/>
  <c r="I12281" i="19"/>
  <c r="I12280" i="19"/>
  <c r="I12279" i="19"/>
  <c r="I12278" i="19"/>
  <c r="I12277" i="19"/>
  <c r="I12276" i="19"/>
  <c r="I12275" i="19"/>
  <c r="I12274" i="19"/>
  <c r="I12273" i="19"/>
  <c r="I12272" i="19"/>
  <c r="I12271" i="19"/>
  <c r="I12270" i="19"/>
  <c r="I12269" i="19"/>
  <c r="I12268" i="19"/>
  <c r="I12267" i="19"/>
  <c r="I12266" i="19"/>
  <c r="I12265" i="19"/>
  <c r="I12264" i="19"/>
  <c r="I12263" i="19"/>
  <c r="I12262" i="19"/>
  <c r="I12261" i="19"/>
  <c r="I12260" i="19"/>
  <c r="I12259" i="19"/>
  <c r="I12258" i="19"/>
  <c r="I12257" i="19"/>
  <c r="I12256" i="19"/>
  <c r="I12255" i="19"/>
  <c r="I12254" i="19"/>
  <c r="I12253" i="19"/>
  <c r="I12252" i="19"/>
  <c r="I12251" i="19"/>
  <c r="I12250" i="19"/>
  <c r="I12249" i="19"/>
  <c r="I12248" i="19"/>
  <c r="I12247" i="19"/>
  <c r="I12246" i="19"/>
  <c r="I12245" i="19"/>
  <c r="I12244" i="19"/>
  <c r="I12243" i="19"/>
  <c r="I12242" i="19"/>
  <c r="I12241" i="19"/>
  <c r="I12240" i="19"/>
  <c r="I12239" i="19"/>
  <c r="I12238" i="19"/>
  <c r="I12237" i="19"/>
  <c r="I12236" i="19"/>
  <c r="I12235" i="19"/>
  <c r="I12234" i="19"/>
  <c r="I12233" i="19"/>
  <c r="I12232" i="19"/>
  <c r="I12231" i="19"/>
  <c r="I12230" i="19"/>
  <c r="I12229" i="19"/>
  <c r="I12228" i="19"/>
  <c r="I12227" i="19"/>
  <c r="I12226" i="19"/>
  <c r="I12225" i="19"/>
  <c r="I12224" i="19"/>
  <c r="I12223" i="19"/>
  <c r="I12222" i="19"/>
  <c r="I12221" i="19"/>
  <c r="I12220" i="19"/>
  <c r="I12219" i="19"/>
  <c r="I12218" i="19"/>
  <c r="I12217" i="19"/>
  <c r="I12216" i="19"/>
  <c r="I12215" i="19"/>
  <c r="I12214" i="19"/>
  <c r="I12213" i="19"/>
  <c r="I12212" i="19"/>
  <c r="I12211" i="19"/>
  <c r="I12210" i="19"/>
  <c r="I12209" i="19"/>
  <c r="I12208" i="19"/>
  <c r="I12207" i="19"/>
  <c r="I12206" i="19"/>
  <c r="I12205" i="19"/>
  <c r="I12204" i="19"/>
  <c r="I12203" i="19"/>
  <c r="I12202" i="19"/>
  <c r="I12201" i="19"/>
  <c r="I12200" i="19"/>
  <c r="I12199" i="19"/>
  <c r="I12198" i="19"/>
  <c r="I12197" i="19"/>
  <c r="I12196" i="19"/>
  <c r="I12195" i="19"/>
  <c r="I12194" i="19"/>
  <c r="I12193" i="19"/>
  <c r="I12192" i="19"/>
  <c r="I12191" i="19"/>
  <c r="I12190" i="19"/>
  <c r="I12189" i="19"/>
  <c r="I12188" i="19"/>
  <c r="I12187" i="19"/>
  <c r="I12186" i="19"/>
  <c r="I12185" i="19"/>
  <c r="I12184" i="19"/>
  <c r="I12183" i="19"/>
  <c r="I12182" i="19"/>
  <c r="I12181" i="19"/>
  <c r="I12180" i="19"/>
  <c r="I12179" i="19"/>
  <c r="I12178" i="19"/>
  <c r="I12177" i="19"/>
  <c r="I12176" i="19"/>
  <c r="I12175" i="19"/>
  <c r="I12174" i="19"/>
  <c r="I12173" i="19"/>
  <c r="I12172" i="19"/>
  <c r="I12171" i="19"/>
  <c r="I12170" i="19"/>
  <c r="I12169" i="19"/>
  <c r="I12168" i="19"/>
  <c r="I12167" i="19"/>
  <c r="I12166" i="19"/>
  <c r="I12165" i="19"/>
  <c r="I12164" i="19"/>
  <c r="I12163" i="19"/>
  <c r="I12162" i="19"/>
  <c r="I12161" i="19"/>
  <c r="I12160" i="19"/>
  <c r="I12159" i="19"/>
  <c r="I12158" i="19"/>
  <c r="I12157" i="19"/>
  <c r="I12156" i="19"/>
  <c r="I12155" i="19"/>
  <c r="I12154" i="19"/>
  <c r="I12153" i="19"/>
  <c r="I12152" i="19"/>
  <c r="I12151" i="19"/>
  <c r="I12150" i="19"/>
  <c r="I12149" i="19"/>
  <c r="I12148" i="19"/>
  <c r="I12147" i="19"/>
  <c r="I12146" i="19"/>
  <c r="I12145" i="19"/>
  <c r="I12144" i="19"/>
  <c r="I12143" i="19"/>
  <c r="I12142" i="19"/>
  <c r="I12141" i="19"/>
  <c r="I12140" i="19"/>
  <c r="I12139" i="19"/>
  <c r="I12138" i="19"/>
  <c r="I12137" i="19"/>
  <c r="I12136" i="19"/>
  <c r="I12135" i="19"/>
  <c r="I12134" i="19"/>
  <c r="I12133" i="19"/>
  <c r="I12132" i="19"/>
  <c r="I12131" i="19"/>
  <c r="I12130" i="19"/>
  <c r="I12129" i="19"/>
  <c r="I12128" i="19"/>
  <c r="I12127" i="19"/>
  <c r="I12126" i="19"/>
  <c r="I12125" i="19"/>
  <c r="I12124" i="19"/>
  <c r="I12123" i="19"/>
  <c r="I12122" i="19"/>
  <c r="I12121" i="19"/>
  <c r="I12120" i="19"/>
  <c r="I12119" i="19"/>
  <c r="I12118" i="19"/>
  <c r="I12117" i="19"/>
  <c r="I12116" i="19"/>
  <c r="I12115" i="19"/>
  <c r="I12114" i="19"/>
  <c r="I12113" i="19"/>
  <c r="I12112" i="19"/>
  <c r="I12111" i="19"/>
  <c r="I12110" i="19"/>
  <c r="I12109" i="19"/>
  <c r="I12108" i="19"/>
  <c r="I12107" i="19"/>
  <c r="I12106" i="19"/>
  <c r="I12105" i="19"/>
  <c r="I12104" i="19"/>
  <c r="I12103" i="19"/>
  <c r="I12102" i="19"/>
  <c r="I12101" i="19"/>
  <c r="I12100" i="19"/>
  <c r="I12099" i="19"/>
  <c r="I12098" i="19"/>
  <c r="I12097" i="19"/>
  <c r="I12096" i="19"/>
  <c r="I12095" i="19"/>
  <c r="I12094" i="19"/>
  <c r="I12093" i="19"/>
  <c r="I12092" i="19"/>
  <c r="I12091" i="19"/>
  <c r="I12090" i="19"/>
  <c r="I12089" i="19"/>
  <c r="I12088" i="19"/>
  <c r="I12087" i="19"/>
  <c r="I12086" i="19"/>
  <c r="I12085" i="19"/>
  <c r="I12084" i="19"/>
  <c r="I12083" i="19"/>
  <c r="I12082" i="19"/>
  <c r="I12081" i="19"/>
  <c r="I12080" i="19"/>
  <c r="I12079" i="19"/>
  <c r="I12078" i="19"/>
  <c r="I12077" i="19"/>
  <c r="I12076" i="19"/>
  <c r="I12075" i="19"/>
  <c r="I12074" i="19"/>
  <c r="I12073" i="19"/>
  <c r="I12072" i="19"/>
  <c r="I12071" i="19"/>
  <c r="I12070" i="19"/>
  <c r="I12069" i="19"/>
  <c r="I12068" i="19"/>
  <c r="I12067" i="19"/>
  <c r="I12066" i="19"/>
  <c r="I12065" i="19"/>
  <c r="I12064" i="19"/>
  <c r="I12063" i="19"/>
  <c r="I12062" i="19"/>
  <c r="I12061" i="19"/>
  <c r="I12060" i="19"/>
  <c r="I12059" i="19"/>
  <c r="I12058" i="19"/>
  <c r="I12057" i="19"/>
  <c r="I12056" i="19"/>
  <c r="I12055" i="19"/>
  <c r="I12054" i="19"/>
  <c r="I12053" i="19"/>
  <c r="I12052" i="19"/>
  <c r="I12051" i="19"/>
  <c r="I12050" i="19"/>
  <c r="I12049" i="19"/>
  <c r="I12048" i="19"/>
  <c r="I12047" i="19"/>
  <c r="I12046" i="19"/>
  <c r="I12045" i="19"/>
  <c r="I12044" i="19"/>
  <c r="I12043" i="19"/>
  <c r="I12042" i="19"/>
  <c r="I12041" i="19"/>
  <c r="I12040" i="19"/>
  <c r="I12039" i="19"/>
  <c r="I12038" i="19"/>
  <c r="I12037" i="19"/>
  <c r="I12036" i="19"/>
  <c r="I12035" i="19"/>
  <c r="I12034" i="19"/>
  <c r="I12033" i="19"/>
  <c r="I12032" i="19"/>
  <c r="I12031" i="19"/>
  <c r="I12030" i="19"/>
  <c r="I12029" i="19"/>
  <c r="I12028" i="19"/>
  <c r="I12027" i="19"/>
  <c r="I12026" i="19"/>
  <c r="I12025" i="19"/>
  <c r="I12024" i="19"/>
  <c r="I12023" i="19"/>
  <c r="I12022" i="19"/>
  <c r="I12021" i="19"/>
  <c r="I12020" i="19"/>
  <c r="I12019" i="19"/>
  <c r="I12018" i="19"/>
  <c r="I12017" i="19"/>
  <c r="I12016" i="19"/>
  <c r="I12015" i="19"/>
  <c r="I12014" i="19"/>
  <c r="I12013" i="19"/>
  <c r="I12012" i="19"/>
  <c r="I12011" i="19"/>
  <c r="I12010" i="19"/>
  <c r="I12009" i="19"/>
  <c r="I12008" i="19"/>
  <c r="I12007" i="19"/>
  <c r="I12006" i="19"/>
  <c r="I12005" i="19"/>
  <c r="I12004" i="19"/>
  <c r="I12003" i="19"/>
  <c r="I12002" i="19"/>
  <c r="I12001" i="19"/>
  <c r="I12000" i="19"/>
  <c r="I11999" i="19"/>
  <c r="I11998" i="19"/>
  <c r="I11997" i="19"/>
  <c r="I11996" i="19"/>
  <c r="I11995" i="19"/>
  <c r="I11994" i="19"/>
  <c r="I11993" i="19"/>
  <c r="I11992" i="19"/>
  <c r="I11991" i="19"/>
  <c r="I11990" i="19"/>
  <c r="I11989" i="19"/>
  <c r="I11988" i="19"/>
  <c r="I11987" i="19"/>
  <c r="I11986" i="19"/>
  <c r="I11985" i="19"/>
  <c r="I11984" i="19"/>
  <c r="I11983" i="19"/>
  <c r="I11982" i="19"/>
  <c r="I11981" i="19"/>
  <c r="I11980" i="19"/>
  <c r="I11979" i="19"/>
  <c r="I11978" i="19"/>
  <c r="I11977" i="19"/>
  <c r="I11976" i="19"/>
  <c r="I11975" i="19"/>
  <c r="I11974" i="19"/>
  <c r="I11973" i="19"/>
  <c r="I11972" i="19"/>
  <c r="I11971" i="19"/>
  <c r="I11970" i="19"/>
  <c r="I11969" i="19"/>
  <c r="I11968" i="19"/>
  <c r="I11967" i="19"/>
  <c r="I11966" i="19"/>
  <c r="I11965" i="19"/>
  <c r="I11964" i="19"/>
  <c r="I11963" i="19"/>
  <c r="I11962" i="19"/>
  <c r="I11961" i="19"/>
  <c r="I11960" i="19"/>
  <c r="I11959" i="19"/>
  <c r="I11958" i="19"/>
  <c r="I11957" i="19"/>
  <c r="I11956" i="19"/>
  <c r="I11955" i="19"/>
  <c r="I11954" i="19"/>
  <c r="I11953" i="19"/>
  <c r="I11952" i="19"/>
  <c r="I11951" i="19"/>
  <c r="I11950" i="19"/>
  <c r="I11949" i="19"/>
  <c r="I11948" i="19"/>
  <c r="I11947" i="19"/>
  <c r="I11946" i="19"/>
  <c r="I11945" i="19"/>
  <c r="I11944" i="19"/>
  <c r="I11943" i="19"/>
  <c r="I11942" i="19"/>
  <c r="I11941" i="19"/>
  <c r="I11940" i="19"/>
  <c r="I11939" i="19"/>
  <c r="I11938" i="19"/>
  <c r="I11937" i="19"/>
  <c r="I11936" i="19"/>
  <c r="I11935" i="19"/>
  <c r="I11934" i="19"/>
  <c r="I11933" i="19"/>
  <c r="I11932" i="19"/>
  <c r="I11931" i="19"/>
  <c r="I11930" i="19"/>
  <c r="I11929" i="19"/>
  <c r="I11928" i="19"/>
  <c r="I11927" i="19"/>
  <c r="I11926" i="19"/>
  <c r="I11925" i="19"/>
  <c r="I11924" i="19"/>
  <c r="I11923" i="19"/>
  <c r="I11922" i="19"/>
  <c r="I11921" i="19"/>
  <c r="I11920" i="19"/>
  <c r="I11919" i="19"/>
  <c r="I11918" i="19"/>
  <c r="I11917" i="19"/>
  <c r="I11916" i="19"/>
  <c r="I11915" i="19"/>
  <c r="I11914" i="19"/>
  <c r="I11913" i="19"/>
  <c r="I11912" i="19"/>
  <c r="I11911" i="19"/>
  <c r="I11910" i="19"/>
  <c r="I11909" i="19"/>
  <c r="I11908" i="19"/>
  <c r="I11907" i="19"/>
  <c r="I11906" i="19"/>
  <c r="I11905" i="19"/>
  <c r="I11904" i="19"/>
  <c r="I11903" i="19"/>
  <c r="I11902" i="19"/>
  <c r="I11901" i="19"/>
  <c r="I11900" i="19"/>
  <c r="I11899" i="19"/>
  <c r="I11898" i="19"/>
  <c r="I11897" i="19"/>
  <c r="I11896" i="19"/>
  <c r="I11895" i="19"/>
  <c r="I11894" i="19"/>
  <c r="I11893" i="19"/>
  <c r="I11892" i="19"/>
  <c r="I11891" i="19"/>
  <c r="I11890" i="19"/>
  <c r="I11889" i="19"/>
  <c r="I11888" i="19"/>
  <c r="I11887" i="19"/>
  <c r="I11886" i="19"/>
  <c r="I11885" i="19"/>
  <c r="I11884" i="19"/>
  <c r="I11883" i="19"/>
  <c r="I11882" i="19"/>
  <c r="I11881" i="19"/>
  <c r="I11880" i="19"/>
  <c r="I11879" i="19"/>
  <c r="I11878" i="19"/>
  <c r="I11877" i="19"/>
  <c r="I11876" i="19"/>
  <c r="I11875" i="19"/>
  <c r="I11874" i="19"/>
  <c r="I11873" i="19"/>
  <c r="I11872" i="19"/>
  <c r="I11871" i="19"/>
  <c r="I11870" i="19"/>
  <c r="I11869" i="19"/>
  <c r="I11868" i="19"/>
  <c r="I11867" i="19"/>
  <c r="I11866" i="19"/>
  <c r="I11865" i="19"/>
  <c r="I11864" i="19"/>
  <c r="I11863" i="19"/>
  <c r="I11862" i="19"/>
  <c r="I11861" i="19"/>
  <c r="I11860" i="19"/>
  <c r="I11859" i="19"/>
  <c r="I11858" i="19"/>
  <c r="I11857" i="19"/>
  <c r="I11856" i="19"/>
  <c r="I11855" i="19"/>
  <c r="I11854" i="19"/>
  <c r="I11853" i="19"/>
  <c r="I11852" i="19"/>
  <c r="I11851" i="19"/>
  <c r="I11850" i="19"/>
  <c r="I11849" i="19"/>
  <c r="I11848" i="19"/>
  <c r="I11847" i="19"/>
  <c r="I11846" i="19"/>
  <c r="I11845" i="19"/>
  <c r="I11844" i="19"/>
  <c r="I11843" i="19"/>
  <c r="I11842" i="19"/>
  <c r="I11841" i="19"/>
  <c r="I11840" i="19"/>
  <c r="I11839" i="19"/>
  <c r="I11838" i="19"/>
  <c r="I11837" i="19"/>
  <c r="I11836" i="19"/>
  <c r="I11835" i="19"/>
  <c r="I11834" i="19"/>
  <c r="I11833" i="19"/>
  <c r="I11832" i="19"/>
  <c r="I11831" i="19"/>
  <c r="I11830" i="19"/>
  <c r="I11829" i="19"/>
  <c r="I11828" i="19"/>
  <c r="I11827" i="19"/>
  <c r="I11826" i="19"/>
  <c r="I11825" i="19"/>
  <c r="I11824" i="19"/>
  <c r="I11823" i="19"/>
  <c r="I11822" i="19"/>
  <c r="I11821" i="19"/>
  <c r="I11820" i="19"/>
  <c r="I11819" i="19"/>
  <c r="I11818" i="19"/>
  <c r="I11817" i="19"/>
  <c r="I11816" i="19"/>
  <c r="I11815" i="19"/>
  <c r="I11814" i="19"/>
  <c r="I11813" i="19"/>
  <c r="I11812" i="19"/>
  <c r="I11811" i="19"/>
  <c r="I11810" i="19"/>
  <c r="I11809" i="19"/>
  <c r="I11808" i="19"/>
  <c r="I11807" i="19"/>
  <c r="I11806" i="19"/>
  <c r="I11805" i="19"/>
  <c r="I11804" i="19"/>
  <c r="I11803" i="19"/>
  <c r="I11802" i="19"/>
  <c r="I11801" i="19"/>
  <c r="I11800" i="19"/>
  <c r="I11799" i="19"/>
  <c r="I11798" i="19"/>
  <c r="I11797" i="19"/>
  <c r="I11796" i="19"/>
  <c r="I11795" i="19"/>
  <c r="I11794" i="19"/>
  <c r="I11793" i="19"/>
  <c r="I11792" i="19"/>
  <c r="I11791" i="19"/>
  <c r="I11790" i="19"/>
  <c r="I11789" i="19"/>
  <c r="I11788" i="19"/>
  <c r="I11787" i="19"/>
  <c r="I11786" i="19"/>
  <c r="I11785" i="19"/>
  <c r="I11784" i="19"/>
  <c r="I11783" i="19"/>
  <c r="I11782" i="19"/>
  <c r="I11781" i="19"/>
  <c r="I11780" i="19"/>
  <c r="I11779" i="19"/>
  <c r="I11778" i="19"/>
  <c r="I11777" i="19"/>
  <c r="I11776" i="19"/>
  <c r="I11775" i="19"/>
  <c r="I11774" i="19"/>
  <c r="I11773" i="19"/>
  <c r="I11772" i="19"/>
  <c r="I11771" i="19"/>
  <c r="I11770" i="19"/>
  <c r="I11769" i="19"/>
  <c r="I11768" i="19"/>
  <c r="I11767" i="19"/>
  <c r="I11766" i="19"/>
  <c r="I11765" i="19"/>
  <c r="I11764" i="19"/>
  <c r="I11763" i="19"/>
  <c r="I11762" i="19"/>
  <c r="I11761" i="19"/>
  <c r="I11760" i="19"/>
  <c r="I11759" i="19"/>
  <c r="I11758" i="19"/>
  <c r="I11757" i="19"/>
  <c r="I11756" i="19"/>
  <c r="I11755" i="19"/>
  <c r="I11754" i="19"/>
  <c r="I11753" i="19"/>
  <c r="I11752" i="19"/>
  <c r="I11751" i="19"/>
  <c r="I11750" i="19"/>
  <c r="I11749" i="19"/>
  <c r="I11748" i="19"/>
  <c r="I11747" i="19"/>
  <c r="I11746" i="19"/>
  <c r="I11745" i="19"/>
  <c r="I11744" i="19"/>
  <c r="I11743" i="19"/>
  <c r="I11742" i="19"/>
  <c r="I11741" i="19"/>
  <c r="I11740" i="19"/>
  <c r="I11739" i="19"/>
  <c r="I11738" i="19"/>
  <c r="I11737" i="19"/>
  <c r="I11736" i="19"/>
  <c r="I11735" i="19"/>
  <c r="I11734" i="19"/>
  <c r="I11733" i="19"/>
  <c r="I11732" i="19"/>
  <c r="I11731" i="19"/>
  <c r="I11730" i="19"/>
  <c r="I11729" i="19"/>
  <c r="I11728" i="19"/>
  <c r="I11727" i="19"/>
  <c r="I11726" i="19"/>
  <c r="I11725" i="19"/>
  <c r="I11724" i="19"/>
  <c r="I11723" i="19"/>
  <c r="I11722" i="19"/>
  <c r="I11721" i="19"/>
  <c r="I11720" i="19"/>
  <c r="I11719" i="19"/>
  <c r="I11718" i="19"/>
  <c r="I11717" i="19"/>
  <c r="I11716" i="19"/>
  <c r="I11715" i="19"/>
  <c r="I11714" i="19"/>
  <c r="I11713" i="19"/>
  <c r="I11712" i="19"/>
  <c r="I11711" i="19"/>
  <c r="I11710" i="19"/>
  <c r="I11709" i="19"/>
  <c r="I11708" i="19"/>
  <c r="I11707" i="19"/>
  <c r="I11706" i="19"/>
  <c r="I11705" i="19"/>
  <c r="I11704" i="19"/>
  <c r="I11703" i="19"/>
  <c r="I11702" i="19"/>
  <c r="I11701" i="19"/>
  <c r="I11700" i="19"/>
  <c r="I11699" i="19"/>
  <c r="I11698" i="19"/>
  <c r="I11697" i="19"/>
  <c r="I11696" i="19"/>
  <c r="I11695" i="19"/>
  <c r="I11694" i="19"/>
  <c r="I11693" i="19"/>
  <c r="I11692" i="19"/>
  <c r="I11691" i="19"/>
  <c r="I11690" i="19"/>
  <c r="I11689" i="19"/>
  <c r="I11688" i="19"/>
  <c r="I11687" i="19"/>
  <c r="I11686" i="19"/>
  <c r="I11685" i="19"/>
  <c r="I11684" i="19"/>
  <c r="I11683" i="19"/>
  <c r="I11682" i="19"/>
  <c r="I11681" i="19"/>
  <c r="I11680" i="19"/>
  <c r="I11679" i="19"/>
  <c r="I11678" i="19"/>
  <c r="I11677" i="19"/>
  <c r="I11676" i="19"/>
  <c r="I11675" i="19"/>
  <c r="I11674" i="19"/>
  <c r="I11673" i="19"/>
  <c r="I11672" i="19"/>
  <c r="I11671" i="19"/>
  <c r="I11670" i="19"/>
  <c r="I11669" i="19"/>
  <c r="I11668" i="19"/>
  <c r="I11667" i="19"/>
  <c r="I11666" i="19"/>
  <c r="I11665" i="19"/>
  <c r="I11664" i="19"/>
  <c r="I11663" i="19"/>
  <c r="I11662" i="19"/>
  <c r="I11661" i="19"/>
  <c r="I11660" i="19"/>
  <c r="I11659" i="19"/>
  <c r="I11658" i="19"/>
  <c r="I11657" i="19"/>
  <c r="I11656" i="19"/>
  <c r="I11655" i="19"/>
  <c r="I11654" i="19"/>
  <c r="I11653" i="19"/>
  <c r="I11652" i="19"/>
  <c r="I11651" i="19"/>
  <c r="I11650" i="19"/>
  <c r="I11649" i="19"/>
  <c r="I11648" i="19"/>
  <c r="I11647" i="19"/>
  <c r="I11646" i="19"/>
  <c r="I11645" i="19"/>
  <c r="I11644" i="19"/>
  <c r="I11643" i="19"/>
  <c r="I11642" i="19"/>
  <c r="I11641" i="19"/>
  <c r="I11640" i="19"/>
  <c r="I11639" i="19"/>
  <c r="I11638" i="19"/>
  <c r="I11637" i="19"/>
  <c r="I11636" i="19"/>
  <c r="I11635" i="19"/>
  <c r="I11634" i="19"/>
  <c r="I11633" i="19"/>
  <c r="I11632" i="19"/>
  <c r="I11631" i="19"/>
  <c r="I11630" i="19"/>
  <c r="I11629" i="19"/>
  <c r="I11628" i="19"/>
  <c r="I11627" i="19"/>
  <c r="I11626" i="19"/>
  <c r="I11625" i="19"/>
  <c r="I11624" i="19"/>
  <c r="I11623" i="19"/>
  <c r="I11622" i="19"/>
  <c r="I11621" i="19"/>
  <c r="I11620" i="19"/>
  <c r="I11619" i="19"/>
  <c r="I11618" i="19"/>
  <c r="I11617" i="19"/>
  <c r="I11616" i="19"/>
  <c r="I11615" i="19"/>
  <c r="I11614" i="19"/>
  <c r="I11613" i="19"/>
  <c r="I11612" i="19"/>
  <c r="I11611" i="19"/>
  <c r="I11610" i="19"/>
  <c r="I11609" i="19"/>
  <c r="I11608" i="19"/>
  <c r="I11607" i="19"/>
  <c r="I11606" i="19"/>
  <c r="I11605" i="19"/>
  <c r="I11604" i="19"/>
  <c r="I11603" i="19"/>
  <c r="I11602" i="19"/>
  <c r="I11601" i="19"/>
  <c r="I11600" i="19"/>
  <c r="I11599" i="19"/>
  <c r="I11598" i="19"/>
  <c r="I11597" i="19"/>
  <c r="I11596" i="19"/>
  <c r="I11595" i="19"/>
  <c r="I11594" i="19"/>
  <c r="I11593" i="19"/>
  <c r="I11592" i="19"/>
  <c r="I11591" i="19"/>
  <c r="I11590" i="19"/>
  <c r="I11589" i="19"/>
  <c r="I11588" i="19"/>
  <c r="I11587" i="19"/>
  <c r="I11586" i="19"/>
  <c r="I11585" i="19"/>
  <c r="I11584" i="19"/>
  <c r="I11583" i="19"/>
  <c r="I11582" i="19"/>
  <c r="I11581" i="19"/>
  <c r="I11580" i="19"/>
  <c r="I11579" i="19"/>
  <c r="I11578" i="19"/>
  <c r="I11577" i="19"/>
  <c r="I11576" i="19"/>
  <c r="I11575" i="19"/>
  <c r="I11574" i="19"/>
  <c r="I11573" i="19"/>
  <c r="I11572" i="19"/>
  <c r="I11571" i="19"/>
  <c r="I11570" i="19"/>
  <c r="I11569" i="19"/>
  <c r="I11568" i="19"/>
  <c r="I11567" i="19"/>
  <c r="I11566" i="19"/>
  <c r="I11565" i="19"/>
  <c r="I11564" i="19"/>
  <c r="I11563" i="19"/>
  <c r="I11562" i="19"/>
  <c r="I11561" i="19"/>
  <c r="I11560" i="19"/>
  <c r="I11559" i="19"/>
  <c r="I11558" i="19"/>
  <c r="I11557" i="19"/>
  <c r="I11556" i="19"/>
  <c r="I11555" i="19"/>
  <c r="I11554" i="19"/>
  <c r="I11553" i="19"/>
  <c r="I11552" i="19"/>
  <c r="I11551" i="19"/>
  <c r="I11550" i="19"/>
  <c r="I11549" i="19"/>
  <c r="I11548" i="19"/>
  <c r="I11547" i="19"/>
  <c r="I11546" i="19"/>
  <c r="I11545" i="19"/>
  <c r="I11544" i="19"/>
  <c r="I11543" i="19"/>
  <c r="I11542" i="19"/>
  <c r="I11541" i="19"/>
  <c r="I11540" i="19"/>
  <c r="I11539" i="19"/>
  <c r="I11538" i="19"/>
  <c r="I11537" i="19"/>
  <c r="I11536" i="19"/>
  <c r="I11535" i="19"/>
  <c r="I11534" i="19"/>
  <c r="I11533" i="19"/>
  <c r="I11532" i="19"/>
  <c r="I11531" i="19"/>
  <c r="I11530" i="19"/>
  <c r="I11529" i="19"/>
  <c r="I11528" i="19"/>
  <c r="I11527" i="19"/>
  <c r="I11526" i="19"/>
  <c r="I11525" i="19"/>
  <c r="I11524" i="19"/>
  <c r="I11523" i="19"/>
  <c r="I11522" i="19"/>
  <c r="I11521" i="19"/>
  <c r="I11520" i="19"/>
  <c r="I11519" i="19"/>
  <c r="I11518" i="19"/>
  <c r="I11517" i="19"/>
  <c r="I11516" i="19"/>
  <c r="I11515" i="19"/>
  <c r="I11514" i="19"/>
  <c r="I11513" i="19"/>
  <c r="I11512" i="19"/>
  <c r="I11511" i="19"/>
  <c r="I11510" i="19"/>
  <c r="I11509" i="19"/>
  <c r="I11508" i="19"/>
  <c r="I11507" i="19"/>
  <c r="I11506" i="19"/>
  <c r="I11505" i="19"/>
  <c r="I11504" i="19"/>
  <c r="I11503" i="19"/>
  <c r="I11502" i="19"/>
  <c r="I11501" i="19"/>
  <c r="I11500" i="19"/>
  <c r="I11499" i="19"/>
  <c r="I11498" i="19"/>
  <c r="I11497" i="19"/>
  <c r="I11496" i="19"/>
  <c r="I11495" i="19"/>
  <c r="I11494" i="19"/>
  <c r="I11493" i="19"/>
  <c r="I11492" i="19"/>
  <c r="I11491" i="19"/>
  <c r="I11490" i="19"/>
  <c r="I11489" i="19"/>
  <c r="I11488" i="19"/>
  <c r="I11487" i="19"/>
  <c r="I11486" i="19"/>
  <c r="I11485" i="19"/>
  <c r="I11484" i="19"/>
  <c r="I11483" i="19"/>
  <c r="I11482" i="19"/>
  <c r="I11481" i="19"/>
  <c r="I11480" i="19"/>
  <c r="I11479" i="19"/>
  <c r="I11478" i="19"/>
  <c r="I11477" i="19"/>
  <c r="I11476" i="19"/>
  <c r="I11475" i="19"/>
  <c r="I11474" i="19"/>
  <c r="I11473" i="19"/>
  <c r="I11472" i="19"/>
  <c r="I11471" i="19"/>
  <c r="I11470" i="19"/>
  <c r="I11469" i="19"/>
  <c r="I11468" i="19"/>
  <c r="I11467" i="19"/>
  <c r="I11466" i="19"/>
  <c r="I11465" i="19"/>
  <c r="I11464" i="19"/>
  <c r="I11463" i="19"/>
  <c r="I11462" i="19"/>
  <c r="I11461" i="19"/>
  <c r="I11460" i="19"/>
  <c r="I11459" i="19"/>
  <c r="I11458" i="19"/>
  <c r="I11457" i="19"/>
  <c r="I11456" i="19"/>
  <c r="I11455" i="19"/>
  <c r="I11454" i="19"/>
  <c r="I11453" i="19"/>
  <c r="I11452" i="19"/>
  <c r="I11451" i="19"/>
  <c r="I11450" i="19"/>
  <c r="I11449" i="19"/>
  <c r="I11448" i="19"/>
  <c r="I11447" i="19"/>
  <c r="I11446" i="19"/>
  <c r="I11445" i="19"/>
  <c r="I11444" i="19"/>
  <c r="I11443" i="19"/>
  <c r="I11442" i="19"/>
  <c r="I11441" i="19"/>
  <c r="I11440" i="19"/>
  <c r="I11439" i="19"/>
  <c r="I11438" i="19"/>
  <c r="I11437" i="19"/>
  <c r="I11436" i="19"/>
  <c r="I11435" i="19"/>
  <c r="I11434" i="19"/>
  <c r="I11433" i="19"/>
  <c r="I11432" i="19"/>
  <c r="I11431" i="19"/>
  <c r="I11430" i="19"/>
  <c r="I11429" i="19"/>
  <c r="I11428" i="19"/>
  <c r="I11427" i="19"/>
  <c r="I11426" i="19"/>
  <c r="I11425" i="19"/>
  <c r="I11424" i="19"/>
  <c r="I11423" i="19"/>
  <c r="I11422" i="19"/>
  <c r="I11421" i="19"/>
  <c r="I11420" i="19"/>
  <c r="I11419" i="19"/>
  <c r="I11418" i="19"/>
  <c r="I11417" i="19"/>
  <c r="I11416" i="19"/>
  <c r="I11415" i="19"/>
  <c r="I11414" i="19"/>
  <c r="I11413" i="19"/>
  <c r="I11412" i="19"/>
  <c r="I11411" i="19"/>
  <c r="I11410" i="19"/>
  <c r="I11409" i="19"/>
  <c r="I11408" i="19"/>
  <c r="I11407" i="19"/>
  <c r="I11406" i="19"/>
  <c r="I11405" i="19"/>
  <c r="I11404" i="19"/>
  <c r="I11403" i="19"/>
  <c r="I11402" i="19"/>
  <c r="I11401" i="19"/>
  <c r="I11400" i="19"/>
  <c r="I11399" i="19"/>
  <c r="I11398" i="19"/>
  <c r="I11397" i="19"/>
  <c r="I11396" i="19"/>
  <c r="I11395" i="19"/>
  <c r="I11394" i="19"/>
  <c r="I11393" i="19"/>
  <c r="I11392" i="19"/>
  <c r="I11391" i="19"/>
  <c r="I11390" i="19"/>
  <c r="I11389" i="19"/>
  <c r="I11388" i="19"/>
  <c r="I11387" i="19"/>
  <c r="I11386" i="19"/>
  <c r="I11385" i="19"/>
  <c r="I11384" i="19"/>
  <c r="I11383" i="19"/>
  <c r="I11382" i="19"/>
  <c r="I11381" i="19"/>
  <c r="I11380" i="19"/>
  <c r="I11379" i="19"/>
  <c r="I11378" i="19"/>
  <c r="I11377" i="19"/>
  <c r="I11376" i="19"/>
  <c r="I11375" i="19"/>
  <c r="I11374" i="19"/>
  <c r="I11373" i="19"/>
  <c r="I11372" i="19"/>
  <c r="I11371" i="19"/>
  <c r="I11370" i="19"/>
  <c r="I11369" i="19"/>
  <c r="I11368" i="19"/>
  <c r="I11367" i="19"/>
  <c r="I11366" i="19"/>
  <c r="I11365" i="19"/>
  <c r="I11364" i="19"/>
  <c r="I11363" i="19"/>
  <c r="I11362" i="19"/>
  <c r="I11361" i="19"/>
  <c r="I11360" i="19"/>
  <c r="I11359" i="19"/>
  <c r="I11358" i="19"/>
  <c r="I11357" i="19"/>
  <c r="I11356" i="19"/>
  <c r="I11355" i="19"/>
  <c r="I11354" i="19"/>
  <c r="I11353" i="19"/>
  <c r="I11352" i="19"/>
  <c r="I11351" i="19"/>
  <c r="I11350" i="19"/>
  <c r="I11349" i="19"/>
  <c r="I11348" i="19"/>
  <c r="I11347" i="19"/>
  <c r="I11346" i="19"/>
  <c r="I11345" i="19"/>
  <c r="I11344" i="19"/>
  <c r="I11343" i="19"/>
  <c r="I11342" i="19"/>
  <c r="I11341" i="19"/>
  <c r="I11340" i="19"/>
  <c r="I11339" i="19"/>
  <c r="I11338" i="19"/>
  <c r="I11337" i="19"/>
  <c r="I11336" i="19"/>
  <c r="I11335" i="19"/>
  <c r="I11334" i="19"/>
  <c r="I11333" i="19"/>
  <c r="I11332" i="19"/>
  <c r="I11331" i="19"/>
  <c r="I11330" i="19"/>
  <c r="I11329" i="19"/>
  <c r="I11328" i="19"/>
  <c r="I11327" i="19"/>
  <c r="I11326" i="19"/>
  <c r="I11325" i="19"/>
  <c r="I11324" i="19"/>
  <c r="I11323" i="19"/>
  <c r="I11322" i="19"/>
  <c r="I11321" i="19"/>
  <c r="I11320" i="19"/>
  <c r="I11319" i="19"/>
  <c r="I11318" i="19"/>
  <c r="I11317" i="19"/>
  <c r="I11316" i="19"/>
  <c r="I11315" i="19"/>
  <c r="I11314" i="19"/>
  <c r="I11313" i="19"/>
  <c r="I11312" i="19"/>
  <c r="I11311" i="19"/>
  <c r="I11310" i="19"/>
  <c r="I11309" i="19"/>
  <c r="I11308" i="19"/>
  <c r="I11307" i="19"/>
  <c r="I11306" i="19"/>
  <c r="I11305" i="19"/>
  <c r="I11304" i="19"/>
  <c r="I11303" i="19"/>
  <c r="I11302" i="19"/>
  <c r="I11301" i="19"/>
  <c r="I11300" i="19"/>
  <c r="I11299" i="19"/>
  <c r="I11298" i="19"/>
  <c r="I11297" i="19"/>
  <c r="I11296" i="19"/>
  <c r="I11295" i="19"/>
  <c r="I11294" i="19"/>
  <c r="I11293" i="19"/>
  <c r="I11292" i="19"/>
  <c r="I11291" i="19"/>
  <c r="I11290" i="19"/>
  <c r="I11289" i="19"/>
  <c r="I11288" i="19"/>
  <c r="I11287" i="19"/>
  <c r="I11286" i="19"/>
  <c r="I11285" i="19"/>
  <c r="I11284" i="19"/>
  <c r="I11283" i="19"/>
  <c r="I11282" i="19"/>
  <c r="I11281" i="19"/>
  <c r="I11280" i="19"/>
  <c r="I11279" i="19"/>
  <c r="I11278" i="19"/>
  <c r="I11277" i="19"/>
  <c r="I11276" i="19"/>
  <c r="I11275" i="19"/>
  <c r="I11274" i="19"/>
  <c r="I11273" i="19"/>
  <c r="I11272" i="19"/>
  <c r="I11271" i="19"/>
  <c r="I11270" i="19"/>
  <c r="I11269" i="19"/>
  <c r="I11268" i="19"/>
  <c r="I11267" i="19"/>
  <c r="I11266" i="19"/>
  <c r="I11265" i="19"/>
  <c r="I11264" i="19"/>
  <c r="I11263" i="19"/>
  <c r="I11262" i="19"/>
  <c r="I11261" i="19"/>
  <c r="I11260" i="19"/>
  <c r="I11259" i="19"/>
  <c r="I11258" i="19"/>
  <c r="I11257" i="19"/>
  <c r="I11256" i="19"/>
  <c r="I11255" i="19"/>
  <c r="I11254" i="19"/>
  <c r="I11253" i="19"/>
  <c r="I11252" i="19"/>
  <c r="I11251" i="19"/>
  <c r="I11250" i="19"/>
  <c r="I11249" i="19"/>
  <c r="I11248" i="19"/>
  <c r="I11247" i="19"/>
  <c r="I11246" i="19"/>
  <c r="I11245" i="19"/>
  <c r="I11244" i="19"/>
  <c r="I11243" i="19"/>
  <c r="I11242" i="19"/>
  <c r="I11241" i="19"/>
  <c r="I11240" i="19"/>
  <c r="I11239" i="19"/>
  <c r="I11238" i="19"/>
  <c r="I11237" i="19"/>
  <c r="I11236" i="19"/>
  <c r="I11235" i="19"/>
  <c r="I11234" i="19"/>
  <c r="I11233" i="19"/>
  <c r="I11232" i="19"/>
  <c r="I11231" i="19"/>
  <c r="I11230" i="19"/>
  <c r="I11229" i="19"/>
  <c r="I11228" i="19"/>
  <c r="I11227" i="19"/>
  <c r="I11226" i="19"/>
  <c r="I11225" i="19"/>
  <c r="I11224" i="19"/>
  <c r="I11223" i="19"/>
  <c r="I11222" i="19"/>
  <c r="I11221" i="19"/>
  <c r="I11220" i="19"/>
  <c r="I11219" i="19"/>
  <c r="I11218" i="19"/>
  <c r="I11217" i="19"/>
  <c r="I11216" i="19"/>
  <c r="I11215" i="19"/>
  <c r="I11214" i="19"/>
  <c r="I11213" i="19"/>
  <c r="I11212" i="19"/>
  <c r="I11211" i="19"/>
  <c r="I11210" i="19"/>
  <c r="I11209" i="19"/>
  <c r="I11208" i="19"/>
  <c r="I11207" i="19"/>
  <c r="I11206" i="19"/>
  <c r="I11205" i="19"/>
  <c r="I11204" i="19"/>
  <c r="I11203" i="19"/>
  <c r="I11202" i="19"/>
  <c r="I11201" i="19"/>
  <c r="I11200" i="19"/>
  <c r="I11199" i="19"/>
  <c r="I11198" i="19"/>
  <c r="I11197" i="19"/>
  <c r="I11196" i="19"/>
  <c r="I11195" i="19"/>
  <c r="I11194" i="19"/>
  <c r="I11193" i="19"/>
  <c r="I11192" i="19"/>
  <c r="I11191" i="19"/>
  <c r="I11190" i="19"/>
  <c r="I11189" i="19"/>
  <c r="I11188" i="19"/>
  <c r="I11187" i="19"/>
  <c r="I11186" i="19"/>
  <c r="I11185" i="19"/>
  <c r="I11184" i="19"/>
  <c r="I11183" i="19"/>
  <c r="I11182" i="19"/>
  <c r="I11181" i="19"/>
  <c r="I11180" i="19"/>
  <c r="I11179" i="19"/>
  <c r="I11178" i="19"/>
  <c r="I11177" i="19"/>
  <c r="I11176" i="19"/>
  <c r="I11175" i="19"/>
  <c r="I11174" i="19"/>
  <c r="I11173" i="19"/>
  <c r="I11172" i="19"/>
  <c r="I11171" i="19"/>
  <c r="I11170" i="19"/>
  <c r="I11169" i="19"/>
  <c r="I11168" i="19"/>
  <c r="I11167" i="19"/>
  <c r="I11166" i="19"/>
  <c r="I11165" i="19"/>
  <c r="I11164" i="19"/>
  <c r="I11163" i="19"/>
  <c r="I11162" i="19"/>
  <c r="I11161" i="19"/>
  <c r="I11160" i="19"/>
  <c r="I11159" i="19"/>
  <c r="I11158" i="19"/>
  <c r="I11157" i="19"/>
  <c r="I11156" i="19"/>
  <c r="I11155" i="19"/>
  <c r="I11154" i="19"/>
  <c r="I11153" i="19"/>
  <c r="I11152" i="19"/>
  <c r="I11151" i="19"/>
  <c r="I11150" i="19"/>
  <c r="I11149" i="19"/>
  <c r="I11148" i="19"/>
  <c r="I11147" i="19"/>
  <c r="I11146" i="19"/>
  <c r="I11145" i="19"/>
  <c r="I11144" i="19"/>
  <c r="I11143" i="19"/>
  <c r="I11142" i="19"/>
  <c r="I11141" i="19"/>
  <c r="I11140" i="19"/>
  <c r="I11139" i="19"/>
  <c r="I11138" i="19"/>
  <c r="I11137" i="19"/>
  <c r="I11136" i="19"/>
  <c r="I11135" i="19"/>
  <c r="I11134" i="19"/>
  <c r="I11133" i="19"/>
  <c r="I11132" i="19"/>
  <c r="I11131" i="19"/>
  <c r="I11130" i="19"/>
  <c r="I11129" i="19"/>
  <c r="I11128" i="19"/>
  <c r="I11127" i="19"/>
  <c r="I11126" i="19"/>
  <c r="I11125" i="19"/>
  <c r="I11124" i="19"/>
  <c r="I11123" i="19"/>
  <c r="I11122" i="19"/>
  <c r="I11121" i="19"/>
  <c r="I11120" i="19"/>
  <c r="I11119" i="19"/>
  <c r="I11118" i="19"/>
  <c r="I11117" i="19"/>
  <c r="I11116" i="19"/>
  <c r="I11115" i="19"/>
  <c r="I11114" i="19"/>
  <c r="I11113" i="19"/>
  <c r="I11112" i="19"/>
  <c r="I11111" i="19"/>
  <c r="I11110" i="19"/>
  <c r="I11109" i="19"/>
  <c r="I11108" i="19"/>
  <c r="I11107" i="19"/>
  <c r="I11106" i="19"/>
  <c r="I11105" i="19"/>
  <c r="I11104" i="19"/>
  <c r="I11103" i="19"/>
  <c r="I11102" i="19"/>
  <c r="I11101" i="19"/>
  <c r="I11100" i="19"/>
  <c r="I11099" i="19"/>
  <c r="I11098" i="19"/>
  <c r="I11097" i="19"/>
  <c r="I11096" i="19"/>
  <c r="I11095" i="19"/>
  <c r="I11094" i="19"/>
  <c r="I11093" i="19"/>
  <c r="I11092" i="19"/>
  <c r="I11091" i="19"/>
  <c r="I11090" i="19"/>
  <c r="I11089" i="19"/>
  <c r="I11088" i="19"/>
  <c r="I11087" i="19"/>
  <c r="I11086" i="19"/>
  <c r="I11085" i="19"/>
  <c r="I11084" i="19"/>
  <c r="I11083" i="19"/>
  <c r="I11082" i="19"/>
  <c r="I11081" i="19"/>
  <c r="I11080" i="19"/>
  <c r="I11079" i="19"/>
  <c r="I11078" i="19"/>
  <c r="I11077" i="19"/>
  <c r="I11076" i="19"/>
  <c r="I11075" i="19"/>
  <c r="I11074" i="19"/>
  <c r="I11073" i="19"/>
  <c r="I11072" i="19"/>
  <c r="I11071" i="19"/>
  <c r="I11070" i="19"/>
  <c r="I11069" i="19"/>
  <c r="I11068" i="19"/>
  <c r="I11067" i="19"/>
  <c r="I11066" i="19"/>
  <c r="I11065" i="19"/>
  <c r="I11064" i="19"/>
  <c r="I11063" i="19"/>
  <c r="I11062" i="19"/>
  <c r="I11061" i="19"/>
  <c r="I11060" i="19"/>
  <c r="I11059" i="19"/>
  <c r="I11058" i="19"/>
  <c r="I11057" i="19"/>
  <c r="I11056" i="19"/>
  <c r="I11055" i="19"/>
  <c r="I11054" i="19"/>
  <c r="I11053" i="19"/>
  <c r="I11052" i="19"/>
  <c r="I11051" i="19"/>
  <c r="I11050" i="19"/>
  <c r="I11049" i="19"/>
  <c r="I11048" i="19"/>
  <c r="I11047" i="19"/>
  <c r="I11046" i="19"/>
  <c r="I11045" i="19"/>
  <c r="I11044" i="19"/>
  <c r="I11043" i="19"/>
  <c r="I11042" i="19"/>
  <c r="I11041" i="19"/>
  <c r="I11040" i="19"/>
  <c r="I11039" i="19"/>
  <c r="I11038" i="19"/>
  <c r="I11037" i="19"/>
  <c r="I11036" i="19"/>
  <c r="I11035" i="19"/>
  <c r="I11034" i="19"/>
  <c r="I11033" i="19"/>
  <c r="I11032" i="19"/>
  <c r="I11031" i="19"/>
  <c r="I11030" i="19"/>
  <c r="I11029" i="19"/>
  <c r="I11028" i="19"/>
  <c r="I11027" i="19"/>
  <c r="I11026" i="19"/>
  <c r="I11025" i="19"/>
  <c r="I11024" i="19"/>
  <c r="I11023" i="19"/>
  <c r="I11022" i="19"/>
  <c r="I11021" i="19"/>
  <c r="I11020" i="19"/>
  <c r="I11019" i="19"/>
  <c r="I11018" i="19"/>
  <c r="I11017" i="19"/>
  <c r="I11016" i="19"/>
  <c r="I11015" i="19"/>
  <c r="I11014" i="19"/>
  <c r="I11013" i="19"/>
  <c r="I11012" i="19"/>
  <c r="I11011" i="19"/>
  <c r="I11010" i="19"/>
  <c r="I11009" i="19"/>
  <c r="I11008" i="19"/>
  <c r="I11007" i="19"/>
  <c r="I11006" i="19"/>
  <c r="I11005" i="19"/>
  <c r="I11004" i="19"/>
  <c r="I11003" i="19"/>
  <c r="I11002" i="19"/>
  <c r="I11001" i="19"/>
  <c r="I11000" i="19"/>
  <c r="I10999" i="19"/>
  <c r="I10998" i="19"/>
  <c r="I10997" i="19"/>
  <c r="I10996" i="19"/>
  <c r="I10995" i="19"/>
  <c r="I10994" i="19"/>
  <c r="I10993" i="19"/>
  <c r="I10992" i="19"/>
  <c r="I10991" i="19"/>
  <c r="I10990" i="19"/>
  <c r="I10989" i="19"/>
  <c r="I10988" i="19"/>
  <c r="I10987" i="19"/>
  <c r="I10986" i="19"/>
  <c r="I10985" i="19"/>
  <c r="I10984" i="19"/>
  <c r="I10983" i="19"/>
  <c r="I10982" i="19"/>
  <c r="I10981" i="19"/>
  <c r="I10980" i="19"/>
  <c r="I10979" i="19"/>
  <c r="I10978" i="19"/>
  <c r="I10977" i="19"/>
  <c r="I10976" i="19"/>
  <c r="I10975" i="19"/>
  <c r="I10974" i="19"/>
  <c r="I10973" i="19"/>
  <c r="I10972" i="19"/>
  <c r="I10971" i="19"/>
  <c r="I10970" i="19"/>
  <c r="I10969" i="19"/>
  <c r="I10968" i="19"/>
  <c r="I10967" i="19"/>
  <c r="I10966" i="19"/>
  <c r="I10965" i="19"/>
  <c r="I10964" i="19"/>
  <c r="I10963" i="19"/>
  <c r="I10962" i="19"/>
  <c r="I10961" i="19"/>
  <c r="I10960" i="19"/>
  <c r="I10959" i="19"/>
  <c r="I10958" i="19"/>
  <c r="I10957" i="19"/>
  <c r="I10956" i="19"/>
  <c r="I10955" i="19"/>
  <c r="I10954" i="19"/>
  <c r="I10953" i="19"/>
  <c r="I10952" i="19"/>
  <c r="I10951" i="19"/>
  <c r="I10950" i="19"/>
  <c r="I10949" i="19"/>
  <c r="I10948" i="19"/>
  <c r="I10947" i="19"/>
  <c r="I10946" i="19"/>
  <c r="I10945" i="19"/>
  <c r="I10944" i="19"/>
  <c r="I10943" i="19"/>
  <c r="I10942" i="19"/>
  <c r="I10941" i="19"/>
  <c r="I10940" i="19"/>
  <c r="I10939" i="19"/>
  <c r="I10938" i="19"/>
  <c r="I10937" i="19"/>
  <c r="I10936" i="19"/>
  <c r="I10935" i="19"/>
  <c r="I10934" i="19"/>
  <c r="I10933" i="19"/>
  <c r="I10932" i="19"/>
  <c r="I10931" i="19"/>
  <c r="I10930" i="19"/>
  <c r="I10929" i="19"/>
  <c r="I10928" i="19"/>
  <c r="I10927" i="19"/>
  <c r="I10926" i="19"/>
  <c r="I10925" i="19"/>
  <c r="I10924" i="19"/>
  <c r="I10923" i="19"/>
  <c r="I10922" i="19"/>
  <c r="I10921" i="19"/>
  <c r="I10920" i="19"/>
  <c r="I10919" i="19"/>
  <c r="I10918" i="19"/>
  <c r="I10917" i="19"/>
  <c r="I10916" i="19"/>
  <c r="I10915" i="19"/>
  <c r="I10914" i="19"/>
  <c r="I10913" i="19"/>
  <c r="I10912" i="19"/>
  <c r="I10911" i="19"/>
  <c r="I10910" i="19"/>
  <c r="I10909" i="19"/>
  <c r="I10908" i="19"/>
  <c r="I10907" i="19"/>
  <c r="I10906" i="19"/>
  <c r="I10905" i="19"/>
  <c r="I10904" i="19"/>
  <c r="I10903" i="19"/>
  <c r="I10902" i="19"/>
  <c r="I10901" i="19"/>
  <c r="I10900" i="19"/>
  <c r="I10899" i="19"/>
  <c r="I10898" i="19"/>
  <c r="I10897" i="19"/>
  <c r="I10896" i="19"/>
  <c r="I10895" i="19"/>
  <c r="I10894" i="19"/>
  <c r="I10893" i="19"/>
  <c r="I10892" i="19"/>
  <c r="I10891" i="19"/>
  <c r="I10890" i="19"/>
  <c r="I10889" i="19"/>
  <c r="I10888" i="19"/>
  <c r="I10887" i="19"/>
  <c r="I10886" i="19"/>
  <c r="I10885" i="19"/>
  <c r="I10884" i="19"/>
  <c r="I10883" i="19"/>
  <c r="I10882" i="19"/>
  <c r="I10881" i="19"/>
  <c r="I10880" i="19"/>
  <c r="I10879" i="19"/>
  <c r="I10878" i="19"/>
  <c r="I10877" i="19"/>
  <c r="I10876" i="19"/>
  <c r="I10875" i="19"/>
  <c r="I10874" i="19"/>
  <c r="I10873" i="19"/>
  <c r="I10872" i="19"/>
  <c r="I10871" i="19"/>
  <c r="I10870" i="19"/>
  <c r="I10869" i="19"/>
  <c r="I10868" i="19"/>
  <c r="I10867" i="19"/>
  <c r="I10866" i="19"/>
  <c r="I10865" i="19"/>
  <c r="I10864" i="19"/>
  <c r="I10863" i="19"/>
  <c r="I10862" i="19"/>
  <c r="I10861" i="19"/>
  <c r="I10860" i="19"/>
  <c r="I10859" i="19"/>
  <c r="I10858" i="19"/>
  <c r="I10857" i="19"/>
  <c r="I10856" i="19"/>
  <c r="I10855" i="19"/>
  <c r="I10854" i="19"/>
  <c r="I10853" i="19"/>
  <c r="I10852" i="19"/>
  <c r="I10851" i="19"/>
  <c r="I10850" i="19"/>
  <c r="I10849" i="19"/>
  <c r="I10848" i="19"/>
  <c r="I10847" i="19"/>
  <c r="I10846" i="19"/>
  <c r="I10845" i="19"/>
  <c r="I10844" i="19"/>
  <c r="I10843" i="19"/>
  <c r="I10842" i="19"/>
  <c r="I10841" i="19"/>
  <c r="I10840" i="19"/>
  <c r="I10839" i="19"/>
  <c r="I10838" i="19"/>
  <c r="I10837" i="19"/>
  <c r="I10836" i="19"/>
  <c r="I10835" i="19"/>
  <c r="I10834" i="19"/>
  <c r="I10833" i="19"/>
  <c r="I10832" i="19"/>
  <c r="I10831" i="19"/>
  <c r="I10830" i="19"/>
  <c r="I10829" i="19"/>
  <c r="I10828" i="19"/>
  <c r="I10827" i="19"/>
  <c r="I10826" i="19"/>
  <c r="I10825" i="19"/>
  <c r="I10824" i="19"/>
  <c r="I10823" i="19"/>
  <c r="I10822" i="19"/>
  <c r="I10821" i="19"/>
  <c r="I10820" i="19"/>
  <c r="I10819" i="19"/>
  <c r="I10818" i="19"/>
  <c r="I10817" i="19"/>
  <c r="I10816" i="19"/>
  <c r="I10815" i="19"/>
  <c r="I10814" i="19"/>
  <c r="I10813" i="19"/>
  <c r="I10812" i="19"/>
  <c r="I10811" i="19"/>
  <c r="I10810" i="19"/>
  <c r="I10809" i="19"/>
  <c r="I10808" i="19"/>
  <c r="I10807" i="19"/>
  <c r="I10806" i="19"/>
  <c r="I10805" i="19"/>
  <c r="I10804" i="19"/>
  <c r="I10803" i="19"/>
  <c r="I10802" i="19"/>
  <c r="I10801" i="19"/>
  <c r="I10800" i="19"/>
  <c r="I10799" i="19"/>
  <c r="I10798" i="19"/>
  <c r="I10797" i="19"/>
  <c r="I10796" i="19"/>
  <c r="I10795" i="19"/>
  <c r="I10794" i="19"/>
  <c r="I10793" i="19"/>
  <c r="I10792" i="19"/>
  <c r="I10791" i="19"/>
  <c r="I10790" i="19"/>
  <c r="I10789" i="19"/>
  <c r="I10788" i="19"/>
  <c r="I10787" i="19"/>
  <c r="I10786" i="19"/>
  <c r="I10785" i="19"/>
  <c r="I10784" i="19"/>
  <c r="I10783" i="19"/>
  <c r="I10782" i="19"/>
  <c r="I10781" i="19"/>
  <c r="I10780" i="19"/>
  <c r="I10779" i="19"/>
  <c r="I10778" i="19"/>
  <c r="I10777" i="19"/>
  <c r="I10776" i="19"/>
  <c r="I10775" i="19"/>
  <c r="I10774" i="19"/>
  <c r="I10773" i="19"/>
  <c r="I10772" i="19"/>
  <c r="I10771" i="19"/>
  <c r="I10770" i="19"/>
  <c r="I10769" i="19"/>
  <c r="I10768" i="19"/>
  <c r="I10767" i="19"/>
  <c r="I10766" i="19"/>
  <c r="I10765" i="19"/>
  <c r="I10764" i="19"/>
  <c r="I10763" i="19"/>
  <c r="I10762" i="19"/>
  <c r="I10761" i="19"/>
  <c r="I10760" i="19"/>
  <c r="I10759" i="19"/>
  <c r="I10758" i="19"/>
  <c r="I10757" i="19"/>
  <c r="I10756" i="19"/>
  <c r="I10755" i="19"/>
  <c r="I10754" i="19"/>
  <c r="I10753" i="19"/>
  <c r="I10752" i="19"/>
  <c r="I10751" i="19"/>
  <c r="I10750" i="19"/>
  <c r="I10749" i="19"/>
  <c r="I10748" i="19"/>
  <c r="I10747" i="19"/>
  <c r="I10746" i="19"/>
  <c r="I10745" i="19"/>
  <c r="I10744" i="19"/>
  <c r="I10743" i="19"/>
  <c r="I10742" i="19"/>
  <c r="I10741" i="19"/>
  <c r="I10740" i="19"/>
  <c r="I10739" i="19"/>
  <c r="I10738" i="19"/>
  <c r="I10737" i="19"/>
  <c r="I10736" i="19"/>
  <c r="I10735" i="19"/>
  <c r="I10734" i="19"/>
  <c r="I10733" i="19"/>
  <c r="I10732" i="19"/>
  <c r="I10731" i="19"/>
  <c r="I10730" i="19"/>
  <c r="I10729" i="19"/>
  <c r="I10728" i="19"/>
  <c r="I10727" i="19"/>
  <c r="I10726" i="19"/>
  <c r="I10725" i="19"/>
  <c r="I10724" i="19"/>
  <c r="I10723" i="19"/>
  <c r="I10722" i="19"/>
  <c r="I10721" i="19"/>
  <c r="I10720" i="19"/>
  <c r="I10719" i="19"/>
  <c r="I10718" i="19"/>
  <c r="I10717" i="19"/>
  <c r="I10716" i="19"/>
  <c r="I10715" i="19"/>
  <c r="I10714" i="19"/>
  <c r="I10713" i="19"/>
  <c r="I10712" i="19"/>
  <c r="I10711" i="19"/>
  <c r="I10710" i="19"/>
  <c r="I10709" i="19"/>
  <c r="I10708" i="19"/>
  <c r="I10707" i="19"/>
  <c r="I10706" i="19"/>
  <c r="I10705" i="19"/>
  <c r="I10704" i="19"/>
  <c r="I10703" i="19"/>
  <c r="I10702" i="19"/>
  <c r="I10701" i="19"/>
  <c r="I10700" i="19"/>
  <c r="I10699" i="19"/>
  <c r="I10698" i="19"/>
  <c r="I10697" i="19"/>
  <c r="I10696" i="19"/>
  <c r="I10695" i="19"/>
  <c r="I10694" i="19"/>
  <c r="I10693" i="19"/>
  <c r="I10692" i="19"/>
  <c r="I10691" i="19"/>
  <c r="I10690" i="19"/>
  <c r="I10689" i="19"/>
  <c r="I10688" i="19"/>
  <c r="I10687" i="19"/>
  <c r="I10686" i="19"/>
  <c r="I10685" i="19"/>
  <c r="I10684" i="19"/>
  <c r="I10683" i="19"/>
  <c r="I10682" i="19"/>
  <c r="I10681" i="19"/>
  <c r="I10680" i="19"/>
  <c r="I10679" i="19"/>
  <c r="I10678" i="19"/>
  <c r="I10677" i="19"/>
  <c r="I10676" i="19"/>
  <c r="I10675" i="19"/>
  <c r="I10674" i="19"/>
  <c r="I10673" i="19"/>
  <c r="I10672" i="19"/>
  <c r="I10671" i="19"/>
  <c r="I10670" i="19"/>
  <c r="I10669" i="19"/>
  <c r="I10668" i="19"/>
  <c r="I10667" i="19"/>
  <c r="I10666" i="19"/>
  <c r="I10665" i="19"/>
  <c r="I10664" i="19"/>
  <c r="I10663" i="19"/>
  <c r="I10662" i="19"/>
  <c r="I10661" i="19"/>
  <c r="I10660" i="19"/>
  <c r="I10659" i="19"/>
  <c r="I10658" i="19"/>
  <c r="I10657" i="19"/>
  <c r="I10656" i="19"/>
  <c r="I10655" i="19"/>
  <c r="I10654" i="19"/>
  <c r="I10653" i="19"/>
  <c r="I10652" i="19"/>
  <c r="I10651" i="19"/>
  <c r="I10650" i="19"/>
  <c r="I10649" i="19"/>
  <c r="I10648" i="19"/>
  <c r="I10647" i="19"/>
  <c r="I10646" i="19"/>
  <c r="I10645" i="19"/>
  <c r="I10644" i="19"/>
  <c r="I10643" i="19"/>
  <c r="I10642" i="19"/>
  <c r="I10641" i="19"/>
  <c r="I10640" i="19"/>
  <c r="I10639" i="19"/>
  <c r="I10638" i="19"/>
  <c r="I10637" i="19"/>
  <c r="I10636" i="19"/>
  <c r="I10635" i="19"/>
  <c r="I10634" i="19"/>
  <c r="I10633" i="19"/>
  <c r="I10632" i="19"/>
  <c r="I10631" i="19"/>
  <c r="I10630" i="19"/>
  <c r="I10629" i="19"/>
  <c r="I10628" i="19"/>
  <c r="I10627" i="19"/>
  <c r="I10626" i="19"/>
  <c r="I10625" i="19"/>
  <c r="I10624" i="19"/>
  <c r="I10623" i="19"/>
  <c r="I10622" i="19"/>
  <c r="I10621" i="19"/>
  <c r="I10620" i="19"/>
  <c r="I10619" i="19"/>
  <c r="I10618" i="19"/>
  <c r="I10617" i="19"/>
  <c r="I10616" i="19"/>
  <c r="I10615" i="19"/>
  <c r="I10614" i="19"/>
  <c r="I10613" i="19"/>
  <c r="I10612" i="19"/>
  <c r="I10611" i="19"/>
  <c r="I10610" i="19"/>
  <c r="I10609" i="19"/>
  <c r="I10608" i="19"/>
  <c r="I10607" i="19"/>
  <c r="I10606" i="19"/>
  <c r="I10605" i="19"/>
  <c r="I10604" i="19"/>
  <c r="I10603" i="19"/>
  <c r="I10602" i="19"/>
  <c r="I10601" i="19"/>
  <c r="I10600" i="19"/>
  <c r="I10599" i="19"/>
  <c r="I10598" i="19"/>
  <c r="I10597" i="19"/>
  <c r="I10596" i="19"/>
  <c r="I10595" i="19"/>
  <c r="I10594" i="19"/>
  <c r="I10593" i="19"/>
  <c r="I10592" i="19"/>
  <c r="I10591" i="19"/>
  <c r="I10590" i="19"/>
  <c r="I10589" i="19"/>
  <c r="I10588" i="19"/>
  <c r="I10587" i="19"/>
  <c r="I10586" i="19"/>
  <c r="I10585" i="19"/>
  <c r="I10584" i="19"/>
  <c r="I10583" i="19"/>
  <c r="I10582" i="19"/>
  <c r="I10581" i="19"/>
  <c r="I10580" i="19"/>
  <c r="I10579" i="19"/>
  <c r="I10578" i="19"/>
  <c r="I10577" i="19"/>
  <c r="I10576" i="19"/>
  <c r="I10575" i="19"/>
  <c r="I10574" i="19"/>
  <c r="I10573" i="19"/>
  <c r="I10572" i="19"/>
  <c r="I10571" i="19"/>
  <c r="I10570" i="19"/>
  <c r="I10569" i="19"/>
  <c r="I10568" i="19"/>
  <c r="I10567" i="19"/>
  <c r="I10566" i="19"/>
  <c r="I10565" i="19"/>
  <c r="I10564" i="19"/>
  <c r="I10563" i="19"/>
  <c r="I10562" i="19"/>
  <c r="I10561" i="19"/>
  <c r="I10560" i="19"/>
  <c r="I10559" i="19"/>
  <c r="I10558" i="19"/>
  <c r="I10557" i="19"/>
  <c r="I10556" i="19"/>
  <c r="I10555" i="19"/>
  <c r="I10554" i="19"/>
  <c r="I10553" i="19"/>
  <c r="I10552" i="19"/>
  <c r="I10551" i="19"/>
  <c r="I10550" i="19"/>
  <c r="I10549" i="19"/>
  <c r="I10548" i="19"/>
  <c r="I10547" i="19"/>
  <c r="I10546" i="19"/>
  <c r="I10545" i="19"/>
  <c r="I10544" i="19"/>
  <c r="I10543" i="19"/>
  <c r="I10542" i="19"/>
  <c r="I10541" i="19"/>
  <c r="I10540" i="19"/>
  <c r="I10539" i="19"/>
  <c r="I10538" i="19"/>
  <c r="I10537" i="19"/>
  <c r="I10536" i="19"/>
  <c r="I10535" i="19"/>
  <c r="I10534" i="19"/>
  <c r="I10533" i="19"/>
  <c r="I10532" i="19"/>
  <c r="I10531" i="19"/>
  <c r="I10530" i="19"/>
  <c r="I10529" i="19"/>
  <c r="I10528" i="19"/>
  <c r="I10527" i="19"/>
  <c r="I10526" i="19"/>
  <c r="I10525" i="19"/>
  <c r="I10524" i="19"/>
  <c r="I10523" i="19"/>
  <c r="I10522" i="19"/>
  <c r="I10521" i="19"/>
  <c r="I10520" i="19"/>
  <c r="I10519" i="19"/>
  <c r="I10518" i="19"/>
  <c r="I10517" i="19"/>
  <c r="I10516" i="19"/>
  <c r="I10515" i="19"/>
  <c r="I10514" i="19"/>
  <c r="I10513" i="19"/>
  <c r="I10512" i="19"/>
  <c r="I10511" i="19"/>
  <c r="I10510" i="19"/>
  <c r="I10509" i="19"/>
  <c r="I10508" i="19"/>
  <c r="I10507" i="19"/>
  <c r="I10506" i="19"/>
  <c r="I10505" i="19"/>
  <c r="I10504" i="19"/>
  <c r="I10503" i="19"/>
  <c r="I10502" i="19"/>
  <c r="I10501" i="19"/>
  <c r="I10500" i="19"/>
  <c r="I10499" i="19"/>
  <c r="I10498" i="19"/>
  <c r="I10497" i="19"/>
  <c r="I10496" i="19"/>
  <c r="I10495" i="19"/>
  <c r="I10494" i="19"/>
  <c r="I10493" i="19"/>
  <c r="I10492" i="19"/>
  <c r="I10491" i="19"/>
  <c r="I10490" i="19"/>
  <c r="I10489" i="19"/>
  <c r="I10488" i="19"/>
  <c r="I10487" i="19"/>
  <c r="I10486" i="19"/>
  <c r="I10485" i="19"/>
  <c r="I10484" i="19"/>
  <c r="I10483" i="19"/>
  <c r="I10482" i="19"/>
  <c r="I10481" i="19"/>
  <c r="I10480" i="19"/>
  <c r="I10479" i="19"/>
  <c r="I10478" i="19"/>
  <c r="I10477" i="19"/>
  <c r="I10476" i="19"/>
  <c r="I10475" i="19"/>
  <c r="I10474" i="19"/>
  <c r="I10473" i="19"/>
  <c r="I10472" i="19"/>
  <c r="I10471" i="19"/>
  <c r="I10470" i="19"/>
  <c r="I10469" i="19"/>
  <c r="I10468" i="19"/>
  <c r="I10467" i="19"/>
  <c r="I10466" i="19"/>
  <c r="I10465" i="19"/>
  <c r="I10464" i="19"/>
  <c r="I10463" i="19"/>
  <c r="I10462" i="19"/>
  <c r="I10461" i="19"/>
  <c r="I10460" i="19"/>
  <c r="I10459" i="19"/>
  <c r="I10458" i="19"/>
  <c r="I10457" i="19"/>
  <c r="I10456" i="19"/>
  <c r="I10455" i="19"/>
  <c r="I10454" i="19"/>
  <c r="I10453" i="19"/>
  <c r="I10452" i="19"/>
  <c r="I10451" i="19"/>
  <c r="I10450" i="19"/>
  <c r="I10449" i="19"/>
  <c r="I10448" i="19"/>
  <c r="I10447" i="19"/>
  <c r="I10446" i="19"/>
  <c r="I10445" i="19"/>
  <c r="I10444" i="19"/>
  <c r="I10443" i="19"/>
  <c r="I10442" i="19"/>
  <c r="I10441" i="19"/>
  <c r="I10440" i="19"/>
  <c r="I10439" i="19"/>
  <c r="I10438" i="19"/>
  <c r="I10437" i="19"/>
  <c r="I10436" i="19"/>
  <c r="I10435" i="19"/>
  <c r="I10434" i="19"/>
  <c r="I10433" i="19"/>
  <c r="I10432" i="19"/>
  <c r="I10431" i="19"/>
  <c r="I10430" i="19"/>
  <c r="I10429" i="19"/>
  <c r="I10428" i="19"/>
  <c r="I10427" i="19"/>
  <c r="I10426" i="19"/>
  <c r="I10425" i="19"/>
  <c r="I10424" i="19"/>
  <c r="I10423" i="19"/>
  <c r="I10422" i="19"/>
  <c r="I10421" i="19"/>
  <c r="I10420" i="19"/>
  <c r="I10419" i="19"/>
  <c r="I10418" i="19"/>
  <c r="I10417" i="19"/>
  <c r="I10416" i="19"/>
  <c r="I10415" i="19"/>
  <c r="I10414" i="19"/>
  <c r="I10413" i="19"/>
  <c r="I10412" i="19"/>
  <c r="I10411" i="19"/>
  <c r="I10410" i="19"/>
  <c r="I10409" i="19"/>
  <c r="I10408" i="19"/>
  <c r="I10407" i="19"/>
  <c r="I10406" i="19"/>
  <c r="I10405" i="19"/>
  <c r="I10404" i="19"/>
  <c r="I10403" i="19"/>
  <c r="I10402" i="19"/>
  <c r="I10401" i="19"/>
  <c r="I10400" i="19"/>
  <c r="I10399" i="19"/>
  <c r="I10398" i="19"/>
  <c r="I10397" i="19"/>
  <c r="I10396" i="19"/>
  <c r="I10395" i="19"/>
  <c r="I10394" i="19"/>
  <c r="I10393" i="19"/>
  <c r="I10392" i="19"/>
  <c r="I10391" i="19"/>
  <c r="I10390" i="19"/>
  <c r="I10389" i="19"/>
  <c r="I10388" i="19"/>
  <c r="I10387" i="19"/>
  <c r="I10386" i="19"/>
  <c r="I10385" i="19"/>
  <c r="I10384" i="19"/>
  <c r="I10383" i="19"/>
  <c r="I10382" i="19"/>
  <c r="I10381" i="19"/>
  <c r="I10380" i="19"/>
  <c r="I10379" i="19"/>
  <c r="I10378" i="19"/>
  <c r="I10377" i="19"/>
  <c r="I10376" i="19"/>
  <c r="I10375" i="19"/>
  <c r="I10374" i="19"/>
  <c r="I10373" i="19"/>
  <c r="I10372" i="19"/>
  <c r="I10371" i="19"/>
  <c r="I10370" i="19"/>
  <c r="I10369" i="19"/>
  <c r="I10368" i="19"/>
  <c r="I10367" i="19"/>
  <c r="I10366" i="19"/>
  <c r="I10365" i="19"/>
  <c r="I10364" i="19"/>
  <c r="I10363" i="19"/>
  <c r="I10362" i="19"/>
  <c r="I10361" i="19"/>
  <c r="I10360" i="19"/>
  <c r="I10359" i="19"/>
  <c r="I10358" i="19"/>
  <c r="I10357" i="19"/>
  <c r="I10356" i="19"/>
  <c r="I10355" i="19"/>
  <c r="I10354" i="19"/>
  <c r="I10353" i="19"/>
  <c r="I10352" i="19"/>
  <c r="I10351" i="19"/>
  <c r="I10350" i="19"/>
  <c r="I10349" i="19"/>
  <c r="I10348" i="19"/>
  <c r="I10347" i="19"/>
  <c r="I10346" i="19"/>
  <c r="I10345" i="19"/>
  <c r="I10344" i="19"/>
  <c r="I10343" i="19"/>
  <c r="I10342" i="19"/>
  <c r="I10341" i="19"/>
  <c r="I10340" i="19"/>
  <c r="I10339" i="19"/>
  <c r="I10338" i="19"/>
  <c r="I10337" i="19"/>
  <c r="I10336" i="19"/>
  <c r="I10335" i="19"/>
  <c r="I10334" i="19"/>
  <c r="I10333" i="19"/>
  <c r="I10332" i="19"/>
  <c r="I10331" i="19"/>
  <c r="I10330" i="19"/>
  <c r="I10329" i="19"/>
  <c r="I10328" i="19"/>
  <c r="I10327" i="19"/>
  <c r="I10326" i="19"/>
  <c r="I10325" i="19"/>
  <c r="I10324" i="19"/>
  <c r="I10323" i="19"/>
  <c r="I10322" i="19"/>
  <c r="I10321" i="19"/>
  <c r="I10320" i="19"/>
  <c r="I10319" i="19"/>
  <c r="I10318" i="19"/>
  <c r="I10317" i="19"/>
  <c r="I10316" i="19"/>
  <c r="I10315" i="19"/>
  <c r="I10314" i="19"/>
  <c r="I10313" i="19"/>
  <c r="I10312" i="19"/>
  <c r="I10311" i="19"/>
  <c r="I10310" i="19"/>
  <c r="I10309" i="19"/>
  <c r="I10308" i="19"/>
  <c r="I10307" i="19"/>
  <c r="I10306" i="19"/>
  <c r="I10305" i="19"/>
  <c r="I10304" i="19"/>
  <c r="I10303" i="19"/>
  <c r="I10302" i="19"/>
  <c r="I10301" i="19"/>
  <c r="I10300" i="19"/>
  <c r="I10299" i="19"/>
  <c r="I10298" i="19"/>
  <c r="I10297" i="19"/>
  <c r="I10296" i="19"/>
  <c r="I10295" i="19"/>
  <c r="I10294" i="19"/>
  <c r="I10293" i="19"/>
  <c r="I10292" i="19"/>
  <c r="I10291" i="19"/>
  <c r="I10290" i="19"/>
  <c r="I10289" i="19"/>
  <c r="I10288" i="19"/>
  <c r="I10287" i="19"/>
  <c r="I10286" i="19"/>
  <c r="I10285" i="19"/>
  <c r="I10284" i="19"/>
  <c r="I10283" i="19"/>
  <c r="I10282" i="19"/>
  <c r="I10281" i="19"/>
  <c r="I10280" i="19"/>
  <c r="I10279" i="19"/>
  <c r="I10278" i="19"/>
  <c r="I10277" i="19"/>
  <c r="I10276" i="19"/>
  <c r="I10275" i="19"/>
  <c r="I10274" i="19"/>
  <c r="I10273" i="19"/>
  <c r="I10272" i="19"/>
  <c r="I10271" i="19"/>
  <c r="I10270" i="19"/>
  <c r="I10269" i="19"/>
  <c r="I10268" i="19"/>
  <c r="I10267" i="19"/>
  <c r="I10266" i="19"/>
  <c r="I10265" i="19"/>
  <c r="I10264" i="19"/>
  <c r="I10263" i="19"/>
  <c r="I10262" i="19"/>
  <c r="I10261" i="19"/>
  <c r="I10260" i="19"/>
  <c r="I10259" i="19"/>
  <c r="I10258" i="19"/>
  <c r="I10257" i="19"/>
  <c r="I10256" i="19"/>
  <c r="I10255" i="19"/>
  <c r="I10254" i="19"/>
  <c r="I10253" i="19"/>
  <c r="I10252" i="19"/>
  <c r="I10251" i="19"/>
  <c r="I10250" i="19"/>
  <c r="I10249" i="19"/>
  <c r="I10248" i="19"/>
  <c r="I10247" i="19"/>
  <c r="I10246" i="19"/>
  <c r="I10245" i="19"/>
  <c r="I10244" i="19"/>
  <c r="I10243" i="19"/>
  <c r="I10242" i="19"/>
  <c r="I10241" i="19"/>
  <c r="I10240" i="19"/>
  <c r="I10239" i="19"/>
  <c r="I10238" i="19"/>
  <c r="I10237" i="19"/>
  <c r="I10236" i="19"/>
  <c r="I10235" i="19"/>
  <c r="I10234" i="19"/>
  <c r="I10233" i="19"/>
  <c r="I10232" i="19"/>
  <c r="I10231" i="19"/>
  <c r="I10230" i="19"/>
  <c r="I10229" i="19"/>
  <c r="I10228" i="19"/>
  <c r="I10227" i="19"/>
  <c r="I10226" i="19"/>
  <c r="I10225" i="19"/>
  <c r="I10224" i="19"/>
  <c r="I10223" i="19"/>
  <c r="I10222" i="19"/>
  <c r="I10221" i="19"/>
  <c r="I10220" i="19"/>
  <c r="I10219" i="19"/>
  <c r="I10218" i="19"/>
  <c r="I10217" i="19"/>
  <c r="I10216" i="19"/>
  <c r="I10215" i="19"/>
  <c r="I10214" i="19"/>
  <c r="I10213" i="19"/>
  <c r="I10212" i="19"/>
  <c r="I10211" i="19"/>
  <c r="I10210" i="19"/>
  <c r="I10209" i="19"/>
  <c r="I10208" i="19"/>
  <c r="I10207" i="19"/>
  <c r="I10206" i="19"/>
  <c r="I10205" i="19"/>
  <c r="I10204" i="19"/>
  <c r="I10203" i="19"/>
  <c r="I10202" i="19"/>
  <c r="I10201" i="19"/>
  <c r="I10200" i="19"/>
  <c r="I10199" i="19"/>
  <c r="I10198" i="19"/>
  <c r="I10197" i="19"/>
  <c r="I10196" i="19"/>
  <c r="I10195" i="19"/>
  <c r="I10194" i="19"/>
  <c r="I10193" i="19"/>
  <c r="I10192" i="19"/>
  <c r="I10191" i="19"/>
  <c r="I10190" i="19"/>
  <c r="I10189" i="19"/>
  <c r="I10188" i="19"/>
  <c r="I10187" i="19"/>
  <c r="I10186" i="19"/>
  <c r="I10185" i="19"/>
  <c r="I10184" i="19"/>
  <c r="I10183" i="19"/>
  <c r="I10182" i="19"/>
  <c r="I10181" i="19"/>
  <c r="I10180" i="19"/>
  <c r="I10179" i="19"/>
  <c r="I10178" i="19"/>
  <c r="I10177" i="19"/>
  <c r="I10176" i="19"/>
  <c r="I10175" i="19"/>
  <c r="I10174" i="19"/>
  <c r="I10173" i="19"/>
  <c r="I10172" i="19"/>
  <c r="I10171" i="19"/>
  <c r="I10170" i="19"/>
  <c r="I10169" i="19"/>
  <c r="I10168" i="19"/>
  <c r="I10167" i="19"/>
  <c r="I10166" i="19"/>
  <c r="I10165" i="19"/>
  <c r="I10164" i="19"/>
  <c r="I10163" i="19"/>
  <c r="I10162" i="19"/>
  <c r="I10161" i="19"/>
  <c r="I10160" i="19"/>
  <c r="I10159" i="19"/>
  <c r="I10158" i="19"/>
  <c r="I10157" i="19"/>
  <c r="I10156" i="19"/>
  <c r="I10155" i="19"/>
  <c r="I10154" i="19"/>
  <c r="I10153" i="19"/>
  <c r="I10152" i="19"/>
  <c r="I10151" i="19"/>
  <c r="I10150" i="19"/>
  <c r="I10149" i="19"/>
  <c r="I10148" i="19"/>
  <c r="I10147" i="19"/>
  <c r="I10146" i="19"/>
  <c r="I10145" i="19"/>
  <c r="I10144" i="19"/>
  <c r="I10143" i="19"/>
  <c r="I10142" i="19"/>
  <c r="I10141" i="19"/>
  <c r="I10140" i="19"/>
  <c r="I10139" i="19"/>
  <c r="I10138" i="19"/>
  <c r="I10137" i="19"/>
  <c r="I10136" i="19"/>
  <c r="I10135" i="19"/>
  <c r="I10134" i="19"/>
  <c r="I10133" i="19"/>
  <c r="I10132" i="19"/>
  <c r="I10131" i="19"/>
  <c r="I10130" i="19"/>
  <c r="I10129" i="19"/>
  <c r="I10128" i="19"/>
  <c r="I10127" i="19"/>
  <c r="I10126" i="19"/>
  <c r="I10125" i="19"/>
  <c r="I10124" i="19"/>
  <c r="I10123" i="19"/>
  <c r="I10122" i="19"/>
  <c r="I10121" i="19"/>
  <c r="I10120" i="19"/>
  <c r="I10119" i="19"/>
  <c r="I10118" i="19"/>
  <c r="I10117" i="19"/>
  <c r="I10116" i="19"/>
  <c r="I10115" i="19"/>
  <c r="I10114" i="19"/>
  <c r="I10113" i="19"/>
  <c r="I10112" i="19"/>
  <c r="I10111" i="19"/>
  <c r="I10110" i="19"/>
  <c r="I10109" i="19"/>
  <c r="I10108" i="19"/>
  <c r="I10107" i="19"/>
  <c r="I10106" i="19"/>
  <c r="I10105" i="19"/>
  <c r="I10104" i="19"/>
  <c r="I10103" i="19"/>
  <c r="I10102" i="19"/>
  <c r="I10101" i="19"/>
  <c r="I10100" i="19"/>
  <c r="I10099" i="19"/>
  <c r="I10098" i="19"/>
  <c r="I10097" i="19"/>
  <c r="I10096" i="19"/>
  <c r="I10095" i="19"/>
  <c r="I10094" i="19"/>
  <c r="I10093" i="19"/>
  <c r="I10092" i="19"/>
  <c r="I10091" i="19"/>
  <c r="I10090" i="19"/>
  <c r="I10089" i="19"/>
  <c r="I10088" i="19"/>
  <c r="I10087" i="19"/>
  <c r="I10086" i="19"/>
  <c r="I10085" i="19"/>
  <c r="I10084" i="19"/>
  <c r="I10083" i="19"/>
  <c r="I10082" i="19"/>
  <c r="I10081" i="19"/>
  <c r="I10080" i="19"/>
  <c r="I10079" i="19"/>
  <c r="I10078" i="19"/>
  <c r="I10077" i="19"/>
  <c r="I10076" i="19"/>
  <c r="I10075" i="19"/>
  <c r="I10074" i="19"/>
  <c r="I10073" i="19"/>
  <c r="I10072" i="19"/>
  <c r="I10071" i="19"/>
  <c r="I10070" i="19"/>
  <c r="I10069" i="19"/>
  <c r="I10068" i="19"/>
  <c r="I10067" i="19"/>
  <c r="I10066" i="19"/>
  <c r="I10065" i="19"/>
  <c r="I10064" i="19"/>
  <c r="I10063" i="19"/>
  <c r="I10062" i="19"/>
  <c r="I10061" i="19"/>
  <c r="I10060" i="19"/>
  <c r="I10059" i="19"/>
  <c r="I10058" i="19"/>
  <c r="I10057" i="19"/>
  <c r="I10056" i="19"/>
  <c r="I10055" i="19"/>
  <c r="I10054" i="19"/>
  <c r="I10053" i="19"/>
  <c r="I10052" i="19"/>
  <c r="I10051" i="19"/>
  <c r="I10050" i="19"/>
  <c r="I10049" i="19"/>
  <c r="I10048" i="19"/>
  <c r="I10047" i="19"/>
  <c r="I10046" i="19"/>
  <c r="I10045" i="19"/>
  <c r="I10044" i="19"/>
  <c r="I10043" i="19"/>
  <c r="I10042" i="19"/>
  <c r="I10041" i="19"/>
  <c r="I10040" i="19"/>
  <c r="I10039" i="19"/>
  <c r="I10038" i="19"/>
  <c r="I10037" i="19"/>
  <c r="I10036" i="19"/>
  <c r="I10035" i="19"/>
  <c r="I10034" i="19"/>
  <c r="I10033" i="19"/>
  <c r="I10032" i="19"/>
  <c r="I10031" i="19"/>
  <c r="I10030" i="19"/>
  <c r="I10029" i="19"/>
  <c r="I10028" i="19"/>
  <c r="I10027" i="19"/>
  <c r="I10026" i="19"/>
  <c r="I10025" i="19"/>
  <c r="I10024" i="19"/>
  <c r="I10023" i="19"/>
  <c r="I10022" i="19"/>
  <c r="I10021" i="19"/>
  <c r="I10020" i="19"/>
  <c r="I10019" i="19"/>
  <c r="I10018" i="19"/>
  <c r="I10017" i="19"/>
  <c r="I10016" i="19"/>
  <c r="I10015" i="19"/>
  <c r="I10014" i="19"/>
  <c r="I10013" i="19"/>
  <c r="I10012" i="19"/>
  <c r="I10011" i="19"/>
  <c r="I10010" i="19"/>
  <c r="I10009" i="19"/>
  <c r="I10008" i="19"/>
  <c r="I10007" i="19"/>
  <c r="I10006" i="19"/>
  <c r="I10005" i="19"/>
  <c r="I10004" i="19"/>
  <c r="I10003" i="19"/>
  <c r="I10002" i="19"/>
  <c r="I10001" i="19"/>
  <c r="I10000" i="19"/>
  <c r="I9999" i="19"/>
  <c r="I9998" i="19"/>
  <c r="I9997" i="19"/>
  <c r="I9996" i="19"/>
  <c r="I9995" i="19"/>
  <c r="I9994" i="19"/>
  <c r="I9993" i="19"/>
  <c r="I9992" i="19"/>
  <c r="I9991" i="19"/>
  <c r="I9990" i="19"/>
  <c r="I9989" i="19"/>
  <c r="I9988" i="19"/>
  <c r="I9987" i="19"/>
  <c r="I9986" i="19"/>
  <c r="I9985" i="19"/>
  <c r="I9984" i="19"/>
  <c r="I9983" i="19"/>
  <c r="I9982" i="19"/>
  <c r="I9981" i="19"/>
  <c r="I9980" i="19"/>
  <c r="I9979" i="19"/>
  <c r="I9978" i="19"/>
  <c r="I9977" i="19"/>
  <c r="I9976" i="19"/>
  <c r="I9975" i="19"/>
  <c r="I9974" i="19"/>
  <c r="I9973" i="19"/>
  <c r="I9972" i="19"/>
  <c r="I9971" i="19"/>
  <c r="I9970" i="19"/>
  <c r="I9969" i="19"/>
  <c r="I9968" i="19"/>
  <c r="I9967" i="19"/>
  <c r="I9966" i="19"/>
  <c r="I9965" i="19"/>
  <c r="I9964" i="19"/>
  <c r="I9963" i="19"/>
  <c r="I9962" i="19"/>
  <c r="I9961" i="19"/>
  <c r="I9960" i="19"/>
  <c r="I9959" i="19"/>
  <c r="I9958" i="19"/>
  <c r="I9957" i="19"/>
  <c r="I9956" i="19"/>
  <c r="I9955" i="19"/>
  <c r="I9954" i="19"/>
  <c r="I9953" i="19"/>
  <c r="I9952" i="19"/>
  <c r="I9951" i="19"/>
  <c r="I9950" i="19"/>
  <c r="I9949" i="19"/>
  <c r="I9948" i="19"/>
  <c r="I9947" i="19"/>
  <c r="I9946" i="19"/>
  <c r="I9945" i="19"/>
  <c r="I9944" i="19"/>
  <c r="I9943" i="19"/>
  <c r="I9942" i="19"/>
  <c r="I9941" i="19"/>
  <c r="I9940" i="19"/>
  <c r="I9939" i="19"/>
  <c r="I9938" i="19"/>
  <c r="I9937" i="19"/>
  <c r="I9936" i="19"/>
  <c r="I9935" i="19"/>
  <c r="I9934" i="19"/>
  <c r="I9933" i="19"/>
  <c r="I9932" i="19"/>
  <c r="I9931" i="19"/>
  <c r="I9930" i="19"/>
  <c r="I9929" i="19"/>
  <c r="I9928" i="19"/>
  <c r="I9927" i="19"/>
  <c r="I9926" i="19"/>
  <c r="I9925" i="19"/>
  <c r="I9924" i="19"/>
  <c r="I9923" i="19"/>
  <c r="I9922" i="19"/>
  <c r="I9921" i="19"/>
  <c r="I9920" i="19"/>
  <c r="I9919" i="19"/>
  <c r="I9918" i="19"/>
  <c r="I9917" i="19"/>
  <c r="I9916" i="19"/>
  <c r="I9915" i="19"/>
  <c r="I9914" i="19"/>
  <c r="I9913" i="19"/>
  <c r="I9912" i="19"/>
  <c r="I9911" i="19"/>
  <c r="I9910" i="19"/>
  <c r="I9909" i="19"/>
  <c r="I9908" i="19"/>
  <c r="I9907" i="19"/>
  <c r="I9906" i="19"/>
  <c r="I9905" i="19"/>
  <c r="I9904" i="19"/>
  <c r="I9903" i="19"/>
  <c r="I9902" i="19"/>
  <c r="I9901" i="19"/>
  <c r="I9900" i="19"/>
  <c r="I9899" i="19"/>
  <c r="I9898" i="19"/>
  <c r="I9897" i="19"/>
  <c r="I9896" i="19"/>
  <c r="I9895" i="19"/>
  <c r="I9894" i="19"/>
  <c r="I9893" i="19"/>
  <c r="I9892" i="19"/>
  <c r="I9891" i="19"/>
  <c r="I9890" i="19"/>
  <c r="I9889" i="19"/>
  <c r="I9888" i="19"/>
  <c r="I9887" i="19"/>
  <c r="I9886" i="19"/>
  <c r="I9885" i="19"/>
  <c r="I9884" i="19"/>
  <c r="I9883" i="19"/>
  <c r="I9882" i="19"/>
  <c r="I9881" i="19"/>
  <c r="I9880" i="19"/>
  <c r="I9879" i="19"/>
  <c r="I9878" i="19"/>
  <c r="I9877" i="19"/>
  <c r="I9876" i="19"/>
  <c r="I9875" i="19"/>
  <c r="I9874" i="19"/>
  <c r="I9873" i="19"/>
  <c r="I9872" i="19"/>
  <c r="I9871" i="19"/>
  <c r="I9870" i="19"/>
  <c r="I9869" i="19"/>
  <c r="I9868" i="19"/>
  <c r="I9867" i="19"/>
  <c r="I9866" i="19"/>
  <c r="I9865" i="19"/>
  <c r="I9864" i="19"/>
  <c r="I9863" i="19"/>
  <c r="I9862" i="19"/>
  <c r="I9861" i="19"/>
  <c r="I9860" i="19"/>
  <c r="I9859" i="19"/>
  <c r="I9858" i="19"/>
  <c r="I9857" i="19"/>
  <c r="I9856" i="19"/>
  <c r="I9855" i="19"/>
  <c r="I9854" i="19"/>
  <c r="I9853" i="19"/>
  <c r="I9852" i="19"/>
  <c r="I9851" i="19"/>
  <c r="I9850" i="19"/>
  <c r="I9849" i="19"/>
  <c r="I9848" i="19"/>
  <c r="I9847" i="19"/>
  <c r="I9846" i="19"/>
  <c r="I9845" i="19"/>
  <c r="I9844" i="19"/>
  <c r="I9843" i="19"/>
  <c r="I9842" i="19"/>
  <c r="I9841" i="19"/>
  <c r="I9840" i="19"/>
  <c r="I9839" i="19"/>
  <c r="I9838" i="19"/>
  <c r="I9837" i="19"/>
  <c r="I9836" i="19"/>
  <c r="I9835" i="19"/>
  <c r="I9834" i="19"/>
  <c r="I9833" i="19"/>
  <c r="I9832" i="19"/>
  <c r="I9831" i="19"/>
  <c r="I9830" i="19"/>
  <c r="I9829" i="19"/>
  <c r="I9828" i="19"/>
  <c r="I9827" i="19"/>
  <c r="I9826" i="19"/>
  <c r="I9825" i="19"/>
  <c r="I9824" i="19"/>
  <c r="I9823" i="19"/>
  <c r="I9822" i="19"/>
  <c r="I9821" i="19"/>
  <c r="I9820" i="19"/>
  <c r="I9819" i="19"/>
  <c r="I9818" i="19"/>
  <c r="I9817" i="19"/>
  <c r="I9816" i="19"/>
  <c r="I9815" i="19"/>
  <c r="I9814" i="19"/>
  <c r="I9813" i="19"/>
  <c r="I9812" i="19"/>
  <c r="I9811" i="19"/>
  <c r="I9810" i="19"/>
  <c r="I9809" i="19"/>
  <c r="I9808" i="19"/>
  <c r="I9807" i="19"/>
  <c r="I9806" i="19"/>
  <c r="I9805" i="19"/>
  <c r="I9804" i="19"/>
  <c r="I9803" i="19"/>
  <c r="I9802" i="19"/>
  <c r="I9801" i="19"/>
  <c r="I9800" i="19"/>
  <c r="I9799" i="19"/>
  <c r="I9798" i="19"/>
  <c r="I9797" i="19"/>
  <c r="I9796" i="19"/>
  <c r="I9795" i="19"/>
  <c r="I9794" i="19"/>
  <c r="I9793" i="19"/>
  <c r="I9792" i="19"/>
  <c r="I9791" i="19"/>
  <c r="I9790" i="19"/>
  <c r="I9789" i="19"/>
  <c r="I9788" i="19"/>
  <c r="I9787" i="19"/>
  <c r="I9786" i="19"/>
  <c r="I9785" i="19"/>
  <c r="I9784" i="19"/>
  <c r="I9783" i="19"/>
  <c r="I9782" i="19"/>
  <c r="I9781" i="19"/>
  <c r="I9780" i="19"/>
  <c r="I9779" i="19"/>
  <c r="I9778" i="19"/>
  <c r="I9777" i="19"/>
  <c r="I9776" i="19"/>
  <c r="I9775" i="19"/>
  <c r="I9774" i="19"/>
  <c r="I9773" i="19"/>
  <c r="I9772" i="19"/>
  <c r="I9771" i="19"/>
  <c r="I9770" i="19"/>
  <c r="I9769" i="19"/>
  <c r="I9768" i="19"/>
  <c r="I9767" i="19"/>
  <c r="I9766" i="19"/>
  <c r="I9765" i="19"/>
  <c r="I9764" i="19"/>
  <c r="I9763" i="19"/>
  <c r="I9762" i="19"/>
  <c r="I9761" i="19"/>
  <c r="I9760" i="19"/>
  <c r="I9759" i="19"/>
  <c r="I9758" i="19"/>
  <c r="I9757" i="19"/>
  <c r="I9756" i="19"/>
  <c r="I9755" i="19"/>
  <c r="I9754" i="19"/>
  <c r="I9753" i="19"/>
  <c r="I9752" i="19"/>
  <c r="I9751" i="19"/>
  <c r="I9750" i="19"/>
  <c r="I9749" i="19"/>
  <c r="I9748" i="19"/>
  <c r="I9747" i="19"/>
  <c r="I9746" i="19"/>
  <c r="I9745" i="19"/>
  <c r="I9744" i="19"/>
  <c r="I9743" i="19"/>
  <c r="I9742" i="19"/>
  <c r="I9741" i="19"/>
  <c r="I9740" i="19"/>
  <c r="I9739" i="19"/>
  <c r="I9738" i="19"/>
  <c r="I9737" i="19"/>
  <c r="I9736" i="19"/>
  <c r="I9735" i="19"/>
  <c r="I9734" i="19"/>
  <c r="I9733" i="19"/>
  <c r="I9732" i="19"/>
  <c r="I9731" i="19"/>
  <c r="I9730" i="19"/>
  <c r="I9729" i="19"/>
  <c r="I9728" i="19"/>
  <c r="I9727" i="19"/>
  <c r="I9726" i="19"/>
  <c r="I9725" i="19"/>
  <c r="I9724" i="19"/>
  <c r="I9723" i="19"/>
  <c r="I9722" i="19"/>
  <c r="I9721" i="19"/>
  <c r="I9720" i="19"/>
  <c r="I9719" i="19"/>
  <c r="I9718" i="19"/>
  <c r="I9717" i="19"/>
  <c r="I9716" i="19"/>
  <c r="I9715" i="19"/>
  <c r="I9714" i="19"/>
  <c r="I9713" i="19"/>
  <c r="I9712" i="19"/>
  <c r="I9711" i="19"/>
  <c r="I9710" i="19"/>
  <c r="I9709" i="19"/>
  <c r="I9708" i="19"/>
  <c r="I9707" i="19"/>
  <c r="I9706" i="19"/>
  <c r="I9705" i="19"/>
  <c r="I9704" i="19"/>
  <c r="I9703" i="19"/>
  <c r="I9702" i="19"/>
  <c r="I9701" i="19"/>
  <c r="I9700" i="19"/>
  <c r="I9699" i="19"/>
  <c r="I9698" i="19"/>
  <c r="I9697" i="19"/>
  <c r="I9696" i="19"/>
  <c r="I9695" i="19"/>
  <c r="I9694" i="19"/>
  <c r="I9693" i="19"/>
  <c r="I9692" i="19"/>
  <c r="I9691" i="19"/>
  <c r="I9690" i="19"/>
  <c r="I9689" i="19"/>
  <c r="I9688" i="19"/>
  <c r="I9687" i="19"/>
  <c r="I9686" i="19"/>
  <c r="I9685" i="19"/>
  <c r="I9684" i="19"/>
  <c r="I9683" i="19"/>
  <c r="I9682" i="19"/>
  <c r="I9681" i="19"/>
  <c r="I9680" i="19"/>
  <c r="I9679" i="19"/>
  <c r="I9678" i="19"/>
  <c r="I9677" i="19"/>
  <c r="I9676" i="19"/>
  <c r="I9675" i="19"/>
  <c r="I9674" i="19"/>
  <c r="I9673" i="19"/>
  <c r="I9672" i="19"/>
  <c r="I9671" i="19"/>
  <c r="I9670" i="19"/>
  <c r="I9669" i="19"/>
  <c r="I9668" i="19"/>
  <c r="I9667" i="19"/>
  <c r="I9666" i="19"/>
  <c r="I9665" i="19"/>
  <c r="I9664" i="19"/>
  <c r="I9663" i="19"/>
  <c r="I9662" i="19"/>
  <c r="I9661" i="19"/>
  <c r="I9660" i="19"/>
  <c r="I9659" i="19"/>
  <c r="I9658" i="19"/>
  <c r="I9657" i="19"/>
  <c r="I9656" i="19"/>
  <c r="I9655" i="19"/>
  <c r="I9654" i="19"/>
  <c r="I9653" i="19"/>
  <c r="I9652" i="19"/>
  <c r="I9651" i="19"/>
  <c r="I9650" i="19"/>
  <c r="I9649" i="19"/>
  <c r="I9648" i="19"/>
  <c r="I9647" i="19"/>
  <c r="I9646" i="19"/>
  <c r="I9645" i="19"/>
  <c r="I9644" i="19"/>
  <c r="I9643" i="19"/>
  <c r="I9642" i="19"/>
  <c r="I9641" i="19"/>
  <c r="I9640" i="19"/>
  <c r="I9639" i="19"/>
  <c r="I9638" i="19"/>
  <c r="I9637" i="19"/>
  <c r="I9636" i="19"/>
  <c r="I9635" i="19"/>
  <c r="I9634" i="19"/>
  <c r="I9633" i="19"/>
  <c r="I9632" i="19"/>
  <c r="I9631" i="19"/>
  <c r="I9630" i="19"/>
  <c r="I9629" i="19"/>
  <c r="I9628" i="19"/>
  <c r="I9627" i="19"/>
  <c r="I9626" i="19"/>
  <c r="I9625" i="19"/>
  <c r="I9624" i="19"/>
  <c r="I9623" i="19"/>
  <c r="I9622" i="19"/>
  <c r="I9621" i="19"/>
  <c r="I9620" i="19"/>
  <c r="I9619" i="19"/>
  <c r="I9618" i="19"/>
  <c r="I9617" i="19"/>
  <c r="I9616" i="19"/>
  <c r="I9615" i="19"/>
  <c r="I9614" i="19"/>
  <c r="I9613" i="19"/>
  <c r="I9612" i="19"/>
  <c r="I9611" i="19"/>
  <c r="I9610" i="19"/>
  <c r="I9609" i="19"/>
  <c r="I9608" i="19"/>
  <c r="I9607" i="19"/>
  <c r="I9606" i="19"/>
  <c r="I9605" i="19"/>
  <c r="I9604" i="19"/>
  <c r="I9603" i="19"/>
  <c r="I9602" i="19"/>
  <c r="I9601" i="19"/>
  <c r="I9600" i="19"/>
  <c r="I9599" i="19"/>
  <c r="I9598" i="19"/>
  <c r="I9597" i="19"/>
  <c r="I9596" i="19"/>
  <c r="I9595" i="19"/>
  <c r="I9594" i="19"/>
  <c r="I9593" i="19"/>
  <c r="I9592" i="19"/>
  <c r="I9591" i="19"/>
  <c r="I9590" i="19"/>
  <c r="I9589" i="19"/>
  <c r="I9588" i="19"/>
  <c r="I9587" i="19"/>
  <c r="I9586" i="19"/>
  <c r="I9585" i="19"/>
  <c r="I9584" i="19"/>
  <c r="I9583" i="19"/>
  <c r="I9582" i="19"/>
  <c r="I9581" i="19"/>
  <c r="I9580" i="19"/>
  <c r="I9579" i="19"/>
  <c r="I9578" i="19"/>
  <c r="I9577" i="19"/>
  <c r="I9576" i="19"/>
  <c r="I9575" i="19"/>
  <c r="I9574" i="19"/>
  <c r="I9573" i="19"/>
  <c r="I9572" i="19"/>
  <c r="I9571" i="19"/>
  <c r="I9570" i="19"/>
  <c r="I9569" i="19"/>
  <c r="I9568" i="19"/>
  <c r="I9567" i="19"/>
  <c r="I9566" i="19"/>
  <c r="I9565" i="19"/>
  <c r="I9564" i="19"/>
  <c r="I9563" i="19"/>
  <c r="I9562" i="19"/>
  <c r="I9561" i="19"/>
  <c r="I9560" i="19"/>
  <c r="I9559" i="19"/>
  <c r="I9558" i="19"/>
  <c r="I9557" i="19"/>
  <c r="I9556" i="19"/>
  <c r="I9555" i="19"/>
  <c r="I9554" i="19"/>
  <c r="I9553" i="19"/>
  <c r="I9552" i="19"/>
  <c r="I9551" i="19"/>
  <c r="I9550" i="19"/>
  <c r="I9549" i="19"/>
  <c r="I9548" i="19"/>
  <c r="I9547" i="19"/>
  <c r="I9546" i="19"/>
  <c r="I9545" i="19"/>
  <c r="I9544" i="19"/>
  <c r="I9543" i="19"/>
  <c r="I9542" i="19"/>
  <c r="I9541" i="19"/>
  <c r="I9540" i="19"/>
  <c r="I9539" i="19"/>
  <c r="I9538" i="19"/>
  <c r="I9537" i="19"/>
  <c r="I9536" i="19"/>
  <c r="I9535" i="19"/>
  <c r="I9534" i="19"/>
  <c r="I9533" i="19"/>
  <c r="I9532" i="19"/>
  <c r="I9531" i="19"/>
  <c r="I9530" i="19"/>
  <c r="I9529" i="19"/>
  <c r="I9528" i="19"/>
  <c r="I9527" i="19"/>
  <c r="I9526" i="19"/>
  <c r="I9525" i="19"/>
  <c r="I9524" i="19"/>
  <c r="I9523" i="19"/>
  <c r="I9522" i="19"/>
  <c r="I9521" i="19"/>
  <c r="I9520" i="19"/>
  <c r="I9519" i="19"/>
  <c r="I9518" i="19"/>
  <c r="I9517" i="19"/>
  <c r="I9516" i="19"/>
  <c r="I9515" i="19"/>
  <c r="I9514" i="19"/>
  <c r="I9513" i="19"/>
  <c r="I9512" i="19"/>
  <c r="I9511" i="19"/>
  <c r="I9510" i="19"/>
  <c r="I9509" i="19"/>
  <c r="I9508" i="19"/>
  <c r="I9507" i="19"/>
  <c r="I9506" i="19"/>
  <c r="I9505" i="19"/>
  <c r="I9504" i="19"/>
  <c r="I9503" i="19"/>
  <c r="I9502" i="19"/>
  <c r="I9501" i="19"/>
  <c r="I9500" i="19"/>
  <c r="I9499" i="19"/>
  <c r="I9498" i="19"/>
  <c r="I9497" i="19"/>
  <c r="I9496" i="19"/>
  <c r="I9495" i="19"/>
  <c r="I9494" i="19"/>
  <c r="I9493" i="19"/>
  <c r="I9492" i="19"/>
  <c r="I9491" i="19"/>
  <c r="I9490" i="19"/>
  <c r="I9489" i="19"/>
  <c r="I9488" i="19"/>
  <c r="I9487" i="19"/>
  <c r="I9486" i="19"/>
  <c r="I9485" i="19"/>
  <c r="I9484" i="19"/>
  <c r="I9483" i="19"/>
  <c r="I9482" i="19"/>
  <c r="I9481" i="19"/>
  <c r="I9480" i="19"/>
  <c r="I9479" i="19"/>
  <c r="I9478" i="19"/>
  <c r="I9477" i="19"/>
  <c r="I9476" i="19"/>
  <c r="I9475" i="19"/>
  <c r="I9474" i="19"/>
  <c r="I9473" i="19"/>
  <c r="I9472" i="19"/>
  <c r="I9471" i="19"/>
  <c r="I9470" i="19"/>
  <c r="I9469" i="19"/>
  <c r="I9468" i="19"/>
  <c r="I9467" i="19"/>
  <c r="I9466" i="19"/>
  <c r="I9465" i="19"/>
  <c r="I9464" i="19"/>
  <c r="I9463" i="19"/>
  <c r="I9462" i="19"/>
  <c r="I9461" i="19"/>
  <c r="I9460" i="19"/>
  <c r="I9459" i="19"/>
  <c r="I9458" i="19"/>
  <c r="I9457" i="19"/>
  <c r="I9456" i="19"/>
  <c r="I9455" i="19"/>
  <c r="I9454" i="19"/>
  <c r="I9453" i="19"/>
  <c r="I9452" i="19"/>
  <c r="I9451" i="19"/>
  <c r="I9450" i="19"/>
  <c r="I9449" i="19"/>
  <c r="I9448" i="19"/>
  <c r="I9447" i="19"/>
  <c r="I9446" i="19"/>
  <c r="I9445" i="19"/>
  <c r="I9444" i="19"/>
  <c r="I9443" i="19"/>
  <c r="I9442" i="19"/>
  <c r="I9441" i="19"/>
  <c r="I9440" i="19"/>
  <c r="I9439" i="19"/>
  <c r="I9438" i="19"/>
  <c r="I9437" i="19"/>
  <c r="I9436" i="19"/>
  <c r="I9435" i="19"/>
  <c r="I9434" i="19"/>
  <c r="I9433" i="19"/>
  <c r="I9432" i="19"/>
  <c r="I9431" i="19"/>
  <c r="I9430" i="19"/>
  <c r="I9429" i="19"/>
  <c r="I9428" i="19"/>
  <c r="I9427" i="19"/>
  <c r="I9426" i="19"/>
  <c r="I9425" i="19"/>
  <c r="I9424" i="19"/>
  <c r="I9423" i="19"/>
  <c r="I9422" i="19"/>
  <c r="I9421" i="19"/>
  <c r="I9420" i="19"/>
  <c r="I9419" i="19"/>
  <c r="I9418" i="19"/>
  <c r="I9417" i="19"/>
  <c r="I9416" i="19"/>
  <c r="I9415" i="19"/>
  <c r="I9414" i="19"/>
  <c r="I9413" i="19"/>
  <c r="I9412" i="19"/>
  <c r="I9411" i="19"/>
  <c r="I9410" i="19"/>
  <c r="I9409" i="19"/>
  <c r="I9408" i="19"/>
  <c r="I9407" i="19"/>
  <c r="I9406" i="19"/>
  <c r="I9405" i="19"/>
  <c r="I9404" i="19"/>
  <c r="I9403" i="19"/>
  <c r="I9402" i="19"/>
  <c r="I9401" i="19"/>
  <c r="I9400" i="19"/>
  <c r="I9399" i="19"/>
  <c r="I9398" i="19"/>
  <c r="I9397" i="19"/>
  <c r="I9396" i="19"/>
  <c r="I9395" i="19"/>
  <c r="I9394" i="19"/>
  <c r="I9393" i="19"/>
  <c r="I9392" i="19"/>
  <c r="I9391" i="19"/>
  <c r="I9390" i="19"/>
  <c r="I9389" i="19"/>
  <c r="I9388" i="19"/>
  <c r="I9387" i="19"/>
  <c r="I9386" i="19"/>
  <c r="I9385" i="19"/>
  <c r="I9384" i="19"/>
  <c r="I9383" i="19"/>
  <c r="I9382" i="19"/>
  <c r="I9381" i="19"/>
  <c r="I9380" i="19"/>
  <c r="I9379" i="19"/>
  <c r="I9378" i="19"/>
  <c r="I9377" i="19"/>
  <c r="I9376" i="19"/>
  <c r="I9375" i="19"/>
  <c r="I9374" i="19"/>
  <c r="I9373" i="19"/>
  <c r="I9372" i="19"/>
  <c r="I9371" i="19"/>
  <c r="I9370" i="19"/>
  <c r="I9369" i="19"/>
  <c r="I9368" i="19"/>
  <c r="I9367" i="19"/>
  <c r="I9366" i="19"/>
  <c r="I9365" i="19"/>
  <c r="I9364" i="19"/>
  <c r="I9363" i="19"/>
  <c r="I9362" i="19"/>
  <c r="I9361" i="19"/>
  <c r="I9360" i="19"/>
  <c r="I9359" i="19"/>
  <c r="I9358" i="19"/>
  <c r="I9357" i="19"/>
  <c r="I9356" i="19"/>
  <c r="I9355" i="19"/>
  <c r="I9354" i="19"/>
  <c r="I9353" i="19"/>
  <c r="I9352" i="19"/>
  <c r="I9351" i="19"/>
  <c r="I9350" i="19"/>
  <c r="I9349" i="19"/>
  <c r="I9348" i="19"/>
  <c r="I9347" i="19"/>
  <c r="I9346" i="19"/>
  <c r="I9345" i="19"/>
  <c r="I9344" i="19"/>
  <c r="I9343" i="19"/>
  <c r="I9342" i="19"/>
  <c r="I9341" i="19"/>
  <c r="I9340" i="19"/>
  <c r="I9339" i="19"/>
  <c r="I9338" i="19"/>
  <c r="I9337" i="19"/>
  <c r="I9336" i="19"/>
  <c r="I9335" i="19"/>
  <c r="I9334" i="19"/>
  <c r="I9333" i="19"/>
  <c r="I9332" i="19"/>
  <c r="I9331" i="19"/>
  <c r="I9330" i="19"/>
  <c r="I9329" i="19"/>
  <c r="I9328" i="19"/>
  <c r="I9327" i="19"/>
  <c r="I9326" i="19"/>
  <c r="I9325" i="19"/>
  <c r="I9324" i="19"/>
  <c r="I9323" i="19"/>
  <c r="I9322" i="19"/>
  <c r="I9321" i="19"/>
  <c r="I9320" i="19"/>
  <c r="I9319" i="19"/>
  <c r="I9318" i="19"/>
  <c r="I9317" i="19"/>
  <c r="I9316" i="19"/>
  <c r="I9315" i="19"/>
  <c r="I9314" i="19"/>
  <c r="I9313" i="19"/>
  <c r="I9312" i="19"/>
  <c r="I9311" i="19"/>
  <c r="I9310" i="19"/>
  <c r="I9309" i="19"/>
  <c r="I9308" i="19"/>
  <c r="I9307" i="19"/>
  <c r="I9306" i="19"/>
  <c r="I9305" i="19"/>
  <c r="I9304" i="19"/>
  <c r="I9303" i="19"/>
  <c r="I9302" i="19"/>
  <c r="I9301" i="19"/>
  <c r="I9300" i="19"/>
  <c r="I9299" i="19"/>
  <c r="I9298" i="19"/>
  <c r="I9297" i="19"/>
  <c r="I9296" i="19"/>
  <c r="I9295" i="19"/>
  <c r="I9294" i="19"/>
  <c r="I9293" i="19"/>
  <c r="I9292" i="19"/>
  <c r="I9291" i="19"/>
  <c r="I9290" i="19"/>
  <c r="I9289" i="19"/>
  <c r="I9288" i="19"/>
  <c r="I9287" i="19"/>
  <c r="I9286" i="19"/>
  <c r="I9285" i="19"/>
  <c r="I9284" i="19"/>
  <c r="I9283" i="19"/>
  <c r="I9282" i="19"/>
  <c r="I9281" i="19"/>
  <c r="I9280" i="19"/>
  <c r="I9279" i="19"/>
  <c r="I9278" i="19"/>
  <c r="I9277" i="19"/>
  <c r="I9276" i="19"/>
  <c r="I9275" i="19"/>
  <c r="I9274" i="19"/>
  <c r="I9273" i="19"/>
  <c r="I9272" i="19"/>
  <c r="I9271" i="19"/>
  <c r="I9270" i="19"/>
  <c r="I9269" i="19"/>
  <c r="I9268" i="19"/>
  <c r="I9267" i="19"/>
  <c r="I9266" i="19"/>
  <c r="I9265" i="19"/>
  <c r="I9264" i="19"/>
  <c r="I9263" i="19"/>
  <c r="I9262" i="19"/>
  <c r="I9261" i="19"/>
  <c r="I9260" i="19"/>
  <c r="I9259" i="19"/>
  <c r="I9258" i="19"/>
  <c r="I9257" i="19"/>
  <c r="I9256" i="19"/>
  <c r="I9255" i="19"/>
  <c r="I9254" i="19"/>
  <c r="I9253" i="19"/>
  <c r="I9252" i="19"/>
  <c r="I9251" i="19"/>
  <c r="I9250" i="19"/>
  <c r="I9249" i="19"/>
  <c r="I9248" i="19"/>
  <c r="I9247" i="19"/>
  <c r="I9246" i="19"/>
  <c r="I9245" i="19"/>
  <c r="I9244" i="19"/>
  <c r="I9243" i="19"/>
  <c r="I9242" i="19"/>
  <c r="I9241" i="19"/>
  <c r="I9240" i="19"/>
  <c r="I9239" i="19"/>
  <c r="I9238" i="19"/>
  <c r="I9237" i="19"/>
  <c r="I9236" i="19"/>
  <c r="I9235" i="19"/>
  <c r="I9234" i="19"/>
  <c r="I9233" i="19"/>
  <c r="I9232" i="19"/>
  <c r="I9231" i="19"/>
  <c r="I9230" i="19"/>
  <c r="I9229" i="19"/>
  <c r="I9228" i="19"/>
  <c r="I9227" i="19"/>
  <c r="I9226" i="19"/>
  <c r="I9225" i="19"/>
  <c r="I9224" i="19"/>
  <c r="I9223" i="19"/>
  <c r="I9222" i="19"/>
  <c r="I9221" i="19"/>
  <c r="I9220" i="19"/>
  <c r="I9219" i="19"/>
  <c r="I9218" i="19"/>
  <c r="I9217" i="19"/>
  <c r="I9216" i="19"/>
  <c r="I9215" i="19"/>
  <c r="I9214" i="19"/>
  <c r="I9213" i="19"/>
  <c r="I9212" i="19"/>
  <c r="I9211" i="19"/>
  <c r="I9210" i="19"/>
  <c r="I9209" i="19"/>
  <c r="I9208" i="19"/>
  <c r="I9207" i="19"/>
  <c r="I9206" i="19"/>
  <c r="I9205" i="19"/>
  <c r="I9204" i="19"/>
  <c r="I9203" i="19"/>
  <c r="I9202" i="19"/>
  <c r="I9201" i="19"/>
  <c r="I9200" i="19"/>
  <c r="I9199" i="19"/>
  <c r="I9198" i="19"/>
  <c r="I9197" i="19"/>
  <c r="I9196" i="19"/>
  <c r="I9195" i="19"/>
  <c r="I9194" i="19"/>
  <c r="I9193" i="19"/>
  <c r="I9192" i="19"/>
  <c r="I9191" i="19"/>
  <c r="I9190" i="19"/>
  <c r="I9189" i="19"/>
  <c r="I9188" i="19"/>
  <c r="I9187" i="19"/>
  <c r="I9186" i="19"/>
  <c r="I9185" i="19"/>
  <c r="I9184" i="19"/>
  <c r="I9183" i="19"/>
  <c r="I9182" i="19"/>
  <c r="I9181" i="19"/>
  <c r="I9180" i="19"/>
  <c r="I9179" i="19"/>
  <c r="I9178" i="19"/>
  <c r="I9177" i="19"/>
  <c r="I9176" i="19"/>
  <c r="I9175" i="19"/>
  <c r="I9174" i="19"/>
  <c r="I9173" i="19"/>
  <c r="I9172" i="19"/>
  <c r="I9171" i="19"/>
  <c r="I9170" i="19"/>
  <c r="I9169" i="19"/>
  <c r="I9168" i="19"/>
  <c r="I9167" i="19"/>
  <c r="I9166" i="19"/>
  <c r="I9165" i="19"/>
  <c r="I9164" i="19"/>
  <c r="I9163" i="19"/>
  <c r="I9162" i="19"/>
  <c r="I9161" i="19"/>
  <c r="I9160" i="19"/>
  <c r="I9159" i="19"/>
  <c r="I9158" i="19"/>
  <c r="I9157" i="19"/>
  <c r="I9156" i="19"/>
  <c r="I9155" i="19"/>
  <c r="I9154" i="19"/>
  <c r="I9153" i="19"/>
  <c r="I9152" i="19"/>
  <c r="I9151" i="19"/>
  <c r="I9150" i="19"/>
  <c r="I9149" i="19"/>
  <c r="I9148" i="19"/>
  <c r="I9147" i="19"/>
  <c r="I9146" i="19"/>
  <c r="I9145" i="19"/>
  <c r="I9144" i="19"/>
  <c r="I9143" i="19"/>
  <c r="I9142" i="19"/>
  <c r="I9141" i="19"/>
  <c r="I9140" i="19"/>
  <c r="I9139" i="19"/>
  <c r="I9138" i="19"/>
  <c r="I9137" i="19"/>
  <c r="I9136" i="19"/>
  <c r="I9135" i="19"/>
  <c r="I9134" i="19"/>
  <c r="I9133" i="19"/>
  <c r="I9132" i="19"/>
  <c r="I9131" i="19"/>
  <c r="I9130" i="19"/>
  <c r="I9129" i="19"/>
  <c r="I9128" i="19"/>
  <c r="I9127" i="19"/>
  <c r="I9126" i="19"/>
  <c r="I9125" i="19"/>
  <c r="I9124" i="19"/>
  <c r="I9123" i="19"/>
  <c r="I9122" i="19"/>
  <c r="I9121" i="19"/>
  <c r="I9120" i="19"/>
  <c r="I9119" i="19"/>
  <c r="I9118" i="19"/>
  <c r="I9117" i="19"/>
  <c r="I9116" i="19"/>
  <c r="I9115" i="19"/>
  <c r="I9114" i="19"/>
  <c r="I9113" i="19"/>
  <c r="I9112" i="19"/>
  <c r="I9111" i="19"/>
  <c r="I9110" i="19"/>
  <c r="I9109" i="19"/>
  <c r="I9108" i="19"/>
  <c r="I9107" i="19"/>
  <c r="I9106" i="19"/>
  <c r="I9105" i="19"/>
  <c r="I9104" i="19"/>
  <c r="I9103" i="19"/>
  <c r="I9102" i="19"/>
  <c r="I9101" i="19"/>
  <c r="I9100" i="19"/>
  <c r="I9099" i="19"/>
  <c r="I9098" i="19"/>
  <c r="I9097" i="19"/>
  <c r="I9096" i="19"/>
  <c r="I9095" i="19"/>
  <c r="I9094" i="19"/>
  <c r="I9093" i="19"/>
  <c r="I9092" i="19"/>
  <c r="I9091" i="19"/>
  <c r="I9090" i="19"/>
  <c r="I9089" i="19"/>
  <c r="I9088" i="19"/>
  <c r="I9087" i="19"/>
  <c r="I9086" i="19"/>
  <c r="I9085" i="19"/>
  <c r="I9084" i="19"/>
  <c r="I9083" i="19"/>
  <c r="I9082" i="19"/>
  <c r="I9081" i="19"/>
  <c r="I9080" i="19"/>
  <c r="I9079" i="19"/>
  <c r="I9078" i="19"/>
  <c r="I9077" i="19"/>
  <c r="I9076" i="19"/>
  <c r="I9075" i="19"/>
  <c r="I9074" i="19"/>
  <c r="I9073" i="19"/>
  <c r="I9072" i="19"/>
  <c r="I9071" i="19"/>
  <c r="I9070" i="19"/>
  <c r="I9069" i="19"/>
  <c r="I9068" i="19"/>
  <c r="I9067" i="19"/>
  <c r="I9066" i="19"/>
  <c r="I9065" i="19"/>
  <c r="I9064" i="19"/>
  <c r="I9063" i="19"/>
  <c r="I9062" i="19"/>
  <c r="I9061" i="19"/>
  <c r="I9060" i="19"/>
  <c r="I9059" i="19"/>
  <c r="I9058" i="19"/>
  <c r="I9057" i="19"/>
  <c r="I9056" i="19"/>
  <c r="I9055" i="19"/>
  <c r="I9054" i="19"/>
  <c r="I9053" i="19"/>
  <c r="I9052" i="19"/>
  <c r="I9051" i="19"/>
  <c r="I9050" i="19"/>
  <c r="I9049" i="19"/>
  <c r="I9048" i="19"/>
  <c r="I9047" i="19"/>
  <c r="I9046" i="19"/>
  <c r="I9045" i="19"/>
  <c r="I9044" i="19"/>
  <c r="I9043" i="19"/>
  <c r="I9042" i="19"/>
  <c r="I9041" i="19"/>
  <c r="I9040" i="19"/>
  <c r="I9039" i="19"/>
  <c r="I9038" i="19"/>
  <c r="I9037" i="19"/>
  <c r="I9036" i="19"/>
  <c r="I9035" i="19"/>
  <c r="I9034" i="19"/>
  <c r="I9033" i="19"/>
  <c r="I9032" i="19"/>
  <c r="I9031" i="19"/>
  <c r="I9030" i="19"/>
  <c r="I9029" i="19"/>
  <c r="I9028" i="19"/>
  <c r="I9027" i="19"/>
  <c r="I9026" i="19"/>
  <c r="I9025" i="19"/>
  <c r="I9024" i="19"/>
  <c r="I9023" i="19"/>
  <c r="I9022" i="19"/>
  <c r="I9021" i="19"/>
  <c r="I9020" i="19"/>
  <c r="I9019" i="19"/>
  <c r="I9018" i="19"/>
  <c r="I9017" i="19"/>
  <c r="I9016" i="19"/>
  <c r="I9015" i="19"/>
  <c r="I9014" i="19"/>
  <c r="I9013" i="19"/>
  <c r="I9012" i="19"/>
  <c r="I9011" i="19"/>
  <c r="I9010" i="19"/>
  <c r="I9009" i="19"/>
  <c r="I9008" i="19"/>
  <c r="I9007" i="19"/>
  <c r="I9006" i="19"/>
  <c r="I9005" i="19"/>
  <c r="I9004" i="19"/>
  <c r="I9003" i="19"/>
  <c r="I9002" i="19"/>
  <c r="I9001" i="19"/>
  <c r="I9000" i="19"/>
  <c r="I8999" i="19"/>
  <c r="I8998" i="19"/>
  <c r="I8997" i="19"/>
  <c r="I8996" i="19"/>
  <c r="I8995" i="19"/>
  <c r="I8994" i="19"/>
  <c r="I8993" i="19"/>
  <c r="I8992" i="19"/>
  <c r="I8991" i="19"/>
  <c r="I8990" i="19"/>
  <c r="I8989" i="19"/>
  <c r="I8988" i="19"/>
  <c r="I8987" i="19"/>
  <c r="I8986" i="19"/>
  <c r="I8985" i="19"/>
  <c r="I8984" i="19"/>
  <c r="I8983" i="19"/>
  <c r="I8982" i="19"/>
  <c r="I8981" i="19"/>
  <c r="I8980" i="19"/>
  <c r="I8979" i="19"/>
  <c r="I8978" i="19"/>
  <c r="I8977" i="19"/>
  <c r="I8976" i="19"/>
  <c r="I8975" i="19"/>
  <c r="I8974" i="19"/>
  <c r="I8973" i="19"/>
  <c r="I8972" i="19"/>
  <c r="I8971" i="19"/>
  <c r="I8970" i="19"/>
  <c r="I8969" i="19"/>
  <c r="I8968" i="19"/>
  <c r="I8967" i="19"/>
  <c r="I8966" i="19"/>
  <c r="I8965" i="19"/>
  <c r="I8964" i="19"/>
  <c r="I8963" i="19"/>
  <c r="I8962" i="19"/>
  <c r="I8961" i="19"/>
  <c r="I8960" i="19"/>
  <c r="I8959" i="19"/>
  <c r="I8958" i="19"/>
  <c r="I8957" i="19"/>
  <c r="I8956" i="19"/>
  <c r="I8955" i="19"/>
  <c r="I8954" i="19"/>
  <c r="I8953" i="19"/>
  <c r="I8952" i="19"/>
  <c r="I8951" i="19"/>
  <c r="I8950" i="19"/>
  <c r="I8949" i="19"/>
  <c r="I8948" i="19"/>
  <c r="I8947" i="19"/>
  <c r="I8946" i="19"/>
  <c r="I8945" i="19"/>
  <c r="I8944" i="19"/>
  <c r="I8943" i="19"/>
  <c r="I8942" i="19"/>
  <c r="I8941" i="19"/>
  <c r="I8940" i="19"/>
  <c r="I8939" i="19"/>
  <c r="I8938" i="19"/>
  <c r="I8937" i="19"/>
  <c r="I8936" i="19"/>
  <c r="I8935" i="19"/>
  <c r="I8934" i="19"/>
  <c r="I8933" i="19"/>
  <c r="I8932" i="19"/>
  <c r="I8931" i="19"/>
  <c r="I8930" i="19"/>
  <c r="I8929" i="19"/>
  <c r="I8928" i="19"/>
  <c r="I8927" i="19"/>
  <c r="I8926" i="19"/>
  <c r="I8925" i="19"/>
  <c r="I8924" i="19"/>
  <c r="I8923" i="19"/>
  <c r="I8922" i="19"/>
  <c r="I8921" i="19"/>
  <c r="I8920" i="19"/>
  <c r="I8919" i="19"/>
  <c r="I8918" i="19"/>
  <c r="I8917" i="19"/>
  <c r="I8916" i="19"/>
  <c r="I8915" i="19"/>
  <c r="I8914" i="19"/>
  <c r="I8913" i="19"/>
  <c r="I8912" i="19"/>
  <c r="I8911" i="19"/>
  <c r="I8910" i="19"/>
  <c r="I8909" i="19"/>
  <c r="I8908" i="19"/>
  <c r="I8907" i="19"/>
  <c r="I8906" i="19"/>
  <c r="I8905" i="19"/>
  <c r="I8904" i="19"/>
  <c r="I8903" i="19"/>
  <c r="I8902" i="19"/>
  <c r="I8901" i="19"/>
  <c r="I8900" i="19"/>
  <c r="I8899" i="19"/>
  <c r="I8898" i="19"/>
  <c r="I8897" i="19"/>
  <c r="I8896" i="19"/>
  <c r="I8895" i="19"/>
  <c r="I8894" i="19"/>
  <c r="I8893" i="19"/>
  <c r="I8892" i="19"/>
  <c r="I8891" i="19"/>
  <c r="I8890" i="19"/>
  <c r="I8889" i="19"/>
  <c r="I8888" i="19"/>
  <c r="I8887" i="19"/>
  <c r="I8886" i="19"/>
  <c r="I8885" i="19"/>
  <c r="I8884" i="19"/>
  <c r="I8883" i="19"/>
  <c r="I8882" i="19"/>
  <c r="I8881" i="19"/>
  <c r="I8880" i="19"/>
  <c r="I8879" i="19"/>
  <c r="I8878" i="19"/>
  <c r="I8877" i="19"/>
  <c r="I8876" i="19"/>
  <c r="I8875" i="19"/>
  <c r="I8874" i="19"/>
  <c r="I8873" i="19"/>
  <c r="I8872" i="19"/>
  <c r="I8871" i="19"/>
  <c r="I8870" i="19"/>
  <c r="I8869" i="19"/>
  <c r="I8868" i="19"/>
  <c r="I8867" i="19"/>
  <c r="I8866" i="19"/>
  <c r="I8865" i="19"/>
  <c r="I8864" i="19"/>
  <c r="I8863" i="19"/>
  <c r="I8862" i="19"/>
  <c r="I8861" i="19"/>
  <c r="I8860" i="19"/>
  <c r="I8859" i="19"/>
  <c r="I8858" i="19"/>
  <c r="I8857" i="19"/>
  <c r="I8856" i="19"/>
  <c r="I8855" i="19"/>
  <c r="I8854" i="19"/>
  <c r="I8853" i="19"/>
  <c r="I8852" i="19"/>
  <c r="I8851" i="19"/>
  <c r="I8850" i="19"/>
  <c r="I8849" i="19"/>
  <c r="I8848" i="19"/>
  <c r="I8847" i="19"/>
  <c r="I8846" i="19"/>
  <c r="I8845" i="19"/>
  <c r="I8844" i="19"/>
  <c r="I8843" i="19"/>
  <c r="I8842" i="19"/>
  <c r="I8841" i="19"/>
  <c r="I8840" i="19"/>
  <c r="I8839" i="19"/>
  <c r="I8838" i="19"/>
  <c r="I8837" i="19"/>
  <c r="I8836" i="19"/>
  <c r="I8835" i="19"/>
  <c r="I8834" i="19"/>
  <c r="I8833" i="19"/>
  <c r="I8832" i="19"/>
  <c r="I8831" i="19"/>
  <c r="I8830" i="19"/>
  <c r="I8829" i="19"/>
  <c r="I8828" i="19"/>
  <c r="I8827" i="19"/>
  <c r="I8826" i="19"/>
  <c r="I8825" i="19"/>
  <c r="I8824" i="19"/>
  <c r="I8823" i="19"/>
  <c r="I8822" i="19"/>
  <c r="I8821" i="19"/>
  <c r="I8820" i="19"/>
  <c r="I8819" i="19"/>
  <c r="I8818" i="19"/>
  <c r="I8817" i="19"/>
  <c r="I8816" i="19"/>
  <c r="I8815" i="19"/>
  <c r="I8814" i="19"/>
  <c r="I8813" i="19"/>
  <c r="I8812" i="19"/>
  <c r="I8811" i="19"/>
  <c r="I8810" i="19"/>
  <c r="I8809" i="19"/>
  <c r="I8808" i="19"/>
  <c r="I8807" i="19"/>
  <c r="I8806" i="19"/>
  <c r="I8805" i="19"/>
  <c r="I8804" i="19"/>
  <c r="I8803" i="19"/>
  <c r="I8802" i="19"/>
  <c r="I8801" i="19"/>
  <c r="I8800" i="19"/>
  <c r="I8799" i="19"/>
  <c r="I8798" i="19"/>
  <c r="I8797" i="19"/>
  <c r="I8796" i="19"/>
  <c r="I8795" i="19"/>
  <c r="I8794" i="19"/>
  <c r="I8793" i="19"/>
  <c r="I8792" i="19"/>
  <c r="I8791" i="19"/>
  <c r="I8790" i="19"/>
  <c r="I8789" i="19"/>
  <c r="I8788" i="19"/>
  <c r="I8787" i="19"/>
  <c r="I8786" i="19"/>
  <c r="I8785" i="19"/>
  <c r="I8784" i="19"/>
  <c r="I8783" i="19"/>
  <c r="I8782" i="19"/>
  <c r="I8781" i="19"/>
  <c r="I8780" i="19"/>
  <c r="I8779" i="19"/>
  <c r="I8778" i="19"/>
  <c r="I8777" i="19"/>
  <c r="I8776" i="19"/>
  <c r="I8775" i="19"/>
  <c r="I8774" i="19"/>
  <c r="I8773" i="19"/>
  <c r="I8772" i="19"/>
  <c r="I8771" i="19"/>
  <c r="I8770" i="19"/>
  <c r="I8769" i="19"/>
  <c r="I8768" i="19"/>
  <c r="I8767" i="19"/>
  <c r="I8766" i="19"/>
  <c r="I8765" i="19"/>
  <c r="I8764" i="19"/>
  <c r="I8763" i="19"/>
  <c r="I8762" i="19"/>
  <c r="I8761" i="19"/>
  <c r="I8760" i="19"/>
  <c r="I8759" i="19"/>
  <c r="I8758" i="19"/>
  <c r="I8757" i="19"/>
  <c r="I8756" i="19"/>
  <c r="I8755" i="19"/>
  <c r="I8754" i="19"/>
  <c r="I8753" i="19"/>
  <c r="I8752" i="19"/>
  <c r="I8751" i="19"/>
  <c r="I8750" i="19"/>
  <c r="I8749" i="19"/>
  <c r="I8748" i="19"/>
  <c r="I8747" i="19"/>
  <c r="I8746" i="19"/>
  <c r="I8745" i="19"/>
  <c r="I8744" i="19"/>
  <c r="I8743" i="19"/>
  <c r="I8742" i="19"/>
  <c r="I8741" i="19"/>
  <c r="I8740" i="19"/>
  <c r="I8739" i="19"/>
  <c r="I8738" i="19"/>
  <c r="I8737" i="19"/>
  <c r="I8736" i="19"/>
  <c r="I8735" i="19"/>
  <c r="I8734" i="19"/>
  <c r="I8733" i="19"/>
  <c r="I8732" i="19"/>
  <c r="I8731" i="19"/>
  <c r="I8730" i="19"/>
  <c r="I8729" i="19"/>
  <c r="I8728" i="19"/>
  <c r="I8727" i="19"/>
  <c r="I8726" i="19"/>
  <c r="I8725" i="19"/>
  <c r="I8724" i="19"/>
  <c r="I8723" i="19"/>
  <c r="I8722" i="19"/>
  <c r="I8721" i="19"/>
  <c r="I8720" i="19"/>
  <c r="I8719" i="19"/>
  <c r="I8718" i="19"/>
  <c r="I8717" i="19"/>
  <c r="I8716" i="19"/>
  <c r="I8715" i="19"/>
  <c r="I8714" i="19"/>
  <c r="I8713" i="19"/>
  <c r="I8712" i="19"/>
  <c r="I8711" i="19"/>
  <c r="I8710" i="19"/>
  <c r="I8709" i="19"/>
  <c r="I8708" i="19"/>
  <c r="I8707" i="19"/>
  <c r="I8706" i="19"/>
  <c r="I8705" i="19"/>
  <c r="I8704" i="19"/>
  <c r="I8703" i="19"/>
  <c r="I8702" i="19"/>
  <c r="I8701" i="19"/>
  <c r="I8700" i="19"/>
  <c r="I8699" i="19"/>
  <c r="I8698" i="19"/>
  <c r="I8697" i="19"/>
  <c r="I8696" i="19"/>
  <c r="I8695" i="19"/>
  <c r="I8694" i="19"/>
  <c r="I8693" i="19"/>
  <c r="I8692" i="19"/>
  <c r="I8691" i="19"/>
  <c r="I8690" i="19"/>
  <c r="I8689" i="19"/>
  <c r="I8688" i="19"/>
  <c r="I8687" i="19"/>
  <c r="I8686" i="19"/>
  <c r="I8685" i="19"/>
  <c r="I8684" i="19"/>
  <c r="I8683" i="19"/>
  <c r="I8682" i="19"/>
  <c r="I8681" i="19"/>
  <c r="I8680" i="19"/>
  <c r="I8679" i="19"/>
  <c r="I8678" i="19"/>
  <c r="I8677" i="19"/>
  <c r="I8676" i="19"/>
  <c r="I8675" i="19"/>
  <c r="I8674" i="19"/>
  <c r="I8673" i="19"/>
  <c r="I8672" i="19"/>
  <c r="I8671" i="19"/>
  <c r="I8670" i="19"/>
  <c r="I8669" i="19"/>
  <c r="I8668" i="19"/>
  <c r="I8667" i="19"/>
  <c r="I8666" i="19"/>
  <c r="I8665" i="19"/>
  <c r="I8664" i="19"/>
  <c r="I8663" i="19"/>
  <c r="I8662" i="19"/>
  <c r="I8661" i="19"/>
  <c r="I8660" i="19"/>
  <c r="I8659" i="19"/>
  <c r="I8658" i="19"/>
  <c r="I8657" i="19"/>
  <c r="I8656" i="19"/>
  <c r="I8655" i="19"/>
  <c r="I8654" i="19"/>
  <c r="I8653" i="19"/>
  <c r="I8652" i="19"/>
  <c r="I8651" i="19"/>
  <c r="I8650" i="19"/>
  <c r="I8649" i="19"/>
  <c r="I8648" i="19"/>
  <c r="I8647" i="19"/>
  <c r="I8646" i="19"/>
  <c r="I8645" i="19"/>
  <c r="I8644" i="19"/>
  <c r="I8643" i="19"/>
  <c r="I8642" i="19"/>
  <c r="I8641" i="19"/>
  <c r="I8640" i="19"/>
  <c r="I8639" i="19"/>
  <c r="I8638" i="19"/>
  <c r="I8637" i="19"/>
  <c r="I8636" i="19"/>
  <c r="I8635" i="19"/>
  <c r="I8634" i="19"/>
  <c r="I8633" i="19"/>
  <c r="I8632" i="19"/>
  <c r="I8631" i="19"/>
  <c r="I8630" i="19"/>
  <c r="I8629" i="19"/>
  <c r="I8628" i="19"/>
  <c r="I8627" i="19"/>
  <c r="I8626" i="19"/>
  <c r="I8625" i="19"/>
  <c r="I8624" i="19"/>
  <c r="I8623" i="19"/>
  <c r="I8622" i="19"/>
  <c r="I8621" i="19"/>
  <c r="I8620" i="19"/>
  <c r="I8619" i="19"/>
  <c r="I8618" i="19"/>
  <c r="I8617" i="19"/>
  <c r="I8616" i="19"/>
  <c r="I8615" i="19"/>
  <c r="I8614" i="19"/>
  <c r="I8613" i="19"/>
  <c r="I8612" i="19"/>
  <c r="I8611" i="19"/>
  <c r="I8610" i="19"/>
  <c r="I8609" i="19"/>
  <c r="I8608" i="19"/>
  <c r="I8607" i="19"/>
  <c r="I8606" i="19"/>
  <c r="I8605" i="19"/>
  <c r="I8604" i="19"/>
  <c r="I8603" i="19"/>
  <c r="I8602" i="19"/>
  <c r="I8601" i="19"/>
  <c r="I8600" i="19"/>
  <c r="I8599" i="19"/>
  <c r="I8598" i="19"/>
  <c r="I8597" i="19"/>
  <c r="I8596" i="19"/>
  <c r="I8595" i="19"/>
  <c r="I8594" i="19"/>
  <c r="I8593" i="19"/>
  <c r="I8592" i="19"/>
  <c r="I8591" i="19"/>
  <c r="I8590" i="19"/>
  <c r="I8589" i="19"/>
  <c r="I8588" i="19"/>
  <c r="I8587" i="19"/>
  <c r="I8586" i="19"/>
  <c r="I8585" i="19"/>
  <c r="I8584" i="19"/>
  <c r="I8583" i="19"/>
  <c r="I8582" i="19"/>
  <c r="I8581" i="19"/>
  <c r="I8580" i="19"/>
  <c r="I8579" i="19"/>
  <c r="I8578" i="19"/>
  <c r="I8577" i="19"/>
  <c r="I8576" i="19"/>
  <c r="I8575" i="19"/>
  <c r="I8574" i="19"/>
  <c r="I8573" i="19"/>
  <c r="I8572" i="19"/>
  <c r="I8571" i="19"/>
  <c r="I8570" i="19"/>
  <c r="I8569" i="19"/>
  <c r="I8568" i="19"/>
  <c r="I8567" i="19"/>
  <c r="I8566" i="19"/>
  <c r="I8565" i="19"/>
  <c r="I8564" i="19"/>
  <c r="I8563" i="19"/>
  <c r="I8562" i="19"/>
  <c r="I8561" i="19"/>
  <c r="I8560" i="19"/>
  <c r="I8559" i="19"/>
  <c r="I8558" i="19"/>
  <c r="I8557" i="19"/>
  <c r="I8556" i="19"/>
  <c r="I8555" i="19"/>
  <c r="I8554" i="19"/>
  <c r="I8553" i="19"/>
  <c r="I8552" i="19"/>
  <c r="I8551" i="19"/>
  <c r="I8550" i="19"/>
  <c r="I8549" i="19"/>
  <c r="I8548" i="19"/>
  <c r="I8547" i="19"/>
  <c r="I8546" i="19"/>
  <c r="I8545" i="19"/>
  <c r="I8544" i="19"/>
  <c r="I8543" i="19"/>
  <c r="I8542" i="19"/>
  <c r="I8541" i="19"/>
  <c r="I8540" i="19"/>
  <c r="I8539" i="19"/>
  <c r="I8538" i="19"/>
  <c r="I8537" i="19"/>
  <c r="I8536" i="19"/>
  <c r="I8535" i="19"/>
  <c r="I8534" i="19"/>
  <c r="I8533" i="19"/>
  <c r="I8532" i="19"/>
  <c r="I8531" i="19"/>
  <c r="I8530" i="19"/>
  <c r="I8529" i="19"/>
  <c r="I8528" i="19"/>
  <c r="I8527" i="19"/>
  <c r="I8526" i="19"/>
  <c r="I8525" i="19"/>
  <c r="I8524" i="19"/>
  <c r="I8523" i="19"/>
  <c r="I8522" i="19"/>
  <c r="I8521" i="19"/>
  <c r="I8520" i="19"/>
  <c r="I8519" i="19"/>
  <c r="I8518" i="19"/>
  <c r="I8517" i="19"/>
  <c r="I8516" i="19"/>
  <c r="I8515" i="19"/>
  <c r="I8514" i="19"/>
  <c r="I8513" i="19"/>
  <c r="I8512" i="19"/>
  <c r="I8511" i="19"/>
  <c r="I8510" i="19"/>
  <c r="I8509" i="19"/>
  <c r="I8508" i="19"/>
  <c r="I8507" i="19"/>
  <c r="I8506" i="19"/>
  <c r="I8505" i="19"/>
  <c r="I8504" i="19"/>
  <c r="I8503" i="19"/>
  <c r="I8502" i="19"/>
  <c r="I8501" i="19"/>
  <c r="I8500" i="19"/>
  <c r="I8499" i="19"/>
  <c r="I8498" i="19"/>
  <c r="I8497" i="19"/>
  <c r="I8496" i="19"/>
  <c r="I8495" i="19"/>
  <c r="I8494" i="19"/>
  <c r="I8493" i="19"/>
  <c r="I8492" i="19"/>
  <c r="I8491" i="19"/>
  <c r="I8490" i="19"/>
  <c r="I8489" i="19"/>
  <c r="I8488" i="19"/>
  <c r="I8487" i="19"/>
  <c r="I8486" i="19"/>
  <c r="I8485" i="19"/>
  <c r="I8484" i="19"/>
  <c r="I8483" i="19"/>
  <c r="I8482" i="19"/>
  <c r="I8481" i="19"/>
  <c r="I8480" i="19"/>
  <c r="I8479" i="19"/>
  <c r="I8478" i="19"/>
  <c r="I8477" i="19"/>
  <c r="I8476" i="19"/>
  <c r="I8475" i="19"/>
  <c r="I8474" i="19"/>
  <c r="I8473" i="19"/>
  <c r="I8472" i="19"/>
  <c r="I8471" i="19"/>
  <c r="I8470" i="19"/>
  <c r="I8469" i="19"/>
  <c r="I8468" i="19"/>
  <c r="I8467" i="19"/>
  <c r="I8466" i="19"/>
  <c r="I8465" i="19"/>
  <c r="I8464" i="19"/>
  <c r="I8463" i="19"/>
  <c r="I8462" i="19"/>
  <c r="I8461" i="19"/>
  <c r="I8460" i="19"/>
  <c r="I8459" i="19"/>
  <c r="I8458" i="19"/>
  <c r="I8457" i="19"/>
  <c r="I8456" i="19"/>
  <c r="I8455" i="19"/>
  <c r="I8454" i="19"/>
  <c r="I8453" i="19"/>
  <c r="I8452" i="19"/>
  <c r="I8451" i="19"/>
  <c r="I8450" i="19"/>
  <c r="I8449" i="19"/>
  <c r="I8448" i="19"/>
  <c r="I8447" i="19"/>
  <c r="I8446" i="19"/>
  <c r="I8445" i="19"/>
  <c r="I8444" i="19"/>
  <c r="I8443" i="19"/>
  <c r="I8442" i="19"/>
  <c r="I8441" i="19"/>
  <c r="I8440" i="19"/>
  <c r="I8439" i="19"/>
  <c r="I8438" i="19"/>
  <c r="I8437" i="19"/>
  <c r="I8436" i="19"/>
  <c r="I8435" i="19"/>
  <c r="I8434" i="19"/>
  <c r="I8433" i="19"/>
  <c r="I8432" i="19"/>
  <c r="I8431" i="19"/>
  <c r="I8430" i="19"/>
  <c r="I8429" i="19"/>
  <c r="I8428" i="19"/>
  <c r="I8427" i="19"/>
  <c r="I8426" i="19"/>
  <c r="I8425" i="19"/>
  <c r="I8424" i="19"/>
  <c r="I8423" i="19"/>
  <c r="I8422" i="19"/>
  <c r="I8421" i="19"/>
  <c r="I8420" i="19"/>
  <c r="I8419" i="19"/>
  <c r="I8418" i="19"/>
  <c r="I8417" i="19"/>
  <c r="I8416" i="19"/>
  <c r="I8415" i="19"/>
  <c r="I8414" i="19"/>
  <c r="I8413" i="19"/>
  <c r="I8412" i="19"/>
  <c r="I8411" i="19"/>
  <c r="I8410" i="19"/>
  <c r="I8409" i="19"/>
  <c r="I8408" i="19"/>
  <c r="I8407" i="19"/>
  <c r="I8406" i="19"/>
  <c r="I8405" i="19"/>
  <c r="I8404" i="19"/>
  <c r="I8403" i="19"/>
  <c r="I8402" i="19"/>
  <c r="I8401" i="19"/>
  <c r="I8400" i="19"/>
  <c r="I8399" i="19"/>
  <c r="I8398" i="19"/>
  <c r="I8397" i="19"/>
  <c r="I8396" i="19"/>
  <c r="I8395" i="19"/>
  <c r="I8394" i="19"/>
  <c r="I8393" i="19"/>
  <c r="I8392" i="19"/>
  <c r="I8391" i="19"/>
  <c r="I8390" i="19"/>
  <c r="I8389" i="19"/>
  <c r="I8388" i="19"/>
  <c r="I8387" i="19"/>
  <c r="I8386" i="19"/>
  <c r="I8385" i="19"/>
  <c r="I8384" i="19"/>
  <c r="I8383" i="19"/>
  <c r="I8382" i="19"/>
  <c r="I8381" i="19"/>
  <c r="I8380" i="19"/>
  <c r="I8379" i="19"/>
  <c r="I8378" i="19"/>
  <c r="I8377" i="19"/>
  <c r="I8376" i="19"/>
  <c r="I8375" i="19"/>
  <c r="I8374" i="19"/>
  <c r="I8373" i="19"/>
  <c r="I8372" i="19"/>
  <c r="I8371" i="19"/>
  <c r="I8370" i="19"/>
  <c r="I8369" i="19"/>
  <c r="I8368" i="19"/>
  <c r="I8367" i="19"/>
  <c r="I8366" i="19"/>
  <c r="I8365" i="19"/>
  <c r="I8364" i="19"/>
  <c r="I8363" i="19"/>
  <c r="I8362" i="19"/>
  <c r="I8361" i="19"/>
  <c r="I8360" i="19"/>
  <c r="I8359" i="19"/>
  <c r="I8358" i="19"/>
  <c r="I8357" i="19"/>
  <c r="I8356" i="19"/>
  <c r="I8355" i="19"/>
  <c r="I8354" i="19"/>
  <c r="I8353" i="19"/>
  <c r="I8352" i="19"/>
  <c r="I8351" i="19"/>
  <c r="I8350" i="19"/>
  <c r="I8349" i="19"/>
  <c r="I8348" i="19"/>
  <c r="I8347" i="19"/>
  <c r="I8346" i="19"/>
  <c r="I8345" i="19"/>
  <c r="I8344" i="19"/>
  <c r="I8343" i="19"/>
  <c r="I8342" i="19"/>
  <c r="I8341" i="19"/>
  <c r="I8340" i="19"/>
  <c r="I8339" i="19"/>
  <c r="I8338" i="19"/>
  <c r="I8337" i="19"/>
  <c r="I8336" i="19"/>
  <c r="I8335" i="19"/>
  <c r="I8334" i="19"/>
  <c r="I8333" i="19"/>
  <c r="I8332" i="19"/>
  <c r="I8331" i="19"/>
  <c r="I8330" i="19"/>
  <c r="I8329" i="19"/>
  <c r="I8328" i="19"/>
  <c r="I8327" i="19"/>
  <c r="I8326" i="19"/>
  <c r="I8325" i="19"/>
  <c r="I8324" i="19"/>
  <c r="I8323" i="19"/>
  <c r="I8322" i="19"/>
  <c r="I8321" i="19"/>
  <c r="I8320" i="19"/>
  <c r="I8319" i="19"/>
  <c r="I8318" i="19"/>
  <c r="I8317" i="19"/>
  <c r="I8316" i="19"/>
  <c r="I8315" i="19"/>
  <c r="I8314" i="19"/>
  <c r="I8313" i="19"/>
  <c r="I8312" i="19"/>
  <c r="I8311" i="19"/>
  <c r="I8310" i="19"/>
  <c r="I8309" i="19"/>
  <c r="I8308" i="19"/>
  <c r="I8307" i="19"/>
  <c r="I8306" i="19"/>
  <c r="I8305" i="19"/>
  <c r="I8304" i="19"/>
  <c r="I8303" i="19"/>
  <c r="I8302" i="19"/>
  <c r="I8301" i="19"/>
  <c r="I8300" i="19"/>
  <c r="I8299" i="19"/>
  <c r="I8298" i="19"/>
  <c r="I8297" i="19"/>
  <c r="I8296" i="19"/>
  <c r="I8295" i="19"/>
  <c r="I8294" i="19"/>
  <c r="I8293" i="19"/>
  <c r="I8292" i="19"/>
  <c r="I8291" i="19"/>
  <c r="I8290" i="19"/>
  <c r="I8289" i="19"/>
  <c r="I8288" i="19"/>
  <c r="I8287" i="19"/>
  <c r="I8286" i="19"/>
  <c r="I8285" i="19"/>
  <c r="I8284" i="19"/>
  <c r="I8283" i="19"/>
  <c r="I8282" i="19"/>
  <c r="I8281" i="19"/>
  <c r="I8280" i="19"/>
  <c r="I8279" i="19"/>
  <c r="I8278" i="19"/>
  <c r="I8277" i="19"/>
  <c r="I8276" i="19"/>
  <c r="I8275" i="19"/>
  <c r="I8274" i="19"/>
  <c r="I8273" i="19"/>
  <c r="I8272" i="19"/>
  <c r="I8271" i="19"/>
  <c r="I8270" i="19"/>
  <c r="I8269" i="19"/>
  <c r="I8268" i="19"/>
  <c r="I8267" i="19"/>
  <c r="I8266" i="19"/>
  <c r="I8265" i="19"/>
  <c r="I8264" i="19"/>
  <c r="I8263" i="19"/>
  <c r="I8262" i="19"/>
  <c r="I8261" i="19"/>
  <c r="I8260" i="19"/>
  <c r="I8259" i="19"/>
  <c r="I8258" i="19"/>
  <c r="I8257" i="19"/>
  <c r="I8256" i="19"/>
  <c r="I8255" i="19"/>
  <c r="I8254" i="19"/>
  <c r="I8253" i="19"/>
  <c r="I8252" i="19"/>
  <c r="I8251" i="19"/>
  <c r="I8250" i="19"/>
  <c r="I8249" i="19"/>
  <c r="I8248" i="19"/>
  <c r="I8247" i="19"/>
  <c r="I8246" i="19"/>
  <c r="I8245" i="19"/>
  <c r="I8244" i="19"/>
  <c r="I8243" i="19"/>
  <c r="I8242" i="19"/>
  <c r="I8241" i="19"/>
  <c r="I8240" i="19"/>
  <c r="I8239" i="19"/>
  <c r="I8238" i="19"/>
  <c r="I8237" i="19"/>
  <c r="I8236" i="19"/>
  <c r="I8235" i="19"/>
  <c r="I8234" i="19"/>
  <c r="I8233" i="19"/>
  <c r="I8232" i="19"/>
  <c r="I8231" i="19"/>
  <c r="I8230" i="19"/>
  <c r="I8229" i="19"/>
  <c r="I8228" i="19"/>
  <c r="I8227" i="19"/>
  <c r="I8226" i="19"/>
  <c r="I8225" i="19"/>
  <c r="I8224" i="19"/>
  <c r="I8223" i="19"/>
  <c r="I8222" i="19"/>
  <c r="I8221" i="19"/>
  <c r="I8220" i="19"/>
  <c r="I8219" i="19"/>
  <c r="I8218" i="19"/>
  <c r="I8217" i="19"/>
  <c r="I8216" i="19"/>
  <c r="I8215" i="19"/>
  <c r="I8214" i="19"/>
  <c r="I8213" i="19"/>
  <c r="I8212" i="19"/>
  <c r="I8211" i="19"/>
  <c r="I8210" i="19"/>
  <c r="I8209" i="19"/>
  <c r="I8208" i="19"/>
  <c r="I8207" i="19"/>
  <c r="I8206" i="19"/>
  <c r="I8205" i="19"/>
  <c r="I8204" i="19"/>
  <c r="I8203" i="19"/>
  <c r="I8202" i="19"/>
  <c r="I8201" i="19"/>
  <c r="I8200" i="19"/>
  <c r="I8199" i="19"/>
  <c r="I8198" i="19"/>
  <c r="I8197" i="19"/>
  <c r="I8196" i="19"/>
  <c r="I8195" i="19"/>
  <c r="I8194" i="19"/>
  <c r="I8193" i="19"/>
  <c r="I8192" i="19"/>
  <c r="I8191" i="19"/>
  <c r="I8190" i="19"/>
  <c r="I8189" i="19"/>
  <c r="I8188" i="19"/>
  <c r="I8187" i="19"/>
  <c r="I8186" i="19"/>
  <c r="I8185" i="19"/>
  <c r="I8184" i="19"/>
  <c r="I8183" i="19"/>
  <c r="I8182" i="19"/>
  <c r="I8181" i="19"/>
  <c r="I8180" i="19"/>
  <c r="I8179" i="19"/>
  <c r="I8178" i="19"/>
  <c r="I8177" i="19"/>
  <c r="I8176" i="19"/>
  <c r="I8175" i="19"/>
  <c r="I8174" i="19"/>
  <c r="I8173" i="19"/>
  <c r="I8172" i="19"/>
  <c r="I8171" i="19"/>
  <c r="I8170" i="19"/>
  <c r="I8169" i="19"/>
  <c r="I8168" i="19"/>
  <c r="I8167" i="19"/>
  <c r="I8166" i="19"/>
  <c r="I8165" i="19"/>
  <c r="I8164" i="19"/>
  <c r="I8163" i="19"/>
  <c r="I8162" i="19"/>
  <c r="I8161" i="19"/>
  <c r="I8160" i="19"/>
  <c r="I8159" i="19"/>
  <c r="I8158" i="19"/>
  <c r="I8157" i="19"/>
  <c r="I8156" i="19"/>
  <c r="I8155" i="19"/>
  <c r="I8154" i="19"/>
  <c r="I8153" i="19"/>
  <c r="I8152" i="19"/>
  <c r="I8151" i="19"/>
  <c r="I8150" i="19"/>
  <c r="I8149" i="19"/>
  <c r="I8148" i="19"/>
  <c r="I8147" i="19"/>
  <c r="I8146" i="19"/>
  <c r="I8145" i="19"/>
  <c r="I8144" i="19"/>
  <c r="I8143" i="19"/>
  <c r="I8142" i="19"/>
  <c r="I8141" i="19"/>
  <c r="I8140" i="19"/>
  <c r="I8139" i="19"/>
  <c r="I8138" i="19"/>
  <c r="I8137" i="19"/>
  <c r="I8136" i="19"/>
  <c r="I8135" i="19"/>
  <c r="I8134" i="19"/>
  <c r="I8133" i="19"/>
  <c r="I8132" i="19"/>
  <c r="I8131" i="19"/>
  <c r="I8130" i="19"/>
  <c r="I8129" i="19"/>
  <c r="I8128" i="19"/>
  <c r="I8127" i="19"/>
  <c r="I8126" i="19"/>
  <c r="I8125" i="19"/>
  <c r="I8124" i="19"/>
  <c r="I8123" i="19"/>
  <c r="I8122" i="19"/>
  <c r="I8121" i="19"/>
  <c r="I8120" i="19"/>
  <c r="I8119" i="19"/>
  <c r="I8118" i="19"/>
  <c r="I8117" i="19"/>
  <c r="I8116" i="19"/>
  <c r="I8115" i="19"/>
  <c r="I8114" i="19"/>
  <c r="I8113" i="19"/>
  <c r="I8112" i="19"/>
  <c r="I8111" i="19"/>
  <c r="I8110" i="19"/>
  <c r="I8109" i="19"/>
  <c r="I8108" i="19"/>
  <c r="I8107" i="19"/>
  <c r="I8106" i="19"/>
  <c r="I8105" i="19"/>
  <c r="I8104" i="19"/>
  <c r="I8103" i="19"/>
  <c r="I8102" i="19"/>
  <c r="I8101" i="19"/>
  <c r="I8100" i="19"/>
  <c r="I8099" i="19"/>
  <c r="I8098" i="19"/>
  <c r="I8097" i="19"/>
  <c r="I8096" i="19"/>
  <c r="I8095" i="19"/>
  <c r="I8094" i="19"/>
  <c r="I8093" i="19"/>
  <c r="I8092" i="19"/>
  <c r="I8091" i="19"/>
  <c r="I8090" i="19"/>
  <c r="I8089" i="19"/>
  <c r="I8088" i="19"/>
  <c r="I8087" i="19"/>
  <c r="I8086" i="19"/>
  <c r="I8085" i="19"/>
  <c r="I8084" i="19"/>
  <c r="I8083" i="19"/>
  <c r="I8082" i="19"/>
  <c r="I8081" i="19"/>
  <c r="I8080" i="19"/>
  <c r="I8079" i="19"/>
  <c r="I8078" i="19"/>
  <c r="I8077" i="19"/>
  <c r="I8076" i="19"/>
  <c r="I8075" i="19"/>
  <c r="I8074" i="19"/>
  <c r="I8073" i="19"/>
  <c r="I8072" i="19"/>
  <c r="I8071" i="19"/>
  <c r="I8070" i="19"/>
  <c r="I8069" i="19"/>
  <c r="I8068" i="19"/>
  <c r="I8067" i="19"/>
  <c r="I8066" i="19"/>
  <c r="I8065" i="19"/>
  <c r="I8064" i="19"/>
  <c r="I8063" i="19"/>
  <c r="I8062" i="19"/>
  <c r="I8061" i="19"/>
  <c r="I8060" i="19"/>
  <c r="I8059" i="19"/>
  <c r="I8058" i="19"/>
  <c r="I8057" i="19"/>
  <c r="I8056" i="19"/>
  <c r="I8055" i="19"/>
  <c r="I8054" i="19"/>
  <c r="I8053" i="19"/>
  <c r="I8052" i="19"/>
  <c r="I8051" i="19"/>
  <c r="I8050" i="19"/>
  <c r="I8049" i="19"/>
  <c r="I8048" i="19"/>
  <c r="I8047" i="19"/>
  <c r="I8046" i="19"/>
  <c r="I8045" i="19"/>
  <c r="I8044" i="19"/>
  <c r="I8043" i="19"/>
  <c r="I8042" i="19"/>
  <c r="I8041" i="19"/>
  <c r="I8040" i="19"/>
  <c r="I8039" i="19"/>
  <c r="I8038" i="19"/>
  <c r="I8037" i="19"/>
  <c r="I8036" i="19"/>
  <c r="I8035" i="19"/>
  <c r="I8034" i="19"/>
  <c r="I8033" i="19"/>
  <c r="I8032" i="19"/>
  <c r="I8031" i="19"/>
  <c r="I8030" i="19"/>
  <c r="I8029" i="19"/>
  <c r="I8028" i="19"/>
  <c r="I8027" i="19"/>
  <c r="I8026" i="19"/>
  <c r="I8025" i="19"/>
  <c r="I8024" i="19"/>
  <c r="I8023" i="19"/>
  <c r="I8022" i="19"/>
  <c r="I8021" i="19"/>
  <c r="I8020" i="19"/>
  <c r="I8019" i="19"/>
  <c r="I8018" i="19"/>
  <c r="I8017" i="19"/>
  <c r="I8016" i="19"/>
  <c r="I8015" i="19"/>
  <c r="I8014" i="19"/>
  <c r="I8013" i="19"/>
  <c r="I8012" i="19"/>
  <c r="I8011" i="19"/>
  <c r="I8010" i="19"/>
  <c r="I8009" i="19"/>
  <c r="I8008" i="19"/>
  <c r="I8007" i="19"/>
  <c r="I8006" i="19"/>
  <c r="I8005" i="19"/>
  <c r="I8004" i="19"/>
  <c r="I8003" i="19"/>
  <c r="I8002" i="19"/>
  <c r="I8001" i="19"/>
  <c r="I8000" i="19"/>
  <c r="I7999" i="19"/>
  <c r="I7998" i="19"/>
  <c r="I7997" i="19"/>
  <c r="I7996" i="19"/>
  <c r="I7995" i="19"/>
  <c r="I7994" i="19"/>
  <c r="I7993" i="19"/>
  <c r="I7992" i="19"/>
  <c r="I7991" i="19"/>
  <c r="I7990" i="19"/>
  <c r="I7989" i="19"/>
  <c r="I7988" i="19"/>
  <c r="I7987" i="19"/>
  <c r="I7986" i="19"/>
  <c r="I7985" i="19"/>
  <c r="I7984" i="19"/>
  <c r="I7983" i="19"/>
  <c r="I7982" i="19"/>
  <c r="I7981" i="19"/>
  <c r="I7980" i="19"/>
  <c r="I7979" i="19"/>
  <c r="I7978" i="19"/>
  <c r="I7977" i="19"/>
  <c r="I7976" i="19"/>
  <c r="I7975" i="19"/>
  <c r="I7974" i="19"/>
  <c r="I7973" i="19"/>
  <c r="I7972" i="19"/>
  <c r="I7971" i="19"/>
  <c r="I7970" i="19"/>
  <c r="I7969" i="19"/>
  <c r="I7968" i="19"/>
  <c r="I7967" i="19"/>
  <c r="I7966" i="19"/>
  <c r="I7965" i="19"/>
  <c r="I7964" i="19"/>
  <c r="I7963" i="19"/>
  <c r="I7962" i="19"/>
  <c r="I7961" i="19"/>
  <c r="I7960" i="19"/>
  <c r="I7959" i="19"/>
  <c r="I7958" i="19"/>
  <c r="I7957" i="19"/>
  <c r="I7956" i="19"/>
  <c r="I7955" i="19"/>
  <c r="I7954" i="19"/>
  <c r="I7953" i="19"/>
  <c r="I7952" i="19"/>
  <c r="I7951" i="19"/>
  <c r="I7950" i="19"/>
  <c r="I7949" i="19"/>
  <c r="I7948" i="19"/>
  <c r="I7947" i="19"/>
  <c r="I7946" i="19"/>
  <c r="I7945" i="19"/>
  <c r="I7944" i="19"/>
  <c r="I7943" i="19"/>
  <c r="I7942" i="19"/>
  <c r="I7941" i="19"/>
  <c r="I7940" i="19"/>
  <c r="I7939" i="19"/>
  <c r="I7938" i="19"/>
  <c r="I7937" i="19"/>
  <c r="I7936" i="19"/>
  <c r="I7935" i="19"/>
  <c r="I7934" i="19"/>
  <c r="I7933" i="19"/>
  <c r="I7932" i="19"/>
  <c r="I7931" i="19"/>
  <c r="I7930" i="19"/>
  <c r="I7929" i="19"/>
  <c r="I7928" i="19"/>
  <c r="I7927" i="19"/>
  <c r="I7926" i="19"/>
  <c r="I7925" i="19"/>
  <c r="I7924" i="19"/>
  <c r="I7923" i="19"/>
  <c r="I7922" i="19"/>
  <c r="I7921" i="19"/>
  <c r="I7920" i="19"/>
  <c r="I7919" i="19"/>
  <c r="I7918" i="19"/>
  <c r="I7917" i="19"/>
  <c r="I7916" i="19"/>
  <c r="I7915" i="19"/>
  <c r="I7914" i="19"/>
  <c r="I7913" i="19"/>
  <c r="I7912" i="19"/>
  <c r="I7911" i="19"/>
  <c r="I7910" i="19"/>
  <c r="I7909" i="19"/>
  <c r="I7908" i="19"/>
  <c r="I7907" i="19"/>
  <c r="I7906" i="19"/>
  <c r="I7905" i="19"/>
  <c r="I7904" i="19"/>
  <c r="I7903" i="19"/>
  <c r="I7902" i="19"/>
  <c r="I7901" i="19"/>
  <c r="I7900" i="19"/>
  <c r="I7899" i="19"/>
  <c r="I7898" i="19"/>
  <c r="I7897" i="19"/>
  <c r="I7896" i="19"/>
  <c r="I7895" i="19"/>
  <c r="I7894" i="19"/>
  <c r="I7893" i="19"/>
  <c r="I7892" i="19"/>
  <c r="I7891" i="19"/>
  <c r="I7890" i="19"/>
  <c r="I7889" i="19"/>
  <c r="I7888" i="19"/>
  <c r="I7887" i="19"/>
  <c r="I7886" i="19"/>
  <c r="I7885" i="19"/>
  <c r="I7884" i="19"/>
  <c r="I7883" i="19"/>
  <c r="I7882" i="19"/>
  <c r="I7881" i="19"/>
  <c r="I7880" i="19"/>
  <c r="I7879" i="19"/>
  <c r="I7878" i="19"/>
  <c r="I7877" i="19"/>
  <c r="I7876" i="19"/>
  <c r="I7875" i="19"/>
  <c r="I7874" i="19"/>
  <c r="I7873" i="19"/>
  <c r="I7872" i="19"/>
  <c r="I7871" i="19"/>
  <c r="I7870" i="19"/>
  <c r="I7869" i="19"/>
  <c r="I7868" i="19"/>
  <c r="I7867" i="19"/>
  <c r="I7866" i="19"/>
  <c r="I7865" i="19"/>
  <c r="I7864" i="19"/>
  <c r="I7863" i="19"/>
  <c r="I7862" i="19"/>
  <c r="I7861" i="19"/>
  <c r="I7860" i="19"/>
  <c r="I7859" i="19"/>
  <c r="I7858" i="19"/>
  <c r="I7857" i="19"/>
  <c r="I7856" i="19"/>
  <c r="I7855" i="19"/>
  <c r="I7854" i="19"/>
  <c r="I7853" i="19"/>
  <c r="I7852" i="19"/>
  <c r="I7851" i="19"/>
  <c r="I7850" i="19"/>
  <c r="I7849" i="19"/>
  <c r="I7848" i="19"/>
  <c r="I7847" i="19"/>
  <c r="I7846" i="19"/>
  <c r="I7845" i="19"/>
  <c r="I7844" i="19"/>
  <c r="I7843" i="19"/>
  <c r="I7842" i="19"/>
  <c r="I7841" i="19"/>
  <c r="I7840" i="19"/>
  <c r="I7839" i="19"/>
  <c r="I7838" i="19"/>
  <c r="I7837" i="19"/>
  <c r="I7836" i="19"/>
  <c r="I7835" i="19"/>
  <c r="I7834" i="19"/>
  <c r="I7833" i="19"/>
  <c r="I7832" i="19"/>
  <c r="I7831" i="19"/>
  <c r="I7830" i="19"/>
  <c r="I7829" i="19"/>
  <c r="I7828" i="19"/>
  <c r="I7827" i="19"/>
  <c r="I7826" i="19"/>
  <c r="I7825" i="19"/>
  <c r="I7824" i="19"/>
  <c r="I7823" i="19"/>
  <c r="I7822" i="19"/>
  <c r="I7821" i="19"/>
  <c r="I7820" i="19"/>
  <c r="I7819" i="19"/>
  <c r="I7818" i="19"/>
  <c r="I7817" i="19"/>
  <c r="I7816" i="19"/>
  <c r="I7815" i="19"/>
  <c r="I7814" i="19"/>
  <c r="I7813" i="19"/>
  <c r="I7812" i="19"/>
  <c r="I7811" i="19"/>
  <c r="I7810" i="19"/>
  <c r="I7809" i="19"/>
  <c r="I7808" i="19"/>
  <c r="I7807" i="19"/>
  <c r="I7806" i="19"/>
  <c r="I7805" i="19"/>
  <c r="I7804" i="19"/>
  <c r="I7803" i="19"/>
  <c r="I7802" i="19"/>
  <c r="I7801" i="19"/>
  <c r="I7800" i="19"/>
  <c r="I7799" i="19"/>
  <c r="I7798" i="19"/>
  <c r="I7797" i="19"/>
  <c r="I7796" i="19"/>
  <c r="I7795" i="19"/>
  <c r="I7794" i="19"/>
  <c r="I7793" i="19"/>
  <c r="I7792" i="19"/>
  <c r="I7791" i="19"/>
  <c r="I7790" i="19"/>
  <c r="I7789" i="19"/>
  <c r="I7788" i="19"/>
  <c r="I7787" i="19"/>
  <c r="I7786" i="19"/>
  <c r="I7785" i="19"/>
  <c r="I7784" i="19"/>
  <c r="I7783" i="19"/>
  <c r="I7782" i="19"/>
  <c r="I7781" i="19"/>
  <c r="I7780" i="19"/>
  <c r="I7779" i="19"/>
  <c r="I7778" i="19"/>
  <c r="I7777" i="19"/>
  <c r="I7776" i="19"/>
  <c r="I7775" i="19"/>
  <c r="I7774" i="19"/>
  <c r="I7773" i="19"/>
  <c r="I7772" i="19"/>
  <c r="I7771" i="19"/>
  <c r="I7770" i="19"/>
  <c r="I7769" i="19"/>
  <c r="I7768" i="19"/>
  <c r="I7767" i="19"/>
  <c r="I7766" i="19"/>
  <c r="I7765" i="19"/>
  <c r="I7764" i="19"/>
  <c r="I7763" i="19"/>
  <c r="I7762" i="19"/>
  <c r="I7761" i="19"/>
  <c r="I7760" i="19"/>
  <c r="I7759" i="19"/>
  <c r="I7758" i="19"/>
  <c r="I7757" i="19"/>
  <c r="I7756" i="19"/>
  <c r="I7755" i="19"/>
  <c r="I7754" i="19"/>
  <c r="I7753" i="19"/>
  <c r="I7752" i="19"/>
  <c r="I7751" i="19"/>
  <c r="I7750" i="19"/>
  <c r="I7749" i="19"/>
  <c r="I7748" i="19"/>
  <c r="I7747" i="19"/>
  <c r="I7746" i="19"/>
  <c r="I7745" i="19"/>
  <c r="I7744" i="19"/>
  <c r="I7743" i="19"/>
  <c r="I7742" i="19"/>
  <c r="I7741" i="19"/>
  <c r="I7740" i="19"/>
  <c r="I7739" i="19"/>
  <c r="I7738" i="19"/>
  <c r="I7737" i="19"/>
  <c r="I7736" i="19"/>
  <c r="I7735" i="19"/>
  <c r="I7734" i="19"/>
  <c r="I7733" i="19"/>
  <c r="I7732" i="19"/>
  <c r="I7731" i="19"/>
  <c r="I7730" i="19"/>
  <c r="I7729" i="19"/>
  <c r="I7728" i="19"/>
  <c r="I7727" i="19"/>
  <c r="I7726" i="19"/>
  <c r="I7725" i="19"/>
  <c r="I7724" i="19"/>
  <c r="I7723" i="19"/>
  <c r="I7722" i="19"/>
  <c r="I7721" i="19"/>
  <c r="I7720" i="19"/>
  <c r="I7719" i="19"/>
  <c r="I7718" i="19"/>
  <c r="I7717" i="19"/>
  <c r="I7716" i="19"/>
  <c r="I7715" i="19"/>
  <c r="I7714" i="19"/>
  <c r="I7713" i="19"/>
  <c r="I7712" i="19"/>
  <c r="I7711" i="19"/>
  <c r="I7710" i="19"/>
  <c r="I7709" i="19"/>
  <c r="I7708" i="19"/>
  <c r="I7707" i="19"/>
  <c r="I7706" i="19"/>
  <c r="I7705" i="19"/>
  <c r="I7704" i="19"/>
  <c r="I7703" i="19"/>
  <c r="I7702" i="19"/>
  <c r="I7701" i="19"/>
  <c r="I7700" i="19"/>
  <c r="I7699" i="19"/>
  <c r="I7698" i="19"/>
  <c r="I7697" i="19"/>
  <c r="I7696" i="19"/>
  <c r="I7695" i="19"/>
  <c r="I7694" i="19"/>
  <c r="I7693" i="19"/>
  <c r="I7692" i="19"/>
  <c r="I7691" i="19"/>
  <c r="I7690" i="19"/>
  <c r="I7689" i="19"/>
  <c r="I7688" i="19"/>
  <c r="I7687" i="19"/>
  <c r="I7686" i="19"/>
  <c r="I7685" i="19"/>
  <c r="I7684" i="19"/>
  <c r="I7683" i="19"/>
  <c r="I7682" i="19"/>
  <c r="I7681" i="19"/>
  <c r="I7680" i="19"/>
  <c r="I7679" i="19"/>
  <c r="I7678" i="19"/>
  <c r="I7677" i="19"/>
  <c r="I7676" i="19"/>
  <c r="I7675" i="19"/>
  <c r="I7674" i="19"/>
  <c r="I7673" i="19"/>
  <c r="I7672" i="19"/>
  <c r="I7671" i="19"/>
  <c r="I7670" i="19"/>
  <c r="I7669" i="19"/>
  <c r="I7668" i="19"/>
  <c r="I7667" i="19"/>
  <c r="I7666" i="19"/>
  <c r="I7665" i="19"/>
  <c r="I7664" i="19"/>
  <c r="I7663" i="19"/>
  <c r="I7662" i="19"/>
  <c r="I7661" i="19"/>
  <c r="I7660" i="19"/>
  <c r="I7659" i="19"/>
  <c r="I7658" i="19"/>
  <c r="I7657" i="19"/>
  <c r="I7656" i="19"/>
  <c r="I7655" i="19"/>
  <c r="I7654" i="19"/>
  <c r="I7653" i="19"/>
  <c r="I7652" i="19"/>
  <c r="I7651" i="19"/>
  <c r="I7650" i="19"/>
  <c r="I7649" i="19"/>
  <c r="I7648" i="19"/>
  <c r="I7647" i="19"/>
  <c r="I7646" i="19"/>
  <c r="I7645" i="19"/>
  <c r="I7644" i="19"/>
  <c r="I7643" i="19"/>
  <c r="I7642" i="19"/>
  <c r="I7641" i="19"/>
  <c r="I7640" i="19"/>
  <c r="I7639" i="19"/>
  <c r="I7638" i="19"/>
  <c r="I7637" i="19"/>
  <c r="I7636" i="19"/>
  <c r="I7635" i="19"/>
  <c r="I7634" i="19"/>
  <c r="I7633" i="19"/>
  <c r="I7632" i="19"/>
  <c r="I7631" i="19"/>
  <c r="I7630" i="19"/>
  <c r="I7629" i="19"/>
  <c r="I7628" i="19"/>
  <c r="I7627" i="19"/>
  <c r="I7626" i="19"/>
  <c r="I7625" i="19"/>
  <c r="I7624" i="19"/>
  <c r="I7623" i="19"/>
  <c r="I7622" i="19"/>
  <c r="I7621" i="19"/>
  <c r="I7620" i="19"/>
  <c r="I7619" i="19"/>
  <c r="I7618" i="19"/>
  <c r="I7617" i="19"/>
  <c r="I7616" i="19"/>
  <c r="I7615" i="19"/>
  <c r="I7614" i="19"/>
  <c r="I7613" i="19"/>
  <c r="I7612" i="19"/>
  <c r="I7611" i="19"/>
  <c r="I7610" i="19"/>
  <c r="I7609" i="19"/>
  <c r="I7608" i="19"/>
  <c r="I7607" i="19"/>
  <c r="I7606" i="19"/>
  <c r="I7605" i="19"/>
  <c r="I7604" i="19"/>
  <c r="I7603" i="19"/>
  <c r="I7602" i="19"/>
  <c r="I7601" i="19"/>
  <c r="I7600" i="19"/>
  <c r="I7599" i="19"/>
  <c r="I7598" i="19"/>
  <c r="I7597" i="19"/>
  <c r="I7596" i="19"/>
  <c r="I7595" i="19"/>
  <c r="I7594" i="19"/>
  <c r="I7593" i="19"/>
  <c r="I7592" i="19"/>
  <c r="I7591" i="19"/>
  <c r="I7590" i="19"/>
  <c r="I7589" i="19"/>
  <c r="I7588" i="19"/>
  <c r="I7587" i="19"/>
  <c r="I7586" i="19"/>
  <c r="I7585" i="19"/>
  <c r="I7584" i="19"/>
  <c r="I7583" i="19"/>
  <c r="I7582" i="19"/>
  <c r="I7581" i="19"/>
  <c r="I7580" i="19"/>
  <c r="I7579" i="19"/>
  <c r="I7578" i="19"/>
  <c r="I7577" i="19"/>
  <c r="I7576" i="19"/>
  <c r="I7575" i="19"/>
  <c r="I7574" i="19"/>
  <c r="I7573" i="19"/>
  <c r="I7572" i="19"/>
  <c r="I7571" i="19"/>
  <c r="I7570" i="19"/>
  <c r="I7569" i="19"/>
  <c r="I7568" i="19"/>
  <c r="I7567" i="19"/>
  <c r="I7566" i="19"/>
  <c r="I7565" i="19"/>
  <c r="I7564" i="19"/>
  <c r="I7563" i="19"/>
  <c r="I7562" i="19"/>
  <c r="I7561" i="19"/>
  <c r="I7560" i="19"/>
  <c r="I7559" i="19"/>
  <c r="I7558" i="19"/>
  <c r="I7557" i="19"/>
  <c r="I7556" i="19"/>
  <c r="I7555" i="19"/>
  <c r="I7554" i="19"/>
  <c r="I7553" i="19"/>
  <c r="I7552" i="19"/>
  <c r="I7551" i="19"/>
  <c r="I7550" i="19"/>
  <c r="I7549" i="19"/>
  <c r="I7548" i="19"/>
  <c r="I7547" i="19"/>
  <c r="I7546" i="19"/>
  <c r="I7545" i="19"/>
  <c r="I7544" i="19"/>
  <c r="I7543" i="19"/>
  <c r="I7542" i="19"/>
  <c r="I7541" i="19"/>
  <c r="I7540" i="19"/>
  <c r="I7539" i="19"/>
  <c r="I7538" i="19"/>
  <c r="I7537" i="19"/>
  <c r="I7536" i="19"/>
  <c r="I7535" i="19"/>
  <c r="I7534" i="19"/>
  <c r="I7533" i="19"/>
  <c r="I7532" i="19"/>
  <c r="I7531" i="19"/>
  <c r="I7530" i="19"/>
  <c r="I7529" i="19"/>
  <c r="I7528" i="19"/>
  <c r="I7527" i="19"/>
  <c r="I7526" i="19"/>
  <c r="I7525" i="19"/>
  <c r="I7524" i="19"/>
  <c r="I7523" i="19"/>
  <c r="I7522" i="19"/>
  <c r="I7521" i="19"/>
  <c r="I7520" i="19"/>
  <c r="I7519" i="19"/>
  <c r="I7518" i="19"/>
  <c r="I7517" i="19"/>
  <c r="I7516" i="19"/>
  <c r="I7515" i="19"/>
  <c r="I7514" i="19"/>
  <c r="I7513" i="19"/>
  <c r="I7512" i="19"/>
  <c r="I7511" i="19"/>
  <c r="I7510" i="19"/>
  <c r="I7509" i="19"/>
  <c r="I7508" i="19"/>
  <c r="I7507" i="19"/>
  <c r="I7506" i="19"/>
  <c r="I7505" i="19"/>
  <c r="I7504" i="19"/>
  <c r="I7503" i="19"/>
  <c r="I7502" i="19"/>
  <c r="I7501" i="19"/>
  <c r="I7500" i="19"/>
  <c r="I7499" i="19"/>
  <c r="I7498" i="19"/>
  <c r="I7497" i="19"/>
  <c r="I7496" i="19"/>
  <c r="I7495" i="19"/>
  <c r="I7494" i="19"/>
  <c r="I7493" i="19"/>
  <c r="I7492" i="19"/>
  <c r="I7491" i="19"/>
  <c r="I7490" i="19"/>
  <c r="I7489" i="19"/>
  <c r="I7488" i="19"/>
  <c r="I7487" i="19"/>
  <c r="I7486" i="19"/>
  <c r="I7485" i="19"/>
  <c r="I7484" i="19"/>
  <c r="I7483" i="19"/>
  <c r="I7482" i="19"/>
  <c r="I7481" i="19"/>
  <c r="I7480" i="19"/>
  <c r="I7479" i="19"/>
  <c r="I7478" i="19"/>
  <c r="I7477" i="19"/>
  <c r="I7476" i="19"/>
  <c r="I7475" i="19"/>
  <c r="I7474" i="19"/>
  <c r="I7473" i="19"/>
  <c r="I7472" i="19"/>
  <c r="I7471" i="19"/>
  <c r="I7470" i="19"/>
  <c r="I7469" i="19"/>
  <c r="I7468" i="19"/>
  <c r="I7467" i="19"/>
  <c r="I7466" i="19"/>
  <c r="I7465" i="19"/>
  <c r="I7464" i="19"/>
  <c r="I7463" i="19"/>
  <c r="I7462" i="19"/>
  <c r="I7461" i="19"/>
  <c r="I7460" i="19"/>
  <c r="I7459" i="19"/>
  <c r="I7458" i="19"/>
  <c r="I7457" i="19"/>
  <c r="I7456" i="19"/>
  <c r="I7455" i="19"/>
  <c r="I7454" i="19"/>
  <c r="I7453" i="19"/>
  <c r="I7452" i="19"/>
  <c r="I7451" i="19"/>
  <c r="I7450" i="19"/>
  <c r="I7449" i="19"/>
  <c r="I7448" i="19"/>
  <c r="I7447" i="19"/>
  <c r="I7446" i="19"/>
  <c r="I7445" i="19"/>
  <c r="I7444" i="19"/>
  <c r="I7443" i="19"/>
  <c r="I7442" i="19"/>
  <c r="I7441" i="19"/>
  <c r="I7440" i="19"/>
  <c r="I7439" i="19"/>
  <c r="I7438" i="19"/>
  <c r="I7437" i="19"/>
  <c r="I7436" i="19"/>
  <c r="I7435" i="19"/>
  <c r="I7434" i="19"/>
  <c r="I7433" i="19"/>
  <c r="I7432" i="19"/>
  <c r="I7431" i="19"/>
  <c r="I7430" i="19"/>
  <c r="I7429" i="19"/>
  <c r="I7428" i="19"/>
  <c r="I7427" i="19"/>
  <c r="I7426" i="19"/>
  <c r="I7425" i="19"/>
  <c r="I7424" i="19"/>
  <c r="I7423" i="19"/>
  <c r="I7422" i="19"/>
  <c r="I7421" i="19"/>
  <c r="I7420" i="19"/>
  <c r="I7419" i="19"/>
  <c r="I7418" i="19"/>
  <c r="I7417" i="19"/>
  <c r="I7416" i="19"/>
  <c r="I7415" i="19"/>
  <c r="I7414" i="19"/>
  <c r="I7413" i="19"/>
  <c r="I7412" i="19"/>
  <c r="I7411" i="19"/>
  <c r="I7410" i="19"/>
  <c r="I7409" i="19"/>
  <c r="I7408" i="19"/>
  <c r="I7407" i="19"/>
  <c r="I7406" i="19"/>
  <c r="I7405" i="19"/>
  <c r="I7404" i="19"/>
  <c r="I7403" i="19"/>
  <c r="I7402" i="19"/>
  <c r="I7401" i="19"/>
  <c r="I7400" i="19"/>
  <c r="I7399" i="19"/>
  <c r="I7398" i="19"/>
  <c r="I7397" i="19"/>
  <c r="I7396" i="19"/>
  <c r="I7395" i="19"/>
  <c r="I7394" i="19"/>
  <c r="I7393" i="19"/>
  <c r="I7392" i="19"/>
  <c r="I7391" i="19"/>
  <c r="I7390" i="19"/>
  <c r="I7389" i="19"/>
  <c r="I7388" i="19"/>
  <c r="I7387" i="19"/>
  <c r="I7386" i="19"/>
  <c r="I7385" i="19"/>
  <c r="I7384" i="19"/>
  <c r="I7383" i="19"/>
  <c r="I7382" i="19"/>
  <c r="I7381" i="19"/>
  <c r="I7380" i="19"/>
  <c r="I7379" i="19"/>
  <c r="I7378" i="19"/>
  <c r="I7377" i="19"/>
  <c r="I7376" i="19"/>
  <c r="I7375" i="19"/>
  <c r="I7374" i="19"/>
  <c r="I7373" i="19"/>
  <c r="I7372" i="19"/>
  <c r="I7371" i="19"/>
  <c r="I7370" i="19"/>
  <c r="I7369" i="19"/>
  <c r="I7368" i="19"/>
  <c r="I7367" i="19"/>
  <c r="I7366" i="19"/>
  <c r="I7365" i="19"/>
  <c r="I7364" i="19"/>
  <c r="I7363" i="19"/>
  <c r="I7362" i="19"/>
  <c r="I7361" i="19"/>
  <c r="I7360" i="19"/>
  <c r="I7359" i="19"/>
  <c r="I7358" i="19"/>
  <c r="I7357" i="19"/>
  <c r="I7356" i="19"/>
  <c r="I7355" i="19"/>
  <c r="I7354" i="19"/>
  <c r="I7353" i="19"/>
  <c r="I7352" i="19"/>
  <c r="I7351" i="19"/>
  <c r="I7350" i="19"/>
  <c r="I7349" i="19"/>
  <c r="I7348" i="19"/>
  <c r="I7347" i="19"/>
  <c r="I7346" i="19"/>
  <c r="I7345" i="19"/>
  <c r="I7344" i="19"/>
  <c r="I7343" i="19"/>
  <c r="I7342" i="19"/>
  <c r="I7341" i="19"/>
  <c r="I7340" i="19"/>
  <c r="I7339" i="19"/>
  <c r="I7338" i="19"/>
  <c r="I7337" i="19"/>
  <c r="I7336" i="19"/>
  <c r="I7335" i="19"/>
  <c r="I7334" i="19"/>
  <c r="I7333" i="19"/>
  <c r="I7332" i="19"/>
  <c r="I7331" i="19"/>
  <c r="I7330" i="19"/>
  <c r="I7329" i="19"/>
  <c r="I7328" i="19"/>
  <c r="I7327" i="19"/>
  <c r="I7326" i="19"/>
  <c r="I7325" i="19"/>
  <c r="I7324" i="19"/>
  <c r="I7323" i="19"/>
  <c r="I7322" i="19"/>
  <c r="I7321" i="19"/>
  <c r="I7320" i="19"/>
  <c r="I7319" i="19"/>
  <c r="I7318" i="19"/>
  <c r="I7317" i="19"/>
  <c r="I7316" i="19"/>
  <c r="I7315" i="19"/>
  <c r="I7314" i="19"/>
  <c r="I7313" i="19"/>
  <c r="I7312" i="19"/>
  <c r="I7311" i="19"/>
  <c r="I7310" i="19"/>
  <c r="I7309" i="19"/>
  <c r="I7308" i="19"/>
  <c r="I7307" i="19"/>
  <c r="I7306" i="19"/>
  <c r="I7305" i="19"/>
  <c r="I7304" i="19"/>
  <c r="I7303" i="19"/>
  <c r="I7302" i="19"/>
  <c r="I7301" i="19"/>
  <c r="I7300" i="19"/>
  <c r="I7299" i="19"/>
  <c r="I7298" i="19"/>
  <c r="I7297" i="19"/>
  <c r="I7296" i="19"/>
  <c r="I7295" i="19"/>
  <c r="I7294" i="19"/>
  <c r="I7293" i="19"/>
  <c r="I7292" i="19"/>
  <c r="I7291" i="19"/>
  <c r="I7290" i="19"/>
  <c r="I7289" i="19"/>
  <c r="I7288" i="19"/>
  <c r="I7287" i="19"/>
  <c r="I7286" i="19"/>
  <c r="I7285" i="19"/>
  <c r="I7284" i="19"/>
  <c r="I7283" i="19"/>
  <c r="I7282" i="19"/>
  <c r="I7281" i="19"/>
  <c r="I7280" i="19"/>
  <c r="I7279" i="19"/>
  <c r="I7278" i="19"/>
  <c r="I7277" i="19"/>
  <c r="I7276" i="19"/>
  <c r="I7275" i="19"/>
  <c r="I7274" i="19"/>
  <c r="I7273" i="19"/>
  <c r="I7272" i="19"/>
  <c r="I7271" i="19"/>
  <c r="I7270" i="19"/>
  <c r="I7269" i="19"/>
  <c r="I7268" i="19"/>
  <c r="I7267" i="19"/>
  <c r="I7266" i="19"/>
  <c r="I7265" i="19"/>
  <c r="I7264" i="19"/>
  <c r="I7263" i="19"/>
  <c r="I7262" i="19"/>
  <c r="I7261" i="19"/>
  <c r="I7260" i="19"/>
  <c r="I7259" i="19"/>
  <c r="I7258" i="19"/>
  <c r="I7257" i="19"/>
  <c r="I7256" i="19"/>
  <c r="I7255" i="19"/>
  <c r="I7254" i="19"/>
  <c r="I7253" i="19"/>
  <c r="I7252" i="19"/>
  <c r="I7251" i="19"/>
  <c r="I7250" i="19"/>
  <c r="I7249" i="19"/>
  <c r="I7248" i="19"/>
  <c r="I7247" i="19"/>
  <c r="I7246" i="19"/>
  <c r="I7245" i="19"/>
  <c r="I7244" i="19"/>
  <c r="I7243" i="19"/>
  <c r="I7242" i="19"/>
  <c r="I7241" i="19"/>
  <c r="I7240" i="19"/>
  <c r="I7239" i="19"/>
  <c r="I7238" i="19"/>
  <c r="I7237" i="19"/>
  <c r="I7236" i="19"/>
  <c r="I7235" i="19"/>
  <c r="I7234" i="19"/>
  <c r="I7233" i="19"/>
  <c r="I7232" i="19"/>
  <c r="I7231" i="19"/>
  <c r="I7230" i="19"/>
  <c r="I7229" i="19"/>
  <c r="I7228" i="19"/>
  <c r="I7227" i="19"/>
  <c r="I7226" i="19"/>
  <c r="I7225" i="19"/>
  <c r="I7224" i="19"/>
  <c r="I7223" i="19"/>
  <c r="I7222" i="19"/>
  <c r="I7221" i="19"/>
  <c r="I7220" i="19"/>
  <c r="I7219" i="19"/>
  <c r="I7218" i="19"/>
  <c r="I7217" i="19"/>
  <c r="I7216" i="19"/>
  <c r="I7215" i="19"/>
  <c r="I7214" i="19"/>
  <c r="I7213" i="19"/>
  <c r="I7212" i="19"/>
  <c r="I7211" i="19"/>
  <c r="I7210" i="19"/>
  <c r="I7209" i="19"/>
  <c r="I7208" i="19"/>
  <c r="I7207" i="19"/>
  <c r="I7206" i="19"/>
  <c r="I7205" i="19"/>
  <c r="I7204" i="19"/>
  <c r="I7203" i="19"/>
  <c r="I7202" i="19"/>
  <c r="I7201" i="19"/>
  <c r="I7200" i="19"/>
  <c r="I7199" i="19"/>
  <c r="I7198" i="19"/>
  <c r="I7197" i="19"/>
  <c r="I7196" i="19"/>
  <c r="I7195" i="19"/>
  <c r="I7194" i="19"/>
  <c r="I7193" i="19"/>
  <c r="I7192" i="19"/>
  <c r="I7191" i="19"/>
  <c r="I7190" i="19"/>
  <c r="I7189" i="19"/>
  <c r="I7188" i="19"/>
  <c r="I7187" i="19"/>
  <c r="I7186" i="19"/>
  <c r="I7185" i="19"/>
  <c r="I7184" i="19"/>
  <c r="I7183" i="19"/>
  <c r="I7182" i="19"/>
  <c r="I7181" i="19"/>
  <c r="I7180" i="19"/>
  <c r="I7179" i="19"/>
  <c r="I7178" i="19"/>
  <c r="I7177" i="19"/>
  <c r="I7176" i="19"/>
  <c r="I7175" i="19"/>
  <c r="I7174" i="19"/>
  <c r="I7173" i="19"/>
  <c r="I7172" i="19"/>
  <c r="I7171" i="19"/>
  <c r="I7170" i="19"/>
  <c r="I7169" i="19"/>
  <c r="I7168" i="19"/>
  <c r="I7167" i="19"/>
  <c r="I7166" i="19"/>
  <c r="I7165" i="19"/>
  <c r="I7164" i="19"/>
  <c r="I7163" i="19"/>
  <c r="I7162" i="19"/>
  <c r="I7161" i="19"/>
  <c r="I7160" i="19"/>
  <c r="I7159" i="19"/>
  <c r="I7158" i="19"/>
  <c r="I7157" i="19"/>
  <c r="I7156" i="19"/>
  <c r="I7155" i="19"/>
  <c r="I7154" i="19"/>
  <c r="I7153" i="19"/>
  <c r="I7152" i="19"/>
  <c r="I7151" i="19"/>
  <c r="I7150" i="19"/>
  <c r="I7149" i="19"/>
  <c r="I7148" i="19"/>
  <c r="I7147" i="19"/>
  <c r="I7146" i="19"/>
  <c r="I7145" i="19"/>
  <c r="I7144" i="19"/>
  <c r="I7143" i="19"/>
  <c r="I7142" i="19"/>
  <c r="I7141" i="19"/>
  <c r="I7140" i="19"/>
  <c r="I7139" i="19"/>
  <c r="I7138" i="19"/>
  <c r="I7137" i="19"/>
  <c r="I7136" i="19"/>
  <c r="I7135" i="19"/>
  <c r="I7134" i="19"/>
  <c r="I7133" i="19"/>
  <c r="I7132" i="19"/>
  <c r="I7131" i="19"/>
  <c r="I7130" i="19"/>
  <c r="I7129" i="19"/>
  <c r="I7128" i="19"/>
  <c r="I7127" i="19"/>
  <c r="I7126" i="19"/>
  <c r="I7125" i="19"/>
  <c r="I7124" i="19"/>
  <c r="I7123" i="19"/>
  <c r="I7122" i="19"/>
  <c r="I7121" i="19"/>
  <c r="I7120" i="19"/>
  <c r="I7119" i="19"/>
  <c r="I7118" i="19"/>
  <c r="I7117" i="19"/>
  <c r="I7116" i="19"/>
  <c r="I7115" i="19"/>
  <c r="I7114" i="19"/>
  <c r="I7113" i="19"/>
  <c r="I7112" i="19"/>
  <c r="I7111" i="19"/>
  <c r="I7110" i="19"/>
  <c r="I7109" i="19"/>
  <c r="I7108" i="19"/>
  <c r="I7107" i="19"/>
  <c r="I7106" i="19"/>
  <c r="I7105" i="19"/>
  <c r="I7104" i="19"/>
  <c r="I7103" i="19"/>
  <c r="I7102" i="19"/>
  <c r="I7101" i="19"/>
  <c r="I7100" i="19"/>
  <c r="I7099" i="19"/>
  <c r="I7098" i="19"/>
  <c r="I7097" i="19"/>
  <c r="I7096" i="19"/>
  <c r="I7095" i="19"/>
  <c r="I7094" i="19"/>
  <c r="I7093" i="19"/>
  <c r="I7092" i="19"/>
  <c r="I7091" i="19"/>
  <c r="I7090" i="19"/>
  <c r="I7089" i="19"/>
  <c r="I7088" i="19"/>
  <c r="I7087" i="19"/>
  <c r="I7086" i="19"/>
  <c r="I7085" i="19"/>
  <c r="I7084" i="19"/>
  <c r="I7083" i="19"/>
  <c r="I7082" i="19"/>
  <c r="I7081" i="19"/>
  <c r="I7080" i="19"/>
  <c r="I7079" i="19"/>
  <c r="I7078" i="19"/>
  <c r="I7077" i="19"/>
  <c r="I7076" i="19"/>
  <c r="I7075" i="19"/>
  <c r="I7074" i="19"/>
  <c r="I7073" i="19"/>
  <c r="I7072" i="19"/>
  <c r="I7071" i="19"/>
  <c r="I7070" i="19"/>
  <c r="I7069" i="19"/>
  <c r="I7068" i="19"/>
  <c r="I7067" i="19"/>
  <c r="I7066" i="19"/>
  <c r="I7065" i="19"/>
  <c r="I7064" i="19"/>
  <c r="I7063" i="19"/>
  <c r="I7062" i="19"/>
  <c r="I7061" i="19"/>
  <c r="I7060" i="19"/>
  <c r="I7059" i="19"/>
  <c r="I7058" i="19"/>
  <c r="I7057" i="19"/>
  <c r="I7056" i="19"/>
  <c r="I7055" i="19"/>
  <c r="I7054" i="19"/>
  <c r="I7053" i="19"/>
  <c r="I7052" i="19"/>
  <c r="I7051" i="19"/>
  <c r="I7050" i="19"/>
  <c r="I7049" i="19"/>
  <c r="I7048" i="19"/>
  <c r="I7047" i="19"/>
  <c r="I7046" i="19"/>
  <c r="I7045" i="19"/>
  <c r="I7044" i="19"/>
  <c r="I7043" i="19"/>
  <c r="I7042" i="19"/>
  <c r="I7041" i="19"/>
  <c r="I7040" i="19"/>
  <c r="I7039" i="19"/>
  <c r="I7038" i="19"/>
  <c r="I7037" i="19"/>
  <c r="I7036" i="19"/>
  <c r="I7035" i="19"/>
  <c r="I7034" i="19"/>
  <c r="I7033" i="19"/>
  <c r="I7032" i="19"/>
  <c r="I7031" i="19"/>
  <c r="I7030" i="19"/>
  <c r="I7029" i="19"/>
  <c r="I7028" i="19"/>
  <c r="I7027" i="19"/>
  <c r="I7026" i="19"/>
  <c r="I7025" i="19"/>
  <c r="I7024" i="19"/>
  <c r="I7023" i="19"/>
  <c r="I7022" i="19"/>
  <c r="I7021" i="19"/>
  <c r="I7020" i="19"/>
  <c r="I7019" i="19"/>
  <c r="I7018" i="19"/>
  <c r="I7017" i="19"/>
  <c r="I7016" i="19"/>
  <c r="I7015" i="19"/>
  <c r="I7014" i="19"/>
  <c r="I7013" i="19"/>
  <c r="I7012" i="19"/>
  <c r="I7011" i="19"/>
  <c r="I7010" i="19"/>
  <c r="I7009" i="19"/>
  <c r="I7008" i="19"/>
  <c r="I7007" i="19"/>
  <c r="I7006" i="19"/>
  <c r="I7005" i="19"/>
  <c r="I7004" i="19"/>
  <c r="I7003" i="19"/>
  <c r="I7002" i="19"/>
  <c r="I7001" i="19"/>
  <c r="I7000" i="19"/>
  <c r="I6999" i="19"/>
  <c r="I6998" i="19"/>
  <c r="I6997" i="19"/>
  <c r="I6996" i="19"/>
  <c r="I6995" i="19"/>
  <c r="I6994" i="19"/>
  <c r="I6993" i="19"/>
  <c r="I6992" i="19"/>
  <c r="I6991" i="19"/>
  <c r="I6990" i="19"/>
  <c r="I6989" i="19"/>
  <c r="I6988" i="19"/>
  <c r="I6987" i="19"/>
  <c r="I6986" i="19"/>
  <c r="I6985" i="19"/>
  <c r="I6984" i="19"/>
  <c r="I6983" i="19"/>
  <c r="I6982" i="19"/>
  <c r="I6981" i="19"/>
  <c r="I6980" i="19"/>
  <c r="I6979" i="19"/>
  <c r="I6978" i="19"/>
  <c r="I6977" i="19"/>
  <c r="I6976" i="19"/>
  <c r="I6975" i="19"/>
  <c r="I6974" i="19"/>
  <c r="I6973" i="19"/>
  <c r="I6972" i="19"/>
  <c r="I6971" i="19"/>
  <c r="I6970" i="19"/>
  <c r="I6969" i="19"/>
  <c r="I6968" i="19"/>
  <c r="I6967" i="19"/>
  <c r="I6966" i="19"/>
  <c r="I6965" i="19"/>
  <c r="I6964" i="19"/>
  <c r="I6963" i="19"/>
  <c r="I6962" i="19"/>
  <c r="I6961" i="19"/>
  <c r="I6960" i="19"/>
  <c r="I6959" i="19"/>
  <c r="I6958" i="19"/>
  <c r="I6957" i="19"/>
  <c r="I6956" i="19"/>
  <c r="I6955" i="19"/>
  <c r="I6954" i="19"/>
  <c r="I6953" i="19"/>
  <c r="I6952" i="19"/>
  <c r="I6951" i="19"/>
  <c r="I6950" i="19"/>
  <c r="I6949" i="19"/>
  <c r="I6948" i="19"/>
  <c r="I6947" i="19"/>
  <c r="I6946" i="19"/>
  <c r="I6945" i="19"/>
  <c r="I6944" i="19"/>
  <c r="I6943" i="19"/>
  <c r="I6942" i="19"/>
  <c r="I6941" i="19"/>
  <c r="I6940" i="19"/>
  <c r="I6939" i="19"/>
  <c r="I6938" i="19"/>
  <c r="I6937" i="19"/>
  <c r="I6936" i="19"/>
  <c r="I6935" i="19"/>
  <c r="I6934" i="19"/>
  <c r="I6933" i="19"/>
  <c r="I6932" i="19"/>
  <c r="I6931" i="19"/>
  <c r="I6930" i="19"/>
  <c r="I6929" i="19"/>
  <c r="I6928" i="19"/>
  <c r="I6927" i="19"/>
  <c r="I6926" i="19"/>
  <c r="I6925" i="19"/>
  <c r="I6924" i="19"/>
  <c r="I6923" i="19"/>
  <c r="I6922" i="19"/>
  <c r="I6921" i="19"/>
  <c r="I6920" i="19"/>
  <c r="I6919" i="19"/>
  <c r="I6918" i="19"/>
  <c r="I6917" i="19"/>
  <c r="I6916" i="19"/>
  <c r="I6915" i="19"/>
  <c r="I6914" i="19"/>
  <c r="I6913" i="19"/>
  <c r="I6912" i="19"/>
  <c r="I6911" i="19"/>
  <c r="I6910" i="19"/>
  <c r="I6909" i="19"/>
  <c r="I6908" i="19"/>
  <c r="I6907" i="19"/>
  <c r="I6906" i="19"/>
  <c r="I6905" i="19"/>
  <c r="I6904" i="19"/>
  <c r="I6903" i="19"/>
  <c r="I6902" i="19"/>
  <c r="I6901" i="19"/>
  <c r="I6900" i="19"/>
  <c r="I6899" i="19"/>
  <c r="I6898" i="19"/>
  <c r="I6897" i="19"/>
  <c r="I6896" i="19"/>
  <c r="I6895" i="19"/>
  <c r="I6894" i="19"/>
  <c r="I6893" i="19"/>
  <c r="I6892" i="19"/>
  <c r="I6891" i="19"/>
  <c r="I6890" i="19"/>
  <c r="I6889" i="19"/>
  <c r="I6888" i="19"/>
  <c r="I6887" i="19"/>
  <c r="I6886" i="19"/>
  <c r="I6885" i="19"/>
  <c r="I6884" i="19"/>
  <c r="I6883" i="19"/>
  <c r="I6882" i="19"/>
  <c r="I6881" i="19"/>
  <c r="I6880" i="19"/>
  <c r="I6879" i="19"/>
  <c r="I6878" i="19"/>
  <c r="I6877" i="19"/>
  <c r="I6876" i="19"/>
  <c r="I6875" i="19"/>
  <c r="I6874" i="19"/>
  <c r="I6873" i="19"/>
  <c r="I6872" i="19"/>
  <c r="I6871" i="19"/>
  <c r="I6870" i="19"/>
  <c r="I6869" i="19"/>
  <c r="I6868" i="19"/>
  <c r="I6867" i="19"/>
  <c r="I6866" i="19"/>
  <c r="I6865" i="19"/>
  <c r="I6864" i="19"/>
  <c r="I6863" i="19"/>
  <c r="I6862" i="19"/>
  <c r="I6861" i="19"/>
  <c r="I6860" i="19"/>
  <c r="I6859" i="19"/>
  <c r="I6858" i="19"/>
  <c r="I6857" i="19"/>
  <c r="I6856" i="19"/>
  <c r="I6855" i="19"/>
  <c r="I6854" i="19"/>
  <c r="I6853" i="19"/>
  <c r="I6852" i="19"/>
  <c r="I6851" i="19"/>
  <c r="I6850" i="19"/>
  <c r="I6849" i="19"/>
  <c r="I6848" i="19"/>
  <c r="I6847" i="19"/>
  <c r="I6846" i="19"/>
  <c r="I6845" i="19"/>
  <c r="I6844" i="19"/>
  <c r="I6843" i="19"/>
  <c r="I6842" i="19"/>
  <c r="I6841" i="19"/>
  <c r="I6840" i="19"/>
  <c r="I6839" i="19"/>
  <c r="I6838" i="19"/>
  <c r="I6837" i="19"/>
  <c r="I6836" i="19"/>
  <c r="I6835" i="19"/>
  <c r="I6834" i="19"/>
  <c r="I6833" i="19"/>
  <c r="I6832" i="19"/>
  <c r="I6831" i="19"/>
  <c r="I6830" i="19"/>
  <c r="I6829" i="19"/>
  <c r="I6828" i="19"/>
  <c r="I6827" i="19"/>
  <c r="I6826" i="19"/>
  <c r="I6825" i="19"/>
  <c r="I6824" i="19"/>
  <c r="I6823" i="19"/>
  <c r="I6822" i="19"/>
  <c r="I6821" i="19"/>
  <c r="I6820" i="19"/>
  <c r="I6819" i="19"/>
  <c r="I6818" i="19"/>
  <c r="I6817" i="19"/>
  <c r="I6816" i="19"/>
  <c r="I6815" i="19"/>
  <c r="I6814" i="19"/>
  <c r="I6813" i="19"/>
  <c r="I6812" i="19"/>
  <c r="I6811" i="19"/>
  <c r="I6810" i="19"/>
  <c r="I6809" i="19"/>
  <c r="I6808" i="19"/>
  <c r="I6807" i="19"/>
  <c r="I6806" i="19"/>
  <c r="I6805" i="19"/>
  <c r="I6804" i="19"/>
  <c r="I6803" i="19"/>
  <c r="I6802" i="19"/>
  <c r="I6801" i="19"/>
  <c r="I6800" i="19"/>
  <c r="I6799" i="19"/>
  <c r="I6798" i="19"/>
  <c r="I6797" i="19"/>
  <c r="I6796" i="19"/>
  <c r="I6795" i="19"/>
  <c r="I6794" i="19"/>
  <c r="I6793" i="19"/>
  <c r="I6792" i="19"/>
  <c r="I6791" i="19"/>
  <c r="I6790" i="19"/>
  <c r="I6789" i="19"/>
  <c r="I6788" i="19"/>
  <c r="I6787" i="19"/>
  <c r="I6786" i="19"/>
  <c r="I6785" i="19"/>
  <c r="I6784" i="19"/>
  <c r="I6783" i="19"/>
  <c r="I6782" i="19"/>
  <c r="I6781" i="19"/>
  <c r="I6780" i="19"/>
  <c r="I6779" i="19"/>
  <c r="I6778" i="19"/>
  <c r="I6777" i="19"/>
  <c r="I6776" i="19"/>
  <c r="I6775" i="19"/>
  <c r="I6774" i="19"/>
  <c r="I6773" i="19"/>
  <c r="I6772" i="19"/>
  <c r="I6771" i="19"/>
  <c r="I6770" i="19"/>
  <c r="I6769" i="19"/>
  <c r="I6768" i="19"/>
  <c r="I6767" i="19"/>
  <c r="I6766" i="19"/>
  <c r="I6765" i="19"/>
  <c r="I6764" i="19"/>
  <c r="I6763" i="19"/>
  <c r="I6762" i="19"/>
  <c r="I6761" i="19"/>
  <c r="I6760" i="19"/>
  <c r="I6759" i="19"/>
  <c r="I6758" i="19"/>
  <c r="I6757" i="19"/>
  <c r="I6756" i="19"/>
  <c r="I6755" i="19"/>
  <c r="I6754" i="19"/>
  <c r="I6753" i="19"/>
  <c r="I6752" i="19"/>
  <c r="I6751" i="19"/>
  <c r="I6750" i="19"/>
  <c r="I6749" i="19"/>
  <c r="I6748" i="19"/>
  <c r="I6747" i="19"/>
  <c r="I6746" i="19"/>
  <c r="I6745" i="19"/>
  <c r="I6744" i="19"/>
  <c r="I6743" i="19"/>
  <c r="I6742" i="19"/>
  <c r="I6741" i="19"/>
  <c r="I6740" i="19"/>
  <c r="I6739" i="19"/>
  <c r="I6738" i="19"/>
  <c r="I6737" i="19"/>
  <c r="I6736" i="19"/>
  <c r="I6735" i="19"/>
  <c r="I6734" i="19"/>
  <c r="I6733" i="19"/>
  <c r="I6732" i="19"/>
  <c r="I6731" i="19"/>
  <c r="I6730" i="19"/>
  <c r="I6729" i="19"/>
  <c r="I6728" i="19"/>
  <c r="I6727" i="19"/>
  <c r="I6726" i="19"/>
  <c r="I6725" i="19"/>
  <c r="I6724" i="19"/>
  <c r="I6723" i="19"/>
  <c r="I6722" i="19"/>
  <c r="I6721" i="19"/>
  <c r="I6720" i="19"/>
  <c r="I6719" i="19"/>
  <c r="I6718" i="19"/>
  <c r="I6717" i="19"/>
  <c r="I6716" i="19"/>
  <c r="I6715" i="19"/>
  <c r="I6714" i="19"/>
  <c r="I6713" i="19"/>
  <c r="I6712" i="19"/>
  <c r="I6711" i="19"/>
  <c r="I6710" i="19"/>
  <c r="I6709" i="19"/>
  <c r="I6708" i="19"/>
  <c r="I6707" i="19"/>
  <c r="I6706" i="19"/>
  <c r="I6705" i="19"/>
  <c r="I6704" i="19"/>
  <c r="I6703" i="19"/>
  <c r="I6702" i="19"/>
  <c r="I6701" i="19"/>
  <c r="I6700" i="19"/>
  <c r="I6699" i="19"/>
  <c r="I6698" i="19"/>
  <c r="I6697" i="19"/>
  <c r="I6696" i="19"/>
  <c r="I6695" i="19"/>
  <c r="I6694" i="19"/>
  <c r="I6693" i="19"/>
  <c r="I6692" i="19"/>
  <c r="I6691" i="19"/>
  <c r="I6690" i="19"/>
  <c r="I6689" i="19"/>
  <c r="I6688" i="19"/>
  <c r="I6687" i="19"/>
  <c r="I6686" i="19"/>
  <c r="I6685" i="19"/>
  <c r="I6684" i="19"/>
  <c r="I6683" i="19"/>
  <c r="I6682" i="19"/>
  <c r="I6681" i="19"/>
  <c r="I6680" i="19"/>
  <c r="I6679" i="19"/>
  <c r="I6678" i="19"/>
  <c r="I6677" i="19"/>
  <c r="I6676" i="19"/>
  <c r="I6675" i="19"/>
  <c r="I6674" i="19"/>
  <c r="I6673" i="19"/>
  <c r="I6672" i="19"/>
  <c r="I6671" i="19"/>
  <c r="I6670" i="19"/>
  <c r="I6669" i="19"/>
  <c r="I6668" i="19"/>
  <c r="I6667" i="19"/>
  <c r="I6666" i="19"/>
  <c r="I6665" i="19"/>
  <c r="I6664" i="19"/>
  <c r="I6663" i="19"/>
  <c r="I6662" i="19"/>
  <c r="I6661" i="19"/>
  <c r="I6660" i="19"/>
  <c r="I6659" i="19"/>
  <c r="I6658" i="19"/>
  <c r="I6657" i="19"/>
  <c r="I6656" i="19"/>
  <c r="I6655" i="19"/>
  <c r="I6654" i="19"/>
  <c r="I6653" i="19"/>
  <c r="I6652" i="19"/>
  <c r="I6651" i="19"/>
  <c r="I6650" i="19"/>
  <c r="I6649" i="19"/>
  <c r="I6648" i="19"/>
  <c r="I6647" i="19"/>
  <c r="I6646" i="19"/>
  <c r="I6645" i="19"/>
  <c r="I6644" i="19"/>
  <c r="I6643" i="19"/>
  <c r="I6642" i="19"/>
  <c r="I6641" i="19"/>
  <c r="I6640" i="19"/>
  <c r="I6639" i="19"/>
  <c r="I6638" i="19"/>
  <c r="I6637" i="19"/>
  <c r="I6636" i="19"/>
  <c r="I6635" i="19"/>
  <c r="I6634" i="19"/>
  <c r="I6633" i="19"/>
  <c r="I6632" i="19"/>
  <c r="I6631" i="19"/>
  <c r="I6630" i="19"/>
  <c r="I6629" i="19"/>
  <c r="I6628" i="19"/>
  <c r="I6627" i="19"/>
  <c r="I6626" i="19"/>
  <c r="I6625" i="19"/>
  <c r="I6624" i="19"/>
  <c r="I6623" i="19"/>
  <c r="I6622" i="19"/>
  <c r="I6621" i="19"/>
  <c r="I6620" i="19"/>
  <c r="I6619" i="19"/>
  <c r="I6618" i="19"/>
  <c r="I6617" i="19"/>
  <c r="I6616" i="19"/>
  <c r="I6615" i="19"/>
  <c r="I6614" i="19"/>
  <c r="I6613" i="19"/>
  <c r="I6612" i="19"/>
  <c r="I6611" i="19"/>
  <c r="I6610" i="19"/>
  <c r="I6609" i="19"/>
  <c r="I6608" i="19"/>
  <c r="I6607" i="19"/>
  <c r="I6606" i="19"/>
  <c r="I6605" i="19"/>
  <c r="I6604" i="19"/>
  <c r="I6603" i="19"/>
  <c r="I6602" i="19"/>
  <c r="I6601" i="19"/>
  <c r="I6600" i="19"/>
  <c r="I6599" i="19"/>
  <c r="I6598" i="19"/>
  <c r="I6597" i="19"/>
  <c r="I6596" i="19"/>
  <c r="I6595" i="19"/>
  <c r="I6594" i="19"/>
  <c r="I6593" i="19"/>
  <c r="I6592" i="19"/>
  <c r="I6591" i="19"/>
  <c r="I6590" i="19"/>
  <c r="I6589" i="19"/>
  <c r="I6588" i="19"/>
  <c r="I6587" i="19"/>
  <c r="I6586" i="19"/>
  <c r="I6585" i="19"/>
  <c r="I6584" i="19"/>
  <c r="I6583" i="19"/>
  <c r="I6582" i="19"/>
  <c r="I6581" i="19"/>
  <c r="I6580" i="19"/>
  <c r="I6579" i="19"/>
  <c r="I6578" i="19"/>
  <c r="I6577" i="19"/>
  <c r="I6576" i="19"/>
  <c r="I6575" i="19"/>
  <c r="I6574" i="19"/>
  <c r="I6573" i="19"/>
  <c r="I6572" i="19"/>
  <c r="I6571" i="19"/>
  <c r="I6570" i="19"/>
  <c r="I6569" i="19"/>
  <c r="I6568" i="19"/>
  <c r="I6567" i="19"/>
  <c r="I6566" i="19"/>
  <c r="I6565" i="19"/>
  <c r="I6564" i="19"/>
  <c r="I6563" i="19"/>
  <c r="I6562" i="19"/>
  <c r="I6561" i="19"/>
  <c r="I6560" i="19"/>
  <c r="I6559" i="19"/>
  <c r="I6558" i="19"/>
  <c r="I6557" i="19"/>
  <c r="I6556" i="19"/>
  <c r="I6555" i="19"/>
  <c r="I6554" i="19"/>
  <c r="I6553" i="19"/>
  <c r="I6552" i="19"/>
  <c r="I6551" i="19"/>
  <c r="I6550" i="19"/>
  <c r="I6549" i="19"/>
  <c r="I6548" i="19"/>
  <c r="I6547" i="19"/>
  <c r="I6546" i="19"/>
  <c r="I6545" i="19"/>
  <c r="I6544" i="19"/>
  <c r="I6543" i="19"/>
  <c r="I6542" i="19"/>
  <c r="I6541" i="19"/>
  <c r="I6540" i="19"/>
  <c r="I6539" i="19"/>
  <c r="I6538" i="19"/>
  <c r="I6537" i="19"/>
  <c r="I6536" i="19"/>
  <c r="I6535" i="19"/>
  <c r="I6534" i="19"/>
  <c r="I6533" i="19"/>
  <c r="I6532" i="19"/>
  <c r="I6531" i="19"/>
  <c r="I6530" i="19"/>
  <c r="I6529" i="19"/>
  <c r="I6528" i="19"/>
  <c r="I6527" i="19"/>
  <c r="I6526" i="19"/>
  <c r="I6525" i="19"/>
  <c r="I6524" i="19"/>
  <c r="I6523" i="19"/>
  <c r="I6522" i="19"/>
  <c r="I6521" i="19"/>
  <c r="I6520" i="19"/>
  <c r="I6519" i="19"/>
  <c r="I6518" i="19"/>
  <c r="I6517" i="19"/>
  <c r="I6516" i="19"/>
  <c r="I6515" i="19"/>
  <c r="I6514" i="19"/>
  <c r="I6513" i="19"/>
  <c r="I6512" i="19"/>
  <c r="I6511" i="19"/>
  <c r="I6510" i="19"/>
  <c r="I6509" i="19"/>
  <c r="I6508" i="19"/>
  <c r="I6507" i="19"/>
  <c r="I6506" i="19"/>
  <c r="I6505" i="19"/>
  <c r="I6504" i="19"/>
  <c r="I6503" i="19"/>
  <c r="I6502" i="19"/>
  <c r="I6501" i="19"/>
  <c r="I6500" i="19"/>
  <c r="I6499" i="19"/>
  <c r="I6498" i="19"/>
  <c r="I6497" i="19"/>
  <c r="I6496" i="19"/>
  <c r="I6495" i="19"/>
  <c r="I6494" i="19"/>
  <c r="I6493" i="19"/>
  <c r="I6492" i="19"/>
  <c r="I6491" i="19"/>
  <c r="I6490" i="19"/>
  <c r="I6489" i="19"/>
  <c r="I6488" i="19"/>
  <c r="I6487" i="19"/>
  <c r="I6486" i="19"/>
  <c r="I6485" i="19"/>
  <c r="I6484" i="19"/>
  <c r="I6483" i="19"/>
  <c r="I6482" i="19"/>
  <c r="I6481" i="19"/>
  <c r="I6480" i="19"/>
  <c r="I6479" i="19"/>
  <c r="I6478" i="19"/>
  <c r="I6477" i="19"/>
  <c r="I6476" i="19"/>
  <c r="I6475" i="19"/>
  <c r="I6474" i="19"/>
  <c r="I6473" i="19"/>
  <c r="I6472" i="19"/>
  <c r="I6471" i="19"/>
  <c r="I6470" i="19"/>
  <c r="I6469" i="19"/>
  <c r="I6468" i="19"/>
  <c r="I6467" i="19"/>
  <c r="I6466" i="19"/>
  <c r="I6465" i="19"/>
  <c r="I6464" i="19"/>
  <c r="I6463" i="19"/>
  <c r="I6462" i="19"/>
  <c r="I6461" i="19"/>
  <c r="I6460" i="19"/>
  <c r="I6459" i="19"/>
  <c r="I6458" i="19"/>
  <c r="I6457" i="19"/>
  <c r="I6456" i="19"/>
  <c r="I6455" i="19"/>
  <c r="I6454" i="19"/>
  <c r="I6453" i="19"/>
  <c r="I6452" i="19"/>
  <c r="I6451" i="19"/>
  <c r="I6450" i="19"/>
  <c r="I6449" i="19"/>
  <c r="I6448" i="19"/>
  <c r="I6447" i="19"/>
  <c r="I6446" i="19"/>
  <c r="I6445" i="19"/>
  <c r="I6444" i="19"/>
  <c r="I6443" i="19"/>
  <c r="I6442" i="19"/>
  <c r="I6441" i="19"/>
  <c r="I6440" i="19"/>
  <c r="I6439" i="19"/>
  <c r="I6438" i="19"/>
  <c r="I6437" i="19"/>
  <c r="I6436" i="19"/>
  <c r="I6435" i="19"/>
  <c r="I6434" i="19"/>
  <c r="I6433" i="19"/>
  <c r="I6432" i="19"/>
  <c r="I6431" i="19"/>
  <c r="I6430" i="19"/>
  <c r="I6429" i="19"/>
  <c r="I6428" i="19"/>
  <c r="I6427" i="19"/>
  <c r="I6426" i="19"/>
  <c r="I6425" i="19"/>
  <c r="I6424" i="19"/>
  <c r="I6423" i="19"/>
  <c r="I6422" i="19"/>
  <c r="I6421" i="19"/>
  <c r="I6420" i="19"/>
  <c r="I6419" i="19"/>
  <c r="I6418" i="19"/>
  <c r="I6417" i="19"/>
  <c r="I6416" i="19"/>
  <c r="I6415" i="19"/>
  <c r="I6414" i="19"/>
  <c r="I6413" i="19"/>
  <c r="I6412" i="19"/>
  <c r="I6411" i="19"/>
  <c r="I6410" i="19"/>
  <c r="I6409" i="19"/>
  <c r="I6408" i="19"/>
  <c r="I6407" i="19"/>
  <c r="I6406" i="19"/>
  <c r="I6405" i="19"/>
  <c r="I6404" i="19"/>
  <c r="I6403" i="19"/>
  <c r="I6402" i="19"/>
  <c r="I6401" i="19"/>
  <c r="I6400" i="19"/>
  <c r="I6399" i="19"/>
  <c r="I6398" i="19"/>
  <c r="I6397" i="19"/>
  <c r="I6396" i="19"/>
  <c r="I6395" i="19"/>
  <c r="I6394" i="19"/>
  <c r="I6393" i="19"/>
  <c r="I6392" i="19"/>
  <c r="I6391" i="19"/>
  <c r="I6390" i="19"/>
  <c r="I6389" i="19"/>
  <c r="I6388" i="19"/>
  <c r="I6387" i="19"/>
  <c r="I6386" i="19"/>
  <c r="I6385" i="19"/>
  <c r="I6384" i="19"/>
  <c r="I6383" i="19"/>
  <c r="I6382" i="19"/>
  <c r="I6381" i="19"/>
  <c r="I6380" i="19"/>
  <c r="I6379" i="19"/>
  <c r="I6378" i="19"/>
  <c r="I6377" i="19"/>
  <c r="I6376" i="19"/>
  <c r="I6375" i="19"/>
  <c r="I6374" i="19"/>
  <c r="I6373" i="19"/>
  <c r="I6372" i="19"/>
  <c r="I6371" i="19"/>
  <c r="I6370" i="19"/>
  <c r="I6369" i="19"/>
  <c r="I6368" i="19"/>
  <c r="I6367" i="19"/>
  <c r="I6366" i="19"/>
  <c r="I6365" i="19"/>
  <c r="I6364" i="19"/>
  <c r="I6363" i="19"/>
  <c r="I6362" i="19"/>
  <c r="I6361" i="19"/>
  <c r="I6360" i="19"/>
  <c r="I6359" i="19"/>
  <c r="I6358" i="19"/>
  <c r="I6357" i="19"/>
  <c r="I6356" i="19"/>
  <c r="I6355" i="19"/>
  <c r="I6354" i="19"/>
  <c r="I6353" i="19"/>
  <c r="I6352" i="19"/>
  <c r="I6351" i="19"/>
  <c r="I6350" i="19"/>
  <c r="I6349" i="19"/>
  <c r="I6348" i="19"/>
  <c r="I6347" i="19"/>
  <c r="I6346" i="19"/>
  <c r="I6345" i="19"/>
  <c r="I6344" i="19"/>
  <c r="I6343" i="19"/>
  <c r="I6342" i="19"/>
  <c r="I6341" i="19"/>
  <c r="I6340" i="19"/>
  <c r="I6339" i="19"/>
  <c r="I6338" i="19"/>
  <c r="I6337" i="19"/>
  <c r="I6336" i="19"/>
  <c r="I6335" i="19"/>
  <c r="I6334" i="19"/>
  <c r="I6333" i="19"/>
  <c r="I6332" i="19"/>
  <c r="I6331" i="19"/>
  <c r="I6330" i="19"/>
  <c r="I6329" i="19"/>
  <c r="I6328" i="19"/>
  <c r="I6327" i="19"/>
  <c r="I6326" i="19"/>
  <c r="I6325" i="19"/>
  <c r="I6324" i="19"/>
  <c r="I6323" i="19"/>
  <c r="I6322" i="19"/>
  <c r="I6321" i="19"/>
  <c r="I6320" i="19"/>
  <c r="I6319" i="19"/>
  <c r="I6318" i="19"/>
  <c r="I6317" i="19"/>
  <c r="I6316" i="19"/>
  <c r="I6315" i="19"/>
  <c r="I6314" i="19"/>
  <c r="I6313" i="19"/>
  <c r="I6312" i="19"/>
  <c r="I6311" i="19"/>
  <c r="I6310" i="19"/>
  <c r="I6309" i="19"/>
  <c r="I6308" i="19"/>
  <c r="I6307" i="19"/>
  <c r="I6306" i="19"/>
  <c r="I6305" i="19"/>
  <c r="I6304" i="19"/>
  <c r="I6303" i="19"/>
  <c r="I6302" i="19"/>
  <c r="I6301" i="19"/>
  <c r="I6300" i="19"/>
  <c r="I6299" i="19"/>
  <c r="I6298" i="19"/>
  <c r="I6297" i="19"/>
  <c r="I6296" i="19"/>
  <c r="I6295" i="19"/>
  <c r="I6294" i="19"/>
  <c r="I6293" i="19"/>
  <c r="I6292" i="19"/>
  <c r="I6291" i="19"/>
  <c r="I6290" i="19"/>
  <c r="I6289" i="19"/>
  <c r="I6288" i="19"/>
  <c r="I6287" i="19"/>
  <c r="I6286" i="19"/>
  <c r="I6285" i="19"/>
  <c r="I6284" i="19"/>
  <c r="I6283" i="19"/>
  <c r="I6282" i="19"/>
  <c r="I6281" i="19"/>
  <c r="I6280" i="19"/>
  <c r="I6279" i="19"/>
  <c r="I6278" i="19"/>
  <c r="I6277" i="19"/>
  <c r="I6276" i="19"/>
  <c r="I6275" i="19"/>
  <c r="I6274" i="19"/>
  <c r="I6273" i="19"/>
  <c r="I6272" i="19"/>
  <c r="I6271" i="19"/>
  <c r="I6270" i="19"/>
  <c r="I6269" i="19"/>
  <c r="I6268" i="19"/>
  <c r="I6267" i="19"/>
  <c r="I6266" i="19"/>
  <c r="I6265" i="19"/>
  <c r="I6264" i="19"/>
  <c r="I6263" i="19"/>
  <c r="I6262" i="19"/>
  <c r="I6261" i="19"/>
  <c r="I6260" i="19"/>
  <c r="I6259" i="19"/>
  <c r="I6258" i="19"/>
  <c r="I6257" i="19"/>
  <c r="I6256" i="19"/>
  <c r="I6255" i="19"/>
  <c r="I6254" i="19"/>
  <c r="I6253" i="19"/>
  <c r="I6252" i="19"/>
  <c r="I6251" i="19"/>
  <c r="I6250" i="19"/>
  <c r="I6249" i="19"/>
  <c r="I6248" i="19"/>
  <c r="I6247" i="19"/>
  <c r="I6246" i="19"/>
  <c r="I6245" i="19"/>
  <c r="I6244" i="19"/>
  <c r="I6243" i="19"/>
  <c r="I6242" i="19"/>
  <c r="I6241" i="19"/>
  <c r="I6240" i="19"/>
  <c r="I6239" i="19"/>
  <c r="I6238" i="19"/>
  <c r="I6237" i="19"/>
  <c r="I6236" i="19"/>
  <c r="I6235" i="19"/>
  <c r="I6234" i="19"/>
  <c r="I6233" i="19"/>
  <c r="I6232" i="19"/>
  <c r="I6231" i="19"/>
  <c r="I6230" i="19"/>
  <c r="I6229" i="19"/>
  <c r="I6228" i="19"/>
  <c r="I6227" i="19"/>
  <c r="I6226" i="19"/>
  <c r="I6225" i="19"/>
  <c r="I6224" i="19"/>
  <c r="I6223" i="19"/>
  <c r="I6222" i="19"/>
  <c r="I6221" i="19"/>
  <c r="I6220" i="19"/>
  <c r="I6219" i="19"/>
  <c r="I6218" i="19"/>
  <c r="I6217" i="19"/>
  <c r="I6216" i="19"/>
  <c r="I6215" i="19"/>
  <c r="I6214" i="19"/>
  <c r="I6213" i="19"/>
  <c r="I6212" i="19"/>
  <c r="I6211" i="19"/>
  <c r="I6210" i="19"/>
  <c r="I6209" i="19"/>
  <c r="I6208" i="19"/>
  <c r="I6207" i="19"/>
  <c r="I6206" i="19"/>
  <c r="I6205" i="19"/>
  <c r="I6204" i="19"/>
  <c r="I6203" i="19"/>
  <c r="I6202" i="19"/>
  <c r="I6201" i="19"/>
  <c r="I6200" i="19"/>
  <c r="I6199" i="19"/>
  <c r="I6198" i="19"/>
  <c r="I6197" i="19"/>
  <c r="I6196" i="19"/>
  <c r="I6195" i="19"/>
  <c r="I6194" i="19"/>
  <c r="I6193" i="19"/>
  <c r="I6192" i="19"/>
  <c r="I6191" i="19"/>
  <c r="I6190" i="19"/>
  <c r="I6189" i="19"/>
  <c r="I6188" i="19"/>
  <c r="I6187" i="19"/>
  <c r="I6186" i="19"/>
  <c r="I6185" i="19"/>
  <c r="I6184" i="19"/>
  <c r="I6183" i="19"/>
  <c r="I6182" i="19"/>
  <c r="I6181" i="19"/>
  <c r="I6180" i="19"/>
  <c r="I6179" i="19"/>
  <c r="I6178" i="19"/>
  <c r="I6177" i="19"/>
  <c r="I6176" i="19"/>
  <c r="I6175" i="19"/>
  <c r="I6174" i="19"/>
  <c r="I6173" i="19"/>
  <c r="I6172" i="19"/>
  <c r="I6171" i="19"/>
  <c r="I6170" i="19"/>
  <c r="I6169" i="19"/>
  <c r="I6168" i="19"/>
  <c r="I6167" i="19"/>
  <c r="I6166" i="19"/>
  <c r="I6165" i="19"/>
  <c r="I6164" i="19"/>
  <c r="I6163" i="19"/>
  <c r="I6162" i="19"/>
  <c r="I6161" i="19"/>
  <c r="I6160" i="19"/>
  <c r="I6159" i="19"/>
  <c r="I6158" i="19"/>
  <c r="I6157" i="19"/>
  <c r="I6156" i="19"/>
  <c r="I6155" i="19"/>
  <c r="I6154" i="19"/>
  <c r="I6153" i="19"/>
  <c r="I6152" i="19"/>
  <c r="I6151" i="19"/>
  <c r="I6150" i="19"/>
  <c r="I6149" i="19"/>
  <c r="I6148" i="19"/>
  <c r="I6147" i="19"/>
  <c r="I6146" i="19"/>
  <c r="I6145" i="19"/>
  <c r="I6144" i="19"/>
  <c r="I6143" i="19"/>
  <c r="I6142" i="19"/>
  <c r="I6141" i="19"/>
  <c r="I6140" i="19"/>
  <c r="I6139" i="19"/>
  <c r="I6138" i="19"/>
  <c r="I6137" i="19"/>
  <c r="I6136" i="19"/>
  <c r="I6135" i="19"/>
  <c r="I6134" i="19"/>
  <c r="I6133" i="19"/>
  <c r="I6132" i="19"/>
  <c r="I6131" i="19"/>
  <c r="I6130" i="19"/>
  <c r="I6129" i="19"/>
  <c r="I6128" i="19"/>
  <c r="I6127" i="19"/>
  <c r="I6126" i="19"/>
  <c r="I6125" i="19"/>
  <c r="I6124" i="19"/>
  <c r="I6123" i="19"/>
  <c r="I6122" i="19"/>
  <c r="I6121" i="19"/>
  <c r="I6120" i="19"/>
  <c r="I6119" i="19"/>
  <c r="I6118" i="19"/>
  <c r="I6117" i="19"/>
  <c r="I6116" i="19"/>
  <c r="I6115" i="19"/>
  <c r="I6114" i="19"/>
  <c r="I6113" i="19"/>
  <c r="I6112" i="19"/>
  <c r="I6111" i="19"/>
  <c r="I6110" i="19"/>
  <c r="I6109" i="19"/>
  <c r="I6108" i="19"/>
  <c r="I6107" i="19"/>
  <c r="I6106" i="19"/>
  <c r="I6105" i="19"/>
  <c r="I6104" i="19"/>
  <c r="I6103" i="19"/>
  <c r="I6102" i="19"/>
  <c r="I6101" i="19"/>
  <c r="I6100" i="19"/>
  <c r="I6099" i="19"/>
  <c r="I6098" i="19"/>
  <c r="I6097" i="19"/>
  <c r="I6096" i="19"/>
  <c r="I6095" i="19"/>
  <c r="I6094" i="19"/>
  <c r="I6093" i="19"/>
  <c r="I6092" i="19"/>
  <c r="I6091" i="19"/>
  <c r="I6090" i="19"/>
  <c r="I6089" i="19"/>
  <c r="I6088" i="19"/>
  <c r="I6087" i="19"/>
  <c r="I6086" i="19"/>
  <c r="I6085" i="19"/>
  <c r="I6084" i="19"/>
  <c r="I6083" i="19"/>
  <c r="I6082" i="19"/>
  <c r="I6081" i="19"/>
  <c r="I6080" i="19"/>
  <c r="I6079" i="19"/>
  <c r="I6078" i="19"/>
  <c r="I6077" i="19"/>
  <c r="I6076" i="19"/>
  <c r="I6075" i="19"/>
  <c r="I6074" i="19"/>
  <c r="I6073" i="19"/>
  <c r="I6072" i="19"/>
  <c r="I6071" i="19"/>
  <c r="I6070" i="19"/>
  <c r="I6069" i="19"/>
  <c r="I6068" i="19"/>
  <c r="I6067" i="19"/>
  <c r="I6066" i="19"/>
  <c r="I6065" i="19"/>
  <c r="I6064" i="19"/>
  <c r="I6063" i="19"/>
  <c r="I6062" i="19"/>
  <c r="I6061" i="19"/>
  <c r="I6060" i="19"/>
  <c r="I6059" i="19"/>
  <c r="I6058" i="19"/>
  <c r="I6057" i="19"/>
  <c r="I6056" i="19"/>
  <c r="I6055" i="19"/>
  <c r="I6054" i="19"/>
  <c r="I6053" i="19"/>
  <c r="I6052" i="19"/>
  <c r="I6051" i="19"/>
  <c r="I6050" i="19"/>
  <c r="I6049" i="19"/>
  <c r="I6048" i="19"/>
  <c r="I6047" i="19"/>
  <c r="I6046" i="19"/>
  <c r="I6045" i="19"/>
  <c r="I6044" i="19"/>
  <c r="I6043" i="19"/>
  <c r="I6042" i="19"/>
  <c r="I6041" i="19"/>
  <c r="I6040" i="19"/>
  <c r="I6039" i="19"/>
  <c r="I6038" i="19"/>
  <c r="I6037" i="19"/>
  <c r="I6036" i="19"/>
  <c r="I6035" i="19"/>
  <c r="I6034" i="19"/>
  <c r="I6033" i="19"/>
  <c r="I6032" i="19"/>
  <c r="I6031" i="19"/>
  <c r="I6030" i="19"/>
  <c r="I6029" i="19"/>
  <c r="I6028" i="19"/>
  <c r="I6027" i="19"/>
  <c r="I6026" i="19"/>
  <c r="I6025" i="19"/>
  <c r="I6024" i="19"/>
  <c r="I6023" i="19"/>
  <c r="I6022" i="19"/>
  <c r="I6021" i="19"/>
  <c r="I6020" i="19"/>
  <c r="I6019" i="19"/>
  <c r="I6018" i="19"/>
  <c r="I6017" i="19"/>
  <c r="I6016" i="19"/>
  <c r="I6015" i="19"/>
  <c r="I6014" i="19"/>
  <c r="I6013" i="19"/>
  <c r="I6012" i="19"/>
  <c r="I6011" i="19"/>
  <c r="I6010" i="19"/>
  <c r="I6009" i="19"/>
  <c r="I6008" i="19"/>
  <c r="I6007" i="19"/>
  <c r="I6006" i="19"/>
  <c r="I6005" i="19"/>
  <c r="I6004" i="19"/>
  <c r="I6003" i="19"/>
  <c r="I6002" i="19"/>
  <c r="I6001" i="19"/>
  <c r="I6000" i="19"/>
  <c r="I5999" i="19"/>
  <c r="I5998" i="19"/>
  <c r="I5997" i="19"/>
  <c r="I5996" i="19"/>
  <c r="I5995" i="19"/>
  <c r="I5994" i="19"/>
  <c r="I5993" i="19"/>
  <c r="I5992" i="19"/>
  <c r="I5991" i="19"/>
  <c r="I5990" i="19"/>
  <c r="I5989" i="19"/>
  <c r="I5988" i="19"/>
  <c r="I5987" i="19"/>
  <c r="I5986" i="19"/>
  <c r="I5985" i="19"/>
  <c r="I5984" i="19"/>
  <c r="I5983" i="19"/>
  <c r="I5982" i="19"/>
  <c r="I5981" i="19"/>
  <c r="I5980" i="19"/>
  <c r="I5979" i="19"/>
  <c r="I5978" i="19"/>
  <c r="I5977" i="19"/>
  <c r="I5976" i="19"/>
  <c r="I5975" i="19"/>
  <c r="I5974" i="19"/>
  <c r="I5973" i="19"/>
  <c r="I5972" i="19"/>
  <c r="I5971" i="19"/>
  <c r="I5970" i="19"/>
  <c r="I5969" i="19"/>
  <c r="I5968" i="19"/>
  <c r="I5967" i="19"/>
  <c r="I5966" i="19"/>
  <c r="I5965" i="19"/>
  <c r="I5964" i="19"/>
  <c r="I5963" i="19"/>
  <c r="I5962" i="19"/>
  <c r="I5961" i="19"/>
  <c r="I5960" i="19"/>
  <c r="I5959" i="19"/>
  <c r="I5958" i="19"/>
  <c r="I5957" i="19"/>
  <c r="I5956" i="19"/>
  <c r="I5955" i="19"/>
  <c r="I5954" i="19"/>
  <c r="I5953" i="19"/>
  <c r="I5952" i="19"/>
  <c r="I5951" i="19"/>
  <c r="I5950" i="19"/>
  <c r="I5949" i="19"/>
  <c r="I5948" i="19"/>
  <c r="I5947" i="19"/>
  <c r="I5946" i="19"/>
  <c r="I5945" i="19"/>
  <c r="I5944" i="19"/>
  <c r="I5943" i="19"/>
  <c r="I5942" i="19"/>
  <c r="I5941" i="19"/>
  <c r="I5940" i="19"/>
  <c r="I5939" i="19"/>
  <c r="I5938" i="19"/>
  <c r="I5937" i="19"/>
  <c r="I5936" i="19"/>
  <c r="I5935" i="19"/>
  <c r="I5934" i="19"/>
  <c r="I5933" i="19"/>
  <c r="I5932" i="19"/>
  <c r="I5931" i="19"/>
  <c r="I5930" i="19"/>
  <c r="I5929" i="19"/>
  <c r="I5928" i="19"/>
  <c r="I5927" i="19"/>
  <c r="I5926" i="19"/>
  <c r="I5925" i="19"/>
  <c r="I5924" i="19"/>
  <c r="I5923" i="19"/>
  <c r="I5922" i="19"/>
  <c r="I5921" i="19"/>
  <c r="I5920" i="19"/>
  <c r="I5919" i="19"/>
  <c r="I5918" i="19"/>
  <c r="I5917" i="19"/>
  <c r="I5916" i="19"/>
  <c r="I5915" i="19"/>
  <c r="I5914" i="19"/>
  <c r="I5913" i="19"/>
  <c r="I5912" i="19"/>
  <c r="I5911" i="19"/>
  <c r="I5910" i="19"/>
  <c r="I5909" i="19"/>
  <c r="I5908" i="19"/>
  <c r="I5907" i="19"/>
  <c r="I5906" i="19"/>
  <c r="I5905" i="19"/>
  <c r="I5904" i="19"/>
  <c r="I5903" i="19"/>
  <c r="I5902" i="19"/>
  <c r="I5901" i="19"/>
  <c r="I5900" i="19"/>
  <c r="I5899" i="19"/>
  <c r="I5898" i="19"/>
  <c r="I5897" i="19"/>
  <c r="I5896" i="19"/>
  <c r="I5895" i="19"/>
  <c r="I5894" i="19"/>
  <c r="I5893" i="19"/>
  <c r="I5892" i="19"/>
  <c r="I5891" i="19"/>
  <c r="I5890" i="19"/>
  <c r="I5889" i="19"/>
  <c r="I5888" i="19"/>
  <c r="I5887" i="19"/>
  <c r="I5886" i="19"/>
  <c r="I5885" i="19"/>
  <c r="I5884" i="19"/>
  <c r="I5883" i="19"/>
  <c r="I5882" i="19"/>
  <c r="I5881" i="19"/>
  <c r="I5880" i="19"/>
  <c r="I5879" i="19"/>
  <c r="I5878" i="19"/>
  <c r="I5877" i="19"/>
  <c r="I5876" i="19"/>
  <c r="I5875" i="19"/>
  <c r="I5874" i="19"/>
  <c r="I5873" i="19"/>
  <c r="I5872" i="19"/>
  <c r="I5871" i="19"/>
  <c r="I5870" i="19"/>
  <c r="I5869" i="19"/>
  <c r="I5868" i="19"/>
  <c r="I5867" i="19"/>
  <c r="I5866" i="19"/>
  <c r="I5865" i="19"/>
  <c r="I5864" i="19"/>
  <c r="I5863" i="19"/>
  <c r="I5862" i="19"/>
  <c r="I5861" i="19"/>
  <c r="I5860" i="19"/>
  <c r="I5859" i="19"/>
  <c r="I5858" i="19"/>
  <c r="I5857" i="19"/>
  <c r="I5856" i="19"/>
  <c r="I5855" i="19"/>
  <c r="I5854" i="19"/>
  <c r="I5853" i="19"/>
  <c r="I5852" i="19"/>
  <c r="I5851" i="19"/>
  <c r="I5850" i="19"/>
  <c r="I5849" i="19"/>
  <c r="I5848" i="19"/>
  <c r="I5847" i="19"/>
  <c r="I5846" i="19"/>
  <c r="I5845" i="19"/>
  <c r="I5844" i="19"/>
  <c r="I5843" i="19"/>
  <c r="I5842" i="19"/>
  <c r="I5841" i="19"/>
  <c r="I5840" i="19"/>
  <c r="I5839" i="19"/>
  <c r="I5838" i="19"/>
  <c r="I5837" i="19"/>
  <c r="I5836" i="19"/>
  <c r="I5835" i="19"/>
  <c r="I5834" i="19"/>
  <c r="I5833" i="19"/>
  <c r="I5832" i="19"/>
  <c r="I5831" i="19"/>
  <c r="I5830" i="19"/>
  <c r="I5829" i="19"/>
  <c r="I5828" i="19"/>
  <c r="I5827" i="19"/>
  <c r="I5826" i="19"/>
  <c r="I5825" i="19"/>
  <c r="I5824" i="19"/>
  <c r="I5823" i="19"/>
  <c r="I5822" i="19"/>
  <c r="I5821" i="19"/>
  <c r="I5820" i="19"/>
  <c r="I5819" i="19"/>
  <c r="I5818" i="19"/>
  <c r="I5817" i="19"/>
  <c r="I5816" i="19"/>
  <c r="I5815" i="19"/>
  <c r="I5814" i="19"/>
  <c r="I5813" i="19"/>
  <c r="I5812" i="19"/>
  <c r="I5811" i="19"/>
  <c r="I5810" i="19"/>
  <c r="I5809" i="19"/>
  <c r="I5808" i="19"/>
  <c r="I5807" i="19"/>
  <c r="I5806" i="19"/>
  <c r="I5805" i="19"/>
  <c r="I5804" i="19"/>
  <c r="I5803" i="19"/>
  <c r="I5802" i="19"/>
  <c r="I5801" i="19"/>
  <c r="I5800" i="19"/>
  <c r="I5799" i="19"/>
  <c r="I5798" i="19"/>
  <c r="I5797" i="19"/>
  <c r="I5796" i="19"/>
  <c r="I5795" i="19"/>
  <c r="I5794" i="19"/>
  <c r="I5793" i="19"/>
  <c r="I5792" i="19"/>
  <c r="I5791" i="19"/>
  <c r="I5790" i="19"/>
  <c r="I5789" i="19"/>
  <c r="I5788" i="19"/>
  <c r="I5787" i="19"/>
  <c r="I5786" i="19"/>
  <c r="I5785" i="19"/>
  <c r="I5784" i="19"/>
  <c r="I5783" i="19"/>
  <c r="I5782" i="19"/>
  <c r="I5781" i="19"/>
  <c r="I5780" i="19"/>
  <c r="I5779" i="19"/>
  <c r="I5778" i="19"/>
  <c r="I5777" i="19"/>
  <c r="I5776" i="19"/>
  <c r="I5775" i="19"/>
  <c r="I5774" i="19"/>
  <c r="I5773" i="19"/>
  <c r="I5772" i="19"/>
  <c r="I5771" i="19"/>
  <c r="I5770" i="19"/>
  <c r="I5769" i="19"/>
  <c r="I5768" i="19"/>
  <c r="I5767" i="19"/>
  <c r="I5766" i="19"/>
  <c r="I5765" i="19"/>
  <c r="I5764" i="19"/>
  <c r="I5763" i="19"/>
  <c r="I5762" i="19"/>
  <c r="I5761" i="19"/>
  <c r="I5760" i="19"/>
  <c r="I5759" i="19"/>
  <c r="I5758" i="19"/>
  <c r="I5757" i="19"/>
  <c r="I5756" i="19"/>
  <c r="I5755" i="19"/>
  <c r="I5754" i="19"/>
  <c r="I5753" i="19"/>
  <c r="I5752" i="19"/>
  <c r="I5751" i="19"/>
  <c r="I5750" i="19"/>
  <c r="I5749" i="19"/>
  <c r="I5748" i="19"/>
  <c r="I5747" i="19"/>
  <c r="I5746" i="19"/>
  <c r="I5745" i="19"/>
  <c r="I5744" i="19"/>
  <c r="I5743" i="19"/>
  <c r="I5742" i="19"/>
  <c r="I5741" i="19"/>
  <c r="I5740" i="19"/>
  <c r="I5739" i="19"/>
  <c r="I5738" i="19"/>
  <c r="I5737" i="19"/>
  <c r="I5736" i="19"/>
  <c r="I5735" i="19"/>
  <c r="I5734" i="19"/>
  <c r="I5733" i="19"/>
  <c r="I5732" i="19"/>
  <c r="I5731" i="19"/>
  <c r="I5730" i="19"/>
  <c r="I5729" i="19"/>
  <c r="I5728" i="19"/>
  <c r="I5727" i="19"/>
  <c r="I5726" i="19"/>
  <c r="I5725" i="19"/>
  <c r="I5724" i="19"/>
  <c r="I5723" i="19"/>
  <c r="I5722" i="19"/>
  <c r="I5721" i="19"/>
  <c r="I5720" i="19"/>
  <c r="I5719" i="19"/>
  <c r="I5718" i="19"/>
  <c r="I5717" i="19"/>
  <c r="I5716" i="19"/>
  <c r="I5715" i="19"/>
  <c r="I5714" i="19"/>
  <c r="I5713" i="19"/>
  <c r="I5712" i="19"/>
  <c r="I5711" i="19"/>
  <c r="I5710" i="19"/>
  <c r="I5709" i="19"/>
  <c r="I5708" i="19"/>
  <c r="I5707" i="19"/>
  <c r="I5706" i="19"/>
  <c r="I5705" i="19"/>
  <c r="I5704" i="19"/>
  <c r="I5703" i="19"/>
  <c r="I5702" i="19"/>
  <c r="I5701" i="19"/>
  <c r="I5700" i="19"/>
  <c r="I5699" i="19"/>
  <c r="I5698" i="19"/>
  <c r="I5697" i="19"/>
  <c r="I5696" i="19"/>
  <c r="I5695" i="19"/>
  <c r="I5694" i="19"/>
  <c r="I5693" i="19"/>
  <c r="I5692" i="19"/>
  <c r="I5691" i="19"/>
  <c r="I5690" i="19"/>
  <c r="I5689" i="19"/>
  <c r="I5688" i="19"/>
  <c r="I5687" i="19"/>
  <c r="I5686" i="19"/>
  <c r="I5685" i="19"/>
  <c r="I5684" i="19"/>
  <c r="I5683" i="19"/>
  <c r="I5682" i="19"/>
  <c r="I5681" i="19"/>
  <c r="I5680" i="19"/>
  <c r="I5679" i="19"/>
  <c r="I5678" i="19"/>
  <c r="I5677" i="19"/>
  <c r="I5676" i="19"/>
  <c r="I5675" i="19"/>
  <c r="I5674" i="19"/>
  <c r="I5673" i="19"/>
  <c r="I5672" i="19"/>
  <c r="I5671" i="19"/>
  <c r="I5670" i="19"/>
  <c r="I5669" i="19"/>
  <c r="I5668" i="19"/>
  <c r="I5667" i="19"/>
  <c r="I5666" i="19"/>
  <c r="I5665" i="19"/>
  <c r="I5664" i="19"/>
  <c r="I5663" i="19"/>
  <c r="I5662" i="19"/>
  <c r="I5661" i="19"/>
  <c r="I5660" i="19"/>
  <c r="I5659" i="19"/>
  <c r="I5658" i="19"/>
  <c r="I5657" i="19"/>
  <c r="I5656" i="19"/>
  <c r="I5655" i="19"/>
  <c r="I5654" i="19"/>
  <c r="I5653" i="19"/>
  <c r="I5652" i="19"/>
  <c r="I5651" i="19"/>
  <c r="I5650" i="19"/>
  <c r="I5649" i="19"/>
  <c r="I5648" i="19"/>
  <c r="I5647" i="19"/>
  <c r="I5646" i="19"/>
  <c r="I5645" i="19"/>
  <c r="I5644" i="19"/>
  <c r="I5643" i="19"/>
  <c r="I5642" i="19"/>
  <c r="I5641" i="19"/>
  <c r="I5640" i="19"/>
  <c r="I5639" i="19"/>
  <c r="I5638" i="19"/>
  <c r="I5637" i="19"/>
  <c r="I5636" i="19"/>
  <c r="I5635" i="19"/>
  <c r="I5634" i="19"/>
  <c r="I5633" i="19"/>
  <c r="I5632" i="19"/>
  <c r="I5631" i="19"/>
  <c r="I5630" i="19"/>
  <c r="I5629" i="19"/>
  <c r="I5628" i="19"/>
  <c r="I5627" i="19"/>
  <c r="I5626" i="19"/>
  <c r="I5625" i="19"/>
  <c r="I5624" i="19"/>
  <c r="I5623" i="19"/>
  <c r="I5622" i="19"/>
  <c r="I5621" i="19"/>
  <c r="I5620" i="19"/>
  <c r="I5619" i="19"/>
  <c r="I5618" i="19"/>
  <c r="I5617" i="19"/>
  <c r="I5616" i="19"/>
  <c r="I5615" i="19"/>
  <c r="I5614" i="19"/>
  <c r="I5613" i="19"/>
  <c r="I5612" i="19"/>
  <c r="I5611" i="19"/>
  <c r="I5610" i="19"/>
  <c r="I5609" i="19"/>
  <c r="I5608" i="19"/>
  <c r="I5607" i="19"/>
  <c r="I5606" i="19"/>
  <c r="I5605" i="19"/>
  <c r="I5604" i="19"/>
  <c r="I5603" i="19"/>
  <c r="I5602" i="19"/>
  <c r="I5601" i="19"/>
  <c r="I5600" i="19"/>
  <c r="I5599" i="19"/>
  <c r="I5598" i="19"/>
  <c r="I5597" i="19"/>
  <c r="I5596" i="19"/>
  <c r="I5595" i="19"/>
  <c r="I5594" i="19"/>
  <c r="I5593" i="19"/>
  <c r="I5592" i="19"/>
  <c r="I5591" i="19"/>
  <c r="I5590" i="19"/>
  <c r="I5589" i="19"/>
  <c r="I5588" i="19"/>
  <c r="I5587" i="19"/>
  <c r="I5586" i="19"/>
  <c r="I5585" i="19"/>
  <c r="I5584" i="19"/>
  <c r="I5583" i="19"/>
  <c r="I5582" i="19"/>
  <c r="I5581" i="19"/>
  <c r="I5580" i="19"/>
  <c r="I5579" i="19"/>
  <c r="I5578" i="19"/>
  <c r="I5577" i="19"/>
  <c r="I5576" i="19"/>
  <c r="I5575" i="19"/>
  <c r="I5574" i="19"/>
  <c r="I5573" i="19"/>
  <c r="I5572" i="19"/>
  <c r="I5571" i="19"/>
  <c r="I5570" i="19"/>
  <c r="I5569" i="19"/>
  <c r="I5568" i="19"/>
  <c r="I5567" i="19"/>
  <c r="I5566" i="19"/>
  <c r="I5565" i="19"/>
  <c r="I5564" i="19"/>
  <c r="I5563" i="19"/>
  <c r="I5562" i="19"/>
  <c r="I5561" i="19"/>
  <c r="I5560" i="19"/>
  <c r="I5559" i="19"/>
  <c r="I5558" i="19"/>
  <c r="I5557" i="19"/>
  <c r="I5556" i="19"/>
  <c r="I5555" i="19"/>
  <c r="I5554" i="19"/>
  <c r="I5553" i="19"/>
  <c r="I5552" i="19"/>
  <c r="I5551" i="19"/>
  <c r="I5550" i="19"/>
  <c r="I5549" i="19"/>
  <c r="I5548" i="19"/>
  <c r="I5547" i="19"/>
  <c r="I5546" i="19"/>
  <c r="I5545" i="19"/>
  <c r="I5544" i="19"/>
  <c r="I5543" i="19"/>
  <c r="I5542" i="19"/>
  <c r="I5541" i="19"/>
  <c r="I5540" i="19"/>
  <c r="I5539" i="19"/>
  <c r="I5538" i="19"/>
  <c r="I5537" i="19"/>
  <c r="I5536" i="19"/>
  <c r="I5535" i="19"/>
  <c r="I5534" i="19"/>
  <c r="I5533" i="19"/>
  <c r="I5532" i="19"/>
  <c r="I5531" i="19"/>
  <c r="I5530" i="19"/>
  <c r="I5529" i="19"/>
  <c r="I5528" i="19"/>
  <c r="I5527" i="19"/>
  <c r="I5526" i="19"/>
  <c r="I5525" i="19"/>
  <c r="I5524" i="19"/>
  <c r="I5523" i="19"/>
  <c r="I5522" i="19"/>
  <c r="I5521" i="19"/>
  <c r="I5520" i="19"/>
  <c r="I5519" i="19"/>
  <c r="I5518" i="19"/>
  <c r="I5517" i="19"/>
  <c r="I5516" i="19"/>
  <c r="I5515" i="19"/>
  <c r="I5514" i="19"/>
  <c r="I5513" i="19"/>
  <c r="I5512" i="19"/>
  <c r="I5511" i="19"/>
  <c r="I5510" i="19"/>
  <c r="I5509" i="19"/>
  <c r="I5508" i="19"/>
  <c r="I5507" i="19"/>
  <c r="I5506" i="19"/>
  <c r="I5505" i="19"/>
  <c r="I5504" i="19"/>
  <c r="I5503" i="19"/>
  <c r="I5502" i="19"/>
  <c r="I5501" i="19"/>
  <c r="I5500" i="19"/>
  <c r="I5499" i="19"/>
  <c r="I5498" i="19"/>
  <c r="I5497" i="19"/>
  <c r="I5496" i="19"/>
  <c r="I5495" i="19"/>
  <c r="I5494" i="19"/>
  <c r="I5493" i="19"/>
  <c r="I5492" i="19"/>
  <c r="I5491" i="19"/>
  <c r="I5490" i="19"/>
  <c r="I5489" i="19"/>
  <c r="I5488" i="19"/>
  <c r="I5487" i="19"/>
  <c r="I5486" i="19"/>
  <c r="I5485" i="19"/>
  <c r="I5484" i="19"/>
  <c r="I5483" i="19"/>
  <c r="I5482" i="19"/>
  <c r="I5481" i="19"/>
  <c r="I5480" i="19"/>
  <c r="I5479" i="19"/>
  <c r="I5478" i="19"/>
  <c r="I5477" i="19"/>
  <c r="I5476" i="19"/>
  <c r="I5475" i="19"/>
  <c r="I5474" i="19"/>
  <c r="I5473" i="19"/>
  <c r="I5472" i="19"/>
  <c r="I5471" i="19"/>
  <c r="I5470" i="19"/>
  <c r="I5469" i="19"/>
  <c r="I5468" i="19"/>
  <c r="I5467" i="19"/>
  <c r="I5466" i="19"/>
  <c r="I5465" i="19"/>
  <c r="I5464" i="19"/>
  <c r="I5463" i="19"/>
  <c r="I5462" i="19"/>
  <c r="I5461" i="19"/>
  <c r="I5460" i="19"/>
  <c r="I5459" i="19"/>
  <c r="I5458" i="19"/>
  <c r="I5457" i="19"/>
  <c r="I5456" i="19"/>
  <c r="I5455" i="19"/>
  <c r="I5454" i="19"/>
  <c r="I5453" i="19"/>
  <c r="I5452" i="19"/>
  <c r="I5451" i="19"/>
  <c r="I5450" i="19"/>
  <c r="I5449" i="19"/>
  <c r="I5448" i="19"/>
  <c r="I5447" i="19"/>
  <c r="I5446" i="19"/>
  <c r="I5445" i="19"/>
  <c r="I5444" i="19"/>
  <c r="I5443" i="19"/>
  <c r="I5442" i="19"/>
  <c r="I5441" i="19"/>
  <c r="I5440" i="19"/>
  <c r="I5439" i="19"/>
  <c r="I5438" i="19"/>
  <c r="I5437" i="19"/>
  <c r="I5436" i="19"/>
  <c r="I5435" i="19"/>
  <c r="I5434" i="19"/>
  <c r="I5433" i="19"/>
  <c r="I5432" i="19"/>
  <c r="I5431" i="19"/>
  <c r="I5430" i="19"/>
  <c r="I5429" i="19"/>
  <c r="I5428" i="19"/>
  <c r="I5427" i="19"/>
  <c r="I5426" i="19"/>
  <c r="I5425" i="19"/>
  <c r="I5424" i="19"/>
  <c r="I5423" i="19"/>
  <c r="I5422" i="19"/>
  <c r="I5421" i="19"/>
  <c r="I5420" i="19"/>
  <c r="I5419" i="19"/>
  <c r="I5418" i="19"/>
  <c r="I5417" i="19"/>
  <c r="I5416" i="19"/>
  <c r="I5415" i="19"/>
  <c r="I5414" i="19"/>
  <c r="I5413" i="19"/>
  <c r="I5412" i="19"/>
  <c r="I5411" i="19"/>
  <c r="I5410" i="19"/>
  <c r="I5409" i="19"/>
  <c r="I5408" i="19"/>
  <c r="I5407" i="19"/>
  <c r="I5406" i="19"/>
  <c r="I5405" i="19"/>
  <c r="I5404" i="19"/>
  <c r="I5403" i="19"/>
  <c r="I5402" i="19"/>
  <c r="I5401" i="19"/>
  <c r="I5400" i="19"/>
  <c r="I5399" i="19"/>
  <c r="I5398" i="19"/>
  <c r="I5397" i="19"/>
  <c r="I5396" i="19"/>
  <c r="I5395" i="19"/>
  <c r="I5394" i="19"/>
  <c r="I5393" i="19"/>
  <c r="I5392" i="19"/>
  <c r="I5391" i="19"/>
  <c r="I5390" i="19"/>
  <c r="I5389" i="19"/>
  <c r="I5388" i="19"/>
  <c r="I5387" i="19"/>
  <c r="I5386" i="19"/>
  <c r="I5385" i="19"/>
  <c r="I5384" i="19"/>
  <c r="I5383" i="19"/>
  <c r="I5382" i="19"/>
  <c r="I5381" i="19"/>
  <c r="I5380" i="19"/>
  <c r="I5379" i="19"/>
  <c r="I5378" i="19"/>
  <c r="I5377" i="19"/>
  <c r="I5376" i="19"/>
  <c r="I5375" i="19"/>
  <c r="I5374" i="19"/>
  <c r="I5373" i="19"/>
  <c r="I5372" i="19"/>
  <c r="I5371" i="19"/>
  <c r="I5370" i="19"/>
  <c r="I5369" i="19"/>
  <c r="I5368" i="19"/>
  <c r="I5367" i="19"/>
  <c r="I5366" i="19"/>
  <c r="I5365" i="19"/>
  <c r="I5364" i="19"/>
  <c r="I5363" i="19"/>
  <c r="I5362" i="19"/>
  <c r="I5361" i="19"/>
  <c r="I5360" i="19"/>
  <c r="I5359" i="19"/>
  <c r="I5358" i="19"/>
  <c r="I5357" i="19"/>
  <c r="I5356" i="19"/>
  <c r="I5355" i="19"/>
  <c r="I5354" i="19"/>
  <c r="I5353" i="19"/>
  <c r="I5352" i="19"/>
  <c r="I5351" i="19"/>
  <c r="I5350" i="19"/>
  <c r="I5349" i="19"/>
  <c r="I5348" i="19"/>
  <c r="I5347" i="19"/>
  <c r="I5346" i="19"/>
  <c r="I5345" i="19"/>
  <c r="I5344" i="19"/>
  <c r="I5343" i="19"/>
  <c r="I5342" i="19"/>
  <c r="I5341" i="19"/>
  <c r="I5340" i="19"/>
  <c r="I5339" i="19"/>
  <c r="I5338" i="19"/>
  <c r="I5337" i="19"/>
  <c r="I5336" i="19"/>
  <c r="I5335" i="19"/>
  <c r="I5334" i="19"/>
  <c r="I5333" i="19"/>
  <c r="I5332" i="19"/>
  <c r="I5331" i="19"/>
  <c r="I5330" i="19"/>
  <c r="I5329" i="19"/>
  <c r="I5328" i="19"/>
  <c r="I5327" i="19"/>
  <c r="I5326" i="19"/>
  <c r="I5325" i="19"/>
  <c r="I5324" i="19"/>
  <c r="I5323" i="19"/>
  <c r="I5322" i="19"/>
  <c r="I5321" i="19"/>
  <c r="I5320" i="19"/>
  <c r="I5319" i="19"/>
  <c r="I5318" i="19"/>
  <c r="I5317" i="19"/>
  <c r="I5316" i="19"/>
  <c r="I5315" i="19"/>
  <c r="I5314" i="19"/>
  <c r="I5313" i="19"/>
  <c r="I5312" i="19"/>
  <c r="I5311" i="19"/>
  <c r="I5310" i="19"/>
  <c r="I5309" i="19"/>
  <c r="I5308" i="19"/>
  <c r="I5307" i="19"/>
  <c r="I5306" i="19"/>
  <c r="I5305" i="19"/>
  <c r="I5304" i="19"/>
  <c r="I5303" i="19"/>
  <c r="I5302" i="19"/>
  <c r="I5301" i="19"/>
  <c r="I5300" i="19"/>
  <c r="I5299" i="19"/>
  <c r="I5298" i="19"/>
  <c r="I5297" i="19"/>
  <c r="I5296" i="19"/>
  <c r="I5295" i="19"/>
  <c r="I5294" i="19"/>
  <c r="I5293" i="19"/>
  <c r="I5292" i="19"/>
  <c r="I5291" i="19"/>
  <c r="I5290" i="19"/>
  <c r="I5289" i="19"/>
  <c r="I5288" i="19"/>
  <c r="I5287" i="19"/>
  <c r="I5286" i="19"/>
  <c r="I5285" i="19"/>
  <c r="I5284" i="19"/>
  <c r="I5283" i="19"/>
  <c r="I5282" i="19"/>
  <c r="I5281" i="19"/>
  <c r="I5280" i="19"/>
  <c r="I5279" i="19"/>
  <c r="I5278" i="19"/>
  <c r="I5277" i="19"/>
  <c r="I5276" i="19"/>
  <c r="I5275" i="19"/>
  <c r="I5274" i="19"/>
  <c r="I5273" i="19"/>
  <c r="I5272" i="19"/>
  <c r="I5271" i="19"/>
  <c r="I5270" i="19"/>
  <c r="I5269" i="19"/>
  <c r="I5268" i="19"/>
  <c r="I5267" i="19"/>
  <c r="I5266" i="19"/>
  <c r="I5265" i="19"/>
  <c r="I5264" i="19"/>
  <c r="I5263" i="19"/>
  <c r="I5262" i="19"/>
  <c r="I5261" i="19"/>
  <c r="I5260" i="19"/>
  <c r="I5259" i="19"/>
  <c r="I5258" i="19"/>
  <c r="I5257" i="19"/>
  <c r="I5256" i="19"/>
  <c r="I5255" i="19"/>
  <c r="I5254" i="19"/>
  <c r="I5253" i="19"/>
  <c r="I5252" i="19"/>
  <c r="I5251" i="19"/>
  <c r="I5250" i="19"/>
  <c r="I5249" i="19"/>
  <c r="I5248" i="19"/>
  <c r="I5247" i="19"/>
  <c r="I5246" i="19"/>
  <c r="I5245" i="19"/>
  <c r="I5244" i="19"/>
  <c r="I5243" i="19"/>
  <c r="I5242" i="19"/>
  <c r="I5241" i="19"/>
  <c r="I5240" i="19"/>
  <c r="I5239" i="19"/>
  <c r="I5238" i="19"/>
  <c r="I5237" i="19"/>
  <c r="I5236" i="19"/>
  <c r="I5235" i="19"/>
  <c r="I5234" i="19"/>
  <c r="I5233" i="19"/>
  <c r="I5232" i="19"/>
  <c r="I5231" i="19"/>
  <c r="I5230" i="19"/>
  <c r="I5229" i="19"/>
  <c r="I5228" i="19"/>
  <c r="I5227" i="19"/>
  <c r="I5226" i="19"/>
  <c r="I5225" i="19"/>
  <c r="I5224" i="19"/>
  <c r="I5223" i="19"/>
  <c r="I5222" i="19"/>
  <c r="I5221" i="19"/>
  <c r="I5220" i="19"/>
  <c r="I5219" i="19"/>
  <c r="I5218" i="19"/>
  <c r="I5217" i="19"/>
  <c r="I5216" i="19"/>
  <c r="I5215" i="19"/>
  <c r="I5214" i="19"/>
  <c r="I5213" i="19"/>
  <c r="I5212" i="19"/>
  <c r="I5211" i="19"/>
  <c r="I5210" i="19"/>
  <c r="I5209" i="19"/>
  <c r="I5208" i="19"/>
  <c r="I5207" i="19"/>
  <c r="I5206" i="19"/>
  <c r="I5205" i="19"/>
  <c r="I5204" i="19"/>
  <c r="I5203" i="19"/>
  <c r="I5202" i="19"/>
  <c r="I5201" i="19"/>
  <c r="I5200" i="19"/>
  <c r="I5199" i="19"/>
  <c r="I5198" i="19"/>
  <c r="I5197" i="19"/>
  <c r="I5196" i="19"/>
  <c r="I5195" i="19"/>
  <c r="I5194" i="19"/>
  <c r="I5193" i="19"/>
  <c r="I5192" i="19"/>
  <c r="I5191" i="19"/>
  <c r="I5190" i="19"/>
  <c r="I5189" i="19"/>
  <c r="I5188" i="19"/>
  <c r="I5187" i="19"/>
  <c r="I5186" i="19"/>
  <c r="I5185" i="19"/>
  <c r="I5184" i="19"/>
  <c r="I5183" i="19"/>
  <c r="I5182" i="19"/>
  <c r="I5181" i="19"/>
  <c r="I5180" i="19"/>
  <c r="I5179" i="19"/>
  <c r="I5178" i="19"/>
  <c r="I5177" i="19"/>
  <c r="I5176" i="19"/>
  <c r="I5175" i="19"/>
  <c r="I5174" i="19"/>
  <c r="I5173" i="19"/>
  <c r="I5172" i="19"/>
  <c r="I5171" i="19"/>
  <c r="I5170" i="19"/>
  <c r="I5169" i="19"/>
  <c r="I5168" i="19"/>
  <c r="I5167" i="19"/>
  <c r="I5166" i="19"/>
  <c r="I5165" i="19"/>
  <c r="I5164" i="19"/>
  <c r="I5163" i="19"/>
  <c r="I5162" i="19"/>
  <c r="I5161" i="19"/>
  <c r="I5160" i="19"/>
  <c r="I5159" i="19"/>
  <c r="I5158" i="19"/>
  <c r="I5157" i="19"/>
  <c r="I5156" i="19"/>
  <c r="I5155" i="19"/>
  <c r="I5154" i="19"/>
  <c r="I5153" i="19"/>
  <c r="I5152" i="19"/>
  <c r="I5151" i="19"/>
  <c r="I5150" i="19"/>
  <c r="I5149" i="19"/>
  <c r="I5148" i="19"/>
  <c r="I5147" i="19"/>
  <c r="I5146" i="19"/>
  <c r="I5145" i="19"/>
  <c r="I5144" i="19"/>
  <c r="I5143" i="19"/>
  <c r="I5142" i="19"/>
  <c r="I5141" i="19"/>
  <c r="I5140" i="19"/>
  <c r="I5139" i="19"/>
  <c r="I5138" i="19"/>
  <c r="I5137" i="19"/>
  <c r="I5136" i="19"/>
  <c r="I5135" i="19"/>
  <c r="I5134" i="19"/>
  <c r="I5133" i="19"/>
  <c r="I5132" i="19"/>
  <c r="I5131" i="19"/>
  <c r="I5130" i="19"/>
  <c r="I5129" i="19"/>
  <c r="I5128" i="19"/>
  <c r="I5127" i="19"/>
  <c r="I5126" i="19"/>
  <c r="I5125" i="19"/>
  <c r="I5124" i="19"/>
  <c r="I5123" i="19"/>
  <c r="I5122" i="19"/>
  <c r="I5121" i="19"/>
  <c r="I5120" i="19"/>
  <c r="I5119" i="19"/>
  <c r="I5118" i="19"/>
  <c r="I5117" i="19"/>
  <c r="I5116" i="19"/>
  <c r="I5115" i="19"/>
  <c r="I5114" i="19"/>
  <c r="I5113" i="19"/>
  <c r="I5112" i="19"/>
  <c r="I5111" i="19"/>
  <c r="I5110" i="19"/>
  <c r="I5109" i="19"/>
  <c r="I5108" i="19"/>
  <c r="I5107" i="19"/>
  <c r="I5106" i="19"/>
  <c r="I5105" i="19"/>
  <c r="I5104" i="19"/>
  <c r="I5103" i="19"/>
  <c r="I5102" i="19"/>
  <c r="I5101" i="19"/>
  <c r="I5100" i="19"/>
  <c r="I5099" i="19"/>
  <c r="I5098" i="19"/>
  <c r="I5097" i="19"/>
  <c r="I5096" i="19"/>
  <c r="I5095" i="19"/>
  <c r="I5094" i="19"/>
  <c r="I5093" i="19"/>
  <c r="I5092" i="19"/>
  <c r="I5091" i="19"/>
  <c r="I5090" i="19"/>
  <c r="I5089" i="19"/>
  <c r="I5088" i="19"/>
  <c r="I5087" i="19"/>
  <c r="I5086" i="19"/>
  <c r="I5085" i="19"/>
  <c r="I5084" i="19"/>
  <c r="I5083" i="19"/>
  <c r="I5082" i="19"/>
  <c r="I5081" i="19"/>
  <c r="I5080" i="19"/>
  <c r="I5079" i="19"/>
  <c r="I5078" i="19"/>
  <c r="I5077" i="19"/>
  <c r="I5076" i="19"/>
  <c r="I5075" i="19"/>
  <c r="I5074" i="19"/>
  <c r="I5073" i="19"/>
  <c r="I5072" i="19"/>
  <c r="I5071" i="19"/>
  <c r="I5070" i="19"/>
  <c r="I5069" i="19"/>
  <c r="I5068" i="19"/>
  <c r="I5067" i="19"/>
  <c r="I5066" i="19"/>
  <c r="I5065" i="19"/>
  <c r="I5064" i="19"/>
  <c r="I5063" i="19"/>
  <c r="I5062" i="19"/>
  <c r="I5061" i="19"/>
  <c r="I5060" i="19"/>
  <c r="I5059" i="19"/>
  <c r="I5058" i="19"/>
  <c r="I5057" i="19"/>
  <c r="I5056" i="19"/>
  <c r="I5055" i="19"/>
  <c r="I5054" i="19"/>
  <c r="I5053" i="19"/>
  <c r="I5052" i="19"/>
  <c r="I5051" i="19"/>
  <c r="I5050" i="19"/>
  <c r="I5049" i="19"/>
  <c r="I5048" i="19"/>
  <c r="I5047" i="19"/>
  <c r="I5046" i="19"/>
  <c r="I5045" i="19"/>
  <c r="I5044" i="19"/>
  <c r="I5043" i="19"/>
  <c r="I5042" i="19"/>
  <c r="I5041" i="19"/>
  <c r="I5040" i="19"/>
  <c r="I5039" i="19"/>
  <c r="I5038" i="19"/>
  <c r="I5037" i="19"/>
  <c r="I5036" i="19"/>
  <c r="I5035" i="19"/>
  <c r="I5034" i="19"/>
  <c r="I5033" i="19"/>
  <c r="I5032" i="19"/>
  <c r="I5031" i="19"/>
  <c r="I5030" i="19"/>
  <c r="I5029" i="19"/>
  <c r="I5028" i="19"/>
  <c r="I5027" i="19"/>
  <c r="I5026" i="19"/>
  <c r="I5025" i="19"/>
  <c r="I5024" i="19"/>
  <c r="I5023" i="19"/>
  <c r="I5022" i="19"/>
  <c r="I5021" i="19"/>
  <c r="I5020" i="19"/>
  <c r="I5019" i="19"/>
  <c r="I5018" i="19"/>
  <c r="I5017" i="19"/>
  <c r="I5016" i="19"/>
  <c r="I5015" i="19"/>
  <c r="I5014" i="19"/>
  <c r="I5013" i="19"/>
  <c r="I5012" i="19"/>
  <c r="I5011" i="19"/>
  <c r="I5010" i="19"/>
  <c r="I5009" i="19"/>
  <c r="I5008" i="19"/>
  <c r="I5007" i="19"/>
  <c r="I5006" i="19"/>
  <c r="I5005" i="19"/>
  <c r="I5004" i="19"/>
  <c r="I5003" i="19"/>
  <c r="I5002" i="19"/>
  <c r="I5001" i="19"/>
  <c r="I5000" i="19"/>
  <c r="I4999" i="19"/>
  <c r="I4998" i="19"/>
  <c r="I4997" i="19"/>
  <c r="I4996" i="19"/>
  <c r="I4995" i="19"/>
  <c r="I4994" i="19"/>
  <c r="I4993" i="19"/>
  <c r="I4992" i="19"/>
  <c r="I4991" i="19"/>
  <c r="I4990" i="19"/>
  <c r="I4989" i="19"/>
  <c r="I4988" i="19"/>
  <c r="I4987" i="19"/>
  <c r="I4986" i="19"/>
  <c r="I4985" i="19"/>
  <c r="I4984" i="19"/>
  <c r="I4983" i="19"/>
  <c r="I4982" i="19"/>
  <c r="I4981" i="19"/>
  <c r="I4980" i="19"/>
  <c r="I4979" i="19"/>
  <c r="I4978" i="19"/>
  <c r="I4977" i="19"/>
  <c r="I4976" i="19"/>
  <c r="I4975" i="19"/>
  <c r="I4974" i="19"/>
  <c r="I4973" i="19"/>
  <c r="I4972" i="19"/>
  <c r="I4971" i="19"/>
  <c r="I4970" i="19"/>
  <c r="I4969" i="19"/>
  <c r="I4968" i="19"/>
  <c r="I4967" i="19"/>
  <c r="I4966" i="19"/>
  <c r="I4965" i="19"/>
  <c r="I4964" i="19"/>
  <c r="I4963" i="19"/>
  <c r="I4962" i="19"/>
  <c r="I4961" i="19"/>
  <c r="I4960" i="19"/>
  <c r="I4959" i="19"/>
  <c r="I4958" i="19"/>
  <c r="I4957" i="19"/>
  <c r="I4956" i="19"/>
  <c r="I4955" i="19"/>
  <c r="I4954" i="19"/>
  <c r="I4953" i="19"/>
  <c r="I4952" i="19"/>
  <c r="I4951" i="19"/>
  <c r="I4950" i="19"/>
  <c r="I4949" i="19"/>
  <c r="I4948" i="19"/>
  <c r="I4947" i="19"/>
  <c r="I4946" i="19"/>
  <c r="I4945" i="19"/>
  <c r="I4944" i="19"/>
  <c r="I4943" i="19"/>
  <c r="I4942" i="19"/>
  <c r="I4941" i="19"/>
  <c r="I4940" i="19"/>
  <c r="I4939" i="19"/>
  <c r="I4938" i="19"/>
  <c r="I4937" i="19"/>
  <c r="I4936" i="19"/>
  <c r="I4935" i="19"/>
  <c r="I4934" i="19"/>
  <c r="I4933" i="19"/>
  <c r="I4932" i="19"/>
  <c r="I4931" i="19"/>
  <c r="I4930" i="19"/>
  <c r="I4929" i="19"/>
  <c r="I4928" i="19"/>
  <c r="I4927" i="19"/>
  <c r="I4926" i="19"/>
  <c r="I4925" i="19"/>
  <c r="I4924" i="19"/>
  <c r="I4923" i="19"/>
  <c r="I4922" i="19"/>
  <c r="I4921" i="19"/>
  <c r="I4920" i="19"/>
  <c r="I4919" i="19"/>
  <c r="I4918" i="19"/>
  <c r="I4917" i="19"/>
  <c r="I4916" i="19"/>
  <c r="I4915" i="19"/>
  <c r="I4914" i="19"/>
  <c r="I4913" i="19"/>
  <c r="I4912" i="19"/>
  <c r="I4911" i="19"/>
  <c r="I4910" i="19"/>
  <c r="I4909" i="19"/>
  <c r="I4908" i="19"/>
  <c r="I4907" i="19"/>
  <c r="I4906" i="19"/>
  <c r="I4905" i="19"/>
  <c r="I4904" i="19"/>
  <c r="I4903" i="19"/>
  <c r="I4902" i="19"/>
  <c r="I4901" i="19"/>
  <c r="I4900" i="19"/>
  <c r="I4899" i="19"/>
  <c r="I4898" i="19"/>
  <c r="I4897" i="19"/>
  <c r="I4896" i="19"/>
  <c r="I4895" i="19"/>
  <c r="I4894" i="19"/>
  <c r="I4893" i="19"/>
  <c r="I4892" i="19"/>
  <c r="I4891" i="19"/>
  <c r="I4890" i="19"/>
  <c r="I4889" i="19"/>
  <c r="I4888" i="19"/>
  <c r="I4887" i="19"/>
  <c r="I4886" i="19"/>
  <c r="I4885" i="19"/>
  <c r="I4884" i="19"/>
  <c r="I4883" i="19"/>
  <c r="I4882" i="19"/>
  <c r="I4881" i="19"/>
  <c r="I4880" i="19"/>
  <c r="I4879" i="19"/>
  <c r="I4878" i="19"/>
  <c r="I4877" i="19"/>
  <c r="I4876" i="19"/>
  <c r="I4875" i="19"/>
  <c r="I4874" i="19"/>
  <c r="I4873" i="19"/>
  <c r="I4872" i="19"/>
  <c r="I4871" i="19"/>
  <c r="I4870" i="19"/>
  <c r="I4869" i="19"/>
  <c r="I4868" i="19"/>
  <c r="I4867" i="19"/>
  <c r="I4866" i="19"/>
  <c r="I4865" i="19"/>
  <c r="I4864" i="19"/>
  <c r="I4863" i="19"/>
  <c r="I4862" i="19"/>
  <c r="I4861" i="19"/>
  <c r="I4860" i="19"/>
  <c r="I4859" i="19"/>
  <c r="I4858" i="19"/>
  <c r="I4857" i="19"/>
  <c r="I4856" i="19"/>
  <c r="I4855" i="19"/>
  <c r="I4854" i="19"/>
  <c r="I4853" i="19"/>
  <c r="I4852" i="19"/>
  <c r="I4851" i="19"/>
  <c r="I4850" i="19"/>
  <c r="I4849" i="19"/>
  <c r="I4848" i="19"/>
  <c r="I4847" i="19"/>
  <c r="I4846" i="19"/>
  <c r="I4845" i="19"/>
  <c r="I4844" i="19"/>
  <c r="I4843" i="19"/>
  <c r="I4842" i="19"/>
  <c r="I4841" i="19"/>
  <c r="I4840" i="19"/>
  <c r="I4839" i="19"/>
  <c r="I4838" i="19"/>
  <c r="I4837" i="19"/>
  <c r="I4836" i="19"/>
  <c r="I4835" i="19"/>
  <c r="I4834" i="19"/>
  <c r="I4833" i="19"/>
  <c r="I4832" i="19"/>
  <c r="I4831" i="19"/>
  <c r="I4830" i="19"/>
  <c r="I4829" i="19"/>
  <c r="I4828" i="19"/>
  <c r="I4827" i="19"/>
  <c r="I4826" i="19"/>
  <c r="I4825" i="19"/>
  <c r="I4824" i="19"/>
  <c r="I4823" i="19"/>
  <c r="I4822" i="19"/>
  <c r="I4821" i="19"/>
  <c r="I4820" i="19"/>
  <c r="I4819" i="19"/>
  <c r="I4818" i="19"/>
  <c r="I4817" i="19"/>
  <c r="I4816" i="19"/>
  <c r="I4815" i="19"/>
  <c r="I4814" i="19"/>
  <c r="I4813" i="19"/>
  <c r="I4812" i="19"/>
  <c r="I4811" i="19"/>
  <c r="I4810" i="19"/>
  <c r="I4809" i="19"/>
  <c r="I4808" i="19"/>
  <c r="I4807" i="19"/>
  <c r="I4806" i="19"/>
  <c r="I4805" i="19"/>
  <c r="I4804" i="19"/>
  <c r="I4803" i="19"/>
  <c r="I4802" i="19"/>
  <c r="I4801" i="19"/>
  <c r="I4800" i="19"/>
  <c r="I4799" i="19"/>
  <c r="I4798" i="19"/>
  <c r="I4797" i="19"/>
  <c r="I4796" i="19"/>
  <c r="I4795" i="19"/>
  <c r="I4794" i="19"/>
  <c r="I4793" i="19"/>
  <c r="I4792" i="19"/>
  <c r="I4791" i="19"/>
  <c r="I4790" i="19"/>
  <c r="I4789" i="19"/>
  <c r="I4788" i="19"/>
  <c r="I4787" i="19"/>
  <c r="I4786" i="19"/>
  <c r="I4785" i="19"/>
  <c r="I4784" i="19"/>
  <c r="I4783" i="19"/>
  <c r="I4782" i="19"/>
  <c r="I4781" i="19"/>
  <c r="I4780" i="19"/>
  <c r="I4779" i="19"/>
  <c r="I4778" i="19"/>
  <c r="I4777" i="19"/>
  <c r="I4776" i="19"/>
  <c r="I4775" i="19"/>
  <c r="I4774" i="19"/>
  <c r="I4773" i="19"/>
  <c r="I4772" i="19"/>
  <c r="I4771" i="19"/>
  <c r="I4770" i="19"/>
  <c r="I4769" i="19"/>
  <c r="I4768" i="19"/>
  <c r="I4767" i="19"/>
  <c r="I4766" i="19"/>
  <c r="I4765" i="19"/>
  <c r="I4764" i="19"/>
  <c r="I4763" i="19"/>
  <c r="I4762" i="19"/>
  <c r="I4761" i="19"/>
  <c r="I4760" i="19"/>
  <c r="I4759" i="19"/>
  <c r="I4758" i="19"/>
  <c r="I4757" i="19"/>
  <c r="I4756" i="19"/>
  <c r="I4755" i="19"/>
  <c r="I4754" i="19"/>
  <c r="I4753" i="19"/>
  <c r="I4752" i="19"/>
  <c r="I4751" i="19"/>
  <c r="I4750" i="19"/>
  <c r="I4749" i="19"/>
  <c r="I4748" i="19"/>
  <c r="I4747" i="19"/>
  <c r="I4746" i="19"/>
  <c r="I4745" i="19"/>
  <c r="I4744" i="19"/>
  <c r="I4743" i="19"/>
  <c r="I4742" i="19"/>
  <c r="I4741" i="19"/>
  <c r="I4740" i="19"/>
  <c r="I4739" i="19"/>
  <c r="I4738" i="19"/>
  <c r="I4737" i="19"/>
  <c r="I4736" i="19"/>
  <c r="I4735" i="19"/>
  <c r="I4734" i="19"/>
  <c r="I4733" i="19"/>
  <c r="I4732" i="19"/>
  <c r="I4731" i="19"/>
  <c r="I4730" i="19"/>
  <c r="I4729" i="19"/>
  <c r="I4728" i="19"/>
  <c r="I4727" i="19"/>
  <c r="I4726" i="19"/>
  <c r="I4725" i="19"/>
  <c r="I4724" i="19"/>
  <c r="I4723" i="19"/>
  <c r="I4722" i="19"/>
  <c r="I4721" i="19"/>
  <c r="I4720" i="19"/>
  <c r="I4719" i="19"/>
  <c r="I4718" i="19"/>
  <c r="I4717" i="19"/>
  <c r="I4716" i="19"/>
  <c r="I4715" i="19"/>
  <c r="I4714" i="19"/>
  <c r="I4713" i="19"/>
  <c r="I4712" i="19"/>
  <c r="I4711" i="19"/>
  <c r="I4710" i="19"/>
  <c r="I4709" i="19"/>
  <c r="I4708" i="19"/>
  <c r="I4707" i="19"/>
  <c r="I4706" i="19"/>
  <c r="I4705" i="19"/>
  <c r="I4704" i="19"/>
  <c r="I4703" i="19"/>
  <c r="I4702" i="19"/>
  <c r="I4701" i="19"/>
  <c r="I4700" i="19"/>
  <c r="I4699" i="19"/>
  <c r="I4698" i="19"/>
  <c r="I4697" i="19"/>
  <c r="I4696" i="19"/>
  <c r="I4695" i="19"/>
  <c r="I4694" i="19"/>
  <c r="I4693" i="19"/>
  <c r="I4692" i="19"/>
  <c r="I4691" i="19"/>
  <c r="I4690" i="19"/>
  <c r="I4689" i="19"/>
  <c r="I4688" i="19"/>
  <c r="I4687" i="19"/>
  <c r="I4686" i="19"/>
  <c r="I4685" i="19"/>
  <c r="I4684" i="19"/>
  <c r="I4683" i="19"/>
  <c r="I4682" i="19"/>
  <c r="I4681" i="19"/>
  <c r="I4680" i="19"/>
  <c r="I4679" i="19"/>
  <c r="I4678" i="19"/>
  <c r="I4677" i="19"/>
  <c r="I4676" i="19"/>
  <c r="I4675" i="19"/>
  <c r="I4674" i="19"/>
  <c r="I4673" i="19"/>
  <c r="I4672" i="19"/>
  <c r="I4671" i="19"/>
  <c r="I4670" i="19"/>
  <c r="I4669" i="19"/>
  <c r="I4668" i="19"/>
  <c r="I4667" i="19"/>
  <c r="I4666" i="19"/>
  <c r="I4665" i="19"/>
  <c r="I4664" i="19"/>
  <c r="I4663" i="19"/>
  <c r="I4662" i="19"/>
  <c r="I4661" i="19"/>
  <c r="I4660" i="19"/>
  <c r="I4659" i="19"/>
  <c r="I4658" i="19"/>
  <c r="I4657" i="19"/>
  <c r="I4656" i="19"/>
  <c r="I4655" i="19"/>
  <c r="I4654" i="19"/>
  <c r="I4653" i="19"/>
  <c r="I4652" i="19"/>
  <c r="I4651" i="19"/>
  <c r="I4650" i="19"/>
  <c r="I4649" i="19"/>
  <c r="I4648" i="19"/>
  <c r="I4647" i="19"/>
  <c r="I4646" i="19"/>
  <c r="I4645" i="19"/>
  <c r="I4644" i="19"/>
  <c r="I4643" i="19"/>
  <c r="I4642" i="19"/>
  <c r="I4641" i="19"/>
  <c r="I4640" i="19"/>
  <c r="I4639" i="19"/>
  <c r="I4638" i="19"/>
  <c r="I4637" i="19"/>
  <c r="I4636" i="19"/>
  <c r="I4635" i="19"/>
  <c r="I4634" i="19"/>
  <c r="I4633" i="19"/>
  <c r="I4632" i="19"/>
  <c r="I4631" i="19"/>
  <c r="I4630" i="19"/>
  <c r="I4629" i="19"/>
  <c r="I4628" i="19"/>
  <c r="I4627" i="19"/>
  <c r="I4626" i="19"/>
  <c r="I4625" i="19"/>
  <c r="I4624" i="19"/>
  <c r="I4623" i="19"/>
  <c r="I4622" i="19"/>
  <c r="I4621" i="19"/>
  <c r="I4620" i="19"/>
  <c r="I4619" i="19"/>
  <c r="I4618" i="19"/>
  <c r="I4617" i="19"/>
  <c r="I4616" i="19"/>
  <c r="I4615" i="19"/>
  <c r="I4614" i="19"/>
  <c r="I4613" i="19"/>
  <c r="I4612" i="19"/>
  <c r="I4611" i="19"/>
  <c r="I4610" i="19"/>
  <c r="I4609" i="19"/>
  <c r="I4608" i="19"/>
  <c r="I4607" i="19"/>
  <c r="I4606" i="19"/>
  <c r="I4605" i="19"/>
  <c r="I4604" i="19"/>
  <c r="I4603" i="19"/>
  <c r="I4602" i="19"/>
  <c r="I4601" i="19"/>
  <c r="I4600" i="19"/>
  <c r="I4599" i="19"/>
  <c r="I4598" i="19"/>
  <c r="I4597" i="19"/>
  <c r="I4596" i="19"/>
  <c r="I4595" i="19"/>
  <c r="I4594" i="19"/>
  <c r="I4593" i="19"/>
  <c r="I4592" i="19"/>
  <c r="I4591" i="19"/>
  <c r="I4590" i="19"/>
  <c r="I4589" i="19"/>
  <c r="I4588" i="19"/>
  <c r="I4587" i="19"/>
  <c r="I4586" i="19"/>
  <c r="I4585" i="19"/>
  <c r="I4584" i="19"/>
  <c r="I4583" i="19"/>
  <c r="I4582" i="19"/>
  <c r="I4581" i="19"/>
  <c r="I4580" i="19"/>
  <c r="I4579" i="19"/>
  <c r="I4578" i="19"/>
  <c r="I4577" i="19"/>
  <c r="I4576" i="19"/>
  <c r="I4575" i="19"/>
  <c r="I4574" i="19"/>
  <c r="I4573" i="19"/>
  <c r="I4572" i="19"/>
  <c r="I4571" i="19"/>
  <c r="I4570" i="19"/>
  <c r="I4569" i="19"/>
  <c r="I4568" i="19"/>
  <c r="I4567" i="19"/>
  <c r="I4566" i="19"/>
  <c r="I4565" i="19"/>
  <c r="I4564" i="19"/>
  <c r="I4563" i="19"/>
  <c r="I4562" i="19"/>
  <c r="I4561" i="19"/>
  <c r="I4560" i="19"/>
  <c r="I4559" i="19"/>
  <c r="I4558" i="19"/>
  <c r="I4557" i="19"/>
  <c r="I4556" i="19"/>
  <c r="I4555" i="19"/>
  <c r="I4554" i="19"/>
  <c r="I4553" i="19"/>
  <c r="I4552" i="19"/>
  <c r="I4551" i="19"/>
  <c r="I4550" i="19"/>
  <c r="I4549" i="19"/>
  <c r="I4548" i="19"/>
  <c r="I4547" i="19"/>
  <c r="I4546" i="19"/>
  <c r="I4545" i="19"/>
  <c r="I4544" i="19"/>
  <c r="I4543" i="19"/>
  <c r="I4542" i="19"/>
  <c r="I4541" i="19"/>
  <c r="I4540" i="19"/>
  <c r="I4539" i="19"/>
  <c r="I4538" i="19"/>
  <c r="I4537" i="19"/>
  <c r="I4536" i="19"/>
  <c r="I4535" i="19"/>
  <c r="I4534" i="19"/>
  <c r="I4533" i="19"/>
  <c r="I4532" i="19"/>
  <c r="I4531" i="19"/>
  <c r="I4530" i="19"/>
  <c r="I4529" i="19"/>
  <c r="I4528" i="19"/>
  <c r="I4527" i="19"/>
  <c r="I4526" i="19"/>
  <c r="I4525" i="19"/>
  <c r="I4524" i="19"/>
  <c r="I4523" i="19"/>
  <c r="I4522" i="19"/>
  <c r="I4521" i="19"/>
  <c r="I4520" i="19"/>
  <c r="I4519" i="19"/>
  <c r="I4518" i="19"/>
  <c r="I4517" i="19"/>
  <c r="I4516" i="19"/>
  <c r="I4515" i="19"/>
  <c r="I4514" i="19"/>
  <c r="I4513" i="19"/>
  <c r="I4512" i="19"/>
  <c r="I4511" i="19"/>
  <c r="I4510" i="19"/>
  <c r="I4509" i="19"/>
  <c r="I4508" i="19"/>
  <c r="I4507" i="19"/>
  <c r="I4506" i="19"/>
  <c r="I4505" i="19"/>
  <c r="I4504" i="19"/>
  <c r="I4503" i="19"/>
  <c r="I4502" i="19"/>
  <c r="I4501" i="19"/>
  <c r="I4500" i="19"/>
  <c r="I4499" i="19"/>
  <c r="I4498" i="19"/>
  <c r="I4497" i="19"/>
  <c r="I4496" i="19"/>
  <c r="I4495" i="19"/>
  <c r="I4494" i="19"/>
  <c r="I4493" i="19"/>
  <c r="I4492" i="19"/>
  <c r="I4491" i="19"/>
  <c r="I4490" i="19"/>
  <c r="I4489" i="19"/>
  <c r="I4488" i="19"/>
  <c r="I4487" i="19"/>
  <c r="I4486" i="19"/>
  <c r="I4485" i="19"/>
  <c r="I4484" i="19"/>
  <c r="I4483" i="19"/>
  <c r="I4482" i="19"/>
  <c r="I4481" i="19"/>
  <c r="I4480" i="19"/>
  <c r="I4479" i="19"/>
  <c r="I4478" i="19"/>
  <c r="I4477" i="19"/>
  <c r="I4476" i="19"/>
  <c r="I4475" i="19"/>
  <c r="I4474" i="19"/>
  <c r="I4473" i="19"/>
  <c r="I4472" i="19"/>
  <c r="I4471" i="19"/>
  <c r="I4470" i="19"/>
  <c r="I4469" i="19"/>
  <c r="I4468" i="19"/>
  <c r="I4467" i="19"/>
  <c r="I4466" i="19"/>
  <c r="I4465" i="19"/>
  <c r="I4464" i="19"/>
  <c r="I4463" i="19"/>
  <c r="I4462" i="19"/>
  <c r="I4461" i="19"/>
  <c r="I4460" i="19"/>
  <c r="I4459" i="19"/>
  <c r="I4458" i="19"/>
  <c r="I4457" i="19"/>
  <c r="I4456" i="19"/>
  <c r="I4455" i="19"/>
  <c r="I4454" i="19"/>
  <c r="I4453" i="19"/>
  <c r="I4452" i="19"/>
  <c r="I4451" i="19"/>
  <c r="I4450" i="19"/>
  <c r="I4449" i="19"/>
  <c r="I4448" i="19"/>
  <c r="I4447" i="19"/>
  <c r="I4446" i="19"/>
  <c r="I4445" i="19"/>
  <c r="I4444" i="19"/>
  <c r="I4443" i="19"/>
  <c r="I4442" i="19"/>
  <c r="I4441" i="19"/>
  <c r="I4440" i="19"/>
  <c r="I4439" i="19"/>
  <c r="I4438" i="19"/>
  <c r="I4437" i="19"/>
  <c r="I4436" i="19"/>
  <c r="I4435" i="19"/>
  <c r="I4434" i="19"/>
  <c r="I4433" i="19"/>
  <c r="I4432" i="19"/>
  <c r="I4431" i="19"/>
  <c r="I4430" i="19"/>
  <c r="I4429" i="19"/>
  <c r="I4428" i="19"/>
  <c r="I4427" i="19"/>
  <c r="I4426" i="19"/>
  <c r="I4425" i="19"/>
  <c r="I4424" i="19"/>
  <c r="I4423" i="19"/>
  <c r="I4422" i="19"/>
  <c r="I4421" i="19"/>
  <c r="I4420" i="19"/>
  <c r="I4419" i="19"/>
  <c r="I4418" i="19"/>
  <c r="I4417" i="19"/>
  <c r="I4416" i="19"/>
  <c r="I4415" i="19"/>
  <c r="I4414" i="19"/>
  <c r="I4413" i="19"/>
  <c r="I4412" i="19"/>
  <c r="I4411" i="19"/>
  <c r="I4410" i="19"/>
  <c r="I4409" i="19"/>
  <c r="I4408" i="19"/>
  <c r="I4407" i="19"/>
  <c r="I4406" i="19"/>
  <c r="I4405" i="19"/>
  <c r="I4404" i="19"/>
  <c r="I4403" i="19"/>
  <c r="I4402" i="19"/>
  <c r="I4401" i="19"/>
  <c r="I4400" i="19"/>
  <c r="I4399" i="19"/>
  <c r="I4398" i="19"/>
  <c r="I4397" i="19"/>
  <c r="I4396" i="19"/>
  <c r="I4395" i="19"/>
  <c r="I4394" i="19"/>
  <c r="I4393" i="19"/>
  <c r="I4392" i="19"/>
  <c r="I4391" i="19"/>
  <c r="I4390" i="19"/>
  <c r="I4389" i="19"/>
  <c r="I4388" i="19"/>
  <c r="I4387" i="19"/>
  <c r="I4386" i="19"/>
  <c r="I4385" i="19"/>
  <c r="I4384" i="19"/>
  <c r="I4383" i="19"/>
  <c r="I4382" i="19"/>
  <c r="I4381" i="19"/>
  <c r="I4380" i="19"/>
  <c r="I4379" i="19"/>
  <c r="I4378" i="19"/>
  <c r="I4377" i="19"/>
  <c r="I4376" i="19"/>
  <c r="I4375" i="19"/>
  <c r="I4374" i="19"/>
  <c r="I4373" i="19"/>
  <c r="I4372" i="19"/>
  <c r="I4371" i="19"/>
  <c r="I4370" i="19"/>
  <c r="I4369" i="19"/>
  <c r="I4368" i="19"/>
  <c r="I4367" i="19"/>
  <c r="I4366" i="19"/>
  <c r="I4365" i="19"/>
  <c r="I4364" i="19"/>
  <c r="I4363" i="19"/>
  <c r="I4362" i="19"/>
  <c r="I4361" i="19"/>
  <c r="I4360" i="19"/>
  <c r="I4359" i="19"/>
  <c r="I4358" i="19"/>
  <c r="I4357" i="19"/>
  <c r="I4356" i="19"/>
  <c r="I4355" i="19"/>
  <c r="I4354" i="19"/>
  <c r="I4353" i="19"/>
  <c r="I4352" i="19"/>
  <c r="I4351" i="19"/>
  <c r="I4350" i="19"/>
  <c r="I4349" i="19"/>
  <c r="I4348" i="19"/>
  <c r="I4347" i="19"/>
  <c r="I4346" i="19"/>
  <c r="I4345" i="19"/>
  <c r="I4344" i="19"/>
  <c r="I4343" i="19"/>
  <c r="I4342" i="19"/>
  <c r="I4341" i="19"/>
  <c r="I4340" i="19"/>
  <c r="I4339" i="19"/>
  <c r="I4338" i="19"/>
  <c r="I4337" i="19"/>
  <c r="I4336" i="19"/>
  <c r="I4335" i="19"/>
  <c r="I4334" i="19"/>
  <c r="I4333" i="19"/>
  <c r="I4332" i="19"/>
  <c r="I4331" i="19"/>
  <c r="I4330" i="19"/>
  <c r="I4329" i="19"/>
  <c r="I4328" i="19"/>
  <c r="I4327" i="19"/>
  <c r="I4326" i="19"/>
  <c r="I4325" i="19"/>
  <c r="I4324" i="19"/>
  <c r="I4323" i="19"/>
  <c r="I4322" i="19"/>
  <c r="I4321" i="19"/>
  <c r="I4320" i="19"/>
  <c r="I4319" i="19"/>
  <c r="I4318" i="19"/>
  <c r="I4317" i="19"/>
  <c r="I4316" i="19"/>
  <c r="I4315" i="19"/>
  <c r="I4314" i="19"/>
  <c r="I4313" i="19"/>
  <c r="I4312" i="19"/>
  <c r="I4311" i="19"/>
  <c r="I4310" i="19"/>
  <c r="I4309" i="19"/>
  <c r="I4308" i="19"/>
  <c r="I4307" i="19"/>
  <c r="I4306" i="19"/>
  <c r="I4305" i="19"/>
  <c r="I4304" i="19"/>
  <c r="I4303" i="19"/>
  <c r="I4302" i="19"/>
  <c r="I4301" i="19"/>
  <c r="I4300" i="19"/>
  <c r="I4299" i="19"/>
  <c r="I4298" i="19"/>
  <c r="I4297" i="19"/>
  <c r="I4296" i="19"/>
  <c r="I4295" i="19"/>
  <c r="I4294" i="19"/>
  <c r="I4293" i="19"/>
  <c r="I4292" i="19"/>
  <c r="I4291" i="19"/>
  <c r="I4290" i="19"/>
  <c r="I4289" i="19"/>
  <c r="I4288" i="19"/>
  <c r="I4287" i="19"/>
  <c r="I4286" i="19"/>
  <c r="I4285" i="19"/>
  <c r="I4284" i="19"/>
  <c r="I4283" i="19"/>
  <c r="I4282" i="19"/>
  <c r="I4281" i="19"/>
  <c r="I4280" i="19"/>
  <c r="I4279" i="19"/>
  <c r="I4278" i="19"/>
  <c r="I4277" i="19"/>
  <c r="I4276" i="19"/>
  <c r="I4275" i="19"/>
  <c r="I4274" i="19"/>
  <c r="I4273" i="19"/>
  <c r="I4272" i="19"/>
  <c r="I4271" i="19"/>
  <c r="I4270" i="19"/>
  <c r="I4269" i="19"/>
  <c r="I4268" i="19"/>
  <c r="I4267" i="19"/>
  <c r="I4266" i="19"/>
  <c r="I4265" i="19"/>
  <c r="I4264" i="19"/>
  <c r="I4263" i="19"/>
  <c r="I4262" i="19"/>
  <c r="I4261" i="19"/>
  <c r="I4260" i="19"/>
  <c r="I4259" i="19"/>
  <c r="I4258" i="19"/>
  <c r="I4257" i="19"/>
  <c r="I4256" i="19"/>
  <c r="I4255" i="19"/>
  <c r="I4254" i="19"/>
  <c r="I4253" i="19"/>
  <c r="I4252" i="19"/>
  <c r="I4251" i="19"/>
  <c r="I4250" i="19"/>
  <c r="I4249" i="19"/>
  <c r="I4248" i="19"/>
  <c r="I4247" i="19"/>
  <c r="I4246" i="19"/>
  <c r="I4245" i="19"/>
  <c r="I4244" i="19"/>
  <c r="I4243" i="19"/>
  <c r="I4242" i="19"/>
  <c r="I4241" i="19"/>
  <c r="I4240" i="19"/>
  <c r="I4239" i="19"/>
  <c r="I4238" i="19"/>
  <c r="I4237" i="19"/>
  <c r="I4236" i="19"/>
  <c r="I4235" i="19"/>
  <c r="I4234" i="19"/>
  <c r="I4233" i="19"/>
  <c r="I4232" i="19"/>
  <c r="I4231" i="19"/>
  <c r="I4230" i="19"/>
  <c r="I4229" i="19"/>
  <c r="I4228" i="19"/>
  <c r="I4227" i="19"/>
  <c r="I4226" i="19"/>
  <c r="I4225" i="19"/>
  <c r="I4224" i="19"/>
  <c r="I4223" i="19"/>
  <c r="I4222" i="19"/>
  <c r="I4221" i="19"/>
  <c r="I4220" i="19"/>
  <c r="I4219" i="19"/>
  <c r="I4218" i="19"/>
  <c r="I4217" i="19"/>
  <c r="I4216" i="19"/>
  <c r="I4215" i="19"/>
  <c r="I4214" i="19"/>
  <c r="I4213" i="19"/>
  <c r="I4212" i="19"/>
  <c r="I4211" i="19"/>
  <c r="I4210" i="19"/>
  <c r="I4209" i="19"/>
  <c r="I4208" i="19"/>
  <c r="I4207" i="19"/>
  <c r="I4206" i="19"/>
  <c r="I4205" i="19"/>
  <c r="I4204" i="19"/>
  <c r="I4203" i="19"/>
  <c r="I4202" i="19"/>
  <c r="I4201" i="19"/>
  <c r="I4200" i="19"/>
  <c r="I4199" i="19"/>
  <c r="I4198" i="19"/>
  <c r="I4197" i="19"/>
  <c r="I4196" i="19"/>
  <c r="I4195" i="19"/>
  <c r="I4194" i="19"/>
  <c r="I4193" i="19"/>
  <c r="I4192" i="19"/>
  <c r="I4191" i="19"/>
  <c r="I4190" i="19"/>
  <c r="I4189" i="19"/>
  <c r="I4188" i="19"/>
  <c r="I4187" i="19"/>
  <c r="I4186" i="19"/>
  <c r="I4185" i="19"/>
  <c r="I4184" i="19"/>
  <c r="I4183" i="19"/>
  <c r="I4182" i="19"/>
  <c r="I4181" i="19"/>
  <c r="I4180" i="19"/>
  <c r="I4179" i="19"/>
  <c r="I4178" i="19"/>
  <c r="I4177" i="19"/>
  <c r="I4176" i="19"/>
  <c r="I4175" i="19"/>
  <c r="I4174" i="19"/>
  <c r="I4173" i="19"/>
  <c r="I4172" i="19"/>
  <c r="I4171" i="19"/>
  <c r="I4170" i="19"/>
  <c r="I4169" i="19"/>
  <c r="I4168" i="19"/>
  <c r="I4167" i="19"/>
  <c r="I4166" i="19"/>
  <c r="I4165" i="19"/>
  <c r="I4164" i="19"/>
  <c r="I4163" i="19"/>
  <c r="I4162" i="19"/>
  <c r="I4161" i="19"/>
  <c r="I4160" i="19"/>
  <c r="I4159" i="19"/>
  <c r="I4158" i="19"/>
  <c r="I4157" i="19"/>
  <c r="I4156" i="19"/>
  <c r="I4155" i="19"/>
  <c r="I4154" i="19"/>
  <c r="I4153" i="19"/>
  <c r="I4152" i="19"/>
  <c r="I4151" i="19"/>
  <c r="I4150" i="19"/>
  <c r="I4149" i="19"/>
  <c r="I4148" i="19"/>
  <c r="I4147" i="19"/>
  <c r="I4146" i="19"/>
  <c r="I4145" i="19"/>
  <c r="I4144" i="19"/>
  <c r="I4143" i="19"/>
  <c r="I4142" i="19"/>
  <c r="I4141" i="19"/>
  <c r="I4140" i="19"/>
  <c r="I4139" i="19"/>
  <c r="I4138" i="19"/>
  <c r="I4137" i="19"/>
  <c r="I4136" i="19"/>
  <c r="I4135" i="19"/>
  <c r="I4134" i="19"/>
  <c r="I4133" i="19"/>
  <c r="I4132" i="19"/>
  <c r="I4131" i="19"/>
  <c r="I4130" i="19"/>
  <c r="I4129" i="19"/>
  <c r="I4128" i="19"/>
  <c r="I4127" i="19"/>
  <c r="I4126" i="19"/>
  <c r="I4125" i="19"/>
  <c r="I4124" i="19"/>
  <c r="I4123" i="19"/>
  <c r="I4122" i="19"/>
  <c r="I4121" i="19"/>
  <c r="I4120" i="19"/>
  <c r="I4119" i="19"/>
  <c r="I4118" i="19"/>
  <c r="I4117" i="19"/>
  <c r="I4116" i="19"/>
  <c r="I4115" i="19"/>
  <c r="I4114" i="19"/>
  <c r="I4113" i="19"/>
  <c r="I4112" i="19"/>
  <c r="I4111" i="19"/>
  <c r="I4110" i="19"/>
  <c r="I4109" i="19"/>
  <c r="I4108" i="19"/>
  <c r="I4107" i="19"/>
  <c r="I4106" i="19"/>
  <c r="I4105" i="19"/>
  <c r="I4104" i="19"/>
  <c r="I4103" i="19"/>
  <c r="I4102" i="19"/>
  <c r="I4101" i="19"/>
  <c r="I4100" i="19"/>
  <c r="I4099" i="19"/>
  <c r="I4098" i="19"/>
  <c r="I4097" i="19"/>
  <c r="I4096" i="19"/>
  <c r="I4095" i="19"/>
  <c r="I4094" i="19"/>
  <c r="I4093" i="19"/>
  <c r="I4092" i="19"/>
  <c r="I4091" i="19"/>
  <c r="I4090" i="19"/>
  <c r="I4089" i="19"/>
  <c r="I4088" i="19"/>
  <c r="I4087" i="19"/>
  <c r="I4086" i="19"/>
  <c r="I4085" i="19"/>
  <c r="I4084" i="19"/>
  <c r="I4083" i="19"/>
  <c r="I4082" i="19"/>
  <c r="I4081" i="19"/>
  <c r="I4080" i="19"/>
  <c r="I4079" i="19"/>
  <c r="I4078" i="19"/>
  <c r="I4077" i="19"/>
  <c r="I4076" i="19"/>
  <c r="I4075" i="19"/>
  <c r="I4074" i="19"/>
  <c r="I4073" i="19"/>
  <c r="I4072" i="19"/>
  <c r="I4071" i="19"/>
  <c r="I4070" i="19"/>
  <c r="I4069" i="19"/>
  <c r="I4068" i="19"/>
  <c r="I4067" i="19"/>
  <c r="I4066" i="19"/>
  <c r="I4065" i="19"/>
  <c r="I4064" i="19"/>
  <c r="I4063" i="19"/>
  <c r="I4062" i="19"/>
  <c r="I4061" i="19"/>
  <c r="I4060" i="19"/>
  <c r="I4059" i="19"/>
  <c r="I4058" i="19"/>
  <c r="I4057" i="19"/>
  <c r="I4056" i="19"/>
  <c r="I4055" i="19"/>
  <c r="I4054" i="19"/>
  <c r="I4053" i="19"/>
  <c r="I4052" i="19"/>
  <c r="I4051" i="19"/>
  <c r="I4050" i="19"/>
  <c r="I4049" i="19"/>
  <c r="I4048" i="19"/>
  <c r="I4047" i="19"/>
  <c r="I4046" i="19"/>
  <c r="I4045" i="19"/>
  <c r="I4044" i="19"/>
  <c r="I4043" i="19"/>
  <c r="I4042" i="19"/>
  <c r="I4041" i="19"/>
  <c r="I4040" i="19"/>
  <c r="I4039" i="19"/>
  <c r="I4038" i="19"/>
  <c r="I4037" i="19"/>
  <c r="I4036" i="19"/>
  <c r="I4035" i="19"/>
  <c r="I4034" i="19"/>
  <c r="I4033" i="19"/>
  <c r="I4032" i="19"/>
  <c r="I4031" i="19"/>
  <c r="I4030" i="19"/>
  <c r="I4029" i="19"/>
  <c r="I4028" i="19"/>
  <c r="I4027" i="19"/>
  <c r="I4026" i="19"/>
  <c r="I4025" i="19"/>
  <c r="I4024" i="19"/>
  <c r="I4023" i="19"/>
  <c r="I4022" i="19"/>
  <c r="I4021" i="19"/>
  <c r="I4020" i="19"/>
  <c r="I4019" i="19"/>
  <c r="I4018" i="19"/>
  <c r="I4017" i="19"/>
  <c r="I4016" i="19"/>
  <c r="I4015" i="19"/>
  <c r="I4014" i="19"/>
  <c r="I4013" i="19"/>
  <c r="I4012" i="19"/>
  <c r="I4011" i="19"/>
  <c r="I4010" i="19"/>
  <c r="I4009" i="19"/>
  <c r="I4008" i="19"/>
  <c r="I4007" i="19"/>
  <c r="I4006" i="19"/>
  <c r="I4005" i="19"/>
  <c r="I4004" i="19"/>
  <c r="I4003" i="19"/>
  <c r="I4002" i="19"/>
  <c r="I4001" i="19"/>
  <c r="I4000" i="19"/>
  <c r="I3999" i="19"/>
  <c r="I3998" i="19"/>
  <c r="I3997" i="19"/>
  <c r="I3996" i="19"/>
  <c r="I3995" i="19"/>
  <c r="I3994" i="19"/>
  <c r="I3993" i="19"/>
  <c r="I3992" i="19"/>
  <c r="I3991" i="19"/>
  <c r="I3990" i="19"/>
  <c r="I3989" i="19"/>
  <c r="I3988" i="19"/>
  <c r="I3987" i="19"/>
  <c r="I3986" i="19"/>
  <c r="I3985" i="19"/>
  <c r="I3984" i="19"/>
  <c r="I3983" i="19"/>
  <c r="I3982" i="19"/>
  <c r="I3981" i="19"/>
  <c r="I3980" i="19"/>
  <c r="I3979" i="19"/>
  <c r="I3978" i="19"/>
  <c r="I3977" i="19"/>
  <c r="I3976" i="19"/>
  <c r="I3975" i="19"/>
  <c r="I3974" i="19"/>
  <c r="I3973" i="19"/>
  <c r="I3972" i="19"/>
  <c r="I3971" i="19"/>
  <c r="I3970" i="19"/>
  <c r="I3969" i="19"/>
  <c r="I3968" i="19"/>
  <c r="I3967" i="19"/>
  <c r="I3966" i="19"/>
  <c r="I3965" i="19"/>
  <c r="I3964" i="19"/>
  <c r="I3963" i="19"/>
  <c r="I3962" i="19"/>
  <c r="I3961" i="19"/>
  <c r="I3960" i="19"/>
  <c r="I3959" i="19"/>
  <c r="I3958" i="19"/>
  <c r="I3957" i="19"/>
  <c r="I3956" i="19"/>
  <c r="I3955" i="19"/>
  <c r="I3954" i="19"/>
  <c r="I3953" i="19"/>
  <c r="I3952" i="19"/>
  <c r="I3951" i="19"/>
  <c r="I3950" i="19"/>
  <c r="I3949" i="19"/>
  <c r="I3948" i="19"/>
  <c r="I3947" i="19"/>
  <c r="I3946" i="19"/>
  <c r="I3945" i="19"/>
  <c r="I3944" i="19"/>
  <c r="I3943" i="19"/>
  <c r="I3942" i="19"/>
  <c r="I3941" i="19"/>
  <c r="I3940" i="19"/>
  <c r="I3939" i="19"/>
  <c r="I3938" i="19"/>
  <c r="I3937" i="19"/>
  <c r="I3936" i="19"/>
  <c r="I3935" i="19"/>
  <c r="I3934" i="19"/>
  <c r="I3933" i="19"/>
  <c r="I3932" i="19"/>
  <c r="I3931" i="19"/>
  <c r="I3930" i="19"/>
  <c r="I3929" i="19"/>
  <c r="I3928" i="19"/>
  <c r="I3927" i="19"/>
  <c r="I3926" i="19"/>
  <c r="I3925" i="19"/>
  <c r="I3924" i="19"/>
  <c r="I3923" i="19"/>
  <c r="I3922" i="19"/>
  <c r="I3921" i="19"/>
  <c r="I3920" i="19"/>
  <c r="I3919" i="19"/>
  <c r="I3918" i="19"/>
  <c r="I3917" i="19"/>
  <c r="I3916" i="19"/>
  <c r="I3915" i="19"/>
  <c r="I3914" i="19"/>
  <c r="I3913" i="19"/>
  <c r="I3912" i="19"/>
  <c r="I3911" i="19"/>
  <c r="I3910" i="19"/>
  <c r="I3909" i="19"/>
  <c r="I3908" i="19"/>
  <c r="I3907" i="19"/>
  <c r="I3906" i="19"/>
  <c r="I3905" i="19"/>
  <c r="I3904" i="19"/>
  <c r="I3903" i="19"/>
  <c r="I3902" i="19"/>
  <c r="I3901" i="19"/>
  <c r="I3900" i="19"/>
  <c r="I3899" i="19"/>
  <c r="I3898" i="19"/>
  <c r="I3897" i="19"/>
  <c r="I3896" i="19"/>
  <c r="I3895" i="19"/>
  <c r="I3894" i="19"/>
  <c r="I3893" i="19"/>
  <c r="I3892" i="19"/>
  <c r="I3891" i="19"/>
  <c r="I3890" i="19"/>
  <c r="I3889" i="19"/>
  <c r="I3888" i="19"/>
  <c r="I3887" i="19"/>
  <c r="I3886" i="19"/>
  <c r="I3885" i="19"/>
  <c r="I3884" i="19"/>
  <c r="I3883" i="19"/>
  <c r="I3882" i="19"/>
  <c r="I3881" i="19"/>
  <c r="I3880" i="19"/>
  <c r="I3879" i="19"/>
  <c r="I3878" i="19"/>
  <c r="I3877" i="19"/>
  <c r="I3876" i="19"/>
  <c r="I3875" i="19"/>
  <c r="I3874" i="19"/>
  <c r="I3873" i="19"/>
  <c r="I3872" i="19"/>
  <c r="I3871" i="19"/>
  <c r="I3870" i="19"/>
  <c r="I3869" i="19"/>
  <c r="I3868" i="19"/>
  <c r="I3867" i="19"/>
  <c r="I3866" i="19"/>
  <c r="I3865" i="19"/>
  <c r="I3864" i="19"/>
  <c r="I3863" i="19"/>
  <c r="I3862" i="19"/>
  <c r="I3861" i="19"/>
  <c r="I3860" i="19"/>
  <c r="I3859" i="19"/>
  <c r="I3858" i="19"/>
  <c r="I3857" i="19"/>
  <c r="I3856" i="19"/>
  <c r="I3855" i="19"/>
  <c r="I3854" i="19"/>
  <c r="I3853" i="19"/>
  <c r="I3852" i="19"/>
  <c r="I3851" i="19"/>
  <c r="I3850" i="19"/>
  <c r="I3849" i="19"/>
  <c r="I3848" i="19"/>
  <c r="I3847" i="19"/>
  <c r="I3846" i="19"/>
  <c r="I3845" i="19"/>
  <c r="I3844" i="19"/>
  <c r="I3843" i="19"/>
  <c r="I3842" i="19"/>
  <c r="I3841" i="19"/>
  <c r="I3840" i="19"/>
  <c r="I3839" i="19"/>
  <c r="I3838" i="19"/>
  <c r="I3837" i="19"/>
  <c r="I3836" i="19"/>
  <c r="I3835" i="19"/>
  <c r="I3834" i="19"/>
  <c r="I3833" i="19"/>
  <c r="I3832" i="19"/>
  <c r="I3831" i="19"/>
  <c r="I3830" i="19"/>
  <c r="I3829" i="19"/>
  <c r="I3828" i="19"/>
  <c r="I3827" i="19"/>
  <c r="I3826" i="19"/>
  <c r="I3825" i="19"/>
  <c r="I3824" i="19"/>
  <c r="I3823" i="19"/>
  <c r="I3822" i="19"/>
  <c r="I3821" i="19"/>
  <c r="I3820" i="19"/>
  <c r="I3819" i="19"/>
  <c r="I3818" i="19"/>
  <c r="I3817" i="19"/>
  <c r="I3816" i="19"/>
  <c r="I3815" i="19"/>
  <c r="I3814" i="19"/>
  <c r="I3813" i="19"/>
  <c r="I3812" i="19"/>
  <c r="I3811" i="19"/>
  <c r="I3810" i="19"/>
  <c r="I3809" i="19"/>
  <c r="I3808" i="19"/>
  <c r="I3807" i="19"/>
  <c r="I3806" i="19"/>
  <c r="I3805" i="19"/>
  <c r="I3804" i="19"/>
  <c r="I3803" i="19"/>
  <c r="I3802" i="19"/>
  <c r="I3801" i="19"/>
  <c r="I3800" i="19"/>
  <c r="I3799" i="19"/>
  <c r="I3798" i="19"/>
  <c r="I3797" i="19"/>
  <c r="I3796" i="19"/>
  <c r="I3795" i="19"/>
  <c r="I3794" i="19"/>
  <c r="I3793" i="19"/>
  <c r="I3792" i="19"/>
  <c r="I3791" i="19"/>
  <c r="I3790" i="19"/>
  <c r="I3789" i="19"/>
  <c r="I3788" i="19"/>
  <c r="I3787" i="19"/>
  <c r="I3786" i="19"/>
  <c r="I3785" i="19"/>
  <c r="I3784" i="19"/>
  <c r="I3783" i="19"/>
  <c r="I3782" i="19"/>
  <c r="I3781" i="19"/>
  <c r="I3780" i="19"/>
  <c r="I3779" i="19"/>
  <c r="I3778" i="19"/>
  <c r="I3777" i="19"/>
  <c r="I3776" i="19"/>
  <c r="I3775" i="19"/>
  <c r="I3774" i="19"/>
  <c r="I3773" i="19"/>
  <c r="I3772" i="19"/>
  <c r="I3771" i="19"/>
  <c r="I3770" i="19"/>
  <c r="I3769" i="19"/>
  <c r="I3768" i="19"/>
  <c r="I3767" i="19"/>
  <c r="I3766" i="19"/>
  <c r="I3765" i="19"/>
  <c r="I3764" i="19"/>
  <c r="I3763" i="19"/>
  <c r="I3762" i="19"/>
  <c r="I3761" i="19"/>
  <c r="I3760" i="19"/>
  <c r="I3759" i="19"/>
  <c r="I3758" i="19"/>
  <c r="I3757" i="19"/>
  <c r="I3756" i="19"/>
  <c r="I3755" i="19"/>
  <c r="I3754" i="19"/>
  <c r="I3753" i="19"/>
  <c r="I3752" i="19"/>
  <c r="I3751" i="19"/>
  <c r="I3750" i="19"/>
  <c r="I3749" i="19"/>
  <c r="I3748" i="19"/>
  <c r="I3747" i="19"/>
  <c r="I3746" i="19"/>
  <c r="I3745" i="19"/>
  <c r="I3744" i="19"/>
  <c r="I3743" i="19"/>
  <c r="I3742" i="19"/>
  <c r="I3741" i="19"/>
  <c r="I3740" i="19"/>
  <c r="I3739" i="19"/>
  <c r="I3738" i="19"/>
  <c r="I3737" i="19"/>
  <c r="I3736" i="19"/>
  <c r="I3735" i="19"/>
  <c r="I3734" i="19"/>
  <c r="I3733" i="19"/>
  <c r="I3732" i="19"/>
  <c r="I3731" i="19"/>
  <c r="I3730" i="19"/>
  <c r="I3729" i="19"/>
  <c r="I3728" i="19"/>
  <c r="I3727" i="19"/>
  <c r="I3726" i="19"/>
  <c r="I3725" i="19"/>
  <c r="I3724" i="19"/>
  <c r="I3723" i="19"/>
  <c r="I3722" i="19"/>
  <c r="I3721" i="19"/>
  <c r="I3720" i="19"/>
  <c r="I3719" i="19"/>
  <c r="I3718" i="19"/>
  <c r="I3717" i="19"/>
  <c r="I3716" i="19"/>
  <c r="I3715" i="19"/>
  <c r="I3714" i="19"/>
  <c r="I3713" i="19"/>
  <c r="I3712" i="19"/>
  <c r="I3711" i="19"/>
  <c r="I3710" i="19"/>
  <c r="I3709" i="19"/>
  <c r="I3708" i="19"/>
  <c r="I3707" i="19"/>
  <c r="I3706" i="19"/>
  <c r="I3705" i="19"/>
  <c r="I3704" i="19"/>
  <c r="I3703" i="19"/>
  <c r="I3702" i="19"/>
  <c r="I3701" i="19"/>
  <c r="I3700" i="19"/>
  <c r="I3699" i="19"/>
  <c r="I3698" i="19"/>
  <c r="I3697" i="19"/>
  <c r="I3696" i="19"/>
  <c r="I3695" i="19"/>
  <c r="I3694" i="19"/>
  <c r="I3693" i="19"/>
  <c r="I3692" i="19"/>
  <c r="I3691" i="19"/>
  <c r="I3690" i="19"/>
  <c r="I3689" i="19"/>
  <c r="I3688" i="19"/>
  <c r="I3687" i="19"/>
  <c r="I3686" i="19"/>
  <c r="I3685" i="19"/>
  <c r="I3684" i="19"/>
  <c r="I3683" i="19"/>
  <c r="I3682" i="19"/>
  <c r="I3681" i="19"/>
  <c r="I3680" i="19"/>
  <c r="I3679" i="19"/>
  <c r="I3678" i="19"/>
  <c r="I3677" i="19"/>
  <c r="I3676" i="19"/>
  <c r="I3675" i="19"/>
  <c r="I3674" i="19"/>
  <c r="I3673" i="19"/>
  <c r="I3672" i="19"/>
  <c r="I3671" i="19"/>
  <c r="I3670" i="19"/>
  <c r="I3669" i="19"/>
  <c r="I3668" i="19"/>
  <c r="I3667" i="19"/>
  <c r="I3666" i="19"/>
  <c r="I3665" i="19"/>
  <c r="I3664" i="19"/>
  <c r="I3663" i="19"/>
  <c r="I3662" i="19"/>
  <c r="I3661" i="19"/>
  <c r="I3660" i="19"/>
  <c r="I3659" i="19"/>
  <c r="I3658" i="19"/>
  <c r="I3657" i="19"/>
  <c r="I3656" i="19"/>
  <c r="I3655" i="19"/>
  <c r="I3654" i="19"/>
  <c r="I3653" i="19"/>
  <c r="I3652" i="19"/>
  <c r="I3651" i="19"/>
  <c r="I3650" i="19"/>
  <c r="I3649" i="19"/>
  <c r="I3648" i="19"/>
  <c r="I3647" i="19"/>
  <c r="I3646" i="19"/>
  <c r="I3645" i="19"/>
  <c r="I3644" i="19"/>
  <c r="I3643" i="19"/>
  <c r="I3642" i="19"/>
  <c r="I3641" i="19"/>
  <c r="I3640" i="19"/>
  <c r="I3639" i="19"/>
  <c r="I3638" i="19"/>
  <c r="I3637" i="19"/>
  <c r="I3636" i="19"/>
  <c r="I3635" i="19"/>
  <c r="I3634" i="19"/>
  <c r="I3633" i="19"/>
  <c r="I3632" i="19"/>
  <c r="I3631" i="19"/>
  <c r="I3630" i="19"/>
  <c r="I3629" i="19"/>
  <c r="I3628" i="19"/>
  <c r="I3627" i="19"/>
  <c r="I3626" i="19"/>
  <c r="I3625" i="19"/>
  <c r="I3624" i="19"/>
  <c r="I3623" i="19"/>
  <c r="I3622" i="19"/>
  <c r="I3621" i="19"/>
  <c r="I3620" i="19"/>
  <c r="I3619" i="19"/>
  <c r="I3618" i="19"/>
  <c r="I3617" i="19"/>
  <c r="I3616" i="19"/>
  <c r="I3615" i="19"/>
  <c r="I3614" i="19"/>
  <c r="I3613" i="19"/>
  <c r="I3612" i="19"/>
  <c r="I3611" i="19"/>
  <c r="I3610" i="19"/>
  <c r="I3609" i="19"/>
  <c r="I3608" i="19"/>
  <c r="I3607" i="19"/>
  <c r="I3606" i="19"/>
  <c r="I3605" i="19"/>
  <c r="I3604" i="19"/>
  <c r="I3603" i="19"/>
  <c r="I3602" i="19"/>
  <c r="I3601" i="19"/>
  <c r="I3600" i="19"/>
  <c r="I3599" i="19"/>
  <c r="I3598" i="19"/>
  <c r="I3597" i="19"/>
  <c r="I3596" i="19"/>
  <c r="I3595" i="19"/>
  <c r="I3594" i="19"/>
  <c r="I3593" i="19"/>
  <c r="I3592" i="19"/>
  <c r="I3591" i="19"/>
  <c r="I3590" i="19"/>
  <c r="I3589" i="19"/>
  <c r="I3588" i="19"/>
  <c r="I3587" i="19"/>
  <c r="I3586" i="19"/>
  <c r="I3585" i="19"/>
  <c r="I3584" i="19"/>
  <c r="I3583" i="19"/>
  <c r="I3582" i="19"/>
  <c r="I3581" i="19"/>
  <c r="I3580" i="19"/>
  <c r="I3579" i="19"/>
  <c r="I3578" i="19"/>
  <c r="I3577" i="19"/>
  <c r="I3576" i="19"/>
  <c r="I3575" i="19"/>
  <c r="I3574" i="19"/>
  <c r="I3573" i="19"/>
  <c r="I3572" i="19"/>
  <c r="I3571" i="19"/>
  <c r="I3570" i="19"/>
  <c r="I3569" i="19"/>
  <c r="I3568" i="19"/>
  <c r="I3567" i="19"/>
  <c r="I3566" i="19"/>
  <c r="I3565" i="19"/>
  <c r="I3564" i="19"/>
  <c r="I3563" i="19"/>
  <c r="I3562" i="19"/>
  <c r="I3561" i="19"/>
  <c r="I3560" i="19"/>
  <c r="I3559" i="19"/>
  <c r="I3558" i="19"/>
  <c r="I3557" i="19"/>
  <c r="I3556" i="19"/>
  <c r="I3555" i="19"/>
  <c r="I3554" i="19"/>
  <c r="I3553" i="19"/>
  <c r="I3552" i="19"/>
  <c r="I3551" i="19"/>
  <c r="I3550" i="19"/>
  <c r="I3549" i="19"/>
  <c r="I3548" i="19"/>
  <c r="I3547" i="19"/>
  <c r="I3546" i="19"/>
  <c r="I3545" i="19"/>
  <c r="I3544" i="19"/>
  <c r="I3543" i="19"/>
  <c r="I3542" i="19"/>
  <c r="I3541" i="19"/>
  <c r="I3540" i="19"/>
  <c r="I3539" i="19"/>
  <c r="I3538" i="19"/>
  <c r="I3537" i="19"/>
  <c r="I3536" i="19"/>
  <c r="I3535" i="19"/>
  <c r="I3534" i="19"/>
  <c r="I3533" i="19"/>
  <c r="I3532" i="19"/>
  <c r="I3531" i="19"/>
  <c r="I3530" i="19"/>
  <c r="I3529" i="19"/>
  <c r="I3528" i="19"/>
  <c r="I3527" i="19"/>
  <c r="I3526" i="19"/>
  <c r="I3525" i="19"/>
  <c r="I3524" i="19"/>
  <c r="I3523" i="19"/>
  <c r="I3522" i="19"/>
  <c r="I3521" i="19"/>
  <c r="I3520" i="19"/>
  <c r="I3519" i="19"/>
  <c r="I3518" i="19"/>
  <c r="I3517" i="19"/>
  <c r="I3516" i="19"/>
  <c r="I3515" i="19"/>
  <c r="I3514" i="19"/>
  <c r="I3513" i="19"/>
  <c r="I3512" i="19"/>
  <c r="I3511" i="19"/>
  <c r="I3510" i="19"/>
  <c r="I3509" i="19"/>
  <c r="I3508" i="19"/>
  <c r="I3507" i="19"/>
  <c r="I3506" i="19"/>
  <c r="I3505" i="19"/>
  <c r="I3504" i="19"/>
  <c r="I3503" i="19"/>
  <c r="I3502" i="19"/>
  <c r="I3501" i="19"/>
  <c r="I3500" i="19"/>
  <c r="I3499" i="19"/>
  <c r="I3498" i="19"/>
  <c r="I3497" i="19"/>
  <c r="I3496" i="19"/>
  <c r="I3495" i="19"/>
  <c r="I3494" i="19"/>
  <c r="I3493" i="19"/>
  <c r="I3492" i="19"/>
  <c r="I3491" i="19"/>
  <c r="I3490" i="19"/>
  <c r="I3489" i="19"/>
  <c r="I3488" i="19"/>
  <c r="I3487" i="19"/>
  <c r="I3486" i="19"/>
  <c r="I3485" i="19"/>
  <c r="I3484" i="19"/>
  <c r="I3483" i="19"/>
  <c r="I3482" i="19"/>
  <c r="I3481" i="19"/>
  <c r="I3480" i="19"/>
  <c r="I3479" i="19"/>
  <c r="I3478" i="19"/>
  <c r="I3477" i="19"/>
  <c r="I3476" i="19"/>
  <c r="I3475" i="19"/>
  <c r="I3474" i="19"/>
  <c r="I3473" i="19"/>
  <c r="I3472" i="19"/>
  <c r="I3471" i="19"/>
  <c r="I3470" i="19"/>
  <c r="I3469" i="19"/>
  <c r="I3468" i="19"/>
  <c r="I3467" i="19"/>
  <c r="I3466" i="19"/>
  <c r="I3465" i="19"/>
  <c r="I3464" i="19"/>
  <c r="I3463" i="19"/>
  <c r="I3462" i="19"/>
  <c r="I3461" i="19"/>
  <c r="I3460" i="19"/>
  <c r="I3459" i="19"/>
  <c r="I3458" i="19"/>
  <c r="I3457" i="19"/>
  <c r="I3456" i="19"/>
  <c r="I3455" i="19"/>
  <c r="I3454" i="19"/>
  <c r="I3453" i="19"/>
  <c r="I3452" i="19"/>
  <c r="I3451" i="19"/>
  <c r="I3450" i="19"/>
  <c r="I3449" i="19"/>
  <c r="I3448" i="19"/>
  <c r="I3447" i="19"/>
  <c r="I3446" i="19"/>
  <c r="I3445" i="19"/>
  <c r="I3444" i="19"/>
  <c r="I3443" i="19"/>
  <c r="I3442" i="19"/>
  <c r="I3441" i="19"/>
  <c r="I3440" i="19"/>
  <c r="I3439" i="19"/>
  <c r="I3438" i="19"/>
  <c r="I3437" i="19"/>
  <c r="I3436" i="19"/>
  <c r="I3435" i="19"/>
  <c r="I3434" i="19"/>
  <c r="I3433" i="19"/>
  <c r="I3432" i="19"/>
  <c r="I3431" i="19"/>
  <c r="I3430" i="19"/>
  <c r="I3429" i="19"/>
  <c r="I3428" i="19"/>
  <c r="I3427" i="19"/>
  <c r="I3426" i="19"/>
  <c r="I3425" i="19"/>
  <c r="I3424" i="19"/>
  <c r="I3423" i="19"/>
  <c r="I3422" i="19"/>
  <c r="I3421" i="19"/>
  <c r="I3420" i="19"/>
  <c r="I3419" i="19"/>
  <c r="I3418" i="19"/>
  <c r="I3417" i="19"/>
  <c r="I3416" i="19"/>
  <c r="I3415" i="19"/>
  <c r="I3414" i="19"/>
  <c r="I3413" i="19"/>
  <c r="I3412" i="19"/>
  <c r="I3411" i="19"/>
  <c r="I3410" i="19"/>
  <c r="I3409" i="19"/>
  <c r="I3408" i="19"/>
  <c r="I3407" i="19"/>
  <c r="I3406" i="19"/>
  <c r="I3405" i="19"/>
  <c r="I3404" i="19"/>
  <c r="I3403" i="19"/>
  <c r="I3402" i="19"/>
  <c r="I3401" i="19"/>
  <c r="I3400" i="19"/>
  <c r="I3399" i="19"/>
  <c r="I3398" i="19"/>
  <c r="I3397" i="19"/>
  <c r="I3396" i="19"/>
  <c r="I3395" i="19"/>
  <c r="I3394" i="19"/>
  <c r="I3393" i="19"/>
  <c r="I3392" i="19"/>
  <c r="I3391" i="19"/>
  <c r="I3390" i="19"/>
  <c r="I3389" i="19"/>
  <c r="I3388" i="19"/>
  <c r="I3387" i="19"/>
  <c r="I3386" i="19"/>
  <c r="I3385" i="19"/>
  <c r="I3384" i="19"/>
  <c r="I3383" i="19"/>
  <c r="I3382" i="19"/>
  <c r="I3381" i="19"/>
  <c r="I3380" i="19"/>
  <c r="I3379" i="19"/>
  <c r="I3378" i="19"/>
  <c r="I3377" i="19"/>
  <c r="I3376" i="19"/>
  <c r="I3375" i="19"/>
  <c r="I3374" i="19"/>
  <c r="I3373" i="19"/>
  <c r="I3372" i="19"/>
  <c r="I3371" i="19"/>
  <c r="I3370" i="19"/>
  <c r="I3369" i="19"/>
  <c r="I3368" i="19"/>
  <c r="I3367" i="19"/>
  <c r="I3366" i="19"/>
  <c r="I3365" i="19"/>
  <c r="I3364" i="19"/>
  <c r="I3363" i="19"/>
  <c r="I3362" i="19"/>
  <c r="I3361" i="19"/>
  <c r="I3360" i="19"/>
  <c r="I3359" i="19"/>
  <c r="I3358" i="19"/>
  <c r="I3357" i="19"/>
  <c r="I3356" i="19"/>
  <c r="I3355" i="19"/>
  <c r="I3354" i="19"/>
  <c r="I3353" i="19"/>
  <c r="I3352" i="19"/>
  <c r="I3351" i="19"/>
  <c r="I3350" i="19"/>
  <c r="I3349" i="19"/>
  <c r="I3348" i="19"/>
  <c r="I3347" i="19"/>
  <c r="I3346" i="19"/>
  <c r="I3345" i="19"/>
  <c r="I3344" i="19"/>
  <c r="I3343" i="19"/>
  <c r="I3342" i="19"/>
  <c r="I3341" i="19"/>
  <c r="I3340" i="19"/>
  <c r="I3339" i="19"/>
  <c r="I3338" i="19"/>
  <c r="I3337" i="19"/>
  <c r="I3336" i="19"/>
  <c r="I3335" i="19"/>
  <c r="I3334" i="19"/>
  <c r="I3333" i="19"/>
  <c r="I3332" i="19"/>
  <c r="I3331" i="19"/>
  <c r="I3330" i="19"/>
  <c r="I3329" i="19"/>
  <c r="I3328" i="19"/>
  <c r="I3327" i="19"/>
  <c r="I3326" i="19"/>
  <c r="I3325" i="19"/>
  <c r="I3324" i="19"/>
  <c r="I3323" i="19"/>
  <c r="I3322" i="19"/>
  <c r="I3321" i="19"/>
  <c r="I3320" i="19"/>
  <c r="I3319" i="19"/>
  <c r="I3318" i="19"/>
  <c r="I3317" i="19"/>
  <c r="I3316" i="19"/>
  <c r="I3315" i="19"/>
  <c r="I3314" i="19"/>
  <c r="I3313" i="19"/>
  <c r="I3312" i="19"/>
  <c r="I3311" i="19"/>
  <c r="I3310" i="19"/>
  <c r="I3309" i="19"/>
  <c r="I3308" i="19"/>
  <c r="I3307" i="19"/>
  <c r="I3306" i="19"/>
  <c r="I3305" i="19"/>
  <c r="I3304" i="19"/>
  <c r="I3303" i="19"/>
  <c r="I3302" i="19"/>
  <c r="I3301" i="19"/>
  <c r="I3300" i="19"/>
  <c r="I3299" i="19"/>
  <c r="I3298" i="19"/>
  <c r="I3297" i="19"/>
  <c r="I3296" i="19"/>
  <c r="I3295" i="19"/>
  <c r="I3294" i="19"/>
  <c r="I3293" i="19"/>
  <c r="I3292" i="19"/>
  <c r="I3291" i="19"/>
  <c r="I3290" i="19"/>
  <c r="I3289" i="19"/>
  <c r="I3288" i="19"/>
  <c r="I3287" i="19"/>
  <c r="I3286" i="19"/>
  <c r="I3285" i="19"/>
  <c r="I3284" i="19"/>
  <c r="I3283" i="19"/>
  <c r="I3282" i="19"/>
  <c r="I3281" i="19"/>
  <c r="I3280" i="19"/>
  <c r="I3279" i="19"/>
  <c r="I3278" i="19"/>
  <c r="I3277" i="19"/>
  <c r="I3276" i="19"/>
  <c r="I3275" i="19"/>
  <c r="I3274" i="19"/>
  <c r="I3273" i="19"/>
  <c r="I3272" i="19"/>
  <c r="I3271" i="19"/>
  <c r="I3270" i="19"/>
  <c r="I3269" i="19"/>
  <c r="I3268" i="19"/>
  <c r="I3267" i="19"/>
  <c r="I3266" i="19"/>
  <c r="I3265" i="19"/>
  <c r="I3264" i="19"/>
  <c r="I3263" i="19"/>
  <c r="I3262" i="19"/>
  <c r="I3261" i="19"/>
  <c r="I3260" i="19"/>
  <c r="I3259" i="19"/>
  <c r="I3258" i="19"/>
  <c r="I3257" i="19"/>
  <c r="I3256" i="19"/>
  <c r="I3255" i="19"/>
  <c r="I3254" i="19"/>
  <c r="I3253" i="19"/>
  <c r="I3252" i="19"/>
  <c r="I3251" i="19"/>
  <c r="I3250" i="19"/>
  <c r="I3249" i="19"/>
  <c r="I3248" i="19"/>
  <c r="I3247" i="19"/>
  <c r="I3246" i="19"/>
  <c r="I3245" i="19"/>
  <c r="I3244" i="19"/>
  <c r="I3243" i="19"/>
  <c r="I3242" i="19"/>
  <c r="I3241" i="19"/>
  <c r="I3240" i="19"/>
  <c r="I3239" i="19"/>
  <c r="I3238" i="19"/>
  <c r="I3237" i="19"/>
  <c r="I3236" i="19"/>
  <c r="I3235" i="19"/>
  <c r="I3234" i="19"/>
  <c r="I3233" i="19"/>
  <c r="I3232" i="19"/>
  <c r="I3231" i="19"/>
  <c r="I3230" i="19"/>
  <c r="I3229" i="19"/>
  <c r="I3228" i="19"/>
  <c r="I3227" i="19"/>
  <c r="I3226" i="19"/>
  <c r="I3225" i="19"/>
  <c r="I3224" i="19"/>
  <c r="I3223" i="19"/>
  <c r="I3222" i="19"/>
  <c r="I3221" i="19"/>
  <c r="I3220" i="19"/>
  <c r="I3219" i="19"/>
  <c r="I3218" i="19"/>
  <c r="I3217" i="19"/>
  <c r="I3216" i="19"/>
  <c r="I3215" i="19"/>
  <c r="I3214" i="19"/>
  <c r="I3213" i="19"/>
  <c r="I3212" i="19"/>
  <c r="I3211" i="19"/>
  <c r="I3210" i="19"/>
  <c r="I3209" i="19"/>
  <c r="I3208" i="19"/>
  <c r="I3207" i="19"/>
  <c r="I3206" i="19"/>
  <c r="I3205" i="19"/>
  <c r="I3204" i="19"/>
  <c r="I3203" i="19"/>
  <c r="I3202" i="19"/>
  <c r="I3201" i="19"/>
  <c r="I3200" i="19"/>
  <c r="I3199" i="19"/>
  <c r="I3198" i="19"/>
  <c r="I3197" i="19"/>
  <c r="I3196" i="19"/>
  <c r="I3195" i="19"/>
  <c r="I3194" i="19"/>
  <c r="I3193" i="19"/>
  <c r="I3192" i="19"/>
  <c r="I3191" i="19"/>
  <c r="I3190" i="19"/>
  <c r="I3189" i="19"/>
  <c r="I3188" i="19"/>
  <c r="I3187" i="19"/>
  <c r="I3186" i="19"/>
  <c r="I3185" i="19"/>
  <c r="I3184" i="19"/>
  <c r="I3183" i="19"/>
  <c r="I3182" i="19"/>
  <c r="I3181" i="19"/>
  <c r="I3180" i="19"/>
  <c r="I3179" i="19"/>
  <c r="I3178" i="19"/>
  <c r="I3177" i="19"/>
  <c r="I3176" i="19"/>
  <c r="I3175" i="19"/>
  <c r="I3174" i="19"/>
  <c r="I3173" i="19"/>
  <c r="I3172" i="19"/>
  <c r="I3171" i="19"/>
  <c r="I3170" i="19"/>
  <c r="I3169" i="19"/>
  <c r="I3168" i="19"/>
  <c r="I3167" i="19"/>
  <c r="I3166" i="19"/>
  <c r="I3165" i="19"/>
  <c r="I3164" i="19"/>
  <c r="I3163" i="19"/>
  <c r="I3162" i="19"/>
  <c r="I3161" i="19"/>
  <c r="I3160" i="19"/>
  <c r="I3159" i="19"/>
  <c r="I3158" i="19"/>
  <c r="I3157" i="19"/>
  <c r="I3156" i="19"/>
  <c r="I3155" i="19"/>
  <c r="I3154" i="19"/>
  <c r="I3153" i="19"/>
  <c r="I3152" i="19"/>
  <c r="I3151" i="19"/>
  <c r="I3150" i="19"/>
  <c r="I3149" i="19"/>
  <c r="I3148" i="19"/>
  <c r="I3147" i="19"/>
  <c r="I3146" i="19"/>
  <c r="I3145" i="19"/>
  <c r="I3144" i="19"/>
  <c r="I3143" i="19"/>
  <c r="I3142" i="19"/>
  <c r="I3141" i="19"/>
  <c r="I3140" i="19"/>
  <c r="I3139" i="19"/>
  <c r="I3138" i="19"/>
  <c r="I3137" i="19"/>
  <c r="I3136" i="19"/>
  <c r="I3135" i="19"/>
  <c r="I3134" i="19"/>
  <c r="I3133" i="19"/>
  <c r="I3132" i="19"/>
  <c r="I3131" i="19"/>
  <c r="I3130" i="19"/>
  <c r="I3129" i="19"/>
  <c r="I3128" i="19"/>
  <c r="I3127" i="19"/>
  <c r="I3126" i="19"/>
  <c r="I3125" i="19"/>
  <c r="I3124" i="19"/>
  <c r="I3123" i="19"/>
  <c r="I3122" i="19"/>
  <c r="I3121" i="19"/>
  <c r="I3120" i="19"/>
  <c r="I3119" i="19"/>
  <c r="I3118" i="19"/>
  <c r="I3117" i="19"/>
  <c r="I3116" i="19"/>
  <c r="I3115" i="19"/>
  <c r="I3114" i="19"/>
  <c r="I3113" i="19"/>
  <c r="I3112" i="19"/>
  <c r="I3111" i="19"/>
  <c r="I3110" i="19"/>
  <c r="I3109" i="19"/>
  <c r="I3108" i="19"/>
  <c r="I3107" i="19"/>
  <c r="I3106" i="19"/>
  <c r="I3105" i="19"/>
  <c r="I3104" i="19"/>
  <c r="I3103" i="19"/>
  <c r="I3102" i="19"/>
  <c r="I3101" i="19"/>
  <c r="I3100" i="19"/>
  <c r="I3099" i="19"/>
  <c r="I3098" i="19"/>
  <c r="I3097" i="19"/>
  <c r="I3096" i="19"/>
  <c r="I3095" i="19"/>
  <c r="I3094" i="19"/>
  <c r="I3093" i="19"/>
  <c r="I3092" i="19"/>
  <c r="I3091" i="19"/>
  <c r="I3090" i="19"/>
  <c r="I3089" i="19"/>
  <c r="I3088" i="19"/>
  <c r="I3087" i="19"/>
  <c r="I3086" i="19"/>
  <c r="I3085" i="19"/>
  <c r="I3084" i="19"/>
  <c r="I3083" i="19"/>
  <c r="I3082" i="19"/>
  <c r="I3081" i="19"/>
  <c r="I3080" i="19"/>
  <c r="I3079" i="19"/>
  <c r="I3078" i="19"/>
  <c r="I3077" i="19"/>
  <c r="I3076" i="19"/>
  <c r="I3075" i="19"/>
  <c r="I3074" i="19"/>
  <c r="I3073" i="19"/>
  <c r="I3072" i="19"/>
  <c r="I3071" i="19"/>
  <c r="I3070" i="19"/>
  <c r="I3069" i="19"/>
  <c r="I3068" i="19"/>
  <c r="I3067" i="19"/>
  <c r="I3066" i="19"/>
  <c r="I3065" i="19"/>
  <c r="I3064" i="19"/>
  <c r="I3063" i="19"/>
  <c r="I3062" i="19"/>
  <c r="I3061" i="19"/>
  <c r="I3060" i="19"/>
  <c r="I3059" i="19"/>
  <c r="I3058" i="19"/>
  <c r="I3057" i="19"/>
  <c r="I3056" i="19"/>
  <c r="I3055" i="19"/>
  <c r="I3054" i="19"/>
  <c r="I3053" i="19"/>
  <c r="I3052" i="19"/>
  <c r="I3051" i="19"/>
  <c r="I3050" i="19"/>
  <c r="I3049" i="19"/>
  <c r="I3048" i="19"/>
  <c r="I3047" i="19"/>
  <c r="I3046" i="19"/>
  <c r="I3045" i="19"/>
  <c r="I3044" i="19"/>
  <c r="I3043" i="19"/>
  <c r="I3042" i="19"/>
  <c r="I3041" i="19"/>
  <c r="I3040" i="19"/>
  <c r="I3039" i="19"/>
  <c r="I3038" i="19"/>
  <c r="I3037" i="19"/>
  <c r="I3036" i="19"/>
  <c r="I3035" i="19"/>
  <c r="I3034" i="19"/>
  <c r="I3033" i="19"/>
  <c r="I3032" i="19"/>
  <c r="I3031" i="19"/>
  <c r="I3030" i="19"/>
  <c r="I3029" i="19"/>
  <c r="I3028" i="19"/>
  <c r="I3027" i="19"/>
  <c r="I3026" i="19"/>
  <c r="I3025" i="19"/>
  <c r="I3024" i="19"/>
  <c r="I3023" i="19"/>
  <c r="I3022" i="19"/>
  <c r="I3021" i="19"/>
  <c r="I3020" i="19"/>
  <c r="I3019" i="19"/>
  <c r="I3018" i="19"/>
  <c r="I3017" i="19"/>
  <c r="I3016" i="19"/>
  <c r="I3015" i="19"/>
  <c r="I3014" i="19"/>
  <c r="I3013" i="19"/>
  <c r="I3012" i="19"/>
  <c r="I3011" i="19"/>
  <c r="I3010" i="19"/>
  <c r="I3009" i="19"/>
  <c r="I3008" i="19"/>
  <c r="I3007" i="19"/>
  <c r="I3006" i="19"/>
  <c r="I3005" i="19"/>
  <c r="I3004" i="19"/>
  <c r="I3003" i="19"/>
  <c r="I3002" i="19"/>
  <c r="I3001" i="19"/>
  <c r="I3000" i="19"/>
  <c r="I2999" i="19"/>
  <c r="I2998" i="19"/>
  <c r="I2997" i="19"/>
  <c r="I2996" i="19"/>
  <c r="I2995" i="19"/>
  <c r="I2994" i="19"/>
  <c r="I2993" i="19"/>
  <c r="I2992" i="19"/>
  <c r="I2991" i="19"/>
  <c r="I2990" i="19"/>
  <c r="I2989" i="19"/>
  <c r="I2988" i="19"/>
  <c r="I2987" i="19"/>
  <c r="I2986" i="19"/>
  <c r="I2985" i="19"/>
  <c r="I2984" i="19"/>
  <c r="I2983" i="19"/>
  <c r="I2982" i="19"/>
  <c r="I2981" i="19"/>
  <c r="I2980" i="19"/>
  <c r="I2979" i="19"/>
  <c r="I2978" i="19"/>
  <c r="I2977" i="19"/>
  <c r="I2976" i="19"/>
  <c r="I2975" i="19"/>
  <c r="I2974" i="19"/>
  <c r="I2973" i="19"/>
  <c r="I2972" i="19"/>
  <c r="I2971" i="19"/>
  <c r="I2970" i="19"/>
  <c r="I2969" i="19"/>
  <c r="I2968" i="19"/>
  <c r="I2967" i="19"/>
  <c r="I2966" i="19"/>
  <c r="I2965" i="19"/>
  <c r="I2964" i="19"/>
  <c r="I2963" i="19"/>
  <c r="I2962" i="19"/>
  <c r="I2961" i="19"/>
  <c r="I2960" i="19"/>
  <c r="I2959" i="19"/>
  <c r="I2958" i="19"/>
  <c r="I2957" i="19"/>
  <c r="I2956" i="19"/>
  <c r="I2955" i="19"/>
  <c r="I2954" i="19"/>
  <c r="I2953" i="19"/>
  <c r="I2952" i="19"/>
  <c r="I2951" i="19"/>
  <c r="I2950" i="19"/>
  <c r="I2949" i="19"/>
  <c r="I2948" i="19"/>
  <c r="I2947" i="19"/>
  <c r="I2946" i="19"/>
  <c r="I2945" i="19"/>
  <c r="I2944" i="19"/>
  <c r="I2943" i="19"/>
  <c r="I2942" i="19"/>
  <c r="I2941" i="19"/>
  <c r="I2940" i="19"/>
  <c r="I2939" i="19"/>
  <c r="I2938" i="19"/>
  <c r="I2937" i="19"/>
  <c r="I2936" i="19"/>
  <c r="I2935" i="19"/>
  <c r="I2934" i="19"/>
  <c r="I2933" i="19"/>
  <c r="I2932" i="19"/>
  <c r="I2931" i="19"/>
  <c r="I2930" i="19"/>
  <c r="I2929" i="19"/>
  <c r="I2928" i="19"/>
  <c r="I2927" i="19"/>
  <c r="I2926" i="19"/>
  <c r="I2925" i="19"/>
  <c r="I2924" i="19"/>
  <c r="I2923" i="19"/>
  <c r="I2922" i="19"/>
  <c r="I2921" i="19"/>
  <c r="I2920" i="19"/>
  <c r="I2919" i="19"/>
  <c r="I2918" i="19"/>
  <c r="I2917" i="19"/>
  <c r="I2916" i="19"/>
  <c r="I2915" i="19"/>
  <c r="I2914" i="19"/>
  <c r="I2913" i="19"/>
  <c r="I2912" i="19"/>
  <c r="I2911" i="19"/>
  <c r="I2910" i="19"/>
  <c r="I2909" i="19"/>
  <c r="I2908" i="19"/>
  <c r="I2907" i="19"/>
  <c r="I2906" i="19"/>
  <c r="I2905" i="19"/>
  <c r="I2904" i="19"/>
  <c r="I2903" i="19"/>
  <c r="I2902" i="19"/>
  <c r="I2901" i="19"/>
  <c r="I2900" i="19"/>
  <c r="I2899" i="19"/>
  <c r="I2898" i="19"/>
  <c r="I2897" i="19"/>
  <c r="I2896" i="19"/>
  <c r="I2895" i="19"/>
  <c r="I2894" i="19"/>
  <c r="I2893" i="19"/>
  <c r="I2892" i="19"/>
  <c r="I2891" i="19"/>
  <c r="I2890" i="19"/>
  <c r="I2889" i="19"/>
  <c r="I2888" i="19"/>
  <c r="I2887" i="19"/>
  <c r="I2886" i="19"/>
  <c r="I2885" i="19"/>
  <c r="I2884" i="19"/>
  <c r="I2883" i="19"/>
  <c r="I2882" i="19"/>
  <c r="I2881" i="19"/>
  <c r="I2880" i="19"/>
  <c r="I2879" i="19"/>
  <c r="I2878" i="19"/>
  <c r="I2877" i="19"/>
  <c r="I2876" i="19"/>
  <c r="I2875" i="19"/>
  <c r="I2874" i="19"/>
  <c r="I2873" i="19"/>
  <c r="I2872" i="19"/>
  <c r="I2871" i="19"/>
  <c r="I2870" i="19"/>
  <c r="I2869" i="19"/>
  <c r="I2868" i="19"/>
  <c r="I2867" i="19"/>
  <c r="I2866" i="19"/>
  <c r="I2865" i="19"/>
  <c r="I2864" i="19"/>
  <c r="I2863" i="19"/>
  <c r="I2862" i="19"/>
  <c r="I2861" i="19"/>
  <c r="I2860" i="19"/>
  <c r="I2859" i="19"/>
  <c r="I2858" i="19"/>
  <c r="I2857" i="19"/>
  <c r="I2856" i="19"/>
  <c r="I2855" i="19"/>
  <c r="I2854" i="19"/>
  <c r="I2853" i="19"/>
  <c r="I2852" i="19"/>
  <c r="I2851" i="19"/>
  <c r="I2850" i="19"/>
  <c r="I2849" i="19"/>
  <c r="I2848" i="19"/>
  <c r="I2847" i="19"/>
  <c r="I2846" i="19"/>
  <c r="I2845" i="19"/>
  <c r="I2844" i="19"/>
  <c r="I2843" i="19"/>
  <c r="I2842" i="19"/>
  <c r="I2841" i="19"/>
  <c r="I2840" i="19"/>
  <c r="I2839" i="19"/>
  <c r="I2838" i="19"/>
  <c r="I2837" i="19"/>
  <c r="I2836" i="19"/>
  <c r="I2835" i="19"/>
  <c r="I2834" i="19"/>
  <c r="I2833" i="19"/>
  <c r="I2832" i="19"/>
  <c r="I2831" i="19"/>
  <c r="I2830" i="19"/>
  <c r="I2829" i="19"/>
  <c r="I2828" i="19"/>
  <c r="I2827" i="19"/>
  <c r="I2826" i="19"/>
  <c r="I2825" i="19"/>
  <c r="I2824" i="19"/>
  <c r="I2823" i="19"/>
  <c r="I2822" i="19"/>
  <c r="I2821" i="19"/>
  <c r="I2820" i="19"/>
  <c r="I2819" i="19"/>
  <c r="I2818" i="19"/>
  <c r="I2817" i="19"/>
  <c r="I2816" i="19"/>
  <c r="I2815" i="19"/>
  <c r="I2814" i="19"/>
  <c r="I2813" i="19"/>
  <c r="I2812" i="19"/>
  <c r="I2811" i="19"/>
  <c r="I2810" i="19"/>
  <c r="I2809" i="19"/>
  <c r="I2808" i="19"/>
  <c r="I2807" i="19"/>
  <c r="I2806" i="19"/>
  <c r="I2805" i="19"/>
  <c r="I2804" i="19"/>
  <c r="I2803" i="19"/>
  <c r="I2802" i="19"/>
  <c r="I2801" i="19"/>
  <c r="I2800" i="19"/>
  <c r="I2799" i="19"/>
  <c r="I2798" i="19"/>
  <c r="I2797" i="19"/>
  <c r="I2796" i="19"/>
  <c r="I2795" i="19"/>
  <c r="I2794" i="19"/>
  <c r="I2793" i="19"/>
  <c r="I2792" i="19"/>
  <c r="I2791" i="19"/>
  <c r="I2790" i="19"/>
  <c r="I2789" i="19"/>
  <c r="I2788" i="19"/>
  <c r="I2787" i="19"/>
  <c r="I2786" i="19"/>
  <c r="I2785" i="19"/>
  <c r="I2784" i="19"/>
  <c r="I2783" i="19"/>
  <c r="I2782" i="19"/>
  <c r="I2781" i="19"/>
  <c r="I2780" i="19"/>
  <c r="I2779" i="19"/>
  <c r="I2778" i="19"/>
  <c r="I2777" i="19"/>
  <c r="I2776" i="19"/>
  <c r="I2775" i="19"/>
  <c r="I2774" i="19"/>
  <c r="I2773" i="19"/>
  <c r="I2772" i="19"/>
  <c r="I2771" i="19"/>
  <c r="I2770" i="19"/>
  <c r="I2769" i="19"/>
  <c r="I2768" i="19"/>
  <c r="I2767" i="19"/>
  <c r="I2766" i="19"/>
  <c r="I2765" i="19"/>
  <c r="I2764" i="19"/>
  <c r="I2763" i="19"/>
  <c r="I2762" i="19"/>
  <c r="I2761" i="19"/>
  <c r="I2760" i="19"/>
  <c r="I2759" i="19"/>
  <c r="I2758" i="19"/>
  <c r="I2757" i="19"/>
  <c r="I2756" i="19"/>
  <c r="I2755" i="19"/>
  <c r="I2754" i="19"/>
  <c r="I2753" i="19"/>
  <c r="I2752" i="19"/>
  <c r="I2751" i="19"/>
  <c r="I2750" i="19"/>
  <c r="I2749" i="19"/>
  <c r="I2748" i="19"/>
  <c r="I2747" i="19"/>
  <c r="I2746" i="19"/>
  <c r="I2745" i="19"/>
  <c r="I2744" i="19"/>
  <c r="I2743" i="19"/>
  <c r="I2742" i="19"/>
  <c r="I2741" i="19"/>
  <c r="I2740" i="19"/>
  <c r="I2739" i="19"/>
  <c r="I2738" i="19"/>
  <c r="I2737" i="19"/>
  <c r="I2736" i="19"/>
  <c r="I2735" i="19"/>
  <c r="I2734" i="19"/>
  <c r="I2733" i="19"/>
  <c r="I2732" i="19"/>
  <c r="I2731" i="19"/>
  <c r="I2730" i="19"/>
  <c r="I2729" i="19"/>
  <c r="I2728" i="19"/>
  <c r="I2727" i="19"/>
  <c r="I2726" i="19"/>
  <c r="I2725" i="19"/>
  <c r="I2724" i="19"/>
  <c r="I2723" i="19"/>
  <c r="I2722" i="19"/>
  <c r="I2721" i="19"/>
  <c r="I2720" i="19"/>
  <c r="I2719" i="19"/>
  <c r="I2718" i="19"/>
  <c r="I2717" i="19"/>
  <c r="I2716" i="19"/>
  <c r="I2715" i="19"/>
  <c r="I2714" i="19"/>
  <c r="I2713" i="19"/>
  <c r="I2712" i="19"/>
  <c r="I2711" i="19"/>
  <c r="I2710" i="19"/>
  <c r="I2709" i="19"/>
  <c r="I2708" i="19"/>
  <c r="I2707" i="19"/>
  <c r="I2706" i="19"/>
  <c r="I2705" i="19"/>
  <c r="I2704" i="19"/>
  <c r="I2703" i="19"/>
  <c r="I2702" i="19"/>
  <c r="I2701" i="19"/>
  <c r="I2700" i="19"/>
  <c r="I2699" i="19"/>
  <c r="I2698" i="19"/>
  <c r="I2697" i="19"/>
  <c r="I2696" i="19"/>
  <c r="I2695" i="19"/>
  <c r="I2694" i="19"/>
  <c r="I2693" i="19"/>
  <c r="I2692" i="19"/>
  <c r="I2691" i="19"/>
  <c r="I2690" i="19"/>
  <c r="I2689" i="19"/>
  <c r="I2688" i="19"/>
  <c r="I2687" i="19"/>
  <c r="I2686" i="19"/>
  <c r="I2685" i="19"/>
  <c r="I2684" i="19"/>
  <c r="I2683" i="19"/>
  <c r="I2682" i="19"/>
  <c r="I2681" i="19"/>
  <c r="I2680" i="19"/>
  <c r="I2679" i="19"/>
  <c r="I2678" i="19"/>
  <c r="I2677" i="19"/>
  <c r="I2676" i="19"/>
  <c r="I2675" i="19"/>
  <c r="I2674" i="19"/>
  <c r="I2673" i="19"/>
  <c r="I2672" i="19"/>
  <c r="I2671" i="19"/>
  <c r="I2670" i="19"/>
  <c r="I2669" i="19"/>
  <c r="I2668" i="19"/>
  <c r="I2667" i="19"/>
  <c r="I2666" i="19"/>
  <c r="I2665" i="19"/>
  <c r="I2664" i="19"/>
  <c r="I2663" i="19"/>
  <c r="I2662" i="19"/>
  <c r="I2661" i="19"/>
  <c r="I2660" i="19"/>
  <c r="I2659" i="19"/>
  <c r="I2658" i="19"/>
  <c r="I2657" i="19"/>
  <c r="I2656" i="19"/>
  <c r="I2655" i="19"/>
  <c r="I2654" i="19"/>
  <c r="I2653" i="19"/>
  <c r="I2652" i="19"/>
  <c r="I2651" i="19"/>
  <c r="I2650" i="19"/>
  <c r="I2649" i="19"/>
  <c r="I2648" i="19"/>
  <c r="I2647" i="19"/>
  <c r="I2646" i="19"/>
  <c r="I2645" i="19"/>
  <c r="I2644" i="19"/>
  <c r="I2643" i="19"/>
  <c r="I2642" i="19"/>
  <c r="I2641" i="19"/>
  <c r="I2640" i="19"/>
  <c r="I2639" i="19"/>
  <c r="I2638" i="19"/>
  <c r="I2637" i="19"/>
  <c r="I2636" i="19"/>
  <c r="I2635" i="19"/>
  <c r="I2634" i="19"/>
  <c r="I2633" i="19"/>
  <c r="I2632" i="19"/>
  <c r="I2631" i="19"/>
  <c r="I2630" i="19"/>
  <c r="I2629" i="19"/>
  <c r="I2628" i="19"/>
  <c r="I2627" i="19"/>
  <c r="I2626" i="19"/>
  <c r="I2625" i="19"/>
  <c r="I2624" i="19"/>
  <c r="I2623" i="19"/>
  <c r="I2622" i="19"/>
  <c r="I2621" i="19"/>
  <c r="I2620" i="19"/>
  <c r="I2619" i="19"/>
  <c r="I2618" i="19"/>
  <c r="I2617" i="19"/>
  <c r="I2616" i="19"/>
  <c r="I2615" i="19"/>
  <c r="I2614" i="19"/>
  <c r="I2613" i="19"/>
  <c r="I2612" i="19"/>
  <c r="I2611" i="19"/>
  <c r="I2610" i="19"/>
  <c r="I2609" i="19"/>
  <c r="I2608" i="19"/>
  <c r="I2607" i="19"/>
  <c r="I2606" i="19"/>
  <c r="I2605" i="19"/>
  <c r="I2604" i="19"/>
  <c r="I2603" i="19"/>
  <c r="I2602" i="19"/>
  <c r="I2601" i="19"/>
  <c r="I2600" i="19"/>
  <c r="I2599" i="19"/>
  <c r="I2598" i="19"/>
  <c r="I2597" i="19"/>
  <c r="I2596" i="19"/>
  <c r="I2595" i="19"/>
  <c r="I2594" i="19"/>
  <c r="I2593" i="19"/>
  <c r="I2592" i="19"/>
  <c r="I2591" i="19"/>
  <c r="I2590" i="19"/>
  <c r="I2589" i="19"/>
  <c r="I2588" i="19"/>
  <c r="I2587" i="19"/>
  <c r="I2586" i="19"/>
  <c r="I2585" i="19"/>
  <c r="I2584" i="19"/>
  <c r="I2583" i="19"/>
  <c r="I2582" i="19"/>
  <c r="I2581" i="19"/>
  <c r="I2580" i="19"/>
  <c r="I2579" i="19"/>
  <c r="I2578" i="19"/>
  <c r="I2577" i="19"/>
  <c r="I2576" i="19"/>
  <c r="I2575" i="19"/>
  <c r="I2574" i="19"/>
  <c r="I2573" i="19"/>
  <c r="I2572" i="19"/>
  <c r="I2571" i="19"/>
  <c r="I2570" i="19"/>
  <c r="I2569" i="19"/>
  <c r="I2568" i="19"/>
  <c r="I2567" i="19"/>
  <c r="I2566" i="19"/>
  <c r="I2565" i="19"/>
  <c r="I2564" i="19"/>
  <c r="I2563" i="19"/>
  <c r="I2562" i="19"/>
  <c r="I2561" i="19"/>
  <c r="I2560" i="19"/>
  <c r="I2559" i="19"/>
  <c r="I2558" i="19"/>
  <c r="I2557" i="19"/>
  <c r="I2556" i="19"/>
  <c r="I2555" i="19"/>
  <c r="I2554" i="19"/>
  <c r="I2553" i="19"/>
  <c r="I2552" i="19"/>
  <c r="I2551" i="19"/>
  <c r="I2550" i="19"/>
  <c r="I2549" i="19"/>
  <c r="I2548" i="19"/>
  <c r="I2547" i="19"/>
  <c r="I2546" i="19"/>
  <c r="I2545" i="19"/>
  <c r="I2544" i="19"/>
  <c r="I2543" i="19"/>
  <c r="I2542" i="19"/>
  <c r="I2541" i="19"/>
  <c r="I2540" i="19"/>
  <c r="I2539" i="19"/>
  <c r="I2538" i="19"/>
  <c r="I2537" i="19"/>
  <c r="I2536" i="19"/>
  <c r="I2535" i="19"/>
  <c r="I2534" i="19"/>
  <c r="I2533" i="19"/>
  <c r="I2532" i="19"/>
  <c r="I2531" i="19"/>
  <c r="I2530" i="19"/>
  <c r="I2529" i="19"/>
  <c r="I2528" i="19"/>
  <c r="I2527" i="19"/>
  <c r="I2526" i="19"/>
  <c r="I2525" i="19"/>
  <c r="I2524" i="19"/>
  <c r="I2523" i="19"/>
  <c r="I2522" i="19"/>
  <c r="I2521" i="19"/>
  <c r="I2520" i="19"/>
  <c r="I2519" i="19"/>
  <c r="I2518" i="19"/>
  <c r="I2517" i="19"/>
  <c r="I2516" i="19"/>
  <c r="I2515" i="19"/>
  <c r="I2514" i="19"/>
  <c r="I2513" i="19"/>
  <c r="I2512" i="19"/>
  <c r="I2511" i="19"/>
  <c r="I2510" i="19"/>
  <c r="I2509" i="19"/>
  <c r="I2508" i="19"/>
  <c r="I2507" i="19"/>
  <c r="I2506" i="19"/>
  <c r="I2505" i="19"/>
  <c r="I2504" i="19"/>
  <c r="I2503" i="19"/>
  <c r="I2502" i="19"/>
  <c r="I2501" i="19"/>
  <c r="I2500" i="19"/>
  <c r="I2499" i="19"/>
  <c r="I2498" i="19"/>
  <c r="I2497" i="19"/>
  <c r="I2496" i="19"/>
  <c r="I2495" i="19"/>
  <c r="I2494" i="19"/>
  <c r="I2493" i="19"/>
  <c r="I2492" i="19"/>
  <c r="I2491" i="19"/>
  <c r="I2490" i="19"/>
  <c r="I2489" i="19"/>
  <c r="I2488" i="19"/>
  <c r="I2487" i="19"/>
  <c r="I2486" i="19"/>
  <c r="I2485" i="19"/>
  <c r="I2484" i="19"/>
  <c r="I2483" i="19"/>
  <c r="I2482" i="19"/>
  <c r="I2481" i="19"/>
  <c r="I2480" i="19"/>
  <c r="I2479" i="19"/>
  <c r="I2478" i="19"/>
  <c r="I2477" i="19"/>
  <c r="I2476" i="19"/>
  <c r="I2475" i="19"/>
  <c r="I2474" i="19"/>
  <c r="I2473" i="19"/>
  <c r="I2472" i="19"/>
  <c r="I2471" i="19"/>
  <c r="I2470" i="19"/>
  <c r="I2469" i="19"/>
  <c r="I2468" i="19"/>
  <c r="I2467" i="19"/>
  <c r="I2466" i="19"/>
  <c r="I2465" i="19"/>
  <c r="I2464" i="19"/>
  <c r="I2463" i="19"/>
  <c r="I2462" i="19"/>
  <c r="I2461" i="19"/>
  <c r="I2460" i="19"/>
  <c r="I2459" i="19"/>
  <c r="I2458" i="19"/>
  <c r="I2457" i="19"/>
  <c r="I2456" i="19"/>
  <c r="I2455" i="19"/>
  <c r="I2454" i="19"/>
  <c r="I2453" i="19"/>
  <c r="I2452" i="19"/>
  <c r="I2451" i="19"/>
  <c r="I2450" i="19"/>
  <c r="I2449" i="19"/>
  <c r="I2448" i="19"/>
  <c r="I2447" i="19"/>
  <c r="I2446" i="19"/>
  <c r="I2445" i="19"/>
  <c r="I2444" i="19"/>
  <c r="I2443" i="19"/>
  <c r="I2442" i="19"/>
  <c r="I2441" i="19"/>
  <c r="I2440" i="19"/>
  <c r="I2439" i="19"/>
  <c r="I2438" i="19"/>
  <c r="I2437" i="19"/>
  <c r="I2436" i="19"/>
  <c r="I2435" i="19"/>
  <c r="I2434" i="19"/>
  <c r="I2433" i="19"/>
  <c r="I2432" i="19"/>
  <c r="I2431" i="19"/>
  <c r="I2430" i="19"/>
  <c r="I2429" i="19"/>
  <c r="I2428" i="19"/>
  <c r="I2427" i="19"/>
  <c r="I2426" i="19"/>
  <c r="I2425" i="19"/>
  <c r="I2424" i="19"/>
  <c r="I2423" i="19"/>
  <c r="I2422" i="19"/>
  <c r="I2421" i="19"/>
  <c r="I2420" i="19"/>
  <c r="I2419" i="19"/>
  <c r="I2418" i="19"/>
  <c r="I2417" i="19"/>
  <c r="I2416" i="19"/>
  <c r="I2415" i="19"/>
  <c r="I2414" i="19"/>
  <c r="I2413" i="19"/>
  <c r="I2412" i="19"/>
  <c r="I2411" i="19"/>
  <c r="I2410" i="19"/>
  <c r="I2409" i="19"/>
  <c r="I2408" i="19"/>
  <c r="I2407" i="19"/>
  <c r="I2406" i="19"/>
  <c r="I2405" i="19"/>
  <c r="I2404" i="19"/>
  <c r="I2403" i="19"/>
  <c r="I2402" i="19"/>
  <c r="I2401" i="19"/>
  <c r="I2400" i="19"/>
  <c r="I2399" i="19"/>
  <c r="I2398" i="19"/>
  <c r="I2397" i="19"/>
  <c r="I2396" i="19"/>
  <c r="I2395" i="19"/>
  <c r="I2394" i="19"/>
  <c r="I2393" i="19"/>
  <c r="I2392" i="19"/>
  <c r="I2391" i="19"/>
  <c r="I2390" i="19"/>
  <c r="I2389" i="19"/>
  <c r="I2388" i="19"/>
  <c r="I2387" i="19"/>
  <c r="I2386" i="19"/>
  <c r="I2385" i="19"/>
  <c r="I2384" i="19"/>
  <c r="I2383" i="19"/>
  <c r="I2382" i="19"/>
  <c r="I2381" i="19"/>
  <c r="I2380" i="19"/>
  <c r="I2379" i="19"/>
  <c r="I2378" i="19"/>
  <c r="I2377" i="19"/>
  <c r="I2376" i="19"/>
  <c r="I2375" i="19"/>
  <c r="I2374" i="19"/>
  <c r="I2373" i="19"/>
  <c r="I2372" i="19"/>
  <c r="I2371" i="19"/>
  <c r="I2370" i="19"/>
  <c r="I2369" i="19"/>
  <c r="I2368" i="19"/>
  <c r="I2367" i="19"/>
  <c r="I2366" i="19"/>
  <c r="I2365" i="19"/>
  <c r="I2364" i="19"/>
  <c r="I2363" i="19"/>
  <c r="I2362" i="19"/>
  <c r="I2361" i="19"/>
  <c r="I2360" i="19"/>
  <c r="I2359" i="19"/>
  <c r="I2358" i="19"/>
  <c r="I2357" i="19"/>
  <c r="I2356" i="19"/>
  <c r="I2355" i="19"/>
  <c r="I2354" i="19"/>
  <c r="I2353" i="19"/>
  <c r="I2352" i="19"/>
  <c r="I2351" i="19"/>
  <c r="I2350" i="19"/>
  <c r="I2349" i="19"/>
  <c r="I2348" i="19"/>
  <c r="I2347" i="19"/>
  <c r="I2346" i="19"/>
  <c r="I2345" i="19"/>
  <c r="I2344" i="19"/>
  <c r="I2343" i="19"/>
  <c r="I2342" i="19"/>
  <c r="I2341" i="19"/>
  <c r="I2340" i="19"/>
  <c r="I2339" i="19"/>
  <c r="I2338" i="19"/>
  <c r="I2337" i="19"/>
  <c r="I2336" i="19"/>
  <c r="I2335" i="19"/>
  <c r="I2334" i="19"/>
  <c r="I2333" i="19"/>
  <c r="I2332" i="19"/>
  <c r="I2331" i="19"/>
  <c r="I2330" i="19"/>
  <c r="I2329" i="19"/>
  <c r="I2328" i="19"/>
  <c r="I2327" i="19"/>
  <c r="I2326" i="19"/>
  <c r="I2325" i="19"/>
  <c r="I2324" i="19"/>
  <c r="I2323" i="19"/>
  <c r="I2322" i="19"/>
  <c r="I2321" i="19"/>
  <c r="I2320" i="19"/>
  <c r="I2319" i="19"/>
  <c r="I2318" i="19"/>
  <c r="I2317" i="19"/>
  <c r="I2316" i="19"/>
  <c r="I2315" i="19"/>
  <c r="I2314" i="19"/>
  <c r="I2313" i="19"/>
  <c r="I2312" i="19"/>
  <c r="I2311" i="19"/>
  <c r="I2310" i="19"/>
  <c r="I2309" i="19"/>
  <c r="I2308" i="19"/>
  <c r="I2307" i="19"/>
  <c r="I2306" i="19"/>
  <c r="I2305" i="19"/>
  <c r="I2304" i="19"/>
  <c r="I2303" i="19"/>
  <c r="I2302" i="19"/>
  <c r="I2301" i="19"/>
  <c r="I2300" i="19"/>
  <c r="I2299" i="19"/>
  <c r="I2298" i="19"/>
  <c r="I2297" i="19"/>
  <c r="I2296" i="19"/>
  <c r="I2295" i="19"/>
  <c r="I2294" i="19"/>
  <c r="I2293" i="19"/>
  <c r="I2292" i="19"/>
  <c r="I2291" i="19"/>
  <c r="I2290" i="19"/>
  <c r="I2289" i="19"/>
  <c r="I2288" i="19"/>
  <c r="I2287" i="19"/>
  <c r="I2286" i="19"/>
  <c r="I2285" i="19"/>
  <c r="I2284" i="19"/>
  <c r="I2283" i="19"/>
  <c r="I2282" i="19"/>
  <c r="I2281" i="19"/>
  <c r="I2280" i="19"/>
  <c r="I2279" i="19"/>
  <c r="I2278" i="19"/>
  <c r="I2277" i="19"/>
  <c r="I2276" i="19"/>
  <c r="I2275" i="19"/>
  <c r="I2274" i="19"/>
  <c r="I2273" i="19"/>
  <c r="I2272" i="19"/>
  <c r="I2271" i="19"/>
  <c r="I2270" i="19"/>
  <c r="I2269" i="19"/>
  <c r="I2268" i="19"/>
  <c r="I2267" i="19"/>
  <c r="I2266" i="19"/>
  <c r="I2265" i="19"/>
  <c r="I2264" i="19"/>
  <c r="I2263" i="19"/>
  <c r="I2262" i="19"/>
  <c r="I2261" i="19"/>
  <c r="I2260" i="19"/>
  <c r="I2259" i="19"/>
  <c r="I2258" i="19"/>
  <c r="I2257" i="19"/>
  <c r="I2256" i="19"/>
  <c r="I2255" i="19"/>
  <c r="I2254" i="19"/>
  <c r="I2253" i="19"/>
  <c r="I2252" i="19"/>
  <c r="I2251" i="19"/>
  <c r="I2250" i="19"/>
  <c r="I2249" i="19"/>
  <c r="I2248" i="19"/>
  <c r="I2247" i="19"/>
  <c r="I2246" i="19"/>
  <c r="I2245" i="19"/>
  <c r="I2244" i="19"/>
  <c r="I2243" i="19"/>
  <c r="I2242" i="19"/>
  <c r="I2241" i="19"/>
  <c r="I2240" i="19"/>
  <c r="I2239" i="19"/>
  <c r="I2238" i="19"/>
  <c r="I2237" i="19"/>
  <c r="I2236" i="19"/>
  <c r="I2235" i="19"/>
  <c r="I2234" i="19"/>
  <c r="I2233" i="19"/>
  <c r="I2232" i="19"/>
  <c r="I2231" i="19"/>
  <c r="I2230" i="19"/>
  <c r="I2229" i="19"/>
  <c r="I2228" i="19"/>
  <c r="I2227" i="19"/>
  <c r="I2226" i="19"/>
  <c r="I2225" i="19"/>
  <c r="I2224" i="19"/>
  <c r="I2223" i="19"/>
  <c r="I2222" i="19"/>
  <c r="I2221" i="19"/>
  <c r="I2220" i="19"/>
  <c r="I2219" i="19"/>
  <c r="I2218" i="19"/>
  <c r="I2217" i="19"/>
  <c r="I2216" i="19"/>
  <c r="I2215" i="19"/>
  <c r="I2214" i="19"/>
  <c r="I2213" i="19"/>
  <c r="I2212" i="19"/>
  <c r="I2211" i="19"/>
  <c r="I2210" i="19"/>
  <c r="I2209" i="19"/>
  <c r="I2208" i="19"/>
  <c r="I2207" i="19"/>
  <c r="I2206" i="19"/>
  <c r="I2205" i="19"/>
  <c r="I2204" i="19"/>
  <c r="I2203" i="19"/>
  <c r="I2202" i="19"/>
  <c r="I2201" i="19"/>
  <c r="I2200" i="19"/>
  <c r="I2199" i="19"/>
  <c r="I2198" i="19"/>
  <c r="I2197" i="19"/>
  <c r="I2196" i="19"/>
  <c r="I2195" i="19"/>
  <c r="I2194" i="19"/>
  <c r="I2193" i="19"/>
  <c r="I2192" i="19"/>
  <c r="I2191" i="19"/>
  <c r="I2190" i="19"/>
  <c r="I2189" i="19"/>
  <c r="I2188" i="19"/>
  <c r="I2187" i="19"/>
  <c r="I2186" i="19"/>
  <c r="I2185" i="19"/>
  <c r="I2184" i="19"/>
  <c r="I2183" i="19"/>
  <c r="I2182" i="19"/>
  <c r="I2181" i="19"/>
  <c r="I2180" i="19"/>
  <c r="I2179" i="19"/>
  <c r="I2178" i="19"/>
  <c r="I2177" i="19"/>
  <c r="I2176" i="19"/>
  <c r="I2175" i="19"/>
  <c r="I2174" i="19"/>
  <c r="I2173" i="19"/>
  <c r="I2172" i="19"/>
  <c r="I2171" i="19"/>
  <c r="I2170" i="19"/>
  <c r="I2169" i="19"/>
  <c r="I2168" i="19"/>
  <c r="I2167" i="19"/>
  <c r="I2166" i="19"/>
  <c r="I2165" i="19"/>
  <c r="I2164" i="19"/>
  <c r="I2163" i="19"/>
  <c r="I2162" i="19"/>
  <c r="I2161" i="19"/>
  <c r="I2160" i="19"/>
  <c r="I2159" i="19"/>
  <c r="I2158" i="19"/>
  <c r="I2157" i="19"/>
  <c r="I2156" i="19"/>
  <c r="I2155" i="19"/>
  <c r="I2154" i="19"/>
  <c r="I2153" i="19"/>
  <c r="I2152" i="19"/>
  <c r="I2151" i="19"/>
  <c r="I2150" i="19"/>
  <c r="I2149" i="19"/>
  <c r="I2148" i="19"/>
  <c r="I2147" i="19"/>
  <c r="I2146" i="19"/>
  <c r="I2145" i="19"/>
  <c r="I2144" i="19"/>
  <c r="I2143" i="19"/>
  <c r="I2142" i="19"/>
  <c r="I2141" i="19"/>
  <c r="I2140" i="19"/>
  <c r="I2139" i="19"/>
  <c r="I2138" i="19"/>
  <c r="I2137" i="19"/>
  <c r="I2136" i="19"/>
  <c r="I2135" i="19"/>
  <c r="I2134" i="19"/>
  <c r="I2133" i="19"/>
  <c r="I2132" i="19"/>
  <c r="I2131" i="19"/>
  <c r="I2130" i="19"/>
  <c r="I2129" i="19"/>
  <c r="I2128" i="19"/>
  <c r="I2127" i="19"/>
  <c r="I2126" i="19"/>
  <c r="I2125" i="19"/>
  <c r="I2124" i="19"/>
  <c r="I2123" i="19"/>
  <c r="I2122" i="19"/>
  <c r="I2121" i="19"/>
  <c r="I2120" i="19"/>
  <c r="I2119" i="19"/>
  <c r="I2118" i="19"/>
  <c r="I2117" i="19"/>
  <c r="I2116" i="19"/>
  <c r="I2115" i="19"/>
  <c r="I2114" i="19"/>
  <c r="I2113" i="19"/>
  <c r="I2112" i="19"/>
  <c r="I2111" i="19"/>
  <c r="I2110" i="19"/>
  <c r="I2109" i="19"/>
  <c r="I2108" i="19"/>
  <c r="I2107" i="19"/>
  <c r="I2106" i="19"/>
  <c r="I2105" i="19"/>
  <c r="I2104" i="19"/>
  <c r="I2103" i="19"/>
  <c r="I2102" i="19"/>
  <c r="I2101" i="19"/>
  <c r="I2100" i="19"/>
  <c r="I2099" i="19"/>
  <c r="I2098" i="19"/>
  <c r="I2097" i="19"/>
  <c r="I2096" i="19"/>
  <c r="I2095" i="19"/>
  <c r="I2094" i="19"/>
  <c r="I2093" i="19"/>
  <c r="I2092" i="19"/>
  <c r="I2091" i="19"/>
  <c r="I2090" i="19"/>
  <c r="I2089" i="19"/>
  <c r="I2088" i="19"/>
  <c r="I2087" i="19"/>
  <c r="I2086" i="19"/>
  <c r="I2085" i="19"/>
  <c r="I2084" i="19"/>
  <c r="I2083" i="19"/>
  <c r="I2082" i="19"/>
  <c r="I2081" i="19"/>
  <c r="I2080" i="19"/>
  <c r="I2079" i="19"/>
  <c r="I2078" i="19"/>
  <c r="I2077" i="19"/>
  <c r="I2076" i="19"/>
  <c r="I2075" i="19"/>
  <c r="I2074" i="19"/>
  <c r="I2073" i="19"/>
  <c r="I2072" i="19"/>
  <c r="I2071" i="19"/>
  <c r="I2070" i="19"/>
  <c r="I2069" i="19"/>
  <c r="I2068" i="19"/>
  <c r="I2067" i="19"/>
  <c r="I2066" i="19"/>
  <c r="I2065" i="19"/>
  <c r="I2064" i="19"/>
  <c r="I2063" i="19"/>
  <c r="I2062" i="19"/>
  <c r="I2061" i="19"/>
  <c r="I2060" i="19"/>
  <c r="I2059" i="19"/>
  <c r="I2058" i="19"/>
  <c r="I2057" i="19"/>
  <c r="I2056" i="19"/>
  <c r="I2055" i="19"/>
  <c r="I2054" i="19"/>
  <c r="I2053" i="19"/>
  <c r="I2052" i="19"/>
  <c r="I2051" i="19"/>
  <c r="I2050" i="19"/>
  <c r="I2049" i="19"/>
  <c r="I2048" i="19"/>
  <c r="I2047" i="19"/>
  <c r="I2046" i="19"/>
  <c r="I2045" i="19"/>
  <c r="I2044" i="19"/>
  <c r="I2043" i="19"/>
  <c r="I2042" i="19"/>
  <c r="I2041" i="19"/>
  <c r="I2040" i="19"/>
  <c r="I2039" i="19"/>
  <c r="I2038" i="19"/>
  <c r="I2037" i="19"/>
  <c r="I2036" i="19"/>
  <c r="I2035" i="19"/>
  <c r="I2034" i="19"/>
  <c r="I2033" i="19"/>
  <c r="I2032" i="19"/>
  <c r="I2031" i="19"/>
  <c r="I2030" i="19"/>
  <c r="I2029" i="19"/>
  <c r="I2028" i="19"/>
  <c r="I2027" i="19"/>
  <c r="I2026" i="19"/>
  <c r="I2025" i="19"/>
  <c r="I2024" i="19"/>
  <c r="I2023" i="19"/>
  <c r="I2022" i="19"/>
  <c r="I2021" i="19"/>
  <c r="I2020" i="19"/>
  <c r="I2019" i="19"/>
  <c r="I2018" i="19"/>
  <c r="I2017" i="19"/>
  <c r="I2016" i="19"/>
  <c r="I2015" i="19"/>
  <c r="I2014" i="19"/>
  <c r="I2013" i="19"/>
  <c r="I2012" i="19"/>
  <c r="I2011" i="19"/>
  <c r="I2010" i="19"/>
  <c r="I2009" i="19"/>
  <c r="I2008" i="19"/>
  <c r="I2007" i="19"/>
  <c r="I2006" i="19"/>
  <c r="I2005" i="19"/>
  <c r="I2004" i="19"/>
  <c r="I2003" i="19"/>
  <c r="I2002" i="19"/>
  <c r="I2001" i="19"/>
  <c r="I2000" i="19"/>
  <c r="I1999" i="19"/>
  <c r="I1998" i="19"/>
  <c r="I1997" i="19"/>
  <c r="I1996" i="19"/>
  <c r="I1995" i="19"/>
  <c r="I1994" i="19"/>
  <c r="I1993" i="19"/>
  <c r="I1992" i="19"/>
  <c r="I1991" i="19"/>
  <c r="I1990" i="19"/>
  <c r="I1989" i="19"/>
  <c r="I1988" i="19"/>
  <c r="I1987" i="19"/>
  <c r="I1986" i="19"/>
  <c r="I1985" i="19"/>
  <c r="I1984" i="19"/>
  <c r="I1983" i="19"/>
  <c r="I1982" i="19"/>
  <c r="I1981" i="19"/>
  <c r="I1980" i="19"/>
  <c r="I1979" i="19"/>
  <c r="I1978" i="19"/>
  <c r="I1977" i="19"/>
  <c r="I1976" i="19"/>
  <c r="I1975" i="19"/>
  <c r="I1974" i="19"/>
  <c r="I1973" i="19"/>
  <c r="I1972" i="19"/>
  <c r="I1971" i="19"/>
  <c r="I1970" i="19"/>
  <c r="I1969" i="19"/>
  <c r="I1968" i="19"/>
  <c r="I1967" i="19"/>
  <c r="I1966" i="19"/>
  <c r="I1965" i="19"/>
  <c r="I1964" i="19"/>
  <c r="I1963" i="19"/>
  <c r="I1962" i="19"/>
  <c r="I1961" i="19"/>
  <c r="I1960" i="19"/>
  <c r="I1959" i="19"/>
  <c r="I1958" i="19"/>
  <c r="I1957" i="19"/>
  <c r="I1956" i="19"/>
  <c r="I1955" i="19"/>
  <c r="I1954" i="19"/>
  <c r="I1953" i="19"/>
  <c r="I1952" i="19"/>
  <c r="I1951" i="19"/>
  <c r="I1950" i="19"/>
  <c r="I1949" i="19"/>
  <c r="I1948" i="19"/>
  <c r="I1947" i="19"/>
  <c r="I1946" i="19"/>
  <c r="I1945" i="19"/>
  <c r="I1944" i="19"/>
  <c r="I1943" i="19"/>
  <c r="I1942" i="19"/>
  <c r="I1941" i="19"/>
  <c r="I1940" i="19"/>
  <c r="I1939" i="19"/>
  <c r="I1938" i="19"/>
  <c r="I1937" i="19"/>
  <c r="I1936" i="19"/>
  <c r="I1935" i="19"/>
  <c r="I1934" i="19"/>
  <c r="I1933" i="19"/>
  <c r="I1932" i="19"/>
  <c r="I1931" i="19"/>
  <c r="I1930" i="19"/>
  <c r="I1929" i="19"/>
  <c r="I1928" i="19"/>
  <c r="I1927" i="19"/>
  <c r="I1926" i="19"/>
  <c r="I1925" i="19"/>
  <c r="I1924" i="19"/>
  <c r="I1923" i="19"/>
  <c r="I1922" i="19"/>
  <c r="I1921" i="19"/>
  <c r="I1920" i="19"/>
  <c r="I1919" i="19"/>
  <c r="I1918" i="19"/>
  <c r="I1917" i="19"/>
  <c r="I1916" i="19"/>
  <c r="I1915" i="19"/>
  <c r="I1914" i="19"/>
  <c r="I1913" i="19"/>
  <c r="I1912" i="19"/>
  <c r="I1911" i="19"/>
  <c r="I1910" i="19"/>
  <c r="I1909" i="19"/>
  <c r="I1908" i="19"/>
  <c r="I1907" i="19"/>
  <c r="I1906" i="19"/>
  <c r="I1905" i="19"/>
  <c r="I1904" i="19"/>
  <c r="I1903" i="19"/>
  <c r="I1902" i="19"/>
  <c r="I1901" i="19"/>
  <c r="I1900" i="19"/>
  <c r="I1899" i="19"/>
  <c r="I1898" i="19"/>
  <c r="I1897" i="19"/>
  <c r="I1896" i="19"/>
  <c r="I1895" i="19"/>
  <c r="I1894" i="19"/>
  <c r="I1893" i="19"/>
  <c r="I1892" i="19"/>
  <c r="I1891" i="19"/>
  <c r="I1890" i="19"/>
  <c r="I1889" i="19"/>
  <c r="I1888" i="19"/>
  <c r="I1887" i="19"/>
  <c r="I1886" i="19"/>
  <c r="I1885" i="19"/>
  <c r="I1884" i="19"/>
  <c r="I1883" i="19"/>
  <c r="I1882" i="19"/>
  <c r="I1881" i="19"/>
  <c r="I1880" i="19"/>
  <c r="I1879" i="19"/>
  <c r="I1878" i="19"/>
  <c r="I1877" i="19"/>
  <c r="I1876" i="19"/>
  <c r="I1875" i="19"/>
  <c r="I1874" i="19"/>
  <c r="I1873" i="19"/>
  <c r="I1872" i="19"/>
  <c r="I1871" i="19"/>
  <c r="I1870" i="19"/>
  <c r="I1869" i="19"/>
  <c r="I1868" i="19"/>
  <c r="I1867" i="19"/>
  <c r="I1866" i="19"/>
  <c r="I1865" i="19"/>
  <c r="I1864" i="19"/>
  <c r="I1863" i="19"/>
  <c r="I1862" i="19"/>
  <c r="I1861" i="19"/>
  <c r="I1860" i="19"/>
  <c r="I1859" i="19"/>
  <c r="I1858" i="19"/>
  <c r="I1857" i="19"/>
  <c r="I1856" i="19"/>
  <c r="I1855" i="19"/>
  <c r="I1854" i="19"/>
  <c r="I1853" i="19"/>
  <c r="I1852" i="19"/>
  <c r="I1851" i="19"/>
  <c r="I1850" i="19"/>
  <c r="I1849" i="19"/>
  <c r="I1848" i="19"/>
  <c r="I1847" i="19"/>
  <c r="I1846" i="19"/>
  <c r="I1845" i="19"/>
  <c r="I1844" i="19"/>
  <c r="I1843" i="19"/>
  <c r="I1842" i="19"/>
  <c r="I1841" i="19"/>
  <c r="I1840" i="19"/>
  <c r="I1839" i="19"/>
  <c r="I1838" i="19"/>
  <c r="I1837" i="19"/>
  <c r="I1836" i="19"/>
  <c r="I1835" i="19"/>
  <c r="I1834" i="19"/>
  <c r="I1833" i="19"/>
  <c r="I1832" i="19"/>
  <c r="I1831" i="19"/>
  <c r="I1830" i="19"/>
  <c r="I1829" i="19"/>
  <c r="I1828" i="19"/>
  <c r="I1827" i="19"/>
  <c r="I1826" i="19"/>
  <c r="I1825" i="19"/>
  <c r="I1824" i="19"/>
  <c r="I1823" i="19"/>
  <c r="I1822" i="19"/>
  <c r="I1821" i="19"/>
  <c r="I1820" i="19"/>
  <c r="I1819" i="19"/>
  <c r="I1818" i="19"/>
  <c r="I1817" i="19"/>
  <c r="I1816" i="19"/>
  <c r="I1815" i="19"/>
  <c r="I1814" i="19"/>
  <c r="I1813" i="19"/>
  <c r="I1812" i="19"/>
  <c r="I1811" i="19"/>
  <c r="I1810" i="19"/>
  <c r="I1809" i="19"/>
  <c r="I1808" i="19"/>
  <c r="I1807" i="19"/>
  <c r="I1806" i="19"/>
  <c r="I1805" i="19"/>
  <c r="I1804" i="19"/>
  <c r="I1803" i="19"/>
  <c r="I1802" i="19"/>
  <c r="I1801" i="19"/>
  <c r="I1800" i="19"/>
  <c r="I1799" i="19"/>
  <c r="I1798" i="19"/>
  <c r="I1797" i="19"/>
  <c r="I1796" i="19"/>
  <c r="I1795" i="19"/>
  <c r="I1794" i="19"/>
  <c r="I1793" i="19"/>
  <c r="I1792" i="19"/>
  <c r="I1791" i="19"/>
  <c r="I1790" i="19"/>
  <c r="I1789" i="19"/>
  <c r="I1788" i="19"/>
  <c r="I1787" i="19"/>
  <c r="I1786" i="19"/>
  <c r="I1785" i="19"/>
  <c r="I1784" i="19"/>
  <c r="I1783" i="19"/>
  <c r="I1782" i="19"/>
  <c r="I1781" i="19"/>
  <c r="I1780" i="19"/>
  <c r="I1779" i="19"/>
  <c r="I1778" i="19"/>
  <c r="I1777" i="19"/>
  <c r="I1776" i="19"/>
  <c r="I1775" i="19"/>
  <c r="I1774" i="19"/>
  <c r="I1773" i="19"/>
  <c r="I1772" i="19"/>
  <c r="I1771" i="19"/>
  <c r="I1770" i="19"/>
  <c r="I1769" i="19"/>
  <c r="I1768" i="19"/>
  <c r="I1767" i="19"/>
  <c r="I1766" i="19"/>
  <c r="I1765" i="19"/>
  <c r="I1764" i="19"/>
  <c r="I1763" i="19"/>
  <c r="I1762" i="19"/>
  <c r="I1761" i="19"/>
  <c r="I1760" i="19"/>
  <c r="I1759" i="19"/>
  <c r="I1758" i="19"/>
  <c r="I1757" i="19"/>
  <c r="I1756" i="19"/>
  <c r="I1755" i="19"/>
  <c r="I1754" i="19"/>
  <c r="I1753" i="19"/>
  <c r="I1752" i="19"/>
  <c r="I1751" i="19"/>
  <c r="I1750" i="19"/>
  <c r="I1749" i="19"/>
  <c r="I1748" i="19"/>
  <c r="I1747" i="19"/>
  <c r="I1746" i="19"/>
  <c r="I1745" i="19"/>
  <c r="I1744" i="19"/>
  <c r="I1743" i="19"/>
  <c r="I1742" i="19"/>
  <c r="I1741" i="19"/>
  <c r="I1740" i="19"/>
  <c r="I1739" i="19"/>
  <c r="I1738" i="19"/>
  <c r="I1737" i="19"/>
  <c r="I1736" i="19"/>
  <c r="I1735" i="19"/>
  <c r="I1734" i="19"/>
  <c r="I1733" i="19"/>
  <c r="I1732" i="19"/>
  <c r="I1731" i="19"/>
  <c r="I1730" i="19"/>
  <c r="I1729" i="19"/>
  <c r="I1728" i="19"/>
  <c r="I1727" i="19"/>
  <c r="I1726" i="19"/>
  <c r="I1725" i="19"/>
  <c r="I1724" i="19"/>
  <c r="I1723" i="19"/>
  <c r="I1722" i="19"/>
  <c r="I1721" i="19"/>
  <c r="I1720" i="19"/>
  <c r="I1719" i="19"/>
  <c r="I1718" i="19"/>
  <c r="I1717" i="19"/>
  <c r="I1716" i="19"/>
  <c r="I1715" i="19"/>
  <c r="I1714" i="19"/>
  <c r="I1713" i="19"/>
  <c r="I1712" i="19"/>
  <c r="I1711" i="19"/>
  <c r="I1710" i="19"/>
  <c r="I1709" i="19"/>
  <c r="I1708" i="19"/>
  <c r="I1707" i="19"/>
  <c r="I1706" i="19"/>
  <c r="I1705" i="19"/>
  <c r="I1704" i="19"/>
  <c r="I1703" i="19"/>
  <c r="I1702" i="19"/>
  <c r="I1701" i="19"/>
  <c r="I1700" i="19"/>
  <c r="I1699" i="19"/>
  <c r="I1698" i="19"/>
  <c r="I1697" i="19"/>
  <c r="I1696" i="19"/>
  <c r="I1695" i="19"/>
  <c r="I1694" i="19"/>
  <c r="I1693" i="19"/>
  <c r="I1692" i="19"/>
  <c r="I1691" i="19"/>
  <c r="I1690" i="19"/>
  <c r="I1689" i="19"/>
  <c r="I1688" i="19"/>
  <c r="I1687" i="19"/>
  <c r="I1686" i="19"/>
  <c r="I1685" i="19"/>
  <c r="I1684" i="19"/>
  <c r="I1683" i="19"/>
  <c r="I1682" i="19"/>
  <c r="I1681" i="19"/>
  <c r="I1680" i="19"/>
  <c r="I1679" i="19"/>
  <c r="I1678" i="19"/>
  <c r="I1677" i="19"/>
  <c r="I1676" i="19"/>
  <c r="I1675" i="19"/>
  <c r="I1674" i="19"/>
  <c r="I1673" i="19"/>
  <c r="I1672" i="19"/>
  <c r="I1671" i="19"/>
  <c r="I1670" i="19"/>
  <c r="I1669" i="19"/>
  <c r="I1668" i="19"/>
  <c r="I1667" i="19"/>
  <c r="I1666" i="19"/>
  <c r="I1665" i="19"/>
  <c r="I1664" i="19"/>
  <c r="I1663" i="19"/>
  <c r="I1662" i="19"/>
  <c r="I1661" i="19"/>
  <c r="I1660" i="19"/>
  <c r="I1659" i="19"/>
  <c r="I1658" i="19"/>
  <c r="I1657" i="19"/>
  <c r="I1656" i="19"/>
  <c r="I1655" i="19"/>
  <c r="I1654" i="19"/>
  <c r="I1653" i="19"/>
  <c r="I1652" i="19"/>
  <c r="I1651" i="19"/>
  <c r="I1650" i="19"/>
  <c r="I1649" i="19"/>
  <c r="I1648" i="19"/>
  <c r="I1647" i="19"/>
  <c r="I1646" i="19"/>
  <c r="I1645" i="19"/>
  <c r="I1644" i="19"/>
  <c r="I1643" i="19"/>
  <c r="I1642" i="19"/>
  <c r="I1641" i="19"/>
  <c r="I1640" i="19"/>
  <c r="I1639" i="19"/>
  <c r="I1638" i="19"/>
  <c r="I1637" i="19"/>
  <c r="I1636" i="19"/>
  <c r="I1635" i="19"/>
  <c r="I1634" i="19"/>
  <c r="I1633" i="19"/>
  <c r="I1632" i="19"/>
  <c r="I1631" i="19"/>
  <c r="I1630" i="19"/>
  <c r="I1629" i="19"/>
  <c r="I1628" i="19"/>
  <c r="I1627" i="19"/>
  <c r="I1626" i="19"/>
  <c r="I1625" i="19"/>
  <c r="I1624" i="19"/>
  <c r="I1623" i="19"/>
  <c r="I1622" i="19"/>
  <c r="I1621" i="19"/>
  <c r="I1620" i="19"/>
  <c r="I1619" i="19"/>
  <c r="I1618" i="19"/>
  <c r="I1617" i="19"/>
  <c r="I1616" i="19"/>
  <c r="I1615" i="19"/>
  <c r="I1614" i="19"/>
  <c r="I1613" i="19"/>
  <c r="I1612" i="19"/>
  <c r="I1611" i="19"/>
  <c r="I1610" i="19"/>
  <c r="I1609" i="19"/>
  <c r="I1608" i="19"/>
  <c r="I1607" i="19"/>
  <c r="I1606" i="19"/>
  <c r="I1605" i="19"/>
  <c r="I1604" i="19"/>
  <c r="I1603" i="19"/>
  <c r="I1602" i="19"/>
  <c r="I1601" i="19"/>
  <c r="I1600" i="19"/>
  <c r="I1599" i="19"/>
  <c r="I1598" i="19"/>
  <c r="I1597" i="19"/>
  <c r="I1596" i="19"/>
  <c r="I1595" i="19"/>
  <c r="I1594" i="19"/>
  <c r="I1593" i="19"/>
  <c r="I1592" i="19"/>
  <c r="I1591" i="19"/>
  <c r="I1590" i="19"/>
  <c r="I1589" i="19"/>
  <c r="I1588" i="19"/>
  <c r="I1587" i="19"/>
  <c r="I1586" i="19"/>
  <c r="I1585" i="19"/>
  <c r="I1584" i="19"/>
  <c r="I1583" i="19"/>
  <c r="I1582" i="19"/>
  <c r="I1581" i="19"/>
  <c r="I1580" i="19"/>
  <c r="I1579" i="19"/>
  <c r="I1578" i="19"/>
  <c r="I1577" i="19"/>
  <c r="I1576" i="19"/>
  <c r="I1575" i="19"/>
  <c r="I1574" i="19"/>
  <c r="I1573" i="19"/>
  <c r="I1572" i="19"/>
  <c r="I1571" i="19"/>
  <c r="I1570" i="19"/>
  <c r="I1569" i="19"/>
  <c r="I1568" i="19"/>
  <c r="I1567" i="19"/>
  <c r="I1566" i="19"/>
  <c r="I1565" i="19"/>
  <c r="I1564" i="19"/>
  <c r="I1563" i="19"/>
  <c r="I1562" i="19"/>
  <c r="I1561" i="19"/>
  <c r="I1560" i="19"/>
  <c r="I1559" i="19"/>
  <c r="I1558" i="19"/>
  <c r="I1557" i="19"/>
  <c r="I1556" i="19"/>
  <c r="I1555" i="19"/>
  <c r="I1554" i="19"/>
  <c r="I1553" i="19"/>
  <c r="I1552" i="19"/>
  <c r="I1551" i="19"/>
  <c r="I1550" i="19"/>
  <c r="I1549" i="19"/>
  <c r="I1548" i="19"/>
  <c r="I1547" i="19"/>
  <c r="I1546" i="19"/>
  <c r="I1545" i="19"/>
  <c r="I1544" i="19"/>
  <c r="I1543" i="19"/>
  <c r="I1542" i="19"/>
  <c r="I1541" i="19"/>
  <c r="I1540" i="19"/>
  <c r="I1539" i="19"/>
  <c r="I1538" i="19"/>
  <c r="I1537" i="19"/>
  <c r="I1536" i="19"/>
  <c r="I1535" i="19"/>
  <c r="I1534" i="19"/>
  <c r="I1533" i="19"/>
  <c r="I1532" i="19"/>
  <c r="I1531" i="19"/>
  <c r="I1530" i="19"/>
  <c r="I1529" i="19"/>
  <c r="I1528" i="19"/>
  <c r="I1527" i="19"/>
  <c r="I1526" i="19"/>
  <c r="I1525" i="19"/>
  <c r="I1524" i="19"/>
  <c r="I1523" i="19"/>
  <c r="I1522" i="19"/>
  <c r="I1521" i="19"/>
  <c r="I1520" i="19"/>
  <c r="I1519" i="19"/>
  <c r="I1518" i="19"/>
  <c r="I1517" i="19"/>
  <c r="I1516" i="19"/>
  <c r="I1515" i="19"/>
  <c r="I1514" i="19"/>
  <c r="I1513" i="19"/>
  <c r="I1512" i="19"/>
  <c r="I1511" i="19"/>
  <c r="I1510" i="19"/>
  <c r="I1509" i="19"/>
  <c r="I1508" i="19"/>
  <c r="I1507" i="19"/>
  <c r="I1506" i="19"/>
  <c r="I1505" i="19"/>
  <c r="I1504" i="19"/>
  <c r="I1503" i="19"/>
  <c r="I1502" i="19"/>
  <c r="I1501" i="19"/>
  <c r="I1500" i="19"/>
  <c r="I1499" i="19"/>
  <c r="I1498" i="19"/>
  <c r="I1497" i="19"/>
  <c r="I1496" i="19"/>
  <c r="I1495" i="19"/>
  <c r="I1494" i="19"/>
  <c r="I1493" i="19"/>
  <c r="I1492" i="19"/>
  <c r="I1491" i="19"/>
  <c r="I1490" i="19"/>
  <c r="I1489" i="19"/>
  <c r="I1488" i="19"/>
  <c r="I1487" i="19"/>
  <c r="I1486" i="19"/>
  <c r="I1485" i="19"/>
  <c r="I1484" i="19"/>
  <c r="I1483" i="19"/>
  <c r="I1482" i="19"/>
  <c r="I1481" i="19"/>
  <c r="I1480" i="19"/>
  <c r="I1479" i="19"/>
  <c r="I1478" i="19"/>
  <c r="I1477" i="19"/>
  <c r="I1476" i="19"/>
  <c r="I1475" i="19"/>
  <c r="I1474" i="19"/>
  <c r="I1473" i="19"/>
  <c r="I1472" i="19"/>
  <c r="I1471" i="19"/>
  <c r="I1470" i="19"/>
  <c r="I1469" i="19"/>
  <c r="I1468" i="19"/>
  <c r="I1467" i="19"/>
  <c r="I1466" i="19"/>
  <c r="I1465" i="19"/>
  <c r="I1464" i="19"/>
  <c r="I1463" i="19"/>
  <c r="I1462" i="19"/>
  <c r="I1461" i="19"/>
  <c r="I1460" i="19"/>
  <c r="I1459" i="19"/>
  <c r="I1458" i="19"/>
  <c r="I1457" i="19"/>
  <c r="I1456" i="19"/>
  <c r="I1455" i="19"/>
  <c r="I1454" i="19"/>
  <c r="I1453" i="19"/>
  <c r="I1452" i="19"/>
  <c r="I1451" i="19"/>
  <c r="I1450" i="19"/>
  <c r="I1449" i="19"/>
  <c r="I1448" i="19"/>
  <c r="I1447" i="19"/>
  <c r="I1446" i="19"/>
  <c r="I1445" i="19"/>
  <c r="I1444" i="19"/>
  <c r="I1443" i="19"/>
  <c r="I1442" i="19"/>
  <c r="I1441" i="19"/>
  <c r="I1440" i="19"/>
  <c r="I1439" i="19"/>
  <c r="I1438" i="19"/>
  <c r="I1437" i="19"/>
  <c r="I1436" i="19"/>
  <c r="I1435" i="19"/>
  <c r="I1434" i="19"/>
  <c r="I1433" i="19"/>
  <c r="I1432" i="19"/>
  <c r="I1431" i="19"/>
  <c r="I1430" i="19"/>
  <c r="I1429" i="19"/>
  <c r="I1428" i="19"/>
  <c r="I1427" i="19"/>
  <c r="I1426" i="19"/>
  <c r="I1425" i="19"/>
  <c r="I1424" i="19"/>
  <c r="I1423" i="19"/>
  <c r="I1422" i="19"/>
  <c r="I1421" i="19"/>
  <c r="I1420" i="19"/>
  <c r="I1419" i="19"/>
  <c r="I1418" i="19"/>
  <c r="I1417" i="19"/>
  <c r="I1416" i="19"/>
  <c r="I1415" i="19"/>
  <c r="I1414" i="19"/>
  <c r="I1413" i="19"/>
  <c r="I1412" i="19"/>
  <c r="I1411" i="19"/>
  <c r="I1410" i="19"/>
  <c r="I1409" i="19"/>
  <c r="I1408" i="19"/>
  <c r="I1407" i="19"/>
  <c r="I1406" i="19"/>
  <c r="I1405" i="19"/>
  <c r="I1404" i="19"/>
  <c r="I1403" i="19"/>
  <c r="I1402" i="19"/>
  <c r="I1401" i="19"/>
  <c r="I1400" i="19"/>
  <c r="I1399" i="19"/>
  <c r="I1398" i="19"/>
  <c r="I1397" i="19"/>
  <c r="I1396" i="19"/>
  <c r="I1395" i="19"/>
  <c r="I1394" i="19"/>
  <c r="I1393" i="19"/>
  <c r="I1392" i="19"/>
  <c r="I1391" i="19"/>
  <c r="I1390" i="19"/>
  <c r="I1389" i="19"/>
  <c r="I1388" i="19"/>
  <c r="I1387" i="19"/>
  <c r="I1386" i="19"/>
  <c r="I1385" i="19"/>
  <c r="I1384" i="19"/>
  <c r="I1383" i="19"/>
  <c r="I1382" i="19"/>
  <c r="I1381" i="19"/>
  <c r="I1380" i="19"/>
  <c r="I1379" i="19"/>
  <c r="I1378" i="19"/>
  <c r="I1377" i="19"/>
  <c r="I1376" i="19"/>
  <c r="I1375" i="19"/>
  <c r="I1374" i="19"/>
  <c r="I1373" i="19"/>
  <c r="I1372" i="19"/>
  <c r="I1371" i="19"/>
  <c r="I1370" i="19"/>
  <c r="I1369" i="19"/>
  <c r="I1368" i="19"/>
  <c r="I1367" i="19"/>
  <c r="I1366" i="19"/>
  <c r="I1365" i="19"/>
  <c r="I1364" i="19"/>
  <c r="I1363" i="19"/>
  <c r="I1362" i="19"/>
  <c r="I1361" i="19"/>
  <c r="I1360" i="19"/>
  <c r="I1359" i="19"/>
  <c r="I1358" i="19"/>
  <c r="I1357" i="19"/>
  <c r="I1356" i="19"/>
  <c r="I1355" i="19"/>
  <c r="I1354" i="19"/>
  <c r="I1353" i="19"/>
  <c r="I1352" i="19"/>
  <c r="I1351" i="19"/>
  <c r="I1350" i="19"/>
  <c r="I1349" i="19"/>
  <c r="I1348" i="19"/>
  <c r="I1347" i="19"/>
  <c r="I1346" i="19"/>
  <c r="I1345" i="19"/>
  <c r="I1344" i="19"/>
  <c r="I1343" i="19"/>
  <c r="I1342" i="19"/>
  <c r="I1341" i="19"/>
  <c r="I1340" i="19"/>
  <c r="I1339" i="19"/>
  <c r="I1338" i="19"/>
  <c r="I1337" i="19"/>
  <c r="I1336" i="19"/>
  <c r="I1335" i="19"/>
  <c r="I1334" i="19"/>
  <c r="I1333" i="19"/>
  <c r="I1332" i="19"/>
  <c r="I1331" i="19"/>
  <c r="I1330" i="19"/>
  <c r="I1329" i="19"/>
  <c r="I1328" i="19"/>
  <c r="I1327" i="19"/>
  <c r="I1326" i="19"/>
  <c r="I1325" i="19"/>
  <c r="I1324" i="19"/>
  <c r="I1323" i="19"/>
  <c r="I1322" i="19"/>
  <c r="I1321" i="19"/>
  <c r="I1320" i="19"/>
  <c r="I1319" i="19"/>
  <c r="I1318" i="19"/>
  <c r="I1317" i="19"/>
  <c r="I1316" i="19"/>
  <c r="I1315" i="19"/>
  <c r="I1314" i="19"/>
  <c r="I1313" i="19"/>
  <c r="I1312" i="19"/>
  <c r="I1311" i="19"/>
  <c r="I1310" i="19"/>
  <c r="I1309" i="19"/>
  <c r="I1308" i="19"/>
  <c r="I1307" i="19"/>
  <c r="I1306" i="19"/>
  <c r="I1305" i="19"/>
  <c r="I1304" i="19"/>
  <c r="I1303" i="19"/>
  <c r="I1302" i="19"/>
  <c r="I1301" i="19"/>
  <c r="I1300" i="19"/>
  <c r="I1299" i="19"/>
  <c r="I1298" i="19"/>
  <c r="I1297" i="19"/>
  <c r="I1296" i="19"/>
  <c r="I1295" i="19"/>
  <c r="I1294" i="19"/>
  <c r="I1293" i="19"/>
  <c r="I1292" i="19"/>
  <c r="I1291" i="19"/>
  <c r="I1290" i="19"/>
  <c r="I1289" i="19"/>
  <c r="I1288" i="19"/>
  <c r="I1287" i="19"/>
  <c r="I1286" i="19"/>
  <c r="I1285" i="19"/>
  <c r="I1284" i="19"/>
  <c r="I1283" i="19"/>
  <c r="I1282" i="19"/>
  <c r="I1281" i="19"/>
  <c r="I1280" i="19"/>
  <c r="I1279" i="19"/>
  <c r="I1278" i="19"/>
  <c r="I1277" i="19"/>
  <c r="I1276" i="19"/>
  <c r="I1275" i="19"/>
  <c r="I1274" i="19"/>
  <c r="I1273" i="19"/>
  <c r="I1272" i="19"/>
  <c r="I1271" i="19"/>
  <c r="I1270" i="19"/>
  <c r="I1269" i="19"/>
  <c r="I1268" i="19"/>
  <c r="I1267" i="19"/>
  <c r="I1266" i="19"/>
  <c r="I1265" i="19"/>
  <c r="I1264" i="19"/>
  <c r="I1263" i="19"/>
  <c r="I1262" i="19"/>
  <c r="I1261" i="19"/>
  <c r="I1260" i="19"/>
  <c r="I1259" i="19"/>
  <c r="I1258" i="19"/>
  <c r="I1257" i="19"/>
  <c r="I1256" i="19"/>
  <c r="I1255" i="19"/>
  <c r="I1254" i="19"/>
  <c r="I1253" i="19"/>
  <c r="I1252" i="19"/>
  <c r="I1251" i="19"/>
  <c r="I1250" i="19"/>
  <c r="I1249" i="19"/>
  <c r="I1248" i="19"/>
  <c r="I1247" i="19"/>
  <c r="I1246" i="19"/>
  <c r="I1245" i="19"/>
  <c r="I1244" i="19"/>
  <c r="I1243" i="19"/>
  <c r="I1242" i="19"/>
  <c r="I1241" i="19"/>
  <c r="I1240" i="19"/>
  <c r="I1239" i="19"/>
  <c r="I1238" i="19"/>
  <c r="I1237" i="19"/>
  <c r="I1236" i="19"/>
  <c r="I1235" i="19"/>
  <c r="I1234" i="19"/>
  <c r="I1233" i="19"/>
  <c r="I1232" i="19"/>
  <c r="I1231" i="19"/>
  <c r="I1230" i="19"/>
  <c r="I1229" i="19"/>
  <c r="I1228" i="19"/>
  <c r="I1227" i="19"/>
  <c r="I1226" i="19"/>
  <c r="I1225" i="19"/>
  <c r="I1224" i="19"/>
  <c r="I1223" i="19"/>
  <c r="I1222" i="19"/>
  <c r="I1221" i="19"/>
  <c r="I1220" i="19"/>
  <c r="I1219" i="19"/>
  <c r="I1218" i="19"/>
  <c r="I1217" i="19"/>
  <c r="I1216" i="19"/>
  <c r="I1215" i="19"/>
  <c r="I1214" i="19"/>
  <c r="I1213" i="19"/>
  <c r="I1212" i="19"/>
  <c r="I1211" i="19"/>
  <c r="I1210" i="19"/>
  <c r="I1209" i="19"/>
  <c r="I1208" i="19"/>
  <c r="I1207" i="19"/>
  <c r="I1206" i="19"/>
  <c r="I1205" i="19"/>
  <c r="I1204" i="19"/>
  <c r="I1203" i="19"/>
  <c r="I1202" i="19"/>
  <c r="I1201" i="19"/>
  <c r="I1200" i="19"/>
  <c r="I1199" i="19"/>
  <c r="I1198" i="19"/>
  <c r="I1197" i="19"/>
  <c r="I1196" i="19"/>
  <c r="I1195" i="19"/>
  <c r="I1194" i="19"/>
  <c r="I1193" i="19"/>
  <c r="I1192" i="19"/>
  <c r="I1191" i="19"/>
  <c r="I1190" i="19"/>
  <c r="I1189" i="19"/>
  <c r="I1188" i="19"/>
  <c r="I1187" i="19"/>
  <c r="I1186" i="19"/>
  <c r="I1185" i="19"/>
  <c r="I1184" i="19"/>
  <c r="I1183" i="19"/>
  <c r="I1182" i="19"/>
  <c r="I1181" i="19"/>
  <c r="I1180" i="19"/>
  <c r="I1179" i="19"/>
  <c r="I1178" i="19"/>
  <c r="I1177" i="19"/>
  <c r="I1176" i="19"/>
  <c r="I1175" i="19"/>
  <c r="I1174" i="19"/>
  <c r="I1173" i="19"/>
  <c r="I1172" i="19"/>
  <c r="I1171" i="19"/>
  <c r="I1170" i="19"/>
  <c r="I1169" i="19"/>
  <c r="I1168" i="19"/>
  <c r="I1167" i="19"/>
  <c r="I1166" i="19"/>
  <c r="I1165" i="19"/>
  <c r="I1164" i="19"/>
  <c r="I1163" i="19"/>
  <c r="I1162" i="19"/>
  <c r="I1161" i="19"/>
  <c r="I1160" i="19"/>
  <c r="I1159" i="19"/>
  <c r="I1158" i="19"/>
  <c r="I1157" i="19"/>
  <c r="I1156" i="19"/>
  <c r="I1155" i="19"/>
  <c r="I1154" i="19"/>
  <c r="I1153" i="19"/>
  <c r="I1152" i="19"/>
  <c r="I1151" i="19"/>
  <c r="I1150" i="19"/>
  <c r="I1149" i="19"/>
  <c r="I1148" i="19"/>
  <c r="I1147" i="19"/>
  <c r="I1146" i="19"/>
  <c r="I1145" i="19"/>
  <c r="I1144" i="19"/>
  <c r="I1143" i="19"/>
  <c r="I1142" i="19"/>
  <c r="I1141" i="19"/>
  <c r="I1140" i="19"/>
  <c r="I1139" i="19"/>
  <c r="I1138" i="19"/>
  <c r="I1137" i="19"/>
  <c r="I1136" i="19"/>
  <c r="I1135" i="19"/>
  <c r="I1134" i="19"/>
  <c r="I1133" i="19"/>
  <c r="I1132" i="19"/>
  <c r="I1131" i="19"/>
  <c r="I1130" i="19"/>
  <c r="I1129" i="19"/>
  <c r="I1128" i="19"/>
  <c r="I1127" i="19"/>
  <c r="I1126" i="19"/>
  <c r="I1125" i="19"/>
  <c r="I1124" i="19"/>
  <c r="I1123" i="19"/>
  <c r="I1122" i="19"/>
  <c r="I1121" i="19"/>
  <c r="I1120" i="19"/>
  <c r="I1119" i="19"/>
  <c r="I1118" i="19"/>
  <c r="I1117" i="19"/>
  <c r="I1116" i="19"/>
  <c r="I1115" i="19"/>
  <c r="I1114" i="19"/>
  <c r="I1113" i="19"/>
  <c r="I1112" i="19"/>
  <c r="I1111" i="19"/>
  <c r="I1110" i="19"/>
  <c r="I1109" i="19"/>
  <c r="I1108" i="19"/>
  <c r="I1107" i="19"/>
  <c r="I1106" i="19"/>
  <c r="I1105" i="19"/>
  <c r="I1104" i="19"/>
  <c r="I1103" i="19"/>
  <c r="I1102" i="19"/>
  <c r="I1101" i="19"/>
  <c r="I1100" i="19"/>
  <c r="I1099" i="19"/>
  <c r="I1098" i="19"/>
  <c r="I1097" i="19"/>
  <c r="I1096" i="19"/>
  <c r="I1095" i="19"/>
  <c r="I1094" i="19"/>
  <c r="I1093" i="19"/>
  <c r="I1092" i="19"/>
  <c r="I1091" i="19"/>
  <c r="I1090" i="19"/>
  <c r="I1089" i="19"/>
  <c r="I1088" i="19"/>
  <c r="I1087" i="19"/>
  <c r="I1086" i="19"/>
  <c r="I1085" i="19"/>
  <c r="I1084" i="19"/>
  <c r="I1083" i="19"/>
  <c r="I1082" i="19"/>
  <c r="I1081" i="19"/>
  <c r="I1080" i="19"/>
  <c r="I1079" i="19"/>
  <c r="I1078" i="19"/>
  <c r="I1077" i="19"/>
  <c r="I1076" i="19"/>
  <c r="I1075" i="19"/>
  <c r="I1074" i="19"/>
  <c r="I1073" i="19"/>
  <c r="I1072" i="19"/>
  <c r="I1071" i="19"/>
  <c r="I1070" i="19"/>
  <c r="I1069" i="19"/>
  <c r="I1068" i="19"/>
  <c r="I1067" i="19"/>
  <c r="I1066" i="19"/>
  <c r="I1065" i="19"/>
  <c r="I1064" i="19"/>
  <c r="I1063" i="19"/>
  <c r="I1062" i="19"/>
  <c r="I1061" i="19"/>
  <c r="I1060" i="19"/>
  <c r="I1059" i="19"/>
  <c r="I1058" i="19"/>
  <c r="I1057" i="19"/>
  <c r="I1056" i="19"/>
  <c r="I1055" i="19"/>
  <c r="I1054" i="19"/>
  <c r="I1053" i="19"/>
  <c r="I1052" i="19"/>
  <c r="I1051" i="19"/>
  <c r="I1050" i="19"/>
  <c r="I1049" i="19"/>
  <c r="I1048" i="19"/>
  <c r="I1047" i="19"/>
  <c r="I1046" i="19"/>
  <c r="I1045" i="19"/>
  <c r="I1044" i="19"/>
  <c r="I1043" i="19"/>
  <c r="I1042" i="19"/>
  <c r="I1041" i="19"/>
  <c r="I1040" i="19"/>
  <c r="I1039" i="19"/>
  <c r="I1038" i="19"/>
  <c r="I1037" i="19"/>
  <c r="I1036" i="19"/>
  <c r="I1035" i="19"/>
  <c r="I1034" i="19"/>
  <c r="I1033" i="19"/>
  <c r="I1032" i="19"/>
  <c r="I1031" i="19"/>
  <c r="I1030" i="19"/>
  <c r="I1029" i="19"/>
  <c r="I1028" i="19"/>
  <c r="I1027" i="19"/>
  <c r="I1026" i="19"/>
  <c r="I1025" i="19"/>
  <c r="I1024" i="19"/>
  <c r="I1023" i="19"/>
  <c r="I1022" i="19"/>
  <c r="I1021" i="19"/>
  <c r="I1020" i="19"/>
  <c r="I1019" i="19"/>
  <c r="I1018" i="19"/>
  <c r="I1017" i="19"/>
  <c r="I1016" i="19"/>
  <c r="I1015" i="19"/>
  <c r="I1014" i="19"/>
  <c r="I1013" i="19"/>
  <c r="I1012" i="19"/>
  <c r="I1011" i="19"/>
  <c r="I1010" i="19"/>
  <c r="I1009" i="19"/>
  <c r="I1008" i="19"/>
  <c r="I1007" i="19"/>
  <c r="I1006" i="19"/>
  <c r="I1005" i="19"/>
  <c r="I1004" i="19"/>
  <c r="I1003" i="19"/>
  <c r="I1002" i="19"/>
  <c r="I1001" i="19"/>
  <c r="I1000" i="19"/>
  <c r="I999" i="19"/>
  <c r="I998" i="19"/>
  <c r="I997" i="19"/>
  <c r="I996" i="19"/>
  <c r="I995" i="19"/>
  <c r="I994" i="19"/>
  <c r="I993" i="19"/>
  <c r="I992" i="19"/>
  <c r="I991" i="19"/>
  <c r="I990" i="19"/>
  <c r="I989" i="19"/>
  <c r="I988" i="19"/>
  <c r="I987" i="19"/>
  <c r="I986" i="19"/>
  <c r="I985" i="19"/>
  <c r="I984" i="19"/>
  <c r="I983" i="19"/>
  <c r="I982" i="19"/>
  <c r="I981" i="19"/>
  <c r="I980" i="19"/>
  <c r="I979" i="19"/>
  <c r="I978" i="19"/>
  <c r="I977" i="19"/>
  <c r="I976" i="19"/>
  <c r="I975" i="19"/>
  <c r="I974" i="19"/>
  <c r="I973" i="19"/>
  <c r="I972" i="19"/>
  <c r="I971" i="19"/>
  <c r="I970" i="19"/>
  <c r="I969" i="19"/>
  <c r="I968" i="19"/>
  <c r="I967" i="19"/>
  <c r="I966" i="19"/>
  <c r="I965" i="19"/>
  <c r="I964" i="19"/>
  <c r="I963" i="19"/>
  <c r="I962" i="19"/>
  <c r="I961" i="19"/>
  <c r="I960" i="19"/>
  <c r="I959" i="19"/>
  <c r="I958" i="19"/>
  <c r="I957" i="19"/>
  <c r="I956" i="19"/>
  <c r="I955" i="19"/>
  <c r="I954" i="19"/>
  <c r="I953" i="19"/>
  <c r="I952" i="19"/>
  <c r="I951" i="19"/>
  <c r="I950" i="19"/>
  <c r="I949" i="19"/>
  <c r="I948" i="19"/>
  <c r="I947" i="19"/>
  <c r="I946" i="19"/>
  <c r="I945" i="19"/>
  <c r="I944" i="19"/>
  <c r="I943" i="19"/>
  <c r="I942" i="19"/>
  <c r="I941" i="19"/>
  <c r="I940" i="19"/>
  <c r="I939" i="19"/>
  <c r="I938" i="19"/>
  <c r="I937" i="19"/>
  <c r="I936" i="19"/>
  <c r="I935" i="19"/>
  <c r="I934" i="19"/>
  <c r="I933" i="19"/>
  <c r="I932" i="19"/>
  <c r="I931" i="19"/>
  <c r="I930" i="19"/>
  <c r="I929" i="19"/>
  <c r="I928" i="19"/>
  <c r="I927" i="19"/>
  <c r="I926" i="19"/>
  <c r="I925" i="19"/>
  <c r="I924" i="19"/>
  <c r="I923" i="19"/>
  <c r="I922" i="19"/>
  <c r="I921" i="19"/>
  <c r="I920" i="19"/>
  <c r="I919" i="19"/>
  <c r="I918" i="19"/>
  <c r="I917" i="19"/>
  <c r="I916" i="19"/>
  <c r="I915" i="19"/>
  <c r="I914" i="19"/>
  <c r="I913" i="19"/>
  <c r="I912" i="19"/>
  <c r="I911" i="19"/>
  <c r="I910" i="19"/>
  <c r="I909" i="19"/>
  <c r="I908" i="19"/>
  <c r="I907" i="19"/>
  <c r="I906" i="19"/>
  <c r="I905" i="19"/>
  <c r="I904" i="19"/>
  <c r="I903" i="19"/>
  <c r="I902" i="19"/>
  <c r="I901" i="19"/>
  <c r="I900" i="19"/>
  <c r="I899" i="19"/>
  <c r="I898" i="19"/>
  <c r="I897" i="19"/>
  <c r="I896" i="19"/>
  <c r="I895" i="19"/>
  <c r="I894" i="19"/>
  <c r="I893" i="19"/>
  <c r="I892" i="19"/>
  <c r="I891" i="19"/>
  <c r="I890" i="19"/>
  <c r="I889" i="19"/>
  <c r="I888" i="19"/>
  <c r="I887" i="19"/>
  <c r="I886" i="19"/>
  <c r="I885" i="19"/>
  <c r="I884" i="19"/>
  <c r="I883" i="19"/>
  <c r="I882" i="19"/>
  <c r="I881" i="19"/>
  <c r="I880" i="19"/>
  <c r="I879" i="19"/>
  <c r="I878" i="19"/>
  <c r="I877" i="19"/>
  <c r="I876" i="19"/>
  <c r="I875" i="19"/>
  <c r="I874" i="19"/>
  <c r="I873" i="19"/>
  <c r="I872" i="19"/>
  <c r="I871" i="19"/>
  <c r="I870" i="19"/>
  <c r="I869" i="19"/>
  <c r="I868" i="19"/>
  <c r="I867" i="19"/>
  <c r="I866" i="19"/>
  <c r="I865" i="19"/>
  <c r="I864" i="19"/>
  <c r="I863" i="19"/>
  <c r="I862" i="19"/>
  <c r="I861" i="19"/>
  <c r="I860" i="19"/>
  <c r="I859" i="19"/>
  <c r="I858" i="19"/>
  <c r="I857" i="19"/>
  <c r="I856" i="19"/>
  <c r="I855" i="19"/>
  <c r="I854" i="19"/>
  <c r="I853" i="19"/>
  <c r="I852" i="19"/>
  <c r="I851" i="19"/>
  <c r="I850" i="19"/>
  <c r="I849" i="19"/>
  <c r="I848" i="19"/>
  <c r="I847" i="19"/>
  <c r="I846" i="19"/>
  <c r="I845" i="19"/>
  <c r="I844" i="19"/>
  <c r="I843" i="19"/>
  <c r="I842" i="19"/>
  <c r="I841" i="19"/>
  <c r="I840" i="19"/>
  <c r="I839" i="19"/>
  <c r="I838" i="19"/>
  <c r="I837" i="19"/>
  <c r="I836" i="19"/>
  <c r="I835" i="19"/>
  <c r="I834" i="19"/>
  <c r="I833" i="19"/>
  <c r="I832" i="19"/>
  <c r="I831" i="19"/>
  <c r="I830" i="19"/>
  <c r="I829" i="19"/>
  <c r="I828" i="19"/>
  <c r="I827" i="19"/>
  <c r="I826" i="19"/>
  <c r="I825" i="19"/>
  <c r="I824" i="19"/>
  <c r="I823" i="19"/>
  <c r="I822" i="19"/>
  <c r="I821" i="19"/>
  <c r="I820" i="19"/>
  <c r="I819" i="19"/>
  <c r="I818" i="19"/>
  <c r="I817" i="19"/>
  <c r="I816" i="19"/>
  <c r="I815" i="19"/>
  <c r="I814" i="19"/>
  <c r="I813" i="19"/>
  <c r="I812" i="19"/>
  <c r="I811" i="19"/>
  <c r="I810" i="19"/>
  <c r="I809" i="19"/>
  <c r="I808" i="19"/>
  <c r="I807" i="19"/>
  <c r="I806" i="19"/>
  <c r="I805" i="19"/>
  <c r="I804" i="19"/>
  <c r="I803" i="19"/>
  <c r="I802" i="19"/>
  <c r="I801" i="19"/>
  <c r="I800" i="19"/>
  <c r="I799" i="19"/>
  <c r="I798" i="19"/>
  <c r="I797" i="19"/>
  <c r="I796" i="19"/>
  <c r="I795" i="19"/>
  <c r="I794" i="19"/>
  <c r="I793" i="19"/>
  <c r="I792" i="19"/>
  <c r="I791" i="19"/>
  <c r="I790" i="19"/>
  <c r="I789" i="19"/>
  <c r="I788" i="19"/>
  <c r="I787" i="19"/>
  <c r="I786" i="19"/>
  <c r="I785" i="19"/>
  <c r="I784" i="19"/>
  <c r="I783" i="19"/>
  <c r="I782" i="19"/>
  <c r="I781" i="19"/>
  <c r="I780" i="19"/>
  <c r="I779" i="19"/>
  <c r="I778" i="19"/>
  <c r="I777" i="19"/>
  <c r="I776" i="19"/>
  <c r="I775" i="19"/>
  <c r="I774" i="19"/>
  <c r="I773" i="19"/>
  <c r="I772" i="19"/>
  <c r="I771" i="19"/>
  <c r="I770" i="19"/>
  <c r="I769" i="19"/>
  <c r="I768" i="19"/>
  <c r="I767" i="19"/>
  <c r="I766" i="19"/>
  <c r="I765" i="19"/>
  <c r="I764" i="19"/>
  <c r="I763" i="19"/>
  <c r="I762" i="19"/>
  <c r="I761" i="19"/>
  <c r="I760" i="19"/>
  <c r="I759" i="19"/>
  <c r="I758" i="19"/>
  <c r="I757" i="19"/>
  <c r="I756" i="19"/>
  <c r="I755" i="19"/>
  <c r="I754" i="19"/>
  <c r="I753" i="19"/>
  <c r="I752" i="19"/>
  <c r="I751" i="19"/>
  <c r="I750" i="19"/>
  <c r="I749" i="19"/>
  <c r="I748" i="19"/>
  <c r="I747" i="19"/>
  <c r="I746" i="19"/>
  <c r="I745" i="19"/>
  <c r="I744" i="19"/>
  <c r="I743" i="19"/>
  <c r="I742" i="19"/>
  <c r="I741" i="19"/>
  <c r="I740" i="19"/>
  <c r="I739" i="19"/>
  <c r="I738" i="19"/>
  <c r="I737" i="19"/>
  <c r="I736" i="19"/>
  <c r="I735" i="19"/>
  <c r="I734" i="19"/>
  <c r="I733" i="19"/>
  <c r="I732" i="19"/>
  <c r="I731" i="19"/>
  <c r="I730" i="19"/>
  <c r="I729" i="19"/>
  <c r="I728" i="19"/>
  <c r="I727" i="19"/>
  <c r="I726" i="19"/>
  <c r="I725" i="19"/>
  <c r="I724" i="19"/>
  <c r="I723" i="19"/>
  <c r="I722" i="19"/>
  <c r="I721" i="19"/>
  <c r="I720" i="19"/>
  <c r="I719" i="19"/>
  <c r="I718" i="19"/>
  <c r="I717" i="19"/>
  <c r="I716" i="19"/>
  <c r="I715" i="19"/>
  <c r="I714" i="19"/>
  <c r="I713" i="19"/>
  <c r="I712" i="19"/>
  <c r="I711" i="19"/>
  <c r="I710" i="19"/>
  <c r="I709" i="19"/>
  <c r="I708" i="19"/>
  <c r="I707" i="19"/>
  <c r="I706" i="19"/>
  <c r="I705" i="19"/>
  <c r="I704" i="19"/>
  <c r="I703" i="19"/>
  <c r="I702" i="19"/>
  <c r="I701" i="19"/>
  <c r="I700" i="19"/>
  <c r="I699" i="19"/>
  <c r="I698" i="19"/>
  <c r="I697" i="19"/>
  <c r="I696" i="19"/>
  <c r="I695" i="19"/>
  <c r="I694" i="19"/>
  <c r="I693" i="19"/>
  <c r="I692" i="19"/>
  <c r="I691" i="19"/>
  <c r="I690" i="19"/>
  <c r="I689" i="19"/>
  <c r="I688" i="19"/>
  <c r="I687" i="19"/>
  <c r="I686" i="19"/>
  <c r="I685" i="19"/>
  <c r="I684" i="19"/>
  <c r="I683" i="19"/>
  <c r="I682" i="19"/>
  <c r="I681" i="19"/>
  <c r="I680" i="19"/>
  <c r="I679" i="19"/>
  <c r="I678" i="19"/>
  <c r="I677" i="19"/>
  <c r="I676" i="19"/>
  <c r="I675" i="19"/>
  <c r="I674" i="19"/>
  <c r="I673" i="19"/>
  <c r="I672" i="19"/>
  <c r="I671" i="19"/>
  <c r="I670" i="19"/>
  <c r="I669" i="19"/>
  <c r="I668" i="19"/>
  <c r="I667" i="19"/>
  <c r="I666" i="19"/>
  <c r="I665" i="19"/>
  <c r="I664" i="19"/>
  <c r="I663" i="19"/>
  <c r="I662" i="19"/>
  <c r="I661" i="19"/>
  <c r="I660" i="19"/>
  <c r="I659" i="19"/>
  <c r="I658" i="19"/>
  <c r="I657" i="19"/>
  <c r="I656" i="19"/>
  <c r="I655" i="19"/>
  <c r="I654" i="19"/>
  <c r="I653" i="19"/>
  <c r="I652" i="19"/>
  <c r="I651" i="19"/>
  <c r="I650" i="19"/>
  <c r="I649" i="19"/>
  <c r="I648" i="19"/>
  <c r="I647" i="19"/>
  <c r="I646" i="19"/>
  <c r="I645" i="19"/>
  <c r="I644" i="19"/>
  <c r="I643" i="19"/>
  <c r="I642" i="19"/>
  <c r="I641" i="19"/>
  <c r="I640" i="19"/>
  <c r="I639" i="19"/>
  <c r="I638" i="19"/>
  <c r="I637" i="19"/>
  <c r="I636" i="19"/>
  <c r="I635" i="19"/>
  <c r="I634" i="19"/>
  <c r="I633" i="19"/>
  <c r="I632" i="19"/>
  <c r="I631" i="19"/>
  <c r="I630" i="19"/>
  <c r="I629" i="19"/>
  <c r="I628" i="19"/>
  <c r="I627" i="19"/>
  <c r="I626" i="19"/>
  <c r="I625" i="19"/>
  <c r="I624" i="19"/>
  <c r="I623" i="19"/>
  <c r="I622" i="19"/>
  <c r="I621" i="19"/>
  <c r="I620" i="19"/>
  <c r="I619" i="19"/>
  <c r="I618" i="19"/>
  <c r="I617" i="19"/>
  <c r="I616" i="19"/>
  <c r="I615" i="19"/>
  <c r="I614" i="19"/>
  <c r="I613" i="19"/>
  <c r="I612" i="19"/>
  <c r="I611" i="19"/>
  <c r="I610" i="19"/>
  <c r="I609" i="19"/>
  <c r="I608" i="19"/>
  <c r="I607" i="19"/>
  <c r="I606" i="19"/>
  <c r="I605" i="19"/>
  <c r="I604" i="19"/>
  <c r="I603" i="19"/>
  <c r="I602" i="19"/>
  <c r="I601" i="19"/>
  <c r="I600" i="19"/>
  <c r="I599" i="19"/>
  <c r="I598" i="19"/>
  <c r="I597" i="19"/>
  <c r="I596" i="19"/>
  <c r="I595" i="19"/>
  <c r="I594" i="19"/>
  <c r="I593" i="19"/>
  <c r="I592" i="19"/>
  <c r="I591" i="19"/>
  <c r="I590" i="19"/>
  <c r="I589" i="19"/>
  <c r="I588" i="19"/>
  <c r="I587" i="19"/>
  <c r="I586" i="19"/>
  <c r="I585" i="19"/>
  <c r="I584" i="19"/>
  <c r="I583" i="19"/>
  <c r="I582" i="19"/>
  <c r="I581" i="19"/>
  <c r="I580" i="19"/>
  <c r="I579" i="19"/>
  <c r="I578" i="19"/>
  <c r="I577" i="19"/>
  <c r="I576" i="19"/>
  <c r="I575" i="19"/>
  <c r="I574" i="19"/>
  <c r="I573" i="19"/>
  <c r="I572" i="19"/>
  <c r="I571" i="19"/>
  <c r="I570" i="19"/>
  <c r="I569" i="19"/>
  <c r="I568" i="19"/>
  <c r="I567" i="19"/>
  <c r="I566" i="19"/>
  <c r="I565" i="19"/>
  <c r="I564" i="19"/>
  <c r="I563" i="19"/>
  <c r="I562" i="19"/>
  <c r="I561" i="19"/>
  <c r="I560" i="19"/>
  <c r="I559" i="19"/>
  <c r="I558" i="19"/>
  <c r="I557" i="19"/>
  <c r="I556" i="19"/>
  <c r="I555" i="19"/>
  <c r="I554" i="19"/>
  <c r="I553" i="19"/>
  <c r="I552" i="19"/>
  <c r="I551" i="19"/>
  <c r="I550" i="19"/>
  <c r="I549" i="19"/>
  <c r="I548" i="19"/>
  <c r="I547" i="19"/>
  <c r="I546" i="19"/>
  <c r="I545" i="19"/>
  <c r="I544" i="19"/>
  <c r="I543" i="19"/>
  <c r="I542" i="19"/>
  <c r="I541" i="19"/>
  <c r="I540" i="19"/>
  <c r="I539" i="19"/>
  <c r="I538" i="19"/>
  <c r="I537" i="19"/>
  <c r="I536" i="19"/>
  <c r="I535" i="19"/>
  <c r="I534" i="19"/>
  <c r="I533" i="19"/>
  <c r="I532" i="19"/>
  <c r="I531" i="19"/>
  <c r="I530" i="19"/>
  <c r="I529" i="19"/>
  <c r="I528" i="19"/>
  <c r="I527" i="19"/>
  <c r="I526" i="19"/>
  <c r="I525" i="19"/>
  <c r="I524" i="19"/>
  <c r="I523" i="19"/>
  <c r="I522" i="19"/>
  <c r="I521" i="19"/>
  <c r="I520" i="19"/>
  <c r="I519" i="19"/>
  <c r="I518" i="19"/>
  <c r="I517" i="19"/>
  <c r="I516" i="19"/>
  <c r="I515" i="19"/>
  <c r="I514" i="19"/>
  <c r="I513" i="19"/>
  <c r="I512" i="19"/>
  <c r="I511" i="19"/>
  <c r="I510" i="19"/>
  <c r="I509" i="19"/>
  <c r="I508" i="19"/>
  <c r="I507" i="19"/>
  <c r="I506" i="19"/>
  <c r="I505" i="19"/>
  <c r="I504" i="19"/>
  <c r="I503" i="19"/>
  <c r="I502" i="19"/>
  <c r="I501" i="19"/>
  <c r="I500" i="19"/>
  <c r="I499" i="19"/>
  <c r="I498" i="19"/>
  <c r="I497" i="19"/>
  <c r="I496" i="19"/>
  <c r="I495" i="19"/>
  <c r="I494" i="19"/>
  <c r="I493" i="19"/>
  <c r="I492" i="19"/>
  <c r="I491" i="19"/>
  <c r="I490" i="19"/>
  <c r="I489" i="19"/>
  <c r="I488" i="19"/>
  <c r="I487" i="19"/>
  <c r="I486" i="19"/>
  <c r="I485" i="19"/>
  <c r="I484" i="19"/>
  <c r="I483" i="19"/>
  <c r="I482" i="19"/>
  <c r="I481" i="19"/>
  <c r="I480" i="19"/>
  <c r="I479" i="19"/>
  <c r="I478" i="19"/>
  <c r="I477" i="19"/>
  <c r="I476" i="19"/>
  <c r="I475" i="19"/>
  <c r="I474" i="19"/>
  <c r="I473" i="19"/>
  <c r="I472" i="19"/>
  <c r="I471" i="19"/>
  <c r="I470" i="19"/>
  <c r="I469" i="19"/>
  <c r="I468" i="19"/>
  <c r="I467" i="19"/>
  <c r="I466" i="19"/>
  <c r="I465" i="19"/>
  <c r="I464" i="19"/>
  <c r="I463" i="19"/>
  <c r="I462" i="19"/>
  <c r="I461" i="19"/>
  <c r="I460" i="19"/>
  <c r="I459" i="19"/>
  <c r="I458" i="19"/>
  <c r="I457" i="19"/>
  <c r="I456" i="19"/>
  <c r="I455" i="19"/>
  <c r="I454" i="19"/>
  <c r="I453" i="19"/>
  <c r="I452" i="19"/>
  <c r="I451" i="19"/>
  <c r="I450" i="19"/>
  <c r="I449" i="19"/>
  <c r="I448" i="19"/>
  <c r="I447" i="19"/>
  <c r="I446" i="19"/>
  <c r="I445" i="19"/>
  <c r="I444" i="19"/>
  <c r="I443" i="19"/>
  <c r="I442" i="19"/>
  <c r="I441" i="19"/>
  <c r="I440" i="19"/>
  <c r="I439" i="19"/>
  <c r="I438" i="19"/>
  <c r="I437" i="19"/>
  <c r="I436" i="19"/>
  <c r="I435" i="19"/>
  <c r="I434" i="19"/>
  <c r="I433" i="19"/>
  <c r="I432" i="19"/>
  <c r="I431" i="19"/>
  <c r="I430" i="19"/>
  <c r="I429" i="19"/>
  <c r="I428" i="19"/>
  <c r="I427" i="19"/>
  <c r="I426" i="19"/>
  <c r="I425" i="19"/>
  <c r="I424" i="19"/>
  <c r="I423" i="19"/>
  <c r="I422" i="19"/>
  <c r="I421" i="19"/>
  <c r="I420" i="19"/>
  <c r="I419" i="19"/>
  <c r="I418" i="19"/>
  <c r="I417" i="19"/>
  <c r="I416" i="19"/>
  <c r="I415" i="19"/>
  <c r="I414" i="19"/>
  <c r="I413" i="19"/>
  <c r="I412" i="19"/>
  <c r="I411" i="19"/>
  <c r="I410" i="19"/>
  <c r="I409" i="19"/>
  <c r="I408" i="19"/>
  <c r="I407" i="19"/>
  <c r="I406" i="19"/>
  <c r="I405" i="19"/>
  <c r="I404" i="19"/>
  <c r="I403" i="19"/>
  <c r="I402" i="19"/>
  <c r="I401" i="19"/>
  <c r="I400" i="19"/>
  <c r="I399" i="19"/>
  <c r="I398" i="19"/>
  <c r="I397" i="19"/>
  <c r="I396" i="19"/>
  <c r="I395" i="19"/>
  <c r="I394" i="19"/>
  <c r="I393" i="19"/>
  <c r="I392" i="19"/>
  <c r="I391" i="19"/>
  <c r="I390" i="19"/>
  <c r="I389" i="19"/>
  <c r="I388" i="19"/>
  <c r="I387" i="19"/>
  <c r="I386" i="19"/>
  <c r="I385" i="19"/>
  <c r="I384" i="19"/>
  <c r="I383" i="19"/>
  <c r="I382" i="19"/>
  <c r="I381" i="19"/>
  <c r="I380" i="19"/>
  <c r="I379" i="19"/>
  <c r="I378" i="19"/>
  <c r="I377" i="19"/>
  <c r="I376" i="19"/>
  <c r="I375" i="19"/>
  <c r="I374" i="19"/>
  <c r="I373" i="19"/>
  <c r="I372" i="19"/>
  <c r="I371" i="19"/>
  <c r="I370" i="19"/>
  <c r="I369" i="19"/>
  <c r="I368" i="19"/>
  <c r="I367" i="19"/>
  <c r="I366" i="19"/>
  <c r="I365" i="19"/>
  <c r="I364" i="19"/>
  <c r="I363" i="19"/>
  <c r="I362" i="19"/>
  <c r="I361" i="19"/>
  <c r="I360" i="19"/>
  <c r="I359" i="19"/>
  <c r="I358" i="19"/>
  <c r="I357" i="19"/>
  <c r="I356" i="19"/>
  <c r="I355" i="19"/>
  <c r="I354" i="19"/>
  <c r="I353" i="19"/>
  <c r="I352" i="19"/>
  <c r="I351" i="19"/>
  <c r="I350" i="19"/>
  <c r="I349" i="19"/>
  <c r="I348" i="19"/>
  <c r="I347" i="19"/>
  <c r="I346" i="19"/>
  <c r="I345" i="19"/>
  <c r="I344" i="19"/>
  <c r="I343" i="19"/>
  <c r="I342" i="19"/>
  <c r="I341" i="19"/>
  <c r="I340" i="19"/>
  <c r="I339" i="19"/>
  <c r="I338" i="19"/>
  <c r="I337" i="19"/>
  <c r="I336" i="19"/>
  <c r="I335" i="19"/>
  <c r="I334" i="19"/>
  <c r="I333" i="19"/>
  <c r="I332" i="19"/>
  <c r="I331" i="19"/>
  <c r="I330" i="19"/>
  <c r="I329" i="19"/>
  <c r="I328" i="19"/>
  <c r="I327" i="19"/>
  <c r="I326" i="19"/>
  <c r="I325" i="19"/>
  <c r="I324" i="19"/>
  <c r="I323" i="19"/>
  <c r="I322" i="19"/>
  <c r="I321" i="19"/>
  <c r="I320" i="19"/>
  <c r="I319" i="19"/>
  <c r="I318" i="19"/>
  <c r="I317" i="19"/>
  <c r="I316" i="19"/>
  <c r="I315" i="19"/>
  <c r="I314" i="19"/>
  <c r="I313" i="19"/>
  <c r="I312" i="19"/>
  <c r="I311" i="19"/>
  <c r="I310" i="19"/>
  <c r="I309" i="19"/>
  <c r="I308" i="19"/>
  <c r="I307" i="19"/>
  <c r="I306" i="19"/>
  <c r="I305" i="19"/>
  <c r="I304" i="19"/>
  <c r="I303" i="19"/>
  <c r="I302" i="19"/>
  <c r="I301" i="19"/>
  <c r="I300" i="19"/>
  <c r="I299" i="19"/>
  <c r="I298" i="19"/>
  <c r="I297" i="19"/>
  <c r="I296" i="19"/>
  <c r="I295" i="19"/>
  <c r="I294" i="19"/>
  <c r="I293" i="19"/>
  <c r="I292" i="19"/>
  <c r="I291" i="19"/>
  <c r="I290" i="19"/>
  <c r="I289" i="19"/>
  <c r="I288" i="19"/>
  <c r="I287" i="19"/>
  <c r="I286" i="19"/>
  <c r="I285" i="19"/>
  <c r="I284" i="19"/>
  <c r="I283" i="19"/>
  <c r="I282" i="19"/>
  <c r="I281" i="19"/>
  <c r="I280" i="19"/>
  <c r="I279" i="19"/>
  <c r="I278" i="19"/>
  <c r="I277" i="19"/>
  <c r="I276" i="19"/>
  <c r="I275" i="19"/>
  <c r="I274" i="19"/>
  <c r="I273" i="19"/>
  <c r="I272" i="19"/>
  <c r="I271" i="19"/>
  <c r="I270" i="19"/>
  <c r="I269" i="19"/>
  <c r="I268" i="19"/>
  <c r="I267" i="19"/>
  <c r="I266" i="19"/>
  <c r="I265" i="19"/>
  <c r="I264" i="19"/>
  <c r="I263" i="19"/>
  <c r="I262" i="19"/>
  <c r="I261" i="19"/>
  <c r="I260" i="19"/>
  <c r="I259" i="19"/>
  <c r="I258" i="19"/>
  <c r="I257" i="19"/>
  <c r="I256" i="19"/>
  <c r="I255" i="19"/>
  <c r="I254" i="19"/>
  <c r="I253" i="19"/>
  <c r="I252" i="19"/>
  <c r="I251" i="19"/>
  <c r="I250" i="19"/>
  <c r="I249" i="19"/>
  <c r="I248" i="19"/>
  <c r="I247" i="19"/>
  <c r="I246" i="19"/>
  <c r="I245" i="19"/>
  <c r="I244" i="19"/>
  <c r="I243" i="19"/>
  <c r="I242" i="19"/>
  <c r="I241" i="19"/>
  <c r="I240" i="19"/>
  <c r="I239" i="19"/>
  <c r="I238" i="19"/>
  <c r="I237" i="19"/>
  <c r="I236" i="19"/>
  <c r="I235" i="19"/>
  <c r="I234" i="19"/>
  <c r="I233" i="19"/>
  <c r="I232" i="19"/>
  <c r="I231" i="19"/>
  <c r="I230" i="19"/>
  <c r="I229" i="19"/>
  <c r="I228" i="19"/>
  <c r="I227" i="19"/>
  <c r="I226" i="19"/>
  <c r="I225" i="19"/>
  <c r="I224" i="19"/>
  <c r="I223" i="19"/>
  <c r="I222" i="19"/>
  <c r="I221" i="19"/>
  <c r="I220" i="19"/>
  <c r="I219" i="19"/>
  <c r="I218" i="19"/>
  <c r="I217" i="19"/>
  <c r="I216" i="19"/>
  <c r="I215" i="19"/>
  <c r="I214" i="19"/>
  <c r="I213" i="19"/>
  <c r="I212" i="19"/>
  <c r="I211" i="19"/>
  <c r="I210" i="19"/>
  <c r="I209" i="19"/>
  <c r="I208" i="19"/>
  <c r="I207" i="19"/>
  <c r="I206" i="19"/>
  <c r="I205" i="19"/>
  <c r="I204" i="19"/>
  <c r="I203" i="19"/>
  <c r="I202" i="19"/>
  <c r="I201" i="19"/>
  <c r="I200" i="19"/>
  <c r="I199" i="19"/>
  <c r="I198" i="19"/>
  <c r="I197" i="19"/>
  <c r="I196" i="19"/>
  <c r="I195" i="19"/>
  <c r="I194" i="19"/>
  <c r="I193" i="19"/>
  <c r="I192" i="19"/>
  <c r="I191" i="19"/>
  <c r="I190" i="19"/>
  <c r="I189" i="19"/>
  <c r="I188" i="19"/>
  <c r="I187" i="19"/>
  <c r="I186" i="19"/>
  <c r="I185" i="19"/>
  <c r="I184" i="19"/>
  <c r="I183" i="19"/>
  <c r="I182" i="19"/>
  <c r="I181" i="19"/>
  <c r="I180" i="19"/>
  <c r="I179" i="19"/>
  <c r="I178" i="19"/>
  <c r="I177" i="19"/>
  <c r="I176" i="19"/>
  <c r="I175" i="19"/>
  <c r="I174" i="19"/>
  <c r="I173" i="19"/>
  <c r="I172" i="19"/>
  <c r="I171" i="19"/>
  <c r="I170" i="19"/>
  <c r="I169" i="19"/>
  <c r="I168" i="19"/>
  <c r="I167" i="19"/>
  <c r="I166" i="19"/>
  <c r="I165" i="19"/>
  <c r="I164" i="19"/>
  <c r="I163" i="19"/>
  <c r="I162" i="19"/>
  <c r="I161" i="19"/>
  <c r="I160" i="19"/>
  <c r="I159" i="19"/>
  <c r="I158" i="19"/>
  <c r="I157" i="19"/>
  <c r="I156" i="19"/>
  <c r="I155" i="19"/>
  <c r="I154" i="19"/>
  <c r="I153" i="19"/>
  <c r="I152" i="19"/>
  <c r="I151" i="19"/>
  <c r="I150" i="19"/>
  <c r="I149" i="19"/>
  <c r="I148" i="19"/>
  <c r="I147" i="19"/>
  <c r="I146" i="19"/>
  <c r="I145" i="19"/>
  <c r="I144" i="19"/>
  <c r="I143" i="19"/>
  <c r="I142" i="19"/>
  <c r="I141" i="19"/>
  <c r="I140" i="19"/>
  <c r="I139" i="19"/>
  <c r="I138" i="19"/>
  <c r="I137" i="19"/>
  <c r="I136" i="19"/>
  <c r="I135" i="19"/>
  <c r="I134" i="19"/>
  <c r="I133" i="19"/>
  <c r="I132" i="19"/>
  <c r="I131" i="19"/>
  <c r="I130" i="19"/>
  <c r="I129" i="19"/>
  <c r="I128" i="19"/>
  <c r="I127" i="19"/>
  <c r="I126" i="19"/>
  <c r="I125" i="19"/>
  <c r="I124" i="19"/>
  <c r="I123" i="19"/>
  <c r="I122" i="19"/>
  <c r="I121" i="19"/>
  <c r="I120" i="19"/>
  <c r="I119" i="19"/>
  <c r="I118" i="19"/>
  <c r="I117" i="19"/>
  <c r="I116" i="19"/>
  <c r="I115" i="19"/>
  <c r="I114" i="19"/>
  <c r="I113" i="19"/>
  <c r="I112" i="19"/>
  <c r="I111" i="19"/>
  <c r="I110" i="19"/>
  <c r="I109" i="19"/>
  <c r="I108" i="19"/>
  <c r="I107" i="19"/>
  <c r="I106" i="19"/>
  <c r="I105" i="19"/>
  <c r="I104" i="19"/>
  <c r="I103" i="19"/>
  <c r="I102" i="19"/>
  <c r="I101" i="19"/>
  <c r="I100" i="19"/>
  <c r="I99" i="19"/>
  <c r="I98" i="19"/>
  <c r="I97" i="19"/>
  <c r="I96" i="19"/>
  <c r="I95" i="19"/>
  <c r="I94" i="19"/>
  <c r="I93" i="19"/>
  <c r="I92" i="19"/>
  <c r="I91" i="19"/>
  <c r="I90" i="19"/>
  <c r="I89" i="19"/>
  <c r="I88" i="19"/>
  <c r="I87" i="19"/>
  <c r="I86" i="19"/>
  <c r="I85" i="19"/>
  <c r="I84" i="19"/>
  <c r="I83" i="19"/>
  <c r="I82" i="19"/>
  <c r="I81" i="19"/>
  <c r="I80" i="19"/>
  <c r="I79" i="19"/>
  <c r="I78" i="19"/>
  <c r="I77" i="19"/>
  <c r="I76" i="19"/>
  <c r="I75" i="19"/>
  <c r="I74" i="19"/>
  <c r="I73" i="19"/>
  <c r="I72" i="19"/>
  <c r="I71" i="19"/>
  <c r="I70" i="19"/>
  <c r="I69" i="19"/>
  <c r="I68" i="19"/>
  <c r="I67" i="19"/>
  <c r="I66" i="19"/>
  <c r="I65" i="19"/>
  <c r="I64" i="19"/>
  <c r="I63" i="19"/>
  <c r="I62" i="19"/>
  <c r="I61" i="19"/>
  <c r="I60" i="19"/>
  <c r="I59" i="19"/>
  <c r="I58" i="19"/>
  <c r="I57" i="19"/>
  <c r="I56" i="19"/>
  <c r="I55" i="19"/>
  <c r="I54" i="19"/>
  <c r="I53" i="19"/>
  <c r="I52" i="19"/>
  <c r="I51" i="19"/>
  <c r="I50" i="19"/>
  <c r="I49" i="19"/>
  <c r="I48" i="19"/>
  <c r="I47" i="19"/>
  <c r="I46" i="19"/>
  <c r="I45" i="19"/>
  <c r="I44" i="19"/>
  <c r="I43" i="19"/>
  <c r="I42" i="19"/>
  <c r="I41" i="19"/>
  <c r="I40" i="19"/>
  <c r="I39" i="19"/>
  <c r="I38" i="19"/>
  <c r="I37" i="19"/>
  <c r="I36" i="19"/>
  <c r="I35" i="19"/>
  <c r="I34" i="19"/>
  <c r="I33" i="19"/>
  <c r="I32" i="19"/>
  <c r="I31" i="19"/>
  <c r="I30" i="19"/>
  <c r="I29" i="19"/>
  <c r="I28" i="19"/>
  <c r="I27" i="19"/>
  <c r="I26" i="19"/>
  <c r="I25" i="19"/>
  <c r="I24" i="19"/>
  <c r="I23" i="19"/>
  <c r="I22" i="19"/>
  <c r="I21" i="19"/>
  <c r="I20" i="19"/>
  <c r="I19" i="19"/>
  <c r="I18" i="19"/>
  <c r="I17" i="19"/>
  <c r="I16" i="19"/>
  <c r="I15" i="19"/>
  <c r="I14" i="19"/>
  <c r="I13" i="19"/>
  <c r="I12" i="19"/>
  <c r="I11" i="19"/>
  <c r="I10" i="19"/>
  <c r="I9" i="19"/>
  <c r="I8" i="19"/>
  <c r="I7" i="19"/>
  <c r="I6" i="19"/>
  <c r="I5" i="19"/>
  <c r="I4" i="19"/>
  <c r="I3" i="19"/>
  <c r="I2" i="19"/>
  <c r="B51290" i="19"/>
  <c r="B51289" i="19"/>
  <c r="B51288" i="19"/>
  <c r="B51287" i="19"/>
  <c r="B51286" i="19"/>
  <c r="B51285" i="19"/>
  <c r="B51284" i="19"/>
  <c r="B51283" i="19"/>
  <c r="B51282" i="19"/>
  <c r="B51281" i="19"/>
  <c r="B51280" i="19"/>
  <c r="B51279" i="19"/>
  <c r="B51278" i="19"/>
  <c r="B51277" i="19"/>
  <c r="B51276" i="19"/>
  <c r="B51275" i="19"/>
  <c r="B51274" i="19"/>
  <c r="B51273" i="19"/>
  <c r="B51272" i="19"/>
  <c r="B51271" i="19"/>
  <c r="B51270" i="19"/>
  <c r="B51269" i="19"/>
  <c r="B51268" i="19"/>
  <c r="B51267" i="19"/>
  <c r="B51266" i="19"/>
  <c r="B51265" i="19"/>
  <c r="B51264" i="19"/>
  <c r="B51263" i="19"/>
  <c r="B51262" i="19"/>
  <c r="B51261" i="19"/>
  <c r="B51260" i="19"/>
  <c r="B51259" i="19"/>
  <c r="B51258" i="19"/>
  <c r="B51257" i="19"/>
  <c r="B51256" i="19"/>
  <c r="B51255" i="19"/>
  <c r="B51254" i="19"/>
  <c r="B51253" i="19"/>
  <c r="B51252" i="19"/>
  <c r="B51251" i="19"/>
  <c r="B51250" i="19"/>
  <c r="B51249" i="19"/>
  <c r="B51248" i="19"/>
  <c r="B51247" i="19"/>
  <c r="B51246" i="19"/>
  <c r="B51245" i="19"/>
  <c r="B51244" i="19"/>
  <c r="B51243" i="19"/>
  <c r="B51242" i="19"/>
  <c r="B51241" i="19"/>
  <c r="B51240" i="19"/>
  <c r="B51239" i="19"/>
  <c r="B51238" i="19"/>
  <c r="B51237" i="19"/>
  <c r="B51236" i="19"/>
  <c r="B51235" i="19"/>
  <c r="B51234" i="19"/>
  <c r="B51233" i="19"/>
  <c r="B51232" i="19"/>
  <c r="B51231" i="19"/>
  <c r="B51230" i="19"/>
  <c r="B51229" i="19"/>
  <c r="B51228" i="19"/>
  <c r="B51227" i="19"/>
  <c r="B51226" i="19"/>
  <c r="B51225" i="19"/>
  <c r="B51224" i="19"/>
  <c r="B51223" i="19"/>
  <c r="B51222" i="19"/>
  <c r="B51221" i="19"/>
  <c r="B51220" i="19"/>
  <c r="B51219" i="19"/>
  <c r="B51218" i="19"/>
  <c r="B51217" i="19"/>
  <c r="B51216" i="19"/>
  <c r="B51215" i="19"/>
  <c r="B51214" i="19"/>
  <c r="B51213" i="19"/>
  <c r="B51212" i="19"/>
  <c r="B51211" i="19"/>
  <c r="B51210" i="19"/>
  <c r="B51209" i="19"/>
  <c r="B51208" i="19"/>
  <c r="B51207" i="19"/>
  <c r="B51206" i="19"/>
  <c r="B51205" i="19"/>
  <c r="B51204" i="19"/>
  <c r="B51203" i="19"/>
  <c r="B51202" i="19"/>
  <c r="B51201" i="19"/>
  <c r="B51200" i="19"/>
  <c r="B51199" i="19"/>
  <c r="B51198" i="19"/>
  <c r="B51197" i="19"/>
  <c r="B51196" i="19"/>
  <c r="B51195" i="19"/>
  <c r="B51194" i="19"/>
  <c r="B51193" i="19"/>
  <c r="B51192" i="19"/>
  <c r="B51191" i="19"/>
  <c r="B51190" i="19"/>
  <c r="B51189" i="19"/>
  <c r="B51188" i="19"/>
  <c r="B51187" i="19"/>
  <c r="B51186" i="19"/>
  <c r="B51185" i="19"/>
  <c r="B51184" i="19"/>
  <c r="B51183" i="19"/>
  <c r="B51182" i="19"/>
  <c r="B51181" i="19"/>
  <c r="B51180" i="19"/>
  <c r="B51179" i="19"/>
  <c r="B51178" i="19"/>
  <c r="B51177" i="19"/>
  <c r="B51176" i="19"/>
  <c r="B51175" i="19"/>
  <c r="B51174" i="19"/>
  <c r="B51173" i="19"/>
  <c r="B51172" i="19"/>
  <c r="B51171" i="19"/>
  <c r="B51170" i="19"/>
  <c r="B51169" i="19"/>
  <c r="B51168" i="19"/>
  <c r="B51167" i="19"/>
  <c r="B51166" i="19"/>
  <c r="B51165" i="19"/>
  <c r="B51164" i="19"/>
  <c r="B51163" i="19"/>
  <c r="B51162" i="19"/>
  <c r="B51161" i="19"/>
  <c r="B51160" i="19"/>
  <c r="B51159" i="19"/>
  <c r="B51158" i="19"/>
  <c r="B51157" i="19"/>
  <c r="B51156" i="19"/>
  <c r="B51155" i="19"/>
  <c r="B51154" i="19"/>
  <c r="B51153" i="19"/>
  <c r="B51152" i="19"/>
  <c r="B51151" i="19"/>
  <c r="B51150" i="19"/>
  <c r="B51149" i="19"/>
  <c r="B51148" i="19"/>
  <c r="B51147" i="19"/>
  <c r="B51146" i="19"/>
  <c r="B51145" i="19"/>
  <c r="B51144" i="19"/>
  <c r="B51143" i="19"/>
  <c r="B51142" i="19"/>
  <c r="B51141" i="19"/>
  <c r="B51140" i="19"/>
  <c r="B51139" i="19"/>
  <c r="B51138" i="19"/>
  <c r="B51137" i="19"/>
  <c r="B51136" i="19"/>
  <c r="B51135" i="19"/>
  <c r="B51134" i="19"/>
  <c r="B51133" i="19"/>
  <c r="B51132" i="19"/>
  <c r="B51131" i="19"/>
  <c r="B51130" i="19"/>
  <c r="B51129" i="19"/>
  <c r="B51128" i="19"/>
  <c r="B51127" i="19"/>
  <c r="B51126" i="19"/>
  <c r="B51125" i="19"/>
  <c r="B51124" i="19"/>
  <c r="B51123" i="19"/>
  <c r="B51122" i="19"/>
  <c r="B51121" i="19"/>
  <c r="B51120" i="19"/>
  <c r="B51119" i="19"/>
  <c r="B51118" i="19"/>
  <c r="B51117" i="19"/>
  <c r="B51116" i="19"/>
  <c r="B51115" i="19"/>
  <c r="B51114" i="19"/>
  <c r="B51113" i="19"/>
  <c r="B51112" i="19"/>
  <c r="B51111" i="19"/>
  <c r="B51110" i="19"/>
  <c r="B51109" i="19"/>
  <c r="B51108" i="19"/>
  <c r="B51107" i="19"/>
  <c r="B51106" i="19"/>
  <c r="B51105" i="19"/>
  <c r="B51104" i="19"/>
  <c r="B51103" i="19"/>
  <c r="B51102" i="19"/>
  <c r="B51101" i="19"/>
  <c r="B51100" i="19"/>
  <c r="B51099" i="19"/>
  <c r="B51098" i="19"/>
  <c r="B51097" i="19"/>
  <c r="B51096" i="19"/>
  <c r="B51095" i="19"/>
  <c r="B51094" i="19"/>
  <c r="B51093" i="19"/>
  <c r="B51092" i="19"/>
  <c r="B51091" i="19"/>
  <c r="B51090" i="19"/>
  <c r="B51089" i="19"/>
  <c r="B51088" i="19"/>
  <c r="B51087" i="19"/>
  <c r="B51086" i="19"/>
  <c r="B51085" i="19"/>
  <c r="B51084" i="19"/>
  <c r="B51083" i="19"/>
  <c r="B51082" i="19"/>
  <c r="B51081" i="19"/>
  <c r="B51080" i="19"/>
  <c r="B51079" i="19"/>
  <c r="B51078" i="19"/>
  <c r="B51077" i="19"/>
  <c r="B51076" i="19"/>
  <c r="B51075" i="19"/>
  <c r="B51074" i="19"/>
  <c r="B51073" i="19"/>
  <c r="B51072" i="19"/>
  <c r="B51071" i="19"/>
  <c r="B51070" i="19"/>
  <c r="B51069" i="19"/>
  <c r="B51068" i="19"/>
  <c r="B51067" i="19"/>
  <c r="B51066" i="19"/>
  <c r="B51065" i="19"/>
  <c r="B51064" i="19"/>
  <c r="B51063" i="19"/>
  <c r="B51062" i="19"/>
  <c r="B51061" i="19"/>
  <c r="B51060" i="19"/>
  <c r="B51059" i="19"/>
  <c r="B51058" i="19"/>
  <c r="B51057" i="19"/>
  <c r="B51056" i="19"/>
  <c r="B51055" i="19"/>
  <c r="B51054" i="19"/>
  <c r="B51053" i="19"/>
  <c r="B51052" i="19"/>
  <c r="B51051" i="19"/>
  <c r="B51050" i="19"/>
  <c r="B51049" i="19"/>
  <c r="B51048" i="19"/>
  <c r="B51047" i="19"/>
  <c r="B51046" i="19"/>
  <c r="B51045" i="19"/>
  <c r="B51044" i="19"/>
  <c r="B51043" i="19"/>
  <c r="B51042" i="19"/>
  <c r="B51041" i="19"/>
  <c r="B51040" i="19"/>
  <c r="B51039" i="19"/>
  <c r="B51038" i="19"/>
  <c r="B51037" i="19"/>
  <c r="B51036" i="19"/>
  <c r="B51035" i="19"/>
  <c r="B51034" i="19"/>
  <c r="B51033" i="19"/>
  <c r="B51032" i="19"/>
  <c r="B51031" i="19"/>
  <c r="B51030" i="19"/>
  <c r="B51029" i="19"/>
  <c r="B51028" i="19"/>
  <c r="B51027" i="19"/>
  <c r="B51026" i="19"/>
  <c r="B51025" i="19"/>
  <c r="B51024" i="19"/>
  <c r="B51023" i="19"/>
  <c r="B51022" i="19"/>
  <c r="B51021" i="19"/>
  <c r="B51020" i="19"/>
  <c r="B51019" i="19"/>
  <c r="B51018" i="19"/>
  <c r="B51017" i="19"/>
  <c r="B51016" i="19"/>
  <c r="B51015" i="19"/>
  <c r="B51014" i="19"/>
  <c r="B51013" i="19"/>
  <c r="B51012" i="19"/>
  <c r="B51011" i="19"/>
  <c r="B51010" i="19"/>
  <c r="B51009" i="19"/>
  <c r="B51008" i="19"/>
  <c r="B51007" i="19"/>
  <c r="B51006" i="19"/>
  <c r="B51005" i="19"/>
  <c r="B51004" i="19"/>
  <c r="B51003" i="19"/>
  <c r="B51002" i="19"/>
  <c r="B51001" i="19"/>
  <c r="B51000" i="19"/>
  <c r="B50999" i="19"/>
  <c r="B50998" i="19"/>
  <c r="B50997" i="19"/>
  <c r="B50996" i="19"/>
  <c r="B50995" i="19"/>
  <c r="B50994" i="19"/>
  <c r="B50993" i="19"/>
  <c r="B50992" i="19"/>
  <c r="B50991" i="19"/>
  <c r="B50990" i="19"/>
  <c r="B50989" i="19"/>
  <c r="B50988" i="19"/>
  <c r="B50987" i="19"/>
  <c r="B50986" i="19"/>
  <c r="B50985" i="19"/>
  <c r="B50984" i="19"/>
  <c r="B50983" i="19"/>
  <c r="B50982" i="19"/>
  <c r="B50981" i="19"/>
  <c r="B50980" i="19"/>
  <c r="B50979" i="19"/>
  <c r="B50978" i="19"/>
  <c r="B50977" i="19"/>
  <c r="B50976" i="19"/>
  <c r="B50975" i="19"/>
  <c r="B50974" i="19"/>
  <c r="B50973" i="19"/>
  <c r="B50972" i="19"/>
  <c r="B50971" i="19"/>
  <c r="B50970" i="19"/>
  <c r="B50969" i="19"/>
  <c r="B50968" i="19"/>
  <c r="B50967" i="19"/>
  <c r="B50966" i="19"/>
  <c r="B50965" i="19"/>
  <c r="B50964" i="19"/>
  <c r="B50963" i="19"/>
  <c r="B50962" i="19"/>
  <c r="B50961" i="19"/>
  <c r="B50960" i="19"/>
  <c r="B50959" i="19"/>
  <c r="B50958" i="19"/>
  <c r="B50957" i="19"/>
  <c r="B50956" i="19"/>
  <c r="B50955" i="19"/>
  <c r="B50954" i="19"/>
  <c r="B50953" i="19"/>
  <c r="B50952" i="19"/>
  <c r="B50951" i="19"/>
  <c r="B50950" i="19"/>
  <c r="B50949" i="19"/>
  <c r="B50948" i="19"/>
  <c r="B50947" i="19"/>
  <c r="B50946" i="19"/>
  <c r="B50945" i="19"/>
  <c r="B50944" i="19"/>
  <c r="B50943" i="19"/>
  <c r="B50942" i="19"/>
  <c r="B50941" i="19"/>
  <c r="B50940" i="19"/>
  <c r="B50939" i="19"/>
  <c r="B50938" i="19"/>
  <c r="B50937" i="19"/>
  <c r="B50936" i="19"/>
  <c r="B50935" i="19"/>
  <c r="B50934" i="19"/>
  <c r="B50933" i="19"/>
  <c r="B50932" i="19"/>
  <c r="B50931" i="19"/>
  <c r="B50930" i="19"/>
  <c r="B50929" i="19"/>
  <c r="B50928" i="19"/>
  <c r="B50927" i="19"/>
  <c r="B50926" i="19"/>
  <c r="B50925" i="19"/>
  <c r="B50924" i="19"/>
  <c r="B50923" i="19"/>
  <c r="B50922" i="19"/>
  <c r="B50921" i="19"/>
  <c r="B50920" i="19"/>
  <c r="B50919" i="19"/>
  <c r="B50918" i="19"/>
  <c r="B50917" i="19"/>
  <c r="B50916" i="19"/>
  <c r="B50915" i="19"/>
  <c r="B50914" i="19"/>
  <c r="B50913" i="19"/>
  <c r="B50912" i="19"/>
  <c r="B50911" i="19"/>
  <c r="B50910" i="19"/>
  <c r="B50909" i="19"/>
  <c r="B50908" i="19"/>
  <c r="B50907" i="19"/>
  <c r="B50906" i="19"/>
  <c r="B50905" i="19"/>
  <c r="B50904" i="19"/>
  <c r="B50903" i="19"/>
  <c r="B50902" i="19"/>
  <c r="B50901" i="19"/>
  <c r="B50900" i="19"/>
  <c r="B50899" i="19"/>
  <c r="B50898" i="19"/>
  <c r="B50897" i="19"/>
  <c r="B50896" i="19"/>
  <c r="B50895" i="19"/>
  <c r="B50894" i="19"/>
  <c r="B50893" i="19"/>
  <c r="B50892" i="19"/>
  <c r="B50891" i="19"/>
  <c r="B50890" i="19"/>
  <c r="B50889" i="19"/>
  <c r="B50888" i="19"/>
  <c r="B50887" i="19"/>
  <c r="B50886" i="19"/>
  <c r="B50885" i="19"/>
  <c r="B50884" i="19"/>
  <c r="B50883" i="19"/>
  <c r="B50882" i="19"/>
  <c r="B50881" i="19"/>
  <c r="B50880" i="19"/>
  <c r="B50879" i="19"/>
  <c r="B50878" i="19"/>
  <c r="B50877" i="19"/>
  <c r="B50876" i="19"/>
  <c r="B50875" i="19"/>
  <c r="B50874" i="19"/>
  <c r="B50873" i="19"/>
  <c r="B50872" i="19"/>
  <c r="B50871" i="19"/>
  <c r="B50870" i="19"/>
  <c r="B50869" i="19"/>
  <c r="B50868" i="19"/>
  <c r="B50867" i="19"/>
  <c r="B50866" i="19"/>
  <c r="B50865" i="19"/>
  <c r="B50864" i="19"/>
  <c r="B50863" i="19"/>
  <c r="B50862" i="19"/>
  <c r="B50861" i="19"/>
  <c r="B50860" i="19"/>
  <c r="B50859" i="19"/>
  <c r="B50858" i="19"/>
  <c r="B50857" i="19"/>
  <c r="B50856" i="19"/>
  <c r="B50855" i="19"/>
  <c r="B50854" i="19"/>
  <c r="B50853" i="19"/>
  <c r="B50852" i="19"/>
  <c r="B50851" i="19"/>
  <c r="B50850" i="19"/>
  <c r="B50849" i="19"/>
  <c r="B50848" i="19"/>
  <c r="B50847" i="19"/>
  <c r="B50846" i="19"/>
  <c r="B50845" i="19"/>
  <c r="B50844" i="19"/>
  <c r="B50843" i="19"/>
  <c r="B50842" i="19"/>
  <c r="B50841" i="19"/>
  <c r="B50840" i="19"/>
  <c r="B50839" i="19"/>
  <c r="B50838" i="19"/>
  <c r="B50837" i="19"/>
  <c r="B50836" i="19"/>
  <c r="B50835" i="19"/>
  <c r="B50834" i="19"/>
  <c r="B50833" i="19"/>
  <c r="B50832" i="19"/>
  <c r="B50831" i="19"/>
  <c r="B50830" i="19"/>
  <c r="B50829" i="19"/>
  <c r="B50828" i="19"/>
  <c r="B50827" i="19"/>
  <c r="B50826" i="19"/>
  <c r="B50825" i="19"/>
  <c r="B50824" i="19"/>
  <c r="B50823" i="19"/>
  <c r="B50822" i="19"/>
  <c r="B50821" i="19"/>
  <c r="B50820" i="19"/>
  <c r="B50819" i="19"/>
  <c r="B50818" i="19"/>
  <c r="B50817" i="19"/>
  <c r="B50816" i="19"/>
  <c r="B50815" i="19"/>
  <c r="B50814" i="19"/>
  <c r="B50813" i="19"/>
  <c r="B50812" i="19"/>
  <c r="B50811" i="19"/>
  <c r="B50810" i="19"/>
  <c r="B50809" i="19"/>
  <c r="B50808" i="19"/>
  <c r="B50807" i="19"/>
  <c r="B50806" i="19"/>
  <c r="B50805" i="19"/>
  <c r="B50804" i="19"/>
  <c r="B50803" i="19"/>
  <c r="B50802" i="19"/>
  <c r="B50801" i="19"/>
  <c r="B50800" i="19"/>
  <c r="B50799" i="19"/>
  <c r="B50798" i="19"/>
  <c r="B50797" i="19"/>
  <c r="B50796" i="19"/>
  <c r="B50795" i="19"/>
  <c r="B50794" i="19"/>
  <c r="B50793" i="19"/>
  <c r="B50792" i="19"/>
  <c r="B50791" i="19"/>
  <c r="B50790" i="19"/>
  <c r="B50789" i="19"/>
  <c r="B50788" i="19"/>
  <c r="B50787" i="19"/>
  <c r="B50786" i="19"/>
  <c r="B50785" i="19"/>
  <c r="B50784" i="19"/>
  <c r="B50783" i="19"/>
  <c r="B50782" i="19"/>
  <c r="B50781" i="19"/>
  <c r="B50780" i="19"/>
  <c r="B50779" i="19"/>
  <c r="B50778" i="19"/>
  <c r="B50777" i="19"/>
  <c r="B50776" i="19"/>
  <c r="B50775" i="19"/>
  <c r="B50774" i="19"/>
  <c r="B50773" i="19"/>
  <c r="B50772" i="19"/>
  <c r="B50771" i="19"/>
  <c r="B50770" i="19"/>
  <c r="B50769" i="19"/>
  <c r="B50768" i="19"/>
  <c r="B50767" i="19"/>
  <c r="B50766" i="19"/>
  <c r="B50765" i="19"/>
  <c r="B50764" i="19"/>
  <c r="B50763" i="19"/>
  <c r="B50762" i="19"/>
  <c r="B50761" i="19"/>
  <c r="B50760" i="19"/>
  <c r="B50759" i="19"/>
  <c r="B50758" i="19"/>
  <c r="B50757" i="19"/>
  <c r="B50756" i="19"/>
  <c r="B50755" i="19"/>
  <c r="B50754" i="19"/>
  <c r="B50753" i="19"/>
  <c r="B50752" i="19"/>
  <c r="B50751" i="19"/>
  <c r="B50750" i="19"/>
  <c r="B50749" i="19"/>
  <c r="B50748" i="19"/>
  <c r="B50747" i="19"/>
  <c r="B50746" i="19"/>
  <c r="B50745" i="19"/>
  <c r="B50744" i="19"/>
  <c r="B50743" i="19"/>
  <c r="B50742" i="19"/>
  <c r="B50741" i="19"/>
  <c r="B50740" i="19"/>
  <c r="B50739" i="19"/>
  <c r="B50738" i="19"/>
  <c r="B50737" i="19"/>
  <c r="B50736" i="19"/>
  <c r="B50735" i="19"/>
  <c r="B50734" i="19"/>
  <c r="B50733" i="19"/>
  <c r="B50732" i="19"/>
  <c r="B50731" i="19"/>
  <c r="B50730" i="19"/>
  <c r="B50729" i="19"/>
  <c r="B50728" i="19"/>
  <c r="B50727" i="19"/>
  <c r="B50726" i="19"/>
  <c r="B50725" i="19"/>
  <c r="B50724" i="19"/>
  <c r="B50723" i="19"/>
  <c r="B50722" i="19"/>
  <c r="B50721" i="19"/>
  <c r="B50720" i="19"/>
  <c r="B50719" i="19"/>
  <c r="B50718" i="19"/>
  <c r="B50717" i="19"/>
  <c r="B50716" i="19"/>
  <c r="B50715" i="19"/>
  <c r="B50714" i="19"/>
  <c r="B50713" i="19"/>
  <c r="B50712" i="19"/>
  <c r="B50711" i="19"/>
  <c r="B50710" i="19"/>
  <c r="B50709" i="19"/>
  <c r="B50708" i="19"/>
  <c r="B50707" i="19"/>
  <c r="B50706" i="19"/>
  <c r="B50705" i="19"/>
  <c r="B50704" i="19"/>
  <c r="B50703" i="19"/>
  <c r="B50702" i="19"/>
  <c r="B50701" i="19"/>
  <c r="B50700" i="19"/>
  <c r="B50699" i="19"/>
  <c r="B50698" i="19"/>
  <c r="B50697" i="19"/>
  <c r="B50696" i="19"/>
  <c r="B50695" i="19"/>
  <c r="B50694" i="19"/>
  <c r="B50693" i="19"/>
  <c r="B50692" i="19"/>
  <c r="B50691" i="19"/>
  <c r="B50690" i="19"/>
  <c r="B50689" i="19"/>
  <c r="B50688" i="19"/>
  <c r="B50687" i="19"/>
  <c r="B50686" i="19"/>
  <c r="B50685" i="19"/>
  <c r="B50684" i="19"/>
  <c r="B50683" i="19"/>
  <c r="B50682" i="19"/>
  <c r="B50681" i="19"/>
  <c r="B50680" i="19"/>
  <c r="B50679" i="19"/>
  <c r="B50678" i="19"/>
  <c r="B50677" i="19"/>
  <c r="B50676" i="19"/>
  <c r="B50675" i="19"/>
  <c r="B50674" i="19"/>
  <c r="B50673" i="19"/>
  <c r="B50672" i="19"/>
  <c r="B50671" i="19"/>
  <c r="B50670" i="19"/>
  <c r="B50669" i="19"/>
  <c r="B50668" i="19"/>
  <c r="B50667" i="19"/>
  <c r="B50666" i="19"/>
  <c r="B50665" i="19"/>
  <c r="B50664" i="19"/>
  <c r="B50663" i="19"/>
  <c r="B50662" i="19"/>
  <c r="B50661" i="19"/>
  <c r="B50660" i="19"/>
  <c r="B50659" i="19"/>
  <c r="B50658" i="19"/>
  <c r="B50657" i="19"/>
  <c r="B50656" i="19"/>
  <c r="B50655" i="19"/>
  <c r="B50654" i="19"/>
  <c r="B50653" i="19"/>
  <c r="B50652" i="19"/>
  <c r="B50651" i="19"/>
  <c r="B50650" i="19"/>
  <c r="B50649" i="19"/>
  <c r="B50648" i="19"/>
  <c r="B50647" i="19"/>
  <c r="B50646" i="19"/>
  <c r="B50645" i="19"/>
  <c r="B50644" i="19"/>
  <c r="B50643" i="19"/>
  <c r="B50642" i="19"/>
  <c r="B50641" i="19"/>
  <c r="B50640" i="19"/>
  <c r="B50639" i="19"/>
  <c r="B50638" i="19"/>
  <c r="B50637" i="19"/>
  <c r="B50636" i="19"/>
  <c r="B50635" i="19"/>
  <c r="B50634" i="19"/>
  <c r="B50633" i="19"/>
  <c r="B50632" i="19"/>
  <c r="B50631" i="19"/>
  <c r="B50630" i="19"/>
  <c r="B50629" i="19"/>
  <c r="B50628" i="19"/>
  <c r="B50627" i="19"/>
  <c r="B50626" i="19"/>
  <c r="B50625" i="19"/>
  <c r="B50624" i="19"/>
  <c r="B50623" i="19"/>
  <c r="B50622" i="19"/>
  <c r="B50621" i="19"/>
  <c r="B50620" i="19"/>
  <c r="B50619" i="19"/>
  <c r="B50618" i="19"/>
  <c r="B50617" i="19"/>
  <c r="B50616" i="19"/>
  <c r="B50615" i="19"/>
  <c r="B50614" i="19"/>
  <c r="B50613" i="19"/>
  <c r="B50612" i="19"/>
  <c r="B50611" i="19"/>
  <c r="B50610" i="19"/>
  <c r="B50609" i="19"/>
  <c r="B50608" i="19"/>
  <c r="B50607" i="19"/>
  <c r="B50606" i="19"/>
  <c r="B50605" i="19"/>
  <c r="B50604" i="19"/>
  <c r="B50603" i="19"/>
  <c r="B50602" i="19"/>
  <c r="B50601" i="19"/>
  <c r="B50600" i="19"/>
  <c r="B50599" i="19"/>
  <c r="B50598" i="19"/>
  <c r="B50597" i="19"/>
  <c r="B50596" i="19"/>
  <c r="B50595" i="19"/>
  <c r="B50594" i="19"/>
  <c r="B50593" i="19"/>
  <c r="B50592" i="19"/>
  <c r="B50591" i="19"/>
  <c r="B50590" i="19"/>
  <c r="B50589" i="19"/>
  <c r="B50588" i="19"/>
  <c r="B50587" i="19"/>
  <c r="B50586" i="19"/>
  <c r="B50585" i="19"/>
  <c r="B50584" i="19"/>
  <c r="B50583" i="19"/>
  <c r="B50582" i="19"/>
  <c r="B50581" i="19"/>
  <c r="B50580" i="19"/>
  <c r="B50579" i="19"/>
  <c r="B50578" i="19"/>
  <c r="B50577" i="19"/>
  <c r="B50576" i="19"/>
  <c r="B50575" i="19"/>
  <c r="B50574" i="19"/>
  <c r="B50573" i="19"/>
  <c r="B50572" i="19"/>
  <c r="B50571" i="19"/>
  <c r="B50570" i="19"/>
  <c r="B50569" i="19"/>
  <c r="B50568" i="19"/>
  <c r="B50567" i="19"/>
  <c r="B50566" i="19"/>
  <c r="B50565" i="19"/>
  <c r="B50564" i="19"/>
  <c r="B50563" i="19"/>
  <c r="B50562" i="19"/>
  <c r="B50561" i="19"/>
  <c r="B50560" i="19"/>
  <c r="B50559" i="19"/>
  <c r="B50558" i="19"/>
  <c r="B50557" i="19"/>
  <c r="B50556" i="19"/>
  <c r="B50555" i="19"/>
  <c r="B50554" i="19"/>
  <c r="B50553" i="19"/>
  <c r="B50552" i="19"/>
  <c r="B50551" i="19"/>
  <c r="B50550" i="19"/>
  <c r="B50549" i="19"/>
  <c r="B50548" i="19"/>
  <c r="B50547" i="19"/>
  <c r="B50546" i="19"/>
  <c r="B50545" i="19"/>
  <c r="B50544" i="19"/>
  <c r="B50543" i="19"/>
  <c r="B50542" i="19"/>
  <c r="B50541" i="19"/>
  <c r="B50540" i="19"/>
  <c r="B50539" i="19"/>
  <c r="B50538" i="19"/>
  <c r="B50537" i="19"/>
  <c r="B50536" i="19"/>
  <c r="B50535" i="19"/>
  <c r="B50534" i="19"/>
  <c r="B50533" i="19"/>
  <c r="B50532" i="19"/>
  <c r="B50531" i="19"/>
  <c r="B50530" i="19"/>
  <c r="B50529" i="19"/>
  <c r="B50528" i="19"/>
  <c r="B50527" i="19"/>
  <c r="B50526" i="19"/>
  <c r="B50525" i="19"/>
  <c r="B50524" i="19"/>
  <c r="B50523" i="19"/>
  <c r="B50522" i="19"/>
  <c r="B50521" i="19"/>
  <c r="B50520" i="19"/>
  <c r="B50519" i="19"/>
  <c r="B50518" i="19"/>
  <c r="B50517" i="19"/>
  <c r="B50516" i="19"/>
  <c r="B50515" i="19"/>
  <c r="B50514" i="19"/>
  <c r="B50513" i="19"/>
  <c r="B50512" i="19"/>
  <c r="B50511" i="19"/>
  <c r="B50510" i="19"/>
  <c r="B50509" i="19"/>
  <c r="B50508" i="19"/>
  <c r="B50507" i="19"/>
  <c r="B50506" i="19"/>
  <c r="B50505" i="19"/>
  <c r="B50504" i="19"/>
  <c r="B50503" i="19"/>
  <c r="B50502" i="19"/>
  <c r="B50501" i="19"/>
  <c r="B50500" i="19"/>
  <c r="B50499" i="19"/>
  <c r="B50498" i="19"/>
  <c r="B50497" i="19"/>
  <c r="B50496" i="19"/>
  <c r="B50495" i="19"/>
  <c r="B50494" i="19"/>
  <c r="B50493" i="19"/>
  <c r="B50492" i="19"/>
  <c r="B50491" i="19"/>
  <c r="B50490" i="19"/>
  <c r="B50489" i="19"/>
  <c r="B50488" i="19"/>
  <c r="B50487" i="19"/>
  <c r="B50486" i="19"/>
  <c r="B50485" i="19"/>
  <c r="B50484" i="19"/>
  <c r="B50483" i="19"/>
  <c r="B50482" i="19"/>
  <c r="B50481" i="19"/>
  <c r="B50480" i="19"/>
  <c r="B50479" i="19"/>
  <c r="B50478" i="19"/>
  <c r="B50477" i="19"/>
  <c r="B50476" i="19"/>
  <c r="B50475" i="19"/>
  <c r="B50474" i="19"/>
  <c r="B50473" i="19"/>
  <c r="B50472" i="19"/>
  <c r="B50471" i="19"/>
  <c r="B50470" i="19"/>
  <c r="B50469" i="19"/>
  <c r="B50468" i="19"/>
  <c r="B50467" i="19"/>
  <c r="B50466" i="19"/>
  <c r="B50465" i="19"/>
  <c r="B50464" i="19"/>
  <c r="B50463" i="19"/>
  <c r="B50462" i="19"/>
  <c r="B50461" i="19"/>
  <c r="B50460" i="19"/>
  <c r="B50459" i="19"/>
  <c r="B50458" i="19"/>
  <c r="B50457" i="19"/>
  <c r="B50456" i="19"/>
  <c r="B50455" i="19"/>
  <c r="B50454" i="19"/>
  <c r="B50453" i="19"/>
  <c r="B50452" i="19"/>
  <c r="B50451" i="19"/>
  <c r="B50450" i="19"/>
  <c r="B50449" i="19"/>
  <c r="B50448" i="19"/>
  <c r="B50447" i="19"/>
  <c r="B50446" i="19"/>
  <c r="B50445" i="19"/>
  <c r="B50444" i="19"/>
  <c r="B50443" i="19"/>
  <c r="B50442" i="19"/>
  <c r="B50441" i="19"/>
  <c r="B50440" i="19"/>
  <c r="B50439" i="19"/>
  <c r="B50438" i="19"/>
  <c r="B50437" i="19"/>
  <c r="B50436" i="19"/>
  <c r="B50435" i="19"/>
  <c r="B50434" i="19"/>
  <c r="B50433" i="19"/>
  <c r="B50432" i="19"/>
  <c r="B50431" i="19"/>
  <c r="B50430" i="19"/>
  <c r="B50429" i="19"/>
  <c r="B50428" i="19"/>
  <c r="B50427" i="19"/>
  <c r="B50426" i="19"/>
  <c r="B50425" i="19"/>
  <c r="B50424" i="19"/>
  <c r="B50423" i="19"/>
  <c r="B50422" i="19"/>
  <c r="B50421" i="19"/>
  <c r="B50420" i="19"/>
  <c r="B50419" i="19"/>
  <c r="B50418" i="19"/>
  <c r="B50417" i="19"/>
  <c r="B50416" i="19"/>
  <c r="B50415" i="19"/>
  <c r="B50414" i="19"/>
  <c r="B50413" i="19"/>
  <c r="B50412" i="19"/>
  <c r="B50411" i="19"/>
  <c r="B50410" i="19"/>
  <c r="B50409" i="19"/>
  <c r="B50408" i="19"/>
  <c r="B50407" i="19"/>
  <c r="B50406" i="19"/>
  <c r="B50405" i="19"/>
  <c r="B50404" i="19"/>
  <c r="B50403" i="19"/>
  <c r="B50402" i="19"/>
  <c r="B50401" i="19"/>
  <c r="B50400" i="19"/>
  <c r="B50399" i="19"/>
  <c r="B50398" i="19"/>
  <c r="B50397" i="19"/>
  <c r="B50396" i="19"/>
  <c r="B50395" i="19"/>
  <c r="B50394" i="19"/>
  <c r="B50393" i="19"/>
  <c r="B50392" i="19"/>
  <c r="B50391" i="19"/>
  <c r="B50390" i="19"/>
  <c r="B50389" i="19"/>
  <c r="B50388" i="19"/>
  <c r="B50387" i="19"/>
  <c r="B50386" i="19"/>
  <c r="B50385" i="19"/>
  <c r="B50384" i="19"/>
  <c r="B50383" i="19"/>
  <c r="B50382" i="19"/>
  <c r="B50381" i="19"/>
  <c r="B50380" i="19"/>
  <c r="B50379" i="19"/>
  <c r="B50378" i="19"/>
  <c r="B50377" i="19"/>
  <c r="B50376" i="19"/>
  <c r="B50375" i="19"/>
  <c r="B50374" i="19"/>
  <c r="B50373" i="19"/>
  <c r="B50372" i="19"/>
  <c r="B50371" i="19"/>
  <c r="B50370" i="19"/>
  <c r="B50369" i="19"/>
  <c r="B50368" i="19"/>
  <c r="B50367" i="19"/>
  <c r="B50366" i="19"/>
  <c r="B50365" i="19"/>
  <c r="B50364" i="19"/>
  <c r="B50363" i="19"/>
  <c r="B50362" i="19"/>
  <c r="B50361" i="19"/>
  <c r="B50360" i="19"/>
  <c r="B50359" i="19"/>
  <c r="B50358" i="19"/>
  <c r="B50357" i="19"/>
  <c r="B50356" i="19"/>
  <c r="B50355" i="19"/>
  <c r="B50354" i="19"/>
  <c r="B50353" i="19"/>
  <c r="B50352" i="19"/>
  <c r="B50351" i="19"/>
  <c r="B50350" i="19"/>
  <c r="B50349" i="19"/>
  <c r="B50348" i="19"/>
  <c r="B50347" i="19"/>
  <c r="B50346" i="19"/>
  <c r="B50345" i="19"/>
  <c r="B50344" i="19"/>
  <c r="B50343" i="19"/>
  <c r="B50342" i="19"/>
  <c r="B50341" i="19"/>
  <c r="B50340" i="19"/>
  <c r="B50339" i="19"/>
  <c r="B50338" i="19"/>
  <c r="B50337" i="19"/>
  <c r="B50336" i="19"/>
  <c r="B50335" i="19"/>
  <c r="B50334" i="19"/>
  <c r="B50333" i="19"/>
  <c r="B50332" i="19"/>
  <c r="B50331" i="19"/>
  <c r="B50330" i="19"/>
  <c r="B50329" i="19"/>
  <c r="B50328" i="19"/>
  <c r="B50327" i="19"/>
  <c r="B50326" i="19"/>
  <c r="B50325" i="19"/>
  <c r="B50324" i="19"/>
  <c r="B50323" i="19"/>
  <c r="B50322" i="19"/>
  <c r="B50321" i="19"/>
  <c r="B50320" i="19"/>
  <c r="B50319" i="19"/>
  <c r="B50318" i="19"/>
  <c r="B50317" i="19"/>
  <c r="B50316" i="19"/>
  <c r="B50315" i="19"/>
  <c r="B50314" i="19"/>
  <c r="B50313" i="19"/>
  <c r="B50312" i="19"/>
  <c r="B50311" i="19"/>
  <c r="B50310" i="19"/>
  <c r="B50309" i="19"/>
  <c r="B50308" i="19"/>
  <c r="B50307" i="19"/>
  <c r="B50306" i="19"/>
  <c r="B50305" i="19"/>
  <c r="B50304" i="19"/>
  <c r="B50303" i="19"/>
  <c r="B50302" i="19"/>
  <c r="B50301" i="19"/>
  <c r="B50300" i="19"/>
  <c r="B50299" i="19"/>
  <c r="B50298" i="19"/>
  <c r="B50297" i="19"/>
  <c r="B50296" i="19"/>
  <c r="B50295" i="19"/>
  <c r="B50294" i="19"/>
  <c r="B50293" i="19"/>
  <c r="B50292" i="19"/>
  <c r="B50291" i="19"/>
  <c r="B50290" i="19"/>
  <c r="B50289" i="19"/>
  <c r="B50288" i="19"/>
  <c r="B50287" i="19"/>
  <c r="B50286" i="19"/>
  <c r="B50285" i="19"/>
  <c r="B50284" i="19"/>
  <c r="B50283" i="19"/>
  <c r="B50282" i="19"/>
  <c r="B50281" i="19"/>
  <c r="B50280" i="19"/>
  <c r="B50279" i="19"/>
  <c r="B50278" i="19"/>
  <c r="B50277" i="19"/>
  <c r="B50276" i="19"/>
  <c r="B50275" i="19"/>
  <c r="B50274" i="19"/>
  <c r="B50273" i="19"/>
  <c r="B50272" i="19"/>
  <c r="B50271" i="19"/>
  <c r="B50270" i="19"/>
  <c r="B50269" i="19"/>
  <c r="B50268" i="19"/>
  <c r="B50267" i="19"/>
  <c r="B50266" i="19"/>
  <c r="B50265" i="19"/>
  <c r="B50264" i="19"/>
  <c r="B50263" i="19"/>
  <c r="B50262" i="19"/>
  <c r="B50261" i="19"/>
  <c r="B50260" i="19"/>
  <c r="B50259" i="19"/>
  <c r="B50258" i="19"/>
  <c r="B50257" i="19"/>
  <c r="B50256" i="19"/>
  <c r="B50255" i="19"/>
  <c r="B50254" i="19"/>
  <c r="B50253" i="19"/>
  <c r="B50252" i="19"/>
  <c r="B50251" i="19"/>
  <c r="B50250" i="19"/>
  <c r="B50249" i="19"/>
  <c r="B50248" i="19"/>
  <c r="B50247" i="19"/>
  <c r="B50246" i="19"/>
  <c r="B50245" i="19"/>
  <c r="B50244" i="19"/>
  <c r="B50243" i="19"/>
  <c r="B50242" i="19"/>
  <c r="B50241" i="19"/>
  <c r="B50240" i="19"/>
  <c r="B50239" i="19"/>
  <c r="B50238" i="19"/>
  <c r="B50237" i="19"/>
  <c r="B50236" i="19"/>
  <c r="B50235" i="19"/>
  <c r="B50234" i="19"/>
  <c r="B50233" i="19"/>
  <c r="B50232" i="19"/>
  <c r="B50231" i="19"/>
  <c r="B50230" i="19"/>
  <c r="B50229" i="19"/>
  <c r="B50228" i="19"/>
  <c r="B50227" i="19"/>
  <c r="B50226" i="19"/>
  <c r="B50225" i="19"/>
  <c r="B50224" i="19"/>
  <c r="B50223" i="19"/>
  <c r="B50222" i="19"/>
  <c r="B50221" i="19"/>
  <c r="B50220" i="19"/>
  <c r="B50219" i="19"/>
  <c r="B50218" i="19"/>
  <c r="B50217" i="19"/>
  <c r="B50216" i="19"/>
  <c r="B50215" i="19"/>
  <c r="B50214" i="19"/>
  <c r="B50213" i="19"/>
  <c r="B50212" i="19"/>
  <c r="B50211" i="19"/>
  <c r="B50210" i="19"/>
  <c r="B50209" i="19"/>
  <c r="B50208" i="19"/>
  <c r="B50207" i="19"/>
  <c r="B50206" i="19"/>
  <c r="B50205" i="19"/>
  <c r="B50204" i="19"/>
  <c r="B50203" i="19"/>
  <c r="B50202" i="19"/>
  <c r="B50201" i="19"/>
  <c r="B50200" i="19"/>
  <c r="B50199" i="19"/>
  <c r="B50198" i="19"/>
  <c r="B50197" i="19"/>
  <c r="B50196" i="19"/>
  <c r="B50195" i="19"/>
  <c r="B50194" i="19"/>
  <c r="B50193" i="19"/>
  <c r="B50192" i="19"/>
  <c r="B50191" i="19"/>
  <c r="B50190" i="19"/>
  <c r="B50189" i="19"/>
  <c r="B50188" i="19"/>
  <c r="B50187" i="19"/>
  <c r="B50186" i="19"/>
  <c r="B50185" i="19"/>
  <c r="B50184" i="19"/>
  <c r="B50183" i="19"/>
  <c r="B50182" i="19"/>
  <c r="B50181" i="19"/>
  <c r="B50180" i="19"/>
  <c r="B50179" i="19"/>
  <c r="B50178" i="19"/>
  <c r="B50177" i="19"/>
  <c r="B50176" i="19"/>
  <c r="B50175" i="19"/>
  <c r="B50174" i="19"/>
  <c r="B50173" i="19"/>
  <c r="B50172" i="19"/>
  <c r="B50171" i="19"/>
  <c r="B50170" i="19"/>
  <c r="B50169" i="19"/>
  <c r="B50168" i="19"/>
  <c r="B50167" i="19"/>
  <c r="B50166" i="19"/>
  <c r="B50165" i="19"/>
  <c r="B50164" i="19"/>
  <c r="B50163" i="19"/>
  <c r="B50162" i="19"/>
  <c r="B50161" i="19"/>
  <c r="B50160" i="19"/>
  <c r="B50159" i="19"/>
  <c r="B50158" i="19"/>
  <c r="B50157" i="19"/>
  <c r="B50156" i="19"/>
  <c r="B50155" i="19"/>
  <c r="B50154" i="19"/>
  <c r="B50153" i="19"/>
  <c r="B50152" i="19"/>
  <c r="B50151" i="19"/>
  <c r="B50150" i="19"/>
  <c r="B50149" i="19"/>
  <c r="B50148" i="19"/>
  <c r="B50147" i="19"/>
  <c r="B50146" i="19"/>
  <c r="B50145" i="19"/>
  <c r="B50144" i="19"/>
  <c r="B50143" i="19"/>
  <c r="B50142" i="19"/>
  <c r="B50141" i="19"/>
  <c r="B50140" i="19"/>
  <c r="B50139" i="19"/>
  <c r="B50138" i="19"/>
  <c r="B50137" i="19"/>
  <c r="B50136" i="19"/>
  <c r="B50135" i="19"/>
  <c r="B50134" i="19"/>
  <c r="B50133" i="19"/>
  <c r="B50132" i="19"/>
  <c r="B50131" i="19"/>
  <c r="B50130" i="19"/>
  <c r="B50129" i="19"/>
  <c r="B50128" i="19"/>
  <c r="B50127" i="19"/>
  <c r="B50126" i="19"/>
  <c r="B50125" i="19"/>
  <c r="B50124" i="19"/>
  <c r="B50123" i="19"/>
  <c r="B50122" i="19"/>
  <c r="B50121" i="19"/>
  <c r="B50120" i="19"/>
  <c r="B50119" i="19"/>
  <c r="B50118" i="19"/>
  <c r="B50117" i="19"/>
  <c r="B50116" i="19"/>
  <c r="B50115" i="19"/>
  <c r="B50114" i="19"/>
  <c r="B50113" i="19"/>
  <c r="B50112" i="19"/>
  <c r="B50111" i="19"/>
  <c r="B50110" i="19"/>
  <c r="B50109" i="19"/>
  <c r="B50108" i="19"/>
  <c r="B50107" i="19"/>
  <c r="B50106" i="19"/>
  <c r="B50105" i="19"/>
  <c r="B50104" i="19"/>
  <c r="B50103" i="19"/>
  <c r="B50102" i="19"/>
  <c r="B50101" i="19"/>
  <c r="B50100" i="19"/>
  <c r="B50099" i="19"/>
  <c r="B50098" i="19"/>
  <c r="B50097" i="19"/>
  <c r="B50096" i="19"/>
  <c r="B50095" i="19"/>
  <c r="B50094" i="19"/>
  <c r="B50093" i="19"/>
  <c r="B50092" i="19"/>
  <c r="B50091" i="19"/>
  <c r="B50090" i="19"/>
  <c r="B50089" i="19"/>
  <c r="B50088" i="19"/>
  <c r="B50087" i="19"/>
  <c r="B50086" i="19"/>
  <c r="B50085" i="19"/>
  <c r="B50084" i="19"/>
  <c r="B50083" i="19"/>
  <c r="B50082" i="19"/>
  <c r="B50081" i="19"/>
  <c r="B50080" i="19"/>
  <c r="B50079" i="19"/>
  <c r="B50078" i="19"/>
  <c r="B50077" i="19"/>
  <c r="B50076" i="19"/>
  <c r="B50075" i="19"/>
  <c r="B50074" i="19"/>
  <c r="B50073" i="19"/>
  <c r="B50072" i="19"/>
  <c r="B50071" i="19"/>
  <c r="B50070" i="19"/>
  <c r="B50069" i="19"/>
  <c r="B50068" i="19"/>
  <c r="B50067" i="19"/>
  <c r="B50066" i="19"/>
  <c r="B50065" i="19"/>
  <c r="B50064" i="19"/>
  <c r="B50063" i="19"/>
  <c r="B50062" i="19"/>
  <c r="B50061" i="19"/>
  <c r="B50060" i="19"/>
  <c r="B50059" i="19"/>
  <c r="B50058" i="19"/>
  <c r="B50057" i="19"/>
  <c r="B50056" i="19"/>
  <c r="B50055" i="19"/>
  <c r="B50054" i="19"/>
  <c r="B50053" i="19"/>
  <c r="B50052" i="19"/>
  <c r="B50051" i="19"/>
  <c r="B50050" i="19"/>
  <c r="B50049" i="19"/>
  <c r="B50048" i="19"/>
  <c r="B50047" i="19"/>
  <c r="B50046" i="19"/>
  <c r="B50045" i="19"/>
  <c r="B50044" i="19"/>
  <c r="B50043" i="19"/>
  <c r="B50042" i="19"/>
  <c r="B50041" i="19"/>
  <c r="B50040" i="19"/>
  <c r="B50039" i="19"/>
  <c r="B50038" i="19"/>
  <c r="B50037" i="19"/>
  <c r="B50036" i="19"/>
  <c r="B50035" i="19"/>
  <c r="B50034" i="19"/>
  <c r="B50033" i="19"/>
  <c r="B50032" i="19"/>
  <c r="B50031" i="19"/>
  <c r="B50030" i="19"/>
  <c r="B50029" i="19"/>
  <c r="B50028" i="19"/>
  <c r="B50027" i="19"/>
  <c r="B50026" i="19"/>
  <c r="B50025" i="19"/>
  <c r="B50024" i="19"/>
  <c r="B50023" i="19"/>
  <c r="B50022" i="19"/>
  <c r="B50021" i="19"/>
  <c r="B50020" i="19"/>
  <c r="B50019" i="19"/>
  <c r="B50018" i="19"/>
  <c r="B50017" i="19"/>
  <c r="B50016" i="19"/>
  <c r="B50015" i="19"/>
  <c r="B50014" i="19"/>
  <c r="B50013" i="19"/>
  <c r="B50012" i="19"/>
  <c r="B50011" i="19"/>
  <c r="B50010" i="19"/>
  <c r="B50009" i="19"/>
  <c r="B50008" i="19"/>
  <c r="B50007" i="19"/>
  <c r="B50006" i="19"/>
  <c r="B50005" i="19"/>
  <c r="B50004" i="19"/>
  <c r="B50003" i="19"/>
  <c r="B50002" i="19"/>
  <c r="B50001" i="19"/>
  <c r="B50000" i="19"/>
  <c r="B49999" i="19"/>
  <c r="B49998" i="19"/>
  <c r="B49997" i="19"/>
  <c r="B49996" i="19"/>
  <c r="B49995" i="19"/>
  <c r="B49994" i="19"/>
  <c r="B49993" i="19"/>
  <c r="B49992" i="19"/>
  <c r="B49991" i="19"/>
  <c r="B49990" i="19"/>
  <c r="B49989" i="19"/>
  <c r="B49988" i="19"/>
  <c r="B49987" i="19"/>
  <c r="B49986" i="19"/>
  <c r="B49985" i="19"/>
  <c r="B49984" i="19"/>
  <c r="B49983" i="19"/>
  <c r="B49982" i="19"/>
  <c r="B49981" i="19"/>
  <c r="B49980" i="19"/>
  <c r="B49979" i="19"/>
  <c r="B49978" i="19"/>
  <c r="B49977" i="19"/>
  <c r="B49976" i="19"/>
  <c r="B49975" i="19"/>
  <c r="B49974" i="19"/>
  <c r="B49973" i="19"/>
  <c r="B49972" i="19"/>
  <c r="B49971" i="19"/>
  <c r="B49970" i="19"/>
  <c r="B49969" i="19"/>
  <c r="B49968" i="19"/>
  <c r="B49967" i="19"/>
  <c r="B49966" i="19"/>
  <c r="B49965" i="19"/>
  <c r="B49964" i="19"/>
  <c r="B49963" i="19"/>
  <c r="B49962" i="19"/>
  <c r="B49961" i="19"/>
  <c r="B49960" i="19"/>
  <c r="B49959" i="19"/>
  <c r="B49958" i="19"/>
  <c r="B49957" i="19"/>
  <c r="B49956" i="19"/>
  <c r="B49955" i="19"/>
  <c r="B49954" i="19"/>
  <c r="B49953" i="19"/>
  <c r="B49952" i="19"/>
  <c r="B49951" i="19"/>
  <c r="B49950" i="19"/>
  <c r="B49949" i="19"/>
  <c r="B49948" i="19"/>
  <c r="B49947" i="19"/>
  <c r="B49946" i="19"/>
  <c r="B49945" i="19"/>
  <c r="B49944" i="19"/>
  <c r="B49943" i="19"/>
  <c r="B49942" i="19"/>
  <c r="B49941" i="19"/>
  <c r="B49940" i="19"/>
  <c r="B49939" i="19"/>
  <c r="B49938" i="19"/>
  <c r="B49937" i="19"/>
  <c r="B49936" i="19"/>
  <c r="B49935" i="19"/>
  <c r="B49934" i="19"/>
  <c r="B49933" i="19"/>
  <c r="B49932" i="19"/>
  <c r="B49931" i="19"/>
  <c r="B49930" i="19"/>
  <c r="B49929" i="19"/>
  <c r="B49928" i="19"/>
  <c r="B49927" i="19"/>
  <c r="B49926" i="19"/>
  <c r="B49925" i="19"/>
  <c r="B49924" i="19"/>
  <c r="B49923" i="19"/>
  <c r="B49922" i="19"/>
  <c r="B49921" i="19"/>
  <c r="B49920" i="19"/>
  <c r="B49919" i="19"/>
  <c r="B49918" i="19"/>
  <c r="B49917" i="19"/>
  <c r="B49916" i="19"/>
  <c r="B49915" i="19"/>
  <c r="B49914" i="19"/>
  <c r="B49913" i="19"/>
  <c r="B49912" i="19"/>
  <c r="B49911" i="19"/>
  <c r="B49910" i="19"/>
  <c r="B49909" i="19"/>
  <c r="B49908" i="19"/>
  <c r="B49907" i="19"/>
  <c r="B49906" i="19"/>
  <c r="B49905" i="19"/>
  <c r="B49904" i="19"/>
  <c r="B49903" i="19"/>
  <c r="B49902" i="19"/>
  <c r="B49901" i="19"/>
  <c r="B49900" i="19"/>
  <c r="B49899" i="19"/>
  <c r="B49898" i="19"/>
  <c r="B49897" i="19"/>
  <c r="B49896" i="19"/>
  <c r="B49895" i="19"/>
  <c r="B49894" i="19"/>
  <c r="B49893" i="19"/>
  <c r="B49892" i="19"/>
  <c r="B49891" i="19"/>
  <c r="B49890" i="19"/>
  <c r="B49889" i="19"/>
  <c r="B49888" i="19"/>
  <c r="B49887" i="19"/>
  <c r="B49886" i="19"/>
  <c r="B49885" i="19"/>
  <c r="B49884" i="19"/>
  <c r="B49883" i="19"/>
  <c r="B49882" i="19"/>
  <c r="B49881" i="19"/>
  <c r="B49880" i="19"/>
  <c r="B49879" i="19"/>
  <c r="B49878" i="19"/>
  <c r="B49877" i="19"/>
  <c r="B49876" i="19"/>
  <c r="B49875" i="19"/>
  <c r="B49874" i="19"/>
  <c r="B49873" i="19"/>
  <c r="B49872" i="19"/>
  <c r="B49871" i="19"/>
  <c r="B49870" i="19"/>
  <c r="B49869" i="19"/>
  <c r="B49868" i="19"/>
  <c r="B49867" i="19"/>
  <c r="B49866" i="19"/>
  <c r="B49865" i="19"/>
  <c r="B49864" i="19"/>
  <c r="B49863" i="19"/>
  <c r="B49862" i="19"/>
  <c r="B49861" i="19"/>
  <c r="B49860" i="19"/>
  <c r="B49859" i="19"/>
  <c r="B49858" i="19"/>
  <c r="B49857" i="19"/>
  <c r="B49856" i="19"/>
  <c r="B49855" i="19"/>
  <c r="B49854" i="19"/>
  <c r="B49853" i="19"/>
  <c r="B49852" i="19"/>
  <c r="B49851" i="19"/>
  <c r="B49850" i="19"/>
  <c r="B49849" i="19"/>
  <c r="B49848" i="19"/>
  <c r="B49847" i="19"/>
  <c r="B49846" i="19"/>
  <c r="B49845" i="19"/>
  <c r="B49844" i="19"/>
  <c r="B49843" i="19"/>
  <c r="B49842" i="19"/>
  <c r="B49841" i="19"/>
  <c r="B49840" i="19"/>
  <c r="B49839" i="19"/>
  <c r="B49838" i="19"/>
  <c r="B49837" i="19"/>
  <c r="B49836" i="19"/>
  <c r="B49835" i="19"/>
  <c r="B49834" i="19"/>
  <c r="B49833" i="19"/>
  <c r="B49832" i="19"/>
  <c r="B49831" i="19"/>
  <c r="B49830" i="19"/>
  <c r="B49829" i="19"/>
  <c r="B49828" i="19"/>
  <c r="B49827" i="19"/>
  <c r="B49826" i="19"/>
  <c r="B49825" i="19"/>
  <c r="B49824" i="19"/>
  <c r="B49823" i="19"/>
  <c r="B49822" i="19"/>
  <c r="B49821" i="19"/>
  <c r="B49820" i="19"/>
  <c r="B49819" i="19"/>
  <c r="B49818" i="19"/>
  <c r="B49817" i="19"/>
  <c r="B49816" i="19"/>
  <c r="B49815" i="19"/>
  <c r="B49814" i="19"/>
  <c r="B49813" i="19"/>
  <c r="B49812" i="19"/>
  <c r="B49811" i="19"/>
  <c r="B49810" i="19"/>
  <c r="B49809" i="19"/>
  <c r="B49808" i="19"/>
  <c r="B49807" i="19"/>
  <c r="B49806" i="19"/>
  <c r="B49805" i="19"/>
  <c r="B49804" i="19"/>
  <c r="B49803" i="19"/>
  <c r="B49802" i="19"/>
  <c r="B49801" i="19"/>
  <c r="B49800" i="19"/>
  <c r="B49799" i="19"/>
  <c r="B49798" i="19"/>
  <c r="B49797" i="19"/>
  <c r="B49796" i="19"/>
  <c r="B49795" i="19"/>
  <c r="B49794" i="19"/>
  <c r="B49793" i="19"/>
  <c r="B49792" i="19"/>
  <c r="B49791" i="19"/>
  <c r="B49790" i="19"/>
  <c r="B49789" i="19"/>
  <c r="B49788" i="19"/>
  <c r="B49787" i="19"/>
  <c r="B49786" i="19"/>
  <c r="B49785" i="19"/>
  <c r="B49784" i="19"/>
  <c r="B49783" i="19"/>
  <c r="B49782" i="19"/>
  <c r="B49781" i="19"/>
  <c r="B49780" i="19"/>
  <c r="B49779" i="19"/>
  <c r="B49778" i="19"/>
  <c r="B49777" i="19"/>
  <c r="B49776" i="19"/>
  <c r="B49775" i="19"/>
  <c r="B49774" i="19"/>
  <c r="B49773" i="19"/>
  <c r="B49772" i="19"/>
  <c r="B49771" i="19"/>
  <c r="B49770" i="19"/>
  <c r="B49769" i="19"/>
  <c r="B49768" i="19"/>
  <c r="B49767" i="19"/>
  <c r="B49766" i="19"/>
  <c r="B49765" i="19"/>
  <c r="B49764" i="19"/>
  <c r="B49763" i="19"/>
  <c r="B49762" i="19"/>
  <c r="B49761" i="19"/>
  <c r="B49760" i="19"/>
  <c r="B49759" i="19"/>
  <c r="B49758" i="19"/>
  <c r="B49757" i="19"/>
  <c r="B49756" i="19"/>
  <c r="B49755" i="19"/>
  <c r="B49754" i="19"/>
  <c r="B49753" i="19"/>
  <c r="B49752" i="19"/>
  <c r="B49751" i="19"/>
  <c r="B49750" i="19"/>
  <c r="B49749" i="19"/>
  <c r="B49748" i="19"/>
  <c r="B49747" i="19"/>
  <c r="B49746" i="19"/>
  <c r="B49745" i="19"/>
  <c r="B49744" i="19"/>
  <c r="B49743" i="19"/>
  <c r="B49742" i="19"/>
  <c r="B49741" i="19"/>
  <c r="B49740" i="19"/>
  <c r="B49739" i="19"/>
  <c r="B49738" i="19"/>
  <c r="B49737" i="19"/>
  <c r="B49736" i="19"/>
  <c r="B49735" i="19"/>
  <c r="B49734" i="19"/>
  <c r="B49733" i="19"/>
  <c r="B49732" i="19"/>
  <c r="B49731" i="19"/>
  <c r="B49730" i="19"/>
  <c r="B49729" i="19"/>
  <c r="B49728" i="19"/>
  <c r="B49727" i="19"/>
  <c r="B49726" i="19"/>
  <c r="B49725" i="19"/>
  <c r="B49724" i="19"/>
  <c r="B49723" i="19"/>
  <c r="B49722" i="19"/>
  <c r="B49721" i="19"/>
  <c r="B49720" i="19"/>
  <c r="B49719" i="19"/>
  <c r="B49718" i="19"/>
  <c r="B49717" i="19"/>
  <c r="B49716" i="19"/>
  <c r="B49715" i="19"/>
  <c r="B49714" i="19"/>
  <c r="B49713" i="19"/>
  <c r="B49712" i="19"/>
  <c r="B49711" i="19"/>
  <c r="B49710" i="19"/>
  <c r="B49709" i="19"/>
  <c r="B49708" i="19"/>
  <c r="B49707" i="19"/>
  <c r="B49706" i="19"/>
  <c r="B49705" i="19"/>
  <c r="B49704" i="19"/>
  <c r="B49703" i="19"/>
  <c r="B49702" i="19"/>
  <c r="B49701" i="19"/>
  <c r="B49700" i="19"/>
  <c r="B49699" i="19"/>
  <c r="B49698" i="19"/>
  <c r="B49697" i="19"/>
  <c r="B49696" i="19"/>
  <c r="B49695" i="19"/>
  <c r="B49694" i="19"/>
  <c r="B49693" i="19"/>
  <c r="B49692" i="19"/>
  <c r="B49691" i="19"/>
  <c r="B49690" i="19"/>
  <c r="B49689" i="19"/>
  <c r="B49688" i="19"/>
  <c r="B49687" i="19"/>
  <c r="B49686" i="19"/>
  <c r="B49685" i="19"/>
  <c r="B49684" i="19"/>
  <c r="B49683" i="19"/>
  <c r="B49682" i="19"/>
  <c r="B49681" i="19"/>
  <c r="B49680" i="19"/>
  <c r="B49679" i="19"/>
  <c r="B49678" i="19"/>
  <c r="B49677" i="19"/>
  <c r="B49676" i="19"/>
  <c r="B49675" i="19"/>
  <c r="B49674" i="19"/>
  <c r="B49673" i="19"/>
  <c r="B49672" i="19"/>
  <c r="B49671" i="19"/>
  <c r="B49670" i="19"/>
  <c r="B49669" i="19"/>
  <c r="B49668" i="19"/>
  <c r="B49667" i="19"/>
  <c r="B49666" i="19"/>
  <c r="B49665" i="19"/>
  <c r="B49664" i="19"/>
  <c r="B49663" i="19"/>
  <c r="B49662" i="19"/>
  <c r="B49661" i="19"/>
  <c r="B49660" i="19"/>
  <c r="B49659" i="19"/>
  <c r="B49658" i="19"/>
  <c r="B49657" i="19"/>
  <c r="B49656" i="19"/>
  <c r="B49655" i="19"/>
  <c r="B49654" i="19"/>
  <c r="B49653" i="19"/>
  <c r="B49652" i="19"/>
  <c r="B49651" i="19"/>
  <c r="B49650" i="19"/>
  <c r="B49649" i="19"/>
  <c r="B49648" i="19"/>
  <c r="B49647" i="19"/>
  <c r="B49646" i="19"/>
  <c r="B49645" i="19"/>
  <c r="B49644" i="19"/>
  <c r="B49643" i="19"/>
  <c r="B49642" i="19"/>
  <c r="B49641" i="19"/>
  <c r="B49640" i="19"/>
  <c r="B49639" i="19"/>
  <c r="B49638" i="19"/>
  <c r="B49637" i="19"/>
  <c r="B49636" i="19"/>
  <c r="B49635" i="19"/>
  <c r="B49634" i="19"/>
  <c r="B49633" i="19"/>
  <c r="B49632" i="19"/>
  <c r="B49631" i="19"/>
  <c r="B49630" i="19"/>
  <c r="B49629" i="19"/>
  <c r="B49628" i="19"/>
  <c r="B49627" i="19"/>
  <c r="B49626" i="19"/>
  <c r="B49625" i="19"/>
  <c r="B49624" i="19"/>
  <c r="B49623" i="19"/>
  <c r="B49622" i="19"/>
  <c r="B49621" i="19"/>
  <c r="B49620" i="19"/>
  <c r="B49619" i="19"/>
  <c r="B49618" i="19"/>
  <c r="B49617" i="19"/>
  <c r="B49616" i="19"/>
  <c r="B49615" i="19"/>
  <c r="B49614" i="19"/>
  <c r="B49613" i="19"/>
  <c r="B49612" i="19"/>
  <c r="B49611" i="19"/>
  <c r="B49610" i="19"/>
  <c r="B49609" i="19"/>
  <c r="B49608" i="19"/>
  <c r="B49607" i="19"/>
  <c r="B49606" i="19"/>
  <c r="B49605" i="19"/>
  <c r="B49604" i="19"/>
  <c r="B49603" i="19"/>
  <c r="B49602" i="19"/>
  <c r="B49601" i="19"/>
  <c r="B49600" i="19"/>
  <c r="B49599" i="19"/>
  <c r="B49598" i="19"/>
  <c r="B49597" i="19"/>
  <c r="B49596" i="19"/>
  <c r="B49595" i="19"/>
  <c r="B49594" i="19"/>
  <c r="B49593" i="19"/>
  <c r="B49592" i="19"/>
  <c r="B49591" i="19"/>
  <c r="B49590" i="19"/>
  <c r="B49589" i="19"/>
  <c r="B49588" i="19"/>
  <c r="B49587" i="19"/>
  <c r="B49586" i="19"/>
  <c r="B49585" i="19"/>
  <c r="B49584" i="19"/>
  <c r="B49583" i="19"/>
  <c r="B49582" i="19"/>
  <c r="B49581" i="19"/>
  <c r="B49580" i="19"/>
  <c r="B49579" i="19"/>
  <c r="B49578" i="19"/>
  <c r="B49577" i="19"/>
  <c r="B49576" i="19"/>
  <c r="B49575" i="19"/>
  <c r="B49574" i="19"/>
  <c r="B49573" i="19"/>
  <c r="B49572" i="19"/>
  <c r="B49571" i="19"/>
  <c r="B49570" i="19"/>
  <c r="B49569" i="19"/>
  <c r="B49568" i="19"/>
  <c r="B49567" i="19"/>
  <c r="B49566" i="19"/>
  <c r="B49565" i="19"/>
  <c r="B49564" i="19"/>
  <c r="B49563" i="19"/>
  <c r="B49562" i="19"/>
  <c r="B49561" i="19"/>
  <c r="B49560" i="19"/>
  <c r="B49559" i="19"/>
  <c r="B49558" i="19"/>
  <c r="B49557" i="19"/>
  <c r="B49556" i="19"/>
  <c r="B49555" i="19"/>
  <c r="B49554" i="19"/>
  <c r="B49553" i="19"/>
  <c r="B49552" i="19"/>
  <c r="B49551" i="19"/>
  <c r="B49550" i="19"/>
  <c r="B49549" i="19"/>
  <c r="B49548" i="19"/>
  <c r="B49547" i="19"/>
  <c r="B49546" i="19"/>
  <c r="B49545" i="19"/>
  <c r="B49544" i="19"/>
  <c r="B49543" i="19"/>
  <c r="B49542" i="19"/>
  <c r="B49541" i="19"/>
  <c r="B49540" i="19"/>
  <c r="B49539" i="19"/>
  <c r="B49538" i="19"/>
  <c r="B49537" i="19"/>
  <c r="B49536" i="19"/>
  <c r="B49535" i="19"/>
  <c r="B49534" i="19"/>
  <c r="B49533" i="19"/>
  <c r="B49532" i="19"/>
  <c r="B49531" i="19"/>
  <c r="B49530" i="19"/>
  <c r="B49529" i="19"/>
  <c r="B49528" i="19"/>
  <c r="B49527" i="19"/>
  <c r="B49526" i="19"/>
  <c r="B49525" i="19"/>
  <c r="B49524" i="19"/>
  <c r="B49523" i="19"/>
  <c r="B49522" i="19"/>
  <c r="B49521" i="19"/>
  <c r="B49520" i="19"/>
  <c r="B49519" i="19"/>
  <c r="B49518" i="19"/>
  <c r="B49517" i="19"/>
  <c r="B49516" i="19"/>
  <c r="B49515" i="19"/>
  <c r="B49514" i="19"/>
  <c r="B49513" i="19"/>
  <c r="B49512" i="19"/>
  <c r="B49511" i="19"/>
  <c r="B49510" i="19"/>
  <c r="B49509" i="19"/>
  <c r="B49508" i="19"/>
  <c r="B49507" i="19"/>
  <c r="B49506" i="19"/>
  <c r="B49505" i="19"/>
  <c r="B49504" i="19"/>
  <c r="B49503" i="19"/>
  <c r="B49502" i="19"/>
  <c r="B49501" i="19"/>
  <c r="B49500" i="19"/>
  <c r="B49499" i="19"/>
  <c r="B49498" i="19"/>
  <c r="B49497" i="19"/>
  <c r="B49496" i="19"/>
  <c r="B49495" i="19"/>
  <c r="B49494" i="19"/>
  <c r="B49493" i="19"/>
  <c r="B49492" i="19"/>
  <c r="B49491" i="19"/>
  <c r="B49490" i="19"/>
  <c r="B49489" i="19"/>
  <c r="B49488" i="19"/>
  <c r="B49487" i="19"/>
  <c r="B49486" i="19"/>
  <c r="B49485" i="19"/>
  <c r="B49484" i="19"/>
  <c r="B49483" i="19"/>
  <c r="B49482" i="19"/>
  <c r="B49481" i="19"/>
  <c r="B49480" i="19"/>
  <c r="B49479" i="19"/>
  <c r="B49478" i="19"/>
  <c r="B49477" i="19"/>
  <c r="B49476" i="19"/>
  <c r="B49475" i="19"/>
  <c r="B49474" i="19"/>
  <c r="B49473" i="19"/>
  <c r="B49472" i="19"/>
  <c r="B49471" i="19"/>
  <c r="B49470" i="19"/>
  <c r="B49469" i="19"/>
  <c r="B49468" i="19"/>
  <c r="B49467" i="19"/>
  <c r="B49466" i="19"/>
  <c r="B49465" i="19"/>
  <c r="B49464" i="19"/>
  <c r="B49463" i="19"/>
  <c r="B49462" i="19"/>
  <c r="B49461" i="19"/>
  <c r="B49460" i="19"/>
  <c r="B49459" i="19"/>
  <c r="B49458" i="19"/>
  <c r="B49457" i="19"/>
  <c r="B49456" i="19"/>
  <c r="B49455" i="19"/>
  <c r="B49454" i="19"/>
  <c r="B49453" i="19"/>
  <c r="B49452" i="19"/>
  <c r="B49451" i="19"/>
  <c r="B49450" i="19"/>
  <c r="B49449" i="19"/>
  <c r="B49448" i="19"/>
  <c r="B49447" i="19"/>
  <c r="B49446" i="19"/>
  <c r="B49445" i="19"/>
  <c r="B49444" i="19"/>
  <c r="B49443" i="19"/>
  <c r="B49442" i="19"/>
  <c r="B49441" i="19"/>
  <c r="B49440" i="19"/>
  <c r="B49439" i="19"/>
  <c r="B49438" i="19"/>
  <c r="B49437" i="19"/>
  <c r="B49436" i="19"/>
  <c r="B49435" i="19"/>
  <c r="B49434" i="19"/>
  <c r="B49433" i="19"/>
  <c r="B49432" i="19"/>
  <c r="B49431" i="19"/>
  <c r="B49430" i="19"/>
  <c r="B49429" i="19"/>
  <c r="B49428" i="19"/>
  <c r="B49427" i="19"/>
  <c r="B49426" i="19"/>
  <c r="B49425" i="19"/>
  <c r="B49424" i="19"/>
  <c r="B49423" i="19"/>
  <c r="B49422" i="19"/>
  <c r="B49421" i="19"/>
  <c r="B49420" i="19"/>
  <c r="B49419" i="19"/>
  <c r="B49418" i="19"/>
  <c r="B49417" i="19"/>
  <c r="B49416" i="19"/>
  <c r="B49415" i="19"/>
  <c r="B49414" i="19"/>
  <c r="B49413" i="19"/>
  <c r="B49412" i="19"/>
  <c r="B49411" i="19"/>
  <c r="B49410" i="19"/>
  <c r="B49409" i="19"/>
  <c r="B49408" i="19"/>
  <c r="B49407" i="19"/>
  <c r="B49406" i="19"/>
  <c r="B49405" i="19"/>
  <c r="B49404" i="19"/>
  <c r="B49403" i="19"/>
  <c r="B49402" i="19"/>
  <c r="B49401" i="19"/>
  <c r="B49400" i="19"/>
  <c r="B49399" i="19"/>
  <c r="B49398" i="19"/>
  <c r="B49397" i="19"/>
  <c r="B49396" i="19"/>
  <c r="B49395" i="19"/>
  <c r="B49394" i="19"/>
  <c r="B49393" i="19"/>
  <c r="B49392" i="19"/>
  <c r="B49391" i="19"/>
  <c r="B49390" i="19"/>
  <c r="B49389" i="19"/>
  <c r="B49388" i="19"/>
  <c r="B49387" i="19"/>
  <c r="B49386" i="19"/>
  <c r="B49385" i="19"/>
  <c r="B49384" i="19"/>
  <c r="B49383" i="19"/>
  <c r="B49382" i="19"/>
  <c r="B49381" i="19"/>
  <c r="B49380" i="19"/>
  <c r="B49379" i="19"/>
  <c r="B49378" i="19"/>
  <c r="B49377" i="19"/>
  <c r="B49376" i="19"/>
  <c r="B49375" i="19"/>
  <c r="B49374" i="19"/>
  <c r="B49373" i="19"/>
  <c r="B49372" i="19"/>
  <c r="B49371" i="19"/>
  <c r="B49370" i="19"/>
  <c r="B49369" i="19"/>
  <c r="B49368" i="19"/>
  <c r="B49367" i="19"/>
  <c r="B49366" i="19"/>
  <c r="B49365" i="19"/>
  <c r="B49364" i="19"/>
  <c r="B49363" i="19"/>
  <c r="B49362" i="19"/>
  <c r="B49361" i="19"/>
  <c r="B49360" i="19"/>
  <c r="B49359" i="19"/>
  <c r="B49358" i="19"/>
  <c r="B49357" i="19"/>
  <c r="B49356" i="19"/>
  <c r="B49355" i="19"/>
  <c r="B49354" i="19"/>
  <c r="B49353" i="19"/>
  <c r="B49352" i="19"/>
  <c r="B49351" i="19"/>
  <c r="B49350" i="19"/>
  <c r="B49349" i="19"/>
  <c r="B49348" i="19"/>
  <c r="B49347" i="19"/>
  <c r="B49346" i="19"/>
  <c r="B49345" i="19"/>
  <c r="B49344" i="19"/>
  <c r="B49343" i="19"/>
  <c r="B49342" i="19"/>
  <c r="B49341" i="19"/>
  <c r="B49340" i="19"/>
  <c r="B49339" i="19"/>
  <c r="B49338" i="19"/>
  <c r="B49337" i="19"/>
  <c r="B49336" i="19"/>
  <c r="B49335" i="19"/>
  <c r="B49334" i="19"/>
  <c r="B49333" i="19"/>
  <c r="B49332" i="19"/>
  <c r="B49331" i="19"/>
  <c r="B49330" i="19"/>
  <c r="B49329" i="19"/>
  <c r="B49328" i="19"/>
  <c r="B49327" i="19"/>
  <c r="B49326" i="19"/>
  <c r="B49325" i="19"/>
  <c r="B49324" i="19"/>
  <c r="B49323" i="19"/>
  <c r="B49322" i="19"/>
  <c r="B49321" i="19"/>
  <c r="B49320" i="19"/>
  <c r="B49319" i="19"/>
  <c r="B49318" i="19"/>
  <c r="B49317" i="19"/>
  <c r="B49316" i="19"/>
  <c r="B49315" i="19"/>
  <c r="B49314" i="19"/>
  <c r="B49313" i="19"/>
  <c r="B49312" i="19"/>
  <c r="B49311" i="19"/>
  <c r="B49310" i="19"/>
  <c r="B49309" i="19"/>
  <c r="B49308" i="19"/>
  <c r="B49307" i="19"/>
  <c r="B49306" i="19"/>
  <c r="B49305" i="19"/>
  <c r="B49304" i="19"/>
  <c r="B49303" i="19"/>
  <c r="B49302" i="19"/>
  <c r="B49301" i="19"/>
  <c r="B49300" i="19"/>
  <c r="B49299" i="19"/>
  <c r="B49298" i="19"/>
  <c r="B49297" i="19"/>
  <c r="B49296" i="19"/>
  <c r="B49295" i="19"/>
  <c r="B49294" i="19"/>
  <c r="B49293" i="19"/>
  <c r="B49292" i="19"/>
  <c r="B49291" i="19"/>
  <c r="B49290" i="19"/>
  <c r="B49289" i="19"/>
  <c r="B49288" i="19"/>
  <c r="B49287" i="19"/>
  <c r="B49286" i="19"/>
  <c r="B49285" i="19"/>
  <c r="B49284" i="19"/>
  <c r="B49283" i="19"/>
  <c r="B49282" i="19"/>
  <c r="B49281" i="19"/>
  <c r="B49280" i="19"/>
  <c r="B49279" i="19"/>
  <c r="B49278" i="19"/>
  <c r="B49277" i="19"/>
  <c r="B49276" i="19"/>
  <c r="B49275" i="19"/>
  <c r="B49274" i="19"/>
  <c r="B49273" i="19"/>
  <c r="B49272" i="19"/>
  <c r="B49271" i="19"/>
  <c r="B49270" i="19"/>
  <c r="B49269" i="19"/>
  <c r="B49268" i="19"/>
  <c r="B49267" i="19"/>
  <c r="B49266" i="19"/>
  <c r="B49265" i="19"/>
  <c r="B49264" i="19"/>
  <c r="B49263" i="19"/>
  <c r="B49262" i="19"/>
  <c r="B49261" i="19"/>
  <c r="B49260" i="19"/>
  <c r="B49259" i="19"/>
  <c r="B49258" i="19"/>
  <c r="B49257" i="19"/>
  <c r="B49256" i="19"/>
  <c r="B49255" i="19"/>
  <c r="B49254" i="19"/>
  <c r="B49253" i="19"/>
  <c r="B49252" i="19"/>
  <c r="B49251" i="19"/>
  <c r="B49250" i="19"/>
  <c r="B49249" i="19"/>
  <c r="B49248" i="19"/>
  <c r="B49247" i="19"/>
  <c r="B49246" i="19"/>
  <c r="B49245" i="19"/>
  <c r="B49244" i="19"/>
  <c r="B49243" i="19"/>
  <c r="B49242" i="19"/>
  <c r="B49241" i="19"/>
  <c r="B49240" i="19"/>
  <c r="B49239" i="19"/>
  <c r="B49238" i="19"/>
  <c r="B49237" i="19"/>
  <c r="B49236" i="19"/>
  <c r="B49235" i="19"/>
  <c r="B49234" i="19"/>
  <c r="B49233" i="19"/>
  <c r="B49232" i="19"/>
  <c r="B49231" i="19"/>
  <c r="B49230" i="19"/>
  <c r="B49229" i="19"/>
  <c r="B49228" i="19"/>
  <c r="B49227" i="19"/>
  <c r="B49226" i="19"/>
  <c r="B49225" i="19"/>
  <c r="B49224" i="19"/>
  <c r="B49223" i="19"/>
  <c r="B49222" i="19"/>
  <c r="B49221" i="19"/>
  <c r="B49220" i="19"/>
  <c r="B49219" i="19"/>
  <c r="B49218" i="19"/>
  <c r="B49217" i="19"/>
  <c r="B49216" i="19"/>
  <c r="B49215" i="19"/>
  <c r="B49214" i="19"/>
  <c r="B49213" i="19"/>
  <c r="B49212" i="19"/>
  <c r="B49211" i="19"/>
  <c r="B49210" i="19"/>
  <c r="B49209" i="19"/>
  <c r="B49208" i="19"/>
  <c r="B49207" i="19"/>
  <c r="B49206" i="19"/>
  <c r="B49205" i="19"/>
  <c r="B49204" i="19"/>
  <c r="B49203" i="19"/>
  <c r="B49202" i="19"/>
  <c r="B49201" i="19"/>
  <c r="B49200" i="19"/>
  <c r="B49199" i="19"/>
  <c r="B49198" i="19"/>
  <c r="B49197" i="19"/>
  <c r="B49196" i="19"/>
  <c r="B49195" i="19"/>
  <c r="B49194" i="19"/>
  <c r="B49193" i="19"/>
  <c r="B49192" i="19"/>
  <c r="B49191" i="19"/>
  <c r="B49190" i="19"/>
  <c r="B49189" i="19"/>
  <c r="B49188" i="19"/>
  <c r="B49187" i="19"/>
  <c r="B49186" i="19"/>
  <c r="B49185" i="19"/>
  <c r="B49184" i="19"/>
  <c r="B49183" i="19"/>
  <c r="B49182" i="19"/>
  <c r="B49181" i="19"/>
  <c r="B49180" i="19"/>
  <c r="B49179" i="19"/>
  <c r="B49178" i="19"/>
  <c r="B49177" i="19"/>
  <c r="B49176" i="19"/>
  <c r="B49175" i="19"/>
  <c r="B49174" i="19"/>
  <c r="B49173" i="19"/>
  <c r="B49172" i="19"/>
  <c r="B49171" i="19"/>
  <c r="B49170" i="19"/>
  <c r="B49169" i="19"/>
  <c r="B49168" i="19"/>
  <c r="B49167" i="19"/>
  <c r="B49166" i="19"/>
  <c r="B49165" i="19"/>
  <c r="B49164" i="19"/>
  <c r="B49163" i="19"/>
  <c r="B49162" i="19"/>
  <c r="B49161" i="19"/>
  <c r="B49160" i="19"/>
  <c r="B49159" i="19"/>
  <c r="B49158" i="19"/>
  <c r="B49157" i="19"/>
  <c r="B49156" i="19"/>
  <c r="B49155" i="19"/>
  <c r="B49154" i="19"/>
  <c r="B49153" i="19"/>
  <c r="B49152" i="19"/>
  <c r="B49151" i="19"/>
  <c r="B49150" i="19"/>
  <c r="B49149" i="19"/>
  <c r="B49148" i="19"/>
  <c r="B49147" i="19"/>
  <c r="B49146" i="19"/>
  <c r="B49145" i="19"/>
  <c r="B49144" i="19"/>
  <c r="B49143" i="19"/>
  <c r="B49142" i="19"/>
  <c r="B49141" i="19"/>
  <c r="B49140" i="19"/>
  <c r="B49139" i="19"/>
  <c r="B49138" i="19"/>
  <c r="B49137" i="19"/>
  <c r="B49136" i="19"/>
  <c r="B49135" i="19"/>
  <c r="B49134" i="19"/>
  <c r="B49133" i="19"/>
  <c r="B49132" i="19"/>
  <c r="B49131" i="19"/>
  <c r="B49130" i="19"/>
  <c r="B49129" i="19"/>
  <c r="B49128" i="19"/>
  <c r="B49127" i="19"/>
  <c r="B49126" i="19"/>
  <c r="B49125" i="19"/>
  <c r="B49124" i="19"/>
  <c r="B49123" i="19"/>
  <c r="B49122" i="19"/>
  <c r="B49121" i="19"/>
  <c r="B49120" i="19"/>
  <c r="B49119" i="19"/>
  <c r="B49118" i="19"/>
  <c r="B49117" i="19"/>
  <c r="B49116" i="19"/>
  <c r="B49115" i="19"/>
  <c r="B49114" i="19"/>
  <c r="B49113" i="19"/>
  <c r="B49112" i="19"/>
  <c r="B49111" i="19"/>
  <c r="B49110" i="19"/>
  <c r="B49109" i="19"/>
  <c r="B49108" i="19"/>
  <c r="B49107" i="19"/>
  <c r="B49106" i="19"/>
  <c r="B49105" i="19"/>
  <c r="B49104" i="19"/>
  <c r="B49103" i="19"/>
  <c r="B49102" i="19"/>
  <c r="B49101" i="19"/>
  <c r="B49100" i="19"/>
  <c r="B49099" i="19"/>
  <c r="B49098" i="19"/>
  <c r="B49097" i="19"/>
  <c r="B49096" i="19"/>
  <c r="B49095" i="19"/>
  <c r="B49094" i="19"/>
  <c r="B49093" i="19"/>
  <c r="B49092" i="19"/>
  <c r="B49091" i="19"/>
  <c r="B49090" i="19"/>
  <c r="B49089" i="19"/>
  <c r="B49088" i="19"/>
  <c r="B49087" i="19"/>
  <c r="B49086" i="19"/>
  <c r="B49085" i="19"/>
  <c r="B49084" i="19"/>
  <c r="B49083" i="19"/>
  <c r="B49082" i="19"/>
  <c r="B49081" i="19"/>
  <c r="B49080" i="19"/>
  <c r="B49079" i="19"/>
  <c r="B49078" i="19"/>
  <c r="B49077" i="19"/>
  <c r="B49076" i="19"/>
  <c r="B49075" i="19"/>
  <c r="B49074" i="19"/>
  <c r="B49073" i="19"/>
  <c r="B49072" i="19"/>
  <c r="B49071" i="19"/>
  <c r="B49070" i="19"/>
  <c r="B49069" i="19"/>
  <c r="B49068" i="19"/>
  <c r="B49067" i="19"/>
  <c r="B49066" i="19"/>
  <c r="B49065" i="19"/>
  <c r="B49064" i="19"/>
  <c r="B49063" i="19"/>
  <c r="B49062" i="19"/>
  <c r="B49061" i="19"/>
  <c r="B49060" i="19"/>
  <c r="B49059" i="19"/>
  <c r="B49058" i="19"/>
  <c r="B49057" i="19"/>
  <c r="B49056" i="19"/>
  <c r="B49055" i="19"/>
  <c r="B49054" i="19"/>
  <c r="B49053" i="19"/>
  <c r="B49052" i="19"/>
  <c r="B49051" i="19"/>
  <c r="B49050" i="19"/>
  <c r="B49049" i="19"/>
  <c r="B49048" i="19"/>
  <c r="B49047" i="19"/>
  <c r="B49046" i="19"/>
  <c r="B49045" i="19"/>
  <c r="B49044" i="19"/>
  <c r="B49043" i="19"/>
  <c r="B49042" i="19"/>
  <c r="B49041" i="19"/>
  <c r="B49040" i="19"/>
  <c r="B49039" i="19"/>
  <c r="B49038" i="19"/>
  <c r="B49037" i="19"/>
  <c r="B49036" i="19"/>
  <c r="B49035" i="19"/>
  <c r="B49034" i="19"/>
  <c r="B49033" i="19"/>
  <c r="B49032" i="19"/>
  <c r="B49031" i="19"/>
  <c r="B49030" i="19"/>
  <c r="B49029" i="19"/>
  <c r="B49028" i="19"/>
  <c r="B49027" i="19"/>
  <c r="B49026" i="19"/>
  <c r="B49025" i="19"/>
  <c r="B49024" i="19"/>
  <c r="B49023" i="19"/>
  <c r="B49022" i="19"/>
  <c r="B49021" i="19"/>
  <c r="B49020" i="19"/>
  <c r="B49019" i="19"/>
  <c r="B49018" i="19"/>
  <c r="B49017" i="19"/>
  <c r="B49016" i="19"/>
  <c r="B49015" i="19"/>
  <c r="B49014" i="19"/>
  <c r="B49013" i="19"/>
  <c r="B49012" i="19"/>
  <c r="B49011" i="19"/>
  <c r="B49010" i="19"/>
  <c r="B49009" i="19"/>
  <c r="B49008" i="19"/>
  <c r="B49007" i="19"/>
  <c r="B49006" i="19"/>
  <c r="B49005" i="19"/>
  <c r="B49004" i="19"/>
  <c r="B49003" i="19"/>
  <c r="B49002" i="19"/>
  <c r="B49001" i="19"/>
  <c r="B49000" i="19"/>
  <c r="B48999" i="19"/>
  <c r="B48998" i="19"/>
  <c r="B48997" i="19"/>
  <c r="B48996" i="19"/>
  <c r="B48995" i="19"/>
  <c r="B48994" i="19"/>
  <c r="B48993" i="19"/>
  <c r="B48992" i="19"/>
  <c r="B48991" i="19"/>
  <c r="B48990" i="19"/>
  <c r="B48989" i="19"/>
  <c r="B48988" i="19"/>
  <c r="B48987" i="19"/>
  <c r="B48986" i="19"/>
  <c r="B48985" i="19"/>
  <c r="B48984" i="19"/>
  <c r="B48983" i="19"/>
  <c r="B48982" i="19"/>
  <c r="B48981" i="19"/>
  <c r="B48980" i="19"/>
  <c r="B48979" i="19"/>
  <c r="B48978" i="19"/>
  <c r="B48977" i="19"/>
  <c r="B48976" i="19"/>
  <c r="B48975" i="19"/>
  <c r="B48974" i="19"/>
  <c r="B48973" i="19"/>
  <c r="B48972" i="19"/>
  <c r="B48971" i="19"/>
  <c r="B48970" i="19"/>
  <c r="B48969" i="19"/>
  <c r="B48968" i="19"/>
  <c r="B48967" i="19"/>
  <c r="B48966" i="19"/>
  <c r="B48965" i="19"/>
  <c r="B48964" i="19"/>
  <c r="B48963" i="19"/>
  <c r="B48962" i="19"/>
  <c r="B48961" i="19"/>
  <c r="B48960" i="19"/>
  <c r="B48959" i="19"/>
  <c r="B48958" i="19"/>
  <c r="B48957" i="19"/>
  <c r="B48956" i="19"/>
  <c r="B48955" i="19"/>
  <c r="B48954" i="19"/>
  <c r="B48953" i="19"/>
  <c r="B48952" i="19"/>
  <c r="B48951" i="19"/>
  <c r="B48950" i="19"/>
  <c r="B48949" i="19"/>
  <c r="B48948" i="19"/>
  <c r="B48947" i="19"/>
  <c r="B48946" i="19"/>
  <c r="B48945" i="19"/>
  <c r="B48944" i="19"/>
  <c r="B48943" i="19"/>
  <c r="B48942" i="19"/>
  <c r="B48941" i="19"/>
  <c r="B48940" i="19"/>
  <c r="B48939" i="19"/>
  <c r="B48938" i="19"/>
  <c r="B48937" i="19"/>
  <c r="B48936" i="19"/>
  <c r="B48935" i="19"/>
  <c r="B48934" i="19"/>
  <c r="B48933" i="19"/>
  <c r="B48932" i="19"/>
  <c r="B48931" i="19"/>
  <c r="B48930" i="19"/>
  <c r="B48929" i="19"/>
  <c r="B48928" i="19"/>
  <c r="B48927" i="19"/>
  <c r="B48926" i="19"/>
  <c r="B48925" i="19"/>
  <c r="B48924" i="19"/>
  <c r="B48923" i="19"/>
  <c r="B48922" i="19"/>
  <c r="B48921" i="19"/>
  <c r="B48920" i="19"/>
  <c r="B48919" i="19"/>
  <c r="B48918" i="19"/>
  <c r="B48917" i="19"/>
  <c r="B48916" i="19"/>
  <c r="B48915" i="19"/>
  <c r="B48914" i="19"/>
  <c r="B48913" i="19"/>
  <c r="B48912" i="19"/>
  <c r="B48911" i="19"/>
  <c r="B48910" i="19"/>
  <c r="B48909" i="19"/>
  <c r="B48908" i="19"/>
  <c r="B48907" i="19"/>
  <c r="B48906" i="19"/>
  <c r="B48905" i="19"/>
  <c r="B48904" i="19"/>
  <c r="B48903" i="19"/>
  <c r="B48902" i="19"/>
  <c r="B48901" i="19"/>
  <c r="B48900" i="19"/>
  <c r="B48899" i="19"/>
  <c r="B48898" i="19"/>
  <c r="B48897" i="19"/>
  <c r="B48896" i="19"/>
  <c r="B48895" i="19"/>
  <c r="B48894" i="19"/>
  <c r="B48893" i="19"/>
  <c r="B48892" i="19"/>
  <c r="B48891" i="19"/>
  <c r="B48890" i="19"/>
  <c r="B48889" i="19"/>
  <c r="B48888" i="19"/>
  <c r="B48887" i="19"/>
  <c r="B48886" i="19"/>
  <c r="B48885" i="19"/>
  <c r="B48884" i="19"/>
  <c r="B48883" i="19"/>
  <c r="B48882" i="19"/>
  <c r="B48881" i="19"/>
  <c r="B48880" i="19"/>
  <c r="B48879" i="19"/>
  <c r="B48878" i="19"/>
  <c r="B48877" i="19"/>
  <c r="B48876" i="19"/>
  <c r="B48875" i="19"/>
  <c r="B48874" i="19"/>
  <c r="B48873" i="19"/>
  <c r="B48872" i="19"/>
  <c r="B48871" i="19"/>
  <c r="B48870" i="19"/>
  <c r="B48869" i="19"/>
  <c r="B48868" i="19"/>
  <c r="B48867" i="19"/>
  <c r="B48866" i="19"/>
  <c r="B48865" i="19"/>
  <c r="B48864" i="19"/>
  <c r="B48863" i="19"/>
  <c r="B48862" i="19"/>
  <c r="B48861" i="19"/>
  <c r="B48860" i="19"/>
  <c r="B48859" i="19"/>
  <c r="B48858" i="19"/>
  <c r="B48857" i="19"/>
  <c r="B48856" i="19"/>
  <c r="B48855" i="19"/>
  <c r="B48854" i="19"/>
  <c r="B48853" i="19"/>
  <c r="B48852" i="19"/>
  <c r="B48851" i="19"/>
  <c r="B48850" i="19"/>
  <c r="B48849" i="19"/>
  <c r="B48848" i="19"/>
  <c r="B48847" i="19"/>
  <c r="B48846" i="19"/>
  <c r="B48845" i="19"/>
  <c r="B48844" i="19"/>
  <c r="B48843" i="19"/>
  <c r="B48842" i="19"/>
  <c r="B48841" i="19"/>
  <c r="B48840" i="19"/>
  <c r="B48839" i="19"/>
  <c r="B48838" i="19"/>
  <c r="B48837" i="19"/>
  <c r="B48836" i="19"/>
  <c r="B48835" i="19"/>
  <c r="B48834" i="19"/>
  <c r="B48833" i="19"/>
  <c r="B48832" i="19"/>
  <c r="B48831" i="19"/>
  <c r="B48830" i="19"/>
  <c r="B48829" i="19"/>
  <c r="B48828" i="19"/>
  <c r="B48827" i="19"/>
  <c r="B48826" i="19"/>
  <c r="B48825" i="19"/>
  <c r="B48824" i="19"/>
  <c r="B48823" i="19"/>
  <c r="B48822" i="19"/>
  <c r="B48821" i="19"/>
  <c r="B48820" i="19"/>
  <c r="B48819" i="19"/>
  <c r="B48818" i="19"/>
  <c r="B48817" i="19"/>
  <c r="B48816" i="19"/>
  <c r="B48815" i="19"/>
  <c r="B48814" i="19"/>
  <c r="B48813" i="19"/>
  <c r="B48812" i="19"/>
  <c r="B48811" i="19"/>
  <c r="B48810" i="19"/>
  <c r="B48809" i="19"/>
  <c r="B48808" i="19"/>
  <c r="B48807" i="19"/>
  <c r="B48806" i="19"/>
  <c r="B48805" i="19"/>
  <c r="B48804" i="19"/>
  <c r="B48803" i="19"/>
  <c r="B48802" i="19"/>
  <c r="B48801" i="19"/>
  <c r="B48800" i="19"/>
  <c r="B48799" i="19"/>
  <c r="B48798" i="19"/>
  <c r="B48797" i="19"/>
  <c r="B48796" i="19"/>
  <c r="B48795" i="19"/>
  <c r="B48794" i="19"/>
  <c r="B48793" i="19"/>
  <c r="B48792" i="19"/>
  <c r="B48791" i="19"/>
  <c r="B48790" i="19"/>
  <c r="B48789" i="19"/>
  <c r="B48788" i="19"/>
  <c r="B48787" i="19"/>
  <c r="B48786" i="19"/>
  <c r="B48785" i="19"/>
  <c r="B48784" i="19"/>
  <c r="B48783" i="19"/>
  <c r="B48782" i="19"/>
  <c r="B48781" i="19"/>
  <c r="B48780" i="19"/>
  <c r="B48779" i="19"/>
  <c r="B48778" i="19"/>
  <c r="B48777" i="19"/>
  <c r="B48776" i="19"/>
  <c r="B48775" i="19"/>
  <c r="B48774" i="19"/>
  <c r="B48773" i="19"/>
  <c r="B48772" i="19"/>
  <c r="B48771" i="19"/>
  <c r="B48770" i="19"/>
  <c r="B48769" i="19"/>
  <c r="B48768" i="19"/>
  <c r="B48767" i="19"/>
  <c r="B48766" i="19"/>
  <c r="B48765" i="19"/>
  <c r="B48764" i="19"/>
  <c r="B48763" i="19"/>
  <c r="B48762" i="19"/>
  <c r="B48761" i="19"/>
  <c r="B48760" i="19"/>
  <c r="B48759" i="19"/>
  <c r="B48758" i="19"/>
  <c r="B48757" i="19"/>
  <c r="B48756" i="19"/>
  <c r="B48755" i="19"/>
  <c r="B48754" i="19"/>
  <c r="B48753" i="19"/>
  <c r="B48752" i="19"/>
  <c r="B48751" i="19"/>
  <c r="B48750" i="19"/>
  <c r="B48749" i="19"/>
  <c r="B48748" i="19"/>
  <c r="B48747" i="19"/>
  <c r="B48746" i="19"/>
  <c r="B48745" i="19"/>
  <c r="B48744" i="19"/>
  <c r="B48743" i="19"/>
  <c r="B48742" i="19"/>
  <c r="B48741" i="19"/>
  <c r="B48740" i="19"/>
  <c r="B48739" i="19"/>
  <c r="B48738" i="19"/>
  <c r="B48737" i="19"/>
  <c r="B48736" i="19"/>
  <c r="B48735" i="19"/>
  <c r="B48734" i="19"/>
  <c r="B48733" i="19"/>
  <c r="B48732" i="19"/>
  <c r="B48731" i="19"/>
  <c r="B48730" i="19"/>
  <c r="B48729" i="19"/>
  <c r="B48728" i="19"/>
  <c r="B48727" i="19"/>
  <c r="B48726" i="19"/>
  <c r="B48725" i="19"/>
  <c r="B48724" i="19"/>
  <c r="B48723" i="19"/>
  <c r="B48722" i="19"/>
  <c r="B48721" i="19"/>
  <c r="B48720" i="19"/>
  <c r="B48719" i="19"/>
  <c r="B48718" i="19"/>
  <c r="B48717" i="19"/>
  <c r="B48716" i="19"/>
  <c r="B48715" i="19"/>
  <c r="B48714" i="19"/>
  <c r="B48713" i="19"/>
  <c r="B48712" i="19"/>
  <c r="B48711" i="19"/>
  <c r="B48710" i="19"/>
  <c r="B48709" i="19"/>
  <c r="B48708" i="19"/>
  <c r="B48707" i="19"/>
  <c r="B48706" i="19"/>
  <c r="B48705" i="19"/>
  <c r="B48704" i="19"/>
  <c r="B48703" i="19"/>
  <c r="B48702" i="19"/>
  <c r="B48701" i="19"/>
  <c r="B48700" i="19"/>
  <c r="B48699" i="19"/>
  <c r="B48698" i="19"/>
  <c r="B48697" i="19"/>
  <c r="B48696" i="19"/>
  <c r="B48695" i="19"/>
  <c r="B48694" i="19"/>
  <c r="B48693" i="19"/>
  <c r="B48692" i="19"/>
  <c r="B48691" i="19"/>
  <c r="B48690" i="19"/>
  <c r="B48689" i="19"/>
  <c r="B48688" i="19"/>
  <c r="B48687" i="19"/>
  <c r="B48686" i="19"/>
  <c r="B48685" i="19"/>
  <c r="B48684" i="19"/>
  <c r="B48683" i="19"/>
  <c r="B48682" i="19"/>
  <c r="B48681" i="19"/>
  <c r="B48680" i="19"/>
  <c r="B48679" i="19"/>
  <c r="B48678" i="19"/>
  <c r="B48677" i="19"/>
  <c r="B48676" i="19"/>
  <c r="B48675" i="19"/>
  <c r="B48674" i="19"/>
  <c r="B48673" i="19"/>
  <c r="B48672" i="19"/>
  <c r="B48671" i="19"/>
  <c r="B48670" i="19"/>
  <c r="B48669" i="19"/>
  <c r="B48668" i="19"/>
  <c r="B48667" i="19"/>
  <c r="B48666" i="19"/>
  <c r="B48665" i="19"/>
  <c r="B48664" i="19"/>
  <c r="B48663" i="19"/>
  <c r="B48662" i="19"/>
  <c r="B48661" i="19"/>
  <c r="B48660" i="19"/>
  <c r="B48659" i="19"/>
  <c r="B48658" i="19"/>
  <c r="B48657" i="19"/>
  <c r="B48656" i="19"/>
  <c r="B48655" i="19"/>
  <c r="B48654" i="19"/>
  <c r="B48653" i="19"/>
  <c r="B48652" i="19"/>
  <c r="B48651" i="19"/>
  <c r="B48650" i="19"/>
  <c r="B48649" i="19"/>
  <c r="B48648" i="19"/>
  <c r="B48647" i="19"/>
  <c r="B48646" i="19"/>
  <c r="B48645" i="19"/>
  <c r="B48644" i="19"/>
  <c r="B48643" i="19"/>
  <c r="B48642" i="19"/>
  <c r="B48641" i="19"/>
  <c r="B48640" i="19"/>
  <c r="B48639" i="19"/>
  <c r="B48638" i="19"/>
  <c r="B48637" i="19"/>
  <c r="B48636" i="19"/>
  <c r="B48635" i="19"/>
  <c r="B48634" i="19"/>
  <c r="B48633" i="19"/>
  <c r="B48632" i="19"/>
  <c r="B48631" i="19"/>
  <c r="B48630" i="19"/>
  <c r="B48629" i="19"/>
  <c r="B48628" i="19"/>
  <c r="B48627" i="19"/>
  <c r="B48626" i="19"/>
  <c r="B48625" i="19"/>
  <c r="B48624" i="19"/>
  <c r="B48623" i="19"/>
  <c r="B48622" i="19"/>
  <c r="B48621" i="19"/>
  <c r="B48620" i="19"/>
  <c r="B48619" i="19"/>
  <c r="B48618" i="19"/>
  <c r="B48617" i="19"/>
  <c r="B48616" i="19"/>
  <c r="B48615" i="19"/>
  <c r="B48614" i="19"/>
  <c r="B48613" i="19"/>
  <c r="B48612" i="19"/>
  <c r="B48611" i="19"/>
  <c r="B48610" i="19"/>
  <c r="B48609" i="19"/>
  <c r="B48608" i="19"/>
  <c r="B48607" i="19"/>
  <c r="B48606" i="19"/>
  <c r="B48605" i="19"/>
  <c r="B48604" i="19"/>
  <c r="B48603" i="19"/>
  <c r="B48602" i="19"/>
  <c r="B48601" i="19"/>
  <c r="B48600" i="19"/>
  <c r="B48599" i="19"/>
  <c r="B48598" i="19"/>
  <c r="B48597" i="19"/>
  <c r="B48596" i="19"/>
  <c r="B48595" i="19"/>
  <c r="B48594" i="19"/>
  <c r="B48593" i="19"/>
  <c r="B48592" i="19"/>
  <c r="B48591" i="19"/>
  <c r="B48590" i="19"/>
  <c r="B48589" i="19"/>
  <c r="B48588" i="19"/>
  <c r="B48587" i="19"/>
  <c r="B48586" i="19"/>
  <c r="B48585" i="19"/>
  <c r="B48584" i="19"/>
  <c r="B48583" i="19"/>
  <c r="B48582" i="19"/>
  <c r="B48581" i="19"/>
  <c r="B48580" i="19"/>
  <c r="B48579" i="19"/>
  <c r="B48578" i="19"/>
  <c r="B48577" i="19"/>
  <c r="B48576" i="19"/>
  <c r="B48575" i="19"/>
  <c r="B48574" i="19"/>
  <c r="B48573" i="19"/>
  <c r="B48572" i="19"/>
  <c r="B48571" i="19"/>
  <c r="B48570" i="19"/>
  <c r="B48569" i="19"/>
  <c r="B48568" i="19"/>
  <c r="B48567" i="19"/>
  <c r="B48566" i="19"/>
  <c r="B48565" i="19"/>
  <c r="B48564" i="19"/>
  <c r="B48563" i="19"/>
  <c r="B48562" i="19"/>
  <c r="B48561" i="19"/>
  <c r="B48560" i="19"/>
  <c r="B48559" i="19"/>
  <c r="B48558" i="19"/>
  <c r="B48557" i="19"/>
  <c r="B48556" i="19"/>
  <c r="B48555" i="19"/>
  <c r="B48554" i="19"/>
  <c r="B48553" i="19"/>
  <c r="B48552" i="19"/>
  <c r="B48551" i="19"/>
  <c r="B48550" i="19"/>
  <c r="B48549" i="19"/>
  <c r="B48548" i="19"/>
  <c r="B48547" i="19"/>
  <c r="B48546" i="19"/>
  <c r="B48545" i="19"/>
  <c r="B48544" i="19"/>
  <c r="B48543" i="19"/>
  <c r="B48542" i="19"/>
  <c r="B48541" i="19"/>
  <c r="B48540" i="19"/>
  <c r="B48539" i="19"/>
  <c r="B48538" i="19"/>
  <c r="B48537" i="19"/>
  <c r="B48536" i="19"/>
  <c r="B48535" i="19"/>
  <c r="B48534" i="19"/>
  <c r="B48533" i="19"/>
  <c r="B48532" i="19"/>
  <c r="B48531" i="19"/>
  <c r="B48530" i="19"/>
  <c r="B48529" i="19"/>
  <c r="B48528" i="19"/>
  <c r="B48527" i="19"/>
  <c r="B48526" i="19"/>
  <c r="B48525" i="19"/>
  <c r="B48524" i="19"/>
  <c r="B48523" i="19"/>
  <c r="B48522" i="19"/>
  <c r="B48521" i="19"/>
  <c r="B48520" i="19"/>
  <c r="B48519" i="19"/>
  <c r="B48518" i="19"/>
  <c r="B48517" i="19"/>
  <c r="B48516" i="19"/>
  <c r="B48515" i="19"/>
  <c r="B48514" i="19"/>
  <c r="B48513" i="19"/>
  <c r="B48512" i="19"/>
  <c r="B48511" i="19"/>
  <c r="B48510" i="19"/>
  <c r="B48509" i="19"/>
  <c r="B48508" i="19"/>
  <c r="B48507" i="19"/>
  <c r="B48506" i="19"/>
  <c r="B48505" i="19"/>
  <c r="B48504" i="19"/>
  <c r="B48503" i="19"/>
  <c r="B48502" i="19"/>
  <c r="B48501" i="19"/>
  <c r="B48500" i="19"/>
  <c r="B48499" i="19"/>
  <c r="B48498" i="19"/>
  <c r="B48497" i="19"/>
  <c r="B48496" i="19"/>
  <c r="B48495" i="19"/>
  <c r="B48494" i="19"/>
  <c r="B48493" i="19"/>
  <c r="B48492" i="19"/>
  <c r="B48491" i="19"/>
  <c r="B48490" i="19"/>
  <c r="B48489" i="19"/>
  <c r="B48488" i="19"/>
  <c r="B48487" i="19"/>
  <c r="B48486" i="19"/>
  <c r="B48485" i="19"/>
  <c r="B48484" i="19"/>
  <c r="B48483" i="19"/>
  <c r="B48482" i="19"/>
  <c r="B48481" i="19"/>
  <c r="B48480" i="19"/>
  <c r="B48479" i="19"/>
  <c r="B48478" i="19"/>
  <c r="B48477" i="19"/>
  <c r="B48476" i="19"/>
  <c r="B48475" i="19"/>
  <c r="B48474" i="19"/>
  <c r="B48473" i="19"/>
  <c r="B48472" i="19"/>
  <c r="B48471" i="19"/>
  <c r="B48470" i="19"/>
  <c r="B48469" i="19"/>
  <c r="B48468" i="19"/>
  <c r="B48467" i="19"/>
  <c r="B48466" i="19"/>
  <c r="B48465" i="19"/>
  <c r="B48464" i="19"/>
  <c r="B48463" i="19"/>
  <c r="B48462" i="19"/>
  <c r="B48461" i="19"/>
  <c r="B48460" i="19"/>
  <c r="B48459" i="19"/>
  <c r="B48458" i="19"/>
  <c r="B48457" i="19"/>
  <c r="B48456" i="19"/>
  <c r="B48455" i="19"/>
  <c r="B48454" i="19"/>
  <c r="B48453" i="19"/>
  <c r="B48452" i="19"/>
  <c r="B48451" i="19"/>
  <c r="B48450" i="19"/>
  <c r="B48449" i="19"/>
  <c r="B48448" i="19"/>
  <c r="B48447" i="19"/>
  <c r="B48446" i="19"/>
  <c r="B48445" i="19"/>
  <c r="B48444" i="19"/>
  <c r="B48443" i="19"/>
  <c r="B48442" i="19"/>
  <c r="B48441" i="19"/>
  <c r="B48440" i="19"/>
  <c r="B48439" i="19"/>
  <c r="B48438" i="19"/>
  <c r="B48437" i="19"/>
  <c r="B48436" i="19"/>
  <c r="B48435" i="19"/>
  <c r="B48434" i="19"/>
  <c r="B48433" i="19"/>
  <c r="B48432" i="19"/>
  <c r="B48431" i="19"/>
  <c r="B48430" i="19"/>
  <c r="B48429" i="19"/>
  <c r="B48428" i="19"/>
  <c r="B48427" i="19"/>
  <c r="B48426" i="19"/>
  <c r="B48425" i="19"/>
  <c r="B48424" i="19"/>
  <c r="B48423" i="19"/>
  <c r="B48422" i="19"/>
  <c r="B48421" i="19"/>
  <c r="B48420" i="19"/>
  <c r="B48419" i="19"/>
  <c r="B48418" i="19"/>
  <c r="B48417" i="19"/>
  <c r="B48416" i="19"/>
  <c r="B48415" i="19"/>
  <c r="B48414" i="19"/>
  <c r="B48413" i="19"/>
  <c r="B48412" i="19"/>
  <c r="B48411" i="19"/>
  <c r="B48410" i="19"/>
  <c r="B48409" i="19"/>
  <c r="B48408" i="19"/>
  <c r="B48407" i="19"/>
  <c r="B48406" i="19"/>
  <c r="B48405" i="19"/>
  <c r="B48404" i="19"/>
  <c r="B48403" i="19"/>
  <c r="B48402" i="19"/>
  <c r="B48401" i="19"/>
  <c r="B48400" i="19"/>
  <c r="B48399" i="19"/>
  <c r="B48398" i="19"/>
  <c r="B48397" i="19"/>
  <c r="B48396" i="19"/>
  <c r="B48395" i="19"/>
  <c r="B48394" i="19"/>
  <c r="B48393" i="19"/>
  <c r="B48392" i="19"/>
  <c r="B48391" i="19"/>
  <c r="B48390" i="19"/>
  <c r="B48389" i="19"/>
  <c r="B48388" i="19"/>
  <c r="B48387" i="19"/>
  <c r="B48386" i="19"/>
  <c r="B48385" i="19"/>
  <c r="B48384" i="19"/>
  <c r="B48383" i="19"/>
  <c r="B48382" i="19"/>
  <c r="B48381" i="19"/>
  <c r="B48380" i="19"/>
  <c r="B48379" i="19"/>
  <c r="B48378" i="19"/>
  <c r="B48377" i="19"/>
  <c r="B48376" i="19"/>
  <c r="B48375" i="19"/>
  <c r="B48374" i="19"/>
  <c r="B48373" i="19"/>
  <c r="B48372" i="19"/>
  <c r="B48371" i="19"/>
  <c r="B48370" i="19"/>
  <c r="B48369" i="19"/>
  <c r="B48368" i="19"/>
  <c r="B48367" i="19"/>
  <c r="B48366" i="19"/>
  <c r="B48365" i="19"/>
  <c r="B48364" i="19"/>
  <c r="B48363" i="19"/>
  <c r="B48362" i="19"/>
  <c r="B48361" i="19"/>
  <c r="B48360" i="19"/>
  <c r="B48359" i="19"/>
  <c r="B48358" i="19"/>
  <c r="B48357" i="19"/>
  <c r="B48356" i="19"/>
  <c r="B48355" i="19"/>
  <c r="B48354" i="19"/>
  <c r="B48353" i="19"/>
  <c r="B48352" i="19"/>
  <c r="B48351" i="19"/>
  <c r="B48350" i="19"/>
  <c r="B48349" i="19"/>
  <c r="B48348" i="19"/>
  <c r="B48347" i="19"/>
  <c r="B48346" i="19"/>
  <c r="B48345" i="19"/>
  <c r="B48344" i="19"/>
  <c r="B48343" i="19"/>
  <c r="B48342" i="19"/>
  <c r="B48341" i="19"/>
  <c r="B48340" i="19"/>
  <c r="B48339" i="19"/>
  <c r="B48338" i="19"/>
  <c r="B48337" i="19"/>
  <c r="B48336" i="19"/>
  <c r="B48335" i="19"/>
  <c r="B48334" i="19"/>
  <c r="B48333" i="19"/>
  <c r="B48332" i="19"/>
  <c r="B48331" i="19"/>
  <c r="B48330" i="19"/>
  <c r="B48329" i="19"/>
  <c r="B48328" i="19"/>
  <c r="B48327" i="19"/>
  <c r="B48326" i="19"/>
  <c r="B48325" i="19"/>
  <c r="B48324" i="19"/>
  <c r="B48323" i="19"/>
  <c r="B48322" i="19"/>
  <c r="B48321" i="19"/>
  <c r="B48320" i="19"/>
  <c r="B48319" i="19"/>
  <c r="B48318" i="19"/>
  <c r="B48317" i="19"/>
  <c r="B48316" i="19"/>
  <c r="B48315" i="19"/>
  <c r="B48314" i="19"/>
  <c r="B48313" i="19"/>
  <c r="B48312" i="19"/>
  <c r="B48311" i="19"/>
  <c r="B48310" i="19"/>
  <c r="B48309" i="19"/>
  <c r="B48308" i="19"/>
  <c r="B48307" i="19"/>
  <c r="B48306" i="19"/>
  <c r="B48305" i="19"/>
  <c r="B48304" i="19"/>
  <c r="B48303" i="19"/>
  <c r="B48302" i="19"/>
  <c r="B48301" i="19"/>
  <c r="B48300" i="19"/>
  <c r="B48299" i="19"/>
  <c r="B48298" i="19"/>
  <c r="B48297" i="19"/>
  <c r="B48296" i="19"/>
  <c r="B48295" i="19"/>
  <c r="B48294" i="19"/>
  <c r="B48293" i="19"/>
  <c r="B48292" i="19"/>
  <c r="B48291" i="19"/>
  <c r="B48290" i="19"/>
  <c r="B48289" i="19"/>
  <c r="B48288" i="19"/>
  <c r="B48287" i="19"/>
  <c r="B48286" i="19"/>
  <c r="B48285" i="19"/>
  <c r="B48284" i="19"/>
  <c r="B48283" i="19"/>
  <c r="B48282" i="19"/>
  <c r="B48281" i="19"/>
  <c r="B48280" i="19"/>
  <c r="B48279" i="19"/>
  <c r="B48278" i="19"/>
  <c r="B48277" i="19"/>
  <c r="B48276" i="19"/>
  <c r="B48275" i="19"/>
  <c r="B48274" i="19"/>
  <c r="B48273" i="19"/>
  <c r="B48272" i="19"/>
  <c r="B48271" i="19"/>
  <c r="B48270" i="19"/>
  <c r="B48269" i="19"/>
  <c r="B48268" i="19"/>
  <c r="B48267" i="19"/>
  <c r="B48266" i="19"/>
  <c r="B48265" i="19"/>
  <c r="B48264" i="19"/>
  <c r="B48263" i="19"/>
  <c r="B48262" i="19"/>
  <c r="B48261" i="19"/>
  <c r="B48260" i="19"/>
  <c r="B48259" i="19"/>
  <c r="B48258" i="19"/>
  <c r="B48257" i="19"/>
  <c r="B48256" i="19"/>
  <c r="B48255" i="19"/>
  <c r="B48254" i="19"/>
  <c r="B48253" i="19"/>
  <c r="B48252" i="19"/>
  <c r="B48251" i="19"/>
  <c r="B48250" i="19"/>
  <c r="B48249" i="19"/>
  <c r="B48248" i="19"/>
  <c r="B48247" i="19"/>
  <c r="B48246" i="19"/>
  <c r="B48245" i="19"/>
  <c r="B48244" i="19"/>
  <c r="B48243" i="19"/>
  <c r="B48242" i="19"/>
  <c r="B48241" i="19"/>
  <c r="B48240" i="19"/>
  <c r="B48239" i="19"/>
  <c r="B48238" i="19"/>
  <c r="B48237" i="19"/>
  <c r="B48236" i="19"/>
  <c r="B48235" i="19"/>
  <c r="B48234" i="19"/>
  <c r="B48233" i="19"/>
  <c r="B48232" i="19"/>
  <c r="B48231" i="19"/>
  <c r="B48230" i="19"/>
  <c r="B48229" i="19"/>
  <c r="B48228" i="19"/>
  <c r="B48227" i="19"/>
  <c r="B48226" i="19"/>
  <c r="B48225" i="19"/>
  <c r="B48224" i="19"/>
  <c r="B48223" i="19"/>
  <c r="B48222" i="19"/>
  <c r="B48221" i="19"/>
  <c r="B48220" i="19"/>
  <c r="B48219" i="19"/>
  <c r="B48218" i="19"/>
  <c r="B48217" i="19"/>
  <c r="B48216" i="19"/>
  <c r="B48215" i="19"/>
  <c r="B48214" i="19"/>
  <c r="B48213" i="19"/>
  <c r="B48212" i="19"/>
  <c r="B48211" i="19"/>
  <c r="B48210" i="19"/>
  <c r="B48209" i="19"/>
  <c r="B48208" i="19"/>
  <c r="B48207" i="19"/>
  <c r="B48206" i="19"/>
  <c r="B48205" i="19"/>
  <c r="B48204" i="19"/>
  <c r="B48203" i="19"/>
  <c r="B48202" i="19"/>
  <c r="B48201" i="19"/>
  <c r="B48200" i="19"/>
  <c r="B48199" i="19"/>
  <c r="B48198" i="19"/>
  <c r="B48197" i="19"/>
  <c r="B48196" i="19"/>
  <c r="B48195" i="19"/>
  <c r="B48194" i="19"/>
  <c r="B48193" i="19"/>
  <c r="B48192" i="19"/>
  <c r="B48191" i="19"/>
  <c r="B48190" i="19"/>
  <c r="B48189" i="19"/>
  <c r="B48188" i="19"/>
  <c r="B48187" i="19"/>
  <c r="B48186" i="19"/>
  <c r="B48185" i="19"/>
  <c r="B48184" i="19"/>
  <c r="B48183" i="19"/>
  <c r="B48182" i="19"/>
  <c r="B48181" i="19"/>
  <c r="B48180" i="19"/>
  <c r="B48179" i="19"/>
  <c r="B48178" i="19"/>
  <c r="B48177" i="19"/>
  <c r="B48176" i="19"/>
  <c r="B48175" i="19"/>
  <c r="B48174" i="19"/>
  <c r="B48173" i="19"/>
  <c r="B48172" i="19"/>
  <c r="B48171" i="19"/>
  <c r="B48170" i="19"/>
  <c r="B48169" i="19"/>
  <c r="B48168" i="19"/>
  <c r="B48167" i="19"/>
  <c r="B48166" i="19"/>
  <c r="B48165" i="19"/>
  <c r="B48164" i="19"/>
  <c r="B48163" i="19"/>
  <c r="B48162" i="19"/>
  <c r="B48161" i="19"/>
  <c r="B48160" i="19"/>
  <c r="B48159" i="19"/>
  <c r="B48158" i="19"/>
  <c r="B48157" i="19"/>
  <c r="B48156" i="19"/>
  <c r="B48155" i="19"/>
  <c r="B48154" i="19"/>
  <c r="B48153" i="19"/>
  <c r="B48152" i="19"/>
  <c r="B48151" i="19"/>
  <c r="B48150" i="19"/>
  <c r="B48149" i="19"/>
  <c r="B48148" i="19"/>
  <c r="B48147" i="19"/>
  <c r="B48146" i="19"/>
  <c r="B48145" i="19"/>
  <c r="B48144" i="19"/>
  <c r="B48143" i="19"/>
  <c r="B48142" i="19"/>
  <c r="B48141" i="19"/>
  <c r="B48140" i="19"/>
  <c r="B48139" i="19"/>
  <c r="B48138" i="19"/>
  <c r="B48137" i="19"/>
  <c r="B48136" i="19"/>
  <c r="B48135" i="19"/>
  <c r="B48134" i="19"/>
  <c r="B48133" i="19"/>
  <c r="B48132" i="19"/>
  <c r="B48131" i="19"/>
  <c r="B48130" i="19"/>
  <c r="B48129" i="19"/>
  <c r="B48128" i="19"/>
  <c r="B48127" i="19"/>
  <c r="B48126" i="19"/>
  <c r="B48125" i="19"/>
  <c r="B48124" i="19"/>
  <c r="B48123" i="19"/>
  <c r="B48122" i="19"/>
  <c r="B48121" i="19"/>
  <c r="B48120" i="19"/>
  <c r="B48119" i="19"/>
  <c r="B48118" i="19"/>
  <c r="B48117" i="19"/>
  <c r="B48116" i="19"/>
  <c r="B48115" i="19"/>
  <c r="B48114" i="19"/>
  <c r="B48113" i="19"/>
  <c r="B48112" i="19"/>
  <c r="B48111" i="19"/>
  <c r="B48110" i="19"/>
  <c r="B48109" i="19"/>
  <c r="B48108" i="19"/>
  <c r="B48107" i="19"/>
  <c r="B48106" i="19"/>
  <c r="B48105" i="19"/>
  <c r="B48104" i="19"/>
  <c r="B48103" i="19"/>
  <c r="B48102" i="19"/>
  <c r="B48101" i="19"/>
  <c r="B48100" i="19"/>
  <c r="B48099" i="19"/>
  <c r="B48098" i="19"/>
  <c r="B48097" i="19"/>
  <c r="B48096" i="19"/>
  <c r="B48095" i="19"/>
  <c r="B48094" i="19"/>
  <c r="B48093" i="19"/>
  <c r="B48092" i="19"/>
  <c r="B48091" i="19"/>
  <c r="B48090" i="19"/>
  <c r="B48089" i="19"/>
  <c r="B48088" i="19"/>
  <c r="B48087" i="19"/>
  <c r="B48086" i="19"/>
  <c r="B48085" i="19"/>
  <c r="B48084" i="19"/>
  <c r="B48083" i="19"/>
  <c r="B48082" i="19"/>
  <c r="B48081" i="19"/>
  <c r="B48080" i="19"/>
  <c r="B48079" i="19"/>
  <c r="B48078" i="19"/>
  <c r="B48077" i="19"/>
  <c r="B48076" i="19"/>
  <c r="B48075" i="19"/>
  <c r="B48074" i="19"/>
  <c r="B48073" i="19"/>
  <c r="B48072" i="19"/>
  <c r="B48071" i="19"/>
  <c r="B48070" i="19"/>
  <c r="B48069" i="19"/>
  <c r="B48068" i="19"/>
  <c r="B48067" i="19"/>
  <c r="B48066" i="19"/>
  <c r="B48065" i="19"/>
  <c r="B48064" i="19"/>
  <c r="B48063" i="19"/>
  <c r="B48062" i="19"/>
  <c r="B48061" i="19"/>
  <c r="B48060" i="19"/>
  <c r="B48059" i="19"/>
  <c r="B48058" i="19"/>
  <c r="B48057" i="19"/>
  <c r="B48056" i="19"/>
  <c r="B48055" i="19"/>
  <c r="B48054" i="19"/>
  <c r="B48053" i="19"/>
  <c r="B48052" i="19"/>
  <c r="B48051" i="19"/>
  <c r="B48050" i="19"/>
  <c r="B48049" i="19"/>
  <c r="B48048" i="19"/>
  <c r="B48047" i="19"/>
  <c r="B48046" i="19"/>
  <c r="B48045" i="19"/>
  <c r="B48044" i="19"/>
  <c r="B48043" i="19"/>
  <c r="B48042" i="19"/>
  <c r="B48041" i="19"/>
  <c r="B48040" i="19"/>
  <c r="B48039" i="19"/>
  <c r="B48038" i="19"/>
  <c r="B48037" i="19"/>
  <c r="B48036" i="19"/>
  <c r="B48035" i="19"/>
  <c r="B48034" i="19"/>
  <c r="B48033" i="19"/>
  <c r="B48032" i="19"/>
  <c r="B48031" i="19"/>
  <c r="B48030" i="19"/>
  <c r="B48029" i="19"/>
  <c r="B48028" i="19"/>
  <c r="B48027" i="19"/>
  <c r="B48026" i="19"/>
  <c r="B48025" i="19"/>
  <c r="B48024" i="19"/>
  <c r="B48023" i="19"/>
  <c r="B48022" i="19"/>
  <c r="B48021" i="19"/>
  <c r="B48020" i="19"/>
  <c r="B48019" i="19"/>
  <c r="B48018" i="19"/>
  <c r="B48017" i="19"/>
  <c r="B48016" i="19"/>
  <c r="B48015" i="19"/>
  <c r="B48014" i="19"/>
  <c r="B48013" i="19"/>
  <c r="B48012" i="19"/>
  <c r="B48011" i="19"/>
  <c r="B48010" i="19"/>
  <c r="B48009" i="19"/>
  <c r="B48008" i="19"/>
  <c r="B48007" i="19"/>
  <c r="B48006" i="19"/>
  <c r="B48005" i="19"/>
  <c r="B48004" i="19"/>
  <c r="B48003" i="19"/>
  <c r="B48002" i="19"/>
  <c r="B48001" i="19"/>
  <c r="B48000" i="19"/>
  <c r="B47999" i="19"/>
  <c r="B47998" i="19"/>
  <c r="B47997" i="19"/>
  <c r="B47996" i="19"/>
  <c r="B47995" i="19"/>
  <c r="B47994" i="19"/>
  <c r="B47993" i="19"/>
  <c r="B47992" i="19"/>
  <c r="B47991" i="19"/>
  <c r="B47990" i="19"/>
  <c r="B47989" i="19"/>
  <c r="B47988" i="19"/>
  <c r="B47987" i="19"/>
  <c r="B47986" i="19"/>
  <c r="B47985" i="19"/>
  <c r="B47984" i="19"/>
  <c r="B47983" i="19"/>
  <c r="B47982" i="19"/>
  <c r="B47981" i="19"/>
  <c r="B47980" i="19"/>
  <c r="B47979" i="19"/>
  <c r="B47978" i="19"/>
  <c r="B47977" i="19"/>
  <c r="B47976" i="19"/>
  <c r="B47975" i="19"/>
  <c r="B47974" i="19"/>
  <c r="B47973" i="19"/>
  <c r="B47972" i="19"/>
  <c r="B47971" i="19"/>
  <c r="B47970" i="19"/>
  <c r="B47969" i="19"/>
  <c r="B47968" i="19"/>
  <c r="B47967" i="19"/>
  <c r="B47966" i="19"/>
  <c r="B47965" i="19"/>
  <c r="B47964" i="19"/>
  <c r="B47963" i="19"/>
  <c r="B47962" i="19"/>
  <c r="B47961" i="19"/>
  <c r="B47960" i="19"/>
  <c r="B47959" i="19"/>
  <c r="B47958" i="19"/>
  <c r="B47957" i="19"/>
  <c r="B47956" i="19"/>
  <c r="B47955" i="19"/>
  <c r="B47954" i="19"/>
  <c r="B47953" i="19"/>
  <c r="B47952" i="19"/>
  <c r="B47951" i="19"/>
  <c r="B47950" i="19"/>
  <c r="B47949" i="19"/>
  <c r="B47948" i="19"/>
  <c r="B47947" i="19"/>
  <c r="B47946" i="19"/>
  <c r="B47945" i="19"/>
  <c r="B47944" i="19"/>
  <c r="B47943" i="19"/>
  <c r="B47942" i="19"/>
  <c r="B47941" i="19"/>
  <c r="B47940" i="19"/>
  <c r="B47939" i="19"/>
  <c r="B47938" i="19"/>
  <c r="B47937" i="19"/>
  <c r="B47936" i="19"/>
  <c r="B47935" i="19"/>
  <c r="B47934" i="19"/>
  <c r="B47933" i="19"/>
  <c r="B47932" i="19"/>
  <c r="B47931" i="19"/>
  <c r="B47930" i="19"/>
  <c r="B47929" i="19"/>
  <c r="B47928" i="19"/>
  <c r="B47927" i="19"/>
  <c r="B47926" i="19"/>
  <c r="B47925" i="19"/>
  <c r="B47924" i="19"/>
  <c r="B47923" i="19"/>
  <c r="B47922" i="19"/>
  <c r="B47921" i="19"/>
  <c r="B47920" i="19"/>
  <c r="B47919" i="19"/>
  <c r="B47918" i="19"/>
  <c r="B47917" i="19"/>
  <c r="B47916" i="19"/>
  <c r="B47915" i="19"/>
  <c r="B47914" i="19"/>
  <c r="B47913" i="19"/>
  <c r="B47912" i="19"/>
  <c r="B47911" i="19"/>
  <c r="B47910" i="19"/>
  <c r="B47909" i="19"/>
  <c r="B47908" i="19"/>
  <c r="B47907" i="19"/>
  <c r="B47906" i="19"/>
  <c r="B47905" i="19"/>
  <c r="B47904" i="19"/>
  <c r="B47903" i="19"/>
  <c r="B47902" i="19"/>
  <c r="B47901" i="19"/>
  <c r="B47900" i="19"/>
  <c r="B47899" i="19"/>
  <c r="B47898" i="19"/>
  <c r="B47897" i="19"/>
  <c r="B47896" i="19"/>
  <c r="B47895" i="19"/>
  <c r="B47894" i="19"/>
  <c r="B47893" i="19"/>
  <c r="B47892" i="19"/>
  <c r="B47891" i="19"/>
  <c r="B47890" i="19"/>
  <c r="B47889" i="19"/>
  <c r="B47888" i="19"/>
  <c r="B47887" i="19"/>
  <c r="B47886" i="19"/>
  <c r="B47885" i="19"/>
  <c r="B47884" i="19"/>
  <c r="B47883" i="19"/>
  <c r="B47882" i="19"/>
  <c r="B47881" i="19"/>
  <c r="B47880" i="19"/>
  <c r="B47879" i="19"/>
  <c r="B47878" i="19"/>
  <c r="B47877" i="19"/>
  <c r="B47876" i="19"/>
  <c r="B47875" i="19"/>
  <c r="B47874" i="19"/>
  <c r="B47873" i="19"/>
  <c r="B47872" i="19"/>
  <c r="B47871" i="19"/>
  <c r="B47870" i="19"/>
  <c r="B47869" i="19"/>
  <c r="B47868" i="19"/>
  <c r="B47867" i="19"/>
  <c r="B47866" i="19"/>
  <c r="B47865" i="19"/>
  <c r="B47864" i="19"/>
  <c r="B47863" i="19"/>
  <c r="B47862" i="19"/>
  <c r="B47861" i="19"/>
  <c r="B47860" i="19"/>
  <c r="B47859" i="19"/>
  <c r="B47858" i="19"/>
  <c r="B47857" i="19"/>
  <c r="B47856" i="19"/>
  <c r="B47855" i="19"/>
  <c r="B47854" i="19"/>
  <c r="B47853" i="19"/>
  <c r="B47852" i="19"/>
  <c r="B47851" i="19"/>
  <c r="B47850" i="19"/>
  <c r="B47849" i="19"/>
  <c r="B47848" i="19"/>
  <c r="B47847" i="19"/>
  <c r="B47846" i="19"/>
  <c r="B47845" i="19"/>
  <c r="B47844" i="19"/>
  <c r="B47843" i="19"/>
  <c r="B47842" i="19"/>
  <c r="B47841" i="19"/>
  <c r="B47840" i="19"/>
  <c r="B47839" i="19"/>
  <c r="B47838" i="19"/>
  <c r="B47837" i="19"/>
  <c r="B47836" i="19"/>
  <c r="B47835" i="19"/>
  <c r="B47834" i="19"/>
  <c r="B47833" i="19"/>
  <c r="B47832" i="19"/>
  <c r="B47831" i="19"/>
  <c r="B47830" i="19"/>
  <c r="B47829" i="19"/>
  <c r="B47828" i="19"/>
  <c r="B47827" i="19"/>
  <c r="B47826" i="19"/>
  <c r="B47825" i="19"/>
  <c r="B47824" i="19"/>
  <c r="B47823" i="19"/>
  <c r="B47822" i="19"/>
  <c r="B47821" i="19"/>
  <c r="B47820" i="19"/>
  <c r="B47819" i="19"/>
  <c r="B47818" i="19"/>
  <c r="B47817" i="19"/>
  <c r="B47816" i="19"/>
  <c r="B47815" i="19"/>
  <c r="B47814" i="19"/>
  <c r="B47813" i="19"/>
  <c r="B47812" i="19"/>
  <c r="B47811" i="19"/>
  <c r="B47810" i="19"/>
  <c r="B47809" i="19"/>
  <c r="B47808" i="19"/>
  <c r="B47807" i="19"/>
  <c r="B47806" i="19"/>
  <c r="B47805" i="19"/>
  <c r="B47804" i="19"/>
  <c r="B47803" i="19"/>
  <c r="B47802" i="19"/>
  <c r="B47801" i="19"/>
  <c r="B47800" i="19"/>
  <c r="B47799" i="19"/>
  <c r="B47798" i="19"/>
  <c r="B47797" i="19"/>
  <c r="B47796" i="19"/>
  <c r="B47795" i="19"/>
  <c r="B47794" i="19"/>
  <c r="B47793" i="19"/>
  <c r="B47792" i="19"/>
  <c r="B47791" i="19"/>
  <c r="B47790" i="19"/>
  <c r="B47789" i="19"/>
  <c r="B47788" i="19"/>
  <c r="B47787" i="19"/>
  <c r="B47786" i="19"/>
  <c r="B47785" i="19"/>
  <c r="B47784" i="19"/>
  <c r="B47783" i="19"/>
  <c r="B47782" i="19"/>
  <c r="B47781" i="19"/>
  <c r="B47780" i="19"/>
  <c r="B47779" i="19"/>
  <c r="B47778" i="19"/>
  <c r="B47777" i="19"/>
  <c r="B47776" i="19"/>
  <c r="B47775" i="19"/>
  <c r="B47774" i="19"/>
  <c r="B47773" i="19"/>
  <c r="B47772" i="19"/>
  <c r="B47771" i="19"/>
  <c r="B47770" i="19"/>
  <c r="B47769" i="19"/>
  <c r="B47768" i="19"/>
  <c r="B47767" i="19"/>
  <c r="B47766" i="19"/>
  <c r="B47765" i="19"/>
  <c r="B47764" i="19"/>
  <c r="B47763" i="19"/>
  <c r="B47762" i="19"/>
  <c r="B47761" i="19"/>
  <c r="B47760" i="19"/>
  <c r="B47759" i="19"/>
  <c r="B47758" i="19"/>
  <c r="B47757" i="19"/>
  <c r="B47756" i="19"/>
  <c r="B47755" i="19"/>
  <c r="B47754" i="19"/>
  <c r="B47753" i="19"/>
  <c r="B47752" i="19"/>
  <c r="B47751" i="19"/>
  <c r="B47750" i="19"/>
  <c r="B47749" i="19"/>
  <c r="B47748" i="19"/>
  <c r="B47747" i="19"/>
  <c r="B47746" i="19"/>
  <c r="B47745" i="19"/>
  <c r="B47744" i="19"/>
  <c r="B47743" i="19"/>
  <c r="B47742" i="19"/>
  <c r="B47741" i="19"/>
  <c r="B47740" i="19"/>
  <c r="B47739" i="19"/>
  <c r="B47738" i="19"/>
  <c r="B47737" i="19"/>
  <c r="B47736" i="19"/>
  <c r="B47735" i="19"/>
  <c r="B47734" i="19"/>
  <c r="B47733" i="19"/>
  <c r="B47732" i="19"/>
  <c r="B47731" i="19"/>
  <c r="B47730" i="19"/>
  <c r="B47729" i="19"/>
  <c r="B47728" i="19"/>
  <c r="B47727" i="19"/>
  <c r="B47726" i="19"/>
  <c r="B47725" i="19"/>
  <c r="B47724" i="19"/>
  <c r="B47723" i="19"/>
  <c r="B47722" i="19"/>
  <c r="B47721" i="19"/>
  <c r="B47720" i="19"/>
  <c r="B47719" i="19"/>
  <c r="B47718" i="19"/>
  <c r="B47717" i="19"/>
  <c r="B47716" i="19"/>
  <c r="B47715" i="19"/>
  <c r="B47714" i="19"/>
  <c r="B47713" i="19"/>
  <c r="B47712" i="19"/>
  <c r="B47711" i="19"/>
  <c r="B47710" i="19"/>
  <c r="B47709" i="19"/>
  <c r="B47708" i="19"/>
  <c r="B47707" i="19"/>
  <c r="B47706" i="19"/>
  <c r="B47705" i="19"/>
  <c r="B47704" i="19"/>
  <c r="B47703" i="19"/>
  <c r="B47702" i="19"/>
  <c r="B47701" i="19"/>
  <c r="B47700" i="19"/>
  <c r="B47699" i="19"/>
  <c r="B47698" i="19"/>
  <c r="B47697" i="19"/>
  <c r="B47696" i="19"/>
  <c r="B47695" i="19"/>
  <c r="B47694" i="19"/>
  <c r="B47693" i="19"/>
  <c r="B47692" i="19"/>
  <c r="B47691" i="19"/>
  <c r="B47690" i="19"/>
  <c r="B47689" i="19"/>
  <c r="B47688" i="19"/>
  <c r="B47687" i="19"/>
  <c r="B47686" i="19"/>
  <c r="B47685" i="19"/>
  <c r="B47684" i="19"/>
  <c r="B47683" i="19"/>
  <c r="B47682" i="19"/>
  <c r="B47681" i="19"/>
  <c r="B47680" i="19"/>
  <c r="B47679" i="19"/>
  <c r="B47678" i="19"/>
  <c r="B47677" i="19"/>
  <c r="B47676" i="19"/>
  <c r="B47675" i="19"/>
  <c r="B47674" i="19"/>
  <c r="B47673" i="19"/>
  <c r="B47672" i="19"/>
  <c r="B47671" i="19"/>
  <c r="B47670" i="19"/>
  <c r="B47669" i="19"/>
  <c r="B47668" i="19"/>
  <c r="B47667" i="19"/>
  <c r="B47666" i="19"/>
  <c r="B47665" i="19"/>
  <c r="B47664" i="19"/>
  <c r="B47663" i="19"/>
  <c r="B47662" i="19"/>
  <c r="B47661" i="19"/>
  <c r="B47660" i="19"/>
  <c r="B47659" i="19"/>
  <c r="B47658" i="19"/>
  <c r="B47657" i="19"/>
  <c r="B47656" i="19"/>
  <c r="B47655" i="19"/>
  <c r="B47654" i="19"/>
  <c r="B47653" i="19"/>
  <c r="B47652" i="19"/>
  <c r="B47651" i="19"/>
  <c r="B47650" i="19"/>
  <c r="B47649" i="19"/>
  <c r="B47648" i="19"/>
  <c r="B47647" i="19"/>
  <c r="B47646" i="19"/>
  <c r="B47645" i="19"/>
  <c r="B47644" i="19"/>
  <c r="B47643" i="19"/>
  <c r="B47642" i="19"/>
  <c r="B47641" i="19"/>
  <c r="B47640" i="19"/>
  <c r="B47639" i="19"/>
  <c r="B47638" i="19"/>
  <c r="B47637" i="19"/>
  <c r="B47636" i="19"/>
  <c r="B47635" i="19"/>
  <c r="B47634" i="19"/>
  <c r="B47633" i="19"/>
  <c r="B47632" i="19"/>
  <c r="B47631" i="19"/>
  <c r="B47630" i="19"/>
  <c r="B47629" i="19"/>
  <c r="B47628" i="19"/>
  <c r="B47627" i="19"/>
  <c r="B47626" i="19"/>
  <c r="B47625" i="19"/>
  <c r="B47624" i="19"/>
  <c r="B47623" i="19"/>
  <c r="B47622" i="19"/>
  <c r="B47621" i="19"/>
  <c r="B47620" i="19"/>
  <c r="B47619" i="19"/>
  <c r="B47618" i="19"/>
  <c r="B47617" i="19"/>
  <c r="B47616" i="19"/>
  <c r="B47615" i="19"/>
  <c r="B47614" i="19"/>
  <c r="B47613" i="19"/>
  <c r="B47612" i="19"/>
  <c r="B47611" i="19"/>
  <c r="B47610" i="19"/>
  <c r="B47609" i="19"/>
  <c r="B47608" i="19"/>
  <c r="B47607" i="19"/>
  <c r="B47606" i="19"/>
  <c r="B47605" i="19"/>
  <c r="B47604" i="19"/>
  <c r="B47603" i="19"/>
  <c r="B47602" i="19"/>
  <c r="B47601" i="19"/>
  <c r="B47600" i="19"/>
  <c r="B47599" i="19"/>
  <c r="B47598" i="19"/>
  <c r="B47597" i="19"/>
  <c r="B47596" i="19"/>
  <c r="B47595" i="19"/>
  <c r="B47594" i="19"/>
  <c r="B47593" i="19"/>
  <c r="B47592" i="19"/>
  <c r="B47591" i="19"/>
  <c r="B47590" i="19"/>
  <c r="B47589" i="19"/>
  <c r="B47588" i="19"/>
  <c r="B47587" i="19"/>
  <c r="B47586" i="19"/>
  <c r="B47585" i="19"/>
  <c r="B47584" i="19"/>
  <c r="B47583" i="19"/>
  <c r="B47582" i="19"/>
  <c r="B47581" i="19"/>
  <c r="B47580" i="19"/>
  <c r="B47579" i="19"/>
  <c r="B47578" i="19"/>
  <c r="B47577" i="19"/>
  <c r="B47576" i="19"/>
  <c r="B47575" i="19"/>
  <c r="B47574" i="19"/>
  <c r="B47573" i="19"/>
  <c r="B47572" i="19"/>
  <c r="B47571" i="19"/>
  <c r="B47570" i="19"/>
  <c r="B47569" i="19"/>
  <c r="B47568" i="19"/>
  <c r="B47567" i="19"/>
  <c r="B47566" i="19"/>
  <c r="B47565" i="19"/>
  <c r="B47564" i="19"/>
  <c r="B47563" i="19"/>
  <c r="B47562" i="19"/>
  <c r="B47561" i="19"/>
  <c r="B47560" i="19"/>
  <c r="B47559" i="19"/>
  <c r="B47558" i="19"/>
  <c r="B47557" i="19"/>
  <c r="B47556" i="19"/>
  <c r="B47555" i="19"/>
  <c r="B47554" i="19"/>
  <c r="B47553" i="19"/>
  <c r="B47552" i="19"/>
  <c r="B47551" i="19"/>
  <c r="B47550" i="19"/>
  <c r="B47549" i="19"/>
  <c r="B47548" i="19"/>
  <c r="B47547" i="19"/>
  <c r="B47546" i="19"/>
  <c r="B47545" i="19"/>
  <c r="B47544" i="19"/>
  <c r="B47543" i="19"/>
  <c r="B47542" i="19"/>
  <c r="B47541" i="19"/>
  <c r="B47540" i="19"/>
  <c r="B47539" i="19"/>
  <c r="B47538" i="19"/>
  <c r="B47537" i="19"/>
  <c r="B47536" i="19"/>
  <c r="B47535" i="19"/>
  <c r="B47534" i="19"/>
  <c r="B47533" i="19"/>
  <c r="B47532" i="19"/>
  <c r="B47531" i="19"/>
  <c r="B47530" i="19"/>
  <c r="B47529" i="19"/>
  <c r="B47528" i="19"/>
  <c r="B47527" i="19"/>
  <c r="B47526" i="19"/>
  <c r="B47525" i="19"/>
  <c r="B47524" i="19"/>
  <c r="B47523" i="19"/>
  <c r="B47522" i="19"/>
  <c r="B47521" i="19"/>
  <c r="B47520" i="19"/>
  <c r="B47519" i="19"/>
  <c r="B47518" i="19"/>
  <c r="B47517" i="19"/>
  <c r="B47516" i="19"/>
  <c r="B47515" i="19"/>
  <c r="B47514" i="19"/>
  <c r="B47513" i="19"/>
  <c r="B47512" i="19"/>
  <c r="B47511" i="19"/>
  <c r="B47510" i="19"/>
  <c r="B47509" i="19"/>
  <c r="B47508" i="19"/>
  <c r="B47507" i="19"/>
  <c r="B47506" i="19"/>
  <c r="B47505" i="19"/>
  <c r="B47504" i="19"/>
  <c r="B47503" i="19"/>
  <c r="B47502" i="19"/>
  <c r="B47501" i="19"/>
  <c r="B47500" i="19"/>
  <c r="B47499" i="19"/>
  <c r="B47498" i="19"/>
  <c r="B47497" i="19"/>
  <c r="B47496" i="19"/>
  <c r="B47495" i="19"/>
  <c r="B47494" i="19"/>
  <c r="B47493" i="19"/>
  <c r="B47492" i="19"/>
  <c r="B47491" i="19"/>
  <c r="B47490" i="19"/>
  <c r="B47489" i="19"/>
  <c r="B47488" i="19"/>
  <c r="B47487" i="19"/>
  <c r="B47486" i="19"/>
  <c r="B47485" i="19"/>
  <c r="B47484" i="19"/>
  <c r="B47483" i="19"/>
  <c r="B47482" i="19"/>
  <c r="B47481" i="19"/>
  <c r="B47480" i="19"/>
  <c r="B47479" i="19"/>
  <c r="B47478" i="19"/>
  <c r="B47477" i="19"/>
  <c r="B47476" i="19"/>
  <c r="B47475" i="19"/>
  <c r="B47474" i="19"/>
  <c r="B47473" i="19"/>
  <c r="B47472" i="19"/>
  <c r="B47471" i="19"/>
  <c r="B47470" i="19"/>
  <c r="B47469" i="19"/>
  <c r="B47468" i="19"/>
  <c r="B47467" i="19"/>
  <c r="B47466" i="19"/>
  <c r="B47465" i="19"/>
  <c r="B47464" i="19"/>
  <c r="B47463" i="19"/>
  <c r="B47462" i="19"/>
  <c r="B47461" i="19"/>
  <c r="B47460" i="19"/>
  <c r="B47459" i="19"/>
  <c r="B47458" i="19"/>
  <c r="B47457" i="19"/>
  <c r="B47456" i="19"/>
  <c r="B47455" i="19"/>
  <c r="B47454" i="19"/>
  <c r="B47453" i="19"/>
  <c r="B47452" i="19"/>
  <c r="B47451" i="19"/>
  <c r="B47450" i="19"/>
  <c r="B47449" i="19"/>
  <c r="B47448" i="19"/>
  <c r="B47447" i="19"/>
  <c r="B47446" i="19"/>
  <c r="B47445" i="19"/>
  <c r="B47444" i="19"/>
  <c r="B47443" i="19"/>
  <c r="B47442" i="19"/>
  <c r="B47441" i="19"/>
  <c r="B47440" i="19"/>
  <c r="B47439" i="19"/>
  <c r="B47438" i="19"/>
  <c r="B47437" i="19"/>
  <c r="B47436" i="19"/>
  <c r="B47435" i="19"/>
  <c r="B47434" i="19"/>
  <c r="B47433" i="19"/>
  <c r="B47432" i="19"/>
  <c r="B47431" i="19"/>
  <c r="B47430" i="19"/>
  <c r="B47429" i="19"/>
  <c r="B47428" i="19"/>
  <c r="B47427" i="19"/>
  <c r="B47426" i="19"/>
  <c r="B47425" i="19"/>
  <c r="B47424" i="19"/>
  <c r="B47423" i="19"/>
  <c r="B47422" i="19"/>
  <c r="B47421" i="19"/>
  <c r="B47420" i="19"/>
  <c r="B47419" i="19"/>
  <c r="B47418" i="19"/>
  <c r="B47417" i="19"/>
  <c r="B47416" i="19"/>
  <c r="B47415" i="19"/>
  <c r="B47414" i="19"/>
  <c r="B47413" i="19"/>
  <c r="B47412" i="19"/>
  <c r="B47411" i="19"/>
  <c r="B47410" i="19"/>
  <c r="B47409" i="19"/>
  <c r="B47408" i="19"/>
  <c r="B47407" i="19"/>
  <c r="B47406" i="19"/>
  <c r="B47405" i="19"/>
  <c r="B47404" i="19"/>
  <c r="B47403" i="19"/>
  <c r="B47402" i="19"/>
  <c r="B47401" i="19"/>
  <c r="B47400" i="19"/>
  <c r="B47399" i="19"/>
  <c r="B47398" i="19"/>
  <c r="B47397" i="19"/>
  <c r="B47396" i="19"/>
  <c r="B47395" i="19"/>
  <c r="B47394" i="19"/>
  <c r="B47393" i="19"/>
  <c r="B47392" i="19"/>
  <c r="B47391" i="19"/>
  <c r="B47390" i="19"/>
  <c r="B47389" i="19"/>
  <c r="B47388" i="19"/>
  <c r="B47387" i="19"/>
  <c r="B47386" i="19"/>
  <c r="B47385" i="19"/>
  <c r="B47384" i="19"/>
  <c r="B47383" i="19"/>
  <c r="B47382" i="19"/>
  <c r="B47381" i="19"/>
  <c r="B47380" i="19"/>
  <c r="B47379" i="19"/>
  <c r="B47378" i="19"/>
  <c r="B47377" i="19"/>
  <c r="B47376" i="19"/>
  <c r="B47375" i="19"/>
  <c r="B47374" i="19"/>
  <c r="B47373" i="19"/>
  <c r="B47372" i="19"/>
  <c r="B47371" i="19"/>
  <c r="B47370" i="19"/>
  <c r="B47369" i="19"/>
  <c r="B47368" i="19"/>
  <c r="B47367" i="19"/>
  <c r="B47366" i="19"/>
  <c r="B47365" i="19"/>
  <c r="B47364" i="19"/>
  <c r="B47363" i="19"/>
  <c r="B47362" i="19"/>
  <c r="B47361" i="19"/>
  <c r="B47360" i="19"/>
  <c r="B47359" i="19"/>
  <c r="B47358" i="19"/>
  <c r="B47357" i="19"/>
  <c r="B47356" i="19"/>
  <c r="B47355" i="19"/>
  <c r="B47354" i="19"/>
  <c r="B47353" i="19"/>
  <c r="B47352" i="19"/>
  <c r="B47351" i="19"/>
  <c r="B47350" i="19"/>
  <c r="B47349" i="19"/>
  <c r="B47348" i="19"/>
  <c r="B47347" i="19"/>
  <c r="B47346" i="19"/>
  <c r="B47345" i="19"/>
  <c r="B47344" i="19"/>
  <c r="B47343" i="19"/>
  <c r="B47342" i="19"/>
  <c r="B47341" i="19"/>
  <c r="B47340" i="19"/>
  <c r="B47339" i="19"/>
  <c r="B47338" i="19"/>
  <c r="B47337" i="19"/>
  <c r="B47336" i="19"/>
  <c r="B47335" i="19"/>
  <c r="B47334" i="19"/>
  <c r="B47333" i="19"/>
  <c r="B47332" i="19"/>
  <c r="B47331" i="19"/>
  <c r="B47330" i="19"/>
  <c r="B47329" i="19"/>
  <c r="B47328" i="19"/>
  <c r="B47327" i="19"/>
  <c r="B47326" i="19"/>
  <c r="B47325" i="19"/>
  <c r="B47324" i="19"/>
  <c r="B47323" i="19"/>
  <c r="B47322" i="19"/>
  <c r="B47321" i="19"/>
  <c r="B47320" i="19"/>
  <c r="B47319" i="19"/>
  <c r="B47318" i="19"/>
  <c r="B47317" i="19"/>
  <c r="B47316" i="19"/>
  <c r="B47315" i="19"/>
  <c r="B47314" i="19"/>
  <c r="B47313" i="19"/>
  <c r="B47312" i="19"/>
  <c r="B47311" i="19"/>
  <c r="B47310" i="19"/>
  <c r="B47309" i="19"/>
  <c r="B47308" i="19"/>
  <c r="B47307" i="19"/>
  <c r="B47306" i="19"/>
  <c r="B47305" i="19"/>
  <c r="B47304" i="19"/>
  <c r="B47303" i="19"/>
  <c r="B47302" i="19"/>
  <c r="B47301" i="19"/>
  <c r="B47300" i="19"/>
  <c r="B47299" i="19"/>
  <c r="B47298" i="19"/>
  <c r="B47297" i="19"/>
  <c r="B47296" i="19"/>
  <c r="B47295" i="19"/>
  <c r="B47294" i="19"/>
  <c r="B47293" i="19"/>
  <c r="B47292" i="19"/>
  <c r="B47291" i="19"/>
  <c r="B47290" i="19"/>
  <c r="B47289" i="19"/>
  <c r="B47288" i="19"/>
  <c r="B47287" i="19"/>
  <c r="B47286" i="19"/>
  <c r="B47285" i="19"/>
  <c r="B47284" i="19"/>
  <c r="B47283" i="19"/>
  <c r="B47282" i="19"/>
  <c r="B47281" i="19"/>
  <c r="B47280" i="19"/>
  <c r="B47279" i="19"/>
  <c r="B47278" i="19"/>
  <c r="B47277" i="19"/>
  <c r="B47276" i="19"/>
  <c r="B47275" i="19"/>
  <c r="B47274" i="19"/>
  <c r="B47273" i="19"/>
  <c r="B47272" i="19"/>
  <c r="B47271" i="19"/>
  <c r="B47270" i="19"/>
  <c r="B47269" i="19"/>
  <c r="B47268" i="19"/>
  <c r="B47267" i="19"/>
  <c r="B47266" i="19"/>
  <c r="B47265" i="19"/>
  <c r="B47264" i="19"/>
  <c r="B47263" i="19"/>
  <c r="B47262" i="19"/>
  <c r="B47261" i="19"/>
  <c r="B47260" i="19"/>
  <c r="B47259" i="19"/>
  <c r="B47258" i="19"/>
  <c r="B47257" i="19"/>
  <c r="B47256" i="19"/>
  <c r="B47255" i="19"/>
  <c r="B47254" i="19"/>
  <c r="B47253" i="19"/>
  <c r="B47252" i="19"/>
  <c r="B47251" i="19"/>
  <c r="B47250" i="19"/>
  <c r="B47249" i="19"/>
  <c r="B47248" i="19"/>
  <c r="B47247" i="19"/>
  <c r="B47246" i="19"/>
  <c r="B47245" i="19"/>
  <c r="B47244" i="19"/>
  <c r="B47243" i="19"/>
  <c r="B47242" i="19"/>
  <c r="B47241" i="19"/>
  <c r="B47240" i="19"/>
  <c r="B47239" i="19"/>
  <c r="B47238" i="19"/>
  <c r="B47237" i="19"/>
  <c r="B47236" i="19"/>
  <c r="B47235" i="19"/>
  <c r="B47234" i="19"/>
  <c r="B47233" i="19"/>
  <c r="B47232" i="19"/>
  <c r="B47231" i="19"/>
  <c r="B47230" i="19"/>
  <c r="B47229" i="19"/>
  <c r="B47228" i="19"/>
  <c r="B47227" i="19"/>
  <c r="B47226" i="19"/>
  <c r="B47225" i="19"/>
  <c r="B47224" i="19"/>
  <c r="B47223" i="19"/>
  <c r="B47222" i="19"/>
  <c r="B47221" i="19"/>
  <c r="B47220" i="19"/>
  <c r="B47219" i="19"/>
  <c r="B47218" i="19"/>
  <c r="B47217" i="19"/>
  <c r="B47216" i="19"/>
  <c r="B47215" i="19"/>
  <c r="B47214" i="19"/>
  <c r="B47213" i="19"/>
  <c r="B47212" i="19"/>
  <c r="B47211" i="19"/>
  <c r="B47210" i="19"/>
  <c r="B47209" i="19"/>
  <c r="B47208" i="19"/>
  <c r="B47207" i="19"/>
  <c r="B47206" i="19"/>
  <c r="B47205" i="19"/>
  <c r="B47204" i="19"/>
  <c r="B47203" i="19"/>
  <c r="B47202" i="19"/>
  <c r="B47201" i="19"/>
  <c r="B47200" i="19"/>
  <c r="B47199" i="19"/>
  <c r="B47198" i="19"/>
  <c r="B47197" i="19"/>
  <c r="B47196" i="19"/>
  <c r="B47195" i="19"/>
  <c r="B47194" i="19"/>
  <c r="B47193" i="19"/>
  <c r="B47192" i="19"/>
  <c r="B47191" i="19"/>
  <c r="B47190" i="19"/>
  <c r="B47189" i="19"/>
  <c r="B47188" i="19"/>
  <c r="B47187" i="19"/>
  <c r="B47186" i="19"/>
  <c r="B47185" i="19"/>
  <c r="B47184" i="19"/>
  <c r="B47183" i="19"/>
  <c r="B47182" i="19"/>
  <c r="B47181" i="19"/>
  <c r="B47180" i="19"/>
  <c r="B47179" i="19"/>
  <c r="B47178" i="19"/>
  <c r="B47177" i="19"/>
  <c r="B47176" i="19"/>
  <c r="B47175" i="19"/>
  <c r="B47174" i="19"/>
  <c r="B47173" i="19"/>
  <c r="B47172" i="19"/>
  <c r="B47171" i="19"/>
  <c r="B47170" i="19"/>
  <c r="B47169" i="19"/>
  <c r="B47168" i="19"/>
  <c r="B47167" i="19"/>
  <c r="B47166" i="19"/>
  <c r="B47165" i="19"/>
  <c r="B47164" i="19"/>
  <c r="B47163" i="19"/>
  <c r="B47162" i="19"/>
  <c r="B47161" i="19"/>
  <c r="B47160" i="19"/>
  <c r="B47159" i="19"/>
  <c r="B47158" i="19"/>
  <c r="B47157" i="19"/>
  <c r="B47156" i="19"/>
  <c r="B47155" i="19"/>
  <c r="B47154" i="19"/>
  <c r="B47153" i="19"/>
  <c r="B47152" i="19"/>
  <c r="B47151" i="19"/>
  <c r="B47150" i="19"/>
  <c r="B47149" i="19"/>
  <c r="B47148" i="19"/>
  <c r="B47147" i="19"/>
  <c r="B47146" i="19"/>
  <c r="B47145" i="19"/>
  <c r="B47144" i="19"/>
  <c r="B47143" i="19"/>
  <c r="B47142" i="19"/>
  <c r="B47141" i="19"/>
  <c r="B47140" i="19"/>
  <c r="B47139" i="19"/>
  <c r="B47138" i="19"/>
  <c r="B47137" i="19"/>
  <c r="B47136" i="19"/>
  <c r="B47135" i="19"/>
  <c r="B47134" i="19"/>
  <c r="B47133" i="19"/>
  <c r="B47132" i="19"/>
  <c r="B47131" i="19"/>
  <c r="B47130" i="19"/>
  <c r="B47129" i="19"/>
  <c r="B47128" i="19"/>
  <c r="B47127" i="19"/>
  <c r="B47126" i="19"/>
  <c r="B47125" i="19"/>
  <c r="B47124" i="19"/>
  <c r="B47123" i="19"/>
  <c r="B47122" i="19"/>
  <c r="B47121" i="19"/>
  <c r="B47120" i="19"/>
  <c r="B47119" i="19"/>
  <c r="B47118" i="19"/>
  <c r="B47117" i="19"/>
  <c r="B47116" i="19"/>
  <c r="B47115" i="19"/>
  <c r="B47114" i="19"/>
  <c r="B47113" i="19"/>
  <c r="B47112" i="19"/>
  <c r="B47111" i="19"/>
  <c r="B47110" i="19"/>
  <c r="B47109" i="19"/>
  <c r="B47108" i="19"/>
  <c r="B47107" i="19"/>
  <c r="B47106" i="19"/>
  <c r="B47105" i="19"/>
  <c r="B47104" i="19"/>
  <c r="B47103" i="19"/>
  <c r="B47102" i="19"/>
  <c r="B47101" i="19"/>
  <c r="B47100" i="19"/>
  <c r="B47099" i="19"/>
  <c r="B47098" i="19"/>
  <c r="B47097" i="19"/>
  <c r="B47096" i="19"/>
  <c r="B47095" i="19"/>
  <c r="B47094" i="19"/>
  <c r="B47093" i="19"/>
  <c r="B47092" i="19"/>
  <c r="B47091" i="19"/>
  <c r="B47090" i="19"/>
  <c r="B47089" i="19"/>
  <c r="B47088" i="19"/>
  <c r="B47087" i="19"/>
  <c r="B47086" i="19"/>
  <c r="B47085" i="19"/>
  <c r="B47084" i="19"/>
  <c r="B47083" i="19"/>
  <c r="B47082" i="19"/>
  <c r="B47081" i="19"/>
  <c r="B47080" i="19"/>
  <c r="B47079" i="19"/>
  <c r="B47078" i="19"/>
  <c r="B47077" i="19"/>
  <c r="B47076" i="19"/>
  <c r="B47075" i="19"/>
  <c r="B47074" i="19"/>
  <c r="B47073" i="19"/>
  <c r="B47072" i="19"/>
  <c r="B47071" i="19"/>
  <c r="B47070" i="19"/>
  <c r="B47069" i="19"/>
  <c r="B47068" i="19"/>
  <c r="B47067" i="19"/>
  <c r="B47066" i="19"/>
  <c r="B47065" i="19"/>
  <c r="B47064" i="19"/>
  <c r="B47063" i="19"/>
  <c r="B47062" i="19"/>
  <c r="B47061" i="19"/>
  <c r="B47060" i="19"/>
  <c r="B47059" i="19"/>
  <c r="B47058" i="19"/>
  <c r="B47057" i="19"/>
  <c r="B47056" i="19"/>
  <c r="B47055" i="19"/>
  <c r="B47054" i="19"/>
  <c r="B47053" i="19"/>
  <c r="B47052" i="19"/>
  <c r="B47051" i="19"/>
  <c r="B47050" i="19"/>
  <c r="B47049" i="19"/>
  <c r="B47048" i="19"/>
  <c r="B47047" i="19"/>
  <c r="B47046" i="19"/>
  <c r="B47045" i="19"/>
  <c r="B47044" i="19"/>
  <c r="B47043" i="19"/>
  <c r="B47042" i="19"/>
  <c r="B47041" i="19"/>
  <c r="B47040" i="19"/>
  <c r="B47039" i="19"/>
  <c r="B47038" i="19"/>
  <c r="B47037" i="19"/>
  <c r="B47036" i="19"/>
  <c r="B47035" i="19"/>
  <c r="B47034" i="19"/>
  <c r="B47033" i="19"/>
  <c r="B47032" i="19"/>
  <c r="B47031" i="19"/>
  <c r="B47030" i="19"/>
  <c r="B47029" i="19"/>
  <c r="B47028" i="19"/>
  <c r="B47027" i="19"/>
  <c r="B47026" i="19"/>
  <c r="B47025" i="19"/>
  <c r="B47024" i="19"/>
  <c r="B47023" i="19"/>
  <c r="B47022" i="19"/>
  <c r="B47021" i="19"/>
  <c r="B47020" i="19"/>
  <c r="B47019" i="19"/>
  <c r="B47018" i="19"/>
  <c r="B47017" i="19"/>
  <c r="B47016" i="19"/>
  <c r="B47015" i="19"/>
  <c r="B47014" i="19"/>
  <c r="B47013" i="19"/>
  <c r="B47012" i="19"/>
  <c r="B47011" i="19"/>
  <c r="B47010" i="19"/>
  <c r="B47009" i="19"/>
  <c r="B47008" i="19"/>
  <c r="B47007" i="19"/>
  <c r="B47006" i="19"/>
  <c r="B47005" i="19"/>
  <c r="B47004" i="19"/>
  <c r="B47003" i="19"/>
  <c r="B47002" i="19"/>
  <c r="B47001" i="19"/>
  <c r="B47000" i="19"/>
  <c r="B46999" i="19"/>
  <c r="B46998" i="19"/>
  <c r="B46997" i="19"/>
  <c r="B46996" i="19"/>
  <c r="B46995" i="19"/>
  <c r="B46994" i="19"/>
  <c r="B46993" i="19"/>
  <c r="B46992" i="19"/>
  <c r="B46991" i="19"/>
  <c r="B46990" i="19"/>
  <c r="B46989" i="19"/>
  <c r="B46988" i="19"/>
  <c r="B46987" i="19"/>
  <c r="B46986" i="19"/>
  <c r="B46985" i="19"/>
  <c r="B46984" i="19"/>
  <c r="B46983" i="19"/>
  <c r="B46982" i="19"/>
  <c r="B46981" i="19"/>
  <c r="B46980" i="19"/>
  <c r="B46979" i="19"/>
  <c r="B46978" i="19"/>
  <c r="B46977" i="19"/>
  <c r="B46976" i="19"/>
  <c r="B46975" i="19"/>
  <c r="B46974" i="19"/>
  <c r="B46973" i="19"/>
  <c r="B46972" i="19"/>
  <c r="B46971" i="19"/>
  <c r="B46970" i="19"/>
  <c r="B46969" i="19"/>
  <c r="B46968" i="19"/>
  <c r="B46967" i="19"/>
  <c r="B46966" i="19"/>
  <c r="B46965" i="19"/>
  <c r="B46964" i="19"/>
  <c r="B46963" i="19"/>
  <c r="B46962" i="19"/>
  <c r="B46961" i="19"/>
  <c r="B46960" i="19"/>
  <c r="B46959" i="19"/>
  <c r="B46958" i="19"/>
  <c r="B46957" i="19"/>
  <c r="B46956" i="19"/>
  <c r="B46955" i="19"/>
  <c r="B46954" i="19"/>
  <c r="B46953" i="19"/>
  <c r="B46952" i="19"/>
  <c r="B46951" i="19"/>
  <c r="B46950" i="19"/>
  <c r="B46949" i="19"/>
  <c r="B46948" i="19"/>
  <c r="B46947" i="19"/>
  <c r="B46946" i="19"/>
  <c r="B46945" i="19"/>
  <c r="B46944" i="19"/>
  <c r="B46943" i="19"/>
  <c r="B46942" i="19"/>
  <c r="B46941" i="19"/>
  <c r="B46940" i="19"/>
  <c r="B46939" i="19"/>
  <c r="B46938" i="19"/>
  <c r="B46937" i="19"/>
  <c r="B46936" i="19"/>
  <c r="B46935" i="19"/>
  <c r="B46934" i="19"/>
  <c r="B46933" i="19"/>
  <c r="B46932" i="19"/>
  <c r="B46931" i="19"/>
  <c r="B46930" i="19"/>
  <c r="B46929" i="19"/>
  <c r="B46928" i="19"/>
  <c r="B46927" i="19"/>
  <c r="B46926" i="19"/>
  <c r="B46925" i="19"/>
  <c r="B46924" i="19"/>
  <c r="B46923" i="19"/>
  <c r="B46922" i="19"/>
  <c r="B46921" i="19"/>
  <c r="B46920" i="19"/>
  <c r="B46919" i="19"/>
  <c r="B46918" i="19"/>
  <c r="B46917" i="19"/>
  <c r="B46916" i="19"/>
  <c r="B46915" i="19"/>
  <c r="B46914" i="19"/>
  <c r="B46913" i="19"/>
  <c r="B46912" i="19"/>
  <c r="B46911" i="19"/>
  <c r="B46910" i="19"/>
  <c r="B46909" i="19"/>
  <c r="B46908" i="19"/>
  <c r="B46907" i="19"/>
  <c r="B46906" i="19"/>
  <c r="B46905" i="19"/>
  <c r="B46904" i="19"/>
  <c r="B46903" i="19"/>
  <c r="B46902" i="19"/>
  <c r="B46901" i="19"/>
  <c r="B46900" i="19"/>
  <c r="B46899" i="19"/>
  <c r="B46898" i="19"/>
  <c r="B46897" i="19"/>
  <c r="B46896" i="19"/>
  <c r="B46895" i="19"/>
  <c r="B46894" i="19"/>
  <c r="B46893" i="19"/>
  <c r="B46892" i="19"/>
  <c r="B46891" i="19"/>
  <c r="B46890" i="19"/>
  <c r="B46889" i="19"/>
  <c r="B46888" i="19"/>
  <c r="B46887" i="19"/>
  <c r="B46886" i="19"/>
  <c r="B46885" i="19"/>
  <c r="B46884" i="19"/>
  <c r="B46883" i="19"/>
  <c r="B46882" i="19"/>
  <c r="B46881" i="19"/>
  <c r="B46880" i="19"/>
  <c r="B46879" i="19"/>
  <c r="B46878" i="19"/>
  <c r="B46877" i="19"/>
  <c r="B46876" i="19"/>
  <c r="B46875" i="19"/>
  <c r="B46874" i="19"/>
  <c r="B46873" i="19"/>
  <c r="B46872" i="19"/>
  <c r="B46871" i="19"/>
  <c r="B46870" i="19"/>
  <c r="B46869" i="19"/>
  <c r="B46868" i="19"/>
  <c r="B46867" i="19"/>
  <c r="B46866" i="19"/>
  <c r="B46865" i="19"/>
  <c r="B46864" i="19"/>
  <c r="B46863" i="19"/>
  <c r="B46862" i="19"/>
  <c r="B46861" i="19"/>
  <c r="B46860" i="19"/>
  <c r="B46859" i="19"/>
  <c r="B46858" i="19"/>
  <c r="B46857" i="19"/>
  <c r="B46856" i="19"/>
  <c r="B46855" i="19"/>
  <c r="B46854" i="19"/>
  <c r="B46853" i="19"/>
  <c r="B46852" i="19"/>
  <c r="B46851" i="19"/>
  <c r="B46850" i="19"/>
  <c r="B46849" i="19"/>
  <c r="B46848" i="19"/>
  <c r="B46847" i="19"/>
  <c r="B46846" i="19"/>
  <c r="B46845" i="19"/>
  <c r="B46844" i="19"/>
  <c r="B46843" i="19"/>
  <c r="B46842" i="19"/>
  <c r="B46841" i="19"/>
  <c r="B46840" i="19"/>
  <c r="B46839" i="19"/>
  <c r="B46838" i="19"/>
  <c r="B46837" i="19"/>
  <c r="B46836" i="19"/>
  <c r="B46835" i="19"/>
  <c r="B46834" i="19"/>
  <c r="B46833" i="19"/>
  <c r="B46832" i="19"/>
  <c r="B46831" i="19"/>
  <c r="B46830" i="19"/>
  <c r="B46829" i="19"/>
  <c r="B46828" i="19"/>
  <c r="B46827" i="19"/>
  <c r="B46826" i="19"/>
  <c r="B46825" i="19"/>
  <c r="B46824" i="19"/>
  <c r="B46823" i="19"/>
  <c r="B46822" i="19"/>
  <c r="B46821" i="19"/>
  <c r="B46820" i="19"/>
  <c r="B46819" i="19"/>
  <c r="B46818" i="19"/>
  <c r="B46817" i="19"/>
  <c r="B46816" i="19"/>
  <c r="B46815" i="19"/>
  <c r="B46814" i="19"/>
  <c r="B46813" i="19"/>
  <c r="B46812" i="19"/>
  <c r="B46811" i="19"/>
  <c r="B46810" i="19"/>
  <c r="B46809" i="19"/>
  <c r="B46808" i="19"/>
  <c r="B46807" i="19"/>
  <c r="B46806" i="19"/>
  <c r="B46805" i="19"/>
  <c r="B46804" i="19"/>
  <c r="B46803" i="19"/>
  <c r="B46802" i="19"/>
  <c r="B46801" i="19"/>
  <c r="B46800" i="19"/>
  <c r="B46799" i="19"/>
  <c r="B46798" i="19"/>
  <c r="B46797" i="19"/>
  <c r="B46796" i="19"/>
  <c r="B46795" i="19"/>
  <c r="B46794" i="19"/>
  <c r="B46793" i="19"/>
  <c r="B46792" i="19"/>
  <c r="B46791" i="19"/>
  <c r="B46790" i="19"/>
  <c r="B46789" i="19"/>
  <c r="B46788" i="19"/>
  <c r="B46787" i="19"/>
  <c r="B46786" i="19"/>
  <c r="B46785" i="19"/>
  <c r="B46784" i="19"/>
  <c r="B46783" i="19"/>
  <c r="B46782" i="19"/>
  <c r="B46781" i="19"/>
  <c r="B46780" i="19"/>
  <c r="B46779" i="19"/>
  <c r="B46778" i="19"/>
  <c r="B46777" i="19"/>
  <c r="B46776" i="19"/>
  <c r="B46775" i="19"/>
  <c r="B46774" i="19"/>
  <c r="B46773" i="19"/>
  <c r="B46772" i="19"/>
  <c r="B46771" i="19"/>
  <c r="B46770" i="19"/>
  <c r="B46769" i="19"/>
  <c r="B46768" i="19"/>
  <c r="B46767" i="19"/>
  <c r="B46766" i="19"/>
  <c r="B46765" i="19"/>
  <c r="B46764" i="19"/>
  <c r="B46763" i="19"/>
  <c r="B46762" i="19"/>
  <c r="B46761" i="19"/>
  <c r="B46760" i="19"/>
  <c r="B46759" i="19"/>
  <c r="B46758" i="19"/>
  <c r="B46757" i="19"/>
  <c r="B46756" i="19"/>
  <c r="B46755" i="19"/>
  <c r="B46754" i="19"/>
  <c r="B46753" i="19"/>
  <c r="B46752" i="19"/>
  <c r="B46751" i="19"/>
  <c r="B46750" i="19"/>
  <c r="B46749" i="19"/>
  <c r="B46748" i="19"/>
  <c r="B46747" i="19"/>
  <c r="B46746" i="19"/>
  <c r="B46745" i="19"/>
  <c r="B46744" i="19"/>
  <c r="B46743" i="19"/>
  <c r="B46742" i="19"/>
  <c r="B46741" i="19"/>
  <c r="B46740" i="19"/>
  <c r="B46739" i="19"/>
  <c r="B46738" i="19"/>
  <c r="B46737" i="19"/>
  <c r="B46736" i="19"/>
  <c r="B46735" i="19"/>
  <c r="B46734" i="19"/>
  <c r="B46733" i="19"/>
  <c r="B46732" i="19"/>
  <c r="B46731" i="19"/>
  <c r="B46730" i="19"/>
  <c r="B46729" i="19"/>
  <c r="B46728" i="19"/>
  <c r="B46727" i="19"/>
  <c r="B46726" i="19"/>
  <c r="B46725" i="19"/>
  <c r="B46724" i="19"/>
  <c r="B46723" i="19"/>
  <c r="B46722" i="19"/>
  <c r="B46721" i="19"/>
  <c r="B46720" i="19"/>
  <c r="B46719" i="19"/>
  <c r="B46718" i="19"/>
  <c r="B46717" i="19"/>
  <c r="B46716" i="19"/>
  <c r="B46715" i="19"/>
  <c r="B46714" i="19"/>
  <c r="B46713" i="19"/>
  <c r="B46712" i="19"/>
  <c r="B46711" i="19"/>
  <c r="B46710" i="19"/>
  <c r="B46709" i="19"/>
  <c r="B46708" i="19"/>
  <c r="B46707" i="19"/>
  <c r="B46706" i="19"/>
  <c r="B46705" i="19"/>
  <c r="B46704" i="19"/>
  <c r="B46703" i="19"/>
  <c r="B46702" i="19"/>
  <c r="B46701" i="19"/>
  <c r="B46700" i="19"/>
  <c r="B46699" i="19"/>
  <c r="B46698" i="19"/>
  <c r="B46697" i="19"/>
  <c r="B46696" i="19"/>
  <c r="B46695" i="19"/>
  <c r="B46694" i="19"/>
  <c r="B46693" i="19"/>
  <c r="B46692" i="19"/>
  <c r="B46691" i="19"/>
  <c r="B46690" i="19"/>
  <c r="B46689" i="19"/>
  <c r="B46688" i="19"/>
  <c r="B46687" i="19"/>
  <c r="B46686" i="19"/>
  <c r="B46685" i="19"/>
  <c r="B46684" i="19"/>
  <c r="B46683" i="19"/>
  <c r="B46682" i="19"/>
  <c r="B46681" i="19"/>
  <c r="B46680" i="19"/>
  <c r="B46679" i="19"/>
  <c r="B46678" i="19"/>
  <c r="B46677" i="19"/>
  <c r="B46676" i="19"/>
  <c r="B46675" i="19"/>
  <c r="B46674" i="19"/>
  <c r="B46673" i="19"/>
  <c r="B46672" i="19"/>
  <c r="B46671" i="19"/>
  <c r="B46670" i="19"/>
  <c r="B46669" i="19"/>
  <c r="B46668" i="19"/>
  <c r="B46667" i="19"/>
  <c r="B46666" i="19"/>
  <c r="B46665" i="19"/>
  <c r="B46664" i="19"/>
  <c r="B46663" i="19"/>
  <c r="B46662" i="19"/>
  <c r="B46661" i="19"/>
  <c r="B46660" i="19"/>
  <c r="B46659" i="19"/>
  <c r="B46658" i="19"/>
  <c r="B46657" i="19"/>
  <c r="B46656" i="19"/>
  <c r="B46655" i="19"/>
  <c r="B46654" i="19"/>
  <c r="B46653" i="19"/>
  <c r="B46652" i="19"/>
  <c r="B46651" i="19"/>
  <c r="B46650" i="19"/>
  <c r="B46649" i="19"/>
  <c r="B46648" i="19"/>
  <c r="B46647" i="19"/>
  <c r="B46646" i="19"/>
  <c r="B46645" i="19"/>
  <c r="B46644" i="19"/>
  <c r="B46643" i="19"/>
  <c r="B46642" i="19"/>
  <c r="B46641" i="19"/>
  <c r="B46640" i="19"/>
  <c r="B46639" i="19"/>
  <c r="B46638" i="19"/>
  <c r="B46637" i="19"/>
  <c r="B46636" i="19"/>
  <c r="B46635" i="19"/>
  <c r="B46634" i="19"/>
  <c r="B46633" i="19"/>
  <c r="B46632" i="19"/>
  <c r="B46631" i="19"/>
  <c r="B46630" i="19"/>
  <c r="B46629" i="19"/>
  <c r="B46628" i="19"/>
  <c r="B46627" i="19"/>
  <c r="B46626" i="19"/>
  <c r="B46625" i="19"/>
  <c r="B46624" i="19"/>
  <c r="B46623" i="19"/>
  <c r="B46622" i="19"/>
  <c r="B46621" i="19"/>
  <c r="B46620" i="19"/>
  <c r="B46619" i="19"/>
  <c r="B46618" i="19"/>
  <c r="B46617" i="19"/>
  <c r="B46616" i="19"/>
  <c r="B46615" i="19"/>
  <c r="B46614" i="19"/>
  <c r="B46613" i="19"/>
  <c r="B46612" i="19"/>
  <c r="B46611" i="19"/>
  <c r="B46610" i="19"/>
  <c r="B46609" i="19"/>
  <c r="B46608" i="19"/>
  <c r="B46607" i="19"/>
  <c r="B46606" i="19"/>
  <c r="B46605" i="19"/>
  <c r="B46604" i="19"/>
  <c r="B46603" i="19"/>
  <c r="B46602" i="19"/>
  <c r="B46601" i="19"/>
  <c r="B46600" i="19"/>
  <c r="B46599" i="19"/>
  <c r="B46598" i="19"/>
  <c r="B46597" i="19"/>
  <c r="B46596" i="19"/>
  <c r="B46595" i="19"/>
  <c r="B46594" i="19"/>
  <c r="B46593" i="19"/>
  <c r="B46592" i="19"/>
  <c r="B46591" i="19"/>
  <c r="B46590" i="19"/>
  <c r="B46589" i="19"/>
  <c r="B46588" i="19"/>
  <c r="B46587" i="19"/>
  <c r="B46586" i="19"/>
  <c r="B46585" i="19"/>
  <c r="B46584" i="19"/>
  <c r="B46583" i="19"/>
  <c r="B46582" i="19"/>
  <c r="B46581" i="19"/>
  <c r="B46580" i="19"/>
  <c r="B46579" i="19"/>
  <c r="B46578" i="19"/>
  <c r="B46577" i="19"/>
  <c r="B46576" i="19"/>
  <c r="B46575" i="19"/>
  <c r="B46574" i="19"/>
  <c r="B46573" i="19"/>
  <c r="B46572" i="19"/>
  <c r="B46571" i="19"/>
  <c r="B46570" i="19"/>
  <c r="B46569" i="19"/>
  <c r="B46568" i="19"/>
  <c r="B46567" i="19"/>
  <c r="B46566" i="19"/>
  <c r="B46565" i="19"/>
  <c r="B46564" i="19"/>
  <c r="B46563" i="19"/>
  <c r="B46562" i="19"/>
  <c r="B46561" i="19"/>
  <c r="B46560" i="19"/>
  <c r="B46559" i="19"/>
  <c r="B46558" i="19"/>
  <c r="B46557" i="19"/>
  <c r="B46556" i="19"/>
  <c r="B46555" i="19"/>
  <c r="B46554" i="19"/>
  <c r="B46553" i="19"/>
  <c r="B46552" i="19"/>
  <c r="B46551" i="19"/>
  <c r="B46550" i="19"/>
  <c r="B46549" i="19"/>
  <c r="B46548" i="19"/>
  <c r="B46547" i="19"/>
  <c r="B46546" i="19"/>
  <c r="B46545" i="19"/>
  <c r="B46544" i="19"/>
  <c r="B46543" i="19"/>
  <c r="B46542" i="19"/>
  <c r="B46541" i="19"/>
  <c r="B46540" i="19"/>
  <c r="B46539" i="19"/>
  <c r="B46538" i="19"/>
  <c r="B46537" i="19"/>
  <c r="B46536" i="19"/>
  <c r="B46535" i="19"/>
  <c r="B46534" i="19"/>
  <c r="B46533" i="19"/>
  <c r="B46532" i="19"/>
  <c r="B46531" i="19"/>
  <c r="B46530" i="19"/>
  <c r="B46529" i="19"/>
  <c r="B46528" i="19"/>
  <c r="B46527" i="19"/>
  <c r="B46526" i="19"/>
  <c r="B46525" i="19"/>
  <c r="B46524" i="19"/>
  <c r="B46523" i="19"/>
  <c r="B46522" i="19"/>
  <c r="B46521" i="19"/>
  <c r="B46520" i="19"/>
  <c r="B46519" i="19"/>
  <c r="B46518" i="19"/>
  <c r="B46517" i="19"/>
  <c r="B46516" i="19"/>
  <c r="B46515" i="19"/>
  <c r="B46514" i="19"/>
  <c r="B46513" i="19"/>
  <c r="B46512" i="19"/>
  <c r="B46511" i="19"/>
  <c r="B46510" i="19"/>
  <c r="B46509" i="19"/>
  <c r="B46508" i="19"/>
  <c r="B46507" i="19"/>
  <c r="B46506" i="19"/>
  <c r="B46505" i="19"/>
  <c r="B46504" i="19"/>
  <c r="B46503" i="19"/>
  <c r="B46502" i="19"/>
  <c r="B46501" i="19"/>
  <c r="B46500" i="19"/>
  <c r="B46499" i="19"/>
  <c r="B46498" i="19"/>
  <c r="B46497" i="19"/>
  <c r="B46496" i="19"/>
  <c r="B46495" i="19"/>
  <c r="B46494" i="19"/>
  <c r="B46493" i="19"/>
  <c r="B46492" i="19"/>
  <c r="B46491" i="19"/>
  <c r="B46490" i="19"/>
  <c r="B46489" i="19"/>
  <c r="B46488" i="19"/>
  <c r="B46487" i="19"/>
  <c r="B46486" i="19"/>
  <c r="B46485" i="19"/>
  <c r="B46484" i="19"/>
  <c r="B46483" i="19"/>
  <c r="B46482" i="19"/>
  <c r="B46481" i="19"/>
  <c r="B46480" i="19"/>
  <c r="B46479" i="19"/>
  <c r="B46478" i="19"/>
  <c r="B46477" i="19"/>
  <c r="B46476" i="19"/>
  <c r="B46475" i="19"/>
  <c r="B46474" i="19"/>
  <c r="B46473" i="19"/>
  <c r="B46472" i="19"/>
  <c r="B46471" i="19"/>
  <c r="B46470" i="19"/>
  <c r="B46469" i="19"/>
  <c r="B46468" i="19"/>
  <c r="B46467" i="19"/>
  <c r="B46466" i="19"/>
  <c r="B46465" i="19"/>
  <c r="B46464" i="19"/>
  <c r="B46463" i="19"/>
  <c r="B46462" i="19"/>
  <c r="B46461" i="19"/>
  <c r="B46460" i="19"/>
  <c r="B46459" i="19"/>
  <c r="B46458" i="19"/>
  <c r="B46457" i="19"/>
  <c r="B46456" i="19"/>
  <c r="B46455" i="19"/>
  <c r="B46454" i="19"/>
  <c r="B46453" i="19"/>
  <c r="B46452" i="19"/>
  <c r="B46451" i="19"/>
  <c r="B46450" i="19"/>
  <c r="B46449" i="19"/>
  <c r="B46448" i="19"/>
  <c r="B46447" i="19"/>
  <c r="B46446" i="19"/>
  <c r="B46445" i="19"/>
  <c r="B46444" i="19"/>
  <c r="B46443" i="19"/>
  <c r="B46442" i="19"/>
  <c r="B46441" i="19"/>
  <c r="B46440" i="19"/>
  <c r="B46439" i="19"/>
  <c r="B46438" i="19"/>
  <c r="B46437" i="19"/>
  <c r="B46436" i="19"/>
  <c r="B46435" i="19"/>
  <c r="B46434" i="19"/>
  <c r="B46433" i="19"/>
  <c r="B46432" i="19"/>
  <c r="B46431" i="19"/>
  <c r="B46430" i="19"/>
  <c r="B46429" i="19"/>
  <c r="B46428" i="19"/>
  <c r="B46427" i="19"/>
  <c r="B46426" i="19"/>
  <c r="B46425" i="19"/>
  <c r="B46424" i="19"/>
  <c r="B46423" i="19"/>
  <c r="B46422" i="19"/>
  <c r="B46421" i="19"/>
  <c r="B46420" i="19"/>
  <c r="B46419" i="19"/>
  <c r="B46418" i="19"/>
  <c r="B46417" i="19"/>
  <c r="B46416" i="19"/>
  <c r="B46415" i="19"/>
  <c r="B46414" i="19"/>
  <c r="B46413" i="19"/>
  <c r="B46412" i="19"/>
  <c r="B46411" i="19"/>
  <c r="B46410" i="19"/>
  <c r="B46409" i="19"/>
  <c r="B46408" i="19"/>
  <c r="B46407" i="19"/>
  <c r="B46406" i="19"/>
  <c r="B46405" i="19"/>
  <c r="B46404" i="19"/>
  <c r="B46403" i="19"/>
  <c r="B46402" i="19"/>
  <c r="B46401" i="19"/>
  <c r="B46400" i="19"/>
  <c r="B46399" i="19"/>
  <c r="B46398" i="19"/>
  <c r="B46397" i="19"/>
  <c r="B46396" i="19"/>
  <c r="B46395" i="19"/>
  <c r="B46394" i="19"/>
  <c r="B46393" i="19"/>
  <c r="B46392" i="19"/>
  <c r="B46391" i="19"/>
  <c r="B46390" i="19"/>
  <c r="B46389" i="19"/>
  <c r="B46388" i="19"/>
  <c r="B46387" i="19"/>
  <c r="B46386" i="19"/>
  <c r="B46385" i="19"/>
  <c r="B46384" i="19"/>
  <c r="B46383" i="19"/>
  <c r="B46382" i="19"/>
  <c r="B46381" i="19"/>
  <c r="B46380" i="19"/>
  <c r="B46379" i="19"/>
  <c r="B46378" i="19"/>
  <c r="B46377" i="19"/>
  <c r="B46376" i="19"/>
  <c r="B46375" i="19"/>
  <c r="B46374" i="19"/>
  <c r="B46373" i="19"/>
  <c r="B46372" i="19"/>
  <c r="B46371" i="19"/>
  <c r="B46370" i="19"/>
  <c r="B46369" i="19"/>
  <c r="B46368" i="19"/>
  <c r="B46367" i="19"/>
  <c r="B46366" i="19"/>
  <c r="B46365" i="19"/>
  <c r="B46364" i="19"/>
  <c r="B46363" i="19"/>
  <c r="B46362" i="19"/>
  <c r="B46361" i="19"/>
  <c r="B46360" i="19"/>
  <c r="B46359" i="19"/>
  <c r="B46358" i="19"/>
  <c r="B46357" i="19"/>
  <c r="B46356" i="19"/>
  <c r="B46355" i="19"/>
  <c r="B46354" i="19"/>
  <c r="B46353" i="19"/>
  <c r="B46352" i="19"/>
  <c r="B46351" i="19"/>
  <c r="B46350" i="19"/>
  <c r="B46349" i="19"/>
  <c r="B46348" i="19"/>
  <c r="B46347" i="19"/>
  <c r="B46346" i="19"/>
  <c r="B46345" i="19"/>
  <c r="B46344" i="19"/>
  <c r="B46343" i="19"/>
  <c r="B46342" i="19"/>
  <c r="B46341" i="19"/>
  <c r="B46340" i="19"/>
  <c r="B46339" i="19"/>
  <c r="B46338" i="19"/>
  <c r="B46337" i="19"/>
  <c r="B46336" i="19"/>
  <c r="B46335" i="19"/>
  <c r="B46334" i="19"/>
  <c r="B46333" i="19"/>
  <c r="B46332" i="19"/>
  <c r="B46331" i="19"/>
  <c r="B46330" i="19"/>
  <c r="B46329" i="19"/>
  <c r="B46328" i="19"/>
  <c r="B46327" i="19"/>
  <c r="B46326" i="19"/>
  <c r="B46325" i="19"/>
  <c r="B46324" i="19"/>
  <c r="B46323" i="19"/>
  <c r="B46322" i="19"/>
  <c r="B46321" i="19"/>
  <c r="B46320" i="19"/>
  <c r="B46319" i="19"/>
  <c r="B46318" i="19"/>
  <c r="B46317" i="19"/>
  <c r="B46316" i="19"/>
  <c r="B46315" i="19"/>
  <c r="B46314" i="19"/>
  <c r="B46313" i="19"/>
  <c r="B46312" i="19"/>
  <c r="B46311" i="19"/>
  <c r="B46310" i="19"/>
  <c r="B46309" i="19"/>
  <c r="B46308" i="19"/>
  <c r="B46307" i="19"/>
  <c r="B46306" i="19"/>
  <c r="B46305" i="19"/>
  <c r="B46304" i="19"/>
  <c r="B46303" i="19"/>
  <c r="B46302" i="19"/>
  <c r="B46301" i="19"/>
  <c r="B46300" i="19"/>
  <c r="B46299" i="19"/>
  <c r="B46298" i="19"/>
  <c r="B46297" i="19"/>
  <c r="B46296" i="19"/>
  <c r="B46295" i="19"/>
  <c r="B46294" i="19"/>
  <c r="B46293" i="19"/>
  <c r="B46292" i="19"/>
  <c r="B46291" i="19"/>
  <c r="B46290" i="19"/>
  <c r="B46289" i="19"/>
  <c r="B46288" i="19"/>
  <c r="B46287" i="19"/>
  <c r="B46286" i="19"/>
  <c r="B46285" i="19"/>
  <c r="B46284" i="19"/>
  <c r="B46283" i="19"/>
  <c r="B46282" i="19"/>
  <c r="B46281" i="19"/>
  <c r="B46280" i="19"/>
  <c r="B46279" i="19"/>
  <c r="B46278" i="19"/>
  <c r="B46277" i="19"/>
  <c r="B46276" i="19"/>
  <c r="B46275" i="19"/>
  <c r="B46274" i="19"/>
  <c r="B46273" i="19"/>
  <c r="B46272" i="19"/>
  <c r="B46271" i="19"/>
  <c r="B46270" i="19"/>
  <c r="B46269" i="19"/>
  <c r="B46268" i="19"/>
  <c r="B46267" i="19"/>
  <c r="B46266" i="19"/>
  <c r="B46265" i="19"/>
  <c r="B46264" i="19"/>
  <c r="B46263" i="19"/>
  <c r="B46262" i="19"/>
  <c r="B46261" i="19"/>
  <c r="B46260" i="19"/>
  <c r="B46259" i="19"/>
  <c r="B46258" i="19"/>
  <c r="B46257" i="19"/>
  <c r="B46256" i="19"/>
  <c r="B46255" i="19"/>
  <c r="B46254" i="19"/>
  <c r="B46253" i="19"/>
  <c r="B46252" i="19"/>
  <c r="B46251" i="19"/>
  <c r="B46250" i="19"/>
  <c r="B46249" i="19"/>
  <c r="B46248" i="19"/>
  <c r="B46247" i="19"/>
  <c r="B46246" i="19"/>
  <c r="B46245" i="19"/>
  <c r="B46244" i="19"/>
  <c r="B46243" i="19"/>
  <c r="B46242" i="19"/>
  <c r="B46241" i="19"/>
  <c r="B46240" i="19"/>
  <c r="B46239" i="19"/>
  <c r="B46238" i="19"/>
  <c r="B46237" i="19"/>
  <c r="B46236" i="19"/>
  <c r="B46235" i="19"/>
  <c r="B46234" i="19"/>
  <c r="B46233" i="19"/>
  <c r="B46232" i="19"/>
  <c r="B46231" i="19"/>
  <c r="B46230" i="19"/>
  <c r="B46229" i="19"/>
  <c r="B46228" i="19"/>
  <c r="B46227" i="19"/>
  <c r="B46226" i="19"/>
  <c r="B46225" i="19"/>
  <c r="B46224" i="19"/>
  <c r="B46223" i="19"/>
  <c r="B46222" i="19"/>
  <c r="B46221" i="19"/>
  <c r="B46220" i="19"/>
  <c r="B46219" i="19"/>
  <c r="B46218" i="19"/>
  <c r="B46217" i="19"/>
  <c r="B46216" i="19"/>
  <c r="B46215" i="19"/>
  <c r="B46214" i="19"/>
  <c r="B46213" i="19"/>
  <c r="B46212" i="19"/>
  <c r="B46211" i="19"/>
  <c r="B46210" i="19"/>
  <c r="B46209" i="19"/>
  <c r="B46208" i="19"/>
  <c r="B46207" i="19"/>
  <c r="B46206" i="19"/>
  <c r="B46205" i="19"/>
  <c r="B46204" i="19"/>
  <c r="B46203" i="19"/>
  <c r="B46202" i="19"/>
  <c r="B46201" i="19"/>
  <c r="B46200" i="19"/>
  <c r="B46199" i="19"/>
  <c r="B46198" i="19"/>
  <c r="B46197" i="19"/>
  <c r="B46196" i="19"/>
  <c r="B46195" i="19"/>
  <c r="B46194" i="19"/>
  <c r="B46193" i="19"/>
  <c r="B46192" i="19"/>
  <c r="B46191" i="19"/>
  <c r="B46190" i="19"/>
  <c r="B46189" i="19"/>
  <c r="B46188" i="19"/>
  <c r="B46187" i="19"/>
  <c r="B46186" i="19"/>
  <c r="B46185" i="19"/>
  <c r="B46184" i="19"/>
  <c r="B46183" i="19"/>
  <c r="B46182" i="19"/>
  <c r="B46181" i="19"/>
  <c r="B46180" i="19"/>
  <c r="B46179" i="19"/>
  <c r="B46178" i="19"/>
  <c r="B46177" i="19"/>
  <c r="B46176" i="19"/>
  <c r="B46175" i="19"/>
  <c r="B46174" i="19"/>
  <c r="B46173" i="19"/>
  <c r="B46172" i="19"/>
  <c r="B46171" i="19"/>
  <c r="B46170" i="19"/>
  <c r="B46169" i="19"/>
  <c r="B46168" i="19"/>
  <c r="B46167" i="19"/>
  <c r="B46166" i="19"/>
  <c r="B46165" i="19"/>
  <c r="B46164" i="19"/>
  <c r="B46163" i="19"/>
  <c r="B46162" i="19"/>
  <c r="B46161" i="19"/>
  <c r="B46160" i="19"/>
  <c r="B46159" i="19"/>
  <c r="B46158" i="19"/>
  <c r="B46157" i="19"/>
  <c r="B46156" i="19"/>
  <c r="B46155" i="19"/>
  <c r="B46154" i="19"/>
  <c r="B46153" i="19"/>
  <c r="B46152" i="19"/>
  <c r="B46151" i="19"/>
  <c r="B46150" i="19"/>
  <c r="B46149" i="19"/>
  <c r="B46148" i="19"/>
  <c r="B46147" i="19"/>
  <c r="B46146" i="19"/>
  <c r="B46145" i="19"/>
  <c r="B46144" i="19"/>
  <c r="B46143" i="19"/>
  <c r="B46142" i="19"/>
  <c r="B46141" i="19"/>
  <c r="B46140" i="19"/>
  <c r="B46139" i="19"/>
  <c r="B46138" i="19"/>
  <c r="B46137" i="19"/>
  <c r="B46136" i="19"/>
  <c r="B46135" i="19"/>
  <c r="B46134" i="19"/>
  <c r="B46133" i="19"/>
  <c r="B46132" i="19"/>
  <c r="B46131" i="19"/>
  <c r="B46130" i="19"/>
  <c r="B46129" i="19"/>
  <c r="B46128" i="19"/>
  <c r="B46127" i="19"/>
  <c r="B46126" i="19"/>
  <c r="B46125" i="19"/>
  <c r="B46124" i="19"/>
  <c r="B46123" i="19"/>
  <c r="B46122" i="19"/>
  <c r="B46121" i="19"/>
  <c r="B46120" i="19"/>
  <c r="B46119" i="19"/>
  <c r="B46118" i="19"/>
  <c r="B46117" i="19"/>
  <c r="B46116" i="19"/>
  <c r="B46115" i="19"/>
  <c r="B46114" i="19"/>
  <c r="B46113" i="19"/>
  <c r="B46112" i="19"/>
  <c r="B46111" i="19"/>
  <c r="B46110" i="19"/>
  <c r="B46109" i="19"/>
  <c r="B46108" i="19"/>
  <c r="B46107" i="19"/>
  <c r="B46106" i="19"/>
  <c r="B46105" i="19"/>
  <c r="B46104" i="19"/>
  <c r="B46103" i="19"/>
  <c r="B46102" i="19"/>
  <c r="B46101" i="19"/>
  <c r="B46100" i="19"/>
  <c r="B46099" i="19"/>
  <c r="B46098" i="19"/>
  <c r="B46097" i="19"/>
  <c r="B46096" i="19"/>
  <c r="B46095" i="19"/>
  <c r="B46094" i="19"/>
  <c r="B46093" i="19"/>
  <c r="B46092" i="19"/>
  <c r="B46091" i="19"/>
  <c r="B46090" i="19"/>
  <c r="B46089" i="19"/>
  <c r="B46088" i="19"/>
  <c r="B46087" i="19"/>
  <c r="B46086" i="19"/>
  <c r="B46085" i="19"/>
  <c r="B46084" i="19"/>
  <c r="B46083" i="19"/>
  <c r="B46082" i="19"/>
  <c r="B46081" i="19"/>
  <c r="B46080" i="19"/>
  <c r="B46079" i="19"/>
  <c r="B46078" i="19"/>
  <c r="B46077" i="19"/>
  <c r="B46076" i="19"/>
  <c r="B46075" i="19"/>
  <c r="B46074" i="19"/>
  <c r="B46073" i="19"/>
  <c r="B46072" i="19"/>
  <c r="B46071" i="19"/>
  <c r="B46070" i="19"/>
  <c r="B46069" i="19"/>
  <c r="B46068" i="19"/>
  <c r="B46067" i="19"/>
  <c r="B46066" i="19"/>
  <c r="B46065" i="19"/>
  <c r="B46064" i="19"/>
  <c r="B46063" i="19"/>
  <c r="B46062" i="19"/>
  <c r="B46061" i="19"/>
  <c r="B46060" i="19"/>
  <c r="B46059" i="19"/>
  <c r="B46058" i="19"/>
  <c r="B46057" i="19"/>
  <c r="B46056" i="19"/>
  <c r="B46055" i="19"/>
  <c r="B46054" i="19"/>
  <c r="B46053" i="19"/>
  <c r="B46052" i="19"/>
  <c r="B46051" i="19"/>
  <c r="B46050" i="19"/>
  <c r="B46049" i="19"/>
  <c r="B46048" i="19"/>
  <c r="B46047" i="19"/>
  <c r="B46046" i="19"/>
  <c r="B46045" i="19"/>
  <c r="B46044" i="19"/>
  <c r="B46043" i="19"/>
  <c r="B46042" i="19"/>
  <c r="B46041" i="19"/>
  <c r="B46040" i="19"/>
  <c r="B46039" i="19"/>
  <c r="B46038" i="19"/>
  <c r="B46037" i="19"/>
  <c r="B46036" i="19"/>
  <c r="B46035" i="19"/>
  <c r="B46034" i="19"/>
  <c r="B46033" i="19"/>
  <c r="B46032" i="19"/>
  <c r="B46031" i="19"/>
  <c r="B46030" i="19"/>
  <c r="B46029" i="19"/>
  <c r="B46028" i="19"/>
  <c r="B46027" i="19"/>
  <c r="B46026" i="19"/>
  <c r="B46025" i="19"/>
  <c r="B46024" i="19"/>
  <c r="B46023" i="19"/>
  <c r="B46022" i="19"/>
  <c r="B46021" i="19"/>
  <c r="B46020" i="19"/>
  <c r="B46019" i="19"/>
  <c r="B46018" i="19"/>
  <c r="B46017" i="19"/>
  <c r="B46016" i="19"/>
  <c r="B46015" i="19"/>
  <c r="B46014" i="19"/>
  <c r="B46013" i="19"/>
  <c r="B46012" i="19"/>
  <c r="B46011" i="19"/>
  <c r="B46010" i="19"/>
  <c r="B46009" i="19"/>
  <c r="B46008" i="19"/>
  <c r="B46007" i="19"/>
  <c r="B46006" i="19"/>
  <c r="B46005" i="19"/>
  <c r="B46004" i="19"/>
  <c r="B46003" i="19"/>
  <c r="B46002" i="19"/>
  <c r="B46001" i="19"/>
  <c r="B46000" i="19"/>
  <c r="B45999" i="19"/>
  <c r="B45998" i="19"/>
  <c r="B45997" i="19"/>
  <c r="B45996" i="19"/>
  <c r="B45995" i="19"/>
  <c r="B45994" i="19"/>
  <c r="B45993" i="19"/>
  <c r="B45992" i="19"/>
  <c r="B45991" i="19"/>
  <c r="B45990" i="19"/>
  <c r="B45989" i="19"/>
  <c r="B45988" i="19"/>
  <c r="B45987" i="19"/>
  <c r="B45986" i="19"/>
  <c r="B45985" i="19"/>
  <c r="B45984" i="19"/>
  <c r="B45983" i="19"/>
  <c r="B45982" i="19"/>
  <c r="B45981" i="19"/>
  <c r="B45980" i="19"/>
  <c r="B45979" i="19"/>
  <c r="B45978" i="19"/>
  <c r="B45977" i="19"/>
  <c r="B45976" i="19"/>
  <c r="B45975" i="19"/>
  <c r="B45974" i="19"/>
  <c r="B45973" i="19"/>
  <c r="B45972" i="19"/>
  <c r="B45971" i="19"/>
  <c r="B45970" i="19"/>
  <c r="B45969" i="19"/>
  <c r="B45968" i="19"/>
  <c r="B45967" i="19"/>
  <c r="B45966" i="19"/>
  <c r="B45965" i="19"/>
  <c r="B45964" i="19"/>
  <c r="B45963" i="19"/>
  <c r="B45962" i="19"/>
  <c r="B45961" i="19"/>
  <c r="B45960" i="19"/>
  <c r="B45959" i="19"/>
  <c r="B45958" i="19"/>
  <c r="B45957" i="19"/>
  <c r="B45956" i="19"/>
  <c r="B45955" i="19"/>
  <c r="B45954" i="19"/>
  <c r="B45953" i="19"/>
  <c r="B45952" i="19"/>
  <c r="B45951" i="19"/>
  <c r="B45950" i="19"/>
  <c r="B45949" i="19"/>
  <c r="B45948" i="19"/>
  <c r="B45947" i="19"/>
  <c r="B45946" i="19"/>
  <c r="B45945" i="19"/>
  <c r="B45944" i="19"/>
  <c r="B45943" i="19"/>
  <c r="B45942" i="19"/>
  <c r="B45941" i="19"/>
  <c r="B45940" i="19"/>
  <c r="B45939" i="19"/>
  <c r="B45938" i="19"/>
  <c r="B45937" i="19"/>
  <c r="B45936" i="19"/>
  <c r="B45935" i="19"/>
  <c r="B45934" i="19"/>
  <c r="B45933" i="19"/>
  <c r="B45932" i="19"/>
  <c r="B45931" i="19"/>
  <c r="B45930" i="19"/>
  <c r="B45929" i="19"/>
  <c r="B45928" i="19"/>
  <c r="B45927" i="19"/>
  <c r="B45926" i="19"/>
  <c r="B45925" i="19"/>
  <c r="B45924" i="19"/>
  <c r="B45923" i="19"/>
  <c r="B45922" i="19"/>
  <c r="B45921" i="19"/>
  <c r="B45920" i="19"/>
  <c r="B45919" i="19"/>
  <c r="B45918" i="19"/>
  <c r="B45917" i="19"/>
  <c r="B45916" i="19"/>
  <c r="B45915" i="19"/>
  <c r="B45914" i="19"/>
  <c r="B45913" i="19"/>
  <c r="B45912" i="19"/>
  <c r="B45911" i="19"/>
  <c r="B45910" i="19"/>
  <c r="B45909" i="19"/>
  <c r="B45908" i="19"/>
  <c r="B45907" i="19"/>
  <c r="B45906" i="19"/>
  <c r="B45905" i="19"/>
  <c r="B45904" i="19"/>
  <c r="B45903" i="19"/>
  <c r="B45902" i="19"/>
  <c r="B45901" i="19"/>
  <c r="B45900" i="19"/>
  <c r="B45899" i="19"/>
  <c r="B45898" i="19"/>
  <c r="B45897" i="19"/>
  <c r="B45896" i="19"/>
  <c r="B45895" i="19"/>
  <c r="B45894" i="19"/>
  <c r="B45893" i="19"/>
  <c r="B45892" i="19"/>
  <c r="B45891" i="19"/>
  <c r="B45890" i="19"/>
  <c r="B45889" i="19"/>
  <c r="B45888" i="19"/>
  <c r="B45887" i="19"/>
  <c r="B45886" i="19"/>
  <c r="B45885" i="19"/>
  <c r="B45884" i="19"/>
  <c r="B45883" i="19"/>
  <c r="B45882" i="19"/>
  <c r="B45881" i="19"/>
  <c r="B45880" i="19"/>
  <c r="B45879" i="19"/>
  <c r="B45878" i="19"/>
  <c r="B45877" i="19"/>
  <c r="B45876" i="19"/>
  <c r="B45875" i="19"/>
  <c r="B45874" i="19"/>
  <c r="B45873" i="19"/>
  <c r="B45872" i="19"/>
  <c r="B45871" i="19"/>
  <c r="B45870" i="19"/>
  <c r="B45869" i="19"/>
  <c r="B45868" i="19"/>
  <c r="B45867" i="19"/>
  <c r="B45866" i="19"/>
  <c r="B45865" i="19"/>
  <c r="B45864" i="19"/>
  <c r="B45863" i="19"/>
  <c r="B45862" i="19"/>
  <c r="B45861" i="19"/>
  <c r="B45860" i="19"/>
  <c r="B45859" i="19"/>
  <c r="B45858" i="19"/>
  <c r="B45857" i="19"/>
  <c r="B45856" i="19"/>
  <c r="B45855" i="19"/>
  <c r="B45854" i="19"/>
  <c r="B45853" i="19"/>
  <c r="B45852" i="19"/>
  <c r="B45851" i="19"/>
  <c r="B45850" i="19"/>
  <c r="B45849" i="19"/>
  <c r="B45848" i="19"/>
  <c r="B45847" i="19"/>
  <c r="B45846" i="19"/>
  <c r="B45845" i="19"/>
  <c r="B45844" i="19"/>
  <c r="B45843" i="19"/>
  <c r="B45842" i="19"/>
  <c r="B45841" i="19"/>
  <c r="B45840" i="19"/>
  <c r="B45839" i="19"/>
  <c r="B45838" i="19"/>
  <c r="B45837" i="19"/>
  <c r="B45836" i="19"/>
  <c r="B45835" i="19"/>
  <c r="B45834" i="19"/>
  <c r="B45833" i="19"/>
  <c r="B45832" i="19"/>
  <c r="B45831" i="19"/>
  <c r="B45830" i="19"/>
  <c r="B45829" i="19"/>
  <c r="B45828" i="19"/>
  <c r="B45827" i="19"/>
  <c r="B45826" i="19"/>
  <c r="B45825" i="19"/>
  <c r="B45824" i="19"/>
  <c r="B45823" i="19"/>
  <c r="B45822" i="19"/>
  <c r="B45821" i="19"/>
  <c r="B45820" i="19"/>
  <c r="B45819" i="19"/>
  <c r="B45818" i="19"/>
  <c r="B45817" i="19"/>
  <c r="B45816" i="19"/>
  <c r="B45815" i="19"/>
  <c r="B45814" i="19"/>
  <c r="B45813" i="19"/>
  <c r="B45812" i="19"/>
  <c r="B45811" i="19"/>
  <c r="B45810" i="19"/>
  <c r="B45809" i="19"/>
  <c r="B45808" i="19"/>
  <c r="B45807" i="19"/>
  <c r="B45806" i="19"/>
  <c r="B45805" i="19"/>
  <c r="B45804" i="19"/>
  <c r="B45803" i="19"/>
  <c r="B45802" i="19"/>
  <c r="B45801" i="19"/>
  <c r="B45800" i="19"/>
  <c r="B45799" i="19"/>
  <c r="B45798" i="19"/>
  <c r="B45797" i="19"/>
  <c r="B45796" i="19"/>
  <c r="B45795" i="19"/>
  <c r="B45794" i="19"/>
  <c r="B45793" i="19"/>
  <c r="B45792" i="19"/>
  <c r="B45791" i="19"/>
  <c r="B45790" i="19"/>
  <c r="B45789" i="19"/>
  <c r="B45788" i="19"/>
  <c r="B45787" i="19"/>
  <c r="B45786" i="19"/>
  <c r="B45785" i="19"/>
  <c r="B45784" i="19"/>
  <c r="B45783" i="19"/>
  <c r="B45782" i="19"/>
  <c r="B45781" i="19"/>
  <c r="B45780" i="19"/>
  <c r="B45779" i="19"/>
  <c r="B45778" i="19"/>
  <c r="B45777" i="19"/>
  <c r="B45776" i="19"/>
  <c r="B45775" i="19"/>
  <c r="B45774" i="19"/>
  <c r="B45773" i="19"/>
  <c r="B45772" i="19"/>
  <c r="B45771" i="19"/>
  <c r="B45770" i="19"/>
  <c r="B45769" i="19"/>
  <c r="B45768" i="19"/>
  <c r="B45767" i="19"/>
  <c r="B45766" i="19"/>
  <c r="B45765" i="19"/>
  <c r="B45764" i="19"/>
  <c r="B45763" i="19"/>
  <c r="B45762" i="19"/>
  <c r="B45761" i="19"/>
  <c r="B45760" i="19"/>
  <c r="B45759" i="19"/>
  <c r="B45758" i="19"/>
  <c r="B45757" i="19"/>
  <c r="B45756" i="19"/>
  <c r="B45755" i="19"/>
  <c r="B45754" i="19"/>
  <c r="B45753" i="19"/>
  <c r="B45752" i="19"/>
  <c r="B45751" i="19"/>
  <c r="B45750" i="19"/>
  <c r="B45749" i="19"/>
  <c r="B45748" i="19"/>
  <c r="B45747" i="19"/>
  <c r="B45746" i="19"/>
  <c r="B45745" i="19"/>
  <c r="B45744" i="19"/>
  <c r="B45743" i="19"/>
  <c r="B45742" i="19"/>
  <c r="B45741" i="19"/>
  <c r="B45740" i="19"/>
  <c r="B45739" i="19"/>
  <c r="B45738" i="19"/>
  <c r="B45737" i="19"/>
  <c r="B45736" i="19"/>
  <c r="B45735" i="19"/>
  <c r="B45734" i="19"/>
  <c r="B45733" i="19"/>
  <c r="B45732" i="19"/>
  <c r="B45731" i="19"/>
  <c r="B45730" i="19"/>
  <c r="B45729" i="19"/>
  <c r="B45728" i="19"/>
  <c r="B45727" i="19"/>
  <c r="B45726" i="19"/>
  <c r="B45725" i="19"/>
  <c r="B45724" i="19"/>
  <c r="B45723" i="19"/>
  <c r="B45722" i="19"/>
  <c r="B45721" i="19"/>
  <c r="B45720" i="19"/>
  <c r="B45719" i="19"/>
  <c r="B45718" i="19"/>
  <c r="B45717" i="19"/>
  <c r="B45716" i="19"/>
  <c r="B45715" i="19"/>
  <c r="B45714" i="19"/>
  <c r="B45713" i="19"/>
  <c r="B45712" i="19"/>
  <c r="B45711" i="19"/>
  <c r="B45710" i="19"/>
  <c r="B45709" i="19"/>
  <c r="B45708" i="19"/>
  <c r="B45707" i="19"/>
  <c r="B45706" i="19"/>
  <c r="B45705" i="19"/>
  <c r="B45704" i="19"/>
  <c r="B45703" i="19"/>
  <c r="B45702" i="19"/>
  <c r="B45701" i="19"/>
  <c r="B45700" i="19"/>
  <c r="B45699" i="19"/>
  <c r="B45698" i="19"/>
  <c r="B45697" i="19"/>
  <c r="B45696" i="19"/>
  <c r="B45695" i="19"/>
  <c r="B45694" i="19"/>
  <c r="B45693" i="19"/>
  <c r="B45692" i="19"/>
  <c r="B45691" i="19"/>
  <c r="B45690" i="19"/>
  <c r="B45689" i="19"/>
  <c r="B45688" i="19"/>
  <c r="B45687" i="19"/>
  <c r="B45686" i="19"/>
  <c r="B45685" i="19"/>
  <c r="B45684" i="19"/>
  <c r="B45683" i="19"/>
  <c r="B45682" i="19"/>
  <c r="B45681" i="19"/>
  <c r="B45680" i="19"/>
  <c r="B45679" i="19"/>
  <c r="B45678" i="19"/>
  <c r="B45677" i="19"/>
  <c r="B45676" i="19"/>
  <c r="B45675" i="19"/>
  <c r="B45674" i="19"/>
  <c r="B45673" i="19"/>
  <c r="B45672" i="19"/>
  <c r="B45671" i="19"/>
  <c r="B45670" i="19"/>
  <c r="B45669" i="19"/>
  <c r="B45668" i="19"/>
  <c r="B45667" i="19"/>
  <c r="B45666" i="19"/>
  <c r="B45665" i="19"/>
  <c r="B45664" i="19"/>
  <c r="B45663" i="19"/>
  <c r="B45662" i="19"/>
  <c r="B45661" i="19"/>
  <c r="B45660" i="19"/>
  <c r="B45659" i="19"/>
  <c r="B45658" i="19"/>
  <c r="B45657" i="19"/>
  <c r="B45656" i="19"/>
  <c r="B45655" i="19"/>
  <c r="B45654" i="19"/>
  <c r="B45653" i="19"/>
  <c r="B45652" i="19"/>
  <c r="B45651" i="19"/>
  <c r="B45650" i="19"/>
  <c r="B45649" i="19"/>
  <c r="B45648" i="19"/>
  <c r="B45647" i="19"/>
  <c r="B45646" i="19"/>
  <c r="B45645" i="19"/>
  <c r="B45644" i="19"/>
  <c r="B45643" i="19"/>
  <c r="B45642" i="19"/>
  <c r="B45641" i="19"/>
  <c r="B45640" i="19"/>
  <c r="B45639" i="19"/>
  <c r="B45638" i="19"/>
  <c r="B45637" i="19"/>
  <c r="B45636" i="19"/>
  <c r="B45635" i="19"/>
  <c r="B45634" i="19"/>
  <c r="B45633" i="19"/>
  <c r="B45632" i="19"/>
  <c r="B45631" i="19"/>
  <c r="B45630" i="19"/>
  <c r="B45629" i="19"/>
  <c r="B45628" i="19"/>
  <c r="B45627" i="19"/>
  <c r="B45626" i="19"/>
  <c r="B45625" i="19"/>
  <c r="B45624" i="19"/>
  <c r="B45623" i="19"/>
  <c r="B45622" i="19"/>
  <c r="B45621" i="19"/>
  <c r="B45620" i="19"/>
  <c r="B45619" i="19"/>
  <c r="B45618" i="19"/>
  <c r="B45617" i="19"/>
  <c r="B45616" i="19"/>
  <c r="B45615" i="19"/>
  <c r="B45614" i="19"/>
  <c r="B45613" i="19"/>
  <c r="B45612" i="19"/>
  <c r="B45611" i="19"/>
  <c r="B45610" i="19"/>
  <c r="B45609" i="19"/>
  <c r="B45608" i="19"/>
  <c r="B45607" i="19"/>
  <c r="B45606" i="19"/>
  <c r="B45605" i="19"/>
  <c r="B45604" i="19"/>
  <c r="B45603" i="19"/>
  <c r="B45602" i="19"/>
  <c r="B45601" i="19"/>
  <c r="B45600" i="19"/>
  <c r="B45599" i="19"/>
  <c r="B45598" i="19"/>
  <c r="B45597" i="19"/>
  <c r="B45596" i="19"/>
  <c r="B45595" i="19"/>
  <c r="B45594" i="19"/>
  <c r="B45593" i="19"/>
  <c r="B45592" i="19"/>
  <c r="B45591" i="19"/>
  <c r="B45590" i="19"/>
  <c r="B45589" i="19"/>
  <c r="B45588" i="19"/>
  <c r="B45587" i="19"/>
  <c r="B45586" i="19"/>
  <c r="B45585" i="19"/>
  <c r="B45584" i="19"/>
  <c r="B45583" i="19"/>
  <c r="B45582" i="19"/>
  <c r="B45581" i="19"/>
  <c r="B45580" i="19"/>
  <c r="B45579" i="19"/>
  <c r="B45578" i="19"/>
  <c r="B45577" i="19"/>
  <c r="B45576" i="19"/>
  <c r="B45575" i="19"/>
  <c r="B45574" i="19"/>
  <c r="B45573" i="19"/>
  <c r="B45572" i="19"/>
  <c r="B45571" i="19"/>
  <c r="B45570" i="19"/>
  <c r="B45569" i="19"/>
  <c r="B45568" i="19"/>
  <c r="B45567" i="19"/>
  <c r="B45566" i="19"/>
  <c r="B45565" i="19"/>
  <c r="B45564" i="19"/>
  <c r="B45563" i="19"/>
  <c r="B45562" i="19"/>
  <c r="B45561" i="19"/>
  <c r="B45560" i="19"/>
  <c r="B45559" i="19"/>
  <c r="B45558" i="19"/>
  <c r="B45557" i="19"/>
  <c r="B45556" i="19"/>
  <c r="B45555" i="19"/>
  <c r="B45554" i="19"/>
  <c r="B45553" i="19"/>
  <c r="B45552" i="19"/>
  <c r="B45551" i="19"/>
  <c r="B45550" i="19"/>
  <c r="B45549" i="19"/>
  <c r="B45548" i="19"/>
  <c r="B45547" i="19"/>
  <c r="B45546" i="19"/>
  <c r="B45545" i="19"/>
  <c r="B45544" i="19"/>
  <c r="B45543" i="19"/>
  <c r="B45542" i="19"/>
  <c r="B45541" i="19"/>
  <c r="B45540" i="19"/>
  <c r="B45539" i="19"/>
  <c r="B45538" i="19"/>
  <c r="B45537" i="19"/>
  <c r="B45536" i="19"/>
  <c r="B45535" i="19"/>
  <c r="B45534" i="19"/>
  <c r="B45533" i="19"/>
  <c r="B45532" i="19"/>
  <c r="B45531" i="19"/>
  <c r="B45530" i="19"/>
  <c r="B45529" i="19"/>
  <c r="B45528" i="19"/>
  <c r="B45527" i="19"/>
  <c r="B45526" i="19"/>
  <c r="B45525" i="19"/>
  <c r="B45524" i="19"/>
  <c r="B45523" i="19"/>
  <c r="B45522" i="19"/>
  <c r="B45521" i="19"/>
  <c r="B45520" i="19"/>
  <c r="B45519" i="19"/>
  <c r="B45518" i="19"/>
  <c r="B45517" i="19"/>
  <c r="B45516" i="19"/>
  <c r="B45515" i="19"/>
  <c r="B45514" i="19"/>
  <c r="B45513" i="19"/>
  <c r="B45512" i="19"/>
  <c r="B45511" i="19"/>
  <c r="B45510" i="19"/>
  <c r="B45509" i="19"/>
  <c r="B45508" i="19"/>
  <c r="B45507" i="19"/>
  <c r="B45506" i="19"/>
  <c r="B45505" i="19"/>
  <c r="B45504" i="19"/>
  <c r="B45503" i="19"/>
  <c r="B45502" i="19"/>
  <c r="B45501" i="19"/>
  <c r="B45500" i="19"/>
  <c r="B45499" i="19"/>
  <c r="B45498" i="19"/>
  <c r="B45497" i="19"/>
  <c r="B45496" i="19"/>
  <c r="B45495" i="19"/>
  <c r="B45494" i="19"/>
  <c r="B45493" i="19"/>
  <c r="B45492" i="19"/>
  <c r="B45491" i="19"/>
  <c r="B45490" i="19"/>
  <c r="B45489" i="19"/>
  <c r="B45488" i="19"/>
  <c r="B45487" i="19"/>
  <c r="B45486" i="19"/>
  <c r="B45485" i="19"/>
  <c r="B45484" i="19"/>
  <c r="B45483" i="19"/>
  <c r="B45482" i="19"/>
  <c r="B45481" i="19"/>
  <c r="B45480" i="19"/>
  <c r="B45479" i="19"/>
  <c r="B45478" i="19"/>
  <c r="B45477" i="19"/>
  <c r="B45476" i="19"/>
  <c r="B45475" i="19"/>
  <c r="B45474" i="19"/>
  <c r="B45473" i="19"/>
  <c r="B45472" i="19"/>
  <c r="B45471" i="19"/>
  <c r="B45470" i="19"/>
  <c r="B45469" i="19"/>
  <c r="B45468" i="19"/>
  <c r="B45467" i="19"/>
  <c r="B45466" i="19"/>
  <c r="B45465" i="19"/>
  <c r="B45464" i="19"/>
  <c r="B45463" i="19"/>
  <c r="B45462" i="19"/>
  <c r="B45461" i="19"/>
  <c r="B45460" i="19"/>
  <c r="B45459" i="19"/>
  <c r="B45458" i="19"/>
  <c r="B45457" i="19"/>
  <c r="B45456" i="19"/>
  <c r="B45455" i="19"/>
  <c r="B45454" i="19"/>
  <c r="B45453" i="19"/>
  <c r="B45452" i="19"/>
  <c r="B45451" i="19"/>
  <c r="B45450" i="19"/>
  <c r="B45449" i="19"/>
  <c r="B45448" i="19"/>
  <c r="B45447" i="19"/>
  <c r="B45446" i="19"/>
  <c r="B45445" i="19"/>
  <c r="B45444" i="19"/>
  <c r="B45443" i="19"/>
  <c r="B45442" i="19"/>
  <c r="B45441" i="19"/>
  <c r="B45440" i="19"/>
  <c r="B45439" i="19"/>
  <c r="B45438" i="19"/>
  <c r="B45437" i="19"/>
  <c r="B45436" i="19"/>
  <c r="B45435" i="19"/>
  <c r="B45434" i="19"/>
  <c r="B45433" i="19"/>
  <c r="B45432" i="19"/>
  <c r="B45431" i="19"/>
  <c r="B45430" i="19"/>
  <c r="B45429" i="19"/>
  <c r="B45428" i="19"/>
  <c r="B45427" i="19"/>
  <c r="B45426" i="19"/>
  <c r="B45425" i="19"/>
  <c r="B45424" i="19"/>
  <c r="B45423" i="19"/>
  <c r="B45422" i="19"/>
  <c r="B45421" i="19"/>
  <c r="B45420" i="19"/>
  <c r="B45419" i="19"/>
  <c r="B45418" i="19"/>
  <c r="B45417" i="19"/>
  <c r="B45416" i="19"/>
  <c r="B45415" i="19"/>
  <c r="B45414" i="19"/>
  <c r="B45413" i="19"/>
  <c r="B45412" i="19"/>
  <c r="B45411" i="19"/>
  <c r="B45410" i="19"/>
  <c r="B45409" i="19"/>
  <c r="B45408" i="19"/>
  <c r="B45407" i="19"/>
  <c r="B45406" i="19"/>
  <c r="B45405" i="19"/>
  <c r="B45404" i="19"/>
  <c r="B45403" i="19"/>
  <c r="B45402" i="19"/>
  <c r="B45401" i="19"/>
  <c r="B45400" i="19"/>
  <c r="B45399" i="19"/>
  <c r="B45398" i="19"/>
  <c r="B45397" i="19"/>
  <c r="B45396" i="19"/>
  <c r="B45395" i="19"/>
  <c r="B45394" i="19"/>
  <c r="B45393" i="19"/>
  <c r="B45392" i="19"/>
  <c r="B45391" i="19"/>
  <c r="B45390" i="19"/>
  <c r="B45389" i="19"/>
  <c r="B45388" i="19"/>
  <c r="B45387" i="19"/>
  <c r="B45386" i="19"/>
  <c r="B45385" i="19"/>
  <c r="B45384" i="19"/>
  <c r="B45383" i="19"/>
  <c r="B45382" i="19"/>
  <c r="B45381" i="19"/>
  <c r="B45380" i="19"/>
  <c r="B45379" i="19"/>
  <c r="B45378" i="19"/>
  <c r="B45377" i="19"/>
  <c r="B45376" i="19"/>
  <c r="B45375" i="19"/>
  <c r="B45374" i="19"/>
  <c r="B45373" i="19"/>
  <c r="B45372" i="19"/>
  <c r="B45371" i="19"/>
  <c r="B45370" i="19"/>
  <c r="B45369" i="19"/>
  <c r="B45368" i="19"/>
  <c r="B45367" i="19"/>
  <c r="B45366" i="19"/>
  <c r="B45365" i="19"/>
  <c r="B45364" i="19"/>
  <c r="B45363" i="19"/>
  <c r="B45362" i="19"/>
  <c r="B45361" i="19"/>
  <c r="B45360" i="19"/>
  <c r="B45359" i="19"/>
  <c r="B45358" i="19"/>
  <c r="B45357" i="19"/>
  <c r="B45356" i="19"/>
  <c r="B45355" i="19"/>
  <c r="B45354" i="19"/>
  <c r="B45353" i="19"/>
  <c r="B45352" i="19"/>
  <c r="B45351" i="19"/>
  <c r="B45350" i="19"/>
  <c r="B45349" i="19"/>
  <c r="B45348" i="19"/>
  <c r="B45347" i="19"/>
  <c r="B45346" i="19"/>
  <c r="B45345" i="19"/>
  <c r="B45344" i="19"/>
  <c r="B45343" i="19"/>
  <c r="B45342" i="19"/>
  <c r="B45341" i="19"/>
  <c r="B45340" i="19"/>
  <c r="B45339" i="19"/>
  <c r="B45338" i="19"/>
  <c r="B45337" i="19"/>
  <c r="B45336" i="19"/>
  <c r="B45335" i="19"/>
  <c r="B45334" i="19"/>
  <c r="B45333" i="19"/>
  <c r="B45332" i="19"/>
  <c r="B45331" i="19"/>
  <c r="B45330" i="19"/>
  <c r="B45329" i="19"/>
  <c r="B45328" i="19"/>
  <c r="B45327" i="19"/>
  <c r="B45326" i="19"/>
  <c r="B45325" i="19"/>
  <c r="B45324" i="19"/>
  <c r="B45323" i="19"/>
  <c r="B45322" i="19"/>
  <c r="B45321" i="19"/>
  <c r="B45320" i="19"/>
  <c r="B45319" i="19"/>
  <c r="B45318" i="19"/>
  <c r="B45317" i="19"/>
  <c r="B45316" i="19"/>
  <c r="B45315" i="19"/>
  <c r="B45314" i="19"/>
  <c r="B45313" i="19"/>
  <c r="B45312" i="19"/>
  <c r="B45311" i="19"/>
  <c r="B45310" i="19"/>
  <c r="B45309" i="19"/>
  <c r="B45308" i="19"/>
  <c r="B45307" i="19"/>
  <c r="B45306" i="19"/>
  <c r="B45305" i="19"/>
  <c r="B45304" i="19"/>
  <c r="B45303" i="19"/>
  <c r="B45302" i="19"/>
  <c r="B45301" i="19"/>
  <c r="B45300" i="19"/>
  <c r="B45299" i="19"/>
  <c r="B45298" i="19"/>
  <c r="B45297" i="19"/>
  <c r="B45296" i="19"/>
  <c r="B45295" i="19"/>
  <c r="B45294" i="19"/>
  <c r="B45293" i="19"/>
  <c r="B45292" i="19"/>
  <c r="B45291" i="19"/>
  <c r="B45290" i="19"/>
  <c r="B45289" i="19"/>
  <c r="B45288" i="19"/>
  <c r="B45287" i="19"/>
  <c r="B45286" i="19"/>
  <c r="B45285" i="19"/>
  <c r="B45284" i="19"/>
  <c r="B45283" i="19"/>
  <c r="B45282" i="19"/>
  <c r="B45281" i="19"/>
  <c r="B45280" i="19"/>
  <c r="B45279" i="19"/>
  <c r="B45278" i="19"/>
  <c r="B45277" i="19"/>
  <c r="B45276" i="19"/>
  <c r="B45275" i="19"/>
  <c r="B45274" i="19"/>
  <c r="B45273" i="19"/>
  <c r="B45272" i="19"/>
  <c r="B45271" i="19"/>
  <c r="B45270" i="19"/>
  <c r="B45269" i="19"/>
  <c r="B45268" i="19"/>
  <c r="B45267" i="19"/>
  <c r="B45266" i="19"/>
  <c r="B45265" i="19"/>
  <c r="B45264" i="19"/>
  <c r="B45263" i="19"/>
  <c r="B45262" i="19"/>
  <c r="B45261" i="19"/>
  <c r="B45260" i="19"/>
  <c r="B45259" i="19"/>
  <c r="B45258" i="19"/>
  <c r="B45257" i="19"/>
  <c r="B45256" i="19"/>
  <c r="B45255" i="19"/>
  <c r="B45254" i="19"/>
  <c r="B45253" i="19"/>
  <c r="B45252" i="19"/>
  <c r="B45251" i="19"/>
  <c r="B45250" i="19"/>
  <c r="B45249" i="19"/>
  <c r="B45248" i="19"/>
  <c r="B45247" i="19"/>
  <c r="B45246" i="19"/>
  <c r="B45245" i="19"/>
  <c r="B45244" i="19"/>
  <c r="B45243" i="19"/>
  <c r="B45242" i="19"/>
  <c r="B45241" i="19"/>
  <c r="B45240" i="19"/>
  <c r="B45239" i="19"/>
  <c r="B45238" i="19"/>
  <c r="B45237" i="19"/>
  <c r="B45236" i="19"/>
  <c r="B45235" i="19"/>
  <c r="B45234" i="19"/>
  <c r="B45233" i="19"/>
  <c r="B45232" i="19"/>
  <c r="B45231" i="19"/>
  <c r="B45230" i="19"/>
  <c r="B45229" i="19"/>
  <c r="B45228" i="19"/>
  <c r="B45227" i="19"/>
  <c r="B45226" i="19"/>
  <c r="B45225" i="19"/>
  <c r="B45224" i="19"/>
  <c r="B45223" i="19"/>
  <c r="B45222" i="19"/>
  <c r="B45221" i="19"/>
  <c r="B45220" i="19"/>
  <c r="B45219" i="19"/>
  <c r="B45218" i="19"/>
  <c r="B45217" i="19"/>
  <c r="B45216" i="19"/>
  <c r="B45215" i="19"/>
  <c r="B45214" i="19"/>
  <c r="B45213" i="19"/>
  <c r="B45212" i="19"/>
  <c r="B45211" i="19"/>
  <c r="B45210" i="19"/>
  <c r="B45209" i="19"/>
  <c r="B45208" i="19"/>
  <c r="B45207" i="19"/>
  <c r="B45206" i="19"/>
  <c r="B45205" i="19"/>
  <c r="B45204" i="19"/>
  <c r="B45203" i="19"/>
  <c r="B45202" i="19"/>
  <c r="B45201" i="19"/>
  <c r="B45200" i="19"/>
  <c r="B45199" i="19"/>
  <c r="B45198" i="19"/>
  <c r="B45197" i="19"/>
  <c r="B45196" i="19"/>
  <c r="B45195" i="19"/>
  <c r="B45194" i="19"/>
  <c r="B45193" i="19"/>
  <c r="B45192" i="19"/>
  <c r="B45191" i="19"/>
  <c r="B45190" i="19"/>
  <c r="B45189" i="19"/>
  <c r="B45188" i="19"/>
  <c r="B45187" i="19"/>
  <c r="B45186" i="19"/>
  <c r="B45185" i="19"/>
  <c r="B45184" i="19"/>
  <c r="B45183" i="19"/>
  <c r="B45182" i="19"/>
  <c r="B45181" i="19"/>
  <c r="B45180" i="19"/>
  <c r="B45179" i="19"/>
  <c r="B45178" i="19"/>
  <c r="B45177" i="19"/>
  <c r="B45176" i="19"/>
  <c r="B45175" i="19"/>
  <c r="B45174" i="19"/>
  <c r="B45173" i="19"/>
  <c r="B45172" i="19"/>
  <c r="B45171" i="19"/>
  <c r="B45170" i="19"/>
  <c r="B45169" i="19"/>
  <c r="B45168" i="19"/>
  <c r="B45167" i="19"/>
  <c r="B45166" i="19"/>
  <c r="B45165" i="19"/>
  <c r="B45164" i="19"/>
  <c r="B45163" i="19"/>
  <c r="B45162" i="19"/>
  <c r="B45161" i="19"/>
  <c r="B45160" i="19"/>
  <c r="B45159" i="19"/>
  <c r="B45158" i="19"/>
  <c r="B45157" i="19"/>
  <c r="B45156" i="19"/>
  <c r="B45155" i="19"/>
  <c r="B45154" i="19"/>
  <c r="B45153" i="19"/>
  <c r="B45152" i="19"/>
  <c r="B45151" i="19"/>
  <c r="B45150" i="19"/>
  <c r="B45149" i="19"/>
  <c r="B45148" i="19"/>
  <c r="B45147" i="19"/>
  <c r="B45146" i="19"/>
  <c r="B45145" i="19"/>
  <c r="B45144" i="19"/>
  <c r="B45143" i="19"/>
  <c r="B45142" i="19"/>
  <c r="B45141" i="19"/>
  <c r="B45140" i="19"/>
  <c r="B45139" i="19"/>
  <c r="B45138" i="19"/>
  <c r="B45137" i="19"/>
  <c r="B45136" i="19"/>
  <c r="B45135" i="19"/>
  <c r="B45134" i="19"/>
  <c r="B45133" i="19"/>
  <c r="B45132" i="19"/>
  <c r="B45131" i="19"/>
  <c r="B45130" i="19"/>
  <c r="B45129" i="19"/>
  <c r="B45128" i="19"/>
  <c r="B45127" i="19"/>
  <c r="B45126" i="19"/>
  <c r="B45125" i="19"/>
  <c r="B45124" i="19"/>
  <c r="B45123" i="19"/>
  <c r="B45122" i="19"/>
  <c r="B45121" i="19"/>
  <c r="B45120" i="19"/>
  <c r="B45119" i="19"/>
  <c r="B45118" i="19"/>
  <c r="B45117" i="19"/>
  <c r="B45116" i="19"/>
  <c r="B45115" i="19"/>
  <c r="B45114" i="19"/>
  <c r="B45113" i="19"/>
  <c r="B45112" i="19"/>
  <c r="B45111" i="19"/>
  <c r="B45110" i="19"/>
  <c r="B45109" i="19"/>
  <c r="B45108" i="19"/>
  <c r="B45107" i="19"/>
  <c r="B45106" i="19"/>
  <c r="B45105" i="19"/>
  <c r="B45104" i="19"/>
  <c r="B45103" i="19"/>
  <c r="B45102" i="19"/>
  <c r="B45101" i="19"/>
  <c r="B45100" i="19"/>
  <c r="B45099" i="19"/>
  <c r="B45098" i="19"/>
  <c r="B45097" i="19"/>
  <c r="B45096" i="19"/>
  <c r="B45095" i="19"/>
  <c r="B45094" i="19"/>
  <c r="B45093" i="19"/>
  <c r="B45092" i="19"/>
  <c r="B45091" i="19"/>
  <c r="B45090" i="19"/>
  <c r="B45089" i="19"/>
  <c r="B45088" i="19"/>
  <c r="B45087" i="19"/>
  <c r="B45086" i="19"/>
  <c r="B45085" i="19"/>
  <c r="B45084" i="19"/>
  <c r="B45083" i="19"/>
  <c r="B45082" i="19"/>
  <c r="B45081" i="19"/>
  <c r="B45080" i="19"/>
  <c r="B45079" i="19"/>
  <c r="B45078" i="19"/>
  <c r="B45077" i="19"/>
  <c r="B45076" i="19"/>
  <c r="B45075" i="19"/>
  <c r="B45074" i="19"/>
  <c r="B45073" i="19"/>
  <c r="B45072" i="19"/>
  <c r="B45071" i="19"/>
  <c r="B45070" i="19"/>
  <c r="B45069" i="19"/>
  <c r="B45068" i="19"/>
  <c r="B45067" i="19"/>
  <c r="B45066" i="19"/>
  <c r="B45065" i="19"/>
  <c r="B45064" i="19"/>
  <c r="B45063" i="19"/>
  <c r="B45062" i="19"/>
  <c r="B45061" i="19"/>
  <c r="B45060" i="19"/>
  <c r="B45059" i="19"/>
  <c r="B45058" i="19"/>
  <c r="B45057" i="19"/>
  <c r="B45056" i="19"/>
  <c r="B45055" i="19"/>
  <c r="B45054" i="19"/>
  <c r="B45053" i="19"/>
  <c r="B45052" i="19"/>
  <c r="B45051" i="19"/>
  <c r="B45050" i="19"/>
  <c r="B45049" i="19"/>
  <c r="B45048" i="19"/>
  <c r="B45047" i="19"/>
  <c r="B45046" i="19"/>
  <c r="B45045" i="19"/>
  <c r="B45044" i="19"/>
  <c r="B45043" i="19"/>
  <c r="B45042" i="19"/>
  <c r="B45041" i="19"/>
  <c r="B45040" i="19"/>
  <c r="B45039" i="19"/>
  <c r="B45038" i="19"/>
  <c r="B45037" i="19"/>
  <c r="B45036" i="19"/>
  <c r="B45035" i="19"/>
  <c r="B45034" i="19"/>
  <c r="B45033" i="19"/>
  <c r="B45032" i="19"/>
  <c r="B45031" i="19"/>
  <c r="B45030" i="19"/>
  <c r="B45029" i="19"/>
  <c r="B45028" i="19"/>
  <c r="B45027" i="19"/>
  <c r="B45026" i="19"/>
  <c r="B45025" i="19"/>
  <c r="B45024" i="19"/>
  <c r="B45023" i="19"/>
  <c r="B45022" i="19"/>
  <c r="B45021" i="19"/>
  <c r="B45020" i="19"/>
  <c r="B45019" i="19"/>
  <c r="B45018" i="19"/>
  <c r="B45017" i="19"/>
  <c r="B45016" i="19"/>
  <c r="B45015" i="19"/>
  <c r="B45014" i="19"/>
  <c r="B45013" i="19"/>
  <c r="B45012" i="19"/>
  <c r="B45011" i="19"/>
  <c r="B45010" i="19"/>
  <c r="B45009" i="19"/>
  <c r="B45008" i="19"/>
  <c r="B45007" i="19"/>
  <c r="B45006" i="19"/>
  <c r="B45005" i="19"/>
  <c r="B45004" i="19"/>
  <c r="B45003" i="19"/>
  <c r="B45002" i="19"/>
  <c r="B45001" i="19"/>
  <c r="B45000" i="19"/>
  <c r="B44999" i="19"/>
  <c r="B44998" i="19"/>
  <c r="B44997" i="19"/>
  <c r="B44996" i="19"/>
  <c r="B44995" i="19"/>
  <c r="B44994" i="19"/>
  <c r="B44993" i="19"/>
  <c r="B44992" i="19"/>
  <c r="B44991" i="19"/>
  <c r="B44990" i="19"/>
  <c r="B44989" i="19"/>
  <c r="B44988" i="19"/>
  <c r="B44987" i="19"/>
  <c r="B44986" i="19"/>
  <c r="B44985" i="19"/>
  <c r="B44984" i="19"/>
  <c r="B44983" i="19"/>
  <c r="B44982" i="19"/>
  <c r="B44981" i="19"/>
  <c r="B44980" i="19"/>
  <c r="B44979" i="19"/>
  <c r="B44978" i="19"/>
  <c r="B44977" i="19"/>
  <c r="B44976" i="19"/>
  <c r="B44975" i="19"/>
  <c r="B44974" i="19"/>
  <c r="B44973" i="19"/>
  <c r="B44972" i="19"/>
  <c r="B44971" i="19"/>
  <c r="B44970" i="19"/>
  <c r="B44969" i="19"/>
  <c r="B44968" i="19"/>
  <c r="B44967" i="19"/>
  <c r="B44966" i="19"/>
  <c r="B44965" i="19"/>
  <c r="B44964" i="19"/>
  <c r="B44963" i="19"/>
  <c r="B44962" i="19"/>
  <c r="B44961" i="19"/>
  <c r="B44960" i="19"/>
  <c r="B44959" i="19"/>
  <c r="B44958" i="19"/>
  <c r="B44957" i="19"/>
  <c r="B44956" i="19"/>
  <c r="B44955" i="19"/>
  <c r="B44954" i="19"/>
  <c r="B44953" i="19"/>
  <c r="B44952" i="19"/>
  <c r="B44951" i="19"/>
  <c r="B44950" i="19"/>
  <c r="B44949" i="19"/>
  <c r="B44948" i="19"/>
  <c r="B44947" i="19"/>
  <c r="B44946" i="19"/>
  <c r="B44945" i="19"/>
  <c r="B44944" i="19"/>
  <c r="B44943" i="19"/>
  <c r="B44942" i="19"/>
  <c r="B44941" i="19"/>
  <c r="B44940" i="19"/>
  <c r="B44939" i="19"/>
  <c r="B44938" i="19"/>
  <c r="B44937" i="19"/>
  <c r="B44936" i="19"/>
  <c r="B44935" i="19"/>
  <c r="B44934" i="19"/>
  <c r="B44933" i="19"/>
  <c r="B44932" i="19"/>
  <c r="B44931" i="19"/>
  <c r="B44930" i="19"/>
  <c r="B44929" i="19"/>
  <c r="B44928" i="19"/>
  <c r="B44927" i="19"/>
  <c r="B44926" i="19"/>
  <c r="B44925" i="19"/>
  <c r="B44924" i="19"/>
  <c r="B44923" i="19"/>
  <c r="B44922" i="19"/>
  <c r="B44921" i="19"/>
  <c r="B44920" i="19"/>
  <c r="B44919" i="19"/>
  <c r="B44918" i="19"/>
  <c r="B44917" i="19"/>
  <c r="B44916" i="19"/>
  <c r="B44915" i="19"/>
  <c r="B44914" i="19"/>
  <c r="B44913" i="19"/>
  <c r="B44912" i="19"/>
  <c r="B44911" i="19"/>
  <c r="B44910" i="19"/>
  <c r="B44909" i="19"/>
  <c r="B44908" i="19"/>
  <c r="B44907" i="19"/>
  <c r="B44906" i="19"/>
  <c r="B44905" i="19"/>
  <c r="B44904" i="19"/>
  <c r="B44903" i="19"/>
  <c r="B44902" i="19"/>
  <c r="B44901" i="19"/>
  <c r="B44900" i="19"/>
  <c r="B44899" i="19"/>
  <c r="B44898" i="19"/>
  <c r="B44897" i="19"/>
  <c r="B44896" i="19"/>
  <c r="B44895" i="19"/>
  <c r="B44894" i="19"/>
  <c r="B44893" i="19"/>
  <c r="B44892" i="19"/>
  <c r="B44891" i="19"/>
  <c r="B44890" i="19"/>
  <c r="B44889" i="19"/>
  <c r="B44888" i="19"/>
  <c r="B44887" i="19"/>
  <c r="B44886" i="19"/>
  <c r="B44885" i="19"/>
  <c r="B44884" i="19"/>
  <c r="B44883" i="19"/>
  <c r="B44882" i="19"/>
  <c r="B44881" i="19"/>
  <c r="B44880" i="19"/>
  <c r="B44879" i="19"/>
  <c r="B44878" i="19"/>
  <c r="B44877" i="19"/>
  <c r="B44876" i="19"/>
  <c r="B44875" i="19"/>
  <c r="B44874" i="19"/>
  <c r="B44873" i="19"/>
  <c r="B44872" i="19"/>
  <c r="B44871" i="19"/>
  <c r="B44870" i="19"/>
  <c r="B44869" i="19"/>
  <c r="B44868" i="19"/>
  <c r="B44867" i="19"/>
  <c r="B44866" i="19"/>
  <c r="B44865" i="19"/>
  <c r="B44864" i="19"/>
  <c r="B44863" i="19"/>
  <c r="B44862" i="19"/>
  <c r="B44861" i="19"/>
  <c r="B44860" i="19"/>
  <c r="B44859" i="19"/>
  <c r="B44858" i="19"/>
  <c r="B44857" i="19"/>
  <c r="B44856" i="19"/>
  <c r="B44855" i="19"/>
  <c r="B44854" i="19"/>
  <c r="B44853" i="19"/>
  <c r="B44852" i="19"/>
  <c r="B44851" i="19"/>
  <c r="B44850" i="19"/>
  <c r="B44849" i="19"/>
  <c r="B44848" i="19"/>
  <c r="B44847" i="19"/>
  <c r="B44846" i="19"/>
  <c r="B44845" i="19"/>
  <c r="B44844" i="19"/>
  <c r="B44843" i="19"/>
  <c r="B44842" i="19"/>
  <c r="B44841" i="19"/>
  <c r="B44840" i="19"/>
  <c r="B44839" i="19"/>
  <c r="B44838" i="19"/>
  <c r="B44837" i="19"/>
  <c r="B44836" i="19"/>
  <c r="B44835" i="19"/>
  <c r="B44834" i="19"/>
  <c r="B44833" i="19"/>
  <c r="B44832" i="19"/>
  <c r="B44831" i="19"/>
  <c r="B44830" i="19"/>
  <c r="B44829" i="19"/>
  <c r="B44828" i="19"/>
  <c r="B44827" i="19"/>
  <c r="B44826" i="19"/>
  <c r="B44825" i="19"/>
  <c r="B44824" i="19"/>
  <c r="B44823" i="19"/>
  <c r="B44822" i="19"/>
  <c r="B44821" i="19"/>
  <c r="B44820" i="19"/>
  <c r="B44819" i="19"/>
  <c r="B44818" i="19"/>
  <c r="B44817" i="19"/>
  <c r="B44816" i="19"/>
  <c r="B44815" i="19"/>
  <c r="B44814" i="19"/>
  <c r="B44813" i="19"/>
  <c r="B44812" i="19"/>
  <c r="B44811" i="19"/>
  <c r="B44810" i="19"/>
  <c r="B44809" i="19"/>
  <c r="B44808" i="19"/>
  <c r="B44807" i="19"/>
  <c r="B44806" i="19"/>
  <c r="B44805" i="19"/>
  <c r="B44804" i="19"/>
  <c r="B44803" i="19"/>
  <c r="B44802" i="19"/>
  <c r="B44801" i="19"/>
  <c r="B44800" i="19"/>
  <c r="B44799" i="19"/>
  <c r="B44798" i="19"/>
  <c r="B44797" i="19"/>
  <c r="B44796" i="19"/>
  <c r="B44795" i="19"/>
  <c r="B44794" i="19"/>
  <c r="B44793" i="19"/>
  <c r="B44792" i="19"/>
  <c r="B44791" i="19"/>
  <c r="B44790" i="19"/>
  <c r="B44789" i="19"/>
  <c r="B44788" i="19"/>
  <c r="B44787" i="19"/>
  <c r="B44786" i="19"/>
  <c r="B44785" i="19"/>
  <c r="B44784" i="19"/>
  <c r="B44783" i="19"/>
  <c r="B44782" i="19"/>
  <c r="B44781" i="19"/>
  <c r="B44780" i="19"/>
  <c r="B44779" i="19"/>
  <c r="B44778" i="19"/>
  <c r="B44777" i="19"/>
  <c r="B44776" i="19"/>
  <c r="B44775" i="19"/>
  <c r="B44774" i="19"/>
  <c r="B44773" i="19"/>
  <c r="B44772" i="19"/>
  <c r="B44771" i="19"/>
  <c r="B44770" i="19"/>
  <c r="B44769" i="19"/>
  <c r="B44768" i="19"/>
  <c r="B44767" i="19"/>
  <c r="B44766" i="19"/>
  <c r="B44765" i="19"/>
  <c r="B44764" i="19"/>
  <c r="B44763" i="19"/>
  <c r="B44762" i="19"/>
  <c r="B44761" i="19"/>
  <c r="B44760" i="19"/>
  <c r="B44759" i="19"/>
  <c r="B44758" i="19"/>
  <c r="B44757" i="19"/>
  <c r="B44756" i="19"/>
  <c r="B44755" i="19"/>
  <c r="B44754" i="19"/>
  <c r="B44753" i="19"/>
  <c r="B44752" i="19"/>
  <c r="B44751" i="19"/>
  <c r="B44750" i="19"/>
  <c r="B44749" i="19"/>
  <c r="B44748" i="19"/>
  <c r="B44747" i="19"/>
  <c r="B44746" i="19"/>
  <c r="B44745" i="19"/>
  <c r="B44744" i="19"/>
  <c r="B44743" i="19"/>
  <c r="B44742" i="19"/>
  <c r="B44741" i="19"/>
  <c r="B44740" i="19"/>
  <c r="B44739" i="19"/>
  <c r="B44738" i="19"/>
  <c r="B44737" i="19"/>
  <c r="B44736" i="19"/>
  <c r="B44735" i="19"/>
  <c r="B44734" i="19"/>
  <c r="B44733" i="19"/>
  <c r="B44732" i="19"/>
  <c r="B44731" i="19"/>
  <c r="B44730" i="19"/>
  <c r="B44729" i="19"/>
  <c r="B44728" i="19"/>
  <c r="B44727" i="19"/>
  <c r="B44726" i="19"/>
  <c r="B44725" i="19"/>
  <c r="B44724" i="19"/>
  <c r="B44723" i="19"/>
  <c r="B44722" i="19"/>
  <c r="B44721" i="19"/>
  <c r="B44720" i="19"/>
  <c r="B44719" i="19"/>
  <c r="B44718" i="19"/>
  <c r="B44717" i="19"/>
  <c r="B44716" i="19"/>
  <c r="B44715" i="19"/>
  <c r="B44714" i="19"/>
  <c r="B44713" i="19"/>
  <c r="B44712" i="19"/>
  <c r="B44711" i="19"/>
  <c r="B44710" i="19"/>
  <c r="B44709" i="19"/>
  <c r="B44708" i="19"/>
  <c r="B44707" i="19"/>
  <c r="B44706" i="19"/>
  <c r="B44705" i="19"/>
  <c r="B44704" i="19"/>
  <c r="B44703" i="19"/>
  <c r="B44702" i="19"/>
  <c r="B44701" i="19"/>
  <c r="B44700" i="19"/>
  <c r="B44699" i="19"/>
  <c r="B44698" i="19"/>
  <c r="B44697" i="19"/>
  <c r="B44696" i="19"/>
  <c r="B44695" i="19"/>
  <c r="B44694" i="19"/>
  <c r="B44693" i="19"/>
  <c r="B44692" i="19"/>
  <c r="B44691" i="19"/>
  <c r="B44690" i="19"/>
  <c r="B44689" i="19"/>
  <c r="B44688" i="19"/>
  <c r="B44687" i="19"/>
  <c r="B44686" i="19"/>
  <c r="B44685" i="19"/>
  <c r="B44684" i="19"/>
  <c r="B44683" i="19"/>
  <c r="B44682" i="19"/>
  <c r="B44681" i="19"/>
  <c r="B44680" i="19"/>
  <c r="B44679" i="19"/>
  <c r="B44678" i="19"/>
  <c r="B44677" i="19"/>
  <c r="B44676" i="19"/>
  <c r="B44675" i="19"/>
  <c r="B44674" i="19"/>
  <c r="B44673" i="19"/>
  <c r="B44672" i="19"/>
  <c r="B44671" i="19"/>
  <c r="B44670" i="19"/>
  <c r="B44669" i="19"/>
  <c r="B44668" i="19"/>
  <c r="B44667" i="19"/>
  <c r="B44666" i="19"/>
  <c r="B44665" i="19"/>
  <c r="B44664" i="19"/>
  <c r="B44663" i="19"/>
  <c r="B44662" i="19"/>
  <c r="B44661" i="19"/>
  <c r="B44660" i="19"/>
  <c r="B44659" i="19"/>
  <c r="B44658" i="19"/>
  <c r="B44657" i="19"/>
  <c r="B44656" i="19"/>
  <c r="B44655" i="19"/>
  <c r="B44654" i="19"/>
  <c r="B44653" i="19"/>
  <c r="B44652" i="19"/>
  <c r="B44651" i="19"/>
  <c r="B44650" i="19"/>
  <c r="B44649" i="19"/>
  <c r="B44648" i="19"/>
  <c r="B44647" i="19"/>
  <c r="B44646" i="19"/>
  <c r="B44645" i="19"/>
  <c r="B44644" i="19"/>
  <c r="B44643" i="19"/>
  <c r="B44642" i="19"/>
  <c r="B44641" i="19"/>
  <c r="B44640" i="19"/>
  <c r="B44639" i="19"/>
  <c r="B44638" i="19"/>
  <c r="B44637" i="19"/>
  <c r="B44636" i="19"/>
  <c r="B44635" i="19"/>
  <c r="B44634" i="19"/>
  <c r="B44633" i="19"/>
  <c r="B44632" i="19"/>
  <c r="B44631" i="19"/>
  <c r="B44630" i="19"/>
  <c r="B44629" i="19"/>
  <c r="B44628" i="19"/>
  <c r="B44627" i="19"/>
  <c r="B44626" i="19"/>
  <c r="B44625" i="19"/>
  <c r="B44624" i="19"/>
  <c r="B44623" i="19"/>
  <c r="B44622" i="19"/>
  <c r="B44621" i="19"/>
  <c r="B44620" i="19"/>
  <c r="B44619" i="19"/>
  <c r="B44618" i="19"/>
  <c r="B44617" i="19"/>
  <c r="B44616" i="19"/>
  <c r="B44615" i="19"/>
  <c r="B44614" i="19"/>
  <c r="B44613" i="19"/>
  <c r="B44612" i="19"/>
  <c r="B44611" i="19"/>
  <c r="B44610" i="19"/>
  <c r="B44609" i="19"/>
  <c r="B44608" i="19"/>
  <c r="B44607" i="19"/>
  <c r="B44606" i="19"/>
  <c r="B44605" i="19"/>
  <c r="B44604" i="19"/>
  <c r="B44603" i="19"/>
  <c r="B44602" i="19"/>
  <c r="B44601" i="19"/>
  <c r="B44600" i="19"/>
  <c r="B44599" i="19"/>
  <c r="B44598" i="19"/>
  <c r="B44597" i="19"/>
  <c r="B44596" i="19"/>
  <c r="B44595" i="19"/>
  <c r="B44594" i="19"/>
  <c r="B44593" i="19"/>
  <c r="B44592" i="19"/>
  <c r="B44591" i="19"/>
  <c r="B44590" i="19"/>
  <c r="B44589" i="19"/>
  <c r="B44588" i="19"/>
  <c r="B44587" i="19"/>
  <c r="B44586" i="19"/>
  <c r="B44585" i="19"/>
  <c r="B44584" i="19"/>
  <c r="B44583" i="19"/>
  <c r="B44582" i="19"/>
  <c r="B44581" i="19"/>
  <c r="B44580" i="19"/>
  <c r="B44579" i="19"/>
  <c r="B44578" i="19"/>
  <c r="B44577" i="19"/>
  <c r="B44576" i="19"/>
  <c r="B44575" i="19"/>
  <c r="B44574" i="19"/>
  <c r="B44573" i="19"/>
  <c r="B44572" i="19"/>
  <c r="B44571" i="19"/>
  <c r="B44570" i="19"/>
  <c r="B44569" i="19"/>
  <c r="B44568" i="19"/>
  <c r="B44567" i="19"/>
  <c r="B44566" i="19"/>
  <c r="B44565" i="19"/>
  <c r="B44564" i="19"/>
  <c r="B44563" i="19"/>
  <c r="B44562" i="19"/>
  <c r="B44561" i="19"/>
  <c r="B44560" i="19"/>
  <c r="B44559" i="19"/>
  <c r="B44558" i="19"/>
  <c r="B44557" i="19"/>
  <c r="B44556" i="19"/>
  <c r="B44555" i="19"/>
  <c r="B44554" i="19"/>
  <c r="B44553" i="19"/>
  <c r="B44552" i="19"/>
  <c r="B44551" i="19"/>
  <c r="B44550" i="19"/>
  <c r="B44549" i="19"/>
  <c r="B44548" i="19"/>
  <c r="B44547" i="19"/>
  <c r="B44546" i="19"/>
  <c r="B44545" i="19"/>
  <c r="B44544" i="19"/>
  <c r="B44543" i="19"/>
  <c r="B44542" i="19"/>
  <c r="B44541" i="19"/>
  <c r="B44540" i="19"/>
  <c r="B44539" i="19"/>
  <c r="B44538" i="19"/>
  <c r="B44537" i="19"/>
  <c r="B44536" i="19"/>
  <c r="B44535" i="19"/>
  <c r="B44534" i="19"/>
  <c r="B44533" i="19"/>
  <c r="B44532" i="19"/>
  <c r="B44531" i="19"/>
  <c r="B44530" i="19"/>
  <c r="B44529" i="19"/>
  <c r="B44528" i="19"/>
  <c r="B44527" i="19"/>
  <c r="B44526" i="19"/>
  <c r="B44525" i="19"/>
  <c r="B44524" i="19"/>
  <c r="B44523" i="19"/>
  <c r="B44522" i="19"/>
  <c r="B44521" i="19"/>
  <c r="B44520" i="19"/>
  <c r="B44519" i="19"/>
  <c r="B44518" i="19"/>
  <c r="B44517" i="19"/>
  <c r="B44516" i="19"/>
  <c r="B44515" i="19"/>
  <c r="B44514" i="19"/>
  <c r="B44513" i="19"/>
  <c r="B44512" i="19"/>
  <c r="B44511" i="19"/>
  <c r="B44510" i="19"/>
  <c r="B44509" i="19"/>
  <c r="B44508" i="19"/>
  <c r="B44507" i="19"/>
  <c r="B44506" i="19"/>
  <c r="B44505" i="19"/>
  <c r="B44504" i="19"/>
  <c r="B44503" i="19"/>
  <c r="B44502" i="19"/>
  <c r="B44501" i="19"/>
  <c r="B44500" i="19"/>
  <c r="B44499" i="19"/>
  <c r="B44498" i="19"/>
  <c r="B44497" i="19"/>
  <c r="B44496" i="19"/>
  <c r="B44495" i="19"/>
  <c r="B44494" i="19"/>
  <c r="B44493" i="19"/>
  <c r="B44492" i="19"/>
  <c r="B44491" i="19"/>
  <c r="B44490" i="19"/>
  <c r="B44489" i="19"/>
  <c r="B44488" i="19"/>
  <c r="B44487" i="19"/>
  <c r="B44486" i="19"/>
  <c r="B44485" i="19"/>
  <c r="B44484" i="19"/>
  <c r="B44483" i="19"/>
  <c r="B44482" i="19"/>
  <c r="B44481" i="19"/>
  <c r="B44480" i="19"/>
  <c r="B44479" i="19"/>
  <c r="B44478" i="19"/>
  <c r="B44477" i="19"/>
  <c r="B44476" i="19"/>
  <c r="B44475" i="19"/>
  <c r="B44474" i="19"/>
  <c r="B44473" i="19"/>
  <c r="B44472" i="19"/>
  <c r="B44471" i="19"/>
  <c r="B44470" i="19"/>
  <c r="B44469" i="19"/>
  <c r="B44468" i="19"/>
  <c r="B44467" i="19"/>
  <c r="B44466" i="19"/>
  <c r="B44465" i="19"/>
  <c r="B44464" i="19"/>
  <c r="B44463" i="19"/>
  <c r="B44462" i="19"/>
  <c r="B44461" i="19"/>
  <c r="B44460" i="19"/>
  <c r="B44459" i="19"/>
  <c r="B44458" i="19"/>
  <c r="B44457" i="19"/>
  <c r="B44456" i="19"/>
  <c r="B44455" i="19"/>
  <c r="B44454" i="19"/>
  <c r="B44453" i="19"/>
  <c r="B44452" i="19"/>
  <c r="B44451" i="19"/>
  <c r="B44450" i="19"/>
  <c r="B44449" i="19"/>
  <c r="B44448" i="19"/>
  <c r="B44447" i="19"/>
  <c r="B44446" i="19"/>
  <c r="B44445" i="19"/>
  <c r="B44444" i="19"/>
  <c r="B44443" i="19"/>
  <c r="B44442" i="19"/>
  <c r="B44441" i="19"/>
  <c r="B44440" i="19"/>
  <c r="B44439" i="19"/>
  <c r="B44438" i="19"/>
  <c r="B44437" i="19"/>
  <c r="B44436" i="19"/>
  <c r="B44435" i="19"/>
  <c r="B44434" i="19"/>
  <c r="B44433" i="19"/>
  <c r="B44432" i="19"/>
  <c r="B44431" i="19"/>
  <c r="B44430" i="19"/>
  <c r="B44429" i="19"/>
  <c r="B44428" i="19"/>
  <c r="B44427" i="19"/>
  <c r="B44426" i="19"/>
  <c r="B44425" i="19"/>
  <c r="B44424" i="19"/>
  <c r="B44423" i="19"/>
  <c r="B44422" i="19"/>
  <c r="B44421" i="19"/>
  <c r="B44420" i="19"/>
  <c r="B44419" i="19"/>
  <c r="B44418" i="19"/>
  <c r="B44417" i="19"/>
  <c r="B44416" i="19"/>
  <c r="B44415" i="19"/>
  <c r="B44414" i="19"/>
  <c r="B44413" i="19"/>
  <c r="B44412" i="19"/>
  <c r="B44411" i="19"/>
  <c r="B44410" i="19"/>
  <c r="B44409" i="19"/>
  <c r="B44408" i="19"/>
  <c r="B44407" i="19"/>
  <c r="B44406" i="19"/>
  <c r="B44405" i="19"/>
  <c r="B44404" i="19"/>
  <c r="B44403" i="19"/>
  <c r="B44402" i="19"/>
  <c r="B44401" i="19"/>
  <c r="B44400" i="19"/>
  <c r="B44399" i="19"/>
  <c r="B44398" i="19"/>
  <c r="B44397" i="19"/>
  <c r="B44396" i="19"/>
  <c r="B44395" i="19"/>
  <c r="B44394" i="19"/>
  <c r="B44393" i="19"/>
  <c r="B44392" i="19"/>
  <c r="B44391" i="19"/>
  <c r="B44390" i="19"/>
  <c r="B44389" i="19"/>
  <c r="B44388" i="19"/>
  <c r="B44387" i="19"/>
  <c r="B44386" i="19"/>
  <c r="B44385" i="19"/>
  <c r="B44384" i="19"/>
  <c r="B44383" i="19"/>
  <c r="B44382" i="19"/>
  <c r="B44381" i="19"/>
  <c r="B44380" i="19"/>
  <c r="B44379" i="19"/>
  <c r="B44378" i="19"/>
  <c r="B44377" i="19"/>
  <c r="B44376" i="19"/>
  <c r="B44375" i="19"/>
  <c r="B44374" i="19"/>
  <c r="B44373" i="19"/>
  <c r="B44372" i="19"/>
  <c r="B44371" i="19"/>
  <c r="B44370" i="19"/>
  <c r="B44369" i="19"/>
  <c r="B44368" i="19"/>
  <c r="B44367" i="19"/>
  <c r="B44366" i="19"/>
  <c r="B44365" i="19"/>
  <c r="B44364" i="19"/>
  <c r="B44363" i="19"/>
  <c r="B44362" i="19"/>
  <c r="B44361" i="19"/>
  <c r="B44360" i="19"/>
  <c r="B44359" i="19"/>
  <c r="B44358" i="19"/>
  <c r="B44357" i="19"/>
  <c r="B44356" i="19"/>
  <c r="B44355" i="19"/>
  <c r="B44354" i="19"/>
  <c r="B44353" i="19"/>
  <c r="B44352" i="19"/>
  <c r="B44351" i="19"/>
  <c r="B44350" i="19"/>
  <c r="B44349" i="19"/>
  <c r="B44348" i="19"/>
  <c r="B44347" i="19"/>
  <c r="B44346" i="19"/>
  <c r="B44345" i="19"/>
  <c r="B44344" i="19"/>
  <c r="B44343" i="19"/>
  <c r="B44342" i="19"/>
  <c r="B44341" i="19"/>
  <c r="B44340" i="19"/>
  <c r="B44339" i="19"/>
  <c r="B44338" i="19"/>
  <c r="B44337" i="19"/>
  <c r="B44336" i="19"/>
  <c r="B44335" i="19"/>
  <c r="B44334" i="19"/>
  <c r="B44333" i="19"/>
  <c r="B44332" i="19"/>
  <c r="B44331" i="19"/>
  <c r="B44330" i="19"/>
  <c r="B44329" i="19"/>
  <c r="B44328" i="19"/>
  <c r="B44327" i="19"/>
  <c r="B44326" i="19"/>
  <c r="B44325" i="19"/>
  <c r="B44324" i="19"/>
  <c r="B44323" i="19"/>
  <c r="B44322" i="19"/>
  <c r="B44321" i="19"/>
  <c r="B44320" i="19"/>
  <c r="B44319" i="19"/>
  <c r="B44318" i="19"/>
  <c r="B44317" i="19"/>
  <c r="B44316" i="19"/>
  <c r="B44315" i="19"/>
  <c r="B44314" i="19"/>
  <c r="B44313" i="19"/>
  <c r="B44312" i="19"/>
  <c r="B44311" i="19"/>
  <c r="B44310" i="19"/>
  <c r="B44309" i="19"/>
  <c r="B44308" i="19"/>
  <c r="B44307" i="19"/>
  <c r="B44306" i="19"/>
  <c r="B44305" i="19"/>
  <c r="B44304" i="19"/>
  <c r="B44303" i="19"/>
  <c r="B44302" i="19"/>
  <c r="B44301" i="19"/>
  <c r="B44300" i="19"/>
  <c r="B44299" i="19"/>
  <c r="B44298" i="19"/>
  <c r="B44297" i="19"/>
  <c r="B44296" i="19"/>
  <c r="B44295" i="19"/>
  <c r="B44294" i="19"/>
  <c r="B44293" i="19"/>
  <c r="B44292" i="19"/>
  <c r="B44291" i="19"/>
  <c r="B44290" i="19"/>
  <c r="B44289" i="19"/>
  <c r="B44288" i="19"/>
  <c r="B44287" i="19"/>
  <c r="B44286" i="19"/>
  <c r="B44285" i="19"/>
  <c r="B44284" i="19"/>
  <c r="B44283" i="19"/>
  <c r="B44282" i="19"/>
  <c r="B44281" i="19"/>
  <c r="B44280" i="19"/>
  <c r="B44279" i="19"/>
  <c r="B44278" i="19"/>
  <c r="B44277" i="19"/>
  <c r="B44276" i="19"/>
  <c r="B44275" i="19"/>
  <c r="B44274" i="19"/>
  <c r="B44273" i="19"/>
  <c r="B44272" i="19"/>
  <c r="B44271" i="19"/>
  <c r="B44270" i="19"/>
  <c r="B44269" i="19"/>
  <c r="B44268" i="19"/>
  <c r="B44267" i="19"/>
  <c r="B44266" i="19"/>
  <c r="B44265" i="19"/>
  <c r="B44264" i="19"/>
  <c r="B44263" i="19"/>
  <c r="B44262" i="19"/>
  <c r="B44261" i="19"/>
  <c r="B44260" i="19"/>
  <c r="B44259" i="19"/>
  <c r="B44258" i="19"/>
  <c r="B44257" i="19"/>
  <c r="B44256" i="19"/>
  <c r="B44255" i="19"/>
  <c r="B44254" i="19"/>
  <c r="B44253" i="19"/>
  <c r="B44252" i="19"/>
  <c r="B44251" i="19"/>
  <c r="B44250" i="19"/>
  <c r="B44249" i="19"/>
  <c r="B44248" i="19"/>
  <c r="B44247" i="19"/>
  <c r="B44246" i="19"/>
  <c r="B44245" i="19"/>
  <c r="B44244" i="19"/>
  <c r="B44243" i="19"/>
  <c r="B44242" i="19"/>
  <c r="B44241" i="19"/>
  <c r="B44240" i="19"/>
  <c r="B44239" i="19"/>
  <c r="B44238" i="19"/>
  <c r="B44237" i="19"/>
  <c r="B44236" i="19"/>
  <c r="B44235" i="19"/>
  <c r="B44234" i="19"/>
  <c r="B44233" i="19"/>
  <c r="B44232" i="19"/>
  <c r="B44231" i="19"/>
  <c r="B44230" i="19"/>
  <c r="B44229" i="19"/>
  <c r="B44228" i="19"/>
  <c r="B44227" i="19"/>
  <c r="B44226" i="19"/>
  <c r="B44225" i="19"/>
  <c r="B44224" i="19"/>
  <c r="B44223" i="19"/>
  <c r="B44222" i="19"/>
  <c r="B44221" i="19"/>
  <c r="B44220" i="19"/>
  <c r="B44219" i="19"/>
  <c r="B44218" i="19"/>
  <c r="B44217" i="19"/>
  <c r="B44216" i="19"/>
  <c r="B44215" i="19"/>
  <c r="B44214" i="19"/>
  <c r="B44213" i="19"/>
  <c r="B44212" i="19"/>
  <c r="B44211" i="19"/>
  <c r="B44210" i="19"/>
  <c r="B44209" i="19"/>
  <c r="B44208" i="19"/>
  <c r="B44207" i="19"/>
  <c r="B44206" i="19"/>
  <c r="B44205" i="19"/>
  <c r="B44204" i="19"/>
  <c r="B44203" i="19"/>
  <c r="B44202" i="19"/>
  <c r="B44201" i="19"/>
  <c r="B44200" i="19"/>
  <c r="B44199" i="19"/>
  <c r="B44198" i="19"/>
  <c r="B44197" i="19"/>
  <c r="B44196" i="19"/>
  <c r="B44195" i="19"/>
  <c r="B44194" i="19"/>
  <c r="B44193" i="19"/>
  <c r="B44192" i="19"/>
  <c r="B44191" i="19"/>
  <c r="B44190" i="19"/>
  <c r="B44189" i="19"/>
  <c r="B44188" i="19"/>
  <c r="B44187" i="19"/>
  <c r="B44186" i="19"/>
  <c r="B44185" i="19"/>
  <c r="B44184" i="19"/>
  <c r="B44183" i="19"/>
  <c r="B44182" i="19"/>
  <c r="B44181" i="19"/>
  <c r="B44180" i="19"/>
  <c r="B44179" i="19"/>
  <c r="B44178" i="19"/>
  <c r="B44177" i="19"/>
  <c r="B44176" i="19"/>
  <c r="B44175" i="19"/>
  <c r="B44174" i="19"/>
  <c r="B44173" i="19"/>
  <c r="B44172" i="19"/>
  <c r="B44171" i="19"/>
  <c r="B44170" i="19"/>
  <c r="B44169" i="19"/>
  <c r="B44168" i="19"/>
  <c r="B44167" i="19"/>
  <c r="B44166" i="19"/>
  <c r="B44165" i="19"/>
  <c r="B44164" i="19"/>
  <c r="B44163" i="19"/>
  <c r="B44162" i="19"/>
  <c r="B44161" i="19"/>
  <c r="B44160" i="19"/>
  <c r="B44159" i="19"/>
  <c r="B44158" i="19"/>
  <c r="B44157" i="19"/>
  <c r="B44156" i="19"/>
  <c r="B44155" i="19"/>
  <c r="B44154" i="19"/>
  <c r="B44153" i="19"/>
  <c r="B44152" i="19"/>
  <c r="B44151" i="19"/>
  <c r="B44150" i="19"/>
  <c r="B44149" i="19"/>
  <c r="B44148" i="19"/>
  <c r="B44147" i="19"/>
  <c r="B44146" i="19"/>
  <c r="B44145" i="19"/>
  <c r="B44144" i="19"/>
  <c r="B44143" i="19"/>
  <c r="B44142" i="19"/>
  <c r="B44141" i="19"/>
  <c r="B44140" i="19"/>
  <c r="B44139" i="19"/>
  <c r="B44138" i="19"/>
  <c r="B44137" i="19"/>
  <c r="B44136" i="19"/>
  <c r="B44135" i="19"/>
  <c r="B44134" i="19"/>
  <c r="B44133" i="19"/>
  <c r="B44132" i="19"/>
  <c r="B44131" i="19"/>
  <c r="B44130" i="19"/>
  <c r="B44129" i="19"/>
  <c r="B44128" i="19"/>
  <c r="B44127" i="19"/>
  <c r="B44126" i="19"/>
  <c r="B44125" i="19"/>
  <c r="B44124" i="19"/>
  <c r="B44123" i="19"/>
  <c r="B44122" i="19"/>
  <c r="B44121" i="19"/>
  <c r="B44120" i="19"/>
  <c r="B44119" i="19"/>
  <c r="B44118" i="19"/>
  <c r="B44117" i="19"/>
  <c r="B44116" i="19"/>
  <c r="B44115" i="19"/>
  <c r="B44114" i="19"/>
  <c r="B44113" i="19"/>
  <c r="B44112" i="19"/>
  <c r="B44111" i="19"/>
  <c r="B44110" i="19"/>
  <c r="B44109" i="19"/>
  <c r="B44108" i="19"/>
  <c r="B44107" i="19"/>
  <c r="B44106" i="19"/>
  <c r="B44105" i="19"/>
  <c r="B44104" i="19"/>
  <c r="B44103" i="19"/>
  <c r="B44102" i="19"/>
  <c r="B44101" i="19"/>
  <c r="B44100" i="19"/>
  <c r="B44099" i="19"/>
  <c r="B44098" i="19"/>
  <c r="B44097" i="19"/>
  <c r="B44096" i="19"/>
  <c r="B44095" i="19"/>
  <c r="B44094" i="19"/>
  <c r="B44093" i="19"/>
  <c r="B44092" i="19"/>
  <c r="B44091" i="19"/>
  <c r="B44090" i="19"/>
  <c r="B44089" i="19"/>
  <c r="B44088" i="19"/>
  <c r="B44087" i="19"/>
  <c r="B44086" i="19"/>
  <c r="B44085" i="19"/>
  <c r="B44084" i="19"/>
  <c r="B44083" i="19"/>
  <c r="B44082" i="19"/>
  <c r="B44081" i="19"/>
  <c r="B44080" i="19"/>
  <c r="B44079" i="19"/>
  <c r="B44078" i="19"/>
  <c r="B44077" i="19"/>
  <c r="B44076" i="19"/>
  <c r="B44075" i="19"/>
  <c r="B44074" i="19"/>
  <c r="B44073" i="19"/>
  <c r="B44072" i="19"/>
  <c r="B44071" i="19"/>
  <c r="B44070" i="19"/>
  <c r="B44069" i="19"/>
  <c r="B44068" i="19"/>
  <c r="B44067" i="19"/>
  <c r="B44066" i="19"/>
  <c r="B44065" i="19"/>
  <c r="B44064" i="19"/>
  <c r="B44063" i="19"/>
  <c r="B44062" i="19"/>
  <c r="B44061" i="19"/>
  <c r="B44060" i="19"/>
  <c r="B44059" i="19"/>
  <c r="B44058" i="19"/>
  <c r="B44057" i="19"/>
  <c r="B44056" i="19"/>
  <c r="B44055" i="19"/>
  <c r="B44054" i="19"/>
  <c r="B44053" i="19"/>
  <c r="B44052" i="19"/>
  <c r="B44051" i="19"/>
  <c r="B44050" i="19"/>
  <c r="B44049" i="19"/>
  <c r="B44048" i="19"/>
  <c r="B44047" i="19"/>
  <c r="B44046" i="19"/>
  <c r="B44045" i="19"/>
  <c r="B44044" i="19"/>
  <c r="B44043" i="19"/>
  <c r="B44042" i="19"/>
  <c r="B44041" i="19"/>
  <c r="B44040" i="19"/>
  <c r="B44039" i="19"/>
  <c r="B44038" i="19"/>
  <c r="B44037" i="19"/>
  <c r="B44036" i="19"/>
  <c r="B44035" i="19"/>
  <c r="B44034" i="19"/>
  <c r="B44033" i="19"/>
  <c r="B44032" i="19"/>
  <c r="B44031" i="19"/>
  <c r="B44030" i="19"/>
  <c r="B44029" i="19"/>
  <c r="B44028" i="19"/>
  <c r="B44027" i="19"/>
  <c r="B44026" i="19"/>
  <c r="B44025" i="19"/>
  <c r="B44024" i="19"/>
  <c r="B44023" i="19"/>
  <c r="B44022" i="19"/>
  <c r="B44021" i="19"/>
  <c r="B44020" i="19"/>
  <c r="B44019" i="19"/>
  <c r="B44018" i="19"/>
  <c r="B44017" i="19"/>
  <c r="B44016" i="19"/>
  <c r="B44015" i="19"/>
  <c r="B44014" i="19"/>
  <c r="B44013" i="19"/>
  <c r="B44012" i="19"/>
  <c r="B44011" i="19"/>
  <c r="B44010" i="19"/>
  <c r="B44009" i="19"/>
  <c r="B44008" i="19"/>
  <c r="B44007" i="19"/>
  <c r="B44006" i="19"/>
  <c r="B44005" i="19"/>
  <c r="B44004" i="19"/>
  <c r="B44003" i="19"/>
  <c r="B44002" i="19"/>
  <c r="B44001" i="19"/>
  <c r="B44000" i="19"/>
  <c r="B43999" i="19"/>
  <c r="B43998" i="19"/>
  <c r="B43997" i="19"/>
  <c r="B43996" i="19"/>
  <c r="B43995" i="19"/>
  <c r="B43994" i="19"/>
  <c r="B43993" i="19"/>
  <c r="B43992" i="19"/>
  <c r="B43991" i="19"/>
  <c r="B43990" i="19"/>
  <c r="B43989" i="19"/>
  <c r="B43988" i="19"/>
  <c r="B43987" i="19"/>
  <c r="B43986" i="19"/>
  <c r="B43985" i="19"/>
  <c r="B43984" i="19"/>
  <c r="B43983" i="19"/>
  <c r="B43982" i="19"/>
  <c r="B43981" i="19"/>
  <c r="B43980" i="19"/>
  <c r="B43979" i="19"/>
  <c r="B43978" i="19"/>
  <c r="B43977" i="19"/>
  <c r="B43976" i="19"/>
  <c r="B43975" i="19"/>
  <c r="B43974" i="19"/>
  <c r="B43973" i="19"/>
  <c r="B43972" i="19"/>
  <c r="B43971" i="19"/>
  <c r="B43970" i="19"/>
  <c r="B43969" i="19"/>
  <c r="B43968" i="19"/>
  <c r="B43967" i="19"/>
  <c r="B43966" i="19"/>
  <c r="B43965" i="19"/>
  <c r="B43964" i="19"/>
  <c r="B43963" i="19"/>
  <c r="B43962" i="19"/>
  <c r="B43961" i="19"/>
  <c r="B43960" i="19"/>
  <c r="B43959" i="19"/>
  <c r="B43958" i="19"/>
  <c r="B43957" i="19"/>
  <c r="B43956" i="19"/>
  <c r="B43955" i="19"/>
  <c r="B43954" i="19"/>
  <c r="B43953" i="19"/>
  <c r="B43952" i="19"/>
  <c r="B43951" i="19"/>
  <c r="B43950" i="19"/>
  <c r="B43949" i="19"/>
  <c r="B43948" i="19"/>
  <c r="B43947" i="19"/>
  <c r="B43946" i="19"/>
  <c r="B43945" i="19"/>
  <c r="B43944" i="19"/>
  <c r="B43943" i="19"/>
  <c r="B43942" i="19"/>
  <c r="B43941" i="19"/>
  <c r="B43940" i="19"/>
  <c r="B43939" i="19"/>
  <c r="B43938" i="19"/>
  <c r="B43937" i="19"/>
  <c r="B43936" i="19"/>
  <c r="B43935" i="19"/>
  <c r="B43934" i="19"/>
  <c r="B43933" i="19"/>
  <c r="B43932" i="19"/>
  <c r="B43931" i="19"/>
  <c r="B43930" i="19"/>
  <c r="B43929" i="19"/>
  <c r="B43928" i="19"/>
  <c r="B43927" i="19"/>
  <c r="B43926" i="19"/>
  <c r="B43925" i="19"/>
  <c r="B43924" i="19"/>
  <c r="B43923" i="19"/>
  <c r="B43922" i="19"/>
  <c r="B43921" i="19"/>
  <c r="B43920" i="19"/>
  <c r="B43919" i="19"/>
  <c r="B43918" i="19"/>
  <c r="B43917" i="19"/>
  <c r="B43916" i="19"/>
  <c r="B43915" i="19"/>
  <c r="B43914" i="19"/>
  <c r="B43913" i="19"/>
  <c r="B43912" i="19"/>
  <c r="B43911" i="19"/>
  <c r="B43910" i="19"/>
  <c r="B43909" i="19"/>
  <c r="B43908" i="19"/>
  <c r="B43907" i="19"/>
  <c r="B43906" i="19"/>
  <c r="B43905" i="19"/>
  <c r="B43904" i="19"/>
  <c r="B43903" i="19"/>
  <c r="B43902" i="19"/>
  <c r="B43901" i="19"/>
  <c r="B43900" i="19"/>
  <c r="B43899" i="19"/>
  <c r="B43898" i="19"/>
  <c r="B43897" i="19"/>
  <c r="B43896" i="19"/>
  <c r="B43895" i="19"/>
  <c r="B43894" i="19"/>
  <c r="B43893" i="19"/>
  <c r="B43892" i="19"/>
  <c r="B43891" i="19"/>
  <c r="B43890" i="19"/>
  <c r="B43889" i="19"/>
  <c r="B43888" i="19"/>
  <c r="B43887" i="19"/>
  <c r="B43886" i="19"/>
  <c r="B43885" i="19"/>
  <c r="B43884" i="19"/>
  <c r="B43883" i="19"/>
  <c r="B43882" i="19"/>
  <c r="B43881" i="19"/>
  <c r="B43880" i="19"/>
  <c r="B43879" i="19"/>
  <c r="B43878" i="19"/>
  <c r="B43877" i="19"/>
  <c r="B43876" i="19"/>
  <c r="B43875" i="19"/>
  <c r="B43874" i="19"/>
  <c r="B43873" i="19"/>
  <c r="B43872" i="19"/>
  <c r="B43871" i="19"/>
  <c r="B43870" i="19"/>
  <c r="B43869" i="19"/>
  <c r="B43868" i="19"/>
  <c r="B43867" i="19"/>
  <c r="B43866" i="19"/>
  <c r="B43865" i="19"/>
  <c r="B43864" i="19"/>
  <c r="B43863" i="19"/>
  <c r="B43862" i="19"/>
  <c r="B43861" i="19"/>
  <c r="B43860" i="19"/>
  <c r="B43859" i="19"/>
  <c r="B43858" i="19"/>
  <c r="B43857" i="19"/>
  <c r="B43856" i="19"/>
  <c r="B43855" i="19"/>
  <c r="B43854" i="19"/>
  <c r="B43853" i="19"/>
  <c r="B43852" i="19"/>
  <c r="B43851" i="19"/>
  <c r="B43850" i="19"/>
  <c r="B43849" i="19"/>
  <c r="B43848" i="19"/>
  <c r="B43847" i="19"/>
  <c r="B43846" i="19"/>
  <c r="B43845" i="19"/>
  <c r="B43844" i="19"/>
  <c r="B43843" i="19"/>
  <c r="B43842" i="19"/>
  <c r="B43841" i="19"/>
  <c r="B43840" i="19"/>
  <c r="B43839" i="19"/>
  <c r="B43838" i="19"/>
  <c r="B43837" i="19"/>
  <c r="B43836" i="19"/>
  <c r="B43835" i="19"/>
  <c r="B43834" i="19"/>
  <c r="B43833" i="19"/>
  <c r="B43832" i="19"/>
  <c r="B43831" i="19"/>
  <c r="B43830" i="19"/>
  <c r="B43829" i="19"/>
  <c r="B43828" i="19"/>
  <c r="B43827" i="19"/>
  <c r="B43826" i="19"/>
  <c r="B43825" i="19"/>
  <c r="B43824" i="19"/>
  <c r="B43823" i="19"/>
  <c r="B43822" i="19"/>
  <c r="B43821" i="19"/>
  <c r="B43820" i="19"/>
  <c r="B43819" i="19"/>
  <c r="B43818" i="19"/>
  <c r="B43817" i="19"/>
  <c r="B43816" i="19"/>
  <c r="B43815" i="19"/>
  <c r="B43814" i="19"/>
  <c r="B43813" i="19"/>
  <c r="B43812" i="19"/>
  <c r="B43811" i="19"/>
  <c r="B43810" i="19"/>
  <c r="B43809" i="19"/>
  <c r="B43808" i="19"/>
  <c r="B43807" i="19"/>
  <c r="B43806" i="19"/>
  <c r="B43805" i="19"/>
  <c r="B43804" i="19"/>
  <c r="B43803" i="19"/>
  <c r="B43802" i="19"/>
  <c r="B43801" i="19"/>
  <c r="B43800" i="19"/>
  <c r="B43799" i="19"/>
  <c r="B43798" i="19"/>
  <c r="B43797" i="19"/>
  <c r="B43796" i="19"/>
  <c r="B43795" i="19"/>
  <c r="B43794" i="19"/>
  <c r="B43793" i="19"/>
  <c r="B43792" i="19"/>
  <c r="B43791" i="19"/>
  <c r="B43790" i="19"/>
  <c r="B43789" i="19"/>
  <c r="B43788" i="19"/>
  <c r="B43787" i="19"/>
  <c r="B43786" i="19"/>
  <c r="B43785" i="19"/>
  <c r="B43784" i="19"/>
  <c r="B43783" i="19"/>
  <c r="B43782" i="19"/>
  <c r="B43781" i="19"/>
  <c r="B43780" i="19"/>
  <c r="B43779" i="19"/>
  <c r="B43778" i="19"/>
  <c r="B43777" i="19"/>
  <c r="B43776" i="19"/>
  <c r="B43775" i="19"/>
  <c r="B43774" i="19"/>
  <c r="B43773" i="19"/>
  <c r="B43772" i="19"/>
  <c r="B43771" i="19"/>
  <c r="B43770" i="19"/>
  <c r="B43769" i="19"/>
  <c r="B43768" i="19"/>
  <c r="B43767" i="19"/>
  <c r="B43766" i="19"/>
  <c r="B43765" i="19"/>
  <c r="B43764" i="19"/>
  <c r="B43763" i="19"/>
  <c r="B43762" i="19"/>
  <c r="B43761" i="19"/>
  <c r="B43760" i="19"/>
  <c r="B43759" i="19"/>
  <c r="B43758" i="19"/>
  <c r="B43757" i="19"/>
  <c r="B43756" i="19"/>
  <c r="B43755" i="19"/>
  <c r="B43754" i="19"/>
  <c r="B43753" i="19"/>
  <c r="B43752" i="19"/>
  <c r="B43751" i="19"/>
  <c r="B43750" i="19"/>
  <c r="B43749" i="19"/>
  <c r="B43748" i="19"/>
  <c r="B43747" i="19"/>
  <c r="B43746" i="19"/>
  <c r="B43745" i="19"/>
  <c r="B43744" i="19"/>
  <c r="B43743" i="19"/>
  <c r="B43742" i="19"/>
  <c r="B43741" i="19"/>
  <c r="B43740" i="19"/>
  <c r="B43739" i="19"/>
  <c r="B43738" i="19"/>
  <c r="B43737" i="19"/>
  <c r="B43736" i="19"/>
  <c r="B43735" i="19"/>
  <c r="B43734" i="19"/>
  <c r="B43733" i="19"/>
  <c r="B43732" i="19"/>
  <c r="B43731" i="19"/>
  <c r="B43730" i="19"/>
  <c r="B43729" i="19"/>
  <c r="B43728" i="19"/>
  <c r="B43727" i="19"/>
  <c r="B43726" i="19"/>
  <c r="B43725" i="19"/>
  <c r="B43724" i="19"/>
  <c r="B43723" i="19"/>
  <c r="B43722" i="19"/>
  <c r="B43721" i="19"/>
  <c r="B43720" i="19"/>
  <c r="B43719" i="19"/>
  <c r="B43718" i="19"/>
  <c r="B43717" i="19"/>
  <c r="B43716" i="19"/>
  <c r="B43715" i="19"/>
  <c r="B43714" i="19"/>
  <c r="B43713" i="19"/>
  <c r="B43712" i="19"/>
  <c r="B43711" i="19"/>
  <c r="B43710" i="19"/>
  <c r="B43709" i="19"/>
  <c r="B43708" i="19"/>
  <c r="B43707" i="19"/>
  <c r="B43706" i="19"/>
  <c r="B43705" i="19"/>
  <c r="B43704" i="19"/>
  <c r="B43703" i="19"/>
  <c r="B43702" i="19"/>
  <c r="B43701" i="19"/>
  <c r="B43700" i="19"/>
  <c r="B43699" i="19"/>
  <c r="B43698" i="19"/>
  <c r="B43697" i="19"/>
  <c r="B43696" i="19"/>
  <c r="B43695" i="19"/>
  <c r="B43694" i="19"/>
  <c r="B43693" i="19"/>
  <c r="B43692" i="19"/>
  <c r="B43691" i="19"/>
  <c r="B43690" i="19"/>
  <c r="B43689" i="19"/>
  <c r="B43688" i="19"/>
  <c r="B43687" i="19"/>
  <c r="B43686" i="19"/>
  <c r="B43685" i="19"/>
  <c r="B43684" i="19"/>
  <c r="B43683" i="19"/>
  <c r="B43682" i="19"/>
  <c r="B43681" i="19"/>
  <c r="B43680" i="19"/>
  <c r="B43679" i="19"/>
  <c r="B43678" i="19"/>
  <c r="B43677" i="19"/>
  <c r="B43676" i="19"/>
  <c r="B43675" i="19"/>
  <c r="B43674" i="19"/>
  <c r="B43673" i="19"/>
  <c r="B43672" i="19"/>
  <c r="B43671" i="19"/>
  <c r="B43670" i="19"/>
  <c r="B43669" i="19"/>
  <c r="B43668" i="19"/>
  <c r="B43667" i="19"/>
  <c r="B43666" i="19"/>
  <c r="B43665" i="19"/>
  <c r="B43664" i="19"/>
  <c r="B43663" i="19"/>
  <c r="B43662" i="19"/>
  <c r="B43661" i="19"/>
  <c r="B43660" i="19"/>
  <c r="B43659" i="19"/>
  <c r="B43658" i="19"/>
  <c r="B43657" i="19"/>
  <c r="B43656" i="19"/>
  <c r="B43655" i="19"/>
  <c r="B43654" i="19"/>
  <c r="B43653" i="19"/>
  <c r="B43652" i="19"/>
  <c r="B43651" i="19"/>
  <c r="B43650" i="19"/>
  <c r="B43649" i="19"/>
  <c r="B43648" i="19"/>
  <c r="B43647" i="19"/>
  <c r="B43646" i="19"/>
  <c r="B43645" i="19"/>
  <c r="B43644" i="19"/>
  <c r="B43643" i="19"/>
  <c r="B43642" i="19"/>
  <c r="B43641" i="19"/>
  <c r="B43640" i="19"/>
  <c r="B43639" i="19"/>
  <c r="B43638" i="19"/>
  <c r="B43637" i="19"/>
  <c r="B43636" i="19"/>
  <c r="B43635" i="19"/>
  <c r="B43634" i="19"/>
  <c r="B43633" i="19"/>
  <c r="B43632" i="19"/>
  <c r="B43631" i="19"/>
  <c r="B43630" i="19"/>
  <c r="B43629" i="19"/>
  <c r="B43628" i="19"/>
  <c r="B43627" i="19"/>
  <c r="B43626" i="19"/>
  <c r="B43625" i="19"/>
  <c r="B43624" i="19"/>
  <c r="B43623" i="19"/>
  <c r="B43622" i="19"/>
  <c r="B43621" i="19"/>
  <c r="B43620" i="19"/>
  <c r="B43619" i="19"/>
  <c r="B43618" i="19"/>
  <c r="B43617" i="19"/>
  <c r="B43616" i="19"/>
  <c r="B43615" i="19"/>
  <c r="B43614" i="19"/>
  <c r="B43613" i="19"/>
  <c r="B43612" i="19"/>
  <c r="B43611" i="19"/>
  <c r="B43610" i="19"/>
  <c r="B43609" i="19"/>
  <c r="B43608" i="19"/>
  <c r="B43607" i="19"/>
  <c r="B43606" i="19"/>
  <c r="B43605" i="19"/>
  <c r="B43604" i="19"/>
  <c r="B43603" i="19"/>
  <c r="B43602" i="19"/>
  <c r="B43601" i="19"/>
  <c r="B43600" i="19"/>
  <c r="B43599" i="19"/>
  <c r="B43598" i="19"/>
  <c r="B43597" i="19"/>
  <c r="B43596" i="19"/>
  <c r="B43595" i="19"/>
  <c r="B43594" i="19"/>
  <c r="B43593" i="19"/>
  <c r="B43592" i="19"/>
  <c r="B43591" i="19"/>
  <c r="B43590" i="19"/>
  <c r="B43589" i="19"/>
  <c r="B43588" i="19"/>
  <c r="B43587" i="19"/>
  <c r="B43586" i="19"/>
  <c r="B43585" i="19"/>
  <c r="B43584" i="19"/>
  <c r="B43583" i="19"/>
  <c r="B43582" i="19"/>
  <c r="B43581" i="19"/>
  <c r="B43580" i="19"/>
  <c r="B43579" i="19"/>
  <c r="B43578" i="19"/>
  <c r="B43577" i="19"/>
  <c r="B43576" i="19"/>
  <c r="B43575" i="19"/>
  <c r="B43574" i="19"/>
  <c r="B43573" i="19"/>
  <c r="B43572" i="19"/>
  <c r="B43571" i="19"/>
  <c r="B43570" i="19"/>
  <c r="B43569" i="19"/>
  <c r="B43568" i="19"/>
  <c r="B43567" i="19"/>
  <c r="B43566" i="19"/>
  <c r="B43565" i="19"/>
  <c r="B43564" i="19"/>
  <c r="B43563" i="19"/>
  <c r="B43562" i="19"/>
  <c r="B43561" i="19"/>
  <c r="B43560" i="19"/>
  <c r="B43559" i="19"/>
  <c r="B43558" i="19"/>
  <c r="B43557" i="19"/>
  <c r="B43556" i="19"/>
  <c r="B43555" i="19"/>
  <c r="B43554" i="19"/>
  <c r="B43553" i="19"/>
  <c r="B43552" i="19"/>
  <c r="B43551" i="19"/>
  <c r="B43550" i="19"/>
  <c r="B43549" i="19"/>
  <c r="B43548" i="19"/>
  <c r="B43547" i="19"/>
  <c r="B43546" i="19"/>
  <c r="B43545" i="19"/>
  <c r="B43544" i="19"/>
  <c r="B43543" i="19"/>
  <c r="B43542" i="19"/>
  <c r="B43541" i="19"/>
  <c r="B43540" i="19"/>
  <c r="B43539" i="19"/>
  <c r="B43538" i="19"/>
  <c r="B43537" i="19"/>
  <c r="B43536" i="19"/>
  <c r="B43535" i="19"/>
  <c r="B43534" i="19"/>
  <c r="B43533" i="19"/>
  <c r="B43532" i="19"/>
  <c r="B43531" i="19"/>
  <c r="B43530" i="19"/>
  <c r="B43529" i="19"/>
  <c r="B43528" i="19"/>
  <c r="B43527" i="19"/>
  <c r="B43526" i="19"/>
  <c r="B43525" i="19"/>
  <c r="B43524" i="19"/>
  <c r="B43523" i="19"/>
  <c r="B43522" i="19"/>
  <c r="B43521" i="19"/>
  <c r="B43520" i="19"/>
  <c r="B43519" i="19"/>
  <c r="B43518" i="19"/>
  <c r="B43517" i="19"/>
  <c r="B43516" i="19"/>
  <c r="B43515" i="19"/>
  <c r="B43514" i="19"/>
  <c r="B43513" i="19"/>
  <c r="B43512" i="19"/>
  <c r="B43511" i="19"/>
  <c r="B43510" i="19"/>
  <c r="B43509" i="19"/>
  <c r="B43508" i="19"/>
  <c r="B43507" i="19"/>
  <c r="B43506" i="19"/>
  <c r="B43505" i="19"/>
  <c r="B43504" i="19"/>
  <c r="B43503" i="19"/>
  <c r="B43502" i="19"/>
  <c r="B43501" i="19"/>
  <c r="B43500" i="19"/>
  <c r="B43499" i="19"/>
  <c r="B43498" i="19"/>
  <c r="B43497" i="19"/>
  <c r="B43496" i="19"/>
  <c r="B43495" i="19"/>
  <c r="B43494" i="19"/>
  <c r="B43493" i="19"/>
  <c r="B43492" i="19"/>
  <c r="B43491" i="19"/>
  <c r="B43490" i="19"/>
  <c r="B43489" i="19"/>
  <c r="B43488" i="19"/>
  <c r="B43487" i="19"/>
  <c r="B43486" i="19"/>
  <c r="B43485" i="19"/>
  <c r="B43484" i="19"/>
  <c r="B43483" i="19"/>
  <c r="B43482" i="19"/>
  <c r="B43481" i="19"/>
  <c r="B43480" i="19"/>
  <c r="B43479" i="19"/>
  <c r="B43478" i="19"/>
  <c r="B43477" i="19"/>
  <c r="B43476" i="19"/>
  <c r="B43475" i="19"/>
  <c r="B43474" i="19"/>
  <c r="B43473" i="19"/>
  <c r="B43472" i="19"/>
  <c r="B43471" i="19"/>
  <c r="B43470" i="19"/>
  <c r="B43469" i="19"/>
  <c r="B43468" i="19"/>
  <c r="B43467" i="19"/>
  <c r="B43466" i="19"/>
  <c r="B43465" i="19"/>
  <c r="B43464" i="19"/>
  <c r="B43463" i="19"/>
  <c r="B43462" i="19"/>
  <c r="B43461" i="19"/>
  <c r="B43460" i="19"/>
  <c r="B43459" i="19"/>
  <c r="B43458" i="19"/>
  <c r="B43457" i="19"/>
  <c r="B43456" i="19"/>
  <c r="B43455" i="19"/>
  <c r="B43454" i="19"/>
  <c r="B43453" i="19"/>
  <c r="B43452" i="19"/>
  <c r="B43451" i="19"/>
  <c r="B43450" i="19"/>
  <c r="B43449" i="19"/>
  <c r="B43448" i="19"/>
  <c r="B43447" i="19"/>
  <c r="B43446" i="19"/>
  <c r="B43445" i="19"/>
  <c r="B43444" i="19"/>
  <c r="B43443" i="19"/>
  <c r="B43442" i="19"/>
  <c r="B43441" i="19"/>
  <c r="B43440" i="19"/>
  <c r="B43439" i="19"/>
  <c r="B43438" i="19"/>
  <c r="B43437" i="19"/>
  <c r="B43436" i="19"/>
  <c r="B43435" i="19"/>
  <c r="B43434" i="19"/>
  <c r="B43433" i="19"/>
  <c r="B43432" i="19"/>
  <c r="B43431" i="19"/>
  <c r="B43430" i="19"/>
  <c r="B43429" i="19"/>
  <c r="B43428" i="19"/>
  <c r="B43427" i="19"/>
  <c r="B43426" i="19"/>
  <c r="B43425" i="19"/>
  <c r="B43424" i="19"/>
  <c r="B43423" i="19"/>
  <c r="B43422" i="19"/>
  <c r="B43421" i="19"/>
  <c r="B43420" i="19"/>
  <c r="B43419" i="19"/>
  <c r="B43418" i="19"/>
  <c r="B43417" i="19"/>
  <c r="B43416" i="19"/>
  <c r="B43415" i="19"/>
  <c r="B43414" i="19"/>
  <c r="B43413" i="19"/>
  <c r="B43412" i="19"/>
  <c r="B43411" i="19"/>
  <c r="B43410" i="19"/>
  <c r="B43409" i="19"/>
  <c r="B43408" i="19"/>
  <c r="B43407" i="19"/>
  <c r="B43406" i="19"/>
  <c r="B43405" i="19"/>
  <c r="B43404" i="19"/>
  <c r="B43403" i="19"/>
  <c r="B43402" i="19"/>
  <c r="B43401" i="19"/>
  <c r="B43400" i="19"/>
  <c r="B43399" i="19"/>
  <c r="B43398" i="19"/>
  <c r="B43397" i="19"/>
  <c r="B43396" i="19"/>
  <c r="B43395" i="19"/>
  <c r="B43394" i="19"/>
  <c r="B43393" i="19"/>
  <c r="B43392" i="19"/>
  <c r="B43391" i="19"/>
  <c r="B43390" i="19"/>
  <c r="B43389" i="19"/>
  <c r="B43388" i="19"/>
  <c r="B43387" i="19"/>
  <c r="B43386" i="19"/>
  <c r="B43385" i="19"/>
  <c r="B43384" i="19"/>
  <c r="B43383" i="19"/>
  <c r="B43382" i="19"/>
  <c r="B43381" i="19"/>
  <c r="B43380" i="19"/>
  <c r="B43379" i="19"/>
  <c r="B43378" i="19"/>
  <c r="B43377" i="19"/>
  <c r="B43376" i="19"/>
  <c r="B43375" i="19"/>
  <c r="B43374" i="19"/>
  <c r="B43373" i="19"/>
  <c r="B43372" i="19"/>
  <c r="B43371" i="19"/>
  <c r="B43370" i="19"/>
  <c r="B43369" i="19"/>
  <c r="B43368" i="19"/>
  <c r="B43367" i="19"/>
  <c r="B43366" i="19"/>
  <c r="B43365" i="19"/>
  <c r="B43364" i="19"/>
  <c r="B43363" i="19"/>
  <c r="B43362" i="19"/>
  <c r="B43361" i="19"/>
  <c r="B43360" i="19"/>
  <c r="B43359" i="19"/>
  <c r="B43358" i="19"/>
  <c r="B43357" i="19"/>
  <c r="B43356" i="19"/>
  <c r="B43355" i="19"/>
  <c r="B43354" i="19"/>
  <c r="B43353" i="19"/>
  <c r="B43352" i="19"/>
  <c r="B43351" i="19"/>
  <c r="B43350" i="19"/>
  <c r="B43349" i="19"/>
  <c r="B43348" i="19"/>
  <c r="B43347" i="19"/>
  <c r="B43346" i="19"/>
  <c r="B43345" i="19"/>
  <c r="B43344" i="19"/>
  <c r="B43343" i="19"/>
  <c r="B43342" i="19"/>
  <c r="B43341" i="19"/>
  <c r="B43340" i="19"/>
  <c r="B43339" i="19"/>
  <c r="B43338" i="19"/>
  <c r="B43337" i="19"/>
  <c r="B43336" i="19"/>
  <c r="B43335" i="19"/>
  <c r="B43334" i="19"/>
  <c r="B43333" i="19"/>
  <c r="B43332" i="19"/>
  <c r="B43331" i="19"/>
  <c r="B43330" i="19"/>
  <c r="B43329" i="19"/>
  <c r="B43328" i="19"/>
  <c r="B43327" i="19"/>
  <c r="B43326" i="19"/>
  <c r="B43325" i="19"/>
  <c r="B43324" i="19"/>
  <c r="B43323" i="19"/>
  <c r="B43322" i="19"/>
  <c r="B43321" i="19"/>
  <c r="B43320" i="19"/>
  <c r="B43319" i="19"/>
  <c r="B43318" i="19"/>
  <c r="B43317" i="19"/>
  <c r="B43316" i="19"/>
  <c r="B43315" i="19"/>
  <c r="B43314" i="19"/>
  <c r="B43313" i="19"/>
  <c r="B43312" i="19"/>
  <c r="B43311" i="19"/>
  <c r="B43310" i="19"/>
  <c r="B43309" i="19"/>
  <c r="B43308" i="19"/>
  <c r="B43307" i="19"/>
  <c r="B43306" i="19"/>
  <c r="B43305" i="19"/>
  <c r="B43304" i="19"/>
  <c r="B43303" i="19"/>
  <c r="B43302" i="19"/>
  <c r="B43301" i="19"/>
  <c r="B43300" i="19"/>
  <c r="B43299" i="19"/>
  <c r="B43298" i="19"/>
  <c r="B43297" i="19"/>
  <c r="B43296" i="19"/>
  <c r="B43295" i="19"/>
  <c r="B43294" i="19"/>
  <c r="B43293" i="19"/>
  <c r="B43292" i="19"/>
  <c r="B43291" i="19"/>
  <c r="B43290" i="19"/>
  <c r="B43289" i="19"/>
  <c r="B43288" i="19"/>
  <c r="B43287" i="19"/>
  <c r="B43286" i="19"/>
  <c r="B43285" i="19"/>
  <c r="B43284" i="19"/>
  <c r="B43283" i="19"/>
  <c r="B43282" i="19"/>
  <c r="B43281" i="19"/>
  <c r="B43280" i="19"/>
  <c r="B43279" i="19"/>
  <c r="B43278" i="19"/>
  <c r="B43277" i="19"/>
  <c r="B43276" i="19"/>
  <c r="B43275" i="19"/>
  <c r="B43274" i="19"/>
  <c r="B43273" i="19"/>
  <c r="B43272" i="19"/>
  <c r="B43271" i="19"/>
  <c r="B43270" i="19"/>
  <c r="B43269" i="19"/>
  <c r="B43268" i="19"/>
  <c r="B43267" i="19"/>
  <c r="B43266" i="19"/>
  <c r="B43265" i="19"/>
  <c r="B43264" i="19"/>
  <c r="B43263" i="19"/>
  <c r="B43262" i="19"/>
  <c r="B43261" i="19"/>
  <c r="B43260" i="19"/>
  <c r="B43259" i="19"/>
  <c r="B43258" i="19"/>
  <c r="B43257" i="19"/>
  <c r="B43256" i="19"/>
  <c r="B43255" i="19"/>
  <c r="B43254" i="19"/>
  <c r="B43253" i="19"/>
  <c r="B43252" i="19"/>
  <c r="B43251" i="19"/>
  <c r="B43250" i="19"/>
  <c r="B43249" i="19"/>
  <c r="B43248" i="19"/>
  <c r="B43247" i="19"/>
  <c r="B43246" i="19"/>
  <c r="B43245" i="19"/>
  <c r="B43244" i="19"/>
  <c r="B43243" i="19"/>
  <c r="B43242" i="19"/>
  <c r="B43241" i="19"/>
  <c r="B43240" i="19"/>
  <c r="B43239" i="19"/>
  <c r="B43238" i="19"/>
  <c r="B43237" i="19"/>
  <c r="B43236" i="19"/>
  <c r="B43235" i="19"/>
  <c r="B43234" i="19"/>
  <c r="B43233" i="19"/>
  <c r="B43232" i="19"/>
  <c r="B43231" i="19"/>
  <c r="B43230" i="19"/>
  <c r="B43229" i="19"/>
  <c r="B43228" i="19"/>
  <c r="B43227" i="19"/>
  <c r="B43226" i="19"/>
  <c r="B43225" i="19"/>
  <c r="B43224" i="19"/>
  <c r="B43223" i="19"/>
  <c r="B43222" i="19"/>
  <c r="B43221" i="19"/>
  <c r="B43220" i="19"/>
  <c r="B43219" i="19"/>
  <c r="B43218" i="19"/>
  <c r="B43217" i="19"/>
  <c r="B43216" i="19"/>
  <c r="B43215" i="19"/>
  <c r="B43214" i="19"/>
  <c r="B43213" i="19"/>
  <c r="B43212" i="19"/>
  <c r="B43211" i="19"/>
  <c r="B43210" i="19"/>
  <c r="B43209" i="19"/>
  <c r="B43208" i="19"/>
  <c r="B43207" i="19"/>
  <c r="B43206" i="19"/>
  <c r="B43205" i="19"/>
  <c r="B43204" i="19"/>
  <c r="B43203" i="19"/>
  <c r="B43202" i="19"/>
  <c r="B43201" i="19"/>
  <c r="B43200" i="19"/>
  <c r="B43199" i="19"/>
  <c r="B43198" i="19"/>
  <c r="B43197" i="19"/>
  <c r="B43196" i="19"/>
  <c r="B43195" i="19"/>
  <c r="B43194" i="19"/>
  <c r="B43193" i="19"/>
  <c r="B43192" i="19"/>
  <c r="B43191" i="19"/>
  <c r="B43190" i="19"/>
  <c r="B43189" i="19"/>
  <c r="B43188" i="19"/>
  <c r="B43187" i="19"/>
  <c r="B43186" i="19"/>
  <c r="B43185" i="19"/>
  <c r="B43184" i="19"/>
  <c r="B43183" i="19"/>
  <c r="B43182" i="19"/>
  <c r="B43181" i="19"/>
  <c r="B43180" i="19"/>
  <c r="B43179" i="19"/>
  <c r="B43178" i="19"/>
  <c r="B43177" i="19"/>
  <c r="B43176" i="19"/>
  <c r="B43175" i="19"/>
  <c r="B43174" i="19"/>
  <c r="B43173" i="19"/>
  <c r="B43172" i="19"/>
  <c r="B43171" i="19"/>
  <c r="B43170" i="19"/>
  <c r="B43169" i="19"/>
  <c r="B43168" i="19"/>
  <c r="B43167" i="19"/>
  <c r="B43166" i="19"/>
  <c r="B43165" i="19"/>
  <c r="B43164" i="19"/>
  <c r="B43163" i="19"/>
  <c r="B43162" i="19"/>
  <c r="B43161" i="19"/>
  <c r="B43160" i="19"/>
  <c r="B43159" i="19"/>
  <c r="B43158" i="19"/>
  <c r="B43157" i="19"/>
  <c r="B43156" i="19"/>
  <c r="B43155" i="19"/>
  <c r="B43154" i="19"/>
  <c r="B43153" i="19"/>
  <c r="B43152" i="19"/>
  <c r="B43151" i="19"/>
  <c r="B43150" i="19"/>
  <c r="B43149" i="19"/>
  <c r="B43148" i="19"/>
  <c r="B43147" i="19"/>
  <c r="B43146" i="19"/>
  <c r="B43145" i="19"/>
  <c r="B43144" i="19"/>
  <c r="B43143" i="19"/>
  <c r="B43142" i="19"/>
  <c r="B43141" i="19"/>
  <c r="B43140" i="19"/>
  <c r="B43139" i="19"/>
  <c r="B43138" i="19"/>
  <c r="B43137" i="19"/>
  <c r="B43136" i="19"/>
  <c r="B43135" i="19"/>
  <c r="B43134" i="19"/>
  <c r="B43133" i="19"/>
  <c r="B43132" i="19"/>
  <c r="B43131" i="19"/>
  <c r="B43130" i="19"/>
  <c r="B43129" i="19"/>
  <c r="B43128" i="19"/>
  <c r="B43127" i="19"/>
  <c r="B43126" i="19"/>
  <c r="B43125" i="19"/>
  <c r="B43124" i="19"/>
  <c r="B43123" i="19"/>
  <c r="B43122" i="19"/>
  <c r="B43121" i="19"/>
  <c r="B43120" i="19"/>
  <c r="B43119" i="19"/>
  <c r="B43118" i="19"/>
  <c r="B43117" i="19"/>
  <c r="B43116" i="19"/>
  <c r="B43115" i="19"/>
  <c r="B43114" i="19"/>
  <c r="B43113" i="19"/>
  <c r="B43112" i="19"/>
  <c r="B43111" i="19"/>
  <c r="B43110" i="19"/>
  <c r="B43109" i="19"/>
  <c r="B43108" i="19"/>
  <c r="B43107" i="19"/>
  <c r="B43106" i="19"/>
  <c r="B43105" i="19"/>
  <c r="B43104" i="19"/>
  <c r="B43103" i="19"/>
  <c r="B43102" i="19"/>
  <c r="B43101" i="19"/>
  <c r="B43100" i="19"/>
  <c r="B43099" i="19"/>
  <c r="B43098" i="19"/>
  <c r="B43097" i="19"/>
  <c r="B43096" i="19"/>
  <c r="B43095" i="19"/>
  <c r="B43094" i="19"/>
  <c r="B43093" i="19"/>
  <c r="B43092" i="19"/>
  <c r="B43091" i="19"/>
  <c r="B43090" i="19"/>
  <c r="B43089" i="19"/>
  <c r="B43088" i="19"/>
  <c r="B43087" i="19"/>
  <c r="B43086" i="19"/>
  <c r="B43085" i="19"/>
  <c r="B43084" i="19"/>
  <c r="B43083" i="19"/>
  <c r="B43082" i="19"/>
  <c r="B43081" i="19"/>
  <c r="B43080" i="19"/>
  <c r="B43079" i="19"/>
  <c r="B43078" i="19"/>
  <c r="B43077" i="19"/>
  <c r="B43076" i="19"/>
  <c r="B43075" i="19"/>
  <c r="B43074" i="19"/>
  <c r="B43073" i="19"/>
  <c r="B43072" i="19"/>
  <c r="B43071" i="19"/>
  <c r="B43070" i="19"/>
  <c r="B43069" i="19"/>
  <c r="B43068" i="19"/>
  <c r="B43067" i="19"/>
  <c r="B43066" i="19"/>
  <c r="B43065" i="19"/>
  <c r="B43064" i="19"/>
  <c r="B43063" i="19"/>
  <c r="B43062" i="19"/>
  <c r="B43061" i="19"/>
  <c r="B43060" i="19"/>
  <c r="B43059" i="19"/>
  <c r="B43058" i="19"/>
  <c r="B43057" i="19"/>
  <c r="B43056" i="19"/>
  <c r="B43055" i="19"/>
  <c r="B43054" i="19"/>
  <c r="B43053" i="19"/>
  <c r="B43052" i="19"/>
  <c r="B43051" i="19"/>
  <c r="B43050" i="19"/>
  <c r="B43049" i="19"/>
  <c r="B43048" i="19"/>
  <c r="B43047" i="19"/>
  <c r="B43046" i="19"/>
  <c r="B43045" i="19"/>
  <c r="B43044" i="19"/>
  <c r="B43043" i="19"/>
  <c r="B43042" i="19"/>
  <c r="B43041" i="19"/>
  <c r="B43040" i="19"/>
  <c r="B43039" i="19"/>
  <c r="B43038" i="19"/>
  <c r="B43037" i="19"/>
  <c r="B43036" i="19"/>
  <c r="B43035" i="19"/>
  <c r="B43034" i="19"/>
  <c r="B43033" i="19"/>
  <c r="B43032" i="19"/>
  <c r="B43031" i="19"/>
  <c r="B43030" i="19"/>
  <c r="B43029" i="19"/>
  <c r="B43028" i="19"/>
  <c r="B43027" i="19"/>
  <c r="B43026" i="19"/>
  <c r="B43025" i="19"/>
  <c r="B43024" i="19"/>
  <c r="B43023" i="19"/>
  <c r="B43022" i="19"/>
  <c r="B43021" i="19"/>
  <c r="B43020" i="19"/>
  <c r="B43019" i="19"/>
  <c r="B43018" i="19"/>
  <c r="B43017" i="19"/>
  <c r="B43016" i="19"/>
  <c r="B43015" i="19"/>
  <c r="B43014" i="19"/>
  <c r="B43013" i="19"/>
  <c r="B43012" i="19"/>
  <c r="B43011" i="19"/>
  <c r="B43010" i="19"/>
  <c r="B43009" i="19"/>
  <c r="B43008" i="19"/>
  <c r="B43007" i="19"/>
  <c r="B43006" i="19"/>
  <c r="B43005" i="19"/>
  <c r="B43004" i="19"/>
  <c r="B43003" i="19"/>
  <c r="B43002" i="19"/>
  <c r="B43001" i="19"/>
  <c r="B43000" i="19"/>
  <c r="B42999" i="19"/>
  <c r="B42998" i="19"/>
  <c r="B42997" i="19"/>
  <c r="B42996" i="19"/>
  <c r="B42995" i="19"/>
  <c r="B42994" i="19"/>
  <c r="B42993" i="19"/>
  <c r="B42992" i="19"/>
  <c r="B42991" i="19"/>
  <c r="B42990" i="19"/>
  <c r="B42989" i="19"/>
  <c r="B42988" i="19"/>
  <c r="B42987" i="19"/>
  <c r="B42986" i="19"/>
  <c r="B42985" i="19"/>
  <c r="B42984" i="19"/>
  <c r="B42983" i="19"/>
  <c r="B42982" i="19"/>
  <c r="B42981" i="19"/>
  <c r="B42980" i="19"/>
  <c r="B42979" i="19"/>
  <c r="B42978" i="19"/>
  <c r="B42977" i="19"/>
  <c r="B42976" i="19"/>
  <c r="B42975" i="19"/>
  <c r="B42974" i="19"/>
  <c r="B42973" i="19"/>
  <c r="B42972" i="19"/>
  <c r="B42971" i="19"/>
  <c r="B42970" i="19"/>
  <c r="B42969" i="19"/>
  <c r="B42968" i="19"/>
  <c r="B42967" i="19"/>
  <c r="B42966" i="19"/>
  <c r="B42965" i="19"/>
  <c r="B42964" i="19"/>
  <c r="B42963" i="19"/>
  <c r="B42962" i="19"/>
  <c r="B42961" i="19"/>
  <c r="B42960" i="19"/>
  <c r="B42959" i="19"/>
  <c r="B42958" i="19"/>
  <c r="B42957" i="19"/>
  <c r="B42956" i="19"/>
  <c r="B42955" i="19"/>
  <c r="B42954" i="19"/>
  <c r="B42953" i="19"/>
  <c r="B42952" i="19"/>
  <c r="B42951" i="19"/>
  <c r="B42950" i="19"/>
  <c r="B42949" i="19"/>
  <c r="B42948" i="19"/>
  <c r="B42947" i="19"/>
  <c r="B42946" i="19"/>
  <c r="B42945" i="19"/>
  <c r="B42944" i="19"/>
  <c r="B42943" i="19"/>
  <c r="B42942" i="19"/>
  <c r="B42941" i="19"/>
  <c r="B42940" i="19"/>
  <c r="B42939" i="19"/>
  <c r="B42938" i="19"/>
  <c r="B42937" i="19"/>
  <c r="B42936" i="19"/>
  <c r="B42935" i="19"/>
  <c r="B42934" i="19"/>
  <c r="B42933" i="19"/>
  <c r="B42932" i="19"/>
  <c r="B42931" i="19"/>
  <c r="B42930" i="19"/>
  <c r="B42929" i="19"/>
  <c r="B42928" i="19"/>
  <c r="B42927" i="19"/>
  <c r="B42926" i="19"/>
  <c r="B42925" i="19"/>
  <c r="B42924" i="19"/>
  <c r="B42923" i="19"/>
  <c r="B42922" i="19"/>
  <c r="B42921" i="19"/>
  <c r="B42920" i="19"/>
  <c r="B42919" i="19"/>
  <c r="B42918" i="19"/>
  <c r="B42917" i="19"/>
  <c r="B42916" i="19"/>
  <c r="B42915" i="19"/>
  <c r="B42914" i="19"/>
  <c r="B42913" i="19"/>
  <c r="B42912" i="19"/>
  <c r="B42911" i="19"/>
  <c r="B42910" i="19"/>
  <c r="B42909" i="19"/>
  <c r="B42908" i="19"/>
  <c r="B42907" i="19"/>
  <c r="B42906" i="19"/>
  <c r="B42905" i="19"/>
  <c r="B42904" i="19"/>
  <c r="B42903" i="19"/>
  <c r="B42902" i="19"/>
  <c r="B42901" i="19"/>
  <c r="B42900" i="19"/>
  <c r="B42899" i="19"/>
  <c r="B42898" i="19"/>
  <c r="B42897" i="19"/>
  <c r="B42896" i="19"/>
  <c r="B42895" i="19"/>
  <c r="B42894" i="19"/>
  <c r="B42893" i="19"/>
  <c r="B42892" i="19"/>
  <c r="B42891" i="19"/>
  <c r="B42890" i="19"/>
  <c r="B42889" i="19"/>
  <c r="B42888" i="19"/>
  <c r="B42887" i="19"/>
  <c r="B42886" i="19"/>
  <c r="B42885" i="19"/>
  <c r="B42884" i="19"/>
  <c r="B42883" i="19"/>
  <c r="B42882" i="19"/>
  <c r="B42881" i="19"/>
  <c r="B42880" i="19"/>
  <c r="B42879" i="19"/>
  <c r="B42878" i="19"/>
  <c r="B42877" i="19"/>
  <c r="B42876" i="19"/>
  <c r="B42875" i="19"/>
  <c r="B42874" i="19"/>
  <c r="B42873" i="19"/>
  <c r="B42872" i="19"/>
  <c r="B42871" i="19"/>
  <c r="B42870" i="19"/>
  <c r="B42869" i="19"/>
  <c r="B42868" i="19"/>
  <c r="B42867" i="19"/>
  <c r="B42866" i="19"/>
  <c r="B42865" i="19"/>
  <c r="B42864" i="19"/>
  <c r="B42863" i="19"/>
  <c r="B42862" i="19"/>
  <c r="B42861" i="19"/>
  <c r="B42860" i="19"/>
  <c r="B42859" i="19"/>
  <c r="B42858" i="19"/>
  <c r="B42857" i="19"/>
  <c r="B42856" i="19"/>
  <c r="B42855" i="19"/>
  <c r="B42854" i="19"/>
  <c r="B42853" i="19"/>
  <c r="B42852" i="19"/>
  <c r="B42851" i="19"/>
  <c r="B42850" i="19"/>
  <c r="B42849" i="19"/>
  <c r="B42848" i="19"/>
  <c r="B42847" i="19"/>
  <c r="B42846" i="19"/>
  <c r="B42845" i="19"/>
  <c r="B42844" i="19"/>
  <c r="B42843" i="19"/>
  <c r="B42842" i="19"/>
  <c r="B42841" i="19"/>
  <c r="B42840" i="19"/>
  <c r="B42839" i="19"/>
  <c r="B42838" i="19"/>
  <c r="B42837" i="19"/>
  <c r="B42836" i="19"/>
  <c r="B42835" i="19"/>
  <c r="B42834" i="19"/>
  <c r="B42833" i="19"/>
  <c r="B42832" i="19"/>
  <c r="B42831" i="19"/>
  <c r="B42830" i="19"/>
  <c r="B42829" i="19"/>
  <c r="B42828" i="19"/>
  <c r="B42827" i="19"/>
  <c r="B42826" i="19"/>
  <c r="B42825" i="19"/>
  <c r="B42824" i="19"/>
  <c r="B42823" i="19"/>
  <c r="B42822" i="19"/>
  <c r="B42821" i="19"/>
  <c r="B42820" i="19"/>
  <c r="B42819" i="19"/>
  <c r="B42818" i="19"/>
  <c r="B42817" i="19"/>
  <c r="B42816" i="19"/>
  <c r="B42815" i="19"/>
  <c r="B42814" i="19"/>
  <c r="B42813" i="19"/>
  <c r="B42812" i="19"/>
  <c r="B42811" i="19"/>
  <c r="B42810" i="19"/>
  <c r="B42809" i="19"/>
  <c r="B42808" i="19"/>
  <c r="B42807" i="19"/>
  <c r="B42806" i="19"/>
  <c r="B42805" i="19"/>
  <c r="B42804" i="19"/>
  <c r="B42803" i="19"/>
  <c r="B42802" i="19"/>
  <c r="B42801" i="19"/>
  <c r="B42800" i="19"/>
  <c r="B42799" i="19"/>
  <c r="B42798" i="19"/>
  <c r="B42797" i="19"/>
  <c r="B42796" i="19"/>
  <c r="B42795" i="19"/>
  <c r="B42794" i="19"/>
  <c r="B42793" i="19"/>
  <c r="B42792" i="19"/>
  <c r="B42791" i="19"/>
  <c r="B42790" i="19"/>
  <c r="B42789" i="19"/>
  <c r="B42788" i="19"/>
  <c r="B42787" i="19"/>
  <c r="B42786" i="19"/>
  <c r="B42785" i="19"/>
  <c r="B42784" i="19"/>
  <c r="B42783" i="19"/>
  <c r="B42782" i="19"/>
  <c r="B42781" i="19"/>
  <c r="B42780" i="19"/>
  <c r="B42779" i="19"/>
  <c r="B42778" i="19"/>
  <c r="B42777" i="19"/>
  <c r="B42776" i="19"/>
  <c r="B42775" i="19"/>
  <c r="B42774" i="19"/>
  <c r="B42773" i="19"/>
  <c r="B42772" i="19"/>
  <c r="B42771" i="19"/>
  <c r="B42770" i="19"/>
  <c r="B42769" i="19"/>
  <c r="B42768" i="19"/>
  <c r="B42767" i="19"/>
  <c r="B42766" i="19"/>
  <c r="B42765" i="19"/>
  <c r="B42764" i="19"/>
  <c r="B42763" i="19"/>
  <c r="B42762" i="19"/>
  <c r="B42761" i="19"/>
  <c r="B42760" i="19"/>
  <c r="B42759" i="19"/>
  <c r="B42758" i="19"/>
  <c r="B42757" i="19"/>
  <c r="B42756" i="19"/>
  <c r="B42755" i="19"/>
  <c r="B42754" i="19"/>
  <c r="B42753" i="19"/>
  <c r="B42752" i="19"/>
  <c r="B42751" i="19"/>
  <c r="B42750" i="19"/>
  <c r="B42749" i="19"/>
  <c r="B42748" i="19"/>
  <c r="B42747" i="19"/>
  <c r="B42746" i="19"/>
  <c r="B42745" i="19"/>
  <c r="B42744" i="19"/>
  <c r="B42743" i="19"/>
  <c r="B42742" i="19"/>
  <c r="B42741" i="19"/>
  <c r="B42740" i="19"/>
  <c r="B42739" i="19"/>
  <c r="B42738" i="19"/>
  <c r="B42737" i="19"/>
  <c r="B42736" i="19"/>
  <c r="B42735" i="19"/>
  <c r="B42734" i="19"/>
  <c r="B42733" i="19"/>
  <c r="B42732" i="19"/>
  <c r="B42731" i="19"/>
  <c r="B42730" i="19"/>
  <c r="B42729" i="19"/>
  <c r="B42728" i="19"/>
  <c r="B42727" i="19"/>
  <c r="B42726" i="19"/>
  <c r="B42725" i="19"/>
  <c r="B42724" i="19"/>
  <c r="B42723" i="19"/>
  <c r="B42722" i="19"/>
  <c r="B42721" i="19"/>
  <c r="B42720" i="19"/>
  <c r="B42719" i="19"/>
  <c r="B42718" i="19"/>
  <c r="B42717" i="19"/>
  <c r="B42716" i="19"/>
  <c r="B42715" i="19"/>
  <c r="B42714" i="19"/>
  <c r="B42713" i="19"/>
  <c r="B42712" i="19"/>
  <c r="B42711" i="19"/>
  <c r="B42710" i="19"/>
  <c r="B42709" i="19"/>
  <c r="B42708" i="19"/>
  <c r="B42707" i="19"/>
  <c r="B42706" i="19"/>
  <c r="B42705" i="19"/>
  <c r="B42704" i="19"/>
  <c r="B42703" i="19"/>
  <c r="B42702" i="19"/>
  <c r="B42701" i="19"/>
  <c r="B42700" i="19"/>
  <c r="B42699" i="19"/>
  <c r="B42698" i="19"/>
  <c r="B42697" i="19"/>
  <c r="B42696" i="19"/>
  <c r="B42695" i="19"/>
  <c r="B42694" i="19"/>
  <c r="B42693" i="19"/>
  <c r="B42692" i="19"/>
  <c r="B42691" i="19"/>
  <c r="B42690" i="19"/>
  <c r="B42689" i="19"/>
  <c r="B42688" i="19"/>
  <c r="B42687" i="19"/>
  <c r="B42686" i="19"/>
  <c r="B42685" i="19"/>
  <c r="B42684" i="19"/>
  <c r="B42683" i="19"/>
  <c r="B42682" i="19"/>
  <c r="B42681" i="19"/>
  <c r="B42680" i="19"/>
  <c r="B42679" i="19"/>
  <c r="B42678" i="19"/>
  <c r="B42677" i="19"/>
  <c r="B42676" i="19"/>
  <c r="B42675" i="19"/>
  <c r="B42674" i="19"/>
  <c r="B42673" i="19"/>
  <c r="B42672" i="19"/>
  <c r="B42671" i="19"/>
  <c r="B42670" i="19"/>
  <c r="B42669" i="19"/>
  <c r="B42668" i="19"/>
  <c r="B42667" i="19"/>
  <c r="B42666" i="19"/>
  <c r="B42665" i="19"/>
  <c r="B42664" i="19"/>
  <c r="B42663" i="19"/>
  <c r="B42662" i="19"/>
  <c r="B42661" i="19"/>
  <c r="B42660" i="19"/>
  <c r="B42659" i="19"/>
  <c r="B42658" i="19"/>
  <c r="B42657" i="19"/>
  <c r="B42656" i="19"/>
  <c r="B42655" i="19"/>
  <c r="B42654" i="19"/>
  <c r="B42653" i="19"/>
  <c r="B42652" i="19"/>
  <c r="B42651" i="19"/>
  <c r="B42650" i="19"/>
  <c r="B42649" i="19"/>
  <c r="B42648" i="19"/>
  <c r="B42647" i="19"/>
  <c r="B42646" i="19"/>
  <c r="B42645" i="19"/>
  <c r="B42644" i="19"/>
  <c r="B42643" i="19"/>
  <c r="B42642" i="19"/>
  <c r="B42641" i="19"/>
  <c r="B42640" i="19"/>
  <c r="B42639" i="19"/>
  <c r="B42638" i="19"/>
  <c r="B42637" i="19"/>
  <c r="B42636" i="19"/>
  <c r="B42635" i="19"/>
  <c r="B42634" i="19"/>
  <c r="B42633" i="19"/>
  <c r="B42632" i="19"/>
  <c r="B42631" i="19"/>
  <c r="B42630" i="19"/>
  <c r="B42629" i="19"/>
  <c r="B42628" i="19"/>
  <c r="B42627" i="19"/>
  <c r="B42626" i="19"/>
  <c r="B42625" i="19"/>
  <c r="B42624" i="19"/>
  <c r="B42623" i="19"/>
  <c r="B42622" i="19"/>
  <c r="B42621" i="19"/>
  <c r="B42620" i="19"/>
  <c r="B42619" i="19"/>
  <c r="B42618" i="19"/>
  <c r="B42617" i="19"/>
  <c r="B42616" i="19"/>
  <c r="B42615" i="19"/>
  <c r="B42614" i="19"/>
  <c r="B42613" i="19"/>
  <c r="B42612" i="19"/>
  <c r="B42611" i="19"/>
  <c r="B42610" i="19"/>
  <c r="B42609" i="19"/>
  <c r="B42608" i="19"/>
  <c r="B42607" i="19"/>
  <c r="B42606" i="19"/>
  <c r="B42605" i="19"/>
  <c r="B42604" i="19"/>
  <c r="B42603" i="19"/>
  <c r="B42602" i="19"/>
  <c r="B42601" i="19"/>
  <c r="B42600" i="19"/>
  <c r="B42599" i="19"/>
  <c r="B42598" i="19"/>
  <c r="B42597" i="19"/>
  <c r="B42596" i="19"/>
  <c r="B42595" i="19"/>
  <c r="B42594" i="19"/>
  <c r="B42593" i="19"/>
  <c r="B42592" i="19"/>
  <c r="B42591" i="19"/>
  <c r="B42590" i="19"/>
  <c r="B42589" i="19"/>
  <c r="B42588" i="19"/>
  <c r="B42587" i="19"/>
  <c r="B42586" i="19"/>
  <c r="B42585" i="19"/>
  <c r="B42584" i="19"/>
  <c r="B42583" i="19"/>
  <c r="B42582" i="19"/>
  <c r="B42581" i="19"/>
  <c r="B42580" i="19"/>
  <c r="B42579" i="19"/>
  <c r="B42578" i="19"/>
  <c r="B42577" i="19"/>
  <c r="B42576" i="19"/>
  <c r="B42575" i="19"/>
  <c r="B42574" i="19"/>
  <c r="B42573" i="19"/>
  <c r="B42572" i="19"/>
  <c r="B42571" i="19"/>
  <c r="B42570" i="19"/>
  <c r="B42569" i="19"/>
  <c r="B42568" i="19"/>
  <c r="B42567" i="19"/>
  <c r="B42566" i="19"/>
  <c r="B42565" i="19"/>
  <c r="B42564" i="19"/>
  <c r="B42563" i="19"/>
  <c r="B42562" i="19"/>
  <c r="B42561" i="19"/>
  <c r="B42560" i="19"/>
  <c r="B42559" i="19"/>
  <c r="B42558" i="19"/>
  <c r="B42557" i="19"/>
  <c r="B42556" i="19"/>
  <c r="B42555" i="19"/>
  <c r="B42554" i="19"/>
  <c r="B42553" i="19"/>
  <c r="B42552" i="19"/>
  <c r="B42551" i="19"/>
  <c r="B42550" i="19"/>
  <c r="B42549" i="19"/>
  <c r="B42548" i="19"/>
  <c r="B42547" i="19"/>
  <c r="B42546" i="19"/>
  <c r="B42545" i="19"/>
  <c r="B42544" i="19"/>
  <c r="B42543" i="19"/>
  <c r="B42542" i="19"/>
  <c r="B42541" i="19"/>
  <c r="B42540" i="19"/>
  <c r="B42539" i="19"/>
  <c r="B42538" i="19"/>
  <c r="B42537" i="19"/>
  <c r="B42536" i="19"/>
  <c r="B42535" i="19"/>
  <c r="B42534" i="19"/>
  <c r="B42533" i="19"/>
  <c r="B42532" i="19"/>
  <c r="B42531" i="19"/>
  <c r="B42530" i="19"/>
  <c r="B42529" i="19"/>
  <c r="B42528" i="19"/>
  <c r="B42527" i="19"/>
  <c r="B42526" i="19"/>
  <c r="B42525" i="19"/>
  <c r="B42524" i="19"/>
  <c r="B42523" i="19"/>
  <c r="B42522" i="19"/>
  <c r="B42521" i="19"/>
  <c r="B42520" i="19"/>
  <c r="B42519" i="19"/>
  <c r="B42518" i="19"/>
  <c r="B42517" i="19"/>
  <c r="B42516" i="19"/>
  <c r="B42515" i="19"/>
  <c r="B42514" i="19"/>
  <c r="B42513" i="19"/>
  <c r="B42512" i="19"/>
  <c r="B42511" i="19"/>
  <c r="B42510" i="19"/>
  <c r="B42509" i="19"/>
  <c r="B42508" i="19"/>
  <c r="B42507" i="19"/>
  <c r="B42506" i="19"/>
  <c r="B42505" i="19"/>
  <c r="B42504" i="19"/>
  <c r="B42503" i="19"/>
  <c r="B42502" i="19"/>
  <c r="B42501" i="19"/>
  <c r="B42500" i="19"/>
  <c r="B42499" i="19"/>
  <c r="B42498" i="19"/>
  <c r="B42497" i="19"/>
  <c r="B42496" i="19"/>
  <c r="B42495" i="19"/>
  <c r="B42494" i="19"/>
  <c r="B42493" i="19"/>
  <c r="B42492" i="19"/>
  <c r="B42491" i="19"/>
  <c r="B42490" i="19"/>
  <c r="B42489" i="19"/>
  <c r="B42488" i="19"/>
  <c r="B42487" i="19"/>
  <c r="B42486" i="19"/>
  <c r="B42485" i="19"/>
  <c r="B42484" i="19"/>
  <c r="B42483" i="19"/>
  <c r="B42482" i="19"/>
  <c r="B42481" i="19"/>
  <c r="B42480" i="19"/>
  <c r="B42479" i="19"/>
  <c r="B42478" i="19"/>
  <c r="B42477" i="19"/>
  <c r="B42476" i="19"/>
  <c r="B42475" i="19"/>
  <c r="B42474" i="19"/>
  <c r="B42473" i="19"/>
  <c r="B42472" i="19"/>
  <c r="B42471" i="19"/>
  <c r="B42470" i="19"/>
  <c r="B42469" i="19"/>
  <c r="B42468" i="19"/>
  <c r="B42467" i="19"/>
  <c r="B42466" i="19"/>
  <c r="B42465" i="19"/>
  <c r="B42464" i="19"/>
  <c r="B42463" i="19"/>
  <c r="B42462" i="19"/>
  <c r="B42461" i="19"/>
  <c r="B42460" i="19"/>
  <c r="B42459" i="19"/>
  <c r="B42458" i="19"/>
  <c r="B42457" i="19"/>
  <c r="B42456" i="19"/>
  <c r="B42455" i="19"/>
  <c r="B42454" i="19"/>
  <c r="B42453" i="19"/>
  <c r="B42452" i="19"/>
  <c r="B42451" i="19"/>
  <c r="B42450" i="19"/>
  <c r="B42449" i="19"/>
  <c r="B42448" i="19"/>
  <c r="B42447" i="19"/>
  <c r="B42446" i="19"/>
  <c r="B42445" i="19"/>
  <c r="B42444" i="19"/>
  <c r="B42443" i="19"/>
  <c r="B42442" i="19"/>
  <c r="B42441" i="19"/>
  <c r="B42440" i="19"/>
  <c r="B42439" i="19"/>
  <c r="B42438" i="19"/>
  <c r="B42437" i="19"/>
  <c r="B42436" i="19"/>
  <c r="B42435" i="19"/>
  <c r="B42434" i="19"/>
  <c r="B42433" i="19"/>
  <c r="B42432" i="19"/>
  <c r="B42431" i="19"/>
  <c r="B42430" i="19"/>
  <c r="B42429" i="19"/>
  <c r="B42428" i="19"/>
  <c r="B42427" i="19"/>
  <c r="B42426" i="19"/>
  <c r="B42425" i="19"/>
  <c r="B42424" i="19"/>
  <c r="B42423" i="19"/>
  <c r="B42422" i="19"/>
  <c r="B42421" i="19"/>
  <c r="B42420" i="19"/>
  <c r="B42419" i="19"/>
  <c r="B42418" i="19"/>
  <c r="B42417" i="19"/>
  <c r="B42416" i="19"/>
  <c r="B42415" i="19"/>
  <c r="B42414" i="19"/>
  <c r="B42413" i="19"/>
  <c r="B42412" i="19"/>
  <c r="B42411" i="19"/>
  <c r="B42410" i="19"/>
  <c r="B42409" i="19"/>
  <c r="B42408" i="19"/>
  <c r="B42407" i="19"/>
  <c r="B42406" i="19"/>
  <c r="B42405" i="19"/>
  <c r="B42404" i="19"/>
  <c r="B42403" i="19"/>
  <c r="B42402" i="19"/>
  <c r="B42401" i="19"/>
  <c r="B42400" i="19"/>
  <c r="B42399" i="19"/>
  <c r="B42398" i="19"/>
  <c r="B42397" i="19"/>
  <c r="B42396" i="19"/>
  <c r="B42395" i="19"/>
  <c r="B42394" i="19"/>
  <c r="B42393" i="19"/>
  <c r="B42392" i="19"/>
  <c r="B42391" i="19"/>
  <c r="B42390" i="19"/>
  <c r="B42389" i="19"/>
  <c r="B42388" i="19"/>
  <c r="B42387" i="19"/>
  <c r="B42386" i="19"/>
  <c r="B42385" i="19"/>
  <c r="B42384" i="19"/>
  <c r="B42383" i="19"/>
  <c r="B42382" i="19"/>
  <c r="B42381" i="19"/>
  <c r="B42380" i="19"/>
  <c r="B42379" i="19"/>
  <c r="B42378" i="19"/>
  <c r="B42377" i="19"/>
  <c r="B42376" i="19"/>
  <c r="B42375" i="19"/>
  <c r="B42374" i="19"/>
  <c r="B42373" i="19"/>
  <c r="B42372" i="19"/>
  <c r="B42371" i="19"/>
  <c r="B42370" i="19"/>
  <c r="B42369" i="19"/>
  <c r="B42368" i="19"/>
  <c r="B42367" i="19"/>
  <c r="B42366" i="19"/>
  <c r="B42365" i="19"/>
  <c r="B42364" i="19"/>
  <c r="B42363" i="19"/>
  <c r="B42362" i="19"/>
  <c r="B42361" i="19"/>
  <c r="B42360" i="19"/>
  <c r="B42359" i="19"/>
  <c r="B42358" i="19"/>
  <c r="B42357" i="19"/>
  <c r="B42356" i="19"/>
  <c r="B42355" i="19"/>
  <c r="B42354" i="19"/>
  <c r="B42353" i="19"/>
  <c r="B42352" i="19"/>
  <c r="B42351" i="19"/>
  <c r="B42350" i="19"/>
  <c r="B42349" i="19"/>
  <c r="B42348" i="19"/>
  <c r="B42347" i="19"/>
  <c r="B42346" i="19"/>
  <c r="B42345" i="19"/>
  <c r="B42344" i="19"/>
  <c r="B42343" i="19"/>
  <c r="B42342" i="19"/>
  <c r="B42341" i="19"/>
  <c r="B42340" i="19"/>
  <c r="B42339" i="19"/>
  <c r="B42338" i="19"/>
  <c r="B42337" i="19"/>
  <c r="B42336" i="19"/>
  <c r="B42335" i="19"/>
  <c r="B42334" i="19"/>
  <c r="B42333" i="19"/>
  <c r="B42332" i="19"/>
  <c r="B42331" i="19"/>
  <c r="B42330" i="19"/>
  <c r="B42329" i="19"/>
  <c r="B42328" i="19"/>
  <c r="B42327" i="19"/>
  <c r="B42326" i="19"/>
  <c r="B42325" i="19"/>
  <c r="B42324" i="19"/>
  <c r="B42323" i="19"/>
  <c r="B42322" i="19"/>
  <c r="B42321" i="19"/>
  <c r="B42320" i="19"/>
  <c r="B42319" i="19"/>
  <c r="B42318" i="19"/>
  <c r="B42317" i="19"/>
  <c r="B42316" i="19"/>
  <c r="B42315" i="19"/>
  <c r="B42314" i="19"/>
  <c r="B42313" i="19"/>
  <c r="B42312" i="19"/>
  <c r="B42311" i="19"/>
  <c r="B42310" i="19"/>
  <c r="B42309" i="19"/>
  <c r="B42308" i="19"/>
  <c r="B42307" i="19"/>
  <c r="B42306" i="19"/>
  <c r="B42305" i="19"/>
  <c r="B42304" i="19"/>
  <c r="B42303" i="19"/>
  <c r="B42302" i="19"/>
  <c r="B42301" i="19"/>
  <c r="B42300" i="19"/>
  <c r="B42299" i="19"/>
  <c r="B42298" i="19"/>
  <c r="B42297" i="19"/>
  <c r="B42296" i="19"/>
  <c r="B42295" i="19"/>
  <c r="B42294" i="19"/>
  <c r="B42293" i="19"/>
  <c r="B42292" i="19"/>
  <c r="B42291" i="19"/>
  <c r="B42290" i="19"/>
  <c r="B42289" i="19"/>
  <c r="B42288" i="19"/>
  <c r="B42287" i="19"/>
  <c r="B42286" i="19"/>
  <c r="B42285" i="19"/>
  <c r="B42284" i="19"/>
  <c r="B42283" i="19"/>
  <c r="B42282" i="19"/>
  <c r="B42281" i="19"/>
  <c r="B42280" i="19"/>
  <c r="B42279" i="19"/>
  <c r="B42278" i="19"/>
  <c r="B42277" i="19"/>
  <c r="B42276" i="19"/>
  <c r="B42275" i="19"/>
  <c r="B42274" i="19"/>
  <c r="B42273" i="19"/>
  <c r="B42272" i="19"/>
  <c r="B42271" i="19"/>
  <c r="B42270" i="19"/>
  <c r="B42269" i="19"/>
  <c r="B42268" i="19"/>
  <c r="B42267" i="19"/>
  <c r="B42266" i="19"/>
  <c r="B42265" i="19"/>
  <c r="B42264" i="19"/>
  <c r="B42263" i="19"/>
  <c r="B42262" i="19"/>
  <c r="B42261" i="19"/>
  <c r="B42260" i="19"/>
  <c r="B42259" i="19"/>
  <c r="B42258" i="19"/>
  <c r="B42257" i="19"/>
  <c r="B42256" i="19"/>
  <c r="B42255" i="19"/>
  <c r="B42254" i="19"/>
  <c r="B42253" i="19"/>
  <c r="B42252" i="19"/>
  <c r="B42251" i="19"/>
  <c r="B42250" i="19"/>
  <c r="B42249" i="19"/>
  <c r="B42248" i="19"/>
  <c r="B42247" i="19"/>
  <c r="B42246" i="19"/>
  <c r="B42245" i="19"/>
  <c r="B42244" i="19"/>
  <c r="B42243" i="19"/>
  <c r="B42242" i="19"/>
  <c r="B42241" i="19"/>
  <c r="B42240" i="19"/>
  <c r="B42239" i="19"/>
  <c r="B42238" i="19"/>
  <c r="B42237" i="19"/>
  <c r="B42236" i="19"/>
  <c r="B42235" i="19"/>
  <c r="B42234" i="19"/>
  <c r="B42233" i="19"/>
  <c r="B42232" i="19"/>
  <c r="B42231" i="19"/>
  <c r="B42230" i="19"/>
  <c r="B42229" i="19"/>
  <c r="B42228" i="19"/>
  <c r="B42227" i="19"/>
  <c r="B42226" i="19"/>
  <c r="B42225" i="19"/>
  <c r="B42224" i="19"/>
  <c r="B42223" i="19"/>
  <c r="B42222" i="19"/>
  <c r="B42221" i="19"/>
  <c r="B42220" i="19"/>
  <c r="B42219" i="19"/>
  <c r="B42218" i="19"/>
  <c r="B42217" i="19"/>
  <c r="B42216" i="19"/>
  <c r="B42215" i="19"/>
  <c r="B42214" i="19"/>
  <c r="B42213" i="19"/>
  <c r="B42212" i="19"/>
  <c r="B42211" i="19"/>
  <c r="B42210" i="19"/>
  <c r="B42209" i="19"/>
  <c r="B42208" i="19"/>
  <c r="B42207" i="19"/>
  <c r="B42206" i="19"/>
  <c r="B42205" i="19"/>
  <c r="B42204" i="19"/>
  <c r="B42203" i="19"/>
  <c r="B42202" i="19"/>
  <c r="B42201" i="19"/>
  <c r="B42200" i="19"/>
  <c r="B42199" i="19"/>
  <c r="B42198" i="19"/>
  <c r="B42197" i="19"/>
  <c r="B42196" i="19"/>
  <c r="B42195" i="19"/>
  <c r="B42194" i="19"/>
  <c r="B42193" i="19"/>
  <c r="B42192" i="19"/>
  <c r="B42191" i="19"/>
  <c r="B42190" i="19"/>
  <c r="B42189" i="19"/>
  <c r="B42188" i="19"/>
  <c r="B42187" i="19"/>
  <c r="B42186" i="19"/>
  <c r="B42185" i="19"/>
  <c r="B42184" i="19"/>
  <c r="B42183" i="19"/>
  <c r="B42182" i="19"/>
  <c r="B42181" i="19"/>
  <c r="B42180" i="19"/>
  <c r="B42179" i="19"/>
  <c r="B42178" i="19"/>
  <c r="B42177" i="19"/>
  <c r="B42176" i="19"/>
  <c r="B42175" i="19"/>
  <c r="B42174" i="19"/>
  <c r="B42173" i="19"/>
  <c r="B42172" i="19"/>
  <c r="B42171" i="19"/>
  <c r="B42170" i="19"/>
  <c r="B42169" i="19"/>
  <c r="B42168" i="19"/>
  <c r="B42167" i="19"/>
  <c r="B42166" i="19"/>
  <c r="B42165" i="19"/>
  <c r="B42164" i="19"/>
  <c r="B42163" i="19"/>
  <c r="B42162" i="19"/>
  <c r="B42161" i="19"/>
  <c r="B42160" i="19"/>
  <c r="B42159" i="19"/>
  <c r="B42158" i="19"/>
  <c r="B42157" i="19"/>
  <c r="B42156" i="19"/>
  <c r="B42155" i="19"/>
  <c r="B42154" i="19"/>
  <c r="B42153" i="19"/>
  <c r="B42152" i="19"/>
  <c r="B42151" i="19"/>
  <c r="B42150" i="19"/>
  <c r="B42149" i="19"/>
  <c r="B42148" i="19"/>
  <c r="B42147" i="19"/>
  <c r="B42146" i="19"/>
  <c r="B42145" i="19"/>
  <c r="B42144" i="19"/>
  <c r="B42143" i="19"/>
  <c r="B42142" i="19"/>
  <c r="B42141" i="19"/>
  <c r="B42140" i="19"/>
  <c r="B42139" i="19"/>
  <c r="B42138" i="19"/>
  <c r="B42137" i="19"/>
  <c r="B42136" i="19"/>
  <c r="B42135" i="19"/>
  <c r="B42134" i="19"/>
  <c r="B42133" i="19"/>
  <c r="B42132" i="19"/>
  <c r="B42131" i="19"/>
  <c r="B42130" i="19"/>
  <c r="B42129" i="19"/>
  <c r="B42128" i="19"/>
  <c r="B42127" i="19"/>
  <c r="B42126" i="19"/>
  <c r="B42125" i="19"/>
  <c r="B42124" i="19"/>
  <c r="B42123" i="19"/>
  <c r="B42122" i="19"/>
  <c r="B42121" i="19"/>
  <c r="B42120" i="19"/>
  <c r="B42119" i="19"/>
  <c r="B42118" i="19"/>
  <c r="B42117" i="19"/>
  <c r="B42116" i="19"/>
  <c r="B42115" i="19"/>
  <c r="B42114" i="19"/>
  <c r="B42113" i="19"/>
  <c r="B42112" i="19"/>
  <c r="B42111" i="19"/>
  <c r="B42110" i="19"/>
  <c r="B42109" i="19"/>
  <c r="B42108" i="19"/>
  <c r="B42107" i="19"/>
  <c r="B42106" i="19"/>
  <c r="B42105" i="19"/>
  <c r="B42104" i="19"/>
  <c r="B42103" i="19"/>
  <c r="B42102" i="19"/>
  <c r="B42101" i="19"/>
  <c r="B42100" i="19"/>
  <c r="B42099" i="19"/>
  <c r="B42098" i="19"/>
  <c r="B42097" i="19"/>
  <c r="B42096" i="19"/>
  <c r="B42095" i="19"/>
  <c r="B42094" i="19"/>
  <c r="B42093" i="19"/>
  <c r="B42092" i="19"/>
  <c r="B42091" i="19"/>
  <c r="B42090" i="19"/>
  <c r="B42089" i="19"/>
  <c r="B42088" i="19"/>
  <c r="B42087" i="19"/>
  <c r="B42086" i="19"/>
  <c r="B42085" i="19"/>
  <c r="B42084" i="19"/>
  <c r="B42083" i="19"/>
  <c r="B42082" i="19"/>
  <c r="B42081" i="19"/>
  <c r="B42080" i="19"/>
  <c r="B42079" i="19"/>
  <c r="B42078" i="19"/>
  <c r="B42077" i="19"/>
  <c r="B42076" i="19"/>
  <c r="B42075" i="19"/>
  <c r="B42074" i="19"/>
  <c r="B42073" i="19"/>
  <c r="B42072" i="19"/>
  <c r="B42071" i="19"/>
  <c r="B42070" i="19"/>
  <c r="B42069" i="19"/>
  <c r="B42068" i="19"/>
  <c r="B42067" i="19"/>
  <c r="B42066" i="19"/>
  <c r="B42065" i="19"/>
  <c r="B42064" i="19"/>
  <c r="B42063" i="19"/>
  <c r="B42062" i="19"/>
  <c r="B42061" i="19"/>
  <c r="B42060" i="19"/>
  <c r="B42059" i="19"/>
  <c r="B42058" i="19"/>
  <c r="B42057" i="19"/>
  <c r="B42056" i="19"/>
  <c r="B42055" i="19"/>
  <c r="B42054" i="19"/>
  <c r="B42053" i="19"/>
  <c r="B42052" i="19"/>
  <c r="B42051" i="19"/>
  <c r="B42050" i="19"/>
  <c r="B42049" i="19"/>
  <c r="B42048" i="19"/>
  <c r="B42047" i="19"/>
  <c r="B42046" i="19"/>
  <c r="B42045" i="19"/>
  <c r="B42044" i="19"/>
  <c r="B42043" i="19"/>
  <c r="B42042" i="19"/>
  <c r="B42041" i="19"/>
  <c r="B42040" i="19"/>
  <c r="B42039" i="19"/>
  <c r="B42038" i="19"/>
  <c r="B42037" i="19"/>
  <c r="B42036" i="19"/>
  <c r="B42035" i="19"/>
  <c r="B42034" i="19"/>
  <c r="B42033" i="19"/>
  <c r="B42032" i="19"/>
  <c r="B42031" i="19"/>
  <c r="B42030" i="19"/>
  <c r="B42029" i="19"/>
  <c r="B42028" i="19"/>
  <c r="B42027" i="19"/>
  <c r="B42026" i="19"/>
  <c r="B42025" i="19"/>
  <c r="B42024" i="19"/>
  <c r="B42023" i="19"/>
  <c r="B42022" i="19"/>
  <c r="B42021" i="19"/>
  <c r="B42020" i="19"/>
  <c r="B42019" i="19"/>
  <c r="B42018" i="19"/>
  <c r="B42017" i="19"/>
  <c r="B42016" i="19"/>
  <c r="B42015" i="19"/>
  <c r="B42014" i="19"/>
  <c r="B42013" i="19"/>
  <c r="B42012" i="19"/>
  <c r="B42011" i="19"/>
  <c r="B42010" i="19"/>
  <c r="B42009" i="19"/>
  <c r="B42008" i="19"/>
  <c r="B42007" i="19"/>
  <c r="B42006" i="19"/>
  <c r="B42005" i="19"/>
  <c r="B42004" i="19"/>
  <c r="B42003" i="19"/>
  <c r="B42002" i="19"/>
  <c r="B42001" i="19"/>
  <c r="B42000" i="19"/>
  <c r="B41999" i="19"/>
  <c r="B41998" i="19"/>
  <c r="B41997" i="19"/>
  <c r="B41996" i="19"/>
  <c r="B41995" i="19"/>
  <c r="B41994" i="19"/>
  <c r="B41993" i="19"/>
  <c r="B41992" i="19"/>
  <c r="B41991" i="19"/>
  <c r="B41990" i="19"/>
  <c r="B41989" i="19"/>
  <c r="B41988" i="19"/>
  <c r="B41987" i="19"/>
  <c r="B41986" i="19"/>
  <c r="B41985" i="19"/>
  <c r="B41984" i="19"/>
  <c r="B41983" i="19"/>
  <c r="B41982" i="19"/>
  <c r="B41981" i="19"/>
  <c r="B41980" i="19"/>
  <c r="B41979" i="19"/>
  <c r="B41978" i="19"/>
  <c r="B41977" i="19"/>
  <c r="B41976" i="19"/>
  <c r="B41975" i="19"/>
  <c r="B41974" i="19"/>
  <c r="B41973" i="19"/>
  <c r="B41972" i="19"/>
  <c r="B41971" i="19"/>
  <c r="B41970" i="19"/>
  <c r="B41969" i="19"/>
  <c r="B41968" i="19"/>
  <c r="B41967" i="19"/>
  <c r="B41966" i="19"/>
  <c r="B41965" i="19"/>
  <c r="B41964" i="19"/>
  <c r="B41963" i="19"/>
  <c r="B41962" i="19"/>
  <c r="B41961" i="19"/>
  <c r="B41960" i="19"/>
  <c r="B41959" i="19"/>
  <c r="B41958" i="19"/>
  <c r="B41957" i="19"/>
  <c r="B41956" i="19"/>
  <c r="B41955" i="19"/>
  <c r="B41954" i="19"/>
  <c r="B41953" i="19"/>
  <c r="B41952" i="19"/>
  <c r="B41951" i="19"/>
  <c r="B41950" i="19"/>
  <c r="B41949" i="19"/>
  <c r="B41948" i="19"/>
  <c r="B41947" i="19"/>
  <c r="B41946" i="19"/>
  <c r="B41945" i="19"/>
  <c r="B41944" i="19"/>
  <c r="B41943" i="19"/>
  <c r="B41942" i="19"/>
  <c r="B41941" i="19"/>
  <c r="B41940" i="19"/>
  <c r="B41939" i="19"/>
  <c r="B41938" i="19"/>
  <c r="B41937" i="19"/>
  <c r="B41936" i="19"/>
  <c r="B41935" i="19"/>
  <c r="B41934" i="19"/>
  <c r="B41933" i="19"/>
  <c r="B41932" i="19"/>
  <c r="B41931" i="19"/>
  <c r="B41930" i="19"/>
  <c r="B41929" i="19"/>
  <c r="B41928" i="19"/>
  <c r="B41927" i="19"/>
  <c r="B41926" i="19"/>
  <c r="B41925" i="19"/>
  <c r="B41924" i="19"/>
  <c r="B41923" i="19"/>
  <c r="B41922" i="19"/>
  <c r="B41921" i="19"/>
  <c r="B41920" i="19"/>
  <c r="B41919" i="19"/>
  <c r="B41918" i="19"/>
  <c r="B41917" i="19"/>
  <c r="B41916" i="19"/>
  <c r="B41915" i="19"/>
  <c r="B41914" i="19"/>
  <c r="B41913" i="19"/>
  <c r="B41912" i="19"/>
  <c r="B41911" i="19"/>
  <c r="B41910" i="19"/>
  <c r="B41909" i="19"/>
  <c r="B41908" i="19"/>
  <c r="B41907" i="19"/>
  <c r="B41906" i="19"/>
  <c r="B41905" i="19"/>
  <c r="B41904" i="19"/>
  <c r="B41903" i="19"/>
  <c r="B41902" i="19"/>
  <c r="B41901" i="19"/>
  <c r="B41900" i="19"/>
  <c r="B41899" i="19"/>
  <c r="B41898" i="19"/>
  <c r="B41897" i="19"/>
  <c r="B41896" i="19"/>
  <c r="B41895" i="19"/>
  <c r="B41894" i="19"/>
  <c r="B41893" i="19"/>
  <c r="B41892" i="19"/>
  <c r="B41891" i="19"/>
  <c r="B41890" i="19"/>
  <c r="B41889" i="19"/>
  <c r="B41888" i="19"/>
  <c r="B41887" i="19"/>
  <c r="B41886" i="19"/>
  <c r="B41885" i="19"/>
  <c r="B41884" i="19"/>
  <c r="B41883" i="19"/>
  <c r="B41882" i="19"/>
  <c r="B41881" i="19"/>
  <c r="B41880" i="19"/>
  <c r="B41879" i="19"/>
  <c r="B41878" i="19"/>
  <c r="B41877" i="19"/>
  <c r="B41876" i="19"/>
  <c r="B41875" i="19"/>
  <c r="B41874" i="19"/>
  <c r="B41873" i="19"/>
  <c r="B41872" i="19"/>
  <c r="B41871" i="19"/>
  <c r="B41870" i="19"/>
  <c r="B41869" i="19"/>
  <c r="B41868" i="19"/>
  <c r="B41867" i="19"/>
  <c r="B41866" i="19"/>
  <c r="B41865" i="19"/>
  <c r="B41864" i="19"/>
  <c r="B41863" i="19"/>
  <c r="B41862" i="19"/>
  <c r="B41861" i="19"/>
  <c r="B41860" i="19"/>
  <c r="B41859" i="19"/>
  <c r="B41858" i="19"/>
  <c r="B41857" i="19"/>
  <c r="B41856" i="19"/>
  <c r="B41855" i="19"/>
  <c r="B41854" i="19"/>
  <c r="B41853" i="19"/>
  <c r="B41852" i="19"/>
  <c r="B41851" i="19"/>
  <c r="B41850" i="19"/>
  <c r="B41849" i="19"/>
  <c r="B41848" i="19"/>
  <c r="B41847" i="19"/>
  <c r="B41846" i="19"/>
  <c r="B41845" i="19"/>
  <c r="B41844" i="19"/>
  <c r="B41843" i="19"/>
  <c r="B41842" i="19"/>
  <c r="B41841" i="19"/>
  <c r="B41840" i="19"/>
  <c r="B41839" i="19"/>
  <c r="B41838" i="19"/>
  <c r="B41837" i="19"/>
  <c r="B41836" i="19"/>
  <c r="B41835" i="19"/>
  <c r="B41834" i="19"/>
  <c r="B41833" i="19"/>
  <c r="B41832" i="19"/>
  <c r="B41831" i="19"/>
  <c r="B41830" i="19"/>
  <c r="B41829" i="19"/>
  <c r="B41828" i="19"/>
  <c r="B41827" i="19"/>
  <c r="B41826" i="19"/>
  <c r="B41825" i="19"/>
  <c r="B41824" i="19"/>
  <c r="B41823" i="19"/>
  <c r="B41822" i="19"/>
  <c r="B41821" i="19"/>
  <c r="B41820" i="19"/>
  <c r="B41819" i="19"/>
  <c r="B41818" i="19"/>
  <c r="B41817" i="19"/>
  <c r="B41816" i="19"/>
  <c r="B41815" i="19"/>
  <c r="B41814" i="19"/>
  <c r="B41813" i="19"/>
  <c r="B41812" i="19"/>
  <c r="B41811" i="19"/>
  <c r="B41810" i="19"/>
  <c r="B41809" i="19"/>
  <c r="B41808" i="19"/>
  <c r="B41807" i="19"/>
  <c r="B41806" i="19"/>
  <c r="B41805" i="19"/>
  <c r="B41804" i="19"/>
  <c r="B41803" i="19"/>
  <c r="B41802" i="19"/>
  <c r="B41801" i="19"/>
  <c r="B41800" i="19"/>
  <c r="B41799" i="19"/>
  <c r="B41798" i="19"/>
  <c r="B41797" i="19"/>
  <c r="B41796" i="19"/>
  <c r="B41795" i="19"/>
  <c r="B41794" i="19"/>
  <c r="B41793" i="19"/>
  <c r="B41792" i="19"/>
  <c r="B41791" i="19"/>
  <c r="B41790" i="19"/>
  <c r="B41789" i="19"/>
  <c r="B41788" i="19"/>
  <c r="B41787" i="19"/>
  <c r="B41786" i="19"/>
  <c r="B41785" i="19"/>
  <c r="B41784" i="19"/>
  <c r="B41783" i="19"/>
  <c r="B41782" i="19"/>
  <c r="B41781" i="19"/>
  <c r="B41780" i="19"/>
  <c r="B41779" i="19"/>
  <c r="B41778" i="19"/>
  <c r="B41777" i="19"/>
  <c r="B41776" i="19"/>
  <c r="B41775" i="19"/>
  <c r="B41774" i="19"/>
  <c r="B41773" i="19"/>
  <c r="B41772" i="19"/>
  <c r="B41771" i="19"/>
  <c r="B41770" i="19"/>
  <c r="B41769" i="19"/>
  <c r="B41768" i="19"/>
  <c r="B41767" i="19"/>
  <c r="B41766" i="19"/>
  <c r="B41765" i="19"/>
  <c r="B41764" i="19"/>
  <c r="B41763" i="19"/>
  <c r="B41762" i="19"/>
  <c r="B41761" i="19"/>
  <c r="B41760" i="19"/>
  <c r="B41759" i="19"/>
  <c r="B41758" i="19"/>
  <c r="B41757" i="19"/>
  <c r="B41756" i="19"/>
  <c r="B41755" i="19"/>
  <c r="B41754" i="19"/>
  <c r="B41753" i="19"/>
  <c r="B41752" i="19"/>
  <c r="B41751" i="19"/>
  <c r="B41750" i="19"/>
  <c r="B41749" i="19"/>
  <c r="B41748" i="19"/>
  <c r="B41747" i="19"/>
  <c r="B41746" i="19"/>
  <c r="B41745" i="19"/>
  <c r="B41744" i="19"/>
  <c r="B41743" i="19"/>
  <c r="B41742" i="19"/>
  <c r="B41741" i="19"/>
  <c r="B41740" i="19"/>
  <c r="B41739" i="19"/>
  <c r="B41738" i="19"/>
  <c r="B41737" i="19"/>
  <c r="B41736" i="19"/>
  <c r="B41735" i="19"/>
  <c r="B41734" i="19"/>
  <c r="B41733" i="19"/>
  <c r="B41732" i="19"/>
  <c r="B41731" i="19"/>
  <c r="B41730" i="19"/>
  <c r="B41729" i="19"/>
  <c r="B41728" i="19"/>
  <c r="B41727" i="19"/>
  <c r="B41726" i="19"/>
  <c r="B41725" i="19"/>
  <c r="B41724" i="19"/>
  <c r="B41723" i="19"/>
  <c r="B41722" i="19"/>
  <c r="B41721" i="19"/>
  <c r="B41720" i="19"/>
  <c r="B41719" i="19"/>
  <c r="B41718" i="19"/>
  <c r="B41717" i="19"/>
  <c r="B41716" i="19"/>
  <c r="B41715" i="19"/>
  <c r="B41714" i="19"/>
  <c r="B41713" i="19"/>
  <c r="B41712" i="19"/>
  <c r="B41711" i="19"/>
  <c r="B41710" i="19"/>
  <c r="B41709" i="19"/>
  <c r="B41708" i="19"/>
  <c r="B41707" i="19"/>
  <c r="B41706" i="19"/>
  <c r="B41705" i="19"/>
  <c r="B41704" i="19"/>
  <c r="B41703" i="19"/>
  <c r="B41702" i="19"/>
  <c r="B41701" i="19"/>
  <c r="B41700" i="19"/>
  <c r="B41699" i="19"/>
  <c r="B41698" i="19"/>
  <c r="B41697" i="19"/>
  <c r="B41696" i="19"/>
  <c r="B41695" i="19"/>
  <c r="B41694" i="19"/>
  <c r="B41693" i="19"/>
  <c r="B41692" i="19"/>
  <c r="B41691" i="19"/>
  <c r="B41690" i="19"/>
  <c r="B41689" i="19"/>
  <c r="B41688" i="19"/>
  <c r="B41687" i="19"/>
  <c r="B41686" i="19"/>
  <c r="B41685" i="19"/>
  <c r="B41684" i="19"/>
  <c r="B41683" i="19"/>
  <c r="B41682" i="19"/>
  <c r="B41681" i="19"/>
  <c r="B41680" i="19"/>
  <c r="B41679" i="19"/>
  <c r="B41678" i="19"/>
  <c r="B41677" i="19"/>
  <c r="B41676" i="19"/>
  <c r="B41675" i="19"/>
  <c r="B41674" i="19"/>
  <c r="B41673" i="19"/>
  <c r="B41672" i="19"/>
  <c r="B41671" i="19"/>
  <c r="B41670" i="19"/>
  <c r="B41669" i="19"/>
  <c r="B41668" i="19"/>
  <c r="B41667" i="19"/>
  <c r="B41666" i="19"/>
  <c r="B41665" i="19"/>
  <c r="B41664" i="19"/>
  <c r="B41663" i="19"/>
  <c r="B41662" i="19"/>
  <c r="B41661" i="19"/>
  <c r="B41660" i="19"/>
  <c r="B41659" i="19"/>
  <c r="B41658" i="19"/>
  <c r="B41657" i="19"/>
  <c r="B41656" i="19"/>
  <c r="B41655" i="19"/>
  <c r="B41654" i="19"/>
  <c r="B41653" i="19"/>
  <c r="B41652" i="19"/>
  <c r="B41651" i="19"/>
  <c r="B41650" i="19"/>
  <c r="B41649" i="19"/>
  <c r="B41648" i="19"/>
  <c r="B41647" i="19"/>
  <c r="B41646" i="19"/>
  <c r="B41645" i="19"/>
  <c r="B41644" i="19"/>
  <c r="B41643" i="19"/>
  <c r="B41642" i="19"/>
  <c r="B41641" i="19"/>
  <c r="B41640" i="19"/>
  <c r="B41639" i="19"/>
  <c r="B41638" i="19"/>
  <c r="B41637" i="19"/>
  <c r="B41636" i="19"/>
  <c r="B41635" i="19"/>
  <c r="B41634" i="19"/>
  <c r="B41633" i="19"/>
  <c r="B41632" i="19"/>
  <c r="B41631" i="19"/>
  <c r="B41630" i="19"/>
  <c r="B41629" i="19"/>
  <c r="B41628" i="19"/>
  <c r="B41627" i="19"/>
  <c r="B41626" i="19"/>
  <c r="B41625" i="19"/>
  <c r="B41624" i="19"/>
  <c r="B41623" i="19"/>
  <c r="B41622" i="19"/>
  <c r="B41621" i="19"/>
  <c r="B41620" i="19"/>
  <c r="B41619" i="19"/>
  <c r="B41618" i="19"/>
  <c r="B41617" i="19"/>
  <c r="B41616" i="19"/>
  <c r="B41615" i="19"/>
  <c r="B41614" i="19"/>
  <c r="B41613" i="19"/>
  <c r="B41612" i="19"/>
  <c r="B41611" i="19"/>
  <c r="B41610" i="19"/>
  <c r="B41609" i="19"/>
  <c r="B41608" i="19"/>
  <c r="B41607" i="19"/>
  <c r="B41606" i="19"/>
  <c r="B41605" i="19"/>
  <c r="B41604" i="19"/>
  <c r="B41603" i="19"/>
  <c r="B41602" i="19"/>
  <c r="B41601" i="19"/>
  <c r="B41600" i="19"/>
  <c r="B41599" i="19"/>
  <c r="B41598" i="19"/>
  <c r="B41597" i="19"/>
  <c r="B41596" i="19"/>
  <c r="B41595" i="19"/>
  <c r="B41594" i="19"/>
  <c r="B41593" i="19"/>
  <c r="B41592" i="19"/>
  <c r="B41591" i="19"/>
  <c r="B41590" i="19"/>
  <c r="B41589" i="19"/>
  <c r="B41588" i="19"/>
  <c r="B41587" i="19"/>
  <c r="B41586" i="19"/>
  <c r="B41585" i="19"/>
  <c r="B41584" i="19"/>
  <c r="B41583" i="19"/>
  <c r="B41582" i="19"/>
  <c r="B41581" i="19"/>
  <c r="B41580" i="19"/>
  <c r="B41579" i="19"/>
  <c r="B41578" i="19"/>
  <c r="B41577" i="19"/>
  <c r="B41576" i="19"/>
  <c r="B41575" i="19"/>
  <c r="B41574" i="19"/>
  <c r="B41573" i="19"/>
  <c r="B41572" i="19"/>
  <c r="B41571" i="19"/>
  <c r="B41570" i="19"/>
  <c r="B41569" i="19"/>
  <c r="B41568" i="19"/>
  <c r="B41567" i="19"/>
  <c r="B41566" i="19"/>
  <c r="B41565" i="19"/>
  <c r="B41564" i="19"/>
  <c r="B41563" i="19"/>
  <c r="B41562" i="19"/>
  <c r="B41561" i="19"/>
  <c r="B41560" i="19"/>
  <c r="B41559" i="19"/>
  <c r="B41558" i="19"/>
  <c r="B41557" i="19"/>
  <c r="B41556" i="19"/>
  <c r="B41555" i="19"/>
  <c r="B41554" i="19"/>
  <c r="B41553" i="19"/>
  <c r="B41552" i="19"/>
  <c r="B41551" i="19"/>
  <c r="B41550" i="19"/>
  <c r="B41549" i="19"/>
  <c r="B41548" i="19"/>
  <c r="B41547" i="19"/>
  <c r="B41546" i="19"/>
  <c r="B41545" i="19"/>
  <c r="B41544" i="19"/>
  <c r="B41543" i="19"/>
  <c r="B41542" i="19"/>
  <c r="B41541" i="19"/>
  <c r="B41540" i="19"/>
  <c r="B41539" i="19"/>
  <c r="B41538" i="19"/>
  <c r="B41537" i="19"/>
  <c r="B41536" i="19"/>
  <c r="B41535" i="19"/>
  <c r="B41534" i="19"/>
  <c r="B41533" i="19"/>
  <c r="B41532" i="19"/>
  <c r="B41531" i="19"/>
  <c r="B41530" i="19"/>
  <c r="B41529" i="19"/>
  <c r="B41528" i="19"/>
  <c r="B41527" i="19"/>
  <c r="B41526" i="19"/>
  <c r="B41525" i="19"/>
  <c r="B41524" i="19"/>
  <c r="B41523" i="19"/>
  <c r="B41522" i="19"/>
  <c r="B41521" i="19"/>
  <c r="B41520" i="19"/>
  <c r="B41519" i="19"/>
  <c r="B41518" i="19"/>
  <c r="B41517" i="19"/>
  <c r="B41516" i="19"/>
  <c r="B41515" i="19"/>
  <c r="B41514" i="19"/>
  <c r="B41513" i="19"/>
  <c r="B41512" i="19"/>
  <c r="B41511" i="19"/>
  <c r="B41510" i="19"/>
  <c r="B41509" i="19"/>
  <c r="B41508" i="19"/>
  <c r="B41507" i="19"/>
  <c r="B41506" i="19"/>
  <c r="B41505" i="19"/>
  <c r="B41504" i="19"/>
  <c r="B41503" i="19"/>
  <c r="B41502" i="19"/>
  <c r="B41501" i="19"/>
  <c r="B41500" i="19"/>
  <c r="B41499" i="19"/>
  <c r="B41498" i="19"/>
  <c r="B41497" i="19"/>
  <c r="B41496" i="19"/>
  <c r="B41495" i="19"/>
  <c r="B41494" i="19"/>
  <c r="B41493" i="19"/>
  <c r="B41492" i="19"/>
  <c r="B41491" i="19"/>
  <c r="B41490" i="19"/>
  <c r="B41489" i="19"/>
  <c r="B41488" i="19"/>
  <c r="B41487" i="19"/>
  <c r="B41486" i="19"/>
  <c r="B41485" i="19"/>
  <c r="B41484" i="19"/>
  <c r="B41483" i="19"/>
  <c r="B41482" i="19"/>
  <c r="B41481" i="19"/>
  <c r="B41480" i="19"/>
  <c r="B41479" i="19"/>
  <c r="B41478" i="19"/>
  <c r="B41477" i="19"/>
  <c r="B41476" i="19"/>
  <c r="B41475" i="19"/>
  <c r="B41474" i="19"/>
  <c r="B41473" i="19"/>
  <c r="B41472" i="19"/>
  <c r="B41471" i="19"/>
  <c r="B41470" i="19"/>
  <c r="B41469" i="19"/>
  <c r="B41468" i="19"/>
  <c r="B41467" i="19"/>
  <c r="B41466" i="19"/>
  <c r="B41465" i="19"/>
  <c r="B41464" i="19"/>
  <c r="B41463" i="19"/>
  <c r="B41462" i="19"/>
  <c r="B41461" i="19"/>
  <c r="B41460" i="19"/>
  <c r="B41459" i="19"/>
  <c r="B41458" i="19"/>
  <c r="B41457" i="19"/>
  <c r="B41456" i="19"/>
  <c r="B41455" i="19"/>
  <c r="B41454" i="19"/>
  <c r="B41453" i="19"/>
  <c r="B41452" i="19"/>
  <c r="B41451" i="19"/>
  <c r="B41450" i="19"/>
  <c r="B41449" i="19"/>
  <c r="B41448" i="19"/>
  <c r="B41447" i="19"/>
  <c r="B41446" i="19"/>
  <c r="B41445" i="19"/>
  <c r="B41444" i="19"/>
  <c r="B41443" i="19"/>
  <c r="B41442" i="19"/>
  <c r="B41441" i="19"/>
  <c r="B41440" i="19"/>
  <c r="B41439" i="19"/>
  <c r="B41438" i="19"/>
  <c r="B41437" i="19"/>
  <c r="B41436" i="19"/>
  <c r="B41435" i="19"/>
  <c r="B41434" i="19"/>
  <c r="B41433" i="19"/>
  <c r="B41432" i="19"/>
  <c r="B41431" i="19"/>
  <c r="B41430" i="19"/>
  <c r="B41429" i="19"/>
  <c r="B41428" i="19"/>
  <c r="B41427" i="19"/>
  <c r="B41426" i="19"/>
  <c r="B41425" i="19"/>
  <c r="B41424" i="19"/>
  <c r="B41423" i="19"/>
  <c r="B41422" i="19"/>
  <c r="B41421" i="19"/>
  <c r="B41420" i="19"/>
  <c r="B41419" i="19"/>
  <c r="B41418" i="19"/>
  <c r="B41417" i="19"/>
  <c r="B41416" i="19"/>
  <c r="B41415" i="19"/>
  <c r="B41414" i="19"/>
  <c r="B41413" i="19"/>
  <c r="B41412" i="19"/>
  <c r="B41411" i="19"/>
  <c r="B41410" i="19"/>
  <c r="B41409" i="19"/>
  <c r="B41408" i="19"/>
  <c r="B41407" i="19"/>
  <c r="B41406" i="19"/>
  <c r="B41405" i="19"/>
  <c r="B41404" i="19"/>
  <c r="B41403" i="19"/>
  <c r="B41402" i="19"/>
  <c r="B41401" i="19"/>
  <c r="B41400" i="19"/>
  <c r="B41399" i="19"/>
  <c r="B41398" i="19"/>
  <c r="B41397" i="19"/>
  <c r="B41396" i="19"/>
  <c r="B41395" i="19"/>
  <c r="B41394" i="19"/>
  <c r="B41393" i="19"/>
  <c r="B41392" i="19"/>
  <c r="B41391" i="19"/>
  <c r="B41390" i="19"/>
  <c r="B41389" i="19"/>
  <c r="B41388" i="19"/>
  <c r="B41387" i="19"/>
  <c r="B41386" i="19"/>
  <c r="B41385" i="19"/>
  <c r="B41384" i="19"/>
  <c r="B41383" i="19"/>
  <c r="B41382" i="19"/>
  <c r="B41381" i="19"/>
  <c r="B41380" i="19"/>
  <c r="B41379" i="19"/>
  <c r="B41378" i="19"/>
  <c r="B41377" i="19"/>
  <c r="B41376" i="19"/>
  <c r="B41375" i="19"/>
  <c r="B41374" i="19"/>
  <c r="B41373" i="19"/>
  <c r="B41372" i="19"/>
  <c r="B41371" i="19"/>
  <c r="B41370" i="19"/>
  <c r="B41369" i="19"/>
  <c r="B41368" i="19"/>
  <c r="B41367" i="19"/>
  <c r="B41366" i="19"/>
  <c r="B41365" i="19"/>
  <c r="B41364" i="19"/>
  <c r="B41363" i="19"/>
  <c r="B41362" i="19"/>
  <c r="B41361" i="19"/>
  <c r="B41360" i="19"/>
  <c r="B41359" i="19"/>
  <c r="B41358" i="19"/>
  <c r="B41357" i="19"/>
  <c r="B41356" i="19"/>
  <c r="B41355" i="19"/>
  <c r="B41354" i="19"/>
  <c r="B41353" i="19"/>
  <c r="B41352" i="19"/>
  <c r="B41351" i="19"/>
  <c r="B41350" i="19"/>
  <c r="B41349" i="19"/>
  <c r="B41348" i="19"/>
  <c r="B41347" i="19"/>
  <c r="B41346" i="19"/>
  <c r="B41345" i="19"/>
  <c r="B41344" i="19"/>
  <c r="B41343" i="19"/>
  <c r="B41342" i="19"/>
  <c r="B41341" i="19"/>
  <c r="B41340" i="19"/>
  <c r="B41339" i="19"/>
  <c r="B41338" i="19"/>
  <c r="B41337" i="19"/>
  <c r="B41336" i="19"/>
  <c r="B41335" i="19"/>
  <c r="B41334" i="19"/>
  <c r="B41333" i="19"/>
  <c r="B41332" i="19"/>
  <c r="B41331" i="19"/>
  <c r="B41330" i="19"/>
  <c r="B41329" i="19"/>
  <c r="B41328" i="19"/>
  <c r="B41327" i="19"/>
  <c r="B41326" i="19"/>
  <c r="B41325" i="19"/>
  <c r="B41324" i="19"/>
  <c r="B41323" i="19"/>
  <c r="B41322" i="19"/>
  <c r="B41321" i="19"/>
  <c r="B41320" i="19"/>
  <c r="B41319" i="19"/>
  <c r="B41318" i="19"/>
  <c r="B41317" i="19"/>
  <c r="B41316" i="19"/>
  <c r="B41315" i="19"/>
  <c r="B41314" i="19"/>
  <c r="B41313" i="19"/>
  <c r="B41312" i="19"/>
  <c r="B41311" i="19"/>
  <c r="B41310" i="19"/>
  <c r="B41309" i="19"/>
  <c r="B41308" i="19"/>
  <c r="B41307" i="19"/>
  <c r="B41306" i="19"/>
  <c r="B41305" i="19"/>
  <c r="B41304" i="19"/>
  <c r="B41303" i="19"/>
  <c r="B41302" i="19"/>
  <c r="B41301" i="19"/>
  <c r="B41300" i="19"/>
  <c r="B41299" i="19"/>
  <c r="B41298" i="19"/>
  <c r="B41297" i="19"/>
  <c r="B41296" i="19"/>
  <c r="B41295" i="19"/>
  <c r="B41294" i="19"/>
  <c r="B41293" i="19"/>
  <c r="B41292" i="19"/>
  <c r="B41291" i="19"/>
  <c r="B41290" i="19"/>
  <c r="B41289" i="19"/>
  <c r="B41288" i="19"/>
  <c r="B41287" i="19"/>
  <c r="B41286" i="19"/>
  <c r="B41285" i="19"/>
  <c r="B41284" i="19"/>
  <c r="B41283" i="19"/>
  <c r="B41282" i="19"/>
  <c r="B41281" i="19"/>
  <c r="B41280" i="19"/>
  <c r="B41279" i="19"/>
  <c r="B41278" i="19"/>
  <c r="B41277" i="19"/>
  <c r="B41276" i="19"/>
  <c r="B41275" i="19"/>
  <c r="B41274" i="19"/>
  <c r="B41273" i="19"/>
  <c r="B41272" i="19"/>
  <c r="B41271" i="19"/>
  <c r="B41270" i="19"/>
  <c r="B41269" i="19"/>
  <c r="B41268" i="19"/>
  <c r="B41267" i="19"/>
  <c r="B41266" i="19"/>
  <c r="B41265" i="19"/>
  <c r="B41264" i="19"/>
  <c r="B41263" i="19"/>
  <c r="B41262" i="19"/>
  <c r="B41261" i="19"/>
  <c r="B41260" i="19"/>
  <c r="B41259" i="19"/>
  <c r="B41258" i="19"/>
  <c r="B41257" i="19"/>
  <c r="B41256" i="19"/>
  <c r="B41255" i="19"/>
  <c r="B41254" i="19"/>
  <c r="B41253" i="19"/>
  <c r="B41252" i="19"/>
  <c r="B41251" i="19"/>
  <c r="B41250" i="19"/>
  <c r="B41249" i="19"/>
  <c r="B41248" i="19"/>
  <c r="B41247" i="19"/>
  <c r="B41246" i="19"/>
  <c r="B41245" i="19"/>
  <c r="B41244" i="19"/>
  <c r="B41243" i="19"/>
  <c r="B41242" i="19"/>
  <c r="B41241" i="19"/>
  <c r="B41240" i="19"/>
  <c r="B41239" i="19"/>
  <c r="B41238" i="19"/>
  <c r="B41237" i="19"/>
  <c r="B41236" i="19"/>
  <c r="B41235" i="19"/>
  <c r="B41234" i="19"/>
  <c r="B41233" i="19"/>
  <c r="B41232" i="19"/>
  <c r="B41231" i="19"/>
  <c r="B41230" i="19"/>
  <c r="B41229" i="19"/>
  <c r="B41228" i="19"/>
  <c r="B41227" i="19"/>
  <c r="B41226" i="19"/>
  <c r="B41225" i="19"/>
  <c r="B41224" i="19"/>
  <c r="B41223" i="19"/>
  <c r="B41222" i="19"/>
  <c r="B41221" i="19"/>
  <c r="B41220" i="19"/>
  <c r="B41219" i="19"/>
  <c r="B41218" i="19"/>
  <c r="B41217" i="19"/>
  <c r="B41216" i="19"/>
  <c r="B41215" i="19"/>
  <c r="B41214" i="19"/>
  <c r="B41213" i="19"/>
  <c r="B41212" i="19"/>
  <c r="B41211" i="19"/>
  <c r="B41210" i="19"/>
  <c r="B41209" i="19"/>
  <c r="B41208" i="19"/>
  <c r="B41207" i="19"/>
  <c r="B41206" i="19"/>
  <c r="B41205" i="19"/>
  <c r="B41204" i="19"/>
  <c r="B41203" i="19"/>
  <c r="B41202" i="19"/>
  <c r="B41201" i="19"/>
  <c r="B41200" i="19"/>
  <c r="B41199" i="19"/>
  <c r="B41198" i="19"/>
  <c r="B41197" i="19"/>
  <c r="B41196" i="19"/>
  <c r="B41195" i="19"/>
  <c r="B41194" i="19"/>
  <c r="B41193" i="19"/>
  <c r="B41192" i="19"/>
  <c r="B41191" i="19"/>
  <c r="B41190" i="19"/>
  <c r="B41189" i="19"/>
  <c r="B41188" i="19"/>
  <c r="B41187" i="19"/>
  <c r="B41186" i="19"/>
  <c r="B41185" i="19"/>
  <c r="B41184" i="19"/>
  <c r="B41183" i="19"/>
  <c r="B41182" i="19"/>
  <c r="B41181" i="19"/>
  <c r="B41180" i="19"/>
  <c r="B41179" i="19"/>
  <c r="B41178" i="19"/>
  <c r="B41177" i="19"/>
  <c r="B41176" i="19"/>
  <c r="B41175" i="19"/>
  <c r="B41174" i="19"/>
  <c r="B41173" i="19"/>
  <c r="B41172" i="19"/>
  <c r="B41171" i="19"/>
  <c r="B41170" i="19"/>
  <c r="B41169" i="19"/>
  <c r="B41168" i="19"/>
  <c r="B41167" i="19"/>
  <c r="B41166" i="19"/>
  <c r="B41165" i="19"/>
  <c r="B41164" i="19"/>
  <c r="B41163" i="19"/>
  <c r="B41162" i="19"/>
  <c r="B41161" i="19"/>
  <c r="B41160" i="19"/>
  <c r="B41159" i="19"/>
  <c r="B41158" i="19"/>
  <c r="B41157" i="19"/>
  <c r="B41156" i="19"/>
  <c r="B41155" i="19"/>
  <c r="B41154" i="19"/>
  <c r="B41153" i="19"/>
  <c r="B41152" i="19"/>
  <c r="B41151" i="19"/>
  <c r="B41150" i="19"/>
  <c r="B41149" i="19"/>
  <c r="B41148" i="19"/>
  <c r="B41147" i="19"/>
  <c r="B41146" i="19"/>
  <c r="B41145" i="19"/>
  <c r="B41144" i="19"/>
  <c r="B41143" i="19"/>
  <c r="B41142" i="19"/>
  <c r="B41141" i="19"/>
  <c r="B41140" i="19"/>
  <c r="B41139" i="19"/>
  <c r="B41138" i="19"/>
  <c r="B41137" i="19"/>
  <c r="B41136" i="19"/>
  <c r="B41135" i="19"/>
  <c r="B41134" i="19"/>
  <c r="B41133" i="19"/>
  <c r="B41132" i="19"/>
  <c r="B41131" i="19"/>
  <c r="B41130" i="19"/>
  <c r="B41129" i="19"/>
  <c r="B41128" i="19"/>
  <c r="B41127" i="19"/>
  <c r="B41126" i="19"/>
  <c r="B41125" i="19"/>
  <c r="B41124" i="19"/>
  <c r="B41123" i="19"/>
  <c r="B41122" i="19"/>
  <c r="B41121" i="19"/>
  <c r="B41120" i="19"/>
  <c r="B41119" i="19"/>
  <c r="B41118" i="19"/>
  <c r="B41117" i="19"/>
  <c r="B41116" i="19"/>
  <c r="B41115" i="19"/>
  <c r="B41114" i="19"/>
  <c r="B41113" i="19"/>
  <c r="B41112" i="19"/>
  <c r="B41111" i="19"/>
  <c r="B41110" i="19"/>
  <c r="B41109" i="19"/>
  <c r="B41108" i="19"/>
  <c r="B41107" i="19"/>
  <c r="B41106" i="19"/>
  <c r="B41105" i="19"/>
  <c r="B41104" i="19"/>
  <c r="B41103" i="19"/>
  <c r="B41102" i="19"/>
  <c r="B41101" i="19"/>
  <c r="B41100" i="19"/>
  <c r="B41099" i="19"/>
  <c r="B41098" i="19"/>
  <c r="B41097" i="19"/>
  <c r="B41096" i="19"/>
  <c r="B41095" i="19"/>
  <c r="B41094" i="19"/>
  <c r="B41093" i="19"/>
  <c r="B41092" i="19"/>
  <c r="B41091" i="19"/>
  <c r="B41090" i="19"/>
  <c r="B41089" i="19"/>
  <c r="B41088" i="19"/>
  <c r="B41087" i="19"/>
  <c r="B41086" i="19"/>
  <c r="B41085" i="19"/>
  <c r="B41084" i="19"/>
  <c r="B41083" i="19"/>
  <c r="B41082" i="19"/>
  <c r="B41081" i="19"/>
  <c r="B41080" i="19"/>
  <c r="B41079" i="19"/>
  <c r="B41078" i="19"/>
  <c r="B41077" i="19"/>
  <c r="B41076" i="19"/>
  <c r="B41075" i="19"/>
  <c r="B41074" i="19"/>
  <c r="B41073" i="19"/>
  <c r="B41072" i="19"/>
  <c r="B41071" i="19"/>
  <c r="B41070" i="19"/>
  <c r="B41069" i="19"/>
  <c r="B41068" i="19"/>
  <c r="B41067" i="19"/>
  <c r="B41066" i="19"/>
  <c r="B41065" i="19"/>
  <c r="B41064" i="19"/>
  <c r="B41063" i="19"/>
  <c r="B41062" i="19"/>
  <c r="B41061" i="19"/>
  <c r="B41060" i="19"/>
  <c r="B41059" i="19"/>
  <c r="B41058" i="19"/>
  <c r="B41057" i="19"/>
  <c r="B41056" i="19"/>
  <c r="B41055" i="19"/>
  <c r="B41054" i="19"/>
  <c r="B41053" i="19"/>
  <c r="B41052" i="19"/>
  <c r="B41051" i="19"/>
  <c r="B41050" i="19"/>
  <c r="B41049" i="19"/>
  <c r="B41048" i="19"/>
  <c r="B41047" i="19"/>
  <c r="B41046" i="19"/>
  <c r="B41045" i="19"/>
  <c r="B41044" i="19"/>
  <c r="B41043" i="19"/>
  <c r="B41042" i="19"/>
  <c r="B41041" i="19"/>
  <c r="B41040" i="19"/>
  <c r="B41039" i="19"/>
  <c r="B41038" i="19"/>
  <c r="B41037" i="19"/>
  <c r="B41036" i="19"/>
  <c r="B41035" i="19"/>
  <c r="B41034" i="19"/>
  <c r="B41033" i="19"/>
  <c r="B41032" i="19"/>
  <c r="B41031" i="19"/>
  <c r="B41030" i="19"/>
  <c r="B41029" i="19"/>
  <c r="B41028" i="19"/>
  <c r="B41027" i="19"/>
  <c r="B41026" i="19"/>
  <c r="B41025" i="19"/>
  <c r="B41024" i="19"/>
  <c r="B41023" i="19"/>
  <c r="B41022" i="19"/>
  <c r="B41021" i="19"/>
  <c r="B41020" i="19"/>
  <c r="B41019" i="19"/>
  <c r="B41018" i="19"/>
  <c r="B41017" i="19"/>
  <c r="B41016" i="19"/>
  <c r="B41015" i="19"/>
  <c r="B41014" i="19"/>
  <c r="B41013" i="19"/>
  <c r="B41012" i="19"/>
  <c r="B41011" i="19"/>
  <c r="B41010" i="19"/>
  <c r="B41009" i="19"/>
  <c r="B41008" i="19"/>
  <c r="B41007" i="19"/>
  <c r="B41006" i="19"/>
  <c r="B41005" i="19"/>
  <c r="B41004" i="19"/>
  <c r="B41003" i="19"/>
  <c r="B41002" i="19"/>
  <c r="B41001" i="19"/>
  <c r="B41000" i="19"/>
  <c r="B40999" i="19"/>
  <c r="B40998" i="19"/>
  <c r="B40997" i="19"/>
  <c r="B40996" i="19"/>
  <c r="B40995" i="19"/>
  <c r="B40994" i="19"/>
  <c r="B40993" i="19"/>
  <c r="B40992" i="19"/>
  <c r="B40991" i="19"/>
  <c r="B40990" i="19"/>
  <c r="B40989" i="19"/>
  <c r="B40988" i="19"/>
  <c r="B40987" i="19"/>
  <c r="B40986" i="19"/>
  <c r="B40985" i="19"/>
  <c r="B40984" i="19"/>
  <c r="B40983" i="19"/>
  <c r="B40982" i="19"/>
  <c r="B40981" i="19"/>
  <c r="B40980" i="19"/>
  <c r="B40979" i="19"/>
  <c r="B40978" i="19"/>
  <c r="B40977" i="19"/>
  <c r="B40976" i="19"/>
  <c r="B40975" i="19"/>
  <c r="B40974" i="19"/>
  <c r="B40973" i="19"/>
  <c r="B40972" i="19"/>
  <c r="B40971" i="19"/>
  <c r="B40970" i="19"/>
  <c r="B40969" i="19"/>
  <c r="B40968" i="19"/>
  <c r="B40967" i="19"/>
  <c r="B40966" i="19"/>
  <c r="B40965" i="19"/>
  <c r="B40964" i="19"/>
  <c r="B40963" i="19"/>
  <c r="B40962" i="19"/>
  <c r="B40961" i="19"/>
  <c r="B40960" i="19"/>
  <c r="B40959" i="19"/>
  <c r="B40958" i="19"/>
  <c r="B40957" i="19"/>
  <c r="B40956" i="19"/>
  <c r="B40955" i="19"/>
  <c r="B40954" i="19"/>
  <c r="B40953" i="19"/>
  <c r="B40952" i="19"/>
  <c r="B40951" i="19"/>
  <c r="B40950" i="19"/>
  <c r="B40949" i="19"/>
  <c r="B40948" i="19"/>
  <c r="B40947" i="19"/>
  <c r="B40946" i="19"/>
  <c r="B40945" i="19"/>
  <c r="B40944" i="19"/>
  <c r="B40943" i="19"/>
  <c r="B40942" i="19"/>
  <c r="B40941" i="19"/>
  <c r="B40940" i="19"/>
  <c r="B40939" i="19"/>
  <c r="B40938" i="19"/>
  <c r="B40937" i="19"/>
  <c r="B40936" i="19"/>
  <c r="B40935" i="19"/>
  <c r="B40934" i="19"/>
  <c r="B40933" i="19"/>
  <c r="B40932" i="19"/>
  <c r="B40931" i="19"/>
  <c r="B40930" i="19"/>
  <c r="B40929" i="19"/>
  <c r="B40928" i="19"/>
  <c r="B40927" i="19"/>
  <c r="B40926" i="19"/>
  <c r="B40925" i="19"/>
  <c r="B40924" i="19"/>
  <c r="B40923" i="19"/>
  <c r="B40922" i="19"/>
  <c r="B40921" i="19"/>
  <c r="B40920" i="19"/>
  <c r="B40919" i="19"/>
  <c r="B40918" i="19"/>
  <c r="B40917" i="19"/>
  <c r="B40916" i="19"/>
  <c r="B40915" i="19"/>
  <c r="B40914" i="19"/>
  <c r="B40913" i="19"/>
  <c r="B40912" i="19"/>
  <c r="B40911" i="19"/>
  <c r="B40910" i="19"/>
  <c r="B40909" i="19"/>
  <c r="B40908" i="19"/>
  <c r="B40907" i="19"/>
  <c r="B40906" i="19"/>
  <c r="B40905" i="19"/>
  <c r="B40904" i="19"/>
  <c r="B40903" i="19"/>
  <c r="B40902" i="19"/>
  <c r="B40901" i="19"/>
  <c r="B40900" i="19"/>
  <c r="B40899" i="19"/>
  <c r="B40898" i="19"/>
  <c r="B40897" i="19"/>
  <c r="B40896" i="19"/>
  <c r="B40895" i="19"/>
  <c r="B40894" i="19"/>
  <c r="B40893" i="19"/>
  <c r="B40892" i="19"/>
  <c r="B40891" i="19"/>
  <c r="B40890" i="19"/>
  <c r="B40889" i="19"/>
  <c r="B40888" i="19"/>
  <c r="B40887" i="19"/>
  <c r="B40886" i="19"/>
  <c r="B40885" i="19"/>
  <c r="B40884" i="19"/>
  <c r="B40883" i="19"/>
  <c r="B40882" i="19"/>
  <c r="B40881" i="19"/>
  <c r="B40880" i="19"/>
  <c r="B40879" i="19"/>
  <c r="B40878" i="19"/>
  <c r="B40877" i="19"/>
  <c r="B40876" i="19"/>
  <c r="B40875" i="19"/>
  <c r="B40874" i="19"/>
  <c r="B40873" i="19"/>
  <c r="B40872" i="19"/>
  <c r="B40871" i="19"/>
  <c r="B40870" i="19"/>
  <c r="B40869" i="19"/>
  <c r="B40868" i="19"/>
  <c r="B40867" i="19"/>
  <c r="B40866" i="19"/>
  <c r="B40865" i="19"/>
  <c r="B40864" i="19"/>
  <c r="B40863" i="19"/>
  <c r="B40862" i="19"/>
  <c r="B40861" i="19"/>
  <c r="B40860" i="19"/>
  <c r="B40859" i="19"/>
  <c r="B40858" i="19"/>
  <c r="B40857" i="19"/>
  <c r="B40856" i="19"/>
  <c r="B40855" i="19"/>
  <c r="B40854" i="19"/>
  <c r="B40853" i="19"/>
  <c r="B40852" i="19"/>
  <c r="B40851" i="19"/>
  <c r="B40850" i="19"/>
  <c r="B40849" i="19"/>
  <c r="B40848" i="19"/>
  <c r="B40847" i="19"/>
  <c r="B40846" i="19"/>
  <c r="B40845" i="19"/>
  <c r="B40844" i="19"/>
  <c r="B40843" i="19"/>
  <c r="B40842" i="19"/>
  <c r="B40841" i="19"/>
  <c r="B40840" i="19"/>
  <c r="B40839" i="19"/>
  <c r="B40838" i="19"/>
  <c r="B40837" i="19"/>
  <c r="B40836" i="19"/>
  <c r="B40835" i="19"/>
  <c r="B40834" i="19"/>
  <c r="B40833" i="19"/>
  <c r="B40832" i="19"/>
  <c r="B40831" i="19"/>
  <c r="B40830" i="19"/>
  <c r="B40829" i="19"/>
  <c r="B40828" i="19"/>
  <c r="B40827" i="19"/>
  <c r="B40826" i="19"/>
  <c r="B40825" i="19"/>
  <c r="B40824" i="19"/>
  <c r="B40823" i="19"/>
  <c r="B40822" i="19"/>
  <c r="B40821" i="19"/>
  <c r="B40820" i="19"/>
  <c r="B40819" i="19"/>
  <c r="B40818" i="19"/>
  <c r="B40817" i="19"/>
  <c r="B40816" i="19"/>
  <c r="B40815" i="19"/>
  <c r="B40814" i="19"/>
  <c r="B40813" i="19"/>
  <c r="B40812" i="19"/>
  <c r="B40811" i="19"/>
  <c r="B40810" i="19"/>
  <c r="B40809" i="19"/>
  <c r="B40808" i="19"/>
  <c r="B40807" i="19"/>
  <c r="B40806" i="19"/>
  <c r="B40805" i="19"/>
  <c r="B40804" i="19"/>
  <c r="B40803" i="19"/>
  <c r="B40802" i="19"/>
  <c r="B40801" i="19"/>
  <c r="B40800" i="19"/>
  <c r="B40799" i="19"/>
  <c r="B40798" i="19"/>
  <c r="B40797" i="19"/>
  <c r="B40796" i="19"/>
  <c r="B40795" i="19"/>
  <c r="B40794" i="19"/>
  <c r="B40793" i="19"/>
  <c r="B40792" i="19"/>
  <c r="B40791" i="19"/>
  <c r="B40790" i="19"/>
  <c r="B40789" i="19"/>
  <c r="B40788" i="19"/>
  <c r="B40787" i="19"/>
  <c r="B40786" i="19"/>
  <c r="B40785" i="19"/>
  <c r="B40784" i="19"/>
  <c r="B40783" i="19"/>
  <c r="B40782" i="19"/>
  <c r="B40781" i="19"/>
  <c r="B40780" i="19"/>
  <c r="B40779" i="19"/>
  <c r="B40778" i="19"/>
  <c r="B40777" i="19"/>
  <c r="B40776" i="19"/>
  <c r="B40775" i="19"/>
  <c r="B40774" i="19"/>
  <c r="B40773" i="19"/>
  <c r="B40772" i="19"/>
  <c r="B40771" i="19"/>
  <c r="B40770" i="19"/>
  <c r="B40769" i="19"/>
  <c r="B40768" i="19"/>
  <c r="B40767" i="19"/>
  <c r="B40766" i="19"/>
  <c r="B40765" i="19"/>
  <c r="B40764" i="19"/>
  <c r="B40763" i="19"/>
  <c r="B40762" i="19"/>
  <c r="B40761" i="19"/>
  <c r="B40760" i="19"/>
  <c r="B40759" i="19"/>
  <c r="B40758" i="19"/>
  <c r="B40757" i="19"/>
  <c r="B40756" i="19"/>
  <c r="B40755" i="19"/>
  <c r="B40754" i="19"/>
  <c r="B40753" i="19"/>
  <c r="B40752" i="19"/>
  <c r="B40751" i="19"/>
  <c r="B40750" i="19"/>
  <c r="B40749" i="19"/>
  <c r="B40748" i="19"/>
  <c r="B40747" i="19"/>
  <c r="B40746" i="19"/>
  <c r="B40745" i="19"/>
  <c r="B40744" i="19"/>
  <c r="B40743" i="19"/>
  <c r="B40742" i="19"/>
  <c r="B40741" i="19"/>
  <c r="B40740" i="19"/>
  <c r="B40739" i="19"/>
  <c r="B40738" i="19"/>
  <c r="B40737" i="19"/>
  <c r="B40736" i="19"/>
  <c r="B40735" i="19"/>
  <c r="B40734" i="19"/>
  <c r="B40733" i="19"/>
  <c r="B40732" i="19"/>
  <c r="B40731" i="19"/>
  <c r="B40730" i="19"/>
  <c r="B40729" i="19"/>
  <c r="B40728" i="19"/>
  <c r="B40727" i="19"/>
  <c r="B40726" i="19"/>
  <c r="B40725" i="19"/>
  <c r="B40724" i="19"/>
  <c r="B40723" i="19"/>
  <c r="B40722" i="19"/>
  <c r="B40721" i="19"/>
  <c r="B40720" i="19"/>
  <c r="B40719" i="19"/>
  <c r="B40718" i="19"/>
  <c r="B40717" i="19"/>
  <c r="B40716" i="19"/>
  <c r="B40715" i="19"/>
  <c r="B40714" i="19"/>
  <c r="B40713" i="19"/>
  <c r="B40712" i="19"/>
  <c r="B40711" i="19"/>
  <c r="B40710" i="19"/>
  <c r="B40709" i="19"/>
  <c r="B40708" i="19"/>
  <c r="B40707" i="19"/>
  <c r="B40706" i="19"/>
  <c r="B40705" i="19"/>
  <c r="B40704" i="19"/>
  <c r="B40703" i="19"/>
  <c r="B40702" i="19"/>
  <c r="B40701" i="19"/>
  <c r="B40700" i="19"/>
  <c r="B40699" i="19"/>
  <c r="B40698" i="19"/>
  <c r="B40697" i="19"/>
  <c r="B40696" i="19"/>
  <c r="B40695" i="19"/>
  <c r="B40694" i="19"/>
  <c r="B40693" i="19"/>
  <c r="B40692" i="19"/>
  <c r="B40691" i="19"/>
  <c r="B40690" i="19"/>
  <c r="B40689" i="19"/>
  <c r="B40688" i="19"/>
  <c r="B40687" i="19"/>
  <c r="B40686" i="19"/>
  <c r="B40685" i="19"/>
  <c r="B40684" i="19"/>
  <c r="B40683" i="19"/>
  <c r="B40682" i="19"/>
  <c r="B40681" i="19"/>
  <c r="B40680" i="19"/>
  <c r="B40679" i="19"/>
  <c r="B40678" i="19"/>
  <c r="B40677" i="19"/>
  <c r="B40676" i="19"/>
  <c r="B40675" i="19"/>
  <c r="B40674" i="19"/>
  <c r="B40673" i="19"/>
  <c r="B40672" i="19"/>
  <c r="B40671" i="19"/>
  <c r="B40670" i="19"/>
  <c r="B40669" i="19"/>
  <c r="B40668" i="19"/>
  <c r="B40667" i="19"/>
  <c r="B40666" i="19"/>
  <c r="B40665" i="19"/>
  <c r="B40664" i="19"/>
  <c r="B40663" i="19"/>
  <c r="B40662" i="19"/>
  <c r="B40661" i="19"/>
  <c r="B40660" i="19"/>
  <c r="B40659" i="19"/>
  <c r="B40658" i="19"/>
  <c r="B40657" i="19"/>
  <c r="B40656" i="19"/>
  <c r="B40655" i="19"/>
  <c r="B40654" i="19"/>
  <c r="B40653" i="19"/>
  <c r="B40652" i="19"/>
  <c r="B40651" i="19"/>
  <c r="B40650" i="19"/>
  <c r="B40649" i="19"/>
  <c r="B40648" i="19"/>
  <c r="B40647" i="19"/>
  <c r="B40646" i="19"/>
  <c r="B40645" i="19"/>
  <c r="B40644" i="19"/>
  <c r="B40643" i="19"/>
  <c r="B40642" i="19"/>
  <c r="B40641" i="19"/>
  <c r="B40640" i="19"/>
  <c r="B40639" i="19"/>
  <c r="B40638" i="19"/>
  <c r="B40637" i="19"/>
  <c r="B40636" i="19"/>
  <c r="B40635" i="19"/>
  <c r="B40634" i="19"/>
  <c r="B40633" i="19"/>
  <c r="B40632" i="19"/>
  <c r="B40631" i="19"/>
  <c r="B40630" i="19"/>
  <c r="B40629" i="19"/>
  <c r="B40628" i="19"/>
  <c r="B40627" i="19"/>
  <c r="B40626" i="19"/>
  <c r="B40625" i="19"/>
  <c r="B40624" i="19"/>
  <c r="B40623" i="19"/>
  <c r="B40622" i="19"/>
  <c r="B40621" i="19"/>
  <c r="B40620" i="19"/>
  <c r="B40619" i="19"/>
  <c r="B40618" i="19"/>
  <c r="B40617" i="19"/>
  <c r="B40616" i="19"/>
  <c r="B40615" i="19"/>
  <c r="B40614" i="19"/>
  <c r="B40613" i="19"/>
  <c r="B40612" i="19"/>
  <c r="B40611" i="19"/>
  <c r="B40610" i="19"/>
  <c r="B40609" i="19"/>
  <c r="B40608" i="19"/>
  <c r="B40607" i="19"/>
  <c r="B40606" i="19"/>
  <c r="B40605" i="19"/>
  <c r="B40604" i="19"/>
  <c r="B40603" i="19"/>
  <c r="B40602" i="19"/>
  <c r="B40601" i="19"/>
  <c r="B40600" i="19"/>
  <c r="B40599" i="19"/>
  <c r="B40598" i="19"/>
  <c r="B40597" i="19"/>
  <c r="B40596" i="19"/>
  <c r="B40595" i="19"/>
  <c r="B40594" i="19"/>
  <c r="B40593" i="19"/>
  <c r="B40592" i="19"/>
  <c r="B40591" i="19"/>
  <c r="B40590" i="19"/>
  <c r="B40589" i="19"/>
  <c r="B40588" i="19"/>
  <c r="B40587" i="19"/>
  <c r="B40586" i="19"/>
  <c r="B40585" i="19"/>
  <c r="B40584" i="19"/>
  <c r="B40583" i="19"/>
  <c r="B40582" i="19"/>
  <c r="B40581" i="19"/>
  <c r="B40580" i="19"/>
  <c r="B40579" i="19"/>
  <c r="B40578" i="19"/>
  <c r="B40577" i="19"/>
  <c r="B40576" i="19"/>
  <c r="B40575" i="19"/>
  <c r="B40574" i="19"/>
  <c r="B40573" i="19"/>
  <c r="B40572" i="19"/>
  <c r="B40571" i="19"/>
  <c r="B40570" i="19"/>
  <c r="B40569" i="19"/>
  <c r="B40568" i="19"/>
  <c r="B40567" i="19"/>
  <c r="B40566" i="19"/>
  <c r="B40565" i="19"/>
  <c r="B40564" i="19"/>
  <c r="B40563" i="19"/>
  <c r="B40562" i="19"/>
  <c r="B40561" i="19"/>
  <c r="B40560" i="19"/>
  <c r="B40559" i="19"/>
  <c r="B40558" i="19"/>
  <c r="B40557" i="19"/>
  <c r="B40556" i="19"/>
  <c r="B40555" i="19"/>
  <c r="B40554" i="19"/>
  <c r="B40553" i="19"/>
  <c r="B40552" i="19"/>
  <c r="B40551" i="19"/>
  <c r="B40550" i="19"/>
  <c r="B40549" i="19"/>
  <c r="B40548" i="19"/>
  <c r="B40547" i="19"/>
  <c r="B40546" i="19"/>
  <c r="B40545" i="19"/>
  <c r="B40544" i="19"/>
  <c r="B40543" i="19"/>
  <c r="B40542" i="19"/>
  <c r="B40541" i="19"/>
  <c r="B40540" i="19"/>
  <c r="B40539" i="19"/>
  <c r="B40538" i="19"/>
  <c r="B40537" i="19"/>
  <c r="B40536" i="19"/>
  <c r="B40535" i="19"/>
  <c r="B40534" i="19"/>
  <c r="B40533" i="19"/>
  <c r="B40532" i="19"/>
  <c r="B40531" i="19"/>
  <c r="B40530" i="19"/>
  <c r="B40529" i="19"/>
  <c r="B40528" i="19"/>
  <c r="B40527" i="19"/>
  <c r="B40526" i="19"/>
  <c r="B40525" i="19"/>
  <c r="B40524" i="19"/>
  <c r="B40523" i="19"/>
  <c r="B40522" i="19"/>
  <c r="B40521" i="19"/>
  <c r="B40520" i="19"/>
  <c r="B40519" i="19"/>
  <c r="B40518" i="19"/>
  <c r="B40517" i="19"/>
  <c r="B40516" i="19"/>
  <c r="B40515" i="19"/>
  <c r="B40514" i="19"/>
  <c r="B40513" i="19"/>
  <c r="B40512" i="19"/>
  <c r="B40511" i="19"/>
  <c r="B40510" i="19"/>
  <c r="B40509" i="19"/>
  <c r="B40508" i="19"/>
  <c r="B40507" i="19"/>
  <c r="B40506" i="19"/>
  <c r="B40505" i="19"/>
  <c r="B40504" i="19"/>
  <c r="B40503" i="19"/>
  <c r="B40502" i="19"/>
  <c r="B40501" i="19"/>
  <c r="B40500" i="19"/>
  <c r="B40499" i="19"/>
  <c r="B40498" i="19"/>
  <c r="B40497" i="19"/>
  <c r="B40496" i="19"/>
  <c r="B40495" i="19"/>
  <c r="B40494" i="19"/>
  <c r="B40493" i="19"/>
  <c r="B40492" i="19"/>
  <c r="B40491" i="19"/>
  <c r="B40490" i="19"/>
  <c r="B40489" i="19"/>
  <c r="B40488" i="19"/>
  <c r="B40487" i="19"/>
  <c r="B40486" i="19"/>
  <c r="B40485" i="19"/>
  <c r="B40484" i="19"/>
  <c r="B40483" i="19"/>
  <c r="B40482" i="19"/>
  <c r="B40481" i="19"/>
  <c r="B40480" i="19"/>
  <c r="B40479" i="19"/>
  <c r="B40478" i="19"/>
  <c r="B40477" i="19"/>
  <c r="B40476" i="19"/>
  <c r="B40475" i="19"/>
  <c r="B40474" i="19"/>
  <c r="B40473" i="19"/>
  <c r="B40472" i="19"/>
  <c r="B40471" i="19"/>
  <c r="B40470" i="19"/>
  <c r="B40469" i="19"/>
  <c r="B40468" i="19"/>
  <c r="B40467" i="19"/>
  <c r="B40466" i="19"/>
  <c r="B40465" i="19"/>
  <c r="B40464" i="19"/>
  <c r="B40463" i="19"/>
  <c r="B40462" i="19"/>
  <c r="B40461" i="19"/>
  <c r="B40460" i="19"/>
  <c r="B40459" i="19"/>
  <c r="B40458" i="19"/>
  <c r="B40457" i="19"/>
  <c r="B40456" i="19"/>
  <c r="B40455" i="19"/>
  <c r="B40454" i="19"/>
  <c r="B40453" i="19"/>
  <c r="B40452" i="19"/>
  <c r="B40451" i="19"/>
  <c r="B40450" i="19"/>
  <c r="B40449" i="19"/>
  <c r="B40448" i="19"/>
  <c r="B40447" i="19"/>
  <c r="B40446" i="19"/>
  <c r="B40445" i="19"/>
  <c r="B40444" i="19"/>
  <c r="B40443" i="19"/>
  <c r="B40442" i="19"/>
  <c r="B40441" i="19"/>
  <c r="B40440" i="19"/>
  <c r="B40439" i="19"/>
  <c r="B40438" i="19"/>
  <c r="B40437" i="19"/>
  <c r="B40436" i="19"/>
  <c r="B40435" i="19"/>
  <c r="B40434" i="19"/>
  <c r="B40433" i="19"/>
  <c r="B40432" i="19"/>
  <c r="B40431" i="19"/>
  <c r="B40430" i="19"/>
  <c r="B40429" i="19"/>
  <c r="B40428" i="19"/>
  <c r="B40427" i="19"/>
  <c r="B40426" i="19"/>
  <c r="B40425" i="19"/>
  <c r="B40424" i="19"/>
  <c r="B40423" i="19"/>
  <c r="B40422" i="19"/>
  <c r="B40421" i="19"/>
  <c r="B40420" i="19"/>
  <c r="B40419" i="19"/>
  <c r="B40418" i="19"/>
  <c r="B40417" i="19"/>
  <c r="B40416" i="19"/>
  <c r="B40415" i="19"/>
  <c r="B40414" i="19"/>
  <c r="B40413" i="19"/>
  <c r="B40412" i="19"/>
  <c r="B40411" i="19"/>
  <c r="B40410" i="19"/>
  <c r="B40409" i="19"/>
  <c r="B40408" i="19"/>
  <c r="B40407" i="19"/>
  <c r="B40406" i="19"/>
  <c r="B40405" i="19"/>
  <c r="B40404" i="19"/>
  <c r="B40403" i="19"/>
  <c r="B40402" i="19"/>
  <c r="B40401" i="19"/>
  <c r="B40400" i="19"/>
  <c r="B40399" i="19"/>
  <c r="B40398" i="19"/>
  <c r="B40397" i="19"/>
  <c r="B40396" i="19"/>
  <c r="B40395" i="19"/>
  <c r="B40394" i="19"/>
  <c r="B40393" i="19"/>
  <c r="B40392" i="19"/>
  <c r="B40391" i="19"/>
  <c r="B40390" i="19"/>
  <c r="B40389" i="19"/>
  <c r="B40388" i="19"/>
  <c r="B40387" i="19"/>
  <c r="B40386" i="19"/>
  <c r="B40385" i="19"/>
  <c r="B40384" i="19"/>
  <c r="B40383" i="19"/>
  <c r="B40382" i="19"/>
  <c r="B40381" i="19"/>
  <c r="B40380" i="19"/>
  <c r="B40379" i="19"/>
  <c r="B40378" i="19"/>
  <c r="B40377" i="19"/>
  <c r="B40376" i="19"/>
  <c r="B40375" i="19"/>
  <c r="B40374" i="19"/>
  <c r="B40373" i="19"/>
  <c r="B40372" i="19"/>
  <c r="B40371" i="19"/>
  <c r="B40370" i="19"/>
  <c r="B40369" i="19"/>
  <c r="B40368" i="19"/>
  <c r="B40367" i="19"/>
  <c r="B40366" i="19"/>
  <c r="B40365" i="19"/>
  <c r="B40364" i="19"/>
  <c r="B40363" i="19"/>
  <c r="B40362" i="19"/>
  <c r="B40361" i="19"/>
  <c r="B40360" i="19"/>
  <c r="B40359" i="19"/>
  <c r="B40358" i="19"/>
  <c r="B40357" i="19"/>
  <c r="B40356" i="19"/>
  <c r="B40355" i="19"/>
  <c r="B40354" i="19"/>
  <c r="B40353" i="19"/>
  <c r="B40352" i="19"/>
  <c r="B40351" i="19"/>
  <c r="B40350" i="19"/>
  <c r="B40349" i="19"/>
  <c r="B40348" i="19"/>
  <c r="B40347" i="19"/>
  <c r="B40346" i="19"/>
  <c r="B40345" i="19"/>
  <c r="B40344" i="19"/>
  <c r="B40343" i="19"/>
  <c r="B40342" i="19"/>
  <c r="B40341" i="19"/>
  <c r="B40340" i="19"/>
  <c r="B40339" i="19"/>
  <c r="B40338" i="19"/>
  <c r="B40337" i="19"/>
  <c r="B40336" i="19"/>
  <c r="B40335" i="19"/>
  <c r="B40334" i="19"/>
  <c r="B40333" i="19"/>
  <c r="B40332" i="19"/>
  <c r="B40331" i="19"/>
  <c r="B40330" i="19"/>
  <c r="B40329" i="19"/>
  <c r="B40328" i="19"/>
  <c r="B40327" i="19"/>
  <c r="B40326" i="19"/>
  <c r="B40325" i="19"/>
  <c r="B40324" i="19"/>
  <c r="B40323" i="19"/>
  <c r="B40322" i="19"/>
  <c r="B40321" i="19"/>
  <c r="B40320" i="19"/>
  <c r="B40319" i="19"/>
  <c r="B40318" i="19"/>
  <c r="B40317" i="19"/>
  <c r="B40316" i="19"/>
  <c r="B40315" i="19"/>
  <c r="B40314" i="19"/>
  <c r="B40313" i="19"/>
  <c r="B40312" i="19"/>
  <c r="B40311" i="19"/>
  <c r="B40310" i="19"/>
  <c r="B40309" i="19"/>
  <c r="B40308" i="19"/>
  <c r="B40307" i="19"/>
  <c r="B40306" i="19"/>
  <c r="B40305" i="19"/>
  <c r="B40304" i="19"/>
  <c r="B40303" i="19"/>
  <c r="B40302" i="19"/>
  <c r="B40301" i="19"/>
  <c r="B40300" i="19"/>
  <c r="B40299" i="19"/>
  <c r="B40298" i="19"/>
  <c r="B40297" i="19"/>
  <c r="B40296" i="19"/>
  <c r="B40295" i="19"/>
  <c r="B40294" i="19"/>
  <c r="B40293" i="19"/>
  <c r="B40292" i="19"/>
  <c r="B40291" i="19"/>
  <c r="B40290" i="19"/>
  <c r="B40289" i="19"/>
  <c r="B40288" i="19"/>
  <c r="B40287" i="19"/>
  <c r="B40286" i="19"/>
  <c r="B40285" i="19"/>
  <c r="B40284" i="19"/>
  <c r="B40283" i="19"/>
  <c r="B40282" i="19"/>
  <c r="B40281" i="19"/>
  <c r="B40280" i="19"/>
  <c r="B40279" i="19"/>
  <c r="B40278" i="19"/>
  <c r="B40277" i="19"/>
  <c r="B40276" i="19"/>
  <c r="B40275" i="19"/>
  <c r="B40274" i="19"/>
  <c r="B40273" i="19"/>
  <c r="B40272" i="19"/>
  <c r="B40271" i="19"/>
  <c r="B40270" i="19"/>
  <c r="B40269" i="19"/>
  <c r="B40268" i="19"/>
  <c r="B40267" i="19"/>
  <c r="B40266" i="19"/>
  <c r="B40265" i="19"/>
  <c r="B40264" i="19"/>
  <c r="B40263" i="19"/>
  <c r="B40262" i="19"/>
  <c r="B40261" i="19"/>
  <c r="B40260" i="19"/>
  <c r="B40259" i="19"/>
  <c r="B40258" i="19"/>
  <c r="B40257" i="19"/>
  <c r="B40256" i="19"/>
  <c r="B40255" i="19"/>
  <c r="B40254" i="19"/>
  <c r="B40253" i="19"/>
  <c r="B40252" i="19"/>
  <c r="B40251" i="19"/>
  <c r="B40250" i="19"/>
  <c r="B40249" i="19"/>
  <c r="B40248" i="19"/>
  <c r="B40247" i="19"/>
  <c r="B40246" i="19"/>
  <c r="B40245" i="19"/>
  <c r="B40244" i="19"/>
  <c r="B40243" i="19"/>
  <c r="B40242" i="19"/>
  <c r="B40241" i="19"/>
  <c r="B40240" i="19"/>
  <c r="B40239" i="19"/>
  <c r="B40238" i="19"/>
  <c r="B40237" i="19"/>
  <c r="B40236" i="19"/>
  <c r="B40235" i="19"/>
  <c r="B40234" i="19"/>
  <c r="B40233" i="19"/>
  <c r="B40232" i="19"/>
  <c r="B40231" i="19"/>
  <c r="B40230" i="19"/>
  <c r="B40229" i="19"/>
  <c r="B40228" i="19"/>
  <c r="B40227" i="19"/>
  <c r="B40226" i="19"/>
  <c r="B40225" i="19"/>
  <c r="B40224" i="19"/>
  <c r="B40223" i="19"/>
  <c r="B40222" i="19"/>
  <c r="B40221" i="19"/>
  <c r="B40220" i="19"/>
  <c r="B40219" i="19"/>
  <c r="B40218" i="19"/>
  <c r="B40217" i="19"/>
  <c r="B40216" i="19"/>
  <c r="B40215" i="19"/>
  <c r="B40214" i="19"/>
  <c r="B40213" i="19"/>
  <c r="B40212" i="19"/>
  <c r="B40211" i="19"/>
  <c r="B40210" i="19"/>
  <c r="B40209" i="19"/>
  <c r="B40208" i="19"/>
  <c r="B40207" i="19"/>
  <c r="B40206" i="19"/>
  <c r="B40205" i="19"/>
  <c r="B40204" i="19"/>
  <c r="B40203" i="19"/>
  <c r="B40202" i="19"/>
  <c r="B40201" i="19"/>
  <c r="B40200" i="19"/>
  <c r="B40199" i="19"/>
  <c r="B40198" i="19"/>
  <c r="B40197" i="19"/>
  <c r="B40196" i="19"/>
  <c r="B40195" i="19"/>
  <c r="B40194" i="19"/>
  <c r="B40193" i="19"/>
  <c r="B40192" i="19"/>
  <c r="B40191" i="19"/>
  <c r="B40190" i="19"/>
  <c r="B40189" i="19"/>
  <c r="B40188" i="19"/>
  <c r="B40187" i="19"/>
  <c r="B40186" i="19"/>
  <c r="B40185" i="19"/>
  <c r="B40184" i="19"/>
  <c r="B40183" i="19"/>
  <c r="B40182" i="19"/>
  <c r="B40181" i="19"/>
  <c r="B40180" i="19"/>
  <c r="B40179" i="19"/>
  <c r="B40178" i="19"/>
  <c r="B40177" i="19"/>
  <c r="B40176" i="19"/>
  <c r="B40175" i="19"/>
  <c r="B40174" i="19"/>
  <c r="B40173" i="19"/>
  <c r="B40172" i="19"/>
  <c r="B40171" i="19"/>
  <c r="B40170" i="19"/>
  <c r="B40169" i="19"/>
  <c r="B40168" i="19"/>
  <c r="B40167" i="19"/>
  <c r="B40166" i="19"/>
  <c r="B40165" i="19"/>
  <c r="B40164" i="19"/>
  <c r="B40163" i="19"/>
  <c r="B40162" i="19"/>
  <c r="B40161" i="19"/>
  <c r="B40160" i="19"/>
  <c r="B40159" i="19"/>
  <c r="B40158" i="19"/>
  <c r="B40157" i="19"/>
  <c r="B40156" i="19"/>
  <c r="B40155" i="19"/>
  <c r="B40154" i="19"/>
  <c r="B40153" i="19"/>
  <c r="B40152" i="19"/>
  <c r="B40151" i="19"/>
  <c r="B40150" i="19"/>
  <c r="B40149" i="19"/>
  <c r="B40148" i="19"/>
  <c r="B40147" i="19"/>
  <c r="B40146" i="19"/>
  <c r="B40145" i="19"/>
  <c r="B40144" i="19"/>
  <c r="B40143" i="19"/>
  <c r="B40142" i="19"/>
  <c r="B40141" i="19"/>
  <c r="B40140" i="19"/>
  <c r="B40139" i="19"/>
  <c r="B40138" i="19"/>
  <c r="B40137" i="19"/>
  <c r="B40136" i="19"/>
  <c r="B40135" i="19"/>
  <c r="B40134" i="19"/>
  <c r="B40133" i="19"/>
  <c r="B40132" i="19"/>
  <c r="B40131" i="19"/>
  <c r="B40130" i="19"/>
  <c r="B40129" i="19"/>
  <c r="B40128" i="19"/>
  <c r="B40127" i="19"/>
  <c r="B40126" i="19"/>
  <c r="B40125" i="19"/>
  <c r="B40124" i="19"/>
  <c r="B40123" i="19"/>
  <c r="B40122" i="19"/>
  <c r="B40121" i="19"/>
  <c r="B40120" i="19"/>
  <c r="B40119" i="19"/>
  <c r="B40118" i="19"/>
  <c r="B40117" i="19"/>
  <c r="B40116" i="19"/>
  <c r="B40115" i="19"/>
  <c r="B40114" i="19"/>
  <c r="B40113" i="19"/>
  <c r="B40112" i="19"/>
  <c r="B40111" i="19"/>
  <c r="B40110" i="19"/>
  <c r="B40109" i="19"/>
  <c r="B40108" i="19"/>
  <c r="B40107" i="19"/>
  <c r="B40106" i="19"/>
  <c r="B40105" i="19"/>
  <c r="B40104" i="19"/>
  <c r="B40103" i="19"/>
  <c r="B40102" i="19"/>
  <c r="B40101" i="19"/>
  <c r="B40100" i="19"/>
  <c r="B40099" i="19"/>
  <c r="B40098" i="19"/>
  <c r="B40097" i="19"/>
  <c r="B40096" i="19"/>
  <c r="B40095" i="19"/>
  <c r="B40094" i="19"/>
  <c r="B40093" i="19"/>
  <c r="B40092" i="19"/>
  <c r="B40091" i="19"/>
  <c r="B40090" i="19"/>
  <c r="B40089" i="19"/>
  <c r="B40088" i="19"/>
  <c r="B40087" i="19"/>
  <c r="B40086" i="19"/>
  <c r="B40085" i="19"/>
  <c r="B40084" i="19"/>
  <c r="B40083" i="19"/>
  <c r="B40082" i="19"/>
  <c r="B40081" i="19"/>
  <c r="B40080" i="19"/>
  <c r="B40079" i="19"/>
  <c r="B40078" i="19"/>
  <c r="B40077" i="19"/>
  <c r="B40076" i="19"/>
  <c r="B40075" i="19"/>
  <c r="B40074" i="19"/>
  <c r="B40073" i="19"/>
  <c r="B40072" i="19"/>
  <c r="B40071" i="19"/>
  <c r="B40070" i="19"/>
  <c r="B40069" i="19"/>
  <c r="B40068" i="19"/>
  <c r="B40067" i="19"/>
  <c r="B40066" i="19"/>
  <c r="B40065" i="19"/>
  <c r="B40064" i="19"/>
  <c r="B40063" i="19"/>
  <c r="B40062" i="19"/>
  <c r="B40061" i="19"/>
  <c r="B40060" i="19"/>
  <c r="B40059" i="19"/>
  <c r="B40058" i="19"/>
  <c r="B40057" i="19"/>
  <c r="B40056" i="19"/>
  <c r="B40055" i="19"/>
  <c r="B40054" i="19"/>
  <c r="B40053" i="19"/>
  <c r="B40052" i="19"/>
  <c r="B40051" i="19"/>
  <c r="B40050" i="19"/>
  <c r="B40049" i="19"/>
  <c r="B40048" i="19"/>
  <c r="B40047" i="19"/>
  <c r="B40046" i="19"/>
  <c r="B40045" i="19"/>
  <c r="B40044" i="19"/>
  <c r="B40043" i="19"/>
  <c r="B40042" i="19"/>
  <c r="B40041" i="19"/>
  <c r="B40040" i="19"/>
  <c r="B40039" i="19"/>
  <c r="B40038" i="19"/>
  <c r="B40037" i="19"/>
  <c r="B40036" i="19"/>
  <c r="B40035" i="19"/>
  <c r="B40034" i="19"/>
  <c r="B40033" i="19"/>
  <c r="B40032" i="19"/>
  <c r="B40031" i="19"/>
  <c r="B40030" i="19"/>
  <c r="B40029" i="19"/>
  <c r="B40028" i="19"/>
  <c r="B40027" i="19"/>
  <c r="B40026" i="19"/>
  <c r="B40025" i="19"/>
  <c r="B40024" i="19"/>
  <c r="B40023" i="19"/>
  <c r="B40022" i="19"/>
  <c r="B40021" i="19"/>
  <c r="B40020" i="19"/>
  <c r="B40019" i="19"/>
  <c r="B40018" i="19"/>
  <c r="B40017" i="19"/>
  <c r="B40016" i="19"/>
  <c r="B40015" i="19"/>
  <c r="B40014" i="19"/>
  <c r="B40013" i="19"/>
  <c r="B40012" i="19"/>
  <c r="B40011" i="19"/>
  <c r="B40010" i="19"/>
  <c r="B40009" i="19"/>
  <c r="B40008" i="19"/>
  <c r="B40007" i="19"/>
  <c r="B40006" i="19"/>
  <c r="B40005" i="19"/>
  <c r="B40004" i="19"/>
  <c r="B40003" i="19"/>
  <c r="B40002" i="19"/>
  <c r="B40001" i="19"/>
  <c r="B40000" i="19"/>
  <c r="B39999" i="19"/>
  <c r="B39998" i="19"/>
  <c r="B39997" i="19"/>
  <c r="B39996" i="19"/>
  <c r="B39995" i="19"/>
  <c r="B39994" i="19"/>
  <c r="B39993" i="19"/>
  <c r="B39992" i="19"/>
  <c r="B39991" i="19"/>
  <c r="B39990" i="19"/>
  <c r="B39989" i="19"/>
  <c r="B39988" i="19"/>
  <c r="B39987" i="19"/>
  <c r="B39986" i="19"/>
  <c r="B39985" i="19"/>
  <c r="B39984" i="19"/>
  <c r="B39983" i="19"/>
  <c r="B39982" i="19"/>
  <c r="B39981" i="19"/>
  <c r="B39980" i="19"/>
  <c r="B39979" i="19"/>
  <c r="B39978" i="19"/>
  <c r="B39977" i="19"/>
  <c r="B39976" i="19"/>
  <c r="B39975" i="19"/>
  <c r="B39974" i="19"/>
  <c r="B39973" i="19"/>
  <c r="B39972" i="19"/>
  <c r="B39971" i="19"/>
  <c r="B39970" i="19"/>
  <c r="B39969" i="19"/>
  <c r="B39968" i="19"/>
  <c r="B39967" i="19"/>
  <c r="B39966" i="19"/>
  <c r="B39965" i="19"/>
  <c r="B39964" i="19"/>
  <c r="B39963" i="19"/>
  <c r="B39962" i="19"/>
  <c r="B39961" i="19"/>
  <c r="B39960" i="19"/>
  <c r="B39959" i="19"/>
  <c r="B39958" i="19"/>
  <c r="B39957" i="19"/>
  <c r="B39956" i="19"/>
  <c r="B39955" i="19"/>
  <c r="B39954" i="19"/>
  <c r="B39953" i="19"/>
  <c r="B39952" i="19"/>
  <c r="B39951" i="19"/>
  <c r="B39950" i="19"/>
  <c r="B39949" i="19"/>
  <c r="B39948" i="19"/>
  <c r="B39947" i="19"/>
  <c r="B39946" i="19"/>
  <c r="B39945" i="19"/>
  <c r="B39944" i="19"/>
  <c r="B39943" i="19"/>
  <c r="B39942" i="19"/>
  <c r="B39941" i="19"/>
  <c r="B39940" i="19"/>
  <c r="B39939" i="19"/>
  <c r="B39938" i="19"/>
  <c r="B39937" i="19"/>
  <c r="B39936" i="19"/>
  <c r="B39935" i="19"/>
  <c r="B39934" i="19"/>
  <c r="B39933" i="19"/>
  <c r="B39932" i="19"/>
  <c r="B39931" i="19"/>
  <c r="B39930" i="19"/>
  <c r="B39929" i="19"/>
  <c r="B39928" i="19"/>
  <c r="B39927" i="19"/>
  <c r="B39926" i="19"/>
  <c r="B39925" i="19"/>
  <c r="B39924" i="19"/>
  <c r="B39923" i="19"/>
  <c r="B39922" i="19"/>
  <c r="B39921" i="19"/>
  <c r="B39920" i="19"/>
  <c r="B39919" i="19"/>
  <c r="B39918" i="19"/>
  <c r="B39917" i="19"/>
  <c r="B39916" i="19"/>
  <c r="B39915" i="19"/>
  <c r="B39914" i="19"/>
  <c r="B39913" i="19"/>
  <c r="B39912" i="19"/>
  <c r="B39911" i="19"/>
  <c r="B39910" i="19"/>
  <c r="B39909" i="19"/>
  <c r="B39908" i="19"/>
  <c r="B39907" i="19"/>
  <c r="B39906" i="19"/>
  <c r="B39905" i="19"/>
  <c r="B39904" i="19"/>
  <c r="B39903" i="19"/>
  <c r="B39902" i="19"/>
  <c r="B39901" i="19"/>
  <c r="B39900" i="19"/>
  <c r="B39899" i="19"/>
  <c r="B39898" i="19"/>
  <c r="B39897" i="19"/>
  <c r="B39896" i="19"/>
  <c r="B39895" i="19"/>
  <c r="B39894" i="19"/>
  <c r="B39893" i="19"/>
  <c r="B39892" i="19"/>
  <c r="B39891" i="19"/>
  <c r="B39890" i="19"/>
  <c r="B39889" i="19"/>
  <c r="B39888" i="19"/>
  <c r="B39887" i="19"/>
  <c r="B39886" i="19"/>
  <c r="B39885" i="19"/>
  <c r="B39884" i="19"/>
  <c r="B39883" i="19"/>
  <c r="B39882" i="19"/>
  <c r="B39881" i="19"/>
  <c r="B39880" i="19"/>
  <c r="B39879" i="19"/>
  <c r="B39878" i="19"/>
  <c r="B39877" i="19"/>
  <c r="B39876" i="19"/>
  <c r="B39875" i="19"/>
  <c r="B39874" i="19"/>
  <c r="B39873" i="19"/>
  <c r="B39872" i="19"/>
  <c r="B39871" i="19"/>
  <c r="B39870" i="19"/>
  <c r="B39869" i="19"/>
  <c r="B39868" i="19"/>
  <c r="B39867" i="19"/>
  <c r="B39866" i="19"/>
  <c r="B39865" i="19"/>
  <c r="B39864" i="19"/>
  <c r="B39863" i="19"/>
  <c r="B39862" i="19"/>
  <c r="B39861" i="19"/>
  <c r="B39860" i="19"/>
  <c r="B39859" i="19"/>
  <c r="B39858" i="19"/>
  <c r="B39857" i="19"/>
  <c r="B39856" i="19"/>
  <c r="B39855" i="19"/>
  <c r="B39854" i="19"/>
  <c r="B39853" i="19"/>
  <c r="B39852" i="19"/>
  <c r="B39851" i="19"/>
  <c r="B39850" i="19"/>
  <c r="B39849" i="19"/>
  <c r="B39848" i="19"/>
  <c r="B39847" i="19"/>
  <c r="B39846" i="19"/>
  <c r="B39845" i="19"/>
  <c r="B39844" i="19"/>
  <c r="B39843" i="19"/>
  <c r="B39842" i="19"/>
  <c r="B39841" i="19"/>
  <c r="B39840" i="19"/>
  <c r="B39839" i="19"/>
  <c r="B39838" i="19"/>
  <c r="B39837" i="19"/>
  <c r="B39836" i="19"/>
  <c r="B39835" i="19"/>
  <c r="B39834" i="19"/>
  <c r="B39833" i="19"/>
  <c r="B39832" i="19"/>
  <c r="B39831" i="19"/>
  <c r="B39830" i="19"/>
  <c r="B39829" i="19"/>
  <c r="B39828" i="19"/>
  <c r="B39827" i="19"/>
  <c r="B39826" i="19"/>
  <c r="B39825" i="19"/>
  <c r="B39824" i="19"/>
  <c r="B39823" i="19"/>
  <c r="B39822" i="19"/>
  <c r="B39821" i="19"/>
  <c r="B39820" i="19"/>
  <c r="B39819" i="19"/>
  <c r="B39818" i="19"/>
  <c r="B39817" i="19"/>
  <c r="B39816" i="19"/>
  <c r="B39815" i="19"/>
  <c r="B39814" i="19"/>
  <c r="B39813" i="19"/>
  <c r="B39812" i="19"/>
  <c r="B39811" i="19"/>
  <c r="B39810" i="19"/>
  <c r="B39809" i="19"/>
  <c r="B39808" i="19"/>
  <c r="B39807" i="19"/>
  <c r="B39806" i="19"/>
  <c r="B39805" i="19"/>
  <c r="B39804" i="19"/>
  <c r="B39803" i="19"/>
  <c r="B39802" i="19"/>
  <c r="B39801" i="19"/>
  <c r="B39800" i="19"/>
  <c r="B39799" i="19"/>
  <c r="B39798" i="19"/>
  <c r="B39797" i="19"/>
  <c r="B39796" i="19"/>
  <c r="B39795" i="19"/>
  <c r="B39794" i="19"/>
  <c r="B39793" i="19"/>
  <c r="B39792" i="19"/>
  <c r="B39791" i="19"/>
  <c r="B39790" i="19"/>
  <c r="B39789" i="19"/>
  <c r="B39788" i="19"/>
  <c r="B39787" i="19"/>
  <c r="B39786" i="19"/>
  <c r="B39785" i="19"/>
  <c r="B39784" i="19"/>
  <c r="B39783" i="19"/>
  <c r="B39782" i="19"/>
  <c r="B39781" i="19"/>
  <c r="B39780" i="19"/>
  <c r="B39779" i="19"/>
  <c r="B39778" i="19"/>
  <c r="B39777" i="19"/>
  <c r="B39776" i="19"/>
  <c r="B39775" i="19"/>
  <c r="B39774" i="19"/>
  <c r="B39773" i="19"/>
  <c r="B39772" i="19"/>
  <c r="B39771" i="19"/>
  <c r="B39770" i="19"/>
  <c r="B39769" i="19"/>
  <c r="B39768" i="19"/>
  <c r="B39767" i="19"/>
  <c r="B39766" i="19"/>
  <c r="B39765" i="19"/>
  <c r="B39764" i="19"/>
  <c r="B39763" i="19"/>
  <c r="B39762" i="19"/>
  <c r="B39761" i="19"/>
  <c r="B39760" i="19"/>
  <c r="B39759" i="19"/>
  <c r="B39758" i="19"/>
  <c r="B39757" i="19"/>
  <c r="B39756" i="19"/>
  <c r="B39755" i="19"/>
  <c r="B39754" i="19"/>
  <c r="B39753" i="19"/>
  <c r="B39752" i="19"/>
  <c r="B39751" i="19"/>
  <c r="B39750" i="19"/>
  <c r="B39749" i="19"/>
  <c r="B39748" i="19"/>
  <c r="B39747" i="19"/>
  <c r="B39746" i="19"/>
  <c r="B39745" i="19"/>
  <c r="B39744" i="19"/>
  <c r="B39743" i="19"/>
  <c r="B39742" i="19"/>
  <c r="B39741" i="19"/>
  <c r="B39740" i="19"/>
  <c r="B39739" i="19"/>
  <c r="B39738" i="19"/>
  <c r="B39737" i="19"/>
  <c r="B39736" i="19"/>
  <c r="B39735" i="19"/>
  <c r="B39734" i="19"/>
  <c r="B39733" i="19"/>
  <c r="B39732" i="19"/>
  <c r="B39731" i="19"/>
  <c r="B39730" i="19"/>
  <c r="B39729" i="19"/>
  <c r="B39728" i="19"/>
  <c r="B39727" i="19"/>
  <c r="B39726" i="19"/>
  <c r="B39725" i="19"/>
  <c r="B39724" i="19"/>
  <c r="B39723" i="19"/>
  <c r="B39722" i="19"/>
  <c r="B39721" i="19"/>
  <c r="B39720" i="19"/>
  <c r="B39719" i="19"/>
  <c r="B39718" i="19"/>
  <c r="B39717" i="19"/>
  <c r="B39716" i="19"/>
  <c r="B39715" i="19"/>
  <c r="B39714" i="19"/>
  <c r="B39713" i="19"/>
  <c r="B39712" i="19"/>
  <c r="B39711" i="19"/>
  <c r="B39710" i="19"/>
  <c r="B39709" i="19"/>
  <c r="B39708" i="19"/>
  <c r="B39707" i="19"/>
  <c r="B39706" i="19"/>
  <c r="B39705" i="19"/>
  <c r="B39704" i="19"/>
  <c r="B39703" i="19"/>
  <c r="B39702" i="19"/>
  <c r="B39701" i="19"/>
  <c r="B39700" i="19"/>
  <c r="B39699" i="19"/>
  <c r="B39698" i="19"/>
  <c r="B39697" i="19"/>
  <c r="B39696" i="19"/>
  <c r="B39695" i="19"/>
  <c r="B39694" i="19"/>
  <c r="B39693" i="19"/>
  <c r="B39692" i="19"/>
  <c r="B39691" i="19"/>
  <c r="B39690" i="19"/>
  <c r="B39689" i="19"/>
  <c r="B39688" i="19"/>
  <c r="B39687" i="19"/>
  <c r="B39686" i="19"/>
  <c r="B39685" i="19"/>
  <c r="B39684" i="19"/>
  <c r="B39683" i="19"/>
  <c r="B39682" i="19"/>
  <c r="B39681" i="19"/>
  <c r="B39680" i="19"/>
  <c r="B39679" i="19"/>
  <c r="B39678" i="19"/>
  <c r="B39677" i="19"/>
  <c r="B39676" i="19"/>
  <c r="B39675" i="19"/>
  <c r="B39674" i="19"/>
  <c r="B39673" i="19"/>
  <c r="B39672" i="19"/>
  <c r="B39671" i="19"/>
  <c r="B39670" i="19"/>
  <c r="B39669" i="19"/>
  <c r="B39668" i="19"/>
  <c r="B39667" i="19"/>
  <c r="B39666" i="19"/>
  <c r="B39665" i="19"/>
  <c r="B39664" i="19"/>
  <c r="B39663" i="19"/>
  <c r="B39662" i="19"/>
  <c r="B39661" i="19"/>
  <c r="B39660" i="19"/>
  <c r="B39659" i="19"/>
  <c r="B39658" i="19"/>
  <c r="B39657" i="19"/>
  <c r="B39656" i="19"/>
  <c r="B39655" i="19"/>
  <c r="B39654" i="19"/>
  <c r="B39653" i="19"/>
  <c r="B39652" i="19"/>
  <c r="B39651" i="19"/>
  <c r="B39650" i="19"/>
  <c r="B39649" i="19"/>
  <c r="B39648" i="19"/>
  <c r="B39647" i="19"/>
  <c r="B39646" i="19"/>
  <c r="B39645" i="19"/>
  <c r="B39644" i="19"/>
  <c r="B39643" i="19"/>
  <c r="B39642" i="19"/>
  <c r="B39641" i="19"/>
  <c r="B39640" i="19"/>
  <c r="B39639" i="19"/>
  <c r="B39638" i="19"/>
  <c r="B39637" i="19"/>
  <c r="B39636" i="19"/>
  <c r="B39635" i="19"/>
  <c r="B39634" i="19"/>
  <c r="B39633" i="19"/>
  <c r="B39632" i="19"/>
  <c r="B39631" i="19"/>
  <c r="B39630" i="19"/>
  <c r="B39629" i="19"/>
  <c r="B39628" i="19"/>
  <c r="B39627" i="19"/>
  <c r="B39626" i="19"/>
  <c r="B39625" i="19"/>
  <c r="B39624" i="19"/>
  <c r="B39623" i="19"/>
  <c r="B39622" i="19"/>
  <c r="B39621" i="19"/>
  <c r="B39620" i="19"/>
  <c r="B39619" i="19"/>
  <c r="B39618" i="19"/>
  <c r="B39617" i="19"/>
  <c r="B39616" i="19"/>
  <c r="B39615" i="19"/>
  <c r="B39614" i="19"/>
  <c r="B39613" i="19"/>
  <c r="B39612" i="19"/>
  <c r="B39611" i="19"/>
  <c r="B39610" i="19"/>
  <c r="B39609" i="19"/>
  <c r="B39608" i="19"/>
  <c r="B39607" i="19"/>
  <c r="B39606" i="19"/>
  <c r="B39605" i="19"/>
  <c r="B39604" i="19"/>
  <c r="B39603" i="19"/>
  <c r="B39602" i="19"/>
  <c r="B39601" i="19"/>
  <c r="B39600" i="19"/>
  <c r="B39599" i="19"/>
  <c r="B39598" i="19"/>
  <c r="B39597" i="19"/>
  <c r="B39596" i="19"/>
  <c r="B39595" i="19"/>
  <c r="B39594" i="19"/>
  <c r="B39593" i="19"/>
  <c r="B39592" i="19"/>
  <c r="B39591" i="19"/>
  <c r="B39590" i="19"/>
  <c r="B39589" i="19"/>
  <c r="B39588" i="19"/>
  <c r="B39587" i="19"/>
  <c r="B39586" i="19"/>
  <c r="B39585" i="19"/>
  <c r="B39584" i="19"/>
  <c r="B39583" i="19"/>
  <c r="B39582" i="19"/>
  <c r="B39581" i="19"/>
  <c r="B39580" i="19"/>
  <c r="B39579" i="19"/>
  <c r="B39578" i="19"/>
  <c r="B39577" i="19"/>
  <c r="B39576" i="19"/>
  <c r="B39575" i="19"/>
  <c r="B39574" i="19"/>
  <c r="B39573" i="19"/>
  <c r="B39572" i="19"/>
  <c r="B39571" i="19"/>
  <c r="B39570" i="19"/>
  <c r="B39569" i="19"/>
  <c r="B39568" i="19"/>
  <c r="B39567" i="19"/>
  <c r="B39566" i="19"/>
  <c r="B39565" i="19"/>
  <c r="B39564" i="19"/>
  <c r="B39563" i="19"/>
  <c r="B39562" i="19"/>
  <c r="B39561" i="19"/>
  <c r="B39560" i="19"/>
  <c r="B39559" i="19"/>
  <c r="B39558" i="19"/>
  <c r="B39557" i="19"/>
  <c r="B39556" i="19"/>
  <c r="B39555" i="19"/>
  <c r="B39554" i="19"/>
  <c r="B39553" i="19"/>
  <c r="B39552" i="19"/>
  <c r="B39551" i="19"/>
  <c r="B39550" i="19"/>
  <c r="B39549" i="19"/>
  <c r="B39548" i="19"/>
  <c r="B39547" i="19"/>
  <c r="B39546" i="19"/>
  <c r="B39545" i="19"/>
  <c r="B39544" i="19"/>
  <c r="B39543" i="19"/>
  <c r="B39542" i="19"/>
  <c r="B39541" i="19"/>
  <c r="B39540" i="19"/>
  <c r="B39539" i="19"/>
  <c r="B39538" i="19"/>
  <c r="B39537" i="19"/>
  <c r="B39536" i="19"/>
  <c r="B39535" i="19"/>
  <c r="B39534" i="19"/>
  <c r="B39533" i="19"/>
  <c r="B39532" i="19"/>
  <c r="B39531" i="19"/>
  <c r="B39530" i="19"/>
  <c r="B39529" i="19"/>
  <c r="B39528" i="19"/>
  <c r="B39527" i="19"/>
  <c r="B39526" i="19"/>
  <c r="B39525" i="19"/>
  <c r="B39524" i="19"/>
  <c r="B39523" i="19"/>
  <c r="B39522" i="19"/>
  <c r="B39521" i="19"/>
  <c r="B39520" i="19"/>
  <c r="B39519" i="19"/>
  <c r="B39518" i="19"/>
  <c r="B39517" i="19"/>
  <c r="B39516" i="19"/>
  <c r="B39515" i="19"/>
  <c r="B39514" i="19"/>
  <c r="B39513" i="19"/>
  <c r="B39512" i="19"/>
  <c r="B39511" i="19"/>
  <c r="B39510" i="19"/>
  <c r="B39509" i="19"/>
  <c r="B39508" i="19"/>
  <c r="B39507" i="19"/>
  <c r="B39506" i="19"/>
  <c r="B39505" i="19"/>
  <c r="B39504" i="19"/>
  <c r="B39503" i="19"/>
  <c r="B39502" i="19"/>
  <c r="B39501" i="19"/>
  <c r="B39500" i="19"/>
  <c r="B39499" i="19"/>
  <c r="B39498" i="19"/>
  <c r="B39497" i="19"/>
  <c r="B39496" i="19"/>
  <c r="B39495" i="19"/>
  <c r="B39494" i="19"/>
  <c r="B39493" i="19"/>
  <c r="B39492" i="19"/>
  <c r="B39491" i="19"/>
  <c r="B39490" i="19"/>
  <c r="B39489" i="19"/>
  <c r="B39488" i="19"/>
  <c r="B39487" i="19"/>
  <c r="B39486" i="19"/>
  <c r="B39485" i="19"/>
  <c r="B39484" i="19"/>
  <c r="B39483" i="19"/>
  <c r="B39482" i="19"/>
  <c r="B39481" i="19"/>
  <c r="B39480" i="19"/>
  <c r="B39479" i="19"/>
  <c r="B39478" i="19"/>
  <c r="B39477" i="19"/>
  <c r="B39476" i="19"/>
  <c r="B39475" i="19"/>
  <c r="B39474" i="19"/>
  <c r="B39473" i="19"/>
  <c r="B39472" i="19"/>
  <c r="B39471" i="19"/>
  <c r="B39470" i="19"/>
  <c r="B39469" i="19"/>
  <c r="B39468" i="19"/>
  <c r="B39467" i="19"/>
  <c r="B39466" i="19"/>
  <c r="B39465" i="19"/>
  <c r="B39464" i="19"/>
  <c r="B39463" i="19"/>
  <c r="B39462" i="19"/>
  <c r="B39461" i="19"/>
  <c r="B39460" i="19"/>
  <c r="B39459" i="19"/>
  <c r="B39458" i="19"/>
  <c r="B39457" i="19"/>
  <c r="B39456" i="19"/>
  <c r="B39455" i="19"/>
  <c r="B39454" i="19"/>
  <c r="B39453" i="19"/>
  <c r="B39452" i="19"/>
  <c r="B39451" i="19"/>
  <c r="B39450" i="19"/>
  <c r="B39449" i="19"/>
  <c r="B39448" i="19"/>
  <c r="B39447" i="19"/>
  <c r="B39446" i="19"/>
  <c r="B39445" i="19"/>
  <c r="B39444" i="19"/>
  <c r="B39443" i="19"/>
  <c r="B39442" i="19"/>
  <c r="B39441" i="19"/>
  <c r="B39440" i="19"/>
  <c r="B39439" i="19"/>
  <c r="B39438" i="19"/>
  <c r="B39437" i="19"/>
  <c r="B39436" i="19"/>
  <c r="B39435" i="19"/>
  <c r="B39434" i="19"/>
  <c r="B39433" i="19"/>
  <c r="B39432" i="19"/>
  <c r="B39431" i="19"/>
  <c r="B39430" i="19"/>
  <c r="B39429" i="19"/>
  <c r="B39428" i="19"/>
  <c r="B39427" i="19"/>
  <c r="B39426" i="19"/>
  <c r="B39425" i="19"/>
  <c r="B39424" i="19"/>
  <c r="B39423" i="19"/>
  <c r="B39422" i="19"/>
  <c r="B39421" i="19"/>
  <c r="B39420" i="19"/>
  <c r="B39419" i="19"/>
  <c r="B39418" i="19"/>
  <c r="B39417" i="19"/>
  <c r="B39416" i="19"/>
  <c r="B39415" i="19"/>
  <c r="B39414" i="19"/>
  <c r="B39413" i="19"/>
  <c r="B39412" i="19"/>
  <c r="B39411" i="19"/>
  <c r="B39410" i="19"/>
  <c r="B39409" i="19"/>
  <c r="B39408" i="19"/>
  <c r="B39407" i="19"/>
  <c r="B39406" i="19"/>
  <c r="B39405" i="19"/>
  <c r="B39404" i="19"/>
  <c r="B39403" i="19"/>
  <c r="B39402" i="19"/>
  <c r="B39401" i="19"/>
  <c r="B39400" i="19"/>
  <c r="B39399" i="19"/>
  <c r="B39398" i="19"/>
  <c r="B39397" i="19"/>
  <c r="B39396" i="19"/>
  <c r="B39395" i="19"/>
  <c r="B39394" i="19"/>
  <c r="B39393" i="19"/>
  <c r="B39392" i="19"/>
  <c r="B39391" i="19"/>
  <c r="B39390" i="19"/>
  <c r="B39389" i="19"/>
  <c r="B39388" i="19"/>
  <c r="B39387" i="19"/>
  <c r="B39386" i="19"/>
  <c r="B39385" i="19"/>
  <c r="B39384" i="19"/>
  <c r="B39383" i="19"/>
  <c r="B39382" i="19"/>
  <c r="B39381" i="19"/>
  <c r="B39380" i="19"/>
  <c r="B39379" i="19"/>
  <c r="B39378" i="19"/>
  <c r="B39377" i="19"/>
  <c r="B39376" i="19"/>
  <c r="B39375" i="19"/>
  <c r="B39374" i="19"/>
  <c r="B39373" i="19"/>
  <c r="B39372" i="19"/>
  <c r="B39371" i="19"/>
  <c r="B39370" i="19"/>
  <c r="B39369" i="19"/>
  <c r="B39368" i="19"/>
  <c r="B39367" i="19"/>
  <c r="B39366" i="19"/>
  <c r="B39365" i="19"/>
  <c r="B39364" i="19"/>
  <c r="B39363" i="19"/>
  <c r="B39362" i="19"/>
  <c r="B39361" i="19"/>
  <c r="B39360" i="19"/>
  <c r="B39359" i="19"/>
  <c r="B39358" i="19"/>
  <c r="B39357" i="19"/>
  <c r="B39356" i="19"/>
  <c r="B39355" i="19"/>
  <c r="B39354" i="19"/>
  <c r="B39353" i="19"/>
  <c r="B39352" i="19"/>
  <c r="B39351" i="19"/>
  <c r="B39350" i="19"/>
  <c r="B39349" i="19"/>
  <c r="B39348" i="19"/>
  <c r="B39347" i="19"/>
  <c r="B39346" i="19"/>
  <c r="B39345" i="19"/>
  <c r="B39344" i="19"/>
  <c r="B39343" i="19"/>
  <c r="B39342" i="19"/>
  <c r="B39341" i="19"/>
  <c r="B39340" i="19"/>
  <c r="B39339" i="19"/>
  <c r="B39338" i="19"/>
  <c r="B39337" i="19"/>
  <c r="B39336" i="19"/>
  <c r="B39335" i="19"/>
  <c r="B39334" i="19"/>
  <c r="B39333" i="19"/>
  <c r="B39332" i="19"/>
  <c r="B39331" i="19"/>
  <c r="B39330" i="19"/>
  <c r="B39329" i="19"/>
  <c r="B39328" i="19"/>
  <c r="B39327" i="19"/>
  <c r="B39326" i="19"/>
  <c r="B39325" i="19"/>
  <c r="B39324" i="19"/>
  <c r="B39323" i="19"/>
  <c r="B39322" i="19"/>
  <c r="B39321" i="19"/>
  <c r="B39320" i="19"/>
  <c r="B39319" i="19"/>
  <c r="B39318" i="19"/>
  <c r="B39317" i="19"/>
  <c r="B39316" i="19"/>
  <c r="B39315" i="19"/>
  <c r="B39314" i="19"/>
  <c r="B39313" i="19"/>
  <c r="B39312" i="19"/>
  <c r="B39311" i="19"/>
  <c r="B39310" i="19"/>
  <c r="B39309" i="19"/>
  <c r="B39308" i="19"/>
  <c r="B39307" i="19"/>
  <c r="B39306" i="19"/>
  <c r="B39305" i="19"/>
  <c r="B39304" i="19"/>
  <c r="B39303" i="19"/>
  <c r="B39302" i="19"/>
  <c r="B39301" i="19"/>
  <c r="B39300" i="19"/>
  <c r="B39299" i="19"/>
  <c r="B39298" i="19"/>
  <c r="B39297" i="19"/>
  <c r="B39296" i="19"/>
  <c r="B39295" i="19"/>
  <c r="B39294" i="19"/>
  <c r="B39293" i="19"/>
  <c r="B39292" i="19"/>
  <c r="B39291" i="19"/>
  <c r="B39290" i="19"/>
  <c r="B39289" i="19"/>
  <c r="B39288" i="19"/>
  <c r="B39287" i="19"/>
  <c r="B39286" i="19"/>
  <c r="B39285" i="19"/>
  <c r="B39284" i="19"/>
  <c r="B39283" i="19"/>
  <c r="B39282" i="19"/>
  <c r="B39281" i="19"/>
  <c r="B39280" i="19"/>
  <c r="B39279" i="19"/>
  <c r="B39278" i="19"/>
  <c r="B39277" i="19"/>
  <c r="B39276" i="19"/>
  <c r="B39275" i="19"/>
  <c r="B39274" i="19"/>
  <c r="B39273" i="19"/>
  <c r="B39272" i="19"/>
  <c r="B39271" i="19"/>
  <c r="B39270" i="19"/>
  <c r="B39269" i="19"/>
  <c r="B39268" i="19"/>
  <c r="B39267" i="19"/>
  <c r="B39266" i="19"/>
  <c r="B39265" i="19"/>
  <c r="B39264" i="19"/>
  <c r="B39263" i="19"/>
  <c r="B39262" i="19"/>
  <c r="B39261" i="19"/>
  <c r="B39260" i="19"/>
  <c r="B39259" i="19"/>
  <c r="B39258" i="19"/>
  <c r="B39257" i="19"/>
  <c r="B39256" i="19"/>
  <c r="B39255" i="19"/>
  <c r="B39254" i="19"/>
  <c r="B39253" i="19"/>
  <c r="B39252" i="19"/>
  <c r="B39251" i="19"/>
  <c r="B39250" i="19"/>
  <c r="B39249" i="19"/>
  <c r="B39248" i="19"/>
  <c r="B39247" i="19"/>
  <c r="B39246" i="19"/>
  <c r="B39245" i="19"/>
  <c r="B39244" i="19"/>
  <c r="B39243" i="19"/>
  <c r="B39242" i="19"/>
  <c r="B39241" i="19"/>
  <c r="B39240" i="19"/>
  <c r="B39239" i="19"/>
  <c r="B39238" i="19"/>
  <c r="B39237" i="19"/>
  <c r="B39236" i="19"/>
  <c r="B39235" i="19"/>
  <c r="B39234" i="19"/>
  <c r="B39233" i="19"/>
  <c r="B39232" i="19"/>
  <c r="B39231" i="19"/>
  <c r="B39230" i="19"/>
  <c r="B39229" i="19"/>
  <c r="B39228" i="19"/>
  <c r="B39227" i="19"/>
  <c r="B39226" i="19"/>
  <c r="B39225" i="19"/>
  <c r="B39224" i="19"/>
  <c r="B39223" i="19"/>
  <c r="B39222" i="19"/>
  <c r="B39221" i="19"/>
  <c r="B39220" i="19"/>
  <c r="B39219" i="19"/>
  <c r="B39218" i="19"/>
  <c r="B39217" i="19"/>
  <c r="B39216" i="19"/>
  <c r="B39215" i="19"/>
  <c r="B39214" i="19"/>
  <c r="B39213" i="19"/>
  <c r="B39212" i="19"/>
  <c r="B39211" i="19"/>
  <c r="B39210" i="19"/>
  <c r="B39209" i="19"/>
  <c r="B39208" i="19"/>
  <c r="B39207" i="19"/>
  <c r="B39206" i="19"/>
  <c r="B39205" i="19"/>
  <c r="B39204" i="19"/>
  <c r="B39203" i="19"/>
  <c r="B39202" i="19"/>
  <c r="B39201" i="19"/>
  <c r="B39200" i="19"/>
  <c r="B39199" i="19"/>
  <c r="B39198" i="19"/>
  <c r="B39197" i="19"/>
  <c r="B39196" i="19"/>
  <c r="B39195" i="19"/>
  <c r="B39194" i="19"/>
  <c r="B39193" i="19"/>
  <c r="B39192" i="19"/>
  <c r="B39191" i="19"/>
  <c r="B39190" i="19"/>
  <c r="B39189" i="19"/>
  <c r="B39188" i="19"/>
  <c r="B39187" i="19"/>
  <c r="B39186" i="19"/>
  <c r="B39185" i="19"/>
  <c r="B39184" i="19"/>
  <c r="B39183" i="19"/>
  <c r="B39182" i="19"/>
  <c r="B39181" i="19"/>
  <c r="B39180" i="19"/>
  <c r="B39179" i="19"/>
  <c r="B39178" i="19"/>
  <c r="B39177" i="19"/>
  <c r="B39176" i="19"/>
  <c r="B39175" i="19"/>
  <c r="B39174" i="19"/>
  <c r="B39173" i="19"/>
  <c r="B39172" i="19"/>
  <c r="B39171" i="19"/>
  <c r="B39170" i="19"/>
  <c r="B39169" i="19"/>
  <c r="B39168" i="19"/>
  <c r="B39167" i="19"/>
  <c r="B39166" i="19"/>
  <c r="B39165" i="19"/>
  <c r="B39164" i="19"/>
  <c r="B39163" i="19"/>
  <c r="B39162" i="19"/>
  <c r="B39161" i="19"/>
  <c r="B39160" i="19"/>
  <c r="B39159" i="19"/>
  <c r="B39158" i="19"/>
  <c r="B39157" i="19"/>
  <c r="B39156" i="19"/>
  <c r="B39155" i="19"/>
  <c r="B39154" i="19"/>
  <c r="B39153" i="19"/>
  <c r="B39152" i="19"/>
  <c r="B39151" i="19"/>
  <c r="B39150" i="19"/>
  <c r="B39149" i="19"/>
  <c r="B39148" i="19"/>
  <c r="B39147" i="19"/>
  <c r="B39146" i="19"/>
  <c r="B39145" i="19"/>
  <c r="B39144" i="19"/>
  <c r="B39143" i="19"/>
  <c r="B39142" i="19"/>
  <c r="B39141" i="19"/>
  <c r="B39140" i="19"/>
  <c r="B39139" i="19"/>
  <c r="B39138" i="19"/>
  <c r="B39137" i="19"/>
  <c r="B39136" i="19"/>
  <c r="B39135" i="19"/>
  <c r="B39134" i="19"/>
  <c r="B39133" i="19"/>
  <c r="B39132" i="19"/>
  <c r="B39131" i="19"/>
  <c r="B39130" i="19"/>
  <c r="B39129" i="19"/>
  <c r="B39128" i="19"/>
  <c r="B39127" i="19"/>
  <c r="B39126" i="19"/>
  <c r="B39125" i="19"/>
  <c r="B39124" i="19"/>
  <c r="B39123" i="19"/>
  <c r="B39122" i="19"/>
  <c r="B39121" i="19"/>
  <c r="B39120" i="19"/>
  <c r="B39119" i="19"/>
  <c r="B39118" i="19"/>
  <c r="B39117" i="19"/>
  <c r="B39116" i="19"/>
  <c r="B39115" i="19"/>
  <c r="B39114" i="19"/>
  <c r="B39113" i="19"/>
  <c r="B39112" i="19"/>
  <c r="B39111" i="19"/>
  <c r="B39110" i="19"/>
  <c r="B39109" i="19"/>
  <c r="B39108" i="19"/>
  <c r="B39107" i="19"/>
  <c r="B39106" i="19"/>
  <c r="B39105" i="19"/>
  <c r="B39104" i="19"/>
  <c r="B39103" i="19"/>
  <c r="B39102" i="19"/>
  <c r="B39101" i="19"/>
  <c r="B39100" i="19"/>
  <c r="B39099" i="19"/>
  <c r="B39098" i="19"/>
  <c r="B39097" i="19"/>
  <c r="B39096" i="19"/>
  <c r="B39095" i="19"/>
  <c r="B39094" i="19"/>
  <c r="B39093" i="19"/>
  <c r="B39092" i="19"/>
  <c r="B39091" i="19"/>
  <c r="B39090" i="19"/>
  <c r="B39089" i="19"/>
  <c r="B39088" i="19"/>
  <c r="B39087" i="19"/>
  <c r="B39086" i="19"/>
  <c r="B39085" i="19"/>
  <c r="B39084" i="19"/>
  <c r="B39083" i="19"/>
  <c r="B39082" i="19"/>
  <c r="B39081" i="19"/>
  <c r="B39080" i="19"/>
  <c r="B39079" i="19"/>
  <c r="B39078" i="19"/>
  <c r="B39077" i="19"/>
  <c r="B39076" i="19"/>
  <c r="B39075" i="19"/>
  <c r="B39074" i="19"/>
  <c r="B39073" i="19"/>
  <c r="B39072" i="19"/>
  <c r="B39071" i="19"/>
  <c r="B39070" i="19"/>
  <c r="B39069" i="19"/>
  <c r="B39068" i="19"/>
  <c r="B39067" i="19"/>
  <c r="B39066" i="19"/>
  <c r="B39065" i="19"/>
  <c r="B39064" i="19"/>
  <c r="B39063" i="19"/>
  <c r="B39062" i="19"/>
  <c r="B39061" i="19"/>
  <c r="B39060" i="19"/>
  <c r="B39059" i="19"/>
  <c r="B39058" i="19"/>
  <c r="B39057" i="19"/>
  <c r="B39056" i="19"/>
  <c r="B39055" i="19"/>
  <c r="B39054" i="19"/>
  <c r="B39053" i="19"/>
  <c r="B39052" i="19"/>
  <c r="B39051" i="19"/>
  <c r="B39050" i="19"/>
  <c r="B39049" i="19"/>
  <c r="B39048" i="19"/>
  <c r="B39047" i="19"/>
  <c r="B39046" i="19"/>
  <c r="B39045" i="19"/>
  <c r="B39044" i="19"/>
  <c r="B39043" i="19"/>
  <c r="B39042" i="19"/>
  <c r="B39041" i="19"/>
  <c r="B39040" i="19"/>
  <c r="B39039" i="19"/>
  <c r="B39038" i="19"/>
  <c r="B39037" i="19"/>
  <c r="B39036" i="19"/>
  <c r="B39035" i="19"/>
  <c r="B39034" i="19"/>
  <c r="B39033" i="19"/>
  <c r="B39032" i="19"/>
  <c r="B39031" i="19"/>
  <c r="B39030" i="19"/>
  <c r="B39029" i="19"/>
  <c r="B39028" i="19"/>
  <c r="B39027" i="19"/>
  <c r="B39026" i="19"/>
  <c r="B39025" i="19"/>
  <c r="B39024" i="19"/>
  <c r="B39023" i="19"/>
  <c r="B39022" i="19"/>
  <c r="B39021" i="19"/>
  <c r="B39020" i="19"/>
  <c r="B39019" i="19"/>
  <c r="B39018" i="19"/>
  <c r="B39017" i="19"/>
  <c r="B39016" i="19"/>
  <c r="B39015" i="19"/>
  <c r="B39014" i="19"/>
  <c r="B39013" i="19"/>
  <c r="B39012" i="19"/>
  <c r="B39011" i="19"/>
  <c r="B39010" i="19"/>
  <c r="B39009" i="19"/>
  <c r="B39008" i="19"/>
  <c r="B39007" i="19"/>
  <c r="B39006" i="19"/>
  <c r="B39005" i="19"/>
  <c r="B39004" i="19"/>
  <c r="B39003" i="19"/>
  <c r="B39002" i="19"/>
  <c r="B39001" i="19"/>
  <c r="B39000" i="19"/>
  <c r="B38999" i="19"/>
  <c r="B38998" i="19"/>
  <c r="B38997" i="19"/>
  <c r="B38996" i="19"/>
  <c r="B38995" i="19"/>
  <c r="B38994" i="19"/>
  <c r="B38993" i="19"/>
  <c r="B38992" i="19"/>
  <c r="B38991" i="19"/>
  <c r="B38990" i="19"/>
  <c r="B38989" i="19"/>
  <c r="B38988" i="19"/>
  <c r="B38987" i="19"/>
  <c r="B38986" i="19"/>
  <c r="B38985" i="19"/>
  <c r="B38984" i="19"/>
  <c r="B38983" i="19"/>
  <c r="B38982" i="19"/>
  <c r="B38981" i="19"/>
  <c r="B38980" i="19"/>
  <c r="B38979" i="19"/>
  <c r="B38978" i="19"/>
  <c r="B38977" i="19"/>
  <c r="B38976" i="19"/>
  <c r="B38975" i="19"/>
  <c r="B38974" i="19"/>
  <c r="B38973" i="19"/>
  <c r="B38972" i="19"/>
  <c r="B38971" i="19"/>
  <c r="B38970" i="19"/>
  <c r="B38969" i="19"/>
  <c r="B38968" i="19"/>
  <c r="B38967" i="19"/>
  <c r="B38966" i="19"/>
  <c r="B38965" i="19"/>
  <c r="B38964" i="19"/>
  <c r="B38963" i="19"/>
  <c r="B38962" i="19"/>
  <c r="B38961" i="19"/>
  <c r="B38960" i="19"/>
  <c r="B38959" i="19"/>
  <c r="B38958" i="19"/>
  <c r="B38957" i="19"/>
  <c r="B38956" i="19"/>
  <c r="B38955" i="19"/>
  <c r="B38954" i="19"/>
  <c r="B38953" i="19"/>
  <c r="B38952" i="19"/>
  <c r="B38951" i="19"/>
  <c r="B38950" i="19"/>
  <c r="B38949" i="19"/>
  <c r="B38948" i="19"/>
  <c r="B38947" i="19"/>
  <c r="B38946" i="19"/>
  <c r="B38945" i="19"/>
  <c r="B38944" i="19"/>
  <c r="B38943" i="19"/>
  <c r="B38942" i="19"/>
  <c r="B38941" i="19"/>
  <c r="B38940" i="19"/>
  <c r="B38939" i="19"/>
  <c r="B38938" i="19"/>
  <c r="B38937" i="19"/>
  <c r="B38936" i="19"/>
  <c r="B38935" i="19"/>
  <c r="B38934" i="19"/>
  <c r="B38933" i="19"/>
  <c r="B38932" i="19"/>
  <c r="B38931" i="19"/>
  <c r="B38930" i="19"/>
  <c r="B38929" i="19"/>
  <c r="B38928" i="19"/>
  <c r="B38927" i="19"/>
  <c r="B38926" i="19"/>
  <c r="B38925" i="19"/>
  <c r="B38924" i="19"/>
  <c r="B38923" i="19"/>
  <c r="B38922" i="19"/>
  <c r="B38921" i="19"/>
  <c r="B38920" i="19"/>
  <c r="B38919" i="19"/>
  <c r="B38918" i="19"/>
  <c r="B38917" i="19"/>
  <c r="B38916" i="19"/>
  <c r="B38915" i="19"/>
  <c r="B38914" i="19"/>
  <c r="B38913" i="19"/>
  <c r="B38912" i="19"/>
  <c r="B38911" i="19"/>
  <c r="B38910" i="19"/>
  <c r="B38909" i="19"/>
  <c r="B38908" i="19"/>
  <c r="B38907" i="19"/>
  <c r="B38906" i="19"/>
  <c r="B38905" i="19"/>
  <c r="B38904" i="19"/>
  <c r="B38903" i="19"/>
  <c r="B38902" i="19"/>
  <c r="B38901" i="19"/>
  <c r="B38900" i="19"/>
  <c r="B38899" i="19"/>
  <c r="B38898" i="19"/>
  <c r="B38897" i="19"/>
  <c r="B38896" i="19"/>
  <c r="B38895" i="19"/>
  <c r="B38894" i="19"/>
  <c r="B38893" i="19"/>
  <c r="B38892" i="19"/>
  <c r="B38891" i="19"/>
  <c r="B38890" i="19"/>
  <c r="B38889" i="19"/>
  <c r="B38888" i="19"/>
  <c r="B38887" i="19"/>
  <c r="B38886" i="19"/>
  <c r="B38885" i="19"/>
  <c r="B38884" i="19"/>
  <c r="B38883" i="19"/>
  <c r="B38882" i="19"/>
  <c r="B38881" i="19"/>
  <c r="B38880" i="19"/>
  <c r="B38879" i="19"/>
  <c r="B38878" i="19"/>
  <c r="B38877" i="19"/>
  <c r="B38876" i="19"/>
  <c r="B38875" i="19"/>
  <c r="B38874" i="19"/>
  <c r="B38873" i="19"/>
  <c r="B38872" i="19"/>
  <c r="B38871" i="19"/>
  <c r="B38870" i="19"/>
  <c r="B38869" i="19"/>
  <c r="B38868" i="19"/>
  <c r="B38867" i="19"/>
  <c r="B38866" i="19"/>
  <c r="B38865" i="19"/>
  <c r="B38864" i="19"/>
  <c r="B38863" i="19"/>
  <c r="B38862" i="19"/>
  <c r="B38861" i="19"/>
  <c r="B38860" i="19"/>
  <c r="B38859" i="19"/>
  <c r="B38858" i="19"/>
  <c r="B38857" i="19"/>
  <c r="B38856" i="19"/>
  <c r="B38855" i="19"/>
  <c r="B38854" i="19"/>
  <c r="B38853" i="19"/>
  <c r="B38852" i="19"/>
  <c r="B38851" i="19"/>
  <c r="B38850" i="19"/>
  <c r="B38849" i="19"/>
  <c r="B38848" i="19"/>
  <c r="B38847" i="19"/>
  <c r="B38846" i="19"/>
  <c r="B38845" i="19"/>
  <c r="B38844" i="19"/>
  <c r="B38843" i="19"/>
  <c r="B38842" i="19"/>
  <c r="B38841" i="19"/>
  <c r="B38840" i="19"/>
  <c r="B38839" i="19"/>
  <c r="B38838" i="19"/>
  <c r="B38837" i="19"/>
  <c r="B38836" i="19"/>
  <c r="B38835" i="19"/>
  <c r="B38834" i="19"/>
  <c r="B38833" i="19"/>
  <c r="B38832" i="19"/>
  <c r="B38831" i="19"/>
  <c r="B38830" i="19"/>
  <c r="B38829" i="19"/>
  <c r="B38828" i="19"/>
  <c r="B38827" i="19"/>
  <c r="B38826" i="19"/>
  <c r="B38825" i="19"/>
  <c r="B38824" i="19"/>
  <c r="B38823" i="19"/>
  <c r="B38822" i="19"/>
  <c r="B38821" i="19"/>
  <c r="B38820" i="19"/>
  <c r="B38819" i="19"/>
  <c r="B38818" i="19"/>
  <c r="B38817" i="19"/>
  <c r="B38816" i="19"/>
  <c r="B38815" i="19"/>
  <c r="B38814" i="19"/>
  <c r="B38813" i="19"/>
  <c r="B38812" i="19"/>
  <c r="B38811" i="19"/>
  <c r="B38810" i="19"/>
  <c r="B38809" i="19"/>
  <c r="B38808" i="19"/>
  <c r="B38807" i="19"/>
  <c r="B38806" i="19"/>
  <c r="B38805" i="19"/>
  <c r="B38804" i="19"/>
  <c r="B38803" i="19"/>
  <c r="B38802" i="19"/>
  <c r="B38801" i="19"/>
  <c r="B38800" i="19"/>
  <c r="B38799" i="19"/>
  <c r="B38798" i="19"/>
  <c r="B38797" i="19"/>
  <c r="B38796" i="19"/>
  <c r="B38795" i="19"/>
  <c r="B38794" i="19"/>
  <c r="B38793" i="19"/>
  <c r="B38792" i="19"/>
  <c r="B38791" i="19"/>
  <c r="B38790" i="19"/>
  <c r="B38789" i="19"/>
  <c r="B38788" i="19"/>
  <c r="B38787" i="19"/>
  <c r="B38786" i="19"/>
  <c r="B38785" i="19"/>
  <c r="B38784" i="19"/>
  <c r="B38783" i="19"/>
  <c r="B38782" i="19"/>
  <c r="B38781" i="19"/>
  <c r="B38780" i="19"/>
  <c r="B38779" i="19"/>
  <c r="B38778" i="19"/>
  <c r="B38777" i="19"/>
  <c r="B38776" i="19"/>
  <c r="B38775" i="19"/>
  <c r="B38774" i="19"/>
  <c r="B38773" i="19"/>
  <c r="B38772" i="19"/>
  <c r="B38771" i="19"/>
  <c r="B38770" i="19"/>
  <c r="B38769" i="19"/>
  <c r="B38768" i="19"/>
  <c r="B38767" i="19"/>
  <c r="B38766" i="19"/>
  <c r="B38765" i="19"/>
  <c r="B38764" i="19"/>
  <c r="B38763" i="19"/>
  <c r="B38762" i="19"/>
  <c r="B38761" i="19"/>
  <c r="B38760" i="19"/>
  <c r="B38759" i="19"/>
  <c r="B38758" i="19"/>
  <c r="B38757" i="19"/>
  <c r="B38756" i="19"/>
  <c r="B38755" i="19"/>
  <c r="B38754" i="19"/>
  <c r="B38753" i="19"/>
  <c r="B38752" i="19"/>
  <c r="B38751" i="19"/>
  <c r="B38750" i="19"/>
  <c r="B38749" i="19"/>
  <c r="B38748" i="19"/>
  <c r="B38747" i="19"/>
  <c r="B38746" i="19"/>
  <c r="B38745" i="19"/>
  <c r="B38744" i="19"/>
  <c r="B38743" i="19"/>
  <c r="B38742" i="19"/>
  <c r="B38741" i="19"/>
  <c r="B38740" i="19"/>
  <c r="B38739" i="19"/>
  <c r="B38738" i="19"/>
  <c r="B38737" i="19"/>
  <c r="B38736" i="19"/>
  <c r="B38735" i="19"/>
  <c r="B38734" i="19"/>
  <c r="B38733" i="19"/>
  <c r="B38732" i="19"/>
  <c r="B38731" i="19"/>
  <c r="B38730" i="19"/>
  <c r="B38729" i="19"/>
  <c r="B38728" i="19"/>
  <c r="B38727" i="19"/>
  <c r="B38726" i="19"/>
  <c r="B38725" i="19"/>
  <c r="B38724" i="19"/>
  <c r="B38723" i="19"/>
  <c r="B38722" i="19"/>
  <c r="B38721" i="19"/>
  <c r="B38720" i="19"/>
  <c r="B38719" i="19"/>
  <c r="B38718" i="19"/>
  <c r="B38717" i="19"/>
  <c r="B38716" i="19"/>
  <c r="B38715" i="19"/>
  <c r="B38714" i="19"/>
  <c r="B38713" i="19"/>
  <c r="B38712" i="19"/>
  <c r="B38711" i="19"/>
  <c r="B38710" i="19"/>
  <c r="B38709" i="19"/>
  <c r="B38708" i="19"/>
  <c r="B38707" i="19"/>
  <c r="B38706" i="19"/>
  <c r="B38705" i="19"/>
  <c r="B38704" i="19"/>
  <c r="B38703" i="19"/>
  <c r="B38702" i="19"/>
  <c r="B38701" i="19"/>
  <c r="B38700" i="19"/>
  <c r="B38699" i="19"/>
  <c r="B38698" i="19"/>
  <c r="B38697" i="19"/>
  <c r="B38696" i="19"/>
  <c r="B38695" i="19"/>
  <c r="B38694" i="19"/>
  <c r="B38693" i="19"/>
  <c r="B38692" i="19"/>
  <c r="B38691" i="19"/>
  <c r="B38690" i="19"/>
  <c r="B38689" i="19"/>
  <c r="B38688" i="19"/>
  <c r="B38687" i="19"/>
  <c r="B38686" i="19"/>
  <c r="B38685" i="19"/>
  <c r="B38684" i="19"/>
  <c r="B38683" i="19"/>
  <c r="B38682" i="19"/>
  <c r="B38681" i="19"/>
  <c r="B38680" i="19"/>
  <c r="B38679" i="19"/>
  <c r="B38678" i="19"/>
  <c r="B38677" i="19"/>
  <c r="B38676" i="19"/>
  <c r="B38675" i="19"/>
  <c r="B38674" i="19"/>
  <c r="B38673" i="19"/>
  <c r="B38672" i="19"/>
  <c r="B38671" i="19"/>
  <c r="B38670" i="19"/>
  <c r="B38669" i="19"/>
  <c r="B38668" i="19"/>
  <c r="B38667" i="19"/>
  <c r="B38666" i="19"/>
  <c r="B38665" i="19"/>
  <c r="B38664" i="19"/>
  <c r="B38663" i="19"/>
  <c r="B38662" i="19"/>
  <c r="B38661" i="19"/>
  <c r="B38660" i="19"/>
  <c r="B38659" i="19"/>
  <c r="B38658" i="19"/>
  <c r="B38657" i="19"/>
  <c r="B38656" i="19"/>
  <c r="B38655" i="19"/>
  <c r="B38654" i="19"/>
  <c r="B38653" i="19"/>
  <c r="B38652" i="19"/>
  <c r="B38651" i="19"/>
  <c r="B38650" i="19"/>
  <c r="B38649" i="19"/>
  <c r="B38648" i="19"/>
  <c r="B38647" i="19"/>
  <c r="B38646" i="19"/>
  <c r="B38645" i="19"/>
  <c r="B38644" i="19"/>
  <c r="B38643" i="19"/>
  <c r="B38642" i="19"/>
  <c r="B38641" i="19"/>
  <c r="B38640" i="19"/>
  <c r="B38639" i="19"/>
  <c r="B38638" i="19"/>
  <c r="B38637" i="19"/>
  <c r="B38636" i="19"/>
  <c r="B38635" i="19"/>
  <c r="B38634" i="19"/>
  <c r="B38633" i="19"/>
  <c r="B38632" i="19"/>
  <c r="B38631" i="19"/>
  <c r="B38630" i="19"/>
  <c r="B38629" i="19"/>
  <c r="B38628" i="19"/>
  <c r="B38627" i="19"/>
  <c r="B38626" i="19"/>
  <c r="B38625" i="19"/>
  <c r="B38624" i="19"/>
  <c r="B38623" i="19"/>
  <c r="B38622" i="19"/>
  <c r="B38621" i="19"/>
  <c r="B38620" i="19"/>
  <c r="B38619" i="19"/>
  <c r="B38618" i="19"/>
  <c r="B38617" i="19"/>
  <c r="B38616" i="19"/>
  <c r="B38615" i="19"/>
  <c r="B38614" i="19"/>
  <c r="B38613" i="19"/>
  <c r="B38612" i="19"/>
  <c r="B38611" i="19"/>
  <c r="B38610" i="19"/>
  <c r="B38609" i="19"/>
  <c r="B38608" i="19"/>
  <c r="B38607" i="19"/>
  <c r="B38606" i="19"/>
  <c r="B38605" i="19"/>
  <c r="B38604" i="19"/>
  <c r="B38603" i="19"/>
  <c r="B38602" i="19"/>
  <c r="B38601" i="19"/>
  <c r="B38600" i="19"/>
  <c r="B38599" i="19"/>
  <c r="B38598" i="19"/>
  <c r="B38597" i="19"/>
  <c r="B38596" i="19"/>
  <c r="B38595" i="19"/>
  <c r="B38594" i="19"/>
  <c r="B38593" i="19"/>
  <c r="B38592" i="19"/>
  <c r="B38591" i="19"/>
  <c r="B38590" i="19"/>
  <c r="B38589" i="19"/>
  <c r="B38588" i="19"/>
  <c r="B38587" i="19"/>
  <c r="B38586" i="19"/>
  <c r="B38585" i="19"/>
  <c r="B38584" i="19"/>
  <c r="B38583" i="19"/>
  <c r="B38582" i="19"/>
  <c r="B38581" i="19"/>
  <c r="B38580" i="19"/>
  <c r="B38579" i="19"/>
  <c r="B38578" i="19"/>
  <c r="B38577" i="19"/>
  <c r="B38576" i="19"/>
  <c r="B38575" i="19"/>
  <c r="B38574" i="19"/>
  <c r="B38573" i="19"/>
  <c r="B38572" i="19"/>
  <c r="B38571" i="19"/>
  <c r="B38570" i="19"/>
  <c r="B38569" i="19"/>
  <c r="B38568" i="19"/>
  <c r="B38567" i="19"/>
  <c r="B38566" i="19"/>
  <c r="B38565" i="19"/>
  <c r="B38564" i="19"/>
  <c r="B38563" i="19"/>
  <c r="B38562" i="19"/>
  <c r="B38561" i="19"/>
  <c r="B38560" i="19"/>
  <c r="B38559" i="19"/>
  <c r="B38558" i="19"/>
  <c r="B38557" i="19"/>
  <c r="B38556" i="19"/>
  <c r="B38555" i="19"/>
  <c r="B38554" i="19"/>
  <c r="B38553" i="19"/>
  <c r="B38552" i="19"/>
  <c r="B38551" i="19"/>
  <c r="B38550" i="19"/>
  <c r="B38549" i="19"/>
  <c r="B38548" i="19"/>
  <c r="B38547" i="19"/>
  <c r="B38546" i="19"/>
  <c r="B38545" i="19"/>
  <c r="B38544" i="19"/>
  <c r="B38543" i="19"/>
  <c r="B38542" i="19"/>
  <c r="B38541" i="19"/>
  <c r="B38540" i="19"/>
  <c r="B38539" i="19"/>
  <c r="B38538" i="19"/>
  <c r="B38537" i="19"/>
  <c r="B38536" i="19"/>
  <c r="B38535" i="19"/>
  <c r="B38534" i="19"/>
  <c r="B38533" i="19"/>
  <c r="B38532" i="19"/>
  <c r="B38531" i="19"/>
  <c r="B38530" i="19"/>
  <c r="B38529" i="19"/>
  <c r="B38528" i="19"/>
  <c r="B38527" i="19"/>
  <c r="B38526" i="19"/>
  <c r="B38525" i="19"/>
  <c r="B38524" i="19"/>
  <c r="B38523" i="19"/>
  <c r="B38522" i="19"/>
  <c r="B38521" i="19"/>
  <c r="B38520" i="19"/>
  <c r="B38519" i="19"/>
  <c r="B38518" i="19"/>
  <c r="B38517" i="19"/>
  <c r="B38516" i="19"/>
  <c r="B38515" i="19"/>
  <c r="B38514" i="19"/>
  <c r="B38513" i="19"/>
  <c r="B38512" i="19"/>
  <c r="B38511" i="19"/>
  <c r="B38510" i="19"/>
  <c r="B38509" i="19"/>
  <c r="B38508" i="19"/>
  <c r="B38507" i="19"/>
  <c r="B38506" i="19"/>
  <c r="B38505" i="19"/>
  <c r="B38504" i="19"/>
  <c r="B38503" i="19"/>
  <c r="B38502" i="19"/>
  <c r="B38501" i="19"/>
  <c r="B38500" i="19"/>
  <c r="B38499" i="19"/>
  <c r="B38498" i="19"/>
  <c r="B38497" i="19"/>
  <c r="B38496" i="19"/>
  <c r="B38495" i="19"/>
  <c r="B38494" i="19"/>
  <c r="B38493" i="19"/>
  <c r="B38492" i="19"/>
  <c r="B38491" i="19"/>
  <c r="B38490" i="19"/>
  <c r="B38489" i="19"/>
  <c r="B38488" i="19"/>
  <c r="B38487" i="19"/>
  <c r="B38486" i="19"/>
  <c r="B38485" i="19"/>
  <c r="B38484" i="19"/>
  <c r="B38483" i="19"/>
  <c r="B38482" i="19"/>
  <c r="B38481" i="19"/>
  <c r="B38480" i="19"/>
  <c r="B38479" i="19"/>
  <c r="B38478" i="19"/>
  <c r="B38477" i="19"/>
  <c r="B38476" i="19"/>
  <c r="B38475" i="19"/>
  <c r="B38474" i="19"/>
  <c r="B38473" i="19"/>
  <c r="B38472" i="19"/>
  <c r="B38471" i="19"/>
  <c r="B38470" i="19"/>
  <c r="B38469" i="19"/>
  <c r="B38468" i="19"/>
  <c r="B38467" i="19"/>
  <c r="B38466" i="19"/>
  <c r="B38465" i="19"/>
  <c r="B38464" i="19"/>
  <c r="B38463" i="19"/>
  <c r="B38462" i="19"/>
  <c r="B38461" i="19"/>
  <c r="B38460" i="19"/>
  <c r="B38459" i="19"/>
  <c r="B38458" i="19"/>
  <c r="B38457" i="19"/>
  <c r="B38456" i="19"/>
  <c r="B38455" i="19"/>
  <c r="B38454" i="19"/>
  <c r="B38453" i="19"/>
  <c r="B38452" i="19"/>
  <c r="B38451" i="19"/>
  <c r="B38450" i="19"/>
  <c r="B38449" i="19"/>
  <c r="B38448" i="19"/>
  <c r="B38447" i="19"/>
  <c r="B38446" i="19"/>
  <c r="B38445" i="19"/>
  <c r="B38444" i="19"/>
  <c r="B38443" i="19"/>
  <c r="B38442" i="19"/>
  <c r="B38441" i="19"/>
  <c r="B38440" i="19"/>
  <c r="B38439" i="19"/>
  <c r="B38438" i="19"/>
  <c r="B38437" i="19"/>
  <c r="B38436" i="19"/>
  <c r="B38435" i="19"/>
  <c r="B38434" i="19"/>
  <c r="B38433" i="19"/>
  <c r="B38432" i="19"/>
  <c r="B38431" i="19"/>
  <c r="B38430" i="19"/>
  <c r="B38429" i="19"/>
  <c r="B38428" i="19"/>
  <c r="B38427" i="19"/>
  <c r="B38426" i="19"/>
  <c r="B38425" i="19"/>
  <c r="B38424" i="19"/>
  <c r="B38423" i="19"/>
  <c r="B38422" i="19"/>
  <c r="B38421" i="19"/>
  <c r="B38420" i="19"/>
  <c r="B38419" i="19"/>
  <c r="B38418" i="19"/>
  <c r="B38417" i="19"/>
  <c r="B38416" i="19"/>
  <c r="B38415" i="19"/>
  <c r="B38414" i="19"/>
  <c r="B38413" i="19"/>
  <c r="B38412" i="19"/>
  <c r="B38411" i="19"/>
  <c r="B38410" i="19"/>
  <c r="B38409" i="19"/>
  <c r="B38408" i="19"/>
  <c r="B38407" i="19"/>
  <c r="B38406" i="19"/>
  <c r="B38405" i="19"/>
  <c r="B38404" i="19"/>
  <c r="B38403" i="19"/>
  <c r="B38402" i="19"/>
  <c r="B38401" i="19"/>
  <c r="B38400" i="19"/>
  <c r="B38399" i="19"/>
  <c r="B38398" i="19"/>
  <c r="B38397" i="19"/>
  <c r="B38396" i="19"/>
  <c r="B38395" i="19"/>
  <c r="B38394" i="19"/>
  <c r="B38393" i="19"/>
  <c r="B38392" i="19"/>
  <c r="B38391" i="19"/>
  <c r="B38390" i="19"/>
  <c r="B38389" i="19"/>
  <c r="B38388" i="19"/>
  <c r="B38387" i="19"/>
  <c r="B38386" i="19"/>
  <c r="B38385" i="19"/>
  <c r="B38384" i="19"/>
  <c r="B38383" i="19"/>
  <c r="B38382" i="19"/>
  <c r="B38381" i="19"/>
  <c r="B38380" i="19"/>
  <c r="B38379" i="19"/>
  <c r="B38378" i="19"/>
  <c r="B38377" i="19"/>
  <c r="B38376" i="19"/>
  <c r="B38375" i="19"/>
  <c r="B38374" i="19"/>
  <c r="B38373" i="19"/>
  <c r="B38372" i="19"/>
  <c r="B38371" i="19"/>
  <c r="B38370" i="19"/>
  <c r="B38369" i="19"/>
  <c r="B38368" i="19"/>
  <c r="B38367" i="19"/>
  <c r="B38366" i="19"/>
  <c r="B38365" i="19"/>
  <c r="B38364" i="19"/>
  <c r="B38363" i="19"/>
  <c r="B38362" i="19"/>
  <c r="B38361" i="19"/>
  <c r="B38360" i="19"/>
  <c r="B38359" i="19"/>
  <c r="B38358" i="19"/>
  <c r="B38357" i="19"/>
  <c r="B38356" i="19"/>
  <c r="B38355" i="19"/>
  <c r="B38354" i="19"/>
  <c r="B38353" i="19"/>
  <c r="B38352" i="19"/>
  <c r="B38351" i="19"/>
  <c r="B38350" i="19"/>
  <c r="B38349" i="19"/>
  <c r="B38348" i="19"/>
  <c r="B38347" i="19"/>
  <c r="B38346" i="19"/>
  <c r="B38345" i="19"/>
  <c r="B38344" i="19"/>
  <c r="B38343" i="19"/>
  <c r="B38342" i="19"/>
  <c r="B38341" i="19"/>
  <c r="B38340" i="19"/>
  <c r="B38339" i="19"/>
  <c r="B38338" i="19"/>
  <c r="B38337" i="19"/>
  <c r="B38336" i="19"/>
  <c r="B38335" i="19"/>
  <c r="B38334" i="19"/>
  <c r="B38333" i="19"/>
  <c r="B38332" i="19"/>
  <c r="B38331" i="19"/>
  <c r="B38330" i="19"/>
  <c r="B38329" i="19"/>
  <c r="B38328" i="19"/>
  <c r="B38327" i="19"/>
  <c r="B38326" i="19"/>
  <c r="B38325" i="19"/>
  <c r="B38324" i="19"/>
  <c r="B38323" i="19"/>
  <c r="B38322" i="19"/>
  <c r="B38321" i="19"/>
  <c r="B38320" i="19"/>
  <c r="B38319" i="19"/>
  <c r="B38318" i="19"/>
  <c r="B38317" i="19"/>
  <c r="B38316" i="19"/>
  <c r="B38315" i="19"/>
  <c r="B38314" i="19"/>
  <c r="B38313" i="19"/>
  <c r="B38312" i="19"/>
  <c r="B38311" i="19"/>
  <c r="B38310" i="19"/>
  <c r="B38309" i="19"/>
  <c r="B38308" i="19"/>
  <c r="B38307" i="19"/>
  <c r="B38306" i="19"/>
  <c r="B38305" i="19"/>
  <c r="B38304" i="19"/>
  <c r="B38303" i="19"/>
  <c r="B38302" i="19"/>
  <c r="B38301" i="19"/>
  <c r="B38300" i="19"/>
  <c r="B38299" i="19"/>
  <c r="B38298" i="19"/>
  <c r="B38297" i="19"/>
  <c r="B38296" i="19"/>
  <c r="B38295" i="19"/>
  <c r="B38294" i="19"/>
  <c r="B38293" i="19"/>
  <c r="B38292" i="19"/>
  <c r="B38291" i="19"/>
  <c r="B38290" i="19"/>
  <c r="B38289" i="19"/>
  <c r="B38288" i="19"/>
  <c r="B38287" i="19"/>
  <c r="B38286" i="19"/>
  <c r="B38285" i="19"/>
  <c r="B38284" i="19"/>
  <c r="B38283" i="19"/>
  <c r="B38282" i="19"/>
  <c r="B38281" i="19"/>
  <c r="B38280" i="19"/>
  <c r="B38279" i="19"/>
  <c r="B38278" i="19"/>
  <c r="B38277" i="19"/>
  <c r="B38276" i="19"/>
  <c r="B38275" i="19"/>
  <c r="B38274" i="19"/>
  <c r="B38273" i="19"/>
  <c r="B38272" i="19"/>
  <c r="B38271" i="19"/>
  <c r="B38270" i="19"/>
  <c r="B38269" i="19"/>
  <c r="B38268" i="19"/>
  <c r="B38267" i="19"/>
  <c r="B38266" i="19"/>
  <c r="B38265" i="19"/>
  <c r="B38264" i="19"/>
  <c r="B38263" i="19"/>
  <c r="B38262" i="19"/>
  <c r="B38261" i="19"/>
  <c r="B38260" i="19"/>
  <c r="B38259" i="19"/>
  <c r="B38258" i="19"/>
  <c r="B38257" i="19"/>
  <c r="B38256" i="19"/>
  <c r="B38255" i="19"/>
  <c r="B38254" i="19"/>
  <c r="B38253" i="19"/>
  <c r="B38252" i="19"/>
  <c r="B38251" i="19"/>
  <c r="B38250" i="19"/>
  <c r="B38249" i="19"/>
  <c r="B38248" i="19"/>
  <c r="B38247" i="19"/>
  <c r="B38246" i="19"/>
  <c r="B38245" i="19"/>
  <c r="B38244" i="19"/>
  <c r="B38243" i="19"/>
  <c r="B38242" i="19"/>
  <c r="B38241" i="19"/>
  <c r="B38240" i="19"/>
  <c r="B38239" i="19"/>
  <c r="B38238" i="19"/>
  <c r="B38237" i="19"/>
  <c r="B38236" i="19"/>
  <c r="B38235" i="19"/>
  <c r="B38234" i="19"/>
  <c r="B38233" i="19"/>
  <c r="B38232" i="19"/>
  <c r="B38231" i="19"/>
  <c r="B38230" i="19"/>
  <c r="B38229" i="19"/>
  <c r="B38228" i="19"/>
  <c r="B38227" i="19"/>
  <c r="B38226" i="19"/>
  <c r="B38225" i="19"/>
  <c r="B38224" i="19"/>
  <c r="B38223" i="19"/>
  <c r="B38222" i="19"/>
  <c r="B38221" i="19"/>
  <c r="B38220" i="19"/>
  <c r="B38219" i="19"/>
  <c r="B38218" i="19"/>
  <c r="B38217" i="19"/>
  <c r="B38216" i="19"/>
  <c r="B38215" i="19"/>
  <c r="B38214" i="19"/>
  <c r="B38213" i="19"/>
  <c r="B38212" i="19"/>
  <c r="B38211" i="19"/>
  <c r="B38210" i="19"/>
  <c r="B38209" i="19"/>
  <c r="B38208" i="19"/>
  <c r="B38207" i="19"/>
  <c r="B38206" i="19"/>
  <c r="B38205" i="19"/>
  <c r="B38204" i="19"/>
  <c r="B38203" i="19"/>
  <c r="B38202" i="19"/>
  <c r="B38201" i="19"/>
  <c r="B38200" i="19"/>
  <c r="B38199" i="19"/>
  <c r="B38198" i="19"/>
  <c r="B38197" i="19"/>
  <c r="B38196" i="19"/>
  <c r="B38195" i="19"/>
  <c r="B38194" i="19"/>
  <c r="B38193" i="19"/>
  <c r="B38192" i="19"/>
  <c r="B38191" i="19"/>
  <c r="B38190" i="19"/>
  <c r="B38189" i="19"/>
  <c r="B38188" i="19"/>
  <c r="B38187" i="19"/>
  <c r="B38186" i="19"/>
  <c r="B38185" i="19"/>
  <c r="B38184" i="19"/>
  <c r="B38183" i="19"/>
  <c r="B38182" i="19"/>
  <c r="B38181" i="19"/>
  <c r="B38180" i="19"/>
  <c r="B38179" i="19"/>
  <c r="B38178" i="19"/>
  <c r="B38177" i="19"/>
  <c r="B38176" i="19"/>
  <c r="B38175" i="19"/>
  <c r="B38174" i="19"/>
  <c r="B38173" i="19"/>
  <c r="B38172" i="19"/>
  <c r="B38171" i="19"/>
  <c r="B38170" i="19"/>
  <c r="B38169" i="19"/>
  <c r="B38168" i="19"/>
  <c r="B38167" i="19"/>
  <c r="B38166" i="19"/>
  <c r="B38165" i="19"/>
  <c r="B38164" i="19"/>
  <c r="B38163" i="19"/>
  <c r="B38162" i="19"/>
  <c r="B38161" i="19"/>
  <c r="B38160" i="19"/>
  <c r="B38159" i="19"/>
  <c r="B38158" i="19"/>
  <c r="B38157" i="19"/>
  <c r="B38156" i="19"/>
  <c r="B38155" i="19"/>
  <c r="B38154" i="19"/>
  <c r="B38153" i="19"/>
  <c r="B38152" i="19"/>
  <c r="B38151" i="19"/>
  <c r="B38150" i="19"/>
  <c r="B38149" i="19"/>
  <c r="B38148" i="19"/>
  <c r="B38147" i="19"/>
  <c r="B38146" i="19"/>
  <c r="B38145" i="19"/>
  <c r="B38144" i="19"/>
  <c r="B38143" i="19"/>
  <c r="B38142" i="19"/>
  <c r="B38141" i="19"/>
  <c r="B38140" i="19"/>
  <c r="B38139" i="19"/>
  <c r="B38138" i="19"/>
  <c r="B38137" i="19"/>
  <c r="B38136" i="19"/>
  <c r="B38135" i="19"/>
  <c r="B38134" i="19"/>
  <c r="B38133" i="19"/>
  <c r="B38132" i="19"/>
  <c r="B38131" i="19"/>
  <c r="B38130" i="19"/>
  <c r="B38129" i="19"/>
  <c r="B38128" i="19"/>
  <c r="B38127" i="19"/>
  <c r="B38126" i="19"/>
  <c r="B38125" i="19"/>
  <c r="B38124" i="19"/>
  <c r="B38123" i="19"/>
  <c r="B38122" i="19"/>
  <c r="B38121" i="19"/>
  <c r="B38120" i="19"/>
  <c r="B38119" i="19"/>
  <c r="B38118" i="19"/>
  <c r="B38117" i="19"/>
  <c r="B38116" i="19"/>
  <c r="B38115" i="19"/>
  <c r="B38114" i="19"/>
  <c r="B38113" i="19"/>
  <c r="B38112" i="19"/>
  <c r="B38111" i="19"/>
  <c r="B38110" i="19"/>
  <c r="B38109" i="19"/>
  <c r="B38108" i="19"/>
  <c r="B38107" i="19"/>
  <c r="B38106" i="19"/>
  <c r="B38105" i="19"/>
  <c r="B38104" i="19"/>
  <c r="B38103" i="19"/>
  <c r="B38102" i="19"/>
  <c r="B38101" i="19"/>
  <c r="B38100" i="19"/>
  <c r="B38099" i="19"/>
  <c r="B38098" i="19"/>
  <c r="B38097" i="19"/>
  <c r="B38096" i="19"/>
  <c r="B38095" i="19"/>
  <c r="B38094" i="19"/>
  <c r="B38093" i="19"/>
  <c r="B38092" i="19"/>
  <c r="B38091" i="19"/>
  <c r="B38090" i="19"/>
  <c r="B38089" i="19"/>
  <c r="B38088" i="19"/>
  <c r="B38087" i="19"/>
  <c r="B38086" i="19"/>
  <c r="B38085" i="19"/>
  <c r="B38084" i="19"/>
  <c r="B38083" i="19"/>
  <c r="B38082" i="19"/>
  <c r="B38081" i="19"/>
  <c r="B38080" i="19"/>
  <c r="B38079" i="19"/>
  <c r="B38078" i="19"/>
  <c r="B38077" i="19"/>
  <c r="B38076" i="19"/>
  <c r="B38075" i="19"/>
  <c r="B38074" i="19"/>
  <c r="B38073" i="19"/>
  <c r="B38072" i="19"/>
  <c r="B38071" i="19"/>
  <c r="B38070" i="19"/>
  <c r="B38069" i="19"/>
  <c r="B38068" i="19"/>
  <c r="B38067" i="19"/>
  <c r="B38066" i="19"/>
  <c r="B38065" i="19"/>
  <c r="B38064" i="19"/>
  <c r="B38063" i="19"/>
  <c r="B38062" i="19"/>
  <c r="B38061" i="19"/>
  <c r="B38060" i="19"/>
  <c r="B38059" i="19"/>
  <c r="B38058" i="19"/>
  <c r="B38057" i="19"/>
  <c r="B38056" i="19"/>
  <c r="B38055" i="19"/>
  <c r="B38054" i="19"/>
  <c r="B38053" i="19"/>
  <c r="B38052" i="19"/>
  <c r="B38051" i="19"/>
  <c r="B38050" i="19"/>
  <c r="B38049" i="19"/>
  <c r="B38048" i="19"/>
  <c r="B38047" i="19"/>
  <c r="B38046" i="19"/>
  <c r="B38045" i="19"/>
  <c r="B38044" i="19"/>
  <c r="B38043" i="19"/>
  <c r="B38042" i="19"/>
  <c r="B38041" i="19"/>
  <c r="B38040" i="19"/>
  <c r="B38039" i="19"/>
  <c r="B38038" i="19"/>
  <c r="B38037" i="19"/>
  <c r="B38036" i="19"/>
  <c r="B38035" i="19"/>
  <c r="B38034" i="19"/>
  <c r="B38033" i="19"/>
  <c r="B38032" i="19"/>
  <c r="B38031" i="19"/>
  <c r="B38030" i="19"/>
  <c r="B38029" i="19"/>
  <c r="B38028" i="19"/>
  <c r="B38027" i="19"/>
  <c r="B38026" i="19"/>
  <c r="B38025" i="19"/>
  <c r="B38024" i="19"/>
  <c r="B38023" i="19"/>
  <c r="B38022" i="19"/>
  <c r="B38021" i="19"/>
  <c r="B38020" i="19"/>
  <c r="B38019" i="19"/>
  <c r="B38018" i="19"/>
  <c r="B38017" i="19"/>
  <c r="B38016" i="19"/>
  <c r="B38015" i="19"/>
  <c r="B38014" i="19"/>
  <c r="B38013" i="19"/>
  <c r="B38012" i="19"/>
  <c r="B38011" i="19"/>
  <c r="B38010" i="19"/>
  <c r="B38009" i="19"/>
  <c r="B38008" i="19"/>
  <c r="B38007" i="19"/>
  <c r="B38006" i="19"/>
  <c r="B38005" i="19"/>
  <c r="B38004" i="19"/>
  <c r="B38003" i="19"/>
  <c r="B38002" i="19"/>
  <c r="B38001" i="19"/>
  <c r="B38000" i="19"/>
  <c r="B37999" i="19"/>
  <c r="B37998" i="19"/>
  <c r="B37997" i="19"/>
  <c r="B37996" i="19"/>
  <c r="B37995" i="19"/>
  <c r="B37994" i="19"/>
  <c r="B37993" i="19"/>
  <c r="B37992" i="19"/>
  <c r="B37991" i="19"/>
  <c r="B37990" i="19"/>
  <c r="B37989" i="19"/>
  <c r="B37988" i="19"/>
  <c r="B37987" i="19"/>
  <c r="B37986" i="19"/>
  <c r="B37985" i="19"/>
  <c r="B37984" i="19"/>
  <c r="B37983" i="19"/>
  <c r="B37982" i="19"/>
  <c r="B37981" i="19"/>
  <c r="B37980" i="19"/>
  <c r="B37979" i="19"/>
  <c r="B37978" i="19"/>
  <c r="B37977" i="19"/>
  <c r="B37976" i="19"/>
  <c r="B37975" i="19"/>
  <c r="B37974" i="19"/>
  <c r="B37973" i="19"/>
  <c r="B37972" i="19"/>
  <c r="B37971" i="19"/>
  <c r="B37970" i="19"/>
  <c r="B37969" i="19"/>
  <c r="B37968" i="19"/>
  <c r="B37967" i="19"/>
  <c r="B37966" i="19"/>
  <c r="B37965" i="19"/>
  <c r="B37964" i="19"/>
  <c r="B37963" i="19"/>
  <c r="B37962" i="19"/>
  <c r="B37961" i="19"/>
  <c r="B37960" i="19"/>
  <c r="B37959" i="19"/>
  <c r="B37958" i="19"/>
  <c r="B37957" i="19"/>
  <c r="B37956" i="19"/>
  <c r="B37955" i="19"/>
  <c r="B37954" i="19"/>
  <c r="B37953" i="19"/>
  <c r="B37952" i="19"/>
  <c r="B37951" i="19"/>
  <c r="B37950" i="19"/>
  <c r="B37949" i="19"/>
  <c r="B37948" i="19"/>
  <c r="B37947" i="19"/>
  <c r="B37946" i="19"/>
  <c r="B37945" i="19"/>
  <c r="B37944" i="19"/>
  <c r="B37943" i="19"/>
  <c r="B37942" i="19"/>
  <c r="B37941" i="19"/>
  <c r="B37940" i="19"/>
  <c r="B37939" i="19"/>
  <c r="B37938" i="19"/>
  <c r="B37937" i="19"/>
  <c r="B37936" i="19"/>
  <c r="B37935" i="19"/>
  <c r="B37934" i="19"/>
  <c r="B37933" i="19"/>
  <c r="B37932" i="19"/>
  <c r="B37931" i="19"/>
  <c r="B37930" i="19"/>
  <c r="B37929" i="19"/>
  <c r="B37928" i="19"/>
  <c r="B37927" i="19"/>
  <c r="B37926" i="19"/>
  <c r="B37925" i="19"/>
  <c r="B37924" i="19"/>
  <c r="B37923" i="19"/>
  <c r="B37922" i="19"/>
  <c r="B37921" i="19"/>
  <c r="B37920" i="19"/>
  <c r="B37919" i="19"/>
  <c r="B37918" i="19"/>
  <c r="B37917" i="19"/>
  <c r="B37916" i="19"/>
  <c r="B37915" i="19"/>
  <c r="B37914" i="19"/>
  <c r="B37913" i="19"/>
  <c r="B37912" i="19"/>
  <c r="B37911" i="19"/>
  <c r="B37910" i="19"/>
  <c r="B37909" i="19"/>
  <c r="B37908" i="19"/>
  <c r="B37907" i="19"/>
  <c r="B37906" i="19"/>
  <c r="B37905" i="19"/>
  <c r="B37904" i="19"/>
  <c r="B37903" i="19"/>
  <c r="B37902" i="19"/>
  <c r="B37901" i="19"/>
  <c r="B37900" i="19"/>
  <c r="B37899" i="19"/>
  <c r="B37898" i="19"/>
  <c r="B37897" i="19"/>
  <c r="B37896" i="19"/>
  <c r="B37895" i="19"/>
  <c r="B37894" i="19"/>
  <c r="B37893" i="19"/>
  <c r="B37892" i="19"/>
  <c r="B37891" i="19"/>
  <c r="B37890" i="19"/>
  <c r="B37889" i="19"/>
  <c r="B37888" i="19"/>
  <c r="B37887" i="19"/>
  <c r="B37886" i="19"/>
  <c r="B37885" i="19"/>
  <c r="B37884" i="19"/>
  <c r="B37883" i="19"/>
  <c r="B37882" i="19"/>
  <c r="B37881" i="19"/>
  <c r="B37880" i="19"/>
  <c r="B37879" i="19"/>
  <c r="B37878" i="19"/>
  <c r="B37877" i="19"/>
  <c r="B37876" i="19"/>
  <c r="B37875" i="19"/>
  <c r="B37874" i="19"/>
  <c r="B37873" i="19"/>
  <c r="B37872" i="19"/>
  <c r="B37871" i="19"/>
  <c r="B37870" i="19"/>
  <c r="B37869" i="19"/>
  <c r="B37868" i="19"/>
  <c r="B37867" i="19"/>
  <c r="B37866" i="19"/>
  <c r="B37865" i="19"/>
  <c r="B37864" i="19"/>
  <c r="B37863" i="19"/>
  <c r="B37862" i="19"/>
  <c r="B37861" i="19"/>
  <c r="B37860" i="19"/>
  <c r="B37859" i="19"/>
  <c r="B37858" i="19"/>
  <c r="B37857" i="19"/>
  <c r="B37856" i="19"/>
  <c r="B37855" i="19"/>
  <c r="B37854" i="19"/>
  <c r="B37853" i="19"/>
  <c r="B37852" i="19"/>
  <c r="B37851" i="19"/>
  <c r="B37850" i="19"/>
  <c r="B37849" i="19"/>
  <c r="B37848" i="19"/>
  <c r="B37847" i="19"/>
  <c r="B37846" i="19"/>
  <c r="B37845" i="19"/>
  <c r="B37844" i="19"/>
  <c r="B37843" i="19"/>
  <c r="B37842" i="19"/>
  <c r="B37841" i="19"/>
  <c r="B37840" i="19"/>
  <c r="B37839" i="19"/>
  <c r="B37838" i="19"/>
  <c r="B37837" i="19"/>
  <c r="B37836" i="19"/>
  <c r="B37835" i="19"/>
  <c r="B37834" i="19"/>
  <c r="B37833" i="19"/>
  <c r="B37832" i="19"/>
  <c r="B37831" i="19"/>
  <c r="B37830" i="19"/>
  <c r="B37829" i="19"/>
  <c r="B37828" i="19"/>
  <c r="B37827" i="19"/>
  <c r="B37826" i="19"/>
  <c r="B37825" i="19"/>
  <c r="B37824" i="19"/>
  <c r="B37823" i="19"/>
  <c r="B37822" i="19"/>
  <c r="B37821" i="19"/>
  <c r="B37820" i="19"/>
  <c r="B37819" i="19"/>
  <c r="B37818" i="19"/>
  <c r="B37817" i="19"/>
  <c r="B37816" i="19"/>
  <c r="B37815" i="19"/>
  <c r="B37814" i="19"/>
  <c r="B37813" i="19"/>
  <c r="B37812" i="19"/>
  <c r="B37811" i="19"/>
  <c r="B37810" i="19"/>
  <c r="B37809" i="19"/>
  <c r="B37808" i="19"/>
  <c r="B37807" i="19"/>
  <c r="B37806" i="19"/>
  <c r="B37805" i="19"/>
  <c r="B37804" i="19"/>
  <c r="B37803" i="19"/>
  <c r="B37802" i="19"/>
  <c r="B37801" i="19"/>
  <c r="B37800" i="19"/>
  <c r="B37799" i="19"/>
  <c r="B37798" i="19"/>
  <c r="B37797" i="19"/>
  <c r="B37796" i="19"/>
  <c r="B37795" i="19"/>
  <c r="B37794" i="19"/>
  <c r="B37793" i="19"/>
  <c r="B37792" i="19"/>
  <c r="B37791" i="19"/>
  <c r="B37790" i="19"/>
  <c r="B37789" i="19"/>
  <c r="B37788" i="19"/>
  <c r="B37787" i="19"/>
  <c r="B37786" i="19"/>
  <c r="B37785" i="19"/>
  <c r="B37784" i="19"/>
  <c r="B37783" i="19"/>
  <c r="B37782" i="19"/>
  <c r="B37781" i="19"/>
  <c r="B37780" i="19"/>
  <c r="B37779" i="19"/>
  <c r="B37778" i="19"/>
  <c r="B37777" i="19"/>
  <c r="B37776" i="19"/>
  <c r="B37775" i="19"/>
  <c r="B37774" i="19"/>
  <c r="B37773" i="19"/>
  <c r="B37772" i="19"/>
  <c r="B37771" i="19"/>
  <c r="B37770" i="19"/>
  <c r="B37769" i="19"/>
  <c r="B37768" i="19"/>
  <c r="B37767" i="19"/>
  <c r="B37766" i="19"/>
  <c r="B37765" i="19"/>
  <c r="B37764" i="19"/>
  <c r="B37763" i="19"/>
  <c r="B37762" i="19"/>
  <c r="B37761" i="19"/>
  <c r="B37760" i="19"/>
  <c r="B37759" i="19"/>
  <c r="B37758" i="19"/>
  <c r="B37757" i="19"/>
  <c r="B37756" i="19"/>
  <c r="B37755" i="19"/>
  <c r="B37754" i="19"/>
  <c r="B37753" i="19"/>
  <c r="B37752" i="19"/>
  <c r="B37751" i="19"/>
  <c r="B37750" i="19"/>
  <c r="B37749" i="19"/>
  <c r="B37748" i="19"/>
  <c r="B37747" i="19"/>
  <c r="B37746" i="19"/>
  <c r="B37745" i="19"/>
  <c r="B37744" i="19"/>
  <c r="B37743" i="19"/>
  <c r="B37742" i="19"/>
  <c r="B37741" i="19"/>
  <c r="B37740" i="19"/>
  <c r="B37739" i="19"/>
  <c r="B37738" i="19"/>
  <c r="B37737" i="19"/>
  <c r="B37736" i="19"/>
  <c r="B37735" i="19"/>
  <c r="B37734" i="19"/>
  <c r="B37733" i="19"/>
  <c r="B37732" i="19"/>
  <c r="B37731" i="19"/>
  <c r="B37730" i="19"/>
  <c r="B37729" i="19"/>
  <c r="B37728" i="19"/>
  <c r="B37727" i="19"/>
  <c r="B37726" i="19"/>
  <c r="B37725" i="19"/>
  <c r="B37724" i="19"/>
  <c r="B37723" i="19"/>
  <c r="B37722" i="19"/>
  <c r="B37721" i="19"/>
  <c r="B37720" i="19"/>
  <c r="B37719" i="19"/>
  <c r="B37718" i="19"/>
  <c r="B37717" i="19"/>
  <c r="B37716" i="19"/>
  <c r="B37715" i="19"/>
  <c r="B37714" i="19"/>
  <c r="B37713" i="19"/>
  <c r="B37712" i="19"/>
  <c r="B37711" i="19"/>
  <c r="B37710" i="19"/>
  <c r="B37709" i="19"/>
  <c r="B37708" i="19"/>
  <c r="B37707" i="19"/>
  <c r="B37706" i="19"/>
  <c r="B37705" i="19"/>
  <c r="B37704" i="19"/>
  <c r="B37703" i="19"/>
  <c r="B37702" i="19"/>
  <c r="B37701" i="19"/>
  <c r="B37700" i="19"/>
  <c r="B37699" i="19"/>
  <c r="B37698" i="19"/>
  <c r="B37697" i="19"/>
  <c r="B37696" i="19"/>
  <c r="B37695" i="19"/>
  <c r="B37694" i="19"/>
  <c r="B37693" i="19"/>
  <c r="B37692" i="19"/>
  <c r="B37691" i="19"/>
  <c r="B37690" i="19"/>
  <c r="B37689" i="19"/>
  <c r="B37688" i="19"/>
  <c r="B37687" i="19"/>
  <c r="B37686" i="19"/>
  <c r="B37685" i="19"/>
  <c r="B37684" i="19"/>
  <c r="B37683" i="19"/>
  <c r="B37682" i="19"/>
  <c r="B37681" i="19"/>
  <c r="B37680" i="19"/>
  <c r="B37679" i="19"/>
  <c r="B37678" i="19"/>
  <c r="B37677" i="19"/>
  <c r="B37676" i="19"/>
  <c r="B37675" i="19"/>
  <c r="B37674" i="19"/>
  <c r="B37673" i="19"/>
  <c r="B37672" i="19"/>
  <c r="B37671" i="19"/>
  <c r="B37670" i="19"/>
  <c r="B37669" i="19"/>
  <c r="B37668" i="19"/>
  <c r="B37667" i="19"/>
  <c r="B37666" i="19"/>
  <c r="B37665" i="19"/>
  <c r="B37664" i="19"/>
  <c r="B37663" i="19"/>
  <c r="B37662" i="19"/>
  <c r="B37661" i="19"/>
  <c r="B37660" i="19"/>
  <c r="B37659" i="19"/>
  <c r="B37658" i="19"/>
  <c r="B37657" i="19"/>
  <c r="B37656" i="19"/>
  <c r="B37655" i="19"/>
  <c r="B37654" i="19"/>
  <c r="B37653" i="19"/>
  <c r="B37652" i="19"/>
  <c r="B37651" i="19"/>
  <c r="B37650" i="19"/>
  <c r="B37649" i="19"/>
  <c r="B37648" i="19"/>
  <c r="B37647" i="19"/>
  <c r="B37646" i="19"/>
  <c r="B37645" i="19"/>
  <c r="B37644" i="19"/>
  <c r="B37643" i="19"/>
  <c r="B37642" i="19"/>
  <c r="B37641" i="19"/>
  <c r="B37640" i="19"/>
  <c r="B37639" i="19"/>
  <c r="B37638" i="19"/>
  <c r="B37637" i="19"/>
  <c r="B37636" i="19"/>
  <c r="B37635" i="19"/>
  <c r="B37634" i="19"/>
  <c r="B37633" i="19"/>
  <c r="B37632" i="19"/>
  <c r="B37631" i="19"/>
  <c r="B37630" i="19"/>
  <c r="B37629" i="19"/>
  <c r="B37628" i="19"/>
  <c r="B37627" i="19"/>
  <c r="B37626" i="19"/>
  <c r="B37625" i="19"/>
  <c r="B37624" i="19"/>
  <c r="B37623" i="19"/>
  <c r="B37622" i="19"/>
  <c r="B37621" i="19"/>
  <c r="B37620" i="19"/>
  <c r="B37619" i="19"/>
  <c r="B37618" i="19"/>
  <c r="B37617" i="19"/>
  <c r="B37616" i="19"/>
  <c r="B37615" i="19"/>
  <c r="B37614" i="19"/>
  <c r="B37613" i="19"/>
  <c r="B37612" i="19"/>
  <c r="B37611" i="19"/>
  <c r="B37610" i="19"/>
  <c r="B37609" i="19"/>
  <c r="B37608" i="19"/>
  <c r="B37607" i="19"/>
  <c r="B37606" i="19"/>
  <c r="B37605" i="19"/>
  <c r="B37604" i="19"/>
  <c r="B37603" i="19"/>
  <c r="B37602" i="19"/>
  <c r="B37601" i="19"/>
  <c r="B37600" i="19"/>
  <c r="B37599" i="19"/>
  <c r="B37598" i="19"/>
  <c r="B37597" i="19"/>
  <c r="B37596" i="19"/>
  <c r="B37595" i="19"/>
  <c r="B37594" i="19"/>
  <c r="B37593" i="19"/>
  <c r="B37592" i="19"/>
  <c r="B37591" i="19"/>
  <c r="B37590" i="19"/>
  <c r="B37589" i="19"/>
  <c r="B37588" i="19"/>
  <c r="B37587" i="19"/>
  <c r="B37586" i="19"/>
  <c r="B37585" i="19"/>
  <c r="B37584" i="19"/>
  <c r="B37583" i="19"/>
  <c r="B37582" i="19"/>
  <c r="B37581" i="19"/>
  <c r="B37580" i="19"/>
  <c r="B37579" i="19"/>
  <c r="B37578" i="19"/>
  <c r="B37577" i="19"/>
  <c r="B37576" i="19"/>
  <c r="B37575" i="19"/>
  <c r="B37574" i="19"/>
  <c r="B37573" i="19"/>
  <c r="B37572" i="19"/>
  <c r="B37571" i="19"/>
  <c r="B37570" i="19"/>
  <c r="B37569" i="19"/>
  <c r="B37568" i="19"/>
  <c r="B37567" i="19"/>
  <c r="B37566" i="19"/>
  <c r="B37565" i="19"/>
  <c r="B37564" i="19"/>
  <c r="B37563" i="19"/>
  <c r="B37562" i="19"/>
  <c r="B37561" i="19"/>
  <c r="B37560" i="19"/>
  <c r="B37559" i="19"/>
  <c r="B37558" i="19"/>
  <c r="B37557" i="19"/>
  <c r="B37556" i="19"/>
  <c r="B37555" i="19"/>
  <c r="B37554" i="19"/>
  <c r="B37553" i="19"/>
  <c r="B37552" i="19"/>
  <c r="B37551" i="19"/>
  <c r="B37550" i="19"/>
  <c r="B37549" i="19"/>
  <c r="B37548" i="19"/>
  <c r="B37547" i="19"/>
  <c r="B37546" i="19"/>
  <c r="B37545" i="19"/>
  <c r="B37544" i="19"/>
  <c r="B37543" i="19"/>
  <c r="B37542" i="19"/>
  <c r="B37541" i="19"/>
  <c r="B37540" i="19"/>
  <c r="B37539" i="19"/>
  <c r="B37538" i="19"/>
  <c r="B37537" i="19"/>
  <c r="B37536" i="19"/>
  <c r="B37535" i="19"/>
  <c r="B37534" i="19"/>
  <c r="B37533" i="19"/>
  <c r="B37532" i="19"/>
  <c r="B37531" i="19"/>
  <c r="B37530" i="19"/>
  <c r="B37529" i="19"/>
  <c r="B37528" i="19"/>
  <c r="B37527" i="19"/>
  <c r="B37526" i="19"/>
  <c r="B37525" i="19"/>
  <c r="B37524" i="19"/>
  <c r="B37523" i="19"/>
  <c r="B37522" i="19"/>
  <c r="B37521" i="19"/>
  <c r="B37520" i="19"/>
  <c r="B37519" i="19"/>
  <c r="B37518" i="19"/>
  <c r="B37517" i="19"/>
  <c r="B37516" i="19"/>
  <c r="B37515" i="19"/>
  <c r="B37514" i="19"/>
  <c r="B37513" i="19"/>
  <c r="B37512" i="19"/>
  <c r="B37511" i="19"/>
  <c r="B37510" i="19"/>
  <c r="B37509" i="19"/>
  <c r="B37508" i="19"/>
  <c r="B37507" i="19"/>
  <c r="B37506" i="19"/>
  <c r="B37505" i="19"/>
  <c r="B37504" i="19"/>
  <c r="B37503" i="19"/>
  <c r="B37502" i="19"/>
  <c r="B37501" i="19"/>
  <c r="B37500" i="19"/>
  <c r="B37499" i="19"/>
  <c r="B37498" i="19"/>
  <c r="B37497" i="19"/>
  <c r="B37496" i="19"/>
  <c r="B37495" i="19"/>
  <c r="B37494" i="19"/>
  <c r="B37493" i="19"/>
  <c r="B37492" i="19"/>
  <c r="B37491" i="19"/>
  <c r="B37490" i="19"/>
  <c r="B37489" i="19"/>
  <c r="B37488" i="19"/>
  <c r="B37487" i="19"/>
  <c r="B37486" i="19"/>
  <c r="B37485" i="19"/>
  <c r="B37484" i="19"/>
  <c r="B37483" i="19"/>
  <c r="B37482" i="19"/>
  <c r="B37481" i="19"/>
  <c r="B37480" i="19"/>
  <c r="B37479" i="19"/>
  <c r="B37478" i="19"/>
  <c r="B37477" i="19"/>
  <c r="B37476" i="19"/>
  <c r="B37475" i="19"/>
  <c r="B37474" i="19"/>
  <c r="B37473" i="19"/>
  <c r="B37472" i="19"/>
  <c r="B37471" i="19"/>
  <c r="B37470" i="19"/>
  <c r="B37469" i="19"/>
  <c r="B37468" i="19"/>
  <c r="B37467" i="19"/>
  <c r="B37466" i="19"/>
  <c r="B37465" i="19"/>
  <c r="B37464" i="19"/>
  <c r="B37463" i="19"/>
  <c r="B37462" i="19"/>
  <c r="B37461" i="19"/>
  <c r="B37460" i="19"/>
  <c r="B37459" i="19"/>
  <c r="B37458" i="19"/>
  <c r="B37457" i="19"/>
  <c r="B37456" i="19"/>
  <c r="B37455" i="19"/>
  <c r="B37454" i="19"/>
  <c r="B37453" i="19"/>
  <c r="B37452" i="19"/>
  <c r="B37451" i="19"/>
  <c r="B37450" i="19"/>
  <c r="B37449" i="19"/>
  <c r="B37448" i="19"/>
  <c r="B37447" i="19"/>
  <c r="B37446" i="19"/>
  <c r="B37445" i="19"/>
  <c r="B37444" i="19"/>
  <c r="B37443" i="19"/>
  <c r="B37442" i="19"/>
  <c r="B37441" i="19"/>
  <c r="B37440" i="19"/>
  <c r="B37439" i="19"/>
  <c r="B37438" i="19"/>
  <c r="B37437" i="19"/>
  <c r="B37436" i="19"/>
  <c r="B37435" i="19"/>
  <c r="B37434" i="19"/>
  <c r="B37433" i="19"/>
  <c r="B37432" i="19"/>
  <c r="B37431" i="19"/>
  <c r="B37430" i="19"/>
  <c r="B37429" i="19"/>
  <c r="B37428" i="19"/>
  <c r="B37427" i="19"/>
  <c r="B37426" i="19"/>
  <c r="B37425" i="19"/>
  <c r="B37424" i="19"/>
  <c r="B37423" i="19"/>
  <c r="B37422" i="19"/>
  <c r="B37421" i="19"/>
  <c r="B37420" i="19"/>
  <c r="B37419" i="19"/>
  <c r="B37418" i="19"/>
  <c r="B37417" i="19"/>
  <c r="B37416" i="19"/>
  <c r="B37415" i="19"/>
  <c r="B37414" i="19"/>
  <c r="B37413" i="19"/>
  <c r="B37412" i="19"/>
  <c r="B37411" i="19"/>
  <c r="B37410" i="19"/>
  <c r="B37409" i="19"/>
  <c r="B37408" i="19"/>
  <c r="B37407" i="19"/>
  <c r="B37406" i="19"/>
  <c r="B37405" i="19"/>
  <c r="B37404" i="19"/>
  <c r="B37403" i="19"/>
  <c r="B37402" i="19"/>
  <c r="B37401" i="19"/>
  <c r="B37400" i="19"/>
  <c r="B37399" i="19"/>
  <c r="B37398" i="19"/>
  <c r="B37397" i="19"/>
  <c r="B37396" i="19"/>
  <c r="B37395" i="19"/>
  <c r="B37394" i="19"/>
  <c r="B37393" i="19"/>
  <c r="B37392" i="19"/>
  <c r="B37391" i="19"/>
  <c r="B37390" i="19"/>
  <c r="B37389" i="19"/>
  <c r="B37388" i="19"/>
  <c r="B37387" i="19"/>
  <c r="B37386" i="19"/>
  <c r="B37385" i="19"/>
  <c r="B37384" i="19"/>
  <c r="B37383" i="19"/>
  <c r="B37382" i="19"/>
  <c r="B37381" i="19"/>
  <c r="B37380" i="19"/>
  <c r="B37379" i="19"/>
  <c r="B37378" i="19"/>
  <c r="B37377" i="19"/>
  <c r="B37376" i="19"/>
  <c r="B37375" i="19"/>
  <c r="B37374" i="19"/>
  <c r="B37373" i="19"/>
  <c r="B37372" i="19"/>
  <c r="B37371" i="19"/>
  <c r="B37370" i="19"/>
  <c r="B37369" i="19"/>
  <c r="B37368" i="19"/>
  <c r="B37367" i="19"/>
  <c r="B37366" i="19"/>
  <c r="B37365" i="19"/>
  <c r="B37364" i="19"/>
  <c r="B37363" i="19"/>
  <c r="B37362" i="19"/>
  <c r="B37361" i="19"/>
  <c r="B37360" i="19"/>
  <c r="B37359" i="19"/>
  <c r="B37358" i="19"/>
  <c r="B37357" i="19"/>
  <c r="B37356" i="19"/>
  <c r="B37355" i="19"/>
  <c r="B37354" i="19"/>
  <c r="B37353" i="19"/>
  <c r="B37352" i="19"/>
  <c r="B37351" i="19"/>
  <c r="B37350" i="19"/>
  <c r="B37349" i="19"/>
  <c r="B37348" i="19"/>
  <c r="B37347" i="19"/>
  <c r="B37346" i="19"/>
  <c r="B37345" i="19"/>
  <c r="B37344" i="19"/>
  <c r="B37343" i="19"/>
  <c r="B37342" i="19"/>
  <c r="B37341" i="19"/>
  <c r="B37340" i="19"/>
  <c r="B37339" i="19"/>
  <c r="B37338" i="19"/>
  <c r="B37337" i="19"/>
  <c r="B37336" i="19"/>
  <c r="B37335" i="19"/>
  <c r="B37334" i="19"/>
  <c r="B37333" i="19"/>
  <c r="B37332" i="19"/>
  <c r="B37331" i="19"/>
  <c r="B37330" i="19"/>
  <c r="B37329" i="19"/>
  <c r="B37328" i="19"/>
  <c r="B37327" i="19"/>
  <c r="B37326" i="19"/>
  <c r="B37325" i="19"/>
  <c r="B37324" i="19"/>
  <c r="B37323" i="19"/>
  <c r="B37322" i="19"/>
  <c r="B37321" i="19"/>
  <c r="B37320" i="19"/>
  <c r="B37319" i="19"/>
  <c r="B37318" i="19"/>
  <c r="B37317" i="19"/>
  <c r="B37316" i="19"/>
  <c r="B37315" i="19"/>
  <c r="B37314" i="19"/>
  <c r="B37313" i="19"/>
  <c r="B37312" i="19"/>
  <c r="B37311" i="19"/>
  <c r="B37310" i="19"/>
  <c r="B37309" i="19"/>
  <c r="B37308" i="19"/>
  <c r="B37307" i="19"/>
  <c r="B37306" i="19"/>
  <c r="B37305" i="19"/>
  <c r="B37304" i="19"/>
  <c r="B37303" i="19"/>
  <c r="B37302" i="19"/>
  <c r="B37301" i="19"/>
  <c r="B37300" i="19"/>
  <c r="B37299" i="19"/>
  <c r="B37298" i="19"/>
  <c r="B37297" i="19"/>
  <c r="B37296" i="19"/>
  <c r="B37295" i="19"/>
  <c r="B37294" i="19"/>
  <c r="B37293" i="19"/>
  <c r="B37292" i="19"/>
  <c r="B37291" i="19"/>
  <c r="B37290" i="19"/>
  <c r="B37289" i="19"/>
  <c r="B37288" i="19"/>
  <c r="B37287" i="19"/>
  <c r="B37286" i="19"/>
  <c r="B37285" i="19"/>
  <c r="B37284" i="19"/>
  <c r="B37283" i="19"/>
  <c r="B37282" i="19"/>
  <c r="B37281" i="19"/>
  <c r="B37280" i="19"/>
  <c r="B37279" i="19"/>
  <c r="B37278" i="19"/>
  <c r="B37277" i="19"/>
  <c r="B37276" i="19"/>
  <c r="B37275" i="19"/>
  <c r="B37274" i="19"/>
  <c r="B37273" i="19"/>
  <c r="B37272" i="19"/>
  <c r="B37271" i="19"/>
  <c r="B37270" i="19"/>
  <c r="B37269" i="19"/>
  <c r="B37268" i="19"/>
  <c r="B37267" i="19"/>
  <c r="B37266" i="19"/>
  <c r="B37265" i="19"/>
  <c r="B37264" i="19"/>
  <c r="B37263" i="19"/>
  <c r="B37262" i="19"/>
  <c r="B37261" i="19"/>
  <c r="B37260" i="19"/>
  <c r="B37259" i="19"/>
  <c r="B37258" i="19"/>
  <c r="B37257" i="19"/>
  <c r="B37256" i="19"/>
  <c r="B37255" i="19"/>
  <c r="B37254" i="19"/>
  <c r="B37253" i="19"/>
  <c r="B37252" i="19"/>
  <c r="B37251" i="19"/>
  <c r="B37250" i="19"/>
  <c r="B37249" i="19"/>
  <c r="B37248" i="19"/>
  <c r="B37247" i="19"/>
  <c r="B37246" i="19"/>
  <c r="B37245" i="19"/>
  <c r="B37244" i="19"/>
  <c r="B37243" i="19"/>
  <c r="B37242" i="19"/>
  <c r="B37241" i="19"/>
  <c r="B37240" i="19"/>
  <c r="B37239" i="19"/>
  <c r="B37238" i="19"/>
  <c r="B37237" i="19"/>
  <c r="B37236" i="19"/>
  <c r="B37235" i="19"/>
  <c r="B37234" i="19"/>
  <c r="B37233" i="19"/>
  <c r="B37232" i="19"/>
  <c r="B37231" i="19"/>
  <c r="B37230" i="19"/>
  <c r="B37229" i="19"/>
  <c r="B37228" i="19"/>
  <c r="B37227" i="19"/>
  <c r="B37226" i="19"/>
  <c r="B37225" i="19"/>
  <c r="B37224" i="19"/>
  <c r="B37223" i="19"/>
  <c r="B37222" i="19"/>
  <c r="B37221" i="19"/>
  <c r="B37220" i="19"/>
  <c r="B37219" i="19"/>
  <c r="B37218" i="19"/>
  <c r="B37217" i="19"/>
  <c r="B37216" i="19"/>
  <c r="B37215" i="19"/>
  <c r="B37214" i="19"/>
  <c r="B37213" i="19"/>
  <c r="B37212" i="19"/>
  <c r="B37211" i="19"/>
  <c r="B37210" i="19"/>
  <c r="B37209" i="19"/>
  <c r="B37208" i="19"/>
  <c r="B37207" i="19"/>
  <c r="B37206" i="19"/>
  <c r="B37205" i="19"/>
  <c r="B37204" i="19"/>
  <c r="B37203" i="19"/>
  <c r="B37202" i="19"/>
  <c r="B37201" i="19"/>
  <c r="B37200" i="19"/>
  <c r="B37199" i="19"/>
  <c r="B37198" i="19"/>
  <c r="B37197" i="19"/>
  <c r="B37196" i="19"/>
  <c r="B37195" i="19"/>
  <c r="B37194" i="19"/>
  <c r="B37193" i="19"/>
  <c r="B37192" i="19"/>
  <c r="B37191" i="19"/>
  <c r="B37190" i="19"/>
  <c r="B37189" i="19"/>
  <c r="B37188" i="19"/>
  <c r="B37187" i="19"/>
  <c r="B37186" i="19"/>
  <c r="B37185" i="19"/>
  <c r="B37184" i="19"/>
  <c r="B37183" i="19"/>
  <c r="B37182" i="19"/>
  <c r="B37181" i="19"/>
  <c r="B37180" i="19"/>
  <c r="B37179" i="19"/>
  <c r="B37178" i="19"/>
  <c r="B37177" i="19"/>
  <c r="B37176" i="19"/>
  <c r="B37175" i="19"/>
  <c r="B37174" i="19"/>
  <c r="B37173" i="19"/>
  <c r="B37172" i="19"/>
  <c r="B37171" i="19"/>
  <c r="B37170" i="19"/>
  <c r="B37169" i="19"/>
  <c r="B37168" i="19"/>
  <c r="B37167" i="19"/>
  <c r="B37166" i="19"/>
  <c r="B37165" i="19"/>
  <c r="B37164" i="19"/>
  <c r="B37163" i="19"/>
  <c r="B37162" i="19"/>
  <c r="B37161" i="19"/>
  <c r="B37160" i="19"/>
  <c r="B37159" i="19"/>
  <c r="B37158" i="19"/>
  <c r="B37157" i="19"/>
  <c r="B37156" i="19"/>
  <c r="B37155" i="19"/>
  <c r="B37154" i="19"/>
  <c r="B37153" i="19"/>
  <c r="B37152" i="19"/>
  <c r="B37151" i="19"/>
  <c r="B37150" i="19"/>
  <c r="B37149" i="19"/>
  <c r="B37148" i="19"/>
  <c r="B37147" i="19"/>
  <c r="B37146" i="19"/>
  <c r="B37145" i="19"/>
  <c r="B37144" i="19"/>
  <c r="B37143" i="19"/>
  <c r="B37142" i="19"/>
  <c r="B37141" i="19"/>
  <c r="B37140" i="19"/>
  <c r="B37139" i="19"/>
  <c r="B37138" i="19"/>
  <c r="B37137" i="19"/>
  <c r="B37136" i="19"/>
  <c r="B37135" i="19"/>
  <c r="B37134" i="19"/>
  <c r="B37133" i="19"/>
  <c r="B37132" i="19"/>
  <c r="B37131" i="19"/>
  <c r="B37130" i="19"/>
  <c r="B37129" i="19"/>
  <c r="B37128" i="19"/>
  <c r="B37127" i="19"/>
  <c r="B37126" i="19"/>
  <c r="B37125" i="19"/>
  <c r="B37124" i="19"/>
  <c r="B37123" i="19"/>
  <c r="B37122" i="19"/>
  <c r="B37121" i="19"/>
  <c r="B37120" i="19"/>
  <c r="B37119" i="19"/>
  <c r="B37118" i="19"/>
  <c r="B37117" i="19"/>
  <c r="B37116" i="19"/>
  <c r="B37115" i="19"/>
  <c r="B37114" i="19"/>
  <c r="B37113" i="19"/>
  <c r="B37112" i="19"/>
  <c r="B37111" i="19"/>
  <c r="B37110" i="19"/>
  <c r="B37109" i="19"/>
  <c r="B37108" i="19"/>
  <c r="B37107" i="19"/>
  <c r="B37106" i="19"/>
  <c r="B37105" i="19"/>
  <c r="B37104" i="19"/>
  <c r="B37103" i="19"/>
  <c r="B37102" i="19"/>
  <c r="B37101" i="19"/>
  <c r="B37100" i="19"/>
  <c r="B37099" i="19"/>
  <c r="B37098" i="19"/>
  <c r="B37097" i="19"/>
  <c r="B37096" i="19"/>
  <c r="B37095" i="19"/>
  <c r="B37094" i="19"/>
  <c r="B37093" i="19"/>
  <c r="B37092" i="19"/>
  <c r="B37091" i="19"/>
  <c r="B37090" i="19"/>
  <c r="B37089" i="19"/>
  <c r="B37088" i="19"/>
  <c r="B37087" i="19"/>
  <c r="B37086" i="19"/>
  <c r="B37085" i="19"/>
  <c r="B37084" i="19"/>
  <c r="B37083" i="19"/>
  <c r="B37082" i="19"/>
  <c r="B37081" i="19"/>
  <c r="B37080" i="19"/>
  <c r="B37079" i="19"/>
  <c r="B37078" i="19"/>
  <c r="B37077" i="19"/>
  <c r="B37076" i="19"/>
  <c r="B37075" i="19"/>
  <c r="B37074" i="19"/>
  <c r="B37073" i="19"/>
  <c r="B37072" i="19"/>
  <c r="B37071" i="19"/>
  <c r="B37070" i="19"/>
  <c r="B37069" i="19"/>
  <c r="B37068" i="19"/>
  <c r="B37067" i="19"/>
  <c r="B37066" i="19"/>
  <c r="B37065" i="19"/>
  <c r="B37064" i="19"/>
  <c r="B37063" i="19"/>
  <c r="B37062" i="19"/>
  <c r="B37061" i="19"/>
  <c r="B37060" i="19"/>
  <c r="B37059" i="19"/>
  <c r="B37058" i="19"/>
  <c r="B37057" i="19"/>
  <c r="B37056" i="19"/>
  <c r="B37055" i="19"/>
  <c r="B37054" i="19"/>
  <c r="B37053" i="19"/>
  <c r="B37052" i="19"/>
  <c r="B37051" i="19"/>
  <c r="B37050" i="19"/>
  <c r="B37049" i="19"/>
  <c r="B37048" i="19"/>
  <c r="B37047" i="19"/>
  <c r="B37046" i="19"/>
  <c r="B37045" i="19"/>
  <c r="B37044" i="19"/>
  <c r="B37043" i="19"/>
  <c r="B37042" i="19"/>
  <c r="B37041" i="19"/>
  <c r="B37040" i="19"/>
  <c r="B37039" i="19"/>
  <c r="B37038" i="19"/>
  <c r="B37037" i="19"/>
  <c r="B37036" i="19"/>
  <c r="B37035" i="19"/>
  <c r="B37034" i="19"/>
  <c r="B37033" i="19"/>
  <c r="B37032" i="19"/>
  <c r="B37031" i="19"/>
  <c r="B37030" i="19"/>
  <c r="B37029" i="19"/>
  <c r="B37028" i="19"/>
  <c r="B37027" i="19"/>
  <c r="B37026" i="19"/>
  <c r="B37025" i="19"/>
  <c r="B37024" i="19"/>
  <c r="B37023" i="19"/>
  <c r="B37022" i="19"/>
  <c r="B37021" i="19"/>
  <c r="B37020" i="19"/>
  <c r="B37019" i="19"/>
  <c r="B37018" i="19"/>
  <c r="B37017" i="19"/>
  <c r="B37016" i="19"/>
  <c r="B37015" i="19"/>
  <c r="B37014" i="19"/>
  <c r="B37013" i="19"/>
  <c r="B37012" i="19"/>
  <c r="B37011" i="19"/>
  <c r="B37010" i="19"/>
  <c r="B37009" i="19"/>
  <c r="B37008" i="19"/>
  <c r="B37007" i="19"/>
  <c r="B37006" i="19"/>
  <c r="B37005" i="19"/>
  <c r="B37004" i="19"/>
  <c r="B37003" i="19"/>
  <c r="B37002" i="19"/>
  <c r="B37001" i="19"/>
  <c r="B37000" i="19"/>
  <c r="B36999" i="19"/>
  <c r="B36998" i="19"/>
  <c r="B36997" i="19"/>
  <c r="B36996" i="19"/>
  <c r="B36995" i="19"/>
  <c r="B36994" i="19"/>
  <c r="B36993" i="19"/>
  <c r="B36992" i="19"/>
  <c r="B36991" i="19"/>
  <c r="B36990" i="19"/>
  <c r="B36989" i="19"/>
  <c r="B36988" i="19"/>
  <c r="B36987" i="19"/>
  <c r="B36986" i="19"/>
  <c r="B36985" i="19"/>
  <c r="B36984" i="19"/>
  <c r="B36983" i="19"/>
  <c r="B36982" i="19"/>
  <c r="B36981" i="19"/>
  <c r="B36980" i="19"/>
  <c r="B36979" i="19"/>
  <c r="B36978" i="19"/>
  <c r="B36977" i="19"/>
  <c r="B36976" i="19"/>
  <c r="B36975" i="19"/>
  <c r="B36974" i="19"/>
  <c r="B36973" i="19"/>
  <c r="B36972" i="19"/>
  <c r="B36971" i="19"/>
  <c r="B36970" i="19"/>
  <c r="B36969" i="19"/>
  <c r="B36968" i="19"/>
  <c r="B36967" i="19"/>
  <c r="B36966" i="19"/>
  <c r="B36965" i="19"/>
  <c r="B36964" i="19"/>
  <c r="B36963" i="19"/>
  <c r="B36962" i="19"/>
  <c r="B36961" i="19"/>
  <c r="B36960" i="19"/>
  <c r="B36959" i="19"/>
  <c r="B36958" i="19"/>
  <c r="B36957" i="19"/>
  <c r="B36956" i="19"/>
  <c r="B36955" i="19"/>
  <c r="B36954" i="19"/>
  <c r="B36953" i="19"/>
  <c r="B36952" i="19"/>
  <c r="B36951" i="19"/>
  <c r="B36950" i="19"/>
  <c r="B36949" i="19"/>
  <c r="B36948" i="19"/>
  <c r="B36947" i="19"/>
  <c r="B36946" i="19"/>
  <c r="B36945" i="19"/>
  <c r="B36944" i="19"/>
  <c r="B36943" i="19"/>
  <c r="B36942" i="19"/>
  <c r="B36941" i="19"/>
  <c r="B36940" i="19"/>
  <c r="B36939" i="19"/>
  <c r="B36938" i="19"/>
  <c r="B36937" i="19"/>
  <c r="B36936" i="19"/>
  <c r="B36935" i="19"/>
  <c r="B36934" i="19"/>
  <c r="B36933" i="19"/>
  <c r="B36932" i="19"/>
  <c r="B36931" i="19"/>
  <c r="B36930" i="19"/>
  <c r="B36929" i="19"/>
  <c r="B36928" i="19"/>
  <c r="B36927" i="19"/>
  <c r="B36926" i="19"/>
  <c r="B36925" i="19"/>
  <c r="B36924" i="19"/>
  <c r="B36923" i="19"/>
  <c r="B36922" i="19"/>
  <c r="B36921" i="19"/>
  <c r="B36920" i="19"/>
  <c r="B36919" i="19"/>
  <c r="B36918" i="19"/>
  <c r="B36917" i="19"/>
  <c r="B36916" i="19"/>
  <c r="B36915" i="19"/>
  <c r="B36914" i="19"/>
  <c r="B36913" i="19"/>
  <c r="B36912" i="19"/>
  <c r="B36911" i="19"/>
  <c r="B36910" i="19"/>
  <c r="B36909" i="19"/>
  <c r="B36908" i="19"/>
  <c r="B36907" i="19"/>
  <c r="B36906" i="19"/>
  <c r="B36905" i="19"/>
  <c r="B36904" i="19"/>
  <c r="B36903" i="19"/>
  <c r="B36902" i="19"/>
  <c r="B36901" i="19"/>
  <c r="B36900" i="19"/>
  <c r="B36899" i="19"/>
  <c r="B36898" i="19"/>
  <c r="B36897" i="19"/>
  <c r="B36896" i="19"/>
  <c r="B36895" i="19"/>
  <c r="B36894" i="19"/>
  <c r="B36893" i="19"/>
  <c r="B36892" i="19"/>
  <c r="B36891" i="19"/>
  <c r="B36890" i="19"/>
  <c r="B36889" i="19"/>
  <c r="B36888" i="19"/>
  <c r="B36887" i="19"/>
  <c r="B36886" i="19"/>
  <c r="B36885" i="19"/>
  <c r="B36884" i="19"/>
  <c r="B36883" i="19"/>
  <c r="B36882" i="19"/>
  <c r="B36881" i="19"/>
  <c r="B36880" i="19"/>
  <c r="B36879" i="19"/>
  <c r="B36878" i="19"/>
  <c r="B36877" i="19"/>
  <c r="B36876" i="19"/>
  <c r="B36875" i="19"/>
  <c r="B36874" i="19"/>
  <c r="B36873" i="19"/>
  <c r="B36872" i="19"/>
  <c r="B36871" i="19"/>
  <c r="B36870" i="19"/>
  <c r="B36869" i="19"/>
  <c r="B36868" i="19"/>
  <c r="B36867" i="19"/>
  <c r="B36866" i="19"/>
  <c r="B36865" i="19"/>
  <c r="B36864" i="19"/>
  <c r="B36863" i="19"/>
  <c r="B36862" i="19"/>
  <c r="B36861" i="19"/>
  <c r="B36860" i="19"/>
  <c r="B36859" i="19"/>
  <c r="B36858" i="19"/>
  <c r="B36857" i="19"/>
  <c r="B36856" i="19"/>
  <c r="B36855" i="19"/>
  <c r="B36854" i="19"/>
  <c r="B36853" i="19"/>
  <c r="B36852" i="19"/>
  <c r="B36851" i="19"/>
  <c r="B36850" i="19"/>
  <c r="B36849" i="19"/>
  <c r="B36848" i="19"/>
  <c r="B36847" i="19"/>
  <c r="B36846" i="19"/>
  <c r="B36845" i="19"/>
  <c r="B36844" i="19"/>
  <c r="B36843" i="19"/>
  <c r="B36842" i="19"/>
  <c r="B36841" i="19"/>
  <c r="B36840" i="19"/>
  <c r="B36839" i="19"/>
  <c r="B36838" i="19"/>
  <c r="B36837" i="19"/>
  <c r="B36836" i="19"/>
  <c r="B36835" i="19"/>
  <c r="B36834" i="19"/>
  <c r="B36833" i="19"/>
  <c r="B36832" i="19"/>
  <c r="B36831" i="19"/>
  <c r="B36830" i="19"/>
  <c r="B36829" i="19"/>
  <c r="B36828" i="19"/>
  <c r="B36827" i="19"/>
  <c r="B36826" i="19"/>
  <c r="B36825" i="19"/>
  <c r="B36824" i="19"/>
  <c r="B36823" i="19"/>
  <c r="B36822" i="19"/>
  <c r="B36821" i="19"/>
  <c r="B36820" i="19"/>
  <c r="B36819" i="19"/>
  <c r="B36818" i="19"/>
  <c r="B36817" i="19"/>
  <c r="B36816" i="19"/>
  <c r="B36815" i="19"/>
  <c r="B36814" i="19"/>
  <c r="B36813" i="19"/>
  <c r="B36812" i="19"/>
  <c r="B36811" i="19"/>
  <c r="B36810" i="19"/>
  <c r="B36809" i="19"/>
  <c r="B36808" i="19"/>
  <c r="B36807" i="19"/>
  <c r="B36806" i="19"/>
  <c r="B36805" i="19"/>
  <c r="B36804" i="19"/>
  <c r="B36803" i="19"/>
  <c r="B36802" i="19"/>
  <c r="B36801" i="19"/>
  <c r="B36800" i="19"/>
  <c r="B36799" i="19"/>
  <c r="B36798" i="19"/>
  <c r="B36797" i="19"/>
  <c r="B36796" i="19"/>
  <c r="B36795" i="19"/>
  <c r="B36794" i="19"/>
  <c r="B36793" i="19"/>
  <c r="B36792" i="19"/>
  <c r="B36791" i="19"/>
  <c r="B36790" i="19"/>
  <c r="B36789" i="19"/>
  <c r="B36788" i="19"/>
  <c r="B36787" i="19"/>
  <c r="B36786" i="19"/>
  <c r="B36785" i="19"/>
  <c r="B36784" i="19"/>
  <c r="B36783" i="19"/>
  <c r="B36782" i="19"/>
  <c r="B36781" i="19"/>
  <c r="B36780" i="19"/>
  <c r="B36779" i="19"/>
  <c r="B36778" i="19"/>
  <c r="B36777" i="19"/>
  <c r="B36776" i="19"/>
  <c r="B36775" i="19"/>
  <c r="B36774" i="19"/>
  <c r="B36773" i="19"/>
  <c r="B36772" i="19"/>
  <c r="B36771" i="19"/>
  <c r="B36770" i="19"/>
  <c r="B36769" i="19"/>
  <c r="B36768" i="19"/>
  <c r="B36767" i="19"/>
  <c r="B36766" i="19"/>
  <c r="B36765" i="19"/>
  <c r="B36764" i="19"/>
  <c r="B36763" i="19"/>
  <c r="B36762" i="19"/>
  <c r="B36761" i="19"/>
  <c r="B36760" i="19"/>
  <c r="B36759" i="19"/>
  <c r="B36758" i="19"/>
  <c r="B36757" i="19"/>
  <c r="B36756" i="19"/>
  <c r="B36755" i="19"/>
  <c r="B36754" i="19"/>
  <c r="B36753" i="19"/>
  <c r="B36752" i="19"/>
  <c r="B36751" i="19"/>
  <c r="B36750" i="19"/>
  <c r="B36749" i="19"/>
  <c r="B36748" i="19"/>
  <c r="B36747" i="19"/>
  <c r="B36746" i="19"/>
  <c r="B36745" i="19"/>
  <c r="B36744" i="19"/>
  <c r="B36743" i="19"/>
  <c r="B36742" i="19"/>
  <c r="B36741" i="19"/>
  <c r="B36740" i="19"/>
  <c r="B36739" i="19"/>
  <c r="B36738" i="19"/>
  <c r="B36737" i="19"/>
  <c r="B36736" i="19"/>
  <c r="B36735" i="19"/>
  <c r="B36734" i="19"/>
  <c r="B36733" i="19"/>
  <c r="B36732" i="19"/>
  <c r="B36731" i="19"/>
  <c r="B36730" i="19"/>
  <c r="B36729" i="19"/>
  <c r="B36728" i="19"/>
  <c r="B36727" i="19"/>
  <c r="B36726" i="19"/>
  <c r="B36725" i="19"/>
  <c r="B36724" i="19"/>
  <c r="B36723" i="19"/>
  <c r="B36722" i="19"/>
  <c r="B36721" i="19"/>
  <c r="B36720" i="19"/>
  <c r="B36719" i="19"/>
  <c r="B36718" i="19"/>
  <c r="B36717" i="19"/>
  <c r="B36716" i="19"/>
  <c r="B36715" i="19"/>
  <c r="B36714" i="19"/>
  <c r="B36713" i="19"/>
  <c r="B36712" i="19"/>
  <c r="B36711" i="19"/>
  <c r="B36710" i="19"/>
  <c r="B36709" i="19"/>
  <c r="B36708" i="19"/>
  <c r="B36707" i="19"/>
  <c r="B36706" i="19"/>
  <c r="B36705" i="19"/>
  <c r="B36704" i="19"/>
  <c r="B36703" i="19"/>
  <c r="B36702" i="19"/>
  <c r="B36701" i="19"/>
  <c r="B36700" i="19"/>
  <c r="B36699" i="19"/>
  <c r="B36698" i="19"/>
  <c r="B36697" i="19"/>
  <c r="B36696" i="19"/>
  <c r="B36695" i="19"/>
  <c r="B36694" i="19"/>
  <c r="B36693" i="19"/>
  <c r="B36692" i="19"/>
  <c r="B36691" i="19"/>
  <c r="B36690" i="19"/>
  <c r="B36689" i="19"/>
  <c r="B36688" i="19"/>
  <c r="B36687" i="19"/>
  <c r="B36686" i="19"/>
  <c r="B36685" i="19"/>
  <c r="B36684" i="19"/>
  <c r="B36683" i="19"/>
  <c r="B36682" i="19"/>
  <c r="B36681" i="19"/>
  <c r="B36680" i="19"/>
  <c r="B36679" i="19"/>
  <c r="B36678" i="19"/>
  <c r="B36677" i="19"/>
  <c r="B36676" i="19"/>
  <c r="B36675" i="19"/>
  <c r="B36674" i="19"/>
  <c r="B36673" i="19"/>
  <c r="B36672" i="19"/>
  <c r="B36671" i="19"/>
  <c r="B36670" i="19"/>
  <c r="B36669" i="19"/>
  <c r="B36668" i="19"/>
  <c r="B36667" i="19"/>
  <c r="B36666" i="19"/>
  <c r="B36665" i="19"/>
  <c r="B36664" i="19"/>
  <c r="B36663" i="19"/>
  <c r="B36662" i="19"/>
  <c r="B36661" i="19"/>
  <c r="B36660" i="19"/>
  <c r="B36659" i="19"/>
  <c r="B36658" i="19"/>
  <c r="B36657" i="19"/>
  <c r="B36656" i="19"/>
  <c r="B36655" i="19"/>
  <c r="B36654" i="19"/>
  <c r="B36653" i="19"/>
  <c r="B36652" i="19"/>
  <c r="B36651" i="19"/>
  <c r="B36650" i="19"/>
  <c r="B36649" i="19"/>
  <c r="B36648" i="19"/>
  <c r="B36647" i="19"/>
  <c r="B36646" i="19"/>
  <c r="B36645" i="19"/>
  <c r="B36644" i="19"/>
  <c r="B36643" i="19"/>
  <c r="B36642" i="19"/>
  <c r="B36641" i="19"/>
  <c r="B36640" i="19"/>
  <c r="B36639" i="19"/>
  <c r="B36638" i="19"/>
  <c r="B36637" i="19"/>
  <c r="B36636" i="19"/>
  <c r="B36635" i="19"/>
  <c r="B36634" i="19"/>
  <c r="B36633" i="19"/>
  <c r="B36632" i="19"/>
  <c r="B36631" i="19"/>
  <c r="B36630" i="19"/>
  <c r="B36629" i="19"/>
  <c r="B36628" i="19"/>
  <c r="B36627" i="19"/>
  <c r="B36626" i="19"/>
  <c r="B36625" i="19"/>
  <c r="B36624" i="19"/>
  <c r="B36623" i="19"/>
  <c r="B36622" i="19"/>
  <c r="B36621" i="19"/>
  <c r="B36620" i="19"/>
  <c r="B36619" i="19"/>
  <c r="B36618" i="19"/>
  <c r="B36617" i="19"/>
  <c r="B36616" i="19"/>
  <c r="B36615" i="19"/>
  <c r="B36614" i="19"/>
  <c r="B36613" i="19"/>
  <c r="B36612" i="19"/>
  <c r="B36611" i="19"/>
  <c r="B36610" i="19"/>
  <c r="B36609" i="19"/>
  <c r="B36608" i="19"/>
  <c r="B36607" i="19"/>
  <c r="B36606" i="19"/>
  <c r="B36605" i="19"/>
  <c r="B36604" i="19"/>
  <c r="B36603" i="19"/>
  <c r="B36602" i="19"/>
  <c r="B36601" i="19"/>
  <c r="B36600" i="19"/>
  <c r="B36599" i="19"/>
  <c r="B36598" i="19"/>
  <c r="B36597" i="19"/>
  <c r="B36596" i="19"/>
  <c r="B36595" i="19"/>
  <c r="B36594" i="19"/>
  <c r="B36593" i="19"/>
  <c r="B36592" i="19"/>
  <c r="B36591" i="19"/>
  <c r="B36590" i="19"/>
  <c r="B36589" i="19"/>
  <c r="B36588" i="19"/>
  <c r="B36587" i="19"/>
  <c r="B36586" i="19"/>
  <c r="B36585" i="19"/>
  <c r="B36584" i="19"/>
  <c r="B36583" i="19"/>
  <c r="B36582" i="19"/>
  <c r="B36581" i="19"/>
  <c r="B36580" i="19"/>
  <c r="B36579" i="19"/>
  <c r="B36578" i="19"/>
  <c r="B36577" i="19"/>
  <c r="B36576" i="19"/>
  <c r="B36575" i="19"/>
  <c r="B36574" i="19"/>
  <c r="B36573" i="19"/>
  <c r="B36572" i="19"/>
  <c r="B36571" i="19"/>
  <c r="B36570" i="19"/>
  <c r="B36569" i="19"/>
  <c r="B36568" i="19"/>
  <c r="B36567" i="19"/>
  <c r="B36566" i="19"/>
  <c r="B36565" i="19"/>
  <c r="B36564" i="19"/>
  <c r="B36563" i="19"/>
  <c r="B36562" i="19"/>
  <c r="B36561" i="19"/>
  <c r="B36560" i="19"/>
  <c r="B36559" i="19"/>
  <c r="B36558" i="19"/>
  <c r="B36557" i="19"/>
  <c r="B36556" i="19"/>
  <c r="B36555" i="19"/>
  <c r="B36554" i="19"/>
  <c r="B36553" i="19"/>
  <c r="B36552" i="19"/>
  <c r="B36551" i="19"/>
  <c r="B36550" i="19"/>
  <c r="B36549" i="19"/>
  <c r="B36548" i="19"/>
  <c r="B36547" i="19"/>
  <c r="B36546" i="19"/>
  <c r="B36545" i="19"/>
  <c r="B36544" i="19"/>
  <c r="B36543" i="19"/>
  <c r="B36542" i="19"/>
  <c r="B36541" i="19"/>
  <c r="B36540" i="19"/>
  <c r="B36539" i="19"/>
  <c r="B36538" i="19"/>
  <c r="B36537" i="19"/>
  <c r="B36536" i="19"/>
  <c r="B36535" i="19"/>
  <c r="B36534" i="19"/>
  <c r="B36533" i="19"/>
  <c r="B36532" i="19"/>
  <c r="B36531" i="19"/>
  <c r="B36530" i="19"/>
  <c r="B36529" i="19"/>
  <c r="B36528" i="19"/>
  <c r="B36527" i="19"/>
  <c r="B36526" i="19"/>
  <c r="B36525" i="19"/>
  <c r="B36524" i="19"/>
  <c r="B36523" i="19"/>
  <c r="B36522" i="19"/>
  <c r="B36521" i="19"/>
  <c r="B36520" i="19"/>
  <c r="B36519" i="19"/>
  <c r="B36518" i="19"/>
  <c r="B36517" i="19"/>
  <c r="B36516" i="19"/>
  <c r="B36515" i="19"/>
  <c r="B36514" i="19"/>
  <c r="B36513" i="19"/>
  <c r="B36512" i="19"/>
  <c r="B36511" i="19"/>
  <c r="B36510" i="19"/>
  <c r="B36509" i="19"/>
  <c r="B36508" i="19"/>
  <c r="B36507" i="19"/>
  <c r="B36506" i="19"/>
  <c r="B36505" i="19"/>
  <c r="B36504" i="19"/>
  <c r="B36503" i="19"/>
  <c r="B36502" i="19"/>
  <c r="B36501" i="19"/>
  <c r="B36500" i="19"/>
  <c r="B36499" i="19"/>
  <c r="B36498" i="19"/>
  <c r="B36497" i="19"/>
  <c r="B36496" i="19"/>
  <c r="B36495" i="19"/>
  <c r="B36494" i="19"/>
  <c r="B36493" i="19"/>
  <c r="B36492" i="19"/>
  <c r="B36491" i="19"/>
  <c r="B36490" i="19"/>
  <c r="B36489" i="19"/>
  <c r="B36488" i="19"/>
  <c r="B36487" i="19"/>
  <c r="B36486" i="19"/>
  <c r="B36485" i="19"/>
  <c r="B36484" i="19"/>
  <c r="B36483" i="19"/>
  <c r="B36482" i="19"/>
  <c r="B36481" i="19"/>
  <c r="B36480" i="19"/>
  <c r="B36479" i="19"/>
  <c r="B36478" i="19"/>
  <c r="B36477" i="19"/>
  <c r="B36476" i="19"/>
  <c r="B36475" i="19"/>
  <c r="B36474" i="19"/>
  <c r="B36473" i="19"/>
  <c r="B36472" i="19"/>
  <c r="B36471" i="19"/>
  <c r="B36470" i="19"/>
  <c r="B36469" i="19"/>
  <c r="B36468" i="19"/>
  <c r="B36467" i="19"/>
  <c r="B36466" i="19"/>
  <c r="B36465" i="19"/>
  <c r="B36464" i="19"/>
  <c r="B36463" i="19"/>
  <c r="B36462" i="19"/>
  <c r="B36461" i="19"/>
  <c r="B36460" i="19"/>
  <c r="B36459" i="19"/>
  <c r="B36458" i="19"/>
  <c r="B36457" i="19"/>
  <c r="B36456" i="19"/>
  <c r="B36455" i="19"/>
  <c r="B36454" i="19"/>
  <c r="B36453" i="19"/>
  <c r="B36452" i="19"/>
  <c r="B36451" i="19"/>
  <c r="B36450" i="19"/>
  <c r="B36449" i="19"/>
  <c r="B36448" i="19"/>
  <c r="B36447" i="19"/>
  <c r="B36446" i="19"/>
  <c r="B36445" i="19"/>
  <c r="B36444" i="19"/>
  <c r="B36443" i="19"/>
  <c r="B36442" i="19"/>
  <c r="B36441" i="19"/>
  <c r="B36440" i="19"/>
  <c r="B36439" i="19"/>
  <c r="B36438" i="19"/>
  <c r="B36437" i="19"/>
  <c r="B36436" i="19"/>
  <c r="B36435" i="19"/>
  <c r="B36434" i="19"/>
  <c r="B36433" i="19"/>
  <c r="B36432" i="19"/>
  <c r="B36431" i="19"/>
  <c r="B36430" i="19"/>
  <c r="B36429" i="19"/>
  <c r="B36428" i="19"/>
  <c r="B36427" i="19"/>
  <c r="B36426" i="19"/>
  <c r="B36425" i="19"/>
  <c r="B36424" i="19"/>
  <c r="B36423" i="19"/>
  <c r="B36422" i="19"/>
  <c r="B36421" i="19"/>
  <c r="B36420" i="19"/>
  <c r="B36419" i="19"/>
  <c r="B36418" i="19"/>
  <c r="B36417" i="19"/>
  <c r="B36416" i="19"/>
  <c r="B36415" i="19"/>
  <c r="B36414" i="19"/>
  <c r="B36413" i="19"/>
  <c r="B36412" i="19"/>
  <c r="B36411" i="19"/>
  <c r="B36410" i="19"/>
  <c r="B36409" i="19"/>
  <c r="B36408" i="19"/>
  <c r="B36407" i="19"/>
  <c r="B36406" i="19"/>
  <c r="B36405" i="19"/>
  <c r="B36404" i="19"/>
  <c r="B36403" i="19"/>
  <c r="B36402" i="19"/>
  <c r="B36401" i="19"/>
  <c r="B36400" i="19"/>
  <c r="B36399" i="19"/>
  <c r="B36398" i="19"/>
  <c r="B36397" i="19"/>
  <c r="B36396" i="19"/>
  <c r="B36395" i="19"/>
  <c r="B36394" i="19"/>
  <c r="B36393" i="19"/>
  <c r="B36392" i="19"/>
  <c r="B36391" i="19"/>
  <c r="B36390" i="19"/>
  <c r="B36389" i="19"/>
  <c r="B36388" i="19"/>
  <c r="B36387" i="19"/>
  <c r="B36386" i="19"/>
  <c r="B36385" i="19"/>
  <c r="B36384" i="19"/>
  <c r="B36383" i="19"/>
  <c r="B36382" i="19"/>
  <c r="B36381" i="19"/>
  <c r="B36380" i="19"/>
  <c r="B36379" i="19"/>
  <c r="B36378" i="19"/>
  <c r="B36377" i="19"/>
  <c r="B36376" i="19"/>
  <c r="B36375" i="19"/>
  <c r="B36374" i="19"/>
  <c r="B36373" i="19"/>
  <c r="B36372" i="19"/>
  <c r="B36371" i="19"/>
  <c r="B36370" i="19"/>
  <c r="B36369" i="19"/>
  <c r="B36368" i="19"/>
  <c r="B36367" i="19"/>
  <c r="B36366" i="19"/>
  <c r="B36365" i="19"/>
  <c r="B36364" i="19"/>
  <c r="B36363" i="19"/>
  <c r="B36362" i="19"/>
  <c r="B36361" i="19"/>
  <c r="B36360" i="19"/>
  <c r="B36359" i="19"/>
  <c r="B36358" i="19"/>
  <c r="B36357" i="19"/>
  <c r="B36356" i="19"/>
  <c r="B36355" i="19"/>
  <c r="B36354" i="19"/>
  <c r="B36353" i="19"/>
  <c r="B36352" i="19"/>
  <c r="B36351" i="19"/>
  <c r="B36350" i="19"/>
  <c r="B36349" i="19"/>
  <c r="B36348" i="19"/>
  <c r="B36347" i="19"/>
  <c r="B36346" i="19"/>
  <c r="B36345" i="19"/>
  <c r="B36344" i="19"/>
  <c r="B36343" i="19"/>
  <c r="B36342" i="19"/>
  <c r="B36341" i="19"/>
  <c r="B36340" i="19"/>
  <c r="B36339" i="19"/>
  <c r="B36338" i="19"/>
  <c r="B36337" i="19"/>
  <c r="B36336" i="19"/>
  <c r="B36335" i="19"/>
  <c r="B36334" i="19"/>
  <c r="B36333" i="19"/>
  <c r="B36332" i="19"/>
  <c r="B36331" i="19"/>
  <c r="B36330" i="19"/>
  <c r="B36329" i="19"/>
  <c r="B36328" i="19"/>
  <c r="B36327" i="19"/>
  <c r="B36326" i="19"/>
  <c r="B36325" i="19"/>
  <c r="B36324" i="19"/>
  <c r="B36323" i="19"/>
  <c r="B36322" i="19"/>
  <c r="B36321" i="19"/>
  <c r="B36320" i="19"/>
  <c r="B36319" i="19"/>
  <c r="B36318" i="19"/>
  <c r="B36317" i="19"/>
  <c r="B36316" i="19"/>
  <c r="B36315" i="19"/>
  <c r="B36314" i="19"/>
  <c r="B36313" i="19"/>
  <c r="B36312" i="19"/>
  <c r="B36311" i="19"/>
  <c r="B36310" i="19"/>
  <c r="B36309" i="19"/>
  <c r="B36308" i="19"/>
  <c r="B36307" i="19"/>
  <c r="B36306" i="19"/>
  <c r="B36305" i="19"/>
  <c r="B36304" i="19"/>
  <c r="B36303" i="19"/>
  <c r="B36302" i="19"/>
  <c r="B36301" i="19"/>
  <c r="B36300" i="19"/>
  <c r="B36299" i="19"/>
  <c r="B36298" i="19"/>
  <c r="B36297" i="19"/>
  <c r="B36296" i="19"/>
  <c r="B36295" i="19"/>
  <c r="B36294" i="19"/>
  <c r="B36293" i="19"/>
  <c r="B36292" i="19"/>
  <c r="B36291" i="19"/>
  <c r="B36290" i="19"/>
  <c r="B36289" i="19"/>
  <c r="B36288" i="19"/>
  <c r="B36287" i="19"/>
  <c r="B36286" i="19"/>
  <c r="B36285" i="19"/>
  <c r="B36284" i="19"/>
  <c r="B36283" i="19"/>
  <c r="B36282" i="19"/>
  <c r="B36281" i="19"/>
  <c r="B36280" i="19"/>
  <c r="B36279" i="19"/>
  <c r="B36278" i="19"/>
  <c r="B36277" i="19"/>
  <c r="B36276" i="19"/>
  <c r="B36275" i="19"/>
  <c r="B36274" i="19"/>
  <c r="B36273" i="19"/>
  <c r="B36272" i="19"/>
  <c r="B36271" i="19"/>
  <c r="B36270" i="19"/>
  <c r="B36269" i="19"/>
  <c r="B36268" i="19"/>
  <c r="B36267" i="19"/>
  <c r="B36266" i="19"/>
  <c r="B36265" i="19"/>
  <c r="B36264" i="19"/>
  <c r="B36263" i="19"/>
  <c r="B36262" i="19"/>
  <c r="B36261" i="19"/>
  <c r="B36260" i="19"/>
  <c r="B36259" i="19"/>
  <c r="B36258" i="19"/>
  <c r="B36257" i="19"/>
  <c r="B36256" i="19"/>
  <c r="B36255" i="19"/>
  <c r="B36254" i="19"/>
  <c r="B36253" i="19"/>
  <c r="B36252" i="19"/>
  <c r="B36251" i="19"/>
  <c r="B36250" i="19"/>
  <c r="B36249" i="19"/>
  <c r="B36248" i="19"/>
  <c r="B36247" i="19"/>
  <c r="B36246" i="19"/>
  <c r="B36245" i="19"/>
  <c r="B36244" i="19"/>
  <c r="B36243" i="19"/>
  <c r="B36242" i="19"/>
  <c r="B36241" i="19"/>
  <c r="B36240" i="19"/>
  <c r="B36239" i="19"/>
  <c r="B36238" i="19"/>
  <c r="B36237" i="19"/>
  <c r="B36236" i="19"/>
  <c r="B36235" i="19"/>
  <c r="B36234" i="19"/>
  <c r="B36233" i="19"/>
  <c r="B36232" i="19"/>
  <c r="B36231" i="19"/>
  <c r="B36230" i="19"/>
  <c r="B36229" i="19"/>
  <c r="B36228" i="19"/>
  <c r="B36227" i="19"/>
  <c r="B36226" i="19"/>
  <c r="B36225" i="19"/>
  <c r="B36224" i="19"/>
  <c r="B36223" i="19"/>
  <c r="B36222" i="19"/>
  <c r="B36221" i="19"/>
  <c r="B36220" i="19"/>
  <c r="B36219" i="19"/>
  <c r="B36218" i="19"/>
  <c r="B36217" i="19"/>
  <c r="B36216" i="19"/>
  <c r="B36215" i="19"/>
  <c r="B36214" i="19"/>
  <c r="B36213" i="19"/>
  <c r="B36212" i="19"/>
  <c r="B36211" i="19"/>
  <c r="B36210" i="19"/>
  <c r="B36209" i="19"/>
  <c r="B36208" i="19"/>
  <c r="B36207" i="19"/>
  <c r="B36206" i="19"/>
  <c r="B36205" i="19"/>
  <c r="B36204" i="19"/>
  <c r="B36203" i="19"/>
  <c r="B36202" i="19"/>
  <c r="B36201" i="19"/>
  <c r="B36200" i="19"/>
  <c r="B36199" i="19"/>
  <c r="B36198" i="19"/>
  <c r="B36197" i="19"/>
  <c r="B36196" i="19"/>
  <c r="B36195" i="19"/>
  <c r="B36194" i="19"/>
  <c r="B36193" i="19"/>
  <c r="B36192" i="19"/>
  <c r="B36191" i="19"/>
  <c r="B36190" i="19"/>
  <c r="B36189" i="19"/>
  <c r="B36188" i="19"/>
  <c r="B36187" i="19"/>
  <c r="B36186" i="19"/>
  <c r="B36185" i="19"/>
  <c r="B36184" i="19"/>
  <c r="B36183" i="19"/>
  <c r="B36182" i="19"/>
  <c r="B36181" i="19"/>
  <c r="B36180" i="19"/>
  <c r="B36179" i="19"/>
  <c r="B36178" i="19"/>
  <c r="B36177" i="19"/>
  <c r="B36176" i="19"/>
  <c r="B36175" i="19"/>
  <c r="B36174" i="19"/>
  <c r="B36173" i="19"/>
  <c r="B36172" i="19"/>
  <c r="B36171" i="19"/>
  <c r="B36170" i="19"/>
  <c r="B36169" i="19"/>
  <c r="B36168" i="19"/>
  <c r="B36167" i="19"/>
  <c r="B36166" i="19"/>
  <c r="B36165" i="19"/>
  <c r="B36164" i="19"/>
  <c r="B36163" i="19"/>
  <c r="B36162" i="19"/>
  <c r="B36161" i="19"/>
  <c r="B36160" i="19"/>
  <c r="B36159" i="19"/>
  <c r="B36158" i="19"/>
  <c r="B36157" i="19"/>
  <c r="B36156" i="19"/>
  <c r="B36155" i="19"/>
  <c r="B36154" i="19"/>
  <c r="B36153" i="19"/>
  <c r="B36152" i="19"/>
  <c r="B36151" i="19"/>
  <c r="B36150" i="19"/>
  <c r="B36149" i="19"/>
  <c r="B36148" i="19"/>
  <c r="B36147" i="19"/>
  <c r="B36146" i="19"/>
  <c r="B36145" i="19"/>
  <c r="B36144" i="19"/>
  <c r="B36143" i="19"/>
  <c r="B36142" i="19"/>
  <c r="B36141" i="19"/>
  <c r="B36140" i="19"/>
  <c r="B36139" i="19"/>
  <c r="B36138" i="19"/>
  <c r="B36137" i="19"/>
  <c r="B36136" i="19"/>
  <c r="B36135" i="19"/>
  <c r="B36134" i="19"/>
  <c r="B36133" i="19"/>
  <c r="B36132" i="19"/>
  <c r="B36131" i="19"/>
  <c r="B36130" i="19"/>
  <c r="B36129" i="19"/>
  <c r="B36128" i="19"/>
  <c r="B36127" i="19"/>
  <c r="B36126" i="19"/>
  <c r="B36125" i="19"/>
  <c r="B36124" i="19"/>
  <c r="B36123" i="19"/>
  <c r="B36122" i="19"/>
  <c r="B36121" i="19"/>
  <c r="B36120" i="19"/>
  <c r="B36119" i="19"/>
  <c r="B36118" i="19"/>
  <c r="B36117" i="19"/>
  <c r="B36116" i="19"/>
  <c r="B36115" i="19"/>
  <c r="B36114" i="19"/>
  <c r="B36113" i="19"/>
  <c r="B36112" i="19"/>
  <c r="B36111" i="19"/>
  <c r="B36110" i="19"/>
  <c r="B36109" i="19"/>
  <c r="B36108" i="19"/>
  <c r="B36107" i="19"/>
  <c r="B36106" i="19"/>
  <c r="B36105" i="19"/>
  <c r="B36104" i="19"/>
  <c r="B36103" i="19"/>
  <c r="B36102" i="19"/>
  <c r="B36101" i="19"/>
  <c r="B36100" i="19"/>
  <c r="B36099" i="19"/>
  <c r="B36098" i="19"/>
  <c r="B36097" i="19"/>
  <c r="B36096" i="19"/>
  <c r="B36095" i="19"/>
  <c r="B36094" i="19"/>
  <c r="B36093" i="19"/>
  <c r="B36092" i="19"/>
  <c r="B36091" i="19"/>
  <c r="B36090" i="19"/>
  <c r="B36089" i="19"/>
  <c r="B36088" i="19"/>
  <c r="B36087" i="19"/>
  <c r="B36086" i="19"/>
  <c r="B36085" i="19"/>
  <c r="B36084" i="19"/>
  <c r="B36083" i="19"/>
  <c r="B36082" i="19"/>
  <c r="B36081" i="19"/>
  <c r="B36080" i="19"/>
  <c r="B36079" i="19"/>
  <c r="B36078" i="19"/>
  <c r="B36077" i="19"/>
  <c r="B36076" i="19"/>
  <c r="B36075" i="19"/>
  <c r="B36074" i="19"/>
  <c r="B36073" i="19"/>
  <c r="B36072" i="19"/>
  <c r="B36071" i="19"/>
  <c r="B36070" i="19"/>
  <c r="B36069" i="19"/>
  <c r="B36068" i="19"/>
  <c r="B36067" i="19"/>
  <c r="B36066" i="19"/>
  <c r="B36065" i="19"/>
  <c r="B36064" i="19"/>
  <c r="B36063" i="19"/>
  <c r="B36062" i="19"/>
  <c r="B36061" i="19"/>
  <c r="B36060" i="19"/>
  <c r="B36059" i="19"/>
  <c r="B36058" i="19"/>
  <c r="B36057" i="19"/>
  <c r="B36056" i="19"/>
  <c r="B36055" i="19"/>
  <c r="B36054" i="19"/>
  <c r="B36053" i="19"/>
  <c r="B36052" i="19"/>
  <c r="B36051" i="19"/>
  <c r="B36050" i="19"/>
  <c r="B36049" i="19"/>
  <c r="B36048" i="19"/>
  <c r="B36047" i="19"/>
  <c r="B36046" i="19"/>
  <c r="B36045" i="19"/>
  <c r="B36044" i="19"/>
  <c r="B36043" i="19"/>
  <c r="B36042" i="19"/>
  <c r="B36041" i="19"/>
  <c r="B36040" i="19"/>
  <c r="B36039" i="19"/>
  <c r="B36038" i="19"/>
  <c r="B36037" i="19"/>
  <c r="B36036" i="19"/>
  <c r="B36035" i="19"/>
  <c r="B36034" i="19"/>
  <c r="B36033" i="19"/>
  <c r="B36032" i="19"/>
  <c r="B36031" i="19"/>
  <c r="B36030" i="19"/>
  <c r="B36029" i="19"/>
  <c r="B36028" i="19"/>
  <c r="B36027" i="19"/>
  <c r="B36026" i="19"/>
  <c r="B36025" i="19"/>
  <c r="B36024" i="19"/>
  <c r="B36023" i="19"/>
  <c r="B36022" i="19"/>
  <c r="B36021" i="19"/>
  <c r="B36020" i="19"/>
  <c r="B36019" i="19"/>
  <c r="B36018" i="19"/>
  <c r="B36017" i="19"/>
  <c r="B36016" i="19"/>
  <c r="B36015" i="19"/>
  <c r="B36014" i="19"/>
  <c r="B36013" i="19"/>
  <c r="B36012" i="19"/>
  <c r="B36011" i="19"/>
  <c r="B36010" i="19"/>
  <c r="B36009" i="19"/>
  <c r="B36008" i="19"/>
  <c r="B36007" i="19"/>
  <c r="B36006" i="19"/>
  <c r="B36005" i="19"/>
  <c r="B36004" i="19"/>
  <c r="B36003" i="19"/>
  <c r="B36002" i="19"/>
  <c r="B36001" i="19"/>
  <c r="B36000" i="19"/>
  <c r="B35999" i="19"/>
  <c r="B35998" i="19"/>
  <c r="B35997" i="19"/>
  <c r="B35996" i="19"/>
  <c r="B35995" i="19"/>
  <c r="B35994" i="19"/>
  <c r="B35993" i="19"/>
  <c r="B35992" i="19"/>
  <c r="B35991" i="19"/>
  <c r="B35990" i="19"/>
  <c r="B35989" i="19"/>
  <c r="B35988" i="19"/>
  <c r="B35987" i="19"/>
  <c r="B35986" i="19"/>
  <c r="B35985" i="19"/>
  <c r="B35984" i="19"/>
  <c r="B35983" i="19"/>
  <c r="B35982" i="19"/>
  <c r="B35981" i="19"/>
  <c r="B35980" i="19"/>
  <c r="B35979" i="19"/>
  <c r="B35978" i="19"/>
  <c r="B35977" i="19"/>
  <c r="B35976" i="19"/>
  <c r="B35975" i="19"/>
  <c r="B35974" i="19"/>
  <c r="B35973" i="19"/>
  <c r="B35972" i="19"/>
  <c r="B35971" i="19"/>
  <c r="B35970" i="19"/>
  <c r="B35969" i="19"/>
  <c r="B35968" i="19"/>
  <c r="B35967" i="19"/>
  <c r="B35966" i="19"/>
  <c r="B35965" i="19"/>
  <c r="B35964" i="19"/>
  <c r="B35963" i="19"/>
  <c r="B35962" i="19"/>
  <c r="B35961" i="19"/>
  <c r="B35960" i="19"/>
  <c r="B35959" i="19"/>
  <c r="B35958" i="19"/>
  <c r="B35957" i="19"/>
  <c r="B35956" i="19"/>
  <c r="B35955" i="19"/>
  <c r="B35954" i="19"/>
  <c r="B35953" i="19"/>
  <c r="B35952" i="19"/>
  <c r="B35951" i="19"/>
  <c r="B35950" i="19"/>
  <c r="B35949" i="19"/>
  <c r="B35948" i="19"/>
  <c r="B35947" i="19"/>
  <c r="B35946" i="19"/>
  <c r="B35945" i="19"/>
  <c r="B35944" i="19"/>
  <c r="B35943" i="19"/>
  <c r="B35942" i="19"/>
  <c r="B35941" i="19"/>
  <c r="B35940" i="19"/>
  <c r="B35939" i="19"/>
  <c r="B35938" i="19"/>
  <c r="B35937" i="19"/>
  <c r="B35936" i="19"/>
  <c r="B35935" i="19"/>
  <c r="B35934" i="19"/>
  <c r="B35933" i="19"/>
  <c r="B35932" i="19"/>
  <c r="B35931" i="19"/>
  <c r="B35930" i="19"/>
  <c r="B35929" i="19"/>
  <c r="B35928" i="19"/>
  <c r="B35927" i="19"/>
  <c r="B35926" i="19"/>
  <c r="B35925" i="19"/>
  <c r="B35924" i="19"/>
  <c r="B35923" i="19"/>
  <c r="B35922" i="19"/>
  <c r="B35921" i="19"/>
  <c r="B35920" i="19"/>
  <c r="B35919" i="19"/>
  <c r="B35918" i="19"/>
  <c r="B35917" i="19"/>
  <c r="B35916" i="19"/>
  <c r="B35915" i="19"/>
  <c r="B35914" i="19"/>
  <c r="B35913" i="19"/>
  <c r="B35912" i="19"/>
  <c r="B35911" i="19"/>
  <c r="B35910" i="19"/>
  <c r="B35909" i="19"/>
  <c r="B35908" i="19"/>
  <c r="B35907" i="19"/>
  <c r="B35906" i="19"/>
  <c r="B35905" i="19"/>
  <c r="B35904" i="19"/>
  <c r="B35903" i="19"/>
  <c r="B35902" i="19"/>
  <c r="B35901" i="19"/>
  <c r="B35900" i="19"/>
  <c r="B35899" i="19"/>
  <c r="B35898" i="19"/>
  <c r="B35897" i="19"/>
  <c r="B35896" i="19"/>
  <c r="B35895" i="19"/>
  <c r="B35894" i="19"/>
  <c r="B35893" i="19"/>
  <c r="B35892" i="19"/>
  <c r="B35891" i="19"/>
  <c r="B35890" i="19"/>
  <c r="B35889" i="19"/>
  <c r="B35888" i="19"/>
  <c r="B35887" i="19"/>
  <c r="B35886" i="19"/>
  <c r="B35885" i="19"/>
  <c r="B35884" i="19"/>
  <c r="B35883" i="19"/>
  <c r="B35882" i="19"/>
  <c r="B35881" i="19"/>
  <c r="B35880" i="19"/>
  <c r="B35879" i="19"/>
  <c r="B35878" i="19"/>
  <c r="B35877" i="19"/>
  <c r="B35876" i="19"/>
  <c r="B35875" i="19"/>
  <c r="B35874" i="19"/>
  <c r="B35873" i="19"/>
  <c r="B35872" i="19"/>
  <c r="B35871" i="19"/>
  <c r="B35870" i="19"/>
  <c r="B35869" i="19"/>
  <c r="B35868" i="19"/>
  <c r="B35867" i="19"/>
  <c r="B35866" i="19"/>
  <c r="B35865" i="19"/>
  <c r="B35864" i="19"/>
  <c r="B35863" i="19"/>
  <c r="B35862" i="19"/>
  <c r="B35861" i="19"/>
  <c r="B35860" i="19"/>
  <c r="B35859" i="19"/>
  <c r="B35858" i="19"/>
  <c r="B35857" i="19"/>
  <c r="B35856" i="19"/>
  <c r="B35855" i="19"/>
  <c r="B35854" i="19"/>
  <c r="B35853" i="19"/>
  <c r="B35852" i="19"/>
  <c r="B35851" i="19"/>
  <c r="B35850" i="19"/>
  <c r="B35849" i="19"/>
  <c r="B35848" i="19"/>
  <c r="B35847" i="19"/>
  <c r="B35846" i="19"/>
  <c r="B35845" i="19"/>
  <c r="B35844" i="19"/>
  <c r="B35843" i="19"/>
  <c r="B35842" i="19"/>
  <c r="B35841" i="19"/>
  <c r="B35840" i="19"/>
  <c r="B35839" i="19"/>
  <c r="B35838" i="19"/>
  <c r="B35837" i="19"/>
  <c r="B35836" i="19"/>
  <c r="B35835" i="19"/>
  <c r="B35834" i="19"/>
  <c r="B35833" i="19"/>
  <c r="B35832" i="19"/>
  <c r="B35831" i="19"/>
  <c r="B35830" i="19"/>
  <c r="B35829" i="19"/>
  <c r="B35828" i="19"/>
  <c r="B35827" i="19"/>
  <c r="B35826" i="19"/>
  <c r="B35825" i="19"/>
  <c r="B35824" i="19"/>
  <c r="B35823" i="19"/>
  <c r="B35822" i="19"/>
  <c r="B35821" i="19"/>
  <c r="B35820" i="19"/>
  <c r="B35819" i="19"/>
  <c r="B35818" i="19"/>
  <c r="B35817" i="19"/>
  <c r="B35816" i="19"/>
  <c r="B35815" i="19"/>
  <c r="B35814" i="19"/>
  <c r="B35813" i="19"/>
  <c r="B35812" i="19"/>
  <c r="B35811" i="19"/>
  <c r="B35810" i="19"/>
  <c r="B35809" i="19"/>
  <c r="B35808" i="19"/>
  <c r="B35807" i="19"/>
  <c r="B35806" i="19"/>
  <c r="B35805" i="19"/>
  <c r="B35804" i="19"/>
  <c r="B35803" i="19"/>
  <c r="B35802" i="19"/>
  <c r="B35801" i="19"/>
  <c r="B35800" i="19"/>
  <c r="B35799" i="19"/>
  <c r="B35798" i="19"/>
  <c r="B35797" i="19"/>
  <c r="B35796" i="19"/>
  <c r="B35795" i="19"/>
  <c r="B35794" i="19"/>
  <c r="B35793" i="19"/>
  <c r="B35792" i="19"/>
  <c r="B35791" i="19"/>
  <c r="B35790" i="19"/>
  <c r="B35789" i="19"/>
  <c r="B35788" i="19"/>
  <c r="B35787" i="19"/>
  <c r="B35786" i="19"/>
  <c r="B35785" i="19"/>
  <c r="B35784" i="19"/>
  <c r="B35783" i="19"/>
  <c r="B35782" i="19"/>
  <c r="B35781" i="19"/>
  <c r="B35780" i="19"/>
  <c r="B35779" i="19"/>
  <c r="B35778" i="19"/>
  <c r="B35777" i="19"/>
  <c r="B35776" i="19"/>
  <c r="B35775" i="19"/>
  <c r="B35774" i="19"/>
  <c r="B35773" i="19"/>
  <c r="B35772" i="19"/>
  <c r="B35771" i="19"/>
  <c r="B35770" i="19"/>
  <c r="B35769" i="19"/>
  <c r="B35768" i="19"/>
  <c r="B35767" i="19"/>
  <c r="B35766" i="19"/>
  <c r="B35765" i="19"/>
  <c r="B35764" i="19"/>
  <c r="B35763" i="19"/>
  <c r="B35762" i="19"/>
  <c r="B35761" i="19"/>
  <c r="B35760" i="19"/>
  <c r="B35759" i="19"/>
  <c r="B35758" i="19"/>
  <c r="B35757" i="19"/>
  <c r="B35756" i="19"/>
  <c r="B35755" i="19"/>
  <c r="B35754" i="19"/>
  <c r="B35753" i="19"/>
  <c r="B35752" i="19"/>
  <c r="B35751" i="19"/>
  <c r="B35750" i="19"/>
  <c r="B35749" i="19"/>
  <c r="B35748" i="19"/>
  <c r="B35747" i="19"/>
  <c r="B35746" i="19"/>
  <c r="B35745" i="19"/>
  <c r="B35744" i="19"/>
  <c r="B35743" i="19"/>
  <c r="B35742" i="19"/>
  <c r="B35741" i="19"/>
  <c r="B35740" i="19"/>
  <c r="B35739" i="19"/>
  <c r="B35738" i="19"/>
  <c r="B35737" i="19"/>
  <c r="B35736" i="19"/>
  <c r="B35735" i="19"/>
  <c r="B35734" i="19"/>
  <c r="B35733" i="19"/>
  <c r="B35732" i="19"/>
  <c r="B35731" i="19"/>
  <c r="B35730" i="19"/>
  <c r="B35729" i="19"/>
  <c r="B35728" i="19"/>
  <c r="B35727" i="19"/>
  <c r="B35726" i="19"/>
  <c r="B35725" i="19"/>
  <c r="B35724" i="19"/>
  <c r="B35723" i="19"/>
  <c r="B35722" i="19"/>
  <c r="B35721" i="19"/>
  <c r="B35720" i="19"/>
  <c r="B35719" i="19"/>
  <c r="B35718" i="19"/>
  <c r="B35717" i="19"/>
  <c r="B35716" i="19"/>
  <c r="B35715" i="19"/>
  <c r="B35714" i="19"/>
  <c r="B35713" i="19"/>
  <c r="B35712" i="19"/>
  <c r="B35711" i="19"/>
  <c r="B35710" i="19"/>
  <c r="B35709" i="19"/>
  <c r="B35708" i="19"/>
  <c r="B35707" i="19"/>
  <c r="B35706" i="19"/>
  <c r="B35705" i="19"/>
  <c r="B35704" i="19"/>
  <c r="B35703" i="19"/>
  <c r="B35702" i="19"/>
  <c r="B35701" i="19"/>
  <c r="B35700" i="19"/>
  <c r="B35699" i="19"/>
  <c r="B35698" i="19"/>
  <c r="B35697" i="19"/>
  <c r="B35696" i="19"/>
  <c r="B35695" i="19"/>
  <c r="B35694" i="19"/>
  <c r="B35693" i="19"/>
  <c r="B35692" i="19"/>
  <c r="B35691" i="19"/>
  <c r="B35690" i="19"/>
  <c r="B35689" i="19"/>
  <c r="B35688" i="19"/>
  <c r="B35687" i="19"/>
  <c r="B35686" i="19"/>
  <c r="B35685" i="19"/>
  <c r="B35684" i="19"/>
  <c r="B35683" i="19"/>
  <c r="B35682" i="19"/>
  <c r="B35681" i="19"/>
  <c r="B35680" i="19"/>
  <c r="B35679" i="19"/>
  <c r="B35678" i="19"/>
  <c r="B35677" i="19"/>
  <c r="B35676" i="19"/>
  <c r="B35675" i="19"/>
  <c r="B35674" i="19"/>
  <c r="B35673" i="19"/>
  <c r="B35672" i="19"/>
  <c r="B35671" i="19"/>
  <c r="B35670" i="19"/>
  <c r="B35669" i="19"/>
  <c r="B35668" i="19"/>
  <c r="B35667" i="19"/>
  <c r="B35666" i="19"/>
  <c r="B35665" i="19"/>
  <c r="B35664" i="19"/>
  <c r="B35663" i="19"/>
  <c r="B35662" i="19"/>
  <c r="B35661" i="19"/>
  <c r="B35660" i="19"/>
  <c r="B35659" i="19"/>
  <c r="B35658" i="19"/>
  <c r="B35657" i="19"/>
  <c r="B35656" i="19"/>
  <c r="B35655" i="19"/>
  <c r="B35654" i="19"/>
  <c r="B35653" i="19"/>
  <c r="B35652" i="19"/>
  <c r="B35651" i="19"/>
  <c r="B35650" i="19"/>
  <c r="B35649" i="19"/>
  <c r="B35648" i="19"/>
  <c r="B35647" i="19"/>
  <c r="B35646" i="19"/>
  <c r="B35645" i="19"/>
  <c r="B35644" i="19"/>
  <c r="B35643" i="19"/>
  <c r="B35642" i="19"/>
  <c r="B35641" i="19"/>
  <c r="B35640" i="19"/>
  <c r="B35639" i="19"/>
  <c r="B35638" i="19"/>
  <c r="B35637" i="19"/>
  <c r="B35636" i="19"/>
  <c r="B35635" i="19"/>
  <c r="B35634" i="19"/>
  <c r="B35633" i="19"/>
  <c r="B35632" i="19"/>
  <c r="B35631" i="19"/>
  <c r="B35630" i="19"/>
  <c r="B35629" i="19"/>
  <c r="B35628" i="19"/>
  <c r="B35627" i="19"/>
  <c r="B35626" i="19"/>
  <c r="B35625" i="19"/>
  <c r="B35624" i="19"/>
  <c r="B35623" i="19"/>
  <c r="B35622" i="19"/>
  <c r="B35621" i="19"/>
  <c r="B35620" i="19"/>
  <c r="B35619" i="19"/>
  <c r="B35618" i="19"/>
  <c r="B35617" i="19"/>
  <c r="B35616" i="19"/>
  <c r="B35615" i="19"/>
  <c r="B35614" i="19"/>
  <c r="B35613" i="19"/>
  <c r="B35612" i="19"/>
  <c r="B35611" i="19"/>
  <c r="B35610" i="19"/>
  <c r="B35609" i="19"/>
  <c r="B35608" i="19"/>
  <c r="B35607" i="19"/>
  <c r="B35606" i="19"/>
  <c r="B35605" i="19"/>
  <c r="B35604" i="19"/>
  <c r="B35603" i="19"/>
  <c r="B35602" i="19"/>
  <c r="B35601" i="19"/>
  <c r="B35600" i="19"/>
  <c r="B35599" i="19"/>
  <c r="B35598" i="19"/>
  <c r="B35597" i="19"/>
  <c r="B35596" i="19"/>
  <c r="B35595" i="19"/>
  <c r="B35594" i="19"/>
  <c r="B35593" i="19"/>
  <c r="B35592" i="19"/>
  <c r="B35591" i="19"/>
  <c r="B35590" i="19"/>
  <c r="B35589" i="19"/>
  <c r="B35588" i="19"/>
  <c r="B35587" i="19"/>
  <c r="B35586" i="19"/>
  <c r="B35585" i="19"/>
  <c r="B35584" i="19"/>
  <c r="B35583" i="19"/>
  <c r="B35582" i="19"/>
  <c r="B35581" i="19"/>
  <c r="B35580" i="19"/>
  <c r="B35579" i="19"/>
  <c r="B35578" i="19"/>
  <c r="B35577" i="19"/>
  <c r="B35576" i="19"/>
  <c r="B35575" i="19"/>
  <c r="B35574" i="19"/>
  <c r="B35573" i="19"/>
  <c r="B35572" i="19"/>
  <c r="B35571" i="19"/>
  <c r="B35570" i="19"/>
  <c r="B35569" i="19"/>
  <c r="B35568" i="19"/>
  <c r="B35567" i="19"/>
  <c r="B35566" i="19"/>
  <c r="B35565" i="19"/>
  <c r="B35564" i="19"/>
  <c r="B35563" i="19"/>
  <c r="B35562" i="19"/>
  <c r="B35561" i="19"/>
  <c r="B35560" i="19"/>
  <c r="B35559" i="19"/>
  <c r="B35558" i="19"/>
  <c r="B35557" i="19"/>
  <c r="B35556" i="19"/>
  <c r="B35555" i="19"/>
  <c r="B35554" i="19"/>
  <c r="B35553" i="19"/>
  <c r="B35552" i="19"/>
  <c r="B35551" i="19"/>
  <c r="B35550" i="19"/>
  <c r="B35549" i="19"/>
  <c r="B35548" i="19"/>
  <c r="B35547" i="19"/>
  <c r="B35546" i="19"/>
  <c r="B35545" i="19"/>
  <c r="B35544" i="19"/>
  <c r="B35543" i="19"/>
  <c r="B35542" i="19"/>
  <c r="B35541" i="19"/>
  <c r="B35540" i="19"/>
  <c r="B35539" i="19"/>
  <c r="B35538" i="19"/>
  <c r="B35537" i="19"/>
  <c r="B35536" i="19"/>
  <c r="B35535" i="19"/>
  <c r="B35534" i="19"/>
  <c r="B35533" i="19"/>
  <c r="B35532" i="19"/>
  <c r="B35531" i="19"/>
  <c r="B35530" i="19"/>
  <c r="B35529" i="19"/>
  <c r="B35528" i="19"/>
  <c r="B35527" i="19"/>
  <c r="B35526" i="19"/>
  <c r="B35525" i="19"/>
  <c r="B35524" i="19"/>
  <c r="B35523" i="19"/>
  <c r="B35522" i="19"/>
  <c r="B35521" i="19"/>
  <c r="B35520" i="19"/>
  <c r="B35519" i="19"/>
  <c r="B35518" i="19"/>
  <c r="B35517" i="19"/>
  <c r="B35516" i="19"/>
  <c r="B35515" i="19"/>
  <c r="B35514" i="19"/>
  <c r="B35513" i="19"/>
  <c r="B35512" i="19"/>
  <c r="B35511" i="19"/>
  <c r="B35510" i="19"/>
  <c r="B35509" i="19"/>
  <c r="B35508" i="19"/>
  <c r="B35507" i="19"/>
  <c r="B35506" i="19"/>
  <c r="B35505" i="19"/>
  <c r="B35504" i="19"/>
  <c r="B35503" i="19"/>
  <c r="B35502" i="19"/>
  <c r="B35501" i="19"/>
  <c r="B35500" i="19"/>
  <c r="B35499" i="19"/>
  <c r="B35498" i="19"/>
  <c r="B35497" i="19"/>
  <c r="B35496" i="19"/>
  <c r="B35495" i="19"/>
  <c r="B35494" i="19"/>
  <c r="B35493" i="19"/>
  <c r="B35492" i="19"/>
  <c r="B35491" i="19"/>
  <c r="B35490" i="19"/>
  <c r="B35489" i="19"/>
  <c r="B35488" i="19"/>
  <c r="B35487" i="19"/>
  <c r="B35486" i="19"/>
  <c r="B35485" i="19"/>
  <c r="B35484" i="19"/>
  <c r="B35483" i="19"/>
  <c r="B35482" i="19"/>
  <c r="B35481" i="19"/>
  <c r="B35480" i="19"/>
  <c r="B35479" i="19"/>
  <c r="B35478" i="19"/>
  <c r="B35477" i="19"/>
  <c r="B35476" i="19"/>
  <c r="B35475" i="19"/>
  <c r="B35474" i="19"/>
  <c r="B35473" i="19"/>
  <c r="B35472" i="19"/>
  <c r="B35471" i="19"/>
  <c r="B35470" i="19"/>
  <c r="B35469" i="19"/>
  <c r="B35468" i="19"/>
  <c r="B35467" i="19"/>
  <c r="B35466" i="19"/>
  <c r="B35465" i="19"/>
  <c r="B35464" i="19"/>
  <c r="B35463" i="19"/>
  <c r="B35462" i="19"/>
  <c r="B35461" i="19"/>
  <c r="B35460" i="19"/>
  <c r="B35459" i="19"/>
  <c r="B35458" i="19"/>
  <c r="B35457" i="19"/>
  <c r="B35456" i="19"/>
  <c r="B35455" i="19"/>
  <c r="B35454" i="19"/>
  <c r="B35453" i="19"/>
  <c r="B35452" i="19"/>
  <c r="B35451" i="19"/>
  <c r="B35450" i="19"/>
  <c r="B35449" i="19"/>
  <c r="B35448" i="19"/>
  <c r="B35447" i="19"/>
  <c r="B35446" i="19"/>
  <c r="B35445" i="19"/>
  <c r="B35444" i="19"/>
  <c r="B35443" i="19"/>
  <c r="B35442" i="19"/>
  <c r="B35441" i="19"/>
  <c r="B35440" i="19"/>
  <c r="B35439" i="19"/>
  <c r="B35438" i="19"/>
  <c r="B35437" i="19"/>
  <c r="B35436" i="19"/>
  <c r="B35435" i="19"/>
  <c r="B35434" i="19"/>
  <c r="B35433" i="19"/>
  <c r="B35432" i="19"/>
  <c r="B35431" i="19"/>
  <c r="B35430" i="19"/>
  <c r="B35429" i="19"/>
  <c r="B35428" i="19"/>
  <c r="B35427" i="19"/>
  <c r="B35426" i="19"/>
  <c r="B35425" i="19"/>
  <c r="B35424" i="19"/>
  <c r="B35423" i="19"/>
  <c r="B35422" i="19"/>
  <c r="B35421" i="19"/>
  <c r="B35420" i="19"/>
  <c r="B35419" i="19"/>
  <c r="B35418" i="19"/>
  <c r="B35417" i="19"/>
  <c r="B35416" i="19"/>
  <c r="B35415" i="19"/>
  <c r="B35414" i="19"/>
  <c r="B35413" i="19"/>
  <c r="B35412" i="19"/>
  <c r="B35411" i="19"/>
  <c r="B35410" i="19"/>
  <c r="B35409" i="19"/>
  <c r="B35408" i="19"/>
  <c r="B35407" i="19"/>
  <c r="B35406" i="19"/>
  <c r="B35405" i="19"/>
  <c r="B35404" i="19"/>
  <c r="B35403" i="19"/>
  <c r="B35402" i="19"/>
  <c r="B35401" i="19"/>
  <c r="B35400" i="19"/>
  <c r="B35399" i="19"/>
  <c r="B35398" i="19"/>
  <c r="B35397" i="19"/>
  <c r="B35396" i="19"/>
  <c r="B35395" i="19"/>
  <c r="B35394" i="19"/>
  <c r="B35393" i="19"/>
  <c r="B35392" i="19"/>
  <c r="B35391" i="19"/>
  <c r="B35390" i="19"/>
  <c r="B35389" i="19"/>
  <c r="B35388" i="19"/>
  <c r="B35387" i="19"/>
  <c r="B35386" i="19"/>
  <c r="B35385" i="19"/>
  <c r="B35384" i="19"/>
  <c r="B35383" i="19"/>
  <c r="B35382" i="19"/>
  <c r="B35381" i="19"/>
  <c r="B35380" i="19"/>
  <c r="B35379" i="19"/>
  <c r="B35378" i="19"/>
  <c r="B35377" i="19"/>
  <c r="B35376" i="19"/>
  <c r="B35375" i="19"/>
  <c r="B35374" i="19"/>
  <c r="B35373" i="19"/>
  <c r="B35372" i="19"/>
  <c r="B35371" i="19"/>
  <c r="B35370" i="19"/>
  <c r="B35369" i="19"/>
  <c r="B35368" i="19"/>
  <c r="B35367" i="19"/>
  <c r="B35366" i="19"/>
  <c r="B35365" i="19"/>
  <c r="B35364" i="19"/>
  <c r="B35363" i="19"/>
  <c r="B35362" i="19"/>
  <c r="B35361" i="19"/>
  <c r="B35360" i="19"/>
  <c r="B35359" i="19"/>
  <c r="B35358" i="19"/>
  <c r="B35357" i="19"/>
  <c r="B35356" i="19"/>
  <c r="B35355" i="19"/>
  <c r="B35354" i="19"/>
  <c r="B35353" i="19"/>
  <c r="B35352" i="19"/>
  <c r="B35351" i="19"/>
  <c r="B35350" i="19"/>
  <c r="B35349" i="19"/>
  <c r="B35348" i="19"/>
  <c r="B35347" i="19"/>
  <c r="B35346" i="19"/>
  <c r="B35345" i="19"/>
  <c r="B35344" i="19"/>
  <c r="B35343" i="19"/>
  <c r="B35342" i="19"/>
  <c r="B35341" i="19"/>
  <c r="B35340" i="19"/>
  <c r="B35339" i="19"/>
  <c r="B35338" i="19"/>
  <c r="B35337" i="19"/>
  <c r="B35336" i="19"/>
  <c r="B35335" i="19"/>
  <c r="B35334" i="19"/>
  <c r="B35333" i="19"/>
  <c r="B35332" i="19"/>
  <c r="B35331" i="19"/>
  <c r="B35330" i="19"/>
  <c r="B35329" i="19"/>
  <c r="B35328" i="19"/>
  <c r="B35327" i="19"/>
  <c r="B35326" i="19"/>
  <c r="B35325" i="19"/>
  <c r="B35324" i="19"/>
  <c r="B35323" i="19"/>
  <c r="B35322" i="19"/>
  <c r="B35321" i="19"/>
  <c r="B35320" i="19"/>
  <c r="B35319" i="19"/>
  <c r="B35318" i="19"/>
  <c r="B35317" i="19"/>
  <c r="B35316" i="19"/>
  <c r="B35315" i="19"/>
  <c r="B35314" i="19"/>
  <c r="B35313" i="19"/>
  <c r="B35312" i="19"/>
  <c r="B35311" i="19"/>
  <c r="B35310" i="19"/>
  <c r="B35309" i="19"/>
  <c r="B35308" i="19"/>
  <c r="B35307" i="19"/>
  <c r="B35306" i="19"/>
  <c r="B35305" i="19"/>
  <c r="B35304" i="19"/>
  <c r="B35303" i="19"/>
  <c r="B35302" i="19"/>
  <c r="B35301" i="19"/>
  <c r="B35300" i="19"/>
  <c r="B35299" i="19"/>
  <c r="B35298" i="19"/>
  <c r="B35297" i="19"/>
  <c r="B35296" i="19"/>
  <c r="B35295" i="19"/>
  <c r="B35294" i="19"/>
  <c r="B35293" i="19"/>
  <c r="B35292" i="19"/>
  <c r="B35291" i="19"/>
  <c r="B35290" i="19"/>
  <c r="B35289" i="19"/>
  <c r="B35288" i="19"/>
  <c r="B35287" i="19"/>
  <c r="B35286" i="19"/>
  <c r="B35285" i="19"/>
  <c r="B35284" i="19"/>
  <c r="B35283" i="19"/>
  <c r="B35282" i="19"/>
  <c r="B35281" i="19"/>
  <c r="B35280" i="19"/>
  <c r="B35279" i="19"/>
  <c r="B35278" i="19"/>
  <c r="B35277" i="19"/>
  <c r="B35276" i="19"/>
  <c r="B35275" i="19"/>
  <c r="B35274" i="19"/>
  <c r="B35273" i="19"/>
  <c r="B35272" i="19"/>
  <c r="B35271" i="19"/>
  <c r="B35270" i="19"/>
  <c r="B35269" i="19"/>
  <c r="B35268" i="19"/>
  <c r="B35267" i="19"/>
  <c r="B35266" i="19"/>
  <c r="B35265" i="19"/>
  <c r="B35264" i="19"/>
  <c r="B35263" i="19"/>
  <c r="B35262" i="19"/>
  <c r="B35261" i="19"/>
  <c r="B35260" i="19"/>
  <c r="B35259" i="19"/>
  <c r="B35258" i="19"/>
  <c r="B35257" i="19"/>
  <c r="B35256" i="19"/>
  <c r="B35255" i="19"/>
  <c r="B35254" i="19"/>
  <c r="B35253" i="19"/>
  <c r="B35252" i="19"/>
  <c r="B35251" i="19"/>
  <c r="B35250" i="19"/>
  <c r="B35249" i="19"/>
  <c r="B35248" i="19"/>
  <c r="B35247" i="19"/>
  <c r="B35246" i="19"/>
  <c r="B35245" i="19"/>
  <c r="B35244" i="19"/>
  <c r="B35243" i="19"/>
  <c r="B35242" i="19"/>
  <c r="B35241" i="19"/>
  <c r="B35240" i="19"/>
  <c r="B35239" i="19"/>
  <c r="B35238" i="19"/>
  <c r="B35237" i="19"/>
  <c r="B35236" i="19"/>
  <c r="B35235" i="19"/>
  <c r="B35234" i="19"/>
  <c r="B35233" i="19"/>
  <c r="B35232" i="19"/>
  <c r="B35231" i="19"/>
  <c r="B35230" i="19"/>
  <c r="B35229" i="19"/>
  <c r="B35228" i="19"/>
  <c r="B35227" i="19"/>
  <c r="B35226" i="19"/>
  <c r="B35225" i="19"/>
  <c r="B35224" i="19"/>
  <c r="B35223" i="19"/>
  <c r="B35222" i="19"/>
  <c r="B35221" i="19"/>
  <c r="B35220" i="19"/>
  <c r="B35219" i="19"/>
  <c r="B35218" i="19"/>
  <c r="B35217" i="19"/>
  <c r="B35216" i="19"/>
  <c r="B35215" i="19"/>
  <c r="B35214" i="19"/>
  <c r="B35213" i="19"/>
  <c r="B35212" i="19"/>
  <c r="B35211" i="19"/>
  <c r="B35210" i="19"/>
  <c r="B35209" i="19"/>
  <c r="B35208" i="19"/>
  <c r="B35207" i="19"/>
  <c r="B35206" i="19"/>
  <c r="B35205" i="19"/>
  <c r="B35204" i="19"/>
  <c r="B35203" i="19"/>
  <c r="B35202" i="19"/>
  <c r="B35201" i="19"/>
  <c r="B35200" i="19"/>
  <c r="B35199" i="19"/>
  <c r="B35198" i="19"/>
  <c r="B35197" i="19"/>
  <c r="B35196" i="19"/>
  <c r="B35195" i="19"/>
  <c r="B35194" i="19"/>
  <c r="B35193" i="19"/>
  <c r="B35192" i="19"/>
  <c r="B35191" i="19"/>
  <c r="B35190" i="19"/>
  <c r="B35189" i="19"/>
  <c r="B35188" i="19"/>
  <c r="B35187" i="19"/>
  <c r="B35186" i="19"/>
  <c r="B35185" i="19"/>
  <c r="B35184" i="19"/>
  <c r="B35183" i="19"/>
  <c r="B35182" i="19"/>
  <c r="B35181" i="19"/>
  <c r="B35180" i="19"/>
  <c r="B35179" i="19"/>
  <c r="B35178" i="19"/>
  <c r="B35177" i="19"/>
  <c r="B35176" i="19"/>
  <c r="B35175" i="19"/>
  <c r="B35174" i="19"/>
  <c r="B35173" i="19"/>
  <c r="B35172" i="19"/>
  <c r="B35171" i="19"/>
  <c r="B35170" i="19"/>
  <c r="B35169" i="19"/>
  <c r="B35168" i="19"/>
  <c r="B35167" i="19"/>
  <c r="B35166" i="19"/>
  <c r="B35165" i="19"/>
  <c r="B35164" i="19"/>
  <c r="B35163" i="19"/>
  <c r="B35162" i="19"/>
  <c r="B35161" i="19"/>
  <c r="B35160" i="19"/>
  <c r="B35159" i="19"/>
  <c r="B35158" i="19"/>
  <c r="B35157" i="19"/>
  <c r="B35156" i="19"/>
  <c r="B35155" i="19"/>
  <c r="B35154" i="19"/>
  <c r="B35153" i="19"/>
  <c r="B35152" i="19"/>
  <c r="B35151" i="19"/>
  <c r="B35150" i="19"/>
  <c r="B35149" i="19"/>
  <c r="B35148" i="19"/>
  <c r="B35147" i="19"/>
  <c r="B35146" i="19"/>
  <c r="B35145" i="19"/>
  <c r="B35144" i="19"/>
  <c r="B35143" i="19"/>
  <c r="B35142" i="19"/>
  <c r="B35141" i="19"/>
  <c r="B35140" i="19"/>
  <c r="B35139" i="19"/>
  <c r="B35138" i="19"/>
  <c r="B35137" i="19"/>
  <c r="B35136" i="19"/>
  <c r="B35135" i="19"/>
  <c r="B35134" i="19"/>
  <c r="B35133" i="19"/>
  <c r="B35132" i="19"/>
  <c r="B35131" i="19"/>
  <c r="B35130" i="19"/>
  <c r="B35129" i="19"/>
  <c r="B35128" i="19"/>
  <c r="B35127" i="19"/>
  <c r="B35126" i="19"/>
  <c r="B35125" i="19"/>
  <c r="B35124" i="19"/>
  <c r="B35123" i="19"/>
  <c r="B35122" i="19"/>
  <c r="B35121" i="19"/>
  <c r="B35120" i="19"/>
  <c r="B35119" i="19"/>
  <c r="B35118" i="19"/>
  <c r="B35117" i="19"/>
  <c r="B35116" i="19"/>
  <c r="B35115" i="19"/>
  <c r="B35114" i="19"/>
  <c r="B35113" i="19"/>
  <c r="B35112" i="19"/>
  <c r="B35111" i="19"/>
  <c r="B35110" i="19"/>
  <c r="B35109" i="19"/>
  <c r="B35108" i="19"/>
  <c r="B35107" i="19"/>
  <c r="B35106" i="19"/>
  <c r="B35105" i="19"/>
  <c r="B35104" i="19"/>
  <c r="B35103" i="19"/>
  <c r="B35102" i="19"/>
  <c r="B35101" i="19"/>
  <c r="B35100" i="19"/>
  <c r="B35099" i="19"/>
  <c r="B35098" i="19"/>
  <c r="B35097" i="19"/>
  <c r="B35096" i="19"/>
  <c r="B35095" i="19"/>
  <c r="B35094" i="19"/>
  <c r="B35093" i="19"/>
  <c r="B35092" i="19"/>
  <c r="B35091" i="19"/>
  <c r="B35090" i="19"/>
  <c r="B35089" i="19"/>
  <c r="B35088" i="19"/>
  <c r="B35087" i="19"/>
  <c r="B35086" i="19"/>
  <c r="B35085" i="19"/>
  <c r="B35084" i="19"/>
  <c r="B35083" i="19"/>
  <c r="B35082" i="19"/>
  <c r="B35081" i="19"/>
  <c r="B35080" i="19"/>
  <c r="B35079" i="19"/>
  <c r="B35078" i="19"/>
  <c r="B35077" i="19"/>
  <c r="B35076" i="19"/>
  <c r="B35075" i="19"/>
  <c r="B35074" i="19"/>
  <c r="B35073" i="19"/>
  <c r="B35072" i="19"/>
  <c r="B35071" i="19"/>
  <c r="B35070" i="19"/>
  <c r="B35069" i="19"/>
  <c r="B35068" i="19"/>
  <c r="B35067" i="19"/>
  <c r="B35066" i="19"/>
  <c r="B35065" i="19"/>
  <c r="B35064" i="19"/>
  <c r="B35063" i="19"/>
  <c r="B35062" i="19"/>
  <c r="B35061" i="19"/>
  <c r="B35060" i="19"/>
  <c r="B35059" i="19"/>
  <c r="B35058" i="19"/>
  <c r="B35057" i="19"/>
  <c r="B35056" i="19"/>
  <c r="B35055" i="19"/>
  <c r="B35054" i="19"/>
  <c r="B35053" i="19"/>
  <c r="B35052" i="19"/>
  <c r="B35051" i="19"/>
  <c r="B35050" i="19"/>
  <c r="B35049" i="19"/>
  <c r="B35048" i="19"/>
  <c r="B35047" i="19"/>
  <c r="B35046" i="19"/>
  <c r="B35045" i="19"/>
  <c r="B35044" i="19"/>
  <c r="B35043" i="19"/>
  <c r="B35042" i="19"/>
  <c r="B35041" i="19"/>
  <c r="B35040" i="19"/>
  <c r="B35039" i="19"/>
  <c r="B35038" i="19"/>
  <c r="B35037" i="19"/>
  <c r="B35036" i="19"/>
  <c r="B35035" i="19"/>
  <c r="B35034" i="19"/>
  <c r="B35033" i="19"/>
  <c r="B35032" i="19"/>
  <c r="B35031" i="19"/>
  <c r="B35030" i="19"/>
  <c r="B35029" i="19"/>
  <c r="B35028" i="19"/>
  <c r="B35027" i="19"/>
  <c r="B35026" i="19"/>
  <c r="B35025" i="19"/>
  <c r="B35024" i="19"/>
  <c r="B35023" i="19"/>
  <c r="B35022" i="19"/>
  <c r="B35021" i="19"/>
  <c r="B35020" i="19"/>
  <c r="B35019" i="19"/>
  <c r="B35018" i="19"/>
  <c r="B35017" i="19"/>
  <c r="B35016" i="19"/>
  <c r="B35015" i="19"/>
  <c r="B35014" i="19"/>
  <c r="B35013" i="19"/>
  <c r="B35012" i="19"/>
  <c r="B35011" i="19"/>
  <c r="B35010" i="19"/>
  <c r="B35009" i="19"/>
  <c r="B35008" i="19"/>
  <c r="B35007" i="19"/>
  <c r="B35006" i="19"/>
  <c r="B35005" i="19"/>
  <c r="B35004" i="19"/>
  <c r="B35003" i="19"/>
  <c r="B35002" i="19"/>
  <c r="B35001" i="19"/>
  <c r="B35000" i="19"/>
  <c r="B34999" i="19"/>
  <c r="B34998" i="19"/>
  <c r="B34997" i="19"/>
  <c r="B34996" i="19"/>
  <c r="B34995" i="19"/>
  <c r="B34994" i="19"/>
  <c r="B34993" i="19"/>
  <c r="B34992" i="19"/>
  <c r="B34991" i="19"/>
  <c r="B34990" i="19"/>
  <c r="B34989" i="19"/>
  <c r="B34988" i="19"/>
  <c r="B34987" i="19"/>
  <c r="B34986" i="19"/>
  <c r="B34985" i="19"/>
  <c r="B34984" i="19"/>
  <c r="B34983" i="19"/>
  <c r="B34982" i="19"/>
  <c r="B34981" i="19"/>
  <c r="B34980" i="19"/>
  <c r="B34979" i="19"/>
  <c r="B34978" i="19"/>
  <c r="B34977" i="19"/>
  <c r="B34976" i="19"/>
  <c r="B34975" i="19"/>
  <c r="B34974" i="19"/>
  <c r="B34973" i="19"/>
  <c r="B34972" i="19"/>
  <c r="B34971" i="19"/>
  <c r="B34970" i="19"/>
  <c r="B34969" i="19"/>
  <c r="B34968" i="19"/>
  <c r="B34967" i="19"/>
  <c r="B34966" i="19"/>
  <c r="B34965" i="19"/>
  <c r="B34964" i="19"/>
  <c r="B34963" i="19"/>
  <c r="B34962" i="19"/>
  <c r="B34961" i="19"/>
  <c r="B34960" i="19"/>
  <c r="B34959" i="19"/>
  <c r="B34958" i="19"/>
  <c r="B34957" i="19"/>
  <c r="B34956" i="19"/>
  <c r="B34955" i="19"/>
  <c r="B34954" i="19"/>
  <c r="B34953" i="19"/>
  <c r="B34952" i="19"/>
  <c r="B34951" i="19"/>
  <c r="B34950" i="19"/>
  <c r="B34949" i="19"/>
  <c r="B34948" i="19"/>
  <c r="B34947" i="19"/>
  <c r="B34946" i="19"/>
  <c r="B34945" i="19"/>
  <c r="B34944" i="19"/>
  <c r="B34943" i="19"/>
  <c r="B34942" i="19"/>
  <c r="B34941" i="19"/>
  <c r="B34940" i="19"/>
  <c r="B34939" i="19"/>
  <c r="B34938" i="19"/>
  <c r="B34937" i="19"/>
  <c r="B34936" i="19"/>
  <c r="B34935" i="19"/>
  <c r="B34934" i="19"/>
  <c r="B34933" i="19"/>
  <c r="B34932" i="19"/>
  <c r="B34931" i="19"/>
  <c r="B34930" i="19"/>
  <c r="B34929" i="19"/>
  <c r="B34928" i="19"/>
  <c r="B34927" i="19"/>
  <c r="B34926" i="19"/>
  <c r="B34925" i="19"/>
  <c r="B34924" i="19"/>
  <c r="B34923" i="19"/>
  <c r="B34922" i="19"/>
  <c r="B34921" i="19"/>
  <c r="B34920" i="19"/>
  <c r="B34919" i="19"/>
  <c r="B34918" i="19"/>
  <c r="B34917" i="19"/>
  <c r="B34916" i="19"/>
  <c r="B34915" i="19"/>
  <c r="B34914" i="19"/>
  <c r="B34913" i="19"/>
  <c r="B34912" i="19"/>
  <c r="B34911" i="19"/>
  <c r="B34910" i="19"/>
  <c r="B34909" i="19"/>
  <c r="B34908" i="19"/>
  <c r="B34907" i="19"/>
  <c r="B34906" i="19"/>
  <c r="B34905" i="19"/>
  <c r="B34904" i="19"/>
  <c r="B34903" i="19"/>
  <c r="B34902" i="19"/>
  <c r="B34901" i="19"/>
  <c r="B34900" i="19"/>
  <c r="B34899" i="19"/>
  <c r="B34898" i="19"/>
  <c r="B34897" i="19"/>
  <c r="B34896" i="19"/>
  <c r="B34895" i="19"/>
  <c r="B34894" i="19"/>
  <c r="B34893" i="19"/>
  <c r="B34892" i="19"/>
  <c r="B34891" i="19"/>
  <c r="B34890" i="19"/>
  <c r="B34889" i="19"/>
  <c r="B34888" i="19"/>
  <c r="B34887" i="19"/>
  <c r="B34886" i="19"/>
  <c r="B34885" i="19"/>
  <c r="B34884" i="19"/>
  <c r="B34883" i="19"/>
  <c r="B34882" i="19"/>
  <c r="B34881" i="19"/>
  <c r="B34880" i="19"/>
  <c r="B34879" i="19"/>
  <c r="B34878" i="19"/>
  <c r="B34877" i="19"/>
  <c r="B34876" i="19"/>
  <c r="B34875" i="19"/>
  <c r="B34874" i="19"/>
  <c r="B34873" i="19"/>
  <c r="B34872" i="19"/>
  <c r="B34871" i="19"/>
  <c r="B34870" i="19"/>
  <c r="B34869" i="19"/>
  <c r="B34868" i="19"/>
  <c r="B34867" i="19"/>
  <c r="B34866" i="19"/>
  <c r="B34865" i="19"/>
  <c r="B34864" i="19"/>
  <c r="B34863" i="19"/>
  <c r="B34862" i="19"/>
  <c r="B34861" i="19"/>
  <c r="B34860" i="19"/>
  <c r="B34859" i="19"/>
  <c r="B34858" i="19"/>
  <c r="B34857" i="19"/>
  <c r="B34856" i="19"/>
  <c r="B34855" i="19"/>
  <c r="B34854" i="19"/>
  <c r="B34853" i="19"/>
  <c r="B34852" i="19"/>
  <c r="B34851" i="19"/>
  <c r="B34850" i="19"/>
  <c r="B34849" i="19"/>
  <c r="B34848" i="19"/>
  <c r="B34847" i="19"/>
  <c r="B34846" i="19"/>
  <c r="B34845" i="19"/>
  <c r="B34844" i="19"/>
  <c r="B34843" i="19"/>
  <c r="B34842" i="19"/>
  <c r="B34841" i="19"/>
  <c r="B34840" i="19"/>
  <c r="B34839" i="19"/>
  <c r="B34838" i="19"/>
  <c r="B34837" i="19"/>
  <c r="B34836" i="19"/>
  <c r="B34835" i="19"/>
  <c r="B34834" i="19"/>
  <c r="B34833" i="19"/>
  <c r="B34832" i="19"/>
  <c r="B34831" i="19"/>
  <c r="B34830" i="19"/>
  <c r="B34829" i="19"/>
  <c r="B34828" i="19"/>
  <c r="B34827" i="19"/>
  <c r="B34826" i="19"/>
  <c r="B34825" i="19"/>
  <c r="B34824" i="19"/>
  <c r="B34823" i="19"/>
  <c r="B34822" i="19"/>
  <c r="B34821" i="19"/>
  <c r="B34820" i="19"/>
  <c r="B34819" i="19"/>
  <c r="B34818" i="19"/>
  <c r="B34817" i="19"/>
  <c r="B34816" i="19"/>
  <c r="B34815" i="19"/>
  <c r="B34814" i="19"/>
  <c r="B34813" i="19"/>
  <c r="B34812" i="19"/>
  <c r="B34811" i="19"/>
  <c r="B34810" i="19"/>
  <c r="B34809" i="19"/>
  <c r="B34808" i="19"/>
  <c r="B34807" i="19"/>
  <c r="B34806" i="19"/>
  <c r="B34805" i="19"/>
  <c r="B34804" i="19"/>
  <c r="B34803" i="19"/>
  <c r="B34802" i="19"/>
  <c r="B34801" i="19"/>
  <c r="B34800" i="19"/>
  <c r="B34799" i="19"/>
  <c r="B34798" i="19"/>
  <c r="B34797" i="19"/>
  <c r="B34796" i="19"/>
  <c r="B34795" i="19"/>
  <c r="B34794" i="19"/>
  <c r="B34793" i="19"/>
  <c r="B34792" i="19"/>
  <c r="B34791" i="19"/>
  <c r="B34790" i="19"/>
  <c r="B34789" i="19"/>
  <c r="B34788" i="19"/>
  <c r="B34787" i="19"/>
  <c r="B34786" i="19"/>
  <c r="B34785" i="19"/>
  <c r="B34784" i="19"/>
  <c r="B34783" i="19"/>
  <c r="B34782" i="19"/>
  <c r="B34781" i="19"/>
  <c r="B34780" i="19"/>
  <c r="B34779" i="19"/>
  <c r="B34778" i="19"/>
  <c r="B34777" i="19"/>
  <c r="B34776" i="19"/>
  <c r="B34775" i="19"/>
  <c r="B34774" i="19"/>
  <c r="B34773" i="19"/>
  <c r="B34772" i="19"/>
  <c r="B34771" i="19"/>
  <c r="B34770" i="19"/>
  <c r="B34769" i="19"/>
  <c r="B34768" i="19"/>
  <c r="B34767" i="19"/>
  <c r="B34766" i="19"/>
  <c r="B34765" i="19"/>
  <c r="B34764" i="19"/>
  <c r="B34763" i="19"/>
  <c r="B34762" i="19"/>
  <c r="B34761" i="19"/>
  <c r="B34760" i="19"/>
  <c r="B34759" i="19"/>
  <c r="B34758" i="19"/>
  <c r="B34757" i="19"/>
  <c r="B34756" i="19"/>
  <c r="B34755" i="19"/>
  <c r="B34754" i="19"/>
  <c r="B34753" i="19"/>
  <c r="B34752" i="19"/>
  <c r="B34751" i="19"/>
  <c r="B34750" i="19"/>
  <c r="B34749" i="19"/>
  <c r="B34748" i="19"/>
  <c r="B34747" i="19"/>
  <c r="B34746" i="19"/>
  <c r="B34745" i="19"/>
  <c r="B34744" i="19"/>
  <c r="B34743" i="19"/>
  <c r="B34742" i="19"/>
  <c r="B34741" i="19"/>
  <c r="B34740" i="19"/>
  <c r="B34739" i="19"/>
  <c r="B34738" i="19"/>
  <c r="B34737" i="19"/>
  <c r="B34736" i="19"/>
  <c r="B34735" i="19"/>
  <c r="B34734" i="19"/>
  <c r="B34733" i="19"/>
  <c r="B34732" i="19"/>
  <c r="B34731" i="19"/>
  <c r="B34730" i="19"/>
  <c r="B34729" i="19"/>
  <c r="B34728" i="19"/>
  <c r="B34727" i="19"/>
  <c r="B34726" i="19"/>
  <c r="B34725" i="19"/>
  <c r="B34724" i="19"/>
  <c r="B34723" i="19"/>
  <c r="B34722" i="19"/>
  <c r="B34721" i="19"/>
  <c r="B34720" i="19"/>
  <c r="B34719" i="19"/>
  <c r="B34718" i="19"/>
  <c r="B34717" i="19"/>
  <c r="B34716" i="19"/>
  <c r="B34715" i="19"/>
  <c r="B34714" i="19"/>
  <c r="B34713" i="19"/>
  <c r="B34712" i="19"/>
  <c r="B34711" i="19"/>
  <c r="B34710" i="19"/>
  <c r="B34709" i="19"/>
  <c r="B34708" i="19"/>
  <c r="B34707" i="19"/>
  <c r="B34706" i="19"/>
  <c r="B34705" i="19"/>
  <c r="B34704" i="19"/>
  <c r="B34703" i="19"/>
  <c r="B34702" i="19"/>
  <c r="B34701" i="19"/>
  <c r="B34700" i="19"/>
  <c r="B34699" i="19"/>
  <c r="B34698" i="19"/>
  <c r="B34697" i="19"/>
  <c r="B34696" i="19"/>
  <c r="B34695" i="19"/>
  <c r="B34694" i="19"/>
  <c r="B34693" i="19"/>
  <c r="B34692" i="19"/>
  <c r="B34691" i="19"/>
  <c r="B34690" i="19"/>
  <c r="B34689" i="19"/>
  <c r="B34688" i="19"/>
  <c r="B34687" i="19"/>
  <c r="B34686" i="19"/>
  <c r="B34685" i="19"/>
  <c r="B34684" i="19"/>
  <c r="B34683" i="19"/>
  <c r="B34682" i="19"/>
  <c r="B34681" i="19"/>
  <c r="B34680" i="19"/>
  <c r="B34679" i="19"/>
  <c r="B34678" i="19"/>
  <c r="B34677" i="19"/>
  <c r="B34676" i="19"/>
  <c r="B34675" i="19"/>
  <c r="B34674" i="19"/>
  <c r="B34673" i="19"/>
  <c r="B34672" i="19"/>
  <c r="B34671" i="19"/>
  <c r="B34670" i="19"/>
  <c r="B34669" i="19"/>
  <c r="B34668" i="19"/>
  <c r="B34667" i="19"/>
  <c r="B34666" i="19"/>
  <c r="B34665" i="19"/>
  <c r="B34664" i="19"/>
  <c r="B34663" i="19"/>
  <c r="B34662" i="19"/>
  <c r="B34661" i="19"/>
  <c r="B34660" i="19"/>
  <c r="B34659" i="19"/>
  <c r="B34658" i="19"/>
  <c r="B34657" i="19"/>
  <c r="B34656" i="19"/>
  <c r="B34655" i="19"/>
  <c r="B34654" i="19"/>
  <c r="B34653" i="19"/>
  <c r="B34652" i="19"/>
  <c r="B34651" i="19"/>
  <c r="B34650" i="19"/>
  <c r="B34649" i="19"/>
  <c r="B34648" i="19"/>
  <c r="B34647" i="19"/>
  <c r="B34646" i="19"/>
  <c r="B34645" i="19"/>
  <c r="B34644" i="19"/>
  <c r="B34643" i="19"/>
  <c r="B34642" i="19"/>
  <c r="B34641" i="19"/>
  <c r="B34640" i="19"/>
  <c r="B34639" i="19"/>
  <c r="B34638" i="19"/>
  <c r="B34637" i="19"/>
  <c r="B34636" i="19"/>
  <c r="B34635" i="19"/>
  <c r="B34634" i="19"/>
  <c r="B34633" i="19"/>
  <c r="B34632" i="19"/>
  <c r="B34631" i="19"/>
  <c r="B34630" i="19"/>
  <c r="B34629" i="19"/>
  <c r="B34628" i="19"/>
  <c r="B34627" i="19"/>
  <c r="B34626" i="19"/>
  <c r="B34625" i="19"/>
  <c r="B34624" i="19"/>
  <c r="B34623" i="19"/>
  <c r="B34622" i="19"/>
  <c r="B34621" i="19"/>
  <c r="B34620" i="19"/>
  <c r="B34619" i="19"/>
  <c r="B34618" i="19"/>
  <c r="B34617" i="19"/>
  <c r="B34616" i="19"/>
  <c r="B34615" i="19"/>
  <c r="B34614" i="19"/>
  <c r="B34613" i="19"/>
  <c r="B34612" i="19"/>
  <c r="B34611" i="19"/>
  <c r="B34610" i="19"/>
  <c r="B34609" i="19"/>
  <c r="B34608" i="19"/>
  <c r="B34607" i="19"/>
  <c r="B34606" i="19"/>
  <c r="B34605" i="19"/>
  <c r="B34604" i="19"/>
  <c r="B34603" i="19"/>
  <c r="B34602" i="19"/>
  <c r="B34601" i="19"/>
  <c r="B34600" i="19"/>
  <c r="B34599" i="19"/>
  <c r="B34598" i="19"/>
  <c r="B34597" i="19"/>
  <c r="B34596" i="19"/>
  <c r="B34595" i="19"/>
  <c r="B34594" i="19"/>
  <c r="B34593" i="19"/>
  <c r="B34592" i="19"/>
  <c r="B34591" i="19"/>
  <c r="B34590" i="19"/>
  <c r="B34589" i="19"/>
  <c r="B34588" i="19"/>
  <c r="B34587" i="19"/>
  <c r="B34586" i="19"/>
  <c r="B34585" i="19"/>
  <c r="B34584" i="19"/>
  <c r="B34583" i="19"/>
  <c r="B34582" i="19"/>
  <c r="B34581" i="19"/>
  <c r="B34580" i="19"/>
  <c r="B34579" i="19"/>
  <c r="B34578" i="19"/>
  <c r="B34577" i="19"/>
  <c r="B34576" i="19"/>
  <c r="B34575" i="19"/>
  <c r="B34574" i="19"/>
  <c r="B34573" i="19"/>
  <c r="B34572" i="19"/>
  <c r="B34571" i="19"/>
  <c r="B34570" i="19"/>
  <c r="B34569" i="19"/>
  <c r="B34568" i="19"/>
  <c r="B34567" i="19"/>
  <c r="B34566" i="19"/>
  <c r="B34565" i="19"/>
  <c r="B34564" i="19"/>
  <c r="B34563" i="19"/>
  <c r="B34562" i="19"/>
  <c r="B34561" i="19"/>
  <c r="B34560" i="19"/>
  <c r="B34559" i="19"/>
  <c r="B34558" i="19"/>
  <c r="B34557" i="19"/>
  <c r="B34556" i="19"/>
  <c r="B34555" i="19"/>
  <c r="B34554" i="19"/>
  <c r="B34553" i="19"/>
  <c r="B34552" i="19"/>
  <c r="B34551" i="19"/>
  <c r="B34550" i="19"/>
  <c r="B34549" i="19"/>
  <c r="B34548" i="19"/>
  <c r="B34547" i="19"/>
  <c r="B34546" i="19"/>
  <c r="B34545" i="19"/>
  <c r="B34544" i="19"/>
  <c r="B34543" i="19"/>
  <c r="B34542" i="19"/>
  <c r="B34541" i="19"/>
  <c r="B34540" i="19"/>
  <c r="B34539" i="19"/>
  <c r="B34538" i="19"/>
  <c r="B34537" i="19"/>
  <c r="B34536" i="19"/>
  <c r="B34535" i="19"/>
  <c r="B34534" i="19"/>
  <c r="B34533" i="19"/>
  <c r="B34532" i="19"/>
  <c r="B34531" i="19"/>
  <c r="B34530" i="19"/>
  <c r="B34529" i="19"/>
  <c r="B34528" i="19"/>
  <c r="B34527" i="19"/>
  <c r="B34526" i="19"/>
  <c r="B34525" i="19"/>
  <c r="B34524" i="19"/>
  <c r="B34523" i="19"/>
  <c r="B34522" i="19"/>
  <c r="B34521" i="19"/>
  <c r="B34520" i="19"/>
  <c r="B34519" i="19"/>
  <c r="B34518" i="19"/>
  <c r="B34517" i="19"/>
  <c r="B34516" i="19"/>
  <c r="B34515" i="19"/>
  <c r="B34514" i="19"/>
  <c r="B34513" i="19"/>
  <c r="B34512" i="19"/>
  <c r="B34511" i="19"/>
  <c r="B34510" i="19"/>
  <c r="B34509" i="19"/>
  <c r="B34508" i="19"/>
  <c r="B34507" i="19"/>
  <c r="B34506" i="19"/>
  <c r="B34505" i="19"/>
  <c r="B34504" i="19"/>
  <c r="B34503" i="19"/>
  <c r="B34502" i="19"/>
  <c r="B34501" i="19"/>
  <c r="B34500" i="19"/>
  <c r="B34499" i="19"/>
  <c r="B34498" i="19"/>
  <c r="B34497" i="19"/>
  <c r="B34496" i="19"/>
  <c r="B34495" i="19"/>
  <c r="B34494" i="19"/>
  <c r="B34493" i="19"/>
  <c r="B34492" i="19"/>
  <c r="B34491" i="19"/>
  <c r="B34490" i="19"/>
  <c r="B34489" i="19"/>
  <c r="B34488" i="19"/>
  <c r="B34487" i="19"/>
  <c r="B34486" i="19"/>
  <c r="B34485" i="19"/>
  <c r="B34484" i="19"/>
  <c r="B34483" i="19"/>
  <c r="B34482" i="19"/>
  <c r="B34481" i="19"/>
  <c r="B34480" i="19"/>
  <c r="B34479" i="19"/>
  <c r="B34478" i="19"/>
  <c r="B34477" i="19"/>
  <c r="B34476" i="19"/>
  <c r="B34475" i="19"/>
  <c r="B34474" i="19"/>
  <c r="B34473" i="19"/>
  <c r="B34472" i="19"/>
  <c r="B34471" i="19"/>
  <c r="B34470" i="19"/>
  <c r="B34469" i="19"/>
  <c r="B34468" i="19"/>
  <c r="B34467" i="19"/>
  <c r="B34466" i="19"/>
  <c r="B34465" i="19"/>
  <c r="B34464" i="19"/>
  <c r="B34463" i="19"/>
  <c r="B34462" i="19"/>
  <c r="B34461" i="19"/>
  <c r="B34460" i="19"/>
  <c r="B34459" i="19"/>
  <c r="B34458" i="19"/>
  <c r="B34457" i="19"/>
  <c r="B34456" i="19"/>
  <c r="B34455" i="19"/>
  <c r="B34454" i="19"/>
  <c r="B34453" i="19"/>
  <c r="B34452" i="19"/>
  <c r="B34451" i="19"/>
  <c r="B34450" i="19"/>
  <c r="B34449" i="19"/>
  <c r="B34448" i="19"/>
  <c r="B34447" i="19"/>
  <c r="B34446" i="19"/>
  <c r="B34445" i="19"/>
  <c r="B34444" i="19"/>
  <c r="B34443" i="19"/>
  <c r="B34442" i="19"/>
  <c r="B34441" i="19"/>
  <c r="B34440" i="19"/>
  <c r="B34439" i="19"/>
  <c r="B34438" i="19"/>
  <c r="B34437" i="19"/>
  <c r="B34436" i="19"/>
  <c r="B34435" i="19"/>
  <c r="B34434" i="19"/>
  <c r="B34433" i="19"/>
  <c r="B34432" i="19"/>
  <c r="B34431" i="19"/>
  <c r="B34430" i="19"/>
  <c r="B34429" i="19"/>
  <c r="B34428" i="19"/>
  <c r="B34427" i="19"/>
  <c r="B34426" i="19"/>
  <c r="B34425" i="19"/>
  <c r="B34424" i="19"/>
  <c r="B34423" i="19"/>
  <c r="B34422" i="19"/>
  <c r="B34421" i="19"/>
  <c r="B34420" i="19"/>
  <c r="B34419" i="19"/>
  <c r="B34418" i="19"/>
  <c r="B34417" i="19"/>
  <c r="B34416" i="19"/>
  <c r="B34415" i="19"/>
  <c r="B34414" i="19"/>
  <c r="B34413" i="19"/>
  <c r="B34412" i="19"/>
  <c r="B34411" i="19"/>
  <c r="B34410" i="19"/>
  <c r="B34409" i="19"/>
  <c r="B34408" i="19"/>
  <c r="B34407" i="19"/>
  <c r="B34406" i="19"/>
  <c r="B34405" i="19"/>
  <c r="B34404" i="19"/>
  <c r="B34403" i="19"/>
  <c r="B34402" i="19"/>
  <c r="B34401" i="19"/>
  <c r="B34400" i="19"/>
  <c r="B34399" i="19"/>
  <c r="B34398" i="19"/>
  <c r="B34397" i="19"/>
  <c r="B34396" i="19"/>
  <c r="B34395" i="19"/>
  <c r="B34394" i="19"/>
  <c r="B34393" i="19"/>
  <c r="B34392" i="19"/>
  <c r="B34391" i="19"/>
  <c r="B34390" i="19"/>
  <c r="B34389" i="19"/>
  <c r="B34388" i="19"/>
  <c r="B34387" i="19"/>
  <c r="B34386" i="19"/>
  <c r="B34385" i="19"/>
  <c r="B34384" i="19"/>
  <c r="B34383" i="19"/>
  <c r="B34382" i="19"/>
  <c r="B34381" i="19"/>
  <c r="B34380" i="19"/>
  <c r="B34379" i="19"/>
  <c r="B34378" i="19"/>
  <c r="B34377" i="19"/>
  <c r="B34376" i="19"/>
  <c r="B34375" i="19"/>
  <c r="B34374" i="19"/>
  <c r="B34373" i="19"/>
  <c r="B34372" i="19"/>
  <c r="B34371" i="19"/>
  <c r="B34370" i="19"/>
  <c r="B34369" i="19"/>
  <c r="B34368" i="19"/>
  <c r="B34367" i="19"/>
  <c r="B34366" i="19"/>
  <c r="B34365" i="19"/>
  <c r="B34364" i="19"/>
  <c r="B34363" i="19"/>
  <c r="B34362" i="19"/>
  <c r="B34361" i="19"/>
  <c r="B34360" i="19"/>
  <c r="B34359" i="19"/>
  <c r="B34358" i="19"/>
  <c r="B34357" i="19"/>
  <c r="B34356" i="19"/>
  <c r="B34355" i="19"/>
  <c r="B34354" i="19"/>
  <c r="B34353" i="19"/>
  <c r="B34352" i="19"/>
  <c r="B34351" i="19"/>
  <c r="B34350" i="19"/>
  <c r="B34349" i="19"/>
  <c r="B34348" i="19"/>
  <c r="B34347" i="19"/>
  <c r="B34346" i="19"/>
  <c r="B34345" i="19"/>
  <c r="B34344" i="19"/>
  <c r="B34343" i="19"/>
  <c r="B34342" i="19"/>
  <c r="B34341" i="19"/>
  <c r="B34340" i="19"/>
  <c r="B34339" i="19"/>
  <c r="B34338" i="19"/>
  <c r="B34337" i="19"/>
  <c r="B34336" i="19"/>
  <c r="B34335" i="19"/>
  <c r="B34334" i="19"/>
  <c r="B34333" i="19"/>
  <c r="B34332" i="19"/>
  <c r="B34331" i="19"/>
  <c r="B34330" i="19"/>
  <c r="B34329" i="19"/>
  <c r="B34328" i="19"/>
  <c r="B34327" i="19"/>
  <c r="B34326" i="19"/>
  <c r="B34325" i="19"/>
  <c r="B34324" i="19"/>
  <c r="B34323" i="19"/>
  <c r="B34322" i="19"/>
  <c r="B34321" i="19"/>
  <c r="B34320" i="19"/>
  <c r="B34319" i="19"/>
  <c r="B34318" i="19"/>
  <c r="B34317" i="19"/>
  <c r="B34316" i="19"/>
  <c r="B34315" i="19"/>
  <c r="B34314" i="19"/>
  <c r="B34313" i="19"/>
  <c r="B34312" i="19"/>
  <c r="B34311" i="19"/>
  <c r="B34310" i="19"/>
  <c r="B34309" i="19"/>
  <c r="B34308" i="19"/>
  <c r="B34307" i="19"/>
  <c r="B34306" i="19"/>
  <c r="B34305" i="19"/>
  <c r="B34304" i="19"/>
  <c r="B34303" i="19"/>
  <c r="B34302" i="19"/>
  <c r="B34301" i="19"/>
  <c r="B34300" i="19"/>
  <c r="B34299" i="19"/>
  <c r="B34298" i="19"/>
  <c r="B34297" i="19"/>
  <c r="B34296" i="19"/>
  <c r="B34295" i="19"/>
  <c r="B34294" i="19"/>
  <c r="B34293" i="19"/>
  <c r="B34292" i="19"/>
  <c r="B34291" i="19"/>
  <c r="B34290" i="19"/>
  <c r="B34289" i="19"/>
  <c r="B34288" i="19"/>
  <c r="B34287" i="19"/>
  <c r="B34286" i="19"/>
  <c r="B34285" i="19"/>
  <c r="B34284" i="19"/>
  <c r="B34283" i="19"/>
  <c r="B34282" i="19"/>
  <c r="B34281" i="19"/>
  <c r="B34280" i="19"/>
  <c r="B34279" i="19"/>
  <c r="B34278" i="19"/>
  <c r="B34277" i="19"/>
  <c r="B34276" i="19"/>
  <c r="B34275" i="19"/>
  <c r="B34274" i="19"/>
  <c r="B34273" i="19"/>
  <c r="B34272" i="19"/>
  <c r="B34271" i="19"/>
  <c r="B34270" i="19"/>
  <c r="B34269" i="19"/>
  <c r="B34268" i="19"/>
  <c r="B34267" i="19"/>
  <c r="B34266" i="19"/>
  <c r="B34265" i="19"/>
  <c r="B34264" i="19"/>
  <c r="B34263" i="19"/>
  <c r="B34262" i="19"/>
  <c r="B34261" i="19"/>
  <c r="B34260" i="19"/>
  <c r="B34259" i="19"/>
  <c r="B34258" i="19"/>
  <c r="B34257" i="19"/>
  <c r="B34256" i="19"/>
  <c r="B34255" i="19"/>
  <c r="B34254" i="19"/>
  <c r="B34253" i="19"/>
  <c r="B34252" i="19"/>
  <c r="B34251" i="19"/>
  <c r="B34250" i="19"/>
  <c r="B34249" i="19"/>
  <c r="B34248" i="19"/>
  <c r="B34247" i="19"/>
  <c r="B34246" i="19"/>
  <c r="B34245" i="19"/>
  <c r="B34244" i="19"/>
  <c r="B34243" i="19"/>
  <c r="B34242" i="19"/>
  <c r="B34241" i="19"/>
  <c r="B34240" i="19"/>
  <c r="B34239" i="19"/>
  <c r="B34238" i="19"/>
  <c r="B34237" i="19"/>
  <c r="B34236" i="19"/>
  <c r="B34235" i="19"/>
  <c r="B34234" i="19"/>
  <c r="B34233" i="19"/>
  <c r="B34232" i="19"/>
  <c r="B34231" i="19"/>
  <c r="B34230" i="19"/>
  <c r="B34229" i="19"/>
  <c r="B34228" i="19"/>
  <c r="B34227" i="19"/>
  <c r="B34226" i="19"/>
  <c r="B34225" i="19"/>
  <c r="B34224" i="19"/>
  <c r="B34223" i="19"/>
  <c r="B34222" i="19"/>
  <c r="B34221" i="19"/>
  <c r="B34220" i="19"/>
  <c r="B34219" i="19"/>
  <c r="B34218" i="19"/>
  <c r="B34217" i="19"/>
  <c r="B34216" i="19"/>
  <c r="B34215" i="19"/>
  <c r="B34214" i="19"/>
  <c r="B34213" i="19"/>
  <c r="B34212" i="19"/>
  <c r="B34211" i="19"/>
  <c r="B34210" i="19"/>
  <c r="B34209" i="19"/>
  <c r="B34208" i="19"/>
  <c r="B34207" i="19"/>
  <c r="B34206" i="19"/>
  <c r="B34205" i="19"/>
  <c r="B34204" i="19"/>
  <c r="B34203" i="19"/>
  <c r="B34202" i="19"/>
  <c r="B34201" i="19"/>
  <c r="B34200" i="19"/>
  <c r="B34199" i="19"/>
  <c r="B34198" i="19"/>
  <c r="B34197" i="19"/>
  <c r="B34196" i="19"/>
  <c r="B34195" i="19"/>
  <c r="B34194" i="19"/>
  <c r="B34193" i="19"/>
  <c r="B34192" i="19"/>
  <c r="B34191" i="19"/>
  <c r="B34190" i="19"/>
  <c r="B34189" i="19"/>
  <c r="B34188" i="19"/>
  <c r="B34187" i="19"/>
  <c r="B34186" i="19"/>
  <c r="B34185" i="19"/>
  <c r="B34184" i="19"/>
  <c r="B34183" i="19"/>
  <c r="B34182" i="19"/>
  <c r="B34181" i="19"/>
  <c r="B34180" i="19"/>
  <c r="B34179" i="19"/>
  <c r="B34178" i="19"/>
  <c r="B34177" i="19"/>
  <c r="B34176" i="19"/>
  <c r="B34175" i="19"/>
  <c r="B34174" i="19"/>
  <c r="B34173" i="19"/>
  <c r="B34172" i="19"/>
  <c r="B34171" i="19"/>
  <c r="B34170" i="19"/>
  <c r="B34169" i="19"/>
  <c r="B34168" i="19"/>
  <c r="B34167" i="19"/>
  <c r="B34166" i="19"/>
  <c r="B34165" i="19"/>
  <c r="B34164" i="19"/>
  <c r="B34163" i="19"/>
  <c r="B34162" i="19"/>
  <c r="B34161" i="19"/>
  <c r="B34160" i="19"/>
  <c r="B34159" i="19"/>
  <c r="B34158" i="19"/>
  <c r="B34157" i="19"/>
  <c r="B34156" i="19"/>
  <c r="B34155" i="19"/>
  <c r="B34154" i="19"/>
  <c r="B34153" i="19"/>
  <c r="B34152" i="19"/>
  <c r="B34151" i="19"/>
  <c r="B34150" i="19"/>
  <c r="B34149" i="19"/>
  <c r="B34148" i="19"/>
  <c r="B34147" i="19"/>
  <c r="B34146" i="19"/>
  <c r="B34145" i="19"/>
  <c r="B34144" i="19"/>
  <c r="B34143" i="19"/>
  <c r="B34142" i="19"/>
  <c r="B34141" i="19"/>
  <c r="B34140" i="19"/>
  <c r="B34139" i="19"/>
  <c r="B34138" i="19"/>
  <c r="B34137" i="19"/>
  <c r="B34136" i="19"/>
  <c r="B34135" i="19"/>
  <c r="B34134" i="19"/>
  <c r="B34133" i="19"/>
  <c r="B34132" i="19"/>
  <c r="B34131" i="19"/>
  <c r="B34130" i="19"/>
  <c r="B34129" i="19"/>
  <c r="B34128" i="19"/>
  <c r="B34127" i="19"/>
  <c r="B34126" i="19"/>
  <c r="B34125" i="19"/>
  <c r="B34124" i="19"/>
  <c r="B34123" i="19"/>
  <c r="B34122" i="19"/>
  <c r="B34121" i="19"/>
  <c r="B34120" i="19"/>
  <c r="B34119" i="19"/>
  <c r="B34118" i="19"/>
  <c r="B34117" i="19"/>
  <c r="B34116" i="19"/>
  <c r="B34115" i="19"/>
  <c r="B34114" i="19"/>
  <c r="B34113" i="19"/>
  <c r="B34112" i="19"/>
  <c r="B34111" i="19"/>
  <c r="B34110" i="19"/>
  <c r="B34109" i="19"/>
  <c r="B34108" i="19"/>
  <c r="B34107" i="19"/>
  <c r="B34106" i="19"/>
  <c r="B34105" i="19"/>
  <c r="B34104" i="19"/>
  <c r="B34103" i="19"/>
  <c r="B34102" i="19"/>
  <c r="B34101" i="19"/>
  <c r="B34100" i="19"/>
  <c r="B34099" i="19"/>
  <c r="B34098" i="19"/>
  <c r="B34097" i="19"/>
  <c r="B34096" i="19"/>
  <c r="B34095" i="19"/>
  <c r="B34094" i="19"/>
  <c r="B34093" i="19"/>
  <c r="B34092" i="19"/>
  <c r="B34091" i="19"/>
  <c r="B34090" i="19"/>
  <c r="B34089" i="19"/>
  <c r="B34088" i="19"/>
  <c r="B34087" i="19"/>
  <c r="B34086" i="19"/>
  <c r="B34085" i="19"/>
  <c r="B34084" i="19"/>
  <c r="B34083" i="19"/>
  <c r="B34082" i="19"/>
  <c r="B34081" i="19"/>
  <c r="B34080" i="19"/>
  <c r="B34079" i="19"/>
  <c r="B34078" i="19"/>
  <c r="B34077" i="19"/>
  <c r="B34076" i="19"/>
  <c r="B34075" i="19"/>
  <c r="B34074" i="19"/>
  <c r="B34073" i="19"/>
  <c r="B34072" i="19"/>
  <c r="B34071" i="19"/>
  <c r="B34070" i="19"/>
  <c r="B34069" i="19"/>
  <c r="B34068" i="19"/>
  <c r="B34067" i="19"/>
  <c r="B34066" i="19"/>
  <c r="B34065" i="19"/>
  <c r="B34064" i="19"/>
  <c r="B34063" i="19"/>
  <c r="B34062" i="19"/>
  <c r="B34061" i="19"/>
  <c r="B34060" i="19"/>
  <c r="B34059" i="19"/>
  <c r="B34058" i="19"/>
  <c r="B34057" i="19"/>
  <c r="B34056" i="19"/>
  <c r="B34055" i="19"/>
  <c r="B34054" i="19"/>
  <c r="B34053" i="19"/>
  <c r="B34052" i="19"/>
  <c r="B34051" i="19"/>
  <c r="B34050" i="19"/>
  <c r="B34049" i="19"/>
  <c r="B34048" i="19"/>
  <c r="B34047" i="19"/>
  <c r="B34046" i="19"/>
  <c r="B34045" i="19"/>
  <c r="B34044" i="19"/>
  <c r="B34043" i="19"/>
  <c r="B34042" i="19"/>
  <c r="B34041" i="19"/>
  <c r="B34040" i="19"/>
  <c r="B34039" i="19"/>
  <c r="B34038" i="19"/>
  <c r="B34037" i="19"/>
  <c r="B34036" i="19"/>
  <c r="B34035" i="19"/>
  <c r="B34034" i="19"/>
  <c r="B34033" i="19"/>
  <c r="B34032" i="19"/>
  <c r="B34031" i="19"/>
  <c r="B34030" i="19"/>
  <c r="B34029" i="19"/>
  <c r="B34028" i="19"/>
  <c r="B34027" i="19"/>
  <c r="B34026" i="19"/>
  <c r="B34025" i="19"/>
  <c r="B34024" i="19"/>
  <c r="B34023" i="19"/>
  <c r="B34022" i="19"/>
  <c r="B34021" i="19"/>
  <c r="B34020" i="19"/>
  <c r="B34019" i="19"/>
  <c r="B34018" i="19"/>
  <c r="B34017" i="19"/>
  <c r="B34016" i="19"/>
  <c r="B34015" i="19"/>
  <c r="B34014" i="19"/>
  <c r="B34013" i="19"/>
  <c r="B34012" i="19"/>
  <c r="B34011" i="19"/>
  <c r="B34010" i="19"/>
  <c r="B34009" i="19"/>
  <c r="B34008" i="19"/>
  <c r="B34007" i="19"/>
  <c r="B34006" i="19"/>
  <c r="B34005" i="19"/>
  <c r="B34004" i="19"/>
  <c r="B34003" i="19"/>
  <c r="B34002" i="19"/>
  <c r="B34001" i="19"/>
  <c r="B34000" i="19"/>
  <c r="B33999" i="19"/>
  <c r="B33998" i="19"/>
  <c r="B33997" i="19"/>
  <c r="B33996" i="19"/>
  <c r="B33995" i="19"/>
  <c r="B33994" i="19"/>
  <c r="B33993" i="19"/>
  <c r="B33992" i="19"/>
  <c r="B33991" i="19"/>
  <c r="B33990" i="19"/>
  <c r="B33989" i="19"/>
  <c r="B33988" i="19"/>
  <c r="B33987" i="19"/>
  <c r="B33986" i="19"/>
  <c r="B33985" i="19"/>
  <c r="B33984" i="19"/>
  <c r="B33983" i="19"/>
  <c r="B33982" i="19"/>
  <c r="B33981" i="19"/>
  <c r="B33980" i="19"/>
  <c r="B33979" i="19"/>
  <c r="B33978" i="19"/>
  <c r="B33977" i="19"/>
  <c r="B33976" i="19"/>
  <c r="B33975" i="19"/>
  <c r="B33974" i="19"/>
  <c r="B33973" i="19"/>
  <c r="B33972" i="19"/>
  <c r="B33971" i="19"/>
  <c r="B33970" i="19"/>
  <c r="B33969" i="19"/>
  <c r="B33968" i="19"/>
  <c r="B33967" i="19"/>
  <c r="B33966" i="19"/>
  <c r="B33965" i="19"/>
  <c r="B33964" i="19"/>
  <c r="B33963" i="19"/>
  <c r="B33962" i="19"/>
  <c r="B33961" i="19"/>
  <c r="B33960" i="19"/>
  <c r="B33959" i="19"/>
  <c r="B33958" i="19"/>
  <c r="B33957" i="19"/>
  <c r="B33956" i="19"/>
  <c r="B33955" i="19"/>
  <c r="B33954" i="19"/>
  <c r="B33953" i="19"/>
  <c r="B33952" i="19"/>
  <c r="B33951" i="19"/>
  <c r="B33950" i="19"/>
  <c r="B33949" i="19"/>
  <c r="B33948" i="19"/>
  <c r="B33947" i="19"/>
  <c r="B33946" i="19"/>
  <c r="B33945" i="19"/>
  <c r="B33944" i="19"/>
  <c r="B33943" i="19"/>
  <c r="B33942" i="19"/>
  <c r="B33941" i="19"/>
  <c r="B33940" i="19"/>
  <c r="B33939" i="19"/>
  <c r="B33938" i="19"/>
  <c r="B33937" i="19"/>
  <c r="B33936" i="19"/>
  <c r="B33935" i="19"/>
  <c r="B33934" i="19"/>
  <c r="B33933" i="19"/>
  <c r="B33932" i="19"/>
  <c r="B33931" i="19"/>
  <c r="B33930" i="19"/>
  <c r="B33929" i="19"/>
  <c r="B33928" i="19"/>
  <c r="B33927" i="19"/>
  <c r="B33926" i="19"/>
  <c r="B33925" i="19"/>
  <c r="B33924" i="19"/>
  <c r="B33923" i="19"/>
  <c r="B33922" i="19"/>
  <c r="B33921" i="19"/>
  <c r="B33920" i="19"/>
  <c r="B33919" i="19"/>
  <c r="B33918" i="19"/>
  <c r="B33917" i="19"/>
  <c r="B33916" i="19"/>
  <c r="B33915" i="19"/>
  <c r="B33914" i="19"/>
  <c r="B33913" i="19"/>
  <c r="B33912" i="19"/>
  <c r="B33911" i="19"/>
  <c r="B33910" i="19"/>
  <c r="B33909" i="19"/>
  <c r="B33908" i="19"/>
  <c r="B33907" i="19"/>
  <c r="B33906" i="19"/>
  <c r="B33905" i="19"/>
  <c r="B33904" i="19"/>
  <c r="B33903" i="19"/>
  <c r="B33902" i="19"/>
  <c r="B33901" i="19"/>
  <c r="B33900" i="19"/>
  <c r="B33899" i="19"/>
  <c r="B33898" i="19"/>
  <c r="B33897" i="19"/>
  <c r="B33896" i="19"/>
  <c r="B33895" i="19"/>
  <c r="B33894" i="19"/>
  <c r="B33893" i="19"/>
  <c r="B33892" i="19"/>
  <c r="B33891" i="19"/>
  <c r="B33890" i="19"/>
  <c r="B33889" i="19"/>
  <c r="B33888" i="19"/>
  <c r="B33887" i="19"/>
  <c r="B33886" i="19"/>
  <c r="B33885" i="19"/>
  <c r="B33884" i="19"/>
  <c r="B33883" i="19"/>
  <c r="B33882" i="19"/>
  <c r="B33881" i="19"/>
  <c r="B33880" i="19"/>
  <c r="B33879" i="19"/>
  <c r="B33878" i="19"/>
  <c r="B33877" i="19"/>
  <c r="B33876" i="19"/>
  <c r="B33875" i="19"/>
  <c r="B33874" i="19"/>
  <c r="B33873" i="19"/>
  <c r="B33872" i="19"/>
  <c r="B33871" i="19"/>
  <c r="B33870" i="19"/>
  <c r="B33869" i="19"/>
  <c r="B33868" i="19"/>
  <c r="B33867" i="19"/>
  <c r="B33866" i="19"/>
  <c r="B33865" i="19"/>
  <c r="B33864" i="19"/>
  <c r="B33863" i="19"/>
  <c r="B33862" i="19"/>
  <c r="B33861" i="19"/>
  <c r="B33860" i="19"/>
  <c r="B33859" i="19"/>
  <c r="B33858" i="19"/>
  <c r="B33857" i="19"/>
  <c r="B33856" i="19"/>
  <c r="B33855" i="19"/>
  <c r="B33854" i="19"/>
  <c r="B33853" i="19"/>
  <c r="B33852" i="19"/>
  <c r="B33851" i="19"/>
  <c r="B33850" i="19"/>
  <c r="B33849" i="19"/>
  <c r="B33848" i="19"/>
  <c r="B33847" i="19"/>
  <c r="B33846" i="19"/>
  <c r="B33845" i="19"/>
  <c r="B33844" i="19"/>
  <c r="B33843" i="19"/>
  <c r="B33842" i="19"/>
  <c r="B33841" i="19"/>
  <c r="B33840" i="19"/>
  <c r="B33839" i="19"/>
  <c r="B33838" i="19"/>
  <c r="B33837" i="19"/>
  <c r="B33836" i="19"/>
  <c r="B33835" i="19"/>
  <c r="B33834" i="19"/>
  <c r="B33833" i="19"/>
  <c r="B33832" i="19"/>
  <c r="B33831" i="19"/>
  <c r="B33830" i="19"/>
  <c r="B33829" i="19"/>
  <c r="B33828" i="19"/>
  <c r="B33827" i="19"/>
  <c r="B33826" i="19"/>
  <c r="B33825" i="19"/>
  <c r="B33824" i="19"/>
  <c r="B33823" i="19"/>
  <c r="B33822" i="19"/>
  <c r="B33821" i="19"/>
  <c r="B33820" i="19"/>
  <c r="B33819" i="19"/>
  <c r="B33818" i="19"/>
  <c r="B33817" i="19"/>
  <c r="B33816" i="19"/>
  <c r="B33815" i="19"/>
  <c r="B33814" i="19"/>
  <c r="B33813" i="19"/>
  <c r="B33812" i="19"/>
  <c r="B33811" i="19"/>
  <c r="B33810" i="19"/>
  <c r="B33809" i="19"/>
  <c r="B33808" i="19"/>
  <c r="B33807" i="19"/>
  <c r="B33806" i="19"/>
  <c r="B33805" i="19"/>
  <c r="B33804" i="19"/>
  <c r="B33803" i="19"/>
  <c r="B33802" i="19"/>
  <c r="B33801" i="19"/>
  <c r="B33800" i="19"/>
  <c r="B33799" i="19"/>
  <c r="B33798" i="19"/>
  <c r="B33797" i="19"/>
  <c r="B33796" i="19"/>
  <c r="B33795" i="19"/>
  <c r="B33794" i="19"/>
  <c r="B33793" i="19"/>
  <c r="B33792" i="19"/>
  <c r="B33791" i="19"/>
  <c r="B33790" i="19"/>
  <c r="B33789" i="19"/>
  <c r="B33788" i="19"/>
  <c r="B33787" i="19"/>
  <c r="B33786" i="19"/>
  <c r="B33785" i="19"/>
  <c r="B33784" i="19"/>
  <c r="B33783" i="19"/>
  <c r="B33782" i="19"/>
  <c r="B33781" i="19"/>
  <c r="B33780" i="19"/>
  <c r="B33779" i="19"/>
  <c r="B33778" i="19"/>
  <c r="B33777" i="19"/>
  <c r="B33776" i="19"/>
  <c r="B33775" i="19"/>
  <c r="B33774" i="19"/>
  <c r="B33773" i="19"/>
  <c r="B33772" i="19"/>
  <c r="B33771" i="19"/>
  <c r="B33770" i="19"/>
  <c r="B33769" i="19"/>
  <c r="B33768" i="19"/>
  <c r="B33767" i="19"/>
  <c r="B33766" i="19"/>
  <c r="B33765" i="19"/>
  <c r="B33764" i="19"/>
  <c r="B33763" i="19"/>
  <c r="B33762" i="19"/>
  <c r="B33761" i="19"/>
  <c r="B33760" i="19"/>
  <c r="B33759" i="19"/>
  <c r="B33758" i="19"/>
  <c r="B33757" i="19"/>
  <c r="B33756" i="19"/>
  <c r="B33755" i="19"/>
  <c r="B33754" i="19"/>
  <c r="B33753" i="19"/>
  <c r="B33752" i="19"/>
  <c r="B33751" i="19"/>
  <c r="B33750" i="19"/>
  <c r="B33749" i="19"/>
  <c r="B33748" i="19"/>
  <c r="B33747" i="19"/>
  <c r="B33746" i="19"/>
  <c r="B33745" i="19"/>
  <c r="B33744" i="19"/>
  <c r="B33743" i="19"/>
  <c r="B33742" i="19"/>
  <c r="B33741" i="19"/>
  <c r="B33740" i="19"/>
  <c r="B33739" i="19"/>
  <c r="B33738" i="19"/>
  <c r="B33737" i="19"/>
  <c r="B33736" i="19"/>
  <c r="B33735" i="19"/>
  <c r="B33734" i="19"/>
  <c r="B33733" i="19"/>
  <c r="B33732" i="19"/>
  <c r="B33731" i="19"/>
  <c r="B33730" i="19"/>
  <c r="B33729" i="19"/>
  <c r="B33728" i="19"/>
  <c r="B33727" i="19"/>
  <c r="B33726" i="19"/>
  <c r="B33725" i="19"/>
  <c r="B33724" i="19"/>
  <c r="B33723" i="19"/>
  <c r="B33722" i="19"/>
  <c r="B33721" i="19"/>
  <c r="B33720" i="19"/>
  <c r="B33719" i="19"/>
  <c r="B33718" i="19"/>
  <c r="B33717" i="19"/>
  <c r="B33716" i="19"/>
  <c r="B33715" i="19"/>
  <c r="B33714" i="19"/>
  <c r="B33713" i="19"/>
  <c r="B33712" i="19"/>
  <c r="B33711" i="19"/>
  <c r="B33710" i="19"/>
  <c r="B33709" i="19"/>
  <c r="B33708" i="19"/>
  <c r="B33707" i="19"/>
  <c r="B33706" i="19"/>
  <c r="B33705" i="19"/>
  <c r="B33704" i="19"/>
  <c r="B33703" i="19"/>
  <c r="B33702" i="19"/>
  <c r="B33701" i="19"/>
  <c r="B33700" i="19"/>
  <c r="B33699" i="19"/>
  <c r="B33698" i="19"/>
  <c r="B33697" i="19"/>
  <c r="B33696" i="19"/>
  <c r="B33695" i="19"/>
  <c r="B33694" i="19"/>
  <c r="B33693" i="19"/>
  <c r="B33692" i="19"/>
  <c r="B33691" i="19"/>
  <c r="B33690" i="19"/>
  <c r="B33689" i="19"/>
  <c r="B33688" i="19"/>
  <c r="B33687" i="19"/>
  <c r="B33686" i="19"/>
  <c r="B33685" i="19"/>
  <c r="B33684" i="19"/>
  <c r="B33683" i="19"/>
  <c r="B33682" i="19"/>
  <c r="B33681" i="19"/>
  <c r="B33680" i="19"/>
  <c r="B33679" i="19"/>
  <c r="B33678" i="19"/>
  <c r="B33677" i="19"/>
  <c r="B33676" i="19"/>
  <c r="B33675" i="19"/>
  <c r="B33674" i="19"/>
  <c r="B33673" i="19"/>
  <c r="B33672" i="19"/>
  <c r="B33671" i="19"/>
  <c r="B33670" i="19"/>
  <c r="B33669" i="19"/>
  <c r="B33668" i="19"/>
  <c r="B33667" i="19"/>
  <c r="B33666" i="19"/>
  <c r="B33665" i="19"/>
  <c r="B33664" i="19"/>
  <c r="B33663" i="19"/>
  <c r="B33662" i="19"/>
  <c r="B33661" i="19"/>
  <c r="B33660" i="19"/>
  <c r="B33659" i="19"/>
  <c r="B33658" i="19"/>
  <c r="B33657" i="19"/>
  <c r="B33656" i="19"/>
  <c r="B33655" i="19"/>
  <c r="B33654" i="19"/>
  <c r="B33653" i="19"/>
  <c r="B33652" i="19"/>
  <c r="B33651" i="19"/>
  <c r="B33650" i="19"/>
  <c r="B33649" i="19"/>
  <c r="B33648" i="19"/>
  <c r="B33647" i="19"/>
  <c r="B33646" i="19"/>
  <c r="B33645" i="19"/>
  <c r="B33644" i="19"/>
  <c r="B33643" i="19"/>
  <c r="B33642" i="19"/>
  <c r="B33641" i="19"/>
  <c r="B33640" i="19"/>
  <c r="B33639" i="19"/>
  <c r="B33638" i="19"/>
  <c r="B33637" i="19"/>
  <c r="B33636" i="19"/>
  <c r="B33635" i="19"/>
  <c r="B33634" i="19"/>
  <c r="B33633" i="19"/>
  <c r="B33632" i="19"/>
  <c r="B33631" i="19"/>
  <c r="B33630" i="19"/>
  <c r="B33629" i="19"/>
  <c r="B33628" i="19"/>
  <c r="B33627" i="19"/>
  <c r="B33626" i="19"/>
  <c r="B33625" i="19"/>
  <c r="B33624" i="19"/>
  <c r="B33623" i="19"/>
  <c r="B33622" i="19"/>
  <c r="B33621" i="19"/>
  <c r="B33620" i="19"/>
  <c r="B33619" i="19"/>
  <c r="B33618" i="19"/>
  <c r="B33617" i="19"/>
  <c r="B33616" i="19"/>
  <c r="B33615" i="19"/>
  <c r="B33614" i="19"/>
  <c r="B33613" i="19"/>
  <c r="B33612" i="19"/>
  <c r="B33611" i="19"/>
  <c r="B33610" i="19"/>
  <c r="B33609" i="19"/>
  <c r="B33608" i="19"/>
  <c r="B33607" i="19"/>
  <c r="B33606" i="19"/>
  <c r="B33605" i="19"/>
  <c r="B33604" i="19"/>
  <c r="B33603" i="19"/>
  <c r="B33602" i="19"/>
  <c r="B33601" i="19"/>
  <c r="B33600" i="19"/>
  <c r="B33599" i="19"/>
  <c r="B33598" i="19"/>
  <c r="B33597" i="19"/>
  <c r="B33596" i="19"/>
  <c r="B33595" i="19"/>
  <c r="B33594" i="19"/>
  <c r="B33593" i="19"/>
  <c r="B33592" i="19"/>
  <c r="B33591" i="19"/>
  <c r="B33590" i="19"/>
  <c r="B33589" i="19"/>
  <c r="B33588" i="19"/>
  <c r="B33587" i="19"/>
  <c r="B33586" i="19"/>
  <c r="B33585" i="19"/>
  <c r="B33584" i="19"/>
  <c r="B33583" i="19"/>
  <c r="B33582" i="19"/>
  <c r="B33581" i="19"/>
  <c r="B33580" i="19"/>
  <c r="B33579" i="19"/>
  <c r="B33578" i="19"/>
  <c r="B33577" i="19"/>
  <c r="B33576" i="19"/>
  <c r="B33575" i="19"/>
  <c r="B33574" i="19"/>
  <c r="B33573" i="19"/>
  <c r="B33572" i="19"/>
  <c r="B33571" i="19"/>
  <c r="B33570" i="19"/>
  <c r="B33569" i="19"/>
  <c r="B33568" i="19"/>
  <c r="B33567" i="19"/>
  <c r="B33566" i="19"/>
  <c r="B33565" i="19"/>
  <c r="B33564" i="19"/>
  <c r="B33563" i="19"/>
  <c r="B33562" i="19"/>
  <c r="B33561" i="19"/>
  <c r="B33560" i="19"/>
  <c r="B33559" i="19"/>
  <c r="B33558" i="19"/>
  <c r="B33557" i="19"/>
  <c r="B33556" i="19"/>
  <c r="B33555" i="19"/>
  <c r="B33554" i="19"/>
  <c r="B33553" i="19"/>
  <c r="B33552" i="19"/>
  <c r="B33551" i="19"/>
  <c r="B33550" i="19"/>
  <c r="B33549" i="19"/>
  <c r="B33548" i="19"/>
  <c r="B33547" i="19"/>
  <c r="B33546" i="19"/>
  <c r="B33545" i="19"/>
  <c r="B33544" i="19"/>
  <c r="B33543" i="19"/>
  <c r="B33542" i="19"/>
  <c r="B33541" i="19"/>
  <c r="B33540" i="19"/>
  <c r="B33539" i="19"/>
  <c r="B33538" i="19"/>
  <c r="B33537" i="19"/>
  <c r="B33536" i="19"/>
  <c r="B33535" i="19"/>
  <c r="B33534" i="19"/>
  <c r="B33533" i="19"/>
  <c r="B33532" i="19"/>
  <c r="B33531" i="19"/>
  <c r="B33530" i="19"/>
  <c r="B33529" i="19"/>
  <c r="B33528" i="19"/>
  <c r="B33527" i="19"/>
  <c r="B33526" i="19"/>
  <c r="B33525" i="19"/>
  <c r="B33524" i="19"/>
  <c r="B33523" i="19"/>
  <c r="B33522" i="19"/>
  <c r="B33521" i="19"/>
  <c r="B33520" i="19"/>
  <c r="B33519" i="19"/>
  <c r="B33518" i="19"/>
  <c r="B33517" i="19"/>
  <c r="B33516" i="19"/>
  <c r="B33515" i="19"/>
  <c r="B33514" i="19"/>
  <c r="B33513" i="19"/>
  <c r="B33512" i="19"/>
  <c r="B33511" i="19"/>
  <c r="B33510" i="19"/>
  <c r="B33509" i="19"/>
  <c r="B33508" i="19"/>
  <c r="B33507" i="19"/>
  <c r="B33506" i="19"/>
  <c r="B33505" i="19"/>
  <c r="B33504" i="19"/>
  <c r="B33503" i="19"/>
  <c r="B33502" i="19"/>
  <c r="B33501" i="19"/>
  <c r="B33500" i="19"/>
  <c r="B33499" i="19"/>
  <c r="B33498" i="19"/>
  <c r="B33497" i="19"/>
  <c r="B33496" i="19"/>
  <c r="B33495" i="19"/>
  <c r="B33494" i="19"/>
  <c r="B33493" i="19"/>
  <c r="B33492" i="19"/>
  <c r="B33491" i="19"/>
  <c r="B33490" i="19"/>
  <c r="B33489" i="19"/>
  <c r="B33488" i="19"/>
  <c r="B33487" i="19"/>
  <c r="B33486" i="19"/>
  <c r="B33485" i="19"/>
  <c r="B33484" i="19"/>
  <c r="B33483" i="19"/>
  <c r="B33482" i="19"/>
  <c r="B33481" i="19"/>
  <c r="B33480" i="19"/>
  <c r="B33479" i="19"/>
  <c r="B33478" i="19"/>
  <c r="B33477" i="19"/>
  <c r="B33476" i="19"/>
  <c r="B33475" i="19"/>
  <c r="B33474" i="19"/>
  <c r="B33473" i="19"/>
  <c r="B33472" i="19"/>
  <c r="B33471" i="19"/>
  <c r="B33470" i="19"/>
  <c r="B33469" i="19"/>
  <c r="B33468" i="19"/>
  <c r="B33467" i="19"/>
  <c r="B33466" i="19"/>
  <c r="B33465" i="19"/>
  <c r="B33464" i="19"/>
  <c r="B33463" i="19"/>
  <c r="B33462" i="19"/>
  <c r="B33461" i="19"/>
  <c r="B33460" i="19"/>
  <c r="B33459" i="19"/>
  <c r="B33458" i="19"/>
  <c r="B33457" i="19"/>
  <c r="B33456" i="19"/>
  <c r="B33455" i="19"/>
  <c r="B33454" i="19"/>
  <c r="B33453" i="19"/>
  <c r="B33452" i="19"/>
  <c r="B33451" i="19"/>
  <c r="B33450" i="19"/>
  <c r="B33449" i="19"/>
  <c r="B33448" i="19"/>
  <c r="B33447" i="19"/>
  <c r="B33446" i="19"/>
  <c r="B33445" i="19"/>
  <c r="B33444" i="19"/>
  <c r="B33443" i="19"/>
  <c r="B33442" i="19"/>
  <c r="B33441" i="19"/>
  <c r="B33440" i="19"/>
  <c r="B33439" i="19"/>
  <c r="B33438" i="19"/>
  <c r="B33437" i="19"/>
  <c r="B33436" i="19"/>
  <c r="B33435" i="19"/>
  <c r="B33434" i="19"/>
  <c r="B33433" i="19"/>
  <c r="B33432" i="19"/>
  <c r="B33431" i="19"/>
  <c r="B33430" i="19"/>
  <c r="B33429" i="19"/>
  <c r="B33428" i="19"/>
  <c r="B33427" i="19"/>
  <c r="B33426" i="19"/>
  <c r="B33425" i="19"/>
  <c r="B33424" i="19"/>
  <c r="B33423" i="19"/>
  <c r="B33422" i="19"/>
  <c r="B33421" i="19"/>
  <c r="B33420" i="19"/>
  <c r="B33419" i="19"/>
  <c r="B33418" i="19"/>
  <c r="B33417" i="19"/>
  <c r="B33416" i="19"/>
  <c r="B33415" i="19"/>
  <c r="B33414" i="19"/>
  <c r="B33413" i="19"/>
  <c r="B33412" i="19"/>
  <c r="B33411" i="19"/>
  <c r="B33410" i="19"/>
  <c r="B33409" i="19"/>
  <c r="B33408" i="19"/>
  <c r="B33407" i="19"/>
  <c r="B33406" i="19"/>
  <c r="B33405" i="19"/>
  <c r="B33404" i="19"/>
  <c r="B33403" i="19"/>
  <c r="B33402" i="19"/>
  <c r="B33401" i="19"/>
  <c r="B33400" i="19"/>
  <c r="B33399" i="19"/>
  <c r="B33398" i="19"/>
  <c r="B33397" i="19"/>
  <c r="B33396" i="19"/>
  <c r="B33395" i="19"/>
  <c r="B33394" i="19"/>
  <c r="B33393" i="19"/>
  <c r="B33392" i="19"/>
  <c r="B33391" i="19"/>
  <c r="B33390" i="19"/>
  <c r="B33389" i="19"/>
  <c r="B33388" i="19"/>
  <c r="B33387" i="19"/>
  <c r="B33386" i="19"/>
  <c r="B33385" i="19"/>
  <c r="B33384" i="19"/>
  <c r="B33383" i="19"/>
  <c r="B33382" i="19"/>
  <c r="B33381" i="19"/>
  <c r="B33380" i="19"/>
  <c r="B33379" i="19"/>
  <c r="B33378" i="19"/>
  <c r="B33377" i="19"/>
  <c r="B33376" i="19"/>
  <c r="B33375" i="19"/>
  <c r="B33374" i="19"/>
  <c r="B33373" i="19"/>
  <c r="B33372" i="19"/>
  <c r="B33371" i="19"/>
  <c r="B33370" i="19"/>
  <c r="B33369" i="19"/>
  <c r="B33368" i="19"/>
  <c r="B33367" i="19"/>
  <c r="B33366" i="19"/>
  <c r="B33365" i="19"/>
  <c r="B33364" i="19"/>
  <c r="B33363" i="19"/>
  <c r="B33362" i="19"/>
  <c r="B33361" i="19"/>
  <c r="B33360" i="19"/>
  <c r="B33359" i="19"/>
  <c r="B33358" i="19"/>
  <c r="B33357" i="19"/>
  <c r="B33356" i="19"/>
  <c r="B33355" i="19"/>
  <c r="B33354" i="19"/>
  <c r="B33353" i="19"/>
  <c r="B33352" i="19"/>
  <c r="B33351" i="19"/>
  <c r="B33350" i="19"/>
  <c r="B33349" i="19"/>
  <c r="B33348" i="19"/>
  <c r="B33347" i="19"/>
  <c r="B33346" i="19"/>
  <c r="B33345" i="19"/>
  <c r="B33344" i="19"/>
  <c r="B33343" i="19"/>
  <c r="B33342" i="19"/>
  <c r="B33341" i="19"/>
  <c r="B33340" i="19"/>
  <c r="B33339" i="19"/>
  <c r="B33338" i="19"/>
  <c r="B33337" i="19"/>
  <c r="B33336" i="19"/>
  <c r="B33335" i="19"/>
  <c r="B33334" i="19"/>
  <c r="B33333" i="19"/>
  <c r="B33332" i="19"/>
  <c r="B33331" i="19"/>
  <c r="B33330" i="19"/>
  <c r="B33329" i="19"/>
  <c r="B33328" i="19"/>
  <c r="B33327" i="19"/>
  <c r="B33326" i="19"/>
  <c r="B33325" i="19"/>
  <c r="B33324" i="19"/>
  <c r="B33323" i="19"/>
  <c r="B33322" i="19"/>
  <c r="B33321" i="19"/>
  <c r="B33320" i="19"/>
  <c r="B33319" i="19"/>
  <c r="B33318" i="19"/>
  <c r="B33317" i="19"/>
  <c r="B33316" i="19"/>
  <c r="B33315" i="19"/>
  <c r="B33314" i="19"/>
  <c r="B33313" i="19"/>
  <c r="B33312" i="19"/>
  <c r="B33311" i="19"/>
  <c r="B33310" i="19"/>
  <c r="B33309" i="19"/>
  <c r="B33308" i="19"/>
  <c r="B33307" i="19"/>
  <c r="B33306" i="19"/>
  <c r="B33305" i="19"/>
  <c r="B33304" i="19"/>
  <c r="B33303" i="19"/>
  <c r="B33302" i="19"/>
  <c r="B33301" i="19"/>
  <c r="B33300" i="19"/>
  <c r="B33299" i="19"/>
  <c r="B33298" i="19"/>
  <c r="B33297" i="19"/>
  <c r="B33296" i="19"/>
  <c r="B33295" i="19"/>
  <c r="B33294" i="19"/>
  <c r="B33293" i="19"/>
  <c r="B33292" i="19"/>
  <c r="B33291" i="19"/>
  <c r="B33290" i="19"/>
  <c r="B33289" i="19"/>
  <c r="B33288" i="19"/>
  <c r="B33287" i="19"/>
  <c r="B33286" i="19"/>
  <c r="B33285" i="19"/>
  <c r="B33284" i="19"/>
  <c r="B33283" i="19"/>
  <c r="B33282" i="19"/>
  <c r="B33281" i="19"/>
  <c r="B33280" i="19"/>
  <c r="B33279" i="19"/>
  <c r="B33278" i="19"/>
  <c r="B33277" i="19"/>
  <c r="B33276" i="19"/>
  <c r="B33275" i="19"/>
  <c r="B33274" i="19"/>
  <c r="B33273" i="19"/>
  <c r="B33272" i="19"/>
  <c r="B33271" i="19"/>
  <c r="B33270" i="19"/>
  <c r="B33269" i="19"/>
  <c r="B33268" i="19"/>
  <c r="B33267" i="19"/>
  <c r="B33266" i="19"/>
  <c r="B33265" i="19"/>
  <c r="B33264" i="19"/>
  <c r="B33263" i="19"/>
  <c r="B33262" i="19"/>
  <c r="B33261" i="19"/>
  <c r="B33260" i="19"/>
  <c r="B33259" i="19"/>
  <c r="B33258" i="19"/>
  <c r="B33257" i="19"/>
  <c r="B33256" i="19"/>
  <c r="B33255" i="19"/>
  <c r="B33254" i="19"/>
  <c r="B33253" i="19"/>
  <c r="B33252" i="19"/>
  <c r="B33251" i="19"/>
  <c r="B33250" i="19"/>
  <c r="B33249" i="19"/>
  <c r="B33248" i="19"/>
  <c r="B33247" i="19"/>
  <c r="B33246" i="19"/>
  <c r="B33245" i="19"/>
  <c r="B33244" i="19"/>
  <c r="B33243" i="19"/>
  <c r="B33242" i="19"/>
  <c r="B33241" i="19"/>
  <c r="B33240" i="19"/>
  <c r="B33239" i="19"/>
  <c r="B33238" i="19"/>
  <c r="B33237" i="19"/>
  <c r="B33236" i="19"/>
  <c r="B33235" i="19"/>
  <c r="B33234" i="19"/>
  <c r="B33233" i="19"/>
  <c r="B33232" i="19"/>
  <c r="B33231" i="19"/>
  <c r="B33230" i="19"/>
  <c r="B33229" i="19"/>
  <c r="B33228" i="19"/>
  <c r="B33227" i="19"/>
  <c r="B33226" i="19"/>
  <c r="B33225" i="19"/>
  <c r="B33224" i="19"/>
  <c r="B33223" i="19"/>
  <c r="B33222" i="19"/>
  <c r="B33221" i="19"/>
  <c r="B33220" i="19"/>
  <c r="B33219" i="19"/>
  <c r="B33218" i="19"/>
  <c r="B33217" i="19"/>
  <c r="B33216" i="19"/>
  <c r="B33215" i="19"/>
  <c r="B33214" i="19"/>
  <c r="B33213" i="19"/>
  <c r="B33212" i="19"/>
  <c r="B33211" i="19"/>
  <c r="B33210" i="19"/>
  <c r="B33209" i="19"/>
  <c r="B33208" i="19"/>
  <c r="B33207" i="19"/>
  <c r="B33206" i="19"/>
  <c r="B33205" i="19"/>
  <c r="B33204" i="19"/>
  <c r="B33203" i="19"/>
  <c r="B33202" i="19"/>
  <c r="B33201" i="19"/>
  <c r="B33200" i="19"/>
  <c r="B33199" i="19"/>
  <c r="B33198" i="19"/>
  <c r="B33197" i="19"/>
  <c r="B33196" i="19"/>
  <c r="B33195" i="19"/>
  <c r="B33194" i="19"/>
  <c r="B33193" i="19"/>
  <c r="B33192" i="19"/>
  <c r="B33191" i="19"/>
  <c r="B33190" i="19"/>
  <c r="B33189" i="19"/>
  <c r="B33188" i="19"/>
  <c r="B33187" i="19"/>
  <c r="B33186" i="19"/>
  <c r="B33185" i="19"/>
  <c r="B33184" i="19"/>
  <c r="B33183" i="19"/>
  <c r="B33182" i="19"/>
  <c r="B33181" i="19"/>
  <c r="B33180" i="19"/>
  <c r="B33179" i="19"/>
  <c r="B33178" i="19"/>
  <c r="B33177" i="19"/>
  <c r="B33176" i="19"/>
  <c r="B33175" i="19"/>
  <c r="B33174" i="19"/>
  <c r="B33173" i="19"/>
  <c r="B33172" i="19"/>
  <c r="B33171" i="19"/>
  <c r="B33170" i="19"/>
  <c r="B33169" i="19"/>
  <c r="B33168" i="19"/>
  <c r="B33167" i="19"/>
  <c r="B33166" i="19"/>
  <c r="B33165" i="19"/>
  <c r="B33164" i="19"/>
  <c r="B33163" i="19"/>
  <c r="B33162" i="19"/>
  <c r="B33161" i="19"/>
  <c r="B33160" i="19"/>
  <c r="B33159" i="19"/>
  <c r="B33158" i="19"/>
  <c r="B33157" i="19"/>
  <c r="B33156" i="19"/>
  <c r="B33155" i="19"/>
  <c r="B33154" i="19"/>
  <c r="B33153" i="19"/>
  <c r="B33152" i="19"/>
  <c r="B33151" i="19"/>
  <c r="B33150" i="19"/>
  <c r="B33149" i="19"/>
  <c r="B33148" i="19"/>
  <c r="B33147" i="19"/>
  <c r="B33146" i="19"/>
  <c r="B33145" i="19"/>
  <c r="B33144" i="19"/>
  <c r="B33143" i="19"/>
  <c r="B33142" i="19"/>
  <c r="B33141" i="19"/>
  <c r="B33140" i="19"/>
  <c r="B33139" i="19"/>
  <c r="B33138" i="19"/>
  <c r="B33137" i="19"/>
  <c r="B33136" i="19"/>
  <c r="B33135" i="19"/>
  <c r="B33134" i="19"/>
  <c r="B33133" i="19"/>
  <c r="B33132" i="19"/>
  <c r="B33131" i="19"/>
  <c r="B33130" i="19"/>
  <c r="B33129" i="19"/>
  <c r="B33128" i="19"/>
  <c r="B33127" i="19"/>
  <c r="B33126" i="19"/>
  <c r="B33125" i="19"/>
  <c r="B33124" i="19"/>
  <c r="B33123" i="19"/>
  <c r="B33122" i="19"/>
  <c r="B33121" i="19"/>
  <c r="B33120" i="19"/>
  <c r="B33119" i="19"/>
  <c r="B33118" i="19"/>
  <c r="B33117" i="19"/>
  <c r="B33116" i="19"/>
  <c r="B33115" i="19"/>
  <c r="B33114" i="19"/>
  <c r="B33113" i="19"/>
  <c r="B33112" i="19"/>
  <c r="B33111" i="19"/>
  <c r="B33110" i="19"/>
  <c r="B33109" i="19"/>
  <c r="B33108" i="19"/>
  <c r="B33107" i="19"/>
  <c r="B33106" i="19"/>
  <c r="B33105" i="19"/>
  <c r="B33104" i="19"/>
  <c r="B33103" i="19"/>
  <c r="B33102" i="19"/>
  <c r="B33101" i="19"/>
  <c r="B33100" i="19"/>
  <c r="B33099" i="19"/>
  <c r="B33098" i="19"/>
  <c r="B33097" i="19"/>
  <c r="B33096" i="19"/>
  <c r="B33095" i="19"/>
  <c r="B33094" i="19"/>
  <c r="B33093" i="19"/>
  <c r="B33092" i="19"/>
  <c r="B33091" i="19"/>
  <c r="B33090" i="19"/>
  <c r="B33089" i="19"/>
  <c r="B33088" i="19"/>
  <c r="B33087" i="19"/>
  <c r="B33086" i="19"/>
  <c r="B33085" i="19"/>
  <c r="B33084" i="19"/>
  <c r="B33083" i="19"/>
  <c r="B33082" i="19"/>
  <c r="B33081" i="19"/>
  <c r="B33080" i="19"/>
  <c r="B33079" i="19"/>
  <c r="B33078" i="19"/>
  <c r="B33077" i="19"/>
  <c r="B33076" i="19"/>
  <c r="B33075" i="19"/>
  <c r="B33074" i="19"/>
  <c r="B33073" i="19"/>
  <c r="B33072" i="19"/>
  <c r="B33071" i="19"/>
  <c r="B33070" i="19"/>
  <c r="B33069" i="19"/>
  <c r="B33068" i="19"/>
  <c r="B33067" i="19"/>
  <c r="B33066" i="19"/>
  <c r="B33065" i="19"/>
  <c r="B33064" i="19"/>
  <c r="B33063" i="19"/>
  <c r="B33062" i="19"/>
  <c r="B33061" i="19"/>
  <c r="B33060" i="19"/>
  <c r="B33059" i="19"/>
  <c r="B33058" i="19"/>
  <c r="B33057" i="19"/>
  <c r="B33056" i="19"/>
  <c r="B33055" i="19"/>
  <c r="B33054" i="19"/>
  <c r="B33053" i="19"/>
  <c r="B33052" i="19"/>
  <c r="B33051" i="19"/>
  <c r="B33050" i="19"/>
  <c r="B33049" i="19"/>
  <c r="B33048" i="19"/>
  <c r="B33047" i="19"/>
  <c r="B33046" i="19"/>
  <c r="B33045" i="19"/>
  <c r="B33044" i="19"/>
  <c r="B33043" i="19"/>
  <c r="B33042" i="19"/>
  <c r="B33041" i="19"/>
  <c r="B33040" i="19"/>
  <c r="B33039" i="19"/>
  <c r="B33038" i="19"/>
  <c r="B33037" i="19"/>
  <c r="B33036" i="19"/>
  <c r="B33035" i="19"/>
  <c r="B33034" i="19"/>
  <c r="B33033" i="19"/>
  <c r="B33032" i="19"/>
  <c r="B33031" i="19"/>
  <c r="B33030" i="19"/>
  <c r="B33029" i="19"/>
  <c r="B33028" i="19"/>
  <c r="B33027" i="19"/>
  <c r="B33026" i="19"/>
  <c r="B33025" i="19"/>
  <c r="B33024" i="19"/>
  <c r="B33023" i="19"/>
  <c r="B33022" i="19"/>
  <c r="B33021" i="19"/>
  <c r="B33020" i="19"/>
  <c r="B33019" i="19"/>
  <c r="B33018" i="19"/>
  <c r="B33017" i="19"/>
  <c r="B33016" i="19"/>
  <c r="B33015" i="19"/>
  <c r="B33014" i="19"/>
  <c r="B33013" i="19"/>
  <c r="B33012" i="19"/>
  <c r="B33011" i="19"/>
  <c r="B33010" i="19"/>
  <c r="B33009" i="19"/>
  <c r="B33008" i="19"/>
  <c r="B33007" i="19"/>
  <c r="B33006" i="19"/>
  <c r="B33005" i="19"/>
  <c r="B33004" i="19"/>
  <c r="B33003" i="19"/>
  <c r="B33002" i="19"/>
  <c r="B33001" i="19"/>
  <c r="B33000" i="19"/>
  <c r="B32999" i="19"/>
  <c r="B32998" i="19"/>
  <c r="B32997" i="19"/>
  <c r="B32996" i="19"/>
  <c r="B32995" i="19"/>
  <c r="B32994" i="19"/>
  <c r="B32993" i="19"/>
  <c r="B32992" i="19"/>
  <c r="B32991" i="19"/>
  <c r="B32990" i="19"/>
  <c r="B32989" i="19"/>
  <c r="B32988" i="19"/>
  <c r="B32987" i="19"/>
  <c r="B32986" i="19"/>
  <c r="B32985" i="19"/>
  <c r="B32984" i="19"/>
  <c r="B32983" i="19"/>
  <c r="B32982" i="19"/>
  <c r="B32981" i="19"/>
  <c r="B32980" i="19"/>
  <c r="B32979" i="19"/>
  <c r="B32978" i="19"/>
  <c r="B32977" i="19"/>
  <c r="B32976" i="19"/>
  <c r="B32975" i="19"/>
  <c r="B32974" i="19"/>
  <c r="B32973" i="19"/>
  <c r="B32972" i="19"/>
  <c r="B32971" i="19"/>
  <c r="B32970" i="19"/>
  <c r="B32969" i="19"/>
  <c r="B32968" i="19"/>
  <c r="B32967" i="19"/>
  <c r="B32966" i="19"/>
  <c r="B32965" i="19"/>
  <c r="B32964" i="19"/>
  <c r="B32963" i="19"/>
  <c r="B32962" i="19"/>
  <c r="B32961" i="19"/>
  <c r="B32960" i="19"/>
  <c r="B32959" i="19"/>
  <c r="B32958" i="19"/>
  <c r="B32957" i="19"/>
  <c r="B32956" i="19"/>
  <c r="B32955" i="19"/>
  <c r="B32954" i="19"/>
  <c r="B32953" i="19"/>
  <c r="B32952" i="19"/>
  <c r="B32951" i="19"/>
  <c r="B32950" i="19"/>
  <c r="B32949" i="19"/>
  <c r="B32948" i="19"/>
  <c r="B32947" i="19"/>
  <c r="B32946" i="19"/>
  <c r="B32945" i="19"/>
  <c r="B32944" i="19"/>
  <c r="B32943" i="19"/>
  <c r="B32942" i="19"/>
  <c r="B32941" i="19"/>
  <c r="B32940" i="19"/>
  <c r="B32939" i="19"/>
  <c r="B32938" i="19"/>
  <c r="B32937" i="19"/>
  <c r="B32936" i="19"/>
  <c r="B32935" i="19"/>
  <c r="B32934" i="19"/>
  <c r="B32933" i="19"/>
  <c r="B32932" i="19"/>
  <c r="B32931" i="19"/>
  <c r="B32930" i="19"/>
  <c r="B32929" i="19"/>
  <c r="B32928" i="19"/>
  <c r="B32927" i="19"/>
  <c r="B32926" i="19"/>
  <c r="B32925" i="19"/>
  <c r="B32924" i="19"/>
  <c r="B32923" i="19"/>
  <c r="B32922" i="19"/>
  <c r="B32921" i="19"/>
  <c r="B32920" i="19"/>
  <c r="B32919" i="19"/>
  <c r="B32918" i="19"/>
  <c r="B32917" i="19"/>
  <c r="B32916" i="19"/>
  <c r="B32915" i="19"/>
  <c r="B32914" i="19"/>
  <c r="B32913" i="19"/>
  <c r="B32912" i="19"/>
  <c r="B32911" i="19"/>
  <c r="B32910" i="19"/>
  <c r="B32909" i="19"/>
  <c r="B32908" i="19"/>
  <c r="B32907" i="19"/>
  <c r="B32906" i="19"/>
  <c r="B32905" i="19"/>
  <c r="B32904" i="19"/>
  <c r="B32903" i="19"/>
  <c r="B32902" i="19"/>
  <c r="B32901" i="19"/>
  <c r="B32900" i="19"/>
  <c r="B32899" i="19"/>
  <c r="B32898" i="19"/>
  <c r="B32897" i="19"/>
  <c r="B32896" i="19"/>
  <c r="B32895" i="19"/>
  <c r="B32894" i="19"/>
  <c r="B32893" i="19"/>
  <c r="B32892" i="19"/>
  <c r="B32891" i="19"/>
  <c r="B32890" i="19"/>
  <c r="B32889" i="19"/>
  <c r="B32888" i="19"/>
  <c r="B32887" i="19"/>
  <c r="B32886" i="19"/>
  <c r="B32885" i="19"/>
  <c r="B32884" i="19"/>
  <c r="B32883" i="19"/>
  <c r="B32882" i="19"/>
  <c r="B32881" i="19"/>
  <c r="B32880" i="19"/>
  <c r="B32879" i="19"/>
  <c r="B32878" i="19"/>
  <c r="B32877" i="19"/>
  <c r="B32876" i="19"/>
  <c r="B32875" i="19"/>
  <c r="B32874" i="19"/>
  <c r="B32873" i="19"/>
  <c r="B32872" i="19"/>
  <c r="B32871" i="19"/>
  <c r="B32870" i="19"/>
  <c r="B32869" i="19"/>
  <c r="B32868" i="19"/>
  <c r="B32867" i="19"/>
  <c r="B32866" i="19"/>
  <c r="B32865" i="19"/>
  <c r="B32864" i="19"/>
  <c r="B32863" i="19"/>
  <c r="B32862" i="19"/>
  <c r="B32861" i="19"/>
  <c r="B32860" i="19"/>
  <c r="B32859" i="19"/>
  <c r="B32858" i="19"/>
  <c r="B32857" i="19"/>
  <c r="B32856" i="19"/>
  <c r="B32855" i="19"/>
  <c r="B32854" i="19"/>
  <c r="B32853" i="19"/>
  <c r="B32852" i="19"/>
  <c r="B32851" i="19"/>
  <c r="B32850" i="19"/>
  <c r="B32849" i="19"/>
  <c r="B32848" i="19"/>
  <c r="B32847" i="19"/>
  <c r="B32846" i="19"/>
  <c r="B32845" i="19"/>
  <c r="B32844" i="19"/>
  <c r="B32843" i="19"/>
  <c r="B32842" i="19"/>
  <c r="B32841" i="19"/>
  <c r="B32840" i="19"/>
  <c r="B32839" i="19"/>
  <c r="B32838" i="19"/>
  <c r="B32837" i="19"/>
  <c r="B32836" i="19"/>
  <c r="B32835" i="19"/>
  <c r="B32834" i="19"/>
  <c r="B32833" i="19"/>
  <c r="B32832" i="19"/>
  <c r="B32831" i="19"/>
  <c r="B32830" i="19"/>
  <c r="B32829" i="19"/>
  <c r="B32828" i="19"/>
  <c r="B32827" i="19"/>
  <c r="B32826" i="19"/>
  <c r="B32825" i="19"/>
  <c r="B32824" i="19"/>
  <c r="B32823" i="19"/>
  <c r="B32822" i="19"/>
  <c r="B32821" i="19"/>
  <c r="B32820" i="19"/>
  <c r="B32819" i="19"/>
  <c r="B32818" i="19"/>
  <c r="B32817" i="19"/>
  <c r="B32816" i="19"/>
  <c r="B32815" i="19"/>
  <c r="B32814" i="19"/>
  <c r="B32813" i="19"/>
  <c r="B32812" i="19"/>
  <c r="B32811" i="19"/>
  <c r="B32810" i="19"/>
  <c r="B32809" i="19"/>
  <c r="B32808" i="19"/>
  <c r="B32807" i="19"/>
  <c r="B32806" i="19"/>
  <c r="B32805" i="19"/>
  <c r="B32804" i="19"/>
  <c r="B32803" i="19"/>
  <c r="B32802" i="19"/>
  <c r="B32801" i="19"/>
  <c r="B32800" i="19"/>
  <c r="B32799" i="19"/>
  <c r="B32798" i="19"/>
  <c r="B32797" i="19"/>
  <c r="B32796" i="19"/>
  <c r="B32795" i="19"/>
  <c r="B32794" i="19"/>
  <c r="B32793" i="19"/>
  <c r="B32792" i="19"/>
  <c r="B32791" i="19"/>
  <c r="B32790" i="19"/>
  <c r="B32789" i="19"/>
  <c r="B32788" i="19"/>
  <c r="B32787" i="19"/>
  <c r="B32786" i="19"/>
  <c r="B32785" i="19"/>
  <c r="B32784" i="19"/>
  <c r="B32783" i="19"/>
  <c r="B32782" i="19"/>
  <c r="B32781" i="19"/>
  <c r="B32780" i="19"/>
  <c r="B32779" i="19"/>
  <c r="B32778" i="19"/>
  <c r="B32777" i="19"/>
  <c r="B32776" i="19"/>
  <c r="B32775" i="19"/>
  <c r="B32774" i="19"/>
  <c r="B32773" i="19"/>
  <c r="B32772" i="19"/>
  <c r="B32771" i="19"/>
  <c r="B32770" i="19"/>
  <c r="B32769" i="19"/>
  <c r="B32768" i="19"/>
  <c r="B32767" i="19"/>
  <c r="B32766" i="19"/>
  <c r="B32765" i="19"/>
  <c r="B32764" i="19"/>
  <c r="B32763" i="19"/>
  <c r="B32762" i="19"/>
  <c r="B32761" i="19"/>
  <c r="B32760" i="19"/>
  <c r="B32759" i="19"/>
  <c r="B32758" i="19"/>
  <c r="B32757" i="19"/>
  <c r="B32756" i="19"/>
  <c r="B32755" i="19"/>
  <c r="B32754" i="19"/>
  <c r="B32753" i="19"/>
  <c r="B32752" i="19"/>
  <c r="B32751" i="19"/>
  <c r="B32750" i="19"/>
  <c r="B32749" i="19"/>
  <c r="B32748" i="19"/>
  <c r="B32747" i="19"/>
  <c r="B32746" i="19"/>
  <c r="B32745" i="19"/>
  <c r="B32744" i="19"/>
  <c r="B32743" i="19"/>
  <c r="B32742" i="19"/>
  <c r="B32741" i="19"/>
  <c r="B32740" i="19"/>
  <c r="B32739" i="19"/>
  <c r="B32738" i="19"/>
  <c r="B32737" i="19"/>
  <c r="B32736" i="19"/>
  <c r="B32735" i="19"/>
  <c r="B32734" i="19"/>
  <c r="B32733" i="19"/>
  <c r="B32732" i="19"/>
  <c r="B32731" i="19"/>
  <c r="B32730" i="19"/>
  <c r="B32729" i="19"/>
  <c r="B32728" i="19"/>
  <c r="B32727" i="19"/>
  <c r="B32726" i="19"/>
  <c r="B32725" i="19"/>
  <c r="B32724" i="19"/>
  <c r="B32723" i="19"/>
  <c r="B32722" i="19"/>
  <c r="B32721" i="19"/>
  <c r="B32720" i="19"/>
  <c r="B32719" i="19"/>
  <c r="B32718" i="19"/>
  <c r="B32717" i="19"/>
  <c r="B32716" i="19"/>
  <c r="B32715" i="19"/>
  <c r="B32714" i="19"/>
  <c r="B32713" i="19"/>
  <c r="B32712" i="19"/>
  <c r="B32711" i="19"/>
  <c r="B32710" i="19"/>
  <c r="B32709" i="19"/>
  <c r="B32708" i="19"/>
  <c r="B32707" i="19"/>
  <c r="B32706" i="19"/>
  <c r="B32705" i="19"/>
  <c r="B32704" i="19"/>
  <c r="B32703" i="19"/>
  <c r="B32702" i="19"/>
  <c r="B32701" i="19"/>
  <c r="B32700" i="19"/>
  <c r="B32699" i="19"/>
  <c r="B32698" i="19"/>
  <c r="B32697" i="19"/>
  <c r="B32696" i="19"/>
  <c r="B32695" i="19"/>
  <c r="B32694" i="19"/>
  <c r="B32693" i="19"/>
  <c r="B32692" i="19"/>
  <c r="B32691" i="19"/>
  <c r="B32690" i="19"/>
  <c r="B32689" i="19"/>
  <c r="B32688" i="19"/>
  <c r="B32687" i="19"/>
  <c r="B32686" i="19"/>
  <c r="B32685" i="19"/>
  <c r="B32684" i="19"/>
  <c r="B32683" i="19"/>
  <c r="B32682" i="19"/>
  <c r="B32681" i="19"/>
  <c r="B32680" i="19"/>
  <c r="B32679" i="19"/>
  <c r="B32678" i="19"/>
  <c r="B32677" i="19"/>
  <c r="B32676" i="19"/>
  <c r="B32675" i="19"/>
  <c r="B32674" i="19"/>
  <c r="B32673" i="19"/>
  <c r="B32672" i="19"/>
  <c r="B32671" i="19"/>
  <c r="B32670" i="19"/>
  <c r="B32669" i="19"/>
  <c r="B32668" i="19"/>
  <c r="B32667" i="19"/>
  <c r="B32666" i="19"/>
  <c r="B32665" i="19"/>
  <c r="B32664" i="19"/>
  <c r="B32663" i="19"/>
  <c r="B32662" i="19"/>
  <c r="B32661" i="19"/>
  <c r="B32660" i="19"/>
  <c r="B32659" i="19"/>
  <c r="B32658" i="19"/>
  <c r="B32657" i="19"/>
  <c r="B32656" i="19"/>
  <c r="B32655" i="19"/>
  <c r="B32654" i="19"/>
  <c r="B32653" i="19"/>
  <c r="B32652" i="19"/>
  <c r="B32651" i="19"/>
  <c r="B32650" i="19"/>
  <c r="B32649" i="19"/>
  <c r="B32648" i="19"/>
  <c r="B32647" i="19"/>
  <c r="B32646" i="19"/>
  <c r="B32645" i="19"/>
  <c r="B32644" i="19"/>
  <c r="B32643" i="19"/>
  <c r="B32642" i="19"/>
  <c r="B32641" i="19"/>
  <c r="B32640" i="19"/>
  <c r="B32639" i="19"/>
  <c r="B32638" i="19"/>
  <c r="B32637" i="19"/>
  <c r="B32636" i="19"/>
  <c r="B32635" i="19"/>
  <c r="B32634" i="19"/>
  <c r="B32633" i="19"/>
  <c r="B32632" i="19"/>
  <c r="B32631" i="19"/>
  <c r="B32630" i="19"/>
  <c r="B32629" i="19"/>
  <c r="B32628" i="19"/>
  <c r="B32627" i="19"/>
  <c r="B32626" i="19"/>
  <c r="B32625" i="19"/>
  <c r="B32624" i="19"/>
  <c r="B32623" i="19"/>
  <c r="B32622" i="19"/>
  <c r="B32621" i="19"/>
  <c r="B32620" i="19"/>
  <c r="B32619" i="19"/>
  <c r="B32618" i="19"/>
  <c r="B32617" i="19"/>
  <c r="B32616" i="19"/>
  <c r="B32615" i="19"/>
  <c r="B32614" i="19"/>
  <c r="B32613" i="19"/>
  <c r="B32612" i="19"/>
  <c r="B32611" i="19"/>
  <c r="B32610" i="19"/>
  <c r="B32609" i="19"/>
  <c r="B32608" i="19"/>
  <c r="B32607" i="19"/>
  <c r="B32606" i="19"/>
  <c r="B32605" i="19"/>
  <c r="B32604" i="19"/>
  <c r="B32603" i="19"/>
  <c r="B32602" i="19"/>
  <c r="B32601" i="19"/>
  <c r="B32600" i="19"/>
  <c r="B32599" i="19"/>
  <c r="B32598" i="19"/>
  <c r="B32597" i="19"/>
  <c r="B32596" i="19"/>
  <c r="B32595" i="19"/>
  <c r="B32594" i="19"/>
  <c r="B32593" i="19"/>
  <c r="B32592" i="19"/>
  <c r="B32591" i="19"/>
  <c r="B32590" i="19"/>
  <c r="B32589" i="19"/>
  <c r="B32588" i="19"/>
  <c r="B32587" i="19"/>
  <c r="B32586" i="19"/>
  <c r="B32585" i="19"/>
  <c r="B32584" i="19"/>
  <c r="B32583" i="19"/>
  <c r="B32582" i="19"/>
  <c r="B32581" i="19"/>
  <c r="B32580" i="19"/>
  <c r="B32579" i="19"/>
  <c r="B32578" i="19"/>
  <c r="B32577" i="19"/>
  <c r="B32576" i="19"/>
  <c r="B32575" i="19"/>
  <c r="B32574" i="19"/>
  <c r="B32573" i="19"/>
  <c r="B32572" i="19"/>
  <c r="B32571" i="19"/>
  <c r="B32570" i="19"/>
  <c r="B32569" i="19"/>
  <c r="B32568" i="19"/>
  <c r="B32567" i="19"/>
  <c r="B32566" i="19"/>
  <c r="B32565" i="19"/>
  <c r="B32564" i="19"/>
  <c r="B32563" i="19"/>
  <c r="B32562" i="19"/>
  <c r="B32561" i="19"/>
  <c r="B32560" i="19"/>
  <c r="B32559" i="19"/>
  <c r="B32558" i="19"/>
  <c r="B32557" i="19"/>
  <c r="B32556" i="19"/>
  <c r="B32555" i="19"/>
  <c r="B32554" i="19"/>
  <c r="B32553" i="19"/>
  <c r="B32552" i="19"/>
  <c r="B32551" i="19"/>
  <c r="B32550" i="19"/>
  <c r="B32549" i="19"/>
  <c r="B32548" i="19"/>
  <c r="B32547" i="19"/>
  <c r="B32546" i="19"/>
  <c r="B32545" i="19"/>
  <c r="B32544" i="19"/>
  <c r="B32543" i="19"/>
  <c r="B32542" i="19"/>
  <c r="B32541" i="19"/>
  <c r="B32540" i="19"/>
  <c r="B32539" i="19"/>
  <c r="B32538" i="19"/>
  <c r="B32537" i="19"/>
  <c r="B32536" i="19"/>
  <c r="B32535" i="19"/>
  <c r="B32534" i="19"/>
  <c r="B32533" i="19"/>
  <c r="B32532" i="19"/>
  <c r="B32531" i="19"/>
  <c r="B32530" i="19"/>
  <c r="B32529" i="19"/>
  <c r="B32528" i="19"/>
  <c r="B32527" i="19"/>
  <c r="B32526" i="19"/>
  <c r="B32525" i="19"/>
  <c r="B32524" i="19"/>
  <c r="B32523" i="19"/>
  <c r="B32522" i="19"/>
  <c r="B32521" i="19"/>
  <c r="B32520" i="19"/>
  <c r="B32519" i="19"/>
  <c r="B32518" i="19"/>
  <c r="B32517" i="19"/>
  <c r="B32516" i="19"/>
  <c r="B32515" i="19"/>
  <c r="B32514" i="19"/>
  <c r="B32513" i="19"/>
  <c r="B32512" i="19"/>
  <c r="B32511" i="19"/>
  <c r="B32510" i="19"/>
  <c r="B32509" i="19"/>
  <c r="B32508" i="19"/>
  <c r="B32507" i="19"/>
  <c r="B32506" i="19"/>
  <c r="B32505" i="19"/>
  <c r="B32504" i="19"/>
  <c r="B32503" i="19"/>
  <c r="B32502" i="19"/>
  <c r="B32501" i="19"/>
  <c r="B32500" i="19"/>
  <c r="B32499" i="19"/>
  <c r="B32498" i="19"/>
  <c r="B32497" i="19"/>
  <c r="B32496" i="19"/>
  <c r="B32495" i="19"/>
  <c r="B32494" i="19"/>
  <c r="B32493" i="19"/>
  <c r="B32492" i="19"/>
  <c r="B32491" i="19"/>
  <c r="B32490" i="19"/>
  <c r="B32489" i="19"/>
  <c r="B32488" i="19"/>
  <c r="B32487" i="19"/>
  <c r="B32486" i="19"/>
  <c r="B32485" i="19"/>
  <c r="B32484" i="19"/>
  <c r="B32483" i="19"/>
  <c r="B32482" i="19"/>
  <c r="B32481" i="19"/>
  <c r="B32480" i="19"/>
  <c r="B32479" i="19"/>
  <c r="B32478" i="19"/>
  <c r="B32477" i="19"/>
  <c r="B32476" i="19"/>
  <c r="B32475" i="19"/>
  <c r="B32474" i="19"/>
  <c r="B32473" i="19"/>
  <c r="B32472" i="19"/>
  <c r="B32471" i="19"/>
  <c r="B32470" i="19"/>
  <c r="B32469" i="19"/>
  <c r="B32468" i="19"/>
  <c r="B32467" i="19"/>
  <c r="B32466" i="19"/>
  <c r="B32465" i="19"/>
  <c r="B32464" i="19"/>
  <c r="B32463" i="19"/>
  <c r="B32462" i="19"/>
  <c r="B32461" i="19"/>
  <c r="B32460" i="19"/>
  <c r="B32459" i="19"/>
  <c r="B32458" i="19"/>
  <c r="B32457" i="19"/>
  <c r="B32456" i="19"/>
  <c r="B32455" i="19"/>
  <c r="B32454" i="19"/>
  <c r="B32453" i="19"/>
  <c r="B32452" i="19"/>
  <c r="B32451" i="19"/>
  <c r="B32450" i="19"/>
  <c r="B32449" i="19"/>
  <c r="B32448" i="19"/>
  <c r="B32447" i="19"/>
  <c r="B32446" i="19"/>
  <c r="B32445" i="19"/>
  <c r="B32444" i="19"/>
  <c r="B32443" i="19"/>
  <c r="B32442" i="19"/>
  <c r="B32441" i="19"/>
  <c r="B32440" i="19"/>
  <c r="B32439" i="19"/>
  <c r="B32438" i="19"/>
  <c r="B32437" i="19"/>
  <c r="B32436" i="19"/>
  <c r="B32435" i="19"/>
  <c r="B32434" i="19"/>
  <c r="B32433" i="19"/>
  <c r="B32432" i="19"/>
  <c r="B32431" i="19"/>
  <c r="B32430" i="19"/>
  <c r="B32429" i="19"/>
  <c r="B32428" i="19"/>
  <c r="B32427" i="19"/>
  <c r="B32426" i="19"/>
  <c r="B32425" i="19"/>
  <c r="B32424" i="19"/>
  <c r="B32423" i="19"/>
  <c r="B32422" i="19"/>
  <c r="B32421" i="19"/>
  <c r="B32420" i="19"/>
  <c r="B32419" i="19"/>
  <c r="B32418" i="19"/>
  <c r="B32417" i="19"/>
  <c r="B32416" i="19"/>
  <c r="B32415" i="19"/>
  <c r="B32414" i="19"/>
  <c r="B32413" i="19"/>
  <c r="B32412" i="19"/>
  <c r="B32411" i="19"/>
  <c r="B32410" i="19"/>
  <c r="B32409" i="19"/>
  <c r="B32408" i="19"/>
  <c r="B32407" i="19"/>
  <c r="B32406" i="19"/>
  <c r="B32405" i="19"/>
  <c r="B32404" i="19"/>
  <c r="B32403" i="19"/>
  <c r="B32402" i="19"/>
  <c r="B32401" i="19"/>
  <c r="B32400" i="19"/>
  <c r="B32399" i="19"/>
  <c r="B32398" i="19"/>
  <c r="B32397" i="19"/>
  <c r="B32396" i="19"/>
  <c r="B32395" i="19"/>
  <c r="B32394" i="19"/>
  <c r="B32393" i="19"/>
  <c r="B32392" i="19"/>
  <c r="B32391" i="19"/>
  <c r="B32390" i="19"/>
  <c r="B32389" i="19"/>
  <c r="B32388" i="19"/>
  <c r="B32387" i="19"/>
  <c r="B32386" i="19"/>
  <c r="B32385" i="19"/>
  <c r="B32384" i="19"/>
  <c r="B32383" i="19"/>
  <c r="B32382" i="19"/>
  <c r="B32381" i="19"/>
  <c r="B32380" i="19"/>
  <c r="B32379" i="19"/>
  <c r="B32378" i="19"/>
  <c r="B32377" i="19"/>
  <c r="B32376" i="19"/>
  <c r="B32375" i="19"/>
  <c r="B32374" i="19"/>
  <c r="B32373" i="19"/>
  <c r="B32372" i="19"/>
  <c r="B32371" i="19"/>
  <c r="B32370" i="19"/>
  <c r="B32369" i="19"/>
  <c r="B32368" i="19"/>
  <c r="B32367" i="19"/>
  <c r="B32366" i="19"/>
  <c r="B32365" i="19"/>
  <c r="B32364" i="19"/>
  <c r="B32363" i="19"/>
  <c r="B32362" i="19"/>
  <c r="B32361" i="19"/>
  <c r="B32360" i="19"/>
  <c r="B32359" i="19"/>
  <c r="B32358" i="19"/>
  <c r="B32357" i="19"/>
  <c r="B32356" i="19"/>
  <c r="B32355" i="19"/>
  <c r="B32354" i="19"/>
  <c r="B32353" i="19"/>
  <c r="B32352" i="19"/>
  <c r="B32351" i="19"/>
  <c r="B32350" i="19"/>
  <c r="B32349" i="19"/>
  <c r="B32348" i="19"/>
  <c r="B32347" i="19"/>
  <c r="B32346" i="19"/>
  <c r="B32345" i="19"/>
  <c r="B32344" i="19"/>
  <c r="B32343" i="19"/>
  <c r="B32342" i="19"/>
  <c r="B32341" i="19"/>
  <c r="B32340" i="19"/>
  <c r="B32339" i="19"/>
  <c r="B32338" i="19"/>
  <c r="B32337" i="19"/>
  <c r="B32336" i="19"/>
  <c r="B32335" i="19"/>
  <c r="B32334" i="19"/>
  <c r="B32333" i="19"/>
  <c r="B32332" i="19"/>
  <c r="B32331" i="19"/>
  <c r="B32330" i="19"/>
  <c r="B32329" i="19"/>
  <c r="B32328" i="19"/>
  <c r="B32327" i="19"/>
  <c r="B32326" i="19"/>
  <c r="B32325" i="19"/>
  <c r="B32324" i="19"/>
  <c r="B32323" i="19"/>
  <c r="B32322" i="19"/>
  <c r="B32321" i="19"/>
  <c r="B32320" i="19"/>
  <c r="B32319" i="19"/>
  <c r="B32318" i="19"/>
  <c r="B32317" i="19"/>
  <c r="B32316" i="19"/>
  <c r="B32315" i="19"/>
  <c r="B32314" i="19"/>
  <c r="B32313" i="19"/>
  <c r="B32312" i="19"/>
  <c r="B32311" i="19"/>
  <c r="B32310" i="19"/>
  <c r="B32309" i="19"/>
  <c r="B32308" i="19"/>
  <c r="B32307" i="19"/>
  <c r="B32306" i="19"/>
  <c r="B32305" i="19"/>
  <c r="B32304" i="19"/>
  <c r="B32303" i="19"/>
  <c r="B32302" i="19"/>
  <c r="B32301" i="19"/>
  <c r="B32300" i="19"/>
  <c r="B32299" i="19"/>
  <c r="B32298" i="19"/>
  <c r="B32297" i="19"/>
  <c r="B32296" i="19"/>
  <c r="B32295" i="19"/>
  <c r="B32294" i="19"/>
  <c r="B32293" i="19"/>
  <c r="B32292" i="19"/>
  <c r="B32291" i="19"/>
  <c r="B32290" i="19"/>
  <c r="B32289" i="19"/>
  <c r="B32288" i="19"/>
  <c r="B32287" i="19"/>
  <c r="B32286" i="19"/>
  <c r="B32285" i="19"/>
  <c r="B32284" i="19"/>
  <c r="B32283" i="19"/>
  <c r="B32282" i="19"/>
  <c r="B32281" i="19"/>
  <c r="B32280" i="19"/>
  <c r="B32279" i="19"/>
  <c r="B32278" i="19"/>
  <c r="B32277" i="19"/>
  <c r="B32276" i="19"/>
  <c r="B32275" i="19"/>
  <c r="B32274" i="19"/>
  <c r="B32273" i="19"/>
  <c r="B32272" i="19"/>
  <c r="B32271" i="19"/>
  <c r="B32270" i="19"/>
  <c r="B32269" i="19"/>
  <c r="B32268" i="19"/>
  <c r="B32267" i="19"/>
  <c r="B32266" i="19"/>
  <c r="B32265" i="19"/>
  <c r="B32264" i="19"/>
  <c r="B32263" i="19"/>
  <c r="B32262" i="19"/>
  <c r="B32261" i="19"/>
  <c r="B32260" i="19"/>
  <c r="B32259" i="19"/>
  <c r="B32258" i="19"/>
  <c r="B32257" i="19"/>
  <c r="B32256" i="19"/>
  <c r="B32255" i="19"/>
  <c r="B32254" i="19"/>
  <c r="B32253" i="19"/>
  <c r="B32252" i="19"/>
  <c r="B32251" i="19"/>
  <c r="B32250" i="19"/>
  <c r="B32249" i="19"/>
  <c r="B32248" i="19"/>
  <c r="B32247" i="19"/>
  <c r="B32246" i="19"/>
  <c r="B32245" i="19"/>
  <c r="B32244" i="19"/>
  <c r="B32243" i="19"/>
  <c r="B32242" i="19"/>
  <c r="B32241" i="19"/>
  <c r="B32240" i="19"/>
  <c r="B32239" i="19"/>
  <c r="B32238" i="19"/>
  <c r="B32237" i="19"/>
  <c r="B32236" i="19"/>
  <c r="B32235" i="19"/>
  <c r="B32234" i="19"/>
  <c r="B32233" i="19"/>
  <c r="B32232" i="19"/>
  <c r="B32231" i="19"/>
  <c r="B32230" i="19"/>
  <c r="B32229" i="19"/>
  <c r="B32228" i="19"/>
  <c r="B32227" i="19"/>
  <c r="B32226" i="19"/>
  <c r="B32225" i="19"/>
  <c r="B32224" i="19"/>
  <c r="B32223" i="19"/>
  <c r="B32222" i="19"/>
  <c r="B32221" i="19"/>
  <c r="B32220" i="19"/>
  <c r="B32219" i="19"/>
  <c r="B32218" i="19"/>
  <c r="B32217" i="19"/>
  <c r="B32216" i="19"/>
  <c r="B32215" i="19"/>
  <c r="B32214" i="19"/>
  <c r="B32213" i="19"/>
  <c r="B32212" i="19"/>
  <c r="B32211" i="19"/>
  <c r="B32210" i="19"/>
  <c r="B32209" i="19"/>
  <c r="B32208" i="19"/>
  <c r="B32207" i="19"/>
  <c r="B32206" i="19"/>
  <c r="B32205" i="19"/>
  <c r="B32204" i="19"/>
  <c r="B32203" i="19"/>
  <c r="B32202" i="19"/>
  <c r="B32201" i="19"/>
  <c r="B32200" i="19"/>
  <c r="B32199" i="19"/>
  <c r="B32198" i="19"/>
  <c r="B32197" i="19"/>
  <c r="B32196" i="19"/>
  <c r="B32195" i="19"/>
  <c r="B32194" i="19"/>
  <c r="B32193" i="19"/>
  <c r="B32192" i="19"/>
  <c r="B32191" i="19"/>
  <c r="B32190" i="19"/>
  <c r="B32189" i="19"/>
  <c r="B32188" i="19"/>
  <c r="B32187" i="19"/>
  <c r="B32186" i="19"/>
  <c r="B32185" i="19"/>
  <c r="B32184" i="19"/>
  <c r="B32183" i="19"/>
  <c r="B32182" i="19"/>
  <c r="B32181" i="19"/>
  <c r="B32180" i="19"/>
  <c r="B32179" i="19"/>
  <c r="B32178" i="19"/>
  <c r="B32177" i="19"/>
  <c r="B32176" i="19"/>
  <c r="B32175" i="19"/>
  <c r="B32174" i="19"/>
  <c r="B32173" i="19"/>
  <c r="B32172" i="19"/>
  <c r="B32171" i="19"/>
  <c r="B32170" i="19"/>
  <c r="B32169" i="19"/>
  <c r="B32168" i="19"/>
  <c r="B32167" i="19"/>
  <c r="B32166" i="19"/>
  <c r="B32165" i="19"/>
  <c r="B32164" i="19"/>
  <c r="B32163" i="19"/>
  <c r="B32162" i="19"/>
  <c r="B32161" i="19"/>
  <c r="B32160" i="19"/>
  <c r="B32159" i="19"/>
  <c r="B32158" i="19"/>
  <c r="B32157" i="19"/>
  <c r="B32156" i="19"/>
  <c r="B32155" i="19"/>
  <c r="B32154" i="19"/>
  <c r="B32153" i="19"/>
  <c r="B32152" i="19"/>
  <c r="B32151" i="19"/>
  <c r="B32150" i="19"/>
  <c r="B32149" i="19"/>
  <c r="B32148" i="19"/>
  <c r="B32147" i="19"/>
  <c r="B32146" i="19"/>
  <c r="B32145" i="19"/>
  <c r="B32144" i="19"/>
  <c r="B32143" i="19"/>
  <c r="B32142" i="19"/>
  <c r="B32141" i="19"/>
  <c r="B32140" i="19"/>
  <c r="B32139" i="19"/>
  <c r="B32138" i="19"/>
  <c r="B32137" i="19"/>
  <c r="B32136" i="19"/>
  <c r="B32135" i="19"/>
  <c r="B32134" i="19"/>
  <c r="B32133" i="19"/>
  <c r="B32132" i="19"/>
  <c r="B32131" i="19"/>
  <c r="B32130" i="19"/>
  <c r="B32129" i="19"/>
  <c r="B32128" i="19"/>
  <c r="B32127" i="19"/>
  <c r="B32126" i="19"/>
  <c r="B32125" i="19"/>
  <c r="B32124" i="19"/>
  <c r="B32123" i="19"/>
  <c r="B32122" i="19"/>
  <c r="B32121" i="19"/>
  <c r="B32120" i="19"/>
  <c r="B32119" i="19"/>
  <c r="B32118" i="19"/>
  <c r="B32117" i="19"/>
  <c r="B32116" i="19"/>
  <c r="B32115" i="19"/>
  <c r="B32114" i="19"/>
  <c r="B32113" i="19"/>
  <c r="B32112" i="19"/>
  <c r="B32111" i="19"/>
  <c r="B32110" i="19"/>
  <c r="B32109" i="19"/>
  <c r="B32108" i="19"/>
  <c r="B32107" i="19"/>
  <c r="B32106" i="19"/>
  <c r="B32105" i="19"/>
  <c r="B32104" i="19"/>
  <c r="B32103" i="19"/>
  <c r="B32102" i="19"/>
  <c r="B32101" i="19"/>
  <c r="B32100" i="19"/>
  <c r="B32099" i="19"/>
  <c r="B32098" i="19"/>
  <c r="B32097" i="19"/>
  <c r="B32096" i="19"/>
  <c r="B32095" i="19"/>
  <c r="B32094" i="19"/>
  <c r="B32093" i="19"/>
  <c r="B32092" i="19"/>
  <c r="B32091" i="19"/>
  <c r="B32090" i="19"/>
  <c r="B32089" i="19"/>
  <c r="B32088" i="19"/>
  <c r="B32087" i="19"/>
  <c r="B32086" i="19"/>
  <c r="B32085" i="19"/>
  <c r="B32084" i="19"/>
  <c r="B32083" i="19"/>
  <c r="B32082" i="19"/>
  <c r="B32081" i="19"/>
  <c r="B32080" i="19"/>
  <c r="B32079" i="19"/>
  <c r="B32078" i="19"/>
  <c r="B32077" i="19"/>
  <c r="B32076" i="19"/>
  <c r="B32075" i="19"/>
  <c r="B32074" i="19"/>
  <c r="B32073" i="19"/>
  <c r="B32072" i="19"/>
  <c r="B32071" i="19"/>
  <c r="B32070" i="19"/>
  <c r="B32069" i="19"/>
  <c r="B32068" i="19"/>
  <c r="B32067" i="19"/>
  <c r="B32066" i="19"/>
  <c r="B32065" i="19"/>
  <c r="B32064" i="19"/>
  <c r="B32063" i="19"/>
  <c r="B32062" i="19"/>
  <c r="B32061" i="19"/>
  <c r="B32060" i="19"/>
  <c r="B32059" i="19"/>
  <c r="B32058" i="19"/>
  <c r="B32057" i="19"/>
  <c r="B32056" i="19"/>
  <c r="B32055" i="19"/>
  <c r="B32054" i="19"/>
  <c r="B32053" i="19"/>
  <c r="B32052" i="19"/>
  <c r="B32051" i="19"/>
  <c r="B32050" i="19"/>
  <c r="B32049" i="19"/>
  <c r="B32048" i="19"/>
  <c r="B32047" i="19"/>
  <c r="B32046" i="19"/>
  <c r="B32045" i="19"/>
  <c r="B32044" i="19"/>
  <c r="B32043" i="19"/>
  <c r="B32042" i="19"/>
  <c r="B32041" i="19"/>
  <c r="B32040" i="19"/>
  <c r="B32039" i="19"/>
  <c r="B32038" i="19"/>
  <c r="B32037" i="19"/>
  <c r="B32036" i="19"/>
  <c r="B32035" i="19"/>
  <c r="B32034" i="19"/>
  <c r="B32033" i="19"/>
  <c r="B32032" i="19"/>
  <c r="B32031" i="19"/>
  <c r="B32030" i="19"/>
  <c r="B32029" i="19"/>
  <c r="B32028" i="19"/>
  <c r="B32027" i="19"/>
  <c r="B32026" i="19"/>
  <c r="B32025" i="19"/>
  <c r="B32024" i="19"/>
  <c r="B32023" i="19"/>
  <c r="B32022" i="19"/>
  <c r="B32021" i="19"/>
  <c r="B32020" i="19"/>
  <c r="B32019" i="19"/>
  <c r="B32018" i="19"/>
  <c r="B32017" i="19"/>
  <c r="B32016" i="19"/>
  <c r="B32015" i="19"/>
  <c r="B32014" i="19"/>
  <c r="B32013" i="19"/>
  <c r="B32012" i="19"/>
  <c r="B32011" i="19"/>
  <c r="B32010" i="19"/>
  <c r="B32009" i="19"/>
  <c r="B32008" i="19"/>
  <c r="B32007" i="19"/>
  <c r="B32006" i="19"/>
  <c r="B32005" i="19"/>
  <c r="B32004" i="19"/>
  <c r="B32003" i="19"/>
  <c r="B32002" i="19"/>
  <c r="B32001" i="19"/>
  <c r="B32000" i="19"/>
  <c r="B31999" i="19"/>
  <c r="B31998" i="19"/>
  <c r="B31997" i="19"/>
  <c r="B31996" i="19"/>
  <c r="B31995" i="19"/>
  <c r="B31994" i="19"/>
  <c r="B31993" i="19"/>
  <c r="B31992" i="19"/>
  <c r="B31991" i="19"/>
  <c r="B31990" i="19"/>
  <c r="B31989" i="19"/>
  <c r="B31988" i="19"/>
  <c r="B31987" i="19"/>
  <c r="B31986" i="19"/>
  <c r="B31985" i="19"/>
  <c r="B31984" i="19"/>
  <c r="B31983" i="19"/>
  <c r="B31982" i="19"/>
  <c r="B31981" i="19"/>
  <c r="B31980" i="19"/>
  <c r="B31979" i="19"/>
  <c r="B31978" i="19"/>
  <c r="B31977" i="19"/>
  <c r="B31976" i="19"/>
  <c r="B31975" i="19"/>
  <c r="B31974" i="19"/>
  <c r="B31973" i="19"/>
  <c r="B31972" i="19"/>
  <c r="B31971" i="19"/>
  <c r="B31970" i="19"/>
  <c r="B31969" i="19"/>
  <c r="B31968" i="19"/>
  <c r="B31967" i="19"/>
  <c r="B31966" i="19"/>
  <c r="B31965" i="19"/>
  <c r="B31964" i="19"/>
  <c r="B31963" i="19"/>
  <c r="B31962" i="19"/>
  <c r="B31961" i="19"/>
  <c r="B31960" i="19"/>
  <c r="B31959" i="19"/>
  <c r="B31958" i="19"/>
  <c r="B31957" i="19"/>
  <c r="B31956" i="19"/>
  <c r="B31955" i="19"/>
  <c r="B31954" i="19"/>
  <c r="B31953" i="19"/>
  <c r="B31952" i="19"/>
  <c r="B31951" i="19"/>
  <c r="B31950" i="19"/>
  <c r="B31949" i="19"/>
  <c r="B31948" i="19"/>
  <c r="B31947" i="19"/>
  <c r="B31946" i="19"/>
  <c r="B31945" i="19"/>
  <c r="B31944" i="19"/>
  <c r="B31943" i="19"/>
  <c r="B31942" i="19"/>
  <c r="B31941" i="19"/>
  <c r="B31940" i="19"/>
  <c r="B31939" i="19"/>
  <c r="B31938" i="19"/>
  <c r="B31937" i="19"/>
  <c r="B31936" i="19"/>
  <c r="B31935" i="19"/>
  <c r="B31934" i="19"/>
  <c r="B31933" i="19"/>
  <c r="B31932" i="19"/>
  <c r="B31931" i="19"/>
  <c r="B31930" i="19"/>
  <c r="B31929" i="19"/>
  <c r="B31928" i="19"/>
  <c r="B31927" i="19"/>
  <c r="B31926" i="19"/>
  <c r="B31925" i="19"/>
  <c r="B31924" i="19"/>
  <c r="B31923" i="19"/>
  <c r="B31922" i="19"/>
  <c r="B31921" i="19"/>
  <c r="B31920" i="19"/>
  <c r="B31919" i="19"/>
  <c r="B31918" i="19"/>
  <c r="B31917" i="19"/>
  <c r="B31916" i="19"/>
  <c r="B31915" i="19"/>
  <c r="B31914" i="19"/>
  <c r="B31913" i="19"/>
  <c r="B31912" i="19"/>
  <c r="B31911" i="19"/>
  <c r="B31910" i="19"/>
  <c r="B31909" i="19"/>
  <c r="B31908" i="19"/>
  <c r="B31907" i="19"/>
  <c r="B31906" i="19"/>
  <c r="B31905" i="19"/>
  <c r="B31904" i="19"/>
  <c r="B31903" i="19"/>
  <c r="B31902" i="19"/>
  <c r="B31901" i="19"/>
  <c r="B31900" i="19"/>
  <c r="B31899" i="19"/>
  <c r="B31898" i="19"/>
  <c r="B31897" i="19"/>
  <c r="B31896" i="19"/>
  <c r="B31895" i="19"/>
  <c r="B31894" i="19"/>
  <c r="B31893" i="19"/>
  <c r="B31892" i="19"/>
  <c r="B31891" i="19"/>
  <c r="B31890" i="19"/>
  <c r="B31889" i="19"/>
  <c r="B31888" i="19"/>
  <c r="B31887" i="19"/>
  <c r="B31886" i="19"/>
  <c r="B31885" i="19"/>
  <c r="B31884" i="19"/>
  <c r="B31883" i="19"/>
  <c r="B31882" i="19"/>
  <c r="B31881" i="19"/>
  <c r="B31880" i="19"/>
  <c r="B31879" i="19"/>
  <c r="B31878" i="19"/>
  <c r="B31877" i="19"/>
  <c r="B31876" i="19"/>
  <c r="B31875" i="19"/>
  <c r="B31874" i="19"/>
  <c r="B31873" i="19"/>
  <c r="B31872" i="19"/>
  <c r="B31871" i="19"/>
  <c r="B31870" i="19"/>
  <c r="B31869" i="19"/>
  <c r="B31868" i="19"/>
  <c r="B31867" i="19"/>
  <c r="B31866" i="19"/>
  <c r="B31865" i="19"/>
  <c r="B31864" i="19"/>
  <c r="B31863" i="19"/>
  <c r="B31862" i="19"/>
  <c r="B31861" i="19"/>
  <c r="B31860" i="19"/>
  <c r="B31859" i="19"/>
  <c r="B31858" i="19"/>
  <c r="B31857" i="19"/>
  <c r="B31856" i="19"/>
  <c r="B31855" i="19"/>
  <c r="B31854" i="19"/>
  <c r="B31853" i="19"/>
  <c r="B31852" i="19"/>
  <c r="B31851" i="19"/>
  <c r="B31850" i="19"/>
  <c r="B31849" i="19"/>
  <c r="B31848" i="19"/>
  <c r="B31847" i="19"/>
  <c r="B31846" i="19"/>
  <c r="B31845" i="19"/>
  <c r="B31844" i="19"/>
  <c r="B31843" i="19"/>
  <c r="B31842" i="19"/>
  <c r="B31841" i="19"/>
  <c r="B31840" i="19"/>
  <c r="B31839" i="19"/>
  <c r="B31838" i="19"/>
  <c r="B31837" i="19"/>
  <c r="B31836" i="19"/>
  <c r="B31835" i="19"/>
  <c r="B31834" i="19"/>
  <c r="B31833" i="19"/>
  <c r="B31832" i="19"/>
  <c r="B31831" i="19"/>
  <c r="B31830" i="19"/>
  <c r="B31829" i="19"/>
  <c r="B31828" i="19"/>
  <c r="B31827" i="19"/>
  <c r="B31826" i="19"/>
  <c r="B31825" i="19"/>
  <c r="B31824" i="19"/>
  <c r="B31823" i="19"/>
  <c r="B31822" i="19"/>
  <c r="B31821" i="19"/>
  <c r="B31820" i="19"/>
  <c r="B31819" i="19"/>
  <c r="B31818" i="19"/>
  <c r="B31817" i="19"/>
  <c r="B31816" i="19"/>
  <c r="B31815" i="19"/>
  <c r="B31814" i="19"/>
  <c r="B31813" i="19"/>
  <c r="B31812" i="19"/>
  <c r="B31811" i="19"/>
  <c r="B31810" i="19"/>
  <c r="B31809" i="19"/>
  <c r="B31808" i="19"/>
  <c r="B31807" i="19"/>
  <c r="B31806" i="19"/>
  <c r="B31805" i="19"/>
  <c r="B31804" i="19"/>
  <c r="B31803" i="19"/>
  <c r="B31802" i="19"/>
  <c r="B31801" i="19"/>
  <c r="B31800" i="19"/>
  <c r="B31799" i="19"/>
  <c r="B31798" i="19"/>
  <c r="B31797" i="19"/>
  <c r="B31796" i="19"/>
  <c r="B31795" i="19"/>
  <c r="B31794" i="19"/>
  <c r="B31793" i="19"/>
  <c r="B31792" i="19"/>
  <c r="B31791" i="19"/>
  <c r="B31790" i="19"/>
  <c r="B31789" i="19"/>
  <c r="B31788" i="19"/>
  <c r="B31787" i="19"/>
  <c r="B31786" i="19"/>
  <c r="B31785" i="19"/>
  <c r="B31784" i="19"/>
  <c r="B31783" i="19"/>
  <c r="B31782" i="19"/>
  <c r="B31781" i="19"/>
  <c r="B31780" i="19"/>
  <c r="B31779" i="19"/>
  <c r="B31778" i="19"/>
  <c r="B31777" i="19"/>
  <c r="B31776" i="19"/>
  <c r="B31775" i="19"/>
  <c r="B31774" i="19"/>
  <c r="B31773" i="19"/>
  <c r="B31772" i="19"/>
  <c r="B31771" i="19"/>
  <c r="B31770" i="19"/>
  <c r="B31769" i="19"/>
  <c r="B31768" i="19"/>
  <c r="B31767" i="19"/>
  <c r="B31766" i="19"/>
  <c r="B31765" i="19"/>
  <c r="B31764" i="19"/>
  <c r="B31763" i="19"/>
  <c r="B31762" i="19"/>
  <c r="B31761" i="19"/>
  <c r="B31760" i="19"/>
  <c r="B31759" i="19"/>
  <c r="B31758" i="19"/>
  <c r="B31757" i="19"/>
  <c r="B31756" i="19"/>
  <c r="B31755" i="19"/>
  <c r="B31754" i="19"/>
  <c r="B31753" i="19"/>
  <c r="B31752" i="19"/>
  <c r="B31751" i="19"/>
  <c r="B31750" i="19"/>
  <c r="B31749" i="19"/>
  <c r="B31748" i="19"/>
  <c r="B31747" i="19"/>
  <c r="B31746" i="19"/>
  <c r="B31745" i="19"/>
  <c r="B31744" i="19"/>
  <c r="B31743" i="19"/>
  <c r="B31742" i="19"/>
  <c r="B31741" i="19"/>
  <c r="B31740" i="19"/>
  <c r="B31739" i="19"/>
  <c r="B31738" i="19"/>
  <c r="B31737" i="19"/>
  <c r="B31736" i="19"/>
  <c r="B31735" i="19"/>
  <c r="B31734" i="19"/>
  <c r="B31733" i="19"/>
  <c r="B31732" i="19"/>
  <c r="B31731" i="19"/>
  <c r="B31730" i="19"/>
  <c r="B31729" i="19"/>
  <c r="B31728" i="19"/>
  <c r="B31727" i="19"/>
  <c r="B31726" i="19"/>
  <c r="B31725" i="19"/>
  <c r="B31724" i="19"/>
  <c r="B31723" i="19"/>
  <c r="B31722" i="19"/>
  <c r="B31721" i="19"/>
  <c r="B31720" i="19"/>
  <c r="B31719" i="19"/>
  <c r="B31718" i="19"/>
  <c r="B31717" i="19"/>
  <c r="B31716" i="19"/>
  <c r="B31715" i="19"/>
  <c r="B31714" i="19"/>
  <c r="B31713" i="19"/>
  <c r="B31712" i="19"/>
  <c r="B31711" i="19"/>
  <c r="B31710" i="19"/>
  <c r="B31709" i="19"/>
  <c r="B31708" i="19"/>
  <c r="B31707" i="19"/>
  <c r="B31706" i="19"/>
  <c r="B31705" i="19"/>
  <c r="B31704" i="19"/>
  <c r="B31703" i="19"/>
  <c r="B31702" i="19"/>
  <c r="B31701" i="19"/>
  <c r="B31700" i="19"/>
  <c r="B31699" i="19"/>
  <c r="B31698" i="19"/>
  <c r="B31697" i="19"/>
  <c r="B31696" i="19"/>
  <c r="B31695" i="19"/>
  <c r="B31694" i="19"/>
  <c r="B31693" i="19"/>
  <c r="B31692" i="19"/>
  <c r="B31691" i="19"/>
  <c r="B31690" i="19"/>
  <c r="B31689" i="19"/>
  <c r="B31688" i="19"/>
  <c r="B31687" i="19"/>
  <c r="B31686" i="19"/>
  <c r="B31685" i="19"/>
  <c r="B31684" i="19"/>
  <c r="B31683" i="19"/>
  <c r="B31682" i="19"/>
  <c r="B31681" i="19"/>
  <c r="B31680" i="19"/>
  <c r="B31679" i="19"/>
  <c r="B31678" i="19"/>
  <c r="B31677" i="19"/>
  <c r="B31676" i="19"/>
  <c r="B31675" i="19"/>
  <c r="B31674" i="19"/>
  <c r="B31673" i="19"/>
  <c r="B31672" i="19"/>
  <c r="B31671" i="19"/>
  <c r="B31670" i="19"/>
  <c r="B31669" i="19"/>
  <c r="B31668" i="19"/>
  <c r="B31667" i="19"/>
  <c r="B31666" i="19"/>
  <c r="B31665" i="19"/>
  <c r="B31664" i="19"/>
  <c r="B31663" i="19"/>
  <c r="B31662" i="19"/>
  <c r="B31661" i="19"/>
  <c r="B31660" i="19"/>
  <c r="B31659" i="19"/>
  <c r="B31658" i="19"/>
  <c r="B31657" i="19"/>
  <c r="B31656" i="19"/>
  <c r="B31655" i="19"/>
  <c r="B31654" i="19"/>
  <c r="B31653" i="19"/>
  <c r="B31652" i="19"/>
  <c r="B31651" i="19"/>
  <c r="B31650" i="19"/>
  <c r="B31649" i="19"/>
  <c r="B31648" i="19"/>
  <c r="B31647" i="19"/>
  <c r="B31646" i="19"/>
  <c r="B31645" i="19"/>
  <c r="B31644" i="19"/>
  <c r="B31643" i="19"/>
  <c r="B31642" i="19"/>
  <c r="B31641" i="19"/>
  <c r="B31640" i="19"/>
  <c r="B31639" i="19"/>
  <c r="B31638" i="19"/>
  <c r="B31637" i="19"/>
  <c r="B31636" i="19"/>
  <c r="B31635" i="19"/>
  <c r="B31634" i="19"/>
  <c r="B31633" i="19"/>
  <c r="B31632" i="19"/>
  <c r="B31631" i="19"/>
  <c r="B31630" i="19"/>
  <c r="B31629" i="19"/>
  <c r="B31628" i="19"/>
  <c r="B31627" i="19"/>
  <c r="B31626" i="19"/>
  <c r="B31625" i="19"/>
  <c r="B31624" i="19"/>
  <c r="B31623" i="19"/>
  <c r="B31622" i="19"/>
  <c r="B31621" i="19"/>
  <c r="B31620" i="19"/>
  <c r="B31619" i="19"/>
  <c r="B31618" i="19"/>
  <c r="B31617" i="19"/>
  <c r="B31616" i="19"/>
  <c r="B31615" i="19"/>
  <c r="B31614" i="19"/>
  <c r="B31613" i="19"/>
  <c r="B31612" i="19"/>
  <c r="B31611" i="19"/>
  <c r="B31610" i="19"/>
  <c r="B31609" i="19"/>
  <c r="B31608" i="19"/>
  <c r="B31607" i="19"/>
  <c r="B31606" i="19"/>
  <c r="B31605" i="19"/>
  <c r="B31604" i="19"/>
  <c r="B31603" i="19"/>
  <c r="B31602" i="19"/>
  <c r="B31601" i="19"/>
  <c r="B31600" i="19"/>
  <c r="B31599" i="19"/>
  <c r="B31598" i="19"/>
  <c r="B31597" i="19"/>
  <c r="B31596" i="19"/>
  <c r="B31595" i="19"/>
  <c r="B31594" i="19"/>
  <c r="B31593" i="19"/>
  <c r="B31592" i="19"/>
  <c r="B31591" i="19"/>
  <c r="B31590" i="19"/>
  <c r="B31589" i="19"/>
  <c r="B31588" i="19"/>
  <c r="B31587" i="19"/>
  <c r="B31586" i="19"/>
  <c r="B31585" i="19"/>
  <c r="B31584" i="19"/>
  <c r="B31583" i="19"/>
  <c r="B31582" i="19"/>
  <c r="B31581" i="19"/>
  <c r="B31580" i="19"/>
  <c r="B31579" i="19"/>
  <c r="B31578" i="19"/>
  <c r="B31577" i="19"/>
  <c r="B31576" i="19"/>
  <c r="B31575" i="19"/>
  <c r="B31574" i="19"/>
  <c r="B31573" i="19"/>
  <c r="B31572" i="19"/>
  <c r="B31571" i="19"/>
  <c r="B31570" i="19"/>
  <c r="B31569" i="19"/>
  <c r="B31568" i="19"/>
  <c r="B31567" i="19"/>
  <c r="B31566" i="19"/>
  <c r="B31565" i="19"/>
  <c r="B31564" i="19"/>
  <c r="B31563" i="19"/>
  <c r="B31562" i="19"/>
  <c r="B31561" i="19"/>
  <c r="B31560" i="19"/>
  <c r="B31559" i="19"/>
  <c r="B31558" i="19"/>
  <c r="B31557" i="19"/>
  <c r="B31556" i="19"/>
  <c r="B31555" i="19"/>
  <c r="B31554" i="19"/>
  <c r="B31553" i="19"/>
  <c r="B31552" i="19"/>
  <c r="B31551" i="19"/>
  <c r="B31550" i="19"/>
  <c r="B31549" i="19"/>
  <c r="B31548" i="19"/>
  <c r="B31547" i="19"/>
  <c r="B31546" i="19"/>
  <c r="B31545" i="19"/>
  <c r="B31544" i="19"/>
  <c r="B31543" i="19"/>
  <c r="B31542" i="19"/>
  <c r="B31541" i="19"/>
  <c r="B31540" i="19"/>
  <c r="B31539" i="19"/>
  <c r="B31538" i="19"/>
  <c r="B31537" i="19"/>
  <c r="B31536" i="19"/>
  <c r="B31535" i="19"/>
  <c r="B31534" i="19"/>
  <c r="B31533" i="19"/>
  <c r="B31532" i="19"/>
  <c r="B31531" i="19"/>
  <c r="B31530" i="19"/>
  <c r="B31529" i="19"/>
  <c r="B31528" i="19"/>
  <c r="B31527" i="19"/>
  <c r="B31526" i="19"/>
  <c r="B31525" i="19"/>
  <c r="B31524" i="19"/>
  <c r="B31523" i="19"/>
  <c r="B31522" i="19"/>
  <c r="B31521" i="19"/>
  <c r="B31520" i="19"/>
  <c r="B31519" i="19"/>
  <c r="B31518" i="19"/>
  <c r="B31517" i="19"/>
  <c r="B31516" i="19"/>
  <c r="B31515" i="19"/>
  <c r="B31514" i="19"/>
  <c r="B31513" i="19"/>
  <c r="B31512" i="19"/>
  <c r="B31511" i="19"/>
  <c r="B31510" i="19"/>
  <c r="B31509" i="19"/>
  <c r="B31508" i="19"/>
  <c r="B31507" i="19"/>
  <c r="B31506" i="19"/>
  <c r="B31505" i="19"/>
  <c r="B31504" i="19"/>
  <c r="B31503" i="19"/>
  <c r="B31502" i="19"/>
  <c r="B31501" i="19"/>
  <c r="B31500" i="19"/>
  <c r="B31499" i="19"/>
  <c r="B31498" i="19"/>
  <c r="B31497" i="19"/>
  <c r="B31496" i="19"/>
  <c r="B31495" i="19"/>
  <c r="B31494" i="19"/>
  <c r="B31493" i="19"/>
  <c r="B31492" i="19"/>
  <c r="B31491" i="19"/>
  <c r="B31490" i="19"/>
  <c r="B31489" i="19"/>
  <c r="B31488" i="19"/>
  <c r="B31487" i="19"/>
  <c r="B31486" i="19"/>
  <c r="B31485" i="19"/>
  <c r="B31484" i="19"/>
  <c r="B31483" i="19"/>
  <c r="B31482" i="19"/>
  <c r="B31481" i="19"/>
  <c r="B31480" i="19"/>
  <c r="B31479" i="19"/>
  <c r="B31478" i="19"/>
  <c r="B31477" i="19"/>
  <c r="B31476" i="19"/>
  <c r="B31475" i="19"/>
  <c r="B31474" i="19"/>
  <c r="B31473" i="19"/>
  <c r="B31472" i="19"/>
  <c r="B31471" i="19"/>
  <c r="B31470" i="19"/>
  <c r="B31469" i="19"/>
  <c r="B31468" i="19"/>
  <c r="B31467" i="19"/>
  <c r="B31466" i="19"/>
  <c r="B31465" i="19"/>
  <c r="B31464" i="19"/>
  <c r="B31463" i="19"/>
  <c r="B31462" i="19"/>
  <c r="B31461" i="19"/>
  <c r="B31460" i="19"/>
  <c r="B31459" i="19"/>
  <c r="B31458" i="19"/>
  <c r="B31457" i="19"/>
  <c r="B31456" i="19"/>
  <c r="B31455" i="19"/>
  <c r="B31454" i="19"/>
  <c r="B31453" i="19"/>
  <c r="B31452" i="19"/>
  <c r="B31451" i="19"/>
  <c r="B31450" i="19"/>
  <c r="B31449" i="19"/>
  <c r="B31448" i="19"/>
  <c r="B31447" i="19"/>
  <c r="B31446" i="19"/>
  <c r="B31445" i="19"/>
  <c r="B31444" i="19"/>
  <c r="B31443" i="19"/>
  <c r="B31442" i="19"/>
  <c r="B31441" i="19"/>
  <c r="B31440" i="19"/>
  <c r="B31439" i="19"/>
  <c r="B31438" i="19"/>
  <c r="B31437" i="19"/>
  <c r="B31436" i="19"/>
  <c r="B31435" i="19"/>
  <c r="B31434" i="19"/>
  <c r="B31433" i="19"/>
  <c r="B31432" i="19"/>
  <c r="B31431" i="19"/>
  <c r="B31430" i="19"/>
  <c r="B31429" i="19"/>
  <c r="B31428" i="19"/>
  <c r="B31427" i="19"/>
  <c r="B31426" i="19"/>
  <c r="B31425" i="19"/>
  <c r="B31424" i="19"/>
  <c r="B31423" i="19"/>
  <c r="B31422" i="19"/>
  <c r="B31421" i="19"/>
  <c r="B31420" i="19"/>
  <c r="B31419" i="19"/>
  <c r="B31418" i="19"/>
  <c r="B31417" i="19"/>
  <c r="B31416" i="19"/>
  <c r="B31415" i="19"/>
  <c r="B31414" i="19"/>
  <c r="B31413" i="19"/>
  <c r="B31412" i="19"/>
  <c r="B31411" i="19"/>
  <c r="B31410" i="19"/>
  <c r="B31409" i="19"/>
  <c r="B31408" i="19"/>
  <c r="B31407" i="19"/>
  <c r="B31406" i="19"/>
  <c r="B31405" i="19"/>
  <c r="B31404" i="19"/>
  <c r="B31403" i="19"/>
  <c r="B31402" i="19"/>
  <c r="B31401" i="19"/>
  <c r="B31400" i="19"/>
  <c r="B31399" i="19"/>
  <c r="B31398" i="19"/>
  <c r="B31397" i="19"/>
  <c r="B31396" i="19"/>
  <c r="B31395" i="19"/>
  <c r="B31394" i="19"/>
  <c r="B31393" i="19"/>
  <c r="B31392" i="19"/>
  <c r="B31391" i="19"/>
  <c r="B31390" i="19"/>
  <c r="B31389" i="19"/>
  <c r="B31388" i="19"/>
  <c r="B31387" i="19"/>
  <c r="B31386" i="19"/>
  <c r="B31385" i="19"/>
  <c r="B31384" i="19"/>
  <c r="B31383" i="19"/>
  <c r="B31382" i="19"/>
  <c r="B31381" i="19"/>
  <c r="B31380" i="19"/>
  <c r="B31379" i="19"/>
  <c r="B31378" i="19"/>
  <c r="B31377" i="19"/>
  <c r="B31376" i="19"/>
  <c r="B31375" i="19"/>
  <c r="B31374" i="19"/>
  <c r="B31373" i="19"/>
  <c r="B31372" i="19"/>
  <c r="B31371" i="19"/>
  <c r="B31370" i="19"/>
  <c r="B31369" i="19"/>
  <c r="B31368" i="19"/>
  <c r="B31367" i="19"/>
  <c r="B31366" i="19"/>
  <c r="B31365" i="19"/>
  <c r="B31364" i="19"/>
  <c r="B31363" i="19"/>
  <c r="B31362" i="19"/>
  <c r="B31361" i="19"/>
  <c r="B31360" i="19"/>
  <c r="B31359" i="19"/>
  <c r="B31358" i="19"/>
  <c r="B31357" i="19"/>
  <c r="B31356" i="19"/>
  <c r="B31355" i="19"/>
  <c r="B31354" i="19"/>
  <c r="B31353" i="19"/>
  <c r="B31352" i="19"/>
  <c r="B31351" i="19"/>
  <c r="B31350" i="19"/>
  <c r="B31349" i="19"/>
  <c r="B31348" i="19"/>
  <c r="B31347" i="19"/>
  <c r="B31346" i="19"/>
  <c r="B31345" i="19"/>
  <c r="B31344" i="19"/>
  <c r="B31343" i="19"/>
  <c r="B31342" i="19"/>
  <c r="B31341" i="19"/>
  <c r="B31340" i="19"/>
  <c r="B31339" i="19"/>
  <c r="B31338" i="19"/>
  <c r="B31337" i="19"/>
  <c r="B31336" i="19"/>
  <c r="B31335" i="19"/>
  <c r="B31334" i="19"/>
  <c r="B31333" i="19"/>
  <c r="B31332" i="19"/>
  <c r="B31331" i="19"/>
  <c r="B31330" i="19"/>
  <c r="B31329" i="19"/>
  <c r="B31328" i="19"/>
  <c r="B31327" i="19"/>
  <c r="B31326" i="19"/>
  <c r="B31325" i="19"/>
  <c r="B31324" i="19"/>
  <c r="B31323" i="19"/>
  <c r="B31322" i="19"/>
  <c r="B31321" i="19"/>
  <c r="B31320" i="19"/>
  <c r="B31319" i="19"/>
  <c r="B31318" i="19"/>
  <c r="B31317" i="19"/>
  <c r="B31316" i="19"/>
  <c r="B31315" i="19"/>
  <c r="B31314" i="19"/>
  <c r="B31313" i="19"/>
  <c r="B31312" i="19"/>
  <c r="B31311" i="19"/>
  <c r="B31310" i="19"/>
  <c r="B31309" i="19"/>
  <c r="B31308" i="19"/>
  <c r="B31307" i="19"/>
  <c r="B31306" i="19"/>
  <c r="B31305" i="19"/>
  <c r="B31304" i="19"/>
  <c r="B31303" i="19"/>
  <c r="B31302" i="19"/>
  <c r="B31301" i="19"/>
  <c r="B31300" i="19"/>
  <c r="B31299" i="19"/>
  <c r="B31298" i="19"/>
  <c r="B31297" i="19"/>
  <c r="B31296" i="19"/>
  <c r="B31295" i="19"/>
  <c r="B31294" i="19"/>
  <c r="B31293" i="19"/>
  <c r="B31292" i="19"/>
  <c r="B31291" i="19"/>
  <c r="B31290" i="19"/>
  <c r="B31289" i="19"/>
  <c r="B31288" i="19"/>
  <c r="B31287" i="19"/>
  <c r="B31286" i="19"/>
  <c r="B31285" i="19"/>
  <c r="B31284" i="19"/>
  <c r="B31283" i="19"/>
  <c r="B31282" i="19"/>
  <c r="B31281" i="19"/>
  <c r="B31280" i="19"/>
  <c r="B31279" i="19"/>
  <c r="B31278" i="19"/>
  <c r="B31277" i="19"/>
  <c r="B31276" i="19"/>
  <c r="B31275" i="19"/>
  <c r="B31274" i="19"/>
  <c r="B31273" i="19"/>
  <c r="B31272" i="19"/>
  <c r="B31271" i="19"/>
  <c r="B31270" i="19"/>
  <c r="B31269" i="19"/>
  <c r="B31268" i="19"/>
  <c r="B31267" i="19"/>
  <c r="B31266" i="19"/>
  <c r="B31265" i="19"/>
  <c r="B31264" i="19"/>
  <c r="B31263" i="19"/>
  <c r="B31262" i="19"/>
  <c r="B31261" i="19"/>
  <c r="B31260" i="19"/>
  <c r="B31259" i="19"/>
  <c r="B31258" i="19"/>
  <c r="B31257" i="19"/>
  <c r="B31256" i="19"/>
  <c r="B31255" i="19"/>
  <c r="B31254" i="19"/>
  <c r="B31253" i="19"/>
  <c r="B31252" i="19"/>
  <c r="B31251" i="19"/>
  <c r="B31250" i="19"/>
  <c r="B31249" i="19"/>
  <c r="B31248" i="19"/>
  <c r="B31247" i="19"/>
  <c r="B31246" i="19"/>
  <c r="B31245" i="19"/>
  <c r="B31244" i="19"/>
  <c r="B31243" i="19"/>
  <c r="B31242" i="19"/>
  <c r="B31241" i="19"/>
  <c r="B31240" i="19"/>
  <c r="B31239" i="19"/>
  <c r="B31238" i="19"/>
  <c r="B31237" i="19"/>
  <c r="B31236" i="19"/>
  <c r="B31235" i="19"/>
  <c r="B31234" i="19"/>
  <c r="B31233" i="19"/>
  <c r="B31232" i="19"/>
  <c r="B31231" i="19"/>
  <c r="B31230" i="19"/>
  <c r="B31229" i="19"/>
  <c r="B31228" i="19"/>
  <c r="B31227" i="19"/>
  <c r="B31226" i="19"/>
  <c r="B31225" i="19"/>
  <c r="B31224" i="19"/>
  <c r="B31223" i="19"/>
  <c r="B31222" i="19"/>
  <c r="B31221" i="19"/>
  <c r="B31220" i="19"/>
  <c r="B31219" i="19"/>
  <c r="B31218" i="19"/>
  <c r="B31217" i="19"/>
  <c r="B31216" i="19"/>
  <c r="B31215" i="19"/>
  <c r="B31214" i="19"/>
  <c r="B31213" i="19"/>
  <c r="B31212" i="19"/>
  <c r="B31211" i="19"/>
  <c r="B31210" i="19"/>
  <c r="B31209" i="19"/>
  <c r="B31208" i="19"/>
  <c r="B31207" i="19"/>
  <c r="B31206" i="19"/>
  <c r="B31205" i="19"/>
  <c r="B31204" i="19"/>
  <c r="B31203" i="19"/>
  <c r="B31202" i="19"/>
  <c r="B31201" i="19"/>
  <c r="B31200" i="19"/>
  <c r="B31199" i="19"/>
  <c r="B31198" i="19"/>
  <c r="B31197" i="19"/>
  <c r="B31196" i="19"/>
  <c r="B31195" i="19"/>
  <c r="B31194" i="19"/>
  <c r="B31193" i="19"/>
  <c r="B31192" i="19"/>
  <c r="B31191" i="19"/>
  <c r="B31190" i="19"/>
  <c r="B31189" i="19"/>
  <c r="B31188" i="19"/>
  <c r="B31187" i="19"/>
  <c r="B31186" i="19"/>
  <c r="B31185" i="19"/>
  <c r="B31184" i="19"/>
  <c r="B31183" i="19"/>
  <c r="B31182" i="19"/>
  <c r="B31181" i="19"/>
  <c r="B31180" i="19"/>
  <c r="B31179" i="19"/>
  <c r="B31178" i="19"/>
  <c r="B31177" i="19"/>
  <c r="B31176" i="19"/>
  <c r="B31175" i="19"/>
  <c r="B31174" i="19"/>
  <c r="B31173" i="19"/>
  <c r="B31172" i="19"/>
  <c r="B31171" i="19"/>
  <c r="B31170" i="19"/>
  <c r="B31169" i="19"/>
  <c r="B31168" i="19"/>
  <c r="B31167" i="19"/>
  <c r="B31166" i="19"/>
  <c r="B31165" i="19"/>
  <c r="B31164" i="19"/>
  <c r="B31163" i="19"/>
  <c r="B31162" i="19"/>
  <c r="B31161" i="19"/>
  <c r="B31160" i="19"/>
  <c r="B31159" i="19"/>
  <c r="B31158" i="19"/>
  <c r="B31157" i="19"/>
  <c r="B31156" i="19"/>
  <c r="B31155" i="19"/>
  <c r="B31154" i="19"/>
  <c r="B31153" i="19"/>
  <c r="B31152" i="19"/>
  <c r="B31151" i="19"/>
  <c r="B31150" i="19"/>
  <c r="B31149" i="19"/>
  <c r="B31148" i="19"/>
  <c r="B31147" i="19"/>
  <c r="B31146" i="19"/>
  <c r="B31145" i="19"/>
  <c r="B31144" i="19"/>
  <c r="B31143" i="19"/>
  <c r="B31142" i="19"/>
  <c r="B31141" i="19"/>
  <c r="B31140" i="19"/>
  <c r="B31139" i="19"/>
  <c r="B31138" i="19"/>
  <c r="B31137" i="19"/>
  <c r="B31136" i="19"/>
  <c r="B31135" i="19"/>
  <c r="B31134" i="19"/>
  <c r="B31133" i="19"/>
  <c r="B31132" i="19"/>
  <c r="B31131" i="19"/>
  <c r="B31130" i="19"/>
  <c r="B31129" i="19"/>
  <c r="B31128" i="19"/>
  <c r="B31127" i="19"/>
  <c r="B31126" i="19"/>
  <c r="B31125" i="19"/>
  <c r="B31124" i="19"/>
  <c r="B31123" i="19"/>
  <c r="B31122" i="19"/>
  <c r="B31121" i="19"/>
  <c r="B31120" i="19"/>
  <c r="B31119" i="19"/>
  <c r="B31118" i="19"/>
  <c r="B31117" i="19"/>
  <c r="B31116" i="19"/>
  <c r="B31115" i="19"/>
  <c r="B31114" i="19"/>
  <c r="B31113" i="19"/>
  <c r="B31112" i="19"/>
  <c r="B31111" i="19"/>
  <c r="B31110" i="19"/>
  <c r="B31109" i="19"/>
  <c r="B31108" i="19"/>
  <c r="B31107" i="19"/>
  <c r="B31106" i="19"/>
  <c r="B31105" i="19"/>
  <c r="B31104" i="19"/>
  <c r="B31103" i="19"/>
  <c r="B31102" i="19"/>
  <c r="B31101" i="19"/>
  <c r="B31100" i="19"/>
  <c r="B31099" i="19"/>
  <c r="B31098" i="19"/>
  <c r="B31097" i="19"/>
  <c r="B31096" i="19"/>
  <c r="B31095" i="19"/>
  <c r="B31094" i="19"/>
  <c r="B31093" i="19"/>
  <c r="B31092" i="19"/>
  <c r="B31091" i="19"/>
  <c r="B31090" i="19"/>
  <c r="B31089" i="19"/>
  <c r="B31088" i="19"/>
  <c r="B31087" i="19"/>
  <c r="B31086" i="19"/>
  <c r="B31085" i="19"/>
  <c r="B31084" i="19"/>
  <c r="B31083" i="19"/>
  <c r="B31082" i="19"/>
  <c r="B31081" i="19"/>
  <c r="B31080" i="19"/>
  <c r="B31079" i="19"/>
  <c r="B31078" i="19"/>
  <c r="B31077" i="19"/>
  <c r="B31076" i="19"/>
  <c r="B31075" i="19"/>
  <c r="B31074" i="19"/>
  <c r="B31073" i="19"/>
  <c r="B31072" i="19"/>
  <c r="B31071" i="19"/>
  <c r="B31070" i="19"/>
  <c r="B31069" i="19"/>
  <c r="B31068" i="19"/>
  <c r="B31067" i="19"/>
  <c r="B31066" i="19"/>
  <c r="B31065" i="19"/>
  <c r="B31064" i="19"/>
  <c r="B31063" i="19"/>
  <c r="B31062" i="19"/>
  <c r="B31061" i="19"/>
  <c r="B31060" i="19"/>
  <c r="B31059" i="19"/>
  <c r="B31058" i="19"/>
  <c r="B31057" i="19"/>
  <c r="B31056" i="19"/>
  <c r="B31055" i="19"/>
  <c r="B31054" i="19"/>
  <c r="B31053" i="19"/>
  <c r="B31052" i="19"/>
  <c r="B31051" i="19"/>
  <c r="B31050" i="19"/>
  <c r="B31049" i="19"/>
  <c r="B31048" i="19"/>
  <c r="B31047" i="19"/>
  <c r="B31046" i="19"/>
  <c r="B31045" i="19"/>
  <c r="B31044" i="19"/>
  <c r="B31043" i="19"/>
  <c r="B31042" i="19"/>
  <c r="B31041" i="19"/>
  <c r="B31040" i="19"/>
  <c r="B31039" i="19"/>
  <c r="B31038" i="19"/>
  <c r="B31037" i="19"/>
  <c r="B31036" i="19"/>
  <c r="B31035" i="19"/>
  <c r="B31034" i="19"/>
  <c r="B31033" i="19"/>
  <c r="B31032" i="19"/>
  <c r="B31031" i="19"/>
  <c r="B31030" i="19"/>
  <c r="B31029" i="19"/>
  <c r="B31028" i="19"/>
  <c r="B31027" i="19"/>
  <c r="B31026" i="19"/>
  <c r="B31025" i="19"/>
  <c r="B31024" i="19"/>
  <c r="B31023" i="19"/>
  <c r="B31022" i="19"/>
  <c r="B31021" i="19"/>
  <c r="B31020" i="19"/>
  <c r="B31019" i="19"/>
  <c r="B31018" i="19"/>
  <c r="B31017" i="19"/>
  <c r="B31016" i="19"/>
  <c r="B31015" i="19"/>
  <c r="B31014" i="19"/>
  <c r="B31013" i="19"/>
  <c r="B31012" i="19"/>
  <c r="B31011" i="19"/>
  <c r="B31010" i="19"/>
  <c r="B31009" i="19"/>
  <c r="B31008" i="19"/>
  <c r="B31007" i="19"/>
  <c r="B31006" i="19"/>
  <c r="B31005" i="19"/>
  <c r="B31004" i="19"/>
  <c r="B31003" i="19"/>
  <c r="B31002" i="19"/>
  <c r="B31001" i="19"/>
  <c r="B31000" i="19"/>
  <c r="B30999" i="19"/>
  <c r="B30998" i="19"/>
  <c r="B30997" i="19"/>
  <c r="B30996" i="19"/>
  <c r="B30995" i="19"/>
  <c r="B30994" i="19"/>
  <c r="B30993" i="19"/>
  <c r="B30992" i="19"/>
  <c r="B30991" i="19"/>
  <c r="B30990" i="19"/>
  <c r="B30989" i="19"/>
  <c r="B30988" i="19"/>
  <c r="B30987" i="19"/>
  <c r="B30986" i="19"/>
  <c r="B30985" i="19"/>
  <c r="B30984" i="19"/>
  <c r="B30983" i="19"/>
  <c r="B30982" i="19"/>
  <c r="B30981" i="19"/>
  <c r="B30980" i="19"/>
  <c r="B30979" i="19"/>
  <c r="B30978" i="19"/>
  <c r="B30977" i="19"/>
  <c r="B30976" i="19"/>
  <c r="B30975" i="19"/>
  <c r="B30974" i="19"/>
  <c r="B30973" i="19"/>
  <c r="B30972" i="19"/>
  <c r="B30971" i="19"/>
  <c r="B30970" i="19"/>
  <c r="B30969" i="19"/>
  <c r="B30968" i="19"/>
  <c r="B30967" i="19"/>
  <c r="B30966" i="19"/>
  <c r="B30965" i="19"/>
  <c r="B30964" i="19"/>
  <c r="B30963" i="19"/>
  <c r="B30962" i="19"/>
  <c r="B30961" i="19"/>
  <c r="B30960" i="19"/>
  <c r="B30959" i="19"/>
  <c r="B30958" i="19"/>
  <c r="B30957" i="19"/>
  <c r="B30956" i="19"/>
  <c r="B30955" i="19"/>
  <c r="B30954" i="19"/>
  <c r="B30953" i="19"/>
  <c r="B30952" i="19"/>
  <c r="B30951" i="19"/>
  <c r="B30950" i="19"/>
  <c r="B30949" i="19"/>
  <c r="B30948" i="19"/>
  <c r="B30947" i="19"/>
  <c r="B30946" i="19"/>
  <c r="B30945" i="19"/>
  <c r="B30944" i="19"/>
  <c r="B30943" i="19"/>
  <c r="B30942" i="19"/>
  <c r="B30941" i="19"/>
  <c r="B30940" i="19"/>
  <c r="B30939" i="19"/>
  <c r="B30938" i="19"/>
  <c r="B30937" i="19"/>
  <c r="B30936" i="19"/>
  <c r="B30935" i="19"/>
  <c r="B30934" i="19"/>
  <c r="B30933" i="19"/>
  <c r="B30932" i="19"/>
  <c r="B30931" i="19"/>
  <c r="B30930" i="19"/>
  <c r="B30929" i="19"/>
  <c r="B30928" i="19"/>
  <c r="B30927" i="19"/>
  <c r="B30926" i="19"/>
  <c r="B30925" i="19"/>
  <c r="B30924" i="19"/>
  <c r="B30923" i="19"/>
  <c r="B30922" i="19"/>
  <c r="B30921" i="19"/>
  <c r="B30920" i="19"/>
  <c r="B30919" i="19"/>
  <c r="B30918" i="19"/>
  <c r="B30917" i="19"/>
  <c r="B30916" i="19"/>
  <c r="B30915" i="19"/>
  <c r="B30914" i="19"/>
  <c r="B30913" i="19"/>
  <c r="B30912" i="19"/>
  <c r="B30911" i="19"/>
  <c r="B30910" i="19"/>
  <c r="B30909" i="19"/>
  <c r="B30908" i="19"/>
  <c r="B30907" i="19"/>
  <c r="B30906" i="19"/>
  <c r="B30905" i="19"/>
  <c r="B30904" i="19"/>
  <c r="B30903" i="19"/>
  <c r="B30902" i="19"/>
  <c r="B30901" i="19"/>
  <c r="B30900" i="19"/>
  <c r="B30899" i="19"/>
  <c r="B30898" i="19"/>
  <c r="B30897" i="19"/>
  <c r="B30896" i="19"/>
  <c r="B30895" i="19"/>
  <c r="B30894" i="19"/>
  <c r="B30893" i="19"/>
  <c r="B30892" i="19"/>
  <c r="B30891" i="19"/>
  <c r="B30890" i="19"/>
  <c r="B30889" i="19"/>
  <c r="B30888" i="19"/>
  <c r="B30887" i="19"/>
  <c r="B30886" i="19"/>
  <c r="B30885" i="19"/>
  <c r="B30884" i="19"/>
  <c r="B30883" i="19"/>
  <c r="B30882" i="19"/>
  <c r="B30881" i="19"/>
  <c r="B30880" i="19"/>
  <c r="B30879" i="19"/>
  <c r="B30878" i="19"/>
  <c r="B30877" i="19"/>
  <c r="B30876" i="19"/>
  <c r="B30875" i="19"/>
  <c r="B30874" i="19"/>
  <c r="B30873" i="19"/>
  <c r="B30872" i="19"/>
  <c r="B30871" i="19"/>
  <c r="B30870" i="19"/>
  <c r="B30869" i="19"/>
  <c r="B30868" i="19"/>
  <c r="B30867" i="19"/>
  <c r="B30866" i="19"/>
  <c r="B30865" i="19"/>
  <c r="B30864" i="19"/>
  <c r="B30863" i="19"/>
  <c r="B30862" i="19"/>
  <c r="B30861" i="19"/>
  <c r="B30860" i="19"/>
  <c r="B30859" i="19"/>
  <c r="B30858" i="19"/>
  <c r="B30857" i="19"/>
  <c r="B30856" i="19"/>
  <c r="B30855" i="19"/>
  <c r="B30854" i="19"/>
  <c r="B30853" i="19"/>
  <c r="B30852" i="19"/>
  <c r="B30851" i="19"/>
  <c r="B30850" i="19"/>
  <c r="B30849" i="19"/>
  <c r="B30848" i="19"/>
  <c r="B30847" i="19"/>
  <c r="B30846" i="19"/>
  <c r="B30845" i="19"/>
  <c r="B30844" i="19"/>
  <c r="B30843" i="19"/>
  <c r="B30842" i="19"/>
  <c r="B30841" i="19"/>
  <c r="B30840" i="19"/>
  <c r="B30839" i="19"/>
  <c r="B30838" i="19"/>
  <c r="B30837" i="19"/>
  <c r="B30836" i="19"/>
  <c r="B30835" i="19"/>
  <c r="B30834" i="19"/>
  <c r="B30833" i="19"/>
  <c r="B30832" i="19"/>
  <c r="B30831" i="19"/>
  <c r="B30830" i="19"/>
  <c r="B30829" i="19"/>
  <c r="B30828" i="19"/>
  <c r="B30827" i="19"/>
  <c r="B30826" i="19"/>
  <c r="B30825" i="19"/>
  <c r="B30824" i="19"/>
  <c r="B30823" i="19"/>
  <c r="B30822" i="19"/>
  <c r="B30821" i="19"/>
  <c r="B30820" i="19"/>
  <c r="B30819" i="19"/>
  <c r="B30818" i="19"/>
  <c r="B30817" i="19"/>
  <c r="B30816" i="19"/>
  <c r="B30815" i="19"/>
  <c r="B30814" i="19"/>
  <c r="B30813" i="19"/>
  <c r="B30812" i="19"/>
  <c r="B30811" i="19"/>
  <c r="B30810" i="19"/>
  <c r="B30809" i="19"/>
  <c r="B30808" i="19"/>
  <c r="B30807" i="19"/>
  <c r="B30806" i="19"/>
  <c r="B30805" i="19"/>
  <c r="B30804" i="19"/>
  <c r="B30803" i="19"/>
  <c r="B30802" i="19"/>
  <c r="B30801" i="19"/>
  <c r="B30800" i="19"/>
  <c r="B30799" i="19"/>
  <c r="B30798" i="19"/>
  <c r="B30797" i="19"/>
  <c r="B30796" i="19"/>
  <c r="B30795" i="19"/>
  <c r="B30794" i="19"/>
  <c r="B30793" i="19"/>
  <c r="B30792" i="19"/>
  <c r="B30791" i="19"/>
  <c r="B30790" i="19"/>
  <c r="B30789" i="19"/>
  <c r="B30788" i="19"/>
  <c r="B30787" i="19"/>
  <c r="B30786" i="19"/>
  <c r="B30785" i="19"/>
  <c r="B30784" i="19"/>
  <c r="B30783" i="19"/>
  <c r="B30782" i="19"/>
  <c r="B30781" i="19"/>
  <c r="B30780" i="19"/>
  <c r="B30779" i="19"/>
  <c r="B30778" i="19"/>
  <c r="B30777" i="19"/>
  <c r="B30776" i="19"/>
  <c r="B30775" i="19"/>
  <c r="B30774" i="19"/>
  <c r="B30773" i="19"/>
  <c r="B30772" i="19"/>
  <c r="B30771" i="19"/>
  <c r="B30770" i="19"/>
  <c r="B30769" i="19"/>
  <c r="B30768" i="19"/>
  <c r="B30767" i="19"/>
  <c r="B30766" i="19"/>
  <c r="B30765" i="19"/>
  <c r="B30764" i="19"/>
  <c r="B30763" i="19"/>
  <c r="B30762" i="19"/>
  <c r="B30761" i="19"/>
  <c r="B30760" i="19"/>
  <c r="B30759" i="19"/>
  <c r="B30758" i="19"/>
  <c r="B30757" i="19"/>
  <c r="B30756" i="19"/>
  <c r="B30755" i="19"/>
  <c r="B30754" i="19"/>
  <c r="B30753" i="19"/>
  <c r="B30752" i="19"/>
  <c r="B30751" i="19"/>
  <c r="B30750" i="19"/>
  <c r="B30749" i="19"/>
  <c r="B30748" i="19"/>
  <c r="B30747" i="19"/>
  <c r="B30746" i="19"/>
  <c r="B30745" i="19"/>
  <c r="B30744" i="19"/>
  <c r="B30743" i="19"/>
  <c r="B30742" i="19"/>
  <c r="B30741" i="19"/>
  <c r="B30740" i="19"/>
  <c r="B30739" i="19"/>
  <c r="B30738" i="19"/>
  <c r="B30737" i="19"/>
  <c r="B30736" i="19"/>
  <c r="B30735" i="19"/>
  <c r="B30734" i="19"/>
  <c r="B30733" i="19"/>
  <c r="B30732" i="19"/>
  <c r="B30731" i="19"/>
  <c r="B30730" i="19"/>
  <c r="B30729" i="19"/>
  <c r="B30728" i="19"/>
  <c r="B30727" i="19"/>
  <c r="B30726" i="19"/>
  <c r="B30725" i="19"/>
  <c r="B30724" i="19"/>
  <c r="B30723" i="19"/>
  <c r="B30722" i="19"/>
  <c r="B30721" i="19"/>
  <c r="B30720" i="19"/>
  <c r="B30719" i="19"/>
  <c r="B30718" i="19"/>
  <c r="B30717" i="19"/>
  <c r="B30716" i="19"/>
  <c r="B30715" i="19"/>
  <c r="B30714" i="19"/>
  <c r="B30713" i="19"/>
  <c r="B30712" i="19"/>
  <c r="B30711" i="19"/>
  <c r="B30710" i="19"/>
  <c r="B30709" i="19"/>
  <c r="B30708" i="19"/>
  <c r="B30707" i="19"/>
  <c r="B30706" i="19"/>
  <c r="B30705" i="19"/>
  <c r="B30704" i="19"/>
  <c r="B30703" i="19"/>
  <c r="B30702" i="19"/>
  <c r="B30701" i="19"/>
  <c r="B30700" i="19"/>
  <c r="B30699" i="19"/>
  <c r="B30698" i="19"/>
  <c r="B30697" i="19"/>
  <c r="B30696" i="19"/>
  <c r="B30695" i="19"/>
  <c r="B30694" i="19"/>
  <c r="B30693" i="19"/>
  <c r="B30692" i="19"/>
  <c r="B30691" i="19"/>
  <c r="B30690" i="19"/>
  <c r="B30689" i="19"/>
  <c r="B30688" i="19"/>
  <c r="B30687" i="19"/>
  <c r="B30686" i="19"/>
  <c r="B30685" i="19"/>
  <c r="B30684" i="19"/>
  <c r="B30683" i="19"/>
  <c r="B30682" i="19"/>
  <c r="B30681" i="19"/>
  <c r="B30680" i="19"/>
  <c r="B30679" i="19"/>
  <c r="B30678" i="19"/>
  <c r="B30677" i="19"/>
  <c r="B30676" i="19"/>
  <c r="B30675" i="19"/>
  <c r="B30674" i="19"/>
  <c r="B30673" i="19"/>
  <c r="B30672" i="19"/>
  <c r="B30671" i="19"/>
  <c r="B30670" i="19"/>
  <c r="B30669" i="19"/>
  <c r="B30668" i="19"/>
  <c r="B30667" i="19"/>
  <c r="B30666" i="19"/>
  <c r="B30665" i="19"/>
  <c r="B30664" i="19"/>
  <c r="B30663" i="19"/>
  <c r="B30662" i="19"/>
  <c r="B30661" i="19"/>
  <c r="B30660" i="19"/>
  <c r="B30659" i="19"/>
  <c r="B30658" i="19"/>
  <c r="B30657" i="19"/>
  <c r="B30656" i="19"/>
  <c r="B30655" i="19"/>
  <c r="B30654" i="19"/>
  <c r="B30653" i="19"/>
  <c r="B30652" i="19"/>
  <c r="B30651" i="19"/>
  <c r="B30650" i="19"/>
  <c r="B30649" i="19"/>
  <c r="B30648" i="19"/>
  <c r="B30647" i="19"/>
  <c r="B30646" i="19"/>
  <c r="B30645" i="19"/>
  <c r="B30644" i="19"/>
  <c r="B30643" i="19"/>
  <c r="B30642" i="19"/>
  <c r="B30641" i="19"/>
  <c r="B30640" i="19"/>
  <c r="B30639" i="19"/>
  <c r="B30638" i="19"/>
  <c r="B30637" i="19"/>
  <c r="B30636" i="19"/>
  <c r="B30635" i="19"/>
  <c r="B30634" i="19"/>
  <c r="B30633" i="19"/>
  <c r="B30632" i="19"/>
  <c r="B30631" i="19"/>
  <c r="B30630" i="19"/>
  <c r="B30629" i="19"/>
  <c r="B30628" i="19"/>
  <c r="B30627" i="19"/>
  <c r="B30626" i="19"/>
  <c r="B30625" i="19"/>
  <c r="B30624" i="19"/>
  <c r="B30623" i="19"/>
  <c r="B30622" i="19"/>
  <c r="B30621" i="19"/>
  <c r="B30620" i="19"/>
  <c r="B30619" i="19"/>
  <c r="B30618" i="19"/>
  <c r="B30617" i="19"/>
  <c r="B30616" i="19"/>
  <c r="B30615" i="19"/>
  <c r="B30614" i="19"/>
  <c r="B30613" i="19"/>
  <c r="B30612" i="19"/>
  <c r="B30611" i="19"/>
  <c r="B30610" i="19"/>
  <c r="B30609" i="19"/>
  <c r="B30608" i="19"/>
  <c r="B30607" i="19"/>
  <c r="B30606" i="19"/>
  <c r="B30605" i="19"/>
  <c r="B30604" i="19"/>
  <c r="B30603" i="19"/>
  <c r="B30602" i="19"/>
  <c r="B30601" i="19"/>
  <c r="B30600" i="19"/>
  <c r="B30599" i="19"/>
  <c r="B30598" i="19"/>
  <c r="B30597" i="19"/>
  <c r="B30596" i="19"/>
  <c r="B30595" i="19"/>
  <c r="B30594" i="19"/>
  <c r="B30593" i="19"/>
  <c r="B30592" i="19"/>
  <c r="B30591" i="19"/>
  <c r="B30590" i="19"/>
  <c r="B30589" i="19"/>
  <c r="B30588" i="19"/>
  <c r="B30587" i="19"/>
  <c r="B30586" i="19"/>
  <c r="B30585" i="19"/>
  <c r="B30584" i="19"/>
  <c r="B30583" i="19"/>
  <c r="B30582" i="19"/>
  <c r="B30581" i="19"/>
  <c r="B30580" i="19"/>
  <c r="B30579" i="19"/>
  <c r="B30578" i="19"/>
  <c r="B30577" i="19"/>
  <c r="B30576" i="19"/>
  <c r="B30575" i="19"/>
  <c r="B30574" i="19"/>
  <c r="B30573" i="19"/>
  <c r="B30572" i="19"/>
  <c r="B30571" i="19"/>
  <c r="B30570" i="19"/>
  <c r="B30569" i="19"/>
  <c r="B30568" i="19"/>
  <c r="B30567" i="19"/>
  <c r="B30566" i="19"/>
  <c r="B30565" i="19"/>
  <c r="B30564" i="19"/>
  <c r="B30563" i="19"/>
  <c r="B30562" i="19"/>
  <c r="B30561" i="19"/>
  <c r="B30560" i="19"/>
  <c r="B30559" i="19"/>
  <c r="B30558" i="19"/>
  <c r="B30557" i="19"/>
  <c r="B30556" i="19"/>
  <c r="B30555" i="19"/>
  <c r="B30554" i="19"/>
  <c r="B30553" i="19"/>
  <c r="B30552" i="19"/>
  <c r="B30551" i="19"/>
  <c r="B30550" i="19"/>
  <c r="B30549" i="19"/>
  <c r="B30548" i="19"/>
  <c r="B30547" i="19"/>
  <c r="B30546" i="19"/>
  <c r="B30545" i="19"/>
  <c r="B30544" i="19"/>
  <c r="B30543" i="19"/>
  <c r="B30542" i="19"/>
  <c r="B30541" i="19"/>
  <c r="B30540" i="19"/>
  <c r="B30539" i="19"/>
  <c r="B30538" i="19"/>
  <c r="B30537" i="19"/>
  <c r="B30536" i="19"/>
  <c r="B30535" i="19"/>
  <c r="B30534" i="19"/>
  <c r="B30533" i="19"/>
  <c r="B30532" i="19"/>
  <c r="B30531" i="19"/>
  <c r="B30530" i="19"/>
  <c r="B30529" i="19"/>
  <c r="B30528" i="19"/>
  <c r="B30527" i="19"/>
  <c r="B30526" i="19"/>
  <c r="B30525" i="19"/>
  <c r="B30524" i="19"/>
  <c r="B30523" i="19"/>
  <c r="B30522" i="19"/>
  <c r="B30521" i="19"/>
  <c r="B30520" i="19"/>
  <c r="B30519" i="19"/>
  <c r="B30518" i="19"/>
  <c r="B30517" i="19"/>
  <c r="B30516" i="19"/>
  <c r="B30515" i="19"/>
  <c r="B30514" i="19"/>
  <c r="B30513" i="19"/>
  <c r="B30512" i="19"/>
  <c r="B30511" i="19"/>
  <c r="B30510" i="19"/>
  <c r="B30509" i="19"/>
  <c r="B30508" i="19"/>
  <c r="B30507" i="19"/>
  <c r="B30506" i="19"/>
  <c r="B30505" i="19"/>
  <c r="B30504" i="19"/>
  <c r="B30503" i="19"/>
  <c r="B30502" i="19"/>
  <c r="B30501" i="19"/>
  <c r="B30500" i="19"/>
  <c r="B30499" i="19"/>
  <c r="B30498" i="19"/>
  <c r="B30497" i="19"/>
  <c r="B30496" i="19"/>
  <c r="B30495" i="19"/>
  <c r="B30494" i="19"/>
  <c r="B30493" i="19"/>
  <c r="B30492" i="19"/>
  <c r="B30491" i="19"/>
  <c r="B30490" i="19"/>
  <c r="B30489" i="19"/>
  <c r="B30488" i="19"/>
  <c r="B30487" i="19"/>
  <c r="B30486" i="19"/>
  <c r="B30485" i="19"/>
  <c r="B30484" i="19"/>
  <c r="B30483" i="19"/>
  <c r="B30482" i="19"/>
  <c r="B30481" i="19"/>
  <c r="B30480" i="19"/>
  <c r="B30479" i="19"/>
  <c r="B30478" i="19"/>
  <c r="B30477" i="19"/>
  <c r="B30476" i="19"/>
  <c r="B30475" i="19"/>
  <c r="B30474" i="19"/>
  <c r="B30473" i="19"/>
  <c r="B30472" i="19"/>
  <c r="B30471" i="19"/>
  <c r="B30470" i="19"/>
  <c r="B30469" i="19"/>
  <c r="B30468" i="19"/>
  <c r="B30467" i="19"/>
  <c r="B30466" i="19"/>
  <c r="B30465" i="19"/>
  <c r="B30464" i="19"/>
  <c r="B30463" i="19"/>
  <c r="B30462" i="19"/>
  <c r="B30461" i="19"/>
  <c r="B30460" i="19"/>
  <c r="B30459" i="19"/>
  <c r="B30458" i="19"/>
  <c r="B30457" i="19"/>
  <c r="B30456" i="19"/>
  <c r="B30455" i="19"/>
  <c r="B30454" i="19"/>
  <c r="B30453" i="19"/>
  <c r="B30452" i="19"/>
  <c r="B30451" i="19"/>
  <c r="B30450" i="19"/>
  <c r="B30449" i="19"/>
  <c r="B30448" i="19"/>
  <c r="B30447" i="19"/>
  <c r="B30446" i="19"/>
  <c r="B30445" i="19"/>
  <c r="B30444" i="19"/>
  <c r="B30443" i="19"/>
  <c r="B30442" i="19"/>
  <c r="B30441" i="19"/>
  <c r="B30440" i="19"/>
  <c r="B30439" i="19"/>
  <c r="B30438" i="19"/>
  <c r="B30437" i="19"/>
  <c r="B30436" i="19"/>
  <c r="B30435" i="19"/>
  <c r="B30434" i="19"/>
  <c r="B30433" i="19"/>
  <c r="B30432" i="19"/>
  <c r="B30431" i="19"/>
  <c r="B30430" i="19"/>
  <c r="B30429" i="19"/>
  <c r="B30428" i="19"/>
  <c r="B30427" i="19"/>
  <c r="B30426" i="19"/>
  <c r="B30425" i="19"/>
  <c r="B30424" i="19"/>
  <c r="B30423" i="19"/>
  <c r="B30422" i="19"/>
  <c r="B30421" i="19"/>
  <c r="B30420" i="19"/>
  <c r="B30419" i="19"/>
  <c r="B30418" i="19"/>
  <c r="B30417" i="19"/>
  <c r="B30416" i="19"/>
  <c r="B30415" i="19"/>
  <c r="B30414" i="19"/>
  <c r="B30413" i="19"/>
  <c r="B30412" i="19"/>
  <c r="B30411" i="19"/>
  <c r="B30410" i="19"/>
  <c r="B30409" i="19"/>
  <c r="B30408" i="19"/>
  <c r="B30407" i="19"/>
  <c r="B30406" i="19"/>
  <c r="B30405" i="19"/>
  <c r="B30404" i="19"/>
  <c r="B30403" i="19"/>
  <c r="B30402" i="19"/>
  <c r="B30401" i="19"/>
  <c r="B30400" i="19"/>
  <c r="B30399" i="19"/>
  <c r="B30398" i="19"/>
  <c r="B30397" i="19"/>
  <c r="B30396" i="19"/>
  <c r="B30395" i="19"/>
  <c r="B30394" i="19"/>
  <c r="B30393" i="19"/>
  <c r="B30392" i="19"/>
  <c r="B30391" i="19"/>
  <c r="B30390" i="19"/>
  <c r="B30389" i="19"/>
  <c r="B30388" i="19"/>
  <c r="B30387" i="19"/>
  <c r="B30386" i="19"/>
  <c r="B30385" i="19"/>
  <c r="B30384" i="19"/>
  <c r="B30383" i="19"/>
  <c r="B30382" i="19"/>
  <c r="B30381" i="19"/>
  <c r="B30380" i="19"/>
  <c r="B30379" i="19"/>
  <c r="B30378" i="19"/>
  <c r="B30377" i="19"/>
  <c r="B30376" i="19"/>
  <c r="B30375" i="19"/>
  <c r="B30374" i="19"/>
  <c r="B30373" i="19"/>
  <c r="B30372" i="19"/>
  <c r="B30371" i="19"/>
  <c r="B30370" i="19"/>
  <c r="B30369" i="19"/>
  <c r="B30368" i="19"/>
  <c r="B30367" i="19"/>
  <c r="B30366" i="19"/>
  <c r="B30365" i="19"/>
  <c r="B30364" i="19"/>
  <c r="B30363" i="19"/>
  <c r="B30362" i="19"/>
  <c r="B30361" i="19"/>
  <c r="B30360" i="19"/>
  <c r="B30359" i="19"/>
  <c r="B30358" i="19"/>
  <c r="B30357" i="19"/>
  <c r="B30356" i="19"/>
  <c r="B30355" i="19"/>
  <c r="B30354" i="19"/>
  <c r="B30353" i="19"/>
  <c r="B30352" i="19"/>
  <c r="B30351" i="19"/>
  <c r="B30350" i="19"/>
  <c r="B30349" i="19"/>
  <c r="B30348" i="19"/>
  <c r="B30347" i="19"/>
  <c r="B30346" i="19"/>
  <c r="B30345" i="19"/>
  <c r="B30344" i="19"/>
  <c r="B30343" i="19"/>
  <c r="B30342" i="19"/>
  <c r="B30341" i="19"/>
  <c r="B30340" i="19"/>
  <c r="B30339" i="19"/>
  <c r="B30338" i="19"/>
  <c r="B30337" i="19"/>
  <c r="B30336" i="19"/>
  <c r="B30335" i="19"/>
  <c r="B30334" i="19"/>
  <c r="B30333" i="19"/>
  <c r="B30332" i="19"/>
  <c r="B30331" i="19"/>
  <c r="B30330" i="19"/>
  <c r="B30329" i="19"/>
  <c r="B30328" i="19"/>
  <c r="B30327" i="19"/>
  <c r="B30326" i="19"/>
  <c r="B30325" i="19"/>
  <c r="B30324" i="19"/>
  <c r="B30323" i="19"/>
  <c r="B30322" i="19"/>
  <c r="B30321" i="19"/>
  <c r="B30320" i="19"/>
  <c r="B30319" i="19"/>
  <c r="B30318" i="19"/>
  <c r="B30317" i="19"/>
  <c r="B30316" i="19"/>
  <c r="B30315" i="19"/>
  <c r="B30314" i="19"/>
  <c r="B30313" i="19"/>
  <c r="B30312" i="19"/>
  <c r="B30311" i="19"/>
  <c r="B30310" i="19"/>
  <c r="B30309" i="19"/>
  <c r="B30308" i="19"/>
  <c r="B30307" i="19"/>
  <c r="B30306" i="19"/>
  <c r="B30305" i="19"/>
  <c r="B30304" i="19"/>
  <c r="B30303" i="19"/>
  <c r="B30302" i="19"/>
  <c r="B30301" i="19"/>
  <c r="B30300" i="19"/>
  <c r="B30299" i="19"/>
  <c r="B30298" i="19"/>
  <c r="B30297" i="19"/>
  <c r="B30296" i="19"/>
  <c r="B30295" i="19"/>
  <c r="B30294" i="19"/>
  <c r="B30293" i="19"/>
  <c r="B30292" i="19"/>
  <c r="B30291" i="19"/>
  <c r="B30290" i="19"/>
  <c r="B30289" i="19"/>
  <c r="B30288" i="19"/>
  <c r="B30287" i="19"/>
  <c r="B30286" i="19"/>
  <c r="B30285" i="19"/>
  <c r="B30284" i="19"/>
  <c r="B30283" i="19"/>
  <c r="B30282" i="19"/>
  <c r="B30281" i="19"/>
  <c r="B30280" i="19"/>
  <c r="B30279" i="19"/>
  <c r="B30278" i="19"/>
  <c r="B30277" i="19"/>
  <c r="B30276" i="19"/>
  <c r="B30275" i="19"/>
  <c r="B30274" i="19"/>
  <c r="B30273" i="19"/>
  <c r="B30272" i="19"/>
  <c r="B30271" i="19"/>
  <c r="B30270" i="19"/>
  <c r="B30269" i="19"/>
  <c r="B30268" i="19"/>
  <c r="B30267" i="19"/>
  <c r="B30266" i="19"/>
  <c r="B30265" i="19"/>
  <c r="B30264" i="19"/>
  <c r="B30263" i="19"/>
  <c r="B30262" i="19"/>
  <c r="B30261" i="19"/>
  <c r="B30260" i="19"/>
  <c r="B30259" i="19"/>
  <c r="B30258" i="19"/>
  <c r="B30257" i="19"/>
  <c r="B30256" i="19"/>
  <c r="B30255" i="19"/>
  <c r="B30254" i="19"/>
  <c r="B30253" i="19"/>
  <c r="B30252" i="19"/>
  <c r="B30251" i="19"/>
  <c r="B30250" i="19"/>
  <c r="B30249" i="19"/>
  <c r="B30248" i="19"/>
  <c r="B30247" i="19"/>
  <c r="B30246" i="19"/>
  <c r="B30245" i="19"/>
  <c r="B30244" i="19"/>
  <c r="B30243" i="19"/>
  <c r="B30242" i="19"/>
  <c r="B30241" i="19"/>
  <c r="B30240" i="19"/>
  <c r="B30239" i="19"/>
  <c r="B30238" i="19"/>
  <c r="B30237" i="19"/>
  <c r="B30236" i="19"/>
  <c r="B30235" i="19"/>
  <c r="B30234" i="19"/>
  <c r="B30233" i="19"/>
  <c r="B30232" i="19"/>
  <c r="B30231" i="19"/>
  <c r="B30230" i="19"/>
  <c r="B30229" i="19"/>
  <c r="B30228" i="19"/>
  <c r="B30227" i="19"/>
  <c r="B30226" i="19"/>
  <c r="B30225" i="19"/>
  <c r="B30224" i="19"/>
  <c r="B30223" i="19"/>
  <c r="B30222" i="19"/>
  <c r="B30221" i="19"/>
  <c r="B30220" i="19"/>
  <c r="B30219" i="19"/>
  <c r="B30218" i="19"/>
  <c r="B30217" i="19"/>
  <c r="B30216" i="19"/>
  <c r="B30215" i="19"/>
  <c r="B30214" i="19"/>
  <c r="B30213" i="19"/>
  <c r="B30212" i="19"/>
  <c r="B30211" i="19"/>
  <c r="B30210" i="19"/>
  <c r="B30209" i="19"/>
  <c r="B30208" i="19"/>
  <c r="B30207" i="19"/>
  <c r="B30206" i="19"/>
  <c r="B30205" i="19"/>
  <c r="B30204" i="19"/>
  <c r="B30203" i="19"/>
  <c r="B30202" i="19"/>
  <c r="B30201" i="19"/>
  <c r="B30200" i="19"/>
  <c r="B30199" i="19"/>
  <c r="B30198" i="19"/>
  <c r="B30197" i="19"/>
  <c r="B30196" i="19"/>
  <c r="B30195" i="19"/>
  <c r="B30194" i="19"/>
  <c r="B30193" i="19"/>
  <c r="B30192" i="19"/>
  <c r="B30191" i="19"/>
  <c r="B30190" i="19"/>
  <c r="B30189" i="19"/>
  <c r="B30188" i="19"/>
  <c r="B30187" i="19"/>
  <c r="B30186" i="19"/>
  <c r="B30185" i="19"/>
  <c r="B30184" i="19"/>
  <c r="B30183" i="19"/>
  <c r="B30182" i="19"/>
  <c r="B30181" i="19"/>
  <c r="B30180" i="19"/>
  <c r="B30179" i="19"/>
  <c r="B30178" i="19"/>
  <c r="B30177" i="19"/>
  <c r="B30176" i="19"/>
  <c r="B30175" i="19"/>
  <c r="B30174" i="19"/>
  <c r="B30173" i="19"/>
  <c r="B30172" i="19"/>
  <c r="B30171" i="19"/>
  <c r="B30170" i="19"/>
  <c r="B30169" i="19"/>
  <c r="B30168" i="19"/>
  <c r="B30167" i="19"/>
  <c r="B30166" i="19"/>
  <c r="B30165" i="19"/>
  <c r="B30164" i="19"/>
  <c r="B30163" i="19"/>
  <c r="B30162" i="19"/>
  <c r="B30161" i="19"/>
  <c r="B30160" i="19"/>
  <c r="B30159" i="19"/>
  <c r="B30158" i="19"/>
  <c r="B30157" i="19"/>
  <c r="B30156" i="19"/>
  <c r="B30155" i="19"/>
  <c r="B30154" i="19"/>
  <c r="B30153" i="19"/>
  <c r="B30152" i="19"/>
  <c r="B30151" i="19"/>
  <c r="B30150" i="19"/>
  <c r="B30149" i="19"/>
  <c r="B30148" i="19"/>
  <c r="B30147" i="19"/>
  <c r="B30146" i="19"/>
  <c r="B30145" i="19"/>
  <c r="B30144" i="19"/>
  <c r="B30143" i="19"/>
  <c r="B30142" i="19"/>
  <c r="B30141" i="19"/>
  <c r="B30140" i="19"/>
  <c r="B30139" i="19"/>
  <c r="B30138" i="19"/>
  <c r="B30137" i="19"/>
  <c r="B30136" i="19"/>
  <c r="B30135" i="19"/>
  <c r="B30134" i="19"/>
  <c r="B30133" i="19"/>
  <c r="B30132" i="19"/>
  <c r="B30131" i="19"/>
  <c r="B30130" i="19"/>
  <c r="B30129" i="19"/>
  <c r="B30128" i="19"/>
  <c r="B30127" i="19"/>
  <c r="B30126" i="19"/>
  <c r="B30125" i="19"/>
  <c r="B30124" i="19"/>
  <c r="B30123" i="19"/>
  <c r="B30122" i="19"/>
  <c r="B30121" i="19"/>
  <c r="B30120" i="19"/>
  <c r="B30119" i="19"/>
  <c r="B30118" i="19"/>
  <c r="B30117" i="19"/>
  <c r="B30116" i="19"/>
  <c r="B30115" i="19"/>
  <c r="B30114" i="19"/>
  <c r="B30113" i="19"/>
  <c r="B30112" i="19"/>
  <c r="B30111" i="19"/>
  <c r="B30110" i="19"/>
  <c r="B30109" i="19"/>
  <c r="B30108" i="19"/>
  <c r="B30107" i="19"/>
  <c r="B30106" i="19"/>
  <c r="B30105" i="19"/>
  <c r="B30104" i="19"/>
  <c r="B30103" i="19"/>
  <c r="B30102" i="19"/>
  <c r="B30101" i="19"/>
  <c r="B30100" i="19"/>
  <c r="B30099" i="19"/>
  <c r="B30098" i="19"/>
  <c r="B30097" i="19"/>
  <c r="B30096" i="19"/>
  <c r="B30095" i="19"/>
  <c r="B30094" i="19"/>
  <c r="B30093" i="19"/>
  <c r="B30092" i="19"/>
  <c r="B30091" i="19"/>
  <c r="B30090" i="19"/>
  <c r="B30089" i="19"/>
  <c r="B30088" i="19"/>
  <c r="B30087" i="19"/>
  <c r="B30086" i="19"/>
  <c r="B30085" i="19"/>
  <c r="B30084" i="19"/>
  <c r="B30083" i="19"/>
  <c r="B30082" i="19"/>
  <c r="B30081" i="19"/>
  <c r="B30080" i="19"/>
  <c r="B30079" i="19"/>
  <c r="B30078" i="19"/>
  <c r="B30077" i="19"/>
  <c r="B30076" i="19"/>
  <c r="B30075" i="19"/>
  <c r="B30074" i="19"/>
  <c r="B30073" i="19"/>
  <c r="B30072" i="19"/>
  <c r="B30071" i="19"/>
  <c r="B30070" i="19"/>
  <c r="B30069" i="19"/>
  <c r="B30068" i="19"/>
  <c r="B30067" i="19"/>
  <c r="B30066" i="19"/>
  <c r="B30065" i="19"/>
  <c r="B30064" i="19"/>
  <c r="B30063" i="19"/>
  <c r="B30062" i="19"/>
  <c r="B30061" i="19"/>
  <c r="B30060" i="19"/>
  <c r="B30059" i="19"/>
  <c r="B30058" i="19"/>
  <c r="B30057" i="19"/>
  <c r="B30056" i="19"/>
  <c r="B30055" i="19"/>
  <c r="B30054" i="19"/>
  <c r="B30053" i="19"/>
  <c r="B30052" i="19"/>
  <c r="B30051" i="19"/>
  <c r="B30050" i="19"/>
  <c r="B30049" i="19"/>
  <c r="B30048" i="19"/>
  <c r="B30047" i="19"/>
  <c r="B30046" i="19"/>
  <c r="B30045" i="19"/>
  <c r="B30044" i="19"/>
  <c r="B30043" i="19"/>
  <c r="B30042" i="19"/>
  <c r="B30041" i="19"/>
  <c r="B30040" i="19"/>
  <c r="B30039" i="19"/>
  <c r="B30038" i="19"/>
  <c r="B30037" i="19"/>
  <c r="B30036" i="19"/>
  <c r="B30035" i="19"/>
  <c r="B30034" i="19"/>
  <c r="B30033" i="19"/>
  <c r="B30032" i="19"/>
  <c r="B30031" i="19"/>
  <c r="B30030" i="19"/>
  <c r="B30029" i="19"/>
  <c r="B30028" i="19"/>
  <c r="B30027" i="19"/>
  <c r="B30026" i="19"/>
  <c r="B30025" i="19"/>
  <c r="B30024" i="19"/>
  <c r="B30023" i="19"/>
  <c r="B30022" i="19"/>
  <c r="B30021" i="19"/>
  <c r="B30020" i="19"/>
  <c r="B30019" i="19"/>
  <c r="B30018" i="19"/>
  <c r="B30017" i="19"/>
  <c r="B30016" i="19"/>
  <c r="B30015" i="19"/>
  <c r="B30014" i="19"/>
  <c r="B30013" i="19"/>
  <c r="B30012" i="19"/>
  <c r="B30011" i="19"/>
  <c r="B30010" i="19"/>
  <c r="B30009" i="19"/>
  <c r="B30008" i="19"/>
  <c r="B30007" i="19"/>
  <c r="B30006" i="19"/>
  <c r="B30005" i="19"/>
  <c r="B30004" i="19"/>
  <c r="B30003" i="19"/>
  <c r="B30002" i="19"/>
  <c r="B30001" i="19"/>
  <c r="B30000" i="19"/>
  <c r="B29999" i="19"/>
  <c r="B29998" i="19"/>
  <c r="B29997" i="19"/>
  <c r="B29996" i="19"/>
  <c r="B29995" i="19"/>
  <c r="B29994" i="19"/>
  <c r="B29993" i="19"/>
  <c r="B29992" i="19"/>
  <c r="B29991" i="19"/>
  <c r="B29990" i="19"/>
  <c r="B29989" i="19"/>
  <c r="B29988" i="19"/>
  <c r="B29987" i="19"/>
  <c r="B29986" i="19"/>
  <c r="B29985" i="19"/>
  <c r="B29984" i="19"/>
  <c r="B29983" i="19"/>
  <c r="B29982" i="19"/>
  <c r="B29981" i="19"/>
  <c r="B29980" i="19"/>
  <c r="B29979" i="19"/>
  <c r="B29978" i="19"/>
  <c r="B29977" i="19"/>
  <c r="B29976" i="19"/>
  <c r="B29975" i="19"/>
  <c r="B29974" i="19"/>
  <c r="B29973" i="19"/>
  <c r="B29972" i="19"/>
  <c r="B29971" i="19"/>
  <c r="B29970" i="19"/>
  <c r="B29969" i="19"/>
  <c r="B29968" i="19"/>
  <c r="B29967" i="19"/>
  <c r="B29966" i="19"/>
  <c r="B29965" i="19"/>
  <c r="B29964" i="19"/>
  <c r="B29963" i="19"/>
  <c r="B29962" i="19"/>
  <c r="B29961" i="19"/>
  <c r="B29960" i="19"/>
  <c r="B29959" i="19"/>
  <c r="B29958" i="19"/>
  <c r="B29957" i="19"/>
  <c r="B29956" i="19"/>
  <c r="B29955" i="19"/>
  <c r="B29954" i="19"/>
  <c r="B29953" i="19"/>
  <c r="B29952" i="19"/>
  <c r="B29951" i="19"/>
  <c r="B29950" i="19"/>
  <c r="B29949" i="19"/>
  <c r="B29948" i="19"/>
  <c r="B29947" i="19"/>
  <c r="B29946" i="19"/>
  <c r="B29945" i="19"/>
  <c r="B29944" i="19"/>
  <c r="B29943" i="19"/>
  <c r="B29942" i="19"/>
  <c r="B29941" i="19"/>
  <c r="B29940" i="19"/>
  <c r="B29939" i="19"/>
  <c r="B29938" i="19"/>
  <c r="B29937" i="19"/>
  <c r="B29936" i="19"/>
  <c r="B29935" i="19"/>
  <c r="B29934" i="19"/>
  <c r="B29933" i="19"/>
  <c r="B29932" i="19"/>
  <c r="B29931" i="19"/>
  <c r="B29930" i="19"/>
  <c r="B29929" i="19"/>
  <c r="B29928" i="19"/>
  <c r="B29927" i="19"/>
  <c r="B29926" i="19"/>
  <c r="B29925" i="19"/>
  <c r="B29924" i="19"/>
  <c r="B29923" i="19"/>
  <c r="B29922" i="19"/>
  <c r="B29921" i="19"/>
  <c r="B29920" i="19"/>
  <c r="B29919" i="19"/>
  <c r="B29918" i="19"/>
  <c r="B29917" i="19"/>
  <c r="B29916" i="19"/>
  <c r="B29915" i="19"/>
  <c r="B29914" i="19"/>
  <c r="B29913" i="19"/>
  <c r="B29912" i="19"/>
  <c r="B29911" i="19"/>
  <c r="B29910" i="19"/>
  <c r="B29909" i="19"/>
  <c r="B29908" i="19"/>
  <c r="B29907" i="19"/>
  <c r="B29906" i="19"/>
  <c r="B29905" i="19"/>
  <c r="B29904" i="19"/>
  <c r="B29903" i="19"/>
  <c r="B29902" i="19"/>
  <c r="B29901" i="19"/>
  <c r="B29900" i="19"/>
  <c r="B29899" i="19"/>
  <c r="B29898" i="19"/>
  <c r="B29897" i="19"/>
  <c r="B29896" i="19"/>
  <c r="B29895" i="19"/>
  <c r="B29894" i="19"/>
  <c r="B29893" i="19"/>
  <c r="B29892" i="19"/>
  <c r="B29891" i="19"/>
  <c r="B29890" i="19"/>
  <c r="B29889" i="19"/>
  <c r="B29888" i="19"/>
  <c r="B29887" i="19"/>
  <c r="B29886" i="19"/>
  <c r="B29885" i="19"/>
  <c r="B29884" i="19"/>
  <c r="B29883" i="19"/>
  <c r="B29882" i="19"/>
  <c r="B29881" i="19"/>
  <c r="B29880" i="19"/>
  <c r="B29879" i="19"/>
  <c r="B29878" i="19"/>
  <c r="B29877" i="19"/>
  <c r="B29876" i="19"/>
  <c r="B29875" i="19"/>
  <c r="B29874" i="19"/>
  <c r="B29873" i="19"/>
  <c r="B29872" i="19"/>
  <c r="B29871" i="19"/>
  <c r="B29870" i="19"/>
  <c r="B29869" i="19"/>
  <c r="B29868" i="19"/>
  <c r="B29867" i="19"/>
  <c r="B29866" i="19"/>
  <c r="B29865" i="19"/>
  <c r="B29864" i="19"/>
  <c r="B29863" i="19"/>
  <c r="B29862" i="19"/>
  <c r="B29861" i="19"/>
  <c r="B29860" i="19"/>
  <c r="B29859" i="19"/>
  <c r="B29858" i="19"/>
  <c r="B29857" i="19"/>
  <c r="B29856" i="19"/>
  <c r="B29855" i="19"/>
  <c r="B29854" i="19"/>
  <c r="B29853" i="19"/>
  <c r="B29852" i="19"/>
  <c r="B29851" i="19"/>
  <c r="B29850" i="19"/>
  <c r="B29849" i="19"/>
  <c r="B29848" i="19"/>
  <c r="B29847" i="19"/>
  <c r="B29846" i="19"/>
  <c r="B29845" i="19"/>
  <c r="B29844" i="19"/>
  <c r="B29843" i="19"/>
  <c r="B29842" i="19"/>
  <c r="B29841" i="19"/>
  <c r="B29840" i="19"/>
  <c r="B29839" i="19"/>
  <c r="B29838" i="19"/>
  <c r="B29837" i="19"/>
  <c r="B29836" i="19"/>
  <c r="B29835" i="19"/>
  <c r="B29834" i="19"/>
  <c r="B29833" i="19"/>
  <c r="B29832" i="19"/>
  <c r="B29831" i="19"/>
  <c r="B29830" i="19"/>
  <c r="B29829" i="19"/>
  <c r="B29828" i="19"/>
  <c r="B29827" i="19"/>
  <c r="B29826" i="19"/>
  <c r="B29825" i="19"/>
  <c r="B29824" i="19"/>
  <c r="B29823" i="19"/>
  <c r="B29822" i="19"/>
  <c r="B29821" i="19"/>
  <c r="B29820" i="19"/>
  <c r="B29819" i="19"/>
  <c r="B29818" i="19"/>
  <c r="B29817" i="19"/>
  <c r="B29816" i="19"/>
  <c r="B29815" i="19"/>
  <c r="B29814" i="19"/>
  <c r="B29813" i="19"/>
  <c r="B29812" i="19"/>
  <c r="B29811" i="19"/>
  <c r="B29810" i="19"/>
  <c r="B29809" i="19"/>
  <c r="B29808" i="19"/>
  <c r="B29807" i="19"/>
  <c r="B29806" i="19"/>
  <c r="B29805" i="19"/>
  <c r="B29804" i="19"/>
  <c r="B29803" i="19"/>
  <c r="B29802" i="19"/>
  <c r="B29801" i="19"/>
  <c r="B29800" i="19"/>
  <c r="B29799" i="19"/>
  <c r="B29798" i="19"/>
  <c r="B29797" i="19"/>
  <c r="B29796" i="19"/>
  <c r="B29795" i="19"/>
  <c r="B29794" i="19"/>
  <c r="B29793" i="19"/>
  <c r="B29792" i="19"/>
  <c r="B29791" i="19"/>
  <c r="B29790" i="19"/>
  <c r="B29789" i="19"/>
  <c r="B29788" i="19"/>
  <c r="B29787" i="19"/>
  <c r="B29786" i="19"/>
  <c r="B29785" i="19"/>
  <c r="B29784" i="19"/>
  <c r="B29783" i="19"/>
  <c r="B29782" i="19"/>
  <c r="B29781" i="19"/>
  <c r="B29780" i="19"/>
  <c r="B29779" i="19"/>
  <c r="B29778" i="19"/>
  <c r="B29777" i="19"/>
  <c r="B29776" i="19"/>
  <c r="B29775" i="19"/>
  <c r="B29774" i="19"/>
  <c r="B29773" i="19"/>
  <c r="B29772" i="19"/>
  <c r="B29771" i="19"/>
  <c r="B29770" i="19"/>
  <c r="B29769" i="19"/>
  <c r="B29768" i="19"/>
  <c r="B29767" i="19"/>
  <c r="B29766" i="19"/>
  <c r="B29765" i="19"/>
  <c r="B29764" i="19"/>
  <c r="B29763" i="19"/>
  <c r="B29762" i="19"/>
  <c r="B29761" i="19"/>
  <c r="B29760" i="19"/>
  <c r="B29759" i="19"/>
  <c r="B29758" i="19"/>
  <c r="B29757" i="19"/>
  <c r="B29756" i="19"/>
  <c r="B29755" i="19"/>
  <c r="B29754" i="19"/>
  <c r="B29753" i="19"/>
  <c r="B29752" i="19"/>
  <c r="B29751" i="19"/>
  <c r="B29750" i="19"/>
  <c r="B29749" i="19"/>
  <c r="B29748" i="19"/>
  <c r="B29747" i="19"/>
  <c r="B29746" i="19"/>
  <c r="B29745" i="19"/>
  <c r="B29744" i="19"/>
  <c r="B29743" i="19"/>
  <c r="B29742" i="19"/>
  <c r="B29741" i="19"/>
  <c r="B29740" i="19"/>
  <c r="B29739" i="19"/>
  <c r="B29738" i="19"/>
  <c r="B29737" i="19"/>
  <c r="B29736" i="19"/>
  <c r="B29735" i="19"/>
  <c r="B29734" i="19"/>
  <c r="B29733" i="19"/>
  <c r="B29732" i="19"/>
  <c r="B29731" i="19"/>
  <c r="B29730" i="19"/>
  <c r="B29729" i="19"/>
  <c r="B29728" i="19"/>
  <c r="B29727" i="19"/>
  <c r="B29726" i="19"/>
  <c r="B29725" i="19"/>
  <c r="B29724" i="19"/>
  <c r="B29723" i="19"/>
  <c r="B29722" i="19"/>
  <c r="B29721" i="19"/>
  <c r="B29720" i="19"/>
  <c r="B29719" i="19"/>
  <c r="B29718" i="19"/>
  <c r="B29717" i="19"/>
  <c r="B29716" i="19"/>
  <c r="B29715" i="19"/>
  <c r="B29714" i="19"/>
  <c r="B29713" i="19"/>
  <c r="B29712" i="19"/>
  <c r="B29711" i="19"/>
  <c r="B29710" i="19"/>
  <c r="B29709" i="19"/>
  <c r="B29708" i="19"/>
  <c r="B29707" i="19"/>
  <c r="B29706" i="19"/>
  <c r="B29705" i="19"/>
  <c r="B29704" i="19"/>
  <c r="B29703" i="19"/>
  <c r="B29702" i="19"/>
  <c r="B29701" i="19"/>
  <c r="B29700" i="19"/>
  <c r="B29699" i="19"/>
  <c r="B29698" i="19"/>
  <c r="B29697" i="19"/>
  <c r="B29696" i="19"/>
  <c r="B29695" i="19"/>
  <c r="B29694" i="19"/>
  <c r="B29693" i="19"/>
  <c r="B29692" i="19"/>
  <c r="B29691" i="19"/>
  <c r="B29690" i="19"/>
  <c r="B29689" i="19"/>
  <c r="B29688" i="19"/>
  <c r="B29687" i="19"/>
  <c r="B29686" i="19"/>
  <c r="B29685" i="19"/>
  <c r="B29684" i="19"/>
  <c r="B29683" i="19"/>
  <c r="B29682" i="19"/>
  <c r="B29681" i="19"/>
  <c r="B29680" i="19"/>
  <c r="B29679" i="19"/>
  <c r="B29678" i="19"/>
  <c r="B29677" i="19"/>
  <c r="B29676" i="19"/>
  <c r="B29675" i="19"/>
  <c r="B29674" i="19"/>
  <c r="B29673" i="19"/>
  <c r="B29672" i="19"/>
  <c r="B29671" i="19"/>
  <c r="B29670" i="19"/>
  <c r="B29669" i="19"/>
  <c r="B29668" i="19"/>
  <c r="B29667" i="19"/>
  <c r="B29666" i="19"/>
  <c r="B29665" i="19"/>
  <c r="B29664" i="19"/>
  <c r="B29663" i="19"/>
  <c r="B29662" i="19"/>
  <c r="B29661" i="19"/>
  <c r="B29660" i="19"/>
  <c r="B29659" i="19"/>
  <c r="B29658" i="19"/>
  <c r="B29657" i="19"/>
  <c r="B29656" i="19"/>
  <c r="B29655" i="19"/>
  <c r="B29654" i="19"/>
  <c r="B29653" i="19"/>
  <c r="B29652" i="19"/>
  <c r="B29651" i="19"/>
  <c r="B29650" i="19"/>
  <c r="B29649" i="19"/>
  <c r="B29648" i="19"/>
  <c r="B29647" i="19"/>
  <c r="B29646" i="19"/>
  <c r="B29645" i="19"/>
  <c r="B29644" i="19"/>
  <c r="B29643" i="19"/>
  <c r="B29642" i="19"/>
  <c r="B29641" i="19"/>
  <c r="B29640" i="19"/>
  <c r="B29639" i="19"/>
  <c r="B29638" i="19"/>
  <c r="B29637" i="19"/>
  <c r="B29636" i="19"/>
  <c r="B29635" i="19"/>
  <c r="B29634" i="19"/>
  <c r="B29633" i="19"/>
  <c r="B29632" i="19"/>
  <c r="B29631" i="19"/>
  <c r="B29630" i="19"/>
  <c r="B29629" i="19"/>
  <c r="B29628" i="19"/>
  <c r="B29627" i="19"/>
  <c r="B29626" i="19"/>
  <c r="B29625" i="19"/>
  <c r="B29624" i="19"/>
  <c r="B29623" i="19"/>
  <c r="B29622" i="19"/>
  <c r="B29621" i="19"/>
  <c r="B29620" i="19"/>
  <c r="B29619" i="19"/>
  <c r="B29618" i="19"/>
  <c r="B29617" i="19"/>
  <c r="B29616" i="19"/>
  <c r="B29615" i="19"/>
  <c r="B29614" i="19"/>
  <c r="B29613" i="19"/>
  <c r="B29612" i="19"/>
  <c r="B29611" i="19"/>
  <c r="B29610" i="19"/>
  <c r="B29609" i="19"/>
  <c r="B29608" i="19"/>
  <c r="B29607" i="19"/>
  <c r="B29606" i="19"/>
  <c r="B29605" i="19"/>
  <c r="B29604" i="19"/>
  <c r="B29603" i="19"/>
  <c r="B29602" i="19"/>
  <c r="B29601" i="19"/>
  <c r="B29600" i="19"/>
  <c r="B29599" i="19"/>
  <c r="B29598" i="19"/>
  <c r="B29597" i="19"/>
  <c r="B29596" i="19"/>
  <c r="B29595" i="19"/>
  <c r="B29594" i="19"/>
  <c r="B29593" i="19"/>
  <c r="B29592" i="19"/>
  <c r="B29591" i="19"/>
  <c r="B29590" i="19"/>
  <c r="B29589" i="19"/>
  <c r="B29588" i="19"/>
  <c r="B29587" i="19"/>
  <c r="B29586" i="19"/>
  <c r="B29585" i="19"/>
  <c r="B29584" i="19"/>
  <c r="B29583" i="19"/>
  <c r="B29582" i="19"/>
  <c r="B29581" i="19"/>
  <c r="B29580" i="19"/>
  <c r="B29579" i="19"/>
  <c r="B29578" i="19"/>
  <c r="B29577" i="19"/>
  <c r="B29576" i="19"/>
  <c r="B29575" i="19"/>
  <c r="B29574" i="19"/>
  <c r="B29573" i="19"/>
  <c r="B29572" i="19"/>
  <c r="B29571" i="19"/>
  <c r="B29570" i="19"/>
  <c r="B29569" i="19"/>
  <c r="B29568" i="19"/>
  <c r="B29567" i="19"/>
  <c r="B29566" i="19"/>
  <c r="B29565" i="19"/>
  <c r="B29564" i="19"/>
  <c r="B29563" i="19"/>
  <c r="B29562" i="19"/>
  <c r="B29561" i="19"/>
  <c r="B29560" i="19"/>
  <c r="B29559" i="19"/>
  <c r="B29558" i="19"/>
  <c r="B29557" i="19"/>
  <c r="B29556" i="19"/>
  <c r="B29555" i="19"/>
  <c r="B29554" i="19"/>
  <c r="B29553" i="19"/>
  <c r="B29552" i="19"/>
  <c r="B29551" i="19"/>
  <c r="B29550" i="19"/>
  <c r="B29549" i="19"/>
  <c r="B29548" i="19"/>
  <c r="B29547" i="19"/>
  <c r="B29546" i="19"/>
  <c r="B29545" i="19"/>
  <c r="B29544" i="19"/>
  <c r="B29543" i="19"/>
  <c r="B29542" i="19"/>
  <c r="B29541" i="19"/>
  <c r="B29540" i="19"/>
  <c r="B29539" i="19"/>
  <c r="B29538" i="19"/>
  <c r="B29537" i="19"/>
  <c r="B29536" i="19"/>
  <c r="B29535" i="19"/>
  <c r="B29534" i="19"/>
  <c r="B29533" i="19"/>
  <c r="B29532" i="19"/>
  <c r="B29531" i="19"/>
  <c r="B29530" i="19"/>
  <c r="B29529" i="19"/>
  <c r="B29528" i="19"/>
  <c r="B29527" i="19"/>
  <c r="B29526" i="19"/>
  <c r="B29525" i="19"/>
  <c r="B29524" i="19"/>
  <c r="B29523" i="19"/>
  <c r="B29522" i="19"/>
  <c r="B29521" i="19"/>
  <c r="B29520" i="19"/>
  <c r="B29519" i="19"/>
  <c r="B29518" i="19"/>
  <c r="B29517" i="19"/>
  <c r="B29516" i="19"/>
  <c r="B29515" i="19"/>
  <c r="B29514" i="19"/>
  <c r="B29513" i="19"/>
  <c r="B29512" i="19"/>
  <c r="B29511" i="19"/>
  <c r="B29510" i="19"/>
  <c r="B29509" i="19"/>
  <c r="B29508" i="19"/>
  <c r="B29507" i="19"/>
  <c r="B29506" i="19"/>
  <c r="B29505" i="19"/>
  <c r="B29504" i="19"/>
  <c r="B29503" i="19"/>
  <c r="B29502" i="19"/>
  <c r="B29501" i="19"/>
  <c r="B29500" i="19"/>
  <c r="B29499" i="19"/>
  <c r="B29498" i="19"/>
  <c r="B29497" i="19"/>
  <c r="B29496" i="19"/>
  <c r="B29495" i="19"/>
  <c r="B29494" i="19"/>
  <c r="B29493" i="19"/>
  <c r="B29492" i="19"/>
  <c r="B29491" i="19"/>
  <c r="B29490" i="19"/>
  <c r="B29489" i="19"/>
  <c r="B29488" i="19"/>
  <c r="B29487" i="19"/>
  <c r="B29486" i="19"/>
  <c r="B29485" i="19"/>
  <c r="B29484" i="19"/>
  <c r="B29483" i="19"/>
  <c r="B29482" i="19"/>
  <c r="B29481" i="19"/>
  <c r="B29480" i="19"/>
  <c r="B29479" i="19"/>
  <c r="B29478" i="19"/>
  <c r="B29477" i="19"/>
  <c r="B29476" i="19"/>
  <c r="B29475" i="19"/>
  <c r="B29474" i="19"/>
  <c r="B29473" i="19"/>
  <c r="B29472" i="19"/>
  <c r="B29471" i="19"/>
  <c r="B29470" i="19"/>
  <c r="B29469" i="19"/>
  <c r="B29468" i="19"/>
  <c r="B29467" i="19"/>
  <c r="B29466" i="19"/>
  <c r="B29465" i="19"/>
  <c r="B29464" i="19"/>
  <c r="B29463" i="19"/>
  <c r="B29462" i="19"/>
  <c r="B29461" i="19"/>
  <c r="B29460" i="19"/>
  <c r="B29459" i="19"/>
  <c r="B29458" i="19"/>
  <c r="B29457" i="19"/>
  <c r="B29456" i="19"/>
  <c r="B29455" i="19"/>
  <c r="B29454" i="19"/>
  <c r="B29453" i="19"/>
  <c r="B29452" i="19"/>
  <c r="B29451" i="19"/>
  <c r="B29450" i="19"/>
  <c r="B29449" i="19"/>
  <c r="B29448" i="19"/>
  <c r="B29447" i="19"/>
  <c r="B29446" i="19"/>
  <c r="B29445" i="19"/>
  <c r="B29444" i="19"/>
  <c r="B29443" i="19"/>
  <c r="B29442" i="19"/>
  <c r="B29441" i="19"/>
  <c r="B29440" i="19"/>
  <c r="B29439" i="19"/>
  <c r="B29438" i="19"/>
  <c r="B29437" i="19"/>
  <c r="B29436" i="19"/>
  <c r="B29435" i="19"/>
  <c r="B29434" i="19"/>
  <c r="B29433" i="19"/>
  <c r="B29432" i="19"/>
  <c r="B29431" i="19"/>
  <c r="B29430" i="19"/>
  <c r="B29429" i="19"/>
  <c r="B29428" i="19"/>
  <c r="B29427" i="19"/>
  <c r="B29426" i="19"/>
  <c r="B29425" i="19"/>
  <c r="B29424" i="19"/>
  <c r="B29423" i="19"/>
  <c r="B29422" i="19"/>
  <c r="B29421" i="19"/>
  <c r="B29420" i="19"/>
  <c r="B29419" i="19"/>
  <c r="B29418" i="19"/>
  <c r="B29417" i="19"/>
  <c r="B29416" i="19"/>
  <c r="B29415" i="19"/>
  <c r="B29414" i="19"/>
  <c r="B29413" i="19"/>
  <c r="B29412" i="19"/>
  <c r="B29411" i="19"/>
  <c r="B29410" i="19"/>
  <c r="B29409" i="19"/>
  <c r="B29408" i="19"/>
  <c r="B29407" i="19"/>
  <c r="B29406" i="19"/>
  <c r="B29405" i="19"/>
  <c r="B29404" i="19"/>
  <c r="B29403" i="19"/>
  <c r="B29402" i="19"/>
  <c r="B29401" i="19"/>
  <c r="B29400" i="19"/>
  <c r="B29399" i="19"/>
  <c r="B29398" i="19"/>
  <c r="B29397" i="19"/>
  <c r="B29396" i="19"/>
  <c r="B29395" i="19"/>
  <c r="B29394" i="19"/>
  <c r="B29393" i="19"/>
  <c r="B29392" i="19"/>
  <c r="B29391" i="19"/>
  <c r="B29390" i="19"/>
  <c r="B29389" i="19"/>
  <c r="B29388" i="19"/>
  <c r="B29387" i="19"/>
  <c r="B29386" i="19"/>
  <c r="B29385" i="19"/>
  <c r="B29384" i="19"/>
  <c r="B29383" i="19"/>
  <c r="B29382" i="19"/>
  <c r="B29381" i="19"/>
  <c r="B29380" i="19"/>
  <c r="B29379" i="19"/>
  <c r="B29378" i="19"/>
  <c r="B29377" i="19"/>
  <c r="B29376" i="19"/>
  <c r="B29375" i="19"/>
  <c r="B29374" i="19"/>
  <c r="B29373" i="19"/>
  <c r="B29372" i="19"/>
  <c r="B29371" i="19"/>
  <c r="B29370" i="19"/>
  <c r="B29369" i="19"/>
  <c r="B29368" i="19"/>
  <c r="B29367" i="19"/>
  <c r="B29366" i="19"/>
  <c r="B29365" i="19"/>
  <c r="B29364" i="19"/>
  <c r="B29363" i="19"/>
  <c r="B29362" i="19"/>
  <c r="B29361" i="19"/>
  <c r="B29360" i="19"/>
  <c r="B29359" i="19"/>
  <c r="B29358" i="19"/>
  <c r="B29357" i="19"/>
  <c r="B29356" i="19"/>
  <c r="B29355" i="19"/>
  <c r="B29354" i="19"/>
  <c r="B29353" i="19"/>
  <c r="B29352" i="19"/>
  <c r="B29351" i="19"/>
  <c r="B29350" i="19"/>
  <c r="B29349" i="19"/>
  <c r="B29348" i="19"/>
  <c r="B29347" i="19"/>
  <c r="B29346" i="19"/>
  <c r="B29345" i="19"/>
  <c r="B29344" i="19"/>
  <c r="B29343" i="19"/>
  <c r="B29342" i="19"/>
  <c r="B29341" i="19"/>
  <c r="B29340" i="19"/>
  <c r="B29339" i="19"/>
  <c r="B29338" i="19"/>
  <c r="B29337" i="19"/>
  <c r="B29336" i="19"/>
  <c r="B29335" i="19"/>
  <c r="B29334" i="19"/>
  <c r="B29333" i="19"/>
  <c r="B29332" i="19"/>
  <c r="B29331" i="19"/>
  <c r="B29330" i="19"/>
  <c r="B29329" i="19"/>
  <c r="B29328" i="19"/>
  <c r="B29327" i="19"/>
  <c r="B29326" i="19"/>
  <c r="B29325" i="19"/>
  <c r="B29324" i="19"/>
  <c r="B29323" i="19"/>
  <c r="B29322" i="19"/>
  <c r="B29321" i="19"/>
  <c r="B29320" i="19"/>
  <c r="B29319" i="19"/>
  <c r="B29318" i="19"/>
  <c r="B29317" i="19"/>
  <c r="B29316" i="19"/>
  <c r="B29315" i="19"/>
  <c r="B29314" i="19"/>
  <c r="B29313" i="19"/>
  <c r="B29312" i="19"/>
  <c r="B29311" i="19"/>
  <c r="B29310" i="19"/>
  <c r="B29309" i="19"/>
  <c r="B29308" i="19"/>
  <c r="B29307" i="19"/>
  <c r="B29306" i="19"/>
  <c r="B29305" i="19"/>
  <c r="B29304" i="19"/>
  <c r="B29303" i="19"/>
  <c r="B29302" i="19"/>
  <c r="B29301" i="19"/>
  <c r="B29300" i="19"/>
  <c r="B29299" i="19"/>
  <c r="B29298" i="19"/>
  <c r="B29297" i="19"/>
  <c r="B29296" i="19"/>
  <c r="B29295" i="19"/>
  <c r="B29294" i="19"/>
  <c r="B29293" i="19"/>
  <c r="B29292" i="19"/>
  <c r="B29291" i="19"/>
  <c r="B29290" i="19"/>
  <c r="B29289" i="19"/>
  <c r="B29288" i="19"/>
  <c r="B29287" i="19"/>
  <c r="B29286" i="19"/>
  <c r="B29285" i="19"/>
  <c r="B29284" i="19"/>
  <c r="B29283" i="19"/>
  <c r="B29282" i="19"/>
  <c r="B29281" i="19"/>
  <c r="B29280" i="19"/>
  <c r="B29279" i="19"/>
  <c r="B29278" i="19"/>
  <c r="B29277" i="19"/>
  <c r="B29276" i="19"/>
  <c r="B29275" i="19"/>
  <c r="B29274" i="19"/>
  <c r="B29273" i="19"/>
  <c r="B29272" i="19"/>
  <c r="B29271" i="19"/>
  <c r="B29270" i="19"/>
  <c r="B29269" i="19"/>
  <c r="B29268" i="19"/>
  <c r="B29267" i="19"/>
  <c r="B29266" i="19"/>
  <c r="B29265" i="19"/>
  <c r="B29264" i="19"/>
  <c r="B29263" i="19"/>
  <c r="B29262" i="19"/>
  <c r="B29261" i="19"/>
  <c r="B29260" i="19"/>
  <c r="B29259" i="19"/>
  <c r="B29258" i="19"/>
  <c r="B29257" i="19"/>
  <c r="B29256" i="19"/>
  <c r="B29255" i="19"/>
  <c r="B29254" i="19"/>
  <c r="B29253" i="19"/>
  <c r="B29252" i="19"/>
  <c r="B29251" i="19"/>
  <c r="B29250" i="19"/>
  <c r="B29249" i="19"/>
  <c r="B29248" i="19"/>
  <c r="B29247" i="19"/>
  <c r="B29246" i="19"/>
  <c r="B29245" i="19"/>
  <c r="B29244" i="19"/>
  <c r="B29243" i="19"/>
  <c r="B29242" i="19"/>
  <c r="B29241" i="19"/>
  <c r="B29240" i="19"/>
  <c r="B29239" i="19"/>
  <c r="B29238" i="19"/>
  <c r="B29237" i="19"/>
  <c r="B29236" i="19"/>
  <c r="B29235" i="19"/>
  <c r="B29234" i="19"/>
  <c r="B29233" i="19"/>
  <c r="B29232" i="19"/>
  <c r="B29231" i="19"/>
  <c r="B29230" i="19"/>
  <c r="B29229" i="19"/>
  <c r="B29228" i="19"/>
  <c r="B29227" i="19"/>
  <c r="B29226" i="19"/>
  <c r="B29225" i="19"/>
  <c r="B29224" i="19"/>
  <c r="B29223" i="19"/>
  <c r="B29222" i="19"/>
  <c r="B29221" i="19"/>
  <c r="B29220" i="19"/>
  <c r="B29219" i="19"/>
  <c r="B29218" i="19"/>
  <c r="B29217" i="19"/>
  <c r="B29216" i="19"/>
  <c r="B29215" i="19"/>
  <c r="B29214" i="19"/>
  <c r="B29213" i="19"/>
  <c r="B29212" i="19"/>
  <c r="B29211" i="19"/>
  <c r="B29210" i="19"/>
  <c r="B29209" i="19"/>
  <c r="B29208" i="19"/>
  <c r="B29207" i="19"/>
  <c r="B29206" i="19"/>
  <c r="B29205" i="19"/>
  <c r="B29204" i="19"/>
  <c r="B29203" i="19"/>
  <c r="B29202" i="19"/>
  <c r="B29201" i="19"/>
  <c r="B29200" i="19"/>
  <c r="B29199" i="19"/>
  <c r="B29198" i="19"/>
  <c r="B29197" i="19"/>
  <c r="B29196" i="19"/>
  <c r="B29195" i="19"/>
  <c r="B29194" i="19"/>
  <c r="B29193" i="19"/>
  <c r="B29192" i="19"/>
  <c r="B29191" i="19"/>
  <c r="B29190" i="19"/>
  <c r="B29189" i="19"/>
  <c r="B29188" i="19"/>
  <c r="B29187" i="19"/>
  <c r="B29186" i="19"/>
  <c r="B29185" i="19"/>
  <c r="B29184" i="19"/>
  <c r="B29183" i="19"/>
  <c r="B29182" i="19"/>
  <c r="B29181" i="19"/>
  <c r="B29180" i="19"/>
  <c r="B29179" i="19"/>
  <c r="B29178" i="19"/>
  <c r="B29177" i="19"/>
  <c r="B29176" i="19"/>
  <c r="B29175" i="19"/>
  <c r="B29174" i="19"/>
  <c r="B29173" i="19"/>
  <c r="B29172" i="19"/>
  <c r="B29171" i="19"/>
  <c r="B29170" i="19"/>
  <c r="B29169" i="19"/>
  <c r="B29168" i="19"/>
  <c r="B29167" i="19"/>
  <c r="B29166" i="19"/>
  <c r="B29165" i="19"/>
  <c r="B29164" i="19"/>
  <c r="B29163" i="19"/>
  <c r="B29162" i="19"/>
  <c r="B29161" i="19"/>
  <c r="B29160" i="19"/>
  <c r="B29159" i="19"/>
  <c r="B29158" i="19"/>
  <c r="B29157" i="19"/>
  <c r="B29156" i="19"/>
  <c r="B29155" i="19"/>
  <c r="B29154" i="19"/>
  <c r="B29153" i="19"/>
  <c r="B29152" i="19"/>
  <c r="B29151" i="19"/>
  <c r="B29150" i="19"/>
  <c r="B29149" i="19"/>
  <c r="B29148" i="19"/>
  <c r="B29147" i="19"/>
  <c r="B29146" i="19"/>
  <c r="B29145" i="19"/>
  <c r="B29144" i="19"/>
  <c r="B29143" i="19"/>
  <c r="B29142" i="19"/>
  <c r="B29141" i="19"/>
  <c r="B29140" i="19"/>
  <c r="B29139" i="19"/>
  <c r="B29138" i="19"/>
  <c r="B29137" i="19"/>
  <c r="B29136" i="19"/>
  <c r="B29135" i="19"/>
  <c r="B29134" i="19"/>
  <c r="B29133" i="19"/>
  <c r="B29132" i="19"/>
  <c r="B29131" i="19"/>
  <c r="B29130" i="19"/>
  <c r="B29129" i="19"/>
  <c r="B29128" i="19"/>
  <c r="B29127" i="19"/>
  <c r="B29126" i="19"/>
  <c r="B29125" i="19"/>
  <c r="B29124" i="19"/>
  <c r="B29123" i="19"/>
  <c r="B29122" i="19"/>
  <c r="B29121" i="19"/>
  <c r="B29120" i="19"/>
  <c r="B29119" i="19"/>
  <c r="B29118" i="19"/>
  <c r="B29117" i="19"/>
  <c r="B29116" i="19"/>
  <c r="B29115" i="19"/>
  <c r="B29114" i="19"/>
  <c r="B29113" i="19"/>
  <c r="B29112" i="19"/>
  <c r="B29111" i="19"/>
  <c r="B29110" i="19"/>
  <c r="B29109" i="19"/>
  <c r="B29108" i="19"/>
  <c r="B29107" i="19"/>
  <c r="B29106" i="19"/>
  <c r="B29105" i="19"/>
  <c r="B29104" i="19"/>
  <c r="B29103" i="19"/>
  <c r="B29102" i="19"/>
  <c r="B29101" i="19"/>
  <c r="B29100" i="19"/>
  <c r="B29099" i="19"/>
  <c r="B29098" i="19"/>
  <c r="B29097" i="19"/>
  <c r="B29096" i="19"/>
  <c r="B29095" i="19"/>
  <c r="B29094" i="19"/>
  <c r="B29093" i="19"/>
  <c r="B29092" i="19"/>
  <c r="B29091" i="19"/>
  <c r="B29090" i="19"/>
  <c r="B29089" i="19"/>
  <c r="B29088" i="19"/>
  <c r="B29087" i="19"/>
  <c r="B29086" i="19"/>
  <c r="B29085" i="19"/>
  <c r="B29084" i="19"/>
  <c r="B29083" i="19"/>
  <c r="B29082" i="19"/>
  <c r="B29081" i="19"/>
  <c r="B29080" i="19"/>
  <c r="B29079" i="19"/>
  <c r="B29078" i="19"/>
  <c r="B29077" i="19"/>
  <c r="B29076" i="19"/>
  <c r="B29075" i="19"/>
  <c r="B29074" i="19"/>
  <c r="B29073" i="19"/>
  <c r="B29072" i="19"/>
  <c r="B29071" i="19"/>
  <c r="B29070" i="19"/>
  <c r="B29069" i="19"/>
  <c r="B29068" i="19"/>
  <c r="B29067" i="19"/>
  <c r="B29066" i="19"/>
  <c r="B29065" i="19"/>
  <c r="B29064" i="19"/>
  <c r="B29063" i="19"/>
  <c r="B29062" i="19"/>
  <c r="B29061" i="19"/>
  <c r="B29060" i="19"/>
  <c r="B29059" i="19"/>
  <c r="B29058" i="19"/>
  <c r="B29057" i="19"/>
  <c r="B29056" i="19"/>
  <c r="B29055" i="19"/>
  <c r="B29054" i="19"/>
  <c r="B29053" i="19"/>
  <c r="B29052" i="19"/>
  <c r="B29051" i="19"/>
  <c r="B29050" i="19"/>
  <c r="B29049" i="19"/>
  <c r="B29048" i="19"/>
  <c r="B29047" i="19"/>
  <c r="B29046" i="19"/>
  <c r="B29045" i="19"/>
  <c r="B29044" i="19"/>
  <c r="B29043" i="19"/>
  <c r="B29042" i="19"/>
  <c r="B29041" i="19"/>
  <c r="B29040" i="19"/>
  <c r="B29039" i="19"/>
  <c r="B29038" i="19"/>
  <c r="B29037" i="19"/>
  <c r="B29036" i="19"/>
  <c r="B29035" i="19"/>
  <c r="B29034" i="19"/>
  <c r="B29033" i="19"/>
  <c r="B29032" i="19"/>
  <c r="B29031" i="19"/>
  <c r="B29030" i="19"/>
  <c r="B29029" i="19"/>
  <c r="B29028" i="19"/>
  <c r="B29027" i="19"/>
  <c r="B29026" i="19"/>
  <c r="B29025" i="19"/>
  <c r="B29024" i="19"/>
  <c r="B29023" i="19"/>
  <c r="B29022" i="19"/>
  <c r="B29021" i="19"/>
  <c r="B29020" i="19"/>
  <c r="B29019" i="19"/>
  <c r="B29018" i="19"/>
  <c r="B29017" i="19"/>
  <c r="B29016" i="19"/>
  <c r="B29015" i="19"/>
  <c r="B29014" i="19"/>
  <c r="B29013" i="19"/>
  <c r="B29012" i="19"/>
  <c r="B29011" i="19"/>
  <c r="B29010" i="19"/>
  <c r="B29009" i="19"/>
  <c r="B29008" i="19"/>
  <c r="B29007" i="19"/>
  <c r="B29006" i="19"/>
  <c r="B29005" i="19"/>
  <c r="B29004" i="19"/>
  <c r="B29003" i="19"/>
  <c r="B29002" i="19"/>
  <c r="B29001" i="19"/>
  <c r="B29000" i="19"/>
  <c r="B28999" i="19"/>
  <c r="B28998" i="19"/>
  <c r="B28997" i="19"/>
  <c r="B28996" i="19"/>
  <c r="B28995" i="19"/>
  <c r="B28994" i="19"/>
  <c r="B28993" i="19"/>
  <c r="B28992" i="19"/>
  <c r="B28991" i="19"/>
  <c r="B28990" i="19"/>
  <c r="B28989" i="19"/>
  <c r="B28988" i="19"/>
  <c r="B28987" i="19"/>
  <c r="B28986" i="19"/>
  <c r="B28985" i="19"/>
  <c r="B28984" i="19"/>
  <c r="B28983" i="19"/>
  <c r="B28982" i="19"/>
  <c r="B28981" i="19"/>
  <c r="B28980" i="19"/>
  <c r="B28979" i="19"/>
  <c r="B28978" i="19"/>
  <c r="B28977" i="19"/>
  <c r="B28976" i="19"/>
  <c r="B28975" i="19"/>
  <c r="B28974" i="19"/>
  <c r="B28973" i="19"/>
  <c r="B28972" i="19"/>
  <c r="B28971" i="19"/>
  <c r="B28970" i="19"/>
  <c r="B28969" i="19"/>
  <c r="B28968" i="19"/>
  <c r="B28967" i="19"/>
  <c r="B28966" i="19"/>
  <c r="B28965" i="19"/>
  <c r="B28964" i="19"/>
  <c r="B28963" i="19"/>
  <c r="B28962" i="19"/>
  <c r="B28961" i="19"/>
  <c r="B28960" i="19"/>
  <c r="B28959" i="19"/>
  <c r="B28958" i="19"/>
  <c r="B28957" i="19"/>
  <c r="B28956" i="19"/>
  <c r="B28955" i="19"/>
  <c r="B28954" i="19"/>
  <c r="B28953" i="19"/>
  <c r="B28952" i="19"/>
  <c r="B28951" i="19"/>
  <c r="B28950" i="19"/>
  <c r="B28949" i="19"/>
  <c r="B28948" i="19"/>
  <c r="B28947" i="19"/>
  <c r="B28946" i="19"/>
  <c r="B28945" i="19"/>
  <c r="B28944" i="19"/>
  <c r="B28943" i="19"/>
  <c r="B28942" i="19"/>
  <c r="B28941" i="19"/>
  <c r="B28940" i="19"/>
  <c r="B28939" i="19"/>
  <c r="B28938" i="19"/>
  <c r="B28937" i="19"/>
  <c r="B28936" i="19"/>
  <c r="B28935" i="19"/>
  <c r="B28934" i="19"/>
  <c r="B28933" i="19"/>
  <c r="B28932" i="19"/>
  <c r="B28931" i="19"/>
  <c r="B28930" i="19"/>
  <c r="B28929" i="19"/>
  <c r="B28928" i="19"/>
  <c r="B28927" i="19"/>
  <c r="B28926" i="19"/>
  <c r="B28925" i="19"/>
  <c r="B28924" i="19"/>
  <c r="B28923" i="19"/>
  <c r="B28922" i="19"/>
  <c r="B28921" i="19"/>
  <c r="B28920" i="19"/>
  <c r="B28919" i="19"/>
  <c r="B28918" i="19"/>
  <c r="B28917" i="19"/>
  <c r="B28916" i="19"/>
  <c r="B28915" i="19"/>
  <c r="B28914" i="19"/>
  <c r="B28913" i="19"/>
  <c r="B28912" i="19"/>
  <c r="B28911" i="19"/>
  <c r="B28910" i="19"/>
  <c r="B28909" i="19"/>
  <c r="B28908" i="19"/>
  <c r="B28907" i="19"/>
  <c r="B28906" i="19"/>
  <c r="B28905" i="19"/>
  <c r="B28904" i="19"/>
  <c r="B28903" i="19"/>
  <c r="B28902" i="19"/>
  <c r="B28901" i="19"/>
  <c r="B28900" i="19"/>
  <c r="B28899" i="19"/>
  <c r="B28898" i="19"/>
  <c r="B28897" i="19"/>
  <c r="B28896" i="19"/>
  <c r="B28895" i="19"/>
  <c r="B28894" i="19"/>
  <c r="B28893" i="19"/>
  <c r="B28892" i="19"/>
  <c r="B28891" i="19"/>
  <c r="B28890" i="19"/>
  <c r="B28889" i="19"/>
  <c r="B28888" i="19"/>
  <c r="B28887" i="19"/>
  <c r="B28886" i="19"/>
  <c r="B28885" i="19"/>
  <c r="B28884" i="19"/>
  <c r="B28883" i="19"/>
  <c r="B28882" i="19"/>
  <c r="B28881" i="19"/>
  <c r="B28880" i="19"/>
  <c r="B28879" i="19"/>
  <c r="B28878" i="19"/>
  <c r="B28877" i="19"/>
  <c r="B28876" i="19"/>
  <c r="B28875" i="19"/>
  <c r="B28874" i="19"/>
  <c r="B28873" i="19"/>
  <c r="B28872" i="19"/>
  <c r="B28871" i="19"/>
  <c r="B28870" i="19"/>
  <c r="B28869" i="19"/>
  <c r="B28868" i="19"/>
  <c r="B28867" i="19"/>
  <c r="B28866" i="19"/>
  <c r="B28865" i="19"/>
  <c r="B28864" i="19"/>
  <c r="B28863" i="19"/>
  <c r="B28862" i="19"/>
  <c r="B28861" i="19"/>
  <c r="B28860" i="19"/>
  <c r="B28859" i="19"/>
  <c r="B28858" i="19"/>
  <c r="B28857" i="19"/>
  <c r="B28856" i="19"/>
  <c r="B28855" i="19"/>
  <c r="B28854" i="19"/>
  <c r="B28853" i="19"/>
  <c r="B28852" i="19"/>
  <c r="B28851" i="19"/>
  <c r="B28850" i="19"/>
  <c r="B28849" i="19"/>
  <c r="B28848" i="19"/>
  <c r="B28847" i="19"/>
  <c r="B28846" i="19"/>
  <c r="B28845" i="19"/>
  <c r="B28844" i="19"/>
  <c r="B28843" i="19"/>
  <c r="B28842" i="19"/>
  <c r="B28841" i="19"/>
  <c r="B28840" i="19"/>
  <c r="B28839" i="19"/>
  <c r="B28838" i="19"/>
  <c r="B28837" i="19"/>
  <c r="B28836" i="19"/>
  <c r="B28835" i="19"/>
  <c r="B28834" i="19"/>
  <c r="B28833" i="19"/>
  <c r="B28832" i="19"/>
  <c r="B28831" i="19"/>
  <c r="B28830" i="19"/>
  <c r="B28829" i="19"/>
  <c r="B28828" i="19"/>
  <c r="B28827" i="19"/>
  <c r="B28826" i="19"/>
  <c r="B28825" i="19"/>
  <c r="B28824" i="19"/>
  <c r="B28823" i="19"/>
  <c r="B28822" i="19"/>
  <c r="B28821" i="19"/>
  <c r="B28820" i="19"/>
  <c r="B28819" i="19"/>
  <c r="B28818" i="19"/>
  <c r="B28817" i="19"/>
  <c r="B28816" i="19"/>
  <c r="B28815" i="19"/>
  <c r="B28814" i="19"/>
  <c r="B28813" i="19"/>
  <c r="B28812" i="19"/>
  <c r="B28811" i="19"/>
  <c r="B28810" i="19"/>
  <c r="B28809" i="19"/>
  <c r="B28808" i="19"/>
  <c r="B28807" i="19"/>
  <c r="B28806" i="19"/>
  <c r="B28805" i="19"/>
  <c r="B28804" i="19"/>
  <c r="B28803" i="19"/>
  <c r="B28802" i="19"/>
  <c r="B28801" i="19"/>
  <c r="B28800" i="19"/>
  <c r="B28799" i="19"/>
  <c r="B28798" i="19"/>
  <c r="B28797" i="19"/>
  <c r="B28796" i="19"/>
  <c r="B28795" i="19"/>
  <c r="B28794" i="19"/>
  <c r="B28793" i="19"/>
  <c r="B28792" i="19"/>
  <c r="B28791" i="19"/>
  <c r="B28790" i="19"/>
  <c r="B28789" i="19"/>
  <c r="B28788" i="19"/>
  <c r="B28787" i="19"/>
  <c r="B28786" i="19"/>
  <c r="B28785" i="19"/>
  <c r="B28784" i="19"/>
  <c r="B28783" i="19"/>
  <c r="B28782" i="19"/>
  <c r="B28781" i="19"/>
  <c r="B28780" i="19"/>
  <c r="B28779" i="19"/>
  <c r="B28778" i="19"/>
  <c r="B28777" i="19"/>
  <c r="B28776" i="19"/>
  <c r="B28775" i="19"/>
  <c r="B28774" i="19"/>
  <c r="B28773" i="19"/>
  <c r="B28772" i="19"/>
  <c r="B28771" i="19"/>
  <c r="B28770" i="19"/>
  <c r="B28769" i="19"/>
  <c r="B28768" i="19"/>
  <c r="B28767" i="19"/>
  <c r="B28766" i="19"/>
  <c r="B28765" i="19"/>
  <c r="B28764" i="19"/>
  <c r="B28763" i="19"/>
  <c r="B28762" i="19"/>
  <c r="B28761" i="19"/>
  <c r="B28760" i="19"/>
  <c r="B28759" i="19"/>
  <c r="B28758" i="19"/>
  <c r="B28757" i="19"/>
  <c r="B28756" i="19"/>
  <c r="B28755" i="19"/>
  <c r="B28754" i="19"/>
  <c r="B28753" i="19"/>
  <c r="B28752" i="19"/>
  <c r="B28751" i="19"/>
  <c r="B28750" i="19"/>
  <c r="B28749" i="19"/>
  <c r="B28748" i="19"/>
  <c r="B28747" i="19"/>
  <c r="B28746" i="19"/>
  <c r="B28745" i="19"/>
  <c r="B28744" i="19"/>
  <c r="B28743" i="19"/>
  <c r="B28742" i="19"/>
  <c r="B28741" i="19"/>
  <c r="B28740" i="19"/>
  <c r="B28739" i="19"/>
  <c r="B28738" i="19"/>
  <c r="B28737" i="19"/>
  <c r="B28736" i="19"/>
  <c r="B28735" i="19"/>
  <c r="B28734" i="19"/>
  <c r="B28733" i="19"/>
  <c r="B28732" i="19"/>
  <c r="B28731" i="19"/>
  <c r="B28730" i="19"/>
  <c r="B28729" i="19"/>
  <c r="B28728" i="19"/>
  <c r="B28727" i="19"/>
  <c r="B28726" i="19"/>
  <c r="B28725" i="19"/>
  <c r="B28724" i="19"/>
  <c r="B28723" i="19"/>
  <c r="B28722" i="19"/>
  <c r="B28721" i="19"/>
  <c r="B28720" i="19"/>
  <c r="B28719" i="19"/>
  <c r="B28718" i="19"/>
  <c r="B28717" i="19"/>
  <c r="B28716" i="19"/>
  <c r="B28715" i="19"/>
  <c r="B28714" i="19"/>
  <c r="B28713" i="19"/>
  <c r="B28712" i="19"/>
  <c r="B28711" i="19"/>
  <c r="B28710" i="19"/>
  <c r="B28709" i="19"/>
  <c r="B28708" i="19"/>
  <c r="B28707" i="19"/>
  <c r="B28706" i="19"/>
  <c r="B28705" i="19"/>
  <c r="B28704" i="19"/>
  <c r="B28703" i="19"/>
  <c r="B28702" i="19"/>
  <c r="B28701" i="19"/>
  <c r="B28700" i="19"/>
  <c r="B28699" i="19"/>
  <c r="B28698" i="19"/>
  <c r="B28697" i="19"/>
  <c r="B28696" i="19"/>
  <c r="B28695" i="19"/>
  <c r="B28694" i="19"/>
  <c r="B28693" i="19"/>
  <c r="B28692" i="19"/>
  <c r="B28691" i="19"/>
  <c r="B28690" i="19"/>
  <c r="B28689" i="19"/>
  <c r="B28688" i="19"/>
  <c r="B28687" i="19"/>
  <c r="B28686" i="19"/>
  <c r="B28685" i="19"/>
  <c r="B28684" i="19"/>
  <c r="B28683" i="19"/>
  <c r="B28682" i="19"/>
  <c r="B28681" i="19"/>
  <c r="B28680" i="19"/>
  <c r="B28679" i="19"/>
  <c r="B28678" i="19"/>
  <c r="B28677" i="19"/>
  <c r="B28676" i="19"/>
  <c r="B28675" i="19"/>
  <c r="B28674" i="19"/>
  <c r="B28673" i="19"/>
  <c r="B28672" i="19"/>
  <c r="B28671" i="19"/>
  <c r="B28670" i="19"/>
  <c r="B28669" i="19"/>
  <c r="B28668" i="19"/>
  <c r="B28667" i="19"/>
  <c r="B28666" i="19"/>
  <c r="B28665" i="19"/>
  <c r="B28664" i="19"/>
  <c r="B28663" i="19"/>
  <c r="B28662" i="19"/>
  <c r="B28661" i="19"/>
  <c r="B28660" i="19"/>
  <c r="B28659" i="19"/>
  <c r="B28658" i="19"/>
  <c r="B28657" i="19"/>
  <c r="B28656" i="19"/>
  <c r="B28655" i="19"/>
  <c r="B28654" i="19"/>
  <c r="B28653" i="19"/>
  <c r="B28652" i="19"/>
  <c r="B28651" i="19"/>
  <c r="B28650" i="19"/>
  <c r="B28649" i="19"/>
  <c r="B28648" i="19"/>
  <c r="B28647" i="19"/>
  <c r="B28646" i="19"/>
  <c r="B28645" i="19"/>
  <c r="B28644" i="19"/>
  <c r="B28643" i="19"/>
  <c r="B28642" i="19"/>
  <c r="B28641" i="19"/>
  <c r="B28640" i="19"/>
  <c r="B28639" i="19"/>
  <c r="B28638" i="19"/>
  <c r="B28637" i="19"/>
  <c r="B28636" i="19"/>
  <c r="B28635" i="19"/>
  <c r="B28634" i="19"/>
  <c r="B28633" i="19"/>
  <c r="B28632" i="19"/>
  <c r="B28631" i="19"/>
  <c r="B28630" i="19"/>
  <c r="B28629" i="19"/>
  <c r="B28628" i="19"/>
  <c r="B28627" i="19"/>
  <c r="B28626" i="19"/>
  <c r="B28625" i="19"/>
  <c r="B28624" i="19"/>
  <c r="B28623" i="19"/>
  <c r="B28622" i="19"/>
  <c r="B28621" i="19"/>
  <c r="B28620" i="19"/>
  <c r="B28619" i="19"/>
  <c r="B28618" i="19"/>
  <c r="B28617" i="19"/>
  <c r="B28616" i="19"/>
  <c r="B28615" i="19"/>
  <c r="B28614" i="19"/>
  <c r="B28613" i="19"/>
  <c r="B28612" i="19"/>
  <c r="B28611" i="19"/>
  <c r="B28610" i="19"/>
  <c r="B28609" i="19"/>
  <c r="B28608" i="19"/>
  <c r="B28607" i="19"/>
  <c r="B28606" i="19"/>
  <c r="B28605" i="19"/>
  <c r="B28604" i="19"/>
  <c r="B28603" i="19"/>
  <c r="B28602" i="19"/>
  <c r="B28601" i="19"/>
  <c r="B28600" i="19"/>
  <c r="B28599" i="19"/>
  <c r="B28598" i="19"/>
  <c r="B28597" i="19"/>
  <c r="B28596" i="19"/>
  <c r="B28595" i="19"/>
  <c r="B28594" i="19"/>
  <c r="B28593" i="19"/>
  <c r="B28592" i="19"/>
  <c r="B28591" i="19"/>
  <c r="B28590" i="19"/>
  <c r="B28589" i="19"/>
  <c r="B28588" i="19"/>
  <c r="B28587" i="19"/>
  <c r="B28586" i="19"/>
  <c r="B28585" i="19"/>
  <c r="B28584" i="19"/>
  <c r="B28583" i="19"/>
  <c r="B28582" i="19"/>
  <c r="B28581" i="19"/>
  <c r="B28580" i="19"/>
  <c r="B28579" i="19"/>
  <c r="B28578" i="19"/>
  <c r="B28577" i="19"/>
  <c r="B28576" i="19"/>
  <c r="B28575" i="19"/>
  <c r="B28574" i="19"/>
  <c r="B28573" i="19"/>
  <c r="B28572" i="19"/>
  <c r="B28571" i="19"/>
  <c r="B28570" i="19"/>
  <c r="B28569" i="19"/>
  <c r="B28568" i="19"/>
  <c r="B28567" i="19"/>
  <c r="B28566" i="19"/>
  <c r="B28565" i="19"/>
  <c r="B28564" i="19"/>
  <c r="B28563" i="19"/>
  <c r="B28562" i="19"/>
  <c r="B28561" i="19"/>
  <c r="B28560" i="19"/>
  <c r="B28559" i="19"/>
  <c r="B28558" i="19"/>
  <c r="B28557" i="19"/>
  <c r="B28556" i="19"/>
  <c r="B28555" i="19"/>
  <c r="B28554" i="19"/>
  <c r="B28553" i="19"/>
  <c r="B28552" i="19"/>
  <c r="B28551" i="19"/>
  <c r="B28550" i="19"/>
  <c r="B28549" i="19"/>
  <c r="B28548" i="19"/>
  <c r="B28547" i="19"/>
  <c r="B28546" i="19"/>
  <c r="B28545" i="19"/>
  <c r="B28544" i="19"/>
  <c r="B28543" i="19"/>
  <c r="B28542" i="19"/>
  <c r="B28541" i="19"/>
  <c r="B28540" i="19"/>
  <c r="B28539" i="19"/>
  <c r="B28538" i="19"/>
  <c r="B28537" i="19"/>
  <c r="B28536" i="19"/>
  <c r="B28535" i="19"/>
  <c r="B28534" i="19"/>
  <c r="B28533" i="19"/>
  <c r="B28532" i="19"/>
  <c r="B28531" i="19"/>
  <c r="B28530" i="19"/>
  <c r="B28529" i="19"/>
  <c r="B28528" i="19"/>
  <c r="B28527" i="19"/>
  <c r="B28526" i="19"/>
  <c r="B28525" i="19"/>
  <c r="B28524" i="19"/>
  <c r="B28523" i="19"/>
  <c r="B28522" i="19"/>
  <c r="B28521" i="19"/>
  <c r="B28520" i="19"/>
  <c r="B28519" i="19"/>
  <c r="B28518" i="19"/>
  <c r="B28517" i="19"/>
  <c r="B28516" i="19"/>
  <c r="B28515" i="19"/>
  <c r="B28514" i="19"/>
  <c r="B28513" i="19"/>
  <c r="B28512" i="19"/>
  <c r="B28511" i="19"/>
  <c r="B28510" i="19"/>
  <c r="B28509" i="19"/>
  <c r="B28508" i="19"/>
  <c r="B28507" i="19"/>
  <c r="B28506" i="19"/>
  <c r="B28505" i="19"/>
  <c r="B28504" i="19"/>
  <c r="B28503" i="19"/>
  <c r="B28502" i="19"/>
  <c r="B28501" i="19"/>
  <c r="B28500" i="19"/>
  <c r="B28499" i="19"/>
  <c r="B28498" i="19"/>
  <c r="B28497" i="19"/>
  <c r="B28496" i="19"/>
  <c r="B28495" i="19"/>
  <c r="B28494" i="19"/>
  <c r="B28493" i="19"/>
  <c r="B28492" i="19"/>
  <c r="B28491" i="19"/>
  <c r="B28490" i="19"/>
  <c r="B28489" i="19"/>
  <c r="B28488" i="19"/>
  <c r="B28487" i="19"/>
  <c r="B28486" i="19"/>
  <c r="B28485" i="19"/>
  <c r="B28484" i="19"/>
  <c r="B28483" i="19"/>
  <c r="B28482" i="19"/>
  <c r="B28481" i="19"/>
  <c r="B28480" i="19"/>
  <c r="B28479" i="19"/>
  <c r="B28478" i="19"/>
  <c r="B28477" i="19"/>
  <c r="B28476" i="19"/>
  <c r="B28475" i="19"/>
  <c r="B28474" i="19"/>
  <c r="B28473" i="19"/>
  <c r="B28472" i="19"/>
  <c r="B28471" i="19"/>
  <c r="B28470" i="19"/>
  <c r="B28469" i="19"/>
  <c r="B28468" i="19"/>
  <c r="B28467" i="19"/>
  <c r="B28466" i="19"/>
  <c r="B28465" i="19"/>
  <c r="B28464" i="19"/>
  <c r="B28463" i="19"/>
  <c r="B28462" i="19"/>
  <c r="B28461" i="19"/>
  <c r="B28460" i="19"/>
  <c r="B28459" i="19"/>
  <c r="B28458" i="19"/>
  <c r="B28457" i="19"/>
  <c r="B28456" i="19"/>
  <c r="B28455" i="19"/>
  <c r="B28454" i="19"/>
  <c r="B28453" i="19"/>
  <c r="B28452" i="19"/>
  <c r="B28451" i="19"/>
  <c r="B28450" i="19"/>
  <c r="B28449" i="19"/>
  <c r="B28448" i="19"/>
  <c r="B28447" i="19"/>
  <c r="B28446" i="19"/>
  <c r="B28445" i="19"/>
  <c r="B28444" i="19"/>
  <c r="B28443" i="19"/>
  <c r="B28442" i="19"/>
  <c r="B28441" i="19"/>
  <c r="B28440" i="19"/>
  <c r="B28439" i="19"/>
  <c r="B28438" i="19"/>
  <c r="B28437" i="19"/>
  <c r="B28436" i="19"/>
  <c r="B28435" i="19"/>
  <c r="B28434" i="19"/>
  <c r="B28433" i="19"/>
  <c r="B28432" i="19"/>
  <c r="B28431" i="19"/>
  <c r="B28430" i="19"/>
  <c r="B28429" i="19"/>
  <c r="B28428" i="19"/>
  <c r="B28427" i="19"/>
  <c r="B28426" i="19"/>
  <c r="B28425" i="19"/>
  <c r="B28424" i="19"/>
  <c r="B28423" i="19"/>
  <c r="B28422" i="19"/>
  <c r="B28421" i="19"/>
  <c r="B28420" i="19"/>
  <c r="B28419" i="19"/>
  <c r="B28418" i="19"/>
  <c r="B28417" i="19"/>
  <c r="B28416" i="19"/>
  <c r="B28415" i="19"/>
  <c r="B28414" i="19"/>
  <c r="B28413" i="19"/>
  <c r="B28412" i="19"/>
  <c r="B28411" i="19"/>
  <c r="B28410" i="19"/>
  <c r="B28409" i="19"/>
  <c r="B28408" i="19"/>
  <c r="B28407" i="19"/>
  <c r="B28406" i="19"/>
  <c r="B28405" i="19"/>
  <c r="B28404" i="19"/>
  <c r="B28403" i="19"/>
  <c r="B28402" i="19"/>
  <c r="B28401" i="19"/>
  <c r="B28400" i="19"/>
  <c r="B28399" i="19"/>
  <c r="B28398" i="19"/>
  <c r="B28397" i="19"/>
  <c r="B28396" i="19"/>
  <c r="B28395" i="19"/>
  <c r="B28394" i="19"/>
  <c r="B28393" i="19"/>
  <c r="B28392" i="19"/>
  <c r="B28391" i="19"/>
  <c r="B28390" i="19"/>
  <c r="B28389" i="19"/>
  <c r="B28388" i="19"/>
  <c r="B28387" i="19"/>
  <c r="B28386" i="19"/>
  <c r="B28385" i="19"/>
  <c r="B28384" i="19"/>
  <c r="B28383" i="19"/>
  <c r="B28382" i="19"/>
  <c r="B28381" i="19"/>
  <c r="B28380" i="19"/>
  <c r="B28379" i="19"/>
  <c r="B28378" i="19"/>
  <c r="B28377" i="19"/>
  <c r="B28376" i="19"/>
  <c r="B28375" i="19"/>
  <c r="B28374" i="19"/>
  <c r="B28373" i="19"/>
  <c r="B28372" i="19"/>
  <c r="B28371" i="19"/>
  <c r="B28370" i="19"/>
  <c r="B28369" i="19"/>
  <c r="B28368" i="19"/>
  <c r="B28367" i="19"/>
  <c r="B28366" i="19"/>
  <c r="B28365" i="19"/>
  <c r="B28364" i="19"/>
  <c r="B28363" i="19"/>
  <c r="B28362" i="19"/>
  <c r="B28361" i="19"/>
  <c r="B28360" i="19"/>
  <c r="B28359" i="19"/>
  <c r="B28358" i="19"/>
  <c r="B28357" i="19"/>
  <c r="B28356" i="19"/>
  <c r="B28355" i="19"/>
  <c r="B28354" i="19"/>
  <c r="B28353" i="19"/>
  <c r="B28352" i="19"/>
  <c r="B28351" i="19"/>
  <c r="B28350" i="19"/>
  <c r="B28349" i="19"/>
  <c r="B28348" i="19"/>
  <c r="B28347" i="19"/>
  <c r="B28346" i="19"/>
  <c r="B28345" i="19"/>
  <c r="B28344" i="19"/>
  <c r="B28343" i="19"/>
  <c r="B28342" i="19"/>
  <c r="B28341" i="19"/>
  <c r="B28340" i="19"/>
  <c r="B28339" i="19"/>
  <c r="B28338" i="19"/>
  <c r="B28337" i="19"/>
  <c r="B28336" i="19"/>
  <c r="B28335" i="19"/>
  <c r="B28334" i="19"/>
  <c r="B28333" i="19"/>
  <c r="B28332" i="19"/>
  <c r="B28331" i="19"/>
  <c r="B28330" i="19"/>
  <c r="B28329" i="19"/>
  <c r="B28328" i="19"/>
  <c r="B28327" i="19"/>
  <c r="B28326" i="19"/>
  <c r="B28325" i="19"/>
  <c r="B28324" i="19"/>
  <c r="B28323" i="19"/>
  <c r="B28322" i="19"/>
  <c r="B28321" i="19"/>
  <c r="B28320" i="19"/>
  <c r="B28319" i="19"/>
  <c r="B28318" i="19"/>
  <c r="B28317" i="19"/>
  <c r="B28316" i="19"/>
  <c r="B28315" i="19"/>
  <c r="B28314" i="19"/>
  <c r="B28313" i="19"/>
  <c r="B28312" i="19"/>
  <c r="B28311" i="19"/>
  <c r="B28310" i="19"/>
  <c r="B28309" i="19"/>
  <c r="B28308" i="19"/>
  <c r="B28307" i="19"/>
  <c r="B28306" i="19"/>
  <c r="B28305" i="19"/>
  <c r="B28304" i="19"/>
  <c r="B28303" i="19"/>
  <c r="B28302" i="19"/>
  <c r="B28301" i="19"/>
  <c r="B28300" i="19"/>
  <c r="B28299" i="19"/>
  <c r="B28298" i="19"/>
  <c r="B28297" i="19"/>
  <c r="B28296" i="19"/>
  <c r="B28295" i="19"/>
  <c r="B28294" i="19"/>
  <c r="B28293" i="19"/>
  <c r="B28292" i="19"/>
  <c r="B28291" i="19"/>
  <c r="B28290" i="19"/>
  <c r="B28289" i="19"/>
  <c r="B28288" i="19"/>
  <c r="B28287" i="19"/>
  <c r="B28286" i="19"/>
  <c r="B28285" i="19"/>
  <c r="B28284" i="19"/>
  <c r="B28283" i="19"/>
  <c r="B28282" i="19"/>
  <c r="B28281" i="19"/>
  <c r="B28280" i="19"/>
  <c r="B28279" i="19"/>
  <c r="B28278" i="19"/>
  <c r="B28277" i="19"/>
  <c r="B28276" i="19"/>
  <c r="B28275" i="19"/>
  <c r="B28274" i="19"/>
  <c r="B28273" i="19"/>
  <c r="B28272" i="19"/>
  <c r="B28271" i="19"/>
  <c r="B28270" i="19"/>
  <c r="B28269" i="19"/>
  <c r="B28268" i="19"/>
  <c r="B28267" i="19"/>
  <c r="B28266" i="19"/>
  <c r="B28265" i="19"/>
  <c r="B28264" i="19"/>
  <c r="B28263" i="19"/>
  <c r="B28262" i="19"/>
  <c r="B28261" i="19"/>
  <c r="B28260" i="19"/>
  <c r="B28259" i="19"/>
  <c r="B28258" i="19"/>
  <c r="B28257" i="19"/>
  <c r="B28256" i="19"/>
  <c r="B28255" i="19"/>
  <c r="B28254" i="19"/>
  <c r="B28253" i="19"/>
  <c r="B28252" i="19"/>
  <c r="B28251" i="19"/>
  <c r="B28250" i="19"/>
  <c r="B28249" i="19"/>
  <c r="B28248" i="19"/>
  <c r="B28247" i="19"/>
  <c r="B28246" i="19"/>
  <c r="B28245" i="19"/>
  <c r="B28244" i="19"/>
  <c r="B28243" i="19"/>
  <c r="B28242" i="19"/>
  <c r="B28241" i="19"/>
  <c r="B28240" i="19"/>
  <c r="B28239" i="19"/>
  <c r="B28238" i="19"/>
  <c r="B28237" i="19"/>
  <c r="B28236" i="19"/>
  <c r="B28235" i="19"/>
  <c r="B28234" i="19"/>
  <c r="B28233" i="19"/>
  <c r="B28232" i="19"/>
  <c r="B28231" i="19"/>
  <c r="B28230" i="19"/>
  <c r="B28229" i="19"/>
  <c r="B28228" i="19"/>
  <c r="B28227" i="19"/>
  <c r="B28226" i="19"/>
  <c r="B28225" i="19"/>
  <c r="B28224" i="19"/>
  <c r="B28223" i="19"/>
  <c r="B28222" i="19"/>
  <c r="B28221" i="19"/>
  <c r="B28220" i="19"/>
  <c r="B28219" i="19"/>
  <c r="B28218" i="19"/>
  <c r="B28217" i="19"/>
  <c r="B28216" i="19"/>
  <c r="B28215" i="19"/>
  <c r="B28214" i="19"/>
  <c r="B28213" i="19"/>
  <c r="B28212" i="19"/>
  <c r="B28211" i="19"/>
  <c r="B28210" i="19"/>
  <c r="B28209" i="19"/>
  <c r="B28208" i="19"/>
  <c r="B28207" i="19"/>
  <c r="B28206" i="19"/>
  <c r="B28205" i="19"/>
  <c r="B28204" i="19"/>
  <c r="B28203" i="19"/>
  <c r="B28202" i="19"/>
  <c r="B28201" i="19"/>
  <c r="B28200" i="19"/>
  <c r="B28199" i="19"/>
  <c r="B28198" i="19"/>
  <c r="B28197" i="19"/>
  <c r="B28196" i="19"/>
  <c r="B28195" i="19"/>
  <c r="B28194" i="19"/>
  <c r="B28193" i="19"/>
  <c r="B28192" i="19"/>
  <c r="B28191" i="19"/>
  <c r="B28190" i="19"/>
  <c r="B28189" i="19"/>
  <c r="B28188" i="19"/>
  <c r="B28187" i="19"/>
  <c r="B28186" i="19"/>
  <c r="B28185" i="19"/>
  <c r="B28184" i="19"/>
  <c r="B28183" i="19"/>
  <c r="B28182" i="19"/>
  <c r="B28181" i="19"/>
  <c r="B28180" i="19"/>
  <c r="B28179" i="19"/>
  <c r="B28178" i="19"/>
  <c r="B28177" i="19"/>
  <c r="B28176" i="19"/>
  <c r="B28175" i="19"/>
  <c r="B28174" i="19"/>
  <c r="B28173" i="19"/>
  <c r="B28172" i="19"/>
  <c r="B28171" i="19"/>
  <c r="B28170" i="19"/>
  <c r="B28169" i="19"/>
  <c r="B28168" i="19"/>
  <c r="B28167" i="19"/>
  <c r="B28166" i="19"/>
  <c r="B28165" i="19"/>
  <c r="B28164" i="19"/>
  <c r="B28163" i="19"/>
  <c r="B28162" i="19"/>
  <c r="B28161" i="19"/>
  <c r="B28160" i="19"/>
  <c r="B28159" i="19"/>
  <c r="B28158" i="19"/>
  <c r="B28157" i="19"/>
  <c r="B28156" i="19"/>
  <c r="B28155" i="19"/>
  <c r="B28154" i="19"/>
  <c r="B28153" i="19"/>
  <c r="B28152" i="19"/>
  <c r="B28151" i="19"/>
  <c r="B28150" i="19"/>
  <c r="B28149" i="19"/>
  <c r="B28148" i="19"/>
  <c r="B28147" i="19"/>
  <c r="B28146" i="19"/>
  <c r="B28145" i="19"/>
  <c r="B28144" i="19"/>
  <c r="B28143" i="19"/>
  <c r="B28142" i="19"/>
  <c r="B28141" i="19"/>
  <c r="B28140" i="19"/>
  <c r="B28139" i="19"/>
  <c r="B28138" i="19"/>
  <c r="B28137" i="19"/>
  <c r="B28136" i="19"/>
  <c r="B28135" i="19"/>
  <c r="B28134" i="19"/>
  <c r="B28133" i="19"/>
  <c r="B28132" i="19"/>
  <c r="B28131" i="19"/>
  <c r="B28130" i="19"/>
  <c r="B28129" i="19"/>
  <c r="B28128" i="19"/>
  <c r="B28127" i="19"/>
  <c r="B28126" i="19"/>
  <c r="B28125" i="19"/>
  <c r="B28124" i="19"/>
  <c r="B28123" i="19"/>
  <c r="B28122" i="19"/>
  <c r="B28121" i="19"/>
  <c r="B28120" i="19"/>
  <c r="B28119" i="19"/>
  <c r="B28118" i="19"/>
  <c r="B28117" i="19"/>
  <c r="B28116" i="19"/>
  <c r="B28115" i="19"/>
  <c r="B28114" i="19"/>
  <c r="B28113" i="19"/>
  <c r="B28112" i="19"/>
  <c r="B28111" i="19"/>
  <c r="B28110" i="19"/>
  <c r="B28109" i="19"/>
  <c r="B28108" i="19"/>
  <c r="B28107" i="19"/>
  <c r="B28106" i="19"/>
  <c r="B28105" i="19"/>
  <c r="B28104" i="19"/>
  <c r="B28103" i="19"/>
  <c r="B28102" i="19"/>
  <c r="B28101" i="19"/>
  <c r="B28100" i="19"/>
  <c r="B28099" i="19"/>
  <c r="B28098" i="19"/>
  <c r="B28097" i="19"/>
  <c r="B28096" i="19"/>
  <c r="B28095" i="19"/>
  <c r="B28094" i="19"/>
  <c r="B28093" i="19"/>
  <c r="B28092" i="19"/>
  <c r="B28091" i="19"/>
  <c r="B28090" i="19"/>
  <c r="B28089" i="19"/>
  <c r="B28088" i="19"/>
  <c r="B28087" i="19"/>
  <c r="B28086" i="19"/>
  <c r="B28085" i="19"/>
  <c r="B28084" i="19"/>
  <c r="B28083" i="19"/>
  <c r="B28082" i="19"/>
  <c r="B28081" i="19"/>
  <c r="B28080" i="19"/>
  <c r="B28079" i="19"/>
  <c r="B28078" i="19"/>
  <c r="B28077" i="19"/>
  <c r="B28076" i="19"/>
  <c r="B28075" i="19"/>
  <c r="B28074" i="19"/>
  <c r="B28073" i="19"/>
  <c r="B28072" i="19"/>
  <c r="B28071" i="19"/>
  <c r="B28070" i="19"/>
  <c r="B28069" i="19"/>
  <c r="B28068" i="19"/>
  <c r="B28067" i="19"/>
  <c r="B28066" i="19"/>
  <c r="B28065" i="19"/>
  <c r="B28064" i="19"/>
  <c r="B28063" i="19"/>
  <c r="B28062" i="19"/>
  <c r="B28061" i="19"/>
  <c r="B28060" i="19"/>
  <c r="B28059" i="19"/>
  <c r="B28058" i="19"/>
  <c r="B28057" i="19"/>
  <c r="B28056" i="19"/>
  <c r="B28055" i="19"/>
  <c r="B28054" i="19"/>
  <c r="B28053" i="19"/>
  <c r="B28052" i="19"/>
  <c r="B28051" i="19"/>
  <c r="B28050" i="19"/>
  <c r="B28049" i="19"/>
  <c r="B28048" i="19"/>
  <c r="B28047" i="19"/>
  <c r="B28046" i="19"/>
  <c r="B28045" i="19"/>
  <c r="B28044" i="19"/>
  <c r="B28043" i="19"/>
  <c r="B28042" i="19"/>
  <c r="B28041" i="19"/>
  <c r="B28040" i="19"/>
  <c r="B28039" i="19"/>
  <c r="B28038" i="19"/>
  <c r="B28037" i="19"/>
  <c r="B28036" i="19"/>
  <c r="B28035" i="19"/>
  <c r="B28034" i="19"/>
  <c r="B28033" i="19"/>
  <c r="B28032" i="19"/>
  <c r="B28031" i="19"/>
  <c r="B28030" i="19"/>
  <c r="B28029" i="19"/>
  <c r="B28028" i="19"/>
  <c r="B28027" i="19"/>
  <c r="B28026" i="19"/>
  <c r="B28025" i="19"/>
  <c r="B28024" i="19"/>
  <c r="B28023" i="19"/>
  <c r="B28022" i="19"/>
  <c r="B28021" i="19"/>
  <c r="B28020" i="19"/>
  <c r="B28019" i="19"/>
  <c r="B28018" i="19"/>
  <c r="B28017" i="19"/>
  <c r="B28016" i="19"/>
  <c r="B28015" i="19"/>
  <c r="B28014" i="19"/>
  <c r="B28013" i="19"/>
  <c r="B28012" i="19"/>
  <c r="B28011" i="19"/>
  <c r="B28010" i="19"/>
  <c r="B28009" i="19"/>
  <c r="B28008" i="19"/>
  <c r="B28007" i="19"/>
  <c r="B28006" i="19"/>
  <c r="B28005" i="19"/>
  <c r="B28004" i="19"/>
  <c r="B28003" i="19"/>
  <c r="B28002" i="19"/>
  <c r="B28001" i="19"/>
  <c r="B28000" i="19"/>
  <c r="B27999" i="19"/>
  <c r="B27998" i="19"/>
  <c r="B27997" i="19"/>
  <c r="B27996" i="19"/>
  <c r="B27995" i="19"/>
  <c r="B27994" i="19"/>
  <c r="B27993" i="19"/>
  <c r="B27992" i="19"/>
  <c r="B27991" i="19"/>
  <c r="B27990" i="19"/>
  <c r="B27989" i="19"/>
  <c r="B27988" i="19"/>
  <c r="B27987" i="19"/>
  <c r="B27986" i="19"/>
  <c r="B27985" i="19"/>
  <c r="B27984" i="19"/>
  <c r="B27983" i="19"/>
  <c r="B27982" i="19"/>
  <c r="B27981" i="19"/>
  <c r="B27980" i="19"/>
  <c r="B27979" i="19"/>
  <c r="B27978" i="19"/>
  <c r="B27977" i="19"/>
  <c r="B27976" i="19"/>
  <c r="B27975" i="19"/>
  <c r="B27974" i="19"/>
  <c r="B27973" i="19"/>
  <c r="B27972" i="19"/>
  <c r="B27971" i="19"/>
  <c r="B27970" i="19"/>
  <c r="B27969" i="19"/>
  <c r="B27968" i="19"/>
  <c r="B27967" i="19"/>
  <c r="B27966" i="19"/>
  <c r="B27965" i="19"/>
  <c r="B27964" i="19"/>
  <c r="B27963" i="19"/>
  <c r="B27962" i="19"/>
  <c r="B27961" i="19"/>
  <c r="B27960" i="19"/>
  <c r="B27959" i="19"/>
  <c r="B27958" i="19"/>
  <c r="B27957" i="19"/>
  <c r="B27956" i="19"/>
  <c r="B27955" i="19"/>
  <c r="B27954" i="19"/>
  <c r="B27953" i="19"/>
  <c r="B27952" i="19"/>
  <c r="B27951" i="19"/>
  <c r="B27950" i="19"/>
  <c r="B27949" i="19"/>
  <c r="B27948" i="19"/>
  <c r="B27947" i="19"/>
  <c r="B27946" i="19"/>
  <c r="B27945" i="19"/>
  <c r="B27944" i="19"/>
  <c r="B27943" i="19"/>
  <c r="B27942" i="19"/>
  <c r="B27941" i="19"/>
  <c r="B27940" i="19"/>
  <c r="B27939" i="19"/>
  <c r="B27938" i="19"/>
  <c r="B27937" i="19"/>
  <c r="B27936" i="19"/>
  <c r="B27935" i="19"/>
  <c r="B27934" i="19"/>
  <c r="B27933" i="19"/>
  <c r="B27932" i="19"/>
  <c r="B27931" i="19"/>
  <c r="B27930" i="19"/>
  <c r="B27929" i="19"/>
  <c r="B27928" i="19"/>
  <c r="B27927" i="19"/>
  <c r="B27926" i="19"/>
  <c r="B27925" i="19"/>
  <c r="B27924" i="19"/>
  <c r="B27923" i="19"/>
  <c r="B27922" i="19"/>
  <c r="B27921" i="19"/>
  <c r="B27920" i="19"/>
  <c r="B27919" i="19"/>
  <c r="B27918" i="19"/>
  <c r="B27917" i="19"/>
  <c r="B27916" i="19"/>
  <c r="B27915" i="19"/>
  <c r="B27914" i="19"/>
  <c r="B27913" i="19"/>
  <c r="B27912" i="19"/>
  <c r="B27911" i="19"/>
  <c r="B27910" i="19"/>
  <c r="B27909" i="19"/>
  <c r="B27908" i="19"/>
  <c r="B27907" i="19"/>
  <c r="B27906" i="19"/>
  <c r="B27905" i="19"/>
  <c r="B27904" i="19"/>
  <c r="B27903" i="19"/>
  <c r="B27902" i="19"/>
  <c r="B27901" i="19"/>
  <c r="B27900" i="19"/>
  <c r="B27899" i="19"/>
  <c r="B27898" i="19"/>
  <c r="B27897" i="19"/>
  <c r="B27896" i="19"/>
  <c r="B27895" i="19"/>
  <c r="B27894" i="19"/>
  <c r="B27893" i="19"/>
  <c r="B27892" i="19"/>
  <c r="B27891" i="19"/>
  <c r="B27890" i="19"/>
  <c r="B27889" i="19"/>
  <c r="B27888" i="19"/>
  <c r="B27887" i="19"/>
  <c r="B27886" i="19"/>
  <c r="B27885" i="19"/>
  <c r="B27884" i="19"/>
  <c r="B27883" i="19"/>
  <c r="B27882" i="19"/>
  <c r="B27881" i="19"/>
  <c r="B27880" i="19"/>
  <c r="B27879" i="19"/>
  <c r="B27878" i="19"/>
  <c r="B27877" i="19"/>
  <c r="B27876" i="19"/>
  <c r="B27875" i="19"/>
  <c r="B27874" i="19"/>
  <c r="B27873" i="19"/>
  <c r="B27872" i="19"/>
  <c r="B27871" i="19"/>
  <c r="B27870" i="19"/>
  <c r="B27869" i="19"/>
  <c r="B27868" i="19"/>
  <c r="B27867" i="19"/>
  <c r="B27866" i="19"/>
  <c r="B27865" i="19"/>
  <c r="B27864" i="19"/>
  <c r="B27863" i="19"/>
  <c r="B27862" i="19"/>
  <c r="B27861" i="19"/>
  <c r="B27860" i="19"/>
  <c r="B27859" i="19"/>
  <c r="B27858" i="19"/>
  <c r="B27857" i="19"/>
  <c r="B27856" i="19"/>
  <c r="B27855" i="19"/>
  <c r="B27854" i="19"/>
  <c r="B27853" i="19"/>
  <c r="B27852" i="19"/>
  <c r="B27851" i="19"/>
  <c r="B27850" i="19"/>
  <c r="B27849" i="19"/>
  <c r="B27848" i="19"/>
  <c r="B27847" i="19"/>
  <c r="B27846" i="19"/>
  <c r="B27845" i="19"/>
  <c r="B27844" i="19"/>
  <c r="B27843" i="19"/>
  <c r="B27842" i="19"/>
  <c r="B27841" i="19"/>
  <c r="B27840" i="19"/>
  <c r="B27839" i="19"/>
  <c r="B27838" i="19"/>
  <c r="B27837" i="19"/>
  <c r="B27836" i="19"/>
  <c r="B27835" i="19"/>
  <c r="B27834" i="19"/>
  <c r="B27833" i="19"/>
  <c r="B27832" i="19"/>
  <c r="B27831" i="19"/>
  <c r="B27830" i="19"/>
  <c r="B27829" i="19"/>
  <c r="B27828" i="19"/>
  <c r="B27827" i="19"/>
  <c r="B27826" i="19"/>
  <c r="B27825" i="19"/>
  <c r="B27824" i="19"/>
  <c r="B27823" i="19"/>
  <c r="B27822" i="19"/>
  <c r="B27821" i="19"/>
  <c r="B27820" i="19"/>
  <c r="B27819" i="19"/>
  <c r="B27818" i="19"/>
  <c r="B27817" i="19"/>
  <c r="B27816" i="19"/>
  <c r="B27815" i="19"/>
  <c r="B27814" i="19"/>
  <c r="B27813" i="19"/>
  <c r="B27812" i="19"/>
  <c r="B27811" i="19"/>
  <c r="B27810" i="19"/>
  <c r="B27809" i="19"/>
  <c r="B27808" i="19"/>
  <c r="B27807" i="19"/>
  <c r="B27806" i="19"/>
  <c r="B27805" i="19"/>
  <c r="B27804" i="19"/>
  <c r="B27803" i="19"/>
  <c r="B27802" i="19"/>
  <c r="B27801" i="19"/>
  <c r="B27800" i="19"/>
  <c r="B27799" i="19"/>
  <c r="B27798" i="19"/>
  <c r="B27797" i="19"/>
  <c r="B27796" i="19"/>
  <c r="B27795" i="19"/>
  <c r="B27794" i="19"/>
  <c r="B27793" i="19"/>
  <c r="B27792" i="19"/>
  <c r="B27791" i="19"/>
  <c r="B27790" i="19"/>
  <c r="B27789" i="19"/>
  <c r="B27788" i="19"/>
  <c r="B27787" i="19"/>
  <c r="B27786" i="19"/>
  <c r="B27785" i="19"/>
  <c r="B27784" i="19"/>
  <c r="B27783" i="19"/>
  <c r="B27782" i="19"/>
  <c r="B27781" i="19"/>
  <c r="B27780" i="19"/>
  <c r="B27779" i="19"/>
  <c r="B27778" i="19"/>
  <c r="B27777" i="19"/>
  <c r="B27776" i="19"/>
  <c r="B27775" i="19"/>
  <c r="B27774" i="19"/>
  <c r="B27773" i="19"/>
  <c r="B27772" i="19"/>
  <c r="B27771" i="19"/>
  <c r="B27770" i="19"/>
  <c r="B27769" i="19"/>
  <c r="B27768" i="19"/>
  <c r="B27767" i="19"/>
  <c r="B27766" i="19"/>
  <c r="B27765" i="19"/>
  <c r="B27764" i="19"/>
  <c r="B27763" i="19"/>
  <c r="B27762" i="19"/>
  <c r="B27761" i="19"/>
  <c r="B27760" i="19"/>
  <c r="B27759" i="19"/>
  <c r="B27758" i="19"/>
  <c r="B27757" i="19"/>
  <c r="B27756" i="19"/>
  <c r="B27755" i="19"/>
  <c r="B27754" i="19"/>
  <c r="B27753" i="19"/>
  <c r="B27752" i="19"/>
  <c r="B27751" i="19"/>
  <c r="B27750" i="19"/>
  <c r="B27749" i="19"/>
  <c r="B27748" i="19"/>
  <c r="B27747" i="19"/>
  <c r="B27746" i="19"/>
  <c r="B27745" i="19"/>
  <c r="B27744" i="19"/>
  <c r="B27743" i="19"/>
  <c r="B27742" i="19"/>
  <c r="B27741" i="19"/>
  <c r="B27740" i="19"/>
  <c r="B27739" i="19"/>
  <c r="B27738" i="19"/>
  <c r="B27737" i="19"/>
  <c r="B27736" i="19"/>
  <c r="B27735" i="19"/>
  <c r="B27734" i="19"/>
  <c r="B27733" i="19"/>
  <c r="B27732" i="19"/>
  <c r="B27731" i="19"/>
  <c r="B27730" i="19"/>
  <c r="B27729" i="19"/>
  <c r="B27728" i="19"/>
  <c r="B27727" i="19"/>
  <c r="B27726" i="19"/>
  <c r="B27725" i="19"/>
  <c r="B27724" i="19"/>
  <c r="B27723" i="19"/>
  <c r="B27722" i="19"/>
  <c r="B27721" i="19"/>
  <c r="B27720" i="19"/>
  <c r="B27719" i="19"/>
  <c r="B27718" i="19"/>
  <c r="B27717" i="19"/>
  <c r="B27716" i="19"/>
  <c r="B27715" i="19"/>
  <c r="B27714" i="19"/>
  <c r="B27713" i="19"/>
  <c r="B27712" i="19"/>
  <c r="B27711" i="19"/>
  <c r="B27710" i="19"/>
  <c r="B27709" i="19"/>
  <c r="B27708" i="19"/>
  <c r="B27707" i="19"/>
  <c r="B27706" i="19"/>
  <c r="B27705" i="19"/>
  <c r="B27704" i="19"/>
  <c r="B27703" i="19"/>
  <c r="B27702" i="19"/>
  <c r="B27701" i="19"/>
  <c r="B27700" i="19"/>
  <c r="B27699" i="19"/>
  <c r="B27698" i="19"/>
  <c r="B27697" i="19"/>
  <c r="B27696" i="19"/>
  <c r="B27695" i="19"/>
  <c r="B27694" i="19"/>
  <c r="B27693" i="19"/>
  <c r="B27692" i="19"/>
  <c r="B27691" i="19"/>
  <c r="B27690" i="19"/>
  <c r="B27689" i="19"/>
  <c r="B27688" i="19"/>
  <c r="B27687" i="19"/>
  <c r="B27686" i="19"/>
  <c r="B27685" i="19"/>
  <c r="B27684" i="19"/>
  <c r="B27683" i="19"/>
  <c r="B27682" i="19"/>
  <c r="B27681" i="19"/>
  <c r="B27680" i="19"/>
  <c r="B27679" i="19"/>
  <c r="B27678" i="19"/>
  <c r="B27677" i="19"/>
  <c r="B27676" i="19"/>
  <c r="B27675" i="19"/>
  <c r="B27674" i="19"/>
  <c r="B27673" i="19"/>
  <c r="B27672" i="19"/>
  <c r="B27671" i="19"/>
  <c r="B27670" i="19"/>
  <c r="B27669" i="19"/>
  <c r="B27668" i="19"/>
  <c r="B27667" i="19"/>
  <c r="B27666" i="19"/>
  <c r="B27665" i="19"/>
  <c r="B27664" i="19"/>
  <c r="B27663" i="19"/>
  <c r="B27662" i="19"/>
  <c r="B27661" i="19"/>
  <c r="B27660" i="19"/>
  <c r="B27659" i="19"/>
  <c r="B27658" i="19"/>
  <c r="B27657" i="19"/>
  <c r="B27656" i="19"/>
  <c r="B27655" i="19"/>
  <c r="B27654" i="19"/>
  <c r="B27653" i="19"/>
  <c r="B27652" i="19"/>
  <c r="B27651" i="19"/>
  <c r="B27650" i="19"/>
  <c r="B27649" i="19"/>
  <c r="B27648" i="19"/>
  <c r="B27647" i="19"/>
  <c r="B27646" i="19"/>
  <c r="B27645" i="19"/>
  <c r="B27644" i="19"/>
  <c r="B27643" i="19"/>
  <c r="B27642" i="19"/>
  <c r="B27641" i="19"/>
  <c r="B27640" i="19"/>
  <c r="B27639" i="19"/>
  <c r="B27638" i="19"/>
  <c r="B27637" i="19"/>
  <c r="B27636" i="19"/>
  <c r="B27635" i="19"/>
  <c r="B27634" i="19"/>
  <c r="B27633" i="19"/>
  <c r="B27632" i="19"/>
  <c r="B27631" i="19"/>
  <c r="B27630" i="19"/>
  <c r="B27629" i="19"/>
  <c r="B27628" i="19"/>
  <c r="B27627" i="19"/>
  <c r="B27626" i="19"/>
  <c r="B27625" i="19"/>
  <c r="B27624" i="19"/>
  <c r="B27623" i="19"/>
  <c r="B27622" i="19"/>
  <c r="B27621" i="19"/>
  <c r="B27620" i="19"/>
  <c r="B27619" i="19"/>
  <c r="B27618" i="19"/>
  <c r="B27617" i="19"/>
  <c r="B27616" i="19"/>
  <c r="B27615" i="19"/>
  <c r="B27614" i="19"/>
  <c r="B27613" i="19"/>
  <c r="B27612" i="19"/>
  <c r="B27611" i="19"/>
  <c r="B27610" i="19"/>
  <c r="B27609" i="19"/>
  <c r="B27608" i="19"/>
  <c r="B27607" i="19"/>
  <c r="B27606" i="19"/>
  <c r="B27605" i="19"/>
  <c r="B27604" i="19"/>
  <c r="B27603" i="19"/>
  <c r="B27602" i="19"/>
  <c r="B27601" i="19"/>
  <c r="B27600" i="19"/>
  <c r="B27599" i="19"/>
  <c r="B27598" i="19"/>
  <c r="B27597" i="19"/>
  <c r="B27596" i="19"/>
  <c r="B27595" i="19"/>
  <c r="B27594" i="19"/>
  <c r="B27593" i="19"/>
  <c r="B27592" i="19"/>
  <c r="B27591" i="19"/>
  <c r="B27590" i="19"/>
  <c r="B27589" i="19"/>
  <c r="B27588" i="19"/>
  <c r="B27587" i="19"/>
  <c r="B27586" i="19"/>
  <c r="B27585" i="19"/>
  <c r="B27584" i="19"/>
  <c r="B27583" i="19"/>
  <c r="B27582" i="19"/>
  <c r="B27581" i="19"/>
  <c r="B27580" i="19"/>
  <c r="B27579" i="19"/>
  <c r="B27578" i="19"/>
  <c r="B27577" i="19"/>
  <c r="B27576" i="19"/>
  <c r="B27575" i="19"/>
  <c r="B27574" i="19"/>
  <c r="B27573" i="19"/>
  <c r="B27572" i="19"/>
  <c r="B27571" i="19"/>
  <c r="B27570" i="19"/>
  <c r="B27569" i="19"/>
  <c r="B27568" i="19"/>
  <c r="B27567" i="19"/>
  <c r="B27566" i="19"/>
  <c r="B27565" i="19"/>
  <c r="B27564" i="19"/>
  <c r="B27563" i="19"/>
  <c r="B27562" i="19"/>
  <c r="B27561" i="19"/>
  <c r="B27560" i="19"/>
  <c r="B27559" i="19"/>
  <c r="B27558" i="19"/>
  <c r="B27557" i="19"/>
  <c r="B27556" i="19"/>
  <c r="B27555" i="19"/>
  <c r="B27554" i="19"/>
  <c r="B27553" i="19"/>
  <c r="B27552" i="19"/>
  <c r="B27551" i="19"/>
  <c r="B27550" i="19"/>
  <c r="B27549" i="19"/>
  <c r="B27548" i="19"/>
  <c r="B27547" i="19"/>
  <c r="B27546" i="19"/>
  <c r="B27545" i="19"/>
  <c r="B27544" i="19"/>
  <c r="B27543" i="19"/>
  <c r="B27542" i="19"/>
  <c r="B27541" i="19"/>
  <c r="B27540" i="19"/>
  <c r="B27539" i="19"/>
  <c r="B27538" i="19"/>
  <c r="B27537" i="19"/>
  <c r="B27536" i="19"/>
  <c r="B27535" i="19"/>
  <c r="B27534" i="19"/>
  <c r="B27533" i="19"/>
  <c r="B27532" i="19"/>
  <c r="B27531" i="19"/>
  <c r="B27530" i="19"/>
  <c r="B27529" i="19"/>
  <c r="B27528" i="19"/>
  <c r="B27527" i="19"/>
  <c r="B27526" i="19"/>
  <c r="B27525" i="19"/>
  <c r="B27524" i="19"/>
  <c r="B27523" i="19"/>
  <c r="B27522" i="19"/>
  <c r="B27521" i="19"/>
  <c r="B27520" i="19"/>
  <c r="B27519" i="19"/>
  <c r="B27518" i="19"/>
  <c r="B27517" i="19"/>
  <c r="B27516" i="19"/>
  <c r="B27515" i="19"/>
  <c r="B27514" i="19"/>
  <c r="B27513" i="19"/>
  <c r="B27512" i="19"/>
  <c r="B27511" i="19"/>
  <c r="B27510" i="19"/>
  <c r="B27509" i="19"/>
  <c r="B27508" i="19"/>
  <c r="B27507" i="19"/>
  <c r="B27506" i="19"/>
  <c r="B27505" i="19"/>
  <c r="B27504" i="19"/>
  <c r="B27503" i="19"/>
  <c r="B27502" i="19"/>
  <c r="B27501" i="19"/>
  <c r="B27500" i="19"/>
  <c r="B27499" i="19"/>
  <c r="B27498" i="19"/>
  <c r="B27497" i="19"/>
  <c r="B27496" i="19"/>
  <c r="B27495" i="19"/>
  <c r="B27494" i="19"/>
  <c r="B27493" i="19"/>
  <c r="B27492" i="19"/>
  <c r="B27491" i="19"/>
  <c r="B27490" i="19"/>
  <c r="B27489" i="19"/>
  <c r="B27488" i="19"/>
  <c r="B27487" i="19"/>
  <c r="B27486" i="19"/>
  <c r="B27485" i="19"/>
  <c r="B27484" i="19"/>
  <c r="B27483" i="19"/>
  <c r="B27482" i="19"/>
  <c r="B27481" i="19"/>
  <c r="B27480" i="19"/>
  <c r="B27479" i="19"/>
  <c r="B27478" i="19"/>
  <c r="B27477" i="19"/>
  <c r="B27476" i="19"/>
  <c r="B27475" i="19"/>
  <c r="B27474" i="19"/>
  <c r="B27473" i="19"/>
  <c r="B27472" i="19"/>
  <c r="B27471" i="19"/>
  <c r="B27470" i="19"/>
  <c r="B27469" i="19"/>
  <c r="B27468" i="19"/>
  <c r="B27467" i="19"/>
  <c r="B27466" i="19"/>
  <c r="B27465" i="19"/>
  <c r="B27464" i="19"/>
  <c r="B27463" i="19"/>
  <c r="B27462" i="19"/>
  <c r="B27461" i="19"/>
  <c r="B27460" i="19"/>
  <c r="B27459" i="19"/>
  <c r="B27458" i="19"/>
  <c r="B27457" i="19"/>
  <c r="B27456" i="19"/>
  <c r="B27455" i="19"/>
  <c r="B27454" i="19"/>
  <c r="B27453" i="19"/>
  <c r="B27452" i="19"/>
  <c r="B27451" i="19"/>
  <c r="B27450" i="19"/>
  <c r="B27449" i="19"/>
  <c r="B27448" i="19"/>
  <c r="B27447" i="19"/>
  <c r="B27446" i="19"/>
  <c r="B27445" i="19"/>
  <c r="B27444" i="19"/>
  <c r="B27443" i="19"/>
  <c r="B27442" i="19"/>
  <c r="B27441" i="19"/>
  <c r="B27440" i="19"/>
  <c r="B27439" i="19"/>
  <c r="B27438" i="19"/>
  <c r="B27437" i="19"/>
  <c r="B27436" i="19"/>
  <c r="B27435" i="19"/>
  <c r="B27434" i="19"/>
  <c r="B27433" i="19"/>
  <c r="B27432" i="19"/>
  <c r="B27431" i="19"/>
  <c r="B27430" i="19"/>
  <c r="B27429" i="19"/>
  <c r="B27428" i="19"/>
  <c r="B27427" i="19"/>
  <c r="B27426" i="19"/>
  <c r="B27425" i="19"/>
  <c r="B27424" i="19"/>
  <c r="B27423" i="19"/>
  <c r="B27422" i="19"/>
  <c r="B27421" i="19"/>
  <c r="B27420" i="19"/>
  <c r="B27419" i="19"/>
  <c r="B27418" i="19"/>
  <c r="B27417" i="19"/>
  <c r="B27416" i="19"/>
  <c r="B27415" i="19"/>
  <c r="B27414" i="19"/>
  <c r="B27413" i="19"/>
  <c r="B27412" i="19"/>
  <c r="B27411" i="19"/>
  <c r="B27410" i="19"/>
  <c r="B27409" i="19"/>
  <c r="B27408" i="19"/>
  <c r="B27407" i="19"/>
  <c r="B27406" i="19"/>
  <c r="B27405" i="19"/>
  <c r="B27404" i="19"/>
  <c r="B27403" i="19"/>
  <c r="B27402" i="19"/>
  <c r="B27401" i="19"/>
  <c r="B27400" i="19"/>
  <c r="B27399" i="19"/>
  <c r="B27398" i="19"/>
  <c r="B27397" i="19"/>
  <c r="B27396" i="19"/>
  <c r="B27395" i="19"/>
  <c r="B27394" i="19"/>
  <c r="B27393" i="19"/>
  <c r="B27392" i="19"/>
  <c r="B27391" i="19"/>
  <c r="B27390" i="19"/>
  <c r="B27389" i="19"/>
  <c r="B27388" i="19"/>
  <c r="B27387" i="19"/>
  <c r="B27386" i="19"/>
  <c r="B27385" i="19"/>
  <c r="B27384" i="19"/>
  <c r="B27383" i="19"/>
  <c r="B27382" i="19"/>
  <c r="B27381" i="19"/>
  <c r="B27380" i="19"/>
  <c r="B27379" i="19"/>
  <c r="B27378" i="19"/>
  <c r="B27377" i="19"/>
  <c r="B27376" i="19"/>
  <c r="B27375" i="19"/>
  <c r="B27374" i="19"/>
  <c r="B27373" i="19"/>
  <c r="B27372" i="19"/>
  <c r="B27371" i="19"/>
  <c r="B27370" i="19"/>
  <c r="B27369" i="19"/>
  <c r="B27368" i="19"/>
  <c r="B27367" i="19"/>
  <c r="B27366" i="19"/>
  <c r="B27365" i="19"/>
  <c r="B27364" i="19"/>
  <c r="B27363" i="19"/>
  <c r="B27362" i="19"/>
  <c r="B27361" i="19"/>
  <c r="B27360" i="19"/>
  <c r="B27359" i="19"/>
  <c r="B27358" i="19"/>
  <c r="B27357" i="19"/>
  <c r="B27356" i="19"/>
  <c r="B27355" i="19"/>
  <c r="B27354" i="19"/>
  <c r="B27353" i="19"/>
  <c r="B27352" i="19"/>
  <c r="B27351" i="19"/>
  <c r="B27350" i="19"/>
  <c r="B27349" i="19"/>
  <c r="B27348" i="19"/>
  <c r="B27347" i="19"/>
  <c r="B27346" i="19"/>
  <c r="B27345" i="19"/>
  <c r="B27344" i="19"/>
  <c r="B27343" i="19"/>
  <c r="B27342" i="19"/>
  <c r="B27341" i="19"/>
  <c r="B27340" i="19"/>
  <c r="B27339" i="19"/>
  <c r="B27338" i="19"/>
  <c r="B27337" i="19"/>
  <c r="B27336" i="19"/>
  <c r="B27335" i="19"/>
  <c r="B27334" i="19"/>
  <c r="B27333" i="19"/>
  <c r="B27332" i="19"/>
  <c r="B27331" i="19"/>
  <c r="B27330" i="19"/>
  <c r="B27329" i="19"/>
  <c r="B27328" i="19"/>
  <c r="B27327" i="19"/>
  <c r="B27326" i="19"/>
  <c r="B27325" i="19"/>
  <c r="B27324" i="19"/>
  <c r="B27323" i="19"/>
  <c r="B27322" i="19"/>
  <c r="B27321" i="19"/>
  <c r="B27320" i="19"/>
  <c r="B27319" i="19"/>
  <c r="B27318" i="19"/>
  <c r="B27317" i="19"/>
  <c r="B27316" i="19"/>
  <c r="B27315" i="19"/>
  <c r="B27314" i="19"/>
  <c r="B27313" i="19"/>
  <c r="B27312" i="19"/>
  <c r="B27311" i="19"/>
  <c r="B27310" i="19"/>
  <c r="B27309" i="19"/>
  <c r="B27308" i="19"/>
  <c r="B27307" i="19"/>
  <c r="B27306" i="19"/>
  <c r="B27305" i="19"/>
  <c r="B27304" i="19"/>
  <c r="B27303" i="19"/>
  <c r="B27302" i="19"/>
  <c r="B27301" i="19"/>
  <c r="B27300" i="19"/>
  <c r="B27299" i="19"/>
  <c r="B27298" i="19"/>
  <c r="B27297" i="19"/>
  <c r="B27296" i="19"/>
  <c r="B27295" i="19"/>
  <c r="B27294" i="19"/>
  <c r="B27293" i="19"/>
  <c r="B27292" i="19"/>
  <c r="B27291" i="19"/>
  <c r="B27290" i="19"/>
  <c r="B27289" i="19"/>
  <c r="B27288" i="19"/>
  <c r="B27287" i="19"/>
  <c r="B27286" i="19"/>
  <c r="B27285" i="19"/>
  <c r="B27284" i="19"/>
  <c r="B27283" i="19"/>
  <c r="B27282" i="19"/>
  <c r="B27281" i="19"/>
  <c r="B27280" i="19"/>
  <c r="B27279" i="19"/>
  <c r="B27278" i="19"/>
  <c r="B27277" i="19"/>
  <c r="B27276" i="19"/>
  <c r="B27275" i="19"/>
  <c r="B27274" i="19"/>
  <c r="B27273" i="19"/>
  <c r="B27272" i="19"/>
  <c r="B27271" i="19"/>
  <c r="B27270" i="19"/>
  <c r="B27269" i="19"/>
  <c r="B27268" i="19"/>
  <c r="B27267" i="19"/>
  <c r="B27266" i="19"/>
  <c r="B27265" i="19"/>
  <c r="B27264" i="19"/>
  <c r="B27263" i="19"/>
  <c r="B27262" i="19"/>
  <c r="B27261" i="19"/>
  <c r="B27260" i="19"/>
  <c r="B27259" i="19"/>
  <c r="B27258" i="19"/>
  <c r="B27257" i="19"/>
  <c r="B27256" i="19"/>
  <c r="B27255" i="19"/>
  <c r="B27254" i="19"/>
  <c r="B27253" i="19"/>
  <c r="B27252" i="19"/>
  <c r="B27251" i="19"/>
  <c r="B27250" i="19"/>
  <c r="B27249" i="19"/>
  <c r="B27248" i="19"/>
  <c r="B27247" i="19"/>
  <c r="B27246" i="19"/>
  <c r="B27245" i="19"/>
  <c r="B27244" i="19"/>
  <c r="B27243" i="19"/>
  <c r="B27242" i="19"/>
  <c r="B27241" i="19"/>
  <c r="B27240" i="19"/>
  <c r="B27239" i="19"/>
  <c r="B27238" i="19"/>
  <c r="B27237" i="19"/>
  <c r="B27236" i="19"/>
  <c r="B27235" i="19"/>
  <c r="B27234" i="19"/>
  <c r="B27233" i="19"/>
  <c r="B27232" i="19"/>
  <c r="B27231" i="19"/>
  <c r="B27230" i="19"/>
  <c r="B27229" i="19"/>
  <c r="B27228" i="19"/>
  <c r="B27227" i="19"/>
  <c r="B27226" i="19"/>
  <c r="B27225" i="19"/>
  <c r="B27224" i="19"/>
  <c r="B27223" i="19"/>
  <c r="B27222" i="19"/>
  <c r="B27221" i="19"/>
  <c r="B27220" i="19"/>
  <c r="B27219" i="19"/>
  <c r="B27218" i="19"/>
  <c r="B27217" i="19"/>
  <c r="B27216" i="19"/>
  <c r="B27215" i="19"/>
  <c r="B27214" i="19"/>
  <c r="B27213" i="19"/>
  <c r="B27212" i="19"/>
  <c r="B27211" i="19"/>
  <c r="B27210" i="19"/>
  <c r="B27209" i="19"/>
  <c r="B27208" i="19"/>
  <c r="B27207" i="19"/>
  <c r="B27206" i="19"/>
  <c r="B27205" i="19"/>
  <c r="B27204" i="19"/>
  <c r="B27203" i="19"/>
  <c r="B27202" i="19"/>
  <c r="B27201" i="19"/>
  <c r="B27200" i="19"/>
  <c r="B27199" i="19"/>
  <c r="B27198" i="19"/>
  <c r="B27197" i="19"/>
  <c r="B27196" i="19"/>
  <c r="B27195" i="19"/>
  <c r="B27194" i="19"/>
  <c r="B27193" i="19"/>
  <c r="B27192" i="19"/>
  <c r="B27191" i="19"/>
  <c r="B27190" i="19"/>
  <c r="B27189" i="19"/>
  <c r="B27188" i="19"/>
  <c r="B27187" i="19"/>
  <c r="B27186" i="19"/>
  <c r="B27185" i="19"/>
  <c r="B27184" i="19"/>
  <c r="B27183" i="19"/>
  <c r="B27182" i="19"/>
  <c r="B27181" i="19"/>
  <c r="B27180" i="19"/>
  <c r="B27179" i="19"/>
  <c r="B27178" i="19"/>
  <c r="B27177" i="19"/>
  <c r="B27176" i="19"/>
  <c r="B27175" i="19"/>
  <c r="B27174" i="19"/>
  <c r="B27173" i="19"/>
  <c r="B27172" i="19"/>
  <c r="B27171" i="19"/>
  <c r="B27170" i="19"/>
  <c r="B27169" i="19"/>
  <c r="B27168" i="19"/>
  <c r="B27167" i="19"/>
  <c r="B27166" i="19"/>
  <c r="B27165" i="19"/>
  <c r="B27164" i="19"/>
  <c r="B27163" i="19"/>
  <c r="B27162" i="19"/>
  <c r="B27161" i="19"/>
  <c r="B27160" i="19"/>
  <c r="B27159" i="19"/>
  <c r="B27158" i="19"/>
  <c r="B27157" i="19"/>
  <c r="B27156" i="19"/>
  <c r="B27155" i="19"/>
  <c r="B27154" i="19"/>
  <c r="B27153" i="19"/>
  <c r="B27152" i="19"/>
  <c r="B27151" i="19"/>
  <c r="B27150" i="19"/>
  <c r="B27149" i="19"/>
  <c r="B27148" i="19"/>
  <c r="B27147" i="19"/>
  <c r="B27146" i="19"/>
  <c r="B27145" i="19"/>
  <c r="B27144" i="19"/>
  <c r="B27143" i="19"/>
  <c r="B27142" i="19"/>
  <c r="B27141" i="19"/>
  <c r="B27140" i="19"/>
  <c r="B27139" i="19"/>
  <c r="B27138" i="19"/>
  <c r="B27137" i="19"/>
  <c r="B27136" i="19"/>
  <c r="B27135" i="19"/>
  <c r="B27134" i="19"/>
  <c r="B27133" i="19"/>
  <c r="B27132" i="19"/>
  <c r="B27131" i="19"/>
  <c r="B27130" i="19"/>
  <c r="B27129" i="19"/>
  <c r="B27128" i="19"/>
  <c r="B27127" i="19"/>
  <c r="B27126" i="19"/>
  <c r="B27125" i="19"/>
  <c r="B27124" i="19"/>
  <c r="B27123" i="19"/>
  <c r="B27122" i="19"/>
  <c r="B27121" i="19"/>
  <c r="B27120" i="19"/>
  <c r="B27119" i="19"/>
  <c r="B27118" i="19"/>
  <c r="B27117" i="19"/>
  <c r="B27116" i="19"/>
  <c r="B27115" i="19"/>
  <c r="B27114" i="19"/>
  <c r="B27113" i="19"/>
  <c r="B27112" i="19"/>
  <c r="B27111" i="19"/>
  <c r="B27110" i="19"/>
  <c r="B27109" i="19"/>
  <c r="B27108" i="19"/>
  <c r="B27107" i="19"/>
  <c r="B27106" i="19"/>
  <c r="B27105" i="19"/>
  <c r="B27104" i="19"/>
  <c r="B27103" i="19"/>
  <c r="B27102" i="19"/>
  <c r="B27101" i="19"/>
  <c r="B27100" i="19"/>
  <c r="B27099" i="19"/>
  <c r="B27098" i="19"/>
  <c r="B27097" i="19"/>
  <c r="B27096" i="19"/>
  <c r="B27095" i="19"/>
  <c r="B27094" i="19"/>
  <c r="B27093" i="19"/>
  <c r="B27092" i="19"/>
  <c r="B27091" i="19"/>
  <c r="B27090" i="19"/>
  <c r="B27089" i="19"/>
  <c r="B27088" i="19"/>
  <c r="B27087" i="19"/>
  <c r="B27086" i="19"/>
  <c r="B27085" i="19"/>
  <c r="B27084" i="19"/>
  <c r="B27083" i="19"/>
  <c r="B27082" i="19"/>
  <c r="B27081" i="19"/>
  <c r="B27080" i="19"/>
  <c r="B27079" i="19"/>
  <c r="B27078" i="19"/>
  <c r="B27077" i="19"/>
  <c r="B27076" i="19"/>
  <c r="B27075" i="19"/>
  <c r="B27074" i="19"/>
  <c r="B27073" i="19"/>
  <c r="B27072" i="19"/>
  <c r="B27071" i="19"/>
  <c r="B27070" i="19"/>
  <c r="B27069" i="19"/>
  <c r="B27068" i="19"/>
  <c r="B27067" i="19"/>
  <c r="B27066" i="19"/>
  <c r="B27065" i="19"/>
  <c r="B27064" i="19"/>
  <c r="B27063" i="19"/>
  <c r="B27062" i="19"/>
  <c r="B27061" i="19"/>
  <c r="B27060" i="19"/>
  <c r="B27059" i="19"/>
  <c r="B27058" i="19"/>
  <c r="B27057" i="19"/>
  <c r="B27056" i="19"/>
  <c r="B27055" i="19"/>
  <c r="B27054" i="19"/>
  <c r="B27053" i="19"/>
  <c r="B27052" i="19"/>
  <c r="B27051" i="19"/>
  <c r="B27050" i="19"/>
  <c r="B27049" i="19"/>
  <c r="B27048" i="19"/>
  <c r="B27047" i="19"/>
  <c r="B27046" i="19"/>
  <c r="B27045" i="19"/>
  <c r="B27044" i="19"/>
  <c r="B27043" i="19"/>
  <c r="B27042" i="19"/>
  <c r="B27041" i="19"/>
  <c r="B27040" i="19"/>
  <c r="B27039" i="19"/>
  <c r="B27038" i="19"/>
  <c r="B27037" i="19"/>
  <c r="B27036" i="19"/>
  <c r="B27035" i="19"/>
  <c r="B27034" i="19"/>
  <c r="B27033" i="19"/>
  <c r="B27032" i="19"/>
  <c r="B27031" i="19"/>
  <c r="B27030" i="19"/>
  <c r="B27029" i="19"/>
  <c r="B27028" i="19"/>
  <c r="B27027" i="19"/>
  <c r="B27026" i="19"/>
  <c r="B27025" i="19"/>
  <c r="B27024" i="19"/>
  <c r="B27023" i="19"/>
  <c r="B27022" i="19"/>
  <c r="B27021" i="19"/>
  <c r="B27020" i="19"/>
  <c r="B27019" i="19"/>
  <c r="B27018" i="19"/>
  <c r="B27017" i="19"/>
  <c r="B27016" i="19"/>
  <c r="B27015" i="19"/>
  <c r="B27014" i="19"/>
  <c r="B27013" i="19"/>
  <c r="B27012" i="19"/>
  <c r="B27011" i="19"/>
  <c r="B27010" i="19"/>
  <c r="B27009" i="19"/>
  <c r="B27008" i="19"/>
  <c r="B27007" i="19"/>
  <c r="B27006" i="19"/>
  <c r="B27005" i="19"/>
  <c r="B27004" i="19"/>
  <c r="B27003" i="19"/>
  <c r="B27002" i="19"/>
  <c r="B27001" i="19"/>
  <c r="B27000" i="19"/>
  <c r="B26999" i="19"/>
  <c r="B26998" i="19"/>
  <c r="B26997" i="19"/>
  <c r="B26996" i="19"/>
  <c r="B26995" i="19"/>
  <c r="B26994" i="19"/>
  <c r="B26993" i="19"/>
  <c r="B26992" i="19"/>
  <c r="B26991" i="19"/>
  <c r="B26990" i="19"/>
  <c r="B26989" i="19"/>
  <c r="B26988" i="19"/>
  <c r="B26987" i="19"/>
  <c r="B26986" i="19"/>
  <c r="B26985" i="19"/>
  <c r="B26984" i="19"/>
  <c r="B26983" i="19"/>
  <c r="B26982" i="19"/>
  <c r="B26981" i="19"/>
  <c r="B26980" i="19"/>
  <c r="B26979" i="19"/>
  <c r="B26978" i="19"/>
  <c r="B26977" i="19"/>
  <c r="B26976" i="19"/>
  <c r="B26975" i="19"/>
  <c r="B26974" i="19"/>
  <c r="B26973" i="19"/>
  <c r="B26972" i="19"/>
  <c r="B26971" i="19"/>
  <c r="B26970" i="19"/>
  <c r="B26969" i="19"/>
  <c r="B26968" i="19"/>
  <c r="B26967" i="19"/>
  <c r="B26966" i="19"/>
  <c r="B26965" i="19"/>
  <c r="B26964" i="19"/>
  <c r="B26963" i="19"/>
  <c r="B26962" i="19"/>
  <c r="B26961" i="19"/>
  <c r="B26960" i="19"/>
  <c r="B26959" i="19"/>
  <c r="B26958" i="19"/>
  <c r="B26957" i="19"/>
  <c r="B26956" i="19"/>
  <c r="B26955" i="19"/>
  <c r="B26954" i="19"/>
  <c r="B26953" i="19"/>
  <c r="B26952" i="19"/>
  <c r="B26951" i="19"/>
  <c r="B26950" i="19"/>
  <c r="B26949" i="19"/>
  <c r="B26948" i="19"/>
  <c r="B26947" i="19"/>
  <c r="B26946" i="19"/>
  <c r="B26945" i="19"/>
  <c r="B26944" i="19"/>
  <c r="B26943" i="19"/>
  <c r="B26942" i="19"/>
  <c r="B26941" i="19"/>
  <c r="B26940" i="19"/>
  <c r="B26939" i="19"/>
  <c r="B26938" i="19"/>
  <c r="B26937" i="19"/>
  <c r="B26936" i="19"/>
  <c r="B26935" i="19"/>
  <c r="B26934" i="19"/>
  <c r="B26933" i="19"/>
  <c r="B26932" i="19"/>
  <c r="B26931" i="19"/>
  <c r="B26930" i="19"/>
  <c r="B26929" i="19"/>
  <c r="B26928" i="19"/>
  <c r="B26927" i="19"/>
  <c r="B26926" i="19"/>
  <c r="B26925" i="19"/>
  <c r="B26924" i="19"/>
  <c r="B26923" i="19"/>
  <c r="B26922" i="19"/>
  <c r="B26921" i="19"/>
  <c r="B26920" i="19"/>
  <c r="B26919" i="19"/>
  <c r="B26918" i="19"/>
  <c r="B26917" i="19"/>
  <c r="B26916" i="19"/>
  <c r="B26915" i="19"/>
  <c r="B26914" i="19"/>
  <c r="B26913" i="19"/>
  <c r="B26912" i="19"/>
  <c r="B26911" i="19"/>
  <c r="B26910" i="19"/>
  <c r="B26909" i="19"/>
  <c r="B26908" i="19"/>
  <c r="B26907" i="19"/>
  <c r="B26906" i="19"/>
  <c r="B26905" i="19"/>
  <c r="B26904" i="19"/>
  <c r="B26903" i="19"/>
  <c r="B26902" i="19"/>
  <c r="B26901" i="19"/>
  <c r="B26900" i="19"/>
  <c r="B26899" i="19"/>
  <c r="B26898" i="19"/>
  <c r="B26897" i="19"/>
  <c r="B26896" i="19"/>
  <c r="B26895" i="19"/>
  <c r="B26894" i="19"/>
  <c r="B26893" i="19"/>
  <c r="B26892" i="19"/>
  <c r="B26891" i="19"/>
  <c r="B26890" i="19"/>
  <c r="B26889" i="19"/>
  <c r="B26888" i="19"/>
  <c r="B26887" i="19"/>
  <c r="B26886" i="19"/>
  <c r="B26885" i="19"/>
  <c r="B26884" i="19"/>
  <c r="B26883" i="19"/>
  <c r="B26882" i="19"/>
  <c r="B26881" i="19"/>
  <c r="B26880" i="19"/>
  <c r="B26879" i="19"/>
  <c r="B26878" i="19"/>
  <c r="B26877" i="19"/>
  <c r="B26876" i="19"/>
  <c r="B26875" i="19"/>
  <c r="B26874" i="19"/>
  <c r="B26873" i="19"/>
  <c r="B26872" i="19"/>
  <c r="B26871" i="19"/>
  <c r="B26870" i="19"/>
  <c r="B26869" i="19"/>
  <c r="B26868" i="19"/>
  <c r="B26867" i="19"/>
  <c r="B26866" i="19"/>
  <c r="B26865" i="19"/>
  <c r="B26864" i="19"/>
  <c r="B26863" i="19"/>
  <c r="B26862" i="19"/>
  <c r="B26861" i="19"/>
  <c r="B26860" i="19"/>
  <c r="B26859" i="19"/>
  <c r="B26858" i="19"/>
  <c r="B26857" i="19"/>
  <c r="B26856" i="19"/>
  <c r="B26855" i="19"/>
  <c r="B26854" i="19"/>
  <c r="B26853" i="19"/>
  <c r="B26852" i="19"/>
  <c r="B26851" i="19"/>
  <c r="B26850" i="19"/>
  <c r="B26849" i="19"/>
  <c r="B26848" i="19"/>
  <c r="B26847" i="19"/>
  <c r="B26846" i="19"/>
  <c r="B26845" i="19"/>
  <c r="B26844" i="19"/>
  <c r="B26843" i="19"/>
  <c r="B26842" i="19"/>
  <c r="B26841" i="19"/>
  <c r="B26840" i="19"/>
  <c r="B26839" i="19"/>
  <c r="B26838" i="19"/>
  <c r="B26837" i="19"/>
  <c r="B26836" i="19"/>
  <c r="B26835" i="19"/>
  <c r="B26834" i="19"/>
  <c r="B26833" i="19"/>
  <c r="B26832" i="19"/>
  <c r="B26831" i="19"/>
  <c r="B26830" i="19"/>
  <c r="B26829" i="19"/>
  <c r="B26828" i="19"/>
  <c r="B26827" i="19"/>
  <c r="B26826" i="19"/>
  <c r="B26825" i="19"/>
  <c r="B26824" i="19"/>
  <c r="B26823" i="19"/>
  <c r="B26822" i="19"/>
  <c r="B26821" i="19"/>
  <c r="B26820" i="19"/>
  <c r="B26819" i="19"/>
  <c r="B26818" i="19"/>
  <c r="B26817" i="19"/>
  <c r="B26816" i="19"/>
  <c r="B26815" i="19"/>
  <c r="B26814" i="19"/>
  <c r="B26813" i="19"/>
  <c r="B26812" i="19"/>
  <c r="B26811" i="19"/>
  <c r="B26810" i="19"/>
  <c r="B26809" i="19"/>
  <c r="B26808" i="19"/>
  <c r="B26807" i="19"/>
  <c r="B26806" i="19"/>
  <c r="B26805" i="19"/>
  <c r="B26804" i="19"/>
  <c r="B26803" i="19"/>
  <c r="B26802" i="19"/>
  <c r="B26801" i="19"/>
  <c r="B26800" i="19"/>
  <c r="B26799" i="19"/>
  <c r="B26798" i="19"/>
  <c r="B26797" i="19"/>
  <c r="B26796" i="19"/>
  <c r="B26795" i="19"/>
  <c r="B26794" i="19"/>
  <c r="B26793" i="19"/>
  <c r="B26792" i="19"/>
  <c r="B26791" i="19"/>
  <c r="B26790" i="19"/>
  <c r="B26789" i="19"/>
  <c r="B26788" i="19"/>
  <c r="B26787" i="19"/>
  <c r="B26786" i="19"/>
  <c r="B26785" i="19"/>
  <c r="B26784" i="19"/>
  <c r="B26783" i="19"/>
  <c r="B26782" i="19"/>
  <c r="B26781" i="19"/>
  <c r="B26780" i="19"/>
  <c r="B26779" i="19"/>
  <c r="B26778" i="19"/>
  <c r="B26777" i="19"/>
  <c r="B26776" i="19"/>
  <c r="B26775" i="19"/>
  <c r="B26774" i="19"/>
  <c r="B26773" i="19"/>
  <c r="B26772" i="19"/>
  <c r="B26771" i="19"/>
  <c r="B26770" i="19"/>
  <c r="B26769" i="19"/>
  <c r="B26768" i="19"/>
  <c r="B26767" i="19"/>
  <c r="B26766" i="19"/>
  <c r="B26765" i="19"/>
  <c r="B26764" i="19"/>
  <c r="B26763" i="19"/>
  <c r="B26762" i="19"/>
  <c r="B26761" i="19"/>
  <c r="B26760" i="19"/>
  <c r="B26759" i="19"/>
  <c r="B26758" i="19"/>
  <c r="B26757" i="19"/>
  <c r="B26756" i="19"/>
  <c r="B26755" i="19"/>
  <c r="B26754" i="19"/>
  <c r="B26753" i="19"/>
  <c r="B26752" i="19"/>
  <c r="B26751" i="19"/>
  <c r="B26750" i="19"/>
  <c r="B26749" i="19"/>
  <c r="B26748" i="19"/>
  <c r="B26747" i="19"/>
  <c r="B26746" i="19"/>
  <c r="B26745" i="19"/>
  <c r="B26744" i="19"/>
  <c r="B26743" i="19"/>
  <c r="B26742" i="19"/>
  <c r="B26741" i="19"/>
  <c r="B26740" i="19"/>
  <c r="B26739" i="19"/>
  <c r="B26738" i="19"/>
  <c r="B26737" i="19"/>
  <c r="B26736" i="19"/>
  <c r="B26735" i="19"/>
  <c r="B26734" i="19"/>
  <c r="B26733" i="19"/>
  <c r="B26732" i="19"/>
  <c r="B26731" i="19"/>
  <c r="B26730" i="19"/>
  <c r="B26729" i="19"/>
  <c r="B26728" i="19"/>
  <c r="B26727" i="19"/>
  <c r="B26726" i="19"/>
  <c r="B26725" i="19"/>
  <c r="B26724" i="19"/>
  <c r="B26723" i="19"/>
  <c r="B26722" i="19"/>
  <c r="B26721" i="19"/>
  <c r="B26720" i="19"/>
  <c r="B26719" i="19"/>
  <c r="B26718" i="19"/>
  <c r="B26717" i="19"/>
  <c r="B26716" i="19"/>
  <c r="B26715" i="19"/>
  <c r="B26714" i="19"/>
  <c r="B26713" i="19"/>
  <c r="B26712" i="19"/>
  <c r="B26711" i="19"/>
  <c r="B26710" i="19"/>
  <c r="B26709" i="19"/>
  <c r="B26708" i="19"/>
  <c r="B26707" i="19"/>
  <c r="B26706" i="19"/>
  <c r="B26705" i="19"/>
  <c r="B26704" i="19"/>
  <c r="B26703" i="19"/>
  <c r="B26702" i="19"/>
  <c r="B26701" i="19"/>
  <c r="B26700" i="19"/>
  <c r="B26699" i="19"/>
  <c r="B26698" i="19"/>
  <c r="B26697" i="19"/>
  <c r="B26696" i="19"/>
  <c r="B26695" i="19"/>
  <c r="B26694" i="19"/>
  <c r="B26693" i="19"/>
  <c r="B26692" i="19"/>
  <c r="B26691" i="19"/>
  <c r="B26690" i="19"/>
  <c r="B26689" i="19"/>
  <c r="B26688" i="19"/>
  <c r="B26687" i="19"/>
  <c r="B26686" i="19"/>
  <c r="B26685" i="19"/>
  <c r="B26684" i="19"/>
  <c r="B26683" i="19"/>
  <c r="B26682" i="19"/>
  <c r="B26681" i="19"/>
  <c r="B26680" i="19"/>
  <c r="B26679" i="19"/>
  <c r="B26678" i="19"/>
  <c r="B26677" i="19"/>
  <c r="B26676" i="19"/>
  <c r="B26675" i="19"/>
  <c r="B26674" i="19"/>
  <c r="B26673" i="19"/>
  <c r="B26672" i="19"/>
  <c r="B26671" i="19"/>
  <c r="B26670" i="19"/>
  <c r="B26669" i="19"/>
  <c r="B26668" i="19"/>
  <c r="B26667" i="19"/>
  <c r="B26666" i="19"/>
  <c r="B26665" i="19"/>
  <c r="B26664" i="19"/>
  <c r="B26663" i="19"/>
  <c r="B26662" i="19"/>
  <c r="B26661" i="19"/>
  <c r="B26660" i="19"/>
  <c r="B26659" i="19"/>
  <c r="B26658" i="19"/>
  <c r="B26657" i="19"/>
  <c r="B26656" i="19"/>
  <c r="B26655" i="19"/>
  <c r="B26654" i="19"/>
  <c r="B26653" i="19"/>
  <c r="B26652" i="19"/>
  <c r="B26651" i="19"/>
  <c r="B26650" i="19"/>
  <c r="B26649" i="19"/>
  <c r="B26648" i="19"/>
  <c r="B26647" i="19"/>
  <c r="B26646" i="19"/>
  <c r="B26645" i="19"/>
  <c r="B26644" i="19"/>
  <c r="B26643" i="19"/>
  <c r="B26642" i="19"/>
  <c r="B26641" i="19"/>
  <c r="B26640" i="19"/>
  <c r="B26639" i="19"/>
  <c r="B26638" i="19"/>
  <c r="B26637" i="19"/>
  <c r="B26636" i="19"/>
  <c r="B26635" i="19"/>
  <c r="B26634" i="19"/>
  <c r="B26633" i="19"/>
  <c r="B26632" i="19"/>
  <c r="B26631" i="19"/>
  <c r="B26630" i="19"/>
  <c r="B26629" i="19"/>
  <c r="B26628" i="19"/>
  <c r="B26627" i="19"/>
  <c r="B26626" i="19"/>
  <c r="B26625" i="19"/>
  <c r="B26624" i="19"/>
  <c r="B26623" i="19"/>
  <c r="B26622" i="19"/>
  <c r="B26621" i="19"/>
  <c r="B26620" i="19"/>
  <c r="B26619" i="19"/>
  <c r="B26618" i="19"/>
  <c r="B26617" i="19"/>
  <c r="B26616" i="19"/>
  <c r="B26615" i="19"/>
  <c r="B26614" i="19"/>
  <c r="B26613" i="19"/>
  <c r="B26612" i="19"/>
  <c r="B26611" i="19"/>
  <c r="B26610" i="19"/>
  <c r="B26609" i="19"/>
  <c r="B26608" i="19"/>
  <c r="B26607" i="19"/>
  <c r="B26606" i="19"/>
  <c r="B26605" i="19"/>
  <c r="B26604" i="19"/>
  <c r="B26603" i="19"/>
  <c r="B26602" i="19"/>
  <c r="B26601" i="19"/>
  <c r="B26600" i="19"/>
  <c r="B26599" i="19"/>
  <c r="B26598" i="19"/>
  <c r="B26597" i="19"/>
  <c r="B26596" i="19"/>
  <c r="B26595" i="19"/>
  <c r="B26594" i="19"/>
  <c r="B26593" i="19"/>
  <c r="B26592" i="19"/>
  <c r="B26591" i="19"/>
  <c r="B26590" i="19"/>
  <c r="B26589" i="19"/>
  <c r="B26588" i="19"/>
  <c r="B26587" i="19"/>
  <c r="B26586" i="19"/>
  <c r="B26585" i="19"/>
  <c r="B26584" i="19"/>
  <c r="B26583" i="19"/>
  <c r="B26582" i="19"/>
  <c r="B26581" i="19"/>
  <c r="B26580" i="19"/>
  <c r="B26579" i="19"/>
  <c r="B26578" i="19"/>
  <c r="B26577" i="19"/>
  <c r="B26576" i="19"/>
  <c r="B26575" i="19"/>
  <c r="B26574" i="19"/>
  <c r="B26573" i="19"/>
  <c r="B26572" i="19"/>
  <c r="B26571" i="19"/>
  <c r="B26570" i="19"/>
  <c r="B26569" i="19"/>
  <c r="B26568" i="19"/>
  <c r="B26567" i="19"/>
  <c r="B26566" i="19"/>
  <c r="B26565" i="19"/>
  <c r="B26564" i="19"/>
  <c r="B26563" i="19"/>
  <c r="B26562" i="19"/>
  <c r="B26561" i="19"/>
  <c r="B26560" i="19"/>
  <c r="B26559" i="19"/>
  <c r="B26558" i="19"/>
  <c r="B26557" i="19"/>
  <c r="B26556" i="19"/>
  <c r="B26555" i="19"/>
  <c r="B26554" i="19"/>
  <c r="B26553" i="19"/>
  <c r="B26552" i="19"/>
  <c r="B26551" i="19"/>
  <c r="B26550" i="19"/>
  <c r="B26549" i="19"/>
  <c r="B26548" i="19"/>
  <c r="B26547" i="19"/>
  <c r="B26546" i="19"/>
  <c r="B26545" i="19"/>
  <c r="B26544" i="19"/>
  <c r="B26543" i="19"/>
  <c r="B26542" i="19"/>
  <c r="B26541" i="19"/>
  <c r="B26540" i="19"/>
  <c r="B26539" i="19"/>
  <c r="B26538" i="19"/>
  <c r="B26537" i="19"/>
  <c r="B26536" i="19"/>
  <c r="B26535" i="19"/>
  <c r="B26534" i="19"/>
  <c r="B26533" i="19"/>
  <c r="B26532" i="19"/>
  <c r="B26531" i="19"/>
  <c r="B26530" i="19"/>
  <c r="B26529" i="19"/>
  <c r="B26528" i="19"/>
  <c r="B26527" i="19"/>
  <c r="B26526" i="19"/>
  <c r="B26525" i="19"/>
  <c r="B26524" i="19"/>
  <c r="B26523" i="19"/>
  <c r="B26522" i="19"/>
  <c r="B26521" i="19"/>
  <c r="B26520" i="19"/>
  <c r="B26519" i="19"/>
  <c r="B26518" i="19"/>
  <c r="B26517" i="19"/>
  <c r="B26516" i="19"/>
  <c r="B26515" i="19"/>
  <c r="B26514" i="19"/>
  <c r="B26513" i="19"/>
  <c r="B26512" i="19"/>
  <c r="B26511" i="19"/>
  <c r="B26510" i="19"/>
  <c r="B26509" i="19"/>
  <c r="B26508" i="19"/>
  <c r="B26507" i="19"/>
  <c r="B26506" i="19"/>
  <c r="B26505" i="19"/>
  <c r="B26504" i="19"/>
  <c r="B26503" i="19"/>
  <c r="B26502" i="19"/>
  <c r="B26501" i="19"/>
  <c r="B26500" i="19"/>
  <c r="B26499" i="19"/>
  <c r="B26498" i="19"/>
  <c r="B26497" i="19"/>
  <c r="B26496" i="19"/>
  <c r="B26495" i="19"/>
  <c r="B26494" i="19"/>
  <c r="B26493" i="19"/>
  <c r="B26492" i="19"/>
  <c r="B26491" i="19"/>
  <c r="B26490" i="19"/>
  <c r="B26489" i="19"/>
  <c r="B26488" i="19"/>
  <c r="B26487" i="19"/>
  <c r="B26486" i="19"/>
  <c r="B26485" i="19"/>
  <c r="B26484" i="19"/>
  <c r="B26483" i="19"/>
  <c r="B26482" i="19"/>
  <c r="B26481" i="19"/>
  <c r="B26480" i="19"/>
  <c r="B26479" i="19"/>
  <c r="B26478" i="19"/>
  <c r="B26477" i="19"/>
  <c r="B26476" i="19"/>
  <c r="B26475" i="19"/>
  <c r="B26474" i="19"/>
  <c r="B26473" i="19"/>
  <c r="B26472" i="19"/>
  <c r="B26471" i="19"/>
  <c r="B26470" i="19"/>
  <c r="B26469" i="19"/>
  <c r="B26468" i="19"/>
  <c r="B26467" i="19"/>
  <c r="B26466" i="19"/>
  <c r="B26465" i="19"/>
  <c r="B26464" i="19"/>
  <c r="B26463" i="19"/>
  <c r="B26462" i="19"/>
  <c r="B26461" i="19"/>
  <c r="B26460" i="19"/>
  <c r="B26459" i="19"/>
  <c r="B26458" i="19"/>
  <c r="B26457" i="19"/>
  <c r="B26456" i="19"/>
  <c r="B26455" i="19"/>
  <c r="B26454" i="19"/>
  <c r="B26453" i="19"/>
  <c r="B26452" i="19"/>
  <c r="B26451" i="19"/>
  <c r="B26450" i="19"/>
  <c r="B26449" i="19"/>
  <c r="B26448" i="19"/>
  <c r="B26447" i="19"/>
  <c r="B26446" i="19"/>
  <c r="B26445" i="19"/>
  <c r="B26444" i="19"/>
  <c r="B26443" i="19"/>
  <c r="B26442" i="19"/>
  <c r="B26441" i="19"/>
  <c r="B26440" i="19"/>
  <c r="B26439" i="19"/>
  <c r="B26438" i="19"/>
  <c r="B26437" i="19"/>
  <c r="B26436" i="19"/>
  <c r="B26435" i="19"/>
  <c r="B26434" i="19"/>
  <c r="B26433" i="19"/>
  <c r="B26432" i="19"/>
  <c r="B26431" i="19"/>
  <c r="B26430" i="19"/>
  <c r="B26429" i="19"/>
  <c r="B26428" i="19"/>
  <c r="B26427" i="19"/>
  <c r="B26426" i="19"/>
  <c r="B26425" i="19"/>
  <c r="B26424" i="19"/>
  <c r="B26423" i="19"/>
  <c r="B26422" i="19"/>
  <c r="B26421" i="19"/>
  <c r="B26420" i="19"/>
  <c r="B26419" i="19"/>
  <c r="B26418" i="19"/>
  <c r="B26417" i="19"/>
  <c r="B26416" i="19"/>
  <c r="B26415" i="19"/>
  <c r="B26414" i="19"/>
  <c r="B26413" i="19"/>
  <c r="B26412" i="19"/>
  <c r="B26411" i="19"/>
  <c r="B26410" i="19"/>
  <c r="B26409" i="19"/>
  <c r="B26408" i="19"/>
  <c r="B26407" i="19"/>
  <c r="B26406" i="19"/>
  <c r="B26405" i="19"/>
  <c r="B26404" i="19"/>
  <c r="B26403" i="19"/>
  <c r="B26402" i="19"/>
  <c r="B26401" i="19"/>
  <c r="B26400" i="19"/>
  <c r="B26399" i="19"/>
  <c r="B26398" i="19"/>
  <c r="B26397" i="19"/>
  <c r="B26396" i="19"/>
  <c r="B26395" i="19"/>
  <c r="B26394" i="19"/>
  <c r="B26393" i="19"/>
  <c r="B26392" i="19"/>
  <c r="B26391" i="19"/>
  <c r="B26390" i="19"/>
  <c r="B26389" i="19"/>
  <c r="B26388" i="19"/>
  <c r="B26387" i="19"/>
  <c r="B26386" i="19"/>
  <c r="B26385" i="19"/>
  <c r="B26384" i="19"/>
  <c r="B26383" i="19"/>
  <c r="B26382" i="19"/>
  <c r="B26381" i="19"/>
  <c r="B26380" i="19"/>
  <c r="B26379" i="19"/>
  <c r="B26378" i="19"/>
  <c r="B26377" i="19"/>
  <c r="B26376" i="19"/>
  <c r="B26375" i="19"/>
  <c r="B26374" i="19"/>
  <c r="B26373" i="19"/>
  <c r="B26372" i="19"/>
  <c r="B26371" i="19"/>
  <c r="B26370" i="19"/>
  <c r="B26369" i="19"/>
  <c r="B26368" i="19"/>
  <c r="B26367" i="19"/>
  <c r="B26366" i="19"/>
  <c r="B26365" i="19"/>
  <c r="B26364" i="19"/>
  <c r="B26363" i="19"/>
  <c r="B26362" i="19"/>
  <c r="B26361" i="19"/>
  <c r="B26360" i="19"/>
  <c r="B26359" i="19"/>
  <c r="B26358" i="19"/>
  <c r="B26357" i="19"/>
  <c r="B26356" i="19"/>
  <c r="B26355" i="19"/>
  <c r="B26354" i="19"/>
  <c r="B26353" i="19"/>
  <c r="B26352" i="19"/>
  <c r="B26351" i="19"/>
  <c r="B26350" i="19"/>
  <c r="B26349" i="19"/>
  <c r="B26348" i="19"/>
  <c r="B26347" i="19"/>
  <c r="B26346" i="19"/>
  <c r="B26345" i="19"/>
  <c r="B26344" i="19"/>
  <c r="B26343" i="19"/>
  <c r="B26342" i="19"/>
  <c r="B26341" i="19"/>
  <c r="B26340" i="19"/>
  <c r="B26339" i="19"/>
  <c r="B26338" i="19"/>
  <c r="B26337" i="19"/>
  <c r="B26336" i="19"/>
  <c r="B26335" i="19"/>
  <c r="B26334" i="19"/>
  <c r="B26333" i="19"/>
  <c r="B26332" i="19"/>
  <c r="B26331" i="19"/>
  <c r="B26330" i="19"/>
  <c r="B26329" i="19"/>
  <c r="B26328" i="19"/>
  <c r="B26327" i="19"/>
  <c r="B26326" i="19"/>
  <c r="B26325" i="19"/>
  <c r="B26324" i="19"/>
  <c r="B26323" i="19"/>
  <c r="B26322" i="19"/>
  <c r="B26321" i="19"/>
  <c r="B26320" i="19"/>
  <c r="B26319" i="19"/>
  <c r="B26318" i="19"/>
  <c r="B26317" i="19"/>
  <c r="B26316" i="19"/>
  <c r="B26315" i="19"/>
  <c r="B26314" i="19"/>
  <c r="B26313" i="19"/>
  <c r="B26312" i="19"/>
  <c r="B26311" i="19"/>
  <c r="B26310" i="19"/>
  <c r="B26309" i="19"/>
  <c r="B26308" i="19"/>
  <c r="B26307" i="19"/>
  <c r="B26306" i="19"/>
  <c r="B26305" i="19"/>
  <c r="B26304" i="19"/>
  <c r="B26303" i="19"/>
  <c r="B26302" i="19"/>
  <c r="B26301" i="19"/>
  <c r="B26300" i="19"/>
  <c r="B26299" i="19"/>
  <c r="B26298" i="19"/>
  <c r="B26297" i="19"/>
  <c r="B26296" i="19"/>
  <c r="B26295" i="19"/>
  <c r="B26294" i="19"/>
  <c r="B26293" i="19"/>
  <c r="B26292" i="19"/>
  <c r="B26291" i="19"/>
  <c r="B26290" i="19"/>
  <c r="B26289" i="19"/>
  <c r="B26288" i="19"/>
  <c r="B26287" i="19"/>
  <c r="B26286" i="19"/>
  <c r="B26285" i="19"/>
  <c r="B26284" i="19"/>
  <c r="B26283" i="19"/>
  <c r="B26282" i="19"/>
  <c r="B26281" i="19"/>
  <c r="B26280" i="19"/>
  <c r="B26279" i="19"/>
  <c r="B26278" i="19"/>
  <c r="B26277" i="19"/>
  <c r="B26276" i="19"/>
  <c r="B26275" i="19"/>
  <c r="B26274" i="19"/>
  <c r="B26273" i="19"/>
  <c r="B26272" i="19"/>
  <c r="B26271" i="19"/>
  <c r="B26270" i="19"/>
  <c r="B26269" i="19"/>
  <c r="B26268" i="19"/>
  <c r="B26267" i="19"/>
  <c r="B26266" i="19"/>
  <c r="B26265" i="19"/>
  <c r="B26264" i="19"/>
  <c r="B26263" i="19"/>
  <c r="B26262" i="19"/>
  <c r="B26261" i="19"/>
  <c r="B26260" i="19"/>
  <c r="B26259" i="19"/>
  <c r="B26258" i="19"/>
  <c r="B26257" i="19"/>
  <c r="B26256" i="19"/>
  <c r="B26255" i="19"/>
  <c r="B26254" i="19"/>
  <c r="B26253" i="19"/>
  <c r="B26252" i="19"/>
  <c r="B26251" i="19"/>
  <c r="B26250" i="19"/>
  <c r="B26249" i="19"/>
  <c r="B26248" i="19"/>
  <c r="B26247" i="19"/>
  <c r="B26246" i="19"/>
  <c r="B26245" i="19"/>
  <c r="B26244" i="19"/>
  <c r="B26243" i="19"/>
  <c r="B26242" i="19"/>
  <c r="B26241" i="19"/>
  <c r="B26240" i="19"/>
  <c r="B26239" i="19"/>
  <c r="B26238" i="19"/>
  <c r="B26237" i="19"/>
  <c r="B26236" i="19"/>
  <c r="B26235" i="19"/>
  <c r="B26234" i="19"/>
  <c r="B26233" i="19"/>
  <c r="B26232" i="19"/>
  <c r="B26231" i="19"/>
  <c r="B26230" i="19"/>
  <c r="B26229" i="19"/>
  <c r="B26228" i="19"/>
  <c r="B26227" i="19"/>
  <c r="B26226" i="19"/>
  <c r="B26225" i="19"/>
  <c r="B26224" i="19"/>
  <c r="B26223" i="19"/>
  <c r="B26222" i="19"/>
  <c r="B26221" i="19"/>
  <c r="B26220" i="19"/>
  <c r="B26219" i="19"/>
  <c r="B26218" i="19"/>
  <c r="B26217" i="19"/>
  <c r="B26216" i="19"/>
  <c r="B26215" i="19"/>
  <c r="B26214" i="19"/>
  <c r="B26213" i="19"/>
  <c r="B26212" i="19"/>
  <c r="B26211" i="19"/>
  <c r="B26210" i="19"/>
  <c r="B26209" i="19"/>
  <c r="B26208" i="19"/>
  <c r="B26207" i="19"/>
  <c r="B26206" i="19"/>
  <c r="B26205" i="19"/>
  <c r="B26204" i="19"/>
  <c r="B26203" i="19"/>
  <c r="B26202" i="19"/>
  <c r="B26201" i="19"/>
  <c r="B26200" i="19"/>
  <c r="B26199" i="19"/>
  <c r="B26198" i="19"/>
  <c r="B26197" i="19"/>
  <c r="B26196" i="19"/>
  <c r="B26195" i="19"/>
  <c r="B26194" i="19"/>
  <c r="B26193" i="19"/>
  <c r="B26192" i="19"/>
  <c r="B26191" i="19"/>
  <c r="B26190" i="19"/>
  <c r="B26189" i="19"/>
  <c r="B26188" i="19"/>
  <c r="B26187" i="19"/>
  <c r="B26186" i="19"/>
  <c r="B26185" i="19"/>
  <c r="B26184" i="19"/>
  <c r="B26183" i="19"/>
  <c r="B26182" i="19"/>
  <c r="B26181" i="19"/>
  <c r="B26180" i="19"/>
  <c r="B26179" i="19"/>
  <c r="B26178" i="19"/>
  <c r="B26177" i="19"/>
  <c r="B26176" i="19"/>
  <c r="B26175" i="19"/>
  <c r="B26174" i="19"/>
  <c r="B26173" i="19"/>
  <c r="B26172" i="19"/>
  <c r="B26171" i="19"/>
  <c r="B26170" i="19"/>
  <c r="B26169" i="19"/>
  <c r="B26168" i="19"/>
  <c r="B26167" i="19"/>
  <c r="B26166" i="19"/>
  <c r="B26165" i="19"/>
  <c r="B26164" i="19"/>
  <c r="B26163" i="19"/>
  <c r="B26162" i="19"/>
  <c r="B26161" i="19"/>
  <c r="B26160" i="19"/>
  <c r="B26159" i="19"/>
  <c r="B26158" i="19"/>
  <c r="B26157" i="19"/>
  <c r="B26156" i="19"/>
  <c r="B26155" i="19"/>
  <c r="B26154" i="19"/>
  <c r="B26153" i="19"/>
  <c r="B26152" i="19"/>
  <c r="B26151" i="19"/>
  <c r="B26150" i="19"/>
  <c r="B26149" i="19"/>
  <c r="B26148" i="19"/>
  <c r="B26147" i="19"/>
  <c r="B26146" i="19"/>
  <c r="B26145" i="19"/>
  <c r="B26144" i="19"/>
  <c r="B26143" i="19"/>
  <c r="B26142" i="19"/>
  <c r="B26141" i="19"/>
  <c r="B26140" i="19"/>
  <c r="B26139" i="19"/>
  <c r="B26138" i="19"/>
  <c r="B26137" i="19"/>
  <c r="B26136" i="19"/>
  <c r="B26135" i="19"/>
  <c r="B26134" i="19"/>
  <c r="B26133" i="19"/>
  <c r="B26132" i="19"/>
  <c r="B26131" i="19"/>
  <c r="B26130" i="19"/>
  <c r="B26129" i="19"/>
  <c r="B26128" i="19"/>
  <c r="B26127" i="19"/>
  <c r="B26126" i="19"/>
  <c r="B26125" i="19"/>
  <c r="B26124" i="19"/>
  <c r="B26123" i="19"/>
  <c r="B26122" i="19"/>
  <c r="B26121" i="19"/>
  <c r="B26120" i="19"/>
  <c r="B26119" i="19"/>
  <c r="B26118" i="19"/>
  <c r="B26117" i="19"/>
  <c r="B26116" i="19"/>
  <c r="B26115" i="19"/>
  <c r="B26114" i="19"/>
  <c r="B26113" i="19"/>
  <c r="B26112" i="19"/>
  <c r="B26111" i="19"/>
  <c r="B26110" i="19"/>
  <c r="B26109" i="19"/>
  <c r="B26108" i="19"/>
  <c r="B26107" i="19"/>
  <c r="B26106" i="19"/>
  <c r="B26105" i="19"/>
  <c r="B26104" i="19"/>
  <c r="B26103" i="19"/>
  <c r="B26102" i="19"/>
  <c r="B26101" i="19"/>
  <c r="B26100" i="19"/>
  <c r="B26099" i="19"/>
  <c r="B26098" i="19"/>
  <c r="B26097" i="19"/>
  <c r="B26096" i="19"/>
  <c r="B26095" i="19"/>
  <c r="B26094" i="19"/>
  <c r="B26093" i="19"/>
  <c r="B26092" i="19"/>
  <c r="B26091" i="19"/>
  <c r="B26090" i="19"/>
  <c r="B26089" i="19"/>
  <c r="B26088" i="19"/>
  <c r="B26087" i="19"/>
  <c r="B26086" i="19"/>
  <c r="B26085" i="19"/>
  <c r="B26084" i="19"/>
  <c r="B26083" i="19"/>
  <c r="B26082" i="19"/>
  <c r="B26081" i="19"/>
  <c r="B26080" i="19"/>
  <c r="B26079" i="19"/>
  <c r="B26078" i="19"/>
  <c r="B26077" i="19"/>
  <c r="B26076" i="19"/>
  <c r="B26075" i="19"/>
  <c r="B26074" i="19"/>
  <c r="B26073" i="19"/>
  <c r="B26072" i="19"/>
  <c r="B26071" i="19"/>
  <c r="B26070" i="19"/>
  <c r="B26069" i="19"/>
  <c r="B26068" i="19"/>
  <c r="B26067" i="19"/>
  <c r="B26066" i="19"/>
  <c r="B26065" i="19"/>
  <c r="B26064" i="19"/>
  <c r="B26063" i="19"/>
  <c r="B26062" i="19"/>
  <c r="B26061" i="19"/>
  <c r="B26060" i="19"/>
  <c r="B26059" i="19"/>
  <c r="B26058" i="19"/>
  <c r="B26057" i="19"/>
  <c r="B26056" i="19"/>
  <c r="B26055" i="19"/>
  <c r="B26054" i="19"/>
  <c r="B26053" i="19"/>
  <c r="B26052" i="19"/>
  <c r="B26051" i="19"/>
  <c r="B26050" i="19"/>
  <c r="B26049" i="19"/>
  <c r="B26048" i="19"/>
  <c r="B26047" i="19"/>
  <c r="B26046" i="19"/>
  <c r="B26045" i="19"/>
  <c r="B26044" i="19"/>
  <c r="B26043" i="19"/>
  <c r="B26042" i="19"/>
  <c r="B26041" i="19"/>
  <c r="B26040" i="19"/>
  <c r="B26039" i="19"/>
  <c r="B26038" i="19"/>
  <c r="B26037" i="19"/>
  <c r="B26036" i="19"/>
  <c r="B26035" i="19"/>
  <c r="B26034" i="19"/>
  <c r="B26033" i="19"/>
  <c r="B26032" i="19"/>
  <c r="B26031" i="19"/>
  <c r="B26030" i="19"/>
  <c r="B26029" i="19"/>
  <c r="B26028" i="19"/>
  <c r="B26027" i="19"/>
  <c r="B26026" i="19"/>
  <c r="B26025" i="19"/>
  <c r="B26024" i="19"/>
  <c r="B26023" i="19"/>
  <c r="B26022" i="19"/>
  <c r="B26021" i="19"/>
  <c r="B26020" i="19"/>
  <c r="B26019" i="19"/>
  <c r="B26018" i="19"/>
  <c r="B26017" i="19"/>
  <c r="B26016" i="19"/>
  <c r="B26015" i="19"/>
  <c r="B26014" i="19"/>
  <c r="B26013" i="19"/>
  <c r="B26012" i="19"/>
  <c r="B26011" i="19"/>
  <c r="B26010" i="19"/>
  <c r="B26009" i="19"/>
  <c r="B26008" i="19"/>
  <c r="B26007" i="19"/>
  <c r="B26006" i="19"/>
  <c r="B26005" i="19"/>
  <c r="B26004" i="19"/>
  <c r="B26003" i="19"/>
  <c r="B26002" i="19"/>
  <c r="B26001" i="19"/>
  <c r="B26000" i="19"/>
  <c r="B25999" i="19"/>
  <c r="B25998" i="19"/>
  <c r="B25997" i="19"/>
  <c r="B25996" i="19"/>
  <c r="B25995" i="19"/>
  <c r="B25994" i="19"/>
  <c r="B25993" i="19"/>
  <c r="B25992" i="19"/>
  <c r="B25991" i="19"/>
  <c r="B25990" i="19"/>
  <c r="B25989" i="19"/>
  <c r="B25988" i="19"/>
  <c r="B25987" i="19"/>
  <c r="B25986" i="19"/>
  <c r="B25985" i="19"/>
  <c r="B25984" i="19"/>
  <c r="B25983" i="19"/>
  <c r="B25982" i="19"/>
  <c r="B25981" i="19"/>
  <c r="B25980" i="19"/>
  <c r="B25979" i="19"/>
  <c r="B25978" i="19"/>
  <c r="B25977" i="19"/>
  <c r="B25976" i="19"/>
  <c r="B25975" i="19"/>
  <c r="B25974" i="19"/>
  <c r="B25973" i="19"/>
  <c r="B25972" i="19"/>
  <c r="B25971" i="19"/>
  <c r="B25970" i="19"/>
  <c r="B25969" i="19"/>
  <c r="B25968" i="19"/>
  <c r="B25967" i="19"/>
  <c r="B25966" i="19"/>
  <c r="B25965" i="19"/>
  <c r="B25964" i="19"/>
  <c r="B25963" i="19"/>
  <c r="B25962" i="19"/>
  <c r="B25961" i="19"/>
  <c r="B25960" i="19"/>
  <c r="B25959" i="19"/>
  <c r="B25958" i="19"/>
  <c r="B25957" i="19"/>
  <c r="B25956" i="19"/>
  <c r="B25955" i="19"/>
  <c r="B25954" i="19"/>
  <c r="B25953" i="19"/>
  <c r="B25952" i="19"/>
  <c r="B25951" i="19"/>
  <c r="B25950" i="19"/>
  <c r="B25949" i="19"/>
  <c r="B25948" i="19"/>
  <c r="B25947" i="19"/>
  <c r="B25946" i="19"/>
  <c r="B25945" i="19"/>
  <c r="B25944" i="19"/>
  <c r="B25943" i="19"/>
  <c r="B25942" i="19"/>
  <c r="B25941" i="19"/>
  <c r="B25940" i="19"/>
  <c r="B25939" i="19"/>
  <c r="B25938" i="19"/>
  <c r="B25937" i="19"/>
  <c r="B25936" i="19"/>
  <c r="B25935" i="19"/>
  <c r="B25934" i="19"/>
  <c r="B25933" i="19"/>
  <c r="B25932" i="19"/>
  <c r="B25931" i="19"/>
  <c r="B25930" i="19"/>
  <c r="B25929" i="19"/>
  <c r="B25928" i="19"/>
  <c r="B25927" i="19"/>
  <c r="B25926" i="19"/>
  <c r="B25925" i="19"/>
  <c r="B25924" i="19"/>
  <c r="B25923" i="19"/>
  <c r="B25922" i="19"/>
  <c r="B25921" i="19"/>
  <c r="B25920" i="19"/>
  <c r="B25919" i="19"/>
  <c r="B25918" i="19"/>
  <c r="B25917" i="19"/>
  <c r="B25916" i="19"/>
  <c r="B25915" i="19"/>
  <c r="B25914" i="19"/>
  <c r="B25913" i="19"/>
  <c r="B25912" i="19"/>
  <c r="B25911" i="19"/>
  <c r="B25910" i="19"/>
  <c r="B25909" i="19"/>
  <c r="B25908" i="19"/>
  <c r="B25907" i="19"/>
  <c r="B25906" i="19"/>
  <c r="B25905" i="19"/>
  <c r="B25904" i="19"/>
  <c r="B25903" i="19"/>
  <c r="B25902" i="19"/>
  <c r="B25901" i="19"/>
  <c r="B25900" i="19"/>
  <c r="B25899" i="19"/>
  <c r="B25898" i="19"/>
  <c r="B25897" i="19"/>
  <c r="B25896" i="19"/>
  <c r="B25895" i="19"/>
  <c r="B25894" i="19"/>
  <c r="B25893" i="19"/>
  <c r="B25892" i="19"/>
  <c r="B25891" i="19"/>
  <c r="B25890" i="19"/>
  <c r="B25889" i="19"/>
  <c r="B25888" i="19"/>
  <c r="B25887" i="19"/>
  <c r="B25886" i="19"/>
  <c r="B25885" i="19"/>
  <c r="B25884" i="19"/>
  <c r="B25883" i="19"/>
  <c r="B25882" i="19"/>
  <c r="B25881" i="19"/>
  <c r="B25880" i="19"/>
  <c r="B25879" i="19"/>
  <c r="B25878" i="19"/>
  <c r="B25877" i="19"/>
  <c r="B25876" i="19"/>
  <c r="B25875" i="19"/>
  <c r="B25874" i="19"/>
  <c r="B25873" i="19"/>
  <c r="B25872" i="19"/>
  <c r="B25871" i="19"/>
  <c r="B25870" i="19"/>
  <c r="B25869" i="19"/>
  <c r="B25868" i="19"/>
  <c r="B25867" i="19"/>
  <c r="B25866" i="19"/>
  <c r="B25865" i="19"/>
  <c r="B25864" i="19"/>
  <c r="B25863" i="19"/>
  <c r="B25862" i="19"/>
  <c r="B25861" i="19"/>
  <c r="B25860" i="19"/>
  <c r="B25859" i="19"/>
  <c r="B25858" i="19"/>
  <c r="B25857" i="19"/>
  <c r="B25856" i="19"/>
  <c r="B25855" i="19"/>
  <c r="B25854" i="19"/>
  <c r="B25853" i="19"/>
  <c r="B25852" i="19"/>
  <c r="B25851" i="19"/>
  <c r="B25850" i="19"/>
  <c r="B25849" i="19"/>
  <c r="B25848" i="19"/>
  <c r="B25847" i="19"/>
  <c r="B25846" i="19"/>
  <c r="B25845" i="19"/>
  <c r="B25844" i="19"/>
  <c r="B25843" i="19"/>
  <c r="B25842" i="19"/>
  <c r="B25841" i="19"/>
  <c r="B25840" i="19"/>
  <c r="B25839" i="19"/>
  <c r="B25838" i="19"/>
  <c r="B25837" i="19"/>
  <c r="B25836" i="19"/>
  <c r="B25835" i="19"/>
  <c r="B25834" i="19"/>
  <c r="B25833" i="19"/>
  <c r="B25832" i="19"/>
  <c r="B25831" i="19"/>
  <c r="B25830" i="19"/>
  <c r="B25829" i="19"/>
  <c r="B25828" i="19"/>
  <c r="B25827" i="19"/>
  <c r="B25826" i="19"/>
  <c r="B25825" i="19"/>
  <c r="B25824" i="19"/>
  <c r="B25823" i="19"/>
  <c r="B25822" i="19"/>
  <c r="B25821" i="19"/>
  <c r="B25820" i="19"/>
  <c r="B25819" i="19"/>
  <c r="B25818" i="19"/>
  <c r="B25817" i="19"/>
  <c r="B25816" i="19"/>
  <c r="B25815" i="19"/>
  <c r="B25814" i="19"/>
  <c r="B25813" i="19"/>
  <c r="B25812" i="19"/>
  <c r="B25811" i="19"/>
  <c r="B25810" i="19"/>
  <c r="B25809" i="19"/>
  <c r="B25808" i="19"/>
  <c r="B25807" i="19"/>
  <c r="B25806" i="19"/>
  <c r="B25805" i="19"/>
  <c r="B25804" i="19"/>
  <c r="B25803" i="19"/>
  <c r="B25802" i="19"/>
  <c r="B25801" i="19"/>
  <c r="B25800" i="19"/>
  <c r="B25799" i="19"/>
  <c r="B25798" i="19"/>
  <c r="B25797" i="19"/>
  <c r="B25796" i="19"/>
  <c r="B25795" i="19"/>
  <c r="B25794" i="19"/>
  <c r="B25793" i="19"/>
  <c r="B25792" i="19"/>
  <c r="B25791" i="19"/>
  <c r="B25790" i="19"/>
  <c r="B25789" i="19"/>
  <c r="B25788" i="19"/>
  <c r="B25787" i="19"/>
  <c r="B25786" i="19"/>
  <c r="B25785" i="19"/>
  <c r="B25784" i="19"/>
  <c r="B25783" i="19"/>
  <c r="B25782" i="19"/>
  <c r="B25781" i="19"/>
  <c r="B25780" i="19"/>
  <c r="B25779" i="19"/>
  <c r="B25778" i="19"/>
  <c r="B25777" i="19"/>
  <c r="B25776" i="19"/>
  <c r="B25775" i="19"/>
  <c r="B25774" i="19"/>
  <c r="B25773" i="19"/>
  <c r="B25772" i="19"/>
  <c r="B25771" i="19"/>
  <c r="B25770" i="19"/>
  <c r="B25769" i="19"/>
  <c r="B25768" i="19"/>
  <c r="B25767" i="19"/>
  <c r="B25766" i="19"/>
  <c r="B25765" i="19"/>
  <c r="B25764" i="19"/>
  <c r="B25763" i="19"/>
  <c r="B25762" i="19"/>
  <c r="B25761" i="19"/>
  <c r="B25760" i="19"/>
  <c r="B25759" i="19"/>
  <c r="B25758" i="19"/>
  <c r="B25757" i="19"/>
  <c r="B25756" i="19"/>
  <c r="B25755" i="19"/>
  <c r="B25754" i="19"/>
  <c r="B25753" i="19"/>
  <c r="B25752" i="19"/>
  <c r="B25751" i="19"/>
  <c r="B25750" i="19"/>
  <c r="B25749" i="19"/>
  <c r="B25748" i="19"/>
  <c r="B25747" i="19"/>
  <c r="B25746" i="19"/>
  <c r="B25745" i="19"/>
  <c r="B25744" i="19"/>
  <c r="B25743" i="19"/>
  <c r="B25742" i="19"/>
  <c r="B25741" i="19"/>
  <c r="B25740" i="19"/>
  <c r="B25739" i="19"/>
  <c r="B25738" i="19"/>
  <c r="B25737" i="19"/>
  <c r="B25736" i="19"/>
  <c r="B25735" i="19"/>
  <c r="B25734" i="19"/>
  <c r="B25733" i="19"/>
  <c r="B25732" i="19"/>
  <c r="B25731" i="19"/>
  <c r="B25730" i="19"/>
  <c r="B25729" i="19"/>
  <c r="B25728" i="19"/>
  <c r="B25727" i="19"/>
  <c r="B25726" i="19"/>
  <c r="B25725" i="19"/>
  <c r="B25724" i="19"/>
  <c r="B25723" i="19"/>
  <c r="B25722" i="19"/>
  <c r="B25721" i="19"/>
  <c r="B25720" i="19"/>
  <c r="B25719" i="19"/>
  <c r="B25718" i="19"/>
  <c r="B25717" i="19"/>
  <c r="B25716" i="19"/>
  <c r="B25715" i="19"/>
  <c r="B25714" i="19"/>
  <c r="B25713" i="19"/>
  <c r="B25712" i="19"/>
  <c r="B25711" i="19"/>
  <c r="B25710" i="19"/>
  <c r="B25709" i="19"/>
  <c r="B25708" i="19"/>
  <c r="B25707" i="19"/>
  <c r="B25706" i="19"/>
  <c r="B25705" i="19"/>
  <c r="B25704" i="19"/>
  <c r="B25703" i="19"/>
  <c r="B25702" i="19"/>
  <c r="B25701" i="19"/>
  <c r="B25700" i="19"/>
  <c r="B25699" i="19"/>
  <c r="B25698" i="19"/>
  <c r="B25697" i="19"/>
  <c r="B25696" i="19"/>
  <c r="B25695" i="19"/>
  <c r="B25694" i="19"/>
  <c r="B25693" i="19"/>
  <c r="B25692" i="19"/>
  <c r="B25691" i="19"/>
  <c r="B25690" i="19"/>
  <c r="B25689" i="19"/>
  <c r="B25688" i="19"/>
  <c r="B25687" i="19"/>
  <c r="B25686" i="19"/>
  <c r="B25685" i="19"/>
  <c r="B25684" i="19"/>
  <c r="B25683" i="19"/>
  <c r="B25682" i="19"/>
  <c r="B25681" i="19"/>
  <c r="B25680" i="19"/>
  <c r="B25679" i="19"/>
  <c r="B25678" i="19"/>
  <c r="B25677" i="19"/>
  <c r="B25676" i="19"/>
  <c r="B25675" i="19"/>
  <c r="B25674" i="19"/>
  <c r="B25673" i="19"/>
  <c r="B25672" i="19"/>
  <c r="B25671" i="19"/>
  <c r="B25670" i="19"/>
  <c r="B25669" i="19"/>
  <c r="B25668" i="19"/>
  <c r="B25667" i="19"/>
  <c r="B25666" i="19"/>
  <c r="B25665" i="19"/>
  <c r="B25664" i="19"/>
  <c r="B25663" i="19"/>
  <c r="B25662" i="19"/>
  <c r="B25661" i="19"/>
  <c r="B25660" i="19"/>
  <c r="B25659" i="19"/>
  <c r="B25658" i="19"/>
  <c r="B25657" i="19"/>
  <c r="B25656" i="19"/>
  <c r="B25655" i="19"/>
  <c r="B25654" i="19"/>
  <c r="B25653" i="19"/>
  <c r="B25652" i="19"/>
  <c r="B25651" i="19"/>
  <c r="B25650" i="19"/>
  <c r="B25649" i="19"/>
  <c r="B25648" i="19"/>
  <c r="B25647" i="19"/>
  <c r="B25646" i="19"/>
  <c r="B25645" i="19"/>
  <c r="B25644" i="19"/>
  <c r="B25643" i="19"/>
  <c r="B25642" i="19"/>
  <c r="B25641" i="19"/>
  <c r="B25640" i="19"/>
  <c r="B25639" i="19"/>
  <c r="B25638" i="19"/>
  <c r="B25637" i="19"/>
  <c r="B25636" i="19"/>
  <c r="B25635" i="19"/>
  <c r="B25634" i="19"/>
  <c r="B25633" i="19"/>
  <c r="B25632" i="19"/>
  <c r="B25631" i="19"/>
  <c r="B25630" i="19"/>
  <c r="B25629" i="19"/>
  <c r="B25628" i="19"/>
  <c r="B25627" i="19"/>
  <c r="B25626" i="19"/>
  <c r="B25625" i="19"/>
  <c r="B25624" i="19"/>
  <c r="B25623" i="19"/>
  <c r="B25622" i="19"/>
  <c r="B25621" i="19"/>
  <c r="B25620" i="19"/>
  <c r="B25619" i="19"/>
  <c r="B25618" i="19"/>
  <c r="B25617" i="19"/>
  <c r="B25616" i="19"/>
  <c r="B25615" i="19"/>
  <c r="B25614" i="19"/>
  <c r="B25613" i="19"/>
  <c r="B25612" i="19"/>
  <c r="B25611" i="19"/>
  <c r="B25610" i="19"/>
  <c r="B25609" i="19"/>
  <c r="B25608" i="19"/>
  <c r="B25607" i="19"/>
  <c r="B25606" i="19"/>
  <c r="B25605" i="19"/>
  <c r="B25604" i="19"/>
  <c r="B25603" i="19"/>
  <c r="B25602" i="19"/>
  <c r="B25601" i="19"/>
  <c r="B25600" i="19"/>
  <c r="B25599" i="19"/>
  <c r="B25598" i="19"/>
  <c r="B25597" i="19"/>
  <c r="B25596" i="19"/>
  <c r="B25595" i="19"/>
  <c r="B25594" i="19"/>
  <c r="B25593" i="19"/>
  <c r="B25592" i="19"/>
  <c r="B25591" i="19"/>
  <c r="B25590" i="19"/>
  <c r="B25589" i="19"/>
  <c r="B25588" i="19"/>
  <c r="B25587" i="19"/>
  <c r="B25586" i="19"/>
  <c r="B25585" i="19"/>
  <c r="B25584" i="19"/>
  <c r="B25583" i="19"/>
  <c r="B25582" i="19"/>
  <c r="B25581" i="19"/>
  <c r="B25580" i="19"/>
  <c r="B25579" i="19"/>
  <c r="B25578" i="19"/>
  <c r="B25577" i="19"/>
  <c r="B25576" i="19"/>
  <c r="B25575" i="19"/>
  <c r="B25574" i="19"/>
  <c r="B25573" i="19"/>
  <c r="B25572" i="19"/>
  <c r="B25571" i="19"/>
  <c r="B25570" i="19"/>
  <c r="B25569" i="19"/>
  <c r="B25568" i="19"/>
  <c r="B25567" i="19"/>
  <c r="B25566" i="19"/>
  <c r="B25565" i="19"/>
  <c r="B25564" i="19"/>
  <c r="B25563" i="19"/>
  <c r="B25562" i="19"/>
  <c r="B25561" i="19"/>
  <c r="B25560" i="19"/>
  <c r="B25559" i="19"/>
  <c r="B25558" i="19"/>
  <c r="B25557" i="19"/>
  <c r="B25556" i="19"/>
  <c r="B25555" i="19"/>
  <c r="B25554" i="19"/>
  <c r="B25553" i="19"/>
  <c r="B25552" i="19"/>
  <c r="B25551" i="19"/>
  <c r="B25550" i="19"/>
  <c r="B25549" i="19"/>
  <c r="B25548" i="19"/>
  <c r="B25547" i="19"/>
  <c r="B25546" i="19"/>
  <c r="B25545" i="19"/>
  <c r="B25544" i="19"/>
  <c r="B25543" i="19"/>
  <c r="B25542" i="19"/>
  <c r="B25541" i="19"/>
  <c r="B25540" i="19"/>
  <c r="B25539" i="19"/>
  <c r="B25538" i="19"/>
  <c r="B25537" i="19"/>
  <c r="B25536" i="19"/>
  <c r="B25535" i="19"/>
  <c r="B25534" i="19"/>
  <c r="B25533" i="19"/>
  <c r="B25532" i="19"/>
  <c r="B25531" i="19"/>
  <c r="B25530" i="19"/>
  <c r="B25529" i="19"/>
  <c r="B25528" i="19"/>
  <c r="B25527" i="19"/>
  <c r="B25526" i="19"/>
  <c r="B25525" i="19"/>
  <c r="B25524" i="19"/>
  <c r="B25523" i="19"/>
  <c r="B25522" i="19"/>
  <c r="B25521" i="19"/>
  <c r="B25520" i="19"/>
  <c r="B25519" i="19"/>
  <c r="B25518" i="19"/>
  <c r="B25517" i="19"/>
  <c r="B25516" i="19"/>
  <c r="B25515" i="19"/>
  <c r="B25514" i="19"/>
  <c r="B25513" i="19"/>
  <c r="B25512" i="19"/>
  <c r="B25511" i="19"/>
  <c r="B25510" i="19"/>
  <c r="B25509" i="19"/>
  <c r="B25508" i="19"/>
  <c r="B25507" i="19"/>
  <c r="B25506" i="19"/>
  <c r="B25505" i="19"/>
  <c r="B25504" i="19"/>
  <c r="B25503" i="19"/>
  <c r="B25502" i="19"/>
  <c r="B25501" i="19"/>
  <c r="B25500" i="19"/>
  <c r="B25499" i="19"/>
  <c r="B25498" i="19"/>
  <c r="B25497" i="19"/>
  <c r="B25496" i="19"/>
  <c r="B25495" i="19"/>
  <c r="B25494" i="19"/>
  <c r="B25493" i="19"/>
  <c r="B25492" i="19"/>
  <c r="B25491" i="19"/>
  <c r="B25490" i="19"/>
  <c r="B25489" i="19"/>
  <c r="B25488" i="19"/>
  <c r="B25487" i="19"/>
  <c r="B25486" i="19"/>
  <c r="B25485" i="19"/>
  <c r="B25484" i="19"/>
  <c r="B25483" i="19"/>
  <c r="B25482" i="19"/>
  <c r="B25481" i="19"/>
  <c r="B25480" i="19"/>
  <c r="B25479" i="19"/>
  <c r="B25478" i="19"/>
  <c r="B25477" i="19"/>
  <c r="B25476" i="19"/>
  <c r="B25475" i="19"/>
  <c r="B25474" i="19"/>
  <c r="B25473" i="19"/>
  <c r="B25472" i="19"/>
  <c r="B25471" i="19"/>
  <c r="B25470" i="19"/>
  <c r="B25469" i="19"/>
  <c r="B25468" i="19"/>
  <c r="B25467" i="19"/>
  <c r="B25466" i="19"/>
  <c r="B25465" i="19"/>
  <c r="B25464" i="19"/>
  <c r="B25463" i="19"/>
  <c r="B25462" i="19"/>
  <c r="B25461" i="19"/>
  <c r="B25460" i="19"/>
  <c r="B25459" i="19"/>
  <c r="B25458" i="19"/>
  <c r="B25457" i="19"/>
  <c r="B25456" i="19"/>
  <c r="B25455" i="19"/>
  <c r="B25454" i="19"/>
  <c r="B25453" i="19"/>
  <c r="B25452" i="19"/>
  <c r="B25451" i="19"/>
  <c r="B25450" i="19"/>
  <c r="B25449" i="19"/>
  <c r="B25448" i="19"/>
  <c r="B25447" i="19"/>
  <c r="B25446" i="19"/>
  <c r="B25445" i="19"/>
  <c r="B25444" i="19"/>
  <c r="B25443" i="19"/>
  <c r="B25442" i="19"/>
  <c r="B25441" i="19"/>
  <c r="B25440" i="19"/>
  <c r="B25439" i="19"/>
  <c r="B25438" i="19"/>
  <c r="B25437" i="19"/>
  <c r="B25436" i="19"/>
  <c r="B25435" i="19"/>
  <c r="B25434" i="19"/>
  <c r="B25433" i="19"/>
  <c r="B25432" i="19"/>
  <c r="B25431" i="19"/>
  <c r="B25430" i="19"/>
  <c r="B25429" i="19"/>
  <c r="B25428" i="19"/>
  <c r="B25427" i="19"/>
  <c r="B25426" i="19"/>
  <c r="B25425" i="19"/>
  <c r="B25424" i="19"/>
  <c r="B25423" i="19"/>
  <c r="B25422" i="19"/>
  <c r="B25421" i="19"/>
  <c r="B25420" i="19"/>
  <c r="B25419" i="19"/>
  <c r="B25418" i="19"/>
  <c r="B25417" i="19"/>
  <c r="B25416" i="19"/>
  <c r="B25415" i="19"/>
  <c r="B25414" i="19"/>
  <c r="B25413" i="19"/>
  <c r="B25412" i="19"/>
  <c r="B25411" i="19"/>
  <c r="B25410" i="19"/>
  <c r="B25409" i="19"/>
  <c r="B25408" i="19"/>
  <c r="B25407" i="19"/>
  <c r="B25406" i="19"/>
  <c r="B25405" i="19"/>
  <c r="B25404" i="19"/>
  <c r="B25403" i="19"/>
  <c r="B25402" i="19"/>
  <c r="B25401" i="19"/>
  <c r="B25400" i="19"/>
  <c r="B25399" i="19"/>
  <c r="B25398" i="19"/>
  <c r="B25397" i="19"/>
  <c r="B25396" i="19"/>
  <c r="B25395" i="19"/>
  <c r="B25394" i="19"/>
  <c r="B25393" i="19"/>
  <c r="B25392" i="19"/>
  <c r="B25391" i="19"/>
  <c r="B25390" i="19"/>
  <c r="B25389" i="19"/>
  <c r="B25388" i="19"/>
  <c r="B25387" i="19"/>
  <c r="B25386" i="19"/>
  <c r="B25385" i="19"/>
  <c r="B25384" i="19"/>
  <c r="B25383" i="19"/>
  <c r="B25382" i="19"/>
  <c r="B25381" i="19"/>
  <c r="B25380" i="19"/>
  <c r="B25379" i="19"/>
  <c r="B25378" i="19"/>
  <c r="B25377" i="19"/>
  <c r="B25376" i="19"/>
  <c r="B25375" i="19"/>
  <c r="B25374" i="19"/>
  <c r="B25373" i="19"/>
  <c r="B25372" i="19"/>
  <c r="B25371" i="19"/>
  <c r="B25370" i="19"/>
  <c r="B25369" i="19"/>
  <c r="B25368" i="19"/>
  <c r="B25367" i="19"/>
  <c r="B25366" i="19"/>
  <c r="B25365" i="19"/>
  <c r="B25364" i="19"/>
  <c r="B25363" i="19"/>
  <c r="B25362" i="19"/>
  <c r="B25361" i="19"/>
  <c r="B25360" i="19"/>
  <c r="B25359" i="19"/>
  <c r="B25358" i="19"/>
  <c r="B25357" i="19"/>
  <c r="B25356" i="19"/>
  <c r="B25355" i="19"/>
  <c r="B25354" i="19"/>
  <c r="B25353" i="19"/>
  <c r="B25352" i="19"/>
  <c r="B25351" i="19"/>
  <c r="B25350" i="19"/>
  <c r="B25349" i="19"/>
  <c r="B25348" i="19"/>
  <c r="B25347" i="19"/>
  <c r="B25346" i="19"/>
  <c r="B25345" i="19"/>
  <c r="B25344" i="19"/>
  <c r="B25343" i="19"/>
  <c r="B25342" i="19"/>
  <c r="B25341" i="19"/>
  <c r="B25340" i="19"/>
  <c r="B25339" i="19"/>
  <c r="B25338" i="19"/>
  <c r="B25337" i="19"/>
  <c r="B25336" i="19"/>
  <c r="B25335" i="19"/>
  <c r="B25334" i="19"/>
  <c r="B25333" i="19"/>
  <c r="B25332" i="19"/>
  <c r="B25331" i="19"/>
  <c r="B25330" i="19"/>
  <c r="B25329" i="19"/>
  <c r="B25328" i="19"/>
  <c r="B25327" i="19"/>
  <c r="B25326" i="19"/>
  <c r="B25325" i="19"/>
  <c r="B25324" i="19"/>
  <c r="B25323" i="19"/>
  <c r="B25322" i="19"/>
  <c r="B25321" i="19"/>
  <c r="B25320" i="19"/>
  <c r="B25319" i="19"/>
  <c r="B25318" i="19"/>
  <c r="B25317" i="19"/>
  <c r="B25316" i="19"/>
  <c r="B25315" i="19"/>
  <c r="B25314" i="19"/>
  <c r="B25313" i="19"/>
  <c r="B25312" i="19"/>
  <c r="B25311" i="19"/>
  <c r="B25310" i="19"/>
  <c r="B25309" i="19"/>
  <c r="B25308" i="19"/>
  <c r="B25307" i="19"/>
  <c r="B25306" i="19"/>
  <c r="B25305" i="19"/>
  <c r="B25304" i="19"/>
  <c r="B25303" i="19"/>
  <c r="B25302" i="19"/>
  <c r="B25301" i="19"/>
  <c r="B25300" i="19"/>
  <c r="B25299" i="19"/>
  <c r="B25298" i="19"/>
  <c r="B25297" i="19"/>
  <c r="B25296" i="19"/>
  <c r="B25295" i="19"/>
  <c r="B25294" i="19"/>
  <c r="B25293" i="19"/>
  <c r="B25292" i="19"/>
  <c r="B25291" i="19"/>
  <c r="B25290" i="19"/>
  <c r="B25289" i="19"/>
  <c r="B25288" i="19"/>
  <c r="B25287" i="19"/>
  <c r="B25286" i="19"/>
  <c r="B25285" i="19"/>
  <c r="B25284" i="19"/>
  <c r="B25283" i="19"/>
  <c r="B25282" i="19"/>
  <c r="B25281" i="19"/>
  <c r="B25280" i="19"/>
  <c r="B25279" i="19"/>
  <c r="B25278" i="19"/>
  <c r="B25277" i="19"/>
  <c r="B25276" i="19"/>
  <c r="B25275" i="19"/>
  <c r="B25274" i="19"/>
  <c r="B25273" i="19"/>
  <c r="B25272" i="19"/>
  <c r="B25271" i="19"/>
  <c r="B25270" i="19"/>
  <c r="B25269" i="19"/>
  <c r="B25268" i="19"/>
  <c r="B25267" i="19"/>
  <c r="B25266" i="19"/>
  <c r="B25265" i="19"/>
  <c r="B25264" i="19"/>
  <c r="B25263" i="19"/>
  <c r="B25262" i="19"/>
  <c r="B25261" i="19"/>
  <c r="B25260" i="19"/>
  <c r="B25259" i="19"/>
  <c r="B25258" i="19"/>
  <c r="B25257" i="19"/>
  <c r="B25256" i="19"/>
  <c r="B25255" i="19"/>
  <c r="B25254" i="19"/>
  <c r="B25253" i="19"/>
  <c r="B25252" i="19"/>
  <c r="B25251" i="19"/>
  <c r="B25250" i="19"/>
  <c r="B25249" i="19"/>
  <c r="B25248" i="19"/>
  <c r="B25247" i="19"/>
  <c r="B25246" i="19"/>
  <c r="B25245" i="19"/>
  <c r="B25244" i="19"/>
  <c r="B25243" i="19"/>
  <c r="B25242" i="19"/>
  <c r="B25241" i="19"/>
  <c r="B25240" i="19"/>
  <c r="B25239" i="19"/>
  <c r="B25238" i="19"/>
  <c r="B25237" i="19"/>
  <c r="B25236" i="19"/>
  <c r="B25235" i="19"/>
  <c r="B25234" i="19"/>
  <c r="B25233" i="19"/>
  <c r="B25232" i="19"/>
  <c r="B25231" i="19"/>
  <c r="B25230" i="19"/>
  <c r="B25229" i="19"/>
  <c r="B25228" i="19"/>
  <c r="B25227" i="19"/>
  <c r="B25226" i="19"/>
  <c r="B25225" i="19"/>
  <c r="B25224" i="19"/>
  <c r="B25223" i="19"/>
  <c r="B25222" i="19"/>
  <c r="B25221" i="19"/>
  <c r="B25220" i="19"/>
  <c r="B25219" i="19"/>
  <c r="B25218" i="19"/>
  <c r="B25217" i="19"/>
  <c r="B25216" i="19"/>
  <c r="B25215" i="19"/>
  <c r="B25214" i="19"/>
  <c r="B25213" i="19"/>
  <c r="B25212" i="19"/>
  <c r="B25211" i="19"/>
  <c r="B25210" i="19"/>
  <c r="B25209" i="19"/>
  <c r="B25208" i="19"/>
  <c r="B25207" i="19"/>
  <c r="B25206" i="19"/>
  <c r="B25205" i="19"/>
  <c r="B25204" i="19"/>
  <c r="B25203" i="19"/>
  <c r="B25202" i="19"/>
  <c r="B25201" i="19"/>
  <c r="B25200" i="19"/>
  <c r="B25199" i="19"/>
  <c r="B25198" i="19"/>
  <c r="B25197" i="19"/>
  <c r="B25196" i="19"/>
  <c r="B25195" i="19"/>
  <c r="B25194" i="19"/>
  <c r="B25193" i="19"/>
  <c r="B25192" i="19"/>
  <c r="B25191" i="19"/>
  <c r="B25190" i="19"/>
  <c r="B25189" i="19"/>
  <c r="B25188" i="19"/>
  <c r="B25187" i="19"/>
  <c r="B25186" i="19"/>
  <c r="B25185" i="19"/>
  <c r="B25184" i="19"/>
  <c r="B25183" i="19"/>
  <c r="B25182" i="19"/>
  <c r="B25181" i="19"/>
  <c r="B25180" i="19"/>
  <c r="B25179" i="19"/>
  <c r="B25178" i="19"/>
  <c r="B25177" i="19"/>
  <c r="B25176" i="19"/>
  <c r="B25175" i="19"/>
  <c r="B25174" i="19"/>
  <c r="B25173" i="19"/>
  <c r="B25172" i="19"/>
  <c r="B25171" i="19"/>
  <c r="B25170" i="19"/>
  <c r="B25169" i="19"/>
  <c r="B25168" i="19"/>
  <c r="B25167" i="19"/>
  <c r="B25166" i="19"/>
  <c r="B25165" i="19"/>
  <c r="B25164" i="19"/>
  <c r="B25163" i="19"/>
  <c r="B25162" i="19"/>
  <c r="B25161" i="19"/>
  <c r="B25160" i="19"/>
  <c r="B25159" i="19"/>
  <c r="B25158" i="19"/>
  <c r="B25157" i="19"/>
  <c r="B25156" i="19"/>
  <c r="B25155" i="19"/>
  <c r="B25154" i="19"/>
  <c r="B25153" i="19"/>
  <c r="B25152" i="19"/>
  <c r="B25151" i="19"/>
  <c r="B25150" i="19"/>
  <c r="B25149" i="19"/>
  <c r="B25148" i="19"/>
  <c r="B25147" i="19"/>
  <c r="B25146" i="19"/>
  <c r="B25145" i="19"/>
  <c r="B25144" i="19"/>
  <c r="B25143" i="19"/>
  <c r="B25142" i="19"/>
  <c r="B25141" i="19"/>
  <c r="B25140" i="19"/>
  <c r="B25139" i="19"/>
  <c r="B25138" i="19"/>
  <c r="B25137" i="19"/>
  <c r="B25136" i="19"/>
  <c r="B25135" i="19"/>
  <c r="B25134" i="19"/>
  <c r="B25133" i="19"/>
  <c r="B25132" i="19"/>
  <c r="B25131" i="19"/>
  <c r="B25130" i="19"/>
  <c r="B25129" i="19"/>
  <c r="B25128" i="19"/>
  <c r="B25127" i="19"/>
  <c r="B25126" i="19"/>
  <c r="B25125" i="19"/>
  <c r="B25124" i="19"/>
  <c r="B25123" i="19"/>
  <c r="B25122" i="19"/>
  <c r="B25121" i="19"/>
  <c r="B25120" i="19"/>
  <c r="B25119" i="19"/>
  <c r="B25118" i="19"/>
  <c r="B25117" i="19"/>
  <c r="B25116" i="19"/>
  <c r="B25115" i="19"/>
  <c r="B25114" i="19"/>
  <c r="B25113" i="19"/>
  <c r="B25112" i="19"/>
  <c r="B25111" i="19"/>
  <c r="B25110" i="19"/>
  <c r="B25109" i="19"/>
  <c r="B25108" i="19"/>
  <c r="B25107" i="19"/>
  <c r="B25106" i="19"/>
  <c r="B25105" i="19"/>
  <c r="B25104" i="19"/>
  <c r="B25103" i="19"/>
  <c r="B25102" i="19"/>
  <c r="B25101" i="19"/>
  <c r="B25100" i="19"/>
  <c r="B25099" i="19"/>
  <c r="B25098" i="19"/>
  <c r="B25097" i="19"/>
  <c r="B25096" i="19"/>
  <c r="B25095" i="19"/>
  <c r="B25094" i="19"/>
  <c r="B25093" i="19"/>
  <c r="B25092" i="19"/>
  <c r="B25091" i="19"/>
  <c r="B25090" i="19"/>
  <c r="B25089" i="19"/>
  <c r="B25088" i="19"/>
  <c r="B25087" i="19"/>
  <c r="B25086" i="19"/>
  <c r="B25085" i="19"/>
  <c r="B25084" i="19"/>
  <c r="B25083" i="19"/>
  <c r="B25082" i="19"/>
  <c r="B25081" i="19"/>
  <c r="B25080" i="19"/>
  <c r="B25079" i="19"/>
  <c r="B25078" i="19"/>
  <c r="B25077" i="19"/>
  <c r="B25076" i="19"/>
  <c r="B25075" i="19"/>
  <c r="B25074" i="19"/>
  <c r="B25073" i="19"/>
  <c r="B25072" i="19"/>
  <c r="B25071" i="19"/>
  <c r="B25070" i="19"/>
  <c r="B25069" i="19"/>
  <c r="B25068" i="19"/>
  <c r="B25067" i="19"/>
  <c r="B25066" i="19"/>
  <c r="B25065" i="19"/>
  <c r="B25064" i="19"/>
  <c r="B25063" i="19"/>
  <c r="B25062" i="19"/>
  <c r="B25061" i="19"/>
  <c r="B25060" i="19"/>
  <c r="B25059" i="19"/>
  <c r="B25058" i="19"/>
  <c r="B25057" i="19"/>
  <c r="B25056" i="19"/>
  <c r="B25055" i="19"/>
  <c r="B25054" i="19"/>
  <c r="B25053" i="19"/>
  <c r="B25052" i="19"/>
  <c r="B25051" i="19"/>
  <c r="B25050" i="19"/>
  <c r="B25049" i="19"/>
  <c r="B25048" i="19"/>
  <c r="B25047" i="19"/>
  <c r="B25046" i="19"/>
  <c r="B25045" i="19"/>
  <c r="B25044" i="19"/>
  <c r="B25043" i="19"/>
  <c r="B25042" i="19"/>
  <c r="B25041" i="19"/>
  <c r="B25040" i="19"/>
  <c r="B25039" i="19"/>
  <c r="B25038" i="19"/>
  <c r="B25037" i="19"/>
  <c r="B25036" i="19"/>
  <c r="B25035" i="19"/>
  <c r="B25034" i="19"/>
  <c r="B25033" i="19"/>
  <c r="B25032" i="19"/>
  <c r="B25031" i="19"/>
  <c r="B25030" i="19"/>
  <c r="B25029" i="19"/>
  <c r="B25028" i="19"/>
  <c r="B25027" i="19"/>
  <c r="B25026" i="19"/>
  <c r="B25025" i="19"/>
  <c r="B25024" i="19"/>
  <c r="B25023" i="19"/>
  <c r="B25022" i="19"/>
  <c r="B25021" i="19"/>
  <c r="B25020" i="19"/>
  <c r="B25019" i="19"/>
  <c r="B25018" i="19"/>
  <c r="B25017" i="19"/>
  <c r="B25016" i="19"/>
  <c r="B25015" i="19"/>
  <c r="B25014" i="19"/>
  <c r="B25013" i="19"/>
  <c r="B25012" i="19"/>
  <c r="B25011" i="19"/>
  <c r="B25010" i="19"/>
  <c r="B25009" i="19"/>
  <c r="B25008" i="19"/>
  <c r="B25007" i="19"/>
  <c r="B25006" i="19"/>
  <c r="B25005" i="19"/>
  <c r="B25004" i="19"/>
  <c r="B25003" i="19"/>
  <c r="B25002" i="19"/>
  <c r="B25001" i="19"/>
  <c r="B25000" i="19"/>
  <c r="B24999" i="19"/>
  <c r="B24998" i="19"/>
  <c r="B24997" i="19"/>
  <c r="B24996" i="19"/>
  <c r="B24995" i="19"/>
  <c r="B24994" i="19"/>
  <c r="B24993" i="19"/>
  <c r="B24992" i="19"/>
  <c r="B24991" i="19"/>
  <c r="B24990" i="19"/>
  <c r="B24989" i="19"/>
  <c r="B24988" i="19"/>
  <c r="B24987" i="19"/>
  <c r="B24986" i="19"/>
  <c r="B24985" i="19"/>
  <c r="B24984" i="19"/>
  <c r="B24983" i="19"/>
  <c r="B24982" i="19"/>
  <c r="B24981" i="19"/>
  <c r="B24980" i="19"/>
  <c r="B24979" i="19"/>
  <c r="B24978" i="19"/>
  <c r="B24977" i="19"/>
  <c r="B24976" i="19"/>
  <c r="B24975" i="19"/>
  <c r="B24974" i="19"/>
  <c r="B24973" i="19"/>
  <c r="B24972" i="19"/>
  <c r="B24971" i="19"/>
  <c r="B24970" i="19"/>
  <c r="B24969" i="19"/>
  <c r="B24968" i="19"/>
  <c r="B24967" i="19"/>
  <c r="B24966" i="19"/>
  <c r="B24965" i="19"/>
  <c r="B24964" i="19"/>
  <c r="B24963" i="19"/>
  <c r="B24962" i="19"/>
  <c r="B24961" i="19"/>
  <c r="B24960" i="19"/>
  <c r="B24959" i="19"/>
  <c r="B24958" i="19"/>
  <c r="B24957" i="19"/>
  <c r="B24956" i="19"/>
  <c r="B24955" i="19"/>
  <c r="B24954" i="19"/>
  <c r="B24953" i="19"/>
  <c r="B24952" i="19"/>
  <c r="B24951" i="19"/>
  <c r="B24950" i="19"/>
  <c r="B24949" i="19"/>
  <c r="B24948" i="19"/>
  <c r="B24947" i="19"/>
  <c r="B24946" i="19"/>
  <c r="B24945" i="19"/>
  <c r="B24944" i="19"/>
  <c r="B24943" i="19"/>
  <c r="B24942" i="19"/>
  <c r="B24941" i="19"/>
  <c r="B24940" i="19"/>
  <c r="B24939" i="19"/>
  <c r="B24938" i="19"/>
  <c r="B24937" i="19"/>
  <c r="B24936" i="19"/>
  <c r="B24935" i="19"/>
  <c r="B24934" i="19"/>
  <c r="B24933" i="19"/>
  <c r="B24932" i="19"/>
  <c r="B24931" i="19"/>
  <c r="B24930" i="19"/>
  <c r="B24929" i="19"/>
  <c r="B24928" i="19"/>
  <c r="B24927" i="19"/>
  <c r="B24926" i="19"/>
  <c r="B24925" i="19"/>
  <c r="B24924" i="19"/>
  <c r="B24923" i="19"/>
  <c r="B24922" i="19"/>
  <c r="B24921" i="19"/>
  <c r="B24920" i="19"/>
  <c r="B24919" i="19"/>
  <c r="B24918" i="19"/>
  <c r="B24917" i="19"/>
  <c r="B24916" i="19"/>
  <c r="B24915" i="19"/>
  <c r="B24914" i="19"/>
  <c r="B24913" i="19"/>
  <c r="B24912" i="19"/>
  <c r="B24911" i="19"/>
  <c r="B24910" i="19"/>
  <c r="B24909" i="19"/>
  <c r="B24908" i="19"/>
  <c r="B24907" i="19"/>
  <c r="B24906" i="19"/>
  <c r="B24905" i="19"/>
  <c r="B24904" i="19"/>
  <c r="B24903" i="19"/>
  <c r="B24902" i="19"/>
  <c r="B24901" i="19"/>
  <c r="B24900" i="19"/>
  <c r="B24899" i="19"/>
  <c r="B24898" i="19"/>
  <c r="B24897" i="19"/>
  <c r="B24896" i="19"/>
  <c r="B24895" i="19"/>
  <c r="B24894" i="19"/>
  <c r="B24893" i="19"/>
  <c r="B24892" i="19"/>
  <c r="B24891" i="19"/>
  <c r="B24890" i="19"/>
  <c r="B24889" i="19"/>
  <c r="B24888" i="19"/>
  <c r="B24887" i="19"/>
  <c r="B24886" i="19"/>
  <c r="B24885" i="19"/>
  <c r="B24884" i="19"/>
  <c r="B24883" i="19"/>
  <c r="B24882" i="19"/>
  <c r="B24881" i="19"/>
  <c r="B24880" i="19"/>
  <c r="B24879" i="19"/>
  <c r="B24878" i="19"/>
  <c r="B24877" i="19"/>
  <c r="B24876" i="19"/>
  <c r="B24875" i="19"/>
  <c r="B24874" i="19"/>
  <c r="B24873" i="19"/>
  <c r="B24872" i="19"/>
  <c r="B24871" i="19"/>
  <c r="B24870" i="19"/>
  <c r="B24869" i="19"/>
  <c r="B24868" i="19"/>
  <c r="B24867" i="19"/>
  <c r="B24866" i="19"/>
  <c r="B24865" i="19"/>
  <c r="B24864" i="19"/>
  <c r="B24863" i="19"/>
  <c r="B24862" i="19"/>
  <c r="B24861" i="19"/>
  <c r="B24860" i="19"/>
  <c r="B24859" i="19"/>
  <c r="B24858" i="19"/>
  <c r="B24857" i="19"/>
  <c r="B24856" i="19"/>
  <c r="B24855" i="19"/>
  <c r="B24854" i="19"/>
  <c r="B24853" i="19"/>
  <c r="B24852" i="19"/>
  <c r="B24851" i="19"/>
  <c r="B24850" i="19"/>
  <c r="B24849" i="19"/>
  <c r="B24848" i="19"/>
  <c r="B24847" i="19"/>
  <c r="B24846" i="19"/>
  <c r="B24845" i="19"/>
  <c r="B24844" i="19"/>
  <c r="B24843" i="19"/>
  <c r="B24842" i="19"/>
  <c r="B24841" i="19"/>
  <c r="B24840" i="19"/>
  <c r="B24839" i="19"/>
  <c r="B24838" i="19"/>
  <c r="B24837" i="19"/>
  <c r="B24836" i="19"/>
  <c r="B24835" i="19"/>
  <c r="B24834" i="19"/>
  <c r="B24833" i="19"/>
  <c r="B24832" i="19"/>
  <c r="B24831" i="19"/>
  <c r="B24830" i="19"/>
  <c r="B24829" i="19"/>
  <c r="B24828" i="19"/>
  <c r="B24827" i="19"/>
  <c r="B24826" i="19"/>
  <c r="B24825" i="19"/>
  <c r="B24824" i="19"/>
  <c r="B24823" i="19"/>
  <c r="B24822" i="19"/>
  <c r="B24821" i="19"/>
  <c r="B24820" i="19"/>
  <c r="B24819" i="19"/>
  <c r="B24818" i="19"/>
  <c r="B24817" i="19"/>
  <c r="B24816" i="19"/>
  <c r="B24815" i="19"/>
  <c r="B24814" i="19"/>
  <c r="B24813" i="19"/>
  <c r="B24812" i="19"/>
  <c r="B24811" i="19"/>
  <c r="B24810" i="19"/>
  <c r="B24809" i="19"/>
  <c r="B24808" i="19"/>
  <c r="B24807" i="19"/>
  <c r="B24806" i="19"/>
  <c r="B24805" i="19"/>
  <c r="B24804" i="19"/>
  <c r="B24803" i="19"/>
  <c r="B24802" i="19"/>
  <c r="B24801" i="19"/>
  <c r="B24800" i="19"/>
  <c r="B24799" i="19"/>
  <c r="B24798" i="19"/>
  <c r="B24797" i="19"/>
  <c r="B24796" i="19"/>
  <c r="B24795" i="19"/>
  <c r="B24794" i="19"/>
  <c r="B24793" i="19"/>
  <c r="B24792" i="19"/>
  <c r="B24791" i="19"/>
  <c r="B24790" i="19"/>
  <c r="B24789" i="19"/>
  <c r="B24788" i="19"/>
  <c r="B24787" i="19"/>
  <c r="B24786" i="19"/>
  <c r="B24785" i="19"/>
  <c r="B24784" i="19"/>
  <c r="B24783" i="19"/>
  <c r="B24782" i="19"/>
  <c r="B24781" i="19"/>
  <c r="B24780" i="19"/>
  <c r="B24779" i="19"/>
  <c r="B24778" i="19"/>
  <c r="B24777" i="19"/>
  <c r="B24776" i="19"/>
  <c r="B24775" i="19"/>
  <c r="B24774" i="19"/>
  <c r="B24773" i="19"/>
  <c r="B24772" i="19"/>
  <c r="B24771" i="19"/>
  <c r="B24770" i="19"/>
  <c r="B24769" i="19"/>
  <c r="B24768" i="19"/>
  <c r="B24767" i="19"/>
  <c r="B24766" i="19"/>
  <c r="B24765" i="19"/>
  <c r="B24764" i="19"/>
  <c r="B24763" i="19"/>
  <c r="B24762" i="19"/>
  <c r="B24761" i="19"/>
  <c r="B24760" i="19"/>
  <c r="B24759" i="19"/>
  <c r="B24758" i="19"/>
  <c r="B24757" i="19"/>
  <c r="B24756" i="19"/>
  <c r="B24755" i="19"/>
  <c r="B24754" i="19"/>
  <c r="B24753" i="19"/>
  <c r="B24752" i="19"/>
  <c r="B24751" i="19"/>
  <c r="B24750" i="19"/>
  <c r="B24749" i="19"/>
  <c r="B24748" i="19"/>
  <c r="B24747" i="19"/>
  <c r="B24746" i="19"/>
  <c r="B24745" i="19"/>
  <c r="B24744" i="19"/>
  <c r="B24743" i="19"/>
  <c r="B24742" i="19"/>
  <c r="B24741" i="19"/>
  <c r="B24740" i="19"/>
  <c r="B24739" i="19"/>
  <c r="B24738" i="19"/>
  <c r="B24737" i="19"/>
  <c r="B24736" i="19"/>
  <c r="B24735" i="19"/>
  <c r="B24734" i="19"/>
  <c r="B24733" i="19"/>
  <c r="B24732" i="19"/>
  <c r="B24731" i="19"/>
  <c r="B24730" i="19"/>
  <c r="B24729" i="19"/>
  <c r="B24728" i="19"/>
  <c r="B24727" i="19"/>
  <c r="B24726" i="19"/>
  <c r="B24725" i="19"/>
  <c r="B24724" i="19"/>
  <c r="B24723" i="19"/>
  <c r="B24722" i="19"/>
  <c r="B24721" i="19"/>
  <c r="B24720" i="19"/>
  <c r="B24719" i="19"/>
  <c r="B24718" i="19"/>
  <c r="B24717" i="19"/>
  <c r="B24716" i="19"/>
  <c r="B24715" i="19"/>
  <c r="B24714" i="19"/>
  <c r="B24713" i="19"/>
  <c r="B24712" i="19"/>
  <c r="B24711" i="19"/>
  <c r="B24710" i="19"/>
  <c r="B24709" i="19"/>
  <c r="B24708" i="19"/>
  <c r="B24707" i="19"/>
  <c r="B24706" i="19"/>
  <c r="B24705" i="19"/>
  <c r="B24704" i="19"/>
  <c r="B24703" i="19"/>
  <c r="B24702" i="19"/>
  <c r="B24701" i="19"/>
  <c r="B24700" i="19"/>
  <c r="B24699" i="19"/>
  <c r="B24698" i="19"/>
  <c r="B24697" i="19"/>
  <c r="B24696" i="19"/>
  <c r="B24695" i="19"/>
  <c r="B24694" i="19"/>
  <c r="B24693" i="19"/>
  <c r="B24692" i="19"/>
  <c r="B24691" i="19"/>
  <c r="B24690" i="19"/>
  <c r="B24689" i="19"/>
  <c r="B24688" i="19"/>
  <c r="B24687" i="19"/>
  <c r="B24686" i="19"/>
  <c r="B24685" i="19"/>
  <c r="B24684" i="19"/>
  <c r="B24683" i="19"/>
  <c r="B24682" i="19"/>
  <c r="B24681" i="19"/>
  <c r="B24680" i="19"/>
  <c r="B24679" i="19"/>
  <c r="B24678" i="19"/>
  <c r="B24677" i="19"/>
  <c r="B24676" i="19"/>
  <c r="B24675" i="19"/>
  <c r="B24674" i="19"/>
  <c r="B24673" i="19"/>
  <c r="B24672" i="19"/>
  <c r="B24671" i="19"/>
  <c r="B24670" i="19"/>
  <c r="B24669" i="19"/>
  <c r="B24668" i="19"/>
  <c r="B24667" i="19"/>
  <c r="B24666" i="19"/>
  <c r="B24665" i="19"/>
  <c r="B24664" i="19"/>
  <c r="B24663" i="19"/>
  <c r="B24662" i="19"/>
  <c r="B24661" i="19"/>
  <c r="B24660" i="19"/>
  <c r="B24659" i="19"/>
  <c r="B24658" i="19"/>
  <c r="B24657" i="19"/>
  <c r="B24656" i="19"/>
  <c r="B24655" i="19"/>
  <c r="B24654" i="19"/>
  <c r="B24653" i="19"/>
  <c r="B24652" i="19"/>
  <c r="B24651" i="19"/>
  <c r="B24650" i="19"/>
  <c r="B24649" i="19"/>
  <c r="B24648" i="19"/>
  <c r="B24647" i="19"/>
  <c r="B24646" i="19"/>
  <c r="B24645" i="19"/>
  <c r="B24644" i="19"/>
  <c r="B24643" i="19"/>
  <c r="B24642" i="19"/>
  <c r="B24641" i="19"/>
  <c r="B24640" i="19"/>
  <c r="B24639" i="19"/>
  <c r="B24638" i="19"/>
  <c r="B24637" i="19"/>
  <c r="B24636" i="19"/>
  <c r="B24635" i="19"/>
  <c r="B24634" i="19"/>
  <c r="B24633" i="19"/>
  <c r="B24632" i="19"/>
  <c r="B24631" i="19"/>
  <c r="B24630" i="19"/>
  <c r="B24629" i="19"/>
  <c r="B24628" i="19"/>
  <c r="B24627" i="19"/>
  <c r="B24626" i="19"/>
  <c r="B24625" i="19"/>
  <c r="B24624" i="19"/>
  <c r="B24623" i="19"/>
  <c r="B24622" i="19"/>
  <c r="B24621" i="19"/>
  <c r="B24620" i="19"/>
  <c r="B24619" i="19"/>
  <c r="B24618" i="19"/>
  <c r="B24617" i="19"/>
  <c r="B24616" i="19"/>
  <c r="B24615" i="19"/>
  <c r="B24614" i="19"/>
  <c r="B24613" i="19"/>
  <c r="B24612" i="19"/>
  <c r="B24611" i="19"/>
  <c r="B24610" i="19"/>
  <c r="B24609" i="19"/>
  <c r="B24608" i="19"/>
  <c r="B24607" i="19"/>
  <c r="B24606" i="19"/>
  <c r="B24605" i="19"/>
  <c r="B24604" i="19"/>
  <c r="B24603" i="19"/>
  <c r="B24602" i="19"/>
  <c r="B24601" i="19"/>
  <c r="B24600" i="19"/>
  <c r="B24599" i="19"/>
  <c r="B24598" i="19"/>
  <c r="B24597" i="19"/>
  <c r="B24596" i="19"/>
  <c r="B24595" i="19"/>
  <c r="B24594" i="19"/>
  <c r="B24593" i="19"/>
  <c r="B24592" i="19"/>
  <c r="B24591" i="19"/>
  <c r="B24590" i="19"/>
  <c r="B24589" i="19"/>
  <c r="B24588" i="19"/>
  <c r="B24587" i="19"/>
  <c r="B24586" i="19"/>
  <c r="B24585" i="19"/>
  <c r="B24584" i="19"/>
  <c r="B24583" i="19"/>
  <c r="B24582" i="19"/>
  <c r="B24581" i="19"/>
  <c r="B24580" i="19"/>
  <c r="B24579" i="19"/>
  <c r="B24578" i="19"/>
  <c r="B24577" i="19"/>
  <c r="B24576" i="19"/>
  <c r="B24575" i="19"/>
  <c r="B24574" i="19"/>
  <c r="B24573" i="19"/>
  <c r="B24572" i="19"/>
  <c r="B24571" i="19"/>
  <c r="B24570" i="19"/>
  <c r="B24569" i="19"/>
  <c r="B24568" i="19"/>
  <c r="B24567" i="19"/>
  <c r="B24566" i="19"/>
  <c r="B24565" i="19"/>
  <c r="B24564" i="19"/>
  <c r="B24563" i="19"/>
  <c r="B24562" i="19"/>
  <c r="B24561" i="19"/>
  <c r="B24560" i="19"/>
  <c r="B24559" i="19"/>
  <c r="B24558" i="19"/>
  <c r="B24557" i="19"/>
  <c r="B24556" i="19"/>
  <c r="B24555" i="19"/>
  <c r="B24554" i="19"/>
  <c r="B24553" i="19"/>
  <c r="B24552" i="19"/>
  <c r="B24551" i="19"/>
  <c r="B24550" i="19"/>
  <c r="B24549" i="19"/>
  <c r="B24548" i="19"/>
  <c r="B24547" i="19"/>
  <c r="B24546" i="19"/>
  <c r="B24545" i="19"/>
  <c r="B24544" i="19"/>
  <c r="B24543" i="19"/>
  <c r="B24542" i="19"/>
  <c r="B24541" i="19"/>
  <c r="B24540" i="19"/>
  <c r="B24539" i="19"/>
  <c r="B24538" i="19"/>
  <c r="B24537" i="19"/>
  <c r="B24536" i="19"/>
  <c r="B24535" i="19"/>
  <c r="B24534" i="19"/>
  <c r="B24533" i="19"/>
  <c r="B24532" i="19"/>
  <c r="B24531" i="19"/>
  <c r="B24530" i="19"/>
  <c r="B24529" i="19"/>
  <c r="B24528" i="19"/>
  <c r="B24527" i="19"/>
  <c r="B24526" i="19"/>
  <c r="B24525" i="19"/>
  <c r="B24524" i="19"/>
  <c r="B24523" i="19"/>
  <c r="B24522" i="19"/>
  <c r="B24521" i="19"/>
  <c r="B24520" i="19"/>
  <c r="B24519" i="19"/>
  <c r="B24518" i="19"/>
  <c r="B24517" i="19"/>
  <c r="B24516" i="19"/>
  <c r="B24515" i="19"/>
  <c r="B24514" i="19"/>
  <c r="B24513" i="19"/>
  <c r="B24512" i="19"/>
  <c r="B24511" i="19"/>
  <c r="B24510" i="19"/>
  <c r="B24509" i="19"/>
  <c r="B24508" i="19"/>
  <c r="B24507" i="19"/>
  <c r="B24506" i="19"/>
  <c r="B24505" i="19"/>
  <c r="B24504" i="19"/>
  <c r="B24503" i="19"/>
  <c r="B24502" i="19"/>
  <c r="B24501" i="19"/>
  <c r="B24500" i="19"/>
  <c r="B24499" i="19"/>
  <c r="B24498" i="19"/>
  <c r="B24497" i="19"/>
  <c r="B24496" i="19"/>
  <c r="B24495" i="19"/>
  <c r="B24494" i="19"/>
  <c r="B24493" i="19"/>
  <c r="B24492" i="19"/>
  <c r="B24491" i="19"/>
  <c r="B24490" i="19"/>
  <c r="B24489" i="19"/>
  <c r="B24488" i="19"/>
  <c r="B24487" i="19"/>
  <c r="B24486" i="19"/>
  <c r="B24485" i="19"/>
  <c r="B24484" i="19"/>
  <c r="B24483" i="19"/>
  <c r="B24482" i="19"/>
  <c r="B24481" i="19"/>
  <c r="B24480" i="19"/>
  <c r="B24479" i="19"/>
  <c r="B24478" i="19"/>
  <c r="B24477" i="19"/>
  <c r="B24476" i="19"/>
  <c r="B24475" i="19"/>
  <c r="B24474" i="19"/>
  <c r="B24473" i="19"/>
  <c r="B24472" i="19"/>
  <c r="B24471" i="19"/>
  <c r="B24470" i="19"/>
  <c r="B24469" i="19"/>
  <c r="B24468" i="19"/>
  <c r="B24467" i="19"/>
  <c r="B24466" i="19"/>
  <c r="B24465" i="19"/>
  <c r="B24464" i="19"/>
  <c r="B24463" i="19"/>
  <c r="B24462" i="19"/>
  <c r="B24461" i="19"/>
  <c r="B24460" i="19"/>
  <c r="B24459" i="19"/>
  <c r="B24458" i="19"/>
  <c r="B24457" i="19"/>
  <c r="B24456" i="19"/>
  <c r="B24455" i="19"/>
  <c r="B24454" i="19"/>
  <c r="B24453" i="19"/>
  <c r="B24452" i="19"/>
  <c r="B24451" i="19"/>
  <c r="B24450" i="19"/>
  <c r="B24449" i="19"/>
  <c r="B24448" i="19"/>
  <c r="B24447" i="19"/>
  <c r="B24446" i="19"/>
  <c r="B24445" i="19"/>
  <c r="B24444" i="19"/>
  <c r="B24443" i="19"/>
  <c r="B24442" i="19"/>
  <c r="B24441" i="19"/>
  <c r="B24440" i="19"/>
  <c r="B24439" i="19"/>
  <c r="B24438" i="19"/>
  <c r="B24437" i="19"/>
  <c r="B24436" i="19"/>
  <c r="B24435" i="19"/>
  <c r="B24434" i="19"/>
  <c r="B24433" i="19"/>
  <c r="B24432" i="19"/>
  <c r="B24431" i="19"/>
  <c r="B24430" i="19"/>
  <c r="B24429" i="19"/>
  <c r="B24428" i="19"/>
  <c r="B24427" i="19"/>
  <c r="B24426" i="19"/>
  <c r="B24425" i="19"/>
  <c r="B24424" i="19"/>
  <c r="B24423" i="19"/>
  <c r="B24422" i="19"/>
  <c r="B24421" i="19"/>
  <c r="B24420" i="19"/>
  <c r="B24419" i="19"/>
  <c r="B24418" i="19"/>
  <c r="B24417" i="19"/>
  <c r="B24416" i="19"/>
  <c r="B24415" i="19"/>
  <c r="B24414" i="19"/>
  <c r="B24413" i="19"/>
  <c r="B24412" i="19"/>
  <c r="B24411" i="19"/>
  <c r="B24410" i="19"/>
  <c r="B24409" i="19"/>
  <c r="B24408" i="19"/>
  <c r="B24407" i="19"/>
  <c r="B24406" i="19"/>
  <c r="B24405" i="19"/>
  <c r="B24404" i="19"/>
  <c r="B24403" i="19"/>
  <c r="B24402" i="19"/>
  <c r="B24401" i="19"/>
  <c r="B24400" i="19"/>
  <c r="B24399" i="19"/>
  <c r="B24398" i="19"/>
  <c r="B24397" i="19"/>
  <c r="B24396" i="19"/>
  <c r="B24395" i="19"/>
  <c r="B24394" i="19"/>
  <c r="B24393" i="19"/>
  <c r="B24392" i="19"/>
  <c r="B24391" i="19"/>
  <c r="B24390" i="19"/>
  <c r="B24389" i="19"/>
  <c r="B24388" i="19"/>
  <c r="B24387" i="19"/>
  <c r="B24386" i="19"/>
  <c r="B24385" i="19"/>
  <c r="B24384" i="19"/>
  <c r="B24383" i="19"/>
  <c r="B24382" i="19"/>
  <c r="B24381" i="19"/>
  <c r="B24380" i="19"/>
  <c r="B24379" i="19"/>
  <c r="B24378" i="19"/>
  <c r="B24377" i="19"/>
  <c r="B24376" i="19"/>
  <c r="B24375" i="19"/>
  <c r="B24374" i="19"/>
  <c r="B24373" i="19"/>
  <c r="B24372" i="19"/>
  <c r="B24371" i="19"/>
  <c r="B24370" i="19"/>
  <c r="B24369" i="19"/>
  <c r="B24368" i="19"/>
  <c r="B24367" i="19"/>
  <c r="B24366" i="19"/>
  <c r="B24365" i="19"/>
  <c r="B24364" i="19"/>
  <c r="B24363" i="19"/>
  <c r="B24362" i="19"/>
  <c r="B24361" i="19"/>
  <c r="B24360" i="19"/>
  <c r="B24359" i="19"/>
  <c r="B24358" i="19"/>
  <c r="B24357" i="19"/>
  <c r="B24356" i="19"/>
  <c r="B24355" i="19"/>
  <c r="B24354" i="19"/>
  <c r="B24353" i="19"/>
  <c r="B24352" i="19"/>
  <c r="B24351" i="19"/>
  <c r="B24350" i="19"/>
  <c r="B24349" i="19"/>
  <c r="B24348" i="19"/>
  <c r="B24347" i="19"/>
  <c r="B24346" i="19"/>
  <c r="B24345" i="19"/>
  <c r="B24344" i="19"/>
  <c r="B24343" i="19"/>
  <c r="B24342" i="19"/>
  <c r="B24341" i="19"/>
  <c r="B24340" i="19"/>
  <c r="B24339" i="19"/>
  <c r="B24338" i="19"/>
  <c r="B24337" i="19"/>
  <c r="B24336" i="19"/>
  <c r="B24335" i="19"/>
  <c r="B24334" i="19"/>
  <c r="B24333" i="19"/>
  <c r="B24332" i="19"/>
  <c r="B24331" i="19"/>
  <c r="B24330" i="19"/>
  <c r="B24329" i="19"/>
  <c r="B24328" i="19"/>
  <c r="B24327" i="19"/>
  <c r="B24326" i="19"/>
  <c r="B24325" i="19"/>
  <c r="B24324" i="19"/>
  <c r="B24323" i="19"/>
  <c r="B24322" i="19"/>
  <c r="B24321" i="19"/>
  <c r="B24320" i="19"/>
  <c r="B24319" i="19"/>
  <c r="B24318" i="19"/>
  <c r="B24317" i="19"/>
  <c r="B24316" i="19"/>
  <c r="B24315" i="19"/>
  <c r="B24314" i="19"/>
  <c r="B24313" i="19"/>
  <c r="B24312" i="19"/>
  <c r="B24311" i="19"/>
  <c r="B24310" i="19"/>
  <c r="B24309" i="19"/>
  <c r="B24308" i="19"/>
  <c r="B24307" i="19"/>
  <c r="B24306" i="19"/>
  <c r="B24305" i="19"/>
  <c r="B24304" i="19"/>
  <c r="B24303" i="19"/>
  <c r="B24302" i="19"/>
  <c r="B24301" i="19"/>
  <c r="B24300" i="19"/>
  <c r="B24299" i="19"/>
  <c r="B24298" i="19"/>
  <c r="B24297" i="19"/>
  <c r="B24296" i="19"/>
  <c r="B24295" i="19"/>
  <c r="B24294" i="19"/>
  <c r="B24293" i="19"/>
  <c r="B24292" i="19"/>
  <c r="B24291" i="19"/>
  <c r="B24290" i="19"/>
  <c r="B24289" i="19"/>
  <c r="B24288" i="19"/>
  <c r="B24287" i="19"/>
  <c r="B24286" i="19"/>
  <c r="B24285" i="19"/>
  <c r="B24284" i="19"/>
  <c r="B24283" i="19"/>
  <c r="B24282" i="19"/>
  <c r="B24281" i="19"/>
  <c r="B24280" i="19"/>
  <c r="B24279" i="19"/>
  <c r="B24278" i="19"/>
  <c r="B24277" i="19"/>
  <c r="B24276" i="19"/>
  <c r="B24275" i="19"/>
  <c r="B24274" i="19"/>
  <c r="B24273" i="19"/>
  <c r="B24272" i="19"/>
  <c r="B24271" i="19"/>
  <c r="B24270" i="19"/>
  <c r="B24269" i="19"/>
  <c r="B24268" i="19"/>
  <c r="B24267" i="19"/>
  <c r="B24266" i="19"/>
  <c r="B24265" i="19"/>
  <c r="B24264" i="19"/>
  <c r="B24263" i="19"/>
  <c r="B24262" i="19"/>
  <c r="B24261" i="19"/>
  <c r="B24260" i="19"/>
  <c r="B24259" i="19"/>
  <c r="B24258" i="19"/>
  <c r="B24257" i="19"/>
  <c r="B24256" i="19"/>
  <c r="B24255" i="19"/>
  <c r="B24254" i="19"/>
  <c r="B24253" i="19"/>
  <c r="B24252" i="19"/>
  <c r="B24251" i="19"/>
  <c r="B24250" i="19"/>
  <c r="B24249" i="19"/>
  <c r="B24248" i="19"/>
  <c r="B24247" i="19"/>
  <c r="B24246" i="19"/>
  <c r="B24245" i="19"/>
  <c r="B24244" i="19"/>
  <c r="B24243" i="19"/>
  <c r="B24242" i="19"/>
  <c r="B24241" i="19"/>
  <c r="B24240" i="19"/>
  <c r="B24239" i="19"/>
  <c r="B24238" i="19"/>
  <c r="B24237" i="19"/>
  <c r="B24236" i="19"/>
  <c r="B24235" i="19"/>
  <c r="B24234" i="19"/>
  <c r="B24233" i="19"/>
  <c r="B24232" i="19"/>
  <c r="B24231" i="19"/>
  <c r="B24230" i="19"/>
  <c r="B24229" i="19"/>
  <c r="B24228" i="19"/>
  <c r="B24227" i="19"/>
  <c r="B24226" i="19"/>
  <c r="B24225" i="19"/>
  <c r="B24224" i="19"/>
  <c r="B24223" i="19"/>
  <c r="B24222" i="19"/>
  <c r="B24221" i="19"/>
  <c r="B24220" i="19"/>
  <c r="B24219" i="19"/>
  <c r="B24218" i="19"/>
  <c r="B24217" i="19"/>
  <c r="B24216" i="19"/>
  <c r="B24215" i="19"/>
  <c r="B24214" i="19"/>
  <c r="B24213" i="19"/>
  <c r="B24212" i="19"/>
  <c r="B24211" i="19"/>
  <c r="B24210" i="19"/>
  <c r="B24209" i="19"/>
  <c r="B24208" i="19"/>
  <c r="B24207" i="19"/>
  <c r="B24206" i="19"/>
  <c r="B24205" i="19"/>
  <c r="B24204" i="19"/>
  <c r="B24203" i="19"/>
  <c r="B24202" i="19"/>
  <c r="B24201" i="19"/>
  <c r="B24200" i="19"/>
  <c r="B24199" i="19"/>
  <c r="B24198" i="19"/>
  <c r="B24197" i="19"/>
  <c r="B24196" i="19"/>
  <c r="B24195" i="19"/>
  <c r="B24194" i="19"/>
  <c r="B24193" i="19"/>
  <c r="B24192" i="19"/>
  <c r="B24191" i="19"/>
  <c r="B24190" i="19"/>
  <c r="B24189" i="19"/>
  <c r="B24188" i="19"/>
  <c r="B24187" i="19"/>
  <c r="B24186" i="19"/>
  <c r="B24185" i="19"/>
  <c r="B24184" i="19"/>
  <c r="B24183" i="19"/>
  <c r="B24182" i="19"/>
  <c r="B24181" i="19"/>
  <c r="B24180" i="19"/>
  <c r="B24179" i="19"/>
  <c r="B24178" i="19"/>
  <c r="B24177" i="19"/>
  <c r="B24176" i="19"/>
  <c r="B24175" i="19"/>
  <c r="B24174" i="19"/>
  <c r="B24173" i="19"/>
  <c r="B24172" i="19"/>
  <c r="B24171" i="19"/>
  <c r="B24170" i="19"/>
  <c r="B24169" i="19"/>
  <c r="B24168" i="19"/>
  <c r="B24167" i="19"/>
  <c r="B24166" i="19"/>
  <c r="B24165" i="19"/>
  <c r="B24164" i="19"/>
  <c r="B24163" i="19"/>
  <c r="B24162" i="19"/>
  <c r="B24161" i="19"/>
  <c r="B24160" i="19"/>
  <c r="B24159" i="19"/>
  <c r="B24158" i="19"/>
  <c r="B24157" i="19"/>
  <c r="B24156" i="19"/>
  <c r="B24155" i="19"/>
  <c r="B24154" i="19"/>
  <c r="B24153" i="19"/>
  <c r="B24152" i="19"/>
  <c r="B24151" i="19"/>
  <c r="B24150" i="19"/>
  <c r="B24149" i="19"/>
  <c r="B24148" i="19"/>
  <c r="B24147" i="19"/>
  <c r="B24146" i="19"/>
  <c r="B24145" i="19"/>
  <c r="B24144" i="19"/>
  <c r="B24143" i="19"/>
  <c r="B24142" i="19"/>
  <c r="B24141" i="19"/>
  <c r="B24140" i="19"/>
  <c r="B24139" i="19"/>
  <c r="B24138" i="19"/>
  <c r="B24137" i="19"/>
  <c r="B24136" i="19"/>
  <c r="B24135" i="19"/>
  <c r="B24134" i="19"/>
  <c r="B24133" i="19"/>
  <c r="B24132" i="19"/>
  <c r="B24131" i="19"/>
  <c r="B24130" i="19"/>
  <c r="B24129" i="19"/>
  <c r="B24128" i="19"/>
  <c r="B24127" i="19"/>
  <c r="B24126" i="19"/>
  <c r="B24125" i="19"/>
  <c r="B24124" i="19"/>
  <c r="B24123" i="19"/>
  <c r="B24122" i="19"/>
  <c r="B24121" i="19"/>
  <c r="B24120" i="19"/>
  <c r="B24119" i="19"/>
  <c r="B24118" i="19"/>
  <c r="B24117" i="19"/>
  <c r="B24116" i="19"/>
  <c r="B24115" i="19"/>
  <c r="B24114" i="19"/>
  <c r="B24113" i="19"/>
  <c r="B24112" i="19"/>
  <c r="B24111" i="19"/>
  <c r="B24110" i="19"/>
  <c r="B24109" i="19"/>
  <c r="B24108" i="19"/>
  <c r="B24107" i="19"/>
  <c r="B24106" i="19"/>
  <c r="B24105" i="19"/>
  <c r="B24104" i="19"/>
  <c r="B24103" i="19"/>
  <c r="B24102" i="19"/>
  <c r="B24101" i="19"/>
  <c r="B24100" i="19"/>
  <c r="B24099" i="19"/>
  <c r="B24098" i="19"/>
  <c r="B24097" i="19"/>
  <c r="B24096" i="19"/>
  <c r="B24095" i="19"/>
  <c r="B24094" i="19"/>
  <c r="B24093" i="19"/>
  <c r="B24092" i="19"/>
  <c r="B24091" i="19"/>
  <c r="B24090" i="19"/>
  <c r="B24089" i="19"/>
  <c r="B24088" i="19"/>
  <c r="B24087" i="19"/>
  <c r="B24086" i="19"/>
  <c r="B24085" i="19"/>
  <c r="B24084" i="19"/>
  <c r="B24083" i="19"/>
  <c r="B24082" i="19"/>
  <c r="B24081" i="19"/>
  <c r="B24080" i="19"/>
  <c r="B24079" i="19"/>
  <c r="B24078" i="19"/>
  <c r="B24077" i="19"/>
  <c r="B24076" i="19"/>
  <c r="B24075" i="19"/>
  <c r="B24074" i="19"/>
  <c r="B24073" i="19"/>
  <c r="B24072" i="19"/>
  <c r="B24071" i="19"/>
  <c r="B24070" i="19"/>
  <c r="B24069" i="19"/>
  <c r="B24068" i="19"/>
  <c r="B24067" i="19"/>
  <c r="B24066" i="19"/>
  <c r="B24065" i="19"/>
  <c r="B24064" i="19"/>
  <c r="B24063" i="19"/>
  <c r="B24062" i="19"/>
  <c r="B24061" i="19"/>
  <c r="B24060" i="19"/>
  <c r="B24059" i="19"/>
  <c r="B24058" i="19"/>
  <c r="B24057" i="19"/>
  <c r="B24056" i="19"/>
  <c r="B24055" i="19"/>
  <c r="B24054" i="19"/>
  <c r="B24053" i="19"/>
  <c r="B24052" i="19"/>
  <c r="B24051" i="19"/>
  <c r="B24050" i="19"/>
  <c r="B24049" i="19"/>
  <c r="B24048" i="19"/>
  <c r="B24047" i="19"/>
  <c r="B24046" i="19"/>
  <c r="B24045" i="19"/>
  <c r="B24044" i="19"/>
  <c r="B24043" i="19"/>
  <c r="B24042" i="19"/>
  <c r="B24041" i="19"/>
  <c r="B24040" i="19"/>
  <c r="B24039" i="19"/>
  <c r="B24038" i="19"/>
  <c r="B24037" i="19"/>
  <c r="B24036" i="19"/>
  <c r="B24035" i="19"/>
  <c r="B24034" i="19"/>
  <c r="B24033" i="19"/>
  <c r="B24032" i="19"/>
  <c r="B24031" i="19"/>
  <c r="B24030" i="19"/>
  <c r="B24029" i="19"/>
  <c r="B24028" i="19"/>
  <c r="B24027" i="19"/>
  <c r="B24026" i="19"/>
  <c r="B24025" i="19"/>
  <c r="B24024" i="19"/>
  <c r="B24023" i="19"/>
  <c r="B24022" i="19"/>
  <c r="B24021" i="19"/>
  <c r="B24020" i="19"/>
  <c r="B24019" i="19"/>
  <c r="B24018" i="19"/>
  <c r="B24017" i="19"/>
  <c r="B24016" i="19"/>
  <c r="B24015" i="19"/>
  <c r="B24014" i="19"/>
  <c r="B24013" i="19"/>
  <c r="B24012" i="19"/>
  <c r="B24011" i="19"/>
  <c r="B24010" i="19"/>
  <c r="B24009" i="19"/>
  <c r="B24008" i="19"/>
  <c r="B24007" i="19"/>
  <c r="B24006" i="19"/>
  <c r="B24005" i="19"/>
  <c r="B24004" i="19"/>
  <c r="B24003" i="19"/>
  <c r="B24002" i="19"/>
  <c r="B24001" i="19"/>
  <c r="B24000" i="19"/>
  <c r="B23999" i="19"/>
  <c r="B23998" i="19"/>
  <c r="B23997" i="19"/>
  <c r="B23996" i="19"/>
  <c r="B23995" i="19"/>
  <c r="B23994" i="19"/>
  <c r="B23993" i="19"/>
  <c r="B23992" i="19"/>
  <c r="B23991" i="19"/>
  <c r="B23990" i="19"/>
  <c r="B23989" i="19"/>
  <c r="B23988" i="19"/>
  <c r="B23987" i="19"/>
  <c r="B23986" i="19"/>
  <c r="B23985" i="19"/>
  <c r="B23984" i="19"/>
  <c r="B23983" i="19"/>
  <c r="B23982" i="19"/>
  <c r="B23981" i="19"/>
  <c r="B23980" i="19"/>
  <c r="B23979" i="19"/>
  <c r="B23978" i="19"/>
  <c r="B23977" i="19"/>
  <c r="B23976" i="19"/>
  <c r="B23975" i="19"/>
  <c r="B23974" i="19"/>
  <c r="B23973" i="19"/>
  <c r="B23972" i="19"/>
  <c r="B23971" i="19"/>
  <c r="B23970" i="19"/>
  <c r="B23969" i="19"/>
  <c r="B23968" i="19"/>
  <c r="B23967" i="19"/>
  <c r="B23966" i="19"/>
  <c r="B23965" i="19"/>
  <c r="B23964" i="19"/>
  <c r="B23963" i="19"/>
  <c r="B23962" i="19"/>
  <c r="B23961" i="19"/>
  <c r="B23960" i="19"/>
  <c r="B23959" i="19"/>
  <c r="B23958" i="19"/>
  <c r="B23957" i="19"/>
  <c r="B23956" i="19"/>
  <c r="B23955" i="19"/>
  <c r="B23954" i="19"/>
  <c r="B23953" i="19"/>
  <c r="B23952" i="19"/>
  <c r="B23951" i="19"/>
  <c r="B23950" i="19"/>
  <c r="B23949" i="19"/>
  <c r="B23948" i="19"/>
  <c r="B23947" i="19"/>
  <c r="B23946" i="19"/>
  <c r="B23945" i="19"/>
  <c r="B23944" i="19"/>
  <c r="B23943" i="19"/>
  <c r="B23942" i="19"/>
  <c r="B23941" i="19"/>
  <c r="B23940" i="19"/>
  <c r="B23939" i="19"/>
  <c r="B23938" i="19"/>
  <c r="B23937" i="19"/>
  <c r="B23936" i="19"/>
  <c r="B23935" i="19"/>
  <c r="B23934" i="19"/>
  <c r="B23933" i="19"/>
  <c r="B23932" i="19"/>
  <c r="B23931" i="19"/>
  <c r="B23930" i="19"/>
  <c r="B23929" i="19"/>
  <c r="B23928" i="19"/>
  <c r="B23927" i="19"/>
  <c r="B23926" i="19"/>
  <c r="B23925" i="19"/>
  <c r="B23924" i="19"/>
  <c r="B23923" i="19"/>
  <c r="B23922" i="19"/>
  <c r="B23921" i="19"/>
  <c r="B23920" i="19"/>
  <c r="B23919" i="19"/>
  <c r="B23918" i="19"/>
  <c r="B23917" i="19"/>
  <c r="B23916" i="19"/>
  <c r="B23915" i="19"/>
  <c r="B23914" i="19"/>
  <c r="B23913" i="19"/>
  <c r="B23912" i="19"/>
  <c r="B23911" i="19"/>
  <c r="B23910" i="19"/>
  <c r="B23909" i="19"/>
  <c r="B23908" i="19"/>
  <c r="B23907" i="19"/>
  <c r="B23906" i="19"/>
  <c r="B23905" i="19"/>
  <c r="B23904" i="19"/>
  <c r="B23903" i="19"/>
  <c r="B23902" i="19"/>
  <c r="B23901" i="19"/>
  <c r="B23900" i="19"/>
  <c r="B23899" i="19"/>
  <c r="B23898" i="19"/>
  <c r="B23897" i="19"/>
  <c r="B23896" i="19"/>
  <c r="B23895" i="19"/>
  <c r="B23894" i="19"/>
  <c r="B23893" i="19"/>
  <c r="B23892" i="19"/>
  <c r="B23891" i="19"/>
  <c r="B23890" i="19"/>
  <c r="B23889" i="19"/>
  <c r="B23888" i="19"/>
  <c r="B23887" i="19"/>
  <c r="B23886" i="19"/>
  <c r="B23885" i="19"/>
  <c r="B23884" i="19"/>
  <c r="B23883" i="19"/>
  <c r="B23882" i="19"/>
  <c r="B23881" i="19"/>
  <c r="B23880" i="19"/>
  <c r="B23879" i="19"/>
  <c r="B23878" i="19"/>
  <c r="B23877" i="19"/>
  <c r="B23876" i="19"/>
  <c r="B23875" i="19"/>
  <c r="B23874" i="19"/>
  <c r="B23873" i="19"/>
  <c r="B23872" i="19"/>
  <c r="B23871" i="19"/>
  <c r="B23870" i="19"/>
  <c r="B23869" i="19"/>
  <c r="B23868" i="19"/>
  <c r="B23867" i="19"/>
  <c r="B23866" i="19"/>
  <c r="B23865" i="19"/>
  <c r="B23864" i="19"/>
  <c r="B23863" i="19"/>
  <c r="B23862" i="19"/>
  <c r="B23861" i="19"/>
  <c r="B23860" i="19"/>
  <c r="B23859" i="19"/>
  <c r="B23858" i="19"/>
  <c r="B23857" i="19"/>
  <c r="B23856" i="19"/>
  <c r="B23855" i="19"/>
  <c r="B23854" i="19"/>
  <c r="B23853" i="19"/>
  <c r="B23852" i="19"/>
  <c r="B23851" i="19"/>
  <c r="B23850" i="19"/>
  <c r="B23849" i="19"/>
  <c r="B23848" i="19"/>
  <c r="B23847" i="19"/>
  <c r="B23846" i="19"/>
  <c r="B23845" i="19"/>
  <c r="B23844" i="19"/>
  <c r="B23843" i="19"/>
  <c r="B23842" i="19"/>
  <c r="B23841" i="19"/>
  <c r="B23840" i="19"/>
  <c r="B23839" i="19"/>
  <c r="B23838" i="19"/>
  <c r="B23837" i="19"/>
  <c r="B23836" i="19"/>
  <c r="B23835" i="19"/>
  <c r="B23834" i="19"/>
  <c r="B23833" i="19"/>
  <c r="B23832" i="19"/>
  <c r="B23831" i="19"/>
  <c r="B23830" i="19"/>
  <c r="B23829" i="19"/>
  <c r="B23828" i="19"/>
  <c r="B23827" i="19"/>
  <c r="B23826" i="19"/>
  <c r="B23825" i="19"/>
  <c r="B23824" i="19"/>
  <c r="B23823" i="19"/>
  <c r="B23822" i="19"/>
  <c r="B23821" i="19"/>
  <c r="B23820" i="19"/>
  <c r="B23819" i="19"/>
  <c r="B23818" i="19"/>
  <c r="B23817" i="19"/>
  <c r="B23816" i="19"/>
  <c r="B23815" i="19"/>
  <c r="B23814" i="19"/>
  <c r="B23813" i="19"/>
  <c r="B23812" i="19"/>
  <c r="B23811" i="19"/>
  <c r="B23810" i="19"/>
  <c r="B23809" i="19"/>
  <c r="B23808" i="19"/>
  <c r="B23807" i="19"/>
  <c r="B23806" i="19"/>
  <c r="B23805" i="19"/>
  <c r="B23804" i="19"/>
  <c r="B23803" i="19"/>
  <c r="B23802" i="19"/>
  <c r="B23801" i="19"/>
  <c r="B23800" i="19"/>
  <c r="B23799" i="19"/>
  <c r="B23798" i="19"/>
  <c r="B23797" i="19"/>
  <c r="B23796" i="19"/>
  <c r="B23795" i="19"/>
  <c r="B23794" i="19"/>
  <c r="B23793" i="19"/>
  <c r="B23792" i="19"/>
  <c r="B23791" i="19"/>
  <c r="B23790" i="19"/>
  <c r="B23789" i="19"/>
  <c r="B23788" i="19"/>
  <c r="B23787" i="19"/>
  <c r="B23786" i="19"/>
  <c r="B23785" i="19"/>
  <c r="B23784" i="19"/>
  <c r="B23783" i="19"/>
  <c r="B23782" i="19"/>
  <c r="B23781" i="19"/>
  <c r="B23780" i="19"/>
  <c r="B23779" i="19"/>
  <c r="B23778" i="19"/>
  <c r="B23777" i="19"/>
  <c r="B23776" i="19"/>
  <c r="B23775" i="19"/>
  <c r="B23774" i="19"/>
  <c r="B23773" i="19"/>
  <c r="B23772" i="19"/>
  <c r="B23771" i="19"/>
  <c r="B23770" i="19"/>
  <c r="B23769" i="19"/>
  <c r="B23768" i="19"/>
  <c r="B23767" i="19"/>
  <c r="B23766" i="19"/>
  <c r="B23765" i="19"/>
  <c r="B23764" i="19"/>
  <c r="B23763" i="19"/>
  <c r="B23762" i="19"/>
  <c r="B23761" i="19"/>
  <c r="B23760" i="19"/>
  <c r="B23759" i="19"/>
  <c r="B23758" i="19"/>
  <c r="B23757" i="19"/>
  <c r="B23756" i="19"/>
  <c r="B23755" i="19"/>
  <c r="B23754" i="19"/>
  <c r="B23753" i="19"/>
  <c r="B23752" i="19"/>
  <c r="B23751" i="19"/>
  <c r="B23750" i="19"/>
  <c r="B23749" i="19"/>
  <c r="B23748" i="19"/>
  <c r="B23747" i="19"/>
  <c r="B23746" i="19"/>
  <c r="B23745" i="19"/>
  <c r="B23744" i="19"/>
  <c r="B23743" i="19"/>
  <c r="B23742" i="19"/>
  <c r="B23741" i="19"/>
  <c r="B23740" i="19"/>
  <c r="B23739" i="19"/>
  <c r="B23738" i="19"/>
  <c r="B23737" i="19"/>
  <c r="B23736" i="19"/>
  <c r="B23735" i="19"/>
  <c r="B23734" i="19"/>
  <c r="B23733" i="19"/>
  <c r="B23732" i="19"/>
  <c r="B23731" i="19"/>
  <c r="B23730" i="19"/>
  <c r="B23729" i="19"/>
  <c r="B23728" i="19"/>
  <c r="B23727" i="19"/>
  <c r="B23726" i="19"/>
  <c r="B23725" i="19"/>
  <c r="B23724" i="19"/>
  <c r="B23723" i="19"/>
  <c r="B23722" i="19"/>
  <c r="B23721" i="19"/>
  <c r="B23720" i="19"/>
  <c r="B23719" i="19"/>
  <c r="B23718" i="19"/>
  <c r="B23717" i="19"/>
  <c r="B23716" i="19"/>
  <c r="B23715" i="19"/>
  <c r="B23714" i="19"/>
  <c r="B23713" i="19"/>
  <c r="B23712" i="19"/>
  <c r="B23711" i="19"/>
  <c r="B23710" i="19"/>
  <c r="B23709" i="19"/>
  <c r="B23708" i="19"/>
  <c r="B23707" i="19"/>
  <c r="B23706" i="19"/>
  <c r="B23705" i="19"/>
  <c r="B23704" i="19"/>
  <c r="B23703" i="19"/>
  <c r="B23702" i="19"/>
  <c r="B23701" i="19"/>
  <c r="B23700" i="19"/>
  <c r="B23699" i="19"/>
  <c r="B23698" i="19"/>
  <c r="B23697" i="19"/>
  <c r="B23696" i="19"/>
  <c r="B23695" i="19"/>
  <c r="B23694" i="19"/>
  <c r="B23693" i="19"/>
  <c r="B23692" i="19"/>
  <c r="B23691" i="19"/>
  <c r="B23690" i="19"/>
  <c r="B23689" i="19"/>
  <c r="B23688" i="19"/>
  <c r="B23687" i="19"/>
  <c r="B23686" i="19"/>
  <c r="B23685" i="19"/>
  <c r="B23684" i="19"/>
  <c r="B23683" i="19"/>
  <c r="B23682" i="19"/>
  <c r="B23681" i="19"/>
  <c r="B23680" i="19"/>
  <c r="B23679" i="19"/>
  <c r="B23678" i="19"/>
  <c r="B23677" i="19"/>
  <c r="B23676" i="19"/>
  <c r="B23675" i="19"/>
  <c r="B23674" i="19"/>
  <c r="B23673" i="19"/>
  <c r="B23672" i="19"/>
  <c r="B23671" i="19"/>
  <c r="B23670" i="19"/>
  <c r="B23669" i="19"/>
  <c r="B23668" i="19"/>
  <c r="B23667" i="19"/>
  <c r="B23666" i="19"/>
  <c r="B23665" i="19"/>
  <c r="B23664" i="19"/>
  <c r="B23663" i="19"/>
  <c r="B23662" i="19"/>
  <c r="B23661" i="19"/>
  <c r="B23660" i="19"/>
  <c r="B23659" i="19"/>
  <c r="B23658" i="19"/>
  <c r="B23657" i="19"/>
  <c r="B23656" i="19"/>
  <c r="B23655" i="19"/>
  <c r="B23654" i="19"/>
  <c r="B23653" i="19"/>
  <c r="B23652" i="19"/>
  <c r="B23651" i="19"/>
  <c r="B23650" i="19"/>
  <c r="B23649" i="19"/>
  <c r="B23648" i="19"/>
  <c r="B23647" i="19"/>
  <c r="B23646" i="19"/>
  <c r="B23645" i="19"/>
  <c r="B23644" i="19"/>
  <c r="B23643" i="19"/>
  <c r="B23642" i="19"/>
  <c r="B23641" i="19"/>
  <c r="B23640" i="19"/>
  <c r="B23639" i="19"/>
  <c r="B23638" i="19"/>
  <c r="B23637" i="19"/>
  <c r="B23636" i="19"/>
  <c r="B23635" i="19"/>
  <c r="B23634" i="19"/>
  <c r="B23633" i="19"/>
  <c r="B23632" i="19"/>
  <c r="B23631" i="19"/>
  <c r="B23630" i="19"/>
  <c r="B23629" i="19"/>
  <c r="B23628" i="19"/>
  <c r="B23627" i="19"/>
  <c r="B23626" i="19"/>
  <c r="B23625" i="19"/>
  <c r="B23624" i="19"/>
  <c r="B23623" i="19"/>
  <c r="B23622" i="19"/>
  <c r="B23621" i="19"/>
  <c r="B23620" i="19"/>
  <c r="B23619" i="19"/>
  <c r="B23618" i="19"/>
  <c r="B23617" i="19"/>
  <c r="B23616" i="19"/>
  <c r="B23615" i="19"/>
  <c r="B23614" i="19"/>
  <c r="B23613" i="19"/>
  <c r="B23612" i="19"/>
  <c r="B23611" i="19"/>
  <c r="B23610" i="19"/>
  <c r="B23609" i="19"/>
  <c r="B23608" i="19"/>
  <c r="B23607" i="19"/>
  <c r="B23606" i="19"/>
  <c r="B23605" i="19"/>
  <c r="B23604" i="19"/>
  <c r="B23603" i="19"/>
  <c r="B23602" i="19"/>
  <c r="B23601" i="19"/>
  <c r="B23600" i="19"/>
  <c r="B23599" i="19"/>
  <c r="B23598" i="19"/>
  <c r="B23597" i="19"/>
  <c r="B23596" i="19"/>
  <c r="B23595" i="19"/>
  <c r="B23594" i="19"/>
  <c r="B23593" i="19"/>
  <c r="B23592" i="19"/>
  <c r="B23591" i="19"/>
  <c r="B23590" i="19"/>
  <c r="B23589" i="19"/>
  <c r="B23588" i="19"/>
  <c r="B23587" i="19"/>
  <c r="B23586" i="19"/>
  <c r="B23585" i="19"/>
  <c r="B23584" i="19"/>
  <c r="B23583" i="19"/>
  <c r="B23582" i="19"/>
  <c r="B23581" i="19"/>
  <c r="B23580" i="19"/>
  <c r="B23579" i="19"/>
  <c r="B23578" i="19"/>
  <c r="B23577" i="19"/>
  <c r="B23576" i="19"/>
  <c r="B23575" i="19"/>
  <c r="B23574" i="19"/>
  <c r="B23573" i="19"/>
  <c r="B23572" i="19"/>
  <c r="B23571" i="19"/>
  <c r="B23570" i="19"/>
  <c r="B23569" i="19"/>
  <c r="B23568" i="19"/>
  <c r="B23567" i="19"/>
  <c r="B23566" i="19"/>
  <c r="B23565" i="19"/>
  <c r="B23564" i="19"/>
  <c r="B23563" i="19"/>
  <c r="B23562" i="19"/>
  <c r="B23561" i="19"/>
  <c r="B23560" i="19"/>
  <c r="B23559" i="19"/>
  <c r="B23558" i="19"/>
  <c r="B23557" i="19"/>
  <c r="B23556" i="19"/>
  <c r="B23555" i="19"/>
  <c r="B23554" i="19"/>
  <c r="B23553" i="19"/>
  <c r="B23552" i="19"/>
  <c r="B23551" i="19"/>
  <c r="B23550" i="19"/>
  <c r="B23549" i="19"/>
  <c r="B23548" i="19"/>
  <c r="B23547" i="19"/>
  <c r="B23546" i="19"/>
  <c r="B23545" i="19"/>
  <c r="B23544" i="19"/>
  <c r="B23543" i="19"/>
  <c r="B23542" i="19"/>
  <c r="B23541" i="19"/>
  <c r="B23540" i="19"/>
  <c r="B23539" i="19"/>
  <c r="B23538" i="19"/>
  <c r="B23537" i="19"/>
  <c r="B23536" i="19"/>
  <c r="B23535" i="19"/>
  <c r="B23534" i="19"/>
  <c r="B23533" i="19"/>
  <c r="B23532" i="19"/>
  <c r="B23531" i="19"/>
  <c r="B23530" i="19"/>
  <c r="B23529" i="19"/>
  <c r="B23528" i="19"/>
  <c r="B23527" i="19"/>
  <c r="B23526" i="19"/>
  <c r="B23525" i="19"/>
  <c r="B23524" i="19"/>
  <c r="B23523" i="19"/>
  <c r="B23522" i="19"/>
  <c r="B23521" i="19"/>
  <c r="B23520" i="19"/>
  <c r="B23519" i="19"/>
  <c r="B23518" i="19"/>
  <c r="B23517" i="19"/>
  <c r="B23516" i="19"/>
  <c r="B23515" i="19"/>
  <c r="B23514" i="19"/>
  <c r="B23513" i="19"/>
  <c r="B23512" i="19"/>
  <c r="B23511" i="19"/>
  <c r="B23510" i="19"/>
  <c r="B23509" i="19"/>
  <c r="B23508" i="19"/>
  <c r="B23507" i="19"/>
  <c r="B23506" i="19"/>
  <c r="B23505" i="19"/>
  <c r="B23504" i="19"/>
  <c r="B23503" i="19"/>
  <c r="B23502" i="19"/>
  <c r="B23501" i="19"/>
  <c r="B23500" i="19"/>
  <c r="B23499" i="19"/>
  <c r="B23498" i="19"/>
  <c r="B23497" i="19"/>
  <c r="B23496" i="19"/>
  <c r="B23495" i="19"/>
  <c r="B23494" i="19"/>
  <c r="B23493" i="19"/>
  <c r="B23492" i="19"/>
  <c r="B23491" i="19"/>
  <c r="B23490" i="19"/>
  <c r="B23489" i="19"/>
  <c r="B23488" i="19"/>
  <c r="B23487" i="19"/>
  <c r="B23486" i="19"/>
  <c r="B23485" i="19"/>
  <c r="B23484" i="19"/>
  <c r="B23483" i="19"/>
  <c r="B23482" i="19"/>
  <c r="B23481" i="19"/>
  <c r="B23480" i="19"/>
  <c r="B23479" i="19"/>
  <c r="B23478" i="19"/>
  <c r="B23477" i="19"/>
  <c r="B23476" i="19"/>
  <c r="B23475" i="19"/>
  <c r="B23474" i="19"/>
  <c r="B23473" i="19"/>
  <c r="B23472" i="19"/>
  <c r="B23471" i="19"/>
  <c r="B23470" i="19"/>
  <c r="B23469" i="19"/>
  <c r="B23468" i="19"/>
  <c r="B23467" i="19"/>
  <c r="B23466" i="19"/>
  <c r="B23465" i="19"/>
  <c r="B23464" i="19"/>
  <c r="B23463" i="19"/>
  <c r="B23462" i="19"/>
  <c r="B23461" i="19"/>
  <c r="B23460" i="19"/>
  <c r="B23459" i="19"/>
  <c r="B23458" i="19"/>
  <c r="B23457" i="19"/>
  <c r="B23456" i="19"/>
  <c r="B23455" i="19"/>
  <c r="B23454" i="19"/>
  <c r="B23453" i="19"/>
  <c r="B23452" i="19"/>
  <c r="B23451" i="19"/>
  <c r="B23450" i="19"/>
  <c r="B23449" i="19"/>
  <c r="B23448" i="19"/>
  <c r="B23447" i="19"/>
  <c r="B23446" i="19"/>
  <c r="B23445" i="19"/>
  <c r="B23444" i="19"/>
  <c r="B23443" i="19"/>
  <c r="B23442" i="19"/>
  <c r="B23441" i="19"/>
  <c r="B23440" i="19"/>
  <c r="B23439" i="19"/>
  <c r="B23438" i="19"/>
  <c r="B23437" i="19"/>
  <c r="B23436" i="19"/>
  <c r="B23435" i="19"/>
  <c r="B23434" i="19"/>
  <c r="B23433" i="19"/>
  <c r="B23432" i="19"/>
  <c r="B23431" i="19"/>
  <c r="B23430" i="19"/>
  <c r="B23429" i="19"/>
  <c r="B23428" i="19"/>
  <c r="B23427" i="19"/>
  <c r="B23426" i="19"/>
  <c r="B23425" i="19"/>
  <c r="B23424" i="19"/>
  <c r="B23423" i="19"/>
  <c r="B23422" i="19"/>
  <c r="B23421" i="19"/>
  <c r="B23420" i="19"/>
  <c r="B23419" i="19"/>
  <c r="B23418" i="19"/>
  <c r="B23417" i="19"/>
  <c r="B23416" i="19"/>
  <c r="B23415" i="19"/>
  <c r="B23414" i="19"/>
  <c r="B23413" i="19"/>
  <c r="B23412" i="19"/>
  <c r="B23411" i="19"/>
  <c r="B23410" i="19"/>
  <c r="B23409" i="19"/>
  <c r="B23408" i="19"/>
  <c r="B23407" i="19"/>
  <c r="B23406" i="19"/>
  <c r="B23405" i="19"/>
  <c r="B23404" i="19"/>
  <c r="B23403" i="19"/>
  <c r="B23402" i="19"/>
  <c r="B23401" i="19"/>
  <c r="B23400" i="19"/>
  <c r="B23399" i="19"/>
  <c r="B23398" i="19"/>
  <c r="B23397" i="19"/>
  <c r="B23396" i="19"/>
  <c r="B23395" i="19"/>
  <c r="B23394" i="19"/>
  <c r="B23393" i="19"/>
  <c r="B23392" i="19"/>
  <c r="B23391" i="19"/>
  <c r="B23390" i="19"/>
  <c r="B23389" i="19"/>
  <c r="B23388" i="19"/>
  <c r="B23387" i="19"/>
  <c r="B23386" i="19"/>
  <c r="B23385" i="19"/>
  <c r="B23384" i="19"/>
  <c r="B23383" i="19"/>
  <c r="B23382" i="19"/>
  <c r="B23381" i="19"/>
  <c r="B23380" i="19"/>
  <c r="B23379" i="19"/>
  <c r="B23378" i="19"/>
  <c r="B23377" i="19"/>
  <c r="B23376" i="19"/>
  <c r="B23375" i="19"/>
  <c r="B23374" i="19"/>
  <c r="B23373" i="19"/>
  <c r="B23372" i="19"/>
  <c r="B23371" i="19"/>
  <c r="B23370" i="19"/>
  <c r="B23369" i="19"/>
  <c r="B23368" i="19"/>
  <c r="B23367" i="19"/>
  <c r="B23366" i="19"/>
  <c r="B23365" i="19"/>
  <c r="B23364" i="19"/>
  <c r="B23363" i="19"/>
  <c r="B23362" i="19"/>
  <c r="B23361" i="19"/>
  <c r="B23360" i="19"/>
  <c r="B23359" i="19"/>
  <c r="B23358" i="19"/>
  <c r="B23357" i="19"/>
  <c r="B23356" i="19"/>
  <c r="B23355" i="19"/>
  <c r="B23354" i="19"/>
  <c r="B23353" i="19"/>
  <c r="B23352" i="19"/>
  <c r="B23351" i="19"/>
  <c r="B23350" i="19"/>
  <c r="B23349" i="19"/>
  <c r="B23348" i="19"/>
  <c r="B23347" i="19"/>
  <c r="B23346" i="19"/>
  <c r="B23345" i="19"/>
  <c r="B23344" i="19"/>
  <c r="B23343" i="19"/>
  <c r="B23342" i="19"/>
  <c r="B23341" i="19"/>
  <c r="B23340" i="19"/>
  <c r="B23339" i="19"/>
  <c r="B23338" i="19"/>
  <c r="B23337" i="19"/>
  <c r="B23336" i="19"/>
  <c r="B23335" i="19"/>
  <c r="B23334" i="19"/>
  <c r="B23333" i="19"/>
  <c r="B23332" i="19"/>
  <c r="B23331" i="19"/>
  <c r="B23330" i="19"/>
  <c r="B23329" i="19"/>
  <c r="B23328" i="19"/>
  <c r="B23327" i="19"/>
  <c r="B23326" i="19"/>
  <c r="B23325" i="19"/>
  <c r="B23324" i="19"/>
  <c r="B23323" i="19"/>
  <c r="B23322" i="19"/>
  <c r="B23321" i="19"/>
  <c r="B23320" i="19"/>
  <c r="B23319" i="19"/>
  <c r="B23318" i="19"/>
  <c r="B23317" i="19"/>
  <c r="B23316" i="19"/>
  <c r="B23315" i="19"/>
  <c r="B23314" i="19"/>
  <c r="B23313" i="19"/>
  <c r="B23312" i="19"/>
  <c r="B23311" i="19"/>
  <c r="B23310" i="19"/>
  <c r="B23309" i="19"/>
  <c r="B23308" i="19"/>
  <c r="B23307" i="19"/>
  <c r="B23306" i="19"/>
  <c r="B23305" i="19"/>
  <c r="B23304" i="19"/>
  <c r="B23303" i="19"/>
  <c r="B23302" i="19"/>
  <c r="B23301" i="19"/>
  <c r="B23300" i="19"/>
  <c r="B23299" i="19"/>
  <c r="B23298" i="19"/>
  <c r="B23297" i="19"/>
  <c r="B23296" i="19"/>
  <c r="B23295" i="19"/>
  <c r="B23294" i="19"/>
  <c r="B23293" i="19"/>
  <c r="B23292" i="19"/>
  <c r="B23291" i="19"/>
  <c r="B23290" i="19"/>
  <c r="B23289" i="19"/>
  <c r="B23288" i="19"/>
  <c r="B23287" i="19"/>
  <c r="B23286" i="19"/>
  <c r="B23285" i="19"/>
  <c r="B23284" i="19"/>
  <c r="B23283" i="19"/>
  <c r="B23282" i="19"/>
  <c r="B23281" i="19"/>
  <c r="B23280" i="19"/>
  <c r="B23279" i="19"/>
  <c r="B23278" i="19"/>
  <c r="B23277" i="19"/>
  <c r="B23276" i="19"/>
  <c r="B23275" i="19"/>
  <c r="B23274" i="19"/>
  <c r="B23273" i="19"/>
  <c r="B23272" i="19"/>
  <c r="B23271" i="19"/>
  <c r="B23270" i="19"/>
  <c r="B23269" i="19"/>
  <c r="B23268" i="19"/>
  <c r="B23267" i="19"/>
  <c r="B23266" i="19"/>
  <c r="B23265" i="19"/>
  <c r="B23264" i="19"/>
  <c r="B23263" i="19"/>
  <c r="B23262" i="19"/>
  <c r="B23261" i="19"/>
  <c r="B23260" i="19"/>
  <c r="B23259" i="19"/>
  <c r="B23258" i="19"/>
  <c r="B23257" i="19"/>
  <c r="B23256" i="19"/>
  <c r="B23255" i="19"/>
  <c r="B23254" i="19"/>
  <c r="B23253" i="19"/>
  <c r="B23252" i="19"/>
  <c r="B23251" i="19"/>
  <c r="B23250" i="19"/>
  <c r="B23249" i="19"/>
  <c r="B23248" i="19"/>
  <c r="B23247" i="19"/>
  <c r="B23246" i="19"/>
  <c r="B23245" i="19"/>
  <c r="B23244" i="19"/>
  <c r="B23243" i="19"/>
  <c r="B23242" i="19"/>
  <c r="B23241" i="19"/>
  <c r="B23240" i="19"/>
  <c r="B23239" i="19"/>
  <c r="B23238" i="19"/>
  <c r="B23237" i="19"/>
  <c r="B23236" i="19"/>
  <c r="B23235" i="19"/>
  <c r="B23234" i="19"/>
  <c r="B23233" i="19"/>
  <c r="B23232" i="19"/>
  <c r="B23231" i="19"/>
  <c r="B23230" i="19"/>
  <c r="B23229" i="19"/>
  <c r="B23228" i="19"/>
  <c r="B23227" i="19"/>
  <c r="B23226" i="19"/>
  <c r="B23225" i="19"/>
  <c r="B23224" i="19"/>
  <c r="B23223" i="19"/>
  <c r="B23222" i="19"/>
  <c r="B23221" i="19"/>
  <c r="B23220" i="19"/>
  <c r="B23219" i="19"/>
  <c r="B23218" i="19"/>
  <c r="B23217" i="19"/>
  <c r="B23216" i="19"/>
  <c r="B23215" i="19"/>
  <c r="B23214" i="19"/>
  <c r="B23213" i="19"/>
  <c r="B23212" i="19"/>
  <c r="B23211" i="19"/>
  <c r="B23210" i="19"/>
  <c r="B23209" i="19"/>
  <c r="B23208" i="19"/>
  <c r="B23207" i="19"/>
  <c r="B23206" i="19"/>
  <c r="B23205" i="19"/>
  <c r="B23204" i="19"/>
  <c r="B23203" i="19"/>
  <c r="B23202" i="19"/>
  <c r="B23201" i="19"/>
  <c r="B23200" i="19"/>
  <c r="B23199" i="19"/>
  <c r="B23198" i="19"/>
  <c r="B23197" i="19"/>
  <c r="B23196" i="19"/>
  <c r="B23195" i="19"/>
  <c r="B23194" i="19"/>
  <c r="B23193" i="19"/>
  <c r="B23192" i="19"/>
  <c r="B23191" i="19"/>
  <c r="B23190" i="19"/>
  <c r="B23189" i="19"/>
  <c r="B23188" i="19"/>
  <c r="B23187" i="19"/>
  <c r="B23186" i="19"/>
  <c r="B23185" i="19"/>
  <c r="B23184" i="19"/>
  <c r="B23183" i="19"/>
  <c r="B23182" i="19"/>
  <c r="B23181" i="19"/>
  <c r="B23180" i="19"/>
  <c r="B23179" i="19"/>
  <c r="B23178" i="19"/>
  <c r="B23177" i="19"/>
  <c r="B23176" i="19"/>
  <c r="B23175" i="19"/>
  <c r="B23174" i="19"/>
  <c r="B23173" i="19"/>
  <c r="B23172" i="19"/>
  <c r="B23171" i="19"/>
  <c r="B23170" i="19"/>
  <c r="B23169" i="19"/>
  <c r="B23168" i="19"/>
  <c r="B23167" i="19"/>
  <c r="B23166" i="19"/>
  <c r="B23165" i="19"/>
  <c r="B23164" i="19"/>
  <c r="B23163" i="19"/>
  <c r="B23162" i="19"/>
  <c r="B23161" i="19"/>
  <c r="B23160" i="19"/>
  <c r="B23159" i="19"/>
  <c r="B23158" i="19"/>
  <c r="B23157" i="19"/>
  <c r="B23156" i="19"/>
  <c r="B23155" i="19"/>
  <c r="B23154" i="19"/>
  <c r="B23153" i="19"/>
  <c r="B23152" i="19"/>
  <c r="B23151" i="19"/>
  <c r="B23150" i="19"/>
  <c r="B23149" i="19"/>
  <c r="B23148" i="19"/>
  <c r="B23147" i="19"/>
  <c r="B23146" i="19"/>
  <c r="B23145" i="19"/>
  <c r="B23144" i="19"/>
  <c r="B23143" i="19"/>
  <c r="B23142" i="19"/>
  <c r="B23141" i="19"/>
  <c r="B23140" i="19"/>
  <c r="B23139" i="19"/>
  <c r="B23138" i="19"/>
  <c r="B23137" i="19"/>
  <c r="B23136" i="19"/>
  <c r="B23135" i="19"/>
  <c r="B23134" i="19"/>
  <c r="B23133" i="19"/>
  <c r="B23132" i="19"/>
  <c r="B23131" i="19"/>
  <c r="B23130" i="19"/>
  <c r="B23129" i="19"/>
  <c r="B23128" i="19"/>
  <c r="B23127" i="19"/>
  <c r="B23126" i="19"/>
  <c r="B23125" i="19"/>
  <c r="B23124" i="19"/>
  <c r="B23123" i="19"/>
  <c r="B23122" i="19"/>
  <c r="B23121" i="19"/>
  <c r="B23120" i="19"/>
  <c r="B23119" i="19"/>
  <c r="B23118" i="19"/>
  <c r="B23117" i="19"/>
  <c r="B23116" i="19"/>
  <c r="B23115" i="19"/>
  <c r="B23114" i="19"/>
  <c r="B23113" i="19"/>
  <c r="B23112" i="19"/>
  <c r="B23111" i="19"/>
  <c r="B23110" i="19"/>
  <c r="B23109" i="19"/>
  <c r="B23108" i="19"/>
  <c r="B23107" i="19"/>
  <c r="B23106" i="19"/>
  <c r="B23105" i="19"/>
  <c r="B23104" i="19"/>
  <c r="B23103" i="19"/>
  <c r="B23102" i="19"/>
  <c r="B23101" i="19"/>
  <c r="B23100" i="19"/>
  <c r="B23099" i="19"/>
  <c r="B23098" i="19"/>
  <c r="B23097" i="19"/>
  <c r="B23096" i="19"/>
  <c r="B23095" i="19"/>
  <c r="B23094" i="19"/>
  <c r="B23093" i="19"/>
  <c r="B23092" i="19"/>
  <c r="B23091" i="19"/>
  <c r="B23090" i="19"/>
  <c r="B23089" i="19"/>
  <c r="B23088" i="19"/>
  <c r="B23087" i="19"/>
  <c r="B23086" i="19"/>
  <c r="B23085" i="19"/>
  <c r="B23084" i="19"/>
  <c r="B23083" i="19"/>
  <c r="B23082" i="19"/>
  <c r="B23081" i="19"/>
  <c r="B23080" i="19"/>
  <c r="B23079" i="19"/>
  <c r="B23078" i="19"/>
  <c r="B23077" i="19"/>
  <c r="B23076" i="19"/>
  <c r="B23075" i="19"/>
  <c r="B23074" i="19"/>
  <c r="B23073" i="19"/>
  <c r="B23072" i="19"/>
  <c r="B23071" i="19"/>
  <c r="B23070" i="19"/>
  <c r="B23069" i="19"/>
  <c r="B23068" i="19"/>
  <c r="B23067" i="19"/>
  <c r="B23066" i="19"/>
  <c r="B23065" i="19"/>
  <c r="B23064" i="19"/>
  <c r="B23063" i="19"/>
  <c r="B23062" i="19"/>
  <c r="B23061" i="19"/>
  <c r="B23060" i="19"/>
  <c r="B23059" i="19"/>
  <c r="B23058" i="19"/>
  <c r="B23057" i="19"/>
  <c r="B23056" i="19"/>
  <c r="B23055" i="19"/>
  <c r="B23054" i="19"/>
  <c r="B23053" i="19"/>
  <c r="B23052" i="19"/>
  <c r="B23051" i="19"/>
  <c r="B23050" i="19"/>
  <c r="B23049" i="19"/>
  <c r="B23048" i="19"/>
  <c r="B23047" i="19"/>
  <c r="B23046" i="19"/>
  <c r="B23045" i="19"/>
  <c r="B23044" i="19"/>
  <c r="B23043" i="19"/>
  <c r="B23042" i="19"/>
  <c r="B23041" i="19"/>
  <c r="B23040" i="19"/>
  <c r="B23039" i="19"/>
  <c r="B23038" i="19"/>
  <c r="B23037" i="19"/>
  <c r="B23036" i="19"/>
  <c r="B23035" i="19"/>
  <c r="B23034" i="19"/>
  <c r="B23033" i="19"/>
  <c r="B23032" i="19"/>
  <c r="B23031" i="19"/>
  <c r="B23030" i="19"/>
  <c r="B23029" i="19"/>
  <c r="B23028" i="19"/>
  <c r="B23027" i="19"/>
  <c r="B23026" i="19"/>
  <c r="B23025" i="19"/>
  <c r="B23024" i="19"/>
  <c r="B23023" i="19"/>
  <c r="B23022" i="19"/>
  <c r="B23021" i="19"/>
  <c r="B23020" i="19"/>
  <c r="B23019" i="19"/>
  <c r="B23018" i="19"/>
  <c r="B23017" i="19"/>
  <c r="B23016" i="19"/>
  <c r="B23015" i="19"/>
  <c r="B23014" i="19"/>
  <c r="B23013" i="19"/>
  <c r="B23012" i="19"/>
  <c r="B23011" i="19"/>
  <c r="B23010" i="19"/>
  <c r="B23009" i="19"/>
  <c r="B23008" i="19"/>
  <c r="B23007" i="19"/>
  <c r="B23006" i="19"/>
  <c r="B23005" i="19"/>
  <c r="B23004" i="19"/>
  <c r="B23003" i="19"/>
  <c r="B23002" i="19"/>
  <c r="B23001" i="19"/>
  <c r="B23000" i="19"/>
  <c r="B22999" i="19"/>
  <c r="B22998" i="19"/>
  <c r="B22997" i="19"/>
  <c r="B22996" i="19"/>
  <c r="B22995" i="19"/>
  <c r="B22994" i="19"/>
  <c r="B22993" i="19"/>
  <c r="B22992" i="19"/>
  <c r="B22991" i="19"/>
  <c r="B22990" i="19"/>
  <c r="B22989" i="19"/>
  <c r="B22988" i="19"/>
  <c r="B22987" i="19"/>
  <c r="B22986" i="19"/>
  <c r="B22985" i="19"/>
  <c r="B22984" i="19"/>
  <c r="B22983" i="19"/>
  <c r="B22982" i="19"/>
  <c r="B22981" i="19"/>
  <c r="B22980" i="19"/>
  <c r="B22979" i="19"/>
  <c r="B22978" i="19"/>
  <c r="B22977" i="19"/>
  <c r="B22976" i="19"/>
  <c r="B22975" i="19"/>
  <c r="B22974" i="19"/>
  <c r="B22973" i="19"/>
  <c r="B22972" i="19"/>
  <c r="B22971" i="19"/>
  <c r="B22970" i="19"/>
  <c r="B22969" i="19"/>
  <c r="B22968" i="19"/>
  <c r="B22967" i="19"/>
  <c r="B22966" i="19"/>
  <c r="B22965" i="19"/>
  <c r="B22964" i="19"/>
  <c r="B22963" i="19"/>
  <c r="B22962" i="19"/>
  <c r="B22961" i="19"/>
  <c r="B22960" i="19"/>
  <c r="B22959" i="19"/>
  <c r="B22958" i="19"/>
  <c r="B22957" i="19"/>
  <c r="B22956" i="19"/>
  <c r="B22955" i="19"/>
  <c r="B22954" i="19"/>
  <c r="B22953" i="19"/>
  <c r="B22952" i="19"/>
  <c r="B22951" i="19"/>
  <c r="B22950" i="19"/>
  <c r="B22949" i="19"/>
  <c r="B22948" i="19"/>
  <c r="B22947" i="19"/>
  <c r="B22946" i="19"/>
  <c r="B22945" i="19"/>
  <c r="B22944" i="19"/>
  <c r="B22943" i="19"/>
  <c r="B22942" i="19"/>
  <c r="B22941" i="19"/>
  <c r="B22940" i="19"/>
  <c r="B22939" i="19"/>
  <c r="B22938" i="19"/>
  <c r="B22937" i="19"/>
  <c r="B22936" i="19"/>
  <c r="B22935" i="19"/>
  <c r="B22934" i="19"/>
  <c r="B22933" i="19"/>
  <c r="B22932" i="19"/>
  <c r="B22931" i="19"/>
  <c r="B22930" i="19"/>
  <c r="B22929" i="19"/>
  <c r="B22928" i="19"/>
  <c r="B22927" i="19"/>
  <c r="B22926" i="19"/>
  <c r="B22925" i="19"/>
  <c r="B22924" i="19"/>
  <c r="B22923" i="19"/>
  <c r="B22922" i="19"/>
  <c r="B22921" i="19"/>
  <c r="B22920" i="19"/>
  <c r="B22919" i="19"/>
  <c r="B22918" i="19"/>
  <c r="B22917" i="19"/>
  <c r="B22916" i="19"/>
  <c r="B22915" i="19"/>
  <c r="B22914" i="19"/>
  <c r="B22913" i="19"/>
  <c r="B22912" i="19"/>
  <c r="B22911" i="19"/>
  <c r="B22910" i="19"/>
  <c r="B22909" i="19"/>
  <c r="B22908" i="19"/>
  <c r="B22907" i="19"/>
  <c r="B22906" i="19"/>
  <c r="B22905" i="19"/>
  <c r="B22904" i="19"/>
  <c r="B22903" i="19"/>
  <c r="B22902" i="19"/>
  <c r="B22901" i="19"/>
  <c r="B22900" i="19"/>
  <c r="B22899" i="19"/>
  <c r="B22898" i="19"/>
  <c r="B22897" i="19"/>
  <c r="B22896" i="19"/>
  <c r="B22895" i="19"/>
  <c r="B22894" i="19"/>
  <c r="B22893" i="19"/>
  <c r="B22892" i="19"/>
  <c r="B22891" i="19"/>
  <c r="B22890" i="19"/>
  <c r="B22889" i="19"/>
  <c r="B22888" i="19"/>
  <c r="B22887" i="19"/>
  <c r="B22886" i="19"/>
  <c r="B22885" i="19"/>
  <c r="B22884" i="19"/>
  <c r="B22883" i="19"/>
  <c r="B22882" i="19"/>
  <c r="B22881" i="19"/>
  <c r="B22880" i="19"/>
  <c r="B22879" i="19"/>
  <c r="B22878" i="19"/>
  <c r="B22877" i="19"/>
  <c r="B22876" i="19"/>
  <c r="B22875" i="19"/>
  <c r="B22874" i="19"/>
  <c r="B22873" i="19"/>
  <c r="B22872" i="19"/>
  <c r="B22871" i="19"/>
  <c r="B22870" i="19"/>
  <c r="B22869" i="19"/>
  <c r="B22868" i="19"/>
  <c r="B22867" i="19"/>
  <c r="B22866" i="19"/>
  <c r="B22865" i="19"/>
  <c r="B22864" i="19"/>
  <c r="B22863" i="19"/>
  <c r="B22862" i="19"/>
  <c r="B22861" i="19"/>
  <c r="B22860" i="19"/>
  <c r="B22859" i="19"/>
  <c r="B22858" i="19"/>
  <c r="B22857" i="19"/>
  <c r="B22856" i="19"/>
  <c r="B22855" i="19"/>
  <c r="B22854" i="19"/>
  <c r="B22853" i="19"/>
  <c r="B22852" i="19"/>
  <c r="B22851" i="19"/>
  <c r="B22850" i="19"/>
  <c r="B22849" i="19"/>
  <c r="B22848" i="19"/>
  <c r="B22847" i="19"/>
  <c r="B22846" i="19"/>
  <c r="B22845" i="19"/>
  <c r="B22844" i="19"/>
  <c r="B22843" i="19"/>
  <c r="B22842" i="19"/>
  <c r="B22841" i="19"/>
  <c r="B22840" i="19"/>
  <c r="B22839" i="19"/>
  <c r="B22838" i="19"/>
  <c r="B22837" i="19"/>
  <c r="B22836" i="19"/>
  <c r="B22835" i="19"/>
  <c r="B22834" i="19"/>
  <c r="B22833" i="19"/>
  <c r="B22832" i="19"/>
  <c r="B22831" i="19"/>
  <c r="B22830" i="19"/>
  <c r="B22829" i="19"/>
  <c r="B22828" i="19"/>
  <c r="B22827" i="19"/>
  <c r="B22826" i="19"/>
  <c r="B22825" i="19"/>
  <c r="B22824" i="19"/>
  <c r="B22823" i="19"/>
  <c r="B22822" i="19"/>
  <c r="B22821" i="19"/>
  <c r="B22820" i="19"/>
  <c r="B22819" i="19"/>
  <c r="B22818" i="19"/>
  <c r="B22817" i="19"/>
  <c r="B22816" i="19"/>
  <c r="B22815" i="19"/>
  <c r="B22814" i="19"/>
  <c r="B22813" i="19"/>
  <c r="B22812" i="19"/>
  <c r="B22811" i="19"/>
  <c r="B22810" i="19"/>
  <c r="B22809" i="19"/>
  <c r="B22808" i="19"/>
  <c r="B22807" i="19"/>
  <c r="B22806" i="19"/>
  <c r="B22805" i="19"/>
  <c r="B22804" i="19"/>
  <c r="B22803" i="19"/>
  <c r="B22802" i="19"/>
  <c r="B22801" i="19"/>
  <c r="B22800" i="19"/>
  <c r="B22799" i="19"/>
  <c r="B22798" i="19"/>
  <c r="B22797" i="19"/>
  <c r="B22796" i="19"/>
  <c r="B22795" i="19"/>
  <c r="B22794" i="19"/>
  <c r="B22793" i="19"/>
  <c r="B22792" i="19"/>
  <c r="B22791" i="19"/>
  <c r="B22790" i="19"/>
  <c r="B22789" i="19"/>
  <c r="B22788" i="19"/>
  <c r="B22787" i="19"/>
  <c r="B22786" i="19"/>
  <c r="B22785" i="19"/>
  <c r="B22784" i="19"/>
  <c r="B22783" i="19"/>
  <c r="B22782" i="19"/>
  <c r="B22781" i="19"/>
  <c r="B22780" i="19"/>
  <c r="B22779" i="19"/>
  <c r="B22778" i="19"/>
  <c r="B22777" i="19"/>
  <c r="B22776" i="19"/>
  <c r="B22775" i="19"/>
  <c r="B22774" i="19"/>
  <c r="B22773" i="19"/>
  <c r="B22772" i="19"/>
  <c r="B22771" i="19"/>
  <c r="B22770" i="19"/>
  <c r="B22769" i="19"/>
  <c r="B22768" i="19"/>
  <c r="B22767" i="19"/>
  <c r="B22766" i="19"/>
  <c r="B22765" i="19"/>
  <c r="B22764" i="19"/>
  <c r="B22763" i="19"/>
  <c r="B22762" i="19"/>
  <c r="B22761" i="19"/>
  <c r="B22760" i="19"/>
  <c r="B22759" i="19"/>
  <c r="B22758" i="19"/>
  <c r="B22757" i="19"/>
  <c r="B22756" i="19"/>
  <c r="B22755" i="19"/>
  <c r="B22754" i="19"/>
  <c r="B22753" i="19"/>
  <c r="B22752" i="19"/>
  <c r="B22751" i="19"/>
  <c r="B22750" i="19"/>
  <c r="B22749" i="19"/>
  <c r="B22748" i="19"/>
  <c r="B22747" i="19"/>
  <c r="B22746" i="19"/>
  <c r="B22745" i="19"/>
  <c r="B22744" i="19"/>
  <c r="B22743" i="19"/>
  <c r="B22742" i="19"/>
  <c r="B22741" i="19"/>
  <c r="B22740" i="19"/>
  <c r="B22739" i="19"/>
  <c r="B22738" i="19"/>
  <c r="B22737" i="19"/>
  <c r="B22736" i="19"/>
  <c r="B22735" i="19"/>
  <c r="B22734" i="19"/>
  <c r="B22733" i="19"/>
  <c r="B22732" i="19"/>
  <c r="B22731" i="19"/>
  <c r="B22730" i="19"/>
  <c r="B22729" i="19"/>
  <c r="B22728" i="19"/>
  <c r="B22727" i="19"/>
  <c r="B22726" i="19"/>
  <c r="B22725" i="19"/>
  <c r="B22724" i="19"/>
  <c r="B22723" i="19"/>
  <c r="B22722" i="19"/>
  <c r="B22721" i="19"/>
  <c r="B22720" i="19"/>
  <c r="B22719" i="19"/>
  <c r="B22718" i="19"/>
  <c r="B22717" i="19"/>
  <c r="B22716" i="19"/>
  <c r="B22715" i="19"/>
  <c r="B22714" i="19"/>
  <c r="B22713" i="19"/>
  <c r="B22712" i="19"/>
  <c r="B22711" i="19"/>
  <c r="B22710" i="19"/>
  <c r="B22709" i="19"/>
  <c r="B22708" i="19"/>
  <c r="B22707" i="19"/>
  <c r="B22706" i="19"/>
  <c r="B22705" i="19"/>
  <c r="B22704" i="19"/>
  <c r="B22703" i="19"/>
  <c r="B22702" i="19"/>
  <c r="B22701" i="19"/>
  <c r="B22700" i="19"/>
  <c r="B22699" i="19"/>
  <c r="B22698" i="19"/>
  <c r="B22697" i="19"/>
  <c r="B22696" i="19"/>
  <c r="B22695" i="19"/>
  <c r="B22694" i="19"/>
  <c r="B22693" i="19"/>
  <c r="B22692" i="19"/>
  <c r="B22691" i="19"/>
  <c r="B22690" i="19"/>
  <c r="B22689" i="19"/>
  <c r="B22688" i="19"/>
  <c r="B22687" i="19"/>
  <c r="B22686" i="19"/>
  <c r="B22685" i="19"/>
  <c r="B22684" i="19"/>
  <c r="B22683" i="19"/>
  <c r="B22682" i="19"/>
  <c r="B22681" i="19"/>
  <c r="B22680" i="19"/>
  <c r="B22679" i="19"/>
  <c r="B22678" i="19"/>
  <c r="B22677" i="19"/>
  <c r="B22676" i="19"/>
  <c r="B22675" i="19"/>
  <c r="B22674" i="19"/>
  <c r="B22673" i="19"/>
  <c r="B22672" i="19"/>
  <c r="B22671" i="19"/>
  <c r="B22670" i="19"/>
  <c r="B22669" i="19"/>
  <c r="B22668" i="19"/>
  <c r="B22667" i="19"/>
  <c r="B22666" i="19"/>
  <c r="B22665" i="19"/>
  <c r="B22664" i="19"/>
  <c r="B22663" i="19"/>
  <c r="B22662" i="19"/>
  <c r="B22661" i="19"/>
  <c r="B22660" i="19"/>
  <c r="B22659" i="19"/>
  <c r="B22658" i="19"/>
  <c r="B22657" i="19"/>
  <c r="B22656" i="19"/>
  <c r="B22655" i="19"/>
  <c r="B22654" i="19"/>
  <c r="B22653" i="19"/>
  <c r="B22652" i="19"/>
  <c r="B22651" i="19"/>
  <c r="B22650" i="19"/>
  <c r="B22649" i="19"/>
  <c r="B22648" i="19"/>
  <c r="B22647" i="19"/>
  <c r="B22646" i="19"/>
  <c r="B22645" i="19"/>
  <c r="B22644" i="19"/>
  <c r="B22643" i="19"/>
  <c r="B22642" i="19"/>
  <c r="B22641" i="19"/>
  <c r="B22640" i="19"/>
  <c r="B22639" i="19"/>
  <c r="B22638" i="19"/>
  <c r="B22637" i="19"/>
  <c r="B22636" i="19"/>
  <c r="B22635" i="19"/>
  <c r="B22634" i="19"/>
  <c r="B22633" i="19"/>
  <c r="B22632" i="19"/>
  <c r="B22631" i="19"/>
  <c r="B22630" i="19"/>
  <c r="B22629" i="19"/>
  <c r="B22628" i="19"/>
  <c r="B22627" i="19"/>
  <c r="B22626" i="19"/>
  <c r="B22625" i="19"/>
  <c r="B22624" i="19"/>
  <c r="B22623" i="19"/>
  <c r="B22622" i="19"/>
  <c r="B22621" i="19"/>
  <c r="B22620" i="19"/>
  <c r="B22619" i="19"/>
  <c r="B22618" i="19"/>
  <c r="B22617" i="19"/>
  <c r="B22616" i="19"/>
  <c r="B22615" i="19"/>
  <c r="B22614" i="19"/>
  <c r="B22613" i="19"/>
  <c r="B22612" i="19"/>
  <c r="B22611" i="19"/>
  <c r="B22610" i="19"/>
  <c r="B22609" i="19"/>
  <c r="B22608" i="19"/>
  <c r="B22607" i="19"/>
  <c r="B22606" i="19"/>
  <c r="B22605" i="19"/>
  <c r="B22604" i="19"/>
  <c r="B22603" i="19"/>
  <c r="B22602" i="19"/>
  <c r="B22601" i="19"/>
  <c r="B22600" i="19"/>
  <c r="B22599" i="19"/>
  <c r="B22598" i="19"/>
  <c r="B22597" i="19"/>
  <c r="B22596" i="19"/>
  <c r="B22595" i="19"/>
  <c r="B22594" i="19"/>
  <c r="B22593" i="19"/>
  <c r="B22592" i="19"/>
  <c r="B22591" i="19"/>
  <c r="B22590" i="19"/>
  <c r="B22589" i="19"/>
  <c r="B22588" i="19"/>
  <c r="B22587" i="19"/>
  <c r="B22586" i="19"/>
  <c r="B22585" i="19"/>
  <c r="B22584" i="19"/>
  <c r="B22583" i="19"/>
  <c r="B22582" i="19"/>
  <c r="B22581" i="19"/>
  <c r="B22580" i="19"/>
  <c r="B22579" i="19"/>
  <c r="B22578" i="19"/>
  <c r="B22577" i="19"/>
  <c r="B22576" i="19"/>
  <c r="B22575" i="19"/>
  <c r="B22574" i="19"/>
  <c r="B22573" i="19"/>
  <c r="B22572" i="19"/>
  <c r="B22571" i="19"/>
  <c r="B22570" i="19"/>
  <c r="B22569" i="19"/>
  <c r="B22568" i="19"/>
  <c r="B22567" i="19"/>
  <c r="B22566" i="19"/>
  <c r="B22565" i="19"/>
  <c r="B22564" i="19"/>
  <c r="B22563" i="19"/>
  <c r="B22562" i="19"/>
  <c r="B22561" i="19"/>
  <c r="B22560" i="19"/>
  <c r="B22559" i="19"/>
  <c r="B22558" i="19"/>
  <c r="B22557" i="19"/>
  <c r="B22556" i="19"/>
  <c r="B22555" i="19"/>
  <c r="B22554" i="19"/>
  <c r="B22553" i="19"/>
  <c r="B22552" i="19"/>
  <c r="B22551" i="19"/>
  <c r="B22550" i="19"/>
  <c r="B22549" i="19"/>
  <c r="B22548" i="19"/>
  <c r="B22547" i="19"/>
  <c r="B22546" i="19"/>
  <c r="B22545" i="19"/>
  <c r="B22544" i="19"/>
  <c r="B22543" i="19"/>
  <c r="B22542" i="19"/>
  <c r="B22541" i="19"/>
  <c r="B22540" i="19"/>
  <c r="B22539" i="19"/>
  <c r="B22538" i="19"/>
  <c r="B22537" i="19"/>
  <c r="B22536" i="19"/>
  <c r="B22535" i="19"/>
  <c r="B22534" i="19"/>
  <c r="B22533" i="19"/>
  <c r="B22532" i="19"/>
  <c r="B22531" i="19"/>
  <c r="B22530" i="19"/>
  <c r="B22529" i="19"/>
  <c r="B22528" i="19"/>
  <c r="B22527" i="19"/>
  <c r="B22526" i="19"/>
  <c r="B22525" i="19"/>
  <c r="B22524" i="19"/>
  <c r="B22523" i="19"/>
  <c r="B22522" i="19"/>
  <c r="B22521" i="19"/>
  <c r="B22520" i="19"/>
  <c r="B22519" i="19"/>
  <c r="B22518" i="19"/>
  <c r="B22517" i="19"/>
  <c r="B22516" i="19"/>
  <c r="B22515" i="19"/>
  <c r="B22514" i="19"/>
  <c r="B22513" i="19"/>
  <c r="B22512" i="19"/>
  <c r="B22511" i="19"/>
  <c r="B22510" i="19"/>
  <c r="B22509" i="19"/>
  <c r="B22508" i="19"/>
  <c r="B22507" i="19"/>
  <c r="B22506" i="19"/>
  <c r="B22505" i="19"/>
  <c r="B22504" i="19"/>
  <c r="B22503" i="19"/>
  <c r="B22502" i="19"/>
  <c r="B22501" i="19"/>
  <c r="B22500" i="19"/>
  <c r="B22499" i="19"/>
  <c r="B22498" i="19"/>
  <c r="B22497" i="19"/>
  <c r="B22496" i="19"/>
  <c r="B22495" i="19"/>
  <c r="B22494" i="19"/>
  <c r="B22493" i="19"/>
  <c r="B22492" i="19"/>
  <c r="B22491" i="19"/>
  <c r="B22490" i="19"/>
  <c r="B22489" i="19"/>
  <c r="B22488" i="19"/>
  <c r="B22487" i="19"/>
  <c r="B22486" i="19"/>
  <c r="B22485" i="19"/>
  <c r="B22484" i="19"/>
  <c r="B22483" i="19"/>
  <c r="B22482" i="19"/>
  <c r="B22481" i="19"/>
  <c r="B22480" i="19"/>
  <c r="B22479" i="19"/>
  <c r="B22478" i="19"/>
  <c r="B22477" i="19"/>
  <c r="B22476" i="19"/>
  <c r="B22475" i="19"/>
  <c r="B22474" i="19"/>
  <c r="B22473" i="19"/>
  <c r="B22472" i="19"/>
  <c r="B22471" i="19"/>
  <c r="B22470" i="19"/>
  <c r="B22469" i="19"/>
  <c r="B22468" i="19"/>
  <c r="B22467" i="19"/>
  <c r="B22466" i="19"/>
  <c r="B22465" i="19"/>
  <c r="B22464" i="19"/>
  <c r="B22463" i="19"/>
  <c r="B22462" i="19"/>
  <c r="B22461" i="19"/>
  <c r="B22460" i="19"/>
  <c r="B22459" i="19"/>
  <c r="B22458" i="19"/>
  <c r="B22457" i="19"/>
  <c r="B22456" i="19"/>
  <c r="B22455" i="19"/>
  <c r="B22454" i="19"/>
  <c r="B22453" i="19"/>
  <c r="B22452" i="19"/>
  <c r="B22451" i="19"/>
  <c r="B22450" i="19"/>
  <c r="B22449" i="19"/>
  <c r="B22448" i="19"/>
  <c r="B22447" i="19"/>
  <c r="B22446" i="19"/>
  <c r="B22445" i="19"/>
  <c r="B22444" i="19"/>
  <c r="B22443" i="19"/>
  <c r="B22442" i="19"/>
  <c r="B22441" i="19"/>
  <c r="B22440" i="19"/>
  <c r="B22439" i="19"/>
  <c r="B22438" i="19"/>
  <c r="B22437" i="19"/>
  <c r="B22436" i="19"/>
  <c r="B22435" i="19"/>
  <c r="B22434" i="19"/>
  <c r="B22433" i="19"/>
  <c r="B22432" i="19"/>
  <c r="B22431" i="19"/>
  <c r="B22430" i="19"/>
  <c r="B22429" i="19"/>
  <c r="B22428" i="19"/>
  <c r="B22427" i="19"/>
  <c r="B22426" i="19"/>
  <c r="B22425" i="19"/>
  <c r="B22424" i="19"/>
  <c r="B22423" i="19"/>
  <c r="B22422" i="19"/>
  <c r="B22421" i="19"/>
  <c r="B22420" i="19"/>
  <c r="B22419" i="19"/>
  <c r="B22418" i="19"/>
  <c r="B22417" i="19"/>
  <c r="B22416" i="19"/>
  <c r="B22415" i="19"/>
  <c r="B22414" i="19"/>
  <c r="B22413" i="19"/>
  <c r="B22412" i="19"/>
  <c r="B22411" i="19"/>
  <c r="B22410" i="19"/>
  <c r="B22409" i="19"/>
  <c r="B22408" i="19"/>
  <c r="B22407" i="19"/>
  <c r="B22406" i="19"/>
  <c r="B22405" i="19"/>
  <c r="B22404" i="19"/>
  <c r="B22403" i="19"/>
  <c r="B22402" i="19"/>
  <c r="B22401" i="19"/>
  <c r="B22400" i="19"/>
  <c r="B22399" i="19"/>
  <c r="B22398" i="19"/>
  <c r="B22397" i="19"/>
  <c r="B22396" i="19"/>
  <c r="B22395" i="19"/>
  <c r="B22394" i="19"/>
  <c r="B22393" i="19"/>
  <c r="B22392" i="19"/>
  <c r="B22391" i="19"/>
  <c r="B22390" i="19"/>
  <c r="B22389" i="19"/>
  <c r="B22388" i="19"/>
  <c r="B22387" i="19"/>
  <c r="B22386" i="19"/>
  <c r="B22385" i="19"/>
  <c r="B22384" i="19"/>
  <c r="B22383" i="19"/>
  <c r="B22382" i="19"/>
  <c r="B22381" i="19"/>
  <c r="B22380" i="19"/>
  <c r="B22379" i="19"/>
  <c r="B22378" i="19"/>
  <c r="B22377" i="19"/>
  <c r="B22376" i="19"/>
  <c r="B22375" i="19"/>
  <c r="B22374" i="19"/>
  <c r="B22373" i="19"/>
  <c r="B22372" i="19"/>
  <c r="B22371" i="19"/>
  <c r="B22370" i="19"/>
  <c r="B22369" i="19"/>
  <c r="B22368" i="19"/>
  <c r="B22367" i="19"/>
  <c r="B22366" i="19"/>
  <c r="B22365" i="19"/>
  <c r="B22364" i="19"/>
  <c r="B22363" i="19"/>
  <c r="B22362" i="19"/>
  <c r="B22361" i="19"/>
  <c r="B22360" i="19"/>
  <c r="B22359" i="19"/>
  <c r="B22358" i="19"/>
  <c r="B22357" i="19"/>
  <c r="B22356" i="19"/>
  <c r="B22355" i="19"/>
  <c r="B22354" i="19"/>
  <c r="B22353" i="19"/>
  <c r="B22352" i="19"/>
  <c r="B22351" i="19"/>
  <c r="B22350" i="19"/>
  <c r="B22349" i="19"/>
  <c r="B22348" i="19"/>
  <c r="B22347" i="19"/>
  <c r="B22346" i="19"/>
  <c r="B22345" i="19"/>
  <c r="B22344" i="19"/>
  <c r="B22343" i="19"/>
  <c r="B22342" i="19"/>
  <c r="B22341" i="19"/>
  <c r="B22340" i="19"/>
  <c r="B22339" i="19"/>
  <c r="B22338" i="19"/>
  <c r="B22337" i="19"/>
  <c r="B22336" i="19"/>
  <c r="B22335" i="19"/>
  <c r="B22334" i="19"/>
  <c r="B22333" i="19"/>
  <c r="B22332" i="19"/>
  <c r="B22331" i="19"/>
  <c r="B22330" i="19"/>
  <c r="B22329" i="19"/>
  <c r="B22328" i="19"/>
  <c r="B22327" i="19"/>
  <c r="B22326" i="19"/>
  <c r="B22325" i="19"/>
  <c r="B22324" i="19"/>
  <c r="B22323" i="19"/>
  <c r="B22322" i="19"/>
  <c r="B22321" i="19"/>
  <c r="B22320" i="19"/>
  <c r="B22319" i="19"/>
  <c r="B22318" i="19"/>
  <c r="B22317" i="19"/>
  <c r="B22316" i="19"/>
  <c r="B22315" i="19"/>
  <c r="B22314" i="19"/>
  <c r="B22313" i="19"/>
  <c r="B22312" i="19"/>
  <c r="B22311" i="19"/>
  <c r="B22310" i="19"/>
  <c r="B22309" i="19"/>
  <c r="B22308" i="19"/>
  <c r="B22307" i="19"/>
  <c r="B22306" i="19"/>
  <c r="B22305" i="19"/>
  <c r="B22304" i="19"/>
  <c r="B22303" i="19"/>
  <c r="B22302" i="19"/>
  <c r="B22301" i="19"/>
  <c r="B22300" i="19"/>
  <c r="B22299" i="19"/>
  <c r="B22298" i="19"/>
  <c r="B22297" i="19"/>
  <c r="B22296" i="19"/>
  <c r="B22295" i="19"/>
  <c r="B22294" i="19"/>
  <c r="B22293" i="19"/>
  <c r="B22292" i="19"/>
  <c r="B22291" i="19"/>
  <c r="B22290" i="19"/>
  <c r="B22289" i="19"/>
  <c r="B22288" i="19"/>
  <c r="B22287" i="19"/>
  <c r="B22286" i="19"/>
  <c r="B22285" i="19"/>
  <c r="B22284" i="19"/>
  <c r="B22283" i="19"/>
  <c r="B22282" i="19"/>
  <c r="B22281" i="19"/>
  <c r="B22280" i="19"/>
  <c r="B22279" i="19"/>
  <c r="B22278" i="19"/>
  <c r="B22277" i="19"/>
  <c r="B22276" i="19"/>
  <c r="B22275" i="19"/>
  <c r="B22274" i="19"/>
  <c r="B22273" i="19"/>
  <c r="B22272" i="19"/>
  <c r="B22271" i="19"/>
  <c r="B22270" i="19"/>
  <c r="B22269" i="19"/>
  <c r="B22268" i="19"/>
  <c r="B22267" i="19"/>
  <c r="B22266" i="19"/>
  <c r="B22265" i="19"/>
  <c r="B22264" i="19"/>
  <c r="B22263" i="19"/>
  <c r="B22262" i="19"/>
  <c r="B22261" i="19"/>
  <c r="B22260" i="19"/>
  <c r="B22259" i="19"/>
  <c r="B22258" i="19"/>
  <c r="B22257" i="19"/>
  <c r="B22256" i="19"/>
  <c r="B22255" i="19"/>
  <c r="B22254" i="19"/>
  <c r="B22253" i="19"/>
  <c r="B22252" i="19"/>
  <c r="B22251" i="19"/>
  <c r="B22250" i="19"/>
  <c r="B22249" i="19"/>
  <c r="B22248" i="19"/>
  <c r="B22247" i="19"/>
  <c r="B22246" i="19"/>
  <c r="B22245" i="19"/>
  <c r="B22244" i="19"/>
  <c r="B22243" i="19"/>
  <c r="B22242" i="19"/>
  <c r="B22241" i="19"/>
  <c r="B22240" i="19"/>
  <c r="B22239" i="19"/>
  <c r="B22238" i="19"/>
  <c r="B22237" i="19"/>
  <c r="B22236" i="19"/>
  <c r="B22235" i="19"/>
  <c r="B22234" i="19"/>
  <c r="B22233" i="19"/>
  <c r="B22232" i="19"/>
  <c r="B22231" i="19"/>
  <c r="B22230" i="19"/>
  <c r="B22229" i="19"/>
  <c r="B22228" i="19"/>
  <c r="B22227" i="19"/>
  <c r="B22226" i="19"/>
  <c r="B22225" i="19"/>
  <c r="B22224" i="19"/>
  <c r="B22223" i="19"/>
  <c r="B22222" i="19"/>
  <c r="B22221" i="19"/>
  <c r="B22220" i="19"/>
  <c r="B22219" i="19"/>
  <c r="B22218" i="19"/>
  <c r="B22217" i="19"/>
  <c r="B22216" i="19"/>
  <c r="B22215" i="19"/>
  <c r="B22214" i="19"/>
  <c r="B22213" i="19"/>
  <c r="B22212" i="19"/>
  <c r="B22211" i="19"/>
  <c r="B22210" i="19"/>
  <c r="B22209" i="19"/>
  <c r="B22208" i="19"/>
  <c r="B22207" i="19"/>
  <c r="B22206" i="19"/>
  <c r="B22205" i="19"/>
  <c r="B22204" i="19"/>
  <c r="B22203" i="19"/>
  <c r="B22202" i="19"/>
  <c r="B22201" i="19"/>
  <c r="B22200" i="19"/>
  <c r="B22199" i="19"/>
  <c r="B22198" i="19"/>
  <c r="B22197" i="19"/>
  <c r="B22196" i="19"/>
  <c r="B22195" i="19"/>
  <c r="B22194" i="19"/>
  <c r="B22193" i="19"/>
  <c r="B22192" i="19"/>
  <c r="B22191" i="19"/>
  <c r="B22190" i="19"/>
  <c r="B22189" i="19"/>
  <c r="B22188" i="19"/>
  <c r="B22187" i="19"/>
  <c r="B22186" i="19"/>
  <c r="B22185" i="19"/>
  <c r="B22184" i="19"/>
  <c r="B22183" i="19"/>
  <c r="B22182" i="19"/>
  <c r="B22181" i="19"/>
  <c r="B22180" i="19"/>
  <c r="B22179" i="19"/>
  <c r="B22178" i="19"/>
  <c r="B22177" i="19"/>
  <c r="B22176" i="19"/>
  <c r="B22175" i="19"/>
  <c r="B22174" i="19"/>
  <c r="B22173" i="19"/>
  <c r="B22172" i="19"/>
  <c r="B22171" i="19"/>
  <c r="B22170" i="19"/>
  <c r="B22169" i="19"/>
  <c r="B22168" i="19"/>
  <c r="B22167" i="19"/>
  <c r="B22166" i="19"/>
  <c r="B22165" i="19"/>
  <c r="B22164" i="19"/>
  <c r="B22163" i="19"/>
  <c r="B22162" i="19"/>
  <c r="B22161" i="19"/>
  <c r="B22160" i="19"/>
  <c r="B22159" i="19"/>
  <c r="B22158" i="19"/>
  <c r="B22157" i="19"/>
  <c r="B22156" i="19"/>
  <c r="B22155" i="19"/>
  <c r="B22154" i="19"/>
  <c r="B22153" i="19"/>
  <c r="B22152" i="19"/>
  <c r="B22151" i="19"/>
  <c r="B22150" i="19"/>
  <c r="B22149" i="19"/>
  <c r="B22148" i="19"/>
  <c r="B22147" i="19"/>
  <c r="B22146" i="19"/>
  <c r="B22145" i="19"/>
  <c r="B22144" i="19"/>
  <c r="B22143" i="19"/>
  <c r="B22142" i="19"/>
  <c r="B22141" i="19"/>
  <c r="B22140" i="19"/>
  <c r="B22139" i="19"/>
  <c r="B22138" i="19"/>
  <c r="B22137" i="19"/>
  <c r="B22136" i="19"/>
  <c r="B22135" i="19"/>
  <c r="B22134" i="19"/>
  <c r="B22133" i="19"/>
  <c r="B22132" i="19"/>
  <c r="B22131" i="19"/>
  <c r="B22130" i="19"/>
  <c r="B22129" i="19"/>
  <c r="B22128" i="19"/>
  <c r="B22127" i="19"/>
  <c r="B22126" i="19"/>
  <c r="B22125" i="19"/>
  <c r="B22124" i="19"/>
  <c r="B22123" i="19"/>
  <c r="B22122" i="19"/>
  <c r="B22121" i="19"/>
  <c r="B22120" i="19"/>
  <c r="B22119" i="19"/>
  <c r="B22118" i="19"/>
  <c r="B22117" i="19"/>
  <c r="B22116" i="19"/>
  <c r="B22115" i="19"/>
  <c r="B22114" i="19"/>
  <c r="B22113" i="19"/>
  <c r="B22112" i="19"/>
  <c r="B22111" i="19"/>
  <c r="B22110" i="19"/>
  <c r="B22109" i="19"/>
  <c r="B22108" i="19"/>
  <c r="B22107" i="19"/>
  <c r="B22106" i="19"/>
  <c r="B22105" i="19"/>
  <c r="B22104" i="19"/>
  <c r="B22103" i="19"/>
  <c r="B22102" i="19"/>
  <c r="B22101" i="19"/>
  <c r="B22100" i="19"/>
  <c r="B22099" i="19"/>
  <c r="B22098" i="19"/>
  <c r="B22097" i="19"/>
  <c r="B22096" i="19"/>
  <c r="B22095" i="19"/>
  <c r="B22094" i="19"/>
  <c r="B22093" i="19"/>
  <c r="B22092" i="19"/>
  <c r="B22091" i="19"/>
  <c r="B22090" i="19"/>
  <c r="B22089" i="19"/>
  <c r="B22088" i="19"/>
  <c r="B22087" i="19"/>
  <c r="B22086" i="19"/>
  <c r="B22085" i="19"/>
  <c r="B22084" i="19"/>
  <c r="B22083" i="19"/>
  <c r="B22082" i="19"/>
  <c r="B22081" i="19"/>
  <c r="B22080" i="19"/>
  <c r="B22079" i="19"/>
  <c r="B22078" i="19"/>
  <c r="B22077" i="19"/>
  <c r="B22076" i="19"/>
  <c r="B22075" i="19"/>
  <c r="B22074" i="19"/>
  <c r="B22073" i="19"/>
  <c r="B22072" i="19"/>
  <c r="B22071" i="19"/>
  <c r="B22070" i="19"/>
  <c r="B22069" i="19"/>
  <c r="B22068" i="19"/>
  <c r="B22067" i="19"/>
  <c r="B22066" i="19"/>
  <c r="B22065" i="19"/>
  <c r="B22064" i="19"/>
  <c r="B22063" i="19"/>
  <c r="B22062" i="19"/>
  <c r="B22061" i="19"/>
  <c r="B22060" i="19"/>
  <c r="B22059" i="19"/>
  <c r="B22058" i="19"/>
  <c r="B22057" i="19"/>
  <c r="B22056" i="19"/>
  <c r="B22055" i="19"/>
  <c r="B22054" i="19"/>
  <c r="B22053" i="19"/>
  <c r="B22052" i="19"/>
  <c r="B22051" i="19"/>
  <c r="B22050" i="19"/>
  <c r="B22049" i="19"/>
  <c r="B22048" i="19"/>
  <c r="B22047" i="19"/>
  <c r="B22046" i="19"/>
  <c r="B22045" i="19"/>
  <c r="B22044" i="19"/>
  <c r="B22043" i="19"/>
  <c r="B22042" i="19"/>
  <c r="B22041" i="19"/>
  <c r="B22040" i="19"/>
  <c r="B22039" i="19"/>
  <c r="B22038" i="19"/>
  <c r="B22037" i="19"/>
  <c r="B22036" i="19"/>
  <c r="B22035" i="19"/>
  <c r="B22034" i="19"/>
  <c r="B22033" i="19"/>
  <c r="B22032" i="19"/>
  <c r="B22031" i="19"/>
  <c r="B22030" i="19"/>
  <c r="B22029" i="19"/>
  <c r="B22028" i="19"/>
  <c r="B22027" i="19"/>
  <c r="B22026" i="19"/>
  <c r="B22025" i="19"/>
  <c r="B22024" i="19"/>
  <c r="B22023" i="19"/>
  <c r="B22022" i="19"/>
  <c r="B22021" i="19"/>
  <c r="B22020" i="19"/>
  <c r="B22019" i="19"/>
  <c r="B22018" i="19"/>
  <c r="B22017" i="19"/>
  <c r="B22016" i="19"/>
  <c r="B22015" i="19"/>
  <c r="B22014" i="19"/>
  <c r="B22013" i="19"/>
  <c r="B22012" i="19"/>
  <c r="B22011" i="19"/>
  <c r="B22010" i="19"/>
  <c r="B22009" i="19"/>
  <c r="B22008" i="19"/>
  <c r="B22007" i="19"/>
  <c r="B22006" i="19"/>
  <c r="B22005" i="19"/>
  <c r="B22004" i="19"/>
  <c r="B22003" i="19"/>
  <c r="B22002" i="19"/>
  <c r="B22001" i="19"/>
  <c r="B22000" i="19"/>
  <c r="B21999" i="19"/>
  <c r="B21998" i="19"/>
  <c r="B21997" i="19"/>
  <c r="B21996" i="19"/>
  <c r="B21995" i="19"/>
  <c r="B21994" i="19"/>
  <c r="B21993" i="19"/>
  <c r="B21992" i="19"/>
  <c r="B21991" i="19"/>
  <c r="B21990" i="19"/>
  <c r="B21989" i="19"/>
  <c r="B21988" i="19"/>
  <c r="B21987" i="19"/>
  <c r="B21986" i="19"/>
  <c r="B21985" i="19"/>
  <c r="B21984" i="19"/>
  <c r="B21983" i="19"/>
  <c r="B21982" i="19"/>
  <c r="B21981" i="19"/>
  <c r="B21980" i="19"/>
  <c r="B21979" i="19"/>
  <c r="B21978" i="19"/>
  <c r="B21977" i="19"/>
  <c r="B21976" i="19"/>
  <c r="B21975" i="19"/>
  <c r="B21974" i="19"/>
  <c r="B21973" i="19"/>
  <c r="B21972" i="19"/>
  <c r="B21971" i="19"/>
  <c r="B21970" i="19"/>
  <c r="B21969" i="19"/>
  <c r="B21968" i="19"/>
  <c r="B21967" i="19"/>
  <c r="B21966" i="19"/>
  <c r="B21965" i="19"/>
  <c r="B21964" i="19"/>
  <c r="B21963" i="19"/>
  <c r="B21962" i="19"/>
  <c r="B21961" i="19"/>
  <c r="B21960" i="19"/>
  <c r="B21959" i="19"/>
  <c r="B21958" i="19"/>
  <c r="B21957" i="19"/>
  <c r="B21956" i="19"/>
  <c r="B21955" i="19"/>
  <c r="B21954" i="19"/>
  <c r="B21953" i="19"/>
  <c r="B21952" i="19"/>
  <c r="B21951" i="19"/>
  <c r="B21950" i="19"/>
  <c r="B21949" i="19"/>
  <c r="B21948" i="19"/>
  <c r="B21947" i="19"/>
  <c r="B21946" i="19"/>
  <c r="B21945" i="19"/>
  <c r="B21944" i="19"/>
  <c r="B21943" i="19"/>
  <c r="B21942" i="19"/>
  <c r="B21941" i="19"/>
  <c r="B21940" i="19"/>
  <c r="B21939" i="19"/>
  <c r="B21938" i="19"/>
  <c r="B21937" i="19"/>
  <c r="B21936" i="19"/>
  <c r="B21935" i="19"/>
  <c r="B21934" i="19"/>
  <c r="B21933" i="19"/>
  <c r="B21932" i="19"/>
  <c r="B21931" i="19"/>
  <c r="B21930" i="19"/>
  <c r="B21929" i="19"/>
  <c r="B21928" i="19"/>
  <c r="B21927" i="19"/>
  <c r="B21926" i="19"/>
  <c r="B21925" i="19"/>
  <c r="B21924" i="19"/>
  <c r="B21923" i="19"/>
  <c r="B21922" i="19"/>
  <c r="B21921" i="19"/>
  <c r="B21920" i="19"/>
  <c r="B21919" i="19"/>
  <c r="B21918" i="19"/>
  <c r="B21917" i="19"/>
  <c r="B21916" i="19"/>
  <c r="B21915" i="19"/>
  <c r="B21914" i="19"/>
  <c r="B21913" i="19"/>
  <c r="B21912" i="19"/>
  <c r="B21911" i="19"/>
  <c r="B21910" i="19"/>
  <c r="B21909" i="19"/>
  <c r="B21908" i="19"/>
  <c r="B21907" i="19"/>
  <c r="B21906" i="19"/>
  <c r="B21905" i="19"/>
  <c r="B21904" i="19"/>
  <c r="B21903" i="19"/>
  <c r="B21902" i="19"/>
  <c r="B21901" i="19"/>
  <c r="B21900" i="19"/>
  <c r="B21899" i="19"/>
  <c r="B21898" i="19"/>
  <c r="B21897" i="19"/>
  <c r="B21896" i="19"/>
  <c r="B21895" i="19"/>
  <c r="B21894" i="19"/>
  <c r="B21893" i="19"/>
  <c r="B21892" i="19"/>
  <c r="B21891" i="19"/>
  <c r="B21890" i="19"/>
  <c r="B21889" i="19"/>
  <c r="B21888" i="19"/>
  <c r="B21887" i="19"/>
  <c r="B21886" i="19"/>
  <c r="B21885" i="19"/>
  <c r="B21884" i="19"/>
  <c r="B21883" i="19"/>
  <c r="B21882" i="19"/>
  <c r="B21881" i="19"/>
  <c r="B21880" i="19"/>
  <c r="B21879" i="19"/>
  <c r="B21878" i="19"/>
  <c r="B21877" i="19"/>
  <c r="B21876" i="19"/>
  <c r="B21875" i="19"/>
  <c r="B21874" i="19"/>
  <c r="B21873" i="19"/>
  <c r="B21872" i="19"/>
  <c r="B21871" i="19"/>
  <c r="B21870" i="19"/>
  <c r="B21869" i="19"/>
  <c r="B21868" i="19"/>
  <c r="B21867" i="19"/>
  <c r="B21866" i="19"/>
  <c r="B21865" i="19"/>
  <c r="B21864" i="19"/>
  <c r="B21863" i="19"/>
  <c r="B21862" i="19"/>
  <c r="B21861" i="19"/>
  <c r="B21860" i="19"/>
  <c r="B21859" i="19"/>
  <c r="B21858" i="19"/>
  <c r="B21857" i="19"/>
  <c r="B21856" i="19"/>
  <c r="B21855" i="19"/>
  <c r="B21854" i="19"/>
  <c r="B21853" i="19"/>
  <c r="B21852" i="19"/>
  <c r="B21851" i="19"/>
  <c r="B21850" i="19"/>
  <c r="B21849" i="19"/>
  <c r="B21848" i="19"/>
  <c r="B21847" i="19"/>
  <c r="B21846" i="19"/>
  <c r="B21845" i="19"/>
  <c r="B21844" i="19"/>
  <c r="B21843" i="19"/>
  <c r="B21842" i="19"/>
  <c r="B21841" i="19"/>
  <c r="B21840" i="19"/>
  <c r="B21839" i="19"/>
  <c r="B21838" i="19"/>
  <c r="B21837" i="19"/>
  <c r="B21836" i="19"/>
  <c r="B21835" i="19"/>
  <c r="B21834" i="19"/>
  <c r="B21833" i="19"/>
  <c r="B21832" i="19"/>
  <c r="B21831" i="19"/>
  <c r="B21830" i="19"/>
  <c r="B21829" i="19"/>
  <c r="B21828" i="19"/>
  <c r="B21827" i="19"/>
  <c r="B21826" i="19"/>
  <c r="B21825" i="19"/>
  <c r="B21824" i="19"/>
  <c r="B21823" i="19"/>
  <c r="B21822" i="19"/>
  <c r="B21821" i="19"/>
  <c r="B21820" i="19"/>
  <c r="B21819" i="19"/>
  <c r="B21818" i="19"/>
  <c r="B21817" i="19"/>
  <c r="B21816" i="19"/>
  <c r="B21815" i="19"/>
  <c r="B21814" i="19"/>
  <c r="B21813" i="19"/>
  <c r="B21812" i="19"/>
  <c r="B21811" i="19"/>
  <c r="B21810" i="19"/>
  <c r="B21809" i="19"/>
  <c r="B21808" i="19"/>
  <c r="B21807" i="19"/>
  <c r="B21806" i="19"/>
  <c r="B21805" i="19"/>
  <c r="B21804" i="19"/>
  <c r="B21803" i="19"/>
  <c r="B21802" i="19"/>
  <c r="B21801" i="19"/>
  <c r="B21800" i="19"/>
  <c r="B21799" i="19"/>
  <c r="B21798" i="19"/>
  <c r="B21797" i="19"/>
  <c r="B21796" i="19"/>
  <c r="B21795" i="19"/>
  <c r="B21794" i="19"/>
  <c r="B21793" i="19"/>
  <c r="B21792" i="19"/>
  <c r="B21791" i="19"/>
  <c r="B21790" i="19"/>
  <c r="B21789" i="19"/>
  <c r="B21788" i="19"/>
  <c r="B21787" i="19"/>
  <c r="B21786" i="19"/>
  <c r="B21785" i="19"/>
  <c r="B21784" i="19"/>
  <c r="B21783" i="19"/>
  <c r="B21782" i="19"/>
  <c r="B21781" i="19"/>
  <c r="B21780" i="19"/>
  <c r="B21779" i="19"/>
  <c r="B21778" i="19"/>
  <c r="B21777" i="19"/>
  <c r="B21776" i="19"/>
  <c r="B21775" i="19"/>
  <c r="B21774" i="19"/>
  <c r="B21773" i="19"/>
  <c r="B21772" i="19"/>
  <c r="B21771" i="19"/>
  <c r="B21770" i="19"/>
  <c r="B21769" i="19"/>
  <c r="B21768" i="19"/>
  <c r="B21767" i="19"/>
  <c r="B21766" i="19"/>
  <c r="B21765" i="19"/>
  <c r="B21764" i="19"/>
  <c r="B21763" i="19"/>
  <c r="B21762" i="19"/>
  <c r="B21761" i="19"/>
  <c r="B21760" i="19"/>
  <c r="B21759" i="19"/>
  <c r="B21758" i="19"/>
  <c r="B21757" i="19"/>
  <c r="B21756" i="19"/>
  <c r="B21755" i="19"/>
  <c r="B21754" i="19"/>
  <c r="B21753" i="19"/>
  <c r="B21752" i="19"/>
  <c r="B21751" i="19"/>
  <c r="B21750" i="19"/>
  <c r="B21749" i="19"/>
  <c r="B21748" i="19"/>
  <c r="B21747" i="19"/>
  <c r="B21746" i="19"/>
  <c r="B21745" i="19"/>
  <c r="B21744" i="19"/>
  <c r="B21743" i="19"/>
  <c r="B21742" i="19"/>
  <c r="B21741" i="19"/>
  <c r="B21740" i="19"/>
  <c r="B21739" i="19"/>
  <c r="B21738" i="19"/>
  <c r="B21737" i="19"/>
  <c r="B21736" i="19"/>
  <c r="B21735" i="19"/>
  <c r="B21734" i="19"/>
  <c r="B21733" i="19"/>
  <c r="B21732" i="19"/>
  <c r="B21731" i="19"/>
  <c r="B21730" i="19"/>
  <c r="B21729" i="19"/>
  <c r="B21728" i="19"/>
  <c r="B21727" i="19"/>
  <c r="B21726" i="19"/>
  <c r="B21725" i="19"/>
  <c r="B21724" i="19"/>
  <c r="B21723" i="19"/>
  <c r="B21722" i="19"/>
  <c r="B21721" i="19"/>
  <c r="B21720" i="19"/>
  <c r="B21719" i="19"/>
  <c r="B21718" i="19"/>
  <c r="B21717" i="19"/>
  <c r="B21716" i="19"/>
  <c r="B21715" i="19"/>
  <c r="B21714" i="19"/>
  <c r="B21713" i="19"/>
  <c r="B21712" i="19"/>
  <c r="B21711" i="19"/>
  <c r="B21710" i="19"/>
  <c r="B21709" i="19"/>
  <c r="B21708" i="19"/>
  <c r="B21707" i="19"/>
  <c r="B21706" i="19"/>
  <c r="B21705" i="19"/>
  <c r="B21704" i="19"/>
  <c r="B21703" i="19"/>
  <c r="B21702" i="19"/>
  <c r="B21701" i="19"/>
  <c r="B21700" i="19"/>
  <c r="B21699" i="19"/>
  <c r="B21698" i="19"/>
  <c r="B21697" i="19"/>
  <c r="B21696" i="19"/>
  <c r="B21695" i="19"/>
  <c r="B21694" i="19"/>
  <c r="B21693" i="19"/>
  <c r="B21692" i="19"/>
  <c r="B21691" i="19"/>
  <c r="B21690" i="19"/>
  <c r="B21689" i="19"/>
  <c r="B21688" i="19"/>
  <c r="B21687" i="19"/>
  <c r="B21686" i="19"/>
  <c r="B21685" i="19"/>
  <c r="B21684" i="19"/>
  <c r="B21683" i="19"/>
  <c r="B21682" i="19"/>
  <c r="B21681" i="19"/>
  <c r="B21680" i="19"/>
  <c r="B21679" i="19"/>
  <c r="B21678" i="19"/>
  <c r="B21677" i="19"/>
  <c r="B21676" i="19"/>
  <c r="B21675" i="19"/>
  <c r="B21674" i="19"/>
  <c r="B21673" i="19"/>
  <c r="B21672" i="19"/>
  <c r="B21671" i="19"/>
  <c r="B21670" i="19"/>
  <c r="B21669" i="19"/>
  <c r="B21668" i="19"/>
  <c r="B21667" i="19"/>
  <c r="B21666" i="19"/>
  <c r="B21665" i="19"/>
  <c r="B21664" i="19"/>
  <c r="B21663" i="19"/>
  <c r="B21662" i="19"/>
  <c r="B21661" i="19"/>
  <c r="B21660" i="19"/>
  <c r="B21659" i="19"/>
  <c r="B21658" i="19"/>
  <c r="B21657" i="19"/>
  <c r="B21656" i="19"/>
  <c r="B21655" i="19"/>
  <c r="B21654" i="19"/>
  <c r="B21653" i="19"/>
  <c r="B21652" i="19"/>
  <c r="B21651" i="19"/>
  <c r="B21650" i="19"/>
  <c r="B21649" i="19"/>
  <c r="B21648" i="19"/>
  <c r="B21647" i="19"/>
  <c r="B21646" i="19"/>
  <c r="B21645" i="19"/>
  <c r="B21644" i="19"/>
  <c r="B21643" i="19"/>
  <c r="B21642" i="19"/>
  <c r="B21641" i="19"/>
  <c r="B21640" i="19"/>
  <c r="B21639" i="19"/>
  <c r="B21638" i="19"/>
  <c r="B21637" i="19"/>
  <c r="B21636" i="19"/>
  <c r="B21635" i="19"/>
  <c r="B21634" i="19"/>
  <c r="B21633" i="19"/>
  <c r="B21632" i="19"/>
  <c r="B21631" i="19"/>
  <c r="B21630" i="19"/>
  <c r="B21629" i="19"/>
  <c r="B21628" i="19"/>
  <c r="B21627" i="19"/>
  <c r="B21626" i="19"/>
  <c r="B21625" i="19"/>
  <c r="B21624" i="19"/>
  <c r="B21623" i="19"/>
  <c r="B21622" i="19"/>
  <c r="B21621" i="19"/>
  <c r="B21620" i="19"/>
  <c r="B21619" i="19"/>
  <c r="B21618" i="19"/>
  <c r="B21617" i="19"/>
  <c r="B21616" i="19"/>
  <c r="B21615" i="19"/>
  <c r="B21614" i="19"/>
  <c r="B21613" i="19"/>
  <c r="B21612" i="19"/>
  <c r="B21611" i="19"/>
  <c r="B21610" i="19"/>
  <c r="B21609" i="19"/>
  <c r="B21608" i="19"/>
  <c r="B21607" i="19"/>
  <c r="B21606" i="19"/>
  <c r="B21605" i="19"/>
  <c r="B21604" i="19"/>
  <c r="B21603" i="19"/>
  <c r="B21602" i="19"/>
  <c r="B21601" i="19"/>
  <c r="B21600" i="19"/>
  <c r="B21599" i="19"/>
  <c r="B21598" i="19"/>
  <c r="B21597" i="19"/>
  <c r="B21596" i="19"/>
  <c r="B21595" i="19"/>
  <c r="B21594" i="19"/>
  <c r="B21593" i="19"/>
  <c r="B21592" i="19"/>
  <c r="B21591" i="19"/>
  <c r="B21590" i="19"/>
  <c r="B21589" i="19"/>
  <c r="B21588" i="19"/>
  <c r="B21587" i="19"/>
  <c r="B21586" i="19"/>
  <c r="B21585" i="19"/>
  <c r="B21584" i="19"/>
  <c r="B21583" i="19"/>
  <c r="B21582" i="19"/>
  <c r="B21581" i="19"/>
  <c r="B21580" i="19"/>
  <c r="B21579" i="19"/>
  <c r="B21578" i="19"/>
  <c r="B21577" i="19"/>
  <c r="B21576" i="19"/>
  <c r="B21575" i="19"/>
  <c r="B21574" i="19"/>
  <c r="B21573" i="19"/>
  <c r="B21572" i="19"/>
  <c r="B21571" i="19"/>
  <c r="B21570" i="19"/>
  <c r="B21569" i="19"/>
  <c r="B21568" i="19"/>
  <c r="B21567" i="19"/>
  <c r="B21566" i="19"/>
  <c r="B21565" i="19"/>
  <c r="B21564" i="19"/>
  <c r="B21563" i="19"/>
  <c r="B21562" i="19"/>
  <c r="B21561" i="19"/>
  <c r="B21560" i="19"/>
  <c r="B21559" i="19"/>
  <c r="B21558" i="19"/>
  <c r="B21557" i="19"/>
  <c r="B21556" i="19"/>
  <c r="B21555" i="19"/>
  <c r="B21554" i="19"/>
  <c r="B21553" i="19"/>
  <c r="B21552" i="19"/>
  <c r="B21551" i="19"/>
  <c r="B21550" i="19"/>
  <c r="B21549" i="19"/>
  <c r="B21548" i="19"/>
  <c r="B21547" i="19"/>
  <c r="B21546" i="19"/>
  <c r="B21545" i="19"/>
  <c r="B21544" i="19"/>
  <c r="B21543" i="19"/>
  <c r="B21542" i="19"/>
  <c r="B21541" i="19"/>
  <c r="B21540" i="19"/>
  <c r="B21539" i="19"/>
  <c r="B21538" i="19"/>
  <c r="B21537" i="19"/>
  <c r="B21536" i="19"/>
  <c r="B21535" i="19"/>
  <c r="B21534" i="19"/>
  <c r="B21533" i="19"/>
  <c r="B21532" i="19"/>
  <c r="B21531" i="19"/>
  <c r="B21530" i="19"/>
  <c r="B21529" i="19"/>
  <c r="B21528" i="19"/>
  <c r="B21527" i="19"/>
  <c r="B21526" i="19"/>
  <c r="B21525" i="19"/>
  <c r="B21524" i="19"/>
  <c r="B21523" i="19"/>
  <c r="B21522" i="19"/>
  <c r="B21521" i="19"/>
  <c r="B21520" i="19"/>
  <c r="B21519" i="19"/>
  <c r="B21518" i="19"/>
  <c r="B21517" i="19"/>
  <c r="B21516" i="19"/>
  <c r="B21515" i="19"/>
  <c r="B21514" i="19"/>
  <c r="B21513" i="19"/>
  <c r="B21512" i="19"/>
  <c r="B21511" i="19"/>
  <c r="B21510" i="19"/>
  <c r="B21509" i="19"/>
  <c r="B21508" i="19"/>
  <c r="B21507" i="19"/>
  <c r="B21506" i="19"/>
  <c r="B21505" i="19"/>
  <c r="B21504" i="19"/>
  <c r="B21503" i="19"/>
  <c r="B21502" i="19"/>
  <c r="B21501" i="19"/>
  <c r="B21500" i="19"/>
  <c r="B21499" i="19"/>
  <c r="B21498" i="19"/>
  <c r="B21497" i="19"/>
  <c r="B21496" i="19"/>
  <c r="B21495" i="19"/>
  <c r="B21494" i="19"/>
  <c r="B21493" i="19"/>
  <c r="B21492" i="19"/>
  <c r="B21491" i="19"/>
  <c r="B21490" i="19"/>
  <c r="B21489" i="19"/>
  <c r="B21488" i="19"/>
  <c r="B21487" i="19"/>
  <c r="B21486" i="19"/>
  <c r="B21485" i="19"/>
  <c r="B21484" i="19"/>
  <c r="B21483" i="19"/>
  <c r="B21482" i="19"/>
  <c r="B21481" i="19"/>
  <c r="B21480" i="19"/>
  <c r="B21479" i="19"/>
  <c r="B21478" i="19"/>
  <c r="B21477" i="19"/>
  <c r="B21476" i="19"/>
  <c r="B21475" i="19"/>
  <c r="B21474" i="19"/>
  <c r="B21473" i="19"/>
  <c r="B21472" i="19"/>
  <c r="B21471" i="19"/>
  <c r="B21470" i="19"/>
  <c r="B21469" i="19"/>
  <c r="B21468" i="19"/>
  <c r="B21467" i="19"/>
  <c r="B21466" i="19"/>
  <c r="B21465" i="19"/>
  <c r="B21464" i="19"/>
  <c r="B21463" i="19"/>
  <c r="B21462" i="19"/>
  <c r="B21461" i="19"/>
  <c r="B21460" i="19"/>
  <c r="B21459" i="19"/>
  <c r="B21458" i="19"/>
  <c r="B21457" i="19"/>
  <c r="B21456" i="19"/>
  <c r="B21455" i="19"/>
  <c r="B21454" i="19"/>
  <c r="B21453" i="19"/>
  <c r="B21452" i="19"/>
  <c r="B21451" i="19"/>
  <c r="B21450" i="19"/>
  <c r="B21449" i="19"/>
  <c r="B21448" i="19"/>
  <c r="B21447" i="19"/>
  <c r="B21446" i="19"/>
  <c r="B21445" i="19"/>
  <c r="B21444" i="19"/>
  <c r="B21443" i="19"/>
  <c r="B21442" i="19"/>
  <c r="B21441" i="19"/>
  <c r="B21440" i="19"/>
  <c r="B21439" i="19"/>
  <c r="B21438" i="19"/>
  <c r="B21437" i="19"/>
  <c r="B21436" i="19"/>
  <c r="B21435" i="19"/>
  <c r="B21434" i="19"/>
  <c r="B21433" i="19"/>
  <c r="B21432" i="19"/>
  <c r="B21431" i="19"/>
  <c r="B21430" i="19"/>
  <c r="B21429" i="19"/>
  <c r="B21428" i="19"/>
  <c r="B21427" i="19"/>
  <c r="B21426" i="19"/>
  <c r="B21425" i="19"/>
  <c r="B21424" i="19"/>
  <c r="B21423" i="19"/>
  <c r="B21422" i="19"/>
  <c r="B21421" i="19"/>
  <c r="B21420" i="19"/>
  <c r="B21419" i="19"/>
  <c r="B21418" i="19"/>
  <c r="B21417" i="19"/>
  <c r="B21416" i="19"/>
  <c r="B21415" i="19"/>
  <c r="B21414" i="19"/>
  <c r="B21413" i="19"/>
  <c r="B21412" i="19"/>
  <c r="B21411" i="19"/>
  <c r="B21410" i="19"/>
  <c r="B21409" i="19"/>
  <c r="B21408" i="19"/>
  <c r="B21407" i="19"/>
  <c r="B21406" i="19"/>
  <c r="B21405" i="19"/>
  <c r="B21404" i="19"/>
  <c r="B21403" i="19"/>
  <c r="B21402" i="19"/>
  <c r="B21401" i="19"/>
  <c r="B21400" i="19"/>
  <c r="B21399" i="19"/>
  <c r="B21398" i="19"/>
  <c r="B21397" i="19"/>
  <c r="B21396" i="19"/>
  <c r="B21395" i="19"/>
  <c r="B21394" i="19"/>
  <c r="B21393" i="19"/>
  <c r="B21392" i="19"/>
  <c r="B21391" i="19"/>
  <c r="B21390" i="19"/>
  <c r="B21389" i="19"/>
  <c r="B21388" i="19"/>
  <c r="B21387" i="19"/>
  <c r="B21386" i="19"/>
  <c r="B21385" i="19"/>
  <c r="B21384" i="19"/>
  <c r="B21383" i="19"/>
  <c r="B21382" i="19"/>
  <c r="B21381" i="19"/>
  <c r="B21380" i="19"/>
  <c r="B21379" i="19"/>
  <c r="B21378" i="19"/>
  <c r="B21377" i="19"/>
  <c r="B21376" i="19"/>
  <c r="B21375" i="19"/>
  <c r="B21374" i="19"/>
  <c r="B21373" i="19"/>
  <c r="B21372" i="19"/>
  <c r="B21371" i="19"/>
  <c r="B21370" i="19"/>
  <c r="B21369" i="19"/>
  <c r="B21368" i="19"/>
  <c r="B21367" i="19"/>
  <c r="B21366" i="19"/>
  <c r="B21365" i="19"/>
  <c r="B21364" i="19"/>
  <c r="B21363" i="19"/>
  <c r="B21362" i="19"/>
  <c r="B21361" i="19"/>
  <c r="B21360" i="19"/>
  <c r="B21359" i="19"/>
  <c r="B21358" i="19"/>
  <c r="B21357" i="19"/>
  <c r="B21356" i="19"/>
  <c r="B21355" i="19"/>
  <c r="B21354" i="19"/>
  <c r="B21353" i="19"/>
  <c r="B21352" i="19"/>
  <c r="B21351" i="19"/>
  <c r="B21350" i="19"/>
  <c r="B21349" i="19"/>
  <c r="B21348" i="19"/>
  <c r="B21347" i="19"/>
  <c r="B21346" i="19"/>
  <c r="B21345" i="19"/>
  <c r="B21344" i="19"/>
  <c r="B21343" i="19"/>
  <c r="B21342" i="19"/>
  <c r="B21341" i="19"/>
  <c r="B21340" i="19"/>
  <c r="B21339" i="19"/>
  <c r="B21338" i="19"/>
  <c r="B21337" i="19"/>
  <c r="B21336" i="19"/>
  <c r="B21335" i="19"/>
  <c r="B21334" i="19"/>
  <c r="B21333" i="19"/>
  <c r="B21332" i="19"/>
  <c r="B21331" i="19"/>
  <c r="B21330" i="19"/>
  <c r="B21329" i="19"/>
  <c r="B21328" i="19"/>
  <c r="B21327" i="19"/>
  <c r="B21326" i="19"/>
  <c r="B21325" i="19"/>
  <c r="B21324" i="19"/>
  <c r="B21323" i="19"/>
  <c r="B21322" i="19"/>
  <c r="B21321" i="19"/>
  <c r="B21320" i="19"/>
  <c r="B21319" i="19"/>
  <c r="B21318" i="19"/>
  <c r="B21317" i="19"/>
  <c r="B21316" i="19"/>
  <c r="B21315" i="19"/>
  <c r="B21314" i="19"/>
  <c r="B21313" i="19"/>
  <c r="B21312" i="19"/>
  <c r="B21311" i="19"/>
  <c r="B21310" i="19"/>
  <c r="B21309" i="19"/>
  <c r="B21308" i="19"/>
  <c r="B21307" i="19"/>
  <c r="B21306" i="19"/>
  <c r="B21305" i="19"/>
  <c r="B21304" i="19"/>
  <c r="B21303" i="19"/>
  <c r="B21302" i="19"/>
  <c r="B21301" i="19"/>
  <c r="B21300" i="19"/>
  <c r="B21299" i="19"/>
  <c r="B21298" i="19"/>
  <c r="B21297" i="19"/>
  <c r="B21296" i="19"/>
  <c r="B21295" i="19"/>
  <c r="B21294" i="19"/>
  <c r="B21293" i="19"/>
  <c r="B21292" i="19"/>
  <c r="B21291" i="19"/>
  <c r="B21290" i="19"/>
  <c r="B21289" i="19"/>
  <c r="B21288" i="19"/>
  <c r="B21287" i="19"/>
  <c r="B21286" i="19"/>
  <c r="B21285" i="19"/>
  <c r="B21284" i="19"/>
  <c r="B21283" i="19"/>
  <c r="B21282" i="19"/>
  <c r="B21281" i="19"/>
  <c r="B21280" i="19"/>
  <c r="B21279" i="19"/>
  <c r="B21278" i="19"/>
  <c r="B21277" i="19"/>
  <c r="B21276" i="19"/>
  <c r="B21275" i="19"/>
  <c r="B21274" i="19"/>
  <c r="B21273" i="19"/>
  <c r="B21272" i="19"/>
  <c r="B21271" i="19"/>
  <c r="B21270" i="19"/>
  <c r="B21269" i="19"/>
  <c r="B21268" i="19"/>
  <c r="B21267" i="19"/>
  <c r="B21266" i="19"/>
  <c r="B21265" i="19"/>
  <c r="B21264" i="19"/>
  <c r="B21263" i="19"/>
  <c r="B21262" i="19"/>
  <c r="B21261" i="19"/>
  <c r="B21260" i="19"/>
  <c r="B21259" i="19"/>
  <c r="B21258" i="19"/>
  <c r="B21257" i="19"/>
  <c r="B21256" i="19"/>
  <c r="B21255" i="19"/>
  <c r="B21254" i="19"/>
  <c r="B21253" i="19"/>
  <c r="B21252" i="19"/>
  <c r="B21251" i="19"/>
  <c r="B21250" i="19"/>
  <c r="B21249" i="19"/>
  <c r="B21248" i="19"/>
  <c r="B21247" i="19"/>
  <c r="B21246" i="19"/>
  <c r="B21245" i="19"/>
  <c r="B21244" i="19"/>
  <c r="B21243" i="19"/>
  <c r="B21242" i="19"/>
  <c r="B21241" i="19"/>
  <c r="B21240" i="19"/>
  <c r="B21239" i="19"/>
  <c r="B21238" i="19"/>
  <c r="B21237" i="19"/>
  <c r="B21236" i="19"/>
  <c r="B21235" i="19"/>
  <c r="B21234" i="19"/>
  <c r="B21233" i="19"/>
  <c r="B21232" i="19"/>
  <c r="B21231" i="19"/>
  <c r="B21230" i="19"/>
  <c r="B21229" i="19"/>
  <c r="B21228" i="19"/>
  <c r="B21227" i="19"/>
  <c r="B21226" i="19"/>
  <c r="B21225" i="19"/>
  <c r="B21224" i="19"/>
  <c r="B21223" i="19"/>
  <c r="B21222" i="19"/>
  <c r="B21221" i="19"/>
  <c r="B21220" i="19"/>
  <c r="B21219" i="19"/>
  <c r="B21218" i="19"/>
  <c r="B21217" i="19"/>
  <c r="B21216" i="19"/>
  <c r="B21215" i="19"/>
  <c r="B21214" i="19"/>
  <c r="B21213" i="19"/>
  <c r="B21212" i="19"/>
  <c r="B21211" i="19"/>
  <c r="B21210" i="19"/>
  <c r="B21209" i="19"/>
  <c r="B21208" i="19"/>
  <c r="B21207" i="19"/>
  <c r="B21206" i="19"/>
  <c r="B21205" i="19"/>
  <c r="B21204" i="19"/>
  <c r="B21203" i="19"/>
  <c r="B21202" i="19"/>
  <c r="B21201" i="19"/>
  <c r="B21200" i="19"/>
  <c r="B21199" i="19"/>
  <c r="B21198" i="19"/>
  <c r="B21197" i="19"/>
  <c r="B21196" i="19"/>
  <c r="B21195" i="19"/>
  <c r="B21194" i="19"/>
  <c r="B21193" i="19"/>
  <c r="B21192" i="19"/>
  <c r="B21191" i="19"/>
  <c r="B21190" i="19"/>
  <c r="B21189" i="19"/>
  <c r="B21188" i="19"/>
  <c r="B21187" i="19"/>
  <c r="B21186" i="19"/>
  <c r="B21185" i="19"/>
  <c r="B21184" i="19"/>
  <c r="B21183" i="19"/>
  <c r="B21182" i="19"/>
  <c r="B21181" i="19"/>
  <c r="B21180" i="19"/>
  <c r="B21179" i="19"/>
  <c r="B21178" i="19"/>
  <c r="B21177" i="19"/>
  <c r="B21176" i="19"/>
  <c r="B21175" i="19"/>
  <c r="B21174" i="19"/>
  <c r="B21173" i="19"/>
  <c r="B21172" i="19"/>
  <c r="B21171" i="19"/>
  <c r="B21170" i="19"/>
  <c r="B21169" i="19"/>
  <c r="B21168" i="19"/>
  <c r="B21167" i="19"/>
  <c r="B21166" i="19"/>
  <c r="B21165" i="19"/>
  <c r="B21164" i="19"/>
  <c r="B21163" i="19"/>
  <c r="B21162" i="19"/>
  <c r="B21161" i="19"/>
  <c r="B21160" i="19"/>
  <c r="B21159" i="19"/>
  <c r="B21158" i="19"/>
  <c r="B21157" i="19"/>
  <c r="B21156" i="19"/>
  <c r="B21155" i="19"/>
  <c r="B21154" i="19"/>
  <c r="B21153" i="19"/>
  <c r="B21152" i="19"/>
  <c r="B21151" i="19"/>
  <c r="B21150" i="19"/>
  <c r="B21149" i="19"/>
  <c r="B21148" i="19"/>
  <c r="B21147" i="19"/>
  <c r="B21146" i="19"/>
  <c r="B21145" i="19"/>
  <c r="B21144" i="19"/>
  <c r="B21143" i="19"/>
  <c r="B21142" i="19"/>
  <c r="B21141" i="19"/>
  <c r="B21140" i="19"/>
  <c r="B21139" i="19"/>
  <c r="B21138" i="19"/>
  <c r="B21137" i="19"/>
  <c r="B21136" i="19"/>
  <c r="B21135" i="19"/>
  <c r="B21134" i="19"/>
  <c r="B21133" i="19"/>
  <c r="B21132" i="19"/>
  <c r="B21131" i="19"/>
  <c r="B21130" i="19"/>
  <c r="B21129" i="19"/>
  <c r="B21128" i="19"/>
  <c r="B21127" i="19"/>
  <c r="B21126" i="19"/>
  <c r="B21125" i="19"/>
  <c r="B21124" i="19"/>
  <c r="B21123" i="19"/>
  <c r="B21122" i="19"/>
  <c r="B21121" i="19"/>
  <c r="B21120" i="19"/>
  <c r="B21119" i="19"/>
  <c r="B21118" i="19"/>
  <c r="B21117" i="19"/>
  <c r="B21116" i="19"/>
  <c r="B21115" i="19"/>
  <c r="B21114" i="19"/>
  <c r="B21113" i="19"/>
  <c r="B21112" i="19"/>
  <c r="B21111" i="19"/>
  <c r="B21110" i="19"/>
  <c r="B21109" i="19"/>
  <c r="B21108" i="19"/>
  <c r="B21107" i="19"/>
  <c r="B21106" i="19"/>
  <c r="B21105" i="19"/>
  <c r="B21104" i="19"/>
  <c r="B21103" i="19"/>
  <c r="B21102" i="19"/>
  <c r="B21101" i="19"/>
  <c r="B21100" i="19"/>
  <c r="B21099" i="19"/>
  <c r="B21098" i="19"/>
  <c r="B21097" i="19"/>
  <c r="B21096" i="19"/>
  <c r="B21095" i="19"/>
  <c r="B21094" i="19"/>
  <c r="B21093" i="19"/>
  <c r="B21092" i="19"/>
  <c r="B21091" i="19"/>
  <c r="B21090" i="19"/>
  <c r="B21089" i="19"/>
  <c r="B21088" i="19"/>
  <c r="B21087" i="19"/>
  <c r="B21086" i="19"/>
  <c r="B21085" i="19"/>
  <c r="B21084" i="19"/>
  <c r="B21083" i="19"/>
  <c r="B21082" i="19"/>
  <c r="B21081" i="19"/>
  <c r="B21080" i="19"/>
  <c r="B21079" i="19"/>
  <c r="B21078" i="19"/>
  <c r="B21077" i="19"/>
  <c r="B21076" i="19"/>
  <c r="B21075" i="19"/>
  <c r="B21074" i="19"/>
  <c r="B21073" i="19"/>
  <c r="B21072" i="19"/>
  <c r="B21071" i="19"/>
  <c r="B21070" i="19"/>
  <c r="B21069" i="19"/>
  <c r="B21068" i="19"/>
  <c r="B21067" i="19"/>
  <c r="B21066" i="19"/>
  <c r="B21065" i="19"/>
  <c r="B21064" i="19"/>
  <c r="B21063" i="19"/>
  <c r="B21062" i="19"/>
  <c r="B21061" i="19"/>
  <c r="B21060" i="19"/>
  <c r="B21059" i="19"/>
  <c r="B21058" i="19"/>
  <c r="B21057" i="19"/>
  <c r="B21056" i="19"/>
  <c r="B21055" i="19"/>
  <c r="B21054" i="19"/>
  <c r="B21053" i="19"/>
  <c r="B21052" i="19"/>
  <c r="B21051" i="19"/>
  <c r="B21050" i="19"/>
  <c r="B21049" i="19"/>
  <c r="B21048" i="19"/>
  <c r="B21047" i="19"/>
  <c r="B21046" i="19"/>
  <c r="B21045" i="19"/>
  <c r="B21044" i="19"/>
  <c r="B21043" i="19"/>
  <c r="B21042" i="19"/>
  <c r="B21041" i="19"/>
  <c r="B21040" i="19"/>
  <c r="B21039" i="19"/>
  <c r="B21038" i="19"/>
  <c r="B21037" i="19"/>
  <c r="B21036" i="19"/>
  <c r="B21035" i="19"/>
  <c r="B21034" i="19"/>
  <c r="B21033" i="19"/>
  <c r="B21032" i="19"/>
  <c r="B21031" i="19"/>
  <c r="B21030" i="19"/>
  <c r="B21029" i="19"/>
  <c r="B21028" i="19"/>
  <c r="B21027" i="19"/>
  <c r="B21026" i="19"/>
  <c r="B21025" i="19"/>
  <c r="B21024" i="19"/>
  <c r="B21023" i="19"/>
  <c r="B21022" i="19"/>
  <c r="B21021" i="19"/>
  <c r="B21020" i="19"/>
  <c r="B21019" i="19"/>
  <c r="B21018" i="19"/>
  <c r="B21017" i="19"/>
  <c r="B21016" i="19"/>
  <c r="B21015" i="19"/>
  <c r="B21014" i="19"/>
  <c r="B21013" i="19"/>
  <c r="B21012" i="19"/>
  <c r="B21011" i="19"/>
  <c r="B21010" i="19"/>
  <c r="B21009" i="19"/>
  <c r="B21008" i="19"/>
  <c r="B21007" i="19"/>
  <c r="B21006" i="19"/>
  <c r="B21005" i="19"/>
  <c r="B21004" i="19"/>
  <c r="B21003" i="19"/>
  <c r="B21002" i="19"/>
  <c r="B21001" i="19"/>
  <c r="B21000" i="19"/>
  <c r="B20999" i="19"/>
  <c r="B20998" i="19"/>
  <c r="B20997" i="19"/>
  <c r="B20996" i="19"/>
  <c r="B20995" i="19"/>
  <c r="B20994" i="19"/>
  <c r="B20993" i="19"/>
  <c r="B20992" i="19"/>
  <c r="B20991" i="19"/>
  <c r="B20990" i="19"/>
  <c r="B20989" i="19"/>
  <c r="B20988" i="19"/>
  <c r="B20987" i="19"/>
  <c r="B20986" i="19"/>
  <c r="B20985" i="19"/>
  <c r="B20984" i="19"/>
  <c r="B20983" i="19"/>
  <c r="B20982" i="19"/>
  <c r="B20981" i="19"/>
  <c r="B20980" i="19"/>
  <c r="B20979" i="19"/>
  <c r="B20978" i="19"/>
  <c r="B20977" i="19"/>
  <c r="B20976" i="19"/>
  <c r="B20975" i="19"/>
  <c r="B20974" i="19"/>
  <c r="B20973" i="19"/>
  <c r="B20972" i="19"/>
  <c r="B20971" i="19"/>
  <c r="B20970" i="19"/>
  <c r="B20969" i="19"/>
  <c r="B20968" i="19"/>
  <c r="B20967" i="19"/>
  <c r="B20966" i="19"/>
  <c r="B20965" i="19"/>
  <c r="B20964" i="19"/>
  <c r="B20963" i="19"/>
  <c r="B20962" i="19"/>
  <c r="B20961" i="19"/>
  <c r="B20960" i="19"/>
  <c r="B20959" i="19"/>
  <c r="B20958" i="19"/>
  <c r="B20957" i="19"/>
  <c r="B20956" i="19"/>
  <c r="B20955" i="19"/>
  <c r="B20954" i="19"/>
  <c r="B20953" i="19"/>
  <c r="B20952" i="19"/>
  <c r="B20951" i="19"/>
  <c r="B20950" i="19"/>
  <c r="B20949" i="19"/>
  <c r="B20948" i="19"/>
  <c r="B20947" i="19"/>
  <c r="B20946" i="19"/>
  <c r="B20945" i="19"/>
  <c r="B20944" i="19"/>
  <c r="B20943" i="19"/>
  <c r="B20942" i="19"/>
  <c r="B20941" i="19"/>
  <c r="B20940" i="19"/>
  <c r="B20939" i="19"/>
  <c r="B20938" i="19"/>
  <c r="B20937" i="19"/>
  <c r="B20936" i="19"/>
  <c r="B20935" i="19"/>
  <c r="B20934" i="19"/>
  <c r="B20933" i="19"/>
  <c r="B20932" i="19"/>
  <c r="B20931" i="19"/>
  <c r="B20930" i="19"/>
  <c r="B20929" i="19"/>
  <c r="B20928" i="19"/>
  <c r="B20927" i="19"/>
  <c r="B20926" i="19"/>
  <c r="B20925" i="19"/>
  <c r="B20924" i="19"/>
  <c r="B20923" i="19"/>
  <c r="B20922" i="19"/>
  <c r="B20921" i="19"/>
  <c r="B20920" i="19"/>
  <c r="B20919" i="19"/>
  <c r="B20918" i="19"/>
  <c r="B20917" i="19"/>
  <c r="B20916" i="19"/>
  <c r="B20915" i="19"/>
  <c r="B20914" i="19"/>
  <c r="B20913" i="19"/>
  <c r="B20912" i="19"/>
  <c r="B20911" i="19"/>
  <c r="B20910" i="19"/>
  <c r="B20909" i="19"/>
  <c r="B20908" i="19"/>
  <c r="B20907" i="19"/>
  <c r="B20906" i="19"/>
  <c r="B20905" i="19"/>
  <c r="B20904" i="19"/>
  <c r="B20903" i="19"/>
  <c r="B20902" i="19"/>
  <c r="B20901" i="19"/>
  <c r="B20900" i="19"/>
  <c r="B20899" i="19"/>
  <c r="B20898" i="19"/>
  <c r="B20897" i="19"/>
  <c r="B20896" i="19"/>
  <c r="B20895" i="19"/>
  <c r="B20894" i="19"/>
  <c r="B20893" i="19"/>
  <c r="B20892" i="19"/>
  <c r="B20891" i="19"/>
  <c r="B20890" i="19"/>
  <c r="B20889" i="19"/>
  <c r="B20888" i="19"/>
  <c r="B20887" i="19"/>
  <c r="B20886" i="19"/>
  <c r="B20885" i="19"/>
  <c r="B20884" i="19"/>
  <c r="B20883" i="19"/>
  <c r="B20882" i="19"/>
  <c r="B20881" i="19"/>
  <c r="B20880" i="19"/>
  <c r="B20879" i="19"/>
  <c r="B20878" i="19"/>
  <c r="B20877" i="19"/>
  <c r="B20876" i="19"/>
  <c r="B20875" i="19"/>
  <c r="B20874" i="19"/>
  <c r="B20873" i="19"/>
  <c r="B20872" i="19"/>
  <c r="B20871" i="19"/>
  <c r="B20870" i="19"/>
  <c r="B20869" i="19"/>
  <c r="B20868" i="19"/>
  <c r="B20867" i="19"/>
  <c r="B20866" i="19"/>
  <c r="B20865" i="19"/>
  <c r="B20864" i="19"/>
  <c r="B20863" i="19"/>
  <c r="B20862" i="19"/>
  <c r="B20861" i="19"/>
  <c r="B20860" i="19"/>
  <c r="B20859" i="19"/>
  <c r="B20858" i="19"/>
  <c r="B20857" i="19"/>
  <c r="B20856" i="19"/>
  <c r="B20855" i="19"/>
  <c r="B20854" i="19"/>
  <c r="B20853" i="19"/>
  <c r="B20852" i="19"/>
  <c r="B20851" i="19"/>
  <c r="B20850" i="19"/>
  <c r="B20849" i="19"/>
  <c r="B20848" i="19"/>
  <c r="B20847" i="19"/>
  <c r="B20846" i="19"/>
  <c r="B20845" i="19"/>
  <c r="B20844" i="19"/>
  <c r="B20843" i="19"/>
  <c r="B20842" i="19"/>
  <c r="B20841" i="19"/>
  <c r="B20840" i="19"/>
  <c r="B20839" i="19"/>
  <c r="B20838" i="19"/>
  <c r="B20837" i="19"/>
  <c r="B20836" i="19"/>
  <c r="B20835" i="19"/>
  <c r="B20834" i="19"/>
  <c r="B20833" i="19"/>
  <c r="B20832" i="19"/>
  <c r="B20831" i="19"/>
  <c r="B20830" i="19"/>
  <c r="B20829" i="19"/>
  <c r="B20828" i="19"/>
  <c r="B20827" i="19"/>
  <c r="B20826" i="19"/>
  <c r="B20825" i="19"/>
  <c r="B20824" i="19"/>
  <c r="B20823" i="19"/>
  <c r="B20822" i="19"/>
  <c r="B20821" i="19"/>
  <c r="B20820" i="19"/>
  <c r="B20819" i="19"/>
  <c r="B20818" i="19"/>
  <c r="B20817" i="19"/>
  <c r="B20816" i="19"/>
  <c r="B20815" i="19"/>
  <c r="B20814" i="19"/>
  <c r="B20813" i="19"/>
  <c r="B20812" i="19"/>
  <c r="B20811" i="19"/>
  <c r="B20810" i="19"/>
  <c r="B20809" i="19"/>
  <c r="B20808" i="19"/>
  <c r="B20807" i="19"/>
  <c r="B20806" i="19"/>
  <c r="B20805" i="19"/>
  <c r="B20804" i="19"/>
  <c r="B20803" i="19"/>
  <c r="B20802" i="19"/>
  <c r="B20801" i="19"/>
  <c r="B20800" i="19"/>
  <c r="B20799" i="19"/>
  <c r="B20798" i="19"/>
  <c r="B20797" i="19"/>
  <c r="B20796" i="19"/>
  <c r="B20795" i="19"/>
  <c r="B20794" i="19"/>
  <c r="B20793" i="19"/>
  <c r="B20792" i="19"/>
  <c r="B20791" i="19"/>
  <c r="B20790" i="19"/>
  <c r="B20789" i="19"/>
  <c r="B20788" i="19"/>
  <c r="B20787" i="19"/>
  <c r="B20786" i="19"/>
  <c r="B20785" i="19"/>
  <c r="B20784" i="19"/>
  <c r="B20783" i="19"/>
  <c r="B20782" i="19"/>
  <c r="B20781" i="19"/>
  <c r="B20780" i="19"/>
  <c r="B20779" i="19"/>
  <c r="B20778" i="19"/>
  <c r="B20777" i="19"/>
  <c r="B20776" i="19"/>
  <c r="B20775" i="19"/>
  <c r="B20774" i="19"/>
  <c r="B20773" i="19"/>
  <c r="B20772" i="19"/>
  <c r="B20771" i="19"/>
  <c r="B20770" i="19"/>
  <c r="B20769" i="19"/>
  <c r="B20768" i="19"/>
  <c r="B20767" i="19"/>
  <c r="B20766" i="19"/>
  <c r="B20765" i="19"/>
  <c r="B20764" i="19"/>
  <c r="B20763" i="19"/>
  <c r="B20762" i="19"/>
  <c r="B20761" i="19"/>
  <c r="B20760" i="19"/>
  <c r="B20759" i="19"/>
  <c r="B20758" i="19"/>
  <c r="B20757" i="19"/>
  <c r="B20756" i="19"/>
  <c r="B20755" i="19"/>
  <c r="B20754" i="19"/>
  <c r="B20753" i="19"/>
  <c r="B20752" i="19"/>
  <c r="B20751" i="19"/>
  <c r="B20750" i="19"/>
  <c r="B20749" i="19"/>
  <c r="B20748" i="19"/>
  <c r="B20747" i="19"/>
  <c r="B20746" i="19"/>
  <c r="B20745" i="19"/>
  <c r="B20744" i="19"/>
  <c r="B20743" i="19"/>
  <c r="B20742" i="19"/>
  <c r="B20741" i="19"/>
  <c r="B20740" i="19"/>
  <c r="B20739" i="19"/>
  <c r="B20738" i="19"/>
  <c r="B20737" i="19"/>
  <c r="B20736" i="19"/>
  <c r="B20735" i="19"/>
  <c r="B20734" i="19"/>
  <c r="B20733" i="19"/>
  <c r="B20732" i="19"/>
  <c r="B20731" i="19"/>
  <c r="B20730" i="19"/>
  <c r="B20729" i="19"/>
  <c r="B20728" i="19"/>
  <c r="B20727" i="19"/>
  <c r="B20726" i="19"/>
  <c r="B20725" i="19"/>
  <c r="B20724" i="19"/>
  <c r="B20723" i="19"/>
  <c r="B20722" i="19"/>
  <c r="B20721" i="19"/>
  <c r="B20720" i="19"/>
  <c r="B20719" i="19"/>
  <c r="B20718" i="19"/>
  <c r="B20717" i="19"/>
  <c r="B20716" i="19"/>
  <c r="B20715" i="19"/>
  <c r="B20714" i="19"/>
  <c r="B20713" i="19"/>
  <c r="B20712" i="19"/>
  <c r="B20711" i="19"/>
  <c r="B20710" i="19"/>
  <c r="B20709" i="19"/>
  <c r="B20708" i="19"/>
  <c r="B20707" i="19"/>
  <c r="B20706" i="19"/>
  <c r="B20705" i="19"/>
  <c r="B20704" i="19"/>
  <c r="B20703" i="19"/>
  <c r="B20702" i="19"/>
  <c r="B20701" i="19"/>
  <c r="B20700" i="19"/>
  <c r="B20699" i="19"/>
  <c r="B20698" i="19"/>
  <c r="B20697" i="19"/>
  <c r="B20696" i="19"/>
  <c r="B20695" i="19"/>
  <c r="B20694" i="19"/>
  <c r="B20693" i="19"/>
  <c r="B20692" i="19"/>
  <c r="B20691" i="19"/>
  <c r="B20690" i="19"/>
  <c r="B20689" i="19"/>
  <c r="B20688" i="19"/>
  <c r="B20687" i="19"/>
  <c r="B20686" i="19"/>
  <c r="B20685" i="19"/>
  <c r="B20684" i="19"/>
  <c r="B20683" i="19"/>
  <c r="B20682" i="19"/>
  <c r="B20681" i="19"/>
  <c r="B20680" i="19"/>
  <c r="B20679" i="19"/>
  <c r="B20678" i="19"/>
  <c r="B20677" i="19"/>
  <c r="B20676" i="19"/>
  <c r="B20675" i="19"/>
  <c r="B20674" i="19"/>
  <c r="B20673" i="19"/>
  <c r="B20672" i="19"/>
  <c r="B20671" i="19"/>
  <c r="B20670" i="19"/>
  <c r="B20669" i="19"/>
  <c r="B20668" i="19"/>
  <c r="B20667" i="19"/>
  <c r="B20666" i="19"/>
  <c r="B20665" i="19"/>
  <c r="B20664" i="19"/>
  <c r="B20663" i="19"/>
  <c r="B20662" i="19"/>
  <c r="B20661" i="19"/>
  <c r="B20660" i="19"/>
  <c r="B20659" i="19"/>
  <c r="B20658" i="19"/>
  <c r="B20657" i="19"/>
  <c r="B20656" i="19"/>
  <c r="B20655" i="19"/>
  <c r="B20654" i="19"/>
  <c r="B20653" i="19"/>
  <c r="B20652" i="19"/>
  <c r="B20651" i="19"/>
  <c r="B20650" i="19"/>
  <c r="B20649" i="19"/>
  <c r="B20648" i="19"/>
  <c r="B20647" i="19"/>
  <c r="B20646" i="19"/>
  <c r="B20645" i="19"/>
  <c r="B20644" i="19"/>
  <c r="B20643" i="19"/>
  <c r="B20642" i="19"/>
  <c r="B20641" i="19"/>
  <c r="B20640" i="19"/>
  <c r="B20639" i="19"/>
  <c r="B20638" i="19"/>
  <c r="B20637" i="19"/>
  <c r="B20636" i="19"/>
  <c r="B20635" i="19"/>
  <c r="B20634" i="19"/>
  <c r="B20633" i="19"/>
  <c r="B20632" i="19"/>
  <c r="B20631" i="19"/>
  <c r="B20630" i="19"/>
  <c r="B20629" i="19"/>
  <c r="B20628" i="19"/>
  <c r="B20627" i="19"/>
  <c r="B20626" i="19"/>
  <c r="B20625" i="19"/>
  <c r="B20624" i="19"/>
  <c r="B20623" i="19"/>
  <c r="B20622" i="19"/>
  <c r="B20621" i="19"/>
  <c r="B20620" i="19"/>
  <c r="B20619" i="19"/>
  <c r="B20618" i="19"/>
  <c r="B20617" i="19"/>
  <c r="B20616" i="19"/>
  <c r="B20615" i="19"/>
  <c r="B20614" i="19"/>
  <c r="B20613" i="19"/>
  <c r="B20612" i="19"/>
  <c r="B20611" i="19"/>
  <c r="B20610" i="19"/>
  <c r="B20609" i="19"/>
  <c r="B20608" i="19"/>
  <c r="B20607" i="19"/>
  <c r="B20606" i="19"/>
  <c r="B20605" i="19"/>
  <c r="B20604" i="19"/>
  <c r="B20603" i="19"/>
  <c r="B20602" i="19"/>
  <c r="B20601" i="19"/>
  <c r="B20600" i="19"/>
  <c r="B20599" i="19"/>
  <c r="B20598" i="19"/>
  <c r="B20597" i="19"/>
  <c r="B20596" i="19"/>
  <c r="B20595" i="19"/>
  <c r="B20594" i="19"/>
  <c r="B20593" i="19"/>
  <c r="B20592" i="19"/>
  <c r="B20591" i="19"/>
  <c r="B20590" i="19"/>
  <c r="B20589" i="19"/>
  <c r="B20588" i="19"/>
  <c r="B20587" i="19"/>
  <c r="B20586" i="19"/>
  <c r="B20585" i="19"/>
  <c r="B20584" i="19"/>
  <c r="B20583" i="19"/>
  <c r="B20582" i="19"/>
  <c r="B20581" i="19"/>
  <c r="B20580" i="19"/>
  <c r="B20579" i="19"/>
  <c r="B20578" i="19"/>
  <c r="B20577" i="19"/>
  <c r="B20576" i="19"/>
  <c r="B20575" i="19"/>
  <c r="B20574" i="19"/>
  <c r="B20573" i="19"/>
  <c r="B20572" i="19"/>
  <c r="B20571" i="19"/>
  <c r="B20570" i="19"/>
  <c r="B20569" i="19"/>
  <c r="B20568" i="19"/>
  <c r="B20567" i="19"/>
  <c r="B20566" i="19"/>
  <c r="B20565" i="19"/>
  <c r="B20564" i="19"/>
  <c r="B20563" i="19"/>
  <c r="B20562" i="19"/>
  <c r="B20561" i="19"/>
  <c r="B20560" i="19"/>
  <c r="B20559" i="19"/>
  <c r="B20558" i="19"/>
  <c r="B20557" i="19"/>
  <c r="B20556" i="19"/>
  <c r="B20555" i="19"/>
  <c r="B20554" i="19"/>
  <c r="B20553" i="19"/>
  <c r="B20552" i="19"/>
  <c r="B20551" i="19"/>
  <c r="B20550" i="19"/>
  <c r="B20549" i="19"/>
  <c r="B20548" i="19"/>
  <c r="B20547" i="19"/>
  <c r="B20546" i="19"/>
  <c r="B20545" i="19"/>
  <c r="B20544" i="19"/>
  <c r="B20543" i="19"/>
  <c r="B20542" i="19"/>
  <c r="B20541" i="19"/>
  <c r="B20540" i="19"/>
  <c r="B20539" i="19"/>
  <c r="B20538" i="19"/>
  <c r="B20537" i="19"/>
  <c r="B20536" i="19"/>
  <c r="B20535" i="19"/>
  <c r="B20534" i="19"/>
  <c r="B20533" i="19"/>
  <c r="B20532" i="19"/>
  <c r="B20531" i="19"/>
  <c r="B20530" i="19"/>
  <c r="B20529" i="19"/>
  <c r="B20528" i="19"/>
  <c r="B20527" i="19"/>
  <c r="B20526" i="19"/>
  <c r="B20525" i="19"/>
  <c r="B20524" i="19"/>
  <c r="B20523" i="19"/>
  <c r="B20522" i="19"/>
  <c r="B20521" i="19"/>
  <c r="B20520" i="19"/>
  <c r="B20519" i="19"/>
  <c r="B20518" i="19"/>
  <c r="B20517" i="19"/>
  <c r="B20516" i="19"/>
  <c r="B20515" i="19"/>
  <c r="B20514" i="19"/>
  <c r="B20513" i="19"/>
  <c r="B20512" i="19"/>
  <c r="B20511" i="19"/>
  <c r="B20510" i="19"/>
  <c r="B20509" i="19"/>
  <c r="B20508" i="19"/>
  <c r="B20507" i="19"/>
  <c r="B20506" i="19"/>
  <c r="B20505" i="19"/>
  <c r="B20504" i="19"/>
  <c r="B20503" i="19"/>
  <c r="B20502" i="19"/>
  <c r="B20501" i="19"/>
  <c r="B20500" i="19"/>
  <c r="B20499" i="19"/>
  <c r="B20498" i="19"/>
  <c r="B20497" i="19"/>
  <c r="B20496" i="19"/>
  <c r="B20495" i="19"/>
  <c r="B20494" i="19"/>
  <c r="B20493" i="19"/>
  <c r="B20492" i="19"/>
  <c r="B20491" i="19"/>
  <c r="B20490" i="19"/>
  <c r="B20489" i="19"/>
  <c r="B20488" i="19"/>
  <c r="B20487" i="19"/>
  <c r="B20486" i="19"/>
  <c r="B20485" i="19"/>
  <c r="B20484" i="19"/>
  <c r="B20483" i="19"/>
  <c r="B20482" i="19"/>
  <c r="B20481" i="19"/>
  <c r="B20480" i="19"/>
  <c r="B20479" i="19"/>
  <c r="B20478" i="19"/>
  <c r="B20477" i="19"/>
  <c r="B20476" i="19"/>
  <c r="B20475" i="19"/>
  <c r="B20474" i="19"/>
  <c r="B20473" i="19"/>
  <c r="B20472" i="19"/>
  <c r="B20471" i="19"/>
  <c r="B20470" i="19"/>
  <c r="B20469" i="19"/>
  <c r="B20468" i="19"/>
  <c r="B20467" i="19"/>
  <c r="B20466" i="19"/>
  <c r="B20465" i="19"/>
  <c r="B20464" i="19"/>
  <c r="B20463" i="19"/>
  <c r="B20462" i="19"/>
  <c r="B20461" i="19"/>
  <c r="B20460" i="19"/>
  <c r="B20459" i="19"/>
  <c r="B20458" i="19"/>
  <c r="B20457" i="19"/>
  <c r="B20456" i="19"/>
  <c r="B20455" i="19"/>
  <c r="B20454" i="19"/>
  <c r="B20453" i="19"/>
  <c r="B20452" i="19"/>
  <c r="B20451" i="19"/>
  <c r="B20450" i="19"/>
  <c r="B20449" i="19"/>
  <c r="B20448" i="19"/>
  <c r="B20447" i="19"/>
  <c r="B20446" i="19"/>
  <c r="B20445" i="19"/>
  <c r="B20444" i="19"/>
  <c r="B20443" i="19"/>
  <c r="B20442" i="19"/>
  <c r="B20441" i="19"/>
  <c r="B20440" i="19"/>
  <c r="B20439" i="19"/>
  <c r="B20438" i="19"/>
  <c r="B20437" i="19"/>
  <c r="B20436" i="19"/>
  <c r="B20435" i="19"/>
  <c r="B20434" i="19"/>
  <c r="B20433" i="19"/>
  <c r="B20432" i="19"/>
  <c r="B20431" i="19"/>
  <c r="B20430" i="19"/>
  <c r="B20429" i="19"/>
  <c r="B20428" i="19"/>
  <c r="B20427" i="19"/>
  <c r="B20426" i="19"/>
  <c r="B20425" i="19"/>
  <c r="B20424" i="19"/>
  <c r="B20423" i="19"/>
  <c r="B20422" i="19"/>
  <c r="B20421" i="19"/>
  <c r="B20420" i="19"/>
  <c r="B20419" i="19"/>
  <c r="B20418" i="19"/>
  <c r="B20417" i="19"/>
  <c r="B20416" i="19"/>
  <c r="B20415" i="19"/>
  <c r="B20414" i="19"/>
  <c r="B20413" i="19"/>
  <c r="B20412" i="19"/>
  <c r="B20411" i="19"/>
  <c r="B20410" i="19"/>
  <c r="B20409" i="19"/>
  <c r="B20408" i="19"/>
  <c r="B20407" i="19"/>
  <c r="B20406" i="19"/>
  <c r="B20405" i="19"/>
  <c r="B20404" i="19"/>
  <c r="B20403" i="19"/>
  <c r="B20402" i="19"/>
  <c r="B20401" i="19"/>
  <c r="B20400" i="19"/>
  <c r="B20399" i="19"/>
  <c r="B20398" i="19"/>
  <c r="B20397" i="19"/>
  <c r="B20396" i="19"/>
  <c r="B20395" i="19"/>
  <c r="B20394" i="19"/>
  <c r="B20393" i="19"/>
  <c r="B20392" i="19"/>
  <c r="B20391" i="19"/>
  <c r="B20390" i="19"/>
  <c r="B20389" i="19"/>
  <c r="B20388" i="19"/>
  <c r="B20387" i="19"/>
  <c r="B20386" i="19"/>
  <c r="B20385" i="19"/>
  <c r="B20384" i="19"/>
  <c r="B20383" i="19"/>
  <c r="B20382" i="19"/>
  <c r="B20381" i="19"/>
  <c r="B20380" i="19"/>
  <c r="B20379" i="19"/>
  <c r="B20378" i="19"/>
  <c r="B20377" i="19"/>
  <c r="B20376" i="19"/>
  <c r="B20375" i="19"/>
  <c r="B20374" i="19"/>
  <c r="B20373" i="19"/>
  <c r="B20372" i="19"/>
  <c r="B20371" i="19"/>
  <c r="B20370" i="19"/>
  <c r="B20369" i="19"/>
  <c r="B20368" i="19"/>
  <c r="B20367" i="19"/>
  <c r="B20366" i="19"/>
  <c r="B20365" i="19"/>
  <c r="B20364" i="19"/>
  <c r="B20363" i="19"/>
  <c r="B20362" i="19"/>
  <c r="B20361" i="19"/>
  <c r="B20360" i="19"/>
  <c r="B20359" i="19"/>
  <c r="B20358" i="19"/>
  <c r="B20357" i="19"/>
  <c r="B20356" i="19"/>
  <c r="B20355" i="19"/>
  <c r="B20354" i="19"/>
  <c r="B20353" i="19"/>
  <c r="B20352" i="19"/>
  <c r="B20351" i="19"/>
  <c r="B20350" i="19"/>
  <c r="B20349" i="19"/>
  <c r="B20348" i="19"/>
  <c r="B20347" i="19"/>
  <c r="B20346" i="19"/>
  <c r="B20345" i="19"/>
  <c r="B20344" i="19"/>
  <c r="B20343" i="19"/>
  <c r="B20342" i="19"/>
  <c r="B20341" i="19"/>
  <c r="B20340" i="19"/>
  <c r="B20339" i="19"/>
  <c r="B20338" i="19"/>
  <c r="B20337" i="19"/>
  <c r="B20336" i="19"/>
  <c r="B20335" i="19"/>
  <c r="B20334" i="19"/>
  <c r="B20333" i="19"/>
  <c r="B20332" i="19"/>
  <c r="B20331" i="19"/>
  <c r="B20330" i="19"/>
  <c r="B20329" i="19"/>
  <c r="B20328" i="19"/>
  <c r="B20327" i="19"/>
  <c r="B20326" i="19"/>
  <c r="B20325" i="19"/>
  <c r="B20324" i="19"/>
  <c r="B20323" i="19"/>
  <c r="B20322" i="19"/>
  <c r="B20321" i="19"/>
  <c r="B20320" i="19"/>
  <c r="B20319" i="19"/>
  <c r="B20318" i="19"/>
  <c r="B20317" i="19"/>
  <c r="B20316" i="19"/>
  <c r="B20315" i="19"/>
  <c r="B20314" i="19"/>
  <c r="B20313" i="19"/>
  <c r="B20312" i="19"/>
  <c r="B20311" i="19"/>
  <c r="B20310" i="19"/>
  <c r="B20309" i="19"/>
  <c r="B20308" i="19"/>
  <c r="B20307" i="19"/>
  <c r="B20306" i="19"/>
  <c r="B20305" i="19"/>
  <c r="B20304" i="19"/>
  <c r="B20303" i="19"/>
  <c r="B20302" i="19"/>
  <c r="B20301" i="19"/>
  <c r="B20300" i="19"/>
  <c r="B20299" i="19"/>
  <c r="B20298" i="19"/>
  <c r="B20297" i="19"/>
  <c r="B20296" i="19"/>
  <c r="B20295" i="19"/>
  <c r="B20294" i="19"/>
  <c r="B20293" i="19"/>
  <c r="B20292" i="19"/>
  <c r="B20291" i="19"/>
  <c r="B20290" i="19"/>
  <c r="B20289" i="19"/>
  <c r="B20288" i="19"/>
  <c r="B20287" i="19"/>
  <c r="B20286" i="19"/>
  <c r="B20285" i="19"/>
  <c r="B20284" i="19"/>
  <c r="B20283" i="19"/>
  <c r="B20282" i="19"/>
  <c r="B20281" i="19"/>
  <c r="B20280" i="19"/>
  <c r="B20279" i="19"/>
  <c r="B20278" i="19"/>
  <c r="B20277" i="19"/>
  <c r="B20276" i="19"/>
  <c r="B20275" i="19"/>
  <c r="B20274" i="19"/>
  <c r="B20273" i="19"/>
  <c r="B20272" i="19"/>
  <c r="B20271" i="19"/>
  <c r="B20270" i="19"/>
  <c r="B20269" i="19"/>
  <c r="B20268" i="19"/>
  <c r="B20267" i="19"/>
  <c r="B20266" i="19"/>
  <c r="B20265" i="19"/>
  <c r="B20264" i="19"/>
  <c r="B20263" i="19"/>
  <c r="B20262" i="19"/>
  <c r="B20261" i="19"/>
  <c r="B20260" i="19"/>
  <c r="B20259" i="19"/>
  <c r="B20258" i="19"/>
  <c r="B20257" i="19"/>
  <c r="B20256" i="19"/>
  <c r="B20255" i="19"/>
  <c r="B20254" i="19"/>
  <c r="B20253" i="19"/>
  <c r="B20252" i="19"/>
  <c r="B20251" i="19"/>
  <c r="B20250" i="19"/>
  <c r="B20249" i="19"/>
  <c r="B20248" i="19"/>
  <c r="B20247" i="19"/>
  <c r="B20246" i="19"/>
  <c r="B20245" i="19"/>
  <c r="B20244" i="19"/>
  <c r="B20243" i="19"/>
  <c r="B20242" i="19"/>
  <c r="B20241" i="19"/>
  <c r="B20240" i="19"/>
  <c r="B20239" i="19"/>
  <c r="B20238" i="19"/>
  <c r="B20237" i="19"/>
  <c r="B20236" i="19"/>
  <c r="B20235" i="19"/>
  <c r="B20234" i="19"/>
  <c r="B20233" i="19"/>
  <c r="B20232" i="19"/>
  <c r="B20231" i="19"/>
  <c r="B20230" i="19"/>
  <c r="B20229" i="19"/>
  <c r="B20228" i="19"/>
  <c r="B20227" i="19"/>
  <c r="B20226" i="19"/>
  <c r="B20225" i="19"/>
  <c r="B20224" i="19"/>
  <c r="B20223" i="19"/>
  <c r="B20222" i="19"/>
  <c r="B20221" i="19"/>
  <c r="B20220" i="19"/>
  <c r="B20219" i="19"/>
  <c r="B20218" i="19"/>
  <c r="B20217" i="19"/>
  <c r="B20216" i="19"/>
  <c r="B20215" i="19"/>
  <c r="B20214" i="19"/>
  <c r="B20213" i="19"/>
  <c r="B20212" i="19"/>
  <c r="B20211" i="19"/>
  <c r="B20210" i="19"/>
  <c r="B20209" i="19"/>
  <c r="B20208" i="19"/>
  <c r="B20207" i="19"/>
  <c r="B20206" i="19"/>
  <c r="B20205" i="19"/>
  <c r="B20204" i="19"/>
  <c r="B20203" i="19"/>
  <c r="B20202" i="19"/>
  <c r="B20201" i="19"/>
  <c r="B20200" i="19"/>
  <c r="B20199" i="19"/>
  <c r="B20198" i="19"/>
  <c r="B20197" i="19"/>
  <c r="B20196" i="19"/>
  <c r="B20195" i="19"/>
  <c r="B20194" i="19"/>
  <c r="B20193" i="19"/>
  <c r="B20192" i="19"/>
  <c r="B20191" i="19"/>
  <c r="B20190" i="19"/>
  <c r="B20189" i="19"/>
  <c r="B20188" i="19"/>
  <c r="B20187" i="19"/>
  <c r="B20186" i="19"/>
  <c r="B20185" i="19"/>
  <c r="B20184" i="19"/>
  <c r="B20183" i="19"/>
  <c r="B20182" i="19"/>
  <c r="B20181" i="19"/>
  <c r="B20180" i="19"/>
  <c r="B20179" i="19"/>
  <c r="B20178" i="19"/>
  <c r="B20177" i="19"/>
  <c r="B20176" i="19"/>
  <c r="B20175" i="19"/>
  <c r="B20174" i="19"/>
  <c r="B20173" i="19"/>
  <c r="B20172" i="19"/>
  <c r="B20171" i="19"/>
  <c r="B20170" i="19"/>
  <c r="B20169" i="19"/>
  <c r="B20168" i="19"/>
  <c r="B20167" i="19"/>
  <c r="B20166" i="19"/>
  <c r="B20165" i="19"/>
  <c r="B20164" i="19"/>
  <c r="B20163" i="19"/>
  <c r="B20162" i="19"/>
  <c r="B20161" i="19"/>
  <c r="B20160" i="19"/>
  <c r="B20159" i="19"/>
  <c r="B20158" i="19"/>
  <c r="B20157" i="19"/>
  <c r="B20156" i="19"/>
  <c r="B20155" i="19"/>
  <c r="B20154" i="19"/>
  <c r="B20153" i="19"/>
  <c r="B20152" i="19"/>
  <c r="B20151" i="19"/>
  <c r="B20150" i="19"/>
  <c r="B20149" i="19"/>
  <c r="B20148" i="19"/>
  <c r="B20147" i="19"/>
  <c r="B20146" i="19"/>
  <c r="B20145" i="19"/>
  <c r="B20144" i="19"/>
  <c r="B20143" i="19"/>
  <c r="B20142" i="19"/>
  <c r="B20141" i="19"/>
  <c r="B20140" i="19"/>
  <c r="B20139" i="19"/>
  <c r="B20138" i="19"/>
  <c r="B20137" i="19"/>
  <c r="B20136" i="19"/>
  <c r="B20135" i="19"/>
  <c r="B20134" i="19"/>
  <c r="B20133" i="19"/>
  <c r="B20132" i="19"/>
  <c r="B20131" i="19"/>
  <c r="B20130" i="19"/>
  <c r="B20129" i="19"/>
  <c r="B20128" i="19"/>
  <c r="B20127" i="19"/>
  <c r="B20126" i="19"/>
  <c r="B20125" i="19"/>
  <c r="B20124" i="19"/>
  <c r="B20123" i="19"/>
  <c r="B20122" i="19"/>
  <c r="B20121" i="19"/>
  <c r="B20120" i="19"/>
  <c r="B20119" i="19"/>
  <c r="B20118" i="19"/>
  <c r="B20117" i="19"/>
  <c r="B20116" i="19"/>
  <c r="B20115" i="19"/>
  <c r="B20114" i="19"/>
  <c r="B20113" i="19"/>
  <c r="B20112" i="19"/>
  <c r="B20111" i="19"/>
  <c r="B20110" i="19"/>
  <c r="B20109" i="19"/>
  <c r="B20108" i="19"/>
  <c r="B20107" i="19"/>
  <c r="B20106" i="19"/>
  <c r="B20105" i="19"/>
  <c r="B20104" i="19"/>
  <c r="B20103" i="19"/>
  <c r="B20102" i="19"/>
  <c r="B20101" i="19"/>
  <c r="B20100" i="19"/>
  <c r="B20099" i="19"/>
  <c r="B20098" i="19"/>
  <c r="B20097" i="19"/>
  <c r="B20096" i="19"/>
  <c r="B20095" i="19"/>
  <c r="B20094" i="19"/>
  <c r="B20093" i="19"/>
  <c r="B20092" i="19"/>
  <c r="B20091" i="19"/>
  <c r="B20090" i="19"/>
  <c r="B20089" i="19"/>
  <c r="B20088" i="19"/>
  <c r="B20087" i="19"/>
  <c r="B20086" i="19"/>
  <c r="B20085" i="19"/>
  <c r="B20084" i="19"/>
  <c r="B20083" i="19"/>
  <c r="B20082" i="19"/>
  <c r="B20081" i="19"/>
  <c r="B20080" i="19"/>
  <c r="B20079" i="19"/>
  <c r="B20078" i="19"/>
  <c r="B20077" i="19"/>
  <c r="B20076" i="19"/>
  <c r="B20075" i="19"/>
  <c r="B20074" i="19"/>
  <c r="B20073" i="19"/>
  <c r="B20072" i="19"/>
  <c r="B20071" i="19"/>
  <c r="B20070" i="19"/>
  <c r="B20069" i="19"/>
  <c r="B20068" i="19"/>
  <c r="B20067" i="19"/>
  <c r="B20066" i="19"/>
  <c r="B20065" i="19"/>
  <c r="B20064" i="19"/>
  <c r="B20063" i="19"/>
  <c r="B20062" i="19"/>
  <c r="B20061" i="19"/>
  <c r="B20060" i="19"/>
  <c r="B20059" i="19"/>
  <c r="B20058" i="19"/>
  <c r="B20057" i="19"/>
  <c r="B20056" i="19"/>
  <c r="B20055" i="19"/>
  <c r="B20054" i="19"/>
  <c r="B20053" i="19"/>
  <c r="B20052" i="19"/>
  <c r="B20051" i="19"/>
  <c r="B20050" i="19"/>
  <c r="B20049" i="19"/>
  <c r="B20048" i="19"/>
  <c r="B20047" i="19"/>
  <c r="B20046" i="19"/>
  <c r="B20045" i="19"/>
  <c r="B20044" i="19"/>
  <c r="B20043" i="19"/>
  <c r="B20042" i="19"/>
  <c r="B20041" i="19"/>
  <c r="B20040" i="19"/>
  <c r="B20039" i="19"/>
  <c r="B20038" i="19"/>
  <c r="B20037" i="19"/>
  <c r="B20036" i="19"/>
  <c r="B20035" i="19"/>
  <c r="B20034" i="19"/>
  <c r="B20033" i="19"/>
  <c r="B20032" i="19"/>
  <c r="B20031" i="19"/>
  <c r="B20030" i="19"/>
  <c r="B20029" i="19"/>
  <c r="B20028" i="19"/>
  <c r="B20027" i="19"/>
  <c r="B20026" i="19"/>
  <c r="B20025" i="19"/>
  <c r="B20024" i="19"/>
  <c r="B20023" i="19"/>
  <c r="B20022" i="19"/>
  <c r="B20021" i="19"/>
  <c r="B20020" i="19"/>
  <c r="B20019" i="19"/>
  <c r="B20018" i="19"/>
  <c r="B20017" i="19"/>
  <c r="B20016" i="19"/>
  <c r="B20015" i="19"/>
  <c r="B20014" i="19"/>
  <c r="B20013" i="19"/>
  <c r="B20012" i="19"/>
  <c r="B20011" i="19"/>
  <c r="B20010" i="19"/>
  <c r="B20009" i="19"/>
  <c r="B20008" i="19"/>
  <c r="B20007" i="19"/>
  <c r="B20006" i="19"/>
  <c r="B20005" i="19"/>
  <c r="B20004" i="19"/>
  <c r="B20003" i="19"/>
  <c r="B20002" i="19"/>
  <c r="B20001" i="19"/>
  <c r="B20000" i="19"/>
  <c r="B19999" i="19"/>
  <c r="B19998" i="19"/>
  <c r="B19997" i="19"/>
  <c r="B19996" i="19"/>
  <c r="B19995" i="19"/>
  <c r="B19994" i="19"/>
  <c r="B19993" i="19"/>
  <c r="B19992" i="19"/>
  <c r="B19991" i="19"/>
  <c r="B19990" i="19"/>
  <c r="B19989" i="19"/>
  <c r="B19988" i="19"/>
  <c r="B19987" i="19"/>
  <c r="B19986" i="19"/>
  <c r="B19985" i="19"/>
  <c r="B19984" i="19"/>
  <c r="B19983" i="19"/>
  <c r="B19982" i="19"/>
  <c r="B19981" i="19"/>
  <c r="B19980" i="19"/>
  <c r="B19979" i="19"/>
  <c r="B19978" i="19"/>
  <c r="B19977" i="19"/>
  <c r="B19976" i="19"/>
  <c r="B19975" i="19"/>
  <c r="B19974" i="19"/>
  <c r="B19973" i="19"/>
  <c r="B19972" i="19"/>
  <c r="B19971" i="19"/>
  <c r="B19970" i="19"/>
  <c r="B19969" i="19"/>
  <c r="B19968" i="19"/>
  <c r="B19967" i="19"/>
  <c r="B19966" i="19"/>
  <c r="B19965" i="19"/>
  <c r="B19964" i="19"/>
  <c r="B19963" i="19"/>
  <c r="B19962" i="19"/>
  <c r="B19961" i="19"/>
  <c r="B19960" i="19"/>
  <c r="B19959" i="19"/>
  <c r="B19958" i="19"/>
  <c r="B19957" i="19"/>
  <c r="B19956" i="19"/>
  <c r="B19955" i="19"/>
  <c r="B19954" i="19"/>
  <c r="B19953" i="19"/>
  <c r="B19952" i="19"/>
  <c r="B19951" i="19"/>
  <c r="B19950" i="19"/>
  <c r="B19949" i="19"/>
  <c r="B19948" i="19"/>
  <c r="B19947" i="19"/>
  <c r="B19946" i="19"/>
  <c r="B19945" i="19"/>
  <c r="B19944" i="19"/>
  <c r="B19943" i="19"/>
  <c r="B19942" i="19"/>
  <c r="B19941" i="19"/>
  <c r="B19940" i="19"/>
  <c r="B19939" i="19"/>
  <c r="B19938" i="19"/>
  <c r="B19937" i="19"/>
  <c r="B19936" i="19"/>
  <c r="B19935" i="19"/>
  <c r="B19934" i="19"/>
  <c r="B19933" i="19"/>
  <c r="B19932" i="19"/>
  <c r="B19931" i="19"/>
  <c r="B19930" i="19"/>
  <c r="B19929" i="19"/>
  <c r="B19928" i="19"/>
  <c r="B19927" i="19"/>
  <c r="B19926" i="19"/>
  <c r="B19925" i="19"/>
  <c r="B19924" i="19"/>
  <c r="B19923" i="19"/>
  <c r="B19922" i="19"/>
  <c r="B19921" i="19"/>
  <c r="B19920" i="19"/>
  <c r="B19919" i="19"/>
  <c r="B19918" i="19"/>
  <c r="B19917" i="19"/>
  <c r="B19916" i="19"/>
  <c r="B19915" i="19"/>
  <c r="B19914" i="19"/>
  <c r="B19913" i="19"/>
  <c r="B19912" i="19"/>
  <c r="B19911" i="19"/>
  <c r="B19910" i="19"/>
  <c r="B19909" i="19"/>
  <c r="B19908" i="19"/>
  <c r="B19907" i="19"/>
  <c r="B19906" i="19"/>
  <c r="B19905" i="19"/>
  <c r="B19904" i="19"/>
  <c r="B19903" i="19"/>
  <c r="B19902" i="19"/>
  <c r="B19901" i="19"/>
  <c r="B19900" i="19"/>
  <c r="B19899" i="19"/>
  <c r="B19898" i="19"/>
  <c r="B19897" i="19"/>
  <c r="B19896" i="19"/>
  <c r="B19895" i="19"/>
  <c r="B19894" i="19"/>
  <c r="B19893" i="19"/>
  <c r="B19892" i="19"/>
  <c r="B19891" i="19"/>
  <c r="B19890" i="19"/>
  <c r="B19889" i="19"/>
  <c r="B19888" i="19"/>
  <c r="B19887" i="19"/>
  <c r="B19886" i="19"/>
  <c r="B19885" i="19"/>
  <c r="B19884" i="19"/>
  <c r="B19883" i="19"/>
  <c r="B19882" i="19"/>
  <c r="B19881" i="19"/>
  <c r="B19880" i="19"/>
  <c r="B19879" i="19"/>
  <c r="B19878" i="19"/>
  <c r="B19877" i="19"/>
  <c r="B19876" i="19"/>
  <c r="B19875" i="19"/>
  <c r="B19874" i="19"/>
  <c r="B19873" i="19"/>
  <c r="B19872" i="19"/>
  <c r="B19871" i="19"/>
  <c r="B19870" i="19"/>
  <c r="B19869" i="19"/>
  <c r="B19868" i="19"/>
  <c r="B19867" i="19"/>
  <c r="B19866" i="19"/>
  <c r="B19865" i="19"/>
  <c r="B19864" i="19"/>
  <c r="B19863" i="19"/>
  <c r="B19862" i="19"/>
  <c r="B19861" i="19"/>
  <c r="B19860" i="19"/>
  <c r="B19859" i="19"/>
  <c r="B19858" i="19"/>
  <c r="B19857" i="19"/>
  <c r="B19856" i="19"/>
  <c r="B19855" i="19"/>
  <c r="B19854" i="19"/>
  <c r="B19853" i="19"/>
  <c r="B19852" i="19"/>
  <c r="B19851" i="19"/>
  <c r="B19850" i="19"/>
  <c r="B19849" i="19"/>
  <c r="B19848" i="19"/>
  <c r="B19847" i="19"/>
  <c r="B19846" i="19"/>
  <c r="B19845" i="19"/>
  <c r="B19844" i="19"/>
  <c r="B19843" i="19"/>
  <c r="B19842" i="19"/>
  <c r="B19841" i="19"/>
  <c r="B19840" i="19"/>
  <c r="B19839" i="19"/>
  <c r="B19838" i="19"/>
  <c r="B19837" i="19"/>
  <c r="B19836" i="19"/>
  <c r="B19835" i="19"/>
  <c r="B19834" i="19"/>
  <c r="B19833" i="19"/>
  <c r="B19832" i="19"/>
  <c r="B19831" i="19"/>
  <c r="B19830" i="19"/>
  <c r="B19829" i="19"/>
  <c r="B19828" i="19"/>
  <c r="B19827" i="19"/>
  <c r="B19826" i="19"/>
  <c r="B19825" i="19"/>
  <c r="B19824" i="19"/>
  <c r="B19823" i="19"/>
  <c r="B19822" i="19"/>
  <c r="B19821" i="19"/>
  <c r="B19820" i="19"/>
  <c r="B19819" i="19"/>
  <c r="B19818" i="19"/>
  <c r="B19817" i="19"/>
  <c r="B19816" i="19"/>
  <c r="B19815" i="19"/>
  <c r="B19814" i="19"/>
  <c r="B19813" i="19"/>
  <c r="B19812" i="19"/>
  <c r="B19811" i="19"/>
  <c r="B19810" i="19"/>
  <c r="B19809" i="19"/>
  <c r="B19808" i="19"/>
  <c r="B19807" i="19"/>
  <c r="B19806" i="19"/>
  <c r="B19805" i="19"/>
  <c r="B19804" i="19"/>
  <c r="B19803" i="19"/>
  <c r="B19802" i="19"/>
  <c r="B19801" i="19"/>
  <c r="B19800" i="19"/>
  <c r="B19799" i="19"/>
  <c r="B19798" i="19"/>
  <c r="B19797" i="19"/>
  <c r="B19796" i="19"/>
  <c r="B19795" i="19"/>
  <c r="B19794" i="19"/>
  <c r="B19793" i="19"/>
  <c r="B19792" i="19"/>
  <c r="B19791" i="19"/>
  <c r="B19790" i="19"/>
  <c r="B19789" i="19"/>
  <c r="B19788" i="19"/>
  <c r="B19787" i="19"/>
  <c r="B19786" i="19"/>
  <c r="B19785" i="19"/>
  <c r="B19784" i="19"/>
  <c r="B19783" i="19"/>
  <c r="B19782" i="19"/>
  <c r="B19781" i="19"/>
  <c r="B19780" i="19"/>
  <c r="B19779" i="19"/>
  <c r="B19778" i="19"/>
  <c r="B19777" i="19"/>
  <c r="B19776" i="19"/>
  <c r="B19775" i="19"/>
  <c r="B19774" i="19"/>
  <c r="B19773" i="19"/>
  <c r="B19772" i="19"/>
  <c r="B19771" i="19"/>
  <c r="B19770" i="19"/>
  <c r="B19769" i="19"/>
  <c r="B19768" i="19"/>
  <c r="B19767" i="19"/>
  <c r="B19766" i="19"/>
  <c r="B19765" i="19"/>
  <c r="B19764" i="19"/>
  <c r="B19763" i="19"/>
  <c r="B19762" i="19"/>
  <c r="B19761" i="19"/>
  <c r="B19760" i="19"/>
  <c r="B19759" i="19"/>
  <c r="B19758" i="19"/>
  <c r="B19757" i="19"/>
  <c r="B19756" i="19"/>
  <c r="B19755" i="19"/>
  <c r="B19754" i="19"/>
  <c r="B19753" i="19"/>
  <c r="B19752" i="19"/>
  <c r="B19751" i="19"/>
  <c r="B19750" i="19"/>
  <c r="B19749" i="19"/>
  <c r="B19748" i="19"/>
  <c r="B19747" i="19"/>
  <c r="B19746" i="19"/>
  <c r="B19745" i="19"/>
  <c r="B19744" i="19"/>
  <c r="B19743" i="19"/>
  <c r="B19742" i="19"/>
  <c r="B19741" i="19"/>
  <c r="B19740" i="19"/>
  <c r="B19739" i="19"/>
  <c r="B19738" i="19"/>
  <c r="B19737" i="19"/>
  <c r="B19736" i="19"/>
  <c r="B19735" i="19"/>
  <c r="B19734" i="19"/>
  <c r="B19733" i="19"/>
  <c r="B19732" i="19"/>
  <c r="B19731" i="19"/>
  <c r="B19730" i="19"/>
  <c r="B19729" i="19"/>
  <c r="B19728" i="19"/>
  <c r="B19727" i="19"/>
  <c r="B19726" i="19"/>
  <c r="B19725" i="19"/>
  <c r="B19724" i="19"/>
  <c r="B19723" i="19"/>
  <c r="B19722" i="19"/>
  <c r="B19721" i="19"/>
  <c r="B19720" i="19"/>
  <c r="B19719" i="19"/>
  <c r="B19718" i="19"/>
  <c r="B19717" i="19"/>
  <c r="B19716" i="19"/>
  <c r="B19715" i="19"/>
  <c r="B19714" i="19"/>
  <c r="B19713" i="19"/>
  <c r="B19712" i="19"/>
  <c r="B19711" i="19"/>
  <c r="B19710" i="19"/>
  <c r="B19709" i="19"/>
  <c r="B19708" i="19"/>
  <c r="B19707" i="19"/>
  <c r="B19706" i="19"/>
  <c r="B19705" i="19"/>
  <c r="B19704" i="19"/>
  <c r="B19703" i="19"/>
  <c r="B19702" i="19"/>
  <c r="B19701" i="19"/>
  <c r="B19700" i="19"/>
  <c r="B19699" i="19"/>
  <c r="B19698" i="19"/>
  <c r="B19697" i="19"/>
  <c r="B19696" i="19"/>
  <c r="B19695" i="19"/>
  <c r="B19694" i="19"/>
  <c r="B19693" i="19"/>
  <c r="B19692" i="19"/>
  <c r="B19691" i="19"/>
  <c r="B19690" i="19"/>
  <c r="B19689" i="19"/>
  <c r="B19688" i="19"/>
  <c r="B19687" i="19"/>
  <c r="B19686" i="19"/>
  <c r="B19685" i="19"/>
  <c r="B19684" i="19"/>
  <c r="B19683" i="19"/>
  <c r="B19682" i="19"/>
  <c r="B19681" i="19"/>
  <c r="B19680" i="19"/>
  <c r="B19679" i="19"/>
  <c r="B19678" i="19"/>
  <c r="B19677" i="19"/>
  <c r="B19676" i="19"/>
  <c r="B19675" i="19"/>
  <c r="B19674" i="19"/>
  <c r="B19673" i="19"/>
  <c r="B19672" i="19"/>
  <c r="B19671" i="19"/>
  <c r="B19670" i="19"/>
  <c r="B19669" i="19"/>
  <c r="B19668" i="19"/>
  <c r="B19667" i="19"/>
  <c r="B19666" i="19"/>
  <c r="B19665" i="19"/>
  <c r="B19664" i="19"/>
  <c r="B19663" i="19"/>
  <c r="B19662" i="19"/>
  <c r="B19661" i="19"/>
  <c r="B19660" i="19"/>
  <c r="B19659" i="19"/>
  <c r="B19658" i="19"/>
  <c r="B19657" i="19"/>
  <c r="B19656" i="19"/>
  <c r="B19655" i="19"/>
  <c r="B19654" i="19"/>
  <c r="B19653" i="19"/>
  <c r="B19652" i="19"/>
  <c r="B19651" i="19"/>
  <c r="B19650" i="19"/>
  <c r="B19649" i="19"/>
  <c r="B19648" i="19"/>
  <c r="B19647" i="19"/>
  <c r="B19646" i="19"/>
  <c r="B19645" i="19"/>
  <c r="B19644" i="19"/>
  <c r="B19643" i="19"/>
  <c r="B19642" i="19"/>
  <c r="B19641" i="19"/>
  <c r="B19640" i="19"/>
  <c r="B19639" i="19"/>
  <c r="B19638" i="19"/>
  <c r="B19637" i="19"/>
  <c r="B19636" i="19"/>
  <c r="B19635" i="19"/>
  <c r="B19634" i="19"/>
  <c r="B19633" i="19"/>
  <c r="B19632" i="19"/>
  <c r="B19631" i="19"/>
  <c r="B19630" i="19"/>
  <c r="B19629" i="19"/>
  <c r="B19628" i="19"/>
  <c r="B19627" i="19"/>
  <c r="B19626" i="19"/>
  <c r="B19625" i="19"/>
  <c r="B19624" i="19"/>
  <c r="B19623" i="19"/>
  <c r="B19622" i="19"/>
  <c r="B19621" i="19"/>
  <c r="B19620" i="19"/>
  <c r="B19619" i="19"/>
  <c r="B19618" i="19"/>
  <c r="B19617" i="19"/>
  <c r="B19616" i="19"/>
  <c r="B19615" i="19"/>
  <c r="B19614" i="19"/>
  <c r="B19613" i="19"/>
  <c r="B19612" i="19"/>
  <c r="B19611" i="19"/>
  <c r="B19610" i="19"/>
  <c r="B19609" i="19"/>
  <c r="B19608" i="19"/>
  <c r="B19607" i="19"/>
  <c r="B19606" i="19"/>
  <c r="B19605" i="19"/>
  <c r="B19604" i="19"/>
  <c r="B19603" i="19"/>
  <c r="B19602" i="19"/>
  <c r="B19601" i="19"/>
  <c r="B19600" i="19"/>
  <c r="B19599" i="19"/>
  <c r="B19598" i="19"/>
  <c r="B19597" i="19"/>
  <c r="B19596" i="19"/>
  <c r="B19595" i="19"/>
  <c r="B19594" i="19"/>
  <c r="B19593" i="19"/>
  <c r="B19592" i="19"/>
  <c r="B19591" i="19"/>
  <c r="B19590" i="19"/>
  <c r="B19589" i="19"/>
  <c r="B19588" i="19"/>
  <c r="B19587" i="19"/>
  <c r="B19586" i="19"/>
  <c r="B19585" i="19"/>
  <c r="B19584" i="19"/>
  <c r="B19583" i="19"/>
  <c r="B19582" i="19"/>
  <c r="B19581" i="19"/>
  <c r="B19580" i="19"/>
  <c r="B19579" i="19"/>
  <c r="B19578" i="19"/>
  <c r="B19577" i="19"/>
  <c r="B19576" i="19"/>
  <c r="B19575" i="19"/>
  <c r="B19574" i="19"/>
  <c r="B19573" i="19"/>
  <c r="B19572" i="19"/>
  <c r="B19571" i="19"/>
  <c r="B19570" i="19"/>
  <c r="B19569" i="19"/>
  <c r="B19568" i="19"/>
  <c r="B19567" i="19"/>
  <c r="B19566" i="19"/>
  <c r="B19565" i="19"/>
  <c r="B19564" i="19"/>
  <c r="B19563" i="19"/>
  <c r="B19562" i="19"/>
  <c r="B19561" i="19"/>
  <c r="B19560" i="19"/>
  <c r="B19559" i="19"/>
  <c r="B19558" i="19"/>
  <c r="B19557" i="19"/>
  <c r="B19556" i="19"/>
  <c r="B19555" i="19"/>
  <c r="B19554" i="19"/>
  <c r="B19553" i="19"/>
  <c r="B19552" i="19"/>
  <c r="B19551" i="19"/>
  <c r="B19550" i="19"/>
  <c r="B19549" i="19"/>
  <c r="B19548" i="19"/>
  <c r="B19547" i="19"/>
  <c r="B19546" i="19"/>
  <c r="B19545" i="19"/>
  <c r="B19544" i="19"/>
  <c r="B19543" i="19"/>
  <c r="B19542" i="19"/>
  <c r="B19541" i="19"/>
  <c r="B19540" i="19"/>
  <c r="B19539" i="19"/>
  <c r="B19538" i="19"/>
  <c r="B19537" i="19"/>
  <c r="B19536" i="19"/>
  <c r="B19535" i="19"/>
  <c r="B19534" i="19"/>
  <c r="B19533" i="19"/>
  <c r="B19532" i="19"/>
  <c r="B19531" i="19"/>
  <c r="B19530" i="19"/>
  <c r="B19529" i="19"/>
  <c r="B19528" i="19"/>
  <c r="B19527" i="19"/>
  <c r="B19526" i="19"/>
  <c r="B19525" i="19"/>
  <c r="B19524" i="19"/>
  <c r="B19523" i="19"/>
  <c r="B19522" i="19"/>
  <c r="B19521" i="19"/>
  <c r="B19520" i="19"/>
  <c r="B19519" i="19"/>
  <c r="B19518" i="19"/>
  <c r="B19517" i="19"/>
  <c r="B19516" i="19"/>
  <c r="B19515" i="19"/>
  <c r="B19514" i="19"/>
  <c r="B19513" i="19"/>
  <c r="B19512" i="19"/>
  <c r="B19511" i="19"/>
  <c r="B19510" i="19"/>
  <c r="B19509" i="19"/>
  <c r="B19508" i="19"/>
  <c r="B19507" i="19"/>
  <c r="B19506" i="19"/>
  <c r="B19505" i="19"/>
  <c r="B19504" i="19"/>
  <c r="B19503" i="19"/>
  <c r="B19502" i="19"/>
  <c r="B19501" i="19"/>
  <c r="B19500" i="19"/>
  <c r="B19499" i="19"/>
  <c r="B19498" i="19"/>
  <c r="B19497" i="19"/>
  <c r="B19496" i="19"/>
  <c r="B19495" i="19"/>
  <c r="B19494" i="19"/>
  <c r="B19493" i="19"/>
  <c r="B19492" i="19"/>
  <c r="B19491" i="19"/>
  <c r="B19490" i="19"/>
  <c r="B19489" i="19"/>
  <c r="B19488" i="19"/>
  <c r="B19487" i="19"/>
  <c r="B19486" i="19"/>
  <c r="B19485" i="19"/>
  <c r="B19484" i="19"/>
  <c r="B19483" i="19"/>
  <c r="B19482" i="19"/>
  <c r="B19481" i="19"/>
  <c r="B19480" i="19"/>
  <c r="B19479" i="19"/>
  <c r="B19478" i="19"/>
  <c r="B19477" i="19"/>
  <c r="B19476" i="19"/>
  <c r="B19475" i="19"/>
  <c r="B19474" i="19"/>
  <c r="B19473" i="19"/>
  <c r="B19472" i="19"/>
  <c r="B19471" i="19"/>
  <c r="B19470" i="19"/>
  <c r="B19469" i="19"/>
  <c r="B19468" i="19"/>
  <c r="B19467" i="19"/>
  <c r="B19466" i="19"/>
  <c r="B19465" i="19"/>
  <c r="B19464" i="19"/>
  <c r="B19463" i="19"/>
  <c r="B19462" i="19"/>
  <c r="B19461" i="19"/>
  <c r="B19460" i="19"/>
  <c r="B19459" i="19"/>
  <c r="B19458" i="19"/>
  <c r="B19457" i="19"/>
  <c r="B19456" i="19"/>
  <c r="B19455" i="19"/>
  <c r="B19454" i="19"/>
  <c r="B19453" i="19"/>
  <c r="B19452" i="19"/>
  <c r="B19451" i="19"/>
  <c r="B19450" i="19"/>
  <c r="B19449" i="19"/>
  <c r="B19448" i="19"/>
  <c r="B19447" i="19"/>
  <c r="B19446" i="19"/>
  <c r="B19445" i="19"/>
  <c r="B19444" i="19"/>
  <c r="B19443" i="19"/>
  <c r="B19442" i="19"/>
  <c r="B19441" i="19"/>
  <c r="B19440" i="19"/>
  <c r="B19439" i="19"/>
  <c r="B19438" i="19"/>
  <c r="B19437" i="19"/>
  <c r="B19436" i="19"/>
  <c r="B19435" i="19"/>
  <c r="B19434" i="19"/>
  <c r="B19433" i="19"/>
  <c r="B19432" i="19"/>
  <c r="B19431" i="19"/>
  <c r="B19430" i="19"/>
  <c r="B19429" i="19"/>
  <c r="B19428" i="19"/>
  <c r="B19427" i="19"/>
  <c r="B19426" i="19"/>
  <c r="B19425" i="19"/>
  <c r="B19424" i="19"/>
  <c r="B19423" i="19"/>
  <c r="B19422" i="19"/>
  <c r="B19421" i="19"/>
  <c r="B19420" i="19"/>
  <c r="B19419" i="19"/>
  <c r="B19418" i="19"/>
  <c r="B19417" i="19"/>
  <c r="B19416" i="19"/>
  <c r="B19415" i="19"/>
  <c r="B19414" i="19"/>
  <c r="B19413" i="19"/>
  <c r="B19412" i="19"/>
  <c r="B19411" i="19"/>
  <c r="B19410" i="19"/>
  <c r="B19409" i="19"/>
  <c r="B19408" i="19"/>
  <c r="B19407" i="19"/>
  <c r="B19406" i="19"/>
  <c r="B19405" i="19"/>
  <c r="B19404" i="19"/>
  <c r="B19403" i="19"/>
  <c r="B19402" i="19"/>
  <c r="B19401" i="19"/>
  <c r="B19400" i="19"/>
  <c r="B19399" i="19"/>
  <c r="B19398" i="19"/>
  <c r="B19397" i="19"/>
  <c r="B19396" i="19"/>
  <c r="B19395" i="19"/>
  <c r="B19394" i="19"/>
  <c r="B19393" i="19"/>
  <c r="B19392" i="19"/>
  <c r="B19391" i="19"/>
  <c r="B19390" i="19"/>
  <c r="B19389" i="19"/>
  <c r="B19388" i="19"/>
  <c r="B19387" i="19"/>
  <c r="B19386" i="19"/>
  <c r="B19385" i="19"/>
  <c r="B19384" i="19"/>
  <c r="B19383" i="19"/>
  <c r="B19382" i="19"/>
  <c r="B19381" i="19"/>
  <c r="B19380" i="19"/>
  <c r="B19379" i="19"/>
  <c r="B19378" i="19"/>
  <c r="B19377" i="19"/>
  <c r="B19376" i="19"/>
  <c r="B19375" i="19"/>
  <c r="B19374" i="19"/>
  <c r="B19373" i="19"/>
  <c r="B19372" i="19"/>
  <c r="B19371" i="19"/>
  <c r="B19370" i="19"/>
  <c r="B19369" i="19"/>
  <c r="B19368" i="19"/>
  <c r="B19367" i="19"/>
  <c r="B19366" i="19"/>
  <c r="B19365" i="19"/>
  <c r="B19364" i="19"/>
  <c r="B19363" i="19"/>
  <c r="B19362" i="19"/>
  <c r="B19361" i="19"/>
  <c r="B19360" i="19"/>
  <c r="B19359" i="19"/>
  <c r="B19358" i="19"/>
  <c r="B19357" i="19"/>
  <c r="B19356" i="19"/>
  <c r="B19355" i="19"/>
  <c r="B19354" i="19"/>
  <c r="B19353" i="19"/>
  <c r="B19352" i="19"/>
  <c r="B19351" i="19"/>
  <c r="B19350" i="19"/>
  <c r="B19349" i="19"/>
  <c r="B19348" i="19"/>
  <c r="B19347" i="19"/>
  <c r="B19346" i="19"/>
  <c r="B19345" i="19"/>
  <c r="B19344" i="19"/>
  <c r="B19343" i="19"/>
  <c r="B19342" i="19"/>
  <c r="B19341" i="19"/>
  <c r="B19340" i="19"/>
  <c r="B19339" i="19"/>
  <c r="B19338" i="19"/>
  <c r="B19337" i="19"/>
  <c r="B19336" i="19"/>
  <c r="B19335" i="19"/>
  <c r="B19334" i="19"/>
  <c r="B19333" i="19"/>
  <c r="B19332" i="19"/>
  <c r="B19331" i="19"/>
  <c r="B19330" i="19"/>
  <c r="B19329" i="19"/>
  <c r="B19328" i="19"/>
  <c r="B19327" i="19"/>
  <c r="B19326" i="19"/>
  <c r="B19325" i="19"/>
  <c r="B19324" i="19"/>
  <c r="B19323" i="19"/>
  <c r="B19322" i="19"/>
  <c r="B19321" i="19"/>
  <c r="B19320" i="19"/>
  <c r="B19319" i="19"/>
  <c r="B19318" i="19"/>
  <c r="B19317" i="19"/>
  <c r="B19316" i="19"/>
  <c r="B19315" i="19"/>
  <c r="B19314" i="19"/>
  <c r="B19313" i="19"/>
  <c r="B19312" i="19"/>
  <c r="B19311" i="19"/>
  <c r="B19310" i="19"/>
  <c r="B19309" i="19"/>
  <c r="B19308" i="19"/>
  <c r="B19307" i="19"/>
  <c r="B19306" i="19"/>
  <c r="B19305" i="19"/>
  <c r="B19304" i="19"/>
  <c r="B19303" i="19"/>
  <c r="B19302" i="19"/>
  <c r="B19301" i="19"/>
  <c r="B19300" i="19"/>
  <c r="B19299" i="19"/>
  <c r="B19298" i="19"/>
  <c r="B19297" i="19"/>
  <c r="B19296" i="19"/>
  <c r="B19295" i="19"/>
  <c r="B19294" i="19"/>
  <c r="B19293" i="19"/>
  <c r="B19292" i="19"/>
  <c r="B19291" i="19"/>
  <c r="B19290" i="19"/>
  <c r="B19289" i="19"/>
  <c r="B19288" i="19"/>
  <c r="B19287" i="19"/>
  <c r="B19286" i="19"/>
  <c r="B19285" i="19"/>
  <c r="B19284" i="19"/>
  <c r="B19283" i="19"/>
  <c r="B19282" i="19"/>
  <c r="B19281" i="19"/>
  <c r="B19280" i="19"/>
  <c r="B19279" i="19"/>
  <c r="B19278" i="19"/>
  <c r="B19277" i="19"/>
  <c r="B19276" i="19"/>
  <c r="B19275" i="19"/>
  <c r="B19274" i="19"/>
  <c r="B19273" i="19"/>
  <c r="B19272" i="19"/>
  <c r="B19271" i="19"/>
  <c r="B19270" i="19"/>
  <c r="B19269" i="19"/>
  <c r="B19268" i="19"/>
  <c r="B19267" i="19"/>
  <c r="B19266" i="19"/>
  <c r="B19265" i="19"/>
  <c r="B19264" i="19"/>
  <c r="B19263" i="19"/>
  <c r="B19262" i="19"/>
  <c r="B19261" i="19"/>
  <c r="B19260" i="19"/>
  <c r="B19259" i="19"/>
  <c r="B19258" i="19"/>
  <c r="B19257" i="19"/>
  <c r="B19256" i="19"/>
  <c r="B19255" i="19"/>
  <c r="B19254" i="19"/>
  <c r="B19253" i="19"/>
  <c r="B19252" i="19"/>
  <c r="B19251" i="19"/>
  <c r="B19250" i="19"/>
  <c r="B19249" i="19"/>
  <c r="B19248" i="19"/>
  <c r="B19247" i="19"/>
  <c r="B19246" i="19"/>
  <c r="B19245" i="19"/>
  <c r="B19244" i="19"/>
  <c r="B19243" i="19"/>
  <c r="B19242" i="19"/>
  <c r="B19241" i="19"/>
  <c r="B19240" i="19"/>
  <c r="B19239" i="19"/>
  <c r="B19238" i="19"/>
  <c r="B19237" i="19"/>
  <c r="B19236" i="19"/>
  <c r="B19235" i="19"/>
  <c r="B19234" i="19"/>
  <c r="B19233" i="19"/>
  <c r="B19232" i="19"/>
  <c r="B19231" i="19"/>
  <c r="B19230" i="19"/>
  <c r="B19229" i="19"/>
  <c r="B19228" i="19"/>
  <c r="B19227" i="19"/>
  <c r="B19226" i="19"/>
  <c r="B19225" i="19"/>
  <c r="B19224" i="19"/>
  <c r="B19223" i="19"/>
  <c r="B19222" i="19"/>
  <c r="B19221" i="19"/>
  <c r="B19220" i="19"/>
  <c r="B19219" i="19"/>
  <c r="B19218" i="19"/>
  <c r="B19217" i="19"/>
  <c r="B19216" i="19"/>
  <c r="B19215" i="19"/>
  <c r="B19214" i="19"/>
  <c r="B19213" i="19"/>
  <c r="B19212" i="19"/>
  <c r="B19211" i="19"/>
  <c r="B19210" i="19"/>
  <c r="B19209" i="19"/>
  <c r="B19208" i="19"/>
  <c r="B19207" i="19"/>
  <c r="B19206" i="19"/>
  <c r="B19205" i="19"/>
  <c r="B19204" i="19"/>
  <c r="B19203" i="19"/>
  <c r="B19202" i="19"/>
  <c r="B19201" i="19"/>
  <c r="B19200" i="19"/>
  <c r="B19199" i="19"/>
  <c r="B19198" i="19"/>
  <c r="B19197" i="19"/>
  <c r="B19196" i="19"/>
  <c r="B19195" i="19"/>
  <c r="B19194" i="19"/>
  <c r="B19193" i="19"/>
  <c r="B19192" i="19"/>
  <c r="B19191" i="19"/>
  <c r="B19190" i="19"/>
  <c r="B19189" i="19"/>
  <c r="B19188" i="19"/>
  <c r="B19187" i="19"/>
  <c r="B19186" i="19"/>
  <c r="B19185" i="19"/>
  <c r="B19184" i="19"/>
  <c r="B19183" i="19"/>
  <c r="B19182" i="19"/>
  <c r="B19181" i="19"/>
  <c r="B19180" i="19"/>
  <c r="B19179" i="19"/>
  <c r="B19178" i="19"/>
  <c r="B19177" i="19"/>
  <c r="B19176" i="19"/>
  <c r="B19175" i="19"/>
  <c r="B19174" i="19"/>
  <c r="B19173" i="19"/>
  <c r="B19172" i="19"/>
  <c r="B19171" i="19"/>
  <c r="B19170" i="19"/>
  <c r="B19169" i="19"/>
  <c r="B19168" i="19"/>
  <c r="B19167" i="19"/>
  <c r="B19166" i="19"/>
  <c r="B19165" i="19"/>
  <c r="B19164" i="19"/>
  <c r="B19163" i="19"/>
  <c r="B19162" i="19"/>
  <c r="B19161" i="19"/>
  <c r="B19160" i="19"/>
  <c r="B19159" i="19"/>
  <c r="B19158" i="19"/>
  <c r="B19157" i="19"/>
  <c r="B19156" i="19"/>
  <c r="B19155" i="19"/>
  <c r="B19154" i="19"/>
  <c r="B19153" i="19"/>
  <c r="B19152" i="19"/>
  <c r="B19151" i="19"/>
  <c r="B19150" i="19"/>
  <c r="B19149" i="19"/>
  <c r="B19148" i="19"/>
  <c r="B19147" i="19"/>
  <c r="B19146" i="19"/>
  <c r="B19145" i="19"/>
  <c r="B19144" i="19"/>
  <c r="B19143" i="19"/>
  <c r="B19142" i="19"/>
  <c r="B19141" i="19"/>
  <c r="B19140" i="19"/>
  <c r="B19139" i="19"/>
  <c r="B19138" i="19"/>
  <c r="B19137" i="19"/>
  <c r="B19136" i="19"/>
  <c r="B19135" i="19"/>
  <c r="B19134" i="19"/>
  <c r="B19133" i="19"/>
  <c r="B19132" i="19"/>
  <c r="B19131" i="19"/>
  <c r="B19130" i="19"/>
  <c r="B19129" i="19"/>
  <c r="B19128" i="19"/>
  <c r="B19127" i="19"/>
  <c r="B19126" i="19"/>
  <c r="B19125" i="19"/>
  <c r="B19124" i="19"/>
  <c r="B19123" i="19"/>
  <c r="B19122" i="19"/>
  <c r="B19121" i="19"/>
  <c r="B19120" i="19"/>
  <c r="B19119" i="19"/>
  <c r="B19118" i="19"/>
  <c r="B19117" i="19"/>
  <c r="B19116" i="19"/>
  <c r="B19115" i="19"/>
  <c r="B19114" i="19"/>
  <c r="B19113" i="19"/>
  <c r="B19112" i="19"/>
  <c r="B19111" i="19"/>
  <c r="B19110" i="19"/>
  <c r="B19109" i="19"/>
  <c r="B19108" i="19"/>
  <c r="B19107" i="19"/>
  <c r="B19106" i="19"/>
  <c r="B19105" i="19"/>
  <c r="B19104" i="19"/>
  <c r="B19103" i="19"/>
  <c r="B19102" i="19"/>
  <c r="B19101" i="19"/>
  <c r="B19100" i="19"/>
  <c r="B19099" i="19"/>
  <c r="B19098" i="19"/>
  <c r="B19097" i="19"/>
  <c r="B19096" i="19"/>
  <c r="B19095" i="19"/>
  <c r="B19094" i="19"/>
  <c r="B19093" i="19"/>
  <c r="B19092" i="19"/>
  <c r="B19091" i="19"/>
  <c r="B19090" i="19"/>
  <c r="B19089" i="19"/>
  <c r="B19088" i="19"/>
  <c r="B19087" i="19"/>
  <c r="B19086" i="19"/>
  <c r="B19085" i="19"/>
  <c r="B19084" i="19"/>
  <c r="B19083" i="19"/>
  <c r="B19082" i="19"/>
  <c r="B19081" i="19"/>
  <c r="B19080" i="19"/>
  <c r="B19079" i="19"/>
  <c r="B19078" i="19"/>
  <c r="B19077" i="19"/>
  <c r="B19076" i="19"/>
  <c r="B19075" i="19"/>
  <c r="B19074" i="19"/>
  <c r="B19073" i="19"/>
  <c r="B19072" i="19"/>
  <c r="B19071" i="19"/>
  <c r="B19070" i="19"/>
  <c r="B19069" i="19"/>
  <c r="B19068" i="19"/>
  <c r="B19067" i="19"/>
  <c r="B19066" i="19"/>
  <c r="B19065" i="19"/>
  <c r="B19064" i="19"/>
  <c r="B19063" i="19"/>
  <c r="B19062" i="19"/>
  <c r="B19061" i="19"/>
  <c r="B19060" i="19"/>
  <c r="B19059" i="19"/>
  <c r="B19058" i="19"/>
  <c r="B19057" i="19"/>
  <c r="B19056" i="19"/>
  <c r="B19055" i="19"/>
  <c r="B19054" i="19"/>
  <c r="B19053" i="19"/>
  <c r="B19052" i="19"/>
  <c r="B19051" i="19"/>
  <c r="B19050" i="19"/>
  <c r="B19049" i="19"/>
  <c r="B19048" i="19"/>
  <c r="B19047" i="19"/>
  <c r="B19046" i="19"/>
  <c r="B19045" i="19"/>
  <c r="B19044" i="19"/>
  <c r="B19043" i="19"/>
  <c r="B19042" i="19"/>
  <c r="B19041" i="19"/>
  <c r="B19040" i="19"/>
  <c r="B19039" i="19"/>
  <c r="B19038" i="19"/>
  <c r="B19037" i="19"/>
  <c r="B19036" i="19"/>
  <c r="B19035" i="19"/>
  <c r="B19034" i="19"/>
  <c r="B19033" i="19"/>
  <c r="B19032" i="19"/>
  <c r="B19031" i="19"/>
  <c r="B19030" i="19"/>
  <c r="B19029" i="19"/>
  <c r="B19028" i="19"/>
  <c r="B19027" i="19"/>
  <c r="B19026" i="19"/>
  <c r="B19025" i="19"/>
  <c r="B19024" i="19"/>
  <c r="B19023" i="19"/>
  <c r="B19022" i="19"/>
  <c r="B19021" i="19"/>
  <c r="B19020" i="19"/>
  <c r="B19019" i="19"/>
  <c r="B19018" i="19"/>
  <c r="B19017" i="19"/>
  <c r="B19016" i="19"/>
  <c r="B19015" i="19"/>
  <c r="B19014" i="19"/>
  <c r="B19013" i="19"/>
  <c r="B19012" i="19"/>
  <c r="B19011" i="19"/>
  <c r="B19010" i="19"/>
  <c r="B19009" i="19"/>
  <c r="B19008" i="19"/>
  <c r="B19007" i="19"/>
  <c r="B19006" i="19"/>
  <c r="B19005" i="19"/>
  <c r="B19004" i="19"/>
  <c r="B19003" i="19"/>
  <c r="B19002" i="19"/>
  <c r="B19001" i="19"/>
  <c r="B19000" i="19"/>
  <c r="B18999" i="19"/>
  <c r="B18998" i="19"/>
  <c r="B18997" i="19"/>
  <c r="B18996" i="19"/>
  <c r="B18995" i="19"/>
  <c r="B18994" i="19"/>
  <c r="B18993" i="19"/>
  <c r="B18992" i="19"/>
  <c r="B18991" i="19"/>
  <c r="B18990" i="19"/>
  <c r="B18989" i="19"/>
  <c r="B18988" i="19"/>
  <c r="B18987" i="19"/>
  <c r="B18986" i="19"/>
  <c r="B18985" i="19"/>
  <c r="B18984" i="19"/>
  <c r="B18983" i="19"/>
  <c r="B18982" i="19"/>
  <c r="B18981" i="19"/>
  <c r="B18980" i="19"/>
  <c r="B18979" i="19"/>
  <c r="B18978" i="19"/>
  <c r="B18977" i="19"/>
  <c r="B18976" i="19"/>
  <c r="B18975" i="19"/>
  <c r="B18974" i="19"/>
  <c r="B18973" i="19"/>
  <c r="B18972" i="19"/>
  <c r="B18971" i="19"/>
  <c r="B18970" i="19"/>
  <c r="B18969" i="19"/>
  <c r="B18968" i="19"/>
  <c r="B18967" i="19"/>
  <c r="B18966" i="19"/>
  <c r="B18965" i="19"/>
  <c r="B18964" i="19"/>
  <c r="B18963" i="19"/>
  <c r="B18962" i="19"/>
  <c r="B18961" i="19"/>
  <c r="B18960" i="19"/>
  <c r="B18959" i="19"/>
  <c r="B18958" i="19"/>
  <c r="B18957" i="19"/>
  <c r="B18956" i="19"/>
  <c r="B18955" i="19"/>
  <c r="B18954" i="19"/>
  <c r="B18953" i="19"/>
  <c r="B18952" i="19"/>
  <c r="B18951" i="19"/>
  <c r="B18950" i="19"/>
  <c r="B18949" i="19"/>
  <c r="B18948" i="19"/>
  <c r="B18947" i="19"/>
  <c r="B18946" i="19"/>
  <c r="B18945" i="19"/>
  <c r="B18944" i="19"/>
  <c r="B18943" i="19"/>
  <c r="B18942" i="19"/>
  <c r="B18941" i="19"/>
  <c r="B18940" i="19"/>
  <c r="B18939" i="19"/>
  <c r="B18938" i="19"/>
  <c r="B18937" i="19"/>
  <c r="B18936" i="19"/>
  <c r="B18935" i="19"/>
  <c r="B18934" i="19"/>
  <c r="B18933" i="19"/>
  <c r="B18932" i="19"/>
  <c r="B18931" i="19"/>
  <c r="B18930" i="19"/>
  <c r="B18929" i="19"/>
  <c r="B18928" i="19"/>
  <c r="B18927" i="19"/>
  <c r="B18926" i="19"/>
  <c r="B18925" i="19"/>
  <c r="B18924" i="19"/>
  <c r="B18923" i="19"/>
  <c r="B18922" i="19"/>
  <c r="B18921" i="19"/>
  <c r="B18920" i="19"/>
  <c r="B18919" i="19"/>
  <c r="B18918" i="19"/>
  <c r="B18917" i="19"/>
  <c r="B18916" i="19"/>
  <c r="B18915" i="19"/>
  <c r="B18914" i="19"/>
  <c r="B18913" i="19"/>
  <c r="B18912" i="19"/>
  <c r="B18911" i="19"/>
  <c r="B18910" i="19"/>
  <c r="B18909" i="19"/>
  <c r="B18908" i="19"/>
  <c r="B18907" i="19"/>
  <c r="B18906" i="19"/>
  <c r="B18905" i="19"/>
  <c r="B18904" i="19"/>
  <c r="B18903" i="19"/>
  <c r="B18902" i="19"/>
  <c r="B18901" i="19"/>
  <c r="B18900" i="19"/>
  <c r="B18899" i="19"/>
  <c r="B18898" i="19"/>
  <c r="B18897" i="19"/>
  <c r="B18896" i="19"/>
  <c r="B18895" i="19"/>
  <c r="B18894" i="19"/>
  <c r="B18893" i="19"/>
  <c r="B18892" i="19"/>
  <c r="B18891" i="19"/>
  <c r="B18890" i="19"/>
  <c r="B18889" i="19"/>
  <c r="B18888" i="19"/>
  <c r="B18887" i="19"/>
  <c r="B18886" i="19"/>
  <c r="B18885" i="19"/>
  <c r="B18884" i="19"/>
  <c r="B18883" i="19"/>
  <c r="B18882" i="19"/>
  <c r="B18881" i="19"/>
  <c r="B18880" i="19"/>
  <c r="B18879" i="19"/>
  <c r="B18878" i="19"/>
  <c r="B18877" i="19"/>
  <c r="B18876" i="19"/>
  <c r="B18875" i="19"/>
  <c r="B18874" i="19"/>
  <c r="B18873" i="19"/>
  <c r="B18872" i="19"/>
  <c r="B18871" i="19"/>
  <c r="B18870" i="19"/>
  <c r="B18869" i="19"/>
  <c r="B18868" i="19"/>
  <c r="B18867" i="19"/>
  <c r="B18866" i="19"/>
  <c r="B18865" i="19"/>
  <c r="B18864" i="19"/>
  <c r="B18863" i="19"/>
  <c r="B18862" i="19"/>
  <c r="B18861" i="19"/>
  <c r="B18860" i="19"/>
  <c r="B18859" i="19"/>
  <c r="B18858" i="19"/>
  <c r="B18857" i="19"/>
  <c r="B18856" i="19"/>
  <c r="B18855" i="19"/>
  <c r="B18854" i="19"/>
  <c r="B18853" i="19"/>
  <c r="B18852" i="19"/>
  <c r="B18851" i="19"/>
  <c r="B18850" i="19"/>
  <c r="B18849" i="19"/>
  <c r="B18848" i="19"/>
  <c r="B18847" i="19"/>
  <c r="B18846" i="19"/>
  <c r="B18845" i="19"/>
  <c r="B18844" i="19"/>
  <c r="B18843" i="19"/>
  <c r="B18842" i="19"/>
  <c r="B18841" i="19"/>
  <c r="B18840" i="19"/>
  <c r="B18839" i="19"/>
  <c r="B18838" i="19"/>
  <c r="B18837" i="19"/>
  <c r="B18836" i="19"/>
  <c r="B18835" i="19"/>
  <c r="B18834" i="19"/>
  <c r="B18833" i="19"/>
  <c r="B18832" i="19"/>
  <c r="B18831" i="19"/>
  <c r="B18830" i="19"/>
  <c r="B18829" i="19"/>
  <c r="B18828" i="19"/>
  <c r="B18827" i="19"/>
  <c r="B18826" i="19"/>
  <c r="B18825" i="19"/>
  <c r="B18824" i="19"/>
  <c r="B18823" i="19"/>
  <c r="B18822" i="19"/>
  <c r="B18821" i="19"/>
  <c r="B18820" i="19"/>
  <c r="B18819" i="19"/>
  <c r="B18818" i="19"/>
  <c r="B18817" i="19"/>
  <c r="B18816" i="19"/>
  <c r="B18815" i="19"/>
  <c r="B18814" i="19"/>
  <c r="B18813" i="19"/>
  <c r="B18812" i="19"/>
  <c r="B18811" i="19"/>
  <c r="B18810" i="19"/>
  <c r="B18809" i="19"/>
  <c r="B18808" i="19"/>
  <c r="B18807" i="19"/>
  <c r="B18806" i="19"/>
  <c r="B18805" i="19"/>
  <c r="B18804" i="19"/>
  <c r="B18803" i="19"/>
  <c r="B18802" i="19"/>
  <c r="B18801" i="19"/>
  <c r="B18800" i="19"/>
  <c r="B18799" i="19"/>
  <c r="B18798" i="19"/>
  <c r="B18797" i="19"/>
  <c r="B18796" i="19"/>
  <c r="B18795" i="19"/>
  <c r="B18794" i="19"/>
  <c r="B18793" i="19"/>
  <c r="B18792" i="19"/>
  <c r="B18791" i="19"/>
  <c r="B18790" i="19"/>
  <c r="B18789" i="19"/>
  <c r="B18788" i="19"/>
  <c r="B18787" i="19"/>
  <c r="B18786" i="19"/>
  <c r="B18785" i="19"/>
  <c r="B18784" i="19"/>
  <c r="B18783" i="19"/>
  <c r="B18782" i="19"/>
  <c r="B18781" i="19"/>
  <c r="B18780" i="19"/>
  <c r="B18779" i="19"/>
  <c r="B18778" i="19"/>
  <c r="B18777" i="19"/>
  <c r="B18776" i="19"/>
  <c r="B18775" i="19"/>
  <c r="B18774" i="19"/>
  <c r="B18773" i="19"/>
  <c r="B18772" i="19"/>
  <c r="B18771" i="19"/>
  <c r="B18770" i="19"/>
  <c r="B18769" i="19"/>
  <c r="B18768" i="19"/>
  <c r="B18767" i="19"/>
  <c r="B18766" i="19"/>
  <c r="B18765" i="19"/>
  <c r="B18764" i="19"/>
  <c r="B18763" i="19"/>
  <c r="B18762" i="19"/>
  <c r="B18761" i="19"/>
  <c r="B18760" i="19"/>
  <c r="B18759" i="19"/>
  <c r="B18758" i="19"/>
  <c r="B18757" i="19"/>
  <c r="B18756" i="19"/>
  <c r="B18755" i="19"/>
  <c r="B18754" i="19"/>
  <c r="B18753" i="19"/>
  <c r="B18752" i="19"/>
  <c r="B18751" i="19"/>
  <c r="B18750" i="19"/>
  <c r="B18749" i="19"/>
  <c r="B18748" i="19"/>
  <c r="B18747" i="19"/>
  <c r="B18746" i="19"/>
  <c r="B18745" i="19"/>
  <c r="B18744" i="19"/>
  <c r="B18743" i="19"/>
  <c r="B18742" i="19"/>
  <c r="B18741" i="19"/>
  <c r="B18740" i="19"/>
  <c r="B18739" i="19"/>
  <c r="B18738" i="19"/>
  <c r="B18737" i="19"/>
  <c r="B18736" i="19"/>
  <c r="B18735" i="19"/>
  <c r="B18734" i="19"/>
  <c r="B18733" i="19"/>
  <c r="B18732" i="19"/>
  <c r="B18731" i="19"/>
  <c r="B18730" i="19"/>
  <c r="B18729" i="19"/>
  <c r="B18728" i="19"/>
  <c r="B18727" i="19"/>
  <c r="B18726" i="19"/>
  <c r="B18725" i="19"/>
  <c r="B18724" i="19"/>
  <c r="B18723" i="19"/>
  <c r="B18722" i="19"/>
  <c r="B18721" i="19"/>
  <c r="B18720" i="19"/>
  <c r="B18719" i="19"/>
  <c r="B18718" i="19"/>
  <c r="B18717" i="19"/>
  <c r="B18716" i="19"/>
  <c r="B18715" i="19"/>
  <c r="B18714" i="19"/>
  <c r="B18713" i="19"/>
  <c r="B18712" i="19"/>
  <c r="B18711" i="19"/>
  <c r="B18710" i="19"/>
  <c r="B18709" i="19"/>
  <c r="B18708" i="19"/>
  <c r="B18707" i="19"/>
  <c r="B18706" i="19"/>
  <c r="B18705" i="19"/>
  <c r="B18704" i="19"/>
  <c r="B18703" i="19"/>
  <c r="B18702" i="19"/>
  <c r="B18701" i="19"/>
  <c r="B18700" i="19"/>
  <c r="B18699" i="19"/>
  <c r="B18698" i="19"/>
  <c r="B18697" i="19"/>
  <c r="B18696" i="19"/>
  <c r="B18695" i="19"/>
  <c r="B18694" i="19"/>
  <c r="B18693" i="19"/>
  <c r="B18692" i="19"/>
  <c r="B18691" i="19"/>
  <c r="B18690" i="19"/>
  <c r="B18689" i="19"/>
  <c r="B18688" i="19"/>
  <c r="B18687" i="19"/>
  <c r="B18686" i="19"/>
  <c r="B18685" i="19"/>
  <c r="B18684" i="19"/>
  <c r="B18683" i="19"/>
  <c r="B18682" i="19"/>
  <c r="B18681" i="19"/>
  <c r="B18680" i="19"/>
  <c r="B18679" i="19"/>
  <c r="B18678" i="19"/>
  <c r="B18677" i="19"/>
  <c r="B18676" i="19"/>
  <c r="B18675" i="19"/>
  <c r="B18674" i="19"/>
  <c r="B18673" i="19"/>
  <c r="B18672" i="19"/>
  <c r="B18671" i="19"/>
  <c r="B18670" i="19"/>
  <c r="B18669" i="19"/>
  <c r="B18668" i="19"/>
  <c r="B18667" i="19"/>
  <c r="B18666" i="19"/>
  <c r="B18665" i="19"/>
  <c r="B18664" i="19"/>
  <c r="B18663" i="19"/>
  <c r="B18662" i="19"/>
  <c r="B18661" i="19"/>
  <c r="B18660" i="19"/>
  <c r="B18659" i="19"/>
  <c r="B18658" i="19"/>
  <c r="B18657" i="19"/>
  <c r="B18656" i="19"/>
  <c r="B18655" i="19"/>
  <c r="B18654" i="19"/>
  <c r="B18653" i="19"/>
  <c r="B18652" i="19"/>
  <c r="B18651" i="19"/>
  <c r="B18650" i="19"/>
  <c r="B18649" i="19"/>
  <c r="B18648" i="19"/>
  <c r="B18647" i="19"/>
  <c r="B18646" i="19"/>
  <c r="B18645" i="19"/>
  <c r="B18644" i="19"/>
  <c r="B18643" i="19"/>
  <c r="B18642" i="19"/>
  <c r="B18641" i="19"/>
  <c r="B18640" i="19"/>
  <c r="B18639" i="19"/>
  <c r="B18638" i="19"/>
  <c r="B18637" i="19"/>
  <c r="B18636" i="19"/>
  <c r="B18635" i="19"/>
  <c r="B18634" i="19"/>
  <c r="B18633" i="19"/>
  <c r="B18632" i="19"/>
  <c r="B18631" i="19"/>
  <c r="B18630" i="19"/>
  <c r="B18629" i="19"/>
  <c r="B18628" i="19"/>
  <c r="B18627" i="19"/>
  <c r="B18626" i="19"/>
  <c r="B18625" i="19"/>
  <c r="B18624" i="19"/>
  <c r="B18623" i="19"/>
  <c r="B18622" i="19"/>
  <c r="B18621" i="19"/>
  <c r="B18620" i="19"/>
  <c r="B18619" i="19"/>
  <c r="B18618" i="19"/>
  <c r="B18617" i="19"/>
  <c r="B18616" i="19"/>
  <c r="B18615" i="19"/>
  <c r="B18614" i="19"/>
  <c r="B18613" i="19"/>
  <c r="B18612" i="19"/>
  <c r="B18611" i="19"/>
  <c r="B18610" i="19"/>
  <c r="B18609" i="19"/>
  <c r="B18608" i="19"/>
  <c r="B18607" i="19"/>
  <c r="B18606" i="19"/>
  <c r="B18605" i="19"/>
  <c r="B18604" i="19"/>
  <c r="B18603" i="19"/>
  <c r="B18602" i="19"/>
  <c r="B18601" i="19"/>
  <c r="B18600" i="19"/>
  <c r="B18599" i="19"/>
  <c r="B18598" i="19"/>
  <c r="B18597" i="19"/>
  <c r="B18596" i="19"/>
  <c r="B18595" i="19"/>
  <c r="B18594" i="19"/>
  <c r="B18593" i="19"/>
  <c r="B18592" i="19"/>
  <c r="B18591" i="19"/>
  <c r="B18590" i="19"/>
  <c r="B18589" i="19"/>
  <c r="B18588" i="19"/>
  <c r="B18587" i="19"/>
  <c r="B18586" i="19"/>
  <c r="B18585" i="19"/>
  <c r="B18584" i="19"/>
  <c r="B18583" i="19"/>
  <c r="B18582" i="19"/>
  <c r="B18581" i="19"/>
  <c r="B18580" i="19"/>
  <c r="B18579" i="19"/>
  <c r="B18578" i="19"/>
  <c r="B18577" i="19"/>
  <c r="B18576" i="19"/>
  <c r="B18575" i="19"/>
  <c r="B18574" i="19"/>
  <c r="B18573" i="19"/>
  <c r="B18572" i="19"/>
  <c r="B18571" i="19"/>
  <c r="B18570" i="19"/>
  <c r="B18569" i="19"/>
  <c r="B18568" i="19"/>
  <c r="B18567" i="19"/>
  <c r="B18566" i="19"/>
  <c r="B18565" i="19"/>
  <c r="B18564" i="19"/>
  <c r="B18563" i="19"/>
  <c r="B18562" i="19"/>
  <c r="B18561" i="19"/>
  <c r="B18560" i="19"/>
  <c r="B18559" i="19"/>
  <c r="B18558" i="19"/>
  <c r="B18557" i="19"/>
  <c r="B18556" i="19"/>
  <c r="B18555" i="19"/>
  <c r="B18554" i="19"/>
  <c r="B18553" i="19"/>
  <c r="B18552" i="19"/>
  <c r="B18551" i="19"/>
  <c r="B18550" i="19"/>
  <c r="B18549" i="19"/>
  <c r="B18548" i="19"/>
  <c r="B18547" i="19"/>
  <c r="B18546" i="19"/>
  <c r="B18545" i="19"/>
  <c r="B18544" i="19"/>
  <c r="B18543" i="19"/>
  <c r="B18542" i="19"/>
  <c r="B18541" i="19"/>
  <c r="B18540" i="19"/>
  <c r="B18539" i="19"/>
  <c r="B18538" i="19"/>
  <c r="B18537" i="19"/>
  <c r="B18536" i="19"/>
  <c r="B18535" i="19"/>
  <c r="B18534" i="19"/>
  <c r="B18533" i="19"/>
  <c r="B18532" i="19"/>
  <c r="B18531" i="19"/>
  <c r="B18530" i="19"/>
  <c r="B18529" i="19"/>
  <c r="B18528" i="19"/>
  <c r="B18527" i="19"/>
  <c r="B18526" i="19"/>
  <c r="B18525" i="19"/>
  <c r="B18524" i="19"/>
  <c r="B18523" i="19"/>
  <c r="B18522" i="19"/>
  <c r="B18521" i="19"/>
  <c r="B18520" i="19"/>
  <c r="B18519" i="19"/>
  <c r="B18518" i="19"/>
  <c r="B18517" i="19"/>
  <c r="B18516" i="19"/>
  <c r="B18515" i="19"/>
  <c r="B18514" i="19"/>
  <c r="B18513" i="19"/>
  <c r="B18512" i="19"/>
  <c r="B18511" i="19"/>
  <c r="B18510" i="19"/>
  <c r="B18509" i="19"/>
  <c r="B18508" i="19"/>
  <c r="B18507" i="19"/>
  <c r="B18506" i="19"/>
  <c r="B18505" i="19"/>
  <c r="B18504" i="19"/>
  <c r="B18503" i="19"/>
  <c r="B18502" i="19"/>
  <c r="B18501" i="19"/>
  <c r="B18500" i="19"/>
  <c r="B18499" i="19"/>
  <c r="B18498" i="19"/>
  <c r="B18497" i="19"/>
  <c r="B18496" i="19"/>
  <c r="B18495" i="19"/>
  <c r="B18494" i="19"/>
  <c r="B18493" i="19"/>
  <c r="B18492" i="19"/>
  <c r="B18491" i="19"/>
  <c r="B18490" i="19"/>
  <c r="B18489" i="19"/>
  <c r="B18488" i="19"/>
  <c r="B18487" i="19"/>
  <c r="B18486" i="19"/>
  <c r="B18485" i="19"/>
  <c r="B18484" i="19"/>
  <c r="B18483" i="19"/>
  <c r="B18482" i="19"/>
  <c r="B18481" i="19"/>
  <c r="B18480" i="19"/>
  <c r="B18479" i="19"/>
  <c r="B18478" i="19"/>
  <c r="B18477" i="19"/>
  <c r="B18476" i="19"/>
  <c r="B18475" i="19"/>
  <c r="B18474" i="19"/>
  <c r="B18473" i="19"/>
  <c r="B18472" i="19"/>
  <c r="B18471" i="19"/>
  <c r="B18470" i="19"/>
  <c r="B18469" i="19"/>
  <c r="B18468" i="19"/>
  <c r="B18467" i="19"/>
  <c r="B18466" i="19"/>
  <c r="B18465" i="19"/>
  <c r="B18464" i="19"/>
  <c r="B18463" i="19"/>
  <c r="B18462" i="19"/>
  <c r="B18461" i="19"/>
  <c r="B18460" i="19"/>
  <c r="B18459" i="19"/>
  <c r="B18458" i="19"/>
  <c r="B18457" i="19"/>
  <c r="B18456" i="19"/>
  <c r="B18455" i="19"/>
  <c r="B18454" i="19"/>
  <c r="B18453" i="19"/>
  <c r="B18452" i="19"/>
  <c r="B18451" i="19"/>
  <c r="B18450" i="19"/>
  <c r="B18449" i="19"/>
  <c r="B18448" i="19"/>
  <c r="B18447" i="19"/>
  <c r="B18446" i="19"/>
  <c r="B18445" i="19"/>
  <c r="B18444" i="19"/>
  <c r="B18443" i="19"/>
  <c r="B18442" i="19"/>
  <c r="B18441" i="19"/>
  <c r="B18440" i="19"/>
  <c r="B18439" i="19"/>
  <c r="B18438" i="19"/>
  <c r="B18437" i="19"/>
  <c r="B18436" i="19"/>
  <c r="B18435" i="19"/>
  <c r="B18434" i="19"/>
  <c r="B18433" i="19"/>
  <c r="B18432" i="19"/>
  <c r="B18431" i="19"/>
  <c r="B18430" i="19"/>
  <c r="B18429" i="19"/>
  <c r="B18428" i="19"/>
  <c r="B18427" i="19"/>
  <c r="B18426" i="19"/>
  <c r="B18425" i="19"/>
  <c r="B18424" i="19"/>
  <c r="B18423" i="19"/>
  <c r="B18422" i="19"/>
  <c r="B18421" i="19"/>
  <c r="B18420" i="19"/>
  <c r="B18419" i="19"/>
  <c r="B18418" i="19"/>
  <c r="B18417" i="19"/>
  <c r="B18416" i="19"/>
  <c r="B18415" i="19"/>
  <c r="B18414" i="19"/>
  <c r="B18413" i="19"/>
  <c r="B18412" i="19"/>
  <c r="B18411" i="19"/>
  <c r="B18410" i="19"/>
  <c r="B18409" i="19"/>
  <c r="B18408" i="19"/>
  <c r="B18407" i="19"/>
  <c r="B18406" i="19"/>
  <c r="B18405" i="19"/>
  <c r="B18404" i="19"/>
  <c r="B18403" i="19"/>
  <c r="B18402" i="19"/>
  <c r="B18401" i="19"/>
  <c r="B18400" i="19"/>
  <c r="B18399" i="19"/>
  <c r="B18398" i="19"/>
  <c r="B18397" i="19"/>
  <c r="B18396" i="19"/>
  <c r="B18395" i="19"/>
  <c r="B18394" i="19"/>
  <c r="B18393" i="19"/>
  <c r="B18392" i="19"/>
  <c r="B18391" i="19"/>
  <c r="B18390" i="19"/>
  <c r="B18389" i="19"/>
  <c r="B18388" i="19"/>
  <c r="B18387" i="19"/>
  <c r="B18386" i="19"/>
  <c r="B18385" i="19"/>
  <c r="B18384" i="19"/>
  <c r="B18383" i="19"/>
  <c r="B18382" i="19"/>
  <c r="B18381" i="19"/>
  <c r="B18380" i="19"/>
  <c r="B18379" i="19"/>
  <c r="B18378" i="19"/>
  <c r="B18377" i="19"/>
  <c r="B18376" i="19"/>
  <c r="B18375" i="19"/>
  <c r="B18374" i="19"/>
  <c r="B18373" i="19"/>
  <c r="B18372" i="19"/>
  <c r="B18371" i="19"/>
  <c r="B18370" i="19"/>
  <c r="B18369" i="19"/>
  <c r="B18368" i="19"/>
  <c r="B18367" i="19"/>
  <c r="B18366" i="19"/>
  <c r="B18365" i="19"/>
  <c r="B18364" i="19"/>
  <c r="B18363" i="19"/>
  <c r="B18362" i="19"/>
  <c r="B18361" i="19"/>
  <c r="B18360" i="19"/>
  <c r="B18359" i="19"/>
  <c r="B18358" i="19"/>
  <c r="B18357" i="19"/>
  <c r="B18356" i="19"/>
  <c r="B18355" i="19"/>
  <c r="B18354" i="19"/>
  <c r="B18353" i="19"/>
  <c r="B18352" i="19"/>
  <c r="B18351" i="19"/>
  <c r="B18350" i="19"/>
  <c r="B18349" i="19"/>
  <c r="B18348" i="19"/>
  <c r="B18347" i="19"/>
  <c r="B18346" i="19"/>
  <c r="B18345" i="19"/>
  <c r="B18344" i="19"/>
  <c r="B18343" i="19"/>
  <c r="B18342" i="19"/>
  <c r="B18341" i="19"/>
  <c r="B18340" i="19"/>
  <c r="B18339" i="19"/>
  <c r="B18338" i="19"/>
  <c r="B18337" i="19"/>
  <c r="B18336" i="19"/>
  <c r="B18335" i="19"/>
  <c r="B18334" i="19"/>
  <c r="B18333" i="19"/>
  <c r="B18332" i="19"/>
  <c r="B18331" i="19"/>
  <c r="B18330" i="19"/>
  <c r="B18329" i="19"/>
  <c r="B18328" i="19"/>
  <c r="B18327" i="19"/>
  <c r="B18326" i="19"/>
  <c r="B18325" i="19"/>
  <c r="B18324" i="19"/>
  <c r="B18323" i="19"/>
  <c r="B18322" i="19"/>
  <c r="B18321" i="19"/>
  <c r="B18320" i="19"/>
  <c r="B18319" i="19"/>
  <c r="B18318" i="19"/>
  <c r="B18317" i="19"/>
  <c r="B18316" i="19"/>
  <c r="B18315" i="19"/>
  <c r="B18314" i="19"/>
  <c r="B18313" i="19"/>
  <c r="B18312" i="19"/>
  <c r="B18311" i="19"/>
  <c r="B18310" i="19"/>
  <c r="B18309" i="19"/>
  <c r="B18308" i="19"/>
  <c r="B18307" i="19"/>
  <c r="B18306" i="19"/>
  <c r="B18305" i="19"/>
  <c r="B18304" i="19"/>
  <c r="B18303" i="19"/>
  <c r="B18302" i="19"/>
  <c r="B18301" i="19"/>
  <c r="B18300" i="19"/>
  <c r="B18299" i="19"/>
  <c r="B18298" i="19"/>
  <c r="B18297" i="19"/>
  <c r="B18296" i="19"/>
  <c r="B18295" i="19"/>
  <c r="B18294" i="19"/>
  <c r="B18293" i="19"/>
  <c r="B18292" i="19"/>
  <c r="B18291" i="19"/>
  <c r="B18290" i="19"/>
  <c r="B18289" i="19"/>
  <c r="B18288" i="19"/>
  <c r="B18287" i="19"/>
  <c r="B18286" i="19"/>
  <c r="B18285" i="19"/>
  <c r="B18284" i="19"/>
  <c r="B18283" i="19"/>
  <c r="B18282" i="19"/>
  <c r="B18281" i="19"/>
  <c r="B18280" i="19"/>
  <c r="B18279" i="19"/>
  <c r="B18278" i="19"/>
  <c r="B18277" i="19"/>
  <c r="B18276" i="19"/>
  <c r="B18275" i="19"/>
  <c r="B18274" i="19"/>
  <c r="B18273" i="19"/>
  <c r="B18272" i="19"/>
  <c r="B18271" i="19"/>
  <c r="B18270" i="19"/>
  <c r="B18269" i="19"/>
  <c r="B18268" i="19"/>
  <c r="B18267" i="19"/>
  <c r="B18266" i="19"/>
  <c r="B18265" i="19"/>
  <c r="B18264" i="19"/>
  <c r="B18263" i="19"/>
  <c r="B18262" i="19"/>
  <c r="B18261" i="19"/>
  <c r="B18260" i="19"/>
  <c r="B18259" i="19"/>
  <c r="B18258" i="19"/>
  <c r="B18257" i="19"/>
  <c r="B18256" i="19"/>
  <c r="B18255" i="19"/>
  <c r="B18254" i="19"/>
  <c r="B18253" i="19"/>
  <c r="B18252" i="19"/>
  <c r="B18251" i="19"/>
  <c r="B18250" i="19"/>
  <c r="B18249" i="19"/>
  <c r="B18248" i="19"/>
  <c r="B18247" i="19"/>
  <c r="B18246" i="19"/>
  <c r="B18245" i="19"/>
  <c r="B18244" i="19"/>
  <c r="B18243" i="19"/>
  <c r="B18242" i="19"/>
  <c r="B18241" i="19"/>
  <c r="B18240" i="19"/>
  <c r="B18239" i="19"/>
  <c r="B18238" i="19"/>
  <c r="B18237" i="19"/>
  <c r="B18236" i="19"/>
  <c r="B18235" i="19"/>
  <c r="B18234" i="19"/>
  <c r="B18233" i="19"/>
  <c r="B18232" i="19"/>
  <c r="B18231" i="19"/>
  <c r="B18230" i="19"/>
  <c r="B18229" i="19"/>
  <c r="B18228" i="19"/>
  <c r="B18227" i="19"/>
  <c r="B18226" i="19"/>
  <c r="B18225" i="19"/>
  <c r="B18224" i="19"/>
  <c r="B18223" i="19"/>
  <c r="B18222" i="19"/>
  <c r="B18221" i="19"/>
  <c r="B18220" i="19"/>
  <c r="B18219" i="19"/>
  <c r="B18218" i="19"/>
  <c r="B18217" i="19"/>
  <c r="B18216" i="19"/>
  <c r="B18215" i="19"/>
  <c r="B18214" i="19"/>
  <c r="B18213" i="19"/>
  <c r="B18212" i="19"/>
  <c r="B18211" i="19"/>
  <c r="B18210" i="19"/>
  <c r="B18209" i="19"/>
  <c r="B18208" i="19"/>
  <c r="B18207" i="19"/>
  <c r="B18206" i="19"/>
  <c r="B18205" i="19"/>
  <c r="B18204" i="19"/>
  <c r="B18203" i="19"/>
  <c r="B18202" i="19"/>
  <c r="B18201" i="19"/>
  <c r="B18200" i="19"/>
  <c r="B18199" i="19"/>
  <c r="B18198" i="19"/>
  <c r="B18197" i="19"/>
  <c r="B18196" i="19"/>
  <c r="B18195" i="19"/>
  <c r="B18194" i="19"/>
  <c r="B18193" i="19"/>
  <c r="B18192" i="19"/>
  <c r="B18191" i="19"/>
  <c r="B18190" i="19"/>
  <c r="B18189" i="19"/>
  <c r="B18188" i="19"/>
  <c r="B18187" i="19"/>
  <c r="B18186" i="19"/>
  <c r="B18185" i="19"/>
  <c r="B18184" i="19"/>
  <c r="B18183" i="19"/>
  <c r="B18182" i="19"/>
  <c r="B18181" i="19"/>
  <c r="B18180" i="19"/>
  <c r="B18179" i="19"/>
  <c r="B18178" i="19"/>
  <c r="B18177" i="19"/>
  <c r="B18176" i="19"/>
  <c r="B18175" i="19"/>
  <c r="B18174" i="19"/>
  <c r="B18173" i="19"/>
  <c r="B18172" i="19"/>
  <c r="B18171" i="19"/>
  <c r="B18170" i="19"/>
  <c r="B18169" i="19"/>
  <c r="B18168" i="19"/>
  <c r="B18167" i="19"/>
  <c r="B18166" i="19"/>
  <c r="B18165" i="19"/>
  <c r="B18164" i="19"/>
  <c r="B18163" i="19"/>
  <c r="B18162" i="19"/>
  <c r="B18161" i="19"/>
  <c r="B18160" i="19"/>
  <c r="B18159" i="19"/>
  <c r="B18158" i="19"/>
  <c r="B18157" i="19"/>
  <c r="B18156" i="19"/>
  <c r="B18155" i="19"/>
  <c r="B18154" i="19"/>
  <c r="B18153" i="19"/>
  <c r="B18152" i="19"/>
  <c r="B18151" i="19"/>
  <c r="B18150" i="19"/>
  <c r="B18149" i="19"/>
  <c r="B18148" i="19"/>
  <c r="B18147" i="19"/>
  <c r="B18146" i="19"/>
  <c r="B18145" i="19"/>
  <c r="B18144" i="19"/>
  <c r="B18143" i="19"/>
  <c r="B18142" i="19"/>
  <c r="B18141" i="19"/>
  <c r="B18140" i="19"/>
  <c r="B18139" i="19"/>
  <c r="B18138" i="19"/>
  <c r="B18137" i="19"/>
  <c r="B18136" i="19"/>
  <c r="B18135" i="19"/>
  <c r="B18134" i="19"/>
  <c r="B18133" i="19"/>
  <c r="B18132" i="19"/>
  <c r="B18131" i="19"/>
  <c r="B18130" i="19"/>
  <c r="B18129" i="19"/>
  <c r="B18128" i="19"/>
  <c r="B18127" i="19"/>
  <c r="B18126" i="19"/>
  <c r="B18125" i="19"/>
  <c r="B18124" i="19"/>
  <c r="B18123" i="19"/>
  <c r="B18122" i="19"/>
  <c r="B18121" i="19"/>
  <c r="B18120" i="19"/>
  <c r="B18119" i="19"/>
  <c r="B18118" i="19"/>
  <c r="B18117" i="19"/>
  <c r="B18116" i="19"/>
  <c r="B18115" i="19"/>
  <c r="B18114" i="19"/>
  <c r="B18113" i="19"/>
  <c r="B18112" i="19"/>
  <c r="B18111" i="19"/>
  <c r="B18110" i="19"/>
  <c r="B18109" i="19"/>
  <c r="B18108" i="19"/>
  <c r="B18107" i="19"/>
  <c r="B18106" i="19"/>
  <c r="B18105" i="19"/>
  <c r="B18104" i="19"/>
  <c r="B18103" i="19"/>
  <c r="B18102" i="19"/>
  <c r="B18101" i="19"/>
  <c r="B18100" i="19"/>
  <c r="B18099" i="19"/>
  <c r="B18098" i="19"/>
  <c r="B18097" i="19"/>
  <c r="B18096" i="19"/>
  <c r="B18095" i="19"/>
  <c r="B18094" i="19"/>
  <c r="B18093" i="19"/>
  <c r="B18092" i="19"/>
  <c r="B18091" i="19"/>
  <c r="B18090" i="19"/>
  <c r="B18089" i="19"/>
  <c r="B18088" i="19"/>
  <c r="B18087" i="19"/>
  <c r="B18086" i="19"/>
  <c r="B18085" i="19"/>
  <c r="B18084" i="19"/>
  <c r="B18083" i="19"/>
  <c r="B18082" i="19"/>
  <c r="B18081" i="19"/>
  <c r="B18080" i="19"/>
  <c r="B18079" i="19"/>
  <c r="B18078" i="19"/>
  <c r="B18077" i="19"/>
  <c r="B18076" i="19"/>
  <c r="B18075" i="19"/>
  <c r="B18074" i="19"/>
  <c r="B18073" i="19"/>
  <c r="B18072" i="19"/>
  <c r="B18071" i="19"/>
  <c r="B18070" i="19"/>
  <c r="B18069" i="19"/>
  <c r="B18068" i="19"/>
  <c r="B18067" i="19"/>
  <c r="B18066" i="19"/>
  <c r="B18065" i="19"/>
  <c r="B18064" i="19"/>
  <c r="B18063" i="19"/>
  <c r="B18062" i="19"/>
  <c r="B18061" i="19"/>
  <c r="B18060" i="19"/>
  <c r="B18059" i="19"/>
  <c r="B18058" i="19"/>
  <c r="B18057" i="19"/>
  <c r="B18056" i="19"/>
  <c r="B18055" i="19"/>
  <c r="B18054" i="19"/>
  <c r="B18053" i="19"/>
  <c r="B18052" i="19"/>
  <c r="B18051" i="19"/>
  <c r="B18050" i="19"/>
  <c r="B18049" i="19"/>
  <c r="B18048" i="19"/>
  <c r="B18047" i="19"/>
  <c r="B18046" i="19"/>
  <c r="B18045" i="19"/>
  <c r="B18044" i="19"/>
  <c r="B18043" i="19"/>
  <c r="B18042" i="19"/>
  <c r="B18041" i="19"/>
  <c r="B18040" i="19"/>
  <c r="B18039" i="19"/>
  <c r="B18038" i="19"/>
  <c r="B18037" i="19"/>
  <c r="B18036" i="19"/>
  <c r="B18035" i="19"/>
  <c r="B18034" i="19"/>
  <c r="B18033" i="19"/>
  <c r="B18032" i="19"/>
  <c r="B18031" i="19"/>
  <c r="B18030" i="19"/>
  <c r="B18029" i="19"/>
  <c r="B18028" i="19"/>
  <c r="B18027" i="19"/>
  <c r="B18026" i="19"/>
  <c r="B18025" i="19"/>
  <c r="B18024" i="19"/>
  <c r="B18023" i="19"/>
  <c r="B18022" i="19"/>
  <c r="B18021" i="19"/>
  <c r="B18020" i="19"/>
  <c r="B18019" i="19"/>
  <c r="B18018" i="19"/>
  <c r="B18017" i="19"/>
  <c r="B18016" i="19"/>
  <c r="B18015" i="19"/>
  <c r="B18014" i="19"/>
  <c r="B18013" i="19"/>
  <c r="B18012" i="19"/>
  <c r="B18011" i="19"/>
  <c r="B18010" i="19"/>
  <c r="B18009" i="19"/>
  <c r="B18008" i="19"/>
  <c r="B18007" i="19"/>
  <c r="B18006" i="19"/>
  <c r="B18005" i="19"/>
  <c r="B18004" i="19"/>
  <c r="B18003" i="19"/>
  <c r="B18002" i="19"/>
  <c r="B18001" i="19"/>
  <c r="B18000" i="19"/>
  <c r="B17999" i="19"/>
  <c r="B17998" i="19"/>
  <c r="B17997" i="19"/>
  <c r="B17996" i="19"/>
  <c r="B17995" i="19"/>
  <c r="B17994" i="19"/>
  <c r="B17993" i="19"/>
  <c r="B17992" i="19"/>
  <c r="B17991" i="19"/>
  <c r="B17990" i="19"/>
  <c r="B17989" i="19"/>
  <c r="B17988" i="19"/>
  <c r="B17987" i="19"/>
  <c r="B17986" i="19"/>
  <c r="B17985" i="19"/>
  <c r="B17984" i="19"/>
  <c r="B17983" i="19"/>
  <c r="B17982" i="19"/>
  <c r="B17981" i="19"/>
  <c r="B17980" i="19"/>
  <c r="B17979" i="19"/>
  <c r="B17978" i="19"/>
  <c r="B17977" i="19"/>
  <c r="B17976" i="19"/>
  <c r="B17975" i="19"/>
  <c r="B17974" i="19"/>
  <c r="B17973" i="19"/>
  <c r="B17972" i="19"/>
  <c r="B17971" i="19"/>
  <c r="B17970" i="19"/>
  <c r="B17969" i="19"/>
  <c r="B17968" i="19"/>
  <c r="B17967" i="19"/>
  <c r="B17966" i="19"/>
  <c r="B17965" i="19"/>
  <c r="B17964" i="19"/>
  <c r="B17963" i="19"/>
  <c r="B17962" i="19"/>
  <c r="B17961" i="19"/>
  <c r="B17960" i="19"/>
  <c r="B17959" i="19"/>
  <c r="B17958" i="19"/>
  <c r="B17957" i="19"/>
  <c r="B17956" i="19"/>
  <c r="B17955" i="19"/>
  <c r="B17954" i="19"/>
  <c r="B17953" i="19"/>
  <c r="B17952" i="19"/>
  <c r="B17951" i="19"/>
  <c r="B17950" i="19"/>
  <c r="B17949" i="19"/>
  <c r="B17948" i="19"/>
  <c r="B17947" i="19"/>
  <c r="B17946" i="19"/>
  <c r="B17945" i="19"/>
  <c r="B17944" i="19"/>
  <c r="B17943" i="19"/>
  <c r="B17942" i="19"/>
  <c r="B17941" i="19"/>
  <c r="B17940" i="19"/>
  <c r="B17939" i="19"/>
  <c r="B17938" i="19"/>
  <c r="B17937" i="19"/>
  <c r="B17936" i="19"/>
  <c r="B17935" i="19"/>
  <c r="B17934" i="19"/>
  <c r="B17933" i="19"/>
  <c r="B17932" i="19"/>
  <c r="B17931" i="19"/>
  <c r="B17930" i="19"/>
  <c r="B17929" i="19"/>
  <c r="B17928" i="19"/>
  <c r="B17927" i="19"/>
  <c r="B17926" i="19"/>
  <c r="B17925" i="19"/>
  <c r="B17924" i="19"/>
  <c r="B17923" i="19"/>
  <c r="B17922" i="19"/>
  <c r="B17921" i="19"/>
  <c r="B17920" i="19"/>
  <c r="B17919" i="19"/>
  <c r="B17918" i="19"/>
  <c r="B17917" i="19"/>
  <c r="B17916" i="19"/>
  <c r="B17915" i="19"/>
  <c r="B17914" i="19"/>
  <c r="B17913" i="19"/>
  <c r="B17912" i="19"/>
  <c r="B17911" i="19"/>
  <c r="B17910" i="19"/>
  <c r="B17909" i="19"/>
  <c r="B17908" i="19"/>
  <c r="B17907" i="19"/>
  <c r="B17906" i="19"/>
  <c r="B17905" i="19"/>
  <c r="B17904" i="19"/>
  <c r="B17903" i="19"/>
  <c r="B17902" i="19"/>
  <c r="B17901" i="19"/>
  <c r="B17900" i="19"/>
  <c r="B17899" i="19"/>
  <c r="B17898" i="19"/>
  <c r="B17897" i="19"/>
  <c r="B17896" i="19"/>
  <c r="B17895" i="19"/>
  <c r="B17894" i="19"/>
  <c r="B17893" i="19"/>
  <c r="B17892" i="19"/>
  <c r="B17891" i="19"/>
  <c r="B17890" i="19"/>
  <c r="B17889" i="19"/>
  <c r="B17888" i="19"/>
  <c r="B17887" i="19"/>
  <c r="B17886" i="19"/>
  <c r="B17885" i="19"/>
  <c r="B17884" i="19"/>
  <c r="B17883" i="19"/>
  <c r="B17882" i="19"/>
  <c r="B17881" i="19"/>
  <c r="B17880" i="19"/>
  <c r="B17879" i="19"/>
  <c r="B17878" i="19"/>
  <c r="B17877" i="19"/>
  <c r="B17876" i="19"/>
  <c r="B17875" i="19"/>
  <c r="B17874" i="19"/>
  <c r="B17873" i="19"/>
  <c r="B17872" i="19"/>
  <c r="B17871" i="19"/>
  <c r="B17870" i="19"/>
  <c r="B17869" i="19"/>
  <c r="B17868" i="19"/>
  <c r="B17867" i="19"/>
  <c r="B17866" i="19"/>
  <c r="B17865" i="19"/>
  <c r="B17864" i="19"/>
  <c r="B17863" i="19"/>
  <c r="B17862" i="19"/>
  <c r="B17861" i="19"/>
  <c r="B17860" i="19"/>
  <c r="B17859" i="19"/>
  <c r="B17858" i="19"/>
  <c r="B17857" i="19"/>
  <c r="B17856" i="19"/>
  <c r="B17855" i="19"/>
  <c r="B17854" i="19"/>
  <c r="B17853" i="19"/>
  <c r="B17852" i="19"/>
  <c r="B17851" i="19"/>
  <c r="B17850" i="19"/>
  <c r="B17849" i="19"/>
  <c r="B17848" i="19"/>
  <c r="B17847" i="19"/>
  <c r="B17846" i="19"/>
  <c r="B17845" i="19"/>
  <c r="B17844" i="19"/>
  <c r="B17843" i="19"/>
  <c r="B17842" i="19"/>
  <c r="B17841" i="19"/>
  <c r="B17840" i="19"/>
  <c r="B17839" i="19"/>
  <c r="B17838" i="19"/>
  <c r="B17837" i="19"/>
  <c r="B17836" i="19"/>
  <c r="B17835" i="19"/>
  <c r="B17834" i="19"/>
  <c r="B17833" i="19"/>
  <c r="B17832" i="19"/>
  <c r="B17831" i="19"/>
  <c r="B17830" i="19"/>
  <c r="B17829" i="19"/>
  <c r="B17828" i="19"/>
  <c r="B17827" i="19"/>
  <c r="B17826" i="19"/>
  <c r="B17825" i="19"/>
  <c r="B17824" i="19"/>
  <c r="B17823" i="19"/>
  <c r="B17822" i="19"/>
  <c r="B17821" i="19"/>
  <c r="B17820" i="19"/>
  <c r="B17819" i="19"/>
  <c r="B17818" i="19"/>
  <c r="B17817" i="19"/>
  <c r="B17816" i="19"/>
  <c r="B17815" i="19"/>
  <c r="B17814" i="19"/>
  <c r="B17813" i="19"/>
  <c r="B17812" i="19"/>
  <c r="B17811" i="19"/>
  <c r="B17810" i="19"/>
  <c r="B17809" i="19"/>
  <c r="B17808" i="19"/>
  <c r="B17807" i="19"/>
  <c r="B17806" i="19"/>
  <c r="B17805" i="19"/>
  <c r="B17804" i="19"/>
  <c r="B17803" i="19"/>
  <c r="B17802" i="19"/>
  <c r="B17801" i="19"/>
  <c r="B17800" i="19"/>
  <c r="B17799" i="19"/>
  <c r="B17798" i="19"/>
  <c r="B17797" i="19"/>
  <c r="B17796" i="19"/>
  <c r="B17795" i="19"/>
  <c r="B17794" i="19"/>
  <c r="B17793" i="19"/>
  <c r="B17792" i="19"/>
  <c r="B17791" i="19"/>
  <c r="B17790" i="19"/>
  <c r="B17789" i="19"/>
  <c r="B17788" i="19"/>
  <c r="B17787" i="19"/>
  <c r="B17786" i="19"/>
  <c r="B17785" i="19"/>
  <c r="B17784" i="19"/>
  <c r="B17783" i="19"/>
  <c r="B17782" i="19"/>
  <c r="B17781" i="19"/>
  <c r="B17780" i="19"/>
  <c r="B17779" i="19"/>
  <c r="B17778" i="19"/>
  <c r="B17777" i="19"/>
  <c r="B17776" i="19"/>
  <c r="B17775" i="19"/>
  <c r="B17774" i="19"/>
  <c r="B17773" i="19"/>
  <c r="B17772" i="19"/>
  <c r="B17771" i="19"/>
  <c r="B17770" i="19"/>
  <c r="B17769" i="19"/>
  <c r="B17768" i="19"/>
  <c r="B17767" i="19"/>
  <c r="B17766" i="19"/>
  <c r="B17765" i="19"/>
  <c r="B17764" i="19"/>
  <c r="B17763" i="19"/>
  <c r="B17762" i="19"/>
  <c r="B17761" i="19"/>
  <c r="B17760" i="19"/>
  <c r="B17759" i="19"/>
  <c r="B17758" i="19"/>
  <c r="B17757" i="19"/>
  <c r="B17756" i="19"/>
  <c r="B17755" i="19"/>
  <c r="B17754" i="19"/>
  <c r="B17753" i="19"/>
  <c r="B17752" i="19"/>
  <c r="B17751" i="19"/>
  <c r="B17750" i="19"/>
  <c r="B17749" i="19"/>
  <c r="B17748" i="19"/>
  <c r="B17747" i="19"/>
  <c r="B17746" i="19"/>
  <c r="B17745" i="19"/>
  <c r="B17744" i="19"/>
  <c r="B17743" i="19"/>
  <c r="B17742" i="19"/>
  <c r="B17741" i="19"/>
  <c r="B17740" i="19"/>
  <c r="B17739" i="19"/>
  <c r="B17738" i="19"/>
  <c r="B17737" i="19"/>
  <c r="B17736" i="19"/>
  <c r="B17735" i="19"/>
  <c r="B17734" i="19"/>
  <c r="B17733" i="19"/>
  <c r="B17732" i="19"/>
  <c r="B17731" i="19"/>
  <c r="B17730" i="19"/>
  <c r="B17729" i="19"/>
  <c r="B17728" i="19"/>
  <c r="B17727" i="19"/>
  <c r="B17726" i="19"/>
  <c r="B17725" i="19"/>
  <c r="B17724" i="19"/>
  <c r="B17723" i="19"/>
  <c r="B17722" i="19"/>
  <c r="B17721" i="19"/>
  <c r="B17720" i="19"/>
  <c r="B17719" i="19"/>
  <c r="B17718" i="19"/>
  <c r="B17717" i="19"/>
  <c r="B17716" i="19"/>
  <c r="B17715" i="19"/>
  <c r="B17714" i="19"/>
  <c r="B17713" i="19"/>
  <c r="B17712" i="19"/>
  <c r="B17711" i="19"/>
  <c r="B17710" i="19"/>
  <c r="B17709" i="19"/>
  <c r="B17708" i="19"/>
  <c r="B17707" i="19"/>
  <c r="B17706" i="19"/>
  <c r="B17705" i="19"/>
  <c r="B17704" i="19"/>
  <c r="B17703" i="19"/>
  <c r="B17702" i="19"/>
  <c r="B17701" i="19"/>
  <c r="B17700" i="19"/>
  <c r="B17699" i="19"/>
  <c r="B17698" i="19"/>
  <c r="B17697" i="19"/>
  <c r="B17696" i="19"/>
  <c r="B17695" i="19"/>
  <c r="B17694" i="19"/>
  <c r="B17693" i="19"/>
  <c r="B17692" i="19"/>
  <c r="B17691" i="19"/>
  <c r="B17690" i="19"/>
  <c r="B17689" i="19"/>
  <c r="B17688" i="19"/>
  <c r="B17687" i="19"/>
  <c r="B17686" i="19"/>
  <c r="B17685" i="19"/>
  <c r="B17684" i="19"/>
  <c r="B17683" i="19"/>
  <c r="B17682" i="19"/>
  <c r="B17681" i="19"/>
  <c r="B17680" i="19"/>
  <c r="B17679" i="19"/>
  <c r="B17678" i="19"/>
  <c r="B17677" i="19"/>
  <c r="B17676" i="19"/>
  <c r="B17675" i="19"/>
  <c r="B17674" i="19"/>
  <c r="B17673" i="19"/>
  <c r="B17672" i="19"/>
  <c r="B17671" i="19"/>
  <c r="B17670" i="19"/>
  <c r="B17669" i="19"/>
  <c r="B17668" i="19"/>
  <c r="B17667" i="19"/>
  <c r="B17666" i="19"/>
  <c r="B17665" i="19"/>
  <c r="B17664" i="19"/>
  <c r="B17663" i="19"/>
  <c r="B17662" i="19"/>
  <c r="B17661" i="19"/>
  <c r="B17660" i="19"/>
  <c r="B17659" i="19"/>
  <c r="B17658" i="19"/>
  <c r="B17657" i="19"/>
  <c r="B17656" i="19"/>
  <c r="B17655" i="19"/>
  <c r="B17654" i="19"/>
  <c r="B17653" i="19"/>
  <c r="B17652" i="19"/>
  <c r="B17651" i="19"/>
  <c r="B17650" i="19"/>
  <c r="B17649" i="19"/>
  <c r="B17648" i="19"/>
  <c r="B17647" i="19"/>
  <c r="B17646" i="19"/>
  <c r="B17645" i="19"/>
  <c r="B17644" i="19"/>
  <c r="B17643" i="19"/>
  <c r="B17642" i="19"/>
  <c r="B17641" i="19"/>
  <c r="B17640" i="19"/>
  <c r="B17639" i="19"/>
  <c r="B17638" i="19"/>
  <c r="B17637" i="19"/>
  <c r="B17636" i="19"/>
  <c r="B17635" i="19"/>
  <c r="B17634" i="19"/>
  <c r="B17633" i="19"/>
  <c r="B17632" i="19"/>
  <c r="B17631" i="19"/>
  <c r="B17630" i="19"/>
  <c r="B17629" i="19"/>
  <c r="B17628" i="19"/>
  <c r="B17627" i="19"/>
  <c r="B17626" i="19"/>
  <c r="B17625" i="19"/>
  <c r="B17624" i="19"/>
  <c r="B17623" i="19"/>
  <c r="B17622" i="19"/>
  <c r="B17621" i="19"/>
  <c r="B17620" i="19"/>
  <c r="B17619" i="19"/>
  <c r="B17618" i="19"/>
  <c r="B17617" i="19"/>
  <c r="B17616" i="19"/>
  <c r="B17615" i="19"/>
  <c r="B17614" i="19"/>
  <c r="B17613" i="19"/>
  <c r="B17612" i="19"/>
  <c r="B17611" i="19"/>
  <c r="B17610" i="19"/>
  <c r="B17609" i="19"/>
  <c r="B17608" i="19"/>
  <c r="B17607" i="19"/>
  <c r="B17606" i="19"/>
  <c r="B17605" i="19"/>
  <c r="B17604" i="19"/>
  <c r="B17603" i="19"/>
  <c r="B17602" i="19"/>
  <c r="B17601" i="19"/>
  <c r="B17600" i="19"/>
  <c r="B17599" i="19"/>
  <c r="B17598" i="19"/>
  <c r="B17597" i="19"/>
  <c r="B17596" i="19"/>
  <c r="B17595" i="19"/>
  <c r="B17594" i="19"/>
  <c r="B17593" i="19"/>
  <c r="B17592" i="19"/>
  <c r="B17591" i="19"/>
  <c r="B17590" i="19"/>
  <c r="B17589" i="19"/>
  <c r="B17588" i="19"/>
  <c r="B17587" i="19"/>
  <c r="B17586" i="19"/>
  <c r="B17585" i="19"/>
  <c r="B17584" i="19"/>
  <c r="B17583" i="19"/>
  <c r="B17582" i="19"/>
  <c r="B17581" i="19"/>
  <c r="B17580" i="19"/>
  <c r="B17579" i="19"/>
  <c r="B17578" i="19"/>
  <c r="B17577" i="19"/>
  <c r="B17576" i="19"/>
  <c r="B17575" i="19"/>
  <c r="B17574" i="19"/>
  <c r="B17573" i="19"/>
  <c r="B17572" i="19"/>
  <c r="B17571" i="19"/>
  <c r="B17570" i="19"/>
  <c r="B17569" i="19"/>
  <c r="B17568" i="19"/>
  <c r="B17567" i="19"/>
  <c r="B17566" i="19"/>
  <c r="B17565" i="19"/>
  <c r="B17564" i="19"/>
  <c r="B17563" i="19"/>
  <c r="B17562" i="19"/>
  <c r="B17561" i="19"/>
  <c r="B17560" i="19"/>
  <c r="B17559" i="19"/>
  <c r="B17558" i="19"/>
  <c r="B17557" i="19"/>
  <c r="B17556" i="19"/>
  <c r="B17555" i="19"/>
  <c r="B17554" i="19"/>
  <c r="B17553" i="19"/>
  <c r="B17552" i="19"/>
  <c r="B17551" i="19"/>
  <c r="B17550" i="19"/>
  <c r="B17549" i="19"/>
  <c r="B17548" i="19"/>
  <c r="B17547" i="19"/>
  <c r="B17546" i="19"/>
  <c r="B17545" i="19"/>
  <c r="B17544" i="19"/>
  <c r="B17543" i="19"/>
  <c r="B17542" i="19"/>
  <c r="B17541" i="19"/>
  <c r="B17540" i="19"/>
  <c r="B17539" i="19"/>
  <c r="B17538" i="19"/>
  <c r="B17537" i="19"/>
  <c r="B17536" i="19"/>
  <c r="B17535" i="19"/>
  <c r="B17534" i="19"/>
  <c r="B17533" i="19"/>
  <c r="B17532" i="19"/>
  <c r="B17531" i="19"/>
  <c r="B17530" i="19"/>
  <c r="B17529" i="19"/>
  <c r="B17528" i="19"/>
  <c r="B17527" i="19"/>
  <c r="B17526" i="19"/>
  <c r="B17525" i="19"/>
  <c r="B17524" i="19"/>
  <c r="B17523" i="19"/>
  <c r="B17522" i="19"/>
  <c r="B17521" i="19"/>
  <c r="B17520" i="19"/>
  <c r="B17519" i="19"/>
  <c r="B17518" i="19"/>
  <c r="B17517" i="19"/>
  <c r="B17516" i="19"/>
  <c r="B17515" i="19"/>
  <c r="B17514" i="19"/>
  <c r="B17513" i="19"/>
  <c r="B17512" i="19"/>
  <c r="B17511" i="19"/>
  <c r="B17510" i="19"/>
  <c r="B17509" i="19"/>
  <c r="B17508" i="19"/>
  <c r="B17507" i="19"/>
  <c r="B17506" i="19"/>
  <c r="B17505" i="19"/>
  <c r="B17504" i="19"/>
  <c r="B17503" i="19"/>
  <c r="B17502" i="19"/>
  <c r="B17501" i="19"/>
  <c r="B17500" i="19"/>
  <c r="B17499" i="19"/>
  <c r="B17498" i="19"/>
  <c r="B17497" i="19"/>
  <c r="B17496" i="19"/>
  <c r="B17495" i="19"/>
  <c r="B17494" i="19"/>
  <c r="B17493" i="19"/>
  <c r="B17492" i="19"/>
  <c r="B17491" i="19"/>
  <c r="B17490" i="19"/>
  <c r="B17489" i="19"/>
  <c r="B17488" i="19"/>
  <c r="B17487" i="19"/>
  <c r="B17486" i="19"/>
  <c r="B17485" i="19"/>
  <c r="B17484" i="19"/>
  <c r="B17483" i="19"/>
  <c r="B17482" i="19"/>
  <c r="B17481" i="19"/>
  <c r="B17480" i="19"/>
  <c r="B17479" i="19"/>
  <c r="B17478" i="19"/>
  <c r="B17477" i="19"/>
  <c r="B17476" i="19"/>
  <c r="B17475" i="19"/>
  <c r="B17474" i="19"/>
  <c r="B17473" i="19"/>
  <c r="B17472" i="19"/>
  <c r="B17471" i="19"/>
  <c r="B17470" i="19"/>
  <c r="B17469" i="19"/>
  <c r="B17468" i="19"/>
  <c r="B17467" i="19"/>
  <c r="B17466" i="19"/>
  <c r="B17465" i="19"/>
  <c r="B17464" i="19"/>
  <c r="B17463" i="19"/>
  <c r="B17462" i="19"/>
  <c r="B17461" i="19"/>
  <c r="B17460" i="19"/>
  <c r="B17459" i="19"/>
  <c r="B17458" i="19"/>
  <c r="B17457" i="19"/>
  <c r="B17456" i="19"/>
  <c r="B17455" i="19"/>
  <c r="B17454" i="19"/>
  <c r="B17453" i="19"/>
  <c r="B17452" i="19"/>
  <c r="B17451" i="19"/>
  <c r="B17450" i="19"/>
  <c r="B17449" i="19"/>
  <c r="B17448" i="19"/>
  <c r="B17447" i="19"/>
  <c r="B17446" i="19"/>
  <c r="B17445" i="19"/>
  <c r="B17444" i="19"/>
  <c r="B17443" i="19"/>
  <c r="B17442" i="19"/>
  <c r="B17441" i="19"/>
  <c r="B17440" i="19"/>
  <c r="B17439" i="19"/>
  <c r="B17438" i="19"/>
  <c r="B17437" i="19"/>
  <c r="B17436" i="19"/>
  <c r="B17435" i="19"/>
  <c r="B17434" i="19"/>
  <c r="B17433" i="19"/>
  <c r="B17432" i="19"/>
  <c r="B17431" i="19"/>
  <c r="B17430" i="19"/>
  <c r="B17429" i="19"/>
  <c r="B17428" i="19"/>
  <c r="B17427" i="19"/>
  <c r="B17426" i="19"/>
  <c r="B17425" i="19"/>
  <c r="B17424" i="19"/>
  <c r="B17423" i="19"/>
  <c r="B17422" i="19"/>
  <c r="B17421" i="19"/>
  <c r="B17420" i="19"/>
  <c r="B17419" i="19"/>
  <c r="B17418" i="19"/>
  <c r="B17417" i="19"/>
  <c r="B17416" i="19"/>
  <c r="B17415" i="19"/>
  <c r="B17414" i="19"/>
  <c r="B17413" i="19"/>
  <c r="B17412" i="19"/>
  <c r="B17411" i="19"/>
  <c r="B17410" i="19"/>
  <c r="B17409" i="19"/>
  <c r="B17408" i="19"/>
  <c r="B17407" i="19"/>
  <c r="B17406" i="19"/>
  <c r="B17405" i="19"/>
  <c r="B17404" i="19"/>
  <c r="B17403" i="19"/>
  <c r="B17402" i="19"/>
  <c r="B17401" i="19"/>
  <c r="B17400" i="19"/>
  <c r="B17399" i="19"/>
  <c r="B17398" i="19"/>
  <c r="B17397" i="19"/>
  <c r="B17396" i="19"/>
  <c r="B17395" i="19"/>
  <c r="B17394" i="19"/>
  <c r="B17393" i="19"/>
  <c r="B17392" i="19"/>
  <c r="B17391" i="19"/>
  <c r="B17390" i="19"/>
  <c r="B17389" i="19"/>
  <c r="B17388" i="19"/>
  <c r="B17387" i="19"/>
  <c r="B17386" i="19"/>
  <c r="B17385" i="19"/>
  <c r="B17384" i="19"/>
  <c r="B17383" i="19"/>
  <c r="B17382" i="19"/>
  <c r="B17381" i="19"/>
  <c r="B17380" i="19"/>
  <c r="B17379" i="19"/>
  <c r="B17378" i="19"/>
  <c r="B17377" i="19"/>
  <c r="B17376" i="19"/>
  <c r="B17375" i="19"/>
  <c r="B17374" i="19"/>
  <c r="B17373" i="19"/>
  <c r="B17372" i="19"/>
  <c r="B17371" i="19"/>
  <c r="B17370" i="19"/>
  <c r="B17369" i="19"/>
  <c r="B17368" i="19"/>
  <c r="B17367" i="19"/>
  <c r="B17366" i="19"/>
  <c r="B17365" i="19"/>
  <c r="B17364" i="19"/>
  <c r="B17363" i="19"/>
  <c r="B17362" i="19"/>
  <c r="B17361" i="19"/>
  <c r="B17360" i="19"/>
  <c r="B17359" i="19"/>
  <c r="B17358" i="19"/>
  <c r="B17357" i="19"/>
  <c r="B17356" i="19"/>
  <c r="B17355" i="19"/>
  <c r="B17354" i="19"/>
  <c r="B17353" i="19"/>
  <c r="B17352" i="19"/>
  <c r="B17351" i="19"/>
  <c r="B17350" i="19"/>
  <c r="B17349" i="19"/>
  <c r="B17348" i="19"/>
  <c r="B17347" i="19"/>
  <c r="B17346" i="19"/>
  <c r="B17345" i="19"/>
  <c r="B17344" i="19"/>
  <c r="B17343" i="19"/>
  <c r="B17342" i="19"/>
  <c r="B17341" i="19"/>
  <c r="B17340" i="19"/>
  <c r="B17339" i="19"/>
  <c r="B17338" i="19"/>
  <c r="B17337" i="19"/>
  <c r="B17336" i="19"/>
  <c r="B17335" i="19"/>
  <c r="B17334" i="19"/>
  <c r="B17333" i="19"/>
  <c r="B17332" i="19"/>
  <c r="B17331" i="19"/>
  <c r="B17330" i="19"/>
  <c r="B17329" i="19"/>
  <c r="B17328" i="19"/>
  <c r="B17327" i="19"/>
  <c r="B17326" i="19"/>
  <c r="B17325" i="19"/>
  <c r="B17324" i="19"/>
  <c r="B17323" i="19"/>
  <c r="B17322" i="19"/>
  <c r="B17321" i="19"/>
  <c r="B17320" i="19"/>
  <c r="B17319" i="19"/>
  <c r="B17318" i="19"/>
  <c r="B17317" i="19"/>
  <c r="B17316" i="19"/>
  <c r="B17315" i="19"/>
  <c r="B17314" i="19"/>
  <c r="B17313" i="19"/>
  <c r="B17312" i="19"/>
  <c r="B17311" i="19"/>
  <c r="B17310" i="19"/>
  <c r="B17309" i="19"/>
  <c r="B17308" i="19"/>
  <c r="B17307" i="19"/>
  <c r="B17306" i="19"/>
  <c r="B17305" i="19"/>
  <c r="B17304" i="19"/>
  <c r="B17303" i="19"/>
  <c r="B17302" i="19"/>
  <c r="B17301" i="19"/>
  <c r="B17300" i="19"/>
  <c r="B17299" i="19"/>
  <c r="B17298" i="19"/>
  <c r="B17297" i="19"/>
  <c r="B17296" i="19"/>
  <c r="B17295" i="19"/>
  <c r="B17294" i="19"/>
  <c r="B17293" i="19"/>
  <c r="B17292" i="19"/>
  <c r="B17291" i="19"/>
  <c r="B17290" i="19"/>
  <c r="B17289" i="19"/>
  <c r="B17288" i="19"/>
  <c r="B17287" i="19"/>
  <c r="B17286" i="19"/>
  <c r="B17285" i="19"/>
  <c r="B17284" i="19"/>
  <c r="B17283" i="19"/>
  <c r="B17282" i="19"/>
  <c r="B17281" i="19"/>
  <c r="B17280" i="19"/>
  <c r="B17279" i="19"/>
  <c r="B17278" i="19"/>
  <c r="B17277" i="19"/>
  <c r="B17276" i="19"/>
  <c r="B17275" i="19"/>
  <c r="B17274" i="19"/>
  <c r="B17273" i="19"/>
  <c r="B17272" i="19"/>
  <c r="B17271" i="19"/>
  <c r="B17270" i="19"/>
  <c r="B17269" i="19"/>
  <c r="B17268" i="19"/>
  <c r="B17267" i="19"/>
  <c r="B17266" i="19"/>
  <c r="B17265" i="19"/>
  <c r="B17264" i="19"/>
  <c r="B17263" i="19"/>
  <c r="B17262" i="19"/>
  <c r="B17261" i="19"/>
  <c r="B17260" i="19"/>
  <c r="B17259" i="19"/>
  <c r="B17258" i="19"/>
  <c r="B17257" i="19"/>
  <c r="B17256" i="19"/>
  <c r="B17255" i="19"/>
  <c r="B17254" i="19"/>
  <c r="B17253" i="19"/>
  <c r="B17252" i="19"/>
  <c r="B17251" i="19"/>
  <c r="B17250" i="19"/>
  <c r="B17249" i="19"/>
  <c r="B17248" i="19"/>
  <c r="B17247" i="19"/>
  <c r="B17246" i="19"/>
  <c r="B17245" i="19"/>
  <c r="B17244" i="19"/>
  <c r="B17243" i="19"/>
  <c r="B17242" i="19"/>
  <c r="B17241" i="19"/>
  <c r="B17240" i="19"/>
  <c r="B17239" i="19"/>
  <c r="B17238" i="19"/>
  <c r="B17237" i="19"/>
  <c r="B17236" i="19"/>
  <c r="B17235" i="19"/>
  <c r="B17234" i="19"/>
  <c r="B17233" i="19"/>
  <c r="B17232" i="19"/>
  <c r="B17231" i="19"/>
  <c r="B17230" i="19"/>
  <c r="B17229" i="19"/>
  <c r="B17228" i="19"/>
  <c r="B17227" i="19"/>
  <c r="B17226" i="19"/>
  <c r="B17225" i="19"/>
  <c r="B17224" i="19"/>
  <c r="B17223" i="19"/>
  <c r="B17222" i="19"/>
  <c r="B17221" i="19"/>
  <c r="B17220" i="19"/>
  <c r="B17219" i="19"/>
  <c r="B17218" i="19"/>
  <c r="B17217" i="19"/>
  <c r="B17216" i="19"/>
  <c r="B17215" i="19"/>
  <c r="B17214" i="19"/>
  <c r="B17213" i="19"/>
  <c r="B17212" i="19"/>
  <c r="B17211" i="19"/>
  <c r="B17210" i="19"/>
  <c r="B17209" i="19"/>
  <c r="B17208" i="19"/>
  <c r="B17207" i="19"/>
  <c r="B17206" i="19"/>
  <c r="B17205" i="19"/>
  <c r="B17204" i="19"/>
  <c r="B17203" i="19"/>
  <c r="B17202" i="19"/>
  <c r="B17201" i="19"/>
  <c r="B17200" i="19"/>
  <c r="B17199" i="19"/>
  <c r="B17198" i="19"/>
  <c r="B17197" i="19"/>
  <c r="B17196" i="19"/>
  <c r="B17195" i="19"/>
  <c r="B17194" i="19"/>
  <c r="B17193" i="19"/>
  <c r="B17192" i="19"/>
  <c r="B17191" i="19"/>
  <c r="B17190" i="19"/>
  <c r="B17189" i="19"/>
  <c r="B17188" i="19"/>
  <c r="B17187" i="19"/>
  <c r="B17186" i="19"/>
  <c r="B17185" i="19"/>
  <c r="B17184" i="19"/>
  <c r="B17183" i="19"/>
  <c r="B17182" i="19"/>
  <c r="B17181" i="19"/>
  <c r="B17180" i="19"/>
  <c r="B17179" i="19"/>
  <c r="B17178" i="19"/>
  <c r="B17177" i="19"/>
  <c r="B17176" i="19"/>
  <c r="B17175" i="19"/>
  <c r="B17174" i="19"/>
  <c r="B17173" i="19"/>
  <c r="B17172" i="19"/>
  <c r="B17171" i="19"/>
  <c r="B17170" i="19"/>
  <c r="B17169" i="19"/>
  <c r="B17168" i="19"/>
  <c r="B17167" i="19"/>
  <c r="B17166" i="19"/>
  <c r="B17165" i="19"/>
  <c r="B17164" i="19"/>
  <c r="B17163" i="19"/>
  <c r="B17162" i="19"/>
  <c r="B17161" i="19"/>
  <c r="B17160" i="19"/>
  <c r="B17159" i="19"/>
  <c r="B17158" i="19"/>
  <c r="B17157" i="19"/>
  <c r="B17156" i="19"/>
  <c r="B17155" i="19"/>
  <c r="B17154" i="19"/>
  <c r="B17153" i="19"/>
  <c r="B17152" i="19"/>
  <c r="B17151" i="19"/>
  <c r="B17150" i="19"/>
  <c r="B17149" i="19"/>
  <c r="B17148" i="19"/>
  <c r="B17147" i="19"/>
  <c r="B17146" i="19"/>
  <c r="B17145" i="19"/>
  <c r="B17144" i="19"/>
  <c r="B17143" i="19"/>
  <c r="B17142" i="19"/>
  <c r="B17141" i="19"/>
  <c r="B17140" i="19"/>
  <c r="B17139" i="19"/>
  <c r="B17138" i="19"/>
  <c r="B17137" i="19"/>
  <c r="B17136" i="19"/>
  <c r="B17135" i="19"/>
  <c r="B17134" i="19"/>
  <c r="B17133" i="19"/>
  <c r="B17132" i="19"/>
  <c r="B17131" i="19"/>
  <c r="B17130" i="19"/>
  <c r="B17129" i="19"/>
  <c r="B17128" i="19"/>
  <c r="B17127" i="19"/>
  <c r="B17126" i="19"/>
  <c r="B17125" i="19"/>
  <c r="B17124" i="19"/>
  <c r="B17123" i="19"/>
  <c r="B17122" i="19"/>
  <c r="B17121" i="19"/>
  <c r="B17120" i="19"/>
  <c r="B17119" i="19"/>
  <c r="B17118" i="19"/>
  <c r="B17117" i="19"/>
  <c r="B17116" i="19"/>
  <c r="B17115" i="19"/>
  <c r="B17114" i="19"/>
  <c r="B17113" i="19"/>
  <c r="B17112" i="19"/>
  <c r="B17111" i="19"/>
  <c r="B17110" i="19"/>
  <c r="B17109" i="19"/>
  <c r="B17108" i="19"/>
  <c r="B17107" i="19"/>
  <c r="B17106" i="19"/>
  <c r="B17105" i="19"/>
  <c r="B17104" i="19"/>
  <c r="B17103" i="19"/>
  <c r="B17102" i="19"/>
  <c r="B17101" i="19"/>
  <c r="B17100" i="19"/>
  <c r="B17099" i="19"/>
  <c r="B17098" i="19"/>
  <c r="B17097" i="19"/>
  <c r="B17096" i="19"/>
  <c r="B17095" i="19"/>
  <c r="B17094" i="19"/>
  <c r="B17093" i="19"/>
  <c r="B17092" i="19"/>
  <c r="B17091" i="19"/>
  <c r="B17090" i="19"/>
  <c r="B17089" i="19"/>
  <c r="B17088" i="19"/>
  <c r="B17087" i="19"/>
  <c r="B17086" i="19"/>
  <c r="B17085" i="19"/>
  <c r="B17084" i="19"/>
  <c r="B17083" i="19"/>
  <c r="B17082" i="19"/>
  <c r="B17081" i="19"/>
  <c r="B17080" i="19"/>
  <c r="B17079" i="19"/>
  <c r="B17078" i="19"/>
  <c r="B17077" i="19"/>
  <c r="B17076" i="19"/>
  <c r="B17075" i="19"/>
  <c r="B17074" i="19"/>
  <c r="B17073" i="19"/>
  <c r="B17072" i="19"/>
  <c r="B17071" i="19"/>
  <c r="B17070" i="19"/>
  <c r="B17069" i="19"/>
  <c r="B17068" i="19"/>
  <c r="B17067" i="19"/>
  <c r="B17066" i="19"/>
  <c r="B17065" i="19"/>
  <c r="B17064" i="19"/>
  <c r="B17063" i="19"/>
  <c r="B17062" i="19"/>
  <c r="B17061" i="19"/>
  <c r="B17060" i="19"/>
  <c r="B17059" i="19"/>
  <c r="B17058" i="19"/>
  <c r="B17057" i="19"/>
  <c r="B17056" i="19"/>
  <c r="B17055" i="19"/>
  <c r="B17054" i="19"/>
  <c r="B17053" i="19"/>
  <c r="B17052" i="19"/>
  <c r="B17051" i="19"/>
  <c r="B17050" i="19"/>
  <c r="B17049" i="19"/>
  <c r="B17048" i="19"/>
  <c r="B17047" i="19"/>
  <c r="B17046" i="19"/>
  <c r="B17045" i="19"/>
  <c r="B17044" i="19"/>
  <c r="B17043" i="19"/>
  <c r="B17042" i="19"/>
  <c r="B17041" i="19"/>
  <c r="B17040" i="19"/>
  <c r="B17039" i="19"/>
  <c r="B17038" i="19"/>
  <c r="B17037" i="19"/>
  <c r="B17036" i="19"/>
  <c r="B17035" i="19"/>
  <c r="B17034" i="19"/>
  <c r="B17033" i="19"/>
  <c r="B17032" i="19"/>
  <c r="B17031" i="19"/>
  <c r="B17030" i="19"/>
  <c r="B17029" i="19"/>
  <c r="B17028" i="19"/>
  <c r="B17027" i="19"/>
  <c r="B17026" i="19"/>
  <c r="B17025" i="19"/>
  <c r="B17024" i="19"/>
  <c r="B17023" i="19"/>
  <c r="B17022" i="19"/>
  <c r="B17021" i="19"/>
  <c r="B17020" i="19"/>
  <c r="B17019" i="19"/>
  <c r="B17018" i="19"/>
  <c r="B17017" i="19"/>
  <c r="B17016" i="19"/>
  <c r="B17015" i="19"/>
  <c r="B17014" i="19"/>
  <c r="B17013" i="19"/>
  <c r="B17012" i="19"/>
  <c r="B17011" i="19"/>
  <c r="B17010" i="19"/>
  <c r="B17009" i="19"/>
  <c r="B17008" i="19"/>
  <c r="B17007" i="19"/>
  <c r="B17006" i="19"/>
  <c r="B17005" i="19"/>
  <c r="B17004" i="19"/>
  <c r="B17003" i="19"/>
  <c r="B17002" i="19"/>
  <c r="B17001" i="19"/>
  <c r="B17000" i="19"/>
  <c r="B16999" i="19"/>
  <c r="B16998" i="19"/>
  <c r="B16997" i="19"/>
  <c r="B16996" i="19"/>
  <c r="B16995" i="19"/>
  <c r="B16994" i="19"/>
  <c r="B16993" i="19"/>
  <c r="B16992" i="19"/>
  <c r="B16991" i="19"/>
  <c r="B16990" i="19"/>
  <c r="B16989" i="19"/>
  <c r="B16988" i="19"/>
  <c r="B16987" i="19"/>
  <c r="B16986" i="19"/>
  <c r="B16985" i="19"/>
  <c r="B16984" i="19"/>
  <c r="B16983" i="19"/>
  <c r="B16982" i="19"/>
  <c r="B16981" i="19"/>
  <c r="B16980" i="19"/>
  <c r="B16979" i="19"/>
  <c r="B16978" i="19"/>
  <c r="B16977" i="19"/>
  <c r="B16976" i="19"/>
  <c r="B16975" i="19"/>
  <c r="B16974" i="19"/>
  <c r="B16973" i="19"/>
  <c r="B16972" i="19"/>
  <c r="B16971" i="19"/>
  <c r="B16970" i="19"/>
  <c r="B16969" i="19"/>
  <c r="B16968" i="19"/>
  <c r="B16967" i="19"/>
  <c r="B16966" i="19"/>
  <c r="B16965" i="19"/>
  <c r="B16964" i="19"/>
  <c r="B16963" i="19"/>
  <c r="B16962" i="19"/>
  <c r="B16961" i="19"/>
  <c r="B16960" i="19"/>
  <c r="B16959" i="19"/>
  <c r="B16958" i="19"/>
  <c r="B16957" i="19"/>
  <c r="B16956" i="19"/>
  <c r="B16955" i="19"/>
  <c r="B16954" i="19"/>
  <c r="B16953" i="19"/>
  <c r="B16952" i="19"/>
  <c r="B16951" i="19"/>
  <c r="B16950" i="19"/>
  <c r="B16949" i="19"/>
  <c r="B16948" i="19"/>
  <c r="B16947" i="19"/>
  <c r="B16946" i="19"/>
  <c r="B16945" i="19"/>
  <c r="B16944" i="19"/>
  <c r="B16943" i="19"/>
  <c r="B16942" i="19"/>
  <c r="B16941" i="19"/>
  <c r="B16940" i="19"/>
  <c r="B16939" i="19"/>
  <c r="B16938" i="19"/>
  <c r="B16937" i="19"/>
  <c r="B16936" i="19"/>
  <c r="B16935" i="19"/>
  <c r="B16934" i="19"/>
  <c r="B16933" i="19"/>
  <c r="B16932" i="19"/>
  <c r="B16931" i="19"/>
  <c r="B16930" i="19"/>
  <c r="B16929" i="19"/>
  <c r="B16928" i="19"/>
  <c r="B16927" i="19"/>
  <c r="B16926" i="19"/>
  <c r="B16925" i="19"/>
  <c r="B16924" i="19"/>
  <c r="B16923" i="19"/>
  <c r="B16922" i="19"/>
  <c r="B16921" i="19"/>
  <c r="B16920" i="19"/>
  <c r="B16919" i="19"/>
  <c r="B16918" i="19"/>
  <c r="B16917" i="19"/>
  <c r="B16916" i="19"/>
  <c r="B16915" i="19"/>
  <c r="B16914" i="19"/>
  <c r="B16913" i="19"/>
  <c r="B16912" i="19"/>
  <c r="B16911" i="19"/>
  <c r="B16910" i="19"/>
  <c r="B16909" i="19"/>
  <c r="B16908" i="19"/>
  <c r="B16907" i="19"/>
  <c r="B16906" i="19"/>
  <c r="B16905" i="19"/>
  <c r="B16904" i="19"/>
  <c r="B16903" i="19"/>
  <c r="B16902" i="19"/>
  <c r="B16901" i="19"/>
  <c r="B16900" i="19"/>
  <c r="B16899" i="19"/>
  <c r="B16898" i="19"/>
  <c r="B16897" i="19"/>
  <c r="B16896" i="19"/>
  <c r="B16895" i="19"/>
  <c r="B16894" i="19"/>
  <c r="B16893" i="19"/>
  <c r="B16892" i="19"/>
  <c r="B16891" i="19"/>
  <c r="B16890" i="19"/>
  <c r="B16889" i="19"/>
  <c r="B16888" i="19"/>
  <c r="B16887" i="19"/>
  <c r="B16886" i="19"/>
  <c r="B16885" i="19"/>
  <c r="B16884" i="19"/>
  <c r="B16883" i="19"/>
  <c r="B16882" i="19"/>
  <c r="B16881" i="19"/>
  <c r="B16880" i="19"/>
  <c r="B16879" i="19"/>
  <c r="B16878" i="19"/>
  <c r="B16877" i="19"/>
  <c r="B16876" i="19"/>
  <c r="B16875" i="19"/>
  <c r="B16874" i="19"/>
  <c r="B16873" i="19"/>
  <c r="B16872" i="19"/>
  <c r="B16871" i="19"/>
  <c r="B16870" i="19"/>
  <c r="B16869" i="19"/>
  <c r="B16868" i="19"/>
  <c r="B16867" i="19"/>
  <c r="B16866" i="19"/>
  <c r="B16865" i="19"/>
  <c r="B16864" i="19"/>
  <c r="B16863" i="19"/>
  <c r="B16862" i="19"/>
  <c r="B16861" i="19"/>
  <c r="B16860" i="19"/>
  <c r="B16859" i="19"/>
  <c r="B16858" i="19"/>
  <c r="B16857" i="19"/>
  <c r="B16856" i="19"/>
  <c r="B16855" i="19"/>
  <c r="B16854" i="19"/>
  <c r="B16853" i="19"/>
  <c r="B16852" i="19"/>
  <c r="B16851" i="19"/>
  <c r="B16850" i="19"/>
  <c r="B16849" i="19"/>
  <c r="B16848" i="19"/>
  <c r="B16847" i="19"/>
  <c r="B16846" i="19"/>
  <c r="B16845" i="19"/>
  <c r="B16844" i="19"/>
  <c r="B16843" i="19"/>
  <c r="B16842" i="19"/>
  <c r="B16841" i="19"/>
  <c r="B16840" i="19"/>
  <c r="B16839" i="19"/>
  <c r="B16838" i="19"/>
  <c r="B16837" i="19"/>
  <c r="B16836" i="19"/>
  <c r="B16835" i="19"/>
  <c r="B16834" i="19"/>
  <c r="B16833" i="19"/>
  <c r="B16832" i="19"/>
  <c r="B16831" i="19"/>
  <c r="B16830" i="19"/>
  <c r="B16829" i="19"/>
  <c r="B16828" i="19"/>
  <c r="B16827" i="19"/>
  <c r="B16826" i="19"/>
  <c r="B16825" i="19"/>
  <c r="B16824" i="19"/>
  <c r="B16823" i="19"/>
  <c r="B16822" i="19"/>
  <c r="B16821" i="19"/>
  <c r="B16820" i="19"/>
  <c r="B16819" i="19"/>
  <c r="B16818" i="19"/>
  <c r="B16817" i="19"/>
  <c r="B16816" i="19"/>
  <c r="B16815" i="19"/>
  <c r="B16814" i="19"/>
  <c r="B16813" i="19"/>
  <c r="B16812" i="19"/>
  <c r="B16811" i="19"/>
  <c r="B16810" i="19"/>
  <c r="B16809" i="19"/>
  <c r="B16808" i="19"/>
  <c r="B16807" i="19"/>
  <c r="B16806" i="19"/>
  <c r="B16805" i="19"/>
  <c r="B16804" i="19"/>
  <c r="B16803" i="19"/>
  <c r="B16802" i="19"/>
  <c r="B16801" i="19"/>
  <c r="B16800" i="19"/>
  <c r="B16799" i="19"/>
  <c r="B16798" i="19"/>
  <c r="B16797" i="19"/>
  <c r="B16796" i="19"/>
  <c r="B16795" i="19"/>
  <c r="B16794" i="19"/>
  <c r="B16793" i="19"/>
  <c r="B16792" i="19"/>
  <c r="B16791" i="19"/>
  <c r="B16790" i="19"/>
  <c r="B16789" i="19"/>
  <c r="B16788" i="19"/>
  <c r="B16787" i="19"/>
  <c r="B16786" i="19"/>
  <c r="B16785" i="19"/>
  <c r="B16784" i="19"/>
  <c r="B16783" i="19"/>
  <c r="B16782" i="19"/>
  <c r="B16781" i="19"/>
  <c r="B16780" i="19"/>
  <c r="B16779" i="19"/>
  <c r="B16778" i="19"/>
  <c r="B16777" i="19"/>
  <c r="B16776" i="19"/>
  <c r="B16775" i="19"/>
  <c r="B16774" i="19"/>
  <c r="B16773" i="19"/>
  <c r="B16772" i="19"/>
  <c r="B16771" i="19"/>
  <c r="B16770" i="19"/>
  <c r="B16769" i="19"/>
  <c r="B16768" i="19"/>
  <c r="B16767" i="19"/>
  <c r="B16766" i="19"/>
  <c r="B16765" i="19"/>
  <c r="B16764" i="19"/>
  <c r="B16763" i="19"/>
  <c r="B16762" i="19"/>
  <c r="B16761" i="19"/>
  <c r="B16760" i="19"/>
  <c r="B16759" i="19"/>
  <c r="B16758" i="19"/>
  <c r="B16757" i="19"/>
  <c r="B16756" i="19"/>
  <c r="B16755" i="19"/>
  <c r="B16754" i="19"/>
  <c r="B16753" i="19"/>
  <c r="B16752" i="19"/>
  <c r="B16751" i="19"/>
  <c r="B16750" i="19"/>
  <c r="B16749" i="19"/>
  <c r="B16748" i="19"/>
  <c r="B16747" i="19"/>
  <c r="B16746" i="19"/>
  <c r="B16745" i="19"/>
  <c r="B16744" i="19"/>
  <c r="B16743" i="19"/>
  <c r="B16742" i="19"/>
  <c r="B16741" i="19"/>
  <c r="B16740" i="19"/>
  <c r="B16739" i="19"/>
  <c r="B16738" i="19"/>
  <c r="B16737" i="19"/>
  <c r="B16736" i="19"/>
  <c r="B16735" i="19"/>
  <c r="B16734" i="19"/>
  <c r="B16733" i="19"/>
  <c r="B16732" i="19"/>
  <c r="B16731" i="19"/>
  <c r="B16730" i="19"/>
  <c r="B16729" i="19"/>
  <c r="B16728" i="19"/>
  <c r="B16727" i="19"/>
  <c r="B16726" i="19"/>
  <c r="B16725" i="19"/>
  <c r="B16724" i="19"/>
  <c r="B16723" i="19"/>
  <c r="B16722" i="19"/>
  <c r="B16721" i="19"/>
  <c r="B16720" i="19"/>
  <c r="B16719" i="19"/>
  <c r="B16718" i="19"/>
  <c r="B16717" i="19"/>
  <c r="B16716" i="19"/>
  <c r="B16715" i="19"/>
  <c r="B16714" i="19"/>
  <c r="B16713" i="19"/>
  <c r="B16712" i="19"/>
  <c r="B16711" i="19"/>
  <c r="B16710" i="19"/>
  <c r="B16709" i="19"/>
  <c r="B16708" i="19"/>
  <c r="B16707" i="19"/>
  <c r="B16706" i="19"/>
  <c r="B16705" i="19"/>
  <c r="B16704" i="19"/>
  <c r="B16703" i="19"/>
  <c r="B16702" i="19"/>
  <c r="B16701" i="19"/>
  <c r="B16700" i="19"/>
  <c r="B16699" i="19"/>
  <c r="B16698" i="19"/>
  <c r="B16697" i="19"/>
  <c r="B16696" i="19"/>
  <c r="B16695" i="19"/>
  <c r="B16694" i="19"/>
  <c r="B16693" i="19"/>
  <c r="B16692" i="19"/>
  <c r="B16691" i="19"/>
  <c r="B16690" i="19"/>
  <c r="B16689" i="19"/>
  <c r="B16688" i="19"/>
  <c r="B16687" i="19"/>
  <c r="B16686" i="19"/>
  <c r="B16685" i="19"/>
  <c r="B16684" i="19"/>
  <c r="B16683" i="19"/>
  <c r="B16682" i="19"/>
  <c r="B16681" i="19"/>
  <c r="B16680" i="19"/>
  <c r="B16679" i="19"/>
  <c r="B16678" i="19"/>
  <c r="B16677" i="19"/>
  <c r="B16676" i="19"/>
  <c r="B16675" i="19"/>
  <c r="B16674" i="19"/>
  <c r="B16673" i="19"/>
  <c r="B16672" i="19"/>
  <c r="B16671" i="19"/>
  <c r="B16670" i="19"/>
  <c r="B16669" i="19"/>
  <c r="B16668" i="19"/>
  <c r="B16667" i="19"/>
  <c r="B16666" i="19"/>
  <c r="B16665" i="19"/>
  <c r="B16664" i="19"/>
  <c r="B16663" i="19"/>
  <c r="B16662" i="19"/>
  <c r="B16661" i="19"/>
  <c r="B16660" i="19"/>
  <c r="B16659" i="19"/>
  <c r="B16658" i="19"/>
  <c r="B16657" i="19"/>
  <c r="B16656" i="19"/>
  <c r="B16655" i="19"/>
  <c r="B16654" i="19"/>
  <c r="B16653" i="19"/>
  <c r="B16652" i="19"/>
  <c r="B16651" i="19"/>
  <c r="B16650" i="19"/>
  <c r="B16649" i="19"/>
  <c r="B16648" i="19"/>
  <c r="B16647" i="19"/>
  <c r="B16646" i="19"/>
  <c r="B16645" i="19"/>
  <c r="B16644" i="19"/>
  <c r="B16643" i="19"/>
  <c r="B16642" i="19"/>
  <c r="B16641" i="19"/>
  <c r="B16640" i="19"/>
  <c r="B16639" i="19"/>
  <c r="B16638" i="19"/>
  <c r="B16637" i="19"/>
  <c r="B16636" i="19"/>
  <c r="B16635" i="19"/>
  <c r="B16634" i="19"/>
  <c r="B16633" i="19"/>
  <c r="B16632" i="19"/>
  <c r="B16631" i="19"/>
  <c r="B16630" i="19"/>
  <c r="B16629" i="19"/>
  <c r="B16628" i="19"/>
  <c r="B16627" i="19"/>
  <c r="B16626" i="19"/>
  <c r="B16625" i="19"/>
  <c r="B16624" i="19"/>
  <c r="B16623" i="19"/>
  <c r="B16622" i="19"/>
  <c r="B16621" i="19"/>
  <c r="B16620" i="19"/>
  <c r="B16619" i="19"/>
  <c r="B16618" i="19"/>
  <c r="B16617" i="19"/>
  <c r="B16616" i="19"/>
  <c r="B16615" i="19"/>
  <c r="B16614" i="19"/>
  <c r="B16613" i="19"/>
  <c r="B16612" i="19"/>
  <c r="B16611" i="19"/>
  <c r="B16610" i="19"/>
  <c r="B16609" i="19"/>
  <c r="B16608" i="19"/>
  <c r="B16607" i="19"/>
  <c r="B16606" i="19"/>
  <c r="B16605" i="19"/>
  <c r="B16604" i="19"/>
  <c r="B16603" i="19"/>
  <c r="B16602" i="19"/>
  <c r="B16601" i="19"/>
  <c r="B16600" i="19"/>
  <c r="B16599" i="19"/>
  <c r="B16598" i="19"/>
  <c r="B16597" i="19"/>
  <c r="B16596" i="19"/>
  <c r="B16595" i="19"/>
  <c r="B16594" i="19"/>
  <c r="B16593" i="19"/>
  <c r="B16592" i="19"/>
  <c r="B16591" i="19"/>
  <c r="B16590" i="19"/>
  <c r="B16589" i="19"/>
  <c r="B16588" i="19"/>
  <c r="B16587" i="19"/>
  <c r="B16586" i="19"/>
  <c r="B16585" i="19"/>
  <c r="B16584" i="19"/>
  <c r="B16583" i="19"/>
  <c r="B16582" i="19"/>
  <c r="B16581" i="19"/>
  <c r="B16580" i="19"/>
  <c r="B16579" i="19"/>
  <c r="B16578" i="19"/>
  <c r="B16577" i="19"/>
  <c r="B16576" i="19"/>
  <c r="B16575" i="19"/>
  <c r="B16574" i="19"/>
  <c r="B16573" i="19"/>
  <c r="B16572" i="19"/>
  <c r="B16571" i="19"/>
  <c r="B16570" i="19"/>
  <c r="B16569" i="19"/>
  <c r="B16568" i="19"/>
  <c r="B16567" i="19"/>
  <c r="B16566" i="19"/>
  <c r="B16565" i="19"/>
  <c r="B16564" i="19"/>
  <c r="B16563" i="19"/>
  <c r="B16562" i="19"/>
  <c r="B16561" i="19"/>
  <c r="B16560" i="19"/>
  <c r="B16559" i="19"/>
  <c r="B16558" i="19"/>
  <c r="B16557" i="19"/>
  <c r="B16556" i="19"/>
  <c r="B16555" i="19"/>
  <c r="B16554" i="19"/>
  <c r="B16553" i="19"/>
  <c r="B16552" i="19"/>
  <c r="B16551" i="19"/>
  <c r="B16550" i="19"/>
  <c r="B16549" i="19"/>
  <c r="B16548" i="19"/>
  <c r="B16547" i="19"/>
  <c r="B16546" i="19"/>
  <c r="B16545" i="19"/>
  <c r="B16544" i="19"/>
  <c r="B16543" i="19"/>
  <c r="B16542" i="19"/>
  <c r="B16541" i="19"/>
  <c r="B16540" i="19"/>
  <c r="B16539" i="19"/>
  <c r="B16538" i="19"/>
  <c r="B16537" i="19"/>
  <c r="B16536" i="19"/>
  <c r="B16535" i="19"/>
  <c r="B16534" i="19"/>
  <c r="B16533" i="19"/>
  <c r="B16532" i="19"/>
  <c r="B16531" i="19"/>
  <c r="B16530" i="19"/>
  <c r="B16529" i="19"/>
  <c r="B16528" i="19"/>
  <c r="B16527" i="19"/>
  <c r="B16526" i="19"/>
  <c r="B16525" i="19"/>
  <c r="B16524" i="19"/>
  <c r="B16523" i="19"/>
  <c r="B16522" i="19"/>
  <c r="B16521" i="19"/>
  <c r="B16520" i="19"/>
  <c r="B16519" i="19"/>
  <c r="B16518" i="19"/>
  <c r="B16517" i="19"/>
  <c r="B16516" i="19"/>
  <c r="B16515" i="19"/>
  <c r="B16514" i="19"/>
  <c r="B16513" i="19"/>
  <c r="B16512" i="19"/>
  <c r="B16511" i="19"/>
  <c r="B16510" i="19"/>
  <c r="B16509" i="19"/>
  <c r="B16508" i="19"/>
  <c r="B16507" i="19"/>
  <c r="B16506" i="19"/>
  <c r="B16505" i="19"/>
  <c r="B16504" i="19"/>
  <c r="B16503" i="19"/>
  <c r="B16502" i="19"/>
  <c r="B16501" i="19"/>
  <c r="B16500" i="19"/>
  <c r="B16499" i="19"/>
  <c r="B16498" i="19"/>
  <c r="B16497" i="19"/>
  <c r="B16496" i="19"/>
  <c r="B16495" i="19"/>
  <c r="B16494" i="19"/>
  <c r="B16493" i="19"/>
  <c r="B16492" i="19"/>
  <c r="B16491" i="19"/>
  <c r="B16490" i="19"/>
  <c r="B16489" i="19"/>
  <c r="B16488" i="19"/>
  <c r="B16487" i="19"/>
  <c r="B16486" i="19"/>
  <c r="B16485" i="19"/>
  <c r="B16484" i="19"/>
  <c r="B16483" i="19"/>
  <c r="B16482" i="19"/>
  <c r="B16481" i="19"/>
  <c r="B16480" i="19"/>
  <c r="B16479" i="19"/>
  <c r="B16478" i="19"/>
  <c r="B16477" i="19"/>
  <c r="B16476" i="19"/>
  <c r="B16475" i="19"/>
  <c r="B16474" i="19"/>
  <c r="B16473" i="19"/>
  <c r="B16472" i="19"/>
  <c r="B16471" i="19"/>
  <c r="B16470" i="19"/>
  <c r="B16469" i="19"/>
  <c r="B16468" i="19"/>
  <c r="B16467" i="19"/>
  <c r="B16466" i="19"/>
  <c r="B16465" i="19"/>
  <c r="B16464" i="19"/>
  <c r="B16463" i="19"/>
  <c r="B16462" i="19"/>
  <c r="B16461" i="19"/>
  <c r="B16460" i="19"/>
  <c r="B16459" i="19"/>
  <c r="B16458" i="19"/>
  <c r="B16457" i="19"/>
  <c r="B16456" i="19"/>
  <c r="B16455" i="19"/>
  <c r="B16454" i="19"/>
  <c r="B16453" i="19"/>
  <c r="B16452" i="19"/>
  <c r="B16451" i="19"/>
  <c r="B16450" i="19"/>
  <c r="B16449" i="19"/>
  <c r="B16448" i="19"/>
  <c r="B16447" i="19"/>
  <c r="B16446" i="19"/>
  <c r="B16445" i="19"/>
  <c r="B16444" i="19"/>
  <c r="B16443" i="19"/>
  <c r="B16442" i="19"/>
  <c r="B16441" i="19"/>
  <c r="B16440" i="19"/>
  <c r="B16439" i="19"/>
  <c r="B16438" i="19"/>
  <c r="B16437" i="19"/>
  <c r="B16436" i="19"/>
  <c r="B16435" i="19"/>
  <c r="B16434" i="19"/>
  <c r="B16433" i="19"/>
  <c r="B16432" i="19"/>
  <c r="B16431" i="19"/>
  <c r="B16430" i="19"/>
  <c r="B16429" i="19"/>
  <c r="B16428" i="19"/>
  <c r="B16427" i="19"/>
  <c r="B16426" i="19"/>
  <c r="B16425" i="19"/>
  <c r="B16424" i="19"/>
  <c r="B16423" i="19"/>
  <c r="B16422" i="19"/>
  <c r="B16421" i="19"/>
  <c r="B16420" i="19"/>
  <c r="B16419" i="19"/>
  <c r="B16418" i="19"/>
  <c r="B16417" i="19"/>
  <c r="B16416" i="19"/>
  <c r="B16415" i="19"/>
  <c r="B16414" i="19"/>
  <c r="B16413" i="19"/>
  <c r="B16412" i="19"/>
  <c r="B16411" i="19"/>
  <c r="B16410" i="19"/>
  <c r="B16409" i="19"/>
  <c r="B16408" i="19"/>
  <c r="B16407" i="19"/>
  <c r="B16406" i="19"/>
  <c r="B16405" i="19"/>
  <c r="B16404" i="19"/>
  <c r="B16403" i="19"/>
  <c r="B16402" i="19"/>
  <c r="B16401" i="19"/>
  <c r="B16400" i="19"/>
  <c r="B16399" i="19"/>
  <c r="B16398" i="19"/>
  <c r="B16397" i="19"/>
  <c r="B16396" i="19"/>
  <c r="B16395" i="19"/>
  <c r="B16394" i="19"/>
  <c r="B16393" i="19"/>
  <c r="B16392" i="19"/>
  <c r="B16391" i="19"/>
  <c r="B16390" i="19"/>
  <c r="B16389" i="19"/>
  <c r="B16388" i="19"/>
  <c r="B16387" i="19"/>
  <c r="B16386" i="19"/>
  <c r="B16385" i="19"/>
  <c r="B16384" i="19"/>
  <c r="B16383" i="19"/>
  <c r="B16382" i="19"/>
  <c r="B16381" i="19"/>
  <c r="B16380" i="19"/>
  <c r="B16379" i="19"/>
  <c r="B16378" i="19"/>
  <c r="B16377" i="19"/>
  <c r="B16376" i="19"/>
  <c r="B16375" i="19"/>
  <c r="B16374" i="19"/>
  <c r="B16373" i="19"/>
  <c r="B16372" i="19"/>
  <c r="B16371" i="19"/>
  <c r="B16370" i="19"/>
  <c r="B16369" i="19"/>
  <c r="B16368" i="19"/>
  <c r="B16367" i="19"/>
  <c r="B16366" i="19"/>
  <c r="B16365" i="19"/>
  <c r="B16364" i="19"/>
  <c r="B16363" i="19"/>
  <c r="B16362" i="19"/>
  <c r="B16361" i="19"/>
  <c r="B16360" i="19"/>
  <c r="B16359" i="19"/>
  <c r="B16358" i="19"/>
  <c r="B16357" i="19"/>
  <c r="B16356" i="19"/>
  <c r="B16355" i="19"/>
  <c r="B16354" i="19"/>
  <c r="B16353" i="19"/>
  <c r="B16352" i="19"/>
  <c r="B16351" i="19"/>
  <c r="B16350" i="19"/>
  <c r="B16349" i="19"/>
  <c r="B16348" i="19"/>
  <c r="B16347" i="19"/>
  <c r="B16346" i="19"/>
  <c r="B16345" i="19"/>
  <c r="B16344" i="19"/>
  <c r="B16343" i="19"/>
  <c r="B16342" i="19"/>
  <c r="B16341" i="19"/>
  <c r="B16340" i="19"/>
  <c r="B16339" i="19"/>
  <c r="B16338" i="19"/>
  <c r="B16337" i="19"/>
  <c r="B16336" i="19"/>
  <c r="B16335" i="19"/>
  <c r="B16334" i="19"/>
  <c r="B16333" i="19"/>
  <c r="B16332" i="19"/>
  <c r="B16331" i="19"/>
  <c r="B16330" i="19"/>
  <c r="B16329" i="19"/>
  <c r="B16328" i="19"/>
  <c r="B16327" i="19"/>
  <c r="B16326" i="19"/>
  <c r="B16325" i="19"/>
  <c r="B16324" i="19"/>
  <c r="B16323" i="19"/>
  <c r="B16322" i="19"/>
  <c r="B16321" i="19"/>
  <c r="B16320" i="19"/>
  <c r="B16319" i="19"/>
  <c r="B16318" i="19"/>
  <c r="B16317" i="19"/>
  <c r="B16316" i="19"/>
  <c r="B16315" i="19"/>
  <c r="B16314" i="19"/>
  <c r="B16313" i="19"/>
  <c r="B16312" i="19"/>
  <c r="B16311" i="19"/>
  <c r="B16310" i="19"/>
  <c r="B16309" i="19"/>
  <c r="B16308" i="19"/>
  <c r="B16307" i="19"/>
  <c r="B16306" i="19"/>
  <c r="B16305" i="19"/>
  <c r="B16304" i="19"/>
  <c r="B16303" i="19"/>
  <c r="B16302" i="19"/>
  <c r="B16301" i="19"/>
  <c r="B16300" i="19"/>
  <c r="B16299" i="19"/>
  <c r="B16298" i="19"/>
  <c r="B16297" i="19"/>
  <c r="B16296" i="19"/>
  <c r="B16295" i="19"/>
  <c r="B16294" i="19"/>
  <c r="B16293" i="19"/>
  <c r="B16292" i="19"/>
  <c r="B16291" i="19"/>
  <c r="B16290" i="19"/>
  <c r="B16289" i="19"/>
  <c r="B16288" i="19"/>
  <c r="B16287" i="19"/>
  <c r="B16286" i="19"/>
  <c r="B16285" i="19"/>
  <c r="B16284" i="19"/>
  <c r="B16283" i="19"/>
  <c r="B16282" i="19"/>
  <c r="B16281" i="19"/>
  <c r="B16280" i="19"/>
  <c r="B16279" i="19"/>
  <c r="B16278" i="19"/>
  <c r="B16277" i="19"/>
  <c r="B16276" i="19"/>
  <c r="B16275" i="19"/>
  <c r="B16274" i="19"/>
  <c r="B16273" i="19"/>
  <c r="B16272" i="19"/>
  <c r="B16271" i="19"/>
  <c r="B16270" i="19"/>
  <c r="B16269" i="19"/>
  <c r="B16268" i="19"/>
  <c r="B16267" i="19"/>
  <c r="B16266" i="19"/>
  <c r="B16265" i="19"/>
  <c r="B16264" i="19"/>
  <c r="B16263" i="19"/>
  <c r="B16262" i="19"/>
  <c r="B16261" i="19"/>
  <c r="B16260" i="19"/>
  <c r="B16259" i="19"/>
  <c r="B16258" i="19"/>
  <c r="B16257" i="19"/>
  <c r="B16256" i="19"/>
  <c r="B16255" i="19"/>
  <c r="B16254" i="19"/>
  <c r="B16253" i="19"/>
  <c r="B16252" i="19"/>
  <c r="B16251" i="19"/>
  <c r="B16250" i="19"/>
  <c r="B16249" i="19"/>
  <c r="B16248" i="19"/>
  <c r="B16247" i="19"/>
  <c r="B16246" i="19"/>
  <c r="B16245" i="19"/>
  <c r="B16244" i="19"/>
  <c r="B16243" i="19"/>
  <c r="B16242" i="19"/>
  <c r="B16241" i="19"/>
  <c r="B16240" i="19"/>
  <c r="B16239" i="19"/>
  <c r="B16238" i="19"/>
  <c r="B16237" i="19"/>
  <c r="B16236" i="19"/>
  <c r="B16235" i="19"/>
  <c r="B16234" i="19"/>
  <c r="B16233" i="19"/>
  <c r="B16232" i="19"/>
  <c r="B16231" i="19"/>
  <c r="B16230" i="19"/>
  <c r="B16229" i="19"/>
  <c r="B16228" i="19"/>
  <c r="B16227" i="19"/>
  <c r="B16226" i="19"/>
  <c r="B16225" i="19"/>
  <c r="B16224" i="19"/>
  <c r="B16223" i="19"/>
  <c r="B16222" i="19"/>
  <c r="B16221" i="19"/>
  <c r="B16220" i="19"/>
  <c r="B16219" i="19"/>
  <c r="B16218" i="19"/>
  <c r="B16217" i="19"/>
  <c r="B16216" i="19"/>
  <c r="B16215" i="19"/>
  <c r="B16214" i="19"/>
  <c r="B16213" i="19"/>
  <c r="B16212" i="19"/>
  <c r="B16211" i="19"/>
  <c r="B16210" i="19"/>
  <c r="B16209" i="19"/>
  <c r="B16208" i="19"/>
  <c r="B16207" i="19"/>
  <c r="B16206" i="19"/>
  <c r="B16205" i="19"/>
  <c r="B16204" i="19"/>
  <c r="B16203" i="19"/>
  <c r="B16202" i="19"/>
  <c r="B16201" i="19"/>
  <c r="B16200" i="19"/>
  <c r="B16199" i="19"/>
  <c r="B16198" i="19"/>
  <c r="B16197" i="19"/>
  <c r="B16196" i="19"/>
  <c r="B16195" i="19"/>
  <c r="B16194" i="19"/>
  <c r="B16193" i="19"/>
  <c r="B16192" i="19"/>
  <c r="B16191" i="19"/>
  <c r="B16190" i="19"/>
  <c r="B16189" i="19"/>
  <c r="B16188" i="19"/>
  <c r="B16187" i="19"/>
  <c r="B16186" i="19"/>
  <c r="B16185" i="19"/>
  <c r="B16184" i="19"/>
  <c r="B16183" i="19"/>
  <c r="B16182" i="19"/>
  <c r="B16181" i="19"/>
  <c r="B16180" i="19"/>
  <c r="B16179" i="19"/>
  <c r="B16178" i="19"/>
  <c r="B16177" i="19"/>
  <c r="B16176" i="19"/>
  <c r="B16175" i="19"/>
  <c r="B16174" i="19"/>
  <c r="B16173" i="19"/>
  <c r="B16172" i="19"/>
  <c r="B16171" i="19"/>
  <c r="B16170" i="19"/>
  <c r="B16169" i="19"/>
  <c r="B16168" i="19"/>
  <c r="B16167" i="19"/>
  <c r="B16166" i="19"/>
  <c r="B16165" i="19"/>
  <c r="B16164" i="19"/>
  <c r="B16163" i="19"/>
  <c r="B16162" i="19"/>
  <c r="B16161" i="19"/>
  <c r="B16160" i="19"/>
  <c r="B16159" i="19"/>
  <c r="B16158" i="19"/>
  <c r="B16157" i="19"/>
  <c r="B16156" i="19"/>
  <c r="B16155" i="19"/>
  <c r="B16154" i="19"/>
  <c r="B16153" i="19"/>
  <c r="B16152" i="19"/>
  <c r="B16151" i="19"/>
  <c r="B16150" i="19"/>
  <c r="B16149" i="19"/>
  <c r="B16148" i="19"/>
  <c r="B16147" i="19"/>
  <c r="B16146" i="19"/>
  <c r="B16145" i="19"/>
  <c r="B16144" i="19"/>
  <c r="B16143" i="19"/>
  <c r="B16142" i="19"/>
  <c r="B16141" i="19"/>
  <c r="B16140" i="19"/>
  <c r="B16139" i="19"/>
  <c r="B16138" i="19"/>
  <c r="B16137" i="19"/>
  <c r="B16136" i="19"/>
  <c r="B16135" i="19"/>
  <c r="B16134" i="19"/>
  <c r="B16133" i="19"/>
  <c r="B16132" i="19"/>
  <c r="B16131" i="19"/>
  <c r="B16130" i="19"/>
  <c r="B16129" i="19"/>
  <c r="B16128" i="19"/>
  <c r="B16127" i="19"/>
  <c r="B16126" i="19"/>
  <c r="B16125" i="19"/>
  <c r="B16124" i="19"/>
  <c r="B16123" i="19"/>
  <c r="B16122" i="19"/>
  <c r="B16121" i="19"/>
  <c r="B16120" i="19"/>
  <c r="B16119" i="19"/>
  <c r="B16118" i="19"/>
  <c r="B16117" i="19"/>
  <c r="B16116" i="19"/>
  <c r="B16115" i="19"/>
  <c r="B16114" i="19"/>
  <c r="B16113" i="19"/>
  <c r="B16112" i="19"/>
  <c r="B16111" i="19"/>
  <c r="B16110" i="19"/>
  <c r="B16109" i="19"/>
  <c r="B16108" i="19"/>
  <c r="B16107" i="19"/>
  <c r="B16106" i="19"/>
  <c r="B16105" i="19"/>
  <c r="B16104" i="19"/>
  <c r="B16103" i="19"/>
  <c r="B16102" i="19"/>
  <c r="B16101" i="19"/>
  <c r="B16100" i="19"/>
  <c r="B16099" i="19"/>
  <c r="B16098" i="19"/>
  <c r="B16097" i="19"/>
  <c r="B16096" i="19"/>
  <c r="B16095" i="19"/>
  <c r="B16094" i="19"/>
  <c r="B16093" i="19"/>
  <c r="B16092" i="19"/>
  <c r="B16091" i="19"/>
  <c r="B16090" i="19"/>
  <c r="B16089" i="19"/>
  <c r="B16088" i="19"/>
  <c r="B16087" i="19"/>
  <c r="B16086" i="19"/>
  <c r="B16085" i="19"/>
  <c r="B16084" i="19"/>
  <c r="B16083" i="19"/>
  <c r="B16082" i="19"/>
  <c r="B16081" i="19"/>
  <c r="B16080" i="19"/>
  <c r="B16079" i="19"/>
  <c r="B16078" i="19"/>
  <c r="B16077" i="19"/>
  <c r="B16076" i="19"/>
  <c r="B16075" i="19"/>
  <c r="B16074" i="19"/>
  <c r="B16073" i="19"/>
  <c r="B16072" i="19"/>
  <c r="B16071" i="19"/>
  <c r="B16070" i="19"/>
  <c r="B16069" i="19"/>
  <c r="B16068" i="19"/>
  <c r="B16067" i="19"/>
  <c r="B16066" i="19"/>
  <c r="B16065" i="19"/>
  <c r="B16064" i="19"/>
  <c r="B16063" i="19"/>
  <c r="B16062" i="19"/>
  <c r="B16061" i="19"/>
  <c r="B16060" i="19"/>
  <c r="B16059" i="19"/>
  <c r="B16058" i="19"/>
  <c r="B16057" i="19"/>
  <c r="B16056" i="19"/>
  <c r="B16055" i="19"/>
  <c r="B16054" i="19"/>
  <c r="B16053" i="19"/>
  <c r="B16052" i="19"/>
  <c r="B16051" i="19"/>
  <c r="B16050" i="19"/>
  <c r="B16049" i="19"/>
  <c r="B16048" i="19"/>
  <c r="B16047" i="19"/>
  <c r="B16046" i="19"/>
  <c r="B16045" i="19"/>
  <c r="B16044" i="19"/>
  <c r="B16043" i="19"/>
  <c r="B16042" i="19"/>
  <c r="B16041" i="19"/>
  <c r="B16040" i="19"/>
  <c r="B16039" i="19"/>
  <c r="B16038" i="19"/>
  <c r="B16037" i="19"/>
  <c r="B16036" i="19"/>
  <c r="B16035" i="19"/>
  <c r="B16034" i="19"/>
  <c r="B16033" i="19"/>
  <c r="B16032" i="19"/>
  <c r="B16031" i="19"/>
  <c r="B16030" i="19"/>
  <c r="B16029" i="19"/>
  <c r="B16028" i="19"/>
  <c r="B16027" i="19"/>
  <c r="B16026" i="19"/>
  <c r="B16025" i="19"/>
  <c r="B16024" i="19"/>
  <c r="B16023" i="19"/>
  <c r="B16022" i="19"/>
  <c r="B16021" i="19"/>
  <c r="B16020" i="19"/>
  <c r="B16019" i="19"/>
  <c r="B16018" i="19"/>
  <c r="B16017" i="19"/>
  <c r="B16016" i="19"/>
  <c r="B16015" i="19"/>
  <c r="B16014" i="19"/>
  <c r="B16013" i="19"/>
  <c r="B16012" i="19"/>
  <c r="B16011" i="19"/>
  <c r="B16010" i="19"/>
  <c r="B16009" i="19"/>
  <c r="B16008" i="19"/>
  <c r="B16007" i="19"/>
  <c r="B16006" i="19"/>
  <c r="B16005" i="19"/>
  <c r="B16004" i="19"/>
  <c r="B16003" i="19"/>
  <c r="B16002" i="19"/>
  <c r="B16001" i="19"/>
  <c r="B16000" i="19"/>
  <c r="B15999" i="19"/>
  <c r="B15998" i="19"/>
  <c r="B15997" i="19"/>
  <c r="B15996" i="19"/>
  <c r="B15995" i="19"/>
  <c r="B15994" i="19"/>
  <c r="B15993" i="19"/>
  <c r="B15992" i="19"/>
  <c r="B15991" i="19"/>
  <c r="B15990" i="19"/>
  <c r="B15989" i="19"/>
  <c r="B15988" i="19"/>
  <c r="B15987" i="19"/>
  <c r="B15986" i="19"/>
  <c r="B15985" i="19"/>
  <c r="B15984" i="19"/>
  <c r="B15983" i="19"/>
  <c r="B15982" i="19"/>
  <c r="B15981" i="19"/>
  <c r="B15980" i="19"/>
  <c r="B15979" i="19"/>
  <c r="B15978" i="19"/>
  <c r="B15977" i="19"/>
  <c r="B15976" i="19"/>
  <c r="B15975" i="19"/>
  <c r="B15974" i="19"/>
  <c r="B15973" i="19"/>
  <c r="B15972" i="19"/>
  <c r="B15971" i="19"/>
  <c r="B15970" i="19"/>
  <c r="B15969" i="19"/>
  <c r="B15968" i="19"/>
  <c r="B15967" i="19"/>
  <c r="B15966" i="19"/>
  <c r="B15965" i="19"/>
  <c r="B15964" i="19"/>
  <c r="B15963" i="19"/>
  <c r="B15962" i="19"/>
  <c r="B15961" i="19"/>
  <c r="B15960" i="19"/>
  <c r="B15959" i="19"/>
  <c r="B15958" i="19"/>
  <c r="B15957" i="19"/>
  <c r="B15956" i="19"/>
  <c r="B15955" i="19"/>
  <c r="B15954" i="19"/>
  <c r="B15953" i="19"/>
  <c r="B15952" i="19"/>
  <c r="B15951" i="19"/>
  <c r="B15950" i="19"/>
  <c r="B15949" i="19"/>
  <c r="B15948" i="19"/>
  <c r="B15947" i="19"/>
  <c r="B15946" i="19"/>
  <c r="B15945" i="19"/>
  <c r="B15944" i="19"/>
  <c r="B15943" i="19"/>
  <c r="B15942" i="19"/>
  <c r="B15941" i="19"/>
  <c r="B15940" i="19"/>
  <c r="B15939" i="19"/>
  <c r="B15938" i="19"/>
  <c r="B15937" i="19"/>
  <c r="B15936" i="19"/>
  <c r="B15935" i="19"/>
  <c r="B15934" i="19"/>
  <c r="B15933" i="19"/>
  <c r="B15932" i="19"/>
  <c r="B15931" i="19"/>
  <c r="B15930" i="19"/>
  <c r="B15929" i="19"/>
  <c r="B15928" i="19"/>
  <c r="B15927" i="19"/>
  <c r="B15926" i="19"/>
  <c r="B15925" i="19"/>
  <c r="B15924" i="19"/>
  <c r="B15923" i="19"/>
  <c r="B15922" i="19"/>
  <c r="B15921" i="19"/>
  <c r="B15920" i="19"/>
  <c r="B15919" i="19"/>
  <c r="B15918" i="19"/>
  <c r="B15917" i="19"/>
  <c r="B15916" i="19"/>
  <c r="B15915" i="19"/>
  <c r="B15914" i="19"/>
  <c r="B15913" i="19"/>
  <c r="B15912" i="19"/>
  <c r="B15911" i="19"/>
  <c r="B15910" i="19"/>
  <c r="B15909" i="19"/>
  <c r="B15908" i="19"/>
  <c r="B15907" i="19"/>
  <c r="B15906" i="19"/>
  <c r="B15905" i="19"/>
  <c r="B15904" i="19"/>
  <c r="B15903" i="19"/>
  <c r="B15902" i="19"/>
  <c r="B15901" i="19"/>
  <c r="B15900" i="19"/>
  <c r="B15899" i="19"/>
  <c r="B15898" i="19"/>
  <c r="B15897" i="19"/>
  <c r="B15896" i="19"/>
  <c r="B15895" i="19"/>
  <c r="B15894" i="19"/>
  <c r="B15893" i="19"/>
  <c r="B15892" i="19"/>
  <c r="B15891" i="19"/>
  <c r="B15890" i="19"/>
  <c r="B15889" i="19"/>
  <c r="B15888" i="19"/>
  <c r="B15887" i="19"/>
  <c r="B15886" i="19"/>
  <c r="B15885" i="19"/>
  <c r="B15884" i="19"/>
  <c r="B15883" i="19"/>
  <c r="B15882" i="19"/>
  <c r="B15881" i="19"/>
  <c r="B15880" i="19"/>
  <c r="B15879" i="19"/>
  <c r="B15878" i="19"/>
  <c r="B15877" i="19"/>
  <c r="B15876" i="19"/>
  <c r="B15875" i="19"/>
  <c r="B15874" i="19"/>
  <c r="B15873" i="19"/>
  <c r="B15872" i="19"/>
  <c r="B15871" i="19"/>
  <c r="B15870" i="19"/>
  <c r="B15869" i="19"/>
  <c r="B15868" i="19"/>
  <c r="B15867" i="19"/>
  <c r="B15866" i="19"/>
  <c r="B15865" i="19"/>
  <c r="B15864" i="19"/>
  <c r="B15863" i="19"/>
  <c r="B15862" i="19"/>
  <c r="B15861" i="19"/>
  <c r="B15860" i="19"/>
  <c r="B15859" i="19"/>
  <c r="B15858" i="19"/>
  <c r="B15857" i="19"/>
  <c r="B15856" i="19"/>
  <c r="B15855" i="19"/>
  <c r="B15854" i="19"/>
  <c r="B15853" i="19"/>
  <c r="B15852" i="19"/>
  <c r="B15851" i="19"/>
  <c r="B15850" i="19"/>
  <c r="B15849" i="19"/>
  <c r="B15848" i="19"/>
  <c r="B15847" i="19"/>
  <c r="B15846" i="19"/>
  <c r="B15845" i="19"/>
  <c r="B15844" i="19"/>
  <c r="B15843" i="19"/>
  <c r="B15842" i="19"/>
  <c r="B15841" i="19"/>
  <c r="B15840" i="19"/>
  <c r="B15839" i="19"/>
  <c r="B15838" i="19"/>
  <c r="B15837" i="19"/>
  <c r="B15836" i="19"/>
  <c r="B15835" i="19"/>
  <c r="B15834" i="19"/>
  <c r="B15833" i="19"/>
  <c r="B15832" i="19"/>
  <c r="B15831" i="19"/>
  <c r="B15830" i="19"/>
  <c r="B15829" i="19"/>
  <c r="B15828" i="19"/>
  <c r="B15827" i="19"/>
  <c r="B15826" i="19"/>
  <c r="B15825" i="19"/>
  <c r="B15824" i="19"/>
  <c r="B15823" i="19"/>
  <c r="B15822" i="19"/>
  <c r="B15821" i="19"/>
  <c r="B15820" i="19"/>
  <c r="B15819" i="19"/>
  <c r="B15818" i="19"/>
  <c r="B15817" i="19"/>
  <c r="B15816" i="19"/>
  <c r="B15815" i="19"/>
  <c r="B15814" i="19"/>
  <c r="B15813" i="19"/>
  <c r="B15812" i="19"/>
  <c r="B15811" i="19"/>
  <c r="B15810" i="19"/>
  <c r="B15809" i="19"/>
  <c r="B15808" i="19"/>
  <c r="B15807" i="19"/>
  <c r="B15806" i="19"/>
  <c r="B15805" i="19"/>
  <c r="B15804" i="19"/>
  <c r="B15803" i="19"/>
  <c r="B15802" i="19"/>
  <c r="B15801" i="19"/>
  <c r="B15800" i="19"/>
  <c r="B15799" i="19"/>
  <c r="B15798" i="19"/>
  <c r="B15797" i="19"/>
  <c r="B15796" i="19"/>
  <c r="B15795" i="19"/>
  <c r="B15794" i="19"/>
  <c r="B15793" i="19"/>
  <c r="B15792" i="19"/>
  <c r="B15791" i="19"/>
  <c r="B15790" i="19"/>
  <c r="B15789" i="19"/>
  <c r="B15788" i="19"/>
  <c r="B15787" i="19"/>
  <c r="B15786" i="19"/>
  <c r="B15785" i="19"/>
  <c r="B15784" i="19"/>
  <c r="B15783" i="19"/>
  <c r="B15782" i="19"/>
  <c r="B15781" i="19"/>
  <c r="B15780" i="19"/>
  <c r="B15779" i="19"/>
  <c r="B15778" i="19"/>
  <c r="B15777" i="19"/>
  <c r="B15776" i="19"/>
  <c r="B15775" i="19"/>
  <c r="B15774" i="19"/>
  <c r="B15773" i="19"/>
  <c r="B15772" i="19"/>
  <c r="B15771" i="19"/>
  <c r="B15770" i="19"/>
  <c r="B15769" i="19"/>
  <c r="B15768" i="19"/>
  <c r="B15767" i="19"/>
  <c r="B15766" i="19"/>
  <c r="B15765" i="19"/>
  <c r="B15764" i="19"/>
  <c r="B15763" i="19"/>
  <c r="B15762" i="19"/>
  <c r="B15761" i="19"/>
  <c r="B15760" i="19"/>
  <c r="B15759" i="19"/>
  <c r="B15758" i="19"/>
  <c r="B15757" i="19"/>
  <c r="B15756" i="19"/>
  <c r="B15755" i="19"/>
  <c r="B15754" i="19"/>
  <c r="B15753" i="19"/>
  <c r="B15752" i="19"/>
  <c r="B15751" i="19"/>
  <c r="B15750" i="19"/>
  <c r="B15749" i="19"/>
  <c r="B15748" i="19"/>
  <c r="B15747" i="19"/>
  <c r="B15746" i="19"/>
  <c r="B15745" i="19"/>
  <c r="B15744" i="19"/>
  <c r="B15743" i="19"/>
  <c r="B15742" i="19"/>
  <c r="B15741" i="19"/>
  <c r="B15740" i="19"/>
  <c r="B15739" i="19"/>
  <c r="B15738" i="19"/>
  <c r="B15737" i="19"/>
  <c r="B15736" i="19"/>
  <c r="B15735" i="19"/>
  <c r="B15734" i="19"/>
  <c r="B15733" i="19"/>
  <c r="B15732" i="19"/>
  <c r="B15731" i="19"/>
  <c r="B15730" i="19"/>
  <c r="B15729" i="19"/>
  <c r="B15728" i="19"/>
  <c r="B15727" i="19"/>
  <c r="B15726" i="19"/>
  <c r="B15725" i="19"/>
  <c r="B15724" i="19"/>
  <c r="B15723" i="19"/>
  <c r="B15722" i="19"/>
  <c r="B15721" i="19"/>
  <c r="B15720" i="19"/>
  <c r="B15719" i="19"/>
  <c r="B15718" i="19"/>
  <c r="B15717" i="19"/>
  <c r="B15716" i="19"/>
  <c r="B15715" i="19"/>
  <c r="B15714" i="19"/>
  <c r="B15713" i="19"/>
  <c r="B15712" i="19"/>
  <c r="B15711" i="19"/>
  <c r="B15710" i="19"/>
  <c r="B15709" i="19"/>
  <c r="B15708" i="19"/>
  <c r="B15707" i="19"/>
  <c r="B15706" i="19"/>
  <c r="B15705" i="19"/>
  <c r="B15704" i="19"/>
  <c r="B15703" i="19"/>
  <c r="B15702" i="19"/>
  <c r="B15701" i="19"/>
  <c r="B15700" i="19"/>
  <c r="B15699" i="19"/>
  <c r="B15698" i="19"/>
  <c r="B15697" i="19"/>
  <c r="B15696" i="19"/>
  <c r="B15695" i="19"/>
  <c r="B15694" i="19"/>
  <c r="B15693" i="19"/>
  <c r="B15692" i="19"/>
  <c r="B15691" i="19"/>
  <c r="B15690" i="19"/>
  <c r="B15689" i="19"/>
  <c r="B15688" i="19"/>
  <c r="B15687" i="19"/>
  <c r="B15686" i="19"/>
  <c r="B15685" i="19"/>
  <c r="B15684" i="19"/>
  <c r="B15683" i="19"/>
  <c r="B15682" i="19"/>
  <c r="B15681" i="19"/>
  <c r="B15680" i="19"/>
  <c r="B15679" i="19"/>
  <c r="B15678" i="19"/>
  <c r="B15677" i="19"/>
  <c r="B15676" i="19"/>
  <c r="B15675" i="19"/>
  <c r="B15674" i="19"/>
  <c r="B15673" i="19"/>
  <c r="B15672" i="19"/>
  <c r="B15671" i="19"/>
  <c r="B15670" i="19"/>
  <c r="B15669" i="19"/>
  <c r="B15668" i="19"/>
  <c r="B15667" i="19"/>
  <c r="B15666" i="19"/>
  <c r="B15665" i="19"/>
  <c r="B15664" i="19"/>
  <c r="B15663" i="19"/>
  <c r="B15662" i="19"/>
  <c r="B15661" i="19"/>
  <c r="B15660" i="19"/>
  <c r="B15659" i="19"/>
  <c r="B15658" i="19"/>
  <c r="B15657" i="19"/>
  <c r="B15656" i="19"/>
  <c r="B15655" i="19"/>
  <c r="B15654" i="19"/>
  <c r="B15653" i="19"/>
  <c r="B15652" i="19"/>
  <c r="B15651" i="19"/>
  <c r="B15650" i="19"/>
  <c r="B15649" i="19"/>
  <c r="B15648" i="19"/>
  <c r="B15647" i="19"/>
  <c r="B15646" i="19"/>
  <c r="B15645" i="19"/>
  <c r="B15644" i="19"/>
  <c r="B15643" i="19"/>
  <c r="B15642" i="19"/>
  <c r="B15641" i="19"/>
  <c r="B15640" i="19"/>
  <c r="B15639" i="19"/>
  <c r="B15638" i="19"/>
  <c r="B15637" i="19"/>
  <c r="B15636" i="19"/>
  <c r="B15635" i="19"/>
  <c r="B15634" i="19"/>
  <c r="B15633" i="19"/>
  <c r="B15632" i="19"/>
  <c r="B15631" i="19"/>
  <c r="B15630" i="19"/>
  <c r="B15629" i="19"/>
  <c r="B15628" i="19"/>
  <c r="B15627" i="19"/>
  <c r="B15626" i="19"/>
  <c r="B15625" i="19"/>
  <c r="B15624" i="19"/>
  <c r="B15623" i="19"/>
  <c r="B15622" i="19"/>
  <c r="B15621" i="19"/>
  <c r="B15620" i="19"/>
  <c r="B15619" i="19"/>
  <c r="B15618" i="19"/>
  <c r="B15617" i="19"/>
  <c r="B15616" i="19"/>
  <c r="B15615" i="19"/>
  <c r="B15614" i="19"/>
  <c r="B15613" i="19"/>
  <c r="B15612" i="19"/>
  <c r="B15611" i="19"/>
  <c r="B15610" i="19"/>
  <c r="B15609" i="19"/>
  <c r="B15608" i="19"/>
  <c r="B15607" i="19"/>
  <c r="B15606" i="19"/>
  <c r="B15605" i="19"/>
  <c r="B15604" i="19"/>
  <c r="B15603" i="19"/>
  <c r="B15602" i="19"/>
  <c r="B15601" i="19"/>
  <c r="B15600" i="19"/>
  <c r="B15599" i="19"/>
  <c r="B15598" i="19"/>
  <c r="B15597" i="19"/>
  <c r="B15596" i="19"/>
  <c r="B15595" i="19"/>
  <c r="B15594" i="19"/>
  <c r="B15593" i="19"/>
  <c r="B15592" i="19"/>
  <c r="B15591" i="19"/>
  <c r="B15590" i="19"/>
  <c r="B15589" i="19"/>
  <c r="B15588" i="19"/>
  <c r="B15587" i="19"/>
  <c r="B15586" i="19"/>
  <c r="B15585" i="19"/>
  <c r="B15584" i="19"/>
  <c r="B15583" i="19"/>
  <c r="B15582" i="19"/>
  <c r="B15581" i="19"/>
  <c r="B15580" i="19"/>
  <c r="B15579" i="19"/>
  <c r="B15578" i="19"/>
  <c r="B15577" i="19"/>
  <c r="B15576" i="19"/>
  <c r="B15575" i="19"/>
  <c r="B15574" i="19"/>
  <c r="B15573" i="19"/>
  <c r="B15572" i="19"/>
  <c r="B15571" i="19"/>
  <c r="B15570" i="19"/>
  <c r="B15569" i="19"/>
  <c r="B15568" i="19"/>
  <c r="B15567" i="19"/>
  <c r="B15566" i="19"/>
  <c r="B15565" i="19"/>
  <c r="B15564" i="19"/>
  <c r="B15563" i="19"/>
  <c r="B15562" i="19"/>
  <c r="B15561" i="19"/>
  <c r="B15560" i="19"/>
  <c r="B15559" i="19"/>
  <c r="B15558" i="19"/>
  <c r="B15557" i="19"/>
  <c r="B15556" i="19"/>
  <c r="B15555" i="19"/>
  <c r="B15554" i="19"/>
  <c r="B15553" i="19"/>
  <c r="B15552" i="19"/>
  <c r="B15551" i="19"/>
  <c r="B15550" i="19"/>
  <c r="B15549" i="19"/>
  <c r="B15548" i="19"/>
  <c r="B15547" i="19"/>
  <c r="B15546" i="19"/>
  <c r="B15545" i="19"/>
  <c r="B15544" i="19"/>
  <c r="B15543" i="19"/>
  <c r="B15542" i="19"/>
  <c r="B15541" i="19"/>
  <c r="B15540" i="19"/>
  <c r="B15539" i="19"/>
  <c r="B15538" i="19"/>
  <c r="B15537" i="19"/>
  <c r="B15536" i="19"/>
  <c r="B15535" i="19"/>
  <c r="B15534" i="19"/>
  <c r="B15533" i="19"/>
  <c r="B15532" i="19"/>
  <c r="B15531" i="19"/>
  <c r="B15530" i="19"/>
  <c r="B15529" i="19"/>
  <c r="B15528" i="19"/>
  <c r="B15527" i="19"/>
  <c r="B15526" i="19"/>
  <c r="B15525" i="19"/>
  <c r="B15524" i="19"/>
  <c r="B15523" i="19"/>
  <c r="B15522" i="19"/>
  <c r="B15521" i="19"/>
  <c r="B15520" i="19"/>
  <c r="B15519" i="19"/>
  <c r="B15518" i="19"/>
  <c r="B15517" i="19"/>
  <c r="B15516" i="19"/>
  <c r="B15515" i="19"/>
  <c r="B15514" i="19"/>
  <c r="B15513" i="19"/>
  <c r="B15512" i="19"/>
  <c r="B15511" i="19"/>
  <c r="B15510" i="19"/>
  <c r="B15509" i="19"/>
  <c r="B15508" i="19"/>
  <c r="B15507" i="19"/>
  <c r="B15506" i="19"/>
  <c r="B15505" i="19"/>
  <c r="B15504" i="19"/>
  <c r="B15503" i="19"/>
  <c r="B15502" i="19"/>
  <c r="B15501" i="19"/>
  <c r="B15500" i="19"/>
  <c r="B15499" i="19"/>
  <c r="B15498" i="19"/>
  <c r="B15497" i="19"/>
  <c r="B15496" i="19"/>
  <c r="B15495" i="19"/>
  <c r="B15494" i="19"/>
  <c r="B15493" i="19"/>
  <c r="B15492" i="19"/>
  <c r="B15491" i="19"/>
  <c r="B15490" i="19"/>
  <c r="B15489" i="19"/>
  <c r="B15488" i="19"/>
  <c r="B15487" i="19"/>
  <c r="B15486" i="19"/>
  <c r="B15485" i="19"/>
  <c r="B15484" i="19"/>
  <c r="B15483" i="19"/>
  <c r="B15482" i="19"/>
  <c r="B15481" i="19"/>
  <c r="B15480" i="19"/>
  <c r="B15479" i="19"/>
  <c r="B15478" i="19"/>
  <c r="B15477" i="19"/>
  <c r="B15476" i="19"/>
  <c r="B15475" i="19"/>
  <c r="B15474" i="19"/>
  <c r="B15473" i="19"/>
  <c r="B15472" i="19"/>
  <c r="B15471" i="19"/>
  <c r="B15470" i="19"/>
  <c r="B15469" i="19"/>
  <c r="B15468" i="19"/>
  <c r="B15467" i="19"/>
  <c r="B15466" i="19"/>
  <c r="B15465" i="19"/>
  <c r="B15464" i="19"/>
  <c r="B15463" i="19"/>
  <c r="B15462" i="19"/>
  <c r="B15461" i="19"/>
  <c r="B15460" i="19"/>
  <c r="B15459" i="19"/>
  <c r="B15458" i="19"/>
  <c r="B15457" i="19"/>
  <c r="B15456" i="19"/>
  <c r="B15455" i="19"/>
  <c r="B15454" i="19"/>
  <c r="B15453" i="19"/>
  <c r="B15452" i="19"/>
  <c r="B15451" i="19"/>
  <c r="B15450" i="19"/>
  <c r="B15449" i="19"/>
  <c r="B15448" i="19"/>
  <c r="B15447" i="19"/>
  <c r="B15446" i="19"/>
  <c r="B15445" i="19"/>
  <c r="B15444" i="19"/>
  <c r="B15443" i="19"/>
  <c r="B15442" i="19"/>
  <c r="B15441" i="19"/>
  <c r="B15440" i="19"/>
  <c r="B15439" i="19"/>
  <c r="B15438" i="19"/>
  <c r="B15437" i="19"/>
  <c r="B15436" i="19"/>
  <c r="B15435" i="19"/>
  <c r="B15434" i="19"/>
  <c r="B15433" i="19"/>
  <c r="B15432" i="19"/>
  <c r="B15431" i="19"/>
  <c r="B15430" i="19"/>
  <c r="B15429" i="19"/>
  <c r="B15428" i="19"/>
  <c r="B15427" i="19"/>
  <c r="B15426" i="19"/>
  <c r="B15425" i="19"/>
  <c r="B15424" i="19"/>
  <c r="B15423" i="19"/>
  <c r="B15422" i="19"/>
  <c r="B15421" i="19"/>
  <c r="B15420" i="19"/>
  <c r="B15419" i="19"/>
  <c r="B15418" i="19"/>
  <c r="B15417" i="19"/>
  <c r="B15416" i="19"/>
  <c r="B15415" i="19"/>
  <c r="B15414" i="19"/>
  <c r="B15413" i="19"/>
  <c r="B15412" i="19"/>
  <c r="B15411" i="19"/>
  <c r="B15410" i="19"/>
  <c r="B15409" i="19"/>
  <c r="B15408" i="19"/>
  <c r="B15407" i="19"/>
  <c r="B15406" i="19"/>
  <c r="B15405" i="19"/>
  <c r="B15404" i="19"/>
  <c r="B15403" i="19"/>
  <c r="B15402" i="19"/>
  <c r="B15401" i="19"/>
  <c r="B15400" i="19"/>
  <c r="B15399" i="19"/>
  <c r="B15398" i="19"/>
  <c r="B15397" i="19"/>
  <c r="B15396" i="19"/>
  <c r="B15395" i="19"/>
  <c r="B15394" i="19"/>
  <c r="B15393" i="19"/>
  <c r="B15392" i="19"/>
  <c r="B15391" i="19"/>
  <c r="B15390" i="19"/>
  <c r="B15389" i="19"/>
  <c r="B15388" i="19"/>
  <c r="B15387" i="19"/>
  <c r="B15386" i="19"/>
  <c r="B15385" i="19"/>
  <c r="B15384" i="19"/>
  <c r="B15383" i="19"/>
  <c r="B15382" i="19"/>
  <c r="B15381" i="19"/>
  <c r="B15380" i="19"/>
  <c r="B15379" i="19"/>
  <c r="B15378" i="19"/>
  <c r="B15377" i="19"/>
  <c r="B15376" i="19"/>
  <c r="B15375" i="19"/>
  <c r="B15374" i="19"/>
  <c r="B15373" i="19"/>
  <c r="B15372" i="19"/>
  <c r="B15371" i="19"/>
  <c r="B15370" i="19"/>
  <c r="B15369" i="19"/>
  <c r="B15368" i="19"/>
  <c r="B15367" i="19"/>
  <c r="B15366" i="19"/>
  <c r="B15365" i="19"/>
  <c r="B15364" i="19"/>
  <c r="B15363" i="19"/>
  <c r="B15362" i="19"/>
  <c r="B15361" i="19"/>
  <c r="B15360" i="19"/>
  <c r="B15359" i="19"/>
  <c r="B15358" i="19"/>
  <c r="B15357" i="19"/>
  <c r="B15356" i="19"/>
  <c r="B15355" i="19"/>
  <c r="B15354" i="19"/>
  <c r="B15353" i="19"/>
  <c r="B15352" i="19"/>
  <c r="B15351" i="19"/>
  <c r="B15350" i="19"/>
  <c r="B15349" i="19"/>
  <c r="B15348" i="19"/>
  <c r="B15347" i="19"/>
  <c r="B15346" i="19"/>
  <c r="B15345" i="19"/>
  <c r="B15344" i="19"/>
  <c r="B15343" i="19"/>
  <c r="B15342" i="19"/>
  <c r="B15341" i="19"/>
  <c r="B15340" i="19"/>
  <c r="B15339" i="19"/>
  <c r="B15338" i="19"/>
  <c r="B15337" i="19"/>
  <c r="B15336" i="19"/>
  <c r="B15335" i="19"/>
  <c r="B15334" i="19"/>
  <c r="B15333" i="19"/>
  <c r="B15332" i="19"/>
  <c r="B15331" i="19"/>
  <c r="B15330" i="19"/>
  <c r="B15329" i="19"/>
  <c r="B15328" i="19"/>
  <c r="B15327" i="19"/>
  <c r="B15326" i="19"/>
  <c r="B15325" i="19"/>
  <c r="B15324" i="19"/>
  <c r="B15323" i="19"/>
  <c r="B15322" i="19"/>
  <c r="B15321" i="19"/>
  <c r="B15320" i="19"/>
  <c r="B15319" i="19"/>
  <c r="B15318" i="19"/>
  <c r="B15317" i="19"/>
  <c r="B15316" i="19"/>
  <c r="B15315" i="19"/>
  <c r="B15314" i="19"/>
  <c r="B15313" i="19"/>
  <c r="B15312" i="19"/>
  <c r="B15311" i="19"/>
  <c r="B15310" i="19"/>
  <c r="B15309" i="19"/>
  <c r="B15308" i="19"/>
  <c r="B15307" i="19"/>
  <c r="B15306" i="19"/>
  <c r="B15305" i="19"/>
  <c r="B15304" i="19"/>
  <c r="B15303" i="19"/>
  <c r="B15302" i="19"/>
  <c r="B15301" i="19"/>
  <c r="B15300" i="19"/>
  <c r="B15299" i="19"/>
  <c r="B15298" i="19"/>
  <c r="B15297" i="19"/>
  <c r="B15296" i="19"/>
  <c r="B15295" i="19"/>
  <c r="B15294" i="19"/>
  <c r="B15293" i="19"/>
  <c r="B15292" i="19"/>
  <c r="B15291" i="19"/>
  <c r="B15290" i="19"/>
  <c r="B15289" i="19"/>
  <c r="B15288" i="19"/>
  <c r="B15287" i="19"/>
  <c r="B15286" i="19"/>
  <c r="B15285" i="19"/>
  <c r="B15284" i="19"/>
  <c r="B15283" i="19"/>
  <c r="B15282" i="19"/>
  <c r="B15281" i="19"/>
  <c r="B15280" i="19"/>
  <c r="B15279" i="19"/>
  <c r="B15278" i="19"/>
  <c r="B15277" i="19"/>
  <c r="B15276" i="19"/>
  <c r="B15275" i="19"/>
  <c r="B15274" i="19"/>
  <c r="B15273" i="19"/>
  <c r="B15272" i="19"/>
  <c r="B15271" i="19"/>
  <c r="B15270" i="19"/>
  <c r="B15269" i="19"/>
  <c r="B15268" i="19"/>
  <c r="B15267" i="19"/>
  <c r="B15266" i="19"/>
  <c r="B15265" i="19"/>
  <c r="B15264" i="19"/>
  <c r="B15263" i="19"/>
  <c r="B15262" i="19"/>
  <c r="B15261" i="19"/>
  <c r="B15260" i="19"/>
  <c r="B15259" i="19"/>
  <c r="B15258" i="19"/>
  <c r="B15257" i="19"/>
  <c r="B15256" i="19"/>
  <c r="B15255" i="19"/>
  <c r="B15254" i="19"/>
  <c r="B15253" i="19"/>
  <c r="B15252" i="19"/>
  <c r="B15251" i="19"/>
  <c r="B15250" i="19"/>
  <c r="B15249" i="19"/>
  <c r="B15248" i="19"/>
  <c r="B15247" i="19"/>
  <c r="B15246" i="19"/>
  <c r="B15245" i="19"/>
  <c r="B15244" i="19"/>
  <c r="B15243" i="19"/>
  <c r="B15242" i="19"/>
  <c r="B15241" i="19"/>
  <c r="B15240" i="19"/>
  <c r="B15239" i="19"/>
  <c r="B15238" i="19"/>
  <c r="B15237" i="19"/>
  <c r="B15236" i="19"/>
  <c r="B15235" i="19"/>
  <c r="B15234" i="19"/>
  <c r="B15233" i="19"/>
  <c r="B15232" i="19"/>
  <c r="B15231" i="19"/>
  <c r="B15230" i="19"/>
  <c r="B15229" i="19"/>
  <c r="B15228" i="19"/>
  <c r="B15227" i="19"/>
  <c r="B15226" i="19"/>
  <c r="B15225" i="19"/>
  <c r="B15224" i="19"/>
  <c r="B15223" i="19"/>
  <c r="B15222" i="19"/>
  <c r="B15221" i="19"/>
  <c r="B15220" i="19"/>
  <c r="B15219" i="19"/>
  <c r="B15218" i="19"/>
  <c r="B15217" i="19"/>
  <c r="B15216" i="19"/>
  <c r="B15215" i="19"/>
  <c r="B15214" i="19"/>
  <c r="B15213" i="19"/>
  <c r="B15212" i="19"/>
  <c r="B15211" i="19"/>
  <c r="B15210" i="19"/>
  <c r="B15209" i="19"/>
  <c r="B15208" i="19"/>
  <c r="B15207" i="19"/>
  <c r="B15206" i="19"/>
  <c r="B15205" i="19"/>
  <c r="B15204" i="19"/>
  <c r="B15203" i="19"/>
  <c r="B15202" i="19"/>
  <c r="B15201" i="19"/>
  <c r="B15200" i="19"/>
  <c r="B15199" i="19"/>
  <c r="B15198" i="19"/>
  <c r="B15197" i="19"/>
  <c r="B15196" i="19"/>
  <c r="B15195" i="19"/>
  <c r="B15194" i="19"/>
  <c r="B15193" i="19"/>
  <c r="B15192" i="19"/>
  <c r="B15191" i="19"/>
  <c r="B15190" i="19"/>
  <c r="B15189" i="19"/>
  <c r="B15188" i="19"/>
  <c r="B15187" i="19"/>
  <c r="B15186" i="19"/>
  <c r="B15185" i="19"/>
  <c r="B15184" i="19"/>
  <c r="B15183" i="19"/>
  <c r="B15182" i="19"/>
  <c r="B15181" i="19"/>
  <c r="B15180" i="19"/>
  <c r="B15179" i="19"/>
  <c r="B15178" i="19"/>
  <c r="B15177" i="19"/>
  <c r="B15176" i="19"/>
  <c r="B15175" i="19"/>
  <c r="B15174" i="19"/>
  <c r="B15173" i="19"/>
  <c r="B15172" i="19"/>
  <c r="B15171" i="19"/>
  <c r="B15170" i="19"/>
  <c r="B15169" i="19"/>
  <c r="B15168" i="19"/>
  <c r="B15167" i="19"/>
  <c r="B15166" i="19"/>
  <c r="B15165" i="19"/>
  <c r="B15164" i="19"/>
  <c r="B15163" i="19"/>
  <c r="B15162" i="19"/>
  <c r="B15161" i="19"/>
  <c r="B15160" i="19"/>
  <c r="B15159" i="19"/>
  <c r="B15158" i="19"/>
  <c r="B15157" i="19"/>
  <c r="B15156" i="19"/>
  <c r="B15155" i="19"/>
  <c r="B15154" i="19"/>
  <c r="B15153" i="19"/>
  <c r="B15152" i="19"/>
  <c r="B15151" i="19"/>
  <c r="B15150" i="19"/>
  <c r="B15149" i="19"/>
  <c r="B15148" i="19"/>
  <c r="B15147" i="19"/>
  <c r="B15146" i="19"/>
  <c r="B15145" i="19"/>
  <c r="B15144" i="19"/>
  <c r="B15143" i="19"/>
  <c r="B15142" i="19"/>
  <c r="B15141" i="19"/>
  <c r="B15140" i="19"/>
  <c r="B15139" i="19"/>
  <c r="B15138" i="19"/>
  <c r="B15137" i="19"/>
  <c r="B15136" i="19"/>
  <c r="B15135" i="19"/>
  <c r="B15134" i="19"/>
  <c r="B15133" i="19"/>
  <c r="B15132" i="19"/>
  <c r="B15131" i="19"/>
  <c r="B15130" i="19"/>
  <c r="B15129" i="19"/>
  <c r="B15128" i="19"/>
  <c r="B15127" i="19"/>
  <c r="B15126" i="19"/>
  <c r="B15125" i="19"/>
  <c r="B15124" i="19"/>
  <c r="B15123" i="19"/>
  <c r="B15122" i="19"/>
  <c r="B15121" i="19"/>
  <c r="B15120" i="19"/>
  <c r="B15119" i="19"/>
  <c r="B15118" i="19"/>
  <c r="B15117" i="19"/>
  <c r="B15116" i="19"/>
  <c r="B15115" i="19"/>
  <c r="B15114" i="19"/>
  <c r="B15113" i="19"/>
  <c r="B15112" i="19"/>
  <c r="B15111" i="19"/>
  <c r="B15110" i="19"/>
  <c r="B15109" i="19"/>
  <c r="B15108" i="19"/>
  <c r="B15107" i="19"/>
  <c r="B15106" i="19"/>
  <c r="B15105" i="19"/>
  <c r="B15104" i="19"/>
  <c r="B15103" i="19"/>
  <c r="B15102" i="19"/>
  <c r="B15101" i="19"/>
  <c r="B15100" i="19"/>
  <c r="B15099" i="19"/>
  <c r="B15098" i="19"/>
  <c r="B15097" i="19"/>
  <c r="B15096" i="19"/>
  <c r="B15095" i="19"/>
  <c r="B15094" i="19"/>
  <c r="B15093" i="19"/>
  <c r="B15092" i="19"/>
  <c r="B15091" i="19"/>
  <c r="B15090" i="19"/>
  <c r="B15089" i="19"/>
  <c r="B15088" i="19"/>
  <c r="B15087" i="19"/>
  <c r="B15086" i="19"/>
  <c r="B15085" i="19"/>
  <c r="B15084" i="19"/>
  <c r="B15083" i="19"/>
  <c r="B15082" i="19"/>
  <c r="B15081" i="19"/>
  <c r="B15080" i="19"/>
  <c r="B15079" i="19"/>
  <c r="B15078" i="19"/>
  <c r="B15077" i="19"/>
  <c r="B15076" i="19"/>
  <c r="B15075" i="19"/>
  <c r="B15074" i="19"/>
  <c r="B15073" i="19"/>
  <c r="B15072" i="19"/>
  <c r="B15071" i="19"/>
  <c r="B15070" i="19"/>
  <c r="B15069" i="19"/>
  <c r="B15068" i="19"/>
  <c r="B15067" i="19"/>
  <c r="B15066" i="19"/>
  <c r="B15065" i="19"/>
  <c r="B15064" i="19"/>
  <c r="B15063" i="19"/>
  <c r="B15062" i="19"/>
  <c r="B15061" i="19"/>
  <c r="B15060" i="19"/>
  <c r="B15059" i="19"/>
  <c r="B15058" i="19"/>
  <c r="B15057" i="19"/>
  <c r="B15056" i="19"/>
  <c r="B15055" i="19"/>
  <c r="B15054" i="19"/>
  <c r="B15053" i="19"/>
  <c r="B15052" i="19"/>
  <c r="B15051" i="19"/>
  <c r="B15050" i="19"/>
  <c r="B15049" i="19"/>
  <c r="B15048" i="19"/>
  <c r="B15047" i="19"/>
  <c r="B15046" i="19"/>
  <c r="B15045" i="19"/>
  <c r="B15044" i="19"/>
  <c r="B15043" i="19"/>
  <c r="B15042" i="19"/>
  <c r="B15041" i="19"/>
  <c r="B15040" i="19"/>
  <c r="B15039" i="19"/>
  <c r="B15038" i="19"/>
  <c r="B15037" i="19"/>
  <c r="B15036" i="19"/>
  <c r="B15035" i="19"/>
  <c r="B15034" i="19"/>
  <c r="B15033" i="19"/>
  <c r="B15032" i="19"/>
  <c r="B15031" i="19"/>
  <c r="B15030" i="19"/>
  <c r="B15029" i="19"/>
  <c r="B15028" i="19"/>
  <c r="B15027" i="19"/>
  <c r="B15026" i="19"/>
  <c r="B15025" i="19"/>
  <c r="B15024" i="19"/>
  <c r="B15023" i="19"/>
  <c r="B15022" i="19"/>
  <c r="B15021" i="19"/>
  <c r="B15020" i="19"/>
  <c r="B15019" i="19"/>
  <c r="B15018" i="19"/>
  <c r="B15017" i="19"/>
  <c r="B15016" i="19"/>
  <c r="B15015" i="19"/>
  <c r="B15014" i="19"/>
  <c r="B15013" i="19"/>
  <c r="B15012" i="19"/>
  <c r="B15011" i="19"/>
  <c r="B15010" i="19"/>
  <c r="B15009" i="19"/>
  <c r="B15008" i="19"/>
  <c r="B15007" i="19"/>
  <c r="B15006" i="19"/>
  <c r="B15005" i="19"/>
  <c r="B15004" i="19"/>
  <c r="B15003" i="19"/>
  <c r="B15002" i="19"/>
  <c r="B15001" i="19"/>
  <c r="B15000" i="19"/>
  <c r="B14999" i="19"/>
  <c r="B14998" i="19"/>
  <c r="B14997" i="19"/>
  <c r="B14996" i="19"/>
  <c r="B14995" i="19"/>
  <c r="B14994" i="19"/>
  <c r="B14993" i="19"/>
  <c r="B14992" i="19"/>
  <c r="B14991" i="19"/>
  <c r="B14990" i="19"/>
  <c r="B14989" i="19"/>
  <c r="B14988" i="19"/>
  <c r="B14987" i="19"/>
  <c r="B14986" i="19"/>
  <c r="B14985" i="19"/>
  <c r="B14984" i="19"/>
  <c r="B14983" i="19"/>
  <c r="B14982" i="19"/>
  <c r="B14981" i="19"/>
  <c r="B14980" i="19"/>
  <c r="B14979" i="19"/>
  <c r="B14978" i="19"/>
  <c r="B14977" i="19"/>
  <c r="B14976" i="19"/>
  <c r="B14975" i="19"/>
  <c r="B14974" i="19"/>
  <c r="B14973" i="19"/>
  <c r="B14972" i="19"/>
  <c r="B14971" i="19"/>
  <c r="B14970" i="19"/>
  <c r="B14969" i="19"/>
  <c r="B14968" i="19"/>
  <c r="B14967" i="19"/>
  <c r="B14966" i="19"/>
  <c r="B14965" i="19"/>
  <c r="B14964" i="19"/>
  <c r="B14963" i="19"/>
  <c r="B14962" i="19"/>
  <c r="B14961" i="19"/>
  <c r="B14960" i="19"/>
  <c r="B14959" i="19"/>
  <c r="B14958" i="19"/>
  <c r="B14957" i="19"/>
  <c r="B14956" i="19"/>
  <c r="B14955" i="19"/>
  <c r="B14954" i="19"/>
  <c r="B14953" i="19"/>
  <c r="B14952" i="19"/>
  <c r="B14951" i="19"/>
  <c r="B14950" i="19"/>
  <c r="B14949" i="19"/>
  <c r="B14948" i="19"/>
  <c r="B14947" i="19"/>
  <c r="B14946" i="19"/>
  <c r="B14945" i="19"/>
  <c r="B14944" i="19"/>
  <c r="B14943" i="19"/>
  <c r="B14942" i="19"/>
  <c r="B14941" i="19"/>
  <c r="B14940" i="19"/>
  <c r="B14939" i="19"/>
  <c r="B14938" i="19"/>
  <c r="B14937" i="19"/>
  <c r="B14936" i="19"/>
  <c r="B14935" i="19"/>
  <c r="B14934" i="19"/>
  <c r="B14933" i="19"/>
  <c r="B14932" i="19"/>
  <c r="B14931" i="19"/>
  <c r="B14930" i="19"/>
  <c r="B14929" i="19"/>
  <c r="B14928" i="19"/>
  <c r="B14927" i="19"/>
  <c r="B14926" i="19"/>
  <c r="B14925" i="19"/>
  <c r="B14924" i="19"/>
  <c r="B14923" i="19"/>
  <c r="B14922" i="19"/>
  <c r="B14921" i="19"/>
  <c r="B14920" i="19"/>
  <c r="B14919" i="19"/>
  <c r="B14918" i="19"/>
  <c r="B14917" i="19"/>
  <c r="B14916" i="19"/>
  <c r="B14915" i="19"/>
  <c r="B14914" i="19"/>
  <c r="B14913" i="19"/>
  <c r="B14912" i="19"/>
  <c r="B14911" i="19"/>
  <c r="B14910" i="19"/>
  <c r="B14909" i="19"/>
  <c r="B14908" i="19"/>
  <c r="B14907" i="19"/>
  <c r="B14906" i="19"/>
  <c r="B14905" i="19"/>
  <c r="B14904" i="19"/>
  <c r="B14903" i="19"/>
  <c r="B14902" i="19"/>
  <c r="B14901" i="19"/>
  <c r="B14900" i="19"/>
  <c r="B14899" i="19"/>
  <c r="B14898" i="19"/>
  <c r="B14897" i="19"/>
  <c r="B14896" i="19"/>
  <c r="B14895" i="19"/>
  <c r="B14894" i="19"/>
  <c r="B14893" i="19"/>
  <c r="B14892" i="19"/>
  <c r="B14891" i="19"/>
  <c r="B14890" i="19"/>
  <c r="B14889" i="19"/>
  <c r="B14888" i="19"/>
  <c r="B14887" i="19"/>
  <c r="B14886" i="19"/>
  <c r="B14885" i="19"/>
  <c r="B14884" i="19"/>
  <c r="B14883" i="19"/>
  <c r="B14882" i="19"/>
  <c r="B14881" i="19"/>
  <c r="B14880" i="19"/>
  <c r="B14879" i="19"/>
  <c r="B14878" i="19"/>
  <c r="B14877" i="19"/>
  <c r="B14876" i="19"/>
  <c r="B14875" i="19"/>
  <c r="B14874" i="19"/>
  <c r="B14873" i="19"/>
  <c r="B14872" i="19"/>
  <c r="B14871" i="19"/>
  <c r="B14870" i="19"/>
  <c r="B14869" i="19"/>
  <c r="B14868" i="19"/>
  <c r="B14867" i="19"/>
  <c r="B14866" i="19"/>
  <c r="B14865" i="19"/>
  <c r="B14864" i="19"/>
  <c r="B14863" i="19"/>
  <c r="B14862" i="19"/>
  <c r="B14861" i="19"/>
  <c r="B14860" i="19"/>
  <c r="B14859" i="19"/>
  <c r="B14858" i="19"/>
  <c r="B14857" i="19"/>
  <c r="B14856" i="19"/>
  <c r="B14855" i="19"/>
  <c r="B14854" i="19"/>
  <c r="B14853" i="19"/>
  <c r="B14852" i="19"/>
  <c r="B14851" i="19"/>
  <c r="B14850" i="19"/>
  <c r="B14849" i="19"/>
  <c r="B14848" i="19"/>
  <c r="B14847" i="19"/>
  <c r="B14846" i="19"/>
  <c r="B14845" i="19"/>
  <c r="B14844" i="19"/>
  <c r="B14843" i="19"/>
  <c r="B14842" i="19"/>
  <c r="B14841" i="19"/>
  <c r="B14840" i="19"/>
  <c r="B14839" i="19"/>
  <c r="B14838" i="19"/>
  <c r="B14837" i="19"/>
  <c r="B14836" i="19"/>
  <c r="B14835" i="19"/>
  <c r="B14834" i="19"/>
  <c r="B14833" i="19"/>
  <c r="B14832" i="19"/>
  <c r="B14831" i="19"/>
  <c r="B14830" i="19"/>
  <c r="B14829" i="19"/>
  <c r="B14828" i="19"/>
  <c r="B14827" i="19"/>
  <c r="B14826" i="19"/>
  <c r="B14825" i="19"/>
  <c r="B14824" i="19"/>
  <c r="B14823" i="19"/>
  <c r="B14822" i="19"/>
  <c r="B14821" i="19"/>
  <c r="B14820" i="19"/>
  <c r="B14819" i="19"/>
  <c r="B14818" i="19"/>
  <c r="B14817" i="19"/>
  <c r="B14816" i="19"/>
  <c r="B14815" i="19"/>
  <c r="B14814" i="19"/>
  <c r="B14813" i="19"/>
  <c r="B14812" i="19"/>
  <c r="B14811" i="19"/>
  <c r="B14810" i="19"/>
  <c r="B14809" i="19"/>
  <c r="B14808" i="19"/>
  <c r="B14807" i="19"/>
  <c r="B14806" i="19"/>
  <c r="B14805" i="19"/>
  <c r="B14804" i="19"/>
  <c r="B14803" i="19"/>
  <c r="B14802" i="19"/>
  <c r="B14801" i="19"/>
  <c r="B14800" i="19"/>
  <c r="B14799" i="19"/>
  <c r="B14798" i="19"/>
  <c r="B14797" i="19"/>
  <c r="B14796" i="19"/>
  <c r="B14795" i="19"/>
  <c r="B14794" i="19"/>
  <c r="B14793" i="19"/>
  <c r="B14792" i="19"/>
  <c r="B14791" i="19"/>
  <c r="B14790" i="19"/>
  <c r="B14789" i="19"/>
  <c r="B14788" i="19"/>
  <c r="B14787" i="19"/>
  <c r="B14786" i="19"/>
  <c r="B14785" i="19"/>
  <c r="B14784" i="19"/>
  <c r="B14783" i="19"/>
  <c r="B14782" i="19"/>
  <c r="B14781" i="19"/>
  <c r="B14780" i="19"/>
  <c r="B14779" i="19"/>
  <c r="B14778" i="19"/>
  <c r="B14777" i="19"/>
  <c r="B14776" i="19"/>
  <c r="B14775" i="19"/>
  <c r="B14774" i="19"/>
  <c r="B14773" i="19"/>
  <c r="B14772" i="19"/>
  <c r="B14771" i="19"/>
  <c r="B14770" i="19"/>
  <c r="B14769" i="19"/>
  <c r="B14768" i="19"/>
  <c r="B14767" i="19"/>
  <c r="B14766" i="19"/>
  <c r="B14765" i="19"/>
  <c r="B14764" i="19"/>
  <c r="B14763" i="19"/>
  <c r="B14762" i="19"/>
  <c r="B14761" i="19"/>
  <c r="B14760" i="19"/>
  <c r="B14759" i="19"/>
  <c r="B14758" i="19"/>
  <c r="B14757" i="19"/>
  <c r="B14756" i="19"/>
  <c r="B14755" i="19"/>
  <c r="B14754" i="19"/>
  <c r="B14753" i="19"/>
  <c r="B14752" i="19"/>
  <c r="B14751" i="19"/>
  <c r="B14750" i="19"/>
  <c r="B14749" i="19"/>
  <c r="B14748" i="19"/>
  <c r="B14747" i="19"/>
  <c r="B14746" i="19"/>
  <c r="B14745" i="19"/>
  <c r="B14744" i="19"/>
  <c r="B14743" i="19"/>
  <c r="B14742" i="19"/>
  <c r="B14741" i="19"/>
  <c r="B14740" i="19"/>
  <c r="B14739" i="19"/>
  <c r="B14738" i="19"/>
  <c r="B14737" i="19"/>
  <c r="B14736" i="19"/>
  <c r="B14735" i="19"/>
  <c r="B14734" i="19"/>
  <c r="B14733" i="19"/>
  <c r="B14732" i="19"/>
  <c r="B14731" i="19"/>
  <c r="B14730" i="19"/>
  <c r="B14729" i="19"/>
  <c r="B14728" i="19"/>
  <c r="B14727" i="19"/>
  <c r="B14726" i="19"/>
  <c r="B14725" i="19"/>
  <c r="B14724" i="19"/>
  <c r="B14723" i="19"/>
  <c r="B14722" i="19"/>
  <c r="B14721" i="19"/>
  <c r="B14720" i="19"/>
  <c r="B14719" i="19"/>
  <c r="B14718" i="19"/>
  <c r="B14717" i="19"/>
  <c r="B14716" i="19"/>
  <c r="B14715" i="19"/>
  <c r="B14714" i="19"/>
  <c r="B14713" i="19"/>
  <c r="B14712" i="19"/>
  <c r="B14711" i="19"/>
  <c r="B14710" i="19"/>
  <c r="B14709" i="19"/>
  <c r="B14708" i="19"/>
  <c r="B14707" i="19"/>
  <c r="B14706" i="19"/>
  <c r="B14705" i="19"/>
  <c r="B14704" i="19"/>
  <c r="B14703" i="19"/>
  <c r="B14702" i="19"/>
  <c r="B14701" i="19"/>
  <c r="B14700" i="19"/>
  <c r="B14699" i="19"/>
  <c r="B14698" i="19"/>
  <c r="B14697" i="19"/>
  <c r="B14696" i="19"/>
  <c r="B14695" i="19"/>
  <c r="B14694" i="19"/>
  <c r="B14693" i="19"/>
  <c r="B14692" i="19"/>
  <c r="B14691" i="19"/>
  <c r="B14690" i="19"/>
  <c r="B14689" i="19"/>
  <c r="B14688" i="19"/>
  <c r="B14687" i="19"/>
  <c r="B14686" i="19"/>
  <c r="B14685" i="19"/>
  <c r="B14684" i="19"/>
  <c r="B14683" i="19"/>
  <c r="B14682" i="19"/>
  <c r="B14681" i="19"/>
  <c r="B14680" i="19"/>
  <c r="B14679" i="19"/>
  <c r="B14678" i="19"/>
  <c r="B14677" i="19"/>
  <c r="B14676" i="19"/>
  <c r="B14675" i="19"/>
  <c r="B14674" i="19"/>
  <c r="B14673" i="19"/>
  <c r="B14672" i="19"/>
  <c r="B14671" i="19"/>
  <c r="B14670" i="19"/>
  <c r="B14669" i="19"/>
  <c r="B14668" i="19"/>
  <c r="B14667" i="19"/>
  <c r="B14666" i="19"/>
  <c r="B14665" i="19"/>
  <c r="B14664" i="19"/>
  <c r="B14663" i="19"/>
  <c r="B14662" i="19"/>
  <c r="B14661" i="19"/>
  <c r="B14660" i="19"/>
  <c r="B14659" i="19"/>
  <c r="B14658" i="19"/>
  <c r="B14657" i="19"/>
  <c r="B14656" i="19"/>
  <c r="B14655" i="19"/>
  <c r="B14654" i="19"/>
  <c r="B14653" i="19"/>
  <c r="B14652" i="19"/>
  <c r="B14651" i="19"/>
  <c r="B14650" i="19"/>
  <c r="B14649" i="19"/>
  <c r="B14648" i="19"/>
  <c r="B14647" i="19"/>
  <c r="B14646" i="19"/>
  <c r="B14645" i="19"/>
  <c r="B14644" i="19"/>
  <c r="B14643" i="19"/>
  <c r="B14642" i="19"/>
  <c r="B14641" i="19"/>
  <c r="B14640" i="19"/>
  <c r="B14639" i="19"/>
  <c r="B14638" i="19"/>
  <c r="B14637" i="19"/>
  <c r="B14636" i="19"/>
  <c r="B14635" i="19"/>
  <c r="B14634" i="19"/>
  <c r="B14633" i="19"/>
  <c r="B14632" i="19"/>
  <c r="B14631" i="19"/>
  <c r="B14630" i="19"/>
  <c r="B14629" i="19"/>
  <c r="B14628" i="19"/>
  <c r="B14627" i="19"/>
  <c r="B14626" i="19"/>
  <c r="B14625" i="19"/>
  <c r="B14624" i="19"/>
  <c r="B14623" i="19"/>
  <c r="B14622" i="19"/>
  <c r="B14621" i="19"/>
  <c r="B14620" i="19"/>
  <c r="B14619" i="19"/>
  <c r="B14618" i="19"/>
  <c r="B14617" i="19"/>
  <c r="B14616" i="19"/>
  <c r="B14615" i="19"/>
  <c r="B14614" i="19"/>
  <c r="B14613" i="19"/>
  <c r="B14612" i="19"/>
  <c r="B14611" i="19"/>
  <c r="B14610" i="19"/>
  <c r="B14609" i="19"/>
  <c r="B14608" i="19"/>
  <c r="B14607" i="19"/>
  <c r="B14606" i="19"/>
  <c r="B14605" i="19"/>
  <c r="B14604" i="19"/>
  <c r="B14603" i="19"/>
  <c r="B14602" i="19"/>
  <c r="B14601" i="19"/>
  <c r="B14600" i="19"/>
  <c r="B14599" i="19"/>
  <c r="B14598" i="19"/>
  <c r="B14597" i="19"/>
  <c r="B14596" i="19"/>
  <c r="B14595" i="19"/>
  <c r="B14594" i="19"/>
  <c r="B14593" i="19"/>
  <c r="B14592" i="19"/>
  <c r="B14591" i="19"/>
  <c r="B14590" i="19"/>
  <c r="B14589" i="19"/>
  <c r="B14588" i="19"/>
  <c r="B14587" i="19"/>
  <c r="B14586" i="19"/>
  <c r="B14585" i="19"/>
  <c r="B14584" i="19"/>
  <c r="B14583" i="19"/>
  <c r="B14582" i="19"/>
  <c r="B14581" i="19"/>
  <c r="B14580" i="19"/>
  <c r="B14579" i="19"/>
  <c r="B14578" i="19"/>
  <c r="B14577" i="19"/>
  <c r="B14576" i="19"/>
  <c r="B14575" i="19"/>
  <c r="B14574" i="19"/>
  <c r="B14573" i="19"/>
  <c r="B14572" i="19"/>
  <c r="B14571" i="19"/>
  <c r="B14570" i="19"/>
  <c r="B14569" i="19"/>
  <c r="B14568" i="19"/>
  <c r="B14567" i="19"/>
  <c r="B14566" i="19"/>
  <c r="B14565" i="19"/>
  <c r="B14564" i="19"/>
  <c r="B14563" i="19"/>
  <c r="B14562" i="19"/>
  <c r="B14561" i="19"/>
  <c r="B14560" i="19"/>
  <c r="B14559" i="19"/>
  <c r="B14558" i="19"/>
  <c r="B14557" i="19"/>
  <c r="B14556" i="19"/>
  <c r="B14555" i="19"/>
  <c r="B14554" i="19"/>
  <c r="B14553" i="19"/>
  <c r="B14552" i="19"/>
  <c r="B14551" i="19"/>
  <c r="B14550" i="19"/>
  <c r="B14549" i="19"/>
  <c r="B14548" i="19"/>
  <c r="B14547" i="19"/>
  <c r="B14546" i="19"/>
  <c r="B14545" i="19"/>
  <c r="B14544" i="19"/>
  <c r="B14543" i="19"/>
  <c r="B14542" i="19"/>
  <c r="B14541" i="19"/>
  <c r="B14540" i="19"/>
  <c r="B14539" i="19"/>
  <c r="B14538" i="19"/>
  <c r="B14537" i="19"/>
  <c r="B14536" i="19"/>
  <c r="B14535" i="19"/>
  <c r="B14534" i="19"/>
  <c r="B14533" i="19"/>
  <c r="B14532" i="19"/>
  <c r="B14531" i="19"/>
  <c r="B14530" i="19"/>
  <c r="B14529" i="19"/>
  <c r="B14528" i="19"/>
  <c r="B14527" i="19"/>
  <c r="B14526" i="19"/>
  <c r="B14525" i="19"/>
  <c r="B14524" i="19"/>
  <c r="B14523" i="19"/>
  <c r="B14522" i="19"/>
  <c r="B14521" i="19"/>
  <c r="B14520" i="19"/>
  <c r="B14519" i="19"/>
  <c r="B14518" i="19"/>
  <c r="B14517" i="19"/>
  <c r="B14516" i="19"/>
  <c r="B14515" i="19"/>
  <c r="B14514" i="19"/>
  <c r="B14513" i="19"/>
  <c r="B14512" i="19"/>
  <c r="B14511" i="19"/>
  <c r="B14510" i="19"/>
  <c r="B14509" i="19"/>
  <c r="B14508" i="19"/>
  <c r="B14507" i="19"/>
  <c r="B14506" i="19"/>
  <c r="B14505" i="19"/>
  <c r="B14504" i="19"/>
  <c r="B14503" i="19"/>
  <c r="B14502" i="19"/>
  <c r="B14501" i="19"/>
  <c r="B14500" i="19"/>
  <c r="B14499" i="19"/>
  <c r="B14498" i="19"/>
  <c r="B14497" i="19"/>
  <c r="B14496" i="19"/>
  <c r="B14495" i="19"/>
  <c r="B14494" i="19"/>
  <c r="B14493" i="19"/>
  <c r="B14492" i="19"/>
  <c r="B14491" i="19"/>
  <c r="B14490" i="19"/>
  <c r="B14489" i="19"/>
  <c r="B14488" i="19"/>
  <c r="B14487" i="19"/>
  <c r="B14486" i="19"/>
  <c r="B14485" i="19"/>
  <c r="B14484" i="19"/>
  <c r="B14483" i="19"/>
  <c r="B14482" i="19"/>
  <c r="B14481" i="19"/>
  <c r="B14480" i="19"/>
  <c r="B14479" i="19"/>
  <c r="B14478" i="19"/>
  <c r="B14477" i="19"/>
  <c r="B14476" i="19"/>
  <c r="B14475" i="19"/>
  <c r="B14474" i="19"/>
  <c r="B14473" i="19"/>
  <c r="B14472" i="19"/>
  <c r="B14471" i="19"/>
  <c r="B14470" i="19"/>
  <c r="B14469" i="19"/>
  <c r="B14468" i="19"/>
  <c r="B14467" i="19"/>
  <c r="B14466" i="19"/>
  <c r="B14465" i="19"/>
  <c r="B14464" i="19"/>
  <c r="B14463" i="19"/>
  <c r="B14462" i="19"/>
  <c r="B14461" i="19"/>
  <c r="B14460" i="19"/>
  <c r="B14459" i="19"/>
  <c r="B14458" i="19"/>
  <c r="B14457" i="19"/>
  <c r="B14456" i="19"/>
  <c r="B14455" i="19"/>
  <c r="B14454" i="19"/>
  <c r="B14453" i="19"/>
  <c r="B14452" i="19"/>
  <c r="B14451" i="19"/>
  <c r="B14450" i="19"/>
  <c r="B14449" i="19"/>
  <c r="B14448" i="19"/>
  <c r="B14447" i="19"/>
  <c r="B14446" i="19"/>
  <c r="B14445" i="19"/>
  <c r="B14444" i="19"/>
  <c r="B14443" i="19"/>
  <c r="B14442" i="19"/>
  <c r="B14441" i="19"/>
  <c r="B14440" i="19"/>
  <c r="B14439" i="19"/>
  <c r="B14438" i="19"/>
  <c r="B14437" i="19"/>
  <c r="B14436" i="19"/>
  <c r="B14435" i="19"/>
  <c r="B14434" i="19"/>
  <c r="B14433" i="19"/>
  <c r="B14432" i="19"/>
  <c r="B14431" i="19"/>
  <c r="B14430" i="19"/>
  <c r="B14429" i="19"/>
  <c r="B14428" i="19"/>
  <c r="B14427" i="19"/>
  <c r="B14426" i="19"/>
  <c r="B14425" i="19"/>
  <c r="B14424" i="19"/>
  <c r="B14423" i="19"/>
  <c r="B14422" i="19"/>
  <c r="B14421" i="19"/>
  <c r="B14420" i="19"/>
  <c r="B14419" i="19"/>
  <c r="B14418" i="19"/>
  <c r="B14417" i="19"/>
  <c r="B14416" i="19"/>
  <c r="B14415" i="19"/>
  <c r="B14414" i="19"/>
  <c r="B14413" i="19"/>
  <c r="B14412" i="19"/>
  <c r="B14411" i="19"/>
  <c r="B14410" i="19"/>
  <c r="B14409" i="19"/>
  <c r="B14408" i="19"/>
  <c r="B14407" i="19"/>
  <c r="B14406" i="19"/>
  <c r="B14405" i="19"/>
  <c r="B14404" i="19"/>
  <c r="B14403" i="19"/>
  <c r="B14402" i="19"/>
  <c r="B14401" i="19"/>
  <c r="B14400" i="19"/>
  <c r="B14399" i="19"/>
  <c r="B14398" i="19"/>
  <c r="B14397" i="19"/>
  <c r="B14396" i="19"/>
  <c r="B14395" i="19"/>
  <c r="B14394" i="19"/>
  <c r="B14393" i="19"/>
  <c r="B14392" i="19"/>
  <c r="B14391" i="19"/>
  <c r="B14390" i="19"/>
  <c r="B14389" i="19"/>
  <c r="B14388" i="19"/>
  <c r="B14387" i="19"/>
  <c r="B14386" i="19"/>
  <c r="B14385" i="19"/>
  <c r="B14384" i="19"/>
  <c r="B14383" i="19"/>
  <c r="B14382" i="19"/>
  <c r="B14381" i="19"/>
  <c r="B14380" i="19"/>
  <c r="B14379" i="19"/>
  <c r="B14378" i="19"/>
  <c r="B14377" i="19"/>
  <c r="B14376" i="19"/>
  <c r="B14375" i="19"/>
  <c r="B14374" i="19"/>
  <c r="B14373" i="19"/>
  <c r="B14372" i="19"/>
  <c r="B14371" i="19"/>
  <c r="B14370" i="19"/>
  <c r="B14369" i="19"/>
  <c r="B14368" i="19"/>
  <c r="B14367" i="19"/>
  <c r="B14366" i="19"/>
  <c r="B14365" i="19"/>
  <c r="B14364" i="19"/>
  <c r="B14363" i="19"/>
  <c r="B14362" i="19"/>
  <c r="B14361" i="19"/>
  <c r="B14360" i="19"/>
  <c r="B14359" i="19"/>
  <c r="B14358" i="19"/>
  <c r="B14357" i="19"/>
  <c r="B14356" i="19"/>
  <c r="B14355" i="19"/>
  <c r="B14354" i="19"/>
  <c r="B14353" i="19"/>
  <c r="B14352" i="19"/>
  <c r="B14351" i="19"/>
  <c r="B14350" i="19"/>
  <c r="B14349" i="19"/>
  <c r="B14348" i="19"/>
  <c r="B14347" i="19"/>
  <c r="B14346" i="19"/>
  <c r="B14345" i="19"/>
  <c r="B14344" i="19"/>
  <c r="B14343" i="19"/>
  <c r="B14342" i="19"/>
  <c r="B14341" i="19"/>
  <c r="B14340" i="19"/>
  <c r="B14339" i="19"/>
  <c r="B14338" i="19"/>
  <c r="B14337" i="19"/>
  <c r="B14336" i="19"/>
  <c r="B14335" i="19"/>
  <c r="B14334" i="19"/>
  <c r="B14333" i="19"/>
  <c r="B14332" i="19"/>
  <c r="B14331" i="19"/>
  <c r="B14330" i="19"/>
  <c r="B14329" i="19"/>
  <c r="B14328" i="19"/>
  <c r="B14327" i="19"/>
  <c r="B14326" i="19"/>
  <c r="B14325" i="19"/>
  <c r="B14324" i="19"/>
  <c r="B14323" i="19"/>
  <c r="B14322" i="19"/>
  <c r="B14321" i="19"/>
  <c r="B14320" i="19"/>
  <c r="B14319" i="19"/>
  <c r="B14318" i="19"/>
  <c r="B14317" i="19"/>
  <c r="B14316" i="19"/>
  <c r="B14315" i="19"/>
  <c r="B14314" i="19"/>
  <c r="B14313" i="19"/>
  <c r="B14312" i="19"/>
  <c r="B14311" i="19"/>
  <c r="B14310" i="19"/>
  <c r="B14309" i="19"/>
  <c r="B14308" i="19"/>
  <c r="B14307" i="19"/>
  <c r="B14306" i="19"/>
  <c r="B14305" i="19"/>
  <c r="B14304" i="19"/>
  <c r="B14303" i="19"/>
  <c r="B14302" i="19"/>
  <c r="B14301" i="19"/>
  <c r="B14300" i="19"/>
  <c r="B14299" i="19"/>
  <c r="B14298" i="19"/>
  <c r="B14297" i="19"/>
  <c r="B14296" i="19"/>
  <c r="B14295" i="19"/>
  <c r="B14294" i="19"/>
  <c r="B14293" i="19"/>
  <c r="B14292" i="19"/>
  <c r="B14291" i="19"/>
  <c r="B14290" i="19"/>
  <c r="B14289" i="19"/>
  <c r="B14288" i="19"/>
  <c r="B14287" i="19"/>
  <c r="B14286" i="19"/>
  <c r="B14285" i="19"/>
  <c r="B14284" i="19"/>
  <c r="B14283" i="19"/>
  <c r="B14282" i="19"/>
  <c r="B14281" i="19"/>
  <c r="B14280" i="19"/>
  <c r="B14279" i="19"/>
  <c r="B14278" i="19"/>
  <c r="B14277" i="19"/>
  <c r="B14276" i="19"/>
  <c r="B14275" i="19"/>
  <c r="B14274" i="19"/>
  <c r="B14273" i="19"/>
  <c r="B14272" i="19"/>
  <c r="B14271" i="19"/>
  <c r="B14270" i="19"/>
  <c r="B14269" i="19"/>
  <c r="B14268" i="19"/>
  <c r="B14267" i="19"/>
  <c r="B14266" i="19"/>
  <c r="B14265" i="19"/>
  <c r="B14264" i="19"/>
  <c r="B14263" i="19"/>
  <c r="B14262" i="19"/>
  <c r="B14261" i="19"/>
  <c r="B14260" i="19"/>
  <c r="B14259" i="19"/>
  <c r="B14258" i="19"/>
  <c r="B14257" i="19"/>
  <c r="B14256" i="19"/>
  <c r="B14255" i="19"/>
  <c r="B14254" i="19"/>
  <c r="B14253" i="19"/>
  <c r="B14252" i="19"/>
  <c r="B14251" i="19"/>
  <c r="B14250" i="19"/>
  <c r="B14249" i="19"/>
  <c r="B14248" i="19"/>
  <c r="B14247" i="19"/>
  <c r="B14246" i="19"/>
  <c r="B14245" i="19"/>
  <c r="B14244" i="19"/>
  <c r="B14243" i="19"/>
  <c r="B14242" i="19"/>
  <c r="B14241" i="19"/>
  <c r="B14240" i="19"/>
  <c r="B14239" i="19"/>
  <c r="B14238" i="19"/>
  <c r="B14237" i="19"/>
  <c r="B14236" i="19"/>
  <c r="B14235" i="19"/>
  <c r="B14234" i="19"/>
  <c r="B14233" i="19"/>
  <c r="B14232" i="19"/>
  <c r="B14231" i="19"/>
  <c r="B14230" i="19"/>
  <c r="B14229" i="19"/>
  <c r="B14228" i="19"/>
  <c r="B14227" i="19"/>
  <c r="B14226" i="19"/>
  <c r="B14225" i="19"/>
  <c r="B14224" i="19"/>
  <c r="B14223" i="19"/>
  <c r="B14222" i="19"/>
  <c r="B14221" i="19"/>
  <c r="B14220" i="19"/>
  <c r="B14219" i="19"/>
  <c r="B14218" i="19"/>
  <c r="B14217" i="19"/>
  <c r="B14216" i="19"/>
  <c r="B14215" i="19"/>
  <c r="B14214" i="19"/>
  <c r="B14213" i="19"/>
  <c r="B14212" i="19"/>
  <c r="B14211" i="19"/>
  <c r="B14210" i="19"/>
  <c r="B14209" i="19"/>
  <c r="B14208" i="19"/>
  <c r="B14207" i="19"/>
  <c r="B14206" i="19"/>
  <c r="B14205" i="19"/>
  <c r="B14204" i="19"/>
  <c r="B14203" i="19"/>
  <c r="B14202" i="19"/>
  <c r="B14201" i="19"/>
  <c r="B14200" i="19"/>
  <c r="B14199" i="19"/>
  <c r="B14198" i="19"/>
  <c r="B14197" i="19"/>
  <c r="B14196" i="19"/>
  <c r="B14195" i="19"/>
  <c r="B14194" i="19"/>
  <c r="B14193" i="19"/>
  <c r="B14192" i="19"/>
  <c r="B14191" i="19"/>
  <c r="B14190" i="19"/>
  <c r="B14189" i="19"/>
  <c r="B14188" i="19"/>
  <c r="B14187" i="19"/>
  <c r="B14186" i="19"/>
  <c r="B14185" i="19"/>
  <c r="B14184" i="19"/>
  <c r="B14183" i="19"/>
  <c r="B14182" i="19"/>
  <c r="B14181" i="19"/>
  <c r="B14180" i="19"/>
  <c r="B14179" i="19"/>
  <c r="B14178" i="19"/>
  <c r="B14177" i="19"/>
  <c r="B14176" i="19"/>
  <c r="B14175" i="19"/>
  <c r="B14174" i="19"/>
  <c r="B14173" i="19"/>
  <c r="B14172" i="19"/>
  <c r="B14171" i="19"/>
  <c r="B14170" i="19"/>
  <c r="B14169" i="19"/>
  <c r="B14168" i="19"/>
  <c r="B14167" i="19"/>
  <c r="B14166" i="19"/>
  <c r="B14165" i="19"/>
  <c r="B14164" i="19"/>
  <c r="B14163" i="19"/>
  <c r="B14162" i="19"/>
  <c r="B14161" i="19"/>
  <c r="B14160" i="19"/>
  <c r="B14159" i="19"/>
  <c r="B14158" i="19"/>
  <c r="B14157" i="19"/>
  <c r="B14156" i="19"/>
  <c r="B14155" i="19"/>
  <c r="B14154" i="19"/>
  <c r="B14153" i="19"/>
  <c r="B14152" i="19"/>
  <c r="B14151" i="19"/>
  <c r="B14150" i="19"/>
  <c r="B14149" i="19"/>
  <c r="B14148" i="19"/>
  <c r="B14147" i="19"/>
  <c r="B14146" i="19"/>
  <c r="B14145" i="19"/>
  <c r="B14144" i="19"/>
  <c r="B14143" i="19"/>
  <c r="B14142" i="19"/>
  <c r="B14141" i="19"/>
  <c r="B14140" i="19"/>
  <c r="B14139" i="19"/>
  <c r="B14138" i="19"/>
  <c r="B14137" i="19"/>
  <c r="B14136" i="19"/>
  <c r="B14135" i="19"/>
  <c r="B14134" i="19"/>
  <c r="B14133" i="19"/>
  <c r="B14132" i="19"/>
  <c r="B14131" i="19"/>
  <c r="B14130" i="19"/>
  <c r="B14129" i="19"/>
  <c r="B14128" i="19"/>
  <c r="B14127" i="19"/>
  <c r="B14126" i="19"/>
  <c r="B14125" i="19"/>
  <c r="B14124" i="19"/>
  <c r="B14123" i="19"/>
  <c r="B14122" i="19"/>
  <c r="B14121" i="19"/>
  <c r="B14120" i="19"/>
  <c r="B14119" i="19"/>
  <c r="B14118" i="19"/>
  <c r="B14117" i="19"/>
  <c r="B14116" i="19"/>
  <c r="B14115" i="19"/>
  <c r="B14114" i="19"/>
  <c r="B14113" i="19"/>
  <c r="B14112" i="19"/>
  <c r="B14111" i="19"/>
  <c r="B14110" i="19"/>
  <c r="B14109" i="19"/>
  <c r="B14108" i="19"/>
  <c r="B14107" i="19"/>
  <c r="B14106" i="19"/>
  <c r="B14105" i="19"/>
  <c r="B14104" i="19"/>
  <c r="B14103" i="19"/>
  <c r="B14102" i="19"/>
  <c r="B14101" i="19"/>
  <c r="B14100" i="19"/>
  <c r="B14099" i="19"/>
  <c r="B14098" i="19"/>
  <c r="B14097" i="19"/>
  <c r="B14096" i="19"/>
  <c r="B14095" i="19"/>
  <c r="B14094" i="19"/>
  <c r="B14093" i="19"/>
  <c r="B14092" i="19"/>
  <c r="B14091" i="19"/>
  <c r="B14090" i="19"/>
  <c r="B14089" i="19"/>
  <c r="B14088" i="19"/>
  <c r="B14087" i="19"/>
  <c r="B14086" i="19"/>
  <c r="B14085" i="19"/>
  <c r="B14084" i="19"/>
  <c r="B14083" i="19"/>
  <c r="B14082" i="19"/>
  <c r="B14081" i="19"/>
  <c r="B14080" i="19"/>
  <c r="B14079" i="19"/>
  <c r="B14078" i="19"/>
  <c r="B14077" i="19"/>
  <c r="B14076" i="19"/>
  <c r="B14075" i="19"/>
  <c r="B14074" i="19"/>
  <c r="B14073" i="19"/>
  <c r="B14072" i="19"/>
  <c r="B14071" i="19"/>
  <c r="B14070" i="19"/>
  <c r="B14069" i="19"/>
  <c r="B14068" i="19"/>
  <c r="B14067" i="19"/>
  <c r="B14066" i="19"/>
  <c r="B14065" i="19"/>
  <c r="B14064" i="19"/>
  <c r="B14063" i="19"/>
  <c r="B14062" i="19"/>
  <c r="B14061" i="19"/>
  <c r="B14060" i="19"/>
  <c r="B14059" i="19"/>
  <c r="B14058" i="19"/>
  <c r="B14057" i="19"/>
  <c r="B14056" i="19"/>
  <c r="B14055" i="19"/>
  <c r="B14054" i="19"/>
  <c r="B14053" i="19"/>
  <c r="B14052" i="19"/>
  <c r="B14051" i="19"/>
  <c r="B14050" i="19"/>
  <c r="B14049" i="19"/>
  <c r="B14048" i="19"/>
  <c r="B14047" i="19"/>
  <c r="B14046" i="19"/>
  <c r="B14045" i="19"/>
  <c r="B14044" i="19"/>
  <c r="B14043" i="19"/>
  <c r="B14042" i="19"/>
  <c r="B14041" i="19"/>
  <c r="B14040" i="19"/>
  <c r="B14039" i="19"/>
  <c r="B14038" i="19"/>
  <c r="B14037" i="19"/>
  <c r="B14036" i="19"/>
  <c r="B14035" i="19"/>
  <c r="B14034" i="19"/>
  <c r="B14033" i="19"/>
  <c r="B14032" i="19"/>
  <c r="B14031" i="19"/>
  <c r="B14030" i="19"/>
  <c r="B14029" i="19"/>
  <c r="B14028" i="19"/>
  <c r="B14027" i="19"/>
  <c r="B14026" i="19"/>
  <c r="B14025" i="19"/>
  <c r="B14024" i="19"/>
  <c r="B14023" i="19"/>
  <c r="B14022" i="19"/>
  <c r="B14021" i="19"/>
  <c r="B14020" i="19"/>
  <c r="B14019" i="19"/>
  <c r="B14018" i="19"/>
  <c r="B14017" i="19"/>
  <c r="B14016" i="19"/>
  <c r="B14015" i="19"/>
  <c r="B14014" i="19"/>
  <c r="B14013" i="19"/>
  <c r="B14012" i="19"/>
  <c r="B14011" i="19"/>
  <c r="B14010" i="19"/>
  <c r="B14009" i="19"/>
  <c r="B14008" i="19"/>
  <c r="B14007" i="19"/>
  <c r="B14006" i="19"/>
  <c r="B14005" i="19"/>
  <c r="B14004" i="19"/>
  <c r="B14003" i="19"/>
  <c r="B14002" i="19"/>
  <c r="B14001" i="19"/>
  <c r="B14000" i="19"/>
  <c r="B13999" i="19"/>
  <c r="B13998" i="19"/>
  <c r="B13997" i="19"/>
  <c r="B13996" i="19"/>
  <c r="B13995" i="19"/>
  <c r="B13994" i="19"/>
  <c r="B13993" i="19"/>
  <c r="B13992" i="19"/>
  <c r="B13991" i="19"/>
  <c r="B13990" i="19"/>
  <c r="B13989" i="19"/>
  <c r="B13988" i="19"/>
  <c r="B13987" i="19"/>
  <c r="B13986" i="19"/>
  <c r="B13985" i="19"/>
  <c r="B13984" i="19"/>
  <c r="B13983" i="19"/>
  <c r="B13982" i="19"/>
  <c r="B13981" i="19"/>
  <c r="B13980" i="19"/>
  <c r="B13979" i="19"/>
  <c r="B13978" i="19"/>
  <c r="B13977" i="19"/>
  <c r="B13976" i="19"/>
  <c r="B13975" i="19"/>
  <c r="B13974" i="19"/>
  <c r="B13973" i="19"/>
  <c r="B13972" i="19"/>
  <c r="B13971" i="19"/>
  <c r="B13970" i="19"/>
  <c r="B13969" i="19"/>
  <c r="B13968" i="19"/>
  <c r="B13967" i="19"/>
  <c r="B13966" i="19"/>
  <c r="B13965" i="19"/>
  <c r="B13964" i="19"/>
  <c r="B13963" i="19"/>
  <c r="B13962" i="19"/>
  <c r="B13961" i="19"/>
  <c r="B13960" i="19"/>
  <c r="B13959" i="19"/>
  <c r="B13958" i="19"/>
  <c r="B13957" i="19"/>
  <c r="B13956" i="19"/>
  <c r="B13955" i="19"/>
  <c r="B13954" i="19"/>
  <c r="B13953" i="19"/>
  <c r="B13952" i="19"/>
  <c r="B13951" i="19"/>
  <c r="B13950" i="19"/>
  <c r="B13949" i="19"/>
  <c r="B13948" i="19"/>
  <c r="B13947" i="19"/>
  <c r="B13946" i="19"/>
  <c r="B13945" i="19"/>
  <c r="B13944" i="19"/>
  <c r="B13943" i="19"/>
  <c r="B13942" i="19"/>
  <c r="B13941" i="19"/>
  <c r="B13940" i="19"/>
  <c r="B13939" i="19"/>
  <c r="B13938" i="19"/>
  <c r="B13937" i="19"/>
  <c r="B13936" i="19"/>
  <c r="B13935" i="19"/>
  <c r="B13934" i="19"/>
  <c r="B13933" i="19"/>
  <c r="B13932" i="19"/>
  <c r="B13931" i="19"/>
  <c r="B13930" i="19"/>
  <c r="B13929" i="19"/>
  <c r="B13928" i="19"/>
  <c r="B13927" i="19"/>
  <c r="B13926" i="19"/>
  <c r="B13925" i="19"/>
  <c r="B13924" i="19"/>
  <c r="B13923" i="19"/>
  <c r="B13922" i="19"/>
  <c r="B13921" i="19"/>
  <c r="B13920" i="19"/>
  <c r="B13919" i="19"/>
  <c r="B13918" i="19"/>
  <c r="B13917" i="19"/>
  <c r="B13916" i="19"/>
  <c r="B13915" i="19"/>
  <c r="B13914" i="19"/>
  <c r="B13913" i="19"/>
  <c r="B13912" i="19"/>
  <c r="B13911" i="19"/>
  <c r="B13910" i="19"/>
  <c r="B13909" i="19"/>
  <c r="B13908" i="19"/>
  <c r="B13907" i="19"/>
  <c r="B13906" i="19"/>
  <c r="B13905" i="19"/>
  <c r="B13904" i="19"/>
  <c r="B13903" i="19"/>
  <c r="B13902" i="19"/>
  <c r="B13901" i="19"/>
  <c r="B13900" i="19"/>
  <c r="B13899" i="19"/>
  <c r="B13898" i="19"/>
  <c r="B13897" i="19"/>
  <c r="B13896" i="19"/>
  <c r="B13895" i="19"/>
  <c r="B13894" i="19"/>
  <c r="B13893" i="19"/>
  <c r="B13892" i="19"/>
  <c r="B13891" i="19"/>
  <c r="B13890" i="19"/>
  <c r="B13889" i="19"/>
  <c r="B13888" i="19"/>
  <c r="B13887" i="19"/>
  <c r="B13886" i="19"/>
  <c r="B13885" i="19"/>
  <c r="B13884" i="19"/>
  <c r="B13883" i="19"/>
  <c r="B13882" i="19"/>
  <c r="B13881" i="19"/>
  <c r="B13880" i="19"/>
  <c r="B13879" i="19"/>
  <c r="B13878" i="19"/>
  <c r="B13877" i="19"/>
  <c r="B13876" i="19"/>
  <c r="B13875" i="19"/>
  <c r="B13874" i="19"/>
  <c r="B13873" i="19"/>
  <c r="B13872" i="19"/>
  <c r="B13871" i="19"/>
  <c r="B13870" i="19"/>
  <c r="B13869" i="19"/>
  <c r="B13868" i="19"/>
  <c r="B13867" i="19"/>
  <c r="B13866" i="19"/>
  <c r="B13865" i="19"/>
  <c r="B13864" i="19"/>
  <c r="B13863" i="19"/>
  <c r="B13862" i="19"/>
  <c r="B13861" i="19"/>
  <c r="B13860" i="19"/>
  <c r="B13859" i="19"/>
  <c r="B13858" i="19"/>
  <c r="B13857" i="19"/>
  <c r="B13856" i="19"/>
  <c r="B13855" i="19"/>
  <c r="B13854" i="19"/>
  <c r="B13853" i="19"/>
  <c r="B13852" i="19"/>
  <c r="B13851" i="19"/>
  <c r="B13850" i="19"/>
  <c r="B13849" i="19"/>
  <c r="B13848" i="19"/>
  <c r="B13847" i="19"/>
  <c r="B13846" i="19"/>
  <c r="B13845" i="19"/>
  <c r="B13844" i="19"/>
  <c r="B13843" i="19"/>
  <c r="B13842" i="19"/>
  <c r="B13841" i="19"/>
  <c r="B13840" i="19"/>
  <c r="B13839" i="19"/>
  <c r="B13838" i="19"/>
  <c r="B13837" i="19"/>
  <c r="B13836" i="19"/>
  <c r="B13835" i="19"/>
  <c r="B13834" i="19"/>
  <c r="B13833" i="19"/>
  <c r="B13832" i="19"/>
  <c r="B13831" i="19"/>
  <c r="B13830" i="19"/>
  <c r="B13829" i="19"/>
  <c r="B13828" i="19"/>
  <c r="B13827" i="19"/>
  <c r="B13826" i="19"/>
  <c r="B13825" i="19"/>
  <c r="B13824" i="19"/>
  <c r="B13823" i="19"/>
  <c r="B13822" i="19"/>
  <c r="B13821" i="19"/>
  <c r="B13820" i="19"/>
  <c r="B13819" i="19"/>
  <c r="B13818" i="19"/>
  <c r="B13817" i="19"/>
  <c r="B13816" i="19"/>
  <c r="B13815" i="19"/>
  <c r="B13814" i="19"/>
  <c r="B13813" i="19"/>
  <c r="B13812" i="19"/>
  <c r="B13811" i="19"/>
  <c r="B13810" i="19"/>
  <c r="B13809" i="19"/>
  <c r="B13808" i="19"/>
  <c r="B13807" i="19"/>
  <c r="B13806" i="19"/>
  <c r="B13805" i="19"/>
  <c r="B13804" i="19"/>
  <c r="B13803" i="19"/>
  <c r="B13802" i="19"/>
  <c r="B13801" i="19"/>
  <c r="B13800" i="19"/>
  <c r="B13799" i="19"/>
  <c r="B13798" i="19"/>
  <c r="B13797" i="19"/>
  <c r="B13796" i="19"/>
  <c r="B13795" i="19"/>
  <c r="B13794" i="19"/>
  <c r="B13793" i="19"/>
  <c r="B13792" i="19"/>
  <c r="B13791" i="19"/>
  <c r="B13790" i="19"/>
  <c r="B13789" i="19"/>
  <c r="B13788" i="19"/>
  <c r="B13787" i="19"/>
  <c r="B13786" i="19"/>
  <c r="B13785" i="19"/>
  <c r="B13784" i="19"/>
  <c r="B13783" i="19"/>
  <c r="B13782" i="19"/>
  <c r="B13781" i="19"/>
  <c r="B13780" i="19"/>
  <c r="B13779" i="19"/>
  <c r="B13778" i="19"/>
  <c r="B13777" i="19"/>
  <c r="B13776" i="19"/>
  <c r="B13775" i="19"/>
  <c r="B13774" i="19"/>
  <c r="B13773" i="19"/>
  <c r="B13772" i="19"/>
  <c r="B13771" i="19"/>
  <c r="B13770" i="19"/>
  <c r="B13769" i="19"/>
  <c r="B13768" i="19"/>
  <c r="B13767" i="19"/>
  <c r="B13766" i="19"/>
  <c r="B13765" i="19"/>
  <c r="B13764" i="19"/>
  <c r="B13763" i="19"/>
  <c r="B13762" i="19"/>
  <c r="B13761" i="19"/>
  <c r="B13760" i="19"/>
  <c r="B13759" i="19"/>
  <c r="B13758" i="19"/>
  <c r="B13757" i="19"/>
  <c r="B13756" i="19"/>
  <c r="B13755" i="19"/>
  <c r="B13754" i="19"/>
  <c r="B13753" i="19"/>
  <c r="B13752" i="19"/>
  <c r="B13751" i="19"/>
  <c r="B13750" i="19"/>
  <c r="B13749" i="19"/>
  <c r="B13748" i="19"/>
  <c r="B13747" i="19"/>
  <c r="B13746" i="19"/>
  <c r="B13745" i="19"/>
  <c r="B13744" i="19"/>
  <c r="B13743" i="19"/>
  <c r="B13742" i="19"/>
  <c r="B13741" i="19"/>
  <c r="B13740" i="19"/>
  <c r="B13739" i="19"/>
  <c r="B13738" i="19"/>
  <c r="B13737" i="19"/>
  <c r="B13736" i="19"/>
  <c r="B13735" i="19"/>
  <c r="B13734" i="19"/>
  <c r="B13733" i="19"/>
  <c r="B13732" i="19"/>
  <c r="B13731" i="19"/>
  <c r="B13730" i="19"/>
  <c r="B13729" i="19"/>
  <c r="B13728" i="19"/>
  <c r="B13727" i="19"/>
  <c r="B13726" i="19"/>
  <c r="B13725" i="19"/>
  <c r="B13724" i="19"/>
  <c r="B13723" i="19"/>
  <c r="B13722" i="19"/>
  <c r="B13721" i="19"/>
  <c r="B13720" i="19"/>
  <c r="B13719" i="19"/>
  <c r="B13718" i="19"/>
  <c r="B13717" i="19"/>
  <c r="B13716" i="19"/>
  <c r="B13715" i="19"/>
  <c r="B13714" i="19"/>
  <c r="B13713" i="19"/>
  <c r="B13712" i="19"/>
  <c r="B13711" i="19"/>
  <c r="B13710" i="19"/>
  <c r="B13709" i="19"/>
  <c r="B13708" i="19"/>
  <c r="B13707" i="19"/>
  <c r="B13706" i="19"/>
  <c r="B13705" i="19"/>
  <c r="B13704" i="19"/>
  <c r="B13703" i="19"/>
  <c r="B13702" i="19"/>
  <c r="B13701" i="19"/>
  <c r="B13700" i="19"/>
  <c r="B13699" i="19"/>
  <c r="B13698" i="19"/>
  <c r="B13697" i="19"/>
  <c r="B13696" i="19"/>
  <c r="B13695" i="19"/>
  <c r="B13694" i="19"/>
  <c r="B13693" i="19"/>
  <c r="B13692" i="19"/>
  <c r="B13691" i="19"/>
  <c r="B13690" i="19"/>
  <c r="B13689" i="19"/>
  <c r="B13688" i="19"/>
  <c r="B13687" i="19"/>
  <c r="B13686" i="19"/>
  <c r="B13685" i="19"/>
  <c r="B13684" i="19"/>
  <c r="B13683" i="19"/>
  <c r="B13682" i="19"/>
  <c r="B13681" i="19"/>
  <c r="B13680" i="19"/>
  <c r="B13679" i="19"/>
  <c r="B13678" i="19"/>
  <c r="B13677" i="19"/>
  <c r="B13676" i="19"/>
  <c r="B13675" i="19"/>
  <c r="B13674" i="19"/>
  <c r="B13673" i="19"/>
  <c r="B13672" i="19"/>
  <c r="B13671" i="19"/>
  <c r="B13670" i="19"/>
  <c r="B13669" i="19"/>
  <c r="B13668" i="19"/>
  <c r="B13667" i="19"/>
  <c r="B13666" i="19"/>
  <c r="B13665" i="19"/>
  <c r="B13664" i="19"/>
  <c r="B13663" i="19"/>
  <c r="B13662" i="19"/>
  <c r="B13661" i="19"/>
  <c r="B13660" i="19"/>
  <c r="B13659" i="19"/>
  <c r="B13658" i="19"/>
  <c r="B13657" i="19"/>
  <c r="B13656" i="19"/>
  <c r="B13655" i="19"/>
  <c r="B13654" i="19"/>
  <c r="B13653" i="19"/>
  <c r="B13652" i="19"/>
  <c r="B13651" i="19"/>
  <c r="B13650" i="19"/>
  <c r="B13649" i="19"/>
  <c r="B13648" i="19"/>
  <c r="B13647" i="19"/>
  <c r="B13646" i="19"/>
  <c r="B13645" i="19"/>
  <c r="B13644" i="19"/>
  <c r="B13643" i="19"/>
  <c r="B13642" i="19"/>
  <c r="B13641" i="19"/>
  <c r="B13640" i="19"/>
  <c r="B13639" i="19"/>
  <c r="B13638" i="19"/>
  <c r="B13637" i="19"/>
  <c r="B13636" i="19"/>
  <c r="B13635" i="19"/>
  <c r="B13634" i="19"/>
  <c r="B13633" i="19"/>
  <c r="B13632" i="19"/>
  <c r="B13631" i="19"/>
  <c r="B13630" i="19"/>
  <c r="B13629" i="19"/>
  <c r="B13628" i="19"/>
  <c r="B13627" i="19"/>
  <c r="B13626" i="19"/>
  <c r="B13625" i="19"/>
  <c r="B13624" i="19"/>
  <c r="B13623" i="19"/>
  <c r="B13622" i="19"/>
  <c r="B13621" i="19"/>
  <c r="B13620" i="19"/>
  <c r="B13619" i="19"/>
  <c r="B13618" i="19"/>
  <c r="B13617" i="19"/>
  <c r="B13616" i="19"/>
  <c r="B13615" i="19"/>
  <c r="B13614" i="19"/>
  <c r="B13613" i="19"/>
  <c r="B13612" i="19"/>
  <c r="B13611" i="19"/>
  <c r="B13610" i="19"/>
  <c r="B13609" i="19"/>
  <c r="B13608" i="19"/>
  <c r="B13607" i="19"/>
  <c r="B13606" i="19"/>
  <c r="B13605" i="19"/>
  <c r="B13604" i="19"/>
  <c r="B13603" i="19"/>
  <c r="B13602" i="19"/>
  <c r="B13601" i="19"/>
  <c r="B13600" i="19"/>
  <c r="B13599" i="19"/>
  <c r="B13598" i="19"/>
  <c r="B13597" i="19"/>
  <c r="B13596" i="19"/>
  <c r="B13595" i="19"/>
  <c r="B13594" i="19"/>
  <c r="B13593" i="19"/>
  <c r="B13592" i="19"/>
  <c r="B13591" i="19"/>
  <c r="B13590" i="19"/>
  <c r="B13589" i="19"/>
  <c r="B13588" i="19"/>
  <c r="B13587" i="19"/>
  <c r="B13586" i="19"/>
  <c r="B13585" i="19"/>
  <c r="B13584" i="19"/>
  <c r="B13583" i="19"/>
  <c r="B13582" i="19"/>
  <c r="B13581" i="19"/>
  <c r="B13580" i="19"/>
  <c r="B13579" i="19"/>
  <c r="B13578" i="19"/>
  <c r="B13577" i="19"/>
  <c r="B13576" i="19"/>
  <c r="B13575" i="19"/>
  <c r="B13574" i="19"/>
  <c r="B13573" i="19"/>
  <c r="B13572" i="19"/>
  <c r="B13571" i="19"/>
  <c r="B13570" i="19"/>
  <c r="B13569" i="19"/>
  <c r="B13568" i="19"/>
  <c r="B13567" i="19"/>
  <c r="B13566" i="19"/>
  <c r="B13565" i="19"/>
  <c r="B13564" i="19"/>
  <c r="B13563" i="19"/>
  <c r="B13562" i="19"/>
  <c r="B13561" i="19"/>
  <c r="B13560" i="19"/>
  <c r="B13559" i="19"/>
  <c r="B13558" i="19"/>
  <c r="B13557" i="19"/>
  <c r="B13556" i="19"/>
  <c r="B13555" i="19"/>
  <c r="B13554" i="19"/>
  <c r="B13553" i="19"/>
  <c r="B13552" i="19"/>
  <c r="B13551" i="19"/>
  <c r="B13550" i="19"/>
  <c r="B13549" i="19"/>
  <c r="B13548" i="19"/>
  <c r="B13547" i="19"/>
  <c r="B13546" i="19"/>
  <c r="B13545" i="19"/>
  <c r="B13544" i="19"/>
  <c r="B13543" i="19"/>
  <c r="B13542" i="19"/>
  <c r="B13541" i="19"/>
  <c r="B13540" i="19"/>
  <c r="B13539" i="19"/>
  <c r="B13538" i="19"/>
  <c r="B13537" i="19"/>
  <c r="B13536" i="19"/>
  <c r="B13535" i="19"/>
  <c r="B13534" i="19"/>
  <c r="B13533" i="19"/>
  <c r="B13532" i="19"/>
  <c r="B13531" i="19"/>
  <c r="B13530" i="19"/>
  <c r="B13529" i="19"/>
  <c r="B13528" i="19"/>
  <c r="B13527" i="19"/>
  <c r="B13526" i="19"/>
  <c r="B13525" i="19"/>
  <c r="B13524" i="19"/>
  <c r="B13523" i="19"/>
  <c r="B13522" i="19"/>
  <c r="B13521" i="19"/>
  <c r="B13520" i="19"/>
  <c r="B13519" i="19"/>
  <c r="B13518" i="19"/>
  <c r="B13517" i="19"/>
  <c r="B13516" i="19"/>
  <c r="B13515" i="19"/>
  <c r="B13514" i="19"/>
  <c r="B13513" i="19"/>
  <c r="B13512" i="19"/>
  <c r="B13511" i="19"/>
  <c r="B13510" i="19"/>
  <c r="B13509" i="19"/>
  <c r="B13508" i="19"/>
  <c r="B13507" i="19"/>
  <c r="B13506" i="19"/>
  <c r="B13505" i="19"/>
  <c r="B13504" i="19"/>
  <c r="B13503" i="19"/>
  <c r="B13502" i="19"/>
  <c r="B13501" i="19"/>
  <c r="B13500" i="19"/>
  <c r="B13499" i="19"/>
  <c r="B13498" i="19"/>
  <c r="B13497" i="19"/>
  <c r="B13496" i="19"/>
  <c r="B13495" i="19"/>
  <c r="B13494" i="19"/>
  <c r="B13493" i="19"/>
  <c r="B13492" i="19"/>
  <c r="B13491" i="19"/>
  <c r="B13490" i="19"/>
  <c r="B13489" i="19"/>
  <c r="B13488" i="19"/>
  <c r="B13487" i="19"/>
  <c r="B13486" i="19"/>
  <c r="B13485" i="19"/>
  <c r="B13484" i="19"/>
  <c r="B13483" i="19"/>
  <c r="B13482" i="19"/>
  <c r="B13481" i="19"/>
  <c r="B13480" i="19"/>
  <c r="B13479" i="19"/>
  <c r="B13478" i="19"/>
  <c r="B13477" i="19"/>
  <c r="B13476" i="19"/>
  <c r="B13475" i="19"/>
  <c r="B13474" i="19"/>
  <c r="B13473" i="19"/>
  <c r="B13472" i="19"/>
  <c r="B13471" i="19"/>
  <c r="B13470" i="19"/>
  <c r="B13469" i="19"/>
  <c r="B13468" i="19"/>
  <c r="B13467" i="19"/>
  <c r="B13466" i="19"/>
  <c r="B13465" i="19"/>
  <c r="B13464" i="19"/>
  <c r="B13463" i="19"/>
  <c r="B13462" i="19"/>
  <c r="B13461" i="19"/>
  <c r="B13460" i="19"/>
  <c r="B13459" i="19"/>
  <c r="B13458" i="19"/>
  <c r="B13457" i="19"/>
  <c r="B13456" i="19"/>
  <c r="B13455" i="19"/>
  <c r="B13454" i="19"/>
  <c r="B13453" i="19"/>
  <c r="B13452" i="19"/>
  <c r="B13451" i="19"/>
  <c r="B13450" i="19"/>
  <c r="B13449" i="19"/>
  <c r="B13448" i="19"/>
  <c r="B13447" i="19"/>
  <c r="B13446" i="19"/>
  <c r="B13445" i="19"/>
  <c r="B13444" i="19"/>
  <c r="B13443" i="19"/>
  <c r="B13442" i="19"/>
  <c r="B13441" i="19"/>
  <c r="B13440" i="19"/>
  <c r="B13439" i="19"/>
  <c r="B13438" i="19"/>
  <c r="B13437" i="19"/>
  <c r="B13436" i="19"/>
  <c r="B13435" i="19"/>
  <c r="B13434" i="19"/>
  <c r="B13433" i="19"/>
  <c r="B13432" i="19"/>
  <c r="B13431" i="19"/>
  <c r="B13430" i="19"/>
  <c r="B13429" i="19"/>
  <c r="B13428" i="19"/>
  <c r="B13427" i="19"/>
  <c r="B13426" i="19"/>
  <c r="B13425" i="19"/>
  <c r="B13424" i="19"/>
  <c r="B13423" i="19"/>
  <c r="B13422" i="19"/>
  <c r="B13421" i="19"/>
  <c r="B13420" i="19"/>
  <c r="B13419" i="19"/>
  <c r="B13418" i="19"/>
  <c r="B13417" i="19"/>
  <c r="B13416" i="19"/>
  <c r="B13415" i="19"/>
  <c r="B13414" i="19"/>
  <c r="B13413" i="19"/>
  <c r="B13412" i="19"/>
  <c r="B13411" i="19"/>
  <c r="B13410" i="19"/>
  <c r="B13409" i="19"/>
  <c r="B13408" i="19"/>
  <c r="B13407" i="19"/>
  <c r="B13406" i="19"/>
  <c r="B13405" i="19"/>
  <c r="B13404" i="19"/>
  <c r="B13403" i="19"/>
  <c r="B13402" i="19"/>
  <c r="B13401" i="19"/>
  <c r="B13400" i="19"/>
  <c r="B13399" i="19"/>
  <c r="B13398" i="19"/>
  <c r="B13397" i="19"/>
  <c r="B13396" i="19"/>
  <c r="B13395" i="19"/>
  <c r="B13394" i="19"/>
  <c r="B13393" i="19"/>
  <c r="B13392" i="19"/>
  <c r="B13391" i="19"/>
  <c r="B13390" i="19"/>
  <c r="B13389" i="19"/>
  <c r="B13388" i="19"/>
  <c r="B13387" i="19"/>
  <c r="B13386" i="19"/>
  <c r="B13385" i="19"/>
  <c r="B13384" i="19"/>
  <c r="B13383" i="19"/>
  <c r="B13382" i="19"/>
  <c r="B13381" i="19"/>
  <c r="B13380" i="19"/>
  <c r="B13379" i="19"/>
  <c r="B13378" i="19"/>
  <c r="B13377" i="19"/>
  <c r="B13376" i="19"/>
  <c r="B13375" i="19"/>
  <c r="B13374" i="19"/>
  <c r="B13373" i="19"/>
  <c r="B13372" i="19"/>
  <c r="B13371" i="19"/>
  <c r="B13370" i="19"/>
  <c r="B13369" i="19"/>
  <c r="B13368" i="19"/>
  <c r="B13367" i="19"/>
  <c r="B13366" i="19"/>
  <c r="B13365" i="19"/>
  <c r="B13364" i="19"/>
  <c r="B13363" i="19"/>
  <c r="B13362" i="19"/>
  <c r="B13361" i="19"/>
  <c r="B13360" i="19"/>
  <c r="B13359" i="19"/>
  <c r="B13358" i="19"/>
  <c r="B13357" i="19"/>
  <c r="B13356" i="19"/>
  <c r="B13355" i="19"/>
  <c r="B13354" i="19"/>
  <c r="B13353" i="19"/>
  <c r="B13352" i="19"/>
  <c r="B13351" i="19"/>
  <c r="B13350" i="19"/>
  <c r="B13349" i="19"/>
  <c r="B13348" i="19"/>
  <c r="B13347" i="19"/>
  <c r="B13346" i="19"/>
  <c r="B13345" i="19"/>
  <c r="B13344" i="19"/>
  <c r="B13343" i="19"/>
  <c r="B13342" i="19"/>
  <c r="B13341" i="19"/>
  <c r="B13340" i="19"/>
  <c r="B13339" i="19"/>
  <c r="B13338" i="19"/>
  <c r="B13337" i="19"/>
  <c r="B13336" i="19"/>
  <c r="B13335" i="19"/>
  <c r="B13334" i="19"/>
  <c r="B13333" i="19"/>
  <c r="B13332" i="19"/>
  <c r="B13331" i="19"/>
  <c r="B13330" i="19"/>
  <c r="B13329" i="19"/>
  <c r="B13328" i="19"/>
  <c r="B13327" i="19"/>
  <c r="B13326" i="19"/>
  <c r="B13325" i="19"/>
  <c r="B13324" i="19"/>
  <c r="B13323" i="19"/>
  <c r="B13322" i="19"/>
  <c r="B13321" i="19"/>
  <c r="B13320" i="19"/>
  <c r="B13319" i="19"/>
  <c r="B13318" i="19"/>
  <c r="B13317" i="19"/>
  <c r="B13316" i="19"/>
  <c r="B13315" i="19"/>
  <c r="B13314" i="19"/>
  <c r="B13313" i="19"/>
  <c r="B13312" i="19"/>
  <c r="B13311" i="19"/>
  <c r="B13310" i="19"/>
  <c r="B13309" i="19"/>
  <c r="B13308" i="19"/>
  <c r="B13307" i="19"/>
  <c r="B13306" i="19"/>
  <c r="B13305" i="19"/>
  <c r="B13304" i="19"/>
  <c r="B13303" i="19"/>
  <c r="B13302" i="19"/>
  <c r="B13301" i="19"/>
  <c r="B13300" i="19"/>
  <c r="B13299" i="19"/>
  <c r="B13298" i="19"/>
  <c r="B13297" i="19"/>
  <c r="B13296" i="19"/>
  <c r="B13295" i="19"/>
  <c r="B13294" i="19"/>
  <c r="B13293" i="19"/>
  <c r="B13292" i="19"/>
  <c r="B13291" i="19"/>
  <c r="B13290" i="19"/>
  <c r="B13289" i="19"/>
  <c r="B13288" i="19"/>
  <c r="B13287" i="19"/>
  <c r="B13286" i="19"/>
  <c r="B13285" i="19"/>
  <c r="B13284" i="19"/>
  <c r="B13283" i="19"/>
  <c r="B13282" i="19"/>
  <c r="B13281" i="19"/>
  <c r="B13280" i="19"/>
  <c r="B13279" i="19"/>
  <c r="B13278" i="19"/>
  <c r="B13277" i="19"/>
  <c r="B13276" i="19"/>
  <c r="B13275" i="19"/>
  <c r="B13274" i="19"/>
  <c r="B13273" i="19"/>
  <c r="B13272" i="19"/>
  <c r="B13271" i="19"/>
  <c r="B13270" i="19"/>
  <c r="B13269" i="19"/>
  <c r="B13268" i="19"/>
  <c r="B13267" i="19"/>
  <c r="B13266" i="19"/>
  <c r="B13265" i="19"/>
  <c r="B13264" i="19"/>
  <c r="B13263" i="19"/>
  <c r="B13262" i="19"/>
  <c r="B13261" i="19"/>
  <c r="B13260" i="19"/>
  <c r="B13259" i="19"/>
  <c r="B13258" i="19"/>
  <c r="B13257" i="19"/>
  <c r="B13256" i="19"/>
  <c r="B13255" i="19"/>
  <c r="B13254" i="19"/>
  <c r="B13253" i="19"/>
  <c r="B13252" i="19"/>
  <c r="B13251" i="19"/>
  <c r="B13250" i="19"/>
  <c r="B13249" i="19"/>
  <c r="B13248" i="19"/>
  <c r="B13247" i="19"/>
  <c r="B13246" i="19"/>
  <c r="B13245" i="19"/>
  <c r="B13244" i="19"/>
  <c r="B13243" i="19"/>
  <c r="B13242" i="19"/>
  <c r="B13241" i="19"/>
  <c r="B13240" i="19"/>
  <c r="B13239" i="19"/>
  <c r="B13238" i="19"/>
  <c r="B13237" i="19"/>
  <c r="B13236" i="19"/>
  <c r="B13235" i="19"/>
  <c r="B13234" i="19"/>
  <c r="B13233" i="19"/>
  <c r="B13232" i="19"/>
  <c r="B13231" i="19"/>
  <c r="B13230" i="19"/>
  <c r="B13229" i="19"/>
  <c r="B13228" i="19"/>
  <c r="B13227" i="19"/>
  <c r="B13226" i="19"/>
  <c r="B13225" i="19"/>
  <c r="B13224" i="19"/>
  <c r="B13223" i="19"/>
  <c r="B13222" i="19"/>
  <c r="B13221" i="19"/>
  <c r="B13220" i="19"/>
  <c r="B13219" i="19"/>
  <c r="B13218" i="19"/>
  <c r="B13217" i="19"/>
  <c r="B13216" i="19"/>
  <c r="B13215" i="19"/>
  <c r="B13214" i="19"/>
  <c r="B13213" i="19"/>
  <c r="B13212" i="19"/>
  <c r="B13211" i="19"/>
  <c r="B13210" i="19"/>
  <c r="B13209" i="19"/>
  <c r="B13208" i="19"/>
  <c r="B13207" i="19"/>
  <c r="B13206" i="19"/>
  <c r="B13205" i="19"/>
  <c r="B13204" i="19"/>
  <c r="B13203" i="19"/>
  <c r="B13202" i="19"/>
  <c r="B13201" i="19"/>
  <c r="B13200" i="19"/>
  <c r="B13199" i="19"/>
  <c r="B13198" i="19"/>
  <c r="B13197" i="19"/>
  <c r="B13196" i="19"/>
  <c r="B13195" i="19"/>
  <c r="B13194" i="19"/>
  <c r="B13193" i="19"/>
  <c r="B13192" i="19"/>
  <c r="B13191" i="19"/>
  <c r="B13190" i="19"/>
  <c r="B13189" i="19"/>
  <c r="B13188" i="19"/>
  <c r="B13187" i="19"/>
  <c r="B13186" i="19"/>
  <c r="B13185" i="19"/>
  <c r="B13184" i="19"/>
  <c r="B13183" i="19"/>
  <c r="B13182" i="19"/>
  <c r="B13181" i="19"/>
  <c r="B13180" i="19"/>
  <c r="B13179" i="19"/>
  <c r="B13178" i="19"/>
  <c r="B13177" i="19"/>
  <c r="B13176" i="19"/>
  <c r="B13175" i="19"/>
  <c r="B13174" i="19"/>
  <c r="B13173" i="19"/>
  <c r="B13172" i="19"/>
  <c r="B13171" i="19"/>
  <c r="B13170" i="19"/>
  <c r="B13169" i="19"/>
  <c r="B13168" i="19"/>
  <c r="B13167" i="19"/>
  <c r="B13166" i="19"/>
  <c r="B13165" i="19"/>
  <c r="B13164" i="19"/>
  <c r="B13163" i="19"/>
  <c r="B13162" i="19"/>
  <c r="B13161" i="19"/>
  <c r="B13160" i="19"/>
  <c r="B13159" i="19"/>
  <c r="B13158" i="19"/>
  <c r="B13157" i="19"/>
  <c r="B13156" i="19"/>
  <c r="B13155" i="19"/>
  <c r="B13154" i="19"/>
  <c r="B13153" i="19"/>
  <c r="B13152" i="19"/>
  <c r="B13151" i="19"/>
  <c r="B13150" i="19"/>
  <c r="B13149" i="19"/>
  <c r="B13148" i="19"/>
  <c r="B13147" i="19"/>
  <c r="B13146" i="19"/>
  <c r="B13145" i="19"/>
  <c r="B13144" i="19"/>
  <c r="B13143" i="19"/>
  <c r="B13142" i="19"/>
  <c r="B13141" i="19"/>
  <c r="B13140" i="19"/>
  <c r="B13139" i="19"/>
  <c r="B13138" i="19"/>
  <c r="B13137" i="19"/>
  <c r="B13136" i="19"/>
  <c r="B13135" i="19"/>
  <c r="B13134" i="19"/>
  <c r="B13133" i="19"/>
  <c r="B13132" i="19"/>
  <c r="B13131" i="19"/>
  <c r="B13130" i="19"/>
  <c r="B13129" i="19"/>
  <c r="B13128" i="19"/>
  <c r="B13127" i="19"/>
  <c r="B13126" i="19"/>
  <c r="B13125" i="19"/>
  <c r="B13124" i="19"/>
  <c r="B13123" i="19"/>
  <c r="B13122" i="19"/>
  <c r="B13121" i="19"/>
  <c r="B13120" i="19"/>
  <c r="B13119" i="19"/>
  <c r="B13118" i="19"/>
  <c r="B13117" i="19"/>
  <c r="B13116" i="19"/>
  <c r="B13115" i="19"/>
  <c r="B13114" i="19"/>
  <c r="B13113" i="19"/>
  <c r="B13112" i="19"/>
  <c r="B13111" i="19"/>
  <c r="B13110" i="19"/>
  <c r="B13109" i="19"/>
  <c r="B13108" i="19"/>
  <c r="B13107" i="19"/>
  <c r="B13106" i="19"/>
  <c r="B13105" i="19"/>
  <c r="B13104" i="19"/>
  <c r="B13103" i="19"/>
  <c r="B13102" i="19"/>
  <c r="B13101" i="19"/>
  <c r="B13100" i="19"/>
  <c r="B13099" i="19"/>
  <c r="B13098" i="19"/>
  <c r="B13097" i="19"/>
  <c r="B13096" i="19"/>
  <c r="B13095" i="19"/>
  <c r="B13094" i="19"/>
  <c r="B13093" i="19"/>
  <c r="B13092" i="19"/>
  <c r="B13091" i="19"/>
  <c r="B13090" i="19"/>
  <c r="B13089" i="19"/>
  <c r="B13088" i="19"/>
  <c r="B13087" i="19"/>
  <c r="B13086" i="19"/>
  <c r="B13085" i="19"/>
  <c r="B13084" i="19"/>
  <c r="B13083" i="19"/>
  <c r="B13082" i="19"/>
  <c r="B13081" i="19"/>
  <c r="B13080" i="19"/>
  <c r="B13079" i="19"/>
  <c r="B13078" i="19"/>
  <c r="B13077" i="19"/>
  <c r="B13076" i="19"/>
  <c r="B13075" i="19"/>
  <c r="B13074" i="19"/>
  <c r="B13073" i="19"/>
  <c r="B13072" i="19"/>
  <c r="B13071" i="19"/>
  <c r="B13070" i="19"/>
  <c r="B13069" i="19"/>
  <c r="B13068" i="19"/>
  <c r="B13067" i="19"/>
  <c r="B13066" i="19"/>
  <c r="B13065" i="19"/>
  <c r="B13064" i="19"/>
  <c r="B13063" i="19"/>
  <c r="B13062" i="19"/>
  <c r="B13061" i="19"/>
  <c r="B13060" i="19"/>
  <c r="B13059" i="19"/>
  <c r="B13058" i="19"/>
  <c r="B13057" i="19"/>
  <c r="B13056" i="19"/>
  <c r="B13055" i="19"/>
  <c r="B13054" i="19"/>
  <c r="B13053" i="19"/>
  <c r="B13052" i="19"/>
  <c r="B13051" i="19"/>
  <c r="B13050" i="19"/>
  <c r="B13049" i="19"/>
  <c r="B13048" i="19"/>
  <c r="B13047" i="19"/>
  <c r="B13046" i="19"/>
  <c r="B13045" i="19"/>
  <c r="B13044" i="19"/>
  <c r="B13043" i="19"/>
  <c r="B13042" i="19"/>
  <c r="B13041" i="19"/>
  <c r="B13040" i="19"/>
  <c r="B13039" i="19"/>
  <c r="B13038" i="19"/>
  <c r="B13037" i="19"/>
  <c r="B13036" i="19"/>
  <c r="B13035" i="19"/>
  <c r="B13034" i="19"/>
  <c r="B13033" i="19"/>
  <c r="B13032" i="19"/>
  <c r="B13031" i="19"/>
  <c r="B13030" i="19"/>
  <c r="B13029" i="19"/>
  <c r="B13028" i="19"/>
  <c r="B13027" i="19"/>
  <c r="B13026" i="19"/>
  <c r="B13025" i="19"/>
  <c r="B13024" i="19"/>
  <c r="B13023" i="19"/>
  <c r="B13022" i="19"/>
  <c r="B13021" i="19"/>
  <c r="B13020" i="19"/>
  <c r="B13019" i="19"/>
  <c r="B13018" i="19"/>
  <c r="B13017" i="19"/>
  <c r="B13016" i="19"/>
  <c r="B13015" i="19"/>
  <c r="B13014" i="19"/>
  <c r="B13013" i="19"/>
  <c r="B13012" i="19"/>
  <c r="B13011" i="19"/>
  <c r="B13010" i="19"/>
  <c r="B13009" i="19"/>
  <c r="B13008" i="19"/>
  <c r="B13007" i="19"/>
  <c r="B13006" i="19"/>
  <c r="B13005" i="19"/>
  <c r="B13004" i="19"/>
  <c r="B13003" i="19"/>
  <c r="B13002" i="19"/>
  <c r="B13001" i="19"/>
  <c r="B13000" i="19"/>
  <c r="B12999" i="19"/>
  <c r="B12998" i="19"/>
  <c r="B12997" i="19"/>
  <c r="B12996" i="19"/>
  <c r="B12995" i="19"/>
  <c r="B12994" i="19"/>
  <c r="B12993" i="19"/>
  <c r="B12992" i="19"/>
  <c r="B12991" i="19"/>
  <c r="B12990" i="19"/>
  <c r="B12989" i="19"/>
  <c r="B12988" i="19"/>
  <c r="B12987" i="19"/>
  <c r="B12986" i="19"/>
  <c r="B12985" i="19"/>
  <c r="B12984" i="19"/>
  <c r="B12983" i="19"/>
  <c r="B12982" i="19"/>
  <c r="B12981" i="19"/>
  <c r="B12980" i="19"/>
  <c r="B12979" i="19"/>
  <c r="B12978" i="19"/>
  <c r="B12977" i="19"/>
  <c r="B12976" i="19"/>
  <c r="B12975" i="19"/>
  <c r="B12974" i="19"/>
  <c r="B12973" i="19"/>
  <c r="B12972" i="19"/>
  <c r="B12971" i="19"/>
  <c r="B12970" i="19"/>
  <c r="B12969" i="19"/>
  <c r="B12968" i="19"/>
  <c r="B12967" i="19"/>
  <c r="B12966" i="19"/>
  <c r="B12965" i="19"/>
  <c r="B12964" i="19"/>
  <c r="B12963" i="19"/>
  <c r="B12962" i="19"/>
  <c r="B12961" i="19"/>
  <c r="B12960" i="19"/>
  <c r="B12959" i="19"/>
  <c r="B12958" i="19"/>
  <c r="B12957" i="19"/>
  <c r="B12956" i="19"/>
  <c r="B12955" i="19"/>
  <c r="B12954" i="19"/>
  <c r="B12953" i="19"/>
  <c r="B12952" i="19"/>
  <c r="B12951" i="19"/>
  <c r="B12950" i="19"/>
  <c r="B12949" i="19"/>
  <c r="B12948" i="19"/>
  <c r="B12947" i="19"/>
  <c r="B12946" i="19"/>
  <c r="B12945" i="19"/>
  <c r="B12944" i="19"/>
  <c r="B12943" i="19"/>
  <c r="B12942" i="19"/>
  <c r="B12941" i="19"/>
  <c r="B12940" i="19"/>
  <c r="B12939" i="19"/>
  <c r="B12938" i="19"/>
  <c r="B12937" i="19"/>
  <c r="B12936" i="19"/>
  <c r="B12935" i="19"/>
  <c r="B12934" i="19"/>
  <c r="B12933" i="19"/>
  <c r="B12932" i="19"/>
  <c r="B12931" i="19"/>
  <c r="B12930" i="19"/>
  <c r="B12929" i="19"/>
  <c r="B12928" i="19"/>
  <c r="B12927" i="19"/>
  <c r="B12926" i="19"/>
  <c r="B12925" i="19"/>
  <c r="B12924" i="19"/>
  <c r="B12923" i="19"/>
  <c r="B12922" i="19"/>
  <c r="B12921" i="19"/>
  <c r="B12920" i="19"/>
  <c r="B12919" i="19"/>
  <c r="B12918" i="19"/>
  <c r="B12917" i="19"/>
  <c r="B12916" i="19"/>
  <c r="B12915" i="19"/>
  <c r="B12914" i="19"/>
  <c r="B12913" i="19"/>
  <c r="B12912" i="19"/>
  <c r="B12911" i="19"/>
  <c r="B12910" i="19"/>
  <c r="B12909" i="19"/>
  <c r="B12908" i="19"/>
  <c r="B12907" i="19"/>
  <c r="B12906" i="19"/>
  <c r="B12905" i="19"/>
  <c r="B12904" i="19"/>
  <c r="B12903" i="19"/>
  <c r="B12902" i="19"/>
  <c r="B12901" i="19"/>
  <c r="B12900" i="19"/>
  <c r="B12899" i="19"/>
  <c r="B12898" i="19"/>
  <c r="B12897" i="19"/>
  <c r="B12896" i="19"/>
  <c r="B12895" i="19"/>
  <c r="B12894" i="19"/>
  <c r="B12893" i="19"/>
  <c r="B12892" i="19"/>
  <c r="B12891" i="19"/>
  <c r="B12890" i="19"/>
  <c r="B12889" i="19"/>
  <c r="B12888" i="19"/>
  <c r="B12887" i="19"/>
  <c r="B12886" i="19"/>
  <c r="B12885" i="19"/>
  <c r="B12884" i="19"/>
  <c r="B12883" i="19"/>
  <c r="B12882" i="19"/>
  <c r="B12881" i="19"/>
  <c r="B12880" i="19"/>
  <c r="B12879" i="19"/>
  <c r="B12878" i="19"/>
  <c r="B12877" i="19"/>
  <c r="B12876" i="19"/>
  <c r="B12875" i="19"/>
  <c r="B12874" i="19"/>
  <c r="B12873" i="19"/>
  <c r="B12872" i="19"/>
  <c r="B12871" i="19"/>
  <c r="B12870" i="19"/>
  <c r="B12869" i="19"/>
  <c r="B12868" i="19"/>
  <c r="B12867" i="19"/>
  <c r="B12866" i="19"/>
  <c r="B12865" i="19"/>
  <c r="B12864" i="19"/>
  <c r="B12863" i="19"/>
  <c r="B12862" i="19"/>
  <c r="B12861" i="19"/>
  <c r="B12860" i="19"/>
  <c r="B12859" i="19"/>
  <c r="B12858" i="19"/>
  <c r="B12857" i="19"/>
  <c r="B12856" i="19"/>
  <c r="B12855" i="19"/>
  <c r="B12854" i="19"/>
  <c r="B12853" i="19"/>
  <c r="B12852" i="19"/>
  <c r="B12851" i="19"/>
  <c r="B12850" i="19"/>
  <c r="B12849" i="19"/>
  <c r="B12848" i="19"/>
  <c r="B12847" i="19"/>
  <c r="B12846" i="19"/>
  <c r="B12845" i="19"/>
  <c r="B12844" i="19"/>
  <c r="B12843" i="19"/>
  <c r="B12842" i="19"/>
  <c r="B12841" i="19"/>
  <c r="B12840" i="19"/>
  <c r="B12839" i="19"/>
  <c r="B12838" i="19"/>
  <c r="B12837" i="19"/>
  <c r="B12836" i="19"/>
  <c r="B12835" i="19"/>
  <c r="B12834" i="19"/>
  <c r="B12833" i="19"/>
  <c r="B12832" i="19"/>
  <c r="B12831" i="19"/>
  <c r="B12830" i="19"/>
  <c r="B12829" i="19"/>
  <c r="B12828" i="19"/>
  <c r="B12827" i="19"/>
  <c r="B12826" i="19"/>
  <c r="B12825" i="19"/>
  <c r="B12824" i="19"/>
  <c r="B12823" i="19"/>
  <c r="B12822" i="19"/>
  <c r="B12821" i="19"/>
  <c r="B12820" i="19"/>
  <c r="B12819" i="19"/>
  <c r="B12818" i="19"/>
  <c r="B12817" i="19"/>
  <c r="B12816" i="19"/>
  <c r="B12815" i="19"/>
  <c r="B12814" i="19"/>
  <c r="B12813" i="19"/>
  <c r="B12812" i="19"/>
  <c r="B12811" i="19"/>
  <c r="B12810" i="19"/>
  <c r="B12809" i="19"/>
  <c r="B12808" i="19"/>
  <c r="B12807" i="19"/>
  <c r="B12806" i="19"/>
  <c r="B12805" i="19"/>
  <c r="B12804" i="19"/>
  <c r="B12803" i="19"/>
  <c r="B12802" i="19"/>
  <c r="B12801" i="19"/>
  <c r="B12800" i="19"/>
  <c r="B12799" i="19"/>
  <c r="B12798" i="19"/>
  <c r="B12797" i="19"/>
  <c r="B12796" i="19"/>
  <c r="B12795" i="19"/>
  <c r="B12794" i="19"/>
  <c r="B12793" i="19"/>
  <c r="B12792" i="19"/>
  <c r="B12791" i="19"/>
  <c r="B12790" i="19"/>
  <c r="B12789" i="19"/>
  <c r="B12788" i="19"/>
  <c r="B12787" i="19"/>
  <c r="B12786" i="19"/>
  <c r="B12785" i="19"/>
  <c r="B12784" i="19"/>
  <c r="B12783" i="19"/>
  <c r="B12782" i="19"/>
  <c r="B12781" i="19"/>
  <c r="B12780" i="19"/>
  <c r="B12779" i="19"/>
  <c r="B12778" i="19"/>
  <c r="B12777" i="19"/>
  <c r="B12776" i="19"/>
  <c r="B12775" i="19"/>
  <c r="B12774" i="19"/>
  <c r="B12773" i="19"/>
  <c r="B12772" i="19"/>
  <c r="B12771" i="19"/>
  <c r="B12770" i="19"/>
  <c r="B12769" i="19"/>
  <c r="B12768" i="19"/>
  <c r="B12767" i="19"/>
  <c r="B12766" i="19"/>
  <c r="B12765" i="19"/>
  <c r="B12764" i="19"/>
  <c r="B12763" i="19"/>
  <c r="B12762" i="19"/>
  <c r="B12761" i="19"/>
  <c r="B12760" i="19"/>
  <c r="B12759" i="19"/>
  <c r="B12758" i="19"/>
  <c r="B12757" i="19"/>
  <c r="B12756" i="19"/>
  <c r="B12755" i="19"/>
  <c r="B12754" i="19"/>
  <c r="B12753" i="19"/>
  <c r="B12752" i="19"/>
  <c r="B12751" i="19"/>
  <c r="B12750" i="19"/>
  <c r="B12749" i="19"/>
  <c r="B12748" i="19"/>
  <c r="B12747" i="19"/>
  <c r="B12746" i="19"/>
  <c r="B12745" i="19"/>
  <c r="B12744" i="19"/>
  <c r="B12743" i="19"/>
  <c r="B12742" i="19"/>
  <c r="B12741" i="19"/>
  <c r="B12740" i="19"/>
  <c r="B12739" i="19"/>
  <c r="B12738" i="19"/>
  <c r="B12737" i="19"/>
  <c r="B12736" i="19"/>
  <c r="B12735" i="19"/>
  <c r="B12734" i="19"/>
  <c r="B12733" i="19"/>
  <c r="B12732" i="19"/>
  <c r="B12731" i="19"/>
  <c r="B12730" i="19"/>
  <c r="B12729" i="19"/>
  <c r="B12728" i="19"/>
  <c r="B12727" i="19"/>
  <c r="B12726" i="19"/>
  <c r="B12725" i="19"/>
  <c r="B12724" i="19"/>
  <c r="B12723" i="19"/>
  <c r="B12722" i="19"/>
  <c r="B12721" i="19"/>
  <c r="B12720" i="19"/>
  <c r="B12719" i="19"/>
  <c r="B12718" i="19"/>
  <c r="B12717" i="19"/>
  <c r="B12716" i="19"/>
  <c r="B12715" i="19"/>
  <c r="B12714" i="19"/>
  <c r="B12713" i="19"/>
  <c r="B12712" i="19"/>
  <c r="B12711" i="19"/>
  <c r="B12710" i="19"/>
  <c r="B12709" i="19"/>
  <c r="B12708" i="19"/>
  <c r="B12707" i="19"/>
  <c r="B12706" i="19"/>
  <c r="B12705" i="19"/>
  <c r="B12704" i="19"/>
  <c r="B12703" i="19"/>
  <c r="B12702" i="19"/>
  <c r="B12701" i="19"/>
  <c r="B12700" i="19"/>
  <c r="B12699" i="19"/>
  <c r="B12698" i="19"/>
  <c r="B12697" i="19"/>
  <c r="B12696" i="19"/>
  <c r="B12695" i="19"/>
  <c r="B12694" i="19"/>
  <c r="B12693" i="19"/>
  <c r="B12692" i="19"/>
  <c r="B12691" i="19"/>
  <c r="B12690" i="19"/>
  <c r="B12689" i="19"/>
  <c r="B12688" i="19"/>
  <c r="B12687" i="19"/>
  <c r="B12686" i="19"/>
  <c r="B12685" i="19"/>
  <c r="B12684" i="19"/>
  <c r="B12683" i="19"/>
  <c r="B12682" i="19"/>
  <c r="B12681" i="19"/>
  <c r="B12680" i="19"/>
  <c r="B12679" i="19"/>
  <c r="B12678" i="19"/>
  <c r="B12677" i="19"/>
  <c r="B12676" i="19"/>
  <c r="B12675" i="19"/>
  <c r="B12674" i="19"/>
  <c r="B12673" i="19"/>
  <c r="B12672" i="19"/>
  <c r="B12671" i="19"/>
  <c r="B12670" i="19"/>
  <c r="B12669" i="19"/>
  <c r="B12668" i="19"/>
  <c r="B12667" i="19"/>
  <c r="B12666" i="19"/>
  <c r="B12665" i="19"/>
  <c r="B12664" i="19"/>
  <c r="B12663" i="19"/>
  <c r="B12662" i="19"/>
  <c r="B12661" i="19"/>
  <c r="B12660" i="19"/>
  <c r="B12659" i="19"/>
  <c r="B12658" i="19"/>
  <c r="B12657" i="19"/>
  <c r="B12656" i="19"/>
  <c r="B12655" i="19"/>
  <c r="B12654" i="19"/>
  <c r="B12653" i="19"/>
  <c r="B12652" i="19"/>
  <c r="B12651" i="19"/>
  <c r="B12650" i="19"/>
  <c r="B12649" i="19"/>
  <c r="B12648" i="19"/>
  <c r="B12647" i="19"/>
  <c r="B12646" i="19"/>
  <c r="B12645" i="19"/>
  <c r="B12644" i="19"/>
  <c r="B12643" i="19"/>
  <c r="B12642" i="19"/>
  <c r="B12641" i="19"/>
  <c r="B12640" i="19"/>
  <c r="B12639" i="19"/>
  <c r="B12638" i="19"/>
  <c r="B12637" i="19"/>
  <c r="B12636" i="19"/>
  <c r="B12635" i="19"/>
  <c r="B12634" i="19"/>
  <c r="B12633" i="19"/>
  <c r="B12632" i="19"/>
  <c r="B12631" i="19"/>
  <c r="B12630" i="19"/>
  <c r="B12629" i="19"/>
  <c r="B12628" i="19"/>
  <c r="B12627" i="19"/>
  <c r="B12626" i="19"/>
  <c r="B12625" i="19"/>
  <c r="B12624" i="19"/>
  <c r="B12623" i="19"/>
  <c r="B12622" i="19"/>
  <c r="B12621" i="19"/>
  <c r="B12620" i="19"/>
  <c r="B12619" i="19"/>
  <c r="B12618" i="19"/>
  <c r="B12617" i="19"/>
  <c r="B12616" i="19"/>
  <c r="B12615" i="19"/>
  <c r="B12614" i="19"/>
  <c r="B12613" i="19"/>
  <c r="B12612" i="19"/>
  <c r="B12611" i="19"/>
  <c r="B12610" i="19"/>
  <c r="B12609" i="19"/>
  <c r="B12608" i="19"/>
  <c r="B12607" i="19"/>
  <c r="B12606" i="19"/>
  <c r="B12605" i="19"/>
  <c r="B12604" i="19"/>
  <c r="B12603" i="19"/>
  <c r="B12602" i="19"/>
  <c r="B12601" i="19"/>
  <c r="B12600" i="19"/>
  <c r="B12599" i="19"/>
  <c r="B12598" i="19"/>
  <c r="B12597" i="19"/>
  <c r="B12596" i="19"/>
  <c r="B12595" i="19"/>
  <c r="B12594" i="19"/>
  <c r="B12593" i="19"/>
  <c r="B12592" i="19"/>
  <c r="B12591" i="19"/>
  <c r="B12590" i="19"/>
  <c r="B12589" i="19"/>
  <c r="B12588" i="19"/>
  <c r="B12587" i="19"/>
  <c r="B12586" i="19"/>
  <c r="B12585" i="19"/>
  <c r="B12584" i="19"/>
  <c r="B12583" i="19"/>
  <c r="B12582" i="19"/>
  <c r="B12581" i="19"/>
  <c r="B12580" i="19"/>
  <c r="B12579" i="19"/>
  <c r="B12578" i="19"/>
  <c r="B12577" i="19"/>
  <c r="B12576" i="19"/>
  <c r="B12575" i="19"/>
  <c r="B12574" i="19"/>
  <c r="B12573" i="19"/>
  <c r="B12572" i="19"/>
  <c r="B12571" i="19"/>
  <c r="B12570" i="19"/>
  <c r="B12569" i="19"/>
  <c r="B12568" i="19"/>
  <c r="B12567" i="19"/>
  <c r="B12566" i="19"/>
  <c r="B12565" i="19"/>
  <c r="B12564" i="19"/>
  <c r="B12563" i="19"/>
  <c r="B12562" i="19"/>
  <c r="B12561" i="19"/>
  <c r="B12560" i="19"/>
  <c r="B12559" i="19"/>
  <c r="B12558" i="19"/>
  <c r="B12557" i="19"/>
  <c r="B12556" i="19"/>
  <c r="B12555" i="19"/>
  <c r="B12554" i="19"/>
  <c r="B12553" i="19"/>
  <c r="B12552" i="19"/>
  <c r="B12551" i="19"/>
  <c r="B12550" i="19"/>
  <c r="B12549" i="19"/>
  <c r="B12548" i="19"/>
  <c r="B12547" i="19"/>
  <c r="B12546" i="19"/>
  <c r="B12545" i="19"/>
  <c r="B12544" i="19"/>
  <c r="B12543" i="19"/>
  <c r="B12542" i="19"/>
  <c r="B12541" i="19"/>
  <c r="B12540" i="19"/>
  <c r="B12539" i="19"/>
  <c r="B12538" i="19"/>
  <c r="B12537" i="19"/>
  <c r="B12536" i="19"/>
  <c r="B12535" i="19"/>
  <c r="B12534" i="19"/>
  <c r="B12533" i="19"/>
  <c r="B12532" i="19"/>
  <c r="B12531" i="19"/>
  <c r="B12530" i="19"/>
  <c r="B12529" i="19"/>
  <c r="B12528" i="19"/>
  <c r="B12527" i="19"/>
  <c r="B12526" i="19"/>
  <c r="B12525" i="19"/>
  <c r="B12524" i="19"/>
  <c r="B12523" i="19"/>
  <c r="B12522" i="19"/>
  <c r="B12521" i="19"/>
  <c r="B12520" i="19"/>
  <c r="B12519" i="19"/>
  <c r="B12518" i="19"/>
  <c r="B12517" i="19"/>
  <c r="B12516" i="19"/>
  <c r="B12515" i="19"/>
  <c r="B12514" i="19"/>
  <c r="B12513" i="19"/>
  <c r="B12512" i="19"/>
  <c r="B12511" i="19"/>
  <c r="B12510" i="19"/>
  <c r="B12509" i="19"/>
  <c r="B12508" i="19"/>
  <c r="B12507" i="19"/>
  <c r="B12506" i="19"/>
  <c r="B12505" i="19"/>
  <c r="B12504" i="19"/>
  <c r="B12503" i="19"/>
  <c r="B12502" i="19"/>
  <c r="B12501" i="19"/>
  <c r="B12500" i="19"/>
  <c r="B12499" i="19"/>
  <c r="B12498" i="19"/>
  <c r="B12497" i="19"/>
  <c r="B12496" i="19"/>
  <c r="B12495" i="19"/>
  <c r="B12494" i="19"/>
  <c r="B12493" i="19"/>
  <c r="B12492" i="19"/>
  <c r="B12491" i="19"/>
  <c r="B12490" i="19"/>
  <c r="B12489" i="19"/>
  <c r="B12488" i="19"/>
  <c r="B12487" i="19"/>
  <c r="B12486" i="19"/>
  <c r="B12485" i="19"/>
  <c r="B12484" i="19"/>
  <c r="B12483" i="19"/>
  <c r="B12482" i="19"/>
  <c r="B12481" i="19"/>
  <c r="B12480" i="19"/>
  <c r="B12479" i="19"/>
  <c r="B12478" i="19"/>
  <c r="B12477" i="19"/>
  <c r="B12476" i="19"/>
  <c r="B12475" i="19"/>
  <c r="B12474" i="19"/>
  <c r="B12473" i="19"/>
  <c r="B12472" i="19"/>
  <c r="B12471" i="19"/>
  <c r="B12470" i="19"/>
  <c r="B12469" i="19"/>
  <c r="B12468" i="19"/>
  <c r="B12467" i="19"/>
  <c r="B12466" i="19"/>
  <c r="B12465" i="19"/>
  <c r="B12464" i="19"/>
  <c r="B12463" i="19"/>
  <c r="B12462" i="19"/>
  <c r="B12461" i="19"/>
  <c r="B12460" i="19"/>
  <c r="B12459" i="19"/>
  <c r="B12458" i="19"/>
  <c r="B12457" i="19"/>
  <c r="B12456" i="19"/>
  <c r="B12455" i="19"/>
  <c r="B12454" i="19"/>
  <c r="B12453" i="19"/>
  <c r="B12452" i="19"/>
  <c r="B12451" i="19"/>
  <c r="B12450" i="19"/>
  <c r="B12449" i="19"/>
  <c r="B12448" i="19"/>
  <c r="B12447" i="19"/>
  <c r="B12446" i="19"/>
  <c r="B12445" i="19"/>
  <c r="B12444" i="19"/>
  <c r="B12443" i="19"/>
  <c r="B12442" i="19"/>
  <c r="B12441" i="19"/>
  <c r="B12440" i="19"/>
  <c r="B12439" i="19"/>
  <c r="B12438" i="19"/>
  <c r="B12437" i="19"/>
  <c r="B12436" i="19"/>
  <c r="B12435" i="19"/>
  <c r="B12434" i="19"/>
  <c r="B12433" i="19"/>
  <c r="B12432" i="19"/>
  <c r="B12431" i="19"/>
  <c r="B12430" i="19"/>
  <c r="B12429" i="19"/>
  <c r="B12428" i="19"/>
  <c r="B12427" i="19"/>
  <c r="B12426" i="19"/>
  <c r="B12425" i="19"/>
  <c r="B12424" i="19"/>
  <c r="B12423" i="19"/>
  <c r="B12422" i="19"/>
  <c r="B12421" i="19"/>
  <c r="B12420" i="19"/>
  <c r="B12419" i="19"/>
  <c r="B12418" i="19"/>
  <c r="B12417" i="19"/>
  <c r="B12416" i="19"/>
  <c r="B12415" i="19"/>
  <c r="B12414" i="19"/>
  <c r="B12413" i="19"/>
  <c r="B12412" i="19"/>
  <c r="B12411" i="19"/>
  <c r="B12410" i="19"/>
  <c r="B12409" i="19"/>
  <c r="B12408" i="19"/>
  <c r="B12407" i="19"/>
  <c r="B12406" i="19"/>
  <c r="B12405" i="19"/>
  <c r="B12404" i="19"/>
  <c r="B12403" i="19"/>
  <c r="B12402" i="19"/>
  <c r="B12401" i="19"/>
  <c r="B12400" i="19"/>
  <c r="B12399" i="19"/>
  <c r="B12398" i="19"/>
  <c r="B12397" i="19"/>
  <c r="B12396" i="19"/>
  <c r="B12395" i="19"/>
  <c r="B12394" i="19"/>
  <c r="B12393" i="19"/>
  <c r="B12392" i="19"/>
  <c r="B12391" i="19"/>
  <c r="B12390" i="19"/>
  <c r="B12389" i="19"/>
  <c r="B12388" i="19"/>
  <c r="B12387" i="19"/>
  <c r="B12386" i="19"/>
  <c r="B12385" i="19"/>
  <c r="B12384" i="19"/>
  <c r="B12383" i="19"/>
  <c r="B12382" i="19"/>
  <c r="B12381" i="19"/>
  <c r="B12380" i="19"/>
  <c r="B12379" i="19"/>
  <c r="B12378" i="19"/>
  <c r="B12377" i="19"/>
  <c r="B12376" i="19"/>
  <c r="B12375" i="19"/>
  <c r="B12374" i="19"/>
  <c r="B12373" i="19"/>
  <c r="B12372" i="19"/>
  <c r="B12371" i="19"/>
  <c r="B12370" i="19"/>
  <c r="B12369" i="19"/>
  <c r="B12368" i="19"/>
  <c r="B12367" i="19"/>
  <c r="B12366" i="19"/>
  <c r="B12365" i="19"/>
  <c r="B12364" i="19"/>
  <c r="B12363" i="19"/>
  <c r="B12362" i="19"/>
  <c r="B12361" i="19"/>
  <c r="B12360" i="19"/>
  <c r="B12359" i="19"/>
  <c r="B12358" i="19"/>
  <c r="B12357" i="19"/>
  <c r="B12356" i="19"/>
  <c r="B12355" i="19"/>
  <c r="B12354" i="19"/>
  <c r="B12353" i="19"/>
  <c r="B12352" i="19"/>
  <c r="B12351" i="19"/>
  <c r="B12350" i="19"/>
  <c r="B12349" i="19"/>
  <c r="B12348" i="19"/>
  <c r="B12347" i="19"/>
  <c r="B12346" i="19"/>
  <c r="B12345" i="19"/>
  <c r="B12344" i="19"/>
  <c r="B12343" i="19"/>
  <c r="B12342" i="19"/>
  <c r="B12341" i="19"/>
  <c r="B12340" i="19"/>
  <c r="B12339" i="19"/>
  <c r="B12338" i="19"/>
  <c r="B12337" i="19"/>
  <c r="B12336" i="19"/>
  <c r="B12335" i="19"/>
  <c r="B12334" i="19"/>
  <c r="B12333" i="19"/>
  <c r="B12332" i="19"/>
  <c r="B12331" i="19"/>
  <c r="B12330" i="19"/>
  <c r="B12329" i="19"/>
  <c r="B12328" i="19"/>
  <c r="B12327" i="19"/>
  <c r="B12326" i="19"/>
  <c r="B12325" i="19"/>
  <c r="B12324" i="19"/>
  <c r="B12323" i="19"/>
  <c r="B12322" i="19"/>
  <c r="B12321" i="19"/>
  <c r="B12320" i="19"/>
  <c r="B12319" i="19"/>
  <c r="B12318" i="19"/>
  <c r="B12317" i="19"/>
  <c r="B12316" i="19"/>
  <c r="B12315" i="19"/>
  <c r="B12314" i="19"/>
  <c r="B12313" i="19"/>
  <c r="B12312" i="19"/>
  <c r="B12311" i="19"/>
  <c r="B12310" i="19"/>
  <c r="B12309" i="19"/>
  <c r="B12308" i="19"/>
  <c r="B12307" i="19"/>
  <c r="B12306" i="19"/>
  <c r="B12305" i="19"/>
  <c r="B12304" i="19"/>
  <c r="B12303" i="19"/>
  <c r="B12302" i="19"/>
  <c r="B12301" i="19"/>
  <c r="B12300" i="19"/>
  <c r="B12299" i="19"/>
  <c r="B12298" i="19"/>
  <c r="B12297" i="19"/>
  <c r="B12296" i="19"/>
  <c r="B12295" i="19"/>
  <c r="B12294" i="19"/>
  <c r="B12293" i="19"/>
  <c r="B12292" i="19"/>
  <c r="B12291" i="19"/>
  <c r="B12290" i="19"/>
  <c r="B12289" i="19"/>
  <c r="B12288" i="19"/>
  <c r="B12287" i="19"/>
  <c r="B12286" i="19"/>
  <c r="B12285" i="19"/>
  <c r="B12284" i="19"/>
  <c r="B12283" i="19"/>
  <c r="B12282" i="19"/>
  <c r="B12281" i="19"/>
  <c r="B12280" i="19"/>
  <c r="B12279" i="19"/>
  <c r="B12278" i="19"/>
  <c r="B12277" i="19"/>
  <c r="B12276" i="19"/>
  <c r="B12275" i="19"/>
  <c r="B12274" i="19"/>
  <c r="B12273" i="19"/>
  <c r="B12272" i="19"/>
  <c r="B12271" i="19"/>
  <c r="B12270" i="19"/>
  <c r="B12269" i="19"/>
  <c r="B12268" i="19"/>
  <c r="B12267" i="19"/>
  <c r="B12266" i="19"/>
  <c r="B12265" i="19"/>
  <c r="B12264" i="19"/>
  <c r="B12263" i="19"/>
  <c r="B12262" i="19"/>
  <c r="B12261" i="19"/>
  <c r="B12260" i="19"/>
  <c r="B12259" i="19"/>
  <c r="B12258" i="19"/>
  <c r="B12257" i="19"/>
  <c r="B12256" i="19"/>
  <c r="B12255" i="19"/>
  <c r="B12254" i="19"/>
  <c r="B12253" i="19"/>
  <c r="B12252" i="19"/>
  <c r="B12251" i="19"/>
  <c r="B12250" i="19"/>
  <c r="B12249" i="19"/>
  <c r="B12248" i="19"/>
  <c r="B12247" i="19"/>
  <c r="B12246" i="19"/>
  <c r="B12245" i="19"/>
  <c r="B12244" i="19"/>
  <c r="B12243" i="19"/>
  <c r="B12242" i="19"/>
  <c r="B12241" i="19"/>
  <c r="B12240" i="19"/>
  <c r="B12239" i="19"/>
  <c r="B12238" i="19"/>
  <c r="B12237" i="19"/>
  <c r="B12236" i="19"/>
  <c r="B12235" i="19"/>
  <c r="B12234" i="19"/>
  <c r="B12233" i="19"/>
  <c r="B12232" i="19"/>
  <c r="B12231" i="19"/>
  <c r="B12230" i="19"/>
  <c r="B12229" i="19"/>
  <c r="B12228" i="19"/>
  <c r="B12227" i="19"/>
  <c r="B12226" i="19"/>
  <c r="B12225" i="19"/>
  <c r="B12224" i="19"/>
  <c r="B12223" i="19"/>
  <c r="B12222" i="19"/>
  <c r="B12221" i="19"/>
  <c r="B12220" i="19"/>
  <c r="B12219" i="19"/>
  <c r="B12218" i="19"/>
  <c r="B12217" i="19"/>
  <c r="B12216" i="19"/>
  <c r="B12215" i="19"/>
  <c r="B12214" i="19"/>
  <c r="B12213" i="19"/>
  <c r="B12212" i="19"/>
  <c r="B12211" i="19"/>
  <c r="B12210" i="19"/>
  <c r="B12209" i="19"/>
  <c r="B12208" i="19"/>
  <c r="B12207" i="19"/>
  <c r="B12206" i="19"/>
  <c r="B12205" i="19"/>
  <c r="B12204" i="19"/>
  <c r="B12203" i="19"/>
  <c r="B12202" i="19"/>
  <c r="B12201" i="19"/>
  <c r="B12200" i="19"/>
  <c r="B12199" i="19"/>
  <c r="B12198" i="19"/>
  <c r="B12197" i="19"/>
  <c r="B12196" i="19"/>
  <c r="B12195" i="19"/>
  <c r="B12194" i="19"/>
  <c r="B12193" i="19"/>
  <c r="B12192" i="19"/>
  <c r="B12191" i="19"/>
  <c r="B12190" i="19"/>
  <c r="B12189" i="19"/>
  <c r="B12188" i="19"/>
  <c r="B12187" i="19"/>
  <c r="B12186" i="19"/>
  <c r="B12185" i="19"/>
  <c r="B12184" i="19"/>
  <c r="B12183" i="19"/>
  <c r="B12182" i="19"/>
  <c r="B12181" i="19"/>
  <c r="B12180" i="19"/>
  <c r="B12179" i="19"/>
  <c r="B12178" i="19"/>
  <c r="B12177" i="19"/>
  <c r="B12176" i="19"/>
  <c r="B12175" i="19"/>
  <c r="B12174" i="19"/>
  <c r="B12173" i="19"/>
  <c r="B12172" i="19"/>
  <c r="B12171" i="19"/>
  <c r="B12170" i="19"/>
  <c r="B12169" i="19"/>
  <c r="B12168" i="19"/>
  <c r="B12167" i="19"/>
  <c r="B12166" i="19"/>
  <c r="B12165" i="19"/>
  <c r="B12164" i="19"/>
  <c r="B12163" i="19"/>
  <c r="B12162" i="19"/>
  <c r="B12161" i="19"/>
  <c r="B12160" i="19"/>
  <c r="B12159" i="19"/>
  <c r="B12158" i="19"/>
  <c r="B12157" i="19"/>
  <c r="B12156" i="19"/>
  <c r="B12155" i="19"/>
  <c r="B12154" i="19"/>
  <c r="B12153" i="19"/>
  <c r="B12152" i="19"/>
  <c r="B12151" i="19"/>
  <c r="B12150" i="19"/>
  <c r="B12149" i="19"/>
  <c r="B12148" i="19"/>
  <c r="B12147" i="19"/>
  <c r="B12146" i="19"/>
  <c r="B12145" i="19"/>
  <c r="B12144" i="19"/>
  <c r="B12143" i="19"/>
  <c r="B12142" i="19"/>
  <c r="B12141" i="19"/>
  <c r="B12140" i="19"/>
  <c r="B12139" i="19"/>
  <c r="B12138" i="19"/>
  <c r="B12137" i="19"/>
  <c r="B12136" i="19"/>
  <c r="B12135" i="19"/>
  <c r="B12134" i="19"/>
  <c r="B12133" i="19"/>
  <c r="B12132" i="19"/>
  <c r="B12131" i="19"/>
  <c r="B12130" i="19"/>
  <c r="B12129" i="19"/>
  <c r="B12128" i="19"/>
  <c r="B12127" i="19"/>
  <c r="B12126" i="19"/>
  <c r="B12125" i="19"/>
  <c r="B12124" i="19"/>
  <c r="B12123" i="19"/>
  <c r="B12122" i="19"/>
  <c r="B12121" i="19"/>
  <c r="B12120" i="19"/>
  <c r="B12119" i="19"/>
  <c r="B12118" i="19"/>
  <c r="B12117" i="19"/>
  <c r="B12116" i="19"/>
  <c r="B12115" i="19"/>
  <c r="B12114" i="19"/>
  <c r="B12113" i="19"/>
  <c r="B12112" i="19"/>
  <c r="B12111" i="19"/>
  <c r="B12110" i="19"/>
  <c r="B12109" i="19"/>
  <c r="B12108" i="19"/>
  <c r="B12107" i="19"/>
  <c r="B12106" i="19"/>
  <c r="B12105" i="19"/>
  <c r="B12104" i="19"/>
  <c r="B12103" i="19"/>
  <c r="B12102" i="19"/>
  <c r="B12101" i="19"/>
  <c r="B12100" i="19"/>
  <c r="B12099" i="19"/>
  <c r="B12098" i="19"/>
  <c r="B12097" i="19"/>
  <c r="B12096" i="19"/>
  <c r="B12095" i="19"/>
  <c r="B12094" i="19"/>
  <c r="B12093" i="19"/>
  <c r="B12092" i="19"/>
  <c r="B12091" i="19"/>
  <c r="B12090" i="19"/>
  <c r="B12089" i="19"/>
  <c r="B12088" i="19"/>
  <c r="B12087" i="19"/>
  <c r="B12086" i="19"/>
  <c r="B12085" i="19"/>
  <c r="B12084" i="19"/>
  <c r="B12083" i="19"/>
  <c r="B12082" i="19"/>
  <c r="B12081" i="19"/>
  <c r="B12080" i="19"/>
  <c r="B12079" i="19"/>
  <c r="B12078" i="19"/>
  <c r="B12077" i="19"/>
  <c r="B12076" i="19"/>
  <c r="B12075" i="19"/>
  <c r="B12074" i="19"/>
  <c r="B12073" i="19"/>
  <c r="B12072" i="19"/>
  <c r="B12071" i="19"/>
  <c r="B12070" i="19"/>
  <c r="B12069" i="19"/>
  <c r="B12068" i="19"/>
  <c r="B12067" i="19"/>
  <c r="B12066" i="19"/>
  <c r="B12065" i="19"/>
  <c r="B12064" i="19"/>
  <c r="B12063" i="19"/>
  <c r="B12062" i="19"/>
  <c r="B12061" i="19"/>
  <c r="B12060" i="19"/>
  <c r="B12059" i="19"/>
  <c r="B12058" i="19"/>
  <c r="B12057" i="19"/>
  <c r="B12056" i="19"/>
  <c r="B12055" i="19"/>
  <c r="B12054" i="19"/>
  <c r="B12053" i="19"/>
  <c r="B12052" i="19"/>
  <c r="B12051" i="19"/>
  <c r="B12050" i="19"/>
  <c r="B12049" i="19"/>
  <c r="B12048" i="19"/>
  <c r="B12047" i="19"/>
  <c r="B12046" i="19"/>
  <c r="B12045" i="19"/>
  <c r="B12044" i="19"/>
  <c r="B12043" i="19"/>
  <c r="B12042" i="19"/>
  <c r="B12041" i="19"/>
  <c r="B12040" i="19"/>
  <c r="B12039" i="19"/>
  <c r="B12038" i="19"/>
  <c r="B12037" i="19"/>
  <c r="B12036" i="19"/>
  <c r="B12035" i="19"/>
  <c r="B12034" i="19"/>
  <c r="B12033" i="19"/>
  <c r="B12032" i="19"/>
  <c r="B12031" i="19"/>
  <c r="B12030" i="19"/>
  <c r="B12029" i="19"/>
  <c r="B12028" i="19"/>
  <c r="B12027" i="19"/>
  <c r="B12026" i="19"/>
  <c r="B12025" i="19"/>
  <c r="B12024" i="19"/>
  <c r="B12023" i="19"/>
  <c r="B12022" i="19"/>
  <c r="B12021" i="19"/>
  <c r="B12020" i="19"/>
  <c r="B12019" i="19"/>
  <c r="B12018" i="19"/>
  <c r="B12017" i="19"/>
  <c r="B12016" i="19"/>
  <c r="B12015" i="19"/>
  <c r="B12014" i="19"/>
  <c r="B12013" i="19"/>
  <c r="B12012" i="19"/>
  <c r="B12011" i="19"/>
  <c r="B12010" i="19"/>
  <c r="B12009" i="19"/>
  <c r="B12008" i="19"/>
  <c r="B12007" i="19"/>
  <c r="B12006" i="19"/>
  <c r="B12005" i="19"/>
  <c r="B12004" i="19"/>
  <c r="B12003" i="19"/>
  <c r="B12002" i="19"/>
  <c r="B12001" i="19"/>
  <c r="B12000" i="19"/>
  <c r="B11999" i="19"/>
  <c r="B11998" i="19"/>
  <c r="B11997" i="19"/>
  <c r="B11996" i="19"/>
  <c r="B11995" i="19"/>
  <c r="B11994" i="19"/>
  <c r="B11993" i="19"/>
  <c r="B11992" i="19"/>
  <c r="B11991" i="19"/>
  <c r="B11990" i="19"/>
  <c r="B11989" i="19"/>
  <c r="B11988" i="19"/>
  <c r="B11987" i="19"/>
  <c r="B11986" i="19"/>
  <c r="B11985" i="19"/>
  <c r="B11984" i="19"/>
  <c r="B11983" i="19"/>
  <c r="B11982" i="19"/>
  <c r="B11981" i="19"/>
  <c r="B11980" i="19"/>
  <c r="B11979" i="19"/>
  <c r="B11978" i="19"/>
  <c r="B11977" i="19"/>
  <c r="B11976" i="19"/>
  <c r="B11975" i="19"/>
  <c r="B11974" i="19"/>
  <c r="B11973" i="19"/>
  <c r="B11972" i="19"/>
  <c r="B11971" i="19"/>
  <c r="B11970" i="19"/>
  <c r="B11969" i="19"/>
  <c r="B11968" i="19"/>
  <c r="B11967" i="19"/>
  <c r="B11966" i="19"/>
  <c r="B11965" i="19"/>
  <c r="B11964" i="19"/>
  <c r="B11963" i="19"/>
  <c r="B11962" i="19"/>
  <c r="B11961" i="19"/>
  <c r="B11960" i="19"/>
  <c r="B11959" i="19"/>
  <c r="B11958" i="19"/>
  <c r="B11957" i="19"/>
  <c r="B11956" i="19"/>
  <c r="B11955" i="19"/>
  <c r="B11954" i="19"/>
  <c r="B11953" i="19"/>
  <c r="B11952" i="19"/>
  <c r="B11951" i="19"/>
  <c r="B11950" i="19"/>
  <c r="B11949" i="19"/>
  <c r="B11948" i="19"/>
  <c r="B11947" i="19"/>
  <c r="B11946" i="19"/>
  <c r="B11945" i="19"/>
  <c r="B11944" i="19"/>
  <c r="B11943" i="19"/>
  <c r="B11942" i="19"/>
  <c r="B11941" i="19"/>
  <c r="B11940" i="19"/>
  <c r="B11939" i="19"/>
  <c r="B11938" i="19"/>
  <c r="B11937" i="19"/>
  <c r="B11936" i="19"/>
  <c r="B11935" i="19"/>
  <c r="B11934" i="19"/>
  <c r="B11933" i="19"/>
  <c r="B11932" i="19"/>
  <c r="B11931" i="19"/>
  <c r="B11930" i="19"/>
  <c r="B11929" i="19"/>
  <c r="B11928" i="19"/>
  <c r="B11927" i="19"/>
  <c r="B11926" i="19"/>
  <c r="B11925" i="19"/>
  <c r="B11924" i="19"/>
  <c r="B11923" i="19"/>
  <c r="B11922" i="19"/>
  <c r="B11921" i="19"/>
  <c r="B11920" i="19"/>
  <c r="B11919" i="19"/>
  <c r="B11918" i="19"/>
  <c r="B11917" i="19"/>
  <c r="B11916" i="19"/>
  <c r="B11915" i="19"/>
  <c r="B11914" i="19"/>
  <c r="B11913" i="19"/>
  <c r="B11912" i="19"/>
  <c r="B11911" i="19"/>
  <c r="B11910" i="19"/>
  <c r="B11909" i="19"/>
  <c r="B11908" i="19"/>
  <c r="B11907" i="19"/>
  <c r="B11906" i="19"/>
  <c r="B11905" i="19"/>
  <c r="B11904" i="19"/>
  <c r="B11903" i="19"/>
  <c r="B11902" i="19"/>
  <c r="B11901" i="19"/>
  <c r="B11900" i="19"/>
  <c r="B11899" i="19"/>
  <c r="B11898" i="19"/>
  <c r="B11897" i="19"/>
  <c r="B11896" i="19"/>
  <c r="B11895" i="19"/>
  <c r="B11894" i="19"/>
  <c r="B11893" i="19"/>
  <c r="B11892" i="19"/>
  <c r="B11891" i="19"/>
  <c r="B11890" i="19"/>
  <c r="B11889" i="19"/>
  <c r="B11888" i="19"/>
  <c r="B11887" i="19"/>
  <c r="B11886" i="19"/>
  <c r="B11885" i="19"/>
  <c r="B11884" i="19"/>
  <c r="B11883" i="19"/>
  <c r="B11882" i="19"/>
  <c r="B11881" i="19"/>
  <c r="B11880" i="19"/>
  <c r="B11879" i="19"/>
  <c r="B11878" i="19"/>
  <c r="B11877" i="19"/>
  <c r="B11876" i="19"/>
  <c r="B11875" i="19"/>
  <c r="B11874" i="19"/>
  <c r="B11873" i="19"/>
  <c r="B11872" i="19"/>
  <c r="B11871" i="19"/>
  <c r="B11870" i="19"/>
  <c r="B11869" i="19"/>
  <c r="B11868" i="19"/>
  <c r="B11867" i="19"/>
  <c r="B11866" i="19"/>
  <c r="B11865" i="19"/>
  <c r="B11864" i="19"/>
  <c r="B11863" i="19"/>
  <c r="B11862" i="19"/>
  <c r="B11861" i="19"/>
  <c r="B11860" i="19"/>
  <c r="B11859" i="19"/>
  <c r="B11858" i="19"/>
  <c r="B11857" i="19"/>
  <c r="B11856" i="19"/>
  <c r="B11855" i="19"/>
  <c r="B11854" i="19"/>
  <c r="B11853" i="19"/>
  <c r="B11852" i="19"/>
  <c r="B11851" i="19"/>
  <c r="B11850" i="19"/>
  <c r="B11849" i="19"/>
  <c r="B11848" i="19"/>
  <c r="B11847" i="19"/>
  <c r="B11846" i="19"/>
  <c r="B11845" i="19"/>
  <c r="B11844" i="19"/>
  <c r="B11843" i="19"/>
  <c r="B11842" i="19"/>
  <c r="B11841" i="19"/>
  <c r="B11840" i="19"/>
  <c r="B11839" i="19"/>
  <c r="B11838" i="19"/>
  <c r="B11837" i="19"/>
  <c r="B11836" i="19"/>
  <c r="B11835" i="19"/>
  <c r="B11834" i="19"/>
  <c r="B11833" i="19"/>
  <c r="B11832" i="19"/>
  <c r="B11831" i="19"/>
  <c r="B11830" i="19"/>
  <c r="B11829" i="19"/>
  <c r="B11828" i="19"/>
  <c r="B11827" i="19"/>
  <c r="B11826" i="19"/>
  <c r="B11825" i="19"/>
  <c r="B11824" i="19"/>
  <c r="B11823" i="19"/>
  <c r="B11822" i="19"/>
  <c r="B11821" i="19"/>
  <c r="B11820" i="19"/>
  <c r="B11819" i="19"/>
  <c r="B11818" i="19"/>
  <c r="B11817" i="19"/>
  <c r="B11816" i="19"/>
  <c r="B11815" i="19"/>
  <c r="B11814" i="19"/>
  <c r="B11813" i="19"/>
  <c r="B11812" i="19"/>
  <c r="B11811" i="19"/>
  <c r="B11810" i="19"/>
  <c r="B11809" i="19"/>
  <c r="B11808" i="19"/>
  <c r="B11807" i="19"/>
  <c r="B11806" i="19"/>
  <c r="B11805" i="19"/>
  <c r="B11804" i="19"/>
  <c r="B11803" i="19"/>
  <c r="B11802" i="19"/>
  <c r="B11801" i="19"/>
  <c r="B11800" i="19"/>
  <c r="B11799" i="19"/>
  <c r="B11798" i="19"/>
  <c r="B11797" i="19"/>
  <c r="B11796" i="19"/>
  <c r="B11795" i="19"/>
  <c r="B11794" i="19"/>
  <c r="B11793" i="19"/>
  <c r="B11792" i="19"/>
  <c r="B11791" i="19"/>
  <c r="B11790" i="19"/>
  <c r="B11789" i="19"/>
  <c r="B11788" i="19"/>
  <c r="B11787" i="19"/>
  <c r="B11786" i="19"/>
  <c r="B11785" i="19"/>
  <c r="B11784" i="19"/>
  <c r="B11783" i="19"/>
  <c r="B11782" i="19"/>
  <c r="B11781" i="19"/>
  <c r="B11780" i="19"/>
  <c r="B11779" i="19"/>
  <c r="B11778" i="19"/>
  <c r="B11777" i="19"/>
  <c r="B11776" i="19"/>
  <c r="B11775" i="19"/>
  <c r="B11774" i="19"/>
  <c r="B11773" i="19"/>
  <c r="B11772" i="19"/>
  <c r="B11771" i="19"/>
  <c r="B11770" i="19"/>
  <c r="B11769" i="19"/>
  <c r="B11768" i="19"/>
  <c r="B11767" i="19"/>
  <c r="B11766" i="19"/>
  <c r="B11765" i="19"/>
  <c r="B11764" i="19"/>
  <c r="B11763" i="19"/>
  <c r="B11762" i="19"/>
  <c r="B11761" i="19"/>
  <c r="B11760" i="19"/>
  <c r="B11759" i="19"/>
  <c r="B11758" i="19"/>
  <c r="B11757" i="19"/>
  <c r="B11756" i="19"/>
  <c r="B11755" i="19"/>
  <c r="B11754" i="19"/>
  <c r="B11753" i="19"/>
  <c r="B11752" i="19"/>
  <c r="B11751" i="19"/>
  <c r="B11750" i="19"/>
  <c r="B11749" i="19"/>
  <c r="B11748" i="19"/>
  <c r="B11747" i="19"/>
  <c r="B11746" i="19"/>
  <c r="B11745" i="19"/>
  <c r="B11744" i="19"/>
  <c r="B11743" i="19"/>
  <c r="B11742" i="19"/>
  <c r="B11741" i="19"/>
  <c r="B11740" i="19"/>
  <c r="B11739" i="19"/>
  <c r="B11738" i="19"/>
  <c r="B11737" i="19"/>
  <c r="B11736" i="19"/>
  <c r="B11735" i="19"/>
  <c r="B11734" i="19"/>
  <c r="B11733" i="19"/>
  <c r="B11732" i="19"/>
  <c r="B11731" i="19"/>
  <c r="B11730" i="19"/>
  <c r="B11729" i="19"/>
  <c r="B11728" i="19"/>
  <c r="B11727" i="19"/>
  <c r="B11726" i="19"/>
  <c r="B11725" i="19"/>
  <c r="B11724" i="19"/>
  <c r="B11723" i="19"/>
  <c r="B11722" i="19"/>
  <c r="B11721" i="19"/>
  <c r="B11720" i="19"/>
  <c r="B11719" i="19"/>
  <c r="B11718" i="19"/>
  <c r="B11717" i="19"/>
  <c r="B11716" i="19"/>
  <c r="B11715" i="19"/>
  <c r="B11714" i="19"/>
  <c r="B11713" i="19"/>
  <c r="B11712" i="19"/>
  <c r="B11711" i="19"/>
  <c r="B11710" i="19"/>
  <c r="B11709" i="19"/>
  <c r="B11708" i="19"/>
  <c r="B11707" i="19"/>
  <c r="B11706" i="19"/>
  <c r="B11705" i="19"/>
  <c r="B11704" i="19"/>
  <c r="B11703" i="19"/>
  <c r="B11702" i="19"/>
  <c r="B11701" i="19"/>
  <c r="B11700" i="19"/>
  <c r="B11699" i="19"/>
  <c r="B11698" i="19"/>
  <c r="B11697" i="19"/>
  <c r="B11696" i="19"/>
  <c r="B11695" i="19"/>
  <c r="B11694" i="19"/>
  <c r="B11693" i="19"/>
  <c r="B11692" i="19"/>
  <c r="B11691" i="19"/>
  <c r="B11690" i="19"/>
  <c r="B11689" i="19"/>
  <c r="B11688" i="19"/>
  <c r="B11687" i="19"/>
  <c r="B11686" i="19"/>
  <c r="B11685" i="19"/>
  <c r="B11684" i="19"/>
  <c r="B11683" i="19"/>
  <c r="B11682" i="19"/>
  <c r="B11681" i="19"/>
  <c r="B11680" i="19"/>
  <c r="B11679" i="19"/>
  <c r="B11678" i="19"/>
  <c r="B11677" i="19"/>
  <c r="B11676" i="19"/>
  <c r="B11675" i="19"/>
  <c r="B11674" i="19"/>
  <c r="B11673" i="19"/>
  <c r="B11672" i="19"/>
  <c r="B11671" i="19"/>
  <c r="B11670" i="19"/>
  <c r="B11669" i="19"/>
  <c r="B11668" i="19"/>
  <c r="B11667" i="19"/>
  <c r="B11666" i="19"/>
  <c r="B11665" i="19"/>
  <c r="B11664" i="19"/>
  <c r="B11663" i="19"/>
  <c r="B11662" i="19"/>
  <c r="B11661" i="19"/>
  <c r="B11660" i="19"/>
  <c r="B11659" i="19"/>
  <c r="B11658" i="19"/>
  <c r="B11657" i="19"/>
  <c r="B11656" i="19"/>
  <c r="B11655" i="19"/>
  <c r="B11654" i="19"/>
  <c r="B11653" i="19"/>
  <c r="B11652" i="19"/>
  <c r="B11651" i="19"/>
  <c r="B11650" i="19"/>
  <c r="B11649" i="19"/>
  <c r="B11648" i="19"/>
  <c r="B11647" i="19"/>
  <c r="B11646" i="19"/>
  <c r="B11645" i="19"/>
  <c r="B11644" i="19"/>
  <c r="B11643" i="19"/>
  <c r="B11642" i="19"/>
  <c r="B11641" i="19"/>
  <c r="B11640" i="19"/>
  <c r="B11639" i="19"/>
  <c r="B11638" i="19"/>
  <c r="B11637" i="19"/>
  <c r="B11636" i="19"/>
  <c r="B11635" i="19"/>
  <c r="B11634" i="19"/>
  <c r="B11633" i="19"/>
  <c r="B11632" i="19"/>
  <c r="B11631" i="19"/>
  <c r="B11630" i="19"/>
  <c r="B11629" i="19"/>
  <c r="B11628" i="19"/>
  <c r="B11627" i="19"/>
  <c r="B11626" i="19"/>
  <c r="B11625" i="19"/>
  <c r="B11624" i="19"/>
  <c r="B11623" i="19"/>
  <c r="B11622" i="19"/>
  <c r="B11621" i="19"/>
  <c r="B11620" i="19"/>
  <c r="B11619" i="19"/>
  <c r="B11618" i="19"/>
  <c r="B11617" i="19"/>
  <c r="B11616" i="19"/>
  <c r="B11615" i="19"/>
  <c r="B11614" i="19"/>
  <c r="B11613" i="19"/>
  <c r="B11612" i="19"/>
  <c r="B11611" i="19"/>
  <c r="B11610" i="19"/>
  <c r="B11609" i="19"/>
  <c r="B11608" i="19"/>
  <c r="B11607" i="19"/>
  <c r="B11606" i="19"/>
  <c r="B11605" i="19"/>
  <c r="B11604" i="19"/>
  <c r="B11603" i="19"/>
  <c r="B11602" i="19"/>
  <c r="B11601" i="19"/>
  <c r="B11600" i="19"/>
  <c r="B11599" i="19"/>
  <c r="B11598" i="19"/>
  <c r="B11597" i="19"/>
  <c r="B11596" i="19"/>
  <c r="B11595" i="19"/>
  <c r="B11594" i="19"/>
  <c r="B11593" i="19"/>
  <c r="B11592" i="19"/>
  <c r="B11591" i="19"/>
  <c r="B11590" i="19"/>
  <c r="B11589" i="19"/>
  <c r="B11588" i="19"/>
  <c r="B11587" i="19"/>
  <c r="B11586" i="19"/>
  <c r="B11585" i="19"/>
  <c r="B11584" i="19"/>
  <c r="B11583" i="19"/>
  <c r="B11582" i="19"/>
  <c r="B11581" i="19"/>
  <c r="B11580" i="19"/>
  <c r="B11579" i="19"/>
  <c r="B11578" i="19"/>
  <c r="B11577" i="19"/>
  <c r="B11576" i="19"/>
  <c r="B11575" i="19"/>
  <c r="B11574" i="19"/>
  <c r="B11573" i="19"/>
  <c r="B11572" i="19"/>
  <c r="B11571" i="19"/>
  <c r="B11570" i="19"/>
  <c r="B11569" i="19"/>
  <c r="B11568" i="19"/>
  <c r="B11567" i="19"/>
  <c r="B11566" i="19"/>
  <c r="B11565" i="19"/>
  <c r="B11564" i="19"/>
  <c r="B11563" i="19"/>
  <c r="B11562" i="19"/>
  <c r="B11561" i="19"/>
  <c r="B11560" i="19"/>
  <c r="B11559" i="19"/>
  <c r="B11558" i="19"/>
  <c r="B11557" i="19"/>
  <c r="B11556" i="19"/>
  <c r="B11555" i="19"/>
  <c r="B11554" i="19"/>
  <c r="B11553" i="19"/>
  <c r="B11552" i="19"/>
  <c r="B11551" i="19"/>
  <c r="B11550" i="19"/>
  <c r="B11549" i="19"/>
  <c r="B11548" i="19"/>
  <c r="B11547" i="19"/>
  <c r="B11546" i="19"/>
  <c r="B11545" i="19"/>
  <c r="B11544" i="19"/>
  <c r="B11543" i="19"/>
  <c r="B11542" i="19"/>
  <c r="B11541" i="19"/>
  <c r="B11540" i="19"/>
  <c r="B11539" i="19"/>
  <c r="B11538" i="19"/>
  <c r="B11537" i="19"/>
  <c r="B11536" i="19"/>
  <c r="B11535" i="19"/>
  <c r="B11534" i="19"/>
  <c r="B11533" i="19"/>
  <c r="B11532" i="19"/>
  <c r="B11531" i="19"/>
  <c r="B11530" i="19"/>
  <c r="B11529" i="19"/>
  <c r="B11528" i="19"/>
  <c r="B11527" i="19"/>
  <c r="B11526" i="19"/>
  <c r="B11525" i="19"/>
  <c r="B11524" i="19"/>
  <c r="B11523" i="19"/>
  <c r="B11522" i="19"/>
  <c r="B11521" i="19"/>
  <c r="B11520" i="19"/>
  <c r="B11519" i="19"/>
  <c r="B11518" i="19"/>
  <c r="B11517" i="19"/>
  <c r="B11516" i="19"/>
  <c r="B11515" i="19"/>
  <c r="B11514" i="19"/>
  <c r="B11513" i="19"/>
  <c r="B11512" i="19"/>
  <c r="B11511" i="19"/>
  <c r="B11510" i="19"/>
  <c r="B11509" i="19"/>
  <c r="B11508" i="19"/>
  <c r="B11507" i="19"/>
  <c r="B11506" i="19"/>
  <c r="B11505" i="19"/>
  <c r="B11504" i="19"/>
  <c r="B11503" i="19"/>
  <c r="B11502" i="19"/>
  <c r="B11501" i="19"/>
  <c r="B11500" i="19"/>
  <c r="B11499" i="19"/>
  <c r="B11498" i="19"/>
  <c r="B11497" i="19"/>
  <c r="B11496" i="19"/>
  <c r="B11495" i="19"/>
  <c r="B11494" i="19"/>
  <c r="B11493" i="19"/>
  <c r="B11492" i="19"/>
  <c r="B11491" i="19"/>
  <c r="B11490" i="19"/>
  <c r="B11489" i="19"/>
  <c r="B11488" i="19"/>
  <c r="B11487" i="19"/>
  <c r="B11486" i="19"/>
  <c r="B11485" i="19"/>
  <c r="B11484" i="19"/>
  <c r="B11483" i="19"/>
  <c r="B11482" i="19"/>
  <c r="B11481" i="19"/>
  <c r="B11480" i="19"/>
  <c r="B11479" i="19"/>
  <c r="B11478" i="19"/>
  <c r="B11477" i="19"/>
  <c r="B11476" i="19"/>
  <c r="B11475" i="19"/>
  <c r="B11474" i="19"/>
  <c r="B11473" i="19"/>
  <c r="B11472" i="19"/>
  <c r="B11471" i="19"/>
  <c r="B11470" i="19"/>
  <c r="B11469" i="19"/>
  <c r="B11468" i="19"/>
  <c r="B11467" i="19"/>
  <c r="B11466" i="19"/>
  <c r="B11465" i="19"/>
  <c r="B11464" i="19"/>
  <c r="B11463" i="19"/>
  <c r="B11462" i="19"/>
  <c r="B11461" i="19"/>
  <c r="B11460" i="19"/>
  <c r="B11459" i="19"/>
  <c r="B11458" i="19"/>
  <c r="B11457" i="19"/>
  <c r="B11456" i="19"/>
  <c r="B11455" i="19"/>
  <c r="B11454" i="19"/>
  <c r="B11453" i="19"/>
  <c r="B11452" i="19"/>
  <c r="B11451" i="19"/>
  <c r="B11450" i="19"/>
  <c r="B11449" i="19"/>
  <c r="B11448" i="19"/>
  <c r="B11447" i="19"/>
  <c r="B11446" i="19"/>
  <c r="B11445" i="19"/>
  <c r="B11444" i="19"/>
  <c r="B11443" i="19"/>
  <c r="B11442" i="19"/>
  <c r="B11441" i="19"/>
  <c r="B11440" i="19"/>
  <c r="B11439" i="19"/>
  <c r="B11438" i="19"/>
  <c r="B11437" i="19"/>
  <c r="B11436" i="19"/>
  <c r="B11435" i="19"/>
  <c r="B11434" i="19"/>
  <c r="B11433" i="19"/>
  <c r="B11432" i="19"/>
  <c r="B11431" i="19"/>
  <c r="B11430" i="19"/>
  <c r="B11429" i="19"/>
  <c r="B11428" i="19"/>
  <c r="B11427" i="19"/>
  <c r="B11426" i="19"/>
  <c r="B11425" i="19"/>
  <c r="B11424" i="19"/>
  <c r="B11423" i="19"/>
  <c r="B11422" i="19"/>
  <c r="B11421" i="19"/>
  <c r="B11420" i="19"/>
  <c r="B11419" i="19"/>
  <c r="B11418" i="19"/>
  <c r="B11417" i="19"/>
  <c r="B11416" i="19"/>
  <c r="B11415" i="19"/>
  <c r="B11414" i="19"/>
  <c r="B11413" i="19"/>
  <c r="B11412" i="19"/>
  <c r="B11411" i="19"/>
  <c r="B11410" i="19"/>
  <c r="B11409" i="19"/>
  <c r="B11408" i="19"/>
  <c r="B11407" i="19"/>
  <c r="B11406" i="19"/>
  <c r="B11405" i="19"/>
  <c r="B11404" i="19"/>
  <c r="B11403" i="19"/>
  <c r="B11402" i="19"/>
  <c r="B11401" i="19"/>
  <c r="B11400" i="19"/>
  <c r="B11399" i="19"/>
  <c r="B11398" i="19"/>
  <c r="B11397" i="19"/>
  <c r="B11396" i="19"/>
  <c r="B11395" i="19"/>
  <c r="B11394" i="19"/>
  <c r="B11393" i="19"/>
  <c r="B11392" i="19"/>
  <c r="B11391" i="19"/>
  <c r="B11390" i="19"/>
  <c r="B11389" i="19"/>
  <c r="B11388" i="19"/>
  <c r="B11387" i="19"/>
  <c r="B11386" i="19"/>
  <c r="B11385" i="19"/>
  <c r="B11384" i="19"/>
  <c r="B11383" i="19"/>
  <c r="B11382" i="19"/>
  <c r="B11381" i="19"/>
  <c r="B11380" i="19"/>
  <c r="B11379" i="19"/>
  <c r="B11378" i="19"/>
  <c r="B11377" i="19"/>
  <c r="B11376" i="19"/>
  <c r="B11375" i="19"/>
  <c r="B11374" i="19"/>
  <c r="B11373" i="19"/>
  <c r="B11372" i="19"/>
  <c r="B11371" i="19"/>
  <c r="B11370" i="19"/>
  <c r="B11369" i="19"/>
  <c r="B11368" i="19"/>
  <c r="B11367" i="19"/>
  <c r="B11366" i="19"/>
  <c r="B11365" i="19"/>
  <c r="B11364" i="19"/>
  <c r="B11363" i="19"/>
  <c r="B11362" i="19"/>
  <c r="B11361" i="19"/>
  <c r="B11360" i="19"/>
  <c r="B11359" i="19"/>
  <c r="B11358" i="19"/>
  <c r="B11357" i="19"/>
  <c r="B11356" i="19"/>
  <c r="B11355" i="19"/>
  <c r="B11354" i="19"/>
  <c r="B11353" i="19"/>
  <c r="B11352" i="19"/>
  <c r="B11351" i="19"/>
  <c r="B11350" i="19"/>
  <c r="B11349" i="19"/>
  <c r="B11348" i="19"/>
  <c r="B11347" i="19"/>
  <c r="B11346" i="19"/>
  <c r="B11345" i="19"/>
  <c r="B11344" i="19"/>
  <c r="B11343" i="19"/>
  <c r="B11342" i="19"/>
  <c r="B11341" i="19"/>
  <c r="B11340" i="19"/>
  <c r="B11339" i="19"/>
  <c r="B11338" i="19"/>
  <c r="B11337" i="19"/>
  <c r="B11336" i="19"/>
  <c r="B11335" i="19"/>
  <c r="B11334" i="19"/>
  <c r="B11333" i="19"/>
  <c r="B11332" i="19"/>
  <c r="B11331" i="19"/>
  <c r="B11330" i="19"/>
  <c r="B11329" i="19"/>
  <c r="B11328" i="19"/>
  <c r="B11327" i="19"/>
  <c r="B11326" i="19"/>
  <c r="B11325" i="19"/>
  <c r="B11324" i="19"/>
  <c r="B11323" i="19"/>
  <c r="B11322" i="19"/>
  <c r="B11321" i="19"/>
  <c r="B11320" i="19"/>
  <c r="B11319" i="19"/>
  <c r="B11318" i="19"/>
  <c r="B11317" i="19"/>
  <c r="B11316" i="19"/>
  <c r="B11315" i="19"/>
  <c r="B11314" i="19"/>
  <c r="B11313" i="19"/>
  <c r="B11312" i="19"/>
  <c r="B11311" i="19"/>
  <c r="B11310" i="19"/>
  <c r="B11309" i="19"/>
  <c r="B11308" i="19"/>
  <c r="B11307" i="19"/>
  <c r="B11306" i="19"/>
  <c r="B11305" i="19"/>
  <c r="B11304" i="19"/>
  <c r="B11303" i="19"/>
  <c r="B11302" i="19"/>
  <c r="B11301" i="19"/>
  <c r="B11300" i="19"/>
  <c r="B11299" i="19"/>
  <c r="B11298" i="19"/>
  <c r="B11297" i="19"/>
  <c r="B11296" i="19"/>
  <c r="B11295" i="19"/>
  <c r="B11294" i="19"/>
  <c r="B11293" i="19"/>
  <c r="B11292" i="19"/>
  <c r="B11291" i="19"/>
  <c r="B11290" i="19"/>
  <c r="B11289" i="19"/>
  <c r="B11288" i="19"/>
  <c r="B11287" i="19"/>
  <c r="B11286" i="19"/>
  <c r="B11285" i="19"/>
  <c r="B11284" i="19"/>
  <c r="B11283" i="19"/>
  <c r="B11282" i="19"/>
  <c r="B11281" i="19"/>
  <c r="B11280" i="19"/>
  <c r="B11279" i="19"/>
  <c r="B11278" i="19"/>
  <c r="B11277" i="19"/>
  <c r="B11276" i="19"/>
  <c r="B11275" i="19"/>
  <c r="B11274" i="19"/>
  <c r="B11273" i="19"/>
  <c r="B11272" i="19"/>
  <c r="B11271" i="19"/>
  <c r="B11270" i="19"/>
  <c r="B11269" i="19"/>
  <c r="B11268" i="19"/>
  <c r="B11267" i="19"/>
  <c r="B11266" i="19"/>
  <c r="B11265" i="19"/>
  <c r="B11264" i="19"/>
  <c r="B11263" i="19"/>
  <c r="B11262" i="19"/>
  <c r="B11261" i="19"/>
  <c r="B11260" i="19"/>
  <c r="B11259" i="19"/>
  <c r="B11258" i="19"/>
  <c r="B11257" i="19"/>
  <c r="B11256" i="19"/>
  <c r="B11255" i="19"/>
  <c r="B11254" i="19"/>
  <c r="B11253" i="19"/>
  <c r="B11252" i="19"/>
  <c r="B11251" i="19"/>
  <c r="B11250" i="19"/>
  <c r="B11249" i="19"/>
  <c r="B11248" i="19"/>
  <c r="B11247" i="19"/>
  <c r="B11246" i="19"/>
  <c r="B11245" i="19"/>
  <c r="B11244" i="19"/>
  <c r="B11243" i="19"/>
  <c r="B11242" i="19"/>
  <c r="B11241" i="19"/>
  <c r="B11240" i="19"/>
  <c r="B11239" i="19"/>
  <c r="B11238" i="19"/>
  <c r="B11237" i="19"/>
  <c r="B11236" i="19"/>
  <c r="B11235" i="19"/>
  <c r="B11234" i="19"/>
  <c r="B11233" i="19"/>
  <c r="B11232" i="19"/>
  <c r="B11231" i="19"/>
  <c r="B11230" i="19"/>
  <c r="B11229" i="19"/>
  <c r="B11228" i="19"/>
  <c r="B11227" i="19"/>
  <c r="B11226" i="19"/>
  <c r="B11225" i="19"/>
  <c r="B11224" i="19"/>
  <c r="B11223" i="19"/>
  <c r="B11222" i="19"/>
  <c r="B11221" i="19"/>
  <c r="B11220" i="19"/>
  <c r="B11219" i="19"/>
  <c r="B11218" i="19"/>
  <c r="B11217" i="19"/>
  <c r="B11216" i="19"/>
  <c r="B11215" i="19"/>
  <c r="B11214" i="19"/>
  <c r="B11213" i="19"/>
  <c r="B11212" i="19"/>
  <c r="B11211" i="19"/>
  <c r="B11210" i="19"/>
  <c r="B11209" i="19"/>
  <c r="B11208" i="19"/>
  <c r="B11207" i="19"/>
  <c r="B11206" i="19"/>
  <c r="B11205" i="19"/>
  <c r="B11204" i="19"/>
  <c r="B11203" i="19"/>
  <c r="B11202" i="19"/>
  <c r="B11201" i="19"/>
  <c r="B11200" i="19"/>
  <c r="B11199" i="19"/>
  <c r="B11198" i="19"/>
  <c r="B11197" i="19"/>
  <c r="B11196" i="19"/>
  <c r="B11195" i="19"/>
  <c r="B11194" i="19"/>
  <c r="B11193" i="19"/>
  <c r="B11192" i="19"/>
  <c r="B11191" i="19"/>
  <c r="B11190" i="19"/>
  <c r="B11189" i="19"/>
  <c r="B11188" i="19"/>
  <c r="B11187" i="19"/>
  <c r="B11186" i="19"/>
  <c r="B11185" i="19"/>
  <c r="B11184" i="19"/>
  <c r="B11183" i="19"/>
  <c r="B11182" i="19"/>
  <c r="B11181" i="19"/>
  <c r="B11180" i="19"/>
  <c r="B11179" i="19"/>
  <c r="B11178" i="19"/>
  <c r="B11177" i="19"/>
  <c r="B11176" i="19"/>
  <c r="B11175" i="19"/>
  <c r="B11174" i="19"/>
  <c r="B11173" i="19"/>
  <c r="B11172" i="19"/>
  <c r="B11171" i="19"/>
  <c r="B11170" i="19"/>
  <c r="B11169" i="19"/>
  <c r="B11168" i="19"/>
  <c r="B11167" i="19"/>
  <c r="B11166" i="19"/>
  <c r="B11165" i="19"/>
  <c r="B11164" i="19"/>
  <c r="B11163" i="19"/>
  <c r="B11162" i="19"/>
  <c r="B11161" i="19"/>
  <c r="B11160" i="19"/>
  <c r="B11159" i="19"/>
  <c r="B11158" i="19"/>
  <c r="B11157" i="19"/>
  <c r="B11156" i="19"/>
  <c r="B11155" i="19"/>
  <c r="B11154" i="19"/>
  <c r="B11153" i="19"/>
  <c r="B11152" i="19"/>
  <c r="B11151" i="19"/>
  <c r="B11150" i="19"/>
  <c r="B11149" i="19"/>
  <c r="B11148" i="19"/>
  <c r="B11147" i="19"/>
  <c r="B11146" i="19"/>
  <c r="B11145" i="19"/>
  <c r="B11144" i="19"/>
  <c r="B11143" i="19"/>
  <c r="B11142" i="19"/>
  <c r="B11141" i="19"/>
  <c r="B11140" i="19"/>
  <c r="B11139" i="19"/>
  <c r="B11138" i="19"/>
  <c r="B11137" i="19"/>
  <c r="B11136" i="19"/>
  <c r="B11135" i="19"/>
  <c r="B11134" i="19"/>
  <c r="B11133" i="19"/>
  <c r="B11132" i="19"/>
  <c r="B11131" i="19"/>
  <c r="B11130" i="19"/>
  <c r="B11129" i="19"/>
  <c r="B11128" i="19"/>
  <c r="B11127" i="19"/>
  <c r="B11126" i="19"/>
  <c r="B11125" i="19"/>
  <c r="B11124" i="19"/>
  <c r="B11123" i="19"/>
  <c r="B11122" i="19"/>
  <c r="B11121" i="19"/>
  <c r="B11120" i="19"/>
  <c r="B11119" i="19"/>
  <c r="B11118" i="19"/>
  <c r="B11117" i="19"/>
  <c r="B11116" i="19"/>
  <c r="B11115" i="19"/>
  <c r="B11114" i="19"/>
  <c r="B11113" i="19"/>
  <c r="B11112" i="19"/>
  <c r="B11111" i="19"/>
  <c r="B11110" i="19"/>
  <c r="B11109" i="19"/>
  <c r="B11108" i="19"/>
  <c r="B11107" i="19"/>
  <c r="B11106" i="19"/>
  <c r="B11105" i="19"/>
  <c r="B11104" i="19"/>
  <c r="B11103" i="19"/>
  <c r="B11102" i="19"/>
  <c r="B11101" i="19"/>
  <c r="B11100" i="19"/>
  <c r="B11099" i="19"/>
  <c r="B11098" i="19"/>
  <c r="B11097" i="19"/>
  <c r="B11096" i="19"/>
  <c r="B11095" i="19"/>
  <c r="B11094" i="19"/>
  <c r="B11093" i="19"/>
  <c r="B11092" i="19"/>
  <c r="B11091" i="19"/>
  <c r="B11090" i="19"/>
  <c r="B11089" i="19"/>
  <c r="B11088" i="19"/>
  <c r="B11087" i="19"/>
  <c r="B11086" i="19"/>
  <c r="B11085" i="19"/>
  <c r="B11084" i="19"/>
  <c r="B11083" i="19"/>
  <c r="B11082" i="19"/>
  <c r="B11081" i="19"/>
  <c r="B11080" i="19"/>
  <c r="B11079" i="19"/>
  <c r="B11078" i="19"/>
  <c r="B11077" i="19"/>
  <c r="B11076" i="19"/>
  <c r="B11075" i="19"/>
  <c r="B11074" i="19"/>
  <c r="B11073" i="19"/>
  <c r="B11072" i="19"/>
  <c r="B11071" i="19"/>
  <c r="B11070" i="19"/>
  <c r="B11069" i="19"/>
  <c r="B11068" i="19"/>
  <c r="B11067" i="19"/>
  <c r="B11066" i="19"/>
  <c r="B11065" i="19"/>
  <c r="B11064" i="19"/>
  <c r="B11063" i="19"/>
  <c r="B11062" i="19"/>
  <c r="B11061" i="19"/>
  <c r="B11060" i="19"/>
  <c r="B11059" i="19"/>
  <c r="B11058" i="19"/>
  <c r="B11057" i="19"/>
  <c r="B11056" i="19"/>
  <c r="B11055" i="19"/>
  <c r="B11054" i="19"/>
  <c r="B11053" i="19"/>
  <c r="B11052" i="19"/>
  <c r="B11051" i="19"/>
  <c r="B11050" i="19"/>
  <c r="B11049" i="19"/>
  <c r="B11048" i="19"/>
  <c r="B11047" i="19"/>
  <c r="B11046" i="19"/>
  <c r="B11045" i="19"/>
  <c r="B11044" i="19"/>
  <c r="B11043" i="19"/>
  <c r="B11042" i="19"/>
  <c r="B11041" i="19"/>
  <c r="B11040" i="19"/>
  <c r="B11039" i="19"/>
  <c r="B11038" i="19"/>
  <c r="B11037" i="19"/>
  <c r="B11036" i="19"/>
  <c r="B11035" i="19"/>
  <c r="B11034" i="19"/>
  <c r="B11033" i="19"/>
  <c r="B11032" i="19"/>
  <c r="B11031" i="19"/>
  <c r="B11030" i="19"/>
  <c r="B11029" i="19"/>
  <c r="B11028" i="19"/>
  <c r="B11027" i="19"/>
  <c r="B11026" i="19"/>
  <c r="B11025" i="19"/>
  <c r="B11024" i="19"/>
  <c r="B11023" i="19"/>
  <c r="B11022" i="19"/>
  <c r="B11021" i="19"/>
  <c r="B11020" i="19"/>
  <c r="B11019" i="19"/>
  <c r="B11018" i="19"/>
  <c r="B11017" i="19"/>
  <c r="B11016" i="19"/>
  <c r="B11015" i="19"/>
  <c r="B11014" i="19"/>
  <c r="B11013" i="19"/>
  <c r="B11012" i="19"/>
  <c r="B11011" i="19"/>
  <c r="B11010" i="19"/>
  <c r="B11009" i="19"/>
  <c r="B11008" i="19"/>
  <c r="B11007" i="19"/>
  <c r="B11006" i="19"/>
  <c r="B11005" i="19"/>
  <c r="B11004" i="19"/>
  <c r="B11003" i="19"/>
  <c r="B11002" i="19"/>
  <c r="B11001" i="19"/>
  <c r="B11000" i="19"/>
  <c r="B10999" i="19"/>
  <c r="B10998" i="19"/>
  <c r="B10997" i="19"/>
  <c r="B10996" i="19"/>
  <c r="B10995" i="19"/>
  <c r="B10994" i="19"/>
  <c r="B10993" i="19"/>
  <c r="B10992" i="19"/>
  <c r="B10991" i="19"/>
  <c r="B10990" i="19"/>
  <c r="B10989" i="19"/>
  <c r="B10988" i="19"/>
  <c r="B10987" i="19"/>
  <c r="B10986" i="19"/>
  <c r="B10985" i="19"/>
  <c r="B10984" i="19"/>
  <c r="B10983" i="19"/>
  <c r="B10982" i="19"/>
  <c r="B10981" i="19"/>
  <c r="B10980" i="19"/>
  <c r="B10979" i="19"/>
  <c r="B10978" i="19"/>
  <c r="B10977" i="19"/>
  <c r="B10976" i="19"/>
  <c r="B10975" i="19"/>
  <c r="B10974" i="19"/>
  <c r="B10973" i="19"/>
  <c r="B10972" i="19"/>
  <c r="B10971" i="19"/>
  <c r="B10970" i="19"/>
  <c r="B10969" i="19"/>
  <c r="B10968" i="19"/>
  <c r="B10967" i="19"/>
  <c r="B10966" i="19"/>
  <c r="B10965" i="19"/>
  <c r="B10964" i="19"/>
  <c r="B10963" i="19"/>
  <c r="B10962" i="19"/>
  <c r="B10961" i="19"/>
  <c r="B10960" i="19"/>
  <c r="B10959" i="19"/>
  <c r="B10958" i="19"/>
  <c r="B10957" i="19"/>
  <c r="B10956" i="19"/>
  <c r="B10955" i="19"/>
  <c r="B10954" i="19"/>
  <c r="B10953" i="19"/>
  <c r="B10952" i="19"/>
  <c r="B10951" i="19"/>
  <c r="B10950" i="19"/>
  <c r="B10949" i="19"/>
  <c r="B10948" i="19"/>
  <c r="B10947" i="19"/>
  <c r="B10946" i="19"/>
  <c r="B10945" i="19"/>
  <c r="B10944" i="19"/>
  <c r="B10943" i="19"/>
  <c r="B10942" i="19"/>
  <c r="B10941" i="19"/>
  <c r="B10940" i="19"/>
  <c r="B10939" i="19"/>
  <c r="B10938" i="19"/>
  <c r="B10937" i="19"/>
  <c r="B10936" i="19"/>
  <c r="B10935" i="19"/>
  <c r="B10934" i="19"/>
  <c r="B10933" i="19"/>
  <c r="B10932" i="19"/>
  <c r="B10931" i="19"/>
  <c r="B10930" i="19"/>
  <c r="B10929" i="19"/>
  <c r="B10928" i="19"/>
  <c r="B10927" i="19"/>
  <c r="B10926" i="19"/>
  <c r="B10925" i="19"/>
  <c r="B10924" i="19"/>
  <c r="B10923" i="19"/>
  <c r="B10922" i="19"/>
  <c r="B10921" i="19"/>
  <c r="B10920" i="19"/>
  <c r="B10919" i="19"/>
  <c r="B10918" i="19"/>
  <c r="B10917" i="19"/>
  <c r="B10916" i="19"/>
  <c r="B10915" i="19"/>
  <c r="B10914" i="19"/>
  <c r="B10913" i="19"/>
  <c r="B10912" i="19"/>
  <c r="B10911" i="19"/>
  <c r="B10910" i="19"/>
  <c r="B10909" i="19"/>
  <c r="B10908" i="19"/>
  <c r="B10907" i="19"/>
  <c r="B10906" i="19"/>
  <c r="B10905" i="19"/>
  <c r="B10904" i="19"/>
  <c r="B10903" i="19"/>
  <c r="B10902" i="19"/>
  <c r="B10901" i="19"/>
  <c r="B10900" i="19"/>
  <c r="B10899" i="19"/>
  <c r="B10898" i="19"/>
  <c r="B10897" i="19"/>
  <c r="B10896" i="19"/>
  <c r="B10895" i="19"/>
  <c r="B10894" i="19"/>
  <c r="B10893" i="19"/>
  <c r="B10892" i="19"/>
  <c r="B10891" i="19"/>
  <c r="B10890" i="19"/>
  <c r="B10889" i="19"/>
  <c r="B10888" i="19"/>
  <c r="B10887" i="19"/>
  <c r="B10886" i="19"/>
  <c r="B10885" i="19"/>
  <c r="B10884" i="19"/>
  <c r="B10883" i="19"/>
  <c r="B10882" i="19"/>
  <c r="B10881" i="19"/>
  <c r="B10880" i="19"/>
  <c r="B10879" i="19"/>
  <c r="B10878" i="19"/>
  <c r="B10877" i="19"/>
  <c r="B10876" i="19"/>
  <c r="B10875" i="19"/>
  <c r="B10874" i="19"/>
  <c r="B10873" i="19"/>
  <c r="B10872" i="19"/>
  <c r="B10871" i="19"/>
  <c r="B10870" i="19"/>
  <c r="B10869" i="19"/>
  <c r="B10868" i="19"/>
  <c r="B10867" i="19"/>
  <c r="B10866" i="19"/>
  <c r="B10865" i="19"/>
  <c r="B10864" i="19"/>
  <c r="B10863" i="19"/>
  <c r="B10862" i="19"/>
  <c r="B10861" i="19"/>
  <c r="B10860" i="19"/>
  <c r="B10859" i="19"/>
  <c r="B10858" i="19"/>
  <c r="B10857" i="19"/>
  <c r="B10856" i="19"/>
  <c r="B10855" i="19"/>
  <c r="B10854" i="19"/>
  <c r="B10853" i="19"/>
  <c r="B10852" i="19"/>
  <c r="B10851" i="19"/>
  <c r="B10850" i="19"/>
  <c r="B10849" i="19"/>
  <c r="B10848" i="19"/>
  <c r="B10847" i="19"/>
  <c r="B10846" i="19"/>
  <c r="B10845" i="19"/>
  <c r="B10844" i="19"/>
  <c r="B10843" i="19"/>
  <c r="B10842" i="19"/>
  <c r="B10841" i="19"/>
  <c r="B10840" i="19"/>
  <c r="B10839" i="19"/>
  <c r="B10838" i="19"/>
  <c r="B10837" i="19"/>
  <c r="B10836" i="19"/>
  <c r="B10835" i="19"/>
  <c r="B10834" i="19"/>
  <c r="B10833" i="19"/>
  <c r="B10832" i="19"/>
  <c r="B10831" i="19"/>
  <c r="B10830" i="19"/>
  <c r="B10829" i="19"/>
  <c r="B10828" i="19"/>
  <c r="B10827" i="19"/>
  <c r="B10826" i="19"/>
  <c r="B10825" i="19"/>
  <c r="B10824" i="19"/>
  <c r="B10823" i="19"/>
  <c r="B10822" i="19"/>
  <c r="B10821" i="19"/>
  <c r="B10820" i="19"/>
  <c r="B10819" i="19"/>
  <c r="B10818" i="19"/>
  <c r="B10817" i="19"/>
  <c r="B10816" i="19"/>
  <c r="B10815" i="19"/>
  <c r="B10814" i="19"/>
  <c r="B10813" i="19"/>
  <c r="B10812" i="19"/>
  <c r="B10811" i="19"/>
  <c r="B10810" i="19"/>
  <c r="B10809" i="19"/>
  <c r="B10808" i="19"/>
  <c r="B10807" i="19"/>
  <c r="B10806" i="19"/>
  <c r="B10805" i="19"/>
  <c r="B10804" i="19"/>
  <c r="B10803" i="19"/>
  <c r="B10802" i="19"/>
  <c r="B10801" i="19"/>
  <c r="B10800" i="19"/>
  <c r="B10799" i="19"/>
  <c r="B10798" i="19"/>
  <c r="B10797" i="19"/>
  <c r="B10796" i="19"/>
  <c r="B10795" i="19"/>
  <c r="B10794" i="19"/>
  <c r="B10793" i="19"/>
  <c r="B10792" i="19"/>
  <c r="B10791" i="19"/>
  <c r="B10790" i="19"/>
  <c r="B10789" i="19"/>
  <c r="B10788" i="19"/>
  <c r="B10787" i="19"/>
  <c r="B10786" i="19"/>
  <c r="B10785" i="19"/>
  <c r="B10784" i="19"/>
  <c r="B10783" i="19"/>
  <c r="B10782" i="19"/>
  <c r="B10781" i="19"/>
  <c r="B10780" i="19"/>
  <c r="B10779" i="19"/>
  <c r="B10778" i="19"/>
  <c r="B10777" i="19"/>
  <c r="B10776" i="19"/>
  <c r="B10775" i="19"/>
  <c r="B10774" i="19"/>
  <c r="B10773" i="19"/>
  <c r="B10772" i="19"/>
  <c r="B10771" i="19"/>
  <c r="B10770" i="19"/>
  <c r="B10769" i="19"/>
  <c r="B10768" i="19"/>
  <c r="B10767" i="19"/>
  <c r="B10766" i="19"/>
  <c r="B10765" i="19"/>
  <c r="B10764" i="19"/>
  <c r="B10763" i="19"/>
  <c r="B10762" i="19"/>
  <c r="B10761" i="19"/>
  <c r="B10760" i="19"/>
  <c r="B10759" i="19"/>
  <c r="B10758" i="19"/>
  <c r="B10757" i="19"/>
  <c r="B10756" i="19"/>
  <c r="B10755" i="19"/>
  <c r="B10754" i="19"/>
  <c r="B10753" i="19"/>
  <c r="B10752" i="19"/>
  <c r="B10751" i="19"/>
  <c r="B10750" i="19"/>
  <c r="B10749" i="19"/>
  <c r="B10748" i="19"/>
  <c r="B10747" i="19"/>
  <c r="B10746" i="19"/>
  <c r="B10745" i="19"/>
  <c r="B10744" i="19"/>
  <c r="B10743" i="19"/>
  <c r="B10742" i="19"/>
  <c r="B10741" i="19"/>
  <c r="B10740" i="19"/>
  <c r="B10739" i="19"/>
  <c r="B10738" i="19"/>
  <c r="B10737" i="19"/>
  <c r="B10736" i="19"/>
  <c r="B10735" i="19"/>
  <c r="B10734" i="19"/>
  <c r="B10733" i="19"/>
  <c r="B10732" i="19"/>
  <c r="B10731" i="19"/>
  <c r="B10730" i="19"/>
  <c r="B10729" i="19"/>
  <c r="B10728" i="19"/>
  <c r="B10727" i="19"/>
  <c r="B10726" i="19"/>
  <c r="B10725" i="19"/>
  <c r="B10724" i="19"/>
  <c r="B10723" i="19"/>
  <c r="B10722" i="19"/>
  <c r="B10721" i="19"/>
  <c r="B10720" i="19"/>
  <c r="B10719" i="19"/>
  <c r="B10718" i="19"/>
  <c r="B10717" i="19"/>
  <c r="B10716" i="19"/>
  <c r="B10715" i="19"/>
  <c r="B10714" i="19"/>
  <c r="B10713" i="19"/>
  <c r="B10712" i="19"/>
  <c r="B10711" i="19"/>
  <c r="B10710" i="19"/>
  <c r="B10709" i="19"/>
  <c r="B10708" i="19"/>
  <c r="B10707" i="19"/>
  <c r="B10706" i="19"/>
  <c r="B10705" i="19"/>
  <c r="B10704" i="19"/>
  <c r="B10703" i="19"/>
  <c r="B10702" i="19"/>
  <c r="B10701" i="19"/>
  <c r="B10700" i="19"/>
  <c r="B10699" i="19"/>
  <c r="B10698" i="19"/>
  <c r="B10697" i="19"/>
  <c r="B10696" i="19"/>
  <c r="B10695" i="19"/>
  <c r="B10694" i="19"/>
  <c r="B10693" i="19"/>
  <c r="B10692" i="19"/>
  <c r="B10691" i="19"/>
  <c r="B10690" i="19"/>
  <c r="B10689" i="19"/>
  <c r="B10688" i="19"/>
  <c r="B10687" i="19"/>
  <c r="B10686" i="19"/>
  <c r="B10685" i="19"/>
  <c r="B10684" i="19"/>
  <c r="B10683" i="19"/>
  <c r="B10682" i="19"/>
  <c r="B10681" i="19"/>
  <c r="B10680" i="19"/>
  <c r="B10679" i="19"/>
  <c r="B10678" i="19"/>
  <c r="B10677" i="19"/>
  <c r="B10676" i="19"/>
  <c r="B10675" i="19"/>
  <c r="B10674" i="19"/>
  <c r="B10673" i="19"/>
  <c r="B10672" i="19"/>
  <c r="B10671" i="19"/>
  <c r="B10670" i="19"/>
  <c r="B10669" i="19"/>
  <c r="B10668" i="19"/>
  <c r="B10667" i="19"/>
  <c r="B10666" i="19"/>
  <c r="B10665" i="19"/>
  <c r="B10664" i="19"/>
  <c r="B10663" i="19"/>
  <c r="B10662" i="19"/>
  <c r="B10661" i="19"/>
  <c r="B10660" i="19"/>
  <c r="B10659" i="19"/>
  <c r="B10658" i="19"/>
  <c r="B10657" i="19"/>
  <c r="B10656" i="19"/>
  <c r="B10655" i="19"/>
  <c r="B10654" i="19"/>
  <c r="B10653" i="19"/>
  <c r="B10652" i="19"/>
  <c r="B10651" i="19"/>
  <c r="B10650" i="19"/>
  <c r="B10649" i="19"/>
  <c r="B10648" i="19"/>
  <c r="B10647" i="19"/>
  <c r="B10646" i="19"/>
  <c r="B10645" i="19"/>
  <c r="B10644" i="19"/>
  <c r="B10643" i="19"/>
  <c r="B10642" i="19"/>
  <c r="B10641" i="19"/>
  <c r="B10640" i="19"/>
  <c r="B10639" i="19"/>
  <c r="B10638" i="19"/>
  <c r="B10637" i="19"/>
  <c r="B10636" i="19"/>
  <c r="B10635" i="19"/>
  <c r="B10634" i="19"/>
  <c r="B10633" i="19"/>
  <c r="B10632" i="19"/>
  <c r="B10631" i="19"/>
  <c r="B10630" i="19"/>
  <c r="B10629" i="19"/>
  <c r="B10628" i="19"/>
  <c r="B10627" i="19"/>
  <c r="B10626" i="19"/>
  <c r="B10625" i="19"/>
  <c r="B10624" i="19"/>
  <c r="B10623" i="19"/>
  <c r="B10622" i="19"/>
  <c r="B10621" i="19"/>
  <c r="B10620" i="19"/>
  <c r="B10619" i="19"/>
  <c r="B10618" i="19"/>
  <c r="B10617" i="19"/>
  <c r="B10616" i="19"/>
  <c r="B10615" i="19"/>
  <c r="B10614" i="19"/>
  <c r="B10613" i="19"/>
  <c r="B10612" i="19"/>
  <c r="B10611" i="19"/>
  <c r="B10610" i="19"/>
  <c r="B10609" i="19"/>
  <c r="B10608" i="19"/>
  <c r="B10607" i="19"/>
  <c r="B10606" i="19"/>
  <c r="B10605" i="19"/>
  <c r="B10604" i="19"/>
  <c r="B10603" i="19"/>
  <c r="B10602" i="19"/>
  <c r="B10601" i="19"/>
  <c r="B10600" i="19"/>
  <c r="B10599" i="19"/>
  <c r="B10598" i="19"/>
  <c r="B10597" i="19"/>
  <c r="B10596" i="19"/>
  <c r="B10595" i="19"/>
  <c r="B10594" i="19"/>
  <c r="B10593" i="19"/>
  <c r="B10592" i="19"/>
  <c r="B10591" i="19"/>
  <c r="B10590" i="19"/>
  <c r="B10589" i="19"/>
  <c r="B10588" i="19"/>
  <c r="B10587" i="19"/>
  <c r="B10586" i="19"/>
  <c r="B10585" i="19"/>
  <c r="B10584" i="19"/>
  <c r="B10583" i="19"/>
  <c r="B10582" i="19"/>
  <c r="B10581" i="19"/>
  <c r="B10580" i="19"/>
  <c r="B10579" i="19"/>
  <c r="B10578" i="19"/>
  <c r="B10577" i="19"/>
  <c r="B10576" i="19"/>
  <c r="B10575" i="19"/>
  <c r="B10574" i="19"/>
  <c r="B10573" i="19"/>
  <c r="B10572" i="19"/>
  <c r="B10571" i="19"/>
  <c r="B10570" i="19"/>
  <c r="B10569" i="19"/>
  <c r="B10568" i="19"/>
  <c r="B10567" i="19"/>
  <c r="B10566" i="19"/>
  <c r="B10565" i="19"/>
  <c r="B10564" i="19"/>
  <c r="B10563" i="19"/>
  <c r="B10562" i="19"/>
  <c r="B10561" i="19"/>
  <c r="B10560" i="19"/>
  <c r="B10559" i="19"/>
  <c r="B10558" i="19"/>
  <c r="B10557" i="19"/>
  <c r="B10556" i="19"/>
  <c r="B10555" i="19"/>
  <c r="B10554" i="19"/>
  <c r="B10553" i="19"/>
  <c r="B10552" i="19"/>
  <c r="B10551" i="19"/>
  <c r="B10550" i="19"/>
  <c r="B10549" i="19"/>
  <c r="B10548" i="19"/>
  <c r="B10547" i="19"/>
  <c r="B10546" i="19"/>
  <c r="B10545" i="19"/>
  <c r="B10544" i="19"/>
  <c r="B10543" i="19"/>
  <c r="B10542" i="19"/>
  <c r="B10541" i="19"/>
  <c r="B10540" i="19"/>
  <c r="B10539" i="19"/>
  <c r="B10538" i="19"/>
  <c r="B10537" i="19"/>
  <c r="B10536" i="19"/>
  <c r="B10535" i="19"/>
  <c r="B10534" i="19"/>
  <c r="B10533" i="19"/>
  <c r="B10532" i="19"/>
  <c r="B10531" i="19"/>
  <c r="B10530" i="19"/>
  <c r="B10529" i="19"/>
  <c r="B10528" i="19"/>
  <c r="B10527" i="19"/>
  <c r="B10526" i="19"/>
  <c r="B10525" i="19"/>
  <c r="B10524" i="19"/>
  <c r="B10523" i="19"/>
  <c r="B10522" i="19"/>
  <c r="B10521" i="19"/>
  <c r="B10520" i="19"/>
  <c r="B10519" i="19"/>
  <c r="B10518" i="19"/>
  <c r="B10517" i="19"/>
  <c r="B10516" i="19"/>
  <c r="B10515" i="19"/>
  <c r="B10514" i="19"/>
  <c r="B10513" i="19"/>
  <c r="B10512" i="19"/>
  <c r="B10511" i="19"/>
  <c r="B10510" i="19"/>
  <c r="B10509" i="19"/>
  <c r="B10508" i="19"/>
  <c r="B10507" i="19"/>
  <c r="B10506" i="19"/>
  <c r="B10505" i="19"/>
  <c r="B10504" i="19"/>
  <c r="B10503" i="19"/>
  <c r="B10502" i="19"/>
  <c r="B10501" i="19"/>
  <c r="B10500" i="19"/>
  <c r="B10499" i="19"/>
  <c r="B10498" i="19"/>
  <c r="B10497" i="19"/>
  <c r="B10496" i="19"/>
  <c r="B10495" i="19"/>
  <c r="B10494" i="19"/>
  <c r="B10493" i="19"/>
  <c r="B10492" i="19"/>
  <c r="B10491" i="19"/>
  <c r="B10490" i="19"/>
  <c r="B10489" i="19"/>
  <c r="B10488" i="19"/>
  <c r="B10487" i="19"/>
  <c r="B10486" i="19"/>
  <c r="B10485" i="19"/>
  <c r="B10484" i="19"/>
  <c r="B10483" i="19"/>
  <c r="B10482" i="19"/>
  <c r="B10481" i="19"/>
  <c r="B10480" i="19"/>
  <c r="B10479" i="19"/>
  <c r="B10478" i="19"/>
  <c r="B10477" i="19"/>
  <c r="B10476" i="19"/>
  <c r="B10475" i="19"/>
  <c r="B10474" i="19"/>
  <c r="B10473" i="19"/>
  <c r="B10472" i="19"/>
  <c r="B10471" i="19"/>
  <c r="B10470" i="19"/>
  <c r="B10469" i="19"/>
  <c r="B10468" i="19"/>
  <c r="B10467" i="19"/>
  <c r="B10466" i="19"/>
  <c r="B10465" i="19"/>
  <c r="B10464" i="19"/>
  <c r="B10463" i="19"/>
  <c r="B10462" i="19"/>
  <c r="B10461" i="19"/>
  <c r="B10460" i="19"/>
  <c r="B10459" i="19"/>
  <c r="B10458" i="19"/>
  <c r="B10457" i="19"/>
  <c r="B10456" i="19"/>
  <c r="B10455" i="19"/>
  <c r="B10454" i="19"/>
  <c r="B10453" i="19"/>
  <c r="B10452" i="19"/>
  <c r="B10451" i="19"/>
  <c r="B10450" i="19"/>
  <c r="B10449" i="19"/>
  <c r="B10448" i="19"/>
  <c r="B10447" i="19"/>
  <c r="B10446" i="19"/>
  <c r="B10445" i="19"/>
  <c r="B10444" i="19"/>
  <c r="B10443" i="19"/>
  <c r="B10442" i="19"/>
  <c r="B10441" i="19"/>
  <c r="B10440" i="19"/>
  <c r="B10439" i="19"/>
  <c r="B10438" i="19"/>
  <c r="B10437" i="19"/>
  <c r="B10436" i="19"/>
  <c r="B10435" i="19"/>
  <c r="B10434" i="19"/>
  <c r="B10433" i="19"/>
  <c r="B10432" i="19"/>
  <c r="B10431" i="19"/>
  <c r="B10430" i="19"/>
  <c r="B10429" i="19"/>
  <c r="B10428" i="19"/>
  <c r="B10427" i="19"/>
  <c r="B10426" i="19"/>
  <c r="B10425" i="19"/>
  <c r="B10424" i="19"/>
  <c r="B10423" i="19"/>
  <c r="B10422" i="19"/>
  <c r="B10421" i="19"/>
  <c r="B10420" i="19"/>
  <c r="B10419" i="19"/>
  <c r="B10418" i="19"/>
  <c r="B10417" i="19"/>
  <c r="B10416" i="19"/>
  <c r="B10415" i="19"/>
  <c r="B10414" i="19"/>
  <c r="B10413" i="19"/>
  <c r="B10412" i="19"/>
  <c r="B10411" i="19"/>
  <c r="B10410" i="19"/>
  <c r="B10409" i="19"/>
  <c r="B10408" i="19"/>
  <c r="B10407" i="19"/>
  <c r="B10406" i="19"/>
  <c r="B10405" i="19"/>
  <c r="B10404" i="19"/>
  <c r="B10403" i="19"/>
  <c r="B10402" i="19"/>
  <c r="B10401" i="19"/>
  <c r="B10400" i="19"/>
  <c r="B10399" i="19"/>
  <c r="B10398" i="19"/>
  <c r="B10397" i="19"/>
  <c r="B10396" i="19"/>
  <c r="B10395" i="19"/>
  <c r="B10394" i="19"/>
  <c r="B10393" i="19"/>
  <c r="B10392" i="19"/>
  <c r="B10391" i="19"/>
  <c r="B10390" i="19"/>
  <c r="B10389" i="19"/>
  <c r="B10388" i="19"/>
  <c r="B10387" i="19"/>
  <c r="B10386" i="19"/>
  <c r="B10385" i="19"/>
  <c r="B10384" i="19"/>
  <c r="B10383" i="19"/>
  <c r="B10382" i="19"/>
  <c r="B10381" i="19"/>
  <c r="B10380" i="19"/>
  <c r="B10379" i="19"/>
  <c r="B10378" i="19"/>
  <c r="B10377" i="19"/>
  <c r="B10376" i="19"/>
  <c r="B10375" i="19"/>
  <c r="B10374" i="19"/>
  <c r="B10373" i="19"/>
  <c r="B10372" i="19"/>
  <c r="B10371" i="19"/>
  <c r="B10370" i="19"/>
  <c r="B10369" i="19"/>
  <c r="B10368" i="19"/>
  <c r="B10367" i="19"/>
  <c r="B10366" i="19"/>
  <c r="B10365" i="19"/>
  <c r="B10364" i="19"/>
  <c r="B10363" i="19"/>
  <c r="B10362" i="19"/>
  <c r="B10361" i="19"/>
  <c r="B10360" i="19"/>
  <c r="B10359" i="19"/>
  <c r="B10358" i="19"/>
  <c r="B10357" i="19"/>
  <c r="B10356" i="19"/>
  <c r="B10355" i="19"/>
  <c r="B10354" i="19"/>
  <c r="B10353" i="19"/>
  <c r="B10352" i="19"/>
  <c r="B10351" i="19"/>
  <c r="B10350" i="19"/>
  <c r="B10349" i="19"/>
  <c r="B10348" i="19"/>
  <c r="B10347" i="19"/>
  <c r="B10346" i="19"/>
  <c r="B10345" i="19"/>
  <c r="B10344" i="19"/>
  <c r="B10343" i="19"/>
  <c r="B10342" i="19"/>
  <c r="B10341" i="19"/>
  <c r="B10340" i="19"/>
  <c r="B10339" i="19"/>
  <c r="B10338" i="19"/>
  <c r="B10337" i="19"/>
  <c r="B10336" i="19"/>
  <c r="B10335" i="19"/>
  <c r="B10334" i="19"/>
  <c r="B10333" i="19"/>
  <c r="B10332" i="19"/>
  <c r="B10331" i="19"/>
  <c r="B10330" i="19"/>
  <c r="B10329" i="19"/>
  <c r="B10328" i="19"/>
  <c r="B10327" i="19"/>
  <c r="B10326" i="19"/>
  <c r="B10325" i="19"/>
  <c r="B10324" i="19"/>
  <c r="B10323" i="19"/>
  <c r="B10322" i="19"/>
  <c r="B10321" i="19"/>
  <c r="B10320" i="19"/>
  <c r="B10319" i="19"/>
  <c r="B10318" i="19"/>
  <c r="B10317" i="19"/>
  <c r="B10316" i="19"/>
  <c r="B10315" i="19"/>
  <c r="B10314" i="19"/>
  <c r="B10313" i="19"/>
  <c r="B10312" i="19"/>
  <c r="B10311" i="19"/>
  <c r="B10310" i="19"/>
  <c r="B10309" i="19"/>
  <c r="B10308" i="19"/>
  <c r="B10307" i="19"/>
  <c r="B10306" i="19"/>
  <c r="B10305" i="19"/>
  <c r="B10304" i="19"/>
  <c r="B10303" i="19"/>
  <c r="B10302" i="19"/>
  <c r="B10301" i="19"/>
  <c r="B10300" i="19"/>
  <c r="B10299" i="19"/>
  <c r="B10298" i="19"/>
  <c r="B10297" i="19"/>
  <c r="B10296" i="19"/>
  <c r="B10295" i="19"/>
  <c r="B10294" i="19"/>
  <c r="B10293" i="19"/>
  <c r="B10292" i="19"/>
  <c r="B10291" i="19"/>
  <c r="B10290" i="19"/>
  <c r="B10289" i="19"/>
  <c r="B10288" i="19"/>
  <c r="B10287" i="19"/>
  <c r="B10286" i="19"/>
  <c r="B10285" i="19"/>
  <c r="B10284" i="19"/>
  <c r="B10283" i="19"/>
  <c r="B10282" i="19"/>
  <c r="B10281" i="19"/>
  <c r="B10280" i="19"/>
  <c r="B10279" i="19"/>
  <c r="B10278" i="19"/>
  <c r="B10277" i="19"/>
  <c r="B10276" i="19"/>
  <c r="B10275" i="19"/>
  <c r="B10274" i="19"/>
  <c r="B10273" i="19"/>
  <c r="B10272" i="19"/>
  <c r="B10271" i="19"/>
  <c r="B10270" i="19"/>
  <c r="B10269" i="19"/>
  <c r="B10268" i="19"/>
  <c r="B10267" i="19"/>
  <c r="B10266" i="19"/>
  <c r="B10265" i="19"/>
  <c r="B10264" i="19"/>
  <c r="B10263" i="19"/>
  <c r="B10262" i="19"/>
  <c r="B10261" i="19"/>
  <c r="B10260" i="19"/>
  <c r="B10259" i="19"/>
  <c r="B10258" i="19"/>
  <c r="B10257" i="19"/>
  <c r="B10256" i="19"/>
  <c r="B10255" i="19"/>
  <c r="B10254" i="19"/>
  <c r="B10253" i="19"/>
  <c r="B10252" i="19"/>
  <c r="B10251" i="19"/>
  <c r="B10250" i="19"/>
  <c r="B10249" i="19"/>
  <c r="B10248" i="19"/>
  <c r="B10247" i="19"/>
  <c r="B10246" i="19"/>
  <c r="B10245" i="19"/>
  <c r="B10244" i="19"/>
  <c r="B10243" i="19"/>
  <c r="B10242" i="19"/>
  <c r="B10241" i="19"/>
  <c r="B10240" i="19"/>
  <c r="B10239" i="19"/>
  <c r="B10238" i="19"/>
  <c r="B10237" i="19"/>
  <c r="B10236" i="19"/>
  <c r="B10235" i="19"/>
  <c r="B10234" i="19"/>
  <c r="B10233" i="19"/>
  <c r="B10232" i="19"/>
  <c r="B10231" i="19"/>
  <c r="B10230" i="19"/>
  <c r="B10229" i="19"/>
  <c r="B10228" i="19"/>
  <c r="B10227" i="19"/>
  <c r="B10226" i="19"/>
  <c r="B10225" i="19"/>
  <c r="B10224" i="19"/>
  <c r="B10223" i="19"/>
  <c r="B10222" i="19"/>
  <c r="B10221" i="19"/>
  <c r="B10220" i="19"/>
  <c r="B10219" i="19"/>
  <c r="B10218" i="19"/>
  <c r="B10217" i="19"/>
  <c r="B10216" i="19"/>
  <c r="B10215" i="19"/>
  <c r="B10214" i="19"/>
  <c r="B10213" i="19"/>
  <c r="B10212" i="19"/>
  <c r="B10211" i="19"/>
  <c r="B10210" i="19"/>
  <c r="B10209" i="19"/>
  <c r="B10208" i="19"/>
  <c r="B10207" i="19"/>
  <c r="B10206" i="19"/>
  <c r="B10205" i="19"/>
  <c r="B10204" i="19"/>
  <c r="B10203" i="19"/>
  <c r="B10202" i="19"/>
  <c r="B10201" i="19"/>
  <c r="B10200" i="19"/>
  <c r="B10199" i="19"/>
  <c r="B10198" i="19"/>
  <c r="B10197" i="19"/>
  <c r="B10196" i="19"/>
  <c r="B10195" i="19"/>
  <c r="B10194" i="19"/>
  <c r="B10193" i="19"/>
  <c r="B10192" i="19"/>
  <c r="B10191" i="19"/>
  <c r="B10190" i="19"/>
  <c r="B10189" i="19"/>
  <c r="B10188" i="19"/>
  <c r="B10187" i="19"/>
  <c r="B10186" i="19"/>
  <c r="B10185" i="19"/>
  <c r="B10184" i="19"/>
  <c r="B10183" i="19"/>
  <c r="B10182" i="19"/>
  <c r="B10181" i="19"/>
  <c r="B10180" i="19"/>
  <c r="B10179" i="19"/>
  <c r="B10178" i="19"/>
  <c r="B10177" i="19"/>
  <c r="B10176" i="19"/>
  <c r="B10175" i="19"/>
  <c r="B10174" i="19"/>
  <c r="B10173" i="19"/>
  <c r="B10172" i="19"/>
  <c r="B10171" i="19"/>
  <c r="B10170" i="19"/>
  <c r="B10169" i="19"/>
  <c r="B10168" i="19"/>
  <c r="B10167" i="19"/>
  <c r="B10166" i="19"/>
  <c r="B10165" i="19"/>
  <c r="B10164" i="19"/>
  <c r="B10163" i="19"/>
  <c r="B10162" i="19"/>
  <c r="B10161" i="19"/>
  <c r="B10160" i="19"/>
  <c r="B10159" i="19"/>
  <c r="B10158" i="19"/>
  <c r="B10157" i="19"/>
  <c r="B10156" i="19"/>
  <c r="B10155" i="19"/>
  <c r="B10154" i="19"/>
  <c r="B10153" i="19"/>
  <c r="B10152" i="19"/>
  <c r="B10151" i="19"/>
  <c r="B10150" i="19"/>
  <c r="B10149" i="19"/>
  <c r="B10148" i="19"/>
  <c r="B10147" i="19"/>
  <c r="B10146" i="19"/>
  <c r="B10145" i="19"/>
  <c r="B10144" i="19"/>
  <c r="B10143" i="19"/>
  <c r="B10142" i="19"/>
  <c r="B10141" i="19"/>
  <c r="B10140" i="19"/>
  <c r="B10139" i="19"/>
  <c r="B10138" i="19"/>
  <c r="B10137" i="19"/>
  <c r="B10136" i="19"/>
  <c r="B10135" i="19"/>
  <c r="B10134" i="19"/>
  <c r="B10133" i="19"/>
  <c r="B10132" i="19"/>
  <c r="B10131" i="19"/>
  <c r="B10130" i="19"/>
  <c r="B10129" i="19"/>
  <c r="B10128" i="19"/>
  <c r="B10127" i="19"/>
  <c r="B10126" i="19"/>
  <c r="B10125" i="19"/>
  <c r="B10124" i="19"/>
  <c r="B10123" i="19"/>
  <c r="B10122" i="19"/>
  <c r="B10121" i="19"/>
  <c r="B10120" i="19"/>
  <c r="B10119" i="19"/>
  <c r="B10118" i="19"/>
  <c r="B10117" i="19"/>
  <c r="B10116" i="19"/>
  <c r="B10115" i="19"/>
  <c r="B10114" i="19"/>
  <c r="B10113" i="19"/>
  <c r="B10112" i="19"/>
  <c r="B10111" i="19"/>
  <c r="B10110" i="19"/>
  <c r="B10109" i="19"/>
  <c r="B10108" i="19"/>
  <c r="B10107" i="19"/>
  <c r="B10106" i="19"/>
  <c r="B10105" i="19"/>
  <c r="B10104" i="19"/>
  <c r="B10103" i="19"/>
  <c r="B10102" i="19"/>
  <c r="B10101" i="19"/>
  <c r="B10100" i="19"/>
  <c r="B10099" i="19"/>
  <c r="B10098" i="19"/>
  <c r="B10097" i="19"/>
  <c r="B10096" i="19"/>
  <c r="B10095" i="19"/>
  <c r="B10094" i="19"/>
  <c r="B10093" i="19"/>
  <c r="B10092" i="19"/>
  <c r="B10091" i="19"/>
  <c r="B10090" i="19"/>
  <c r="B10089" i="19"/>
  <c r="B10088" i="19"/>
  <c r="B10087" i="19"/>
  <c r="B10086" i="19"/>
  <c r="B10085" i="19"/>
  <c r="B10084" i="19"/>
  <c r="B10083" i="19"/>
  <c r="B10082" i="19"/>
  <c r="B10081" i="19"/>
  <c r="B10080" i="19"/>
  <c r="B10079" i="19"/>
  <c r="B10078" i="19"/>
  <c r="B10077" i="19"/>
  <c r="B10076" i="19"/>
  <c r="B10075" i="19"/>
  <c r="B10074" i="19"/>
  <c r="B10073" i="19"/>
  <c r="B10072" i="19"/>
  <c r="B10071" i="19"/>
  <c r="B10070" i="19"/>
  <c r="B10069" i="19"/>
  <c r="B10068" i="19"/>
  <c r="B10067" i="19"/>
  <c r="B10066" i="19"/>
  <c r="B10065" i="19"/>
  <c r="B10064" i="19"/>
  <c r="B10063" i="19"/>
  <c r="B10062" i="19"/>
  <c r="B10061" i="19"/>
  <c r="B10060" i="19"/>
  <c r="B10059" i="19"/>
  <c r="B10058" i="19"/>
  <c r="B10057" i="19"/>
  <c r="B10056" i="19"/>
  <c r="B10055" i="19"/>
  <c r="B10054" i="19"/>
  <c r="B10053" i="19"/>
  <c r="B10052" i="19"/>
  <c r="B10051" i="19"/>
  <c r="B10050" i="19"/>
  <c r="B10049" i="19"/>
  <c r="B10048" i="19"/>
  <c r="B10047" i="19"/>
  <c r="B10046" i="19"/>
  <c r="B10045" i="19"/>
  <c r="B10044" i="19"/>
  <c r="B10043" i="19"/>
  <c r="B10042" i="19"/>
  <c r="B10041" i="19"/>
  <c r="B10040" i="19"/>
  <c r="B10039" i="19"/>
  <c r="B10038" i="19"/>
  <c r="B10037" i="19"/>
  <c r="B10036" i="19"/>
  <c r="B10035" i="19"/>
  <c r="B10034" i="19"/>
  <c r="B10033" i="19"/>
  <c r="B10032" i="19"/>
  <c r="B10031" i="19"/>
  <c r="B10030" i="19"/>
  <c r="B10029" i="19"/>
  <c r="B10028" i="19"/>
  <c r="B10027" i="19"/>
  <c r="B10026" i="19"/>
  <c r="B10025" i="19"/>
  <c r="B10024" i="19"/>
  <c r="B10023" i="19"/>
  <c r="B10022" i="19"/>
  <c r="B10021" i="19"/>
  <c r="B10020" i="19"/>
  <c r="B10019" i="19"/>
  <c r="B10018" i="19"/>
  <c r="B10017" i="19"/>
  <c r="B10016" i="19"/>
  <c r="B10015" i="19"/>
  <c r="B10014" i="19"/>
  <c r="B10013" i="19"/>
  <c r="B10012" i="19"/>
  <c r="B10011" i="19"/>
  <c r="B10010" i="19"/>
  <c r="B10009" i="19"/>
  <c r="B10008" i="19"/>
  <c r="B10007" i="19"/>
  <c r="B10006" i="19"/>
  <c r="B10005" i="19"/>
  <c r="B10004" i="19"/>
  <c r="B10003" i="19"/>
  <c r="B10002" i="19"/>
  <c r="B10001" i="19"/>
  <c r="B10000" i="19"/>
  <c r="B9999" i="19"/>
  <c r="B9998" i="19"/>
  <c r="B9997" i="19"/>
  <c r="B9996" i="19"/>
  <c r="B9995" i="19"/>
  <c r="B9994" i="19"/>
  <c r="B9993" i="19"/>
  <c r="B9992" i="19"/>
  <c r="B9991" i="19"/>
  <c r="B9990" i="19"/>
  <c r="B9989" i="19"/>
  <c r="B9988" i="19"/>
  <c r="B9987" i="19"/>
  <c r="B9986" i="19"/>
  <c r="B9985" i="19"/>
  <c r="B9984" i="19"/>
  <c r="B9983" i="19"/>
  <c r="B9982" i="19"/>
  <c r="B9981" i="19"/>
  <c r="B9980" i="19"/>
  <c r="B9979" i="19"/>
  <c r="B9978" i="19"/>
  <c r="B9977" i="19"/>
  <c r="B9976" i="19"/>
  <c r="B9975" i="19"/>
  <c r="B9974" i="19"/>
  <c r="B9973" i="19"/>
  <c r="B9972" i="19"/>
  <c r="B9971" i="19"/>
  <c r="B9970" i="19"/>
  <c r="B9969" i="19"/>
  <c r="B9968" i="19"/>
  <c r="B9967" i="19"/>
  <c r="B9966" i="19"/>
  <c r="B9965" i="19"/>
  <c r="B9964" i="19"/>
  <c r="B9963" i="19"/>
  <c r="B9962" i="19"/>
  <c r="B9961" i="19"/>
  <c r="B9960" i="19"/>
  <c r="B9959" i="19"/>
  <c r="B9958" i="19"/>
  <c r="B9957" i="19"/>
  <c r="B9956" i="19"/>
  <c r="B9955" i="19"/>
  <c r="B9954" i="19"/>
  <c r="B9953" i="19"/>
  <c r="B9952" i="19"/>
  <c r="B9951" i="19"/>
  <c r="B9950" i="19"/>
  <c r="B9949" i="19"/>
  <c r="B9948" i="19"/>
  <c r="B9947" i="19"/>
  <c r="B9946" i="19"/>
  <c r="B9945" i="19"/>
  <c r="B9944" i="19"/>
  <c r="B9943" i="19"/>
  <c r="B9942" i="19"/>
  <c r="B9941" i="19"/>
  <c r="B9940" i="19"/>
  <c r="B9939" i="19"/>
  <c r="B9938" i="19"/>
  <c r="B9937" i="19"/>
  <c r="B9936" i="19"/>
  <c r="B9935" i="19"/>
  <c r="B9934" i="19"/>
  <c r="B9933" i="19"/>
  <c r="B9932" i="19"/>
  <c r="B9931" i="19"/>
  <c r="B9930" i="19"/>
  <c r="B9929" i="19"/>
  <c r="B9928" i="19"/>
  <c r="B9927" i="19"/>
  <c r="B9926" i="19"/>
  <c r="B9925" i="19"/>
  <c r="B9924" i="19"/>
  <c r="B9923" i="19"/>
  <c r="B9922" i="19"/>
  <c r="B9921" i="19"/>
  <c r="B9920" i="19"/>
  <c r="B9919" i="19"/>
  <c r="B9918" i="19"/>
  <c r="B9917" i="19"/>
  <c r="B9916" i="19"/>
  <c r="B9915" i="19"/>
  <c r="B9914" i="19"/>
  <c r="B9913" i="19"/>
  <c r="B9912" i="19"/>
  <c r="B9911" i="19"/>
  <c r="B9910" i="19"/>
  <c r="B9909" i="19"/>
  <c r="B9908" i="19"/>
  <c r="B9907" i="19"/>
  <c r="B9906" i="19"/>
  <c r="B9905" i="19"/>
  <c r="B9904" i="19"/>
  <c r="B9903" i="19"/>
  <c r="B9902" i="19"/>
  <c r="B9901" i="19"/>
  <c r="B9900" i="19"/>
  <c r="B9899" i="19"/>
  <c r="B9898" i="19"/>
  <c r="B9897" i="19"/>
  <c r="B9896" i="19"/>
  <c r="B9895" i="19"/>
  <c r="B9894" i="19"/>
  <c r="B9893" i="19"/>
  <c r="B9892" i="19"/>
  <c r="B9891" i="19"/>
  <c r="B9890" i="19"/>
  <c r="B9889" i="19"/>
  <c r="B9888" i="19"/>
  <c r="B9887" i="19"/>
  <c r="B9886" i="19"/>
  <c r="B9885" i="19"/>
  <c r="B9884" i="19"/>
  <c r="B9883" i="19"/>
  <c r="B9882" i="19"/>
  <c r="B9881" i="19"/>
  <c r="B9880" i="19"/>
  <c r="B9879" i="19"/>
  <c r="B9878" i="19"/>
  <c r="B9877" i="19"/>
  <c r="B9876" i="19"/>
  <c r="B9875" i="19"/>
  <c r="B9874" i="19"/>
  <c r="B9873" i="19"/>
  <c r="B9872" i="19"/>
  <c r="B9871" i="19"/>
  <c r="B9870" i="19"/>
  <c r="B9869" i="19"/>
  <c r="B9868" i="19"/>
  <c r="B9867" i="19"/>
  <c r="B9866" i="19"/>
  <c r="B9865" i="19"/>
  <c r="B9864" i="19"/>
  <c r="B9863" i="19"/>
  <c r="B9862" i="19"/>
  <c r="B9861" i="19"/>
  <c r="B9860" i="19"/>
  <c r="B9859" i="19"/>
  <c r="B9858" i="19"/>
  <c r="B9857" i="19"/>
  <c r="B9856" i="19"/>
  <c r="B9855" i="19"/>
  <c r="B9854" i="19"/>
  <c r="B9853" i="19"/>
  <c r="B9852" i="19"/>
  <c r="B9851" i="19"/>
  <c r="B9850" i="19"/>
  <c r="B9849" i="19"/>
  <c r="B9848" i="19"/>
  <c r="B9847" i="19"/>
  <c r="B9846" i="19"/>
  <c r="B9845" i="19"/>
  <c r="B9844" i="19"/>
  <c r="B9843" i="19"/>
  <c r="B9842" i="19"/>
  <c r="B9841" i="19"/>
  <c r="B9840" i="19"/>
  <c r="B9839" i="19"/>
  <c r="B9838" i="19"/>
  <c r="B9837" i="19"/>
  <c r="B9836" i="19"/>
  <c r="B9835" i="19"/>
  <c r="B9834" i="19"/>
  <c r="B9833" i="19"/>
  <c r="B9832" i="19"/>
  <c r="B9831" i="19"/>
  <c r="B9830" i="19"/>
  <c r="B9829" i="19"/>
  <c r="B9828" i="19"/>
  <c r="B9827" i="19"/>
  <c r="B9826" i="19"/>
  <c r="B9825" i="19"/>
  <c r="B9824" i="19"/>
  <c r="B9823" i="19"/>
  <c r="B9822" i="19"/>
  <c r="B9821" i="19"/>
  <c r="B9820" i="19"/>
  <c r="B9819" i="19"/>
  <c r="B9818" i="19"/>
  <c r="B9817" i="19"/>
  <c r="B9816" i="19"/>
  <c r="B9815" i="19"/>
  <c r="B9814" i="19"/>
  <c r="B9813" i="19"/>
  <c r="B9812" i="19"/>
  <c r="B9811" i="19"/>
  <c r="B9810" i="19"/>
  <c r="B9809" i="19"/>
  <c r="B9808" i="19"/>
  <c r="B9807" i="19"/>
  <c r="B9806" i="19"/>
  <c r="B9805" i="19"/>
  <c r="B9804" i="19"/>
  <c r="B9803" i="19"/>
  <c r="B9802" i="19"/>
  <c r="B9801" i="19"/>
  <c r="B9800" i="19"/>
  <c r="B9799" i="19"/>
  <c r="B9798" i="19"/>
  <c r="B9797" i="19"/>
  <c r="B9796" i="19"/>
  <c r="B9795" i="19"/>
  <c r="B9794" i="19"/>
  <c r="B9793" i="19"/>
  <c r="B9792" i="19"/>
  <c r="B9791" i="19"/>
  <c r="B9790" i="19"/>
  <c r="B9789" i="19"/>
  <c r="B9788" i="19"/>
  <c r="B9787" i="19"/>
  <c r="B9786" i="19"/>
  <c r="B9785" i="19"/>
  <c r="B9784" i="19"/>
  <c r="B9783" i="19"/>
  <c r="B9782" i="19"/>
  <c r="B9781" i="19"/>
  <c r="B9780" i="19"/>
  <c r="B9779" i="19"/>
  <c r="B9778" i="19"/>
  <c r="B9777" i="19"/>
  <c r="B9776" i="19"/>
  <c r="B9775" i="19"/>
  <c r="B9774" i="19"/>
  <c r="B9773" i="19"/>
  <c r="B9772" i="19"/>
  <c r="B9771" i="19"/>
  <c r="B9770" i="19"/>
  <c r="B9769" i="19"/>
  <c r="B9768" i="19"/>
  <c r="B9767" i="19"/>
  <c r="B9766" i="19"/>
  <c r="B9765" i="19"/>
  <c r="B9764" i="19"/>
  <c r="B9763" i="19"/>
  <c r="B9762" i="19"/>
  <c r="B9761" i="19"/>
  <c r="B9760" i="19"/>
  <c r="B9759" i="19"/>
  <c r="B9758" i="19"/>
  <c r="B9757" i="19"/>
  <c r="B9756" i="19"/>
  <c r="B9755" i="19"/>
  <c r="B9754" i="19"/>
  <c r="B9753" i="19"/>
  <c r="B9752" i="19"/>
  <c r="B9751" i="19"/>
  <c r="B9750" i="19"/>
  <c r="B9749" i="19"/>
  <c r="B9748" i="19"/>
  <c r="B9747" i="19"/>
  <c r="B9746" i="19"/>
  <c r="B9745" i="19"/>
  <c r="B9744" i="19"/>
  <c r="B9743" i="19"/>
  <c r="B9742" i="19"/>
  <c r="B9741" i="19"/>
  <c r="B9740" i="19"/>
  <c r="B9739" i="19"/>
  <c r="B9738" i="19"/>
  <c r="B9737" i="19"/>
  <c r="B9736" i="19"/>
  <c r="B9735" i="19"/>
  <c r="B9734" i="19"/>
  <c r="B9733" i="19"/>
  <c r="B9732" i="19"/>
  <c r="B9731" i="19"/>
  <c r="B9730" i="19"/>
  <c r="B9729" i="19"/>
  <c r="B9728" i="19"/>
  <c r="B9727" i="19"/>
  <c r="B9726" i="19"/>
  <c r="B9725" i="19"/>
  <c r="B9724" i="19"/>
  <c r="B9723" i="19"/>
  <c r="B9722" i="19"/>
  <c r="B9721" i="19"/>
  <c r="B9720" i="19"/>
  <c r="B9719" i="19"/>
  <c r="B9718" i="19"/>
  <c r="B9717" i="19"/>
  <c r="B9716" i="19"/>
  <c r="B9715" i="19"/>
  <c r="B9714" i="19"/>
  <c r="B9713" i="19"/>
  <c r="B9712" i="19"/>
  <c r="B9711" i="19"/>
  <c r="B9710" i="19"/>
  <c r="B9709" i="19"/>
  <c r="B9708" i="19"/>
  <c r="B9707" i="19"/>
  <c r="B9706" i="19"/>
  <c r="B9705" i="19"/>
  <c r="B9704" i="19"/>
  <c r="B9703" i="19"/>
  <c r="B9702" i="19"/>
  <c r="B9701" i="19"/>
  <c r="B9700" i="19"/>
  <c r="B9699" i="19"/>
  <c r="B9698" i="19"/>
  <c r="B9697" i="19"/>
  <c r="B9696" i="19"/>
  <c r="B9695" i="19"/>
  <c r="B9694" i="19"/>
  <c r="B9693" i="19"/>
  <c r="B9692" i="19"/>
  <c r="B9691" i="19"/>
  <c r="B9690" i="19"/>
  <c r="B9689" i="19"/>
  <c r="B9688" i="19"/>
  <c r="B9687" i="19"/>
  <c r="B9686" i="19"/>
  <c r="B9685" i="19"/>
  <c r="B9684" i="19"/>
  <c r="B9683" i="19"/>
  <c r="B9682" i="19"/>
  <c r="B9681" i="19"/>
  <c r="B9680" i="19"/>
  <c r="B9679" i="19"/>
  <c r="B9678" i="19"/>
  <c r="B9677" i="19"/>
  <c r="B9676" i="19"/>
  <c r="B9675" i="19"/>
  <c r="B9674" i="19"/>
  <c r="B9673" i="19"/>
  <c r="B9672" i="19"/>
  <c r="B9671" i="19"/>
  <c r="B9670" i="19"/>
  <c r="B9669" i="19"/>
  <c r="B9668" i="19"/>
  <c r="B9667" i="19"/>
  <c r="B9666" i="19"/>
  <c r="B9665" i="19"/>
  <c r="B9664" i="19"/>
  <c r="B9663" i="19"/>
  <c r="B9662" i="19"/>
  <c r="B9661" i="19"/>
  <c r="B9660" i="19"/>
  <c r="B9659" i="19"/>
  <c r="B9658" i="19"/>
  <c r="B9657" i="19"/>
  <c r="B9656" i="19"/>
  <c r="B9655" i="19"/>
  <c r="B9654" i="19"/>
  <c r="B9653" i="19"/>
  <c r="B9652" i="19"/>
  <c r="B9651" i="19"/>
  <c r="B9650" i="19"/>
  <c r="B9649" i="19"/>
  <c r="B9648" i="19"/>
  <c r="B9647" i="19"/>
  <c r="B9646" i="19"/>
  <c r="B9645" i="19"/>
  <c r="B9644" i="19"/>
  <c r="B9643" i="19"/>
  <c r="B9642" i="19"/>
  <c r="B9641" i="19"/>
  <c r="B9640" i="19"/>
  <c r="B9639" i="19"/>
  <c r="B9638" i="19"/>
  <c r="B9637" i="19"/>
  <c r="B9636" i="19"/>
  <c r="B9635" i="19"/>
  <c r="B9634" i="19"/>
  <c r="B9633" i="19"/>
  <c r="B9632" i="19"/>
  <c r="B9631" i="19"/>
  <c r="B9630" i="19"/>
  <c r="B9629" i="19"/>
  <c r="B9628" i="19"/>
  <c r="B9627" i="19"/>
  <c r="B9626" i="19"/>
  <c r="B9625" i="19"/>
  <c r="B9624" i="19"/>
  <c r="B9623" i="19"/>
  <c r="B9622" i="19"/>
  <c r="B9621" i="19"/>
  <c r="B9620" i="19"/>
  <c r="B9619" i="19"/>
  <c r="B9618" i="19"/>
  <c r="B9617" i="19"/>
  <c r="B9616" i="19"/>
  <c r="B9615" i="19"/>
  <c r="B9614" i="19"/>
  <c r="B9613" i="19"/>
  <c r="B9612" i="19"/>
  <c r="B9611" i="19"/>
  <c r="B9610" i="19"/>
  <c r="B9609" i="19"/>
  <c r="B9608" i="19"/>
  <c r="B9607" i="19"/>
  <c r="B9606" i="19"/>
  <c r="B9605" i="19"/>
  <c r="B9604" i="19"/>
  <c r="B9603" i="19"/>
  <c r="B9602" i="19"/>
  <c r="B9601" i="19"/>
  <c r="B9600" i="19"/>
  <c r="B9599" i="19"/>
  <c r="B9598" i="19"/>
  <c r="B9597" i="19"/>
  <c r="B9596" i="19"/>
  <c r="B9595" i="19"/>
  <c r="B9594" i="19"/>
  <c r="B9593" i="19"/>
  <c r="B9592" i="19"/>
  <c r="B9591" i="19"/>
  <c r="B9590" i="19"/>
  <c r="B9589" i="19"/>
  <c r="B9588" i="19"/>
  <c r="B9587" i="19"/>
  <c r="B9586" i="19"/>
  <c r="B9585" i="19"/>
  <c r="B9584" i="19"/>
  <c r="B9583" i="19"/>
  <c r="B9582" i="19"/>
  <c r="B9581" i="19"/>
  <c r="B9580" i="19"/>
  <c r="B9579" i="19"/>
  <c r="B9578" i="19"/>
  <c r="B9577" i="19"/>
  <c r="B9576" i="19"/>
  <c r="B9575" i="19"/>
  <c r="B9574" i="19"/>
  <c r="B9573" i="19"/>
  <c r="B9572" i="19"/>
  <c r="B9571" i="19"/>
  <c r="B9570" i="19"/>
  <c r="B9569" i="19"/>
  <c r="B9568" i="19"/>
  <c r="B9567" i="19"/>
  <c r="B9566" i="19"/>
  <c r="B9565" i="19"/>
  <c r="B9564" i="19"/>
  <c r="B9563" i="19"/>
  <c r="B9562" i="19"/>
  <c r="B9561" i="19"/>
  <c r="B9560" i="19"/>
  <c r="B9559" i="19"/>
  <c r="B9558" i="19"/>
  <c r="B9557" i="19"/>
  <c r="B9556" i="19"/>
  <c r="B9555" i="19"/>
  <c r="B9554" i="19"/>
  <c r="B9553" i="19"/>
  <c r="B9552" i="19"/>
  <c r="B9551" i="19"/>
  <c r="B9550" i="19"/>
  <c r="B9549" i="19"/>
  <c r="B9548" i="19"/>
  <c r="B9547" i="19"/>
  <c r="B9546" i="19"/>
  <c r="B9545" i="19"/>
  <c r="B9544" i="19"/>
  <c r="B9543" i="19"/>
  <c r="B9542" i="19"/>
  <c r="B9541" i="19"/>
  <c r="B9540" i="19"/>
  <c r="B9539" i="19"/>
  <c r="B9538" i="19"/>
  <c r="B9537" i="19"/>
  <c r="B9536" i="19"/>
  <c r="B9535" i="19"/>
  <c r="B9534" i="19"/>
  <c r="B9533" i="19"/>
  <c r="B9532" i="19"/>
  <c r="B9531" i="19"/>
  <c r="B9530" i="19"/>
  <c r="B9529" i="19"/>
  <c r="B9528" i="19"/>
  <c r="B9527" i="19"/>
  <c r="B9526" i="19"/>
  <c r="B9525" i="19"/>
  <c r="B9524" i="19"/>
  <c r="B9523" i="19"/>
  <c r="B9522" i="19"/>
  <c r="B9521" i="19"/>
  <c r="B9520" i="19"/>
  <c r="B9519" i="19"/>
  <c r="B9518" i="19"/>
  <c r="B9517" i="19"/>
  <c r="B9516" i="19"/>
  <c r="B9515" i="19"/>
  <c r="B9514" i="19"/>
  <c r="B9513" i="19"/>
  <c r="B9512" i="19"/>
  <c r="B9511" i="19"/>
  <c r="B9510" i="19"/>
  <c r="B9509" i="19"/>
  <c r="B9508" i="19"/>
  <c r="B9507" i="19"/>
  <c r="B9506" i="19"/>
  <c r="B9505" i="19"/>
  <c r="B9504" i="19"/>
  <c r="B9503" i="19"/>
  <c r="B9502" i="19"/>
  <c r="B9501" i="19"/>
  <c r="B9500" i="19"/>
  <c r="B9499" i="19"/>
  <c r="B9498" i="19"/>
  <c r="B9497" i="19"/>
  <c r="B9496" i="19"/>
  <c r="B9495" i="19"/>
  <c r="B9494" i="19"/>
  <c r="B9493" i="19"/>
  <c r="B9492" i="19"/>
  <c r="B9491" i="19"/>
  <c r="B9490" i="19"/>
  <c r="B9489" i="19"/>
  <c r="B9488" i="19"/>
  <c r="B9487" i="19"/>
  <c r="B9486" i="19"/>
  <c r="B9485" i="19"/>
  <c r="B9484" i="19"/>
  <c r="B9483" i="19"/>
  <c r="B9482" i="19"/>
  <c r="B9481" i="19"/>
  <c r="B9480" i="19"/>
  <c r="B9479" i="19"/>
  <c r="B9478" i="19"/>
  <c r="B9477" i="19"/>
  <c r="B9476" i="19"/>
  <c r="B9475" i="19"/>
  <c r="B9474" i="19"/>
  <c r="B9473" i="19"/>
  <c r="B9472" i="19"/>
  <c r="B9471" i="19"/>
  <c r="B9470" i="19"/>
  <c r="B9469" i="19"/>
  <c r="B9468" i="19"/>
  <c r="B9467" i="19"/>
  <c r="B9466" i="19"/>
  <c r="B9465" i="19"/>
  <c r="B9464" i="19"/>
  <c r="B9463" i="19"/>
  <c r="B9462" i="19"/>
  <c r="B9461" i="19"/>
  <c r="B9460" i="19"/>
  <c r="B9459" i="19"/>
  <c r="B9458" i="19"/>
  <c r="B9457" i="19"/>
  <c r="B9456" i="19"/>
  <c r="B9455" i="19"/>
  <c r="B9454" i="19"/>
  <c r="B9453" i="19"/>
  <c r="B9452" i="19"/>
  <c r="B9451" i="19"/>
  <c r="B9450" i="19"/>
  <c r="B9449" i="19"/>
  <c r="B9448" i="19"/>
  <c r="B9447" i="19"/>
  <c r="B9446" i="19"/>
  <c r="B9445" i="19"/>
  <c r="B9444" i="19"/>
  <c r="B9443" i="19"/>
  <c r="B9442" i="19"/>
  <c r="B9441" i="19"/>
  <c r="B9440" i="19"/>
  <c r="B9439" i="19"/>
  <c r="B9438" i="19"/>
  <c r="B9437" i="19"/>
  <c r="B9436" i="19"/>
  <c r="B9435" i="19"/>
  <c r="B9434" i="19"/>
  <c r="B9433" i="19"/>
  <c r="B9432" i="19"/>
  <c r="B9431" i="19"/>
  <c r="B9430" i="19"/>
  <c r="B9429" i="19"/>
  <c r="B9428" i="19"/>
  <c r="B9427" i="19"/>
  <c r="B9426" i="19"/>
  <c r="B9425" i="19"/>
  <c r="B9424" i="19"/>
  <c r="B9423" i="19"/>
  <c r="B9422" i="19"/>
  <c r="B9421" i="19"/>
  <c r="B9420" i="19"/>
  <c r="B9419" i="19"/>
  <c r="B9418" i="19"/>
  <c r="B9417" i="19"/>
  <c r="B9416" i="19"/>
  <c r="B9415" i="19"/>
  <c r="B9414" i="19"/>
  <c r="B9413" i="19"/>
  <c r="B9412" i="19"/>
  <c r="B9411" i="19"/>
  <c r="B9410" i="19"/>
  <c r="B9409" i="19"/>
  <c r="B9408" i="19"/>
  <c r="B9407" i="19"/>
  <c r="B9406" i="19"/>
  <c r="B9405" i="19"/>
  <c r="B9404" i="19"/>
  <c r="B9403" i="19"/>
  <c r="B9402" i="19"/>
  <c r="B9401" i="19"/>
  <c r="B9400" i="19"/>
  <c r="B9399" i="19"/>
  <c r="B9398" i="19"/>
  <c r="B9397" i="19"/>
  <c r="B9396" i="19"/>
  <c r="B9395" i="19"/>
  <c r="B9394" i="19"/>
  <c r="B9393" i="19"/>
  <c r="B9392" i="19"/>
  <c r="B9391" i="19"/>
  <c r="B9390" i="19"/>
  <c r="B9389" i="19"/>
  <c r="B9388" i="19"/>
  <c r="B9387" i="19"/>
  <c r="B9386" i="19"/>
  <c r="B9385" i="19"/>
  <c r="B9384" i="19"/>
  <c r="B9383" i="19"/>
  <c r="B9382" i="19"/>
  <c r="B9381" i="19"/>
  <c r="B9380" i="19"/>
  <c r="B9379" i="19"/>
  <c r="B9378" i="19"/>
  <c r="B9377" i="19"/>
  <c r="B9376" i="19"/>
  <c r="B9375" i="19"/>
  <c r="B9374" i="19"/>
  <c r="B9373" i="19"/>
  <c r="B9372" i="19"/>
  <c r="B9371" i="19"/>
  <c r="B9370" i="19"/>
  <c r="B9369" i="19"/>
  <c r="B9368" i="19"/>
  <c r="B9367" i="19"/>
  <c r="B9366" i="19"/>
  <c r="B9365" i="19"/>
  <c r="B9364" i="19"/>
  <c r="B9363" i="19"/>
  <c r="B9362" i="19"/>
  <c r="B9361" i="19"/>
  <c r="B9360" i="19"/>
  <c r="B9359" i="19"/>
  <c r="B9358" i="19"/>
  <c r="B9357" i="19"/>
  <c r="B9356" i="19"/>
  <c r="B9355" i="19"/>
  <c r="B9354" i="19"/>
  <c r="B9353" i="19"/>
  <c r="B9352" i="19"/>
  <c r="B9351" i="19"/>
  <c r="B9350" i="19"/>
  <c r="B9349" i="19"/>
  <c r="B9348" i="19"/>
  <c r="B9347" i="19"/>
  <c r="B9346" i="19"/>
  <c r="B9345" i="19"/>
  <c r="B9344" i="19"/>
  <c r="B9343" i="19"/>
  <c r="B9342" i="19"/>
  <c r="B9341" i="19"/>
  <c r="B9340" i="19"/>
  <c r="B9339" i="19"/>
  <c r="B9338" i="19"/>
  <c r="B9337" i="19"/>
  <c r="B9336" i="19"/>
  <c r="B9335" i="19"/>
  <c r="B9334" i="19"/>
  <c r="B9333" i="19"/>
  <c r="B9332" i="19"/>
  <c r="B9331" i="19"/>
  <c r="B9330" i="19"/>
  <c r="B9329" i="19"/>
  <c r="B9328" i="19"/>
  <c r="B9327" i="19"/>
  <c r="B9326" i="19"/>
  <c r="B9325" i="19"/>
  <c r="B9324" i="19"/>
  <c r="B9323" i="19"/>
  <c r="B9322" i="19"/>
  <c r="B9321" i="19"/>
  <c r="B9320" i="19"/>
  <c r="B9319" i="19"/>
  <c r="B9318" i="19"/>
  <c r="B9317" i="19"/>
  <c r="B9316" i="19"/>
  <c r="B9315" i="19"/>
  <c r="B9314" i="19"/>
  <c r="B9313" i="19"/>
  <c r="B9312" i="19"/>
  <c r="B9311" i="19"/>
  <c r="B9310" i="19"/>
  <c r="B9309" i="19"/>
  <c r="B9308" i="19"/>
  <c r="B9307" i="19"/>
  <c r="B9306" i="19"/>
  <c r="B9305" i="19"/>
  <c r="B9304" i="19"/>
  <c r="B9303" i="19"/>
  <c r="B9302" i="19"/>
  <c r="B9301" i="19"/>
  <c r="B9300" i="19"/>
  <c r="B9299" i="19"/>
  <c r="B9298" i="19"/>
  <c r="B9297" i="19"/>
  <c r="B9296" i="19"/>
  <c r="B9295" i="19"/>
  <c r="B9294" i="19"/>
  <c r="B9293" i="19"/>
  <c r="B9292" i="19"/>
  <c r="B9291" i="19"/>
  <c r="B9290" i="19"/>
  <c r="B9289" i="19"/>
  <c r="B9288" i="19"/>
  <c r="B9287" i="19"/>
  <c r="B9286" i="19"/>
  <c r="B9285" i="19"/>
  <c r="B9284" i="19"/>
  <c r="B9283" i="19"/>
  <c r="B9282" i="19"/>
  <c r="B9281" i="19"/>
  <c r="B9280" i="19"/>
  <c r="B9279" i="19"/>
  <c r="B9278" i="19"/>
  <c r="B9277" i="19"/>
  <c r="B9276" i="19"/>
  <c r="B9275" i="19"/>
  <c r="B9274" i="19"/>
  <c r="B9273" i="19"/>
  <c r="B9272" i="19"/>
  <c r="B9271" i="19"/>
  <c r="B9270" i="19"/>
  <c r="B9269" i="19"/>
  <c r="B9268" i="19"/>
  <c r="B9267" i="19"/>
  <c r="B9266" i="19"/>
  <c r="B9265" i="19"/>
  <c r="B9264" i="19"/>
  <c r="B9263" i="19"/>
  <c r="B9262" i="19"/>
  <c r="B9261" i="19"/>
  <c r="B9260" i="19"/>
  <c r="B9259" i="19"/>
  <c r="B9258" i="19"/>
  <c r="B9257" i="19"/>
  <c r="B9256" i="19"/>
  <c r="B9255" i="19"/>
  <c r="B9254" i="19"/>
  <c r="B9253" i="19"/>
  <c r="B9252" i="19"/>
  <c r="B9251" i="19"/>
  <c r="B9250" i="19"/>
  <c r="B9249" i="19"/>
  <c r="B9248" i="19"/>
  <c r="B9247" i="19"/>
  <c r="B9246" i="19"/>
  <c r="B9245" i="19"/>
  <c r="B9244" i="19"/>
  <c r="B9243" i="19"/>
  <c r="B9242" i="19"/>
  <c r="B9241" i="19"/>
  <c r="B9240" i="19"/>
  <c r="B9239" i="19"/>
  <c r="B9238" i="19"/>
  <c r="B9237" i="19"/>
  <c r="B9236" i="19"/>
  <c r="B9235" i="19"/>
  <c r="B9234" i="19"/>
  <c r="B9233" i="19"/>
  <c r="B9232" i="19"/>
  <c r="B9231" i="19"/>
  <c r="B9230" i="19"/>
  <c r="B9229" i="19"/>
  <c r="B9228" i="19"/>
  <c r="B9227" i="19"/>
  <c r="B9226" i="19"/>
  <c r="B9225" i="19"/>
  <c r="B9224" i="19"/>
  <c r="B9223" i="19"/>
  <c r="B9222" i="19"/>
  <c r="B9221" i="19"/>
  <c r="B9220" i="19"/>
  <c r="B9219" i="19"/>
  <c r="B9218" i="19"/>
  <c r="B9217" i="19"/>
  <c r="B9216" i="19"/>
  <c r="B9215" i="19"/>
  <c r="B9214" i="19"/>
  <c r="B9213" i="19"/>
  <c r="B9212" i="19"/>
  <c r="B9211" i="19"/>
  <c r="B9210" i="19"/>
  <c r="B9209" i="19"/>
  <c r="B9208" i="19"/>
  <c r="B9207" i="19"/>
  <c r="B9206" i="19"/>
  <c r="B9205" i="19"/>
  <c r="B9204" i="19"/>
  <c r="B9203" i="19"/>
  <c r="B9202" i="19"/>
  <c r="B9201" i="19"/>
  <c r="B9200" i="19"/>
  <c r="B9199" i="19"/>
  <c r="B9198" i="19"/>
  <c r="B9197" i="19"/>
  <c r="B9196" i="19"/>
  <c r="B9195" i="19"/>
  <c r="B9194" i="19"/>
  <c r="B9193" i="19"/>
  <c r="B9192" i="19"/>
  <c r="B9191" i="19"/>
  <c r="B9190" i="19"/>
  <c r="B9189" i="19"/>
  <c r="B9188" i="19"/>
  <c r="B9187" i="19"/>
  <c r="B9186" i="19"/>
  <c r="B9185" i="19"/>
  <c r="B9184" i="19"/>
  <c r="B9183" i="19"/>
  <c r="B9182" i="19"/>
  <c r="B9181" i="19"/>
  <c r="B9180" i="19"/>
  <c r="B9179" i="19"/>
  <c r="B9178" i="19"/>
  <c r="B9177" i="19"/>
  <c r="B9176" i="19"/>
  <c r="B9175" i="19"/>
  <c r="B9174" i="19"/>
  <c r="B9173" i="19"/>
  <c r="B9172" i="19"/>
  <c r="B9171" i="19"/>
  <c r="B9170" i="19"/>
  <c r="B9169" i="19"/>
  <c r="B9168" i="19"/>
  <c r="B9167" i="19"/>
  <c r="B9166" i="19"/>
  <c r="B9165" i="19"/>
  <c r="B9164" i="19"/>
  <c r="B9163" i="19"/>
  <c r="B9162" i="19"/>
  <c r="B9161" i="19"/>
  <c r="B9160" i="19"/>
  <c r="B9159" i="19"/>
  <c r="B9158" i="19"/>
  <c r="B9157" i="19"/>
  <c r="B9156" i="19"/>
  <c r="B9155" i="19"/>
  <c r="B9154" i="19"/>
  <c r="B9153" i="19"/>
  <c r="B9152" i="19"/>
  <c r="B9151" i="19"/>
  <c r="B9150" i="19"/>
  <c r="B9149" i="19"/>
  <c r="B9148" i="19"/>
  <c r="B9147" i="19"/>
  <c r="B9146" i="19"/>
  <c r="B9145" i="19"/>
  <c r="B9144" i="19"/>
  <c r="B9143" i="19"/>
  <c r="B9142" i="19"/>
  <c r="B9141" i="19"/>
  <c r="B9140" i="19"/>
  <c r="B9139" i="19"/>
  <c r="B9138" i="19"/>
  <c r="B9137" i="19"/>
  <c r="B9136" i="19"/>
  <c r="B9135" i="19"/>
  <c r="B9134" i="19"/>
  <c r="B9133" i="19"/>
  <c r="B9132" i="19"/>
  <c r="B9131" i="19"/>
  <c r="B9130" i="19"/>
  <c r="B9129" i="19"/>
  <c r="B9128" i="19"/>
  <c r="B9127" i="19"/>
  <c r="B9126" i="19"/>
  <c r="B9125" i="19"/>
  <c r="B9124" i="19"/>
  <c r="B9123" i="19"/>
  <c r="B9122" i="19"/>
  <c r="B9121" i="19"/>
  <c r="B9120" i="19"/>
  <c r="B9119" i="19"/>
  <c r="B9118" i="19"/>
  <c r="B9117" i="19"/>
  <c r="B9116" i="19"/>
  <c r="B9115" i="19"/>
  <c r="B9114" i="19"/>
  <c r="B9113" i="19"/>
  <c r="B9112" i="19"/>
  <c r="B9111" i="19"/>
  <c r="B9110" i="19"/>
  <c r="B9109" i="19"/>
  <c r="B9108" i="19"/>
  <c r="B9107" i="19"/>
  <c r="B9106" i="19"/>
  <c r="B9105" i="19"/>
  <c r="B9104" i="19"/>
  <c r="B9103" i="19"/>
  <c r="B9102" i="19"/>
  <c r="B9101" i="19"/>
  <c r="B9100" i="19"/>
  <c r="B9099" i="19"/>
  <c r="B9098" i="19"/>
  <c r="B9097" i="19"/>
  <c r="B9096" i="19"/>
  <c r="B9095" i="19"/>
  <c r="B9094" i="19"/>
  <c r="B9093" i="19"/>
  <c r="B9092" i="19"/>
  <c r="B9091" i="19"/>
  <c r="B9090" i="19"/>
  <c r="B9089" i="19"/>
  <c r="B9088" i="19"/>
  <c r="B9087" i="19"/>
  <c r="B9086" i="19"/>
  <c r="B9085" i="19"/>
  <c r="B9084" i="19"/>
  <c r="B9083" i="19"/>
  <c r="B9082" i="19"/>
  <c r="B9081" i="19"/>
  <c r="B9080" i="19"/>
  <c r="B9079" i="19"/>
  <c r="B9078" i="19"/>
  <c r="B9077" i="19"/>
  <c r="B9076" i="19"/>
  <c r="B9075" i="19"/>
  <c r="B9074" i="19"/>
  <c r="B9073" i="19"/>
  <c r="B9072" i="19"/>
  <c r="B9071" i="19"/>
  <c r="B9070" i="19"/>
  <c r="B9069" i="19"/>
  <c r="B9068" i="19"/>
  <c r="B9067" i="19"/>
  <c r="B9066" i="19"/>
  <c r="B9065" i="19"/>
  <c r="B9064" i="19"/>
  <c r="B9063" i="19"/>
  <c r="B9062" i="19"/>
  <c r="B9061" i="19"/>
  <c r="B9060" i="19"/>
  <c r="B9059" i="19"/>
  <c r="B9058" i="19"/>
  <c r="B9057" i="19"/>
  <c r="B9056" i="19"/>
  <c r="B9055" i="19"/>
  <c r="B9054" i="19"/>
  <c r="B9053" i="19"/>
  <c r="B9052" i="19"/>
  <c r="B9051" i="19"/>
  <c r="B9050" i="19"/>
  <c r="B9049" i="19"/>
  <c r="B9048" i="19"/>
  <c r="B9047" i="19"/>
  <c r="B9046" i="19"/>
  <c r="B9045" i="19"/>
  <c r="B9044" i="19"/>
  <c r="B9043" i="19"/>
  <c r="B9042" i="19"/>
  <c r="B9041" i="19"/>
  <c r="B9040" i="19"/>
  <c r="B9039" i="19"/>
  <c r="B9038" i="19"/>
  <c r="B9037" i="19"/>
  <c r="B9036" i="19"/>
  <c r="B9035" i="19"/>
  <c r="B9034" i="19"/>
  <c r="B9033" i="19"/>
  <c r="B9032" i="19"/>
  <c r="B9031" i="19"/>
  <c r="B9030" i="19"/>
  <c r="B9029" i="19"/>
  <c r="B9028" i="19"/>
  <c r="B9027" i="19"/>
  <c r="B9026" i="19"/>
  <c r="B9025" i="19"/>
  <c r="B9024" i="19"/>
  <c r="B9023" i="19"/>
  <c r="B9022" i="19"/>
  <c r="B9021" i="19"/>
  <c r="B9020" i="19"/>
  <c r="B9019" i="19"/>
  <c r="B9018" i="19"/>
  <c r="B9017" i="19"/>
  <c r="B9016" i="19"/>
  <c r="B9015" i="19"/>
  <c r="B9014" i="19"/>
  <c r="B9013" i="19"/>
  <c r="B9012" i="19"/>
  <c r="B9011" i="19"/>
  <c r="B9010" i="19"/>
  <c r="B9009" i="19"/>
  <c r="B9008" i="19"/>
  <c r="B9007" i="19"/>
  <c r="B9006" i="19"/>
  <c r="B9005" i="19"/>
  <c r="B9004" i="19"/>
  <c r="B9003" i="19"/>
  <c r="B9002" i="19"/>
  <c r="B9001" i="19"/>
  <c r="B9000" i="19"/>
  <c r="B8999" i="19"/>
  <c r="B8998" i="19"/>
  <c r="B8997" i="19"/>
  <c r="B8996" i="19"/>
  <c r="B8995" i="19"/>
  <c r="B8994" i="19"/>
  <c r="B8993" i="19"/>
  <c r="B8992" i="19"/>
  <c r="B8991" i="19"/>
  <c r="B8990" i="19"/>
  <c r="B8989" i="19"/>
  <c r="B8988" i="19"/>
  <c r="B8987" i="19"/>
  <c r="B8986" i="19"/>
  <c r="B8985" i="19"/>
  <c r="B8984" i="19"/>
  <c r="B8983" i="19"/>
  <c r="B8982" i="19"/>
  <c r="B8981" i="19"/>
  <c r="B8980" i="19"/>
  <c r="B8979" i="19"/>
  <c r="B8978" i="19"/>
  <c r="B8977" i="19"/>
  <c r="B8976" i="19"/>
  <c r="B8975" i="19"/>
  <c r="B8974" i="19"/>
  <c r="B8973" i="19"/>
  <c r="B8972" i="19"/>
  <c r="B8971" i="19"/>
  <c r="B8970" i="19"/>
  <c r="B8969" i="19"/>
  <c r="B8968" i="19"/>
  <c r="B8967" i="19"/>
  <c r="B8966" i="19"/>
  <c r="B8965" i="19"/>
  <c r="B8964" i="19"/>
  <c r="B8963" i="19"/>
  <c r="B8962" i="19"/>
  <c r="B8961" i="19"/>
  <c r="B8960" i="19"/>
  <c r="B8959" i="19"/>
  <c r="B8958" i="19"/>
  <c r="B8957" i="19"/>
  <c r="B8956" i="19"/>
  <c r="B8955" i="19"/>
  <c r="B8954" i="19"/>
  <c r="B8953" i="19"/>
  <c r="B8952" i="19"/>
  <c r="B8951" i="19"/>
  <c r="B8950" i="19"/>
  <c r="B8949" i="19"/>
  <c r="B8948" i="19"/>
  <c r="B8947" i="19"/>
  <c r="B8946" i="19"/>
  <c r="B8945" i="19"/>
  <c r="B8944" i="19"/>
  <c r="B8943" i="19"/>
  <c r="B8942" i="19"/>
  <c r="B8941" i="19"/>
  <c r="B8940" i="19"/>
  <c r="B8939" i="19"/>
  <c r="B8938" i="19"/>
  <c r="B8937" i="19"/>
  <c r="B8936" i="19"/>
  <c r="B8935" i="19"/>
  <c r="B8934" i="19"/>
  <c r="B8933" i="19"/>
  <c r="B8932" i="19"/>
  <c r="B8931" i="19"/>
  <c r="B8930" i="19"/>
  <c r="B8929" i="19"/>
  <c r="B8928" i="19"/>
  <c r="B8927" i="19"/>
  <c r="B8926" i="19"/>
  <c r="B8925" i="19"/>
  <c r="B8924" i="19"/>
  <c r="B8923" i="19"/>
  <c r="B8922" i="19"/>
  <c r="B8921" i="19"/>
  <c r="B8920" i="19"/>
  <c r="B8919" i="19"/>
  <c r="B8918" i="19"/>
  <c r="B8917" i="19"/>
  <c r="B8916" i="19"/>
  <c r="B8915" i="19"/>
  <c r="B8914" i="19"/>
  <c r="B8913" i="19"/>
  <c r="B8912" i="19"/>
  <c r="B8911" i="19"/>
  <c r="B8910" i="19"/>
  <c r="B8909" i="19"/>
  <c r="B8908" i="19"/>
  <c r="B8907" i="19"/>
  <c r="B8906" i="19"/>
  <c r="B8905" i="19"/>
  <c r="B8904" i="19"/>
  <c r="B8903" i="19"/>
  <c r="B8902" i="19"/>
  <c r="B8901" i="19"/>
  <c r="B8900" i="19"/>
  <c r="B8899" i="19"/>
  <c r="B8898" i="19"/>
  <c r="B8897" i="19"/>
  <c r="B8896" i="19"/>
  <c r="B8895" i="19"/>
  <c r="B8894" i="19"/>
  <c r="B8893" i="19"/>
  <c r="B8892" i="19"/>
  <c r="B8891" i="19"/>
  <c r="B8890" i="19"/>
  <c r="B8889" i="19"/>
  <c r="B8888" i="19"/>
  <c r="B8887" i="19"/>
  <c r="B8886" i="19"/>
  <c r="B8885" i="19"/>
  <c r="B8884" i="19"/>
  <c r="B8883" i="19"/>
  <c r="B8882" i="19"/>
  <c r="B8881" i="19"/>
  <c r="B8880" i="19"/>
  <c r="B8879" i="19"/>
  <c r="B8878" i="19"/>
  <c r="B8877" i="19"/>
  <c r="B8876" i="19"/>
  <c r="B8875" i="19"/>
  <c r="B8874" i="19"/>
  <c r="B8873" i="19"/>
  <c r="B8872" i="19"/>
  <c r="B8871" i="19"/>
  <c r="B8870" i="19"/>
  <c r="B8869" i="19"/>
  <c r="B8868" i="19"/>
  <c r="B8867" i="19"/>
  <c r="B8866" i="19"/>
  <c r="B8865" i="19"/>
  <c r="B8864" i="19"/>
  <c r="B8863" i="19"/>
  <c r="B8862" i="19"/>
  <c r="B8861" i="19"/>
  <c r="B8860" i="19"/>
  <c r="B8859" i="19"/>
  <c r="B8858" i="19"/>
  <c r="B8857" i="19"/>
  <c r="B8856" i="19"/>
  <c r="B8855" i="19"/>
  <c r="B8854" i="19"/>
  <c r="B8853" i="19"/>
  <c r="B8852" i="19"/>
  <c r="B8851" i="19"/>
  <c r="B8850" i="19"/>
  <c r="B8849" i="19"/>
  <c r="B8848" i="19"/>
  <c r="B8847" i="19"/>
  <c r="B8846" i="19"/>
  <c r="B8845" i="19"/>
  <c r="B8844" i="19"/>
  <c r="B8843" i="19"/>
  <c r="B8842" i="19"/>
  <c r="B8841" i="19"/>
  <c r="B8840" i="19"/>
  <c r="B8839" i="19"/>
  <c r="B8838" i="19"/>
  <c r="B8837" i="19"/>
  <c r="B8836" i="19"/>
  <c r="B8835" i="19"/>
  <c r="B8834" i="19"/>
  <c r="B8833" i="19"/>
  <c r="B8832" i="19"/>
  <c r="B8831" i="19"/>
  <c r="B8830" i="19"/>
  <c r="B8829" i="19"/>
  <c r="B8828" i="19"/>
  <c r="B8827" i="19"/>
  <c r="B8826" i="19"/>
  <c r="B8825" i="19"/>
  <c r="B8824" i="19"/>
  <c r="B8823" i="19"/>
  <c r="B8822" i="19"/>
  <c r="B8821" i="19"/>
  <c r="B8820" i="19"/>
  <c r="B8819" i="19"/>
  <c r="B8818" i="19"/>
  <c r="B8817" i="19"/>
  <c r="B8816" i="19"/>
  <c r="B8815" i="19"/>
  <c r="B8814" i="19"/>
  <c r="B8813" i="19"/>
  <c r="B8812" i="19"/>
  <c r="B8811" i="19"/>
  <c r="B8810" i="19"/>
  <c r="B8809" i="19"/>
  <c r="B8808" i="19"/>
  <c r="B8807" i="19"/>
  <c r="B8806" i="19"/>
  <c r="B8805" i="19"/>
  <c r="B8804" i="19"/>
  <c r="B8803" i="19"/>
  <c r="B8802" i="19"/>
  <c r="B8801" i="19"/>
  <c r="B8800" i="19"/>
  <c r="B8799" i="19"/>
  <c r="B8798" i="19"/>
  <c r="B8797" i="19"/>
  <c r="B8796" i="19"/>
  <c r="B8795" i="19"/>
  <c r="B8794" i="19"/>
  <c r="B8793" i="19"/>
  <c r="B8792" i="19"/>
  <c r="B8791" i="19"/>
  <c r="B8790" i="19"/>
  <c r="B8789" i="19"/>
  <c r="B8788" i="19"/>
  <c r="B8787" i="19"/>
  <c r="B8786" i="19"/>
  <c r="B8785" i="19"/>
  <c r="B8784" i="19"/>
  <c r="B8783" i="19"/>
  <c r="B8782" i="19"/>
  <c r="B8781" i="19"/>
  <c r="B8780" i="19"/>
  <c r="B8779" i="19"/>
  <c r="B8778" i="19"/>
  <c r="B8777" i="19"/>
  <c r="B8776" i="19"/>
  <c r="B8775" i="19"/>
  <c r="B8774" i="19"/>
  <c r="B8773" i="19"/>
  <c r="B8772" i="19"/>
  <c r="B8771" i="19"/>
  <c r="B8770" i="19"/>
  <c r="B8769" i="19"/>
  <c r="B8768" i="19"/>
  <c r="B8767" i="19"/>
  <c r="B8766" i="19"/>
  <c r="B8765" i="19"/>
  <c r="B8764" i="19"/>
  <c r="B8763" i="19"/>
  <c r="B8762" i="19"/>
  <c r="B8761" i="19"/>
  <c r="B8760" i="19"/>
  <c r="B8759" i="19"/>
  <c r="B8758" i="19"/>
  <c r="B8757" i="19"/>
  <c r="B8756" i="19"/>
  <c r="B8755" i="19"/>
  <c r="B8754" i="19"/>
  <c r="B8753" i="19"/>
  <c r="B8752" i="19"/>
  <c r="B8751" i="19"/>
  <c r="B8750" i="19"/>
  <c r="B8749" i="19"/>
  <c r="B8748" i="19"/>
  <c r="B8747" i="19"/>
  <c r="B8746" i="19"/>
  <c r="B8745" i="19"/>
  <c r="B8744" i="19"/>
  <c r="B8743" i="19"/>
  <c r="B8742" i="19"/>
  <c r="B8741" i="19"/>
  <c r="B8740" i="19"/>
  <c r="B8739" i="19"/>
  <c r="B8738" i="19"/>
  <c r="B8737" i="19"/>
  <c r="B8736" i="19"/>
  <c r="B8735" i="19"/>
  <c r="B8734" i="19"/>
  <c r="B8733" i="19"/>
  <c r="B8732" i="19"/>
  <c r="B8731" i="19"/>
  <c r="B8730" i="19"/>
  <c r="B8729" i="19"/>
  <c r="B8728" i="19"/>
  <c r="B8727" i="19"/>
  <c r="B8726" i="19"/>
  <c r="B8725" i="19"/>
  <c r="B8724" i="19"/>
  <c r="B8723" i="19"/>
  <c r="B8722" i="19"/>
  <c r="B8721" i="19"/>
  <c r="B8720" i="19"/>
  <c r="B8719" i="19"/>
  <c r="B8718" i="19"/>
  <c r="B8717" i="19"/>
  <c r="B8716" i="19"/>
  <c r="B8715" i="19"/>
  <c r="B8714" i="19"/>
  <c r="B8713" i="19"/>
  <c r="B8712" i="19"/>
  <c r="B8711" i="19"/>
  <c r="B8710" i="19"/>
  <c r="B8709" i="19"/>
  <c r="B8708" i="19"/>
  <c r="B8707" i="19"/>
  <c r="B8706" i="19"/>
  <c r="B8705" i="19"/>
  <c r="B8704" i="19"/>
  <c r="B8703" i="19"/>
  <c r="B8702" i="19"/>
  <c r="B8701" i="19"/>
  <c r="B8700" i="19"/>
  <c r="B8699" i="19"/>
  <c r="B8698" i="19"/>
  <c r="B8697" i="19"/>
  <c r="B8696" i="19"/>
  <c r="B8695" i="19"/>
  <c r="B8694" i="19"/>
  <c r="B8693" i="19"/>
  <c r="B8692" i="19"/>
  <c r="B8691" i="19"/>
  <c r="B8690" i="19"/>
  <c r="B8689" i="19"/>
  <c r="B8688" i="19"/>
  <c r="B8687" i="19"/>
  <c r="B8686" i="19"/>
  <c r="B8685" i="19"/>
  <c r="B8684" i="19"/>
  <c r="B8683" i="19"/>
  <c r="B8682" i="19"/>
  <c r="B8681" i="19"/>
  <c r="B8680" i="19"/>
  <c r="B8679" i="19"/>
  <c r="B8678" i="19"/>
  <c r="B8677" i="19"/>
  <c r="B8676" i="19"/>
  <c r="B8675" i="19"/>
  <c r="B8674" i="19"/>
  <c r="B8673" i="19"/>
  <c r="B8672" i="19"/>
  <c r="B8671" i="19"/>
  <c r="B8670" i="19"/>
  <c r="B8669" i="19"/>
  <c r="B8668" i="19"/>
  <c r="B8667" i="19"/>
  <c r="B8666" i="19"/>
  <c r="B8665" i="19"/>
  <c r="B8664" i="19"/>
  <c r="B8663" i="19"/>
  <c r="B8662" i="19"/>
  <c r="B8661" i="19"/>
  <c r="B8660" i="19"/>
  <c r="B8659" i="19"/>
  <c r="B8658" i="19"/>
  <c r="B8657" i="19"/>
  <c r="B8656" i="19"/>
  <c r="B8655" i="19"/>
  <c r="B8654" i="19"/>
  <c r="B8653" i="19"/>
  <c r="B8652" i="19"/>
  <c r="B8651" i="19"/>
  <c r="B8650" i="19"/>
  <c r="B8649" i="19"/>
  <c r="B8648" i="19"/>
  <c r="B8647" i="19"/>
  <c r="B8646" i="19"/>
  <c r="B8645" i="19"/>
  <c r="B8644" i="19"/>
  <c r="B8643" i="19"/>
  <c r="B8642" i="19"/>
  <c r="B8641" i="19"/>
  <c r="B8640" i="19"/>
  <c r="B8639" i="19"/>
  <c r="B8638" i="19"/>
  <c r="B8637" i="19"/>
  <c r="B8636" i="19"/>
  <c r="B8635" i="19"/>
  <c r="B8634" i="19"/>
  <c r="B8633" i="19"/>
  <c r="B8632" i="19"/>
  <c r="B8631" i="19"/>
  <c r="B8630" i="19"/>
  <c r="B8629" i="19"/>
  <c r="B8628" i="19"/>
  <c r="B8627" i="19"/>
  <c r="B8626" i="19"/>
  <c r="B8625" i="19"/>
  <c r="B8624" i="19"/>
  <c r="B8623" i="19"/>
  <c r="B8622" i="19"/>
  <c r="B8621" i="19"/>
  <c r="B8620" i="19"/>
  <c r="B8619" i="19"/>
  <c r="B8618" i="19"/>
  <c r="B8617" i="19"/>
  <c r="B8616" i="19"/>
  <c r="B8615" i="19"/>
  <c r="B8614" i="19"/>
  <c r="B8613" i="19"/>
  <c r="B8612" i="19"/>
  <c r="B8611" i="19"/>
  <c r="B8610" i="19"/>
  <c r="B8609" i="19"/>
  <c r="B8608" i="19"/>
  <c r="B8607" i="19"/>
  <c r="B8606" i="19"/>
  <c r="B8605" i="19"/>
  <c r="B8604" i="19"/>
  <c r="B8603" i="19"/>
  <c r="B8602" i="19"/>
  <c r="B8601" i="19"/>
  <c r="B8600" i="19"/>
  <c r="B8599" i="19"/>
  <c r="B8598" i="19"/>
  <c r="B8597" i="19"/>
  <c r="B8596" i="19"/>
  <c r="B8595" i="19"/>
  <c r="B8594" i="19"/>
  <c r="B8593" i="19"/>
  <c r="B8592" i="19"/>
  <c r="B8591" i="19"/>
  <c r="B8590" i="19"/>
  <c r="B8589" i="19"/>
  <c r="B8588" i="19"/>
  <c r="B8587" i="19"/>
  <c r="B8586" i="19"/>
  <c r="B8585" i="19"/>
  <c r="B8584" i="19"/>
  <c r="B8583" i="19"/>
  <c r="B8582" i="19"/>
  <c r="B8581" i="19"/>
  <c r="B8580" i="19"/>
  <c r="B8579" i="19"/>
  <c r="B8578" i="19"/>
  <c r="B8577" i="19"/>
  <c r="B8576" i="19"/>
  <c r="B8575" i="19"/>
  <c r="B8574" i="19"/>
  <c r="B8573" i="19"/>
  <c r="B8572" i="19"/>
  <c r="B8571" i="19"/>
  <c r="B8570" i="19"/>
  <c r="B8569" i="19"/>
  <c r="B8568" i="19"/>
  <c r="B8567" i="19"/>
  <c r="B8566" i="19"/>
  <c r="B8565" i="19"/>
  <c r="B8564" i="19"/>
  <c r="B8563" i="19"/>
  <c r="B8562" i="19"/>
  <c r="B8561" i="19"/>
  <c r="B8560" i="19"/>
  <c r="B8559" i="19"/>
  <c r="B8558" i="19"/>
  <c r="B8557" i="19"/>
  <c r="B8556" i="19"/>
  <c r="B8555" i="19"/>
  <c r="B8554" i="19"/>
  <c r="B8553" i="19"/>
  <c r="B8552" i="19"/>
  <c r="B8551" i="19"/>
  <c r="B8550" i="19"/>
  <c r="B8549" i="19"/>
  <c r="B8548" i="19"/>
  <c r="B8547" i="19"/>
  <c r="B8546" i="19"/>
  <c r="B8545" i="19"/>
  <c r="B8544" i="19"/>
  <c r="B8543" i="19"/>
  <c r="B8542" i="19"/>
  <c r="B8541" i="19"/>
  <c r="B8540" i="19"/>
  <c r="B8539" i="19"/>
  <c r="B8538" i="19"/>
  <c r="B8537" i="19"/>
  <c r="B8536" i="19"/>
  <c r="B8535" i="19"/>
  <c r="B8534" i="19"/>
  <c r="B8533" i="19"/>
  <c r="B8532" i="19"/>
  <c r="B8531" i="19"/>
  <c r="B8530" i="19"/>
  <c r="B8529" i="19"/>
  <c r="B8528" i="19"/>
  <c r="B8527" i="19"/>
  <c r="B8526" i="19"/>
  <c r="B8525" i="19"/>
  <c r="B8524" i="19"/>
  <c r="B8523" i="19"/>
  <c r="B8522" i="19"/>
  <c r="B8521" i="19"/>
  <c r="B8520" i="19"/>
  <c r="B8519" i="19"/>
  <c r="B8518" i="19"/>
  <c r="B8517" i="19"/>
  <c r="B8516" i="19"/>
  <c r="B8515" i="19"/>
  <c r="B8514" i="19"/>
  <c r="B8513" i="19"/>
  <c r="B8512" i="19"/>
  <c r="B8511" i="19"/>
  <c r="B8510" i="19"/>
  <c r="B8509" i="19"/>
  <c r="B8508" i="19"/>
  <c r="B8507" i="19"/>
  <c r="B8506" i="19"/>
  <c r="B8505" i="19"/>
  <c r="B8504" i="19"/>
  <c r="B8503" i="19"/>
  <c r="B8502" i="19"/>
  <c r="B8501" i="19"/>
  <c r="B8500" i="19"/>
  <c r="B8499" i="19"/>
  <c r="B8498" i="19"/>
  <c r="B8497" i="19"/>
  <c r="B8496" i="19"/>
  <c r="B8495" i="19"/>
  <c r="B8494" i="19"/>
  <c r="B8493" i="19"/>
  <c r="B8492" i="19"/>
  <c r="B8491" i="19"/>
  <c r="B8490" i="19"/>
  <c r="B8489" i="19"/>
  <c r="B8488" i="19"/>
  <c r="B8487" i="19"/>
  <c r="B8486" i="19"/>
  <c r="B8485" i="19"/>
  <c r="B8484" i="19"/>
  <c r="B8483" i="19"/>
  <c r="B8482" i="19"/>
  <c r="B8481" i="19"/>
  <c r="B8480" i="19"/>
  <c r="B8479" i="19"/>
  <c r="B8478" i="19"/>
  <c r="B8477" i="19"/>
  <c r="B8476" i="19"/>
  <c r="B8475" i="19"/>
  <c r="B8474" i="19"/>
  <c r="B8473" i="19"/>
  <c r="B8472" i="19"/>
  <c r="B8471" i="19"/>
  <c r="B8470" i="19"/>
  <c r="B8469" i="19"/>
  <c r="B8468" i="19"/>
  <c r="B8467" i="19"/>
  <c r="B8466" i="19"/>
  <c r="B8465" i="19"/>
  <c r="B8464" i="19"/>
  <c r="B8463" i="19"/>
  <c r="B8462" i="19"/>
  <c r="B8461" i="19"/>
  <c r="B8460" i="19"/>
  <c r="B8459" i="19"/>
  <c r="B8458" i="19"/>
  <c r="B8457" i="19"/>
  <c r="B8456" i="19"/>
  <c r="B8455" i="19"/>
  <c r="B8454" i="19"/>
  <c r="B8453" i="19"/>
  <c r="B8452" i="19"/>
  <c r="B8451" i="19"/>
  <c r="B8450" i="19"/>
  <c r="B8449" i="19"/>
  <c r="B8448" i="19"/>
  <c r="B8447" i="19"/>
  <c r="B8446" i="19"/>
  <c r="B8445" i="19"/>
  <c r="B8444" i="19"/>
  <c r="B8443" i="19"/>
  <c r="B8442" i="19"/>
  <c r="B8441" i="19"/>
  <c r="B8440" i="19"/>
  <c r="B8439" i="19"/>
  <c r="B8438" i="19"/>
  <c r="B8437" i="19"/>
  <c r="B8436" i="19"/>
  <c r="B8435" i="19"/>
  <c r="B8434" i="19"/>
  <c r="B8433" i="19"/>
  <c r="B8432" i="19"/>
  <c r="B8431" i="19"/>
  <c r="B8430" i="19"/>
  <c r="B8429" i="19"/>
  <c r="B8428" i="19"/>
  <c r="B8427" i="19"/>
  <c r="B8426" i="19"/>
  <c r="B8425" i="19"/>
  <c r="B8424" i="19"/>
  <c r="B8423" i="19"/>
  <c r="B8422" i="19"/>
  <c r="B8421" i="19"/>
  <c r="B8420" i="19"/>
  <c r="B8419" i="19"/>
  <c r="B8418" i="19"/>
  <c r="B8417" i="19"/>
  <c r="B8416" i="19"/>
  <c r="B8415" i="19"/>
  <c r="B8414" i="19"/>
  <c r="B8413" i="19"/>
  <c r="B8412" i="19"/>
  <c r="B8411" i="19"/>
  <c r="B8410" i="19"/>
  <c r="B8409" i="19"/>
  <c r="B8408" i="19"/>
  <c r="B8407" i="19"/>
  <c r="B8406" i="19"/>
  <c r="B8405" i="19"/>
  <c r="B8404" i="19"/>
  <c r="B8403" i="19"/>
  <c r="B8402" i="19"/>
  <c r="B8401" i="19"/>
  <c r="B8400" i="19"/>
  <c r="B8399" i="19"/>
  <c r="B8398" i="19"/>
  <c r="B8397" i="19"/>
  <c r="B8396" i="19"/>
  <c r="B8395" i="19"/>
  <c r="B8394" i="19"/>
  <c r="B8393" i="19"/>
  <c r="B8392" i="19"/>
  <c r="B8391" i="19"/>
  <c r="B8390" i="19"/>
  <c r="B8389" i="19"/>
  <c r="B8388" i="19"/>
  <c r="B8387" i="19"/>
  <c r="B8386" i="19"/>
  <c r="B8385" i="19"/>
  <c r="B8384" i="19"/>
  <c r="B8383" i="19"/>
  <c r="B8382" i="19"/>
  <c r="B8381" i="19"/>
  <c r="B8380" i="19"/>
  <c r="B8379" i="19"/>
  <c r="B8378" i="19"/>
  <c r="B8377" i="19"/>
  <c r="B8376" i="19"/>
  <c r="B8375" i="19"/>
  <c r="B8374" i="19"/>
  <c r="B8373" i="19"/>
  <c r="B8372" i="19"/>
  <c r="B8371" i="19"/>
  <c r="B8370" i="19"/>
  <c r="B8369" i="19"/>
  <c r="B8368" i="19"/>
  <c r="B8367" i="19"/>
  <c r="B8366" i="19"/>
  <c r="B8365" i="19"/>
  <c r="B8364" i="19"/>
  <c r="B8363" i="19"/>
  <c r="B8362" i="19"/>
  <c r="B8361" i="19"/>
  <c r="B8360" i="19"/>
  <c r="B8359" i="19"/>
  <c r="B8358" i="19"/>
  <c r="B8357" i="19"/>
  <c r="B8356" i="19"/>
  <c r="B8355" i="19"/>
  <c r="B8354" i="19"/>
  <c r="B8353" i="19"/>
  <c r="B8352" i="19"/>
  <c r="B8351" i="19"/>
  <c r="B8350" i="19"/>
  <c r="B8349" i="19"/>
  <c r="B8348" i="19"/>
  <c r="B8347" i="19"/>
  <c r="B8346" i="19"/>
  <c r="B8345" i="19"/>
  <c r="B8344" i="19"/>
  <c r="B8343" i="19"/>
  <c r="B8342" i="19"/>
  <c r="B8341" i="19"/>
  <c r="B8340" i="19"/>
  <c r="B8339" i="19"/>
  <c r="B8338" i="19"/>
  <c r="B8337" i="19"/>
  <c r="B8336" i="19"/>
  <c r="B8335" i="19"/>
  <c r="B8334" i="19"/>
  <c r="B8333" i="19"/>
  <c r="B8332" i="19"/>
  <c r="B8331" i="19"/>
  <c r="B8330" i="19"/>
  <c r="B8329" i="19"/>
  <c r="B8328" i="19"/>
  <c r="B8327" i="19"/>
  <c r="B8326" i="19"/>
  <c r="B8325" i="19"/>
  <c r="B8324" i="19"/>
  <c r="B8323" i="19"/>
  <c r="B8322" i="19"/>
  <c r="B8321" i="19"/>
  <c r="B8320" i="19"/>
  <c r="B8319" i="19"/>
  <c r="B8318" i="19"/>
  <c r="B8317" i="19"/>
  <c r="B8316" i="19"/>
  <c r="B8315" i="19"/>
  <c r="B8314" i="19"/>
  <c r="B8313" i="19"/>
  <c r="B8312" i="19"/>
  <c r="B8311" i="19"/>
  <c r="B8310" i="19"/>
  <c r="B8309" i="19"/>
  <c r="B8308" i="19"/>
  <c r="B8307" i="19"/>
  <c r="B8306" i="19"/>
  <c r="B8305" i="19"/>
  <c r="B8304" i="19"/>
  <c r="B8303" i="19"/>
  <c r="B8302" i="19"/>
  <c r="B8301" i="19"/>
  <c r="B8300" i="19"/>
  <c r="B8299" i="19"/>
  <c r="B8298" i="19"/>
  <c r="B8297" i="19"/>
  <c r="B8296" i="19"/>
  <c r="B8295" i="19"/>
  <c r="B8294" i="19"/>
  <c r="B8293" i="19"/>
  <c r="B8292" i="19"/>
  <c r="B8291" i="19"/>
  <c r="B8290" i="19"/>
  <c r="B8289" i="19"/>
  <c r="B8288" i="19"/>
  <c r="B8287" i="19"/>
  <c r="B8286" i="19"/>
  <c r="B8285" i="19"/>
  <c r="B8284" i="19"/>
  <c r="B8283" i="19"/>
  <c r="B8282" i="19"/>
  <c r="B8281" i="19"/>
  <c r="B8280" i="19"/>
  <c r="B8279" i="19"/>
  <c r="B8278" i="19"/>
  <c r="B8277" i="19"/>
  <c r="B8276" i="19"/>
  <c r="B8275" i="19"/>
  <c r="B8274" i="19"/>
  <c r="B8273" i="19"/>
  <c r="B8272" i="19"/>
  <c r="B8271" i="19"/>
  <c r="B8270" i="19"/>
  <c r="B8269" i="19"/>
  <c r="B8268" i="19"/>
  <c r="B8267" i="19"/>
  <c r="B8266" i="19"/>
  <c r="B8265" i="19"/>
  <c r="B8264" i="19"/>
  <c r="B8263" i="19"/>
  <c r="B8262" i="19"/>
  <c r="B8261" i="19"/>
  <c r="B8260" i="19"/>
  <c r="B8259" i="19"/>
  <c r="B8258" i="19"/>
  <c r="B8257" i="19"/>
  <c r="B8256" i="19"/>
  <c r="B8255" i="19"/>
  <c r="B8254" i="19"/>
  <c r="B8253" i="19"/>
  <c r="B8252" i="19"/>
  <c r="B8251" i="19"/>
  <c r="B8250" i="19"/>
  <c r="B8249" i="19"/>
  <c r="B8248" i="19"/>
  <c r="B8247" i="19"/>
  <c r="B8246" i="19"/>
  <c r="B8245" i="19"/>
  <c r="B8244" i="19"/>
  <c r="B8243" i="19"/>
  <c r="B8242" i="19"/>
  <c r="B8241" i="19"/>
  <c r="B8240" i="19"/>
  <c r="B8239" i="19"/>
  <c r="B8238" i="19"/>
  <c r="B8237" i="19"/>
  <c r="B8236" i="19"/>
  <c r="B8235" i="19"/>
  <c r="B8234" i="19"/>
  <c r="B8233" i="19"/>
  <c r="B8232" i="19"/>
  <c r="B8231" i="19"/>
  <c r="B8230" i="19"/>
  <c r="B8229" i="19"/>
  <c r="B8228" i="19"/>
  <c r="B8227" i="19"/>
  <c r="B8226" i="19"/>
  <c r="B8225" i="19"/>
  <c r="B8224" i="19"/>
  <c r="B8223" i="19"/>
  <c r="B8222" i="19"/>
  <c r="B8221" i="19"/>
  <c r="B8220" i="19"/>
  <c r="B8219" i="19"/>
  <c r="B8218" i="19"/>
  <c r="B8217" i="19"/>
  <c r="B8216" i="19"/>
  <c r="B8215" i="19"/>
  <c r="B8214" i="19"/>
  <c r="B8213" i="19"/>
  <c r="B8212" i="19"/>
  <c r="B8211" i="19"/>
  <c r="B8210" i="19"/>
  <c r="B8209" i="19"/>
  <c r="B8208" i="19"/>
  <c r="B8207" i="19"/>
  <c r="B8206" i="19"/>
  <c r="B8205" i="19"/>
  <c r="B8204" i="19"/>
  <c r="B8203" i="19"/>
  <c r="B8202" i="19"/>
  <c r="B8201" i="19"/>
  <c r="B8200" i="19"/>
  <c r="B8199" i="19"/>
  <c r="B8198" i="19"/>
  <c r="B8197" i="19"/>
  <c r="B8196" i="19"/>
  <c r="B8195" i="19"/>
  <c r="B8194" i="19"/>
  <c r="B8193" i="19"/>
  <c r="B8192" i="19"/>
  <c r="B8191" i="19"/>
  <c r="B8190" i="19"/>
  <c r="B8189" i="19"/>
  <c r="B8188" i="19"/>
  <c r="B8187" i="19"/>
  <c r="B8186" i="19"/>
  <c r="B8185" i="19"/>
  <c r="B8184" i="19"/>
  <c r="B8183" i="19"/>
  <c r="B8182" i="19"/>
  <c r="B8181" i="19"/>
  <c r="B8180" i="19"/>
  <c r="B8179" i="19"/>
  <c r="B8178" i="19"/>
  <c r="B8177" i="19"/>
  <c r="B8176" i="19"/>
  <c r="B8175" i="19"/>
  <c r="B8174" i="19"/>
  <c r="B8173" i="19"/>
  <c r="B8172" i="19"/>
  <c r="B8171" i="19"/>
  <c r="B8170" i="19"/>
  <c r="B8169" i="19"/>
  <c r="B8168" i="19"/>
  <c r="B8167" i="19"/>
  <c r="B8166" i="19"/>
  <c r="B8165" i="19"/>
  <c r="B8164" i="19"/>
  <c r="B8163" i="19"/>
  <c r="B8162" i="19"/>
  <c r="B8161" i="19"/>
  <c r="B8160" i="19"/>
  <c r="B8159" i="19"/>
  <c r="B8158" i="19"/>
  <c r="B8157" i="19"/>
  <c r="B8156" i="19"/>
  <c r="B8155" i="19"/>
  <c r="B8154" i="19"/>
  <c r="B8153" i="19"/>
  <c r="B8152" i="19"/>
  <c r="B8151" i="19"/>
  <c r="B8150" i="19"/>
  <c r="B8149" i="19"/>
  <c r="B8148" i="19"/>
  <c r="B8147" i="19"/>
  <c r="B8146" i="19"/>
  <c r="B8145" i="19"/>
  <c r="B8144" i="19"/>
  <c r="B8143" i="19"/>
  <c r="B8142" i="19"/>
  <c r="B8141" i="19"/>
  <c r="B8140" i="19"/>
  <c r="B8139" i="19"/>
  <c r="B8138" i="19"/>
  <c r="B8137" i="19"/>
  <c r="B8136" i="19"/>
  <c r="B8135" i="19"/>
  <c r="B8134" i="19"/>
  <c r="B8133" i="19"/>
  <c r="B8132" i="19"/>
  <c r="B8131" i="19"/>
  <c r="B8130" i="19"/>
  <c r="B8129" i="19"/>
  <c r="B8128" i="19"/>
  <c r="B8127" i="19"/>
  <c r="B8126" i="19"/>
  <c r="B8125" i="19"/>
  <c r="B8124" i="19"/>
  <c r="B8123" i="19"/>
  <c r="B8122" i="19"/>
  <c r="B8121" i="19"/>
  <c r="B8120" i="19"/>
  <c r="B8119" i="19"/>
  <c r="B8118" i="19"/>
  <c r="B8117" i="19"/>
  <c r="B8116" i="19"/>
  <c r="B8115" i="19"/>
  <c r="B8114" i="19"/>
  <c r="B8113" i="19"/>
  <c r="B8112" i="19"/>
  <c r="B8111" i="19"/>
  <c r="B8110" i="19"/>
  <c r="B8109" i="19"/>
  <c r="B8108" i="19"/>
  <c r="B8107" i="19"/>
  <c r="B8106" i="19"/>
  <c r="B8105" i="19"/>
  <c r="B8104" i="19"/>
  <c r="B8103" i="19"/>
  <c r="B8102" i="19"/>
  <c r="B8101" i="19"/>
  <c r="B8100" i="19"/>
  <c r="B8099" i="19"/>
  <c r="B8098" i="19"/>
  <c r="B8097" i="19"/>
  <c r="B8096" i="19"/>
  <c r="B8095" i="19"/>
  <c r="B8094" i="19"/>
  <c r="B8093" i="19"/>
  <c r="B8092" i="19"/>
  <c r="B8091" i="19"/>
  <c r="B8090" i="19"/>
  <c r="B8089" i="19"/>
  <c r="B8088" i="19"/>
  <c r="B8087" i="19"/>
  <c r="B8086" i="19"/>
  <c r="B8085" i="19"/>
  <c r="B8084" i="19"/>
  <c r="B8083" i="19"/>
  <c r="B8082" i="19"/>
  <c r="B8081" i="19"/>
  <c r="B8080" i="19"/>
  <c r="B8079" i="19"/>
  <c r="B8078" i="19"/>
  <c r="B8077" i="19"/>
  <c r="B8076" i="19"/>
  <c r="B8075" i="19"/>
  <c r="B8074" i="19"/>
  <c r="B8073" i="19"/>
  <c r="B8072" i="19"/>
  <c r="B8071" i="19"/>
  <c r="B8070" i="19"/>
  <c r="B8069" i="19"/>
  <c r="B8068" i="19"/>
  <c r="B8067" i="19"/>
  <c r="B8066" i="19"/>
  <c r="B8065" i="19"/>
  <c r="B8064" i="19"/>
  <c r="B8063" i="19"/>
  <c r="B8062" i="19"/>
  <c r="B8061" i="19"/>
  <c r="B8060" i="19"/>
  <c r="B8059" i="19"/>
  <c r="B8058" i="19"/>
  <c r="B8057" i="19"/>
  <c r="B8056" i="19"/>
  <c r="B8055" i="19"/>
  <c r="B8054" i="19"/>
  <c r="B8053" i="19"/>
  <c r="B8052" i="19"/>
  <c r="B8051" i="19"/>
  <c r="B8050" i="19"/>
  <c r="B8049" i="19"/>
  <c r="B8048" i="19"/>
  <c r="B8047" i="19"/>
  <c r="B8046" i="19"/>
  <c r="B8045" i="19"/>
  <c r="B8044" i="19"/>
  <c r="B8043" i="19"/>
  <c r="B8042" i="19"/>
  <c r="B8041" i="19"/>
  <c r="B8040" i="19"/>
  <c r="B8039" i="19"/>
  <c r="B8038" i="19"/>
  <c r="B8037" i="19"/>
  <c r="B8036" i="19"/>
  <c r="B8035" i="19"/>
  <c r="B8034" i="19"/>
  <c r="B8033" i="19"/>
  <c r="B8032" i="19"/>
  <c r="B8031" i="19"/>
  <c r="B8030" i="19"/>
  <c r="B8029" i="19"/>
  <c r="B8028" i="19"/>
  <c r="B8027" i="19"/>
  <c r="B8026" i="19"/>
  <c r="B8025" i="19"/>
  <c r="B8024" i="19"/>
  <c r="B8023" i="19"/>
  <c r="B8022" i="19"/>
  <c r="B8021" i="19"/>
  <c r="B8020" i="19"/>
  <c r="B8019" i="19"/>
  <c r="B8018" i="19"/>
  <c r="B8017" i="19"/>
  <c r="B8016" i="19"/>
  <c r="B8015" i="19"/>
  <c r="B8014" i="19"/>
  <c r="B8013" i="19"/>
  <c r="B8012" i="19"/>
  <c r="B8011" i="19"/>
  <c r="B8010" i="19"/>
  <c r="B8009" i="19"/>
  <c r="B8008" i="19"/>
  <c r="B8007" i="19"/>
  <c r="B8006" i="19"/>
  <c r="B8005" i="19"/>
  <c r="B8004" i="19"/>
  <c r="B8003" i="19"/>
  <c r="B8002" i="19"/>
  <c r="B8001" i="19"/>
  <c r="B8000" i="19"/>
  <c r="B7999" i="19"/>
  <c r="B7998" i="19"/>
  <c r="B7997" i="19"/>
  <c r="B7996" i="19"/>
  <c r="B7995" i="19"/>
  <c r="B7994" i="19"/>
  <c r="B7993" i="19"/>
  <c r="B7992" i="19"/>
  <c r="B7991" i="19"/>
  <c r="B7990" i="19"/>
  <c r="B7989" i="19"/>
  <c r="B7988" i="19"/>
  <c r="B7987" i="19"/>
  <c r="B7986" i="19"/>
  <c r="B7985" i="19"/>
  <c r="B7984" i="19"/>
  <c r="B7983" i="19"/>
  <c r="B7982" i="19"/>
  <c r="B7981" i="19"/>
  <c r="B7980" i="19"/>
  <c r="B7979" i="19"/>
  <c r="B7978" i="19"/>
  <c r="B7977" i="19"/>
  <c r="B7976" i="19"/>
  <c r="B7975" i="19"/>
  <c r="B7974" i="19"/>
  <c r="B7973" i="19"/>
  <c r="B7972" i="19"/>
  <c r="B7971" i="19"/>
  <c r="B7970" i="19"/>
  <c r="B7969" i="19"/>
  <c r="B7968" i="19"/>
  <c r="B7967" i="19"/>
  <c r="B7966" i="19"/>
  <c r="B7965" i="19"/>
  <c r="B7964" i="19"/>
  <c r="B7963" i="19"/>
  <c r="B7962" i="19"/>
  <c r="B7961" i="19"/>
  <c r="B7960" i="19"/>
  <c r="B7959" i="19"/>
  <c r="B7958" i="19"/>
  <c r="B7957" i="19"/>
  <c r="B7956" i="19"/>
  <c r="B7955" i="19"/>
  <c r="B7954" i="19"/>
  <c r="B7953" i="19"/>
  <c r="B7952" i="19"/>
  <c r="B7951" i="19"/>
  <c r="B7950" i="19"/>
  <c r="B7949" i="19"/>
  <c r="B7948" i="19"/>
  <c r="B7947" i="19"/>
  <c r="B7946" i="19"/>
  <c r="B7945" i="19"/>
  <c r="B7944" i="19"/>
  <c r="B7943" i="19"/>
  <c r="B7942" i="19"/>
  <c r="B7941" i="19"/>
  <c r="B7940" i="19"/>
  <c r="B7939" i="19"/>
  <c r="B7938" i="19"/>
  <c r="B7937" i="19"/>
  <c r="B7936" i="19"/>
  <c r="B7935" i="19"/>
  <c r="B7934" i="19"/>
  <c r="B7933" i="19"/>
  <c r="B7932" i="19"/>
  <c r="B7931" i="19"/>
  <c r="B7930" i="19"/>
  <c r="B7929" i="19"/>
  <c r="B7928" i="19"/>
  <c r="B7927" i="19"/>
  <c r="B7926" i="19"/>
  <c r="B7925" i="19"/>
  <c r="B7924" i="19"/>
  <c r="B7923" i="19"/>
  <c r="B7922" i="19"/>
  <c r="B7921" i="19"/>
  <c r="B7920" i="19"/>
  <c r="B7919" i="19"/>
  <c r="B7918" i="19"/>
  <c r="B7917" i="19"/>
  <c r="B7916" i="19"/>
  <c r="B7915" i="19"/>
  <c r="B7914" i="19"/>
  <c r="B7913" i="19"/>
  <c r="B7912" i="19"/>
  <c r="B7911" i="19"/>
  <c r="B7910" i="19"/>
  <c r="B7909" i="19"/>
  <c r="B7908" i="19"/>
  <c r="B7907" i="19"/>
  <c r="B7906" i="19"/>
  <c r="B7905" i="19"/>
  <c r="B7904" i="19"/>
  <c r="B7903" i="19"/>
  <c r="B7902" i="19"/>
  <c r="B7901" i="19"/>
  <c r="B7900" i="19"/>
  <c r="B7899" i="19"/>
  <c r="B7898" i="19"/>
  <c r="B7897" i="19"/>
  <c r="B7896" i="19"/>
  <c r="B7895" i="19"/>
  <c r="B7894" i="19"/>
  <c r="B7893" i="19"/>
  <c r="B7892" i="19"/>
  <c r="B7891" i="19"/>
  <c r="B7890" i="19"/>
  <c r="B7889" i="19"/>
  <c r="B7888" i="19"/>
  <c r="B7887" i="19"/>
  <c r="B7886" i="19"/>
  <c r="B7885" i="19"/>
  <c r="B7884" i="19"/>
  <c r="B7883" i="19"/>
  <c r="B7882" i="19"/>
  <c r="B7881" i="19"/>
  <c r="B7880" i="19"/>
  <c r="B7879" i="19"/>
  <c r="B7878" i="19"/>
  <c r="B7877" i="19"/>
  <c r="B7876" i="19"/>
  <c r="B7875" i="19"/>
  <c r="B7874" i="19"/>
  <c r="B7873" i="19"/>
  <c r="B7872" i="19"/>
  <c r="B7871" i="19"/>
  <c r="B7870" i="19"/>
  <c r="B7869" i="19"/>
  <c r="B7868" i="19"/>
  <c r="B7867" i="19"/>
  <c r="B7866" i="19"/>
  <c r="B7865" i="19"/>
  <c r="B7864" i="19"/>
  <c r="B7863" i="19"/>
  <c r="B7862" i="19"/>
  <c r="B7861" i="19"/>
  <c r="B7860" i="19"/>
  <c r="B7859" i="19"/>
  <c r="B7858" i="19"/>
  <c r="B7857" i="19"/>
  <c r="B7856" i="19"/>
  <c r="B7855" i="19"/>
  <c r="B7854" i="19"/>
  <c r="B7853" i="19"/>
  <c r="B7852" i="19"/>
  <c r="B7851" i="19"/>
  <c r="B7850" i="19"/>
  <c r="B7849" i="19"/>
  <c r="B7848" i="19"/>
  <c r="B7847" i="19"/>
  <c r="B7846" i="19"/>
  <c r="B7845" i="19"/>
  <c r="B7844" i="19"/>
  <c r="B7843" i="19"/>
  <c r="B7842" i="19"/>
  <c r="B7841" i="19"/>
  <c r="B7840" i="19"/>
  <c r="B7839" i="19"/>
  <c r="B7838" i="19"/>
  <c r="B7837" i="19"/>
  <c r="B7836" i="19"/>
  <c r="B7835" i="19"/>
  <c r="B7834" i="19"/>
  <c r="B7833" i="19"/>
  <c r="B7832" i="19"/>
  <c r="B7831" i="19"/>
  <c r="B7830" i="19"/>
  <c r="B7829" i="19"/>
  <c r="B7828" i="19"/>
  <c r="B7827" i="19"/>
  <c r="B7826" i="19"/>
  <c r="B7825" i="19"/>
  <c r="B7824" i="19"/>
  <c r="B7823" i="19"/>
  <c r="B7822" i="19"/>
  <c r="B7821" i="19"/>
  <c r="B7820" i="19"/>
  <c r="B7819" i="19"/>
  <c r="B7818" i="19"/>
  <c r="B7817" i="19"/>
  <c r="B7816" i="19"/>
  <c r="B7815" i="19"/>
  <c r="B7814" i="19"/>
  <c r="B7813" i="19"/>
  <c r="B7812" i="19"/>
  <c r="B7811" i="19"/>
  <c r="B7810" i="19"/>
  <c r="B7809" i="19"/>
  <c r="B7808" i="19"/>
  <c r="B7807" i="19"/>
  <c r="B7806" i="19"/>
  <c r="B7805" i="19"/>
  <c r="B7804" i="19"/>
  <c r="B7803" i="19"/>
  <c r="B7802" i="19"/>
  <c r="B7801" i="19"/>
  <c r="B7800" i="19"/>
  <c r="B7799" i="19"/>
  <c r="B7798" i="19"/>
  <c r="B7797" i="19"/>
  <c r="B7796" i="19"/>
  <c r="B7795" i="19"/>
  <c r="B7794" i="19"/>
  <c r="B7793" i="19"/>
  <c r="B7792" i="19"/>
  <c r="B7791" i="19"/>
  <c r="B7790" i="19"/>
  <c r="B7789" i="19"/>
  <c r="B7788" i="19"/>
  <c r="B7787" i="19"/>
  <c r="B7786" i="19"/>
  <c r="B7785" i="19"/>
  <c r="B7784" i="19"/>
  <c r="B7783" i="19"/>
  <c r="B7782" i="19"/>
  <c r="B7781" i="19"/>
  <c r="B7780" i="19"/>
  <c r="B7779" i="19"/>
  <c r="B7778" i="19"/>
  <c r="B7777" i="19"/>
  <c r="B7776" i="19"/>
  <c r="B7775" i="19"/>
  <c r="B7774" i="19"/>
  <c r="B7773" i="19"/>
  <c r="B7772" i="19"/>
  <c r="B7771" i="19"/>
  <c r="B7770" i="19"/>
  <c r="B7769" i="19"/>
  <c r="B7768" i="19"/>
  <c r="B7767" i="19"/>
  <c r="B7766" i="19"/>
  <c r="B7765" i="19"/>
  <c r="B7764" i="19"/>
  <c r="B7763" i="19"/>
  <c r="B7762" i="19"/>
  <c r="B7761" i="19"/>
  <c r="B7760" i="19"/>
  <c r="B7759" i="19"/>
  <c r="B7758" i="19"/>
  <c r="B7757" i="19"/>
  <c r="B7756" i="19"/>
  <c r="B7755" i="19"/>
  <c r="B7754" i="19"/>
  <c r="B7753" i="19"/>
  <c r="B7752" i="19"/>
  <c r="B7751" i="19"/>
  <c r="B7750" i="19"/>
  <c r="B7749" i="19"/>
  <c r="B7748" i="19"/>
  <c r="B7747" i="19"/>
  <c r="B7746" i="19"/>
  <c r="B7745" i="19"/>
  <c r="B7744" i="19"/>
  <c r="B7743" i="19"/>
  <c r="B7742" i="19"/>
  <c r="B7741" i="19"/>
  <c r="B7740" i="19"/>
  <c r="B7739" i="19"/>
  <c r="B7738" i="19"/>
  <c r="B7737" i="19"/>
  <c r="B7736" i="19"/>
  <c r="B7735" i="19"/>
  <c r="B7734" i="19"/>
  <c r="B7733" i="19"/>
  <c r="B7732" i="19"/>
  <c r="B7731" i="19"/>
  <c r="B7730" i="19"/>
  <c r="B7729" i="19"/>
  <c r="B7728" i="19"/>
  <c r="B7727" i="19"/>
  <c r="B7726" i="19"/>
  <c r="B7725" i="19"/>
  <c r="B7724" i="19"/>
  <c r="B7723" i="19"/>
  <c r="B7722" i="19"/>
  <c r="B7721" i="19"/>
  <c r="B7720" i="19"/>
  <c r="B7719" i="19"/>
  <c r="B7718" i="19"/>
  <c r="B7717" i="19"/>
  <c r="B7716" i="19"/>
  <c r="B7715" i="19"/>
  <c r="B7714" i="19"/>
  <c r="B7713" i="19"/>
  <c r="B7712" i="19"/>
  <c r="B7711" i="19"/>
  <c r="B7710" i="19"/>
  <c r="B7709" i="19"/>
  <c r="B7708" i="19"/>
  <c r="B7707" i="19"/>
  <c r="B7706" i="19"/>
  <c r="B7705" i="19"/>
  <c r="B7704" i="19"/>
  <c r="B7703" i="19"/>
  <c r="B7702" i="19"/>
  <c r="B7701" i="19"/>
  <c r="B7700" i="19"/>
  <c r="B7699" i="19"/>
  <c r="B7698" i="19"/>
  <c r="B7697" i="19"/>
  <c r="B7696" i="19"/>
  <c r="B7695" i="19"/>
  <c r="B7694" i="19"/>
  <c r="B7693" i="19"/>
  <c r="B7692" i="19"/>
  <c r="B7691" i="19"/>
  <c r="B7690" i="19"/>
  <c r="B7689" i="19"/>
  <c r="B7688" i="19"/>
  <c r="B7687" i="19"/>
  <c r="B7686" i="19"/>
  <c r="B7685" i="19"/>
  <c r="B7684" i="19"/>
  <c r="B7683" i="19"/>
  <c r="B7682" i="19"/>
  <c r="B7681" i="19"/>
  <c r="B7680" i="19"/>
  <c r="B7679" i="19"/>
  <c r="B7678" i="19"/>
  <c r="B7677" i="19"/>
  <c r="B7676" i="19"/>
  <c r="B7675" i="19"/>
  <c r="B7674" i="19"/>
  <c r="B7673" i="19"/>
  <c r="B7672" i="19"/>
  <c r="B7671" i="19"/>
  <c r="B7670" i="19"/>
  <c r="B7669" i="19"/>
  <c r="B7668" i="19"/>
  <c r="B7667" i="19"/>
  <c r="B7666" i="19"/>
  <c r="B7665" i="19"/>
  <c r="B7664" i="19"/>
  <c r="B7663" i="19"/>
  <c r="B7662" i="19"/>
  <c r="B7661" i="19"/>
  <c r="B7660" i="19"/>
  <c r="B7659" i="19"/>
  <c r="B7658" i="19"/>
  <c r="B7657" i="19"/>
  <c r="B7656" i="19"/>
  <c r="B7655" i="19"/>
  <c r="B7654" i="19"/>
  <c r="B7653" i="19"/>
  <c r="B7652" i="19"/>
  <c r="B7651" i="19"/>
  <c r="B7650" i="19"/>
  <c r="B7649" i="19"/>
  <c r="B7648" i="19"/>
  <c r="B7647" i="19"/>
  <c r="B7646" i="19"/>
  <c r="B7645" i="19"/>
  <c r="B7644" i="19"/>
  <c r="B7643" i="19"/>
  <c r="B7642" i="19"/>
  <c r="B7641" i="19"/>
  <c r="B7640" i="19"/>
  <c r="B7639" i="19"/>
  <c r="B7638" i="19"/>
  <c r="B7637" i="19"/>
  <c r="B7636" i="19"/>
  <c r="B7635" i="19"/>
  <c r="B7634" i="19"/>
  <c r="B7633" i="19"/>
  <c r="B7632" i="19"/>
  <c r="B7631" i="19"/>
  <c r="B7630" i="19"/>
  <c r="B7629" i="19"/>
  <c r="B7628" i="19"/>
  <c r="B7627" i="19"/>
  <c r="B7626" i="19"/>
  <c r="B7625" i="19"/>
  <c r="B7624" i="19"/>
  <c r="B7623" i="19"/>
  <c r="B7622" i="19"/>
  <c r="B7621" i="19"/>
  <c r="B7620" i="19"/>
  <c r="B7619" i="19"/>
  <c r="B7618" i="19"/>
  <c r="B7617" i="19"/>
  <c r="B7616" i="19"/>
  <c r="B7615" i="19"/>
  <c r="B7614" i="19"/>
  <c r="B7613" i="19"/>
  <c r="B7612" i="19"/>
  <c r="B7611" i="19"/>
  <c r="B7610" i="19"/>
  <c r="B7609" i="19"/>
  <c r="B7608" i="19"/>
  <c r="B7607" i="19"/>
  <c r="B7606" i="19"/>
  <c r="B7605" i="19"/>
  <c r="B7604" i="19"/>
  <c r="B7603" i="19"/>
  <c r="B7602" i="19"/>
  <c r="B7601" i="19"/>
  <c r="B7600" i="19"/>
  <c r="B7599" i="19"/>
  <c r="B7598" i="19"/>
  <c r="B7597" i="19"/>
  <c r="B7596" i="19"/>
  <c r="B7595" i="19"/>
  <c r="B7594" i="19"/>
  <c r="B7593" i="19"/>
  <c r="B7592" i="19"/>
  <c r="B7591" i="19"/>
  <c r="B7590" i="19"/>
  <c r="B7589" i="19"/>
  <c r="B7588" i="19"/>
  <c r="B7587" i="19"/>
  <c r="B7586" i="19"/>
  <c r="B7585" i="19"/>
  <c r="B7584" i="19"/>
  <c r="B7583" i="19"/>
  <c r="B7582" i="19"/>
  <c r="B7581" i="19"/>
  <c r="B7580" i="19"/>
  <c r="B7579" i="19"/>
  <c r="B7578" i="19"/>
  <c r="B7577" i="19"/>
  <c r="B7576" i="19"/>
  <c r="B7575" i="19"/>
  <c r="B7574" i="19"/>
  <c r="B7573" i="19"/>
  <c r="B7572" i="19"/>
  <c r="B7571" i="19"/>
  <c r="B7570" i="19"/>
  <c r="B7569" i="19"/>
  <c r="B7568" i="19"/>
  <c r="B7567" i="19"/>
  <c r="B7566" i="19"/>
  <c r="B7565" i="19"/>
  <c r="B7564" i="19"/>
  <c r="B7563" i="19"/>
  <c r="B7562" i="19"/>
  <c r="B7561" i="19"/>
  <c r="B7560" i="19"/>
  <c r="B7559" i="19"/>
  <c r="B7558" i="19"/>
  <c r="B7557" i="19"/>
  <c r="B7556" i="19"/>
  <c r="B7555" i="19"/>
  <c r="B7554" i="19"/>
  <c r="B7553" i="19"/>
  <c r="B7552" i="19"/>
  <c r="B7551" i="19"/>
  <c r="B7550" i="19"/>
  <c r="B7549" i="19"/>
  <c r="B7548" i="19"/>
  <c r="B7547" i="19"/>
  <c r="B7546" i="19"/>
  <c r="B7545" i="19"/>
  <c r="B7544" i="19"/>
  <c r="B7543" i="19"/>
  <c r="B7542" i="19"/>
  <c r="B7541" i="19"/>
  <c r="B7540" i="19"/>
  <c r="B7539" i="19"/>
  <c r="B7538" i="19"/>
  <c r="B7537" i="19"/>
  <c r="B7536" i="19"/>
  <c r="B7535" i="19"/>
  <c r="B7534" i="19"/>
  <c r="B7533" i="19"/>
  <c r="B7532" i="19"/>
  <c r="B7531" i="19"/>
  <c r="B7530" i="19"/>
  <c r="B7529" i="19"/>
  <c r="B7528" i="19"/>
  <c r="B7527" i="19"/>
  <c r="B7526" i="19"/>
  <c r="B7525" i="19"/>
  <c r="B7524" i="19"/>
  <c r="B7523" i="19"/>
  <c r="B7522" i="19"/>
  <c r="B7521" i="19"/>
  <c r="B7520" i="19"/>
  <c r="B7519" i="19"/>
  <c r="B7518" i="19"/>
  <c r="B7517" i="19"/>
  <c r="B7516" i="19"/>
  <c r="B7515" i="19"/>
  <c r="B7514" i="19"/>
  <c r="B7513" i="19"/>
  <c r="B7512" i="19"/>
  <c r="B7511" i="19"/>
  <c r="B7510" i="19"/>
  <c r="B7509" i="19"/>
  <c r="B7508" i="19"/>
  <c r="B7507" i="19"/>
  <c r="B7506" i="19"/>
  <c r="B7505" i="19"/>
  <c r="B7504" i="19"/>
  <c r="B7503" i="19"/>
  <c r="B7502" i="19"/>
  <c r="B7501" i="19"/>
  <c r="B7500" i="19"/>
  <c r="B7499" i="19"/>
  <c r="B7498" i="19"/>
  <c r="B7497" i="19"/>
  <c r="B7496" i="19"/>
  <c r="B7495" i="19"/>
  <c r="B7494" i="19"/>
  <c r="B7493" i="19"/>
  <c r="B7492" i="19"/>
  <c r="B7491" i="19"/>
  <c r="B7490" i="19"/>
  <c r="B7489" i="19"/>
  <c r="B7488" i="19"/>
  <c r="B7487" i="19"/>
  <c r="B7486" i="19"/>
  <c r="B7485" i="19"/>
  <c r="B7484" i="19"/>
  <c r="B7483" i="19"/>
  <c r="B7482" i="19"/>
  <c r="B7481" i="19"/>
  <c r="B7480" i="19"/>
  <c r="B7479" i="19"/>
  <c r="B7478" i="19"/>
  <c r="B7477" i="19"/>
  <c r="B7476" i="19"/>
  <c r="B7475" i="19"/>
  <c r="B7474" i="19"/>
  <c r="B7473" i="19"/>
  <c r="B7472" i="19"/>
  <c r="B7471" i="19"/>
  <c r="B7470" i="19"/>
  <c r="B7469" i="19"/>
  <c r="B7468" i="19"/>
  <c r="B7467" i="19"/>
  <c r="B7466" i="19"/>
  <c r="B7465" i="19"/>
  <c r="B7464" i="19"/>
  <c r="B7463" i="19"/>
  <c r="B7462" i="19"/>
  <c r="B7461" i="19"/>
  <c r="B7460" i="19"/>
  <c r="B7459" i="19"/>
  <c r="B7458" i="19"/>
  <c r="B7457" i="19"/>
  <c r="B7456" i="19"/>
  <c r="B7455" i="19"/>
  <c r="B7454" i="19"/>
  <c r="B7453" i="19"/>
  <c r="B7452" i="19"/>
  <c r="B7451" i="19"/>
  <c r="B7450" i="19"/>
  <c r="B7449" i="19"/>
  <c r="B7448" i="19"/>
  <c r="B7447" i="19"/>
  <c r="B7446" i="19"/>
  <c r="B7445" i="19"/>
  <c r="B7444" i="19"/>
  <c r="B7443" i="19"/>
  <c r="B7442" i="19"/>
  <c r="B7441" i="19"/>
  <c r="B7440" i="19"/>
  <c r="B7439" i="19"/>
  <c r="B7438" i="19"/>
  <c r="B7437" i="19"/>
  <c r="B7436" i="19"/>
  <c r="B7435" i="19"/>
  <c r="B7434" i="19"/>
  <c r="B7433" i="19"/>
  <c r="B7432" i="19"/>
  <c r="B7431" i="19"/>
  <c r="B7430" i="19"/>
  <c r="B7429" i="19"/>
  <c r="B7428" i="19"/>
  <c r="B7427" i="19"/>
  <c r="B7426" i="19"/>
  <c r="B7425" i="19"/>
  <c r="B7424" i="19"/>
  <c r="B7423" i="19"/>
  <c r="B7422" i="19"/>
  <c r="B7421" i="19"/>
  <c r="B7420" i="19"/>
  <c r="B7419" i="19"/>
  <c r="B7418" i="19"/>
  <c r="B7417" i="19"/>
  <c r="B7416" i="19"/>
  <c r="B7415" i="19"/>
  <c r="B7414" i="19"/>
  <c r="B7413" i="19"/>
  <c r="B7412" i="19"/>
  <c r="B7411" i="19"/>
  <c r="B7410" i="19"/>
  <c r="B7409" i="19"/>
  <c r="B7408" i="19"/>
  <c r="B7407" i="19"/>
  <c r="B7406" i="19"/>
  <c r="B7405" i="19"/>
  <c r="B7404" i="19"/>
  <c r="B7403" i="19"/>
  <c r="B7402" i="19"/>
  <c r="B7401" i="19"/>
  <c r="B7400" i="19"/>
  <c r="B7399" i="19"/>
  <c r="B7398" i="19"/>
  <c r="B7397" i="19"/>
  <c r="B7396" i="19"/>
  <c r="B7395" i="19"/>
  <c r="B7394" i="19"/>
  <c r="B7393" i="19"/>
  <c r="B7392" i="19"/>
  <c r="B7391" i="19"/>
  <c r="B7390" i="19"/>
  <c r="B7389" i="19"/>
  <c r="B7388" i="19"/>
  <c r="B7387" i="19"/>
  <c r="B7386" i="19"/>
  <c r="B7385" i="19"/>
  <c r="B7384" i="19"/>
  <c r="B7383" i="19"/>
  <c r="B7382" i="19"/>
  <c r="B7381" i="19"/>
  <c r="B7380" i="19"/>
  <c r="B7379" i="19"/>
  <c r="B7378" i="19"/>
  <c r="B7377" i="19"/>
  <c r="B7376" i="19"/>
  <c r="B7375" i="19"/>
  <c r="B7374" i="19"/>
  <c r="B7373" i="19"/>
  <c r="B7372" i="19"/>
  <c r="B7371" i="19"/>
  <c r="B7370" i="19"/>
  <c r="B7369" i="19"/>
  <c r="B7368" i="19"/>
  <c r="B7367" i="19"/>
  <c r="B7366" i="19"/>
  <c r="B7365" i="19"/>
  <c r="B7364" i="19"/>
  <c r="B7363" i="19"/>
  <c r="B7362" i="19"/>
  <c r="B7361" i="19"/>
  <c r="B7360" i="19"/>
  <c r="B7359" i="19"/>
  <c r="B7358" i="19"/>
  <c r="B7357" i="19"/>
  <c r="B7356" i="19"/>
  <c r="B7355" i="19"/>
  <c r="B7354" i="19"/>
  <c r="B7353" i="19"/>
  <c r="B7352" i="19"/>
  <c r="B7351" i="19"/>
  <c r="B7350" i="19"/>
  <c r="B7349" i="19"/>
  <c r="B7348" i="19"/>
  <c r="B7347" i="19"/>
  <c r="B7346" i="19"/>
  <c r="B7345" i="19"/>
  <c r="B7344" i="19"/>
  <c r="B7343" i="19"/>
  <c r="B7342" i="19"/>
  <c r="B7341" i="19"/>
  <c r="B7340" i="19"/>
  <c r="B7339" i="19"/>
  <c r="B7338" i="19"/>
  <c r="B7337" i="19"/>
  <c r="B7336" i="19"/>
  <c r="B7335" i="19"/>
  <c r="B7334" i="19"/>
  <c r="B7333" i="19"/>
  <c r="B7332" i="19"/>
  <c r="B7331" i="19"/>
  <c r="B7330" i="19"/>
  <c r="B7329" i="19"/>
  <c r="B7328" i="19"/>
  <c r="B7327" i="19"/>
  <c r="B7326" i="19"/>
  <c r="B7325" i="19"/>
  <c r="B7324" i="19"/>
  <c r="B7323" i="19"/>
  <c r="B7322" i="19"/>
  <c r="B7321" i="19"/>
  <c r="B7320" i="19"/>
  <c r="B7319" i="19"/>
  <c r="B7318" i="19"/>
  <c r="B7317" i="19"/>
  <c r="B7316" i="19"/>
  <c r="B7315" i="19"/>
  <c r="B7314" i="19"/>
  <c r="B7313" i="19"/>
  <c r="B7312" i="19"/>
  <c r="B7311" i="19"/>
  <c r="B7310" i="19"/>
  <c r="B7309" i="19"/>
  <c r="B7308" i="19"/>
  <c r="B7307" i="19"/>
  <c r="B7306" i="19"/>
  <c r="B7305" i="19"/>
  <c r="B7304" i="19"/>
  <c r="B7303" i="19"/>
  <c r="B7302" i="19"/>
  <c r="B7301" i="19"/>
  <c r="B7300" i="19"/>
  <c r="B7299" i="19"/>
  <c r="B7298" i="19"/>
  <c r="B7297" i="19"/>
  <c r="B7296" i="19"/>
  <c r="B7295" i="19"/>
  <c r="B7294" i="19"/>
  <c r="B7293" i="19"/>
  <c r="B7292" i="19"/>
  <c r="B7291" i="19"/>
  <c r="B7290" i="19"/>
  <c r="B7289" i="19"/>
  <c r="B7288" i="19"/>
  <c r="B7287" i="19"/>
  <c r="B7286" i="19"/>
  <c r="B7285" i="19"/>
  <c r="B7284" i="19"/>
  <c r="B7283" i="19"/>
  <c r="B7282" i="19"/>
  <c r="B7281" i="19"/>
  <c r="B7280" i="19"/>
  <c r="B7279" i="19"/>
  <c r="B7278" i="19"/>
  <c r="B7277" i="19"/>
  <c r="B7276" i="19"/>
  <c r="B7275" i="19"/>
  <c r="B7274" i="19"/>
  <c r="B7273" i="19"/>
  <c r="B7272" i="19"/>
  <c r="B7271" i="19"/>
  <c r="B7270" i="19"/>
  <c r="B7269" i="19"/>
  <c r="B7268" i="19"/>
  <c r="B7267" i="19"/>
  <c r="B7266" i="19"/>
  <c r="B7265" i="19"/>
  <c r="B7264" i="19"/>
  <c r="B7263" i="19"/>
  <c r="B7262" i="19"/>
  <c r="B7261" i="19"/>
  <c r="B7260" i="19"/>
  <c r="B7259" i="19"/>
  <c r="B7258" i="19"/>
  <c r="B7257" i="19"/>
  <c r="B7256" i="19"/>
  <c r="B7255" i="19"/>
  <c r="B7254" i="19"/>
  <c r="B7253" i="19"/>
  <c r="B7252" i="19"/>
  <c r="B7251" i="19"/>
  <c r="B7250" i="19"/>
  <c r="B7249" i="19"/>
  <c r="B7248" i="19"/>
  <c r="B7247" i="19"/>
  <c r="B7246" i="19"/>
  <c r="B7245" i="19"/>
  <c r="B7244" i="19"/>
  <c r="B7243" i="19"/>
  <c r="B7242" i="19"/>
  <c r="B7241" i="19"/>
  <c r="B7240" i="19"/>
  <c r="B7239" i="19"/>
  <c r="B7238" i="19"/>
  <c r="B7237" i="19"/>
  <c r="B7236" i="19"/>
  <c r="B7235" i="19"/>
  <c r="B7234" i="19"/>
  <c r="B7233" i="19"/>
  <c r="B7232" i="19"/>
  <c r="B7231" i="19"/>
  <c r="B7230" i="19"/>
  <c r="B7229" i="19"/>
  <c r="B7228" i="19"/>
  <c r="B7227" i="19"/>
  <c r="B7226" i="19"/>
  <c r="B7225" i="19"/>
  <c r="B7224" i="19"/>
  <c r="B7223" i="19"/>
  <c r="B7222" i="19"/>
  <c r="B7221" i="19"/>
  <c r="B7220" i="19"/>
  <c r="B7219" i="19"/>
  <c r="B7218" i="19"/>
  <c r="B7217" i="19"/>
  <c r="B7216" i="19"/>
  <c r="B7215" i="19"/>
  <c r="B7214" i="19"/>
  <c r="B7213" i="19"/>
  <c r="B7212" i="19"/>
  <c r="B7211" i="19"/>
  <c r="B7210" i="19"/>
  <c r="B7209" i="19"/>
  <c r="B7208" i="19"/>
  <c r="B7207" i="19"/>
  <c r="B7206" i="19"/>
  <c r="B7205" i="19"/>
  <c r="B7204" i="19"/>
  <c r="B7203" i="19"/>
  <c r="B7202" i="19"/>
  <c r="B7201" i="19"/>
  <c r="B7200" i="19"/>
  <c r="B7199" i="19"/>
  <c r="B7198" i="19"/>
  <c r="B7197" i="19"/>
  <c r="B7196" i="19"/>
  <c r="B7195" i="19"/>
  <c r="B7194" i="19"/>
  <c r="B7193" i="19"/>
  <c r="B7192" i="19"/>
  <c r="B7191" i="19"/>
  <c r="B7190" i="19"/>
  <c r="B7189" i="19"/>
  <c r="B7188" i="19"/>
  <c r="B7187" i="19"/>
  <c r="B7186" i="19"/>
  <c r="B7185" i="19"/>
  <c r="B7184" i="19"/>
  <c r="B7183" i="19"/>
  <c r="B7182" i="19"/>
  <c r="B7181" i="19"/>
  <c r="B7180" i="19"/>
  <c r="B7179" i="19"/>
  <c r="B7178" i="19"/>
  <c r="B7177" i="19"/>
  <c r="B7176" i="19"/>
  <c r="B7175" i="19"/>
  <c r="B7174" i="19"/>
  <c r="B7173" i="19"/>
  <c r="B7172" i="19"/>
  <c r="B7171" i="19"/>
  <c r="B7170" i="19"/>
  <c r="B7169" i="19"/>
  <c r="B7168" i="19"/>
  <c r="B7167" i="19"/>
  <c r="B7166" i="19"/>
  <c r="B7165" i="19"/>
  <c r="B7164" i="19"/>
  <c r="B7163" i="19"/>
  <c r="B7162" i="19"/>
  <c r="B7161" i="19"/>
  <c r="B7160" i="19"/>
  <c r="B7159" i="19"/>
  <c r="B7158" i="19"/>
  <c r="B7157" i="19"/>
  <c r="B7156" i="19"/>
  <c r="B7155" i="19"/>
  <c r="B7154" i="19"/>
  <c r="B7153" i="19"/>
  <c r="B7152" i="19"/>
  <c r="B7151" i="19"/>
  <c r="B7150" i="19"/>
  <c r="B7149" i="19"/>
  <c r="B7148" i="19"/>
  <c r="B7147" i="19"/>
  <c r="B7146" i="19"/>
  <c r="B7145" i="19"/>
  <c r="B7144" i="19"/>
  <c r="B7143" i="19"/>
  <c r="B7142" i="19"/>
  <c r="B7141" i="19"/>
  <c r="B7140" i="19"/>
  <c r="B7139" i="19"/>
  <c r="B7138" i="19"/>
  <c r="B7137" i="19"/>
  <c r="B7136" i="19"/>
  <c r="B7135" i="19"/>
  <c r="B7134" i="19"/>
  <c r="B7133" i="19"/>
  <c r="B7132" i="19"/>
  <c r="B7131" i="19"/>
  <c r="B7130" i="19"/>
  <c r="B7129" i="19"/>
  <c r="B7128" i="19"/>
  <c r="B7127" i="19"/>
  <c r="B7126" i="19"/>
  <c r="B7125" i="19"/>
  <c r="B7124" i="19"/>
  <c r="B7123" i="19"/>
  <c r="B7122" i="19"/>
  <c r="B7121" i="19"/>
  <c r="B7120" i="19"/>
  <c r="B7119" i="19"/>
  <c r="B7118" i="19"/>
  <c r="B7117" i="19"/>
  <c r="B7116" i="19"/>
  <c r="B7115" i="19"/>
  <c r="B7114" i="19"/>
  <c r="B7113" i="19"/>
  <c r="B7112" i="19"/>
  <c r="B7111" i="19"/>
  <c r="B7110" i="19"/>
  <c r="B7109" i="19"/>
  <c r="B7108" i="19"/>
  <c r="B7107" i="19"/>
  <c r="B7106" i="19"/>
  <c r="B7105" i="19"/>
  <c r="B7104" i="19"/>
  <c r="B7103" i="19"/>
  <c r="B7102" i="19"/>
  <c r="B7101" i="19"/>
  <c r="B7100" i="19"/>
  <c r="B7099" i="19"/>
  <c r="B7098" i="19"/>
  <c r="B7097" i="19"/>
  <c r="B7096" i="19"/>
  <c r="B7095" i="19"/>
  <c r="B7094" i="19"/>
  <c r="B7093" i="19"/>
  <c r="B7092" i="19"/>
  <c r="B7091" i="19"/>
  <c r="B7090" i="19"/>
  <c r="B7089" i="19"/>
  <c r="B7088" i="19"/>
  <c r="B7087" i="19"/>
  <c r="B7086" i="19"/>
  <c r="B7085" i="19"/>
  <c r="B7084" i="19"/>
  <c r="B7083" i="19"/>
  <c r="B7082" i="19"/>
  <c r="B7081" i="19"/>
  <c r="B7080" i="19"/>
  <c r="B7079" i="19"/>
  <c r="B7078" i="19"/>
  <c r="B7077" i="19"/>
  <c r="B7076" i="19"/>
  <c r="B7075" i="19"/>
  <c r="B7074" i="19"/>
  <c r="B7073" i="19"/>
  <c r="B7072" i="19"/>
  <c r="B7071" i="19"/>
  <c r="B7070" i="19"/>
  <c r="B7069" i="19"/>
  <c r="B7068" i="19"/>
  <c r="B7067" i="19"/>
  <c r="B7066" i="19"/>
  <c r="B7065" i="19"/>
  <c r="B7064" i="19"/>
  <c r="B7063" i="19"/>
  <c r="B7062" i="19"/>
  <c r="B7061" i="19"/>
  <c r="B7060" i="19"/>
  <c r="B7059" i="19"/>
  <c r="B7058" i="19"/>
  <c r="B7057" i="19"/>
  <c r="B7056" i="19"/>
  <c r="B7055" i="19"/>
  <c r="B7054" i="19"/>
  <c r="B7053" i="19"/>
  <c r="B7052" i="19"/>
  <c r="B7051" i="19"/>
  <c r="B7050" i="19"/>
  <c r="B7049" i="19"/>
  <c r="B7048" i="19"/>
  <c r="B7047" i="19"/>
  <c r="B7046" i="19"/>
  <c r="B7045" i="19"/>
  <c r="B7044" i="19"/>
  <c r="B7043" i="19"/>
  <c r="B7042" i="19"/>
  <c r="B7041" i="19"/>
  <c r="B7040" i="19"/>
  <c r="B7039" i="19"/>
  <c r="B7038" i="19"/>
  <c r="B7037" i="19"/>
  <c r="B7036" i="19"/>
  <c r="B7035" i="19"/>
  <c r="B7034" i="19"/>
  <c r="B7033" i="19"/>
  <c r="B7032" i="19"/>
  <c r="B7031" i="19"/>
  <c r="B7030" i="19"/>
  <c r="B7029" i="19"/>
  <c r="B7028" i="19"/>
  <c r="B7027" i="19"/>
  <c r="B7026" i="19"/>
  <c r="B7025" i="19"/>
  <c r="B7024" i="19"/>
  <c r="B7023" i="19"/>
  <c r="B7022" i="19"/>
  <c r="B7021" i="19"/>
  <c r="B7020" i="19"/>
  <c r="B7019" i="19"/>
  <c r="B7018" i="19"/>
  <c r="B7017" i="19"/>
  <c r="B7016" i="19"/>
  <c r="B7015" i="19"/>
  <c r="B7014" i="19"/>
  <c r="B7013" i="19"/>
  <c r="B7012" i="19"/>
  <c r="B7011" i="19"/>
  <c r="B7010" i="19"/>
  <c r="B7009" i="19"/>
  <c r="B7008" i="19"/>
  <c r="B7007" i="19"/>
  <c r="B7006" i="19"/>
  <c r="B7005" i="19"/>
  <c r="B7004" i="19"/>
  <c r="B7003" i="19"/>
  <c r="B7002" i="19"/>
  <c r="B7001" i="19"/>
  <c r="B7000" i="19"/>
  <c r="B6999" i="19"/>
  <c r="B6998" i="19"/>
  <c r="B6997" i="19"/>
  <c r="B6996" i="19"/>
  <c r="B6995" i="19"/>
  <c r="B6994" i="19"/>
  <c r="B6993" i="19"/>
  <c r="B6992" i="19"/>
  <c r="B6991" i="19"/>
  <c r="B6990" i="19"/>
  <c r="B6989" i="19"/>
  <c r="B6988" i="19"/>
  <c r="B6987" i="19"/>
  <c r="B6986" i="19"/>
  <c r="B6985" i="19"/>
  <c r="B6984" i="19"/>
  <c r="B6983" i="19"/>
  <c r="B6982" i="19"/>
  <c r="B6981" i="19"/>
  <c r="B6980" i="19"/>
  <c r="B6979" i="19"/>
  <c r="B6978" i="19"/>
  <c r="B6977" i="19"/>
  <c r="B6976" i="19"/>
  <c r="B6975" i="19"/>
  <c r="B6974" i="19"/>
  <c r="B6973" i="19"/>
  <c r="B6972" i="19"/>
  <c r="B6971" i="19"/>
  <c r="B6970" i="19"/>
  <c r="B6969" i="19"/>
  <c r="B6968" i="19"/>
  <c r="B6967" i="19"/>
  <c r="B6966" i="19"/>
  <c r="B6965" i="19"/>
  <c r="B6964" i="19"/>
  <c r="B6963" i="19"/>
  <c r="B6962" i="19"/>
  <c r="B6961" i="19"/>
  <c r="B6960" i="19"/>
  <c r="B6959" i="19"/>
  <c r="B6958" i="19"/>
  <c r="B6957" i="19"/>
  <c r="B6956" i="19"/>
  <c r="B6955" i="19"/>
  <c r="B6954" i="19"/>
  <c r="B6953" i="19"/>
  <c r="B6952" i="19"/>
  <c r="B6951" i="19"/>
  <c r="B6950" i="19"/>
  <c r="B6949" i="19"/>
  <c r="B6948" i="19"/>
  <c r="B6947" i="19"/>
  <c r="B6946" i="19"/>
  <c r="B6945" i="19"/>
  <c r="B6944" i="19"/>
  <c r="B6943" i="19"/>
  <c r="B6942" i="19"/>
  <c r="B6941" i="19"/>
  <c r="B6940" i="19"/>
  <c r="B6939" i="19"/>
  <c r="B6938" i="19"/>
  <c r="B6937" i="19"/>
  <c r="B6936" i="19"/>
  <c r="B6935" i="19"/>
  <c r="B6934" i="19"/>
  <c r="B6933" i="19"/>
  <c r="B6932" i="19"/>
  <c r="B6931" i="19"/>
  <c r="B6930" i="19"/>
  <c r="B6929" i="19"/>
  <c r="B6928" i="19"/>
  <c r="B6927" i="19"/>
  <c r="B6926" i="19"/>
  <c r="B6925" i="19"/>
  <c r="B6924" i="19"/>
  <c r="B6923" i="19"/>
  <c r="B6922" i="19"/>
  <c r="B6921" i="19"/>
  <c r="B6920" i="19"/>
  <c r="B6919" i="19"/>
  <c r="B6918" i="19"/>
  <c r="B6917" i="19"/>
  <c r="B6916" i="19"/>
  <c r="B6915" i="19"/>
  <c r="B6914" i="19"/>
  <c r="B6913" i="19"/>
  <c r="B6912" i="19"/>
  <c r="B6911" i="19"/>
  <c r="B6910" i="19"/>
  <c r="B6909" i="19"/>
  <c r="B6908" i="19"/>
  <c r="B6907" i="19"/>
  <c r="B6906" i="19"/>
  <c r="B6905" i="19"/>
  <c r="B6904" i="19"/>
  <c r="B6903" i="19"/>
  <c r="B6902" i="19"/>
  <c r="B6901" i="19"/>
  <c r="B6900" i="19"/>
  <c r="B6899" i="19"/>
  <c r="B6898" i="19"/>
  <c r="B6897" i="19"/>
  <c r="B6896" i="19"/>
  <c r="B6895" i="19"/>
  <c r="B6894" i="19"/>
  <c r="B6893" i="19"/>
  <c r="B6892" i="19"/>
  <c r="B6891" i="19"/>
  <c r="B6890" i="19"/>
  <c r="B6889" i="19"/>
  <c r="B6888" i="19"/>
  <c r="B6887" i="19"/>
  <c r="B6886" i="19"/>
  <c r="B6885" i="19"/>
  <c r="B6884" i="19"/>
  <c r="B6883" i="19"/>
  <c r="B6882" i="19"/>
  <c r="B6881" i="19"/>
  <c r="B6880" i="19"/>
  <c r="B6879" i="19"/>
  <c r="B6878" i="19"/>
  <c r="B6877" i="19"/>
  <c r="B6876" i="19"/>
  <c r="B6875" i="19"/>
  <c r="B6874" i="19"/>
  <c r="B6873" i="19"/>
  <c r="B6872" i="19"/>
  <c r="B6871" i="19"/>
  <c r="B6870" i="19"/>
  <c r="B6869" i="19"/>
  <c r="B6868" i="19"/>
  <c r="B6867" i="19"/>
  <c r="B6866" i="19"/>
  <c r="B6865" i="19"/>
  <c r="B6864" i="19"/>
  <c r="B6863" i="19"/>
  <c r="B6862" i="19"/>
  <c r="B6861" i="19"/>
  <c r="B6860" i="19"/>
  <c r="B6859" i="19"/>
  <c r="B6858" i="19"/>
  <c r="B6857" i="19"/>
  <c r="B6856" i="19"/>
  <c r="B6855" i="19"/>
  <c r="B6854" i="19"/>
  <c r="B6853" i="19"/>
  <c r="B6852" i="19"/>
  <c r="B6851" i="19"/>
  <c r="B6850" i="19"/>
  <c r="B6849" i="19"/>
  <c r="B6848" i="19"/>
  <c r="B6847" i="19"/>
  <c r="B6846" i="19"/>
  <c r="B6845" i="19"/>
  <c r="B6844" i="19"/>
  <c r="B6843" i="19"/>
  <c r="B6842" i="19"/>
  <c r="B6841" i="19"/>
  <c r="B6840" i="19"/>
  <c r="B6839" i="19"/>
  <c r="B6838" i="19"/>
  <c r="B6837" i="19"/>
  <c r="B6836" i="19"/>
  <c r="B6835" i="19"/>
  <c r="B6834" i="19"/>
  <c r="B6833" i="19"/>
  <c r="B6832" i="19"/>
  <c r="B6831" i="19"/>
  <c r="B6830" i="19"/>
  <c r="B6829" i="19"/>
  <c r="B6828" i="19"/>
  <c r="B6827" i="19"/>
  <c r="B6826" i="19"/>
  <c r="B6825" i="19"/>
  <c r="B6824" i="19"/>
  <c r="B6823" i="19"/>
  <c r="B6822" i="19"/>
  <c r="B6821" i="19"/>
  <c r="B6820" i="19"/>
  <c r="B6819" i="19"/>
  <c r="B6818" i="19"/>
  <c r="B6817" i="19"/>
  <c r="B6816" i="19"/>
  <c r="B6815" i="19"/>
  <c r="B6814" i="19"/>
  <c r="B6813" i="19"/>
  <c r="B6812" i="19"/>
  <c r="B6811" i="19"/>
  <c r="B6810" i="19"/>
  <c r="B6809" i="19"/>
  <c r="B6808" i="19"/>
  <c r="B6807" i="19"/>
  <c r="B6806" i="19"/>
  <c r="B6805" i="19"/>
  <c r="B6804" i="19"/>
  <c r="B6803" i="19"/>
  <c r="B6802" i="19"/>
  <c r="B6801" i="19"/>
  <c r="B6800" i="19"/>
  <c r="B6799" i="19"/>
  <c r="B6798" i="19"/>
  <c r="B6797" i="19"/>
  <c r="B6796" i="19"/>
  <c r="B6795" i="19"/>
  <c r="B6794" i="19"/>
  <c r="B6793" i="19"/>
  <c r="B6792" i="19"/>
  <c r="B6791" i="19"/>
  <c r="B6790" i="19"/>
  <c r="B6789" i="19"/>
  <c r="B6788" i="19"/>
  <c r="B6787" i="19"/>
  <c r="B6786" i="19"/>
  <c r="B6785" i="19"/>
  <c r="B6784" i="19"/>
  <c r="B6783" i="19"/>
  <c r="B6782" i="19"/>
  <c r="B6781" i="19"/>
  <c r="B6780" i="19"/>
  <c r="B6779" i="19"/>
  <c r="B6778" i="19"/>
  <c r="B6777" i="19"/>
  <c r="B6776" i="19"/>
  <c r="B6775" i="19"/>
  <c r="B6774" i="19"/>
  <c r="B6773" i="19"/>
  <c r="B6772" i="19"/>
  <c r="B6771" i="19"/>
  <c r="B6770" i="19"/>
  <c r="B6769" i="19"/>
  <c r="B6768" i="19"/>
  <c r="B6767" i="19"/>
  <c r="B6766" i="19"/>
  <c r="B6765" i="19"/>
  <c r="B6764" i="19"/>
  <c r="B6763" i="19"/>
  <c r="B6762" i="19"/>
  <c r="B6761" i="19"/>
  <c r="B6760" i="19"/>
  <c r="B6759" i="19"/>
  <c r="B6758" i="19"/>
  <c r="B6757" i="19"/>
  <c r="B6756" i="19"/>
  <c r="B6755" i="19"/>
  <c r="B6754" i="19"/>
  <c r="B6753" i="19"/>
  <c r="B6752" i="19"/>
  <c r="B6751" i="19"/>
  <c r="B6750" i="19"/>
  <c r="B6749" i="19"/>
  <c r="B6748" i="19"/>
  <c r="B6747" i="19"/>
  <c r="B6746" i="19"/>
  <c r="B6745" i="19"/>
  <c r="B6744" i="19"/>
  <c r="B6743" i="19"/>
  <c r="B6742" i="19"/>
  <c r="B6741" i="19"/>
  <c r="B6740" i="19"/>
  <c r="B6739" i="19"/>
  <c r="B6738" i="19"/>
  <c r="B6737" i="19"/>
  <c r="B6736" i="19"/>
  <c r="B6735" i="19"/>
  <c r="B6734" i="19"/>
  <c r="B6733" i="19"/>
  <c r="B6732" i="19"/>
  <c r="B6731" i="19"/>
  <c r="B6730" i="19"/>
  <c r="B6729" i="19"/>
  <c r="B6728" i="19"/>
  <c r="B6727" i="19"/>
  <c r="B6726" i="19"/>
  <c r="B6725" i="19"/>
  <c r="B6724" i="19"/>
  <c r="B6723" i="19"/>
  <c r="B6722" i="19"/>
  <c r="B6721" i="19"/>
  <c r="B6720" i="19"/>
  <c r="B6719" i="19"/>
  <c r="B6718" i="19"/>
  <c r="B6717" i="19"/>
  <c r="B6716" i="19"/>
  <c r="B6715" i="19"/>
  <c r="B6714" i="19"/>
  <c r="B6713" i="19"/>
  <c r="B6712" i="19"/>
  <c r="B6711" i="19"/>
  <c r="B6710" i="19"/>
  <c r="B6709" i="19"/>
  <c r="B6708" i="19"/>
  <c r="B6707" i="19"/>
  <c r="B6706" i="19"/>
  <c r="B6705" i="19"/>
  <c r="B6704" i="19"/>
  <c r="B6703" i="19"/>
  <c r="B6702" i="19"/>
  <c r="B6701" i="19"/>
  <c r="B6700" i="19"/>
  <c r="B6699" i="19"/>
  <c r="B6698" i="19"/>
  <c r="B6697" i="19"/>
  <c r="B6696" i="19"/>
  <c r="B6695" i="19"/>
  <c r="B6694" i="19"/>
  <c r="B6693" i="19"/>
  <c r="B6692" i="19"/>
  <c r="B6691" i="19"/>
  <c r="B6690" i="19"/>
  <c r="B6689" i="19"/>
  <c r="B6688" i="19"/>
  <c r="B6687" i="19"/>
  <c r="B6686" i="19"/>
  <c r="B6685" i="19"/>
  <c r="B6684" i="19"/>
  <c r="B6683" i="19"/>
  <c r="B6682" i="19"/>
  <c r="B6681" i="19"/>
  <c r="B6680" i="19"/>
  <c r="B6679" i="19"/>
  <c r="B6678" i="19"/>
  <c r="B6677" i="19"/>
  <c r="B6676" i="19"/>
  <c r="B6675" i="19"/>
  <c r="B6674" i="19"/>
  <c r="B6673" i="19"/>
  <c r="B6672" i="19"/>
  <c r="B6671" i="19"/>
  <c r="B6670" i="19"/>
  <c r="B6669" i="19"/>
  <c r="B6668" i="19"/>
  <c r="B6667" i="19"/>
  <c r="B6666" i="19"/>
  <c r="B6665" i="19"/>
  <c r="B6664" i="19"/>
  <c r="B6663" i="19"/>
  <c r="B6662" i="19"/>
  <c r="B6661" i="19"/>
  <c r="B6660" i="19"/>
  <c r="B6659" i="19"/>
  <c r="B6658" i="19"/>
  <c r="B6657" i="19"/>
  <c r="B6656" i="19"/>
  <c r="B6655" i="19"/>
  <c r="B6654" i="19"/>
  <c r="B6653" i="19"/>
  <c r="B6652" i="19"/>
  <c r="B6651" i="19"/>
  <c r="B6650" i="19"/>
  <c r="B6649" i="19"/>
  <c r="B6648" i="19"/>
  <c r="B6647" i="19"/>
  <c r="B6646" i="19"/>
  <c r="B6645" i="19"/>
  <c r="B6644" i="19"/>
  <c r="B6643" i="19"/>
  <c r="B6642" i="19"/>
  <c r="B6641" i="19"/>
  <c r="B6640" i="19"/>
  <c r="B6639" i="19"/>
  <c r="B6638" i="19"/>
  <c r="B6637" i="19"/>
  <c r="B6636" i="19"/>
  <c r="B6635" i="19"/>
  <c r="B6634" i="19"/>
  <c r="B6633" i="19"/>
  <c r="B6632" i="19"/>
  <c r="B6631" i="19"/>
  <c r="B6630" i="19"/>
  <c r="B6629" i="19"/>
  <c r="B6628" i="19"/>
  <c r="B6627" i="19"/>
  <c r="B6626" i="19"/>
  <c r="B6625" i="19"/>
  <c r="B6624" i="19"/>
  <c r="B6623" i="19"/>
  <c r="B6622" i="19"/>
  <c r="B6621" i="19"/>
  <c r="B6620" i="19"/>
  <c r="B6619" i="19"/>
  <c r="B6618" i="19"/>
  <c r="B6617" i="19"/>
  <c r="B6616" i="19"/>
  <c r="B6615" i="19"/>
  <c r="B6614" i="19"/>
  <c r="B6613" i="19"/>
  <c r="B6612" i="19"/>
  <c r="B6611" i="19"/>
  <c r="B6610" i="19"/>
  <c r="B6609" i="19"/>
  <c r="B6608" i="19"/>
  <c r="B6607" i="19"/>
  <c r="B6606" i="19"/>
  <c r="B6605" i="19"/>
  <c r="B6604" i="19"/>
  <c r="B6603" i="19"/>
  <c r="B6602" i="19"/>
  <c r="B6601" i="19"/>
  <c r="B6600" i="19"/>
  <c r="B6599" i="19"/>
  <c r="B6598" i="19"/>
  <c r="B6597" i="19"/>
  <c r="B6596" i="19"/>
  <c r="B6595" i="19"/>
  <c r="B6594" i="19"/>
  <c r="B6593" i="19"/>
  <c r="B6592" i="19"/>
  <c r="B6591" i="19"/>
  <c r="B6590" i="19"/>
  <c r="B6589" i="19"/>
  <c r="B6588" i="19"/>
  <c r="B6587" i="19"/>
  <c r="B6586" i="19"/>
  <c r="B6585" i="19"/>
  <c r="B6584" i="19"/>
  <c r="B6583" i="19"/>
  <c r="B6582" i="19"/>
  <c r="B6581" i="19"/>
  <c r="B6580" i="19"/>
  <c r="B6579" i="19"/>
  <c r="B6578" i="19"/>
  <c r="B6577" i="19"/>
  <c r="B6576" i="19"/>
  <c r="B6575" i="19"/>
  <c r="B6574" i="19"/>
  <c r="B6573" i="19"/>
  <c r="B6572" i="19"/>
  <c r="B6571" i="19"/>
  <c r="B6570" i="19"/>
  <c r="B6569" i="19"/>
  <c r="B6568" i="19"/>
  <c r="B6567" i="19"/>
  <c r="B6566" i="19"/>
  <c r="B6565" i="19"/>
  <c r="B6564" i="19"/>
  <c r="B6563" i="19"/>
  <c r="B6562" i="19"/>
  <c r="B6561" i="19"/>
  <c r="B6560" i="19"/>
  <c r="B6559" i="19"/>
  <c r="B6558" i="19"/>
  <c r="B6557" i="19"/>
  <c r="B6556" i="19"/>
  <c r="B6555" i="19"/>
  <c r="B6554" i="19"/>
  <c r="B6553" i="19"/>
  <c r="B6552" i="19"/>
  <c r="B6551" i="19"/>
  <c r="B6550" i="19"/>
  <c r="B6549" i="19"/>
  <c r="B6548" i="19"/>
  <c r="B6547" i="19"/>
  <c r="B6546" i="19"/>
  <c r="B6545" i="19"/>
  <c r="B6544" i="19"/>
  <c r="B6543" i="19"/>
  <c r="B6542" i="19"/>
  <c r="B6541" i="19"/>
  <c r="B6540" i="19"/>
  <c r="B6539" i="19"/>
  <c r="B6538" i="19"/>
  <c r="B6537" i="19"/>
  <c r="B6536" i="19"/>
  <c r="B6535" i="19"/>
  <c r="B6534" i="19"/>
  <c r="B6533" i="19"/>
  <c r="B6532" i="19"/>
  <c r="B6531" i="19"/>
  <c r="B6530" i="19"/>
  <c r="B6529" i="19"/>
  <c r="B6528" i="19"/>
  <c r="B6527" i="19"/>
  <c r="B6526" i="19"/>
  <c r="B6525" i="19"/>
  <c r="B6524" i="19"/>
  <c r="B6523" i="19"/>
  <c r="B6522" i="19"/>
  <c r="B6521" i="19"/>
  <c r="B6520" i="19"/>
  <c r="B6519" i="19"/>
  <c r="B6518" i="19"/>
  <c r="B6517" i="19"/>
  <c r="B6516" i="19"/>
  <c r="B6515" i="19"/>
  <c r="B6514" i="19"/>
  <c r="B6513" i="19"/>
  <c r="B6512" i="19"/>
  <c r="B6511" i="19"/>
  <c r="B6510" i="19"/>
  <c r="B6509" i="19"/>
  <c r="B6508" i="19"/>
  <c r="B6507" i="19"/>
  <c r="B6506" i="19"/>
  <c r="B6505" i="19"/>
  <c r="B6504" i="19"/>
  <c r="B6503" i="19"/>
  <c r="B6502" i="19"/>
  <c r="B6501" i="19"/>
  <c r="B6500" i="19"/>
  <c r="B6499" i="19"/>
  <c r="B6498" i="19"/>
  <c r="B6497" i="19"/>
  <c r="B6496" i="19"/>
  <c r="B6495" i="19"/>
  <c r="B6494" i="19"/>
  <c r="B6493" i="19"/>
  <c r="B6492" i="19"/>
  <c r="B6491" i="19"/>
  <c r="B6490" i="19"/>
  <c r="B6489" i="19"/>
  <c r="B6488" i="19"/>
  <c r="B6487" i="19"/>
  <c r="B6486" i="19"/>
  <c r="B6485" i="19"/>
  <c r="B6484" i="19"/>
  <c r="B6483" i="19"/>
  <c r="B6482" i="19"/>
  <c r="B6481" i="19"/>
  <c r="B6480" i="19"/>
  <c r="B6479" i="19"/>
  <c r="B6478" i="19"/>
  <c r="B6477" i="19"/>
  <c r="B6476" i="19"/>
  <c r="B6475" i="19"/>
  <c r="B6474" i="19"/>
  <c r="B6473" i="19"/>
  <c r="B6472" i="19"/>
  <c r="B6471" i="19"/>
  <c r="B6470" i="19"/>
  <c r="B6469" i="19"/>
  <c r="B6468" i="19"/>
  <c r="B6467" i="19"/>
  <c r="B6466" i="19"/>
  <c r="B6465" i="19"/>
  <c r="B6464" i="19"/>
  <c r="B6463" i="19"/>
  <c r="B6462" i="19"/>
  <c r="B6461" i="19"/>
  <c r="B6460" i="19"/>
  <c r="B6459" i="19"/>
  <c r="B6458" i="19"/>
  <c r="B6457" i="19"/>
  <c r="B6456" i="19"/>
  <c r="B6455" i="19"/>
  <c r="B6454" i="19"/>
  <c r="B6453" i="19"/>
  <c r="B6452" i="19"/>
  <c r="B6451" i="19"/>
  <c r="B6450" i="19"/>
  <c r="B6449" i="19"/>
  <c r="B6448" i="19"/>
  <c r="B6447" i="19"/>
  <c r="B6446" i="19"/>
  <c r="B6445" i="19"/>
  <c r="B6444" i="19"/>
  <c r="B6443" i="19"/>
  <c r="B6442" i="19"/>
  <c r="B6441" i="19"/>
  <c r="B6440" i="19"/>
  <c r="B6439" i="19"/>
  <c r="B6438" i="19"/>
  <c r="B6437" i="19"/>
  <c r="B6436" i="19"/>
  <c r="B6435" i="19"/>
  <c r="B6434" i="19"/>
  <c r="B6433" i="19"/>
  <c r="B6432" i="19"/>
  <c r="B6431" i="19"/>
  <c r="B6430" i="19"/>
  <c r="B6429" i="19"/>
  <c r="B6428" i="19"/>
  <c r="B6427" i="19"/>
  <c r="B6426" i="19"/>
  <c r="B6425" i="19"/>
  <c r="B6424" i="19"/>
  <c r="B6423" i="19"/>
  <c r="B6422" i="19"/>
  <c r="B6421" i="19"/>
  <c r="B6420" i="19"/>
  <c r="B6419" i="19"/>
  <c r="B6418" i="19"/>
  <c r="B6417" i="19"/>
  <c r="B6416" i="19"/>
  <c r="B6415" i="19"/>
  <c r="B6414" i="19"/>
  <c r="B6413" i="19"/>
  <c r="B6412" i="19"/>
  <c r="B6411" i="19"/>
  <c r="B6410" i="19"/>
  <c r="B6409" i="19"/>
  <c r="B6408" i="19"/>
  <c r="B6407" i="19"/>
  <c r="B6406" i="19"/>
  <c r="B6405" i="19"/>
  <c r="B6404" i="19"/>
  <c r="B6403" i="19"/>
  <c r="B6402" i="19"/>
  <c r="B6401" i="19"/>
  <c r="B6400" i="19"/>
  <c r="B6399" i="19"/>
  <c r="B6398" i="19"/>
  <c r="B6397" i="19"/>
  <c r="B6396" i="19"/>
  <c r="B6395" i="19"/>
  <c r="B6394" i="19"/>
  <c r="B6393" i="19"/>
  <c r="B6392" i="19"/>
  <c r="B6391" i="19"/>
  <c r="B6390" i="19"/>
  <c r="B6389" i="19"/>
  <c r="B6388" i="19"/>
  <c r="B6387" i="19"/>
  <c r="B6386" i="19"/>
  <c r="B6385" i="19"/>
  <c r="B6384" i="19"/>
  <c r="B6383" i="19"/>
  <c r="B6382" i="19"/>
  <c r="B6381" i="19"/>
  <c r="B6380" i="19"/>
  <c r="B6379" i="19"/>
  <c r="B6378" i="19"/>
  <c r="B6377" i="19"/>
  <c r="B6376" i="19"/>
  <c r="B6375" i="19"/>
  <c r="B6374" i="19"/>
  <c r="B6373" i="19"/>
  <c r="B6372" i="19"/>
  <c r="B6371" i="19"/>
  <c r="B6370" i="19"/>
  <c r="B6369" i="19"/>
  <c r="B6368" i="19"/>
  <c r="B6367" i="19"/>
  <c r="B6366" i="19"/>
  <c r="B6365" i="19"/>
  <c r="B6364" i="19"/>
  <c r="B6363" i="19"/>
  <c r="B6362" i="19"/>
  <c r="B6361" i="19"/>
  <c r="B6360" i="19"/>
  <c r="B6359" i="19"/>
  <c r="B6358" i="19"/>
  <c r="B6357" i="19"/>
  <c r="B6356" i="19"/>
  <c r="B6355" i="19"/>
  <c r="B6354" i="19"/>
  <c r="B6353" i="19"/>
  <c r="B6352" i="19"/>
  <c r="B6351" i="19"/>
  <c r="B6350" i="19"/>
  <c r="B6349" i="19"/>
  <c r="B6348" i="19"/>
  <c r="B6347" i="19"/>
  <c r="B6346" i="19"/>
  <c r="B6345" i="19"/>
  <c r="B6344" i="19"/>
  <c r="B6343" i="19"/>
  <c r="B6342" i="19"/>
  <c r="B6341" i="19"/>
  <c r="B6340" i="19"/>
  <c r="B6339" i="19"/>
  <c r="B6338" i="19"/>
  <c r="B6337" i="19"/>
  <c r="B6336" i="19"/>
  <c r="B6335" i="19"/>
  <c r="B6334" i="19"/>
  <c r="B6333" i="19"/>
  <c r="B6332" i="19"/>
  <c r="B6331" i="19"/>
  <c r="B6330" i="19"/>
  <c r="B6329" i="19"/>
  <c r="B6328" i="19"/>
  <c r="B6327" i="19"/>
  <c r="B6326" i="19"/>
  <c r="B6325" i="19"/>
  <c r="B6324" i="19"/>
  <c r="B6323" i="19"/>
  <c r="B6322" i="19"/>
  <c r="B6321" i="19"/>
  <c r="B6320" i="19"/>
  <c r="B6319" i="19"/>
  <c r="B6318" i="19"/>
  <c r="B6317" i="19"/>
  <c r="B6316" i="19"/>
  <c r="B6315" i="19"/>
  <c r="B6314" i="19"/>
  <c r="B6313" i="19"/>
  <c r="B6312" i="19"/>
  <c r="B6311" i="19"/>
  <c r="B6310" i="19"/>
  <c r="B6309" i="19"/>
  <c r="B6308" i="19"/>
  <c r="B6307" i="19"/>
  <c r="B6306" i="19"/>
  <c r="B6305" i="19"/>
  <c r="B6304" i="19"/>
  <c r="B6303" i="19"/>
  <c r="B6302" i="19"/>
  <c r="B6301" i="19"/>
  <c r="B6300" i="19"/>
  <c r="B6299" i="19"/>
  <c r="B6298" i="19"/>
  <c r="B6297" i="19"/>
  <c r="B6296" i="19"/>
  <c r="B6295" i="19"/>
  <c r="B6294" i="19"/>
  <c r="B6293" i="19"/>
  <c r="B6292" i="19"/>
  <c r="B6291" i="19"/>
  <c r="B6290" i="19"/>
  <c r="B6289" i="19"/>
  <c r="B6288" i="19"/>
  <c r="B6287" i="19"/>
  <c r="B6286" i="19"/>
  <c r="B6285" i="19"/>
  <c r="B6284" i="19"/>
  <c r="B6283" i="19"/>
  <c r="B6282" i="19"/>
  <c r="B6281" i="19"/>
  <c r="B6280" i="19"/>
  <c r="B6279" i="19"/>
  <c r="B6278" i="19"/>
  <c r="B6277" i="19"/>
  <c r="B6276" i="19"/>
  <c r="B6275" i="19"/>
  <c r="B6274" i="19"/>
  <c r="B6273" i="19"/>
  <c r="B6272" i="19"/>
  <c r="B6271" i="19"/>
  <c r="B6270" i="19"/>
  <c r="B6269" i="19"/>
  <c r="B6268" i="19"/>
  <c r="B6267" i="19"/>
  <c r="B6266" i="19"/>
  <c r="B6265" i="19"/>
  <c r="B6264" i="19"/>
  <c r="B6263" i="19"/>
  <c r="B6262" i="19"/>
  <c r="B6261" i="19"/>
  <c r="B6260" i="19"/>
  <c r="B6259" i="19"/>
  <c r="B6258" i="19"/>
  <c r="B6257" i="19"/>
  <c r="B6256" i="19"/>
  <c r="B6255" i="19"/>
  <c r="B6254" i="19"/>
  <c r="B6253" i="19"/>
  <c r="B6252" i="19"/>
  <c r="B6251" i="19"/>
  <c r="B6250" i="19"/>
  <c r="B6249" i="19"/>
  <c r="B6248" i="19"/>
  <c r="B6247" i="19"/>
  <c r="B6246" i="19"/>
  <c r="B6245" i="19"/>
  <c r="B6244" i="19"/>
  <c r="B6243" i="19"/>
  <c r="B6242" i="19"/>
  <c r="B6241" i="19"/>
  <c r="B6240" i="19"/>
  <c r="B6239" i="19"/>
  <c r="B6238" i="19"/>
  <c r="B6237" i="19"/>
  <c r="B6236" i="19"/>
  <c r="B6235" i="19"/>
  <c r="B6234" i="19"/>
  <c r="B6233" i="19"/>
  <c r="B6232" i="19"/>
  <c r="B6231" i="19"/>
  <c r="B6230" i="19"/>
  <c r="B6229" i="19"/>
  <c r="B6228" i="19"/>
  <c r="B6227" i="19"/>
  <c r="B6226" i="19"/>
  <c r="B6225" i="19"/>
  <c r="B6224" i="19"/>
  <c r="B6223" i="19"/>
  <c r="B6222" i="19"/>
  <c r="B6221" i="19"/>
  <c r="B6220" i="19"/>
  <c r="B6219" i="19"/>
  <c r="B6218" i="19"/>
  <c r="B6217" i="19"/>
  <c r="B6216" i="19"/>
  <c r="B6215" i="19"/>
  <c r="B6214" i="19"/>
  <c r="B6213" i="19"/>
  <c r="B6212" i="19"/>
  <c r="B6211" i="19"/>
  <c r="B6210" i="19"/>
  <c r="B6209" i="19"/>
  <c r="B6208" i="19"/>
  <c r="B6207" i="19"/>
  <c r="B6206" i="19"/>
  <c r="B6205" i="19"/>
  <c r="B6204" i="19"/>
  <c r="B6203" i="19"/>
  <c r="B6202" i="19"/>
  <c r="B6201" i="19"/>
  <c r="B6200" i="19"/>
  <c r="B6199" i="19"/>
  <c r="B6198" i="19"/>
  <c r="B6197" i="19"/>
  <c r="B6196" i="19"/>
  <c r="B6195" i="19"/>
  <c r="B6194" i="19"/>
  <c r="B6193" i="19"/>
  <c r="B6192" i="19"/>
  <c r="B6191" i="19"/>
  <c r="B6190" i="19"/>
  <c r="B6189" i="19"/>
  <c r="B6188" i="19"/>
  <c r="B6187" i="19"/>
  <c r="B6186" i="19"/>
  <c r="B6185" i="19"/>
  <c r="B6184" i="19"/>
  <c r="B6183" i="19"/>
  <c r="B6182" i="19"/>
  <c r="B6181" i="19"/>
  <c r="B6180" i="19"/>
  <c r="B6179" i="19"/>
  <c r="B6178" i="19"/>
  <c r="B6177" i="19"/>
  <c r="B6176" i="19"/>
  <c r="B6175" i="19"/>
  <c r="B6174" i="19"/>
  <c r="B6173" i="19"/>
  <c r="B6172" i="19"/>
  <c r="B6171" i="19"/>
  <c r="B6170" i="19"/>
  <c r="B6169" i="19"/>
  <c r="B6168" i="19"/>
  <c r="B6167" i="19"/>
  <c r="B6166" i="19"/>
  <c r="B6165" i="19"/>
  <c r="B6164" i="19"/>
  <c r="B6163" i="19"/>
  <c r="B6162" i="19"/>
  <c r="B6161" i="19"/>
  <c r="B6160" i="19"/>
  <c r="B6159" i="19"/>
  <c r="B6158" i="19"/>
  <c r="B6157" i="19"/>
  <c r="B6156" i="19"/>
  <c r="B6155" i="19"/>
  <c r="B6154" i="19"/>
  <c r="B6153" i="19"/>
  <c r="B6152" i="19"/>
  <c r="B6151" i="19"/>
  <c r="B6150" i="19"/>
  <c r="B6149" i="19"/>
  <c r="B6148" i="19"/>
  <c r="B6147" i="19"/>
  <c r="B6146" i="19"/>
  <c r="B6145" i="19"/>
  <c r="B6144" i="19"/>
  <c r="B6143" i="19"/>
  <c r="B6142" i="19"/>
  <c r="B6141" i="19"/>
  <c r="B6140" i="19"/>
  <c r="B6139" i="19"/>
  <c r="B6138" i="19"/>
  <c r="B6137" i="19"/>
  <c r="B6136" i="19"/>
  <c r="B6135" i="19"/>
  <c r="B6134" i="19"/>
  <c r="B6133" i="19"/>
  <c r="B6132" i="19"/>
  <c r="B6131" i="19"/>
  <c r="B6130" i="19"/>
  <c r="B6129" i="19"/>
  <c r="B6128" i="19"/>
  <c r="B6127" i="19"/>
  <c r="B6126" i="19"/>
  <c r="B6125" i="19"/>
  <c r="B6124" i="19"/>
  <c r="B6123" i="19"/>
  <c r="B6122" i="19"/>
  <c r="B6121" i="19"/>
  <c r="B6120" i="19"/>
  <c r="B6119" i="19"/>
  <c r="B6118" i="19"/>
  <c r="B6117" i="19"/>
  <c r="B6116" i="19"/>
  <c r="B6115" i="19"/>
  <c r="B6114" i="19"/>
  <c r="B6113" i="19"/>
  <c r="B6112" i="19"/>
  <c r="B6111" i="19"/>
  <c r="B6110" i="19"/>
  <c r="B6109" i="19"/>
  <c r="B6108" i="19"/>
  <c r="B6107" i="19"/>
  <c r="B6106" i="19"/>
  <c r="B6105" i="19"/>
  <c r="B6104" i="19"/>
  <c r="B6103" i="19"/>
  <c r="B6102" i="19"/>
  <c r="B6101" i="19"/>
  <c r="B6100" i="19"/>
  <c r="B6099" i="19"/>
  <c r="B6098" i="19"/>
  <c r="B6097" i="19"/>
  <c r="B6096" i="19"/>
  <c r="B6095" i="19"/>
  <c r="B6094" i="19"/>
  <c r="B6093" i="19"/>
  <c r="B6092" i="19"/>
  <c r="B6091" i="19"/>
  <c r="B6090" i="19"/>
  <c r="B6089" i="19"/>
  <c r="B6088" i="19"/>
  <c r="B6087" i="19"/>
  <c r="B6086" i="19"/>
  <c r="B6085" i="19"/>
  <c r="B6084" i="19"/>
  <c r="B6083" i="19"/>
  <c r="B6082" i="19"/>
  <c r="B6081" i="19"/>
  <c r="B6080" i="19"/>
  <c r="B6079" i="19"/>
  <c r="B6078" i="19"/>
  <c r="B6077" i="19"/>
  <c r="B6076" i="19"/>
  <c r="B6075" i="19"/>
  <c r="B6074" i="19"/>
  <c r="B6073" i="19"/>
  <c r="B6072" i="19"/>
  <c r="B6071" i="19"/>
  <c r="B6070" i="19"/>
  <c r="B6069" i="19"/>
  <c r="B6068" i="19"/>
  <c r="B6067" i="19"/>
  <c r="B6066" i="19"/>
  <c r="B6065" i="19"/>
  <c r="B6064" i="19"/>
  <c r="B6063" i="19"/>
  <c r="B6062" i="19"/>
  <c r="B6061" i="19"/>
  <c r="B6060" i="19"/>
  <c r="B6059" i="19"/>
  <c r="B6058" i="19"/>
  <c r="B6057" i="19"/>
  <c r="B6056" i="19"/>
  <c r="B6055" i="19"/>
  <c r="B6054" i="19"/>
  <c r="B6053" i="19"/>
  <c r="B6052" i="19"/>
  <c r="B6051" i="19"/>
  <c r="B6050" i="19"/>
  <c r="B6049" i="19"/>
  <c r="B6048" i="19"/>
  <c r="B6047" i="19"/>
  <c r="B6046" i="19"/>
  <c r="B6045" i="19"/>
  <c r="B6044" i="19"/>
  <c r="B6043" i="19"/>
  <c r="B6042" i="19"/>
  <c r="B6041" i="19"/>
  <c r="B6040" i="19"/>
  <c r="B6039" i="19"/>
  <c r="B6038" i="19"/>
  <c r="B6037" i="19"/>
  <c r="B6036" i="19"/>
  <c r="B6035" i="19"/>
  <c r="B6034" i="19"/>
  <c r="B6033" i="19"/>
  <c r="B6032" i="19"/>
  <c r="B6031" i="19"/>
  <c r="B6030" i="19"/>
  <c r="B6029" i="19"/>
  <c r="B6028" i="19"/>
  <c r="B6027" i="19"/>
  <c r="B6026" i="19"/>
  <c r="B6025" i="19"/>
  <c r="B6024" i="19"/>
  <c r="B6023" i="19"/>
  <c r="B6022" i="19"/>
  <c r="B6021" i="19"/>
  <c r="B6020" i="19"/>
  <c r="B6019" i="19"/>
  <c r="B6018" i="19"/>
  <c r="B6017" i="19"/>
  <c r="B6016" i="19"/>
  <c r="B6015" i="19"/>
  <c r="B6014" i="19"/>
  <c r="B6013" i="19"/>
  <c r="B6012" i="19"/>
  <c r="B6011" i="19"/>
  <c r="B6010" i="19"/>
  <c r="B6009" i="19"/>
  <c r="B6008" i="19"/>
  <c r="B6007" i="19"/>
  <c r="B6006" i="19"/>
  <c r="B6005" i="19"/>
  <c r="B6004" i="19"/>
  <c r="B6003" i="19"/>
  <c r="B6002" i="19"/>
  <c r="B6001" i="19"/>
  <c r="B6000" i="19"/>
  <c r="B5999" i="19"/>
  <c r="B5998" i="19"/>
  <c r="B5997" i="19"/>
  <c r="B5996" i="19"/>
  <c r="B5995" i="19"/>
  <c r="B5994" i="19"/>
  <c r="B5993" i="19"/>
  <c r="B5992" i="19"/>
  <c r="B5991" i="19"/>
  <c r="B5990" i="19"/>
  <c r="B5989" i="19"/>
  <c r="B5988" i="19"/>
  <c r="B5987" i="19"/>
  <c r="B5986" i="19"/>
  <c r="B5985" i="19"/>
  <c r="B5984" i="19"/>
  <c r="B5983" i="19"/>
  <c r="B5982" i="19"/>
  <c r="B5981" i="19"/>
  <c r="B5980" i="19"/>
  <c r="B5979" i="19"/>
  <c r="B5978" i="19"/>
  <c r="B5977" i="19"/>
  <c r="B5976" i="19"/>
  <c r="B5975" i="19"/>
  <c r="B5974" i="19"/>
  <c r="B5973" i="19"/>
  <c r="B5972" i="19"/>
  <c r="B5971" i="19"/>
  <c r="B5970" i="19"/>
  <c r="B5969" i="19"/>
  <c r="B5968" i="19"/>
  <c r="B5967" i="19"/>
  <c r="B5966" i="19"/>
  <c r="B5965" i="19"/>
  <c r="B5964" i="19"/>
  <c r="B5963" i="19"/>
  <c r="B5962" i="19"/>
  <c r="B5961" i="19"/>
  <c r="B5960" i="19"/>
  <c r="B5959" i="19"/>
  <c r="B5958" i="19"/>
  <c r="B5957" i="19"/>
  <c r="B5956" i="19"/>
  <c r="B5955" i="19"/>
  <c r="B5954" i="19"/>
  <c r="B5953" i="19"/>
  <c r="B5952" i="19"/>
  <c r="B5951" i="19"/>
  <c r="B5950" i="19"/>
  <c r="B5949" i="19"/>
  <c r="B5948" i="19"/>
  <c r="B5947" i="19"/>
  <c r="B5946" i="19"/>
  <c r="B5945" i="19"/>
  <c r="B5944" i="19"/>
  <c r="B5943" i="19"/>
  <c r="B5942" i="19"/>
  <c r="B5941" i="19"/>
  <c r="B5940" i="19"/>
  <c r="B5939" i="19"/>
  <c r="B5938" i="19"/>
  <c r="B5937" i="19"/>
  <c r="B5936" i="19"/>
  <c r="B5935" i="19"/>
  <c r="B5934" i="19"/>
  <c r="B5933" i="19"/>
  <c r="B5932" i="19"/>
  <c r="B5931" i="19"/>
  <c r="B5930" i="19"/>
  <c r="B5929" i="19"/>
  <c r="B5928" i="19"/>
  <c r="B5927" i="19"/>
  <c r="B5926" i="19"/>
  <c r="B5925" i="19"/>
  <c r="B5924" i="19"/>
  <c r="B5923" i="19"/>
  <c r="B5922" i="19"/>
  <c r="B5921" i="19"/>
  <c r="B5920" i="19"/>
  <c r="B5919" i="19"/>
  <c r="B5918" i="19"/>
  <c r="B5917" i="19"/>
  <c r="B5916" i="19"/>
  <c r="B5915" i="19"/>
  <c r="B5914" i="19"/>
  <c r="B5913" i="19"/>
  <c r="B5912" i="19"/>
  <c r="B5911" i="19"/>
  <c r="B5910" i="19"/>
  <c r="B5909" i="19"/>
  <c r="B5908" i="19"/>
  <c r="B5907" i="19"/>
  <c r="B5906" i="19"/>
  <c r="B5905" i="19"/>
  <c r="B5904" i="19"/>
  <c r="B5903" i="19"/>
  <c r="B5902" i="19"/>
  <c r="B5901" i="19"/>
  <c r="B5900" i="19"/>
  <c r="B5899" i="19"/>
  <c r="B5898" i="19"/>
  <c r="B5897" i="19"/>
  <c r="B5896" i="19"/>
  <c r="B5895" i="19"/>
  <c r="B5894" i="19"/>
  <c r="B5893" i="19"/>
  <c r="B5892" i="19"/>
  <c r="B5891" i="19"/>
  <c r="B5890" i="19"/>
  <c r="B5889" i="19"/>
  <c r="B5888" i="19"/>
  <c r="B5887" i="19"/>
  <c r="B5886" i="19"/>
  <c r="B5885" i="19"/>
  <c r="B5884" i="19"/>
  <c r="B5883" i="19"/>
  <c r="B5882" i="19"/>
  <c r="B5881" i="19"/>
  <c r="B5880" i="19"/>
  <c r="B5879" i="19"/>
  <c r="B5878" i="19"/>
  <c r="B5877" i="19"/>
  <c r="B5876" i="19"/>
  <c r="B5875" i="19"/>
  <c r="B5874" i="19"/>
  <c r="B5873" i="19"/>
  <c r="B5872" i="19"/>
  <c r="B5871" i="19"/>
  <c r="B5870" i="19"/>
  <c r="B5869" i="19"/>
  <c r="B5868" i="19"/>
  <c r="B5867" i="19"/>
  <c r="B5866" i="19"/>
  <c r="B5865" i="19"/>
  <c r="B5864" i="19"/>
  <c r="B5863" i="19"/>
  <c r="B5862" i="19"/>
  <c r="B5861" i="19"/>
  <c r="B5860" i="19"/>
  <c r="B5859" i="19"/>
  <c r="B5858" i="19"/>
  <c r="B5857" i="19"/>
  <c r="B5856" i="19"/>
  <c r="B5855" i="19"/>
  <c r="B5854" i="19"/>
  <c r="B5853" i="19"/>
  <c r="B5852" i="19"/>
  <c r="B5851" i="19"/>
  <c r="B5850" i="19"/>
  <c r="B5849" i="19"/>
  <c r="B5848" i="19"/>
  <c r="B5847" i="19"/>
  <c r="B5846" i="19"/>
  <c r="B5845" i="19"/>
  <c r="B5844" i="19"/>
  <c r="B5843" i="19"/>
  <c r="B5842" i="19"/>
  <c r="B5841" i="19"/>
  <c r="B5840" i="19"/>
  <c r="B5839" i="19"/>
  <c r="B5838" i="19"/>
  <c r="B5837" i="19"/>
  <c r="B5836" i="19"/>
  <c r="B5835" i="19"/>
  <c r="B5834" i="19"/>
  <c r="B5833" i="19"/>
  <c r="B5832" i="19"/>
  <c r="B5831" i="19"/>
  <c r="B5830" i="19"/>
  <c r="B5829" i="19"/>
  <c r="B5828" i="19"/>
  <c r="B5827" i="19"/>
  <c r="B5826" i="19"/>
  <c r="B5825" i="19"/>
  <c r="B5824" i="19"/>
  <c r="B5823" i="19"/>
  <c r="B5822" i="19"/>
  <c r="B5821" i="19"/>
  <c r="B5820" i="19"/>
  <c r="B5819" i="19"/>
  <c r="B5818" i="19"/>
  <c r="B5817" i="19"/>
  <c r="B5816" i="19"/>
  <c r="B5815" i="19"/>
  <c r="B5814" i="19"/>
  <c r="B5813" i="19"/>
  <c r="B5812" i="19"/>
  <c r="B5811" i="19"/>
  <c r="B5810" i="19"/>
  <c r="B5809" i="19"/>
  <c r="B5808" i="19"/>
  <c r="B5807" i="19"/>
  <c r="B5806" i="19"/>
  <c r="B5805" i="19"/>
  <c r="B5804" i="19"/>
  <c r="B5803" i="19"/>
  <c r="B5802" i="19"/>
  <c r="B5801" i="19"/>
  <c r="B5800" i="19"/>
  <c r="B5799" i="19"/>
  <c r="B5798" i="19"/>
  <c r="B5797" i="19"/>
  <c r="B5796" i="19"/>
  <c r="B5795" i="19"/>
  <c r="B5794" i="19"/>
  <c r="B5793" i="19"/>
  <c r="B5792" i="19"/>
  <c r="B5791" i="19"/>
  <c r="B5790" i="19"/>
  <c r="B5789" i="19"/>
  <c r="B5788" i="19"/>
  <c r="B5787" i="19"/>
  <c r="B5786" i="19"/>
  <c r="B5785" i="19"/>
  <c r="B5784" i="19"/>
  <c r="B5783" i="19"/>
  <c r="B5782" i="19"/>
  <c r="B5781" i="19"/>
  <c r="B5780" i="19"/>
  <c r="B5779" i="19"/>
  <c r="B5778" i="19"/>
  <c r="B5777" i="19"/>
  <c r="B5776" i="19"/>
  <c r="B5775" i="19"/>
  <c r="B5774" i="19"/>
  <c r="B5773" i="19"/>
  <c r="B5772" i="19"/>
  <c r="B5771" i="19"/>
  <c r="B5770" i="19"/>
  <c r="B5769" i="19"/>
  <c r="B5768" i="19"/>
  <c r="B5767" i="19"/>
  <c r="B5766" i="19"/>
  <c r="B5765" i="19"/>
  <c r="B5764" i="19"/>
  <c r="B5763" i="19"/>
  <c r="B5762" i="19"/>
  <c r="B5761" i="19"/>
  <c r="B5760" i="19"/>
  <c r="B5759" i="19"/>
  <c r="B5758" i="19"/>
  <c r="B5757" i="19"/>
  <c r="B5756" i="19"/>
  <c r="B5755" i="19"/>
  <c r="B5754" i="19"/>
  <c r="B5753" i="19"/>
  <c r="B5752" i="19"/>
  <c r="B5751" i="19"/>
  <c r="B5750" i="19"/>
  <c r="B5749" i="19"/>
  <c r="B5748" i="19"/>
  <c r="B5747" i="19"/>
  <c r="B5746" i="19"/>
  <c r="B5745" i="19"/>
  <c r="B5744" i="19"/>
  <c r="B5743" i="19"/>
  <c r="B5742" i="19"/>
  <c r="B5741" i="19"/>
  <c r="B5740" i="19"/>
  <c r="B5739" i="19"/>
  <c r="B5738" i="19"/>
  <c r="B5737" i="19"/>
  <c r="B5736" i="19"/>
  <c r="B5735" i="19"/>
  <c r="B5734" i="19"/>
  <c r="B5733" i="19"/>
  <c r="B5732" i="19"/>
  <c r="B5731" i="19"/>
  <c r="B5730" i="19"/>
  <c r="B5729" i="19"/>
  <c r="B5728" i="19"/>
  <c r="B5727" i="19"/>
  <c r="B5726" i="19"/>
  <c r="B5725" i="19"/>
  <c r="B5724" i="19"/>
  <c r="B5723" i="19"/>
  <c r="B5722" i="19"/>
  <c r="B5721" i="19"/>
  <c r="B5720" i="19"/>
  <c r="B5719" i="19"/>
  <c r="B5718" i="19"/>
  <c r="B5717" i="19"/>
  <c r="B5716" i="19"/>
  <c r="B5715" i="19"/>
  <c r="B5714" i="19"/>
  <c r="B5713" i="19"/>
  <c r="B5712" i="19"/>
  <c r="B5711" i="19"/>
  <c r="B5710" i="19"/>
  <c r="B5709" i="19"/>
  <c r="B5708" i="19"/>
  <c r="B5707" i="19"/>
  <c r="B5706" i="19"/>
  <c r="B5705" i="19"/>
  <c r="B5704" i="19"/>
  <c r="B5703" i="19"/>
  <c r="B5702" i="19"/>
  <c r="B5701" i="19"/>
  <c r="B5700" i="19"/>
  <c r="B5699" i="19"/>
  <c r="B5698" i="19"/>
  <c r="B5697" i="19"/>
  <c r="B5696" i="19"/>
  <c r="B5695" i="19"/>
  <c r="B5694" i="19"/>
  <c r="B5693" i="19"/>
  <c r="B5692" i="19"/>
  <c r="B5691" i="19"/>
  <c r="B5690" i="19"/>
  <c r="B5689" i="19"/>
  <c r="B5688" i="19"/>
  <c r="B5687" i="19"/>
  <c r="B5686" i="19"/>
  <c r="B5685" i="19"/>
  <c r="B5684" i="19"/>
  <c r="B5683" i="19"/>
  <c r="B5682" i="19"/>
  <c r="B5681" i="19"/>
  <c r="B5680" i="19"/>
  <c r="B5679" i="19"/>
  <c r="B5678" i="19"/>
  <c r="B5677" i="19"/>
  <c r="B5676" i="19"/>
  <c r="B5675" i="19"/>
  <c r="B5674" i="19"/>
  <c r="B5673" i="19"/>
  <c r="B5672" i="19"/>
  <c r="B5671" i="19"/>
  <c r="B5670" i="19"/>
  <c r="B5669" i="19"/>
  <c r="B5668" i="19"/>
  <c r="B5667" i="19"/>
  <c r="B5666" i="19"/>
  <c r="B5665" i="19"/>
  <c r="B5664" i="19"/>
  <c r="B5663" i="19"/>
  <c r="B5662" i="19"/>
  <c r="B5661" i="19"/>
  <c r="B5660" i="19"/>
  <c r="B5659" i="19"/>
  <c r="B5658" i="19"/>
  <c r="B5657" i="19"/>
  <c r="B5656" i="19"/>
  <c r="B5655" i="19"/>
  <c r="B5654" i="19"/>
  <c r="B5653" i="19"/>
  <c r="B5652" i="19"/>
  <c r="B5651" i="19"/>
  <c r="B5650" i="19"/>
  <c r="B5649" i="19"/>
  <c r="B5648" i="19"/>
  <c r="B5647" i="19"/>
  <c r="B5646" i="19"/>
  <c r="B5645" i="19"/>
  <c r="B5644" i="19"/>
  <c r="B5643" i="19"/>
  <c r="B5642" i="19"/>
  <c r="B5641" i="19"/>
  <c r="B5640" i="19"/>
  <c r="B5639" i="19"/>
  <c r="B5638" i="19"/>
  <c r="B5637" i="19"/>
  <c r="B5636" i="19"/>
  <c r="B5635" i="19"/>
  <c r="B5634" i="19"/>
  <c r="B5633" i="19"/>
  <c r="B5632" i="19"/>
  <c r="B5631" i="19"/>
  <c r="B5630" i="19"/>
  <c r="B5629" i="19"/>
  <c r="B5628" i="19"/>
  <c r="B5627" i="19"/>
  <c r="B5626" i="19"/>
  <c r="B5625" i="19"/>
  <c r="B5624" i="19"/>
  <c r="B5623" i="19"/>
  <c r="B5622" i="19"/>
  <c r="B5621" i="19"/>
  <c r="B5620" i="19"/>
  <c r="B5619" i="19"/>
  <c r="B5618" i="19"/>
  <c r="B5617" i="19"/>
  <c r="B5616" i="19"/>
  <c r="B5615" i="19"/>
  <c r="B5614" i="19"/>
  <c r="B5613" i="19"/>
  <c r="B5612" i="19"/>
  <c r="B5611" i="19"/>
  <c r="B5610" i="19"/>
  <c r="B5609" i="19"/>
  <c r="B5608" i="19"/>
  <c r="B5607" i="19"/>
  <c r="B5606" i="19"/>
  <c r="B5605" i="19"/>
  <c r="B5604" i="19"/>
  <c r="B5603" i="19"/>
  <c r="B5602" i="19"/>
  <c r="B5601" i="19"/>
  <c r="B5600" i="19"/>
  <c r="B5599" i="19"/>
  <c r="B5598" i="19"/>
  <c r="B5597" i="19"/>
  <c r="B5596" i="19"/>
  <c r="B5595" i="19"/>
  <c r="B5594" i="19"/>
  <c r="B5593" i="19"/>
  <c r="B5592" i="19"/>
  <c r="B5591" i="19"/>
  <c r="B5590" i="19"/>
  <c r="B5589" i="19"/>
  <c r="B5588" i="19"/>
  <c r="B5587" i="19"/>
  <c r="B5586" i="19"/>
  <c r="B5585" i="19"/>
  <c r="B5584" i="19"/>
  <c r="B5583" i="19"/>
  <c r="B5582" i="19"/>
  <c r="B5581" i="19"/>
  <c r="B5580" i="19"/>
  <c r="B5579" i="19"/>
  <c r="B5578" i="19"/>
  <c r="B5577" i="19"/>
  <c r="B5576" i="19"/>
  <c r="B5575" i="19"/>
  <c r="B5574" i="19"/>
  <c r="B5573" i="19"/>
  <c r="B5572" i="19"/>
  <c r="B5571" i="19"/>
  <c r="B5570" i="19"/>
  <c r="B5569" i="19"/>
  <c r="B5568" i="19"/>
  <c r="B5567" i="19"/>
  <c r="B5566" i="19"/>
  <c r="B5565" i="19"/>
  <c r="B5564" i="19"/>
  <c r="B5563" i="19"/>
  <c r="B5562" i="19"/>
  <c r="B5561" i="19"/>
  <c r="B5560" i="19"/>
  <c r="B5559" i="19"/>
  <c r="B5558" i="19"/>
  <c r="B5557" i="19"/>
  <c r="B5556" i="19"/>
  <c r="B5555" i="19"/>
  <c r="B5554" i="19"/>
  <c r="B5553" i="19"/>
  <c r="B5552" i="19"/>
  <c r="B5551" i="19"/>
  <c r="B5550" i="19"/>
  <c r="B5549" i="19"/>
  <c r="B5548" i="19"/>
  <c r="B5547" i="19"/>
  <c r="B5546" i="19"/>
  <c r="B5545" i="19"/>
  <c r="B5544" i="19"/>
  <c r="B5543" i="19"/>
  <c r="B5542" i="19"/>
  <c r="B5541" i="19"/>
  <c r="B5540" i="19"/>
  <c r="B5539" i="19"/>
  <c r="B5538" i="19"/>
  <c r="B5537" i="19"/>
  <c r="B5536" i="19"/>
  <c r="B5535" i="19"/>
  <c r="B5534" i="19"/>
  <c r="B5533" i="19"/>
  <c r="B5532" i="19"/>
  <c r="B5531" i="19"/>
  <c r="B5530" i="19"/>
  <c r="B5529" i="19"/>
  <c r="B5528" i="19"/>
  <c r="B5527" i="19"/>
  <c r="B5526" i="19"/>
  <c r="B5525" i="19"/>
  <c r="B5524" i="19"/>
  <c r="B5523" i="19"/>
  <c r="B5522" i="19"/>
  <c r="B5521" i="19"/>
  <c r="B5520" i="19"/>
  <c r="B5519" i="19"/>
  <c r="B5518" i="19"/>
  <c r="B5517" i="19"/>
  <c r="B5516" i="19"/>
  <c r="B5515" i="19"/>
  <c r="B5514" i="19"/>
  <c r="B5513" i="19"/>
  <c r="B5512" i="19"/>
  <c r="B5511" i="19"/>
  <c r="B5510" i="19"/>
  <c r="B5509" i="19"/>
  <c r="B5508" i="19"/>
  <c r="B5507" i="19"/>
  <c r="B5506" i="19"/>
  <c r="B5505" i="19"/>
  <c r="B5504" i="19"/>
  <c r="B5503" i="19"/>
  <c r="B5502" i="19"/>
  <c r="B5501" i="19"/>
  <c r="B5500" i="19"/>
  <c r="B5499" i="19"/>
  <c r="B5498" i="19"/>
  <c r="B5497" i="19"/>
  <c r="B5496" i="19"/>
  <c r="B5495" i="19"/>
  <c r="B5494" i="19"/>
  <c r="B5493" i="19"/>
  <c r="B5492" i="19"/>
  <c r="B5491" i="19"/>
  <c r="B5490" i="19"/>
  <c r="B5489" i="19"/>
  <c r="B5488" i="19"/>
  <c r="B5487" i="19"/>
  <c r="B5486" i="19"/>
  <c r="B5485" i="19"/>
  <c r="B5484" i="19"/>
  <c r="B5483" i="19"/>
  <c r="B5482" i="19"/>
  <c r="B5481" i="19"/>
  <c r="B5480" i="19"/>
  <c r="B5479" i="19"/>
  <c r="B5478" i="19"/>
  <c r="B5477" i="19"/>
  <c r="B5476" i="19"/>
  <c r="B5475" i="19"/>
  <c r="B5474" i="19"/>
  <c r="B5473" i="19"/>
  <c r="B5472" i="19"/>
  <c r="B5471" i="19"/>
  <c r="B5470" i="19"/>
  <c r="B5469" i="19"/>
  <c r="B5468" i="19"/>
  <c r="B5467" i="19"/>
  <c r="B5466" i="19"/>
  <c r="B5465" i="19"/>
  <c r="B5464" i="19"/>
  <c r="B5463" i="19"/>
  <c r="B5462" i="19"/>
  <c r="B5461" i="19"/>
  <c r="B5460" i="19"/>
  <c r="B5459" i="19"/>
  <c r="B5458" i="19"/>
  <c r="B5457" i="19"/>
  <c r="B5456" i="19"/>
  <c r="B5455" i="19"/>
  <c r="B5454" i="19"/>
  <c r="B5453" i="19"/>
  <c r="B5452" i="19"/>
  <c r="B5451" i="19"/>
  <c r="B5450" i="19"/>
  <c r="B5449" i="19"/>
  <c r="B5448" i="19"/>
  <c r="B5447" i="19"/>
  <c r="B5446" i="19"/>
  <c r="B5445" i="19"/>
  <c r="B5444" i="19"/>
  <c r="B5443" i="19"/>
  <c r="B5442" i="19"/>
  <c r="B5441" i="19"/>
  <c r="B5440" i="19"/>
  <c r="B5439" i="19"/>
  <c r="B5438" i="19"/>
  <c r="B5437" i="19"/>
  <c r="B5436" i="19"/>
  <c r="B5435" i="19"/>
  <c r="B5434" i="19"/>
  <c r="B5433" i="19"/>
  <c r="B5432" i="19"/>
  <c r="B5431" i="19"/>
  <c r="B5430" i="19"/>
  <c r="B5429" i="19"/>
  <c r="B5428" i="19"/>
  <c r="B5427" i="19"/>
  <c r="B5426" i="19"/>
  <c r="B5425" i="19"/>
  <c r="B5424" i="19"/>
  <c r="B5423" i="19"/>
  <c r="B5422" i="19"/>
  <c r="B5421" i="19"/>
  <c r="B5420" i="19"/>
  <c r="B5419" i="19"/>
  <c r="B5418" i="19"/>
  <c r="B5417" i="19"/>
  <c r="B5416" i="19"/>
  <c r="B5415" i="19"/>
  <c r="B5414" i="19"/>
  <c r="B5413" i="19"/>
  <c r="B5412" i="19"/>
  <c r="B5411" i="19"/>
  <c r="B5410" i="19"/>
  <c r="B5409" i="19"/>
  <c r="B5408" i="19"/>
  <c r="B5407" i="19"/>
  <c r="B5406" i="19"/>
  <c r="B5405" i="19"/>
  <c r="B5404" i="19"/>
  <c r="B5403" i="19"/>
  <c r="B5402" i="19"/>
  <c r="B5401" i="19"/>
  <c r="B5400" i="19"/>
  <c r="B5399" i="19"/>
  <c r="B5398" i="19"/>
  <c r="B5397" i="19"/>
  <c r="B5396" i="19"/>
  <c r="B5395" i="19"/>
  <c r="B5394" i="19"/>
  <c r="B5393" i="19"/>
  <c r="B5392" i="19"/>
  <c r="B5391" i="19"/>
  <c r="B5390" i="19"/>
  <c r="B5389" i="19"/>
  <c r="B5388" i="19"/>
  <c r="B5387" i="19"/>
  <c r="B5386" i="19"/>
  <c r="B5385" i="19"/>
  <c r="B5384" i="19"/>
  <c r="B5383" i="19"/>
  <c r="B5382" i="19"/>
  <c r="B5381" i="19"/>
  <c r="B5380" i="19"/>
  <c r="B5379" i="19"/>
  <c r="B5378" i="19"/>
  <c r="B5377" i="19"/>
  <c r="B5376" i="19"/>
  <c r="B5375" i="19"/>
  <c r="B5374" i="19"/>
  <c r="B5373" i="19"/>
  <c r="B5372" i="19"/>
  <c r="B5371" i="19"/>
  <c r="B5370" i="19"/>
  <c r="B5369" i="19"/>
  <c r="B5368" i="19"/>
  <c r="B5367" i="19"/>
  <c r="B5366" i="19"/>
  <c r="B5365" i="19"/>
  <c r="B5364" i="19"/>
  <c r="B5363" i="19"/>
  <c r="B5362" i="19"/>
  <c r="B5361" i="19"/>
  <c r="B5360" i="19"/>
  <c r="B5359" i="19"/>
  <c r="B5358" i="19"/>
  <c r="B5357" i="19"/>
  <c r="B5356" i="19"/>
  <c r="B5355" i="19"/>
  <c r="B5354" i="19"/>
  <c r="B5353" i="19"/>
  <c r="B5352" i="19"/>
  <c r="B5351" i="19"/>
  <c r="B5350" i="19"/>
  <c r="B5349" i="19"/>
  <c r="B5348" i="19"/>
  <c r="B5347" i="19"/>
  <c r="B5346" i="19"/>
  <c r="B5345" i="19"/>
  <c r="B5344" i="19"/>
  <c r="B5343" i="19"/>
  <c r="B5342" i="19"/>
  <c r="B5341" i="19"/>
  <c r="B5340" i="19"/>
  <c r="B5339" i="19"/>
  <c r="B5338" i="19"/>
  <c r="B5337" i="19"/>
  <c r="B5336" i="19"/>
  <c r="B5335" i="19"/>
  <c r="B5334" i="19"/>
  <c r="B5333" i="19"/>
  <c r="B5332" i="19"/>
  <c r="B5331" i="19"/>
  <c r="B5330" i="19"/>
  <c r="B5329" i="19"/>
  <c r="B5328" i="19"/>
  <c r="B5327" i="19"/>
  <c r="B5326" i="19"/>
  <c r="B5325" i="19"/>
  <c r="B5324" i="19"/>
  <c r="B5323" i="19"/>
  <c r="B5322" i="19"/>
  <c r="B5321" i="19"/>
  <c r="B5320" i="19"/>
  <c r="B5319" i="19"/>
  <c r="B5318" i="19"/>
  <c r="B5317" i="19"/>
  <c r="B5316" i="19"/>
  <c r="B5315" i="19"/>
  <c r="B5314" i="19"/>
  <c r="B5313" i="19"/>
  <c r="B5312" i="19"/>
  <c r="B5311" i="19"/>
  <c r="B5310" i="19"/>
  <c r="B5309" i="19"/>
  <c r="B5308" i="19"/>
  <c r="B5307" i="19"/>
  <c r="B5306" i="19"/>
  <c r="B5305" i="19"/>
  <c r="B5304" i="19"/>
  <c r="B5303" i="19"/>
  <c r="B5302" i="19"/>
  <c r="B5301" i="19"/>
  <c r="B5300" i="19"/>
  <c r="B5299" i="19"/>
  <c r="B5298" i="19"/>
  <c r="B5297" i="19"/>
  <c r="B5296" i="19"/>
  <c r="B5295" i="19"/>
  <c r="B5294" i="19"/>
  <c r="B5293" i="19"/>
  <c r="B5292" i="19"/>
  <c r="B5291" i="19"/>
  <c r="B5290" i="19"/>
  <c r="B5289" i="19"/>
  <c r="B5288" i="19"/>
  <c r="B5287" i="19"/>
  <c r="B5286" i="19"/>
  <c r="B5285" i="19"/>
  <c r="B5284" i="19"/>
  <c r="B5283" i="19"/>
  <c r="B5282" i="19"/>
  <c r="B5281" i="19"/>
  <c r="B5280" i="19"/>
  <c r="B5279" i="19"/>
  <c r="B5278" i="19"/>
  <c r="B5277" i="19"/>
  <c r="B5276" i="19"/>
  <c r="B5275" i="19"/>
  <c r="B5274" i="19"/>
  <c r="B5273" i="19"/>
  <c r="B5272" i="19"/>
  <c r="B5271" i="19"/>
  <c r="B5270" i="19"/>
  <c r="B5269" i="19"/>
  <c r="B5268" i="19"/>
  <c r="B5267" i="19"/>
  <c r="B5266" i="19"/>
  <c r="B5265" i="19"/>
  <c r="B5264" i="19"/>
  <c r="B5263" i="19"/>
  <c r="B5262" i="19"/>
  <c r="B5261" i="19"/>
  <c r="B5260" i="19"/>
  <c r="B5259" i="19"/>
  <c r="B5258" i="19"/>
  <c r="B5257" i="19"/>
  <c r="B5256" i="19"/>
  <c r="B5255" i="19"/>
  <c r="B5254" i="19"/>
  <c r="B5253" i="19"/>
  <c r="B5252" i="19"/>
  <c r="B5251" i="19"/>
  <c r="B5250" i="19"/>
  <c r="B5249" i="19"/>
  <c r="B5248" i="19"/>
  <c r="B5247" i="19"/>
  <c r="B5246" i="19"/>
  <c r="B5245" i="19"/>
  <c r="B5244" i="19"/>
  <c r="B5243" i="19"/>
  <c r="B5242" i="19"/>
  <c r="B5241" i="19"/>
  <c r="B5240" i="19"/>
  <c r="B5239" i="19"/>
  <c r="B5238" i="19"/>
  <c r="B5237" i="19"/>
  <c r="B5236" i="19"/>
  <c r="B5235" i="19"/>
  <c r="B5234" i="19"/>
  <c r="B5233" i="19"/>
  <c r="B5232" i="19"/>
  <c r="B5231" i="19"/>
  <c r="B5230" i="19"/>
  <c r="B5229" i="19"/>
  <c r="B5228" i="19"/>
  <c r="B5227" i="19"/>
  <c r="B5226" i="19"/>
  <c r="B5225" i="19"/>
  <c r="B5224" i="19"/>
  <c r="B5223" i="19"/>
  <c r="B5222" i="19"/>
  <c r="B5221" i="19"/>
  <c r="B5220" i="19"/>
  <c r="B5219" i="19"/>
  <c r="B5218" i="19"/>
  <c r="B5217" i="19"/>
  <c r="B5216" i="19"/>
  <c r="B5215" i="19"/>
  <c r="B5214" i="19"/>
  <c r="B5213" i="19"/>
  <c r="B5212" i="19"/>
  <c r="B5211" i="19"/>
  <c r="B5210" i="19"/>
  <c r="B5209" i="19"/>
  <c r="B5208" i="19"/>
  <c r="B5207" i="19"/>
  <c r="B5206" i="19"/>
  <c r="B5205" i="19"/>
  <c r="B5204" i="19"/>
  <c r="B5203" i="19"/>
  <c r="B5202" i="19"/>
  <c r="B5201" i="19"/>
  <c r="B5200" i="19"/>
  <c r="B5199" i="19"/>
  <c r="B5198" i="19"/>
  <c r="B5197" i="19"/>
  <c r="B5196" i="19"/>
  <c r="B5195" i="19"/>
  <c r="B5194" i="19"/>
  <c r="B5193" i="19"/>
  <c r="B5192" i="19"/>
  <c r="B5191" i="19"/>
  <c r="B5190" i="19"/>
  <c r="B5189" i="19"/>
  <c r="B5188" i="19"/>
  <c r="B5187" i="19"/>
  <c r="B5186" i="19"/>
  <c r="B5185" i="19"/>
  <c r="B5184" i="19"/>
  <c r="B5183" i="19"/>
  <c r="B5182" i="19"/>
  <c r="B5181" i="19"/>
  <c r="B5180" i="19"/>
  <c r="B5179" i="19"/>
  <c r="B5178" i="19"/>
  <c r="B5177" i="19"/>
  <c r="B5176" i="19"/>
  <c r="B5175" i="19"/>
  <c r="B5174" i="19"/>
  <c r="B5173" i="19"/>
  <c r="B5172" i="19"/>
  <c r="B5171" i="19"/>
  <c r="B5170" i="19"/>
  <c r="B5169" i="19"/>
  <c r="B5168" i="19"/>
  <c r="B5167" i="19"/>
  <c r="B5166" i="19"/>
  <c r="B5165" i="19"/>
  <c r="B5164" i="19"/>
  <c r="B5163" i="19"/>
  <c r="B5162" i="19"/>
  <c r="B5161" i="19"/>
  <c r="B5160" i="19"/>
  <c r="B5159" i="19"/>
  <c r="B5158" i="19"/>
  <c r="B5157" i="19"/>
  <c r="B5156" i="19"/>
  <c r="B5155" i="19"/>
  <c r="B5154" i="19"/>
  <c r="B5153" i="19"/>
  <c r="B5152" i="19"/>
  <c r="B5151" i="19"/>
  <c r="B5150" i="19"/>
  <c r="B5149" i="19"/>
  <c r="B5148" i="19"/>
  <c r="B5147" i="19"/>
  <c r="B5146" i="19"/>
  <c r="B5145" i="19"/>
  <c r="B5144" i="19"/>
  <c r="B5143" i="19"/>
  <c r="B5142" i="19"/>
  <c r="B5141" i="19"/>
  <c r="B5140" i="19"/>
  <c r="B5139" i="19"/>
  <c r="B5138" i="19"/>
  <c r="B5137" i="19"/>
  <c r="B5136" i="19"/>
  <c r="B5135" i="19"/>
  <c r="B5134" i="19"/>
  <c r="B5133" i="19"/>
  <c r="B5132" i="19"/>
  <c r="B5131" i="19"/>
  <c r="B5130" i="19"/>
  <c r="B5129" i="19"/>
  <c r="B5128" i="19"/>
  <c r="B5127" i="19"/>
  <c r="B5126" i="19"/>
  <c r="B5125" i="19"/>
  <c r="B5124" i="19"/>
  <c r="B5123" i="19"/>
  <c r="B5122" i="19"/>
  <c r="B5121" i="19"/>
  <c r="B5120" i="19"/>
  <c r="B5119" i="19"/>
  <c r="B5118" i="19"/>
  <c r="B5117" i="19"/>
  <c r="B5116" i="19"/>
  <c r="B5115" i="19"/>
  <c r="B5114" i="19"/>
  <c r="B5113" i="19"/>
  <c r="B5112" i="19"/>
  <c r="B5111" i="19"/>
  <c r="B5110" i="19"/>
  <c r="B5109" i="19"/>
  <c r="B5108" i="19"/>
  <c r="B5107" i="19"/>
  <c r="B5106" i="19"/>
  <c r="B5105" i="19"/>
  <c r="B5104" i="19"/>
  <c r="B5103" i="19"/>
  <c r="B5102" i="19"/>
  <c r="B5101" i="19"/>
  <c r="B5100" i="19"/>
  <c r="B5099" i="19"/>
  <c r="B5098" i="19"/>
  <c r="B5097" i="19"/>
  <c r="B5096" i="19"/>
  <c r="B5095" i="19"/>
  <c r="B5094" i="19"/>
  <c r="B5093" i="19"/>
  <c r="B5092" i="19"/>
  <c r="B5091" i="19"/>
  <c r="B5090" i="19"/>
  <c r="B5089" i="19"/>
  <c r="B5088" i="19"/>
  <c r="B5087" i="19"/>
  <c r="B5086" i="19"/>
  <c r="B5085" i="19"/>
  <c r="B5084" i="19"/>
  <c r="B5083" i="19"/>
  <c r="B5082" i="19"/>
  <c r="B5081" i="19"/>
  <c r="B5080" i="19"/>
  <c r="B5079" i="19"/>
  <c r="B5078" i="19"/>
  <c r="B5077" i="19"/>
  <c r="B5076" i="19"/>
  <c r="B5075" i="19"/>
  <c r="B5074" i="19"/>
  <c r="B5073" i="19"/>
  <c r="B5072" i="19"/>
  <c r="B5071" i="19"/>
  <c r="B5070" i="19"/>
  <c r="B5069" i="19"/>
  <c r="B5068" i="19"/>
  <c r="B5067" i="19"/>
  <c r="B5066" i="19"/>
  <c r="B5065" i="19"/>
  <c r="B5064" i="19"/>
  <c r="B5063" i="19"/>
  <c r="B5062" i="19"/>
  <c r="B5061" i="19"/>
  <c r="B5060" i="19"/>
  <c r="B5059" i="19"/>
  <c r="B5058" i="19"/>
  <c r="B5057" i="19"/>
  <c r="B5056" i="19"/>
  <c r="B5055" i="19"/>
  <c r="B5054" i="19"/>
  <c r="B5053" i="19"/>
  <c r="B5052" i="19"/>
  <c r="B5051" i="19"/>
  <c r="B5050" i="19"/>
  <c r="B5049" i="19"/>
  <c r="B5048" i="19"/>
  <c r="B5047" i="19"/>
  <c r="B5046" i="19"/>
  <c r="B5045" i="19"/>
  <c r="B5044" i="19"/>
  <c r="B5043" i="19"/>
  <c r="B5042" i="19"/>
  <c r="B5041" i="19"/>
  <c r="B5040" i="19"/>
  <c r="B5039" i="19"/>
  <c r="B5038" i="19"/>
  <c r="B5037" i="19"/>
  <c r="B5036" i="19"/>
  <c r="B5035" i="19"/>
  <c r="B5034" i="19"/>
  <c r="B5033" i="19"/>
  <c r="B5032" i="19"/>
  <c r="B5031" i="19"/>
  <c r="B5030" i="19"/>
  <c r="B5029" i="19"/>
  <c r="B5028" i="19"/>
  <c r="B5027" i="19"/>
  <c r="B5026" i="19"/>
  <c r="B5025" i="19"/>
  <c r="B5024" i="19"/>
  <c r="B5023" i="19"/>
  <c r="B5022" i="19"/>
  <c r="B5021" i="19"/>
  <c r="B5020" i="19"/>
  <c r="B5019" i="19"/>
  <c r="B5018" i="19"/>
  <c r="B5017" i="19"/>
  <c r="B5016" i="19"/>
  <c r="B5015" i="19"/>
  <c r="B5014" i="19"/>
  <c r="B5013" i="19"/>
  <c r="B5012" i="19"/>
  <c r="B5011" i="19"/>
  <c r="B5010" i="19"/>
  <c r="B5009" i="19"/>
  <c r="B5008" i="19"/>
  <c r="B5007" i="19"/>
  <c r="B5006" i="19"/>
  <c r="B5005" i="19"/>
  <c r="B5004" i="19"/>
  <c r="B5003" i="19"/>
  <c r="B5002" i="19"/>
  <c r="B5001" i="19"/>
  <c r="B5000" i="19"/>
  <c r="B4999" i="19"/>
  <c r="B4998" i="19"/>
  <c r="B4997" i="19"/>
  <c r="B4996" i="19"/>
  <c r="B4995" i="19"/>
  <c r="B4994" i="19"/>
  <c r="B4993" i="19"/>
  <c r="B4992" i="19"/>
  <c r="B4991" i="19"/>
  <c r="B4990" i="19"/>
  <c r="B4989" i="19"/>
  <c r="B4988" i="19"/>
  <c r="B4987" i="19"/>
  <c r="B4986" i="19"/>
  <c r="B4985" i="19"/>
  <c r="B4984" i="19"/>
  <c r="B4983" i="19"/>
  <c r="B4982" i="19"/>
  <c r="B4981" i="19"/>
  <c r="B4980" i="19"/>
  <c r="B4979" i="19"/>
  <c r="B4978" i="19"/>
  <c r="B4977" i="19"/>
  <c r="B4976" i="19"/>
  <c r="B4975" i="19"/>
  <c r="B4974" i="19"/>
  <c r="B4973" i="19"/>
  <c r="B4972" i="19"/>
  <c r="B4971" i="19"/>
  <c r="B4970" i="19"/>
  <c r="B4969" i="19"/>
  <c r="B4968" i="19"/>
  <c r="B4967" i="19"/>
  <c r="B4966" i="19"/>
  <c r="B4965" i="19"/>
  <c r="B4964" i="19"/>
  <c r="B4963" i="19"/>
  <c r="B4962" i="19"/>
  <c r="B4961" i="19"/>
  <c r="B4960" i="19"/>
  <c r="B4959" i="19"/>
  <c r="B4958" i="19"/>
  <c r="B4957" i="19"/>
  <c r="B4956" i="19"/>
  <c r="B4955" i="19"/>
  <c r="B4954" i="19"/>
  <c r="B4953" i="19"/>
  <c r="B4952" i="19"/>
  <c r="B4951" i="19"/>
  <c r="B4950" i="19"/>
  <c r="B4949" i="19"/>
  <c r="B4948" i="19"/>
  <c r="B4947" i="19"/>
  <c r="B4946" i="19"/>
  <c r="B4945" i="19"/>
  <c r="B4944" i="19"/>
  <c r="B4943" i="19"/>
  <c r="B4942" i="19"/>
  <c r="B4941" i="19"/>
  <c r="B4940" i="19"/>
  <c r="B4939" i="19"/>
  <c r="B4938" i="19"/>
  <c r="B4937" i="19"/>
  <c r="B4936" i="19"/>
  <c r="B4935" i="19"/>
  <c r="B4934" i="19"/>
  <c r="B4933" i="19"/>
  <c r="B4932" i="19"/>
  <c r="B4931" i="19"/>
  <c r="B4930" i="19"/>
  <c r="B4929" i="19"/>
  <c r="B4928" i="19"/>
  <c r="B4927" i="19"/>
  <c r="B4926" i="19"/>
  <c r="B4925" i="19"/>
  <c r="B4924" i="19"/>
  <c r="B4923" i="19"/>
  <c r="B4922" i="19"/>
  <c r="B4921" i="19"/>
  <c r="B4920" i="19"/>
  <c r="B4919" i="19"/>
  <c r="B4918" i="19"/>
  <c r="B4917" i="19"/>
  <c r="B4916" i="19"/>
  <c r="B4915" i="19"/>
  <c r="B4914" i="19"/>
  <c r="B4913" i="19"/>
  <c r="B4912" i="19"/>
  <c r="B4911" i="19"/>
  <c r="B4910" i="19"/>
  <c r="B4909" i="19"/>
  <c r="B4908" i="19"/>
  <c r="B4907" i="19"/>
  <c r="B4906" i="19"/>
  <c r="B4905" i="19"/>
  <c r="B4904" i="19"/>
  <c r="B4903" i="19"/>
  <c r="B4902" i="19"/>
  <c r="B4901" i="19"/>
  <c r="B4900" i="19"/>
  <c r="B4899" i="19"/>
  <c r="B4898" i="19"/>
  <c r="B4897" i="19"/>
  <c r="B4896" i="19"/>
  <c r="B4895" i="19"/>
  <c r="B4894" i="19"/>
  <c r="B4893" i="19"/>
  <c r="B4892" i="19"/>
  <c r="B4891" i="19"/>
  <c r="B4890" i="19"/>
  <c r="B4889" i="19"/>
  <c r="B4888" i="19"/>
  <c r="B4887" i="19"/>
  <c r="B4886" i="19"/>
  <c r="B4885" i="19"/>
  <c r="B4884" i="19"/>
  <c r="B4883" i="19"/>
  <c r="B4882" i="19"/>
  <c r="B4881" i="19"/>
  <c r="B4880" i="19"/>
  <c r="B4879" i="19"/>
  <c r="B4878" i="19"/>
  <c r="B4877" i="19"/>
  <c r="B4876" i="19"/>
  <c r="B4875" i="19"/>
  <c r="B4874" i="19"/>
  <c r="B4873" i="19"/>
  <c r="B4872" i="19"/>
  <c r="B4871" i="19"/>
  <c r="B4870" i="19"/>
  <c r="B4869" i="19"/>
  <c r="B4868" i="19"/>
  <c r="B4867" i="19"/>
  <c r="B4866" i="19"/>
  <c r="B4865" i="19"/>
  <c r="B4864" i="19"/>
  <c r="B4863" i="19"/>
  <c r="B4862" i="19"/>
  <c r="B4861" i="19"/>
  <c r="B4860" i="19"/>
  <c r="B4859" i="19"/>
  <c r="B4858" i="19"/>
  <c r="B4857" i="19"/>
  <c r="B4856" i="19"/>
  <c r="B4855" i="19"/>
  <c r="B4854" i="19"/>
  <c r="B4853" i="19"/>
  <c r="B4852" i="19"/>
  <c r="B4851" i="19"/>
  <c r="B4850" i="19"/>
  <c r="B4849" i="19"/>
  <c r="B4848" i="19"/>
  <c r="B4847" i="19"/>
  <c r="B4846" i="19"/>
  <c r="B4845" i="19"/>
  <c r="B4844" i="19"/>
  <c r="B4843" i="19"/>
  <c r="B4842" i="19"/>
  <c r="B4841" i="19"/>
  <c r="B4840" i="19"/>
  <c r="B4839" i="19"/>
  <c r="B4838" i="19"/>
  <c r="B4837" i="19"/>
  <c r="B4836" i="19"/>
  <c r="B4835" i="19"/>
  <c r="B4834" i="19"/>
  <c r="B4833" i="19"/>
  <c r="B4832" i="19"/>
  <c r="B4831" i="19"/>
  <c r="B4830" i="19"/>
  <c r="B4829" i="19"/>
  <c r="B4828" i="19"/>
  <c r="B4827" i="19"/>
  <c r="B4826" i="19"/>
  <c r="B4825" i="19"/>
  <c r="B4824" i="19"/>
  <c r="B4823" i="19"/>
  <c r="B4822" i="19"/>
  <c r="B4821" i="19"/>
  <c r="B4820" i="19"/>
  <c r="B4819" i="19"/>
  <c r="B4818" i="19"/>
  <c r="B4817" i="19"/>
  <c r="B4816" i="19"/>
  <c r="B4815" i="19"/>
  <c r="B4814" i="19"/>
  <c r="B4813" i="19"/>
  <c r="B4812" i="19"/>
  <c r="B4811" i="19"/>
  <c r="B4810" i="19"/>
  <c r="B4809" i="19"/>
  <c r="B4808" i="19"/>
  <c r="B4807" i="19"/>
  <c r="B4806" i="19"/>
  <c r="B4805" i="19"/>
  <c r="B4804" i="19"/>
  <c r="B4803" i="19"/>
  <c r="B4802" i="19"/>
  <c r="B4801" i="19"/>
  <c r="B4800" i="19"/>
  <c r="B4799" i="19"/>
  <c r="B4798" i="19"/>
  <c r="B4797" i="19"/>
  <c r="B4796" i="19"/>
  <c r="B4795" i="19"/>
  <c r="B4794" i="19"/>
  <c r="B4793" i="19"/>
  <c r="B4792" i="19"/>
  <c r="B4791" i="19"/>
  <c r="B4790" i="19"/>
  <c r="B4789" i="19"/>
  <c r="B4788" i="19"/>
  <c r="B4787" i="19"/>
  <c r="B4786" i="19"/>
  <c r="B4785" i="19"/>
  <c r="B4784" i="19"/>
  <c r="B4783" i="19"/>
  <c r="B4782" i="19"/>
  <c r="B4781" i="19"/>
  <c r="B4780" i="19"/>
  <c r="B4779" i="19"/>
  <c r="B4778" i="19"/>
  <c r="B4777" i="19"/>
  <c r="B4776" i="19"/>
  <c r="B4775" i="19"/>
  <c r="B4774" i="19"/>
  <c r="B4773" i="19"/>
  <c r="B4772" i="19"/>
  <c r="B4771" i="19"/>
  <c r="B4770" i="19"/>
  <c r="B4769" i="19"/>
  <c r="B4768" i="19"/>
  <c r="B4767" i="19"/>
  <c r="B4766" i="19"/>
  <c r="B4765" i="19"/>
  <c r="B4764" i="19"/>
  <c r="B4763" i="19"/>
  <c r="B4762" i="19"/>
  <c r="B4761" i="19"/>
  <c r="B4760" i="19"/>
  <c r="B4759" i="19"/>
  <c r="B4758" i="19"/>
  <c r="B4757" i="19"/>
  <c r="B4756" i="19"/>
  <c r="B4755" i="19"/>
  <c r="B4754" i="19"/>
  <c r="B4753" i="19"/>
  <c r="B4752" i="19"/>
  <c r="B4751" i="19"/>
  <c r="B4750" i="19"/>
  <c r="B4749" i="19"/>
  <c r="B4748" i="19"/>
  <c r="B4747" i="19"/>
  <c r="B4746" i="19"/>
  <c r="B4745" i="19"/>
  <c r="B4744" i="19"/>
  <c r="B4743" i="19"/>
  <c r="B4742" i="19"/>
  <c r="B4741" i="19"/>
  <c r="B4740" i="19"/>
  <c r="B4739" i="19"/>
  <c r="B4738" i="19"/>
  <c r="B4737" i="19"/>
  <c r="B4736" i="19"/>
  <c r="B4735" i="19"/>
  <c r="B4734" i="19"/>
  <c r="B4733" i="19"/>
  <c r="B4732" i="19"/>
  <c r="B4731" i="19"/>
  <c r="B4730" i="19"/>
  <c r="B4729" i="19"/>
  <c r="B4728" i="19"/>
  <c r="B4727" i="19"/>
  <c r="B4726" i="19"/>
  <c r="B4725" i="19"/>
  <c r="B4724" i="19"/>
  <c r="B4723" i="19"/>
  <c r="B4722" i="19"/>
  <c r="B4721" i="19"/>
  <c r="B4720" i="19"/>
  <c r="B4719" i="19"/>
  <c r="B4718" i="19"/>
  <c r="B4717" i="19"/>
  <c r="B4716" i="19"/>
  <c r="B4715" i="19"/>
  <c r="B4714" i="19"/>
  <c r="B4713" i="19"/>
  <c r="B4712" i="19"/>
  <c r="B4711" i="19"/>
  <c r="B4710" i="19"/>
  <c r="B4709" i="19"/>
  <c r="B4708" i="19"/>
  <c r="B4707" i="19"/>
  <c r="B4706" i="19"/>
  <c r="B4705" i="19"/>
  <c r="B4704" i="19"/>
  <c r="B4703" i="19"/>
  <c r="B4702" i="19"/>
  <c r="B4701" i="19"/>
  <c r="B4700" i="19"/>
  <c r="B4699" i="19"/>
  <c r="B4698" i="19"/>
  <c r="B4697" i="19"/>
  <c r="B4696" i="19"/>
  <c r="B4695" i="19"/>
  <c r="B4694" i="19"/>
  <c r="B4693" i="19"/>
  <c r="B4692" i="19"/>
  <c r="B4691" i="19"/>
  <c r="B4690" i="19"/>
  <c r="B4689" i="19"/>
  <c r="B4688" i="19"/>
  <c r="B4687" i="19"/>
  <c r="B4686" i="19"/>
  <c r="B4685" i="19"/>
  <c r="B4684" i="19"/>
  <c r="B4683" i="19"/>
  <c r="B4682" i="19"/>
  <c r="B4681" i="19"/>
  <c r="B4680" i="19"/>
  <c r="B4679" i="19"/>
  <c r="B4678" i="19"/>
  <c r="B4677" i="19"/>
  <c r="B4676" i="19"/>
  <c r="B4675" i="19"/>
  <c r="B4674" i="19"/>
  <c r="B4673" i="19"/>
  <c r="B4672" i="19"/>
  <c r="B4671" i="19"/>
  <c r="B4670" i="19"/>
  <c r="B4669" i="19"/>
  <c r="B4668" i="19"/>
  <c r="B4667" i="19"/>
  <c r="B4666" i="19"/>
  <c r="B4665" i="19"/>
  <c r="B4664" i="19"/>
  <c r="B4663" i="19"/>
  <c r="B4662" i="19"/>
  <c r="B4661" i="19"/>
  <c r="B4660" i="19"/>
  <c r="B4659" i="19"/>
  <c r="B4658" i="19"/>
  <c r="B4657" i="19"/>
  <c r="B4656" i="19"/>
  <c r="B4655" i="19"/>
  <c r="B4654" i="19"/>
  <c r="B4653" i="19"/>
  <c r="B4652" i="19"/>
  <c r="B4651" i="19"/>
  <c r="B4650" i="19"/>
  <c r="B4649" i="19"/>
  <c r="B4648" i="19"/>
  <c r="B4647" i="19"/>
  <c r="B4646" i="19"/>
  <c r="B4645" i="19"/>
  <c r="B4644" i="19"/>
  <c r="B4643" i="19"/>
  <c r="B4642" i="19"/>
  <c r="B4641" i="19"/>
  <c r="B4640" i="19"/>
  <c r="B4639" i="19"/>
  <c r="B4638" i="19"/>
  <c r="B4637" i="19"/>
  <c r="B4636" i="19"/>
  <c r="B4635" i="19"/>
  <c r="B4634" i="19"/>
  <c r="B4633" i="19"/>
  <c r="B4632" i="19"/>
  <c r="B4631" i="19"/>
  <c r="B4630" i="19"/>
  <c r="B4629" i="19"/>
  <c r="B4628" i="19"/>
  <c r="B4627" i="19"/>
  <c r="B4626" i="19"/>
  <c r="B4625" i="19"/>
  <c r="B4624" i="19"/>
  <c r="B4623" i="19"/>
  <c r="B4622" i="19"/>
  <c r="B4621" i="19"/>
  <c r="B4620" i="19"/>
  <c r="B4619" i="19"/>
  <c r="B4618" i="19"/>
  <c r="B4617" i="19"/>
  <c r="B4616" i="19"/>
  <c r="B4615" i="19"/>
  <c r="B4614" i="19"/>
  <c r="B4613" i="19"/>
  <c r="B4612" i="19"/>
  <c r="B4611" i="19"/>
  <c r="B4610" i="19"/>
  <c r="B4609" i="19"/>
  <c r="B4608" i="19"/>
  <c r="B4607" i="19"/>
  <c r="B4606" i="19"/>
  <c r="B4605" i="19"/>
  <c r="B4604" i="19"/>
  <c r="B4603" i="19"/>
  <c r="B4602" i="19"/>
  <c r="B4601" i="19"/>
  <c r="B4600" i="19"/>
  <c r="B4599" i="19"/>
  <c r="B4598" i="19"/>
  <c r="B4597" i="19"/>
  <c r="B4596" i="19"/>
  <c r="B4595" i="19"/>
  <c r="B4594" i="19"/>
  <c r="B4593" i="19"/>
  <c r="B4592" i="19"/>
  <c r="B4591" i="19"/>
  <c r="B4590" i="19"/>
  <c r="B4589" i="19"/>
  <c r="B4588" i="19"/>
  <c r="B4587" i="19"/>
  <c r="B4586" i="19"/>
  <c r="B4585" i="19"/>
  <c r="B4584" i="19"/>
  <c r="B4583" i="19"/>
  <c r="B4582" i="19"/>
  <c r="B4581" i="19"/>
  <c r="B4580" i="19"/>
  <c r="B4579" i="19"/>
  <c r="B4578" i="19"/>
  <c r="B4577" i="19"/>
  <c r="B4576" i="19"/>
  <c r="B4575" i="19"/>
  <c r="B4574" i="19"/>
  <c r="B4573" i="19"/>
  <c r="B4572" i="19"/>
  <c r="B4571" i="19"/>
  <c r="B4570" i="19"/>
  <c r="B4569" i="19"/>
  <c r="B4568" i="19"/>
  <c r="B4567" i="19"/>
  <c r="B4566" i="19"/>
  <c r="B4565" i="19"/>
  <c r="B4564" i="19"/>
  <c r="B4563" i="19"/>
  <c r="B4562" i="19"/>
  <c r="B4561" i="19"/>
  <c r="B4560" i="19"/>
  <c r="B4559" i="19"/>
  <c r="B4558" i="19"/>
  <c r="B4557" i="19"/>
  <c r="B4556" i="19"/>
  <c r="B4555" i="19"/>
  <c r="B4554" i="19"/>
  <c r="B4553" i="19"/>
  <c r="B4552" i="19"/>
  <c r="B4551" i="19"/>
  <c r="B4550" i="19"/>
  <c r="B4549" i="19"/>
  <c r="B4548" i="19"/>
  <c r="B4547" i="19"/>
  <c r="B4546" i="19"/>
  <c r="B4545" i="19"/>
  <c r="B4544" i="19"/>
  <c r="B4543" i="19"/>
  <c r="B4542" i="19"/>
  <c r="B4541" i="19"/>
  <c r="B4540" i="19"/>
  <c r="B4539" i="19"/>
  <c r="B4538" i="19"/>
  <c r="B4537" i="19"/>
  <c r="B4536" i="19"/>
  <c r="B4535" i="19"/>
  <c r="B4534" i="19"/>
  <c r="B4533" i="19"/>
  <c r="B4532" i="19"/>
  <c r="B4531" i="19"/>
  <c r="B4530" i="19"/>
  <c r="B4529" i="19"/>
  <c r="B4528" i="19"/>
  <c r="B4527" i="19"/>
  <c r="B4526" i="19"/>
  <c r="B4525" i="19"/>
  <c r="B4524" i="19"/>
  <c r="B4523" i="19"/>
  <c r="B4522" i="19"/>
  <c r="B4521" i="19"/>
  <c r="B4520" i="19"/>
  <c r="B4519" i="19"/>
  <c r="B4518" i="19"/>
  <c r="B4517" i="19"/>
  <c r="B4516" i="19"/>
  <c r="B4515" i="19"/>
  <c r="B4514" i="19"/>
  <c r="B4513" i="19"/>
  <c r="B4512" i="19"/>
  <c r="B4511" i="19"/>
  <c r="B4510" i="19"/>
  <c r="B4509" i="19"/>
  <c r="B4508" i="19"/>
  <c r="B4507" i="19"/>
  <c r="B4506" i="19"/>
  <c r="B4505" i="19"/>
  <c r="B4504" i="19"/>
  <c r="B4503" i="19"/>
  <c r="B4502" i="19"/>
  <c r="B4501" i="19"/>
  <c r="B4500" i="19"/>
  <c r="B4499" i="19"/>
  <c r="B4498" i="19"/>
  <c r="B4497" i="19"/>
  <c r="B4496" i="19"/>
  <c r="B4495" i="19"/>
  <c r="B4494" i="19"/>
  <c r="B4493" i="19"/>
  <c r="B4492" i="19"/>
  <c r="B4491" i="19"/>
  <c r="B4490" i="19"/>
  <c r="B4489" i="19"/>
  <c r="B4488" i="19"/>
  <c r="B4487" i="19"/>
  <c r="B4486" i="19"/>
  <c r="B4485" i="19"/>
  <c r="B4484" i="19"/>
  <c r="B4483" i="19"/>
  <c r="B4482" i="19"/>
  <c r="B4481" i="19"/>
  <c r="B4480" i="19"/>
  <c r="B4479" i="19"/>
  <c r="B4478" i="19"/>
  <c r="B4477" i="19"/>
  <c r="B4476" i="19"/>
  <c r="B4475" i="19"/>
  <c r="B4474" i="19"/>
  <c r="B4473" i="19"/>
  <c r="B4472" i="19"/>
  <c r="B4471" i="19"/>
  <c r="B4470" i="19"/>
  <c r="B4469" i="19"/>
  <c r="B4468" i="19"/>
  <c r="B4467" i="19"/>
  <c r="B4466" i="19"/>
  <c r="B4465" i="19"/>
  <c r="B4464" i="19"/>
  <c r="B4463" i="19"/>
  <c r="B4462" i="19"/>
  <c r="B4461" i="19"/>
  <c r="B4460" i="19"/>
  <c r="B4459" i="19"/>
  <c r="B4458" i="19"/>
  <c r="B4457" i="19"/>
  <c r="B4456" i="19"/>
  <c r="B4455" i="19"/>
  <c r="B4454" i="19"/>
  <c r="B4453" i="19"/>
  <c r="B4452" i="19"/>
  <c r="B4451" i="19"/>
  <c r="B4450" i="19"/>
  <c r="B4449" i="19"/>
  <c r="B4448" i="19"/>
  <c r="B4447" i="19"/>
  <c r="B4446" i="19"/>
  <c r="B4445" i="19"/>
  <c r="B4444" i="19"/>
  <c r="B4443" i="19"/>
  <c r="B4442" i="19"/>
  <c r="B4441" i="19"/>
  <c r="B4440" i="19"/>
  <c r="B4439" i="19"/>
  <c r="B4438" i="19"/>
  <c r="B4437" i="19"/>
  <c r="B4436" i="19"/>
  <c r="B4435" i="19"/>
  <c r="B4434" i="19"/>
  <c r="B4433" i="19"/>
  <c r="B4432" i="19"/>
  <c r="B4431" i="19"/>
  <c r="B4430" i="19"/>
  <c r="B4429" i="19"/>
  <c r="B4428" i="19"/>
  <c r="B4427" i="19"/>
  <c r="B4426" i="19"/>
  <c r="B4425" i="19"/>
  <c r="B4424" i="19"/>
  <c r="B4423" i="19"/>
  <c r="B4422" i="19"/>
  <c r="B4421" i="19"/>
  <c r="B4420" i="19"/>
  <c r="B4419" i="19"/>
  <c r="B4418" i="19"/>
  <c r="B4417" i="19"/>
  <c r="B4416" i="19"/>
  <c r="B4415" i="19"/>
  <c r="B4414" i="19"/>
  <c r="B4413" i="19"/>
  <c r="B4412" i="19"/>
  <c r="B4411" i="19"/>
  <c r="B4410" i="19"/>
  <c r="B4409" i="19"/>
  <c r="B4408" i="19"/>
  <c r="B4407" i="19"/>
  <c r="B4406" i="19"/>
  <c r="B4405" i="19"/>
  <c r="B4404" i="19"/>
  <c r="B4403" i="19"/>
  <c r="B4402" i="19"/>
  <c r="B4401" i="19"/>
  <c r="B4400" i="19"/>
  <c r="B4399" i="19"/>
  <c r="B4398" i="19"/>
  <c r="B4397" i="19"/>
  <c r="B4396" i="19"/>
  <c r="B4395" i="19"/>
  <c r="B4394" i="19"/>
  <c r="B4393" i="19"/>
  <c r="B4392" i="19"/>
  <c r="B4391" i="19"/>
  <c r="B4390" i="19"/>
  <c r="B4389" i="19"/>
  <c r="B4388" i="19"/>
  <c r="B4387" i="19"/>
  <c r="B4386" i="19"/>
  <c r="B4385" i="19"/>
  <c r="B4384" i="19"/>
  <c r="B4383" i="19"/>
  <c r="B4382" i="19"/>
  <c r="B4381" i="19"/>
  <c r="B4380" i="19"/>
  <c r="B4379" i="19"/>
  <c r="B4378" i="19"/>
  <c r="B4377" i="19"/>
  <c r="B4376" i="19"/>
  <c r="B4375" i="19"/>
  <c r="B4374" i="19"/>
  <c r="B4373" i="19"/>
  <c r="B4372" i="19"/>
  <c r="B4371" i="19"/>
  <c r="B4370" i="19"/>
  <c r="B4369" i="19"/>
  <c r="B4368" i="19"/>
  <c r="B4367" i="19"/>
  <c r="B4366" i="19"/>
  <c r="B4365" i="19"/>
  <c r="B4364" i="19"/>
  <c r="B4363" i="19"/>
  <c r="B4362" i="19"/>
  <c r="B4361" i="19"/>
  <c r="B4360" i="19"/>
  <c r="B4359" i="19"/>
  <c r="B4358" i="19"/>
  <c r="B4357" i="19"/>
  <c r="B4356" i="19"/>
  <c r="B4355" i="19"/>
  <c r="B4354" i="19"/>
  <c r="B4353" i="19"/>
  <c r="B4352" i="19"/>
  <c r="B4351" i="19"/>
  <c r="B4350" i="19"/>
  <c r="B4349" i="19"/>
  <c r="B4348" i="19"/>
  <c r="B4347" i="19"/>
  <c r="B4346" i="19"/>
  <c r="B4345" i="19"/>
  <c r="B4344" i="19"/>
  <c r="B4343" i="19"/>
  <c r="B4342" i="19"/>
  <c r="B4341" i="19"/>
  <c r="B4340" i="19"/>
  <c r="B4339" i="19"/>
  <c r="B4338" i="19"/>
  <c r="B4337" i="19"/>
  <c r="B4336" i="19"/>
  <c r="B4335" i="19"/>
  <c r="B4334" i="19"/>
  <c r="B4333" i="19"/>
  <c r="B4332" i="19"/>
  <c r="B4331" i="19"/>
  <c r="B4330" i="19"/>
  <c r="B4329" i="19"/>
  <c r="B4328" i="19"/>
  <c r="B4327" i="19"/>
  <c r="B4326" i="19"/>
  <c r="B4325" i="19"/>
  <c r="B4324" i="19"/>
  <c r="B4323" i="19"/>
  <c r="B4322" i="19"/>
  <c r="B4321" i="19"/>
  <c r="B4320" i="19"/>
  <c r="B4319" i="19"/>
  <c r="B4318" i="19"/>
  <c r="B4317" i="19"/>
  <c r="B4316" i="19"/>
  <c r="B4315" i="19"/>
  <c r="B4314" i="19"/>
  <c r="B4313" i="19"/>
  <c r="B4312" i="19"/>
  <c r="B4311" i="19"/>
  <c r="B4310" i="19"/>
  <c r="B4309" i="19"/>
  <c r="B4308" i="19"/>
  <c r="B4307" i="19"/>
  <c r="B4306" i="19"/>
  <c r="B4305" i="19"/>
  <c r="B4304" i="19"/>
  <c r="B4303" i="19"/>
  <c r="B4302" i="19"/>
  <c r="B4301" i="19"/>
  <c r="B4300" i="19"/>
  <c r="B4299" i="19"/>
  <c r="B4298" i="19"/>
  <c r="B4297" i="19"/>
  <c r="B4296" i="19"/>
  <c r="B4295" i="19"/>
  <c r="B4294" i="19"/>
  <c r="B4293" i="19"/>
  <c r="B4292" i="19"/>
  <c r="B4291" i="19"/>
  <c r="B4290" i="19"/>
  <c r="B4289" i="19"/>
  <c r="B4288" i="19"/>
  <c r="B4287" i="19"/>
  <c r="B4286" i="19"/>
  <c r="B4285" i="19"/>
  <c r="B4284" i="19"/>
  <c r="B4283" i="19"/>
  <c r="B4282" i="19"/>
  <c r="B4281" i="19"/>
  <c r="B4280" i="19"/>
  <c r="B4279" i="19"/>
  <c r="B4278" i="19"/>
  <c r="B4277" i="19"/>
  <c r="B4276" i="19"/>
  <c r="B4275" i="19"/>
  <c r="B4274" i="19"/>
  <c r="B4273" i="19"/>
  <c r="B4272" i="19"/>
  <c r="B4271" i="19"/>
  <c r="B4270" i="19"/>
  <c r="B4269" i="19"/>
  <c r="B4268" i="19"/>
  <c r="B4267" i="19"/>
  <c r="B4266" i="19"/>
  <c r="B4265" i="19"/>
  <c r="B4264" i="19"/>
  <c r="B4263" i="19"/>
  <c r="B4262" i="19"/>
  <c r="B4261" i="19"/>
  <c r="B4260" i="19"/>
  <c r="B4259" i="19"/>
  <c r="B4258" i="19"/>
  <c r="B4257" i="19"/>
  <c r="B4256" i="19"/>
  <c r="B4255" i="19"/>
  <c r="B4254" i="19"/>
  <c r="B4253" i="19"/>
  <c r="B4252" i="19"/>
  <c r="B4251" i="19"/>
  <c r="B4250" i="19"/>
  <c r="B4249" i="19"/>
  <c r="B4248" i="19"/>
  <c r="B4247" i="19"/>
  <c r="B4246" i="19"/>
  <c r="B4245" i="19"/>
  <c r="B4244" i="19"/>
  <c r="B4243" i="19"/>
  <c r="B4242" i="19"/>
  <c r="B4241" i="19"/>
  <c r="B4240" i="19"/>
  <c r="B4239" i="19"/>
  <c r="B4238" i="19"/>
  <c r="B4237" i="19"/>
  <c r="B4236" i="19"/>
  <c r="B4235" i="19"/>
  <c r="B4234" i="19"/>
  <c r="B4233" i="19"/>
  <c r="B4232" i="19"/>
  <c r="B4231" i="19"/>
  <c r="B4230" i="19"/>
  <c r="B4229" i="19"/>
  <c r="B4228" i="19"/>
  <c r="B4227" i="19"/>
  <c r="B4226" i="19"/>
  <c r="B4225" i="19"/>
  <c r="B4224" i="19"/>
  <c r="B4223" i="19"/>
  <c r="B4222" i="19"/>
  <c r="B4221" i="19"/>
  <c r="B4220" i="19"/>
  <c r="B4219" i="19"/>
  <c r="B4218" i="19"/>
  <c r="B4217" i="19"/>
  <c r="B4216" i="19"/>
  <c r="B4215" i="19"/>
  <c r="B4214" i="19"/>
  <c r="B4213" i="19"/>
  <c r="B4212" i="19"/>
  <c r="B4211" i="19"/>
  <c r="B4210" i="19"/>
  <c r="B4209" i="19"/>
  <c r="B4208" i="19"/>
  <c r="B4207" i="19"/>
  <c r="B4206" i="19"/>
  <c r="B4205" i="19"/>
  <c r="B4204" i="19"/>
  <c r="B4203" i="19"/>
  <c r="B4202" i="19"/>
  <c r="B4201" i="19"/>
  <c r="B4200" i="19"/>
  <c r="B4199" i="19"/>
  <c r="B4198" i="19"/>
  <c r="B4197" i="19"/>
  <c r="B4196" i="19"/>
  <c r="B4195" i="19"/>
  <c r="B4194" i="19"/>
  <c r="B4193" i="19"/>
  <c r="B4192" i="19"/>
  <c r="B4191" i="19"/>
  <c r="B4190" i="19"/>
  <c r="B4189" i="19"/>
  <c r="B4188" i="19"/>
  <c r="B4187" i="19"/>
  <c r="B4186" i="19"/>
  <c r="B4185" i="19"/>
  <c r="B4184" i="19"/>
  <c r="B4183" i="19"/>
  <c r="B4182" i="19"/>
  <c r="B4181" i="19"/>
  <c r="B4180" i="19"/>
  <c r="B4179" i="19"/>
  <c r="B4178" i="19"/>
  <c r="B4177" i="19"/>
  <c r="B4176" i="19"/>
  <c r="B4175" i="19"/>
  <c r="B4174" i="19"/>
  <c r="B4173" i="19"/>
  <c r="B4172" i="19"/>
  <c r="B4171" i="19"/>
  <c r="B4170" i="19"/>
  <c r="B4169" i="19"/>
  <c r="B4168" i="19"/>
  <c r="B4167" i="19"/>
  <c r="B4166" i="19"/>
  <c r="B4165" i="19"/>
  <c r="B4164" i="19"/>
  <c r="B4163" i="19"/>
  <c r="B4162" i="19"/>
  <c r="B4161" i="19"/>
  <c r="B4160" i="19"/>
  <c r="B4159" i="19"/>
  <c r="B4158" i="19"/>
  <c r="B4157" i="19"/>
  <c r="B4156" i="19"/>
  <c r="B4155" i="19"/>
  <c r="B4154" i="19"/>
  <c r="B4153" i="19"/>
  <c r="B4152" i="19"/>
  <c r="B4151" i="19"/>
  <c r="B4150" i="19"/>
  <c r="B4149" i="19"/>
  <c r="B4148" i="19"/>
  <c r="B4147" i="19"/>
  <c r="B4146" i="19"/>
  <c r="B4145" i="19"/>
  <c r="B4144" i="19"/>
  <c r="B4143" i="19"/>
  <c r="B4142" i="19"/>
  <c r="B4141" i="19"/>
  <c r="B4140" i="19"/>
  <c r="B4139" i="19"/>
  <c r="B4138" i="19"/>
  <c r="B4137" i="19"/>
  <c r="B4136" i="19"/>
  <c r="B4135" i="19"/>
  <c r="B4134" i="19"/>
  <c r="B4133" i="19"/>
  <c r="B4132" i="19"/>
  <c r="B4131" i="19"/>
  <c r="B4130" i="19"/>
  <c r="B4129" i="19"/>
  <c r="B4128" i="19"/>
  <c r="B4127" i="19"/>
  <c r="B4126" i="19"/>
  <c r="B4125" i="19"/>
  <c r="B4124" i="19"/>
  <c r="B4123" i="19"/>
  <c r="B4122" i="19"/>
  <c r="B4121" i="19"/>
  <c r="B4120" i="19"/>
  <c r="B4119" i="19"/>
  <c r="B4118" i="19"/>
  <c r="B4117" i="19"/>
  <c r="B4116" i="19"/>
  <c r="B4115" i="19"/>
  <c r="B4114" i="19"/>
  <c r="B4113" i="19"/>
  <c r="B4112" i="19"/>
  <c r="B4111" i="19"/>
  <c r="B4110" i="19"/>
  <c r="B4109" i="19"/>
  <c r="B4108" i="19"/>
  <c r="B4107" i="19"/>
  <c r="B4106" i="19"/>
  <c r="B4105" i="19"/>
  <c r="B4104" i="19"/>
  <c r="B4103" i="19"/>
  <c r="B4102" i="19"/>
  <c r="B4101" i="19"/>
  <c r="B4100" i="19"/>
  <c r="B4099" i="19"/>
  <c r="B4098" i="19"/>
  <c r="B4097" i="19"/>
  <c r="B4096" i="19"/>
  <c r="B4095" i="19"/>
  <c r="B4094" i="19"/>
  <c r="B4093" i="19"/>
  <c r="B4092" i="19"/>
  <c r="B4091" i="19"/>
  <c r="B4090" i="19"/>
  <c r="B4089" i="19"/>
  <c r="B4088" i="19"/>
  <c r="B4087" i="19"/>
  <c r="B4086" i="19"/>
  <c r="B4085" i="19"/>
  <c r="B4084" i="19"/>
  <c r="B4083" i="19"/>
  <c r="B4082" i="19"/>
  <c r="B4081" i="19"/>
  <c r="B4080" i="19"/>
  <c r="B4079" i="19"/>
  <c r="B4078" i="19"/>
  <c r="B4077" i="19"/>
  <c r="B4076" i="19"/>
  <c r="B4075" i="19"/>
  <c r="B4074" i="19"/>
  <c r="B4073" i="19"/>
  <c r="B4072" i="19"/>
  <c r="B4071" i="19"/>
  <c r="B4070" i="19"/>
  <c r="B4069" i="19"/>
  <c r="B4068" i="19"/>
  <c r="B4067" i="19"/>
  <c r="B4066" i="19"/>
  <c r="B4065" i="19"/>
  <c r="B4064" i="19"/>
  <c r="B4063" i="19"/>
  <c r="B4062" i="19"/>
  <c r="B4061" i="19"/>
  <c r="B4060" i="19"/>
  <c r="B4059" i="19"/>
  <c r="B4058" i="19"/>
  <c r="B4057" i="19"/>
  <c r="B4056" i="19"/>
  <c r="B4055" i="19"/>
  <c r="B4054" i="19"/>
  <c r="B4053" i="19"/>
  <c r="B4052" i="19"/>
  <c r="B4051" i="19"/>
  <c r="B4050" i="19"/>
  <c r="B4049" i="19"/>
  <c r="B4048" i="19"/>
  <c r="B4047" i="19"/>
  <c r="B4046" i="19"/>
  <c r="B4045" i="19"/>
  <c r="B4044" i="19"/>
  <c r="B4043" i="19"/>
  <c r="B4042" i="19"/>
  <c r="B4041" i="19"/>
  <c r="B4040" i="19"/>
  <c r="B4039" i="19"/>
  <c r="B4038" i="19"/>
  <c r="B4037" i="19"/>
  <c r="B4036" i="19"/>
  <c r="B4035" i="19"/>
  <c r="B4034" i="19"/>
  <c r="B4033" i="19"/>
  <c r="B4032" i="19"/>
  <c r="B4031" i="19"/>
  <c r="B4030" i="19"/>
  <c r="B4029" i="19"/>
  <c r="B4028" i="19"/>
  <c r="B4027" i="19"/>
  <c r="B4026" i="19"/>
  <c r="B4025" i="19"/>
  <c r="B4024" i="19"/>
  <c r="B4023" i="19"/>
  <c r="B4022" i="19"/>
  <c r="B4021" i="19"/>
  <c r="B4020" i="19"/>
  <c r="B4019" i="19"/>
  <c r="B4018" i="19"/>
  <c r="B4017" i="19"/>
  <c r="B4016" i="19"/>
  <c r="B4015" i="19"/>
  <c r="B4014" i="19"/>
  <c r="B4013" i="19"/>
  <c r="B4012" i="19"/>
  <c r="B4011" i="19"/>
  <c r="B4010" i="19"/>
  <c r="B4009" i="19"/>
  <c r="B4008" i="19"/>
  <c r="B4007" i="19"/>
  <c r="B4006" i="19"/>
  <c r="B4005" i="19"/>
  <c r="B4004" i="19"/>
  <c r="B4003" i="19"/>
  <c r="B4002" i="19"/>
  <c r="B4001" i="19"/>
  <c r="B4000" i="19"/>
  <c r="B3999" i="19"/>
  <c r="B3998" i="19"/>
  <c r="B3997" i="19"/>
  <c r="B3996" i="19"/>
  <c r="B3995" i="19"/>
  <c r="B3994" i="19"/>
  <c r="B3993" i="19"/>
  <c r="B3992" i="19"/>
  <c r="B3991" i="19"/>
  <c r="B3990" i="19"/>
  <c r="B3989" i="19"/>
  <c r="B3988" i="19"/>
  <c r="B3987" i="19"/>
  <c r="B3986" i="19"/>
  <c r="B3985" i="19"/>
  <c r="B3984" i="19"/>
  <c r="B3983" i="19"/>
  <c r="B3982" i="19"/>
  <c r="B3981" i="19"/>
  <c r="B3980" i="19"/>
  <c r="B3979" i="19"/>
  <c r="B3978" i="19"/>
  <c r="B3977" i="19"/>
  <c r="B3976" i="19"/>
  <c r="B3975" i="19"/>
  <c r="B3974" i="19"/>
  <c r="B3973" i="19"/>
  <c r="B3972" i="19"/>
  <c r="B3971" i="19"/>
  <c r="B3970" i="19"/>
  <c r="B3969" i="19"/>
  <c r="B3968" i="19"/>
  <c r="B3967" i="19"/>
  <c r="B3966" i="19"/>
  <c r="B3965" i="19"/>
  <c r="B3964" i="19"/>
  <c r="B3963" i="19"/>
  <c r="B3962" i="19"/>
  <c r="B3961" i="19"/>
  <c r="B3960" i="19"/>
  <c r="B3959" i="19"/>
  <c r="B3958" i="19"/>
  <c r="B3957" i="19"/>
  <c r="B3956" i="19"/>
  <c r="B3955" i="19"/>
  <c r="B3954" i="19"/>
  <c r="B3953" i="19"/>
  <c r="B3952" i="19"/>
  <c r="B3951" i="19"/>
  <c r="B3950" i="19"/>
  <c r="B3949" i="19"/>
  <c r="B3948" i="19"/>
  <c r="B3947" i="19"/>
  <c r="B3946" i="19"/>
  <c r="B3945" i="19"/>
  <c r="B3944" i="19"/>
  <c r="B3943" i="19"/>
  <c r="B3942" i="19"/>
  <c r="B3941" i="19"/>
  <c r="B3940" i="19"/>
  <c r="B3939" i="19"/>
  <c r="B3938" i="19"/>
  <c r="B3937" i="19"/>
  <c r="B3936" i="19"/>
  <c r="B3935" i="19"/>
  <c r="B3934" i="19"/>
  <c r="B3933" i="19"/>
  <c r="B3932" i="19"/>
  <c r="B3931" i="19"/>
  <c r="B3930" i="19"/>
  <c r="B3929" i="19"/>
  <c r="B3928" i="19"/>
  <c r="B3927" i="19"/>
  <c r="B3926" i="19"/>
  <c r="B3925" i="19"/>
  <c r="B3924" i="19"/>
  <c r="B3923" i="19"/>
  <c r="B3922" i="19"/>
  <c r="B3921" i="19"/>
  <c r="B3920" i="19"/>
  <c r="B3919" i="19"/>
  <c r="B3918" i="19"/>
  <c r="B3917" i="19"/>
  <c r="B3916" i="19"/>
  <c r="B3915" i="19"/>
  <c r="B3914" i="19"/>
  <c r="B3913" i="19"/>
  <c r="B3912" i="19"/>
  <c r="B3911" i="19"/>
  <c r="B3910" i="19"/>
  <c r="B3909" i="19"/>
  <c r="B3908" i="19"/>
  <c r="B3907" i="19"/>
  <c r="B3906" i="19"/>
  <c r="B3905" i="19"/>
  <c r="B3904" i="19"/>
  <c r="B3903" i="19"/>
  <c r="B3902" i="19"/>
  <c r="B3901" i="19"/>
  <c r="B3900" i="19"/>
  <c r="B3899" i="19"/>
  <c r="B3898" i="19"/>
  <c r="B3897" i="19"/>
  <c r="B3896" i="19"/>
  <c r="B3895" i="19"/>
  <c r="B3894" i="19"/>
  <c r="B3893" i="19"/>
  <c r="B3892" i="19"/>
  <c r="B3891" i="19"/>
  <c r="B3890" i="19"/>
  <c r="B3889" i="19"/>
  <c r="B3888" i="19"/>
  <c r="B3887" i="19"/>
  <c r="B3886" i="19"/>
  <c r="B3885" i="19"/>
  <c r="B3884" i="19"/>
  <c r="B3883" i="19"/>
  <c r="B3882" i="19"/>
  <c r="B3881" i="19"/>
  <c r="B3880" i="19"/>
  <c r="B3879" i="19"/>
  <c r="B3878" i="19"/>
  <c r="B3877" i="19"/>
  <c r="B3876" i="19"/>
  <c r="B3875" i="19"/>
  <c r="B3874" i="19"/>
  <c r="B3873" i="19"/>
  <c r="B3872" i="19"/>
  <c r="B3871" i="19"/>
  <c r="B3870" i="19"/>
  <c r="B3869" i="19"/>
  <c r="B3868" i="19"/>
  <c r="B3867" i="19"/>
  <c r="B3866" i="19"/>
  <c r="B3865" i="19"/>
  <c r="B3864" i="19"/>
  <c r="B3863" i="19"/>
  <c r="B3862" i="19"/>
  <c r="B3861" i="19"/>
  <c r="B3860" i="19"/>
  <c r="B3859" i="19"/>
  <c r="B3858" i="19"/>
  <c r="B3857" i="19"/>
  <c r="B3856" i="19"/>
  <c r="B3855" i="19"/>
  <c r="B3854" i="19"/>
  <c r="B3853" i="19"/>
  <c r="B3852" i="19"/>
  <c r="B3851" i="19"/>
  <c r="B3850" i="19"/>
  <c r="B3849" i="19"/>
  <c r="B3848" i="19"/>
  <c r="B3847" i="19"/>
  <c r="B3846" i="19"/>
  <c r="B3845" i="19"/>
  <c r="B3844" i="19"/>
  <c r="B3843" i="19"/>
  <c r="B3842" i="19"/>
  <c r="B3841" i="19"/>
  <c r="B3840" i="19"/>
  <c r="B3839" i="19"/>
  <c r="B3838" i="19"/>
  <c r="B3837" i="19"/>
  <c r="B3836" i="19"/>
  <c r="B3835" i="19"/>
  <c r="B3834" i="19"/>
  <c r="B3833" i="19"/>
  <c r="B3832" i="19"/>
  <c r="B3831" i="19"/>
  <c r="B3830" i="19"/>
  <c r="B3829" i="19"/>
  <c r="B3828" i="19"/>
  <c r="B3827" i="19"/>
  <c r="B3826" i="19"/>
  <c r="B3825" i="19"/>
  <c r="B3824" i="19"/>
  <c r="B3823" i="19"/>
  <c r="B3822" i="19"/>
  <c r="B3821" i="19"/>
  <c r="B3820" i="19"/>
  <c r="B3819" i="19"/>
  <c r="B3818" i="19"/>
  <c r="B3817" i="19"/>
  <c r="B3816" i="19"/>
  <c r="B3815" i="19"/>
  <c r="B3814" i="19"/>
  <c r="B3813" i="19"/>
  <c r="B3812" i="19"/>
  <c r="B3811" i="19"/>
  <c r="B3810" i="19"/>
  <c r="B3809" i="19"/>
  <c r="B3808" i="19"/>
  <c r="B3807" i="19"/>
  <c r="B3806" i="19"/>
  <c r="B3805" i="19"/>
  <c r="B3804" i="19"/>
  <c r="B3803" i="19"/>
  <c r="B3802" i="19"/>
  <c r="B3801" i="19"/>
  <c r="B3800" i="19"/>
  <c r="B3799" i="19"/>
  <c r="B3798" i="19"/>
  <c r="B3797" i="19"/>
  <c r="B3796" i="19"/>
  <c r="B3795" i="19"/>
  <c r="B3794" i="19"/>
  <c r="B3793" i="19"/>
  <c r="B3792" i="19"/>
  <c r="B3791" i="19"/>
  <c r="B3790" i="19"/>
  <c r="B3789" i="19"/>
  <c r="B3788" i="19"/>
  <c r="B3787" i="19"/>
  <c r="B3786" i="19"/>
  <c r="B3785" i="19"/>
  <c r="B3784" i="19"/>
  <c r="B3783" i="19"/>
  <c r="B3782" i="19"/>
  <c r="B3781" i="19"/>
  <c r="B3780" i="19"/>
  <c r="B3779" i="19"/>
  <c r="B3778" i="19"/>
  <c r="B3777" i="19"/>
  <c r="B3776" i="19"/>
  <c r="B3775" i="19"/>
  <c r="B3774" i="19"/>
  <c r="B3773" i="19"/>
  <c r="B3772" i="19"/>
  <c r="B3771" i="19"/>
  <c r="B3770" i="19"/>
  <c r="B3769" i="19"/>
  <c r="B3768" i="19"/>
  <c r="B3767" i="19"/>
  <c r="B3766" i="19"/>
  <c r="B3765" i="19"/>
  <c r="B3764" i="19"/>
  <c r="B3763" i="19"/>
  <c r="B3762" i="19"/>
  <c r="B3761" i="19"/>
  <c r="B3760" i="19"/>
  <c r="B3759" i="19"/>
  <c r="B3758" i="19"/>
  <c r="B3757" i="19"/>
  <c r="B3756" i="19"/>
  <c r="B3755" i="19"/>
  <c r="B3754" i="19"/>
  <c r="B3753" i="19"/>
  <c r="B3752" i="19"/>
  <c r="B3751" i="19"/>
  <c r="B3750" i="19"/>
  <c r="B3749" i="19"/>
  <c r="B3748" i="19"/>
  <c r="B3747" i="19"/>
  <c r="B3746" i="19"/>
  <c r="B3745" i="19"/>
  <c r="B3744" i="19"/>
  <c r="B3743" i="19"/>
  <c r="B3742" i="19"/>
  <c r="B3741" i="19"/>
  <c r="B3740" i="19"/>
  <c r="B3739" i="19"/>
  <c r="B3738" i="19"/>
  <c r="B3737" i="19"/>
  <c r="B3736" i="19"/>
  <c r="B3735" i="19"/>
  <c r="B3734" i="19"/>
  <c r="B3733" i="19"/>
  <c r="B3732" i="19"/>
  <c r="B3731" i="19"/>
  <c r="B3730" i="19"/>
  <c r="B3729" i="19"/>
  <c r="B3728" i="19"/>
  <c r="B3727" i="19"/>
  <c r="B3726" i="19"/>
  <c r="B3725" i="19"/>
  <c r="B3724" i="19"/>
  <c r="B3723" i="19"/>
  <c r="B3722" i="19"/>
  <c r="B3721" i="19"/>
  <c r="B3720" i="19"/>
  <c r="B3719" i="19"/>
  <c r="B3718" i="19"/>
  <c r="B3717" i="19"/>
  <c r="B3716" i="19"/>
  <c r="B3715" i="19"/>
  <c r="B3714" i="19"/>
  <c r="B3713" i="19"/>
  <c r="B3712" i="19"/>
  <c r="B3711" i="19"/>
  <c r="B3710" i="19"/>
  <c r="B3709" i="19"/>
  <c r="B3708" i="19"/>
  <c r="B3707" i="19"/>
  <c r="B3706" i="19"/>
  <c r="B3705" i="19"/>
  <c r="B3704" i="19"/>
  <c r="B3703" i="19"/>
  <c r="B3702" i="19"/>
  <c r="B3701" i="19"/>
  <c r="B3700" i="19"/>
  <c r="B3699" i="19"/>
  <c r="B3698" i="19"/>
  <c r="B3697" i="19"/>
  <c r="B3696" i="19"/>
  <c r="B3695" i="19"/>
  <c r="B3694" i="19"/>
  <c r="B3693" i="19"/>
  <c r="B3692" i="19"/>
  <c r="B3691" i="19"/>
  <c r="B3690" i="19"/>
  <c r="B3689" i="19"/>
  <c r="B3688" i="19"/>
  <c r="B3687" i="19"/>
  <c r="B3686" i="19"/>
  <c r="B3685" i="19"/>
  <c r="B3684" i="19"/>
  <c r="B3683" i="19"/>
  <c r="B3682" i="19"/>
  <c r="B3681" i="19"/>
  <c r="B3680" i="19"/>
  <c r="B3679" i="19"/>
  <c r="B3678" i="19"/>
  <c r="B3677" i="19"/>
  <c r="B3676" i="19"/>
  <c r="B3675" i="19"/>
  <c r="B3674" i="19"/>
  <c r="B3673" i="19"/>
  <c r="B3672" i="19"/>
  <c r="B3671" i="19"/>
  <c r="B3670" i="19"/>
  <c r="B3669" i="19"/>
  <c r="B3668" i="19"/>
  <c r="B3667" i="19"/>
  <c r="B3666" i="19"/>
  <c r="B3665" i="19"/>
  <c r="B3664" i="19"/>
  <c r="B3663" i="19"/>
  <c r="B3662" i="19"/>
  <c r="B3661" i="19"/>
  <c r="B3660" i="19"/>
  <c r="B3659" i="19"/>
  <c r="B3658" i="19"/>
  <c r="B3657" i="19"/>
  <c r="B3656" i="19"/>
  <c r="B3655" i="19"/>
  <c r="B3654" i="19"/>
  <c r="B3653" i="19"/>
  <c r="B3652" i="19"/>
  <c r="B3651" i="19"/>
  <c r="B3650" i="19"/>
  <c r="B3649" i="19"/>
  <c r="B3648" i="19"/>
  <c r="B3647" i="19"/>
  <c r="B3646" i="19"/>
  <c r="B3645" i="19"/>
  <c r="B3644" i="19"/>
  <c r="B3643" i="19"/>
  <c r="B3642" i="19"/>
  <c r="B3641" i="19"/>
  <c r="B3640" i="19"/>
  <c r="B3639" i="19"/>
  <c r="B3638" i="19"/>
  <c r="B3637" i="19"/>
  <c r="B3636" i="19"/>
  <c r="B3635" i="19"/>
  <c r="B3634" i="19"/>
  <c r="B3633" i="19"/>
  <c r="B3632" i="19"/>
  <c r="B3631" i="19"/>
  <c r="B3630" i="19"/>
  <c r="B3629" i="19"/>
  <c r="B3628" i="19"/>
  <c r="B3627" i="19"/>
  <c r="B3626" i="19"/>
  <c r="B3625" i="19"/>
  <c r="B3624" i="19"/>
  <c r="B3623" i="19"/>
  <c r="B3622" i="19"/>
  <c r="B3621" i="19"/>
  <c r="B3620" i="19"/>
  <c r="B3619" i="19"/>
  <c r="B3618" i="19"/>
  <c r="B3617" i="19"/>
  <c r="B3616" i="19"/>
  <c r="B3615" i="19"/>
  <c r="B3614" i="19"/>
  <c r="B3613" i="19"/>
  <c r="B3612" i="19"/>
  <c r="B3611" i="19"/>
  <c r="B3610" i="19"/>
  <c r="B3609" i="19"/>
  <c r="B3608" i="19"/>
  <c r="B3607" i="19"/>
  <c r="B3606" i="19"/>
  <c r="B3605" i="19"/>
  <c r="B3604" i="19"/>
  <c r="B3603" i="19"/>
  <c r="B3602" i="19"/>
  <c r="B3601" i="19"/>
  <c r="B3600" i="19"/>
  <c r="B3599" i="19"/>
  <c r="B3598" i="19"/>
  <c r="B3597" i="19"/>
  <c r="B3596" i="19"/>
  <c r="B3595" i="19"/>
  <c r="B3594" i="19"/>
  <c r="B3593" i="19"/>
  <c r="B3592" i="19"/>
  <c r="B3591" i="19"/>
  <c r="B3590" i="19"/>
  <c r="B3589" i="19"/>
  <c r="B3588" i="19"/>
  <c r="B3587" i="19"/>
  <c r="B3586" i="19"/>
  <c r="B3585" i="19"/>
  <c r="B3584" i="19"/>
  <c r="B3583" i="19"/>
  <c r="B3582" i="19"/>
  <c r="B3581" i="19"/>
  <c r="B3580" i="19"/>
  <c r="B3579" i="19"/>
  <c r="B3578" i="19"/>
  <c r="B3577" i="19"/>
  <c r="B3576" i="19"/>
  <c r="B3575" i="19"/>
  <c r="B3574" i="19"/>
  <c r="B3573" i="19"/>
  <c r="B3572" i="19"/>
  <c r="B3571" i="19"/>
  <c r="B3570" i="19"/>
  <c r="B3569" i="19"/>
  <c r="B3568" i="19"/>
  <c r="B3567" i="19"/>
  <c r="B3566" i="19"/>
  <c r="B3565" i="19"/>
  <c r="B3564" i="19"/>
  <c r="B3563" i="19"/>
  <c r="B3562" i="19"/>
  <c r="B3561" i="19"/>
  <c r="B3560" i="19"/>
  <c r="B3559" i="19"/>
  <c r="B3558" i="19"/>
  <c r="B3557" i="19"/>
  <c r="B3556" i="19"/>
  <c r="B3555" i="19"/>
  <c r="B3554" i="19"/>
  <c r="B3553" i="19"/>
  <c r="B3552" i="19"/>
  <c r="B3551" i="19"/>
  <c r="B3550" i="19"/>
  <c r="B3549" i="19"/>
  <c r="B3548" i="19"/>
  <c r="B3547" i="19"/>
  <c r="B3546" i="19"/>
  <c r="B3545" i="19"/>
  <c r="B3544" i="19"/>
  <c r="B3543" i="19"/>
  <c r="B3542" i="19"/>
  <c r="B3541" i="19"/>
  <c r="B3540" i="19"/>
  <c r="B3539" i="19"/>
  <c r="B3538" i="19"/>
  <c r="B3537" i="19"/>
  <c r="B3536" i="19"/>
  <c r="B3535" i="19"/>
  <c r="B3534" i="19"/>
  <c r="B3533" i="19"/>
  <c r="B3532" i="19"/>
  <c r="B3531" i="19"/>
  <c r="B3530" i="19"/>
  <c r="B3529" i="19"/>
  <c r="B3528" i="19"/>
  <c r="B3527" i="19"/>
  <c r="B3526" i="19"/>
  <c r="B3525" i="19"/>
  <c r="B3524" i="19"/>
  <c r="B3523" i="19"/>
  <c r="B3522" i="19"/>
  <c r="B3521" i="19"/>
  <c r="B3520" i="19"/>
  <c r="B3519" i="19"/>
  <c r="B3518" i="19"/>
  <c r="B3517" i="19"/>
  <c r="B3516" i="19"/>
  <c r="B3515" i="19"/>
  <c r="B3514" i="19"/>
  <c r="B3513" i="19"/>
  <c r="B3512" i="19"/>
  <c r="B3511" i="19"/>
  <c r="B3510" i="19"/>
  <c r="B3509" i="19"/>
  <c r="B3508" i="19"/>
  <c r="B3507" i="19"/>
  <c r="B3506" i="19"/>
  <c r="B3505" i="19"/>
  <c r="B3504" i="19"/>
  <c r="B3503" i="19"/>
  <c r="B3502" i="19"/>
  <c r="B3501" i="19"/>
  <c r="B3500" i="19"/>
  <c r="B3499" i="19"/>
  <c r="B3498" i="19"/>
  <c r="B3497" i="19"/>
  <c r="B3496" i="19"/>
  <c r="B3495" i="19"/>
  <c r="B3494" i="19"/>
  <c r="B3493" i="19"/>
  <c r="B3492" i="19"/>
  <c r="B3491" i="19"/>
  <c r="B3490" i="19"/>
  <c r="B3489" i="19"/>
  <c r="B3488" i="19"/>
  <c r="B3487" i="19"/>
  <c r="B3486" i="19"/>
  <c r="B3485" i="19"/>
  <c r="B3484" i="19"/>
  <c r="B3483" i="19"/>
  <c r="B3482" i="19"/>
  <c r="B3481" i="19"/>
  <c r="B3480" i="19"/>
  <c r="B3479" i="19"/>
  <c r="B3478" i="19"/>
  <c r="B3477" i="19"/>
  <c r="B3476" i="19"/>
  <c r="B3475" i="19"/>
  <c r="B3474" i="19"/>
  <c r="B3473" i="19"/>
  <c r="B3472" i="19"/>
  <c r="B3471" i="19"/>
  <c r="B3470" i="19"/>
  <c r="B3469" i="19"/>
  <c r="B3468" i="19"/>
  <c r="B3467" i="19"/>
  <c r="B3466" i="19"/>
  <c r="B3465" i="19"/>
  <c r="B3464" i="19"/>
  <c r="B3463" i="19"/>
  <c r="B3462" i="19"/>
  <c r="B3461" i="19"/>
  <c r="B3460" i="19"/>
  <c r="B3459" i="19"/>
  <c r="B3458" i="19"/>
  <c r="B3457" i="19"/>
  <c r="B3456" i="19"/>
  <c r="B3455" i="19"/>
  <c r="B3454" i="19"/>
  <c r="B3453" i="19"/>
  <c r="B3452" i="19"/>
  <c r="B3451" i="19"/>
  <c r="B3450" i="19"/>
  <c r="B3449" i="19"/>
  <c r="B3448" i="19"/>
  <c r="B3447" i="19"/>
  <c r="B3446" i="19"/>
  <c r="B3445" i="19"/>
  <c r="B3444" i="19"/>
  <c r="B3443" i="19"/>
  <c r="B3442" i="19"/>
  <c r="B3441" i="19"/>
  <c r="B3440" i="19"/>
  <c r="B3439" i="19"/>
  <c r="B3438" i="19"/>
  <c r="B3437" i="19"/>
  <c r="B3436" i="19"/>
  <c r="B3435" i="19"/>
  <c r="B3434" i="19"/>
  <c r="B3433" i="19"/>
  <c r="B3432" i="19"/>
  <c r="B3431" i="19"/>
  <c r="B3430" i="19"/>
  <c r="B3429" i="19"/>
  <c r="B3428" i="19"/>
  <c r="B3427" i="19"/>
  <c r="B3426" i="19"/>
  <c r="B3425" i="19"/>
  <c r="B3424" i="19"/>
  <c r="B3423" i="19"/>
  <c r="B3422" i="19"/>
  <c r="B3421" i="19"/>
  <c r="B3420" i="19"/>
  <c r="B3419" i="19"/>
  <c r="B3418" i="19"/>
  <c r="B3417" i="19"/>
  <c r="B3416" i="19"/>
  <c r="B3415" i="19"/>
  <c r="B3414" i="19"/>
  <c r="B3413" i="19"/>
  <c r="B3412" i="19"/>
  <c r="B3411" i="19"/>
  <c r="B3410" i="19"/>
  <c r="B3409" i="19"/>
  <c r="B3408" i="19"/>
  <c r="B3407" i="19"/>
  <c r="B3406" i="19"/>
  <c r="B3405" i="19"/>
  <c r="B3404" i="19"/>
  <c r="B3403" i="19"/>
  <c r="B3402" i="19"/>
  <c r="B3401" i="19"/>
  <c r="B3400" i="19"/>
  <c r="B3399" i="19"/>
  <c r="B3398" i="19"/>
  <c r="B3397" i="19"/>
  <c r="B3396" i="19"/>
  <c r="B3395" i="19"/>
  <c r="B3394" i="19"/>
  <c r="B3393" i="19"/>
  <c r="B3392" i="19"/>
  <c r="B3391" i="19"/>
  <c r="B3390" i="19"/>
  <c r="B3389" i="19"/>
  <c r="B3388" i="19"/>
  <c r="B3387" i="19"/>
  <c r="B3386" i="19"/>
  <c r="B3385" i="19"/>
  <c r="B3384" i="19"/>
  <c r="B3383" i="19"/>
  <c r="B3382" i="19"/>
  <c r="B3381" i="19"/>
  <c r="B3380" i="19"/>
  <c r="B3379" i="19"/>
  <c r="B3378" i="19"/>
  <c r="B3377" i="19"/>
  <c r="B3376" i="19"/>
  <c r="B3375" i="19"/>
  <c r="B3374" i="19"/>
  <c r="B3373" i="19"/>
  <c r="B3372" i="19"/>
  <c r="B3371" i="19"/>
  <c r="B3370" i="19"/>
  <c r="B3369" i="19"/>
  <c r="B3368" i="19"/>
  <c r="B3367" i="19"/>
  <c r="B3366" i="19"/>
  <c r="B3365" i="19"/>
  <c r="B3364" i="19"/>
  <c r="B3363" i="19"/>
  <c r="B3362" i="19"/>
  <c r="B3361" i="19"/>
  <c r="B3360" i="19"/>
  <c r="B3359" i="19"/>
  <c r="B3358" i="19"/>
  <c r="B3357" i="19"/>
  <c r="B3356" i="19"/>
  <c r="B3355" i="19"/>
  <c r="B3354" i="19"/>
  <c r="B3353" i="19"/>
  <c r="B3352" i="19"/>
  <c r="B3351" i="19"/>
  <c r="B3350" i="19"/>
  <c r="B3349" i="19"/>
  <c r="B3348" i="19"/>
  <c r="B3347" i="19"/>
  <c r="B3346" i="19"/>
  <c r="B3345" i="19"/>
  <c r="B3344" i="19"/>
  <c r="B3343" i="19"/>
  <c r="B3342" i="19"/>
  <c r="B3341" i="19"/>
  <c r="B3340" i="19"/>
  <c r="B3339" i="19"/>
  <c r="B3338" i="19"/>
  <c r="B3337" i="19"/>
  <c r="B3336" i="19"/>
  <c r="B3335" i="19"/>
  <c r="B3334" i="19"/>
  <c r="B3333" i="19"/>
  <c r="B3332" i="19"/>
  <c r="B3331" i="19"/>
  <c r="B3330" i="19"/>
  <c r="B3329" i="19"/>
  <c r="B3328" i="19"/>
  <c r="B3327" i="19"/>
  <c r="B3326" i="19"/>
  <c r="B3325" i="19"/>
  <c r="B3324" i="19"/>
  <c r="B3323" i="19"/>
  <c r="B3322" i="19"/>
  <c r="B3321" i="19"/>
  <c r="B3320" i="19"/>
  <c r="B3319" i="19"/>
  <c r="B3318" i="19"/>
  <c r="B3317" i="19"/>
  <c r="B3316" i="19"/>
  <c r="B3315" i="19"/>
  <c r="B3314" i="19"/>
  <c r="B3313" i="19"/>
  <c r="B3312" i="19"/>
  <c r="B3311" i="19"/>
  <c r="B3310" i="19"/>
  <c r="B3309" i="19"/>
  <c r="B3308" i="19"/>
  <c r="B3307" i="19"/>
  <c r="B3306" i="19"/>
  <c r="B3305" i="19"/>
  <c r="B3304" i="19"/>
  <c r="B3303" i="19"/>
  <c r="B3302" i="19"/>
  <c r="B3301" i="19"/>
  <c r="B3300" i="19"/>
  <c r="B3299" i="19"/>
  <c r="B3298" i="19"/>
  <c r="B3297" i="19"/>
  <c r="B3296" i="19"/>
  <c r="B3295" i="19"/>
  <c r="B3294" i="19"/>
  <c r="B3293" i="19"/>
  <c r="B3292" i="19"/>
  <c r="B3291" i="19"/>
  <c r="B3290" i="19"/>
  <c r="B3289" i="19"/>
  <c r="B3288" i="19"/>
  <c r="B3287" i="19"/>
  <c r="B3286" i="19"/>
  <c r="B3285" i="19"/>
  <c r="B3284" i="19"/>
  <c r="B3283" i="19"/>
  <c r="B3282" i="19"/>
  <c r="B3281" i="19"/>
  <c r="B3280" i="19"/>
  <c r="B3279" i="19"/>
  <c r="B3278" i="19"/>
  <c r="B3277" i="19"/>
  <c r="B3276" i="19"/>
  <c r="B3275" i="19"/>
  <c r="B3274" i="19"/>
  <c r="B3273" i="19"/>
  <c r="B3272" i="19"/>
  <c r="B3271" i="19"/>
  <c r="B3270" i="19"/>
  <c r="B3269" i="19"/>
  <c r="B3268" i="19"/>
  <c r="B3267" i="19"/>
  <c r="B3266" i="19"/>
  <c r="B3265" i="19"/>
  <c r="B3264" i="19"/>
  <c r="B3263" i="19"/>
  <c r="B3262" i="19"/>
  <c r="B3261" i="19"/>
  <c r="B3260" i="19"/>
  <c r="B3259" i="19"/>
  <c r="B3258" i="19"/>
  <c r="B3257" i="19"/>
  <c r="B3256" i="19"/>
  <c r="B3255" i="19"/>
  <c r="B3254" i="19"/>
  <c r="B3253" i="19"/>
  <c r="B3252" i="19"/>
  <c r="B3251" i="19"/>
  <c r="B3250" i="19"/>
  <c r="B3249" i="19"/>
  <c r="B3248" i="19"/>
  <c r="B3247" i="19"/>
  <c r="B3246" i="19"/>
  <c r="B3245" i="19"/>
  <c r="B3244" i="19"/>
  <c r="B3243" i="19"/>
  <c r="B3242" i="19"/>
  <c r="B3241" i="19"/>
  <c r="B3240" i="19"/>
  <c r="B3239" i="19"/>
  <c r="B3238" i="19"/>
  <c r="B3237" i="19"/>
  <c r="B3236" i="19"/>
  <c r="B3235" i="19"/>
  <c r="B3234" i="19"/>
  <c r="B3233" i="19"/>
  <c r="B3232" i="19"/>
  <c r="B3231" i="19"/>
  <c r="B3230" i="19"/>
  <c r="B3229" i="19"/>
  <c r="B3228" i="19"/>
  <c r="B3227" i="19"/>
  <c r="B3226" i="19"/>
  <c r="B3225" i="19"/>
  <c r="B3224" i="19"/>
  <c r="B3223" i="19"/>
  <c r="B3222" i="19"/>
  <c r="B3221" i="19"/>
  <c r="B3220" i="19"/>
  <c r="B3219" i="19"/>
  <c r="B3218" i="19"/>
  <c r="B3217" i="19"/>
  <c r="B3216" i="19"/>
  <c r="B3215" i="19"/>
  <c r="B3214" i="19"/>
  <c r="B3213" i="19"/>
  <c r="B3212" i="19"/>
  <c r="B3211" i="19"/>
  <c r="B3210" i="19"/>
  <c r="B3209" i="19"/>
  <c r="B3208" i="19"/>
  <c r="B3207" i="19"/>
  <c r="B3206" i="19"/>
  <c r="B3205" i="19"/>
  <c r="B3204" i="19"/>
  <c r="B3203" i="19"/>
  <c r="B3202" i="19"/>
  <c r="B3201" i="19"/>
  <c r="B3200" i="19"/>
  <c r="B3199" i="19"/>
  <c r="B3198" i="19"/>
  <c r="B3197" i="19"/>
  <c r="B3196" i="19"/>
  <c r="B3195" i="19"/>
  <c r="B3194" i="19"/>
  <c r="B3193" i="19"/>
  <c r="B3192" i="19"/>
  <c r="B3191" i="19"/>
  <c r="B3190" i="19"/>
  <c r="B3189" i="19"/>
  <c r="B3188" i="19"/>
  <c r="B3187" i="19"/>
  <c r="B3186" i="19"/>
  <c r="B3185" i="19"/>
  <c r="B3184" i="19"/>
  <c r="B3183" i="19"/>
  <c r="B3182" i="19"/>
  <c r="B3181" i="19"/>
  <c r="B3180" i="19"/>
  <c r="B3179" i="19"/>
  <c r="B3178" i="19"/>
  <c r="B3177" i="19"/>
  <c r="B3176" i="19"/>
  <c r="B3175" i="19"/>
  <c r="B3174" i="19"/>
  <c r="B3173" i="19"/>
  <c r="B3172" i="19"/>
  <c r="B3171" i="19"/>
  <c r="B3170" i="19"/>
  <c r="B3169" i="19"/>
  <c r="B3168" i="19"/>
  <c r="B3167" i="19"/>
  <c r="B3166" i="19"/>
  <c r="B3165" i="19"/>
  <c r="B3164" i="19"/>
  <c r="B3163" i="19"/>
  <c r="B3162" i="19"/>
  <c r="B3161" i="19"/>
  <c r="B3160" i="19"/>
  <c r="B3159" i="19"/>
  <c r="B3158" i="19"/>
  <c r="B3157" i="19"/>
  <c r="B3156" i="19"/>
  <c r="B3155" i="19"/>
  <c r="B3154" i="19"/>
  <c r="B3153" i="19"/>
  <c r="B3152" i="19"/>
  <c r="B3151" i="19"/>
  <c r="B3150" i="19"/>
  <c r="B3149" i="19"/>
  <c r="B3148" i="19"/>
  <c r="B3147" i="19"/>
  <c r="B3146" i="19"/>
  <c r="B3145" i="19"/>
  <c r="B3144" i="19"/>
  <c r="B3143" i="19"/>
  <c r="B3142" i="19"/>
  <c r="B3141" i="19"/>
  <c r="B3140" i="19"/>
  <c r="B3139" i="19"/>
  <c r="B3138" i="19"/>
  <c r="B3137" i="19"/>
  <c r="B3136" i="19"/>
  <c r="B3135" i="19"/>
  <c r="B3134" i="19"/>
  <c r="B3133" i="19"/>
  <c r="B3132" i="19"/>
  <c r="B3131" i="19"/>
  <c r="B3130" i="19"/>
  <c r="B3129" i="19"/>
  <c r="B3128" i="19"/>
  <c r="B3127" i="19"/>
  <c r="B3126" i="19"/>
  <c r="B3125" i="19"/>
  <c r="B3124" i="19"/>
  <c r="B3123" i="19"/>
  <c r="B3122" i="19"/>
  <c r="B3121" i="19"/>
  <c r="B3120" i="19"/>
  <c r="B3119" i="19"/>
  <c r="B3118" i="19"/>
  <c r="B3117" i="19"/>
  <c r="B3116" i="19"/>
  <c r="B3115" i="19"/>
  <c r="B3114" i="19"/>
  <c r="B3113" i="19"/>
  <c r="B3112" i="19"/>
  <c r="B3111" i="19"/>
  <c r="B3110" i="19"/>
  <c r="B3109" i="19"/>
  <c r="B3108" i="19"/>
  <c r="B3107" i="19"/>
  <c r="B3106" i="19"/>
  <c r="B3105" i="19"/>
  <c r="B3104" i="19"/>
  <c r="B3103" i="19"/>
  <c r="B3102" i="19"/>
  <c r="B3101" i="19"/>
  <c r="B3100" i="19"/>
  <c r="B3099" i="19"/>
  <c r="B3098" i="19"/>
  <c r="B3097" i="19"/>
  <c r="B3096" i="19"/>
  <c r="B3095" i="19"/>
  <c r="B3094" i="19"/>
  <c r="B3093" i="19"/>
  <c r="B3092" i="19"/>
  <c r="B3091" i="19"/>
  <c r="B3090" i="19"/>
  <c r="B3089" i="19"/>
  <c r="B3088" i="19"/>
  <c r="B3087" i="19"/>
  <c r="B3086" i="19"/>
  <c r="B3085" i="19"/>
  <c r="B3084" i="19"/>
  <c r="B3083" i="19"/>
  <c r="B3082" i="19"/>
  <c r="B3081" i="19"/>
  <c r="B3080" i="19"/>
  <c r="B3079" i="19"/>
  <c r="B3078" i="19"/>
  <c r="B3077" i="19"/>
  <c r="B3076" i="19"/>
  <c r="B3075" i="19"/>
  <c r="B3074" i="19"/>
  <c r="B3073" i="19"/>
  <c r="B3072" i="19"/>
  <c r="B3071" i="19"/>
  <c r="B3070" i="19"/>
  <c r="B3069" i="19"/>
  <c r="B3068" i="19"/>
  <c r="B3067" i="19"/>
  <c r="B3066" i="19"/>
  <c r="B3065" i="19"/>
  <c r="B3064" i="19"/>
  <c r="B3063" i="19"/>
  <c r="B3062" i="19"/>
  <c r="B3061" i="19"/>
  <c r="B3060" i="19"/>
  <c r="B3059" i="19"/>
  <c r="B3058" i="19"/>
  <c r="B3057" i="19"/>
  <c r="B3056" i="19"/>
  <c r="B3055" i="19"/>
  <c r="B3054" i="19"/>
  <c r="B3053" i="19"/>
  <c r="B3052" i="19"/>
  <c r="B3051" i="19"/>
  <c r="B3050" i="19"/>
  <c r="B3049" i="19"/>
  <c r="B3048" i="19"/>
  <c r="B3047" i="19"/>
  <c r="B3046" i="19"/>
  <c r="B3045" i="19"/>
  <c r="B3044" i="19"/>
  <c r="B3043" i="19"/>
  <c r="B3042" i="19"/>
  <c r="B3041" i="19"/>
  <c r="B3040" i="19"/>
  <c r="B3039" i="19"/>
  <c r="B3038" i="19"/>
  <c r="B3037" i="19"/>
  <c r="B3036" i="19"/>
  <c r="B3035" i="19"/>
  <c r="B3034" i="19"/>
  <c r="B3033" i="19"/>
  <c r="B3032" i="19"/>
  <c r="B3031" i="19"/>
  <c r="B3030" i="19"/>
  <c r="B3029" i="19"/>
  <c r="B3028" i="19"/>
  <c r="B3027" i="19"/>
  <c r="B3026" i="19"/>
  <c r="B3025" i="19"/>
  <c r="B3024" i="19"/>
  <c r="B3023" i="19"/>
  <c r="B3022" i="19"/>
  <c r="B3021" i="19"/>
  <c r="B3020" i="19"/>
  <c r="B3019" i="19"/>
  <c r="B3018" i="19"/>
  <c r="B3017" i="19"/>
  <c r="B3016" i="19"/>
  <c r="B3015" i="19"/>
  <c r="B3014" i="19"/>
  <c r="B3013" i="19"/>
  <c r="B3012" i="19"/>
  <c r="B3011" i="19"/>
  <c r="B3010" i="19"/>
  <c r="B3009" i="19"/>
  <c r="B3008" i="19"/>
  <c r="B3007" i="19"/>
  <c r="B3006" i="19"/>
  <c r="B3005" i="19"/>
  <c r="B3004" i="19"/>
  <c r="B3003" i="19"/>
  <c r="B3002" i="19"/>
  <c r="B3001" i="19"/>
  <c r="B3000" i="19"/>
  <c r="B2999" i="19"/>
  <c r="B2998" i="19"/>
  <c r="B2997" i="19"/>
  <c r="B2996" i="19"/>
  <c r="B2995" i="19"/>
  <c r="B2994" i="19"/>
  <c r="B2993" i="19"/>
  <c r="B2992" i="19"/>
  <c r="B2991" i="19"/>
  <c r="B2990" i="19"/>
  <c r="B2989" i="19"/>
  <c r="B2988" i="19"/>
  <c r="B2987" i="19"/>
  <c r="B2986" i="19"/>
  <c r="B2985" i="19"/>
  <c r="B2984" i="19"/>
  <c r="B2983" i="19"/>
  <c r="B2982" i="19"/>
  <c r="B2981" i="19"/>
  <c r="B2980" i="19"/>
  <c r="B2979" i="19"/>
  <c r="B2978" i="19"/>
  <c r="B2977" i="19"/>
  <c r="B2976" i="19"/>
  <c r="B2975" i="19"/>
  <c r="B2974" i="19"/>
  <c r="B2973" i="19"/>
  <c r="B2972" i="19"/>
  <c r="B2971" i="19"/>
  <c r="B2970" i="19"/>
  <c r="B2969" i="19"/>
  <c r="B2968" i="19"/>
  <c r="B2967" i="19"/>
  <c r="B2966" i="19"/>
  <c r="B2965" i="19"/>
  <c r="B2964" i="19"/>
  <c r="B2963" i="19"/>
  <c r="B2962" i="19"/>
  <c r="B2961" i="19"/>
  <c r="B2960" i="19"/>
  <c r="B2959" i="19"/>
  <c r="B2958" i="19"/>
  <c r="B2957" i="19"/>
  <c r="B2956" i="19"/>
  <c r="B2955" i="19"/>
  <c r="B2954" i="19"/>
  <c r="B2953" i="19"/>
  <c r="B2952" i="19"/>
  <c r="B2951" i="19"/>
  <c r="B2950" i="19"/>
  <c r="B2949" i="19"/>
  <c r="B2948" i="19"/>
  <c r="B2947" i="19"/>
  <c r="B2946" i="19"/>
  <c r="B2945" i="19"/>
  <c r="B2944" i="19"/>
  <c r="B2943" i="19"/>
  <c r="B2942" i="19"/>
  <c r="B2941" i="19"/>
  <c r="B2940" i="19"/>
  <c r="B2939" i="19"/>
  <c r="B2938" i="19"/>
  <c r="B2937" i="19"/>
  <c r="B2936" i="19"/>
  <c r="B2935" i="19"/>
  <c r="B2934" i="19"/>
  <c r="B2933" i="19"/>
  <c r="B2932" i="19"/>
  <c r="B2931" i="19"/>
  <c r="B2930" i="19"/>
  <c r="B2929" i="19"/>
  <c r="B2928" i="19"/>
  <c r="B2927" i="19"/>
  <c r="B2926" i="19"/>
  <c r="B2925" i="19"/>
  <c r="B2924" i="19"/>
  <c r="B2923" i="19"/>
  <c r="B2922" i="19"/>
  <c r="B2921" i="19"/>
  <c r="B2920" i="19"/>
  <c r="B2919" i="19"/>
  <c r="B2918" i="19"/>
  <c r="B2917" i="19"/>
  <c r="B2916" i="19"/>
  <c r="B2915" i="19"/>
  <c r="B2914" i="19"/>
  <c r="B2913" i="19"/>
  <c r="B2912" i="19"/>
  <c r="B2911" i="19"/>
  <c r="B2910" i="19"/>
  <c r="B2909" i="19"/>
  <c r="B2908" i="19"/>
  <c r="B2907" i="19"/>
  <c r="B2906" i="19"/>
  <c r="B2905" i="19"/>
  <c r="B2904" i="19"/>
  <c r="B2903" i="19"/>
  <c r="B2902" i="19"/>
  <c r="B2901" i="19"/>
  <c r="B2900" i="19"/>
  <c r="B2899" i="19"/>
  <c r="B2898" i="19"/>
  <c r="B2897" i="19"/>
  <c r="B2896" i="19"/>
  <c r="B2895" i="19"/>
  <c r="B2894" i="19"/>
  <c r="B2893" i="19"/>
  <c r="B2892" i="19"/>
  <c r="B2891" i="19"/>
  <c r="B2890" i="19"/>
  <c r="B2889" i="19"/>
  <c r="B2888" i="19"/>
  <c r="B2887" i="19"/>
  <c r="B2886" i="19"/>
  <c r="B2885" i="19"/>
  <c r="B2884" i="19"/>
  <c r="B2883" i="19"/>
  <c r="B2882" i="19"/>
  <c r="B2881" i="19"/>
  <c r="B2880" i="19"/>
  <c r="B2879" i="19"/>
  <c r="B2878" i="19"/>
  <c r="B2877" i="19"/>
  <c r="B2876" i="19"/>
  <c r="B2875" i="19"/>
  <c r="B2874" i="19"/>
  <c r="B2873" i="19"/>
  <c r="B2872" i="19"/>
  <c r="B2871" i="19"/>
  <c r="B2870" i="19"/>
  <c r="B2869" i="19"/>
  <c r="B2868" i="19"/>
  <c r="B2867" i="19"/>
  <c r="B2866" i="19"/>
  <c r="B2865" i="19"/>
  <c r="B2864" i="19"/>
  <c r="B2863" i="19"/>
  <c r="B2862" i="19"/>
  <c r="B2861" i="19"/>
  <c r="B2860" i="19"/>
  <c r="B2859" i="19"/>
  <c r="B2858" i="19"/>
  <c r="B2857" i="19"/>
  <c r="B2856" i="19"/>
  <c r="B2855" i="19"/>
  <c r="B2854" i="19"/>
  <c r="B2853" i="19"/>
  <c r="B2852" i="19"/>
  <c r="B2851" i="19"/>
  <c r="B2850" i="19"/>
  <c r="B2849" i="19"/>
  <c r="B2848" i="19"/>
  <c r="B2847" i="19"/>
  <c r="B2846" i="19"/>
  <c r="B2845" i="19"/>
  <c r="B2844" i="19"/>
  <c r="B2843" i="19"/>
  <c r="B2842" i="19"/>
  <c r="B2841" i="19"/>
  <c r="B2840" i="19"/>
  <c r="B2839" i="19"/>
  <c r="B2838" i="19"/>
  <c r="B2837" i="19"/>
  <c r="B2836" i="19"/>
  <c r="B2835" i="19"/>
  <c r="B2834" i="19"/>
  <c r="B2833" i="19"/>
  <c r="B2832" i="19"/>
  <c r="B2831" i="19"/>
  <c r="B2830" i="19"/>
  <c r="B2829" i="19"/>
  <c r="B2828" i="19"/>
  <c r="B2827" i="19"/>
  <c r="B2826" i="19"/>
  <c r="B2825" i="19"/>
  <c r="B2824" i="19"/>
  <c r="B2823" i="19"/>
  <c r="B2822" i="19"/>
  <c r="B2821" i="19"/>
  <c r="B2820" i="19"/>
  <c r="B2819" i="19"/>
  <c r="B2818" i="19"/>
  <c r="B2817" i="19"/>
  <c r="B2816" i="19"/>
  <c r="B2815" i="19"/>
  <c r="B2814" i="19"/>
  <c r="B2813" i="19"/>
  <c r="B2812" i="19"/>
  <c r="B2811" i="19"/>
  <c r="B2810" i="19"/>
  <c r="B2809" i="19"/>
  <c r="B2808" i="19"/>
  <c r="B2807" i="19"/>
  <c r="B2806" i="19"/>
  <c r="B2805" i="19"/>
  <c r="B2804" i="19"/>
  <c r="B2803" i="19"/>
  <c r="B2802" i="19"/>
  <c r="B2801" i="19"/>
  <c r="B2800" i="19"/>
  <c r="B2799" i="19"/>
  <c r="B2798" i="19"/>
  <c r="B2797" i="19"/>
  <c r="B2796" i="19"/>
  <c r="B2795" i="19"/>
  <c r="B2794" i="19"/>
  <c r="B2793" i="19"/>
  <c r="B2792" i="19"/>
  <c r="B2791" i="19"/>
  <c r="B2790" i="19"/>
  <c r="B2789" i="19"/>
  <c r="B2788" i="19"/>
  <c r="B2787" i="19"/>
  <c r="B2786" i="19"/>
  <c r="B2785" i="19"/>
  <c r="B2784" i="19"/>
  <c r="B2783" i="19"/>
  <c r="B2782" i="19"/>
  <c r="B2781" i="19"/>
  <c r="B2780" i="19"/>
  <c r="B2779" i="19"/>
  <c r="B2778" i="19"/>
  <c r="B2777" i="19"/>
  <c r="B2776" i="19"/>
  <c r="B2775" i="19"/>
  <c r="B2774" i="19"/>
  <c r="B2773" i="19"/>
  <c r="B2772" i="19"/>
  <c r="B2771" i="19"/>
  <c r="B2770" i="19"/>
  <c r="B2769" i="19"/>
  <c r="B2768" i="19"/>
  <c r="B2767" i="19"/>
  <c r="B2766" i="19"/>
  <c r="B2765" i="19"/>
  <c r="B2764" i="19"/>
  <c r="B2763" i="19"/>
  <c r="B2762" i="19"/>
  <c r="B2761" i="19"/>
  <c r="B2760" i="19"/>
  <c r="B2759" i="19"/>
  <c r="B2758" i="19"/>
  <c r="B2757" i="19"/>
  <c r="B2756" i="19"/>
  <c r="B2755" i="19"/>
  <c r="B2754" i="19"/>
  <c r="B2753" i="19"/>
  <c r="B2752" i="19"/>
  <c r="B2751" i="19"/>
  <c r="B2750" i="19"/>
  <c r="B2749" i="19"/>
  <c r="B2748" i="19"/>
  <c r="B2747" i="19"/>
  <c r="B2746" i="19"/>
  <c r="B2745" i="19"/>
  <c r="B2744" i="19"/>
  <c r="B2743" i="19"/>
  <c r="B2742" i="19"/>
  <c r="B2741" i="19"/>
  <c r="B2740" i="19"/>
  <c r="B2739" i="19"/>
  <c r="B2738" i="19"/>
  <c r="B2737" i="19"/>
  <c r="B2736" i="19"/>
  <c r="B2735" i="19"/>
  <c r="B2734" i="19"/>
  <c r="B2733" i="19"/>
  <c r="B2732" i="19"/>
  <c r="B2731" i="19"/>
  <c r="B2730" i="19"/>
  <c r="B2729" i="19"/>
  <c r="B2728" i="19"/>
  <c r="B2727" i="19"/>
  <c r="B2726" i="19"/>
  <c r="B2725" i="19"/>
  <c r="B2724" i="19"/>
  <c r="B2723" i="19"/>
  <c r="B2722" i="19"/>
  <c r="B2721" i="19"/>
  <c r="B2720" i="19"/>
  <c r="B2719" i="19"/>
  <c r="B2718" i="19"/>
  <c r="B2717" i="19"/>
  <c r="B2716" i="19"/>
  <c r="B2715" i="19"/>
  <c r="B2714" i="19"/>
  <c r="B2713" i="19"/>
  <c r="B2712" i="19"/>
  <c r="B2711" i="19"/>
  <c r="B2710" i="19"/>
  <c r="B2709" i="19"/>
  <c r="B2708" i="19"/>
  <c r="B2707" i="19"/>
  <c r="B2706" i="19"/>
  <c r="B2705" i="19"/>
  <c r="B2704" i="19"/>
  <c r="B2703" i="19"/>
  <c r="B2702" i="19"/>
  <c r="B2701" i="19"/>
  <c r="B2700" i="19"/>
  <c r="B2699" i="19"/>
  <c r="B2698" i="19"/>
  <c r="B2697" i="19"/>
  <c r="B2696" i="19"/>
  <c r="B2695" i="19"/>
  <c r="B2694" i="19"/>
  <c r="B2693" i="19"/>
  <c r="B2692" i="19"/>
  <c r="B2691" i="19"/>
  <c r="B2690" i="19"/>
  <c r="B2689" i="19"/>
  <c r="B2688" i="19"/>
  <c r="B2687" i="19"/>
  <c r="B2686" i="19"/>
  <c r="B2685" i="19"/>
  <c r="B2684" i="19"/>
  <c r="B2683" i="19"/>
  <c r="B2682" i="19"/>
  <c r="B2681" i="19"/>
  <c r="B2680" i="19"/>
  <c r="B2679" i="19"/>
  <c r="B2678" i="19"/>
  <c r="B2677" i="19"/>
  <c r="B2676" i="19"/>
  <c r="B2675" i="19"/>
  <c r="B2674" i="19"/>
  <c r="B2673" i="19"/>
  <c r="B2672" i="19"/>
  <c r="B2671" i="19"/>
  <c r="B2670" i="19"/>
  <c r="B2669" i="19"/>
  <c r="B2668" i="19"/>
  <c r="B2667" i="19"/>
  <c r="B2666" i="19"/>
  <c r="B2665" i="19"/>
  <c r="B2664" i="19"/>
  <c r="B2663" i="19"/>
  <c r="B2662" i="19"/>
  <c r="B2661" i="19"/>
  <c r="B2660" i="19"/>
  <c r="B2659" i="19"/>
  <c r="B2658" i="19"/>
  <c r="B2657" i="19"/>
  <c r="B2656" i="19"/>
  <c r="B2655" i="19"/>
  <c r="B2654" i="19"/>
  <c r="B2653" i="19"/>
  <c r="B2652" i="19"/>
  <c r="B2651" i="19"/>
  <c r="B2650" i="19"/>
  <c r="B2649" i="19"/>
  <c r="B2648" i="19"/>
  <c r="B2647" i="19"/>
  <c r="B2646" i="19"/>
  <c r="B2645" i="19"/>
  <c r="B2644" i="19"/>
  <c r="B2643" i="19"/>
  <c r="B2642" i="19"/>
  <c r="B2641" i="19"/>
  <c r="B2640" i="19"/>
  <c r="B2639" i="19"/>
  <c r="B2638" i="19"/>
  <c r="B2637" i="19"/>
  <c r="B2636" i="19"/>
  <c r="B2635" i="19"/>
  <c r="B2634" i="19"/>
  <c r="B2633" i="19"/>
  <c r="B2632" i="19"/>
  <c r="B2631" i="19"/>
  <c r="B2630" i="19"/>
  <c r="B2629" i="19"/>
  <c r="B2628" i="19"/>
  <c r="B2627" i="19"/>
  <c r="B2626" i="19"/>
  <c r="B2625" i="19"/>
  <c r="B2624" i="19"/>
  <c r="B2623" i="19"/>
  <c r="B2622" i="19"/>
  <c r="B2621" i="19"/>
  <c r="B2620" i="19"/>
  <c r="B2619" i="19"/>
  <c r="B2618" i="19"/>
  <c r="B2617" i="19"/>
  <c r="B2616" i="19"/>
  <c r="B2615" i="19"/>
  <c r="B2614" i="19"/>
  <c r="B2613" i="19"/>
  <c r="B2612" i="19"/>
  <c r="B2611" i="19"/>
  <c r="B2610" i="19"/>
  <c r="B2609" i="19"/>
  <c r="B2608" i="19"/>
  <c r="B2607" i="19"/>
  <c r="B2606" i="19"/>
  <c r="B2605" i="19"/>
  <c r="B2604" i="19"/>
  <c r="B2603" i="19"/>
  <c r="B2602" i="19"/>
  <c r="B2601" i="19"/>
  <c r="B2600" i="19"/>
  <c r="B2599" i="19"/>
  <c r="B2598" i="19"/>
  <c r="B2597" i="19"/>
  <c r="B2596" i="19"/>
  <c r="B2595" i="19"/>
  <c r="B2594" i="19"/>
  <c r="B2593" i="19"/>
  <c r="B2592" i="19"/>
  <c r="B2591" i="19"/>
  <c r="B2590" i="19"/>
  <c r="B2589" i="19"/>
  <c r="B2588" i="19"/>
  <c r="B2587" i="19"/>
  <c r="B2586" i="19"/>
  <c r="B2585" i="19"/>
  <c r="B2584" i="19"/>
  <c r="B2583" i="19"/>
  <c r="B2582" i="19"/>
  <c r="B2581" i="19"/>
  <c r="B2580" i="19"/>
  <c r="B2579" i="19"/>
  <c r="B2578" i="19"/>
  <c r="B2577" i="19"/>
  <c r="B2576" i="19"/>
  <c r="B2575" i="19"/>
  <c r="B2574" i="19"/>
  <c r="B2573" i="19"/>
  <c r="B2572" i="19"/>
  <c r="B2571" i="19"/>
  <c r="B2570" i="19"/>
  <c r="B2569" i="19"/>
  <c r="B2568" i="19"/>
  <c r="B2567" i="19"/>
  <c r="B2566" i="19"/>
  <c r="B2565" i="19"/>
  <c r="B2564" i="19"/>
  <c r="B2563" i="19"/>
  <c r="B2562" i="19"/>
  <c r="B2561" i="19"/>
  <c r="B2560" i="19"/>
  <c r="B2559" i="19"/>
  <c r="B2558" i="19"/>
  <c r="B2557" i="19"/>
  <c r="B2556" i="19"/>
  <c r="B2555" i="19"/>
  <c r="B2554" i="19"/>
  <c r="B2553" i="19"/>
  <c r="B2552" i="19"/>
  <c r="B2551" i="19"/>
  <c r="B2550" i="19"/>
  <c r="B2549" i="19"/>
  <c r="B2548" i="19"/>
  <c r="B2547" i="19"/>
  <c r="B2546" i="19"/>
  <c r="B2545" i="19"/>
  <c r="B2544" i="19"/>
  <c r="B2543" i="19"/>
  <c r="B2542" i="19"/>
  <c r="B2541" i="19"/>
  <c r="B2540" i="19"/>
  <c r="B2539" i="19"/>
  <c r="B2538" i="19"/>
  <c r="B2537" i="19"/>
  <c r="B2536" i="19"/>
  <c r="B2535" i="19"/>
  <c r="B2534" i="19"/>
  <c r="B2533" i="19"/>
  <c r="B2532" i="19"/>
  <c r="B2531" i="19"/>
  <c r="B2530" i="19"/>
  <c r="B2529" i="19"/>
  <c r="B2528" i="19"/>
  <c r="B2527" i="19"/>
  <c r="B2526" i="19"/>
  <c r="B2525" i="19"/>
  <c r="B2524" i="19"/>
  <c r="B2523" i="19"/>
  <c r="B2522" i="19"/>
  <c r="B2521" i="19"/>
  <c r="B2520" i="19"/>
  <c r="B2519" i="19"/>
  <c r="B2518" i="19"/>
  <c r="B2517" i="19"/>
  <c r="B2516" i="19"/>
  <c r="B2515" i="19"/>
  <c r="B2514" i="19"/>
  <c r="B2513" i="19"/>
  <c r="B2512" i="19"/>
  <c r="B2511" i="19"/>
  <c r="B2510" i="19"/>
  <c r="B2509" i="19"/>
  <c r="B2508" i="19"/>
  <c r="B2507" i="19"/>
  <c r="B2506" i="19"/>
  <c r="B2505" i="19"/>
  <c r="B2504" i="19"/>
  <c r="B2503" i="19"/>
  <c r="B2502" i="19"/>
  <c r="B2501" i="19"/>
  <c r="B2500" i="19"/>
  <c r="B2499" i="19"/>
  <c r="B2498" i="19"/>
  <c r="B2497" i="19"/>
  <c r="B2496" i="19"/>
  <c r="B2495" i="19"/>
  <c r="B2494" i="19"/>
  <c r="B2493" i="19"/>
  <c r="B2492" i="19"/>
  <c r="B2491" i="19"/>
  <c r="B2490" i="19"/>
  <c r="B2489" i="19"/>
  <c r="B2488" i="19"/>
  <c r="B2487" i="19"/>
  <c r="B2486" i="19"/>
  <c r="B2485" i="19"/>
  <c r="B2484" i="19"/>
  <c r="B2483" i="19"/>
  <c r="B2482" i="19"/>
  <c r="B2481" i="19"/>
  <c r="B2480" i="19"/>
  <c r="B2479" i="19"/>
  <c r="B2478" i="19"/>
  <c r="B2477" i="19"/>
  <c r="B2476" i="19"/>
  <c r="B2475" i="19"/>
  <c r="B2474" i="19"/>
  <c r="B2473" i="19"/>
  <c r="B2472" i="19"/>
  <c r="B2471" i="19"/>
  <c r="B2470" i="19"/>
  <c r="B2469" i="19"/>
  <c r="B2468" i="19"/>
  <c r="B2467" i="19"/>
  <c r="B2466" i="19"/>
  <c r="B2465" i="19"/>
  <c r="B2464" i="19"/>
  <c r="B2463" i="19"/>
  <c r="B2462" i="19"/>
  <c r="B2461" i="19"/>
  <c r="B2460" i="19"/>
  <c r="B2459" i="19"/>
  <c r="B2458" i="19"/>
  <c r="B2457" i="19"/>
  <c r="B2456" i="19"/>
  <c r="B2455" i="19"/>
  <c r="B2454" i="19"/>
  <c r="B2453" i="19"/>
  <c r="B2452" i="19"/>
  <c r="B2451" i="19"/>
  <c r="B2450" i="19"/>
  <c r="B2449" i="19"/>
  <c r="B2448" i="19"/>
  <c r="B2447" i="19"/>
  <c r="B2446" i="19"/>
  <c r="B2445" i="19"/>
  <c r="B2444" i="19"/>
  <c r="B2443" i="19"/>
  <c r="B2442" i="19"/>
  <c r="B2441" i="19"/>
  <c r="B2440" i="19"/>
  <c r="B2439" i="19"/>
  <c r="B2438" i="19"/>
  <c r="B2437" i="19"/>
  <c r="B2436" i="19"/>
  <c r="B2435" i="19"/>
  <c r="B2434" i="19"/>
  <c r="B2433" i="19"/>
  <c r="B2432" i="19"/>
  <c r="B2431" i="19"/>
  <c r="B2430" i="19"/>
  <c r="B2429" i="19"/>
  <c r="B2428" i="19"/>
  <c r="B2427" i="19"/>
  <c r="B2426" i="19"/>
  <c r="B2425" i="19"/>
  <c r="B2424" i="19"/>
  <c r="B2423" i="19"/>
  <c r="B2422" i="19"/>
  <c r="B2421" i="19"/>
  <c r="B2420" i="19"/>
  <c r="B2419" i="19"/>
  <c r="B2418" i="19"/>
  <c r="B2417" i="19"/>
  <c r="B2416" i="19"/>
  <c r="B2415" i="19"/>
  <c r="B2414" i="19"/>
  <c r="B2413" i="19"/>
  <c r="B2412" i="19"/>
  <c r="B2411" i="19"/>
  <c r="B2410" i="19"/>
  <c r="B2409" i="19"/>
  <c r="B2408" i="19"/>
  <c r="B2407" i="19"/>
  <c r="B2406" i="19"/>
  <c r="B2405" i="19"/>
  <c r="B2404" i="19"/>
  <c r="B2403" i="19"/>
  <c r="B2402" i="19"/>
  <c r="B2401" i="19"/>
  <c r="B2400" i="19"/>
  <c r="B2399" i="19"/>
  <c r="B2398" i="19"/>
  <c r="B2397" i="19"/>
  <c r="B2396" i="19"/>
  <c r="B2395" i="19"/>
  <c r="B2394" i="19"/>
  <c r="B2393" i="19"/>
  <c r="B2392" i="19"/>
  <c r="B2391" i="19"/>
  <c r="B2390" i="19"/>
  <c r="B2389" i="19"/>
  <c r="B2388" i="19"/>
  <c r="B2387" i="19"/>
  <c r="B2386" i="19"/>
  <c r="B2385" i="19"/>
  <c r="B2384" i="19"/>
  <c r="B2383" i="19"/>
  <c r="B2382" i="19"/>
  <c r="B2381" i="19"/>
  <c r="B2380" i="19"/>
  <c r="B2379" i="19"/>
  <c r="B2378" i="19"/>
  <c r="B2377" i="19"/>
  <c r="B2376" i="19"/>
  <c r="B2375" i="19"/>
  <c r="B2374" i="19"/>
  <c r="B2373" i="19"/>
  <c r="B2372" i="19"/>
  <c r="B2371" i="19"/>
  <c r="B2370" i="19"/>
  <c r="B2369" i="19"/>
  <c r="B2368" i="19"/>
  <c r="B2367" i="19"/>
  <c r="B2366" i="19"/>
  <c r="B2365" i="19"/>
  <c r="B2364" i="19"/>
  <c r="B2363" i="19"/>
  <c r="B2362" i="19"/>
  <c r="B2361" i="19"/>
  <c r="B2360" i="19"/>
  <c r="B2359" i="19"/>
  <c r="B2358" i="19"/>
  <c r="B2357" i="19"/>
  <c r="B2356" i="19"/>
  <c r="B2355" i="19"/>
  <c r="B2354" i="19"/>
  <c r="B2353" i="19"/>
  <c r="B2352" i="19"/>
  <c r="B2351" i="19"/>
  <c r="B2350" i="19"/>
  <c r="B2349" i="19"/>
  <c r="B2348" i="19"/>
  <c r="B2347" i="19"/>
  <c r="B2346" i="19"/>
  <c r="B2345" i="19"/>
  <c r="B2344" i="19"/>
  <c r="B2343" i="19"/>
  <c r="B2342" i="19"/>
  <c r="B2341" i="19"/>
  <c r="B2340" i="19"/>
  <c r="B2339" i="19"/>
  <c r="B2338" i="19"/>
  <c r="B2337" i="19"/>
  <c r="B2336" i="19"/>
  <c r="B2335" i="19"/>
  <c r="B2334" i="19"/>
  <c r="B2333" i="19"/>
  <c r="B2332" i="19"/>
  <c r="B2331" i="19"/>
  <c r="B2330" i="19"/>
  <c r="B2329" i="19"/>
  <c r="B2328" i="19"/>
  <c r="B2327" i="19"/>
  <c r="B2326" i="19"/>
  <c r="B2325" i="19"/>
  <c r="B2324" i="19"/>
  <c r="B2323" i="19"/>
  <c r="B2322" i="19"/>
  <c r="B2321" i="19"/>
  <c r="B2320" i="19"/>
  <c r="B2319" i="19"/>
  <c r="B2318" i="19"/>
  <c r="B2317" i="19"/>
  <c r="B2316" i="19"/>
  <c r="B2315" i="19"/>
  <c r="B2314" i="19"/>
  <c r="B2313" i="19"/>
  <c r="B2312" i="19"/>
  <c r="B2311" i="19"/>
  <c r="B2310" i="19"/>
  <c r="B2309" i="19"/>
  <c r="B2308" i="19"/>
  <c r="B2307" i="19"/>
  <c r="B2306" i="19"/>
  <c r="B2305" i="19"/>
  <c r="B2304" i="19"/>
  <c r="B2303" i="19"/>
  <c r="B2302" i="19"/>
  <c r="B2301" i="19"/>
  <c r="B2300" i="19"/>
  <c r="B2299" i="19"/>
  <c r="B2298" i="19"/>
  <c r="B2297" i="19"/>
  <c r="B2296" i="19"/>
  <c r="B2295" i="19"/>
  <c r="B2294" i="19"/>
  <c r="B2293" i="19"/>
  <c r="B2292" i="19"/>
  <c r="B2291" i="19"/>
  <c r="B2290" i="19"/>
  <c r="B2289" i="19"/>
  <c r="B2288" i="19"/>
  <c r="B2287" i="19"/>
  <c r="B2286" i="19"/>
  <c r="B2285" i="19"/>
  <c r="B2284" i="19"/>
  <c r="B2283" i="19"/>
  <c r="B2282" i="19"/>
  <c r="B2281" i="19"/>
  <c r="B2280" i="19"/>
  <c r="B2279" i="19"/>
  <c r="B2278" i="19"/>
  <c r="B2277" i="19"/>
  <c r="B2276" i="19"/>
  <c r="B2275" i="19"/>
  <c r="B2274" i="19"/>
  <c r="B2273" i="19"/>
  <c r="B2272" i="19"/>
  <c r="B2271" i="19"/>
  <c r="B2270" i="19"/>
  <c r="B2269" i="19"/>
  <c r="B2268" i="19"/>
  <c r="B2267" i="19"/>
  <c r="B2266" i="19"/>
  <c r="B2265" i="19"/>
  <c r="B2264" i="19"/>
  <c r="B2263" i="19"/>
  <c r="B2262" i="19"/>
  <c r="B2261" i="19"/>
  <c r="B2260" i="19"/>
  <c r="B2259" i="19"/>
  <c r="B2258" i="19"/>
  <c r="B2257" i="19"/>
  <c r="B2256" i="19"/>
  <c r="B2255" i="19"/>
  <c r="B2254" i="19"/>
  <c r="B2253" i="19"/>
  <c r="B2252" i="19"/>
  <c r="B2251" i="19"/>
  <c r="B2250" i="19"/>
  <c r="B2249" i="19"/>
  <c r="B2248" i="19"/>
  <c r="B2247" i="19"/>
  <c r="B2246" i="19"/>
  <c r="B2245" i="19"/>
  <c r="B2244" i="19"/>
  <c r="B2243" i="19"/>
  <c r="B2242" i="19"/>
  <c r="B2241" i="19"/>
  <c r="B2240" i="19"/>
  <c r="B2239" i="19"/>
  <c r="B2238" i="19"/>
  <c r="B2237" i="19"/>
  <c r="B2236" i="19"/>
  <c r="B2235" i="19"/>
  <c r="B2234" i="19"/>
  <c r="B2233" i="19"/>
  <c r="B2232" i="19"/>
  <c r="B2231" i="19"/>
  <c r="B2230" i="19"/>
  <c r="B2229" i="19"/>
  <c r="B2228" i="19"/>
  <c r="B2227" i="19"/>
  <c r="B2226" i="19"/>
  <c r="B2225" i="19"/>
  <c r="B2224" i="19"/>
  <c r="B2223" i="19"/>
  <c r="B2222" i="19"/>
  <c r="B2221" i="19"/>
  <c r="B2220" i="19"/>
  <c r="B2219" i="19"/>
  <c r="B2218" i="19"/>
  <c r="B2217" i="19"/>
  <c r="B2216" i="19"/>
  <c r="B2215" i="19"/>
  <c r="B2214" i="19"/>
  <c r="B2213" i="19"/>
  <c r="B2212" i="19"/>
  <c r="B2211" i="19"/>
  <c r="B2210" i="19"/>
  <c r="B2209" i="19"/>
  <c r="B2208" i="19"/>
  <c r="B2207" i="19"/>
  <c r="B2206" i="19"/>
  <c r="B2205" i="19"/>
  <c r="B2204" i="19"/>
  <c r="B2203" i="19"/>
  <c r="B2202" i="19"/>
  <c r="B2201" i="19"/>
  <c r="B2200" i="19"/>
  <c r="B2199" i="19"/>
  <c r="B2198" i="19"/>
  <c r="B2197" i="19"/>
  <c r="B2196" i="19"/>
  <c r="B2195" i="19"/>
  <c r="B2194" i="19"/>
  <c r="B2193" i="19"/>
  <c r="B2192" i="19"/>
  <c r="B2191" i="19"/>
  <c r="B2190" i="19"/>
  <c r="B2189" i="19"/>
  <c r="B2188" i="19"/>
  <c r="B2187" i="19"/>
  <c r="B2186" i="19"/>
  <c r="B2185" i="19"/>
  <c r="B2184" i="19"/>
  <c r="B2183" i="19"/>
  <c r="B2182" i="19"/>
  <c r="B2181" i="19"/>
  <c r="B2180" i="19"/>
  <c r="B2179" i="19"/>
  <c r="B2178" i="19"/>
  <c r="B2177" i="19"/>
  <c r="B2176" i="19"/>
  <c r="B2175" i="19"/>
  <c r="B2174" i="19"/>
  <c r="B2173" i="19"/>
  <c r="B2172" i="19"/>
  <c r="B2171" i="19"/>
  <c r="B2170" i="19"/>
  <c r="B2169" i="19"/>
  <c r="B2168" i="19"/>
  <c r="B2167" i="19"/>
  <c r="B2166" i="19"/>
  <c r="B2165" i="19"/>
  <c r="B2164" i="19"/>
  <c r="B2163" i="19"/>
  <c r="B2162" i="19"/>
  <c r="B2161" i="19"/>
  <c r="B2160" i="19"/>
  <c r="B2159" i="19"/>
  <c r="B2158" i="19"/>
  <c r="B2157" i="19"/>
  <c r="B2156" i="19"/>
  <c r="B2155" i="19"/>
  <c r="B2154" i="19"/>
  <c r="B2153" i="19"/>
  <c r="B2152" i="19"/>
  <c r="B2151" i="19"/>
  <c r="B2150" i="19"/>
  <c r="B2149" i="19"/>
  <c r="B2148" i="19"/>
  <c r="B2147" i="19"/>
  <c r="B2146" i="19"/>
  <c r="B2145" i="19"/>
  <c r="B2144" i="19"/>
  <c r="B2143" i="19"/>
  <c r="B2142" i="19"/>
  <c r="B2141" i="19"/>
  <c r="B2140" i="19"/>
  <c r="B2139" i="19"/>
  <c r="B2138" i="19"/>
  <c r="B2137" i="19"/>
  <c r="B2136" i="19"/>
  <c r="B2135" i="19"/>
  <c r="B2134" i="19"/>
  <c r="B2133" i="19"/>
  <c r="B2132" i="19"/>
  <c r="B2131" i="19"/>
  <c r="B2130" i="19"/>
  <c r="B2129" i="19"/>
  <c r="B2128" i="19"/>
  <c r="B2127" i="19"/>
  <c r="B2126" i="19"/>
  <c r="B2125" i="19"/>
  <c r="B2124" i="19"/>
  <c r="B2123" i="19"/>
  <c r="B2122" i="19"/>
  <c r="B2121" i="19"/>
  <c r="B2120" i="19"/>
  <c r="B2119" i="19"/>
  <c r="B2118" i="19"/>
  <c r="B2117" i="19"/>
  <c r="B2116" i="19"/>
  <c r="B2115" i="19"/>
  <c r="B2114" i="19"/>
  <c r="B2113" i="19"/>
  <c r="B2112" i="19"/>
  <c r="B2111" i="19"/>
  <c r="B2110" i="19"/>
  <c r="B2109" i="19"/>
  <c r="B2108" i="19"/>
  <c r="B2107" i="19"/>
  <c r="B2106" i="19"/>
  <c r="B2105" i="19"/>
  <c r="B2104" i="19"/>
  <c r="B2103" i="19"/>
  <c r="B2102" i="19"/>
  <c r="B2101" i="19"/>
  <c r="B2100" i="19"/>
  <c r="B2099" i="19"/>
  <c r="B2098" i="19"/>
  <c r="B2097" i="19"/>
  <c r="B2096" i="19"/>
  <c r="B2095" i="19"/>
  <c r="B2094" i="19"/>
  <c r="B2093" i="19"/>
  <c r="B2092" i="19"/>
  <c r="B2091" i="19"/>
  <c r="B2090" i="19"/>
  <c r="B2089" i="19"/>
  <c r="B2088" i="19"/>
  <c r="B2087" i="19"/>
  <c r="B2086" i="19"/>
  <c r="B2085" i="19"/>
  <c r="B2084" i="19"/>
  <c r="B2083" i="19"/>
  <c r="B2082" i="19"/>
  <c r="B2081" i="19"/>
  <c r="B2080" i="19"/>
  <c r="B2079" i="19"/>
  <c r="B2078" i="19"/>
  <c r="B2077" i="19"/>
  <c r="B2076" i="19"/>
  <c r="B2075" i="19"/>
  <c r="B2074" i="19"/>
  <c r="B2073" i="19"/>
  <c r="B2072" i="19"/>
  <c r="B2071" i="19"/>
  <c r="B2070" i="19"/>
  <c r="B2069" i="19"/>
  <c r="B2068" i="19"/>
  <c r="B2067" i="19"/>
  <c r="B2066" i="19"/>
  <c r="B2065" i="19"/>
  <c r="B2064" i="19"/>
  <c r="B2063" i="19"/>
  <c r="B2062" i="19"/>
  <c r="B2061" i="19"/>
  <c r="B2060" i="19"/>
  <c r="B2059" i="19"/>
  <c r="B2058" i="19"/>
  <c r="B2057" i="19"/>
  <c r="B2056" i="19"/>
  <c r="B2055" i="19"/>
  <c r="B2054" i="19"/>
  <c r="B2053" i="19"/>
  <c r="B2052" i="19"/>
  <c r="B2051" i="19"/>
  <c r="B2050" i="19"/>
  <c r="B2049" i="19"/>
  <c r="B2048" i="19"/>
  <c r="B2047" i="19"/>
  <c r="B2046" i="19"/>
  <c r="B2045" i="19"/>
  <c r="B2044" i="19"/>
  <c r="B2043" i="19"/>
  <c r="B2042" i="19"/>
  <c r="B2041" i="19"/>
  <c r="B2040" i="19"/>
  <c r="B2039" i="19"/>
  <c r="B2038" i="19"/>
  <c r="B2037" i="19"/>
  <c r="B2036" i="19"/>
  <c r="B2035" i="19"/>
  <c r="B2034" i="19"/>
  <c r="B2033" i="19"/>
  <c r="B2032" i="19"/>
  <c r="B2031" i="19"/>
  <c r="B2030" i="19"/>
  <c r="B2029" i="19"/>
  <c r="B2028" i="19"/>
  <c r="B2027" i="19"/>
  <c r="B2026" i="19"/>
  <c r="B2025" i="19"/>
  <c r="B2024" i="19"/>
  <c r="B2023" i="19"/>
  <c r="B2022" i="19"/>
  <c r="B2021" i="19"/>
  <c r="B2020" i="19"/>
  <c r="B2019" i="19"/>
  <c r="B2018" i="19"/>
  <c r="B2017" i="19"/>
  <c r="B2016" i="19"/>
  <c r="B2015" i="19"/>
  <c r="B2014" i="19"/>
  <c r="B2013" i="19"/>
  <c r="B2012" i="19"/>
  <c r="B2011" i="19"/>
  <c r="B2010" i="19"/>
  <c r="B2009" i="19"/>
  <c r="B2008" i="19"/>
  <c r="B2007" i="19"/>
  <c r="B2006" i="19"/>
  <c r="B2005" i="19"/>
  <c r="B2004" i="19"/>
  <c r="B2003" i="19"/>
  <c r="B2002" i="19"/>
  <c r="B2001" i="19"/>
  <c r="B2000" i="19"/>
  <c r="B1999" i="19"/>
  <c r="B1998" i="19"/>
  <c r="B1997" i="19"/>
  <c r="B1996" i="19"/>
  <c r="B1995" i="19"/>
  <c r="B1994" i="19"/>
  <c r="B1993" i="19"/>
  <c r="B1992" i="19"/>
  <c r="B1991" i="19"/>
  <c r="B1990" i="19"/>
  <c r="B1989" i="19"/>
  <c r="B1988" i="19"/>
  <c r="B1987" i="19"/>
  <c r="B1986" i="19"/>
  <c r="B1985" i="19"/>
  <c r="B1984" i="19"/>
  <c r="B1983" i="19"/>
  <c r="B1982" i="19"/>
  <c r="B1981" i="19"/>
  <c r="B1980" i="19"/>
  <c r="B1979" i="19"/>
  <c r="B1978" i="19"/>
  <c r="B1977" i="19"/>
  <c r="B1976" i="19"/>
  <c r="B1975" i="19"/>
  <c r="B1974" i="19"/>
  <c r="B1973" i="19"/>
  <c r="B1972" i="19"/>
  <c r="B1971" i="19"/>
  <c r="B1970" i="19"/>
  <c r="B1969" i="19"/>
  <c r="B1968" i="19"/>
  <c r="B1967" i="19"/>
  <c r="B1966" i="19"/>
  <c r="B1965" i="19"/>
  <c r="B1964" i="19"/>
  <c r="B1963" i="19"/>
  <c r="B1962" i="19"/>
  <c r="B1961" i="19"/>
  <c r="B1960" i="19"/>
  <c r="B1959" i="19"/>
  <c r="B1958" i="19"/>
  <c r="B1957" i="19"/>
  <c r="B1956" i="19"/>
  <c r="B1955" i="19"/>
  <c r="B1954" i="19"/>
  <c r="B1953" i="19"/>
  <c r="B1952" i="19"/>
  <c r="B1951" i="19"/>
  <c r="B1950" i="19"/>
  <c r="B1949" i="19"/>
  <c r="B1948" i="19"/>
  <c r="B1947" i="19"/>
  <c r="B1946" i="19"/>
  <c r="B1945" i="19"/>
  <c r="B1944" i="19"/>
  <c r="B1943" i="19"/>
  <c r="B1942" i="19"/>
  <c r="B1941" i="19"/>
  <c r="B1940" i="19"/>
  <c r="B1939" i="19"/>
  <c r="B1938" i="19"/>
  <c r="B1937" i="19"/>
  <c r="B1936" i="19"/>
  <c r="B1935" i="19"/>
  <c r="B1934" i="19"/>
  <c r="B1933" i="19"/>
  <c r="B1932" i="19"/>
  <c r="B1931" i="19"/>
  <c r="B1930" i="19"/>
  <c r="B1929" i="19"/>
  <c r="B1928" i="19"/>
  <c r="B1927" i="19"/>
  <c r="B1926" i="19"/>
  <c r="B1925" i="19"/>
  <c r="B1924" i="19"/>
  <c r="B1923" i="19"/>
  <c r="B1922" i="19"/>
  <c r="B1921" i="19"/>
  <c r="B1920" i="19"/>
  <c r="B1919" i="19"/>
  <c r="B1918" i="19"/>
  <c r="B1917" i="19"/>
  <c r="B1916" i="19"/>
  <c r="B1915" i="19"/>
  <c r="B1914" i="19"/>
  <c r="B1913" i="19"/>
  <c r="B1912" i="19"/>
  <c r="B1911" i="19"/>
  <c r="B1910" i="19"/>
  <c r="B1909" i="19"/>
  <c r="B1908" i="19"/>
  <c r="B1907" i="19"/>
  <c r="B1906" i="19"/>
  <c r="B1905" i="19"/>
  <c r="B1904" i="19"/>
  <c r="B1903" i="19"/>
  <c r="B1902" i="19"/>
  <c r="B1901" i="19"/>
  <c r="B1900" i="19"/>
  <c r="B1899" i="19"/>
  <c r="B1898" i="19"/>
  <c r="B1897" i="19"/>
  <c r="B1896" i="19"/>
  <c r="B1895" i="19"/>
  <c r="B1894" i="19"/>
  <c r="B1893" i="19"/>
  <c r="B1892" i="19"/>
  <c r="B1891" i="19"/>
  <c r="B1890" i="19"/>
  <c r="B1889" i="19"/>
  <c r="B1888" i="19"/>
  <c r="B1887" i="19"/>
  <c r="B1886" i="19"/>
  <c r="B1885" i="19"/>
  <c r="B1884" i="19"/>
  <c r="B1883" i="19"/>
  <c r="B1882" i="19"/>
  <c r="B1881" i="19"/>
  <c r="B1880" i="19"/>
  <c r="B1879" i="19"/>
  <c r="B1878" i="19"/>
  <c r="B1877" i="19"/>
  <c r="B1876" i="19"/>
  <c r="B1875" i="19"/>
  <c r="B1874" i="19"/>
  <c r="B1873" i="19"/>
  <c r="B1872" i="19"/>
  <c r="B1871" i="19"/>
  <c r="B1870" i="19"/>
  <c r="B1869" i="19"/>
  <c r="B1868" i="19"/>
  <c r="B1867" i="19"/>
  <c r="B1866" i="19"/>
  <c r="B1865" i="19"/>
  <c r="B1864" i="19"/>
  <c r="B1863" i="19"/>
  <c r="B1862" i="19"/>
  <c r="B1861" i="19"/>
  <c r="B1860" i="19"/>
  <c r="B1859" i="19"/>
  <c r="B1858" i="19"/>
  <c r="B1857" i="19"/>
  <c r="B1856" i="19"/>
  <c r="B1855" i="19"/>
  <c r="B1854" i="19"/>
  <c r="B1853" i="19"/>
  <c r="B1852" i="19"/>
  <c r="B1851" i="19"/>
  <c r="B1850" i="19"/>
  <c r="B1849" i="19"/>
  <c r="B1848" i="19"/>
  <c r="B1847" i="19"/>
  <c r="B1846" i="19"/>
  <c r="B1845" i="19"/>
  <c r="B1844" i="19"/>
  <c r="B1843" i="19"/>
  <c r="B1842" i="19"/>
  <c r="B1841" i="19"/>
  <c r="B1840" i="19"/>
  <c r="B1839" i="19"/>
  <c r="B1838" i="19"/>
  <c r="B1837" i="19"/>
  <c r="B1836" i="19"/>
  <c r="B1835" i="19"/>
  <c r="B1834" i="19"/>
  <c r="B1833" i="19"/>
  <c r="B1832" i="19"/>
  <c r="B1831" i="19"/>
  <c r="B1830" i="19"/>
  <c r="B1829" i="19"/>
  <c r="B1828" i="19"/>
  <c r="B1827" i="19"/>
  <c r="B1826" i="19"/>
  <c r="B1825" i="19"/>
  <c r="B1824" i="19"/>
  <c r="B1823" i="19"/>
  <c r="B1822" i="19"/>
  <c r="B1821" i="19"/>
  <c r="B1820" i="19"/>
  <c r="B1819" i="19"/>
  <c r="B1818" i="19"/>
  <c r="B1817" i="19"/>
  <c r="B1816" i="19"/>
  <c r="B1815" i="19"/>
  <c r="B1814" i="19"/>
  <c r="B1813" i="19"/>
  <c r="B1812" i="19"/>
  <c r="B1811" i="19"/>
  <c r="B1810" i="19"/>
  <c r="B1809" i="19"/>
  <c r="B1808" i="19"/>
  <c r="B1807" i="19"/>
  <c r="B1806" i="19"/>
  <c r="B1805" i="19"/>
  <c r="B1804" i="19"/>
  <c r="B1803" i="19"/>
  <c r="B1802" i="19"/>
  <c r="B1801" i="19"/>
  <c r="B1800" i="19"/>
  <c r="B1799" i="19"/>
  <c r="B1798" i="19"/>
  <c r="B1797" i="19"/>
  <c r="B1796" i="19"/>
  <c r="B1795" i="19"/>
  <c r="B1794" i="19"/>
  <c r="B1793" i="19"/>
  <c r="B1792" i="19"/>
  <c r="B1791" i="19"/>
  <c r="B1790" i="19"/>
  <c r="B1789" i="19"/>
  <c r="B1788" i="19"/>
  <c r="B1787" i="19"/>
  <c r="B1786" i="19"/>
  <c r="B1785" i="19"/>
  <c r="B1784" i="19"/>
  <c r="B1783" i="19"/>
  <c r="B1782" i="19"/>
  <c r="B1781" i="19"/>
  <c r="B1780" i="19"/>
  <c r="B1779" i="19"/>
  <c r="B1778" i="19"/>
  <c r="B1777" i="19"/>
  <c r="B1776" i="19"/>
  <c r="B1775" i="19"/>
  <c r="B1774" i="19"/>
  <c r="B1773" i="19"/>
  <c r="B1772" i="19"/>
  <c r="B1771" i="19"/>
  <c r="B1770" i="19"/>
  <c r="B1769" i="19"/>
  <c r="B1768" i="19"/>
  <c r="B1767" i="19"/>
  <c r="B1766" i="19"/>
  <c r="B1765" i="19"/>
  <c r="B1764" i="19"/>
  <c r="B1763" i="19"/>
  <c r="B1762" i="19"/>
  <c r="B1761" i="19"/>
  <c r="B1760" i="19"/>
  <c r="B1759" i="19"/>
  <c r="B1758" i="19"/>
  <c r="B1757" i="19"/>
  <c r="B1756" i="19"/>
  <c r="B1755" i="19"/>
  <c r="B1754" i="19"/>
  <c r="B1753" i="19"/>
  <c r="B1752" i="19"/>
  <c r="B1751" i="19"/>
  <c r="B1750" i="19"/>
  <c r="B1749" i="19"/>
  <c r="B1748" i="19"/>
  <c r="B1747" i="19"/>
  <c r="B1746" i="19"/>
  <c r="B1745" i="19"/>
  <c r="B1744" i="19"/>
  <c r="B1743" i="19"/>
  <c r="B1742" i="19"/>
  <c r="B1741" i="19"/>
  <c r="B1740" i="19"/>
  <c r="B1739" i="19"/>
  <c r="B1738" i="19"/>
  <c r="B1737" i="19"/>
  <c r="B1736" i="19"/>
  <c r="B1735" i="19"/>
  <c r="B1734" i="19"/>
  <c r="B1733" i="19"/>
  <c r="B1732" i="19"/>
  <c r="B1731" i="19"/>
  <c r="B1730" i="19"/>
  <c r="B1729" i="19"/>
  <c r="B1728" i="19"/>
  <c r="B1727" i="19"/>
  <c r="B1726" i="19"/>
  <c r="B1725" i="19"/>
  <c r="B1724" i="19"/>
  <c r="B1723" i="19"/>
  <c r="B1722" i="19"/>
  <c r="B1721" i="19"/>
  <c r="B1720" i="19"/>
  <c r="B1719" i="19"/>
  <c r="B1718" i="19"/>
  <c r="B1717" i="19"/>
  <c r="B1716" i="19"/>
  <c r="B1715" i="19"/>
  <c r="B1714" i="19"/>
  <c r="B1713" i="19"/>
  <c r="B1712" i="19"/>
  <c r="B1711" i="19"/>
  <c r="B1710" i="19"/>
  <c r="B1709" i="19"/>
  <c r="B1708" i="19"/>
  <c r="B1707" i="19"/>
  <c r="B1706" i="19"/>
  <c r="B1705" i="19"/>
  <c r="B1704" i="19"/>
  <c r="B1703" i="19"/>
  <c r="B1702" i="19"/>
  <c r="B1701" i="19"/>
  <c r="B1700" i="19"/>
  <c r="B1699" i="19"/>
  <c r="B1698" i="19"/>
  <c r="B1697" i="19"/>
  <c r="B1696" i="19"/>
  <c r="B1695" i="19"/>
  <c r="B1694" i="19"/>
  <c r="B1693" i="19"/>
  <c r="B1692" i="19"/>
  <c r="B1691" i="19"/>
  <c r="B1690" i="19"/>
  <c r="B1689" i="19"/>
  <c r="B1688" i="19"/>
  <c r="B1687" i="19"/>
  <c r="B1686" i="19"/>
  <c r="B1685" i="19"/>
  <c r="B1684" i="19"/>
  <c r="B1683" i="19"/>
  <c r="B1682" i="19"/>
  <c r="B1681" i="19"/>
  <c r="B1680" i="19"/>
  <c r="B1679" i="19"/>
  <c r="B1678" i="19"/>
  <c r="B1677" i="19"/>
  <c r="B1676" i="19"/>
  <c r="B1675" i="19"/>
  <c r="B1674" i="19"/>
  <c r="B1673" i="19"/>
  <c r="B1672" i="19"/>
  <c r="B1671" i="19"/>
  <c r="B1670" i="19"/>
  <c r="B1669" i="19"/>
  <c r="B1668" i="19"/>
  <c r="B1667" i="19"/>
  <c r="B1666" i="19"/>
  <c r="B1665" i="19"/>
  <c r="B1664" i="19"/>
  <c r="B1663" i="19"/>
  <c r="B1662" i="19"/>
  <c r="B1661" i="19"/>
  <c r="B1660" i="19"/>
  <c r="B1659" i="19"/>
  <c r="B1658" i="19"/>
  <c r="B1657" i="19"/>
  <c r="B1656" i="19"/>
  <c r="B1655" i="19"/>
  <c r="B1654" i="19"/>
  <c r="B1653" i="19"/>
  <c r="B1652" i="19"/>
  <c r="B1651" i="19"/>
  <c r="B1650" i="19"/>
  <c r="B1649" i="19"/>
  <c r="B1648" i="19"/>
  <c r="B1647" i="19"/>
  <c r="B1646" i="19"/>
  <c r="B1645" i="19"/>
  <c r="B1644" i="19"/>
  <c r="B1643" i="19"/>
  <c r="B1642" i="19"/>
  <c r="B1641" i="19"/>
  <c r="B1640" i="19"/>
  <c r="B1639" i="19"/>
  <c r="B1638" i="19"/>
  <c r="B1637" i="19"/>
  <c r="B1636" i="19"/>
  <c r="B1635" i="19"/>
  <c r="B1634" i="19"/>
  <c r="B1633" i="19"/>
  <c r="B1632" i="19"/>
  <c r="B1631" i="19"/>
  <c r="B1630" i="19"/>
  <c r="B1629" i="19"/>
  <c r="B1628" i="19"/>
  <c r="B1627" i="19"/>
  <c r="B1626" i="19"/>
  <c r="B1625" i="19"/>
  <c r="B1624" i="19"/>
  <c r="B1623" i="19"/>
  <c r="B1622" i="19"/>
  <c r="B1621" i="19"/>
  <c r="B1620" i="19"/>
  <c r="B1619" i="19"/>
  <c r="B1618" i="19"/>
  <c r="B1617" i="19"/>
  <c r="B1616" i="19"/>
  <c r="B1615" i="19"/>
  <c r="B1614" i="19"/>
  <c r="B1613" i="19"/>
  <c r="B1612" i="19"/>
  <c r="B1611" i="19"/>
  <c r="B1610" i="19"/>
  <c r="B1609" i="19"/>
  <c r="B1608" i="19"/>
  <c r="B1607" i="19"/>
  <c r="B1606" i="19"/>
  <c r="B1605" i="19"/>
  <c r="B1604" i="19"/>
  <c r="B1603" i="19"/>
  <c r="B1602" i="19"/>
  <c r="B1601" i="19"/>
  <c r="B1600" i="19"/>
  <c r="B1599" i="19"/>
  <c r="B1598" i="19"/>
  <c r="B1597" i="19"/>
  <c r="B1596" i="19"/>
  <c r="B1595" i="19"/>
  <c r="B1594" i="19"/>
  <c r="B1593" i="19"/>
  <c r="B1592" i="19"/>
  <c r="B1591" i="19"/>
  <c r="B1590" i="19"/>
  <c r="B1589" i="19"/>
  <c r="B1588" i="19"/>
  <c r="B1587" i="19"/>
  <c r="B1586" i="19"/>
  <c r="B1585" i="19"/>
  <c r="B1584" i="19"/>
  <c r="B1583" i="19"/>
  <c r="B1582" i="19"/>
  <c r="B1581" i="19"/>
  <c r="B1580" i="19"/>
  <c r="B1579" i="19"/>
  <c r="B1578" i="19"/>
  <c r="B1577" i="19"/>
  <c r="B1576" i="19"/>
  <c r="B1575" i="19"/>
  <c r="B1574" i="19"/>
  <c r="B1573" i="19"/>
  <c r="B1572" i="19"/>
  <c r="B1571" i="19"/>
  <c r="B1570" i="19"/>
  <c r="B1569" i="19"/>
  <c r="B1568" i="19"/>
  <c r="B1567" i="19"/>
  <c r="B1566" i="19"/>
  <c r="B1565" i="19"/>
  <c r="B1564" i="19"/>
  <c r="B1563" i="19"/>
  <c r="B1562" i="19"/>
  <c r="B1561" i="19"/>
  <c r="B1560" i="19"/>
  <c r="B1559" i="19"/>
  <c r="B1558" i="19"/>
  <c r="B1557" i="19"/>
  <c r="B1556" i="19"/>
  <c r="B1555" i="19"/>
  <c r="B1554" i="19"/>
  <c r="B1553" i="19"/>
  <c r="B1552" i="19"/>
  <c r="B1551" i="19"/>
  <c r="B1550" i="19"/>
  <c r="B1549" i="19"/>
  <c r="B1548" i="19"/>
  <c r="B1547" i="19"/>
  <c r="B1546" i="19"/>
  <c r="B1545" i="19"/>
  <c r="B1544" i="19"/>
  <c r="B1543" i="19"/>
  <c r="B1542" i="19"/>
  <c r="B1541" i="19"/>
  <c r="B1540" i="19"/>
  <c r="B1539" i="19"/>
  <c r="B1538" i="19"/>
  <c r="B1537" i="19"/>
  <c r="B1536" i="19"/>
  <c r="B1535" i="19"/>
  <c r="B1534" i="19"/>
  <c r="B1533" i="19"/>
  <c r="B1532" i="19"/>
  <c r="B1531" i="19"/>
  <c r="B1530" i="19"/>
  <c r="B1529" i="19"/>
  <c r="B1528" i="19"/>
  <c r="B1527" i="19"/>
  <c r="B1526" i="19"/>
  <c r="B1525" i="19"/>
  <c r="B1524" i="19"/>
  <c r="B1523" i="19"/>
  <c r="B1522" i="19"/>
  <c r="B1521" i="19"/>
  <c r="B1520" i="19"/>
  <c r="B1519" i="19"/>
  <c r="B1518" i="19"/>
  <c r="B1517" i="19"/>
  <c r="B1516" i="19"/>
  <c r="B1515" i="19"/>
  <c r="B1514" i="19"/>
  <c r="B1513" i="19"/>
  <c r="B1512" i="19"/>
  <c r="B1511" i="19"/>
  <c r="B1510" i="19"/>
  <c r="B1509" i="19"/>
  <c r="B1508" i="19"/>
  <c r="B1507" i="19"/>
  <c r="B1506" i="19"/>
  <c r="B1505" i="19"/>
  <c r="B1504" i="19"/>
  <c r="B1503" i="19"/>
  <c r="B1502" i="19"/>
  <c r="B1501" i="19"/>
  <c r="B1500" i="19"/>
  <c r="B1499" i="19"/>
  <c r="B1498" i="19"/>
  <c r="B1497" i="19"/>
  <c r="B1496" i="19"/>
  <c r="B1495" i="19"/>
  <c r="B1494" i="19"/>
  <c r="B1493" i="19"/>
  <c r="B1492" i="19"/>
  <c r="B1491" i="19"/>
  <c r="B1490" i="19"/>
  <c r="B1489" i="19"/>
  <c r="B1488" i="19"/>
  <c r="B1487" i="19"/>
  <c r="B1486" i="19"/>
  <c r="B1485" i="19"/>
  <c r="B1484" i="19"/>
  <c r="B1483" i="19"/>
  <c r="B1482" i="19"/>
  <c r="B1481" i="19"/>
  <c r="B1480" i="19"/>
  <c r="B1479" i="19"/>
  <c r="B1478" i="19"/>
  <c r="B1477" i="19"/>
  <c r="B1476" i="19"/>
  <c r="B1475" i="19"/>
  <c r="B1474" i="19"/>
  <c r="B1473" i="19"/>
  <c r="B1472" i="19"/>
  <c r="B1471" i="19"/>
  <c r="B1470" i="19"/>
  <c r="B1469" i="19"/>
  <c r="B1468" i="19"/>
  <c r="B1467" i="19"/>
  <c r="B1466" i="19"/>
  <c r="B1465" i="19"/>
  <c r="B1464" i="19"/>
  <c r="B1463" i="19"/>
  <c r="B1462" i="19"/>
  <c r="B1461" i="19"/>
  <c r="B1460" i="19"/>
  <c r="B1459" i="19"/>
  <c r="B1458" i="19"/>
  <c r="B1457" i="19"/>
  <c r="B1456" i="19"/>
  <c r="B1455" i="19"/>
  <c r="B1454" i="19"/>
  <c r="B1453" i="19"/>
  <c r="B1452" i="19"/>
  <c r="B1451" i="19"/>
  <c r="B1450" i="19"/>
  <c r="B1449" i="19"/>
  <c r="B1448" i="19"/>
  <c r="B1447" i="19"/>
  <c r="B1446" i="19"/>
  <c r="B1445" i="19"/>
  <c r="B1444" i="19"/>
  <c r="B1443" i="19"/>
  <c r="B1442" i="19"/>
  <c r="B1441" i="19"/>
  <c r="B1440" i="19"/>
  <c r="B1439" i="19"/>
  <c r="B1438" i="19"/>
  <c r="B1437" i="19"/>
  <c r="B1436" i="19"/>
  <c r="B1435" i="19"/>
  <c r="B1434" i="19"/>
  <c r="B1433" i="19"/>
  <c r="B1432" i="19"/>
  <c r="B1431" i="19"/>
  <c r="B1430" i="19"/>
  <c r="B1429" i="19"/>
  <c r="B1428" i="19"/>
  <c r="B1427" i="19"/>
  <c r="B1426" i="19"/>
  <c r="B1425" i="19"/>
  <c r="B1424" i="19"/>
  <c r="B1423" i="19"/>
  <c r="B1422" i="19"/>
  <c r="B1421" i="19"/>
  <c r="B1420" i="19"/>
  <c r="B1419" i="19"/>
  <c r="B1418" i="19"/>
  <c r="B1417" i="19"/>
  <c r="B1416" i="19"/>
  <c r="B1415" i="19"/>
  <c r="B1414" i="19"/>
  <c r="B1413" i="19"/>
  <c r="B1412" i="19"/>
  <c r="B1411" i="19"/>
  <c r="B1410" i="19"/>
  <c r="B1409" i="19"/>
  <c r="B1408" i="19"/>
  <c r="B1407" i="19"/>
  <c r="B1406" i="19"/>
  <c r="B1405" i="19"/>
  <c r="B1404" i="19"/>
  <c r="B1403" i="19"/>
  <c r="B1402" i="19"/>
  <c r="B1401" i="19"/>
  <c r="B1400" i="19"/>
  <c r="B1399" i="19"/>
  <c r="B1398" i="19"/>
  <c r="B1397" i="19"/>
  <c r="B1396" i="19"/>
  <c r="B1395" i="19"/>
  <c r="B1394" i="19"/>
  <c r="B1393" i="19"/>
  <c r="B1392" i="19"/>
  <c r="B1391" i="19"/>
  <c r="B1390" i="19"/>
  <c r="B1389" i="19"/>
  <c r="B1388" i="19"/>
  <c r="B1387" i="19"/>
  <c r="B1386" i="19"/>
  <c r="B1385" i="19"/>
  <c r="B1384" i="19"/>
  <c r="B1383" i="19"/>
  <c r="B1382" i="19"/>
  <c r="B1381" i="19"/>
  <c r="B1380" i="19"/>
  <c r="B1379" i="19"/>
  <c r="B1378" i="19"/>
  <c r="B1377" i="19"/>
  <c r="B1376" i="19"/>
  <c r="B1375" i="19"/>
  <c r="B1374" i="19"/>
  <c r="B1373" i="19"/>
  <c r="B1372" i="19"/>
  <c r="B1371" i="19"/>
  <c r="B1370" i="19"/>
  <c r="B1369" i="19"/>
  <c r="B1368" i="19"/>
  <c r="B1367" i="19"/>
  <c r="B1366" i="19"/>
  <c r="B1365" i="19"/>
  <c r="B1364" i="19"/>
  <c r="B1363" i="19"/>
  <c r="B1362" i="19"/>
  <c r="B1361" i="19"/>
  <c r="B1360" i="19"/>
  <c r="B1359" i="19"/>
  <c r="B1358" i="19"/>
  <c r="B1357" i="19"/>
  <c r="B1356" i="19"/>
  <c r="B1355" i="19"/>
  <c r="B1354" i="19"/>
  <c r="B1353" i="19"/>
  <c r="B1352" i="19"/>
  <c r="B1351" i="19"/>
  <c r="B1350" i="19"/>
  <c r="B1349" i="19"/>
  <c r="B1348" i="19"/>
  <c r="B1347" i="19"/>
  <c r="B1346" i="19"/>
  <c r="B1345" i="19"/>
  <c r="B1344" i="19"/>
  <c r="B1343" i="19"/>
  <c r="B1342" i="19"/>
  <c r="B1341" i="19"/>
  <c r="B1340" i="19"/>
  <c r="B1339" i="19"/>
  <c r="B1338" i="19"/>
  <c r="B1337" i="19"/>
  <c r="B1336" i="19"/>
  <c r="B1335" i="19"/>
  <c r="B1334" i="19"/>
  <c r="B1333" i="19"/>
  <c r="B1332" i="19"/>
  <c r="B1331" i="19"/>
  <c r="B1330" i="19"/>
  <c r="B1329" i="19"/>
  <c r="B1328" i="19"/>
  <c r="B1327" i="19"/>
  <c r="B1326" i="19"/>
  <c r="B1325" i="19"/>
  <c r="B1324" i="19"/>
  <c r="B1323" i="19"/>
  <c r="B1322" i="19"/>
  <c r="B1321" i="19"/>
  <c r="B1320" i="19"/>
  <c r="B1319" i="19"/>
  <c r="B1318" i="19"/>
  <c r="B1317" i="19"/>
  <c r="B1316" i="19"/>
  <c r="B1315" i="19"/>
  <c r="B1314" i="19"/>
  <c r="B1313" i="19"/>
  <c r="B1312" i="19"/>
  <c r="B1311" i="19"/>
  <c r="B1310" i="19"/>
  <c r="B1309" i="19"/>
  <c r="B1308" i="19"/>
  <c r="B1307" i="19"/>
  <c r="B1306" i="19"/>
  <c r="B1305" i="19"/>
  <c r="B1304" i="19"/>
  <c r="B1303" i="19"/>
  <c r="B1302" i="19"/>
  <c r="B1301" i="19"/>
  <c r="B1300" i="19"/>
  <c r="B1299" i="19"/>
  <c r="B1298" i="19"/>
  <c r="B1297" i="19"/>
  <c r="B1296" i="19"/>
  <c r="B1295" i="19"/>
  <c r="B1294" i="19"/>
  <c r="B1293" i="19"/>
  <c r="B1292" i="19"/>
  <c r="B1291" i="19"/>
  <c r="B1290" i="19"/>
  <c r="B1289" i="19"/>
  <c r="B1288" i="19"/>
  <c r="B1287" i="19"/>
  <c r="B1286" i="19"/>
  <c r="B1285" i="19"/>
  <c r="B1284" i="19"/>
  <c r="B1283" i="19"/>
  <c r="B1282" i="19"/>
  <c r="B1281" i="19"/>
  <c r="B1280" i="19"/>
  <c r="B1279" i="19"/>
  <c r="B1278" i="19"/>
  <c r="B1277" i="19"/>
  <c r="B1276" i="19"/>
  <c r="B1275" i="19"/>
  <c r="B1274" i="19"/>
  <c r="B1273" i="19"/>
  <c r="B1272" i="19"/>
  <c r="B1271" i="19"/>
  <c r="B1270" i="19"/>
  <c r="B1269" i="19"/>
  <c r="B1268" i="19"/>
  <c r="B1267" i="19"/>
  <c r="B1266" i="19"/>
  <c r="B1265" i="19"/>
  <c r="B1264" i="19"/>
  <c r="B1263" i="19"/>
  <c r="B1262" i="19"/>
  <c r="B1261" i="19"/>
  <c r="B1260" i="19"/>
  <c r="B1259" i="19"/>
  <c r="B1258" i="19"/>
  <c r="B1257" i="19"/>
  <c r="B1256" i="19"/>
  <c r="B1255" i="19"/>
  <c r="B1254" i="19"/>
  <c r="B1253" i="19"/>
  <c r="B1252" i="19"/>
  <c r="B1251" i="19"/>
  <c r="B1250" i="19"/>
  <c r="B1249" i="19"/>
  <c r="B1248" i="19"/>
  <c r="B1247" i="19"/>
  <c r="B1246" i="19"/>
  <c r="B1245" i="19"/>
  <c r="B1244" i="19"/>
  <c r="B1243" i="19"/>
  <c r="B1242" i="19"/>
  <c r="B1241" i="19"/>
  <c r="B1240" i="19"/>
  <c r="B1239" i="19"/>
  <c r="B1238" i="19"/>
  <c r="B1237" i="19"/>
  <c r="B1236" i="19"/>
  <c r="B1235" i="19"/>
  <c r="B1234" i="19"/>
  <c r="B1233" i="19"/>
  <c r="B1232" i="19"/>
  <c r="B1231" i="19"/>
  <c r="B1230" i="19"/>
  <c r="B1229" i="19"/>
  <c r="B1228" i="19"/>
  <c r="B1227" i="19"/>
  <c r="B1226" i="19"/>
  <c r="B1225" i="19"/>
  <c r="B1224" i="19"/>
  <c r="B1223" i="19"/>
  <c r="B1222" i="19"/>
  <c r="B1221" i="19"/>
  <c r="B1220" i="19"/>
  <c r="B1219" i="19"/>
  <c r="B1218" i="19"/>
  <c r="B1217" i="19"/>
  <c r="B1216" i="19"/>
  <c r="B1215" i="19"/>
  <c r="B1214" i="19"/>
  <c r="B1213" i="19"/>
  <c r="B1212" i="19"/>
  <c r="B1211" i="19"/>
  <c r="B1210" i="19"/>
  <c r="B1209" i="19"/>
  <c r="B1208" i="19"/>
  <c r="B1207" i="19"/>
  <c r="B1206" i="19"/>
  <c r="B1205" i="19"/>
  <c r="B1204" i="19"/>
  <c r="B1203" i="19"/>
  <c r="B1202" i="19"/>
  <c r="B1201" i="19"/>
  <c r="B1200" i="19"/>
  <c r="B1199" i="19"/>
  <c r="B1198" i="19"/>
  <c r="B1197" i="19"/>
  <c r="B1196" i="19"/>
  <c r="B1195" i="19"/>
  <c r="B1194" i="19"/>
  <c r="B1193" i="19"/>
  <c r="B1192" i="19"/>
  <c r="B1191" i="19"/>
  <c r="B1190" i="19"/>
  <c r="B1189" i="19"/>
  <c r="B1188" i="19"/>
  <c r="B1187" i="19"/>
  <c r="B1186" i="19"/>
  <c r="B1185" i="19"/>
  <c r="B1184" i="19"/>
  <c r="B1183" i="19"/>
  <c r="B1182" i="19"/>
  <c r="B1181" i="19"/>
  <c r="B1180" i="19"/>
  <c r="B1179" i="19"/>
  <c r="B1178" i="19"/>
  <c r="B1177" i="19"/>
  <c r="B1176" i="19"/>
  <c r="B1175" i="19"/>
  <c r="B1174" i="19"/>
  <c r="B1173" i="19"/>
  <c r="B1172" i="19"/>
  <c r="B1171" i="19"/>
  <c r="B1170" i="19"/>
  <c r="B1169" i="19"/>
  <c r="B1168" i="19"/>
  <c r="B1167" i="19"/>
  <c r="B1166" i="19"/>
  <c r="B1165" i="19"/>
  <c r="B1164" i="19"/>
  <c r="B1163" i="19"/>
  <c r="B1162" i="19"/>
  <c r="B1161" i="19"/>
  <c r="B1160" i="19"/>
  <c r="B1159" i="19"/>
  <c r="B1158" i="19"/>
  <c r="B1157" i="19"/>
  <c r="B1156" i="19"/>
  <c r="B1155" i="19"/>
  <c r="B1154" i="19"/>
  <c r="B1153" i="19"/>
  <c r="B1152" i="19"/>
  <c r="B1151" i="19"/>
  <c r="B1150" i="19"/>
  <c r="B1149" i="19"/>
  <c r="B1148" i="19"/>
  <c r="B1147" i="19"/>
  <c r="B1146" i="19"/>
  <c r="B1145" i="19"/>
  <c r="B1144" i="19"/>
  <c r="B1143" i="19"/>
  <c r="B1142" i="19"/>
  <c r="B1141" i="19"/>
  <c r="B1140" i="19"/>
  <c r="B1139" i="19"/>
  <c r="B1138" i="19"/>
  <c r="B1137" i="19"/>
  <c r="B1136" i="19"/>
  <c r="B1135" i="19"/>
  <c r="B1134" i="19"/>
  <c r="B1133" i="19"/>
  <c r="B1132" i="19"/>
  <c r="B1131" i="19"/>
  <c r="B1130" i="19"/>
  <c r="B1129" i="19"/>
  <c r="B1128" i="19"/>
  <c r="B1127" i="19"/>
  <c r="B1126" i="19"/>
  <c r="B1125" i="19"/>
  <c r="B1124" i="19"/>
  <c r="B1123" i="19"/>
  <c r="B1122" i="19"/>
  <c r="B1121" i="19"/>
  <c r="B1120" i="19"/>
  <c r="B1119" i="19"/>
  <c r="B1118" i="19"/>
  <c r="B1117" i="19"/>
  <c r="B1116" i="19"/>
  <c r="B1115" i="19"/>
  <c r="B1114" i="19"/>
  <c r="B1113" i="19"/>
  <c r="B1112" i="19"/>
  <c r="B1111" i="19"/>
  <c r="B1110" i="19"/>
  <c r="B1109" i="19"/>
  <c r="B1108" i="19"/>
  <c r="B1107" i="19"/>
  <c r="B1106" i="19"/>
  <c r="B1105" i="19"/>
  <c r="B1104" i="19"/>
  <c r="B1103" i="19"/>
  <c r="B1102" i="19"/>
  <c r="B1101" i="19"/>
  <c r="B1100" i="19"/>
  <c r="B1099" i="19"/>
  <c r="B1098" i="19"/>
  <c r="B1097" i="19"/>
  <c r="B1096" i="19"/>
  <c r="B1095" i="19"/>
  <c r="B1094" i="19"/>
  <c r="B1093" i="19"/>
  <c r="B1092" i="19"/>
  <c r="B1091" i="19"/>
  <c r="B1090" i="19"/>
  <c r="B1089" i="19"/>
  <c r="B1088" i="19"/>
  <c r="B1087" i="19"/>
  <c r="B1086" i="19"/>
  <c r="B1085" i="19"/>
  <c r="B1084" i="19"/>
  <c r="B1083" i="19"/>
  <c r="B1082" i="19"/>
  <c r="B1081" i="19"/>
  <c r="B1080" i="19"/>
  <c r="B1079" i="19"/>
  <c r="B1078" i="19"/>
  <c r="B1077" i="19"/>
  <c r="B1076" i="19"/>
  <c r="B1075" i="19"/>
  <c r="B1074" i="19"/>
  <c r="B1073" i="19"/>
  <c r="B1072" i="19"/>
  <c r="B1071" i="19"/>
  <c r="B1070" i="19"/>
  <c r="B1069" i="19"/>
  <c r="B1068" i="19"/>
  <c r="B1067" i="19"/>
  <c r="B1066" i="19"/>
  <c r="B1065" i="19"/>
  <c r="B1064" i="19"/>
  <c r="B1063" i="19"/>
  <c r="B1062" i="19"/>
  <c r="B1061" i="19"/>
  <c r="B1060" i="19"/>
  <c r="B1059" i="19"/>
  <c r="B1058" i="19"/>
  <c r="B1057" i="19"/>
  <c r="B1056" i="19"/>
  <c r="B1055" i="19"/>
  <c r="B1054" i="19"/>
  <c r="B1053" i="19"/>
  <c r="B1052" i="19"/>
  <c r="B1051" i="19"/>
  <c r="B1050" i="19"/>
  <c r="B1049" i="19"/>
  <c r="B1048" i="19"/>
  <c r="B1047" i="19"/>
  <c r="B1046" i="19"/>
  <c r="B1045" i="19"/>
  <c r="B1044" i="19"/>
  <c r="B1043" i="19"/>
  <c r="B1042" i="19"/>
  <c r="B1041" i="19"/>
  <c r="B1040" i="19"/>
  <c r="B1039" i="19"/>
  <c r="B1038" i="19"/>
  <c r="B1037" i="19"/>
  <c r="B1036" i="19"/>
  <c r="B1035" i="19"/>
  <c r="B1034" i="19"/>
  <c r="B1033" i="19"/>
  <c r="B1032" i="19"/>
  <c r="B1031" i="19"/>
  <c r="B1030" i="19"/>
  <c r="B1029" i="19"/>
  <c r="B1028" i="19"/>
  <c r="B1027" i="19"/>
  <c r="B1026" i="19"/>
  <c r="B1025" i="19"/>
  <c r="B1024" i="19"/>
  <c r="B1023" i="19"/>
  <c r="B1022" i="19"/>
  <c r="B1021" i="19"/>
  <c r="B1020" i="19"/>
  <c r="B1019" i="19"/>
  <c r="B1018" i="19"/>
  <c r="B1017" i="19"/>
  <c r="B1016" i="19"/>
  <c r="B1015" i="19"/>
  <c r="B1014" i="19"/>
  <c r="B1013" i="19"/>
  <c r="B1012" i="19"/>
  <c r="B1011" i="19"/>
  <c r="B1010" i="19"/>
  <c r="B1009" i="19"/>
  <c r="B1008" i="19"/>
  <c r="B1007" i="19"/>
  <c r="B1006" i="19"/>
  <c r="B1005" i="19"/>
  <c r="B1004" i="19"/>
  <c r="B1003" i="19"/>
  <c r="B1002" i="19"/>
  <c r="B1001" i="19"/>
  <c r="B1000" i="19"/>
  <c r="B999" i="19"/>
  <c r="B998" i="19"/>
  <c r="B997" i="19"/>
  <c r="B996" i="19"/>
  <c r="B995" i="19"/>
  <c r="B994" i="19"/>
  <c r="B993" i="19"/>
  <c r="B992" i="19"/>
  <c r="B991" i="19"/>
  <c r="B990" i="19"/>
  <c r="B989" i="19"/>
  <c r="B988" i="19"/>
  <c r="B987" i="19"/>
  <c r="B986" i="19"/>
  <c r="B985" i="19"/>
  <c r="B984" i="19"/>
  <c r="B983" i="19"/>
  <c r="B982" i="19"/>
  <c r="B981" i="19"/>
  <c r="B980" i="19"/>
  <c r="B979" i="19"/>
  <c r="B978" i="19"/>
  <c r="B977" i="19"/>
  <c r="B976" i="19"/>
  <c r="B975" i="19"/>
  <c r="B974" i="19"/>
  <c r="B973" i="19"/>
  <c r="B972" i="19"/>
  <c r="B971" i="19"/>
  <c r="B970" i="19"/>
  <c r="B969" i="19"/>
  <c r="B968" i="19"/>
  <c r="B967" i="19"/>
  <c r="B966" i="19"/>
  <c r="B965" i="19"/>
  <c r="B964" i="19"/>
  <c r="B963" i="19"/>
  <c r="B962" i="19"/>
  <c r="B961" i="19"/>
  <c r="B960" i="19"/>
  <c r="B959" i="19"/>
  <c r="B958" i="19"/>
  <c r="B957" i="19"/>
  <c r="B956" i="19"/>
  <c r="B955" i="19"/>
  <c r="B954" i="19"/>
  <c r="B953" i="19"/>
  <c r="B952" i="19"/>
  <c r="B951" i="19"/>
  <c r="B950" i="19"/>
  <c r="B949" i="19"/>
  <c r="B948" i="19"/>
  <c r="B947" i="19"/>
  <c r="B946" i="19"/>
  <c r="B945" i="19"/>
  <c r="B944" i="19"/>
  <c r="B943" i="19"/>
  <c r="B942" i="19"/>
  <c r="B941" i="19"/>
  <c r="B940" i="19"/>
  <c r="B939" i="19"/>
  <c r="B938" i="19"/>
  <c r="B937" i="19"/>
  <c r="B936" i="19"/>
  <c r="B935" i="19"/>
  <c r="B934" i="19"/>
  <c r="B933" i="19"/>
  <c r="B932" i="19"/>
  <c r="B931" i="19"/>
  <c r="B930" i="19"/>
  <c r="B929" i="19"/>
  <c r="B928" i="19"/>
  <c r="B927" i="19"/>
  <c r="B926" i="19"/>
  <c r="B925" i="19"/>
  <c r="B924" i="19"/>
  <c r="B923" i="19"/>
  <c r="B922" i="19"/>
  <c r="B921" i="19"/>
  <c r="B920" i="19"/>
  <c r="B919" i="19"/>
  <c r="B918" i="19"/>
  <c r="B917" i="19"/>
  <c r="B916" i="19"/>
  <c r="B915" i="19"/>
  <c r="B914" i="19"/>
  <c r="B913" i="19"/>
  <c r="B912" i="19"/>
  <c r="B911" i="19"/>
  <c r="B910" i="19"/>
  <c r="B909" i="19"/>
  <c r="B908" i="19"/>
  <c r="B907" i="19"/>
  <c r="B906" i="19"/>
  <c r="B905" i="19"/>
  <c r="B904" i="19"/>
  <c r="B903" i="19"/>
  <c r="B902" i="19"/>
  <c r="B901" i="19"/>
  <c r="B900" i="19"/>
  <c r="B899" i="19"/>
  <c r="B898" i="19"/>
  <c r="B897" i="19"/>
  <c r="B896" i="19"/>
  <c r="B895" i="19"/>
  <c r="B894" i="19"/>
  <c r="B893" i="19"/>
  <c r="B892" i="19"/>
  <c r="B891" i="19"/>
  <c r="B890" i="19"/>
  <c r="B889" i="19"/>
  <c r="B888" i="19"/>
  <c r="B887" i="19"/>
  <c r="B886" i="19"/>
  <c r="B885" i="19"/>
  <c r="B884" i="19"/>
  <c r="B883" i="19"/>
  <c r="B882" i="19"/>
  <c r="B881" i="19"/>
  <c r="B880" i="19"/>
  <c r="B879" i="19"/>
  <c r="B878" i="19"/>
  <c r="B877" i="19"/>
  <c r="B876" i="19"/>
  <c r="B875" i="19"/>
  <c r="B874" i="19"/>
  <c r="B873" i="19"/>
  <c r="B872" i="19"/>
  <c r="B871" i="19"/>
  <c r="B870" i="19"/>
  <c r="B869" i="19"/>
  <c r="B868" i="19"/>
  <c r="B867" i="19"/>
  <c r="B866" i="19"/>
  <c r="B865" i="19"/>
  <c r="B864" i="19"/>
  <c r="B863" i="19"/>
  <c r="B862" i="19"/>
  <c r="B861" i="19"/>
  <c r="B860" i="19"/>
  <c r="B859" i="19"/>
  <c r="B858" i="19"/>
  <c r="B857" i="19"/>
  <c r="B856" i="19"/>
  <c r="B855" i="19"/>
  <c r="B854" i="19"/>
  <c r="B853" i="19"/>
  <c r="B852" i="19"/>
  <c r="B851" i="19"/>
  <c r="B850" i="19"/>
  <c r="B849" i="19"/>
  <c r="B848" i="19"/>
  <c r="B847" i="19"/>
  <c r="B846" i="19"/>
  <c r="B845" i="19"/>
  <c r="B844" i="19"/>
  <c r="B843" i="19"/>
  <c r="B842" i="19"/>
  <c r="B841" i="19"/>
  <c r="B840" i="19"/>
  <c r="B839" i="19"/>
  <c r="B838" i="19"/>
  <c r="B837" i="19"/>
  <c r="B836" i="19"/>
  <c r="B835" i="19"/>
  <c r="B834" i="19"/>
  <c r="B833" i="19"/>
  <c r="B832" i="19"/>
  <c r="B831" i="19"/>
  <c r="B830" i="19"/>
  <c r="B829" i="19"/>
  <c r="B828" i="19"/>
  <c r="B827" i="19"/>
  <c r="B826" i="19"/>
  <c r="B825" i="19"/>
  <c r="B824" i="19"/>
  <c r="B823" i="19"/>
  <c r="B822" i="19"/>
  <c r="B821" i="19"/>
  <c r="B820" i="19"/>
  <c r="B819" i="19"/>
  <c r="B818" i="19"/>
  <c r="B817" i="19"/>
  <c r="B816" i="19"/>
  <c r="B815" i="19"/>
  <c r="B814" i="19"/>
  <c r="B813" i="19"/>
  <c r="B812" i="19"/>
  <c r="B811" i="19"/>
  <c r="B810" i="19"/>
  <c r="B809" i="19"/>
  <c r="B808" i="19"/>
  <c r="B807" i="19"/>
  <c r="B806" i="19"/>
  <c r="B805" i="19"/>
  <c r="B804" i="19"/>
  <c r="B803" i="19"/>
  <c r="B802" i="19"/>
  <c r="B801" i="19"/>
  <c r="B800" i="19"/>
  <c r="B799" i="19"/>
  <c r="B798" i="19"/>
  <c r="B797" i="19"/>
  <c r="B796" i="19"/>
  <c r="B795" i="19"/>
  <c r="B794" i="19"/>
  <c r="B793" i="19"/>
  <c r="B792" i="19"/>
  <c r="B791" i="19"/>
  <c r="B790" i="19"/>
  <c r="B789" i="19"/>
  <c r="B788" i="19"/>
  <c r="B787" i="19"/>
  <c r="B786" i="19"/>
  <c r="B785" i="19"/>
  <c r="B784" i="19"/>
  <c r="B783" i="19"/>
  <c r="B782" i="19"/>
  <c r="B781" i="19"/>
  <c r="B780" i="19"/>
  <c r="B779" i="19"/>
  <c r="B778" i="19"/>
  <c r="B777" i="19"/>
  <c r="B776" i="19"/>
  <c r="B775" i="19"/>
  <c r="B774" i="19"/>
  <c r="B773" i="19"/>
  <c r="B772" i="19"/>
  <c r="B771" i="19"/>
  <c r="B770" i="19"/>
  <c r="B769" i="19"/>
  <c r="B768" i="19"/>
  <c r="B767" i="19"/>
  <c r="B766" i="19"/>
  <c r="B765" i="19"/>
  <c r="B764" i="19"/>
  <c r="B763" i="19"/>
  <c r="B762" i="19"/>
  <c r="B761" i="19"/>
  <c r="B760" i="19"/>
  <c r="B759" i="19"/>
  <c r="B758" i="19"/>
  <c r="B757" i="19"/>
  <c r="B756" i="19"/>
  <c r="B755" i="19"/>
  <c r="B754" i="19"/>
  <c r="B753" i="19"/>
  <c r="B752" i="19"/>
  <c r="B751" i="19"/>
  <c r="B750" i="19"/>
  <c r="B749" i="19"/>
  <c r="B748" i="19"/>
  <c r="B747" i="19"/>
  <c r="B746" i="19"/>
  <c r="B745" i="19"/>
  <c r="B744" i="19"/>
  <c r="B743" i="19"/>
  <c r="B742" i="19"/>
  <c r="B741" i="19"/>
  <c r="B740" i="19"/>
  <c r="B739" i="19"/>
  <c r="B738" i="19"/>
  <c r="B737" i="19"/>
  <c r="B736" i="19"/>
  <c r="B735" i="19"/>
  <c r="B734" i="19"/>
  <c r="B733" i="19"/>
  <c r="B732" i="19"/>
  <c r="B731" i="19"/>
  <c r="B730" i="19"/>
  <c r="B729" i="19"/>
  <c r="B728" i="19"/>
  <c r="B727" i="19"/>
  <c r="B726" i="19"/>
  <c r="B725" i="19"/>
  <c r="B724" i="19"/>
  <c r="B723" i="19"/>
  <c r="B722" i="19"/>
  <c r="B721" i="19"/>
  <c r="B720" i="19"/>
  <c r="B719" i="19"/>
  <c r="B718" i="19"/>
  <c r="B717" i="19"/>
  <c r="B716" i="19"/>
  <c r="B715" i="19"/>
  <c r="B714" i="19"/>
  <c r="B713" i="19"/>
  <c r="B712" i="19"/>
  <c r="B711" i="19"/>
  <c r="B710" i="19"/>
  <c r="B709" i="19"/>
  <c r="B708" i="19"/>
  <c r="B707" i="19"/>
  <c r="B706" i="19"/>
  <c r="B705" i="19"/>
  <c r="B704" i="19"/>
  <c r="B703" i="19"/>
  <c r="B702" i="19"/>
  <c r="B701" i="19"/>
  <c r="B700" i="19"/>
  <c r="B699" i="19"/>
  <c r="B698" i="19"/>
  <c r="B697" i="19"/>
  <c r="B696" i="19"/>
  <c r="B695" i="19"/>
  <c r="B694" i="19"/>
  <c r="B693" i="19"/>
  <c r="B692" i="19"/>
  <c r="B691" i="19"/>
  <c r="B690" i="19"/>
  <c r="B689" i="19"/>
  <c r="B688" i="19"/>
  <c r="B687" i="19"/>
  <c r="B686" i="19"/>
  <c r="B685" i="19"/>
  <c r="B684" i="19"/>
  <c r="B683" i="19"/>
  <c r="B682" i="19"/>
  <c r="B681" i="19"/>
  <c r="B680" i="19"/>
  <c r="B679" i="19"/>
  <c r="B678" i="19"/>
  <c r="B677" i="19"/>
  <c r="B676" i="19"/>
  <c r="B675" i="19"/>
  <c r="B674" i="19"/>
  <c r="B673" i="19"/>
  <c r="B672" i="19"/>
  <c r="B671" i="19"/>
  <c r="B670" i="19"/>
  <c r="B669" i="19"/>
  <c r="B668" i="19"/>
  <c r="B667" i="19"/>
  <c r="B666" i="19"/>
  <c r="B665" i="19"/>
  <c r="B664" i="19"/>
  <c r="B663" i="19"/>
  <c r="B662" i="19"/>
  <c r="B661" i="19"/>
  <c r="B660" i="19"/>
  <c r="B659" i="19"/>
  <c r="B658" i="19"/>
  <c r="B657" i="19"/>
  <c r="B656" i="19"/>
  <c r="B655" i="19"/>
  <c r="B654" i="19"/>
  <c r="B653" i="19"/>
  <c r="B652" i="19"/>
  <c r="B651" i="19"/>
  <c r="B650" i="19"/>
  <c r="B649" i="19"/>
  <c r="B648" i="19"/>
  <c r="B647" i="19"/>
  <c r="B646" i="19"/>
  <c r="B645" i="19"/>
  <c r="B644" i="19"/>
  <c r="B643" i="19"/>
  <c r="B642" i="19"/>
  <c r="B641" i="19"/>
  <c r="B640" i="19"/>
  <c r="B639" i="19"/>
  <c r="B638" i="19"/>
  <c r="B637" i="19"/>
  <c r="B636" i="19"/>
  <c r="B635" i="19"/>
  <c r="B634" i="19"/>
  <c r="B633" i="19"/>
  <c r="B632" i="19"/>
  <c r="B631" i="19"/>
  <c r="B630" i="19"/>
  <c r="B629" i="19"/>
  <c r="B628" i="19"/>
  <c r="B627" i="19"/>
  <c r="B626" i="19"/>
  <c r="B625" i="19"/>
  <c r="B624" i="19"/>
  <c r="B623" i="19"/>
  <c r="B622" i="19"/>
  <c r="B621" i="19"/>
  <c r="B620" i="19"/>
  <c r="B619" i="19"/>
  <c r="B618" i="19"/>
  <c r="B617" i="19"/>
  <c r="B616" i="19"/>
  <c r="B615" i="19"/>
  <c r="B614" i="19"/>
  <c r="B613" i="19"/>
  <c r="B612" i="19"/>
  <c r="B611" i="19"/>
  <c r="B610" i="19"/>
  <c r="B609" i="19"/>
  <c r="B608" i="19"/>
  <c r="B607" i="19"/>
  <c r="B606" i="19"/>
  <c r="B605" i="19"/>
  <c r="B604" i="19"/>
  <c r="B603" i="19"/>
  <c r="B602" i="19"/>
  <c r="B601" i="19"/>
  <c r="B600" i="19"/>
  <c r="B599" i="19"/>
  <c r="B598" i="19"/>
  <c r="B597" i="19"/>
  <c r="B596" i="19"/>
  <c r="B595" i="19"/>
  <c r="B594" i="19"/>
  <c r="B593" i="19"/>
  <c r="B592" i="19"/>
  <c r="B591" i="19"/>
  <c r="B590" i="19"/>
  <c r="B589" i="19"/>
  <c r="B588" i="19"/>
  <c r="B587" i="19"/>
  <c r="B586" i="19"/>
  <c r="B585" i="19"/>
  <c r="B584" i="19"/>
  <c r="B583" i="19"/>
  <c r="B582" i="19"/>
  <c r="B581" i="19"/>
  <c r="B580" i="19"/>
  <c r="B579" i="19"/>
  <c r="B578" i="19"/>
  <c r="B577" i="19"/>
  <c r="B576" i="19"/>
  <c r="B575" i="19"/>
  <c r="B574" i="19"/>
  <c r="B573" i="19"/>
  <c r="B572" i="19"/>
  <c r="B571" i="19"/>
  <c r="B570" i="19"/>
  <c r="B569" i="19"/>
  <c r="B568" i="19"/>
  <c r="B567" i="19"/>
  <c r="B566" i="19"/>
  <c r="B565" i="19"/>
  <c r="B564" i="19"/>
  <c r="B563" i="19"/>
  <c r="B562" i="19"/>
  <c r="B561" i="19"/>
  <c r="B560" i="19"/>
  <c r="B559" i="19"/>
  <c r="B558" i="19"/>
  <c r="B557" i="19"/>
  <c r="B556" i="19"/>
  <c r="B555" i="19"/>
  <c r="B554" i="19"/>
  <c r="B553" i="19"/>
  <c r="B552" i="19"/>
  <c r="B551" i="19"/>
  <c r="B550" i="19"/>
  <c r="B549" i="19"/>
  <c r="B548" i="19"/>
  <c r="B547" i="19"/>
  <c r="B546" i="19"/>
  <c r="B545" i="19"/>
  <c r="B544" i="19"/>
  <c r="B543" i="19"/>
  <c r="B542" i="19"/>
  <c r="B541" i="19"/>
  <c r="B540" i="19"/>
  <c r="B539" i="19"/>
  <c r="B538" i="19"/>
  <c r="B537" i="19"/>
  <c r="B536" i="19"/>
  <c r="B535" i="19"/>
  <c r="B534" i="19"/>
  <c r="B533" i="19"/>
  <c r="B532" i="19"/>
  <c r="B531" i="19"/>
  <c r="B530" i="19"/>
  <c r="B529" i="19"/>
  <c r="B528" i="19"/>
  <c r="B527" i="19"/>
  <c r="B526" i="19"/>
  <c r="B525" i="19"/>
  <c r="B524" i="19"/>
  <c r="B523" i="19"/>
  <c r="B522" i="19"/>
  <c r="B521" i="19"/>
  <c r="B520" i="19"/>
  <c r="B519" i="19"/>
  <c r="B518" i="19"/>
  <c r="B517" i="19"/>
  <c r="B516" i="19"/>
  <c r="B515" i="19"/>
  <c r="B514" i="19"/>
  <c r="B513" i="19"/>
  <c r="B512" i="19"/>
  <c r="B511" i="19"/>
  <c r="B510" i="19"/>
  <c r="B509" i="19"/>
  <c r="B508" i="19"/>
  <c r="B507" i="19"/>
  <c r="B506" i="19"/>
  <c r="B505" i="19"/>
  <c r="B504" i="19"/>
  <c r="B503" i="19"/>
  <c r="B502" i="19"/>
  <c r="B501" i="19"/>
  <c r="B500" i="19"/>
  <c r="B499" i="19"/>
  <c r="B498" i="19"/>
  <c r="B497" i="19"/>
  <c r="B496" i="19"/>
  <c r="B495" i="19"/>
  <c r="B494" i="19"/>
  <c r="B493" i="19"/>
  <c r="B492" i="19"/>
  <c r="B491" i="19"/>
  <c r="B490" i="19"/>
  <c r="B489" i="19"/>
  <c r="B488" i="19"/>
  <c r="B487" i="19"/>
  <c r="B486" i="19"/>
  <c r="B485" i="19"/>
  <c r="B484" i="19"/>
  <c r="B483" i="19"/>
  <c r="B482" i="19"/>
  <c r="B481" i="19"/>
  <c r="B480" i="19"/>
  <c r="B479" i="19"/>
  <c r="B478" i="19"/>
  <c r="B477" i="19"/>
  <c r="B476" i="19"/>
  <c r="B475" i="19"/>
  <c r="B474" i="19"/>
  <c r="B473" i="19"/>
  <c r="B472" i="19"/>
  <c r="B471" i="19"/>
  <c r="B470" i="19"/>
  <c r="B469" i="19"/>
  <c r="B468" i="19"/>
  <c r="B467" i="19"/>
  <c r="B466" i="19"/>
  <c r="B465" i="19"/>
  <c r="B464" i="19"/>
  <c r="B463" i="19"/>
  <c r="B462" i="19"/>
  <c r="B461" i="19"/>
  <c r="B460" i="19"/>
  <c r="B459" i="19"/>
  <c r="B458" i="19"/>
  <c r="B457" i="19"/>
  <c r="B456" i="19"/>
  <c r="B455" i="19"/>
  <c r="B454" i="19"/>
  <c r="B453" i="19"/>
  <c r="B452" i="19"/>
  <c r="B451" i="19"/>
  <c r="B450" i="19"/>
  <c r="B449" i="19"/>
  <c r="B448" i="19"/>
  <c r="B447" i="19"/>
  <c r="B446" i="19"/>
  <c r="B445" i="19"/>
  <c r="B444" i="19"/>
  <c r="B443" i="19"/>
  <c r="B442" i="19"/>
  <c r="B441" i="19"/>
  <c r="B440" i="19"/>
  <c r="B439" i="19"/>
  <c r="B438" i="19"/>
  <c r="B437" i="19"/>
  <c r="B436" i="19"/>
  <c r="B435" i="19"/>
  <c r="B434" i="19"/>
  <c r="B433" i="19"/>
  <c r="B432" i="19"/>
  <c r="B431" i="19"/>
  <c r="B430" i="19"/>
  <c r="B429" i="19"/>
  <c r="B428" i="19"/>
  <c r="B427" i="19"/>
  <c r="B426" i="19"/>
  <c r="B425" i="19"/>
  <c r="B424" i="19"/>
  <c r="B423" i="19"/>
  <c r="B422" i="19"/>
  <c r="B421" i="19"/>
  <c r="B420" i="19"/>
  <c r="B419" i="19"/>
  <c r="B418" i="19"/>
  <c r="B417" i="19"/>
  <c r="B416" i="19"/>
  <c r="B415" i="19"/>
  <c r="B414" i="19"/>
  <c r="B413" i="19"/>
  <c r="B412" i="19"/>
  <c r="B411" i="19"/>
  <c r="B410" i="19"/>
  <c r="B409" i="19"/>
  <c r="B408" i="19"/>
  <c r="B407" i="19"/>
  <c r="B406" i="19"/>
  <c r="B405" i="19"/>
  <c r="B404" i="19"/>
  <c r="B403" i="19"/>
  <c r="B402" i="19"/>
  <c r="B401" i="19"/>
  <c r="B400" i="19"/>
  <c r="B399" i="19"/>
  <c r="B398" i="19"/>
  <c r="B397" i="19"/>
  <c r="B396" i="19"/>
  <c r="B395" i="19"/>
  <c r="B394" i="19"/>
  <c r="B393" i="19"/>
  <c r="B392" i="19"/>
  <c r="B391" i="19"/>
  <c r="B390" i="19"/>
  <c r="B389" i="19"/>
  <c r="B388" i="19"/>
  <c r="B387" i="19"/>
  <c r="B386" i="19"/>
  <c r="B385" i="19"/>
  <c r="B384" i="19"/>
  <c r="B383" i="19"/>
  <c r="B382" i="19"/>
  <c r="B381" i="19"/>
  <c r="B380" i="19"/>
  <c r="B379" i="19"/>
  <c r="B378" i="19"/>
  <c r="B377" i="19"/>
  <c r="B376" i="19"/>
  <c r="B375" i="19"/>
  <c r="B374" i="19"/>
  <c r="B373" i="19"/>
  <c r="B372" i="19"/>
  <c r="B371" i="19"/>
  <c r="B370" i="19"/>
  <c r="B369" i="19"/>
  <c r="B368" i="19"/>
  <c r="B367" i="19"/>
  <c r="B366" i="19"/>
  <c r="B365" i="19"/>
  <c r="B364" i="19"/>
  <c r="B363" i="19"/>
  <c r="B362" i="19"/>
  <c r="B361" i="19"/>
  <c r="B360" i="19"/>
  <c r="B359" i="19"/>
  <c r="B358" i="19"/>
  <c r="B357" i="19"/>
  <c r="B356" i="19"/>
  <c r="B355" i="19"/>
  <c r="B354" i="19"/>
  <c r="B353" i="19"/>
  <c r="B352" i="19"/>
  <c r="B351" i="19"/>
  <c r="B350" i="19"/>
  <c r="B349" i="19"/>
  <c r="B348" i="19"/>
  <c r="B347" i="19"/>
  <c r="B346" i="19"/>
  <c r="B345" i="19"/>
  <c r="B344" i="19"/>
  <c r="B343" i="19"/>
  <c r="B342" i="19"/>
  <c r="B341" i="19"/>
  <c r="B340" i="19"/>
  <c r="B339" i="19"/>
  <c r="B338" i="19"/>
  <c r="B337" i="19"/>
  <c r="B336" i="19"/>
  <c r="B335" i="19"/>
  <c r="B334" i="19"/>
  <c r="B333" i="19"/>
  <c r="B332" i="19"/>
  <c r="B331" i="19"/>
  <c r="B330" i="19"/>
  <c r="B329" i="19"/>
  <c r="B328" i="19"/>
  <c r="B327" i="19"/>
  <c r="B326" i="19"/>
  <c r="B325" i="19"/>
  <c r="B324" i="19"/>
  <c r="B323" i="19"/>
  <c r="B322" i="19"/>
  <c r="B321" i="19"/>
  <c r="B320" i="19"/>
  <c r="B319" i="19"/>
  <c r="B318" i="19"/>
  <c r="B317" i="19"/>
  <c r="B316" i="19"/>
  <c r="B315" i="19"/>
  <c r="B314" i="19"/>
  <c r="B313" i="19"/>
  <c r="B312" i="19"/>
  <c r="B311" i="19"/>
  <c r="B310" i="19"/>
  <c r="B309" i="19"/>
  <c r="B308" i="19"/>
  <c r="B307" i="19"/>
  <c r="B306" i="19"/>
  <c r="B305" i="19"/>
  <c r="B304" i="19"/>
  <c r="B303" i="19"/>
  <c r="B302" i="19"/>
  <c r="B301" i="19"/>
  <c r="B300" i="19"/>
  <c r="B299" i="19"/>
  <c r="B298" i="19"/>
  <c r="B297" i="19"/>
  <c r="B296" i="19"/>
  <c r="B295" i="19"/>
  <c r="B294" i="19"/>
  <c r="B293" i="19"/>
  <c r="B292" i="19"/>
  <c r="B291" i="19"/>
  <c r="B290" i="19"/>
  <c r="B289" i="19"/>
  <c r="B288" i="19"/>
  <c r="B287" i="19"/>
  <c r="B286" i="19"/>
  <c r="B285" i="19"/>
  <c r="B284" i="19"/>
  <c r="B283" i="19"/>
  <c r="B282" i="19"/>
  <c r="B281" i="19"/>
  <c r="B280" i="19"/>
  <c r="B279" i="19"/>
  <c r="B278" i="19"/>
  <c r="B277" i="19"/>
  <c r="B276" i="19"/>
  <c r="B275" i="19"/>
  <c r="B274" i="19"/>
  <c r="B273" i="19"/>
  <c r="B272" i="19"/>
  <c r="B271" i="19"/>
  <c r="B270" i="19"/>
  <c r="B269" i="19"/>
  <c r="B268" i="19"/>
  <c r="B267" i="19"/>
  <c r="B266" i="19"/>
  <c r="B265" i="19"/>
  <c r="B264" i="19"/>
  <c r="B263" i="19"/>
  <c r="B262" i="19"/>
  <c r="B261" i="19"/>
  <c r="B260" i="19"/>
  <c r="B259" i="19"/>
  <c r="B258" i="19"/>
  <c r="B257" i="19"/>
  <c r="B256" i="19"/>
  <c r="B255" i="19"/>
  <c r="B254" i="19"/>
  <c r="B253" i="19"/>
  <c r="B252" i="19"/>
  <c r="B251" i="19"/>
  <c r="B250" i="19"/>
  <c r="B249" i="19"/>
  <c r="B248" i="19"/>
  <c r="B247" i="19"/>
  <c r="B246" i="19"/>
  <c r="B245" i="19"/>
  <c r="B244" i="19"/>
  <c r="B243" i="19"/>
  <c r="B242" i="19"/>
  <c r="B241" i="19"/>
  <c r="B240" i="19"/>
  <c r="B239" i="19"/>
  <c r="B238" i="19"/>
  <c r="B237" i="19"/>
  <c r="B236" i="19"/>
  <c r="B235" i="19"/>
  <c r="B234" i="19"/>
  <c r="B233" i="19"/>
  <c r="B232" i="19"/>
  <c r="B231" i="19"/>
  <c r="B230" i="19"/>
  <c r="B229" i="19"/>
  <c r="B228" i="19"/>
  <c r="B227" i="19"/>
  <c r="B226" i="19"/>
  <c r="B225" i="19"/>
  <c r="B224" i="19"/>
  <c r="B223" i="19"/>
  <c r="B222" i="19"/>
  <c r="B221" i="19"/>
  <c r="B220" i="19"/>
  <c r="B219" i="19"/>
  <c r="B218" i="19"/>
  <c r="B217" i="19"/>
  <c r="B216" i="19"/>
  <c r="B215" i="19"/>
  <c r="B214" i="19"/>
  <c r="B213" i="19"/>
  <c r="B212" i="19"/>
  <c r="B211" i="19"/>
  <c r="B210" i="19"/>
  <c r="B209" i="19"/>
  <c r="B208" i="19"/>
  <c r="B207" i="19"/>
  <c r="B206" i="19"/>
  <c r="B205" i="19"/>
  <c r="B204" i="19"/>
  <c r="B203" i="19"/>
  <c r="B202" i="19"/>
  <c r="B201" i="19"/>
  <c r="B200" i="19"/>
  <c r="B199" i="19"/>
  <c r="B198" i="19"/>
  <c r="B197" i="19"/>
  <c r="B196" i="19"/>
  <c r="B195" i="19"/>
  <c r="B194" i="19"/>
  <c r="B193" i="19"/>
  <c r="B192" i="19"/>
  <c r="B191" i="19"/>
  <c r="B190" i="19"/>
  <c r="B189" i="19"/>
  <c r="B188" i="19"/>
  <c r="B187" i="19"/>
  <c r="B186" i="19"/>
  <c r="B185" i="19"/>
  <c r="B184" i="19"/>
  <c r="B183" i="19"/>
  <c r="B182" i="19"/>
  <c r="B181" i="19"/>
  <c r="B180" i="19"/>
  <c r="B179" i="19"/>
  <c r="B178" i="19"/>
  <c r="B177" i="19"/>
  <c r="B176" i="19"/>
  <c r="B175" i="19"/>
  <c r="B174" i="19"/>
  <c r="B173" i="19"/>
  <c r="B172" i="19"/>
  <c r="B171" i="19"/>
  <c r="B170" i="19"/>
  <c r="B169" i="19"/>
  <c r="B168" i="19"/>
  <c r="B167" i="19"/>
  <c r="B166" i="19"/>
  <c r="B165" i="19"/>
  <c r="B164" i="19"/>
  <c r="B163" i="19"/>
  <c r="B162" i="19"/>
  <c r="B161" i="19"/>
  <c r="B160" i="19"/>
  <c r="B159" i="19"/>
  <c r="B158" i="19"/>
  <c r="B157" i="19"/>
  <c r="B156" i="19"/>
  <c r="B155" i="19"/>
  <c r="B154" i="19"/>
  <c r="B153" i="19"/>
  <c r="B152" i="19"/>
  <c r="B151" i="19"/>
  <c r="B150" i="19"/>
  <c r="B149" i="19"/>
  <c r="B148" i="19"/>
  <c r="B147" i="19"/>
  <c r="B146" i="19"/>
  <c r="B145" i="19"/>
  <c r="B144" i="19"/>
  <c r="B143" i="19"/>
  <c r="B142" i="19"/>
  <c r="B141" i="19"/>
  <c r="B140" i="19"/>
  <c r="B139" i="19"/>
  <c r="B138" i="19"/>
  <c r="B137" i="19"/>
  <c r="B136" i="19"/>
  <c r="B135" i="19"/>
  <c r="B134" i="19"/>
  <c r="B133" i="19"/>
  <c r="B132" i="19"/>
  <c r="B131" i="19"/>
  <c r="B130" i="19"/>
  <c r="B129" i="19"/>
  <c r="B128" i="19"/>
  <c r="B127" i="19"/>
  <c r="B126" i="19"/>
  <c r="B125" i="19"/>
  <c r="B124" i="19"/>
  <c r="B123" i="19"/>
  <c r="B122" i="19"/>
  <c r="B121" i="19"/>
  <c r="B120" i="19"/>
  <c r="B119" i="19"/>
  <c r="B118" i="19"/>
  <c r="B117" i="19"/>
  <c r="B116" i="19"/>
  <c r="B115" i="19"/>
  <c r="B114" i="19"/>
  <c r="B113" i="19"/>
  <c r="B112" i="19"/>
  <c r="B111" i="19"/>
  <c r="B110" i="19"/>
  <c r="B109" i="19"/>
  <c r="B108" i="19"/>
  <c r="B107" i="19"/>
  <c r="B106" i="19"/>
  <c r="B105" i="19"/>
  <c r="B104" i="19"/>
  <c r="B103" i="19"/>
  <c r="B102" i="19"/>
  <c r="B101" i="19"/>
  <c r="B100" i="19"/>
  <c r="B99" i="19"/>
  <c r="B98" i="19"/>
  <c r="B97" i="19"/>
  <c r="B96" i="19"/>
  <c r="B95" i="19"/>
  <c r="B94" i="19"/>
  <c r="B93" i="19"/>
  <c r="B92" i="19"/>
  <c r="B91" i="19"/>
  <c r="B90" i="19"/>
  <c r="B89" i="19"/>
  <c r="B88" i="19"/>
  <c r="B87" i="19"/>
  <c r="B86" i="19"/>
  <c r="B85" i="19"/>
  <c r="B84" i="19"/>
  <c r="B83" i="19"/>
  <c r="B82" i="19"/>
  <c r="B81" i="19"/>
  <c r="B80" i="19"/>
  <c r="B79" i="19"/>
  <c r="B78" i="19"/>
  <c r="B77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B48" i="19"/>
  <c r="B47" i="19"/>
  <c r="B46" i="19"/>
  <c r="B45" i="19"/>
  <c r="B44" i="19"/>
  <c r="B43" i="19"/>
  <c r="B42" i="19"/>
  <c r="B41" i="19"/>
  <c r="B40" i="19"/>
  <c r="B39" i="19"/>
  <c r="B38" i="19"/>
  <c r="B37" i="19"/>
  <c r="B36" i="19"/>
  <c r="B35" i="19"/>
  <c r="B34" i="19"/>
  <c r="B33" i="19"/>
  <c r="B32" i="19"/>
  <c r="B31" i="19"/>
  <c r="B30" i="19"/>
  <c r="B29" i="19"/>
  <c r="B28" i="19"/>
  <c r="B27" i="19"/>
  <c r="B26" i="19"/>
  <c r="B25" i="19"/>
  <c r="B24" i="19"/>
  <c r="B23" i="19"/>
  <c r="B22" i="19"/>
  <c r="B21" i="19"/>
  <c r="B20" i="19"/>
  <c r="B19" i="19"/>
  <c r="B18" i="19"/>
  <c r="B17" i="19"/>
  <c r="B16" i="19"/>
  <c r="B15" i="19"/>
  <c r="B14" i="19"/>
  <c r="B13" i="19"/>
  <c r="B12" i="19"/>
  <c r="B11" i="19"/>
  <c r="B10" i="19"/>
  <c r="B9" i="19"/>
  <c r="B8" i="19"/>
  <c r="B7" i="19"/>
  <c r="B6" i="19"/>
  <c r="B5" i="19"/>
  <c r="B4" i="19"/>
  <c r="B3" i="19"/>
  <c r="B2" i="19"/>
  <c r="F11" i="23" l="1"/>
  <c r="G11" i="23" s="1"/>
  <c r="F13" i="23"/>
  <c r="G13" i="23" s="1"/>
  <c r="F5" i="23"/>
  <c r="G5" i="23" s="1"/>
  <c r="F9" i="23"/>
  <c r="G9" i="23" s="1"/>
  <c r="P22" i="23" s="1"/>
  <c r="H11" i="23" s="1"/>
  <c r="F15" i="23"/>
  <c r="G15" i="23" s="1"/>
  <c r="F7" i="23"/>
  <c r="G7" i="23" s="1"/>
  <c r="P24" i="23" s="1"/>
  <c r="H5" i="23" s="1"/>
  <c r="K3" i="23" s="1"/>
  <c r="F14" i="23"/>
  <c r="G14" i="23" s="1"/>
  <c r="F6" i="23"/>
  <c r="G6" i="23" s="1"/>
  <c r="P23" i="23" s="1"/>
  <c r="H4" i="23" s="1"/>
  <c r="I4" i="23" s="1"/>
  <c r="F4" i="23"/>
  <c r="G4" i="23" s="1"/>
  <c r="P21" i="23" s="1"/>
  <c r="H2" i="23" s="1"/>
  <c r="F12" i="23"/>
  <c r="G12" i="23" s="1"/>
  <c r="P4" i="9"/>
  <c r="S4" i="9"/>
  <c r="H475" i="9"/>
  <c r="H562" i="9"/>
  <c r="H580" i="9"/>
  <c r="H603" i="9"/>
  <c r="H626" i="9"/>
  <c r="H667" i="9"/>
  <c r="H685" i="9"/>
  <c r="H693" i="9"/>
  <c r="H701" i="9"/>
  <c r="H709" i="9"/>
  <c r="H717" i="9"/>
  <c r="H765" i="9"/>
  <c r="H773" i="9"/>
  <c r="H789" i="9"/>
  <c r="S13" i="9"/>
  <c r="S12" i="9"/>
  <c r="S11" i="9"/>
  <c r="S10" i="9"/>
  <c r="S9" i="9"/>
  <c r="S8" i="9"/>
  <c r="S7" i="9"/>
  <c r="S6" i="9"/>
  <c r="S5" i="9"/>
  <c r="H644" i="9" s="1"/>
  <c r="P6" i="9"/>
  <c r="P5" i="9"/>
  <c r="G656" i="9"/>
  <c r="G670" i="9"/>
  <c r="G681" i="9"/>
  <c r="G713" i="9"/>
  <c r="G724" i="9"/>
  <c r="G757" i="9"/>
  <c r="G766" i="9"/>
  <c r="G778" i="9"/>
  <c r="P13" i="9"/>
  <c r="G694" i="9" s="1"/>
  <c r="P12" i="9"/>
  <c r="P11" i="9"/>
  <c r="G15" i="9" s="1"/>
  <c r="P10" i="9"/>
  <c r="P9" i="9"/>
  <c r="G41" i="9" s="1"/>
  <c r="P8" i="9"/>
  <c r="G23" i="9" s="1"/>
  <c r="P7" i="9"/>
  <c r="F3" i="9"/>
  <c r="F4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368" i="9"/>
  <c r="F369" i="9"/>
  <c r="F370" i="9"/>
  <c r="F371" i="9"/>
  <c r="F372" i="9"/>
  <c r="F373" i="9"/>
  <c r="F374" i="9"/>
  <c r="F375" i="9"/>
  <c r="F376" i="9"/>
  <c r="F377" i="9"/>
  <c r="F378" i="9"/>
  <c r="F379" i="9"/>
  <c r="F380" i="9"/>
  <c r="F381" i="9"/>
  <c r="F382" i="9"/>
  <c r="F383" i="9"/>
  <c r="F384" i="9"/>
  <c r="F385" i="9"/>
  <c r="F386" i="9"/>
  <c r="F387" i="9"/>
  <c r="F388" i="9"/>
  <c r="F389" i="9"/>
  <c r="F390" i="9"/>
  <c r="F391" i="9"/>
  <c r="F392" i="9"/>
  <c r="F393" i="9"/>
  <c r="F394" i="9"/>
  <c r="F395" i="9"/>
  <c r="F396" i="9"/>
  <c r="F397" i="9"/>
  <c r="F398" i="9"/>
  <c r="F399" i="9"/>
  <c r="F400" i="9"/>
  <c r="F401" i="9"/>
  <c r="F402" i="9"/>
  <c r="F403" i="9"/>
  <c r="F404" i="9"/>
  <c r="F405" i="9"/>
  <c r="F406" i="9"/>
  <c r="F407" i="9"/>
  <c r="F408" i="9"/>
  <c r="F409" i="9"/>
  <c r="F410" i="9"/>
  <c r="F411" i="9"/>
  <c r="F412" i="9"/>
  <c r="F413" i="9"/>
  <c r="F414" i="9"/>
  <c r="F415" i="9"/>
  <c r="F417" i="9"/>
  <c r="F418" i="9"/>
  <c r="F419" i="9"/>
  <c r="F420" i="9"/>
  <c r="F421" i="9"/>
  <c r="F422" i="9"/>
  <c r="F423" i="9"/>
  <c r="F424" i="9"/>
  <c r="F425" i="9"/>
  <c r="F426" i="9"/>
  <c r="F427" i="9"/>
  <c r="F428" i="9"/>
  <c r="F429" i="9"/>
  <c r="F430" i="9"/>
  <c r="F431" i="9"/>
  <c r="F432" i="9"/>
  <c r="F433" i="9"/>
  <c r="F434" i="9"/>
  <c r="F435" i="9"/>
  <c r="F436" i="9"/>
  <c r="F437" i="9"/>
  <c r="F438" i="9"/>
  <c r="F439" i="9"/>
  <c r="F440" i="9"/>
  <c r="F441" i="9"/>
  <c r="F442" i="9"/>
  <c r="F443" i="9"/>
  <c r="F444" i="9"/>
  <c r="F445" i="9"/>
  <c r="F446" i="9"/>
  <c r="F447" i="9"/>
  <c r="F448" i="9"/>
  <c r="F449" i="9"/>
  <c r="F450" i="9"/>
  <c r="F451" i="9"/>
  <c r="F452" i="9"/>
  <c r="F453" i="9"/>
  <c r="F454" i="9"/>
  <c r="F455" i="9"/>
  <c r="F456" i="9"/>
  <c r="F457" i="9"/>
  <c r="F458" i="9"/>
  <c r="F459" i="9"/>
  <c r="F460" i="9"/>
  <c r="F461" i="9"/>
  <c r="F462" i="9"/>
  <c r="F463" i="9"/>
  <c r="F464" i="9"/>
  <c r="F465" i="9"/>
  <c r="F466" i="9"/>
  <c r="F467" i="9"/>
  <c r="F468" i="9"/>
  <c r="F469" i="9"/>
  <c r="F470" i="9"/>
  <c r="F471" i="9"/>
  <c r="F472" i="9"/>
  <c r="F473" i="9"/>
  <c r="F474" i="9"/>
  <c r="F475" i="9"/>
  <c r="F476" i="9"/>
  <c r="F477" i="9"/>
  <c r="F478" i="9"/>
  <c r="F479" i="9"/>
  <c r="F480" i="9"/>
  <c r="F481" i="9"/>
  <c r="F482" i="9"/>
  <c r="F483" i="9"/>
  <c r="F484" i="9"/>
  <c r="F485" i="9"/>
  <c r="F486" i="9"/>
  <c r="F487" i="9"/>
  <c r="F488" i="9"/>
  <c r="F489" i="9"/>
  <c r="F490" i="9"/>
  <c r="F491" i="9"/>
  <c r="F492" i="9"/>
  <c r="F493" i="9"/>
  <c r="F494" i="9"/>
  <c r="F495" i="9"/>
  <c r="F496" i="9"/>
  <c r="F497" i="9"/>
  <c r="F498" i="9"/>
  <c r="F499" i="9"/>
  <c r="F500" i="9"/>
  <c r="F501" i="9"/>
  <c r="F502" i="9"/>
  <c r="F503" i="9"/>
  <c r="F504" i="9"/>
  <c r="F505" i="9"/>
  <c r="F506" i="9"/>
  <c r="F507" i="9"/>
  <c r="F508" i="9"/>
  <c r="F509" i="9"/>
  <c r="F510" i="9"/>
  <c r="F511" i="9"/>
  <c r="F512" i="9"/>
  <c r="F513" i="9"/>
  <c r="F514" i="9"/>
  <c r="F515" i="9"/>
  <c r="F516" i="9"/>
  <c r="F517" i="9"/>
  <c r="F518" i="9"/>
  <c r="F519" i="9"/>
  <c r="F520" i="9"/>
  <c r="F521" i="9"/>
  <c r="F522" i="9"/>
  <c r="F523" i="9"/>
  <c r="F524" i="9"/>
  <c r="F525" i="9"/>
  <c r="F526" i="9"/>
  <c r="F527" i="9"/>
  <c r="F528" i="9"/>
  <c r="F529" i="9"/>
  <c r="F530" i="9"/>
  <c r="F531" i="9"/>
  <c r="F532" i="9"/>
  <c r="F533" i="9"/>
  <c r="F534" i="9"/>
  <c r="F535" i="9"/>
  <c r="F536" i="9"/>
  <c r="F537" i="9"/>
  <c r="F538" i="9"/>
  <c r="F539" i="9"/>
  <c r="F540" i="9"/>
  <c r="F541" i="9"/>
  <c r="F542" i="9"/>
  <c r="F543" i="9"/>
  <c r="F544" i="9"/>
  <c r="F545" i="9"/>
  <c r="F546" i="9"/>
  <c r="F547" i="9"/>
  <c r="F548" i="9"/>
  <c r="F549" i="9"/>
  <c r="F550" i="9"/>
  <c r="F551" i="9"/>
  <c r="F552" i="9"/>
  <c r="F553" i="9"/>
  <c r="F554" i="9"/>
  <c r="F555" i="9"/>
  <c r="F556" i="9"/>
  <c r="F557" i="9"/>
  <c r="F558" i="9"/>
  <c r="F559" i="9"/>
  <c r="F560" i="9"/>
  <c r="F561" i="9"/>
  <c r="F562" i="9"/>
  <c r="F563" i="9"/>
  <c r="F564" i="9"/>
  <c r="F565" i="9"/>
  <c r="F566" i="9"/>
  <c r="F567" i="9"/>
  <c r="F568" i="9"/>
  <c r="F569" i="9"/>
  <c r="F570" i="9"/>
  <c r="F571" i="9"/>
  <c r="F572" i="9"/>
  <c r="F573" i="9"/>
  <c r="F575" i="9"/>
  <c r="F576" i="9"/>
  <c r="F577" i="9"/>
  <c r="F578" i="9"/>
  <c r="F579" i="9"/>
  <c r="F580" i="9"/>
  <c r="F581" i="9"/>
  <c r="F582" i="9"/>
  <c r="F583" i="9"/>
  <c r="F584" i="9"/>
  <c r="F585" i="9"/>
  <c r="F586" i="9"/>
  <c r="F587" i="9"/>
  <c r="F588" i="9"/>
  <c r="F589" i="9"/>
  <c r="F590" i="9"/>
  <c r="F591" i="9"/>
  <c r="F592" i="9"/>
  <c r="F593" i="9"/>
  <c r="F594" i="9"/>
  <c r="F595" i="9"/>
  <c r="F596" i="9"/>
  <c r="F597" i="9"/>
  <c r="F598" i="9"/>
  <c r="F599" i="9"/>
  <c r="F600" i="9"/>
  <c r="F601" i="9"/>
  <c r="F602" i="9"/>
  <c r="F603" i="9"/>
  <c r="F604" i="9"/>
  <c r="F605" i="9"/>
  <c r="F606" i="9"/>
  <c r="F607" i="9"/>
  <c r="F608" i="9"/>
  <c r="F609" i="9"/>
  <c r="F610" i="9"/>
  <c r="F611" i="9"/>
  <c r="F612" i="9"/>
  <c r="F613" i="9"/>
  <c r="F614" i="9"/>
  <c r="F615" i="9"/>
  <c r="F616" i="9"/>
  <c r="F617" i="9"/>
  <c r="F618" i="9"/>
  <c r="F619" i="9"/>
  <c r="F620" i="9"/>
  <c r="F621" i="9"/>
  <c r="F622" i="9"/>
  <c r="F623" i="9"/>
  <c r="F624" i="9"/>
  <c r="F625" i="9"/>
  <c r="F626" i="9"/>
  <c r="F627" i="9"/>
  <c r="F628" i="9"/>
  <c r="F629" i="9"/>
  <c r="F630" i="9"/>
  <c r="F631" i="9"/>
  <c r="F632" i="9"/>
  <c r="F633" i="9"/>
  <c r="F634" i="9"/>
  <c r="F635" i="9"/>
  <c r="F636" i="9"/>
  <c r="F637" i="9"/>
  <c r="F638" i="9"/>
  <c r="F639" i="9"/>
  <c r="F640" i="9"/>
  <c r="F641" i="9"/>
  <c r="F642" i="9"/>
  <c r="F643" i="9"/>
  <c r="F644" i="9"/>
  <c r="F645" i="9"/>
  <c r="F646" i="9"/>
  <c r="F647" i="9"/>
  <c r="F648" i="9"/>
  <c r="F649" i="9"/>
  <c r="F650" i="9"/>
  <c r="F651" i="9"/>
  <c r="F652" i="9"/>
  <c r="F653" i="9"/>
  <c r="F654" i="9"/>
  <c r="F655" i="9"/>
  <c r="F656" i="9"/>
  <c r="F657" i="9"/>
  <c r="F658" i="9"/>
  <c r="F659" i="9"/>
  <c r="F660" i="9"/>
  <c r="F661" i="9"/>
  <c r="F662" i="9"/>
  <c r="F663" i="9"/>
  <c r="F664" i="9"/>
  <c r="F665" i="9"/>
  <c r="F666" i="9"/>
  <c r="F667" i="9"/>
  <c r="F668" i="9"/>
  <c r="F669" i="9"/>
  <c r="F670" i="9"/>
  <c r="F671" i="9"/>
  <c r="F672" i="9"/>
  <c r="F673" i="9"/>
  <c r="F674" i="9"/>
  <c r="F675" i="9"/>
  <c r="F676" i="9"/>
  <c r="F677" i="9"/>
  <c r="F678" i="9"/>
  <c r="F679" i="9"/>
  <c r="F680" i="9"/>
  <c r="F681" i="9"/>
  <c r="F682" i="9"/>
  <c r="F683" i="9"/>
  <c r="F684" i="9"/>
  <c r="F685" i="9"/>
  <c r="F686" i="9"/>
  <c r="F687" i="9"/>
  <c r="F688" i="9"/>
  <c r="F689" i="9"/>
  <c r="F690" i="9"/>
  <c r="F691" i="9"/>
  <c r="F692" i="9"/>
  <c r="F693" i="9"/>
  <c r="F694" i="9"/>
  <c r="F695" i="9"/>
  <c r="F696" i="9"/>
  <c r="F697" i="9"/>
  <c r="F698" i="9"/>
  <c r="F699" i="9"/>
  <c r="F700" i="9"/>
  <c r="F701" i="9"/>
  <c r="F703" i="9"/>
  <c r="F704" i="9"/>
  <c r="F705" i="9"/>
  <c r="F706" i="9"/>
  <c r="F707" i="9"/>
  <c r="F708" i="9"/>
  <c r="F709" i="9"/>
  <c r="F710" i="9"/>
  <c r="F711" i="9"/>
  <c r="F712" i="9"/>
  <c r="F713" i="9"/>
  <c r="F714" i="9"/>
  <c r="F715" i="9"/>
  <c r="F716" i="9"/>
  <c r="F717" i="9"/>
  <c r="F718" i="9"/>
  <c r="F719" i="9"/>
  <c r="F720" i="9"/>
  <c r="F721" i="9"/>
  <c r="F722" i="9"/>
  <c r="F723" i="9"/>
  <c r="F724" i="9"/>
  <c r="F725" i="9"/>
  <c r="F726" i="9"/>
  <c r="F727" i="9"/>
  <c r="F728" i="9"/>
  <c r="F729" i="9"/>
  <c r="F730" i="9"/>
  <c r="F731" i="9"/>
  <c r="F732" i="9"/>
  <c r="F733" i="9"/>
  <c r="F734" i="9"/>
  <c r="F735" i="9"/>
  <c r="F736" i="9"/>
  <c r="F737" i="9"/>
  <c r="F738" i="9"/>
  <c r="F739" i="9"/>
  <c r="F740" i="9"/>
  <c r="F741" i="9"/>
  <c r="F742" i="9"/>
  <c r="F743" i="9"/>
  <c r="F744" i="9"/>
  <c r="F745" i="9"/>
  <c r="F746" i="9"/>
  <c r="F747" i="9"/>
  <c r="F748" i="9"/>
  <c r="F749" i="9"/>
  <c r="F750" i="9"/>
  <c r="F751" i="9"/>
  <c r="F752" i="9"/>
  <c r="F753" i="9"/>
  <c r="F754" i="9"/>
  <c r="F755" i="9"/>
  <c r="F756" i="9"/>
  <c r="F757" i="9"/>
  <c r="F758" i="9"/>
  <c r="F759" i="9"/>
  <c r="F760" i="9"/>
  <c r="F761" i="9"/>
  <c r="F762" i="9"/>
  <c r="F763" i="9"/>
  <c r="F764" i="9"/>
  <c r="F765" i="9"/>
  <c r="F766" i="9"/>
  <c r="F767" i="9"/>
  <c r="F768" i="9"/>
  <c r="F769" i="9"/>
  <c r="F770" i="9"/>
  <c r="F771" i="9"/>
  <c r="F772" i="9"/>
  <c r="F773" i="9"/>
  <c r="F774" i="9"/>
  <c r="F775" i="9"/>
  <c r="F776" i="9"/>
  <c r="F777" i="9"/>
  <c r="F778" i="9"/>
  <c r="F779" i="9"/>
  <c r="F780" i="9"/>
  <c r="F781" i="9"/>
  <c r="F782" i="9"/>
  <c r="F783" i="9"/>
  <c r="F784" i="9"/>
  <c r="F785" i="9"/>
  <c r="F786" i="9"/>
  <c r="F787" i="9"/>
  <c r="F788" i="9"/>
  <c r="F789" i="9"/>
  <c r="F790" i="9"/>
  <c r="F791" i="9"/>
  <c r="F792" i="9"/>
  <c r="F793" i="9"/>
  <c r="F794" i="9"/>
  <c r="F795" i="9"/>
  <c r="F796" i="9"/>
  <c r="F797" i="9"/>
  <c r="F2" i="9"/>
  <c r="E3" i="9"/>
  <c r="E4" i="9"/>
  <c r="E5" i="9"/>
  <c r="E6" i="9"/>
  <c r="E7" i="9"/>
  <c r="E8" i="9"/>
  <c r="E9" i="9"/>
  <c r="E10" i="9"/>
  <c r="E11" i="9"/>
  <c r="E12" i="9"/>
  <c r="E13" i="9"/>
  <c r="E14" i="9"/>
  <c r="E15" i="9"/>
  <c r="E16" i="9"/>
  <c r="E17" i="9"/>
  <c r="E18" i="9"/>
  <c r="E19" i="9"/>
  <c r="E20" i="9"/>
  <c r="E21" i="9"/>
  <c r="E22" i="9"/>
  <c r="E23" i="9"/>
  <c r="E24" i="9"/>
  <c r="E25" i="9"/>
  <c r="E26" i="9"/>
  <c r="E27" i="9"/>
  <c r="E28" i="9"/>
  <c r="E29" i="9"/>
  <c r="E30" i="9"/>
  <c r="E31" i="9"/>
  <c r="E32" i="9"/>
  <c r="E33" i="9"/>
  <c r="E34" i="9"/>
  <c r="E35" i="9"/>
  <c r="E36" i="9"/>
  <c r="E37" i="9"/>
  <c r="E38" i="9"/>
  <c r="E39" i="9"/>
  <c r="E40" i="9"/>
  <c r="E41" i="9"/>
  <c r="E42" i="9"/>
  <c r="E43" i="9"/>
  <c r="E44" i="9"/>
  <c r="E45" i="9"/>
  <c r="E46" i="9"/>
  <c r="E47" i="9"/>
  <c r="E48" i="9"/>
  <c r="E49" i="9"/>
  <c r="E50" i="9"/>
  <c r="E51" i="9"/>
  <c r="E52" i="9"/>
  <c r="E53" i="9"/>
  <c r="E54" i="9"/>
  <c r="E55" i="9"/>
  <c r="E56" i="9"/>
  <c r="E57" i="9"/>
  <c r="E58" i="9"/>
  <c r="E59" i="9"/>
  <c r="E60" i="9"/>
  <c r="E61" i="9"/>
  <c r="E62" i="9"/>
  <c r="E63" i="9"/>
  <c r="E64" i="9"/>
  <c r="E65" i="9"/>
  <c r="E66" i="9"/>
  <c r="E67" i="9"/>
  <c r="E68" i="9"/>
  <c r="E69" i="9"/>
  <c r="E70" i="9"/>
  <c r="E71" i="9"/>
  <c r="E72" i="9"/>
  <c r="E73" i="9"/>
  <c r="E74" i="9"/>
  <c r="E75" i="9"/>
  <c r="E76" i="9"/>
  <c r="E77" i="9"/>
  <c r="E78" i="9"/>
  <c r="E79" i="9"/>
  <c r="E80" i="9"/>
  <c r="E81" i="9"/>
  <c r="E82" i="9"/>
  <c r="E83" i="9"/>
  <c r="E84" i="9"/>
  <c r="E85" i="9"/>
  <c r="E86" i="9"/>
  <c r="E87" i="9"/>
  <c r="E88" i="9"/>
  <c r="E89" i="9"/>
  <c r="E90" i="9"/>
  <c r="E91" i="9"/>
  <c r="E92" i="9"/>
  <c r="E93" i="9"/>
  <c r="E94" i="9"/>
  <c r="E95" i="9"/>
  <c r="E96" i="9"/>
  <c r="E97" i="9"/>
  <c r="E98" i="9"/>
  <c r="E99" i="9"/>
  <c r="E100" i="9"/>
  <c r="E101" i="9"/>
  <c r="E102" i="9"/>
  <c r="E103" i="9"/>
  <c r="E104" i="9"/>
  <c r="E105" i="9"/>
  <c r="E106" i="9"/>
  <c r="E107" i="9"/>
  <c r="E108" i="9"/>
  <c r="E109" i="9"/>
  <c r="E110" i="9"/>
  <c r="E111" i="9"/>
  <c r="E112" i="9"/>
  <c r="E113" i="9"/>
  <c r="E114" i="9"/>
  <c r="E115" i="9"/>
  <c r="E116" i="9"/>
  <c r="E117" i="9"/>
  <c r="E118" i="9"/>
  <c r="E119" i="9"/>
  <c r="E120" i="9"/>
  <c r="E121" i="9"/>
  <c r="E122" i="9"/>
  <c r="E123" i="9"/>
  <c r="E124" i="9"/>
  <c r="E125" i="9"/>
  <c r="E126" i="9"/>
  <c r="E127" i="9"/>
  <c r="E128" i="9"/>
  <c r="E129" i="9"/>
  <c r="E130" i="9"/>
  <c r="E131" i="9"/>
  <c r="E132" i="9"/>
  <c r="E133" i="9"/>
  <c r="E134" i="9"/>
  <c r="E135" i="9"/>
  <c r="E136" i="9"/>
  <c r="E137" i="9"/>
  <c r="E138" i="9"/>
  <c r="E139" i="9"/>
  <c r="E140" i="9"/>
  <c r="E141" i="9"/>
  <c r="E142" i="9"/>
  <c r="E143" i="9"/>
  <c r="E144" i="9"/>
  <c r="E145" i="9"/>
  <c r="E146" i="9"/>
  <c r="E147" i="9"/>
  <c r="E148" i="9"/>
  <c r="E149" i="9"/>
  <c r="E150" i="9"/>
  <c r="E151" i="9"/>
  <c r="E152" i="9"/>
  <c r="E153" i="9"/>
  <c r="E154" i="9"/>
  <c r="E155" i="9"/>
  <c r="E156" i="9"/>
  <c r="E157" i="9"/>
  <c r="E158" i="9"/>
  <c r="E159" i="9"/>
  <c r="E160" i="9"/>
  <c r="E161" i="9"/>
  <c r="E162" i="9"/>
  <c r="E163" i="9"/>
  <c r="E164" i="9"/>
  <c r="E165" i="9"/>
  <c r="E166" i="9"/>
  <c r="E167" i="9"/>
  <c r="E168" i="9"/>
  <c r="E169" i="9"/>
  <c r="E170" i="9"/>
  <c r="E171" i="9"/>
  <c r="E172" i="9"/>
  <c r="E173" i="9"/>
  <c r="E174" i="9"/>
  <c r="E175" i="9"/>
  <c r="E176" i="9"/>
  <c r="E177" i="9"/>
  <c r="E178" i="9"/>
  <c r="E179" i="9"/>
  <c r="E180" i="9"/>
  <c r="E181" i="9"/>
  <c r="E182" i="9"/>
  <c r="E183" i="9"/>
  <c r="E184" i="9"/>
  <c r="E185" i="9"/>
  <c r="E186" i="9"/>
  <c r="E187" i="9"/>
  <c r="E188" i="9"/>
  <c r="E189" i="9"/>
  <c r="E190" i="9"/>
  <c r="E191" i="9"/>
  <c r="E192" i="9"/>
  <c r="E193" i="9"/>
  <c r="E194" i="9"/>
  <c r="E195" i="9"/>
  <c r="E196" i="9"/>
  <c r="E197" i="9"/>
  <c r="E198" i="9"/>
  <c r="E199" i="9"/>
  <c r="E200" i="9"/>
  <c r="E201" i="9"/>
  <c r="E202" i="9"/>
  <c r="E203" i="9"/>
  <c r="E204" i="9"/>
  <c r="E205" i="9"/>
  <c r="E206" i="9"/>
  <c r="E207" i="9"/>
  <c r="E208" i="9"/>
  <c r="E209" i="9"/>
  <c r="E210" i="9"/>
  <c r="E211" i="9"/>
  <c r="E212" i="9"/>
  <c r="E213" i="9"/>
  <c r="E214" i="9"/>
  <c r="E215" i="9"/>
  <c r="E216" i="9"/>
  <c r="E217" i="9"/>
  <c r="E218" i="9"/>
  <c r="E219" i="9"/>
  <c r="E220" i="9"/>
  <c r="E221" i="9"/>
  <c r="E222" i="9"/>
  <c r="E223" i="9"/>
  <c r="E224" i="9"/>
  <c r="E225" i="9"/>
  <c r="E226" i="9"/>
  <c r="E227" i="9"/>
  <c r="E228" i="9"/>
  <c r="E229" i="9"/>
  <c r="E230" i="9"/>
  <c r="E231" i="9"/>
  <c r="E232" i="9"/>
  <c r="E233" i="9"/>
  <c r="E234" i="9"/>
  <c r="E235" i="9"/>
  <c r="E236" i="9"/>
  <c r="E237" i="9"/>
  <c r="E238" i="9"/>
  <c r="E239" i="9"/>
  <c r="E240" i="9"/>
  <c r="E241" i="9"/>
  <c r="E242" i="9"/>
  <c r="E243" i="9"/>
  <c r="E244" i="9"/>
  <c r="E245" i="9"/>
  <c r="E246" i="9"/>
  <c r="E247" i="9"/>
  <c r="E248" i="9"/>
  <c r="E249" i="9"/>
  <c r="E250" i="9"/>
  <c r="E251" i="9"/>
  <c r="E252" i="9"/>
  <c r="E253" i="9"/>
  <c r="E254" i="9"/>
  <c r="E255" i="9"/>
  <c r="E256" i="9"/>
  <c r="E257" i="9"/>
  <c r="E258" i="9"/>
  <c r="E259" i="9"/>
  <c r="E260" i="9"/>
  <c r="E261" i="9"/>
  <c r="E262" i="9"/>
  <c r="E263" i="9"/>
  <c r="E264" i="9"/>
  <c r="E265" i="9"/>
  <c r="E266" i="9"/>
  <c r="E267" i="9"/>
  <c r="E268" i="9"/>
  <c r="E269" i="9"/>
  <c r="E270" i="9"/>
  <c r="E271" i="9"/>
  <c r="E272" i="9"/>
  <c r="E273" i="9"/>
  <c r="E274" i="9"/>
  <c r="E275" i="9"/>
  <c r="E276" i="9"/>
  <c r="E277" i="9"/>
  <c r="E278" i="9"/>
  <c r="E279" i="9"/>
  <c r="E280" i="9"/>
  <c r="E281" i="9"/>
  <c r="E282" i="9"/>
  <c r="E283" i="9"/>
  <c r="E284" i="9"/>
  <c r="E285" i="9"/>
  <c r="E286" i="9"/>
  <c r="E287" i="9"/>
  <c r="E288" i="9"/>
  <c r="E289" i="9"/>
  <c r="E290" i="9"/>
  <c r="E291" i="9"/>
  <c r="E292" i="9"/>
  <c r="E293" i="9"/>
  <c r="E294" i="9"/>
  <c r="E295" i="9"/>
  <c r="E296" i="9"/>
  <c r="E297" i="9"/>
  <c r="E298" i="9"/>
  <c r="E299" i="9"/>
  <c r="E300" i="9"/>
  <c r="E301" i="9"/>
  <c r="E302" i="9"/>
  <c r="E303" i="9"/>
  <c r="E304" i="9"/>
  <c r="E305" i="9"/>
  <c r="E306" i="9"/>
  <c r="E307" i="9"/>
  <c r="E308" i="9"/>
  <c r="E309" i="9"/>
  <c r="E310" i="9"/>
  <c r="E311" i="9"/>
  <c r="E312" i="9"/>
  <c r="E313" i="9"/>
  <c r="E314" i="9"/>
  <c r="E315" i="9"/>
  <c r="E316" i="9"/>
  <c r="E317" i="9"/>
  <c r="E318" i="9"/>
  <c r="E319" i="9"/>
  <c r="E320" i="9"/>
  <c r="E321" i="9"/>
  <c r="E322" i="9"/>
  <c r="E323" i="9"/>
  <c r="E324" i="9"/>
  <c r="E325" i="9"/>
  <c r="E326" i="9"/>
  <c r="E327" i="9"/>
  <c r="E328" i="9"/>
  <c r="E329" i="9"/>
  <c r="E330" i="9"/>
  <c r="E331" i="9"/>
  <c r="E332" i="9"/>
  <c r="E333" i="9"/>
  <c r="E334" i="9"/>
  <c r="E335" i="9"/>
  <c r="E336" i="9"/>
  <c r="E337" i="9"/>
  <c r="E338" i="9"/>
  <c r="E339" i="9"/>
  <c r="E340" i="9"/>
  <c r="E341" i="9"/>
  <c r="E342" i="9"/>
  <c r="E343" i="9"/>
  <c r="E344" i="9"/>
  <c r="E345" i="9"/>
  <c r="E346" i="9"/>
  <c r="E347" i="9"/>
  <c r="E348" i="9"/>
  <c r="E349" i="9"/>
  <c r="E350" i="9"/>
  <c r="E351" i="9"/>
  <c r="E352" i="9"/>
  <c r="E353" i="9"/>
  <c r="E354" i="9"/>
  <c r="E355" i="9"/>
  <c r="E356" i="9"/>
  <c r="E357" i="9"/>
  <c r="E358" i="9"/>
  <c r="E359" i="9"/>
  <c r="E360" i="9"/>
  <c r="E361" i="9"/>
  <c r="E362" i="9"/>
  <c r="E363" i="9"/>
  <c r="E364" i="9"/>
  <c r="E365" i="9"/>
  <c r="E366" i="9"/>
  <c r="E367" i="9"/>
  <c r="E368" i="9"/>
  <c r="E369" i="9"/>
  <c r="E370" i="9"/>
  <c r="E371" i="9"/>
  <c r="E372" i="9"/>
  <c r="E373" i="9"/>
  <c r="E374" i="9"/>
  <c r="E375" i="9"/>
  <c r="E376" i="9"/>
  <c r="E377" i="9"/>
  <c r="E378" i="9"/>
  <c r="E379" i="9"/>
  <c r="E380" i="9"/>
  <c r="E381" i="9"/>
  <c r="E382" i="9"/>
  <c r="E383" i="9"/>
  <c r="E384" i="9"/>
  <c r="E385" i="9"/>
  <c r="E386" i="9"/>
  <c r="E387" i="9"/>
  <c r="E388" i="9"/>
  <c r="E389" i="9"/>
  <c r="E390" i="9"/>
  <c r="E391" i="9"/>
  <c r="E392" i="9"/>
  <c r="E393" i="9"/>
  <c r="E394" i="9"/>
  <c r="E395" i="9"/>
  <c r="E396" i="9"/>
  <c r="E397" i="9"/>
  <c r="E398" i="9"/>
  <c r="E399" i="9"/>
  <c r="E400" i="9"/>
  <c r="E401" i="9"/>
  <c r="E402" i="9"/>
  <c r="E403" i="9"/>
  <c r="E404" i="9"/>
  <c r="E405" i="9"/>
  <c r="E406" i="9"/>
  <c r="E407" i="9"/>
  <c r="E408" i="9"/>
  <c r="E409" i="9"/>
  <c r="E410" i="9"/>
  <c r="E411" i="9"/>
  <c r="E412" i="9"/>
  <c r="E413" i="9"/>
  <c r="E414" i="9"/>
  <c r="E415" i="9"/>
  <c r="E416" i="9"/>
  <c r="E417" i="9"/>
  <c r="E418" i="9"/>
  <c r="E419" i="9"/>
  <c r="E420" i="9"/>
  <c r="E421" i="9"/>
  <c r="E422" i="9"/>
  <c r="E423" i="9"/>
  <c r="E424" i="9"/>
  <c r="E425" i="9"/>
  <c r="E426" i="9"/>
  <c r="E427" i="9"/>
  <c r="E428" i="9"/>
  <c r="E429" i="9"/>
  <c r="E430" i="9"/>
  <c r="E431" i="9"/>
  <c r="E432" i="9"/>
  <c r="E433" i="9"/>
  <c r="E434" i="9"/>
  <c r="E435" i="9"/>
  <c r="E436" i="9"/>
  <c r="E437" i="9"/>
  <c r="E438" i="9"/>
  <c r="E439" i="9"/>
  <c r="E440" i="9"/>
  <c r="E441" i="9"/>
  <c r="E442" i="9"/>
  <c r="E443" i="9"/>
  <c r="E444" i="9"/>
  <c r="E445" i="9"/>
  <c r="E446" i="9"/>
  <c r="E447" i="9"/>
  <c r="E448" i="9"/>
  <c r="E449" i="9"/>
  <c r="E450" i="9"/>
  <c r="E451" i="9"/>
  <c r="E452" i="9"/>
  <c r="E453" i="9"/>
  <c r="E454" i="9"/>
  <c r="E455" i="9"/>
  <c r="E456" i="9"/>
  <c r="E457" i="9"/>
  <c r="E458" i="9"/>
  <c r="E459" i="9"/>
  <c r="E460" i="9"/>
  <c r="E461" i="9"/>
  <c r="E462" i="9"/>
  <c r="E463" i="9"/>
  <c r="E464" i="9"/>
  <c r="E465" i="9"/>
  <c r="E466" i="9"/>
  <c r="E467" i="9"/>
  <c r="E468" i="9"/>
  <c r="E469" i="9"/>
  <c r="E470" i="9"/>
  <c r="E471" i="9"/>
  <c r="E472" i="9"/>
  <c r="E473" i="9"/>
  <c r="E474" i="9"/>
  <c r="E475" i="9"/>
  <c r="E476" i="9"/>
  <c r="E477" i="9"/>
  <c r="E478" i="9"/>
  <c r="E479" i="9"/>
  <c r="E480" i="9"/>
  <c r="E481" i="9"/>
  <c r="E482" i="9"/>
  <c r="E483" i="9"/>
  <c r="E484" i="9"/>
  <c r="E485" i="9"/>
  <c r="E486" i="9"/>
  <c r="E487" i="9"/>
  <c r="E488" i="9"/>
  <c r="E489" i="9"/>
  <c r="E490" i="9"/>
  <c r="E491" i="9"/>
  <c r="E492" i="9"/>
  <c r="E493" i="9"/>
  <c r="E494" i="9"/>
  <c r="E495" i="9"/>
  <c r="E496" i="9"/>
  <c r="E497" i="9"/>
  <c r="E498" i="9"/>
  <c r="E499" i="9"/>
  <c r="E500" i="9"/>
  <c r="E501" i="9"/>
  <c r="E502" i="9"/>
  <c r="E503" i="9"/>
  <c r="E504" i="9"/>
  <c r="E505" i="9"/>
  <c r="E506" i="9"/>
  <c r="E507" i="9"/>
  <c r="E508" i="9"/>
  <c r="E509" i="9"/>
  <c r="E510" i="9"/>
  <c r="E511" i="9"/>
  <c r="E512" i="9"/>
  <c r="E513" i="9"/>
  <c r="E514" i="9"/>
  <c r="E515" i="9"/>
  <c r="E516" i="9"/>
  <c r="E517" i="9"/>
  <c r="E518" i="9"/>
  <c r="E519" i="9"/>
  <c r="E520" i="9"/>
  <c r="E521" i="9"/>
  <c r="E522" i="9"/>
  <c r="E523" i="9"/>
  <c r="E524" i="9"/>
  <c r="E525" i="9"/>
  <c r="E526" i="9"/>
  <c r="E527" i="9"/>
  <c r="E528" i="9"/>
  <c r="E529" i="9"/>
  <c r="E530" i="9"/>
  <c r="E531" i="9"/>
  <c r="E532" i="9"/>
  <c r="E533" i="9"/>
  <c r="E534" i="9"/>
  <c r="E535" i="9"/>
  <c r="E536" i="9"/>
  <c r="E537" i="9"/>
  <c r="E538" i="9"/>
  <c r="E539" i="9"/>
  <c r="E540" i="9"/>
  <c r="E541" i="9"/>
  <c r="E542" i="9"/>
  <c r="E543" i="9"/>
  <c r="E544" i="9"/>
  <c r="E545" i="9"/>
  <c r="E546" i="9"/>
  <c r="E547" i="9"/>
  <c r="E548" i="9"/>
  <c r="E549" i="9"/>
  <c r="E550" i="9"/>
  <c r="E551" i="9"/>
  <c r="E552" i="9"/>
  <c r="E553" i="9"/>
  <c r="E554" i="9"/>
  <c r="E555" i="9"/>
  <c r="E556" i="9"/>
  <c r="E557" i="9"/>
  <c r="E558" i="9"/>
  <c r="E559" i="9"/>
  <c r="E560" i="9"/>
  <c r="E561" i="9"/>
  <c r="E562" i="9"/>
  <c r="E563" i="9"/>
  <c r="E564" i="9"/>
  <c r="E565" i="9"/>
  <c r="E566" i="9"/>
  <c r="E567" i="9"/>
  <c r="E568" i="9"/>
  <c r="E569" i="9"/>
  <c r="E570" i="9"/>
  <c r="E571" i="9"/>
  <c r="E572" i="9"/>
  <c r="E573" i="9"/>
  <c r="E574" i="9"/>
  <c r="E575" i="9"/>
  <c r="E576" i="9"/>
  <c r="E577" i="9"/>
  <c r="E578" i="9"/>
  <c r="E579" i="9"/>
  <c r="E580" i="9"/>
  <c r="E581" i="9"/>
  <c r="E582" i="9"/>
  <c r="E583" i="9"/>
  <c r="E584" i="9"/>
  <c r="E585" i="9"/>
  <c r="E586" i="9"/>
  <c r="E587" i="9"/>
  <c r="E588" i="9"/>
  <c r="E589" i="9"/>
  <c r="E590" i="9"/>
  <c r="E591" i="9"/>
  <c r="E592" i="9"/>
  <c r="E593" i="9"/>
  <c r="E594" i="9"/>
  <c r="E595" i="9"/>
  <c r="E596" i="9"/>
  <c r="E597" i="9"/>
  <c r="E598" i="9"/>
  <c r="E599" i="9"/>
  <c r="E600" i="9"/>
  <c r="E601" i="9"/>
  <c r="E602" i="9"/>
  <c r="E603" i="9"/>
  <c r="E604" i="9"/>
  <c r="E605" i="9"/>
  <c r="E606" i="9"/>
  <c r="E607" i="9"/>
  <c r="E608" i="9"/>
  <c r="E609" i="9"/>
  <c r="E610" i="9"/>
  <c r="E611" i="9"/>
  <c r="E612" i="9"/>
  <c r="E613" i="9"/>
  <c r="E614" i="9"/>
  <c r="E615" i="9"/>
  <c r="E616" i="9"/>
  <c r="E617" i="9"/>
  <c r="E618" i="9"/>
  <c r="E619" i="9"/>
  <c r="E620" i="9"/>
  <c r="E621" i="9"/>
  <c r="E622" i="9"/>
  <c r="E623" i="9"/>
  <c r="E624" i="9"/>
  <c r="E625" i="9"/>
  <c r="E626" i="9"/>
  <c r="E627" i="9"/>
  <c r="E628" i="9"/>
  <c r="E629" i="9"/>
  <c r="E630" i="9"/>
  <c r="E631" i="9"/>
  <c r="E632" i="9"/>
  <c r="E633" i="9"/>
  <c r="E634" i="9"/>
  <c r="E635" i="9"/>
  <c r="E636" i="9"/>
  <c r="E637" i="9"/>
  <c r="E638" i="9"/>
  <c r="E639" i="9"/>
  <c r="E640" i="9"/>
  <c r="E641" i="9"/>
  <c r="E642" i="9"/>
  <c r="E643" i="9"/>
  <c r="E644" i="9"/>
  <c r="E645" i="9"/>
  <c r="E646" i="9"/>
  <c r="E647" i="9"/>
  <c r="E648" i="9"/>
  <c r="E649" i="9"/>
  <c r="E650" i="9"/>
  <c r="E651" i="9"/>
  <c r="E652" i="9"/>
  <c r="E653" i="9"/>
  <c r="E654" i="9"/>
  <c r="E655" i="9"/>
  <c r="E656" i="9"/>
  <c r="E657" i="9"/>
  <c r="E658" i="9"/>
  <c r="E659" i="9"/>
  <c r="E660" i="9"/>
  <c r="E661" i="9"/>
  <c r="E662" i="9"/>
  <c r="E663" i="9"/>
  <c r="E664" i="9"/>
  <c r="E665" i="9"/>
  <c r="E666" i="9"/>
  <c r="E667" i="9"/>
  <c r="E668" i="9"/>
  <c r="E669" i="9"/>
  <c r="E670" i="9"/>
  <c r="E671" i="9"/>
  <c r="E672" i="9"/>
  <c r="E673" i="9"/>
  <c r="E674" i="9"/>
  <c r="E675" i="9"/>
  <c r="E676" i="9"/>
  <c r="E677" i="9"/>
  <c r="E678" i="9"/>
  <c r="E679" i="9"/>
  <c r="E680" i="9"/>
  <c r="E681" i="9"/>
  <c r="E682" i="9"/>
  <c r="E683" i="9"/>
  <c r="E684" i="9"/>
  <c r="E685" i="9"/>
  <c r="E686" i="9"/>
  <c r="E687" i="9"/>
  <c r="E688" i="9"/>
  <c r="E689" i="9"/>
  <c r="E690" i="9"/>
  <c r="E691" i="9"/>
  <c r="E692" i="9"/>
  <c r="E693" i="9"/>
  <c r="E694" i="9"/>
  <c r="E695" i="9"/>
  <c r="E696" i="9"/>
  <c r="E697" i="9"/>
  <c r="E698" i="9"/>
  <c r="E699" i="9"/>
  <c r="E700" i="9"/>
  <c r="E701" i="9"/>
  <c r="E702" i="9"/>
  <c r="E703" i="9"/>
  <c r="E704" i="9"/>
  <c r="E705" i="9"/>
  <c r="E706" i="9"/>
  <c r="E707" i="9"/>
  <c r="E708" i="9"/>
  <c r="E709" i="9"/>
  <c r="E710" i="9"/>
  <c r="E711" i="9"/>
  <c r="E712" i="9"/>
  <c r="E713" i="9"/>
  <c r="E714" i="9"/>
  <c r="E715" i="9"/>
  <c r="E716" i="9"/>
  <c r="E717" i="9"/>
  <c r="E718" i="9"/>
  <c r="E719" i="9"/>
  <c r="E720" i="9"/>
  <c r="E721" i="9"/>
  <c r="E722" i="9"/>
  <c r="E723" i="9"/>
  <c r="E724" i="9"/>
  <c r="E725" i="9"/>
  <c r="E726" i="9"/>
  <c r="E727" i="9"/>
  <c r="E728" i="9"/>
  <c r="E729" i="9"/>
  <c r="E730" i="9"/>
  <c r="E731" i="9"/>
  <c r="E732" i="9"/>
  <c r="E733" i="9"/>
  <c r="E734" i="9"/>
  <c r="E735" i="9"/>
  <c r="E736" i="9"/>
  <c r="E737" i="9"/>
  <c r="E738" i="9"/>
  <c r="E739" i="9"/>
  <c r="E740" i="9"/>
  <c r="E741" i="9"/>
  <c r="E742" i="9"/>
  <c r="E743" i="9"/>
  <c r="E744" i="9"/>
  <c r="E745" i="9"/>
  <c r="E746" i="9"/>
  <c r="E747" i="9"/>
  <c r="E748" i="9"/>
  <c r="E749" i="9"/>
  <c r="E750" i="9"/>
  <c r="E751" i="9"/>
  <c r="E752" i="9"/>
  <c r="E753" i="9"/>
  <c r="E754" i="9"/>
  <c r="E755" i="9"/>
  <c r="E756" i="9"/>
  <c r="E757" i="9"/>
  <c r="E758" i="9"/>
  <c r="E759" i="9"/>
  <c r="E760" i="9"/>
  <c r="E761" i="9"/>
  <c r="E762" i="9"/>
  <c r="E763" i="9"/>
  <c r="E764" i="9"/>
  <c r="E765" i="9"/>
  <c r="E766" i="9"/>
  <c r="E767" i="9"/>
  <c r="E768" i="9"/>
  <c r="E769" i="9"/>
  <c r="E770" i="9"/>
  <c r="E771" i="9"/>
  <c r="E772" i="9"/>
  <c r="E773" i="9"/>
  <c r="E774" i="9"/>
  <c r="E775" i="9"/>
  <c r="E776" i="9"/>
  <c r="E777" i="9"/>
  <c r="E778" i="9"/>
  <c r="E779" i="9"/>
  <c r="E780" i="9"/>
  <c r="E781" i="9"/>
  <c r="E782" i="9"/>
  <c r="E783" i="9"/>
  <c r="E784" i="9"/>
  <c r="E785" i="9"/>
  <c r="E786" i="9"/>
  <c r="E787" i="9"/>
  <c r="E788" i="9"/>
  <c r="E789" i="9"/>
  <c r="E790" i="9"/>
  <c r="E791" i="9"/>
  <c r="E792" i="9"/>
  <c r="E793" i="9"/>
  <c r="E794" i="9"/>
  <c r="E795" i="9"/>
  <c r="E796" i="9"/>
  <c r="E797" i="9"/>
  <c r="E2" i="9"/>
  <c r="G744" i="9" l="1"/>
  <c r="G780" i="9"/>
  <c r="G767" i="9"/>
  <c r="G758" i="9"/>
  <c r="G745" i="9"/>
  <c r="G730" i="9"/>
  <c r="I730" i="9" s="1"/>
  <c r="G714" i="9"/>
  <c r="G695" i="9"/>
  <c r="G682" i="9"/>
  <c r="G671" i="9"/>
  <c r="G658" i="9"/>
  <c r="G638" i="9"/>
  <c r="G626" i="9"/>
  <c r="G613" i="9"/>
  <c r="G595" i="9"/>
  <c r="G578" i="9"/>
  <c r="G559" i="9"/>
  <c r="G547" i="9"/>
  <c r="G529" i="9"/>
  <c r="G506" i="9"/>
  <c r="G488" i="9"/>
  <c r="G464" i="9"/>
  <c r="G448" i="9"/>
  <c r="G432" i="9"/>
  <c r="G411" i="9"/>
  <c r="G395" i="9"/>
  <c r="G382" i="9"/>
  <c r="G362" i="9"/>
  <c r="G349" i="9"/>
  <c r="G333" i="9"/>
  <c r="I333" i="9" s="1"/>
  <c r="G316" i="9"/>
  <c r="G296" i="9"/>
  <c r="G276" i="9"/>
  <c r="G260" i="9"/>
  <c r="G233" i="9"/>
  <c r="G206" i="9"/>
  <c r="G196" i="9"/>
  <c r="G183" i="9"/>
  <c r="I183" i="9" s="1"/>
  <c r="G165" i="9"/>
  <c r="G148" i="9"/>
  <c r="G120" i="9"/>
  <c r="G102" i="9"/>
  <c r="G83" i="9"/>
  <c r="G68" i="9"/>
  <c r="G51" i="9"/>
  <c r="G30" i="9"/>
  <c r="I30" i="9" s="1"/>
  <c r="G14" i="9"/>
  <c r="H10" i="9"/>
  <c r="H781" i="9"/>
  <c r="H452" i="9"/>
  <c r="H434" i="9"/>
  <c r="G637" i="9"/>
  <c r="G624" i="9"/>
  <c r="G610" i="9"/>
  <c r="G594" i="9"/>
  <c r="G576" i="9"/>
  <c r="G558" i="9"/>
  <c r="G546" i="9"/>
  <c r="G525" i="9"/>
  <c r="G505" i="9"/>
  <c r="G486" i="9"/>
  <c r="G463" i="9"/>
  <c r="I463" i="9" s="1"/>
  <c r="G445" i="9"/>
  <c r="G430" i="9"/>
  <c r="G410" i="9"/>
  <c r="G394" i="9"/>
  <c r="G380" i="9"/>
  <c r="G360" i="9"/>
  <c r="G347" i="9"/>
  <c r="G332" i="9"/>
  <c r="G315" i="9"/>
  <c r="G295" i="9"/>
  <c r="G275" i="9"/>
  <c r="G256" i="9"/>
  <c r="G226" i="9"/>
  <c r="G205" i="9"/>
  <c r="G195" i="9"/>
  <c r="G181" i="9"/>
  <c r="I181" i="9" s="1"/>
  <c r="G159" i="9"/>
  <c r="G140" i="9"/>
  <c r="G119" i="9"/>
  <c r="G99" i="9"/>
  <c r="G81" i="9"/>
  <c r="G62" i="9"/>
  <c r="G48" i="9"/>
  <c r="G25" i="9"/>
  <c r="I25" i="9" s="1"/>
  <c r="G8" i="9"/>
  <c r="G2" i="9"/>
  <c r="G777" i="9"/>
  <c r="G765" i="9"/>
  <c r="I765" i="9" s="1"/>
  <c r="G755" i="9"/>
  <c r="G743" i="9"/>
  <c r="G721" i="9"/>
  <c r="G710" i="9"/>
  <c r="G693" i="9"/>
  <c r="I693" i="9" s="1"/>
  <c r="G679" i="9"/>
  <c r="G667" i="9"/>
  <c r="G655" i="9"/>
  <c r="G634" i="9"/>
  <c r="G621" i="9"/>
  <c r="G607" i="9"/>
  <c r="G593" i="9"/>
  <c r="G573" i="9"/>
  <c r="G557" i="9"/>
  <c r="G543" i="9"/>
  <c r="G524" i="9"/>
  <c r="G499" i="9"/>
  <c r="G484" i="9"/>
  <c r="G461" i="9"/>
  <c r="G441" i="9"/>
  <c r="G429" i="9"/>
  <c r="G409" i="9"/>
  <c r="G392" i="9"/>
  <c r="G376" i="9"/>
  <c r="G359" i="9"/>
  <c r="G345" i="9"/>
  <c r="G330" i="9"/>
  <c r="G314" i="9"/>
  <c r="G294" i="9"/>
  <c r="G273" i="9"/>
  <c r="G250" i="9"/>
  <c r="G223" i="9"/>
  <c r="G204" i="9"/>
  <c r="G194" i="9"/>
  <c r="G179" i="9"/>
  <c r="G158" i="9"/>
  <c r="G139" i="9"/>
  <c r="G116" i="9"/>
  <c r="G98" i="9"/>
  <c r="G80" i="9"/>
  <c r="G61" i="9"/>
  <c r="G47" i="9"/>
  <c r="G24" i="9"/>
  <c r="G7" i="9"/>
  <c r="H410" i="9"/>
  <c r="G796" i="9"/>
  <c r="G776" i="9"/>
  <c r="G764" i="9"/>
  <c r="G754" i="9"/>
  <c r="G740" i="9"/>
  <c r="G720" i="9"/>
  <c r="G709" i="9"/>
  <c r="I709" i="9" s="1"/>
  <c r="G689" i="9"/>
  <c r="G678" i="9"/>
  <c r="G664" i="9"/>
  <c r="G654" i="9"/>
  <c r="G633" i="9"/>
  <c r="G620" i="9"/>
  <c r="G605" i="9"/>
  <c r="G592" i="9"/>
  <c r="G572" i="9"/>
  <c r="G555" i="9"/>
  <c r="G541" i="9"/>
  <c r="G517" i="9"/>
  <c r="G498" i="9"/>
  <c r="G480" i="9"/>
  <c r="G460" i="9"/>
  <c r="G440" i="9"/>
  <c r="G427" i="9"/>
  <c r="G407" i="9"/>
  <c r="G389" i="9"/>
  <c r="G375" i="9"/>
  <c r="G358" i="9"/>
  <c r="G343" i="9"/>
  <c r="G326" i="9"/>
  <c r="G313" i="9"/>
  <c r="G292" i="9"/>
  <c r="G269" i="9"/>
  <c r="G248" i="9"/>
  <c r="G222" i="9"/>
  <c r="G203" i="9"/>
  <c r="G193" i="9"/>
  <c r="G177" i="9"/>
  <c r="G157" i="9"/>
  <c r="G131" i="9"/>
  <c r="G115" i="9"/>
  <c r="G93" i="9"/>
  <c r="G79" i="9"/>
  <c r="G60" i="9"/>
  <c r="G46" i="9"/>
  <c r="H757" i="9"/>
  <c r="I757" i="9" s="1"/>
  <c r="H387" i="9"/>
  <c r="G5" i="9"/>
  <c r="G6" i="9"/>
  <c r="G20" i="9"/>
  <c r="G42" i="9"/>
  <c r="G56" i="9"/>
  <c r="G74" i="9"/>
  <c r="G85" i="9"/>
  <c r="G100" i="9"/>
  <c r="G118" i="9"/>
  <c r="G133" i="9"/>
  <c r="G156" i="9"/>
  <c r="G174" i="9"/>
  <c r="G190" i="9"/>
  <c r="G198" i="9"/>
  <c r="G207" i="9"/>
  <c r="G230" i="9"/>
  <c r="G252" i="9"/>
  <c r="G270" i="9"/>
  <c r="G288" i="9"/>
  <c r="G311" i="9"/>
  <c r="G321" i="9"/>
  <c r="G336" i="9"/>
  <c r="G350" i="9"/>
  <c r="G361" i="9"/>
  <c r="G378" i="9"/>
  <c r="G390" i="9"/>
  <c r="G403" i="9"/>
  <c r="G424" i="9"/>
  <c r="G436" i="9"/>
  <c r="G454" i="9"/>
  <c r="G471" i="9"/>
  <c r="G487" i="9"/>
  <c r="G503" i="9"/>
  <c r="G520" i="9"/>
  <c r="G540" i="9"/>
  <c r="G552" i="9"/>
  <c r="G564" i="9"/>
  <c r="G583" i="9"/>
  <c r="G599" i="9"/>
  <c r="G612" i="9"/>
  <c r="G622" i="9"/>
  <c r="G792" i="9"/>
  <c r="G773" i="9"/>
  <c r="I773" i="9" s="1"/>
  <c r="G762" i="9"/>
  <c r="G752" i="9"/>
  <c r="G739" i="9"/>
  <c r="G719" i="9"/>
  <c r="G706" i="9"/>
  <c r="G687" i="9"/>
  <c r="G677" i="9"/>
  <c r="G663" i="9"/>
  <c r="G650" i="9"/>
  <c r="G632" i="9"/>
  <c r="G617" i="9"/>
  <c r="G604" i="9"/>
  <c r="G590" i="9"/>
  <c r="G569" i="9"/>
  <c r="G553" i="9"/>
  <c r="G539" i="9"/>
  <c r="G515" i="9"/>
  <c r="G497" i="9"/>
  <c r="G479" i="9"/>
  <c r="G459" i="9"/>
  <c r="G439" i="9"/>
  <c r="G426" i="9"/>
  <c r="G402" i="9"/>
  <c r="G388" i="9"/>
  <c r="G372" i="9"/>
  <c r="G357" i="9"/>
  <c r="G341" i="9"/>
  <c r="G325" i="9"/>
  <c r="G312" i="9"/>
  <c r="G287" i="9"/>
  <c r="G266" i="9"/>
  <c r="G244" i="9"/>
  <c r="G221" i="9"/>
  <c r="G202" i="9"/>
  <c r="G192" i="9"/>
  <c r="G176" i="9"/>
  <c r="G153" i="9"/>
  <c r="G129" i="9"/>
  <c r="G112" i="9"/>
  <c r="G92" i="9"/>
  <c r="G77" i="9"/>
  <c r="G59" i="9"/>
  <c r="G44" i="9"/>
  <c r="G19" i="9"/>
  <c r="H749" i="9"/>
  <c r="H539" i="9"/>
  <c r="G787" i="9"/>
  <c r="G770" i="9"/>
  <c r="G761" i="9"/>
  <c r="G751" i="9"/>
  <c r="G734" i="9"/>
  <c r="G718" i="9"/>
  <c r="G704" i="9"/>
  <c r="G686" i="9"/>
  <c r="G676" i="9"/>
  <c r="G662" i="9"/>
  <c r="G648" i="9"/>
  <c r="G631" i="9"/>
  <c r="G616" i="9"/>
  <c r="G603" i="9"/>
  <c r="G586" i="9"/>
  <c r="G565" i="9"/>
  <c r="G551" i="9"/>
  <c r="G534" i="9"/>
  <c r="G514" i="9"/>
  <c r="G493" i="9"/>
  <c r="G478" i="9"/>
  <c r="G458" i="9"/>
  <c r="G437" i="9"/>
  <c r="G423" i="9"/>
  <c r="G401" i="9"/>
  <c r="G385" i="9"/>
  <c r="G369" i="9"/>
  <c r="G354" i="9"/>
  <c r="G340" i="9"/>
  <c r="G324" i="9"/>
  <c r="G309" i="9"/>
  <c r="G282" i="9"/>
  <c r="G265" i="9"/>
  <c r="G240" i="9"/>
  <c r="G217" i="9"/>
  <c r="G201" i="9"/>
  <c r="G191" i="9"/>
  <c r="G172" i="9"/>
  <c r="G152" i="9"/>
  <c r="G124" i="9"/>
  <c r="G111" i="9"/>
  <c r="G90" i="9"/>
  <c r="G76" i="9"/>
  <c r="G57" i="9"/>
  <c r="G18" i="9"/>
  <c r="H741" i="9"/>
  <c r="H677" i="9"/>
  <c r="H516" i="9"/>
  <c r="G782" i="9"/>
  <c r="G769" i="9"/>
  <c r="G760" i="9"/>
  <c r="G749" i="9"/>
  <c r="I749" i="9" s="1"/>
  <c r="G732" i="9"/>
  <c r="G717" i="9"/>
  <c r="I717" i="9" s="1"/>
  <c r="G701" i="9"/>
  <c r="I701" i="9" s="1"/>
  <c r="G684" i="9"/>
  <c r="G675" i="9"/>
  <c r="G661" i="9"/>
  <c r="G643" i="9"/>
  <c r="G630" i="9"/>
  <c r="G615" i="9"/>
  <c r="G601" i="9"/>
  <c r="G584" i="9"/>
  <c r="G562" i="9"/>
  <c r="G550" i="9"/>
  <c r="G533" i="9"/>
  <c r="G511" i="9"/>
  <c r="G492" i="9"/>
  <c r="G476" i="9"/>
  <c r="G455" i="9"/>
  <c r="G435" i="9"/>
  <c r="G420" i="9"/>
  <c r="G400" i="9"/>
  <c r="G384" i="9"/>
  <c r="G365" i="9"/>
  <c r="G352" i="9"/>
  <c r="G339" i="9"/>
  <c r="G320" i="9"/>
  <c r="G306" i="9"/>
  <c r="G281" i="9"/>
  <c r="G264" i="9"/>
  <c r="G239" i="9"/>
  <c r="G215" i="9"/>
  <c r="G200" i="9"/>
  <c r="G187" i="9"/>
  <c r="G170" i="9"/>
  <c r="G151" i="9"/>
  <c r="G123" i="9"/>
  <c r="G110" i="9"/>
  <c r="I110" i="9" s="1"/>
  <c r="G89" i="9"/>
  <c r="G75" i="9"/>
  <c r="G54" i="9"/>
  <c r="G35" i="9"/>
  <c r="G16" i="9"/>
  <c r="H797" i="9"/>
  <c r="H733" i="9"/>
  <c r="H498" i="9"/>
  <c r="I498" i="9" s="1"/>
  <c r="G781" i="9"/>
  <c r="I781" i="9" s="1"/>
  <c r="G768" i="9"/>
  <c r="G759" i="9"/>
  <c r="G747" i="9"/>
  <c r="G731" i="9"/>
  <c r="G715" i="9"/>
  <c r="G696" i="9"/>
  <c r="G683" i="9"/>
  <c r="G672" i="9"/>
  <c r="G659" i="9"/>
  <c r="G641" i="9"/>
  <c r="G628" i="9"/>
  <c r="G614" i="9"/>
  <c r="G600" i="9"/>
  <c r="G581" i="9"/>
  <c r="G561" i="9"/>
  <c r="I561" i="9" s="1"/>
  <c r="G549" i="9"/>
  <c r="G530" i="9"/>
  <c r="G507" i="9"/>
  <c r="G490" i="9"/>
  <c r="G475" i="9"/>
  <c r="G450" i="9"/>
  <c r="G433" i="9"/>
  <c r="G413" i="9"/>
  <c r="I413" i="9" s="1"/>
  <c r="G399" i="9"/>
  <c r="G383" i="9"/>
  <c r="G363" i="9"/>
  <c r="G351" i="9"/>
  <c r="G334" i="9"/>
  <c r="G317" i="9"/>
  <c r="G299" i="9"/>
  <c r="G277" i="9"/>
  <c r="I277" i="9" s="1"/>
  <c r="G262" i="9"/>
  <c r="G235" i="9"/>
  <c r="G212" i="9"/>
  <c r="G197" i="9"/>
  <c r="G185" i="9"/>
  <c r="G166" i="9"/>
  <c r="G149" i="9"/>
  <c r="G121" i="9"/>
  <c r="I121" i="9" s="1"/>
  <c r="G109" i="9"/>
  <c r="G88" i="9"/>
  <c r="G70" i="9"/>
  <c r="G53" i="9"/>
  <c r="G34" i="9"/>
  <c r="H725" i="9"/>
  <c r="H2" i="9"/>
  <c r="I2" i="9" s="1"/>
  <c r="H790" i="9"/>
  <c r="H782" i="9"/>
  <c r="H774" i="9"/>
  <c r="H766" i="9"/>
  <c r="H758" i="9"/>
  <c r="H750" i="9"/>
  <c r="H742" i="9"/>
  <c r="H734" i="9"/>
  <c r="H726" i="9"/>
  <c r="H718" i="9"/>
  <c r="H710" i="9"/>
  <c r="H702" i="9"/>
  <c r="H694" i="9"/>
  <c r="H686" i="9"/>
  <c r="I686" i="9" s="1"/>
  <c r="H678" i="9"/>
  <c r="H668" i="9"/>
  <c r="H650" i="9"/>
  <c r="I650" i="9" s="1"/>
  <c r="H627" i="9"/>
  <c r="H604" i="9"/>
  <c r="H586" i="9"/>
  <c r="H563" i="9"/>
  <c r="H540" i="9"/>
  <c r="H522" i="9"/>
  <c r="H499" i="9"/>
  <c r="H476" i="9"/>
  <c r="I476" i="9" s="1"/>
  <c r="H458" i="9"/>
  <c r="H435" i="9"/>
  <c r="H411" i="9"/>
  <c r="H393" i="9"/>
  <c r="H370" i="9"/>
  <c r="H347" i="9"/>
  <c r="H329" i="9"/>
  <c r="H306" i="9"/>
  <c r="I306" i="9" s="1"/>
  <c r="H283" i="9"/>
  <c r="H265" i="9"/>
  <c r="H242" i="9"/>
  <c r="H219" i="9"/>
  <c r="H201" i="9"/>
  <c r="H178" i="9"/>
  <c r="H155" i="9"/>
  <c r="H137" i="9"/>
  <c r="H107" i="9"/>
  <c r="H75" i="9"/>
  <c r="H43" i="9"/>
  <c r="H11" i="9"/>
  <c r="H369" i="9"/>
  <c r="H346" i="9"/>
  <c r="H323" i="9"/>
  <c r="H305" i="9"/>
  <c r="H282" i="9"/>
  <c r="H259" i="9"/>
  <c r="H241" i="9"/>
  <c r="H218" i="9"/>
  <c r="H195" i="9"/>
  <c r="H177" i="9"/>
  <c r="H154" i="9"/>
  <c r="H131" i="9"/>
  <c r="I131" i="9" s="1"/>
  <c r="H106" i="9"/>
  <c r="H74" i="9"/>
  <c r="H42" i="9"/>
  <c r="H4" i="9"/>
  <c r="H12" i="9"/>
  <c r="H20" i="9"/>
  <c r="H28" i="9"/>
  <c r="H36" i="9"/>
  <c r="H44" i="9"/>
  <c r="H52" i="9"/>
  <c r="H60" i="9"/>
  <c r="H68" i="9"/>
  <c r="H76" i="9"/>
  <c r="H84" i="9"/>
  <c r="H92" i="9"/>
  <c r="H100" i="9"/>
  <c r="I100" i="9" s="1"/>
  <c r="H108" i="9"/>
  <c r="H116" i="9"/>
  <c r="H124" i="9"/>
  <c r="H132" i="9"/>
  <c r="H140" i="9"/>
  <c r="H148" i="9"/>
  <c r="H156" i="9"/>
  <c r="H164" i="9"/>
  <c r="H172" i="9"/>
  <c r="H180" i="9"/>
  <c r="H188" i="9"/>
  <c r="H196" i="9"/>
  <c r="H204" i="9"/>
  <c r="H212" i="9"/>
  <c r="H220" i="9"/>
  <c r="H228" i="9"/>
  <c r="H236" i="9"/>
  <c r="H244" i="9"/>
  <c r="H252" i="9"/>
  <c r="H260" i="9"/>
  <c r="H268" i="9"/>
  <c r="H276" i="9"/>
  <c r="H284" i="9"/>
  <c r="H292" i="9"/>
  <c r="I292" i="9" s="1"/>
  <c r="H300" i="9"/>
  <c r="H308" i="9"/>
  <c r="H316" i="9"/>
  <c r="H324" i="9"/>
  <c r="H332" i="9"/>
  <c r="H340" i="9"/>
  <c r="H348" i="9"/>
  <c r="H356" i="9"/>
  <c r="H364" i="9"/>
  <c r="H372" i="9"/>
  <c r="H380" i="9"/>
  <c r="H388" i="9"/>
  <c r="H396" i="9"/>
  <c r="H404" i="9"/>
  <c r="H412" i="9"/>
  <c r="H421" i="9"/>
  <c r="H429" i="9"/>
  <c r="H437" i="9"/>
  <c r="H445" i="9"/>
  <c r="H453" i="9"/>
  <c r="H461" i="9"/>
  <c r="H469" i="9"/>
  <c r="H477" i="9"/>
  <c r="H485" i="9"/>
  <c r="H493" i="9"/>
  <c r="H501" i="9"/>
  <c r="H509" i="9"/>
  <c r="H517" i="9"/>
  <c r="H525" i="9"/>
  <c r="H533" i="9"/>
  <c r="H541" i="9"/>
  <c r="H549" i="9"/>
  <c r="I549" i="9" s="1"/>
  <c r="H557" i="9"/>
  <c r="H565" i="9"/>
  <c r="H573" i="9"/>
  <c r="H581" i="9"/>
  <c r="H589" i="9"/>
  <c r="H597" i="9"/>
  <c r="H605" i="9"/>
  <c r="H613" i="9"/>
  <c r="H621" i="9"/>
  <c r="H629" i="9"/>
  <c r="H637" i="9"/>
  <c r="H645" i="9"/>
  <c r="H653" i="9"/>
  <c r="H661" i="9"/>
  <c r="H669" i="9"/>
  <c r="H5" i="9"/>
  <c r="H13" i="9"/>
  <c r="H21" i="9"/>
  <c r="H29" i="9"/>
  <c r="H37" i="9"/>
  <c r="H45" i="9"/>
  <c r="H53" i="9"/>
  <c r="H61" i="9"/>
  <c r="H69" i="9"/>
  <c r="H77" i="9"/>
  <c r="H85" i="9"/>
  <c r="H93" i="9"/>
  <c r="H101" i="9"/>
  <c r="H109" i="9"/>
  <c r="H117" i="9"/>
  <c r="H125" i="9"/>
  <c r="H133" i="9"/>
  <c r="H141" i="9"/>
  <c r="H149" i="9"/>
  <c r="H157" i="9"/>
  <c r="H165" i="9"/>
  <c r="H173" i="9"/>
  <c r="H181" i="9"/>
  <c r="H189" i="9"/>
  <c r="H197" i="9"/>
  <c r="I197" i="9" s="1"/>
  <c r="H205" i="9"/>
  <c r="H213" i="9"/>
  <c r="H221" i="9"/>
  <c r="H229" i="9"/>
  <c r="H237" i="9"/>
  <c r="H245" i="9"/>
  <c r="H253" i="9"/>
  <c r="H261" i="9"/>
  <c r="H269" i="9"/>
  <c r="H277" i="9"/>
  <c r="H285" i="9"/>
  <c r="H293" i="9"/>
  <c r="H301" i="9"/>
  <c r="H309" i="9"/>
  <c r="H317" i="9"/>
  <c r="H325" i="9"/>
  <c r="I325" i="9" s="1"/>
  <c r="H333" i="9"/>
  <c r="H341" i="9"/>
  <c r="H349" i="9"/>
  <c r="H357" i="9"/>
  <c r="H365" i="9"/>
  <c r="H373" i="9"/>
  <c r="H381" i="9"/>
  <c r="H389" i="9"/>
  <c r="I389" i="9" s="1"/>
  <c r="H397" i="9"/>
  <c r="H405" i="9"/>
  <c r="H413" i="9"/>
  <c r="H422" i="9"/>
  <c r="H430" i="9"/>
  <c r="H438" i="9"/>
  <c r="H446" i="9"/>
  <c r="H454" i="9"/>
  <c r="I454" i="9" s="1"/>
  <c r="H462" i="9"/>
  <c r="H470" i="9"/>
  <c r="H478" i="9"/>
  <c r="H486" i="9"/>
  <c r="H494" i="9"/>
  <c r="H502" i="9"/>
  <c r="H510" i="9"/>
  <c r="H518" i="9"/>
  <c r="H526" i="9"/>
  <c r="H534" i="9"/>
  <c r="H542" i="9"/>
  <c r="H550" i="9"/>
  <c r="H558" i="9"/>
  <c r="H566" i="9"/>
  <c r="H574" i="9"/>
  <c r="H582" i="9"/>
  <c r="H590" i="9"/>
  <c r="H598" i="9"/>
  <c r="H606" i="9"/>
  <c r="H614" i="9"/>
  <c r="H622" i="9"/>
  <c r="H630" i="9"/>
  <c r="H638" i="9"/>
  <c r="H646" i="9"/>
  <c r="H654" i="9"/>
  <c r="H662" i="9"/>
  <c r="H670" i="9"/>
  <c r="H6" i="9"/>
  <c r="H14" i="9"/>
  <c r="H22" i="9"/>
  <c r="H30" i="9"/>
  <c r="H38" i="9"/>
  <c r="H46" i="9"/>
  <c r="H54" i="9"/>
  <c r="H62" i="9"/>
  <c r="H70" i="9"/>
  <c r="H78" i="9"/>
  <c r="H86" i="9"/>
  <c r="H94" i="9"/>
  <c r="H102" i="9"/>
  <c r="I102" i="9" s="1"/>
  <c r="H110" i="9"/>
  <c r="H118" i="9"/>
  <c r="H126" i="9"/>
  <c r="H134" i="9"/>
  <c r="H142" i="9"/>
  <c r="H150" i="9"/>
  <c r="H158" i="9"/>
  <c r="H166" i="9"/>
  <c r="I166" i="9" s="1"/>
  <c r="H174" i="9"/>
  <c r="H182" i="9"/>
  <c r="H190" i="9"/>
  <c r="H198" i="9"/>
  <c r="H206" i="9"/>
  <c r="H214" i="9"/>
  <c r="H222" i="9"/>
  <c r="H230" i="9"/>
  <c r="I230" i="9" s="1"/>
  <c r="H238" i="9"/>
  <c r="H246" i="9"/>
  <c r="H254" i="9"/>
  <c r="H262" i="9"/>
  <c r="H270" i="9"/>
  <c r="H278" i="9"/>
  <c r="H286" i="9"/>
  <c r="H294" i="9"/>
  <c r="I294" i="9" s="1"/>
  <c r="H302" i="9"/>
  <c r="H310" i="9"/>
  <c r="H318" i="9"/>
  <c r="H326" i="9"/>
  <c r="H334" i="9"/>
  <c r="H342" i="9"/>
  <c r="H350" i="9"/>
  <c r="H358" i="9"/>
  <c r="I358" i="9" s="1"/>
  <c r="H366" i="9"/>
  <c r="H374" i="9"/>
  <c r="H382" i="9"/>
  <c r="H390" i="9"/>
  <c r="H398" i="9"/>
  <c r="H406" i="9"/>
  <c r="H414" i="9"/>
  <c r="H423" i="9"/>
  <c r="I423" i="9" s="1"/>
  <c r="H431" i="9"/>
  <c r="H439" i="9"/>
  <c r="H447" i="9"/>
  <c r="H455" i="9"/>
  <c r="H463" i="9"/>
  <c r="H471" i="9"/>
  <c r="H479" i="9"/>
  <c r="H487" i="9"/>
  <c r="I487" i="9" s="1"/>
  <c r="H495" i="9"/>
  <c r="H503" i="9"/>
  <c r="H511" i="9"/>
  <c r="H519" i="9"/>
  <c r="H527" i="9"/>
  <c r="H535" i="9"/>
  <c r="H543" i="9"/>
  <c r="H551" i="9"/>
  <c r="I551" i="9" s="1"/>
  <c r="H559" i="9"/>
  <c r="H567" i="9"/>
  <c r="H575" i="9"/>
  <c r="H583" i="9"/>
  <c r="H591" i="9"/>
  <c r="H599" i="9"/>
  <c r="H607" i="9"/>
  <c r="H615" i="9"/>
  <c r="I615" i="9" s="1"/>
  <c r="H623" i="9"/>
  <c r="H631" i="9"/>
  <c r="H639" i="9"/>
  <c r="H647" i="9"/>
  <c r="H655" i="9"/>
  <c r="I655" i="9" s="1"/>
  <c r="H663" i="9"/>
  <c r="H7" i="9"/>
  <c r="H15" i="9"/>
  <c r="I15" i="9" s="1"/>
  <c r="H23" i="9"/>
  <c r="H31" i="9"/>
  <c r="H39" i="9"/>
  <c r="H47" i="9"/>
  <c r="H55" i="9"/>
  <c r="H63" i="9"/>
  <c r="H71" i="9"/>
  <c r="H79" i="9"/>
  <c r="H87" i="9"/>
  <c r="H95" i="9"/>
  <c r="H103" i="9"/>
  <c r="H111" i="9"/>
  <c r="H119" i="9"/>
  <c r="H127" i="9"/>
  <c r="H135" i="9"/>
  <c r="H143" i="9"/>
  <c r="H151" i="9"/>
  <c r="H159" i="9"/>
  <c r="H167" i="9"/>
  <c r="H175" i="9"/>
  <c r="H183" i="9"/>
  <c r="H191" i="9"/>
  <c r="H199" i="9"/>
  <c r="H207" i="9"/>
  <c r="I207" i="9" s="1"/>
  <c r="H215" i="9"/>
  <c r="H223" i="9"/>
  <c r="H231" i="9"/>
  <c r="H239" i="9"/>
  <c r="H247" i="9"/>
  <c r="H255" i="9"/>
  <c r="H263" i="9"/>
  <c r="H271" i="9"/>
  <c r="H279" i="9"/>
  <c r="H287" i="9"/>
  <c r="H295" i="9"/>
  <c r="H303" i="9"/>
  <c r="H311" i="9"/>
  <c r="H319" i="9"/>
  <c r="H327" i="9"/>
  <c r="H335" i="9"/>
  <c r="H343" i="9"/>
  <c r="H351" i="9"/>
  <c r="H359" i="9"/>
  <c r="H367" i="9"/>
  <c r="H375" i="9"/>
  <c r="I375" i="9" s="1"/>
  <c r="H383" i="9"/>
  <c r="H391" i="9"/>
  <c r="H399" i="9"/>
  <c r="I399" i="9" s="1"/>
  <c r="H407" i="9"/>
  <c r="H415" i="9"/>
  <c r="H424" i="9"/>
  <c r="H432" i="9"/>
  <c r="H440" i="9"/>
  <c r="H448" i="9"/>
  <c r="H456" i="9"/>
  <c r="H464" i="9"/>
  <c r="I464" i="9" s="1"/>
  <c r="H472" i="9"/>
  <c r="H480" i="9"/>
  <c r="H488" i="9"/>
  <c r="H496" i="9"/>
  <c r="H504" i="9"/>
  <c r="H512" i="9"/>
  <c r="H520" i="9"/>
  <c r="H528" i="9"/>
  <c r="H536" i="9"/>
  <c r="H544" i="9"/>
  <c r="H552" i="9"/>
  <c r="H560" i="9"/>
  <c r="H568" i="9"/>
  <c r="H576" i="9"/>
  <c r="H584" i="9"/>
  <c r="H592" i="9"/>
  <c r="I592" i="9" s="1"/>
  <c r="H600" i="9"/>
  <c r="H608" i="9"/>
  <c r="H616" i="9"/>
  <c r="H624" i="9"/>
  <c r="H632" i="9"/>
  <c r="H640" i="9"/>
  <c r="H648" i="9"/>
  <c r="H656" i="9"/>
  <c r="I656" i="9" s="1"/>
  <c r="H664" i="9"/>
  <c r="H8" i="9"/>
  <c r="H16" i="9"/>
  <c r="H24" i="9"/>
  <c r="H32" i="9"/>
  <c r="H40" i="9"/>
  <c r="H48" i="9"/>
  <c r="H56" i="9"/>
  <c r="I56" i="9" s="1"/>
  <c r="H64" i="9"/>
  <c r="H72" i="9"/>
  <c r="H80" i="9"/>
  <c r="H88" i="9"/>
  <c r="H96" i="9"/>
  <c r="H104" i="9"/>
  <c r="H112" i="9"/>
  <c r="H120" i="9"/>
  <c r="I120" i="9" s="1"/>
  <c r="H128" i="9"/>
  <c r="H136" i="9"/>
  <c r="H144" i="9"/>
  <c r="H152" i="9"/>
  <c r="H160" i="9"/>
  <c r="H168" i="9"/>
  <c r="H176" i="9"/>
  <c r="H184" i="9"/>
  <c r="H192" i="9"/>
  <c r="H200" i="9"/>
  <c r="H208" i="9"/>
  <c r="H216" i="9"/>
  <c r="H224" i="9"/>
  <c r="H232" i="9"/>
  <c r="H240" i="9"/>
  <c r="H248" i="9"/>
  <c r="H256" i="9"/>
  <c r="H264" i="9"/>
  <c r="H272" i="9"/>
  <c r="H280" i="9"/>
  <c r="H288" i="9"/>
  <c r="H296" i="9"/>
  <c r="H304" i="9"/>
  <c r="H312" i="9"/>
  <c r="H320" i="9"/>
  <c r="H328" i="9"/>
  <c r="H336" i="9"/>
  <c r="H344" i="9"/>
  <c r="H352" i="9"/>
  <c r="H360" i="9"/>
  <c r="H368" i="9"/>
  <c r="H376" i="9"/>
  <c r="H384" i="9"/>
  <c r="H392" i="9"/>
  <c r="H400" i="9"/>
  <c r="H408" i="9"/>
  <c r="H417" i="9"/>
  <c r="H425" i="9"/>
  <c r="H433" i="9"/>
  <c r="H441" i="9"/>
  <c r="I441" i="9" s="1"/>
  <c r="H449" i="9"/>
  <c r="H457" i="9"/>
  <c r="H465" i="9"/>
  <c r="H473" i="9"/>
  <c r="H481" i="9"/>
  <c r="H489" i="9"/>
  <c r="H497" i="9"/>
  <c r="H505" i="9"/>
  <c r="I505" i="9" s="1"/>
  <c r="H513" i="9"/>
  <c r="H521" i="9"/>
  <c r="H529" i="9"/>
  <c r="H537" i="9"/>
  <c r="H545" i="9"/>
  <c r="H553" i="9"/>
  <c r="H561" i="9"/>
  <c r="H569" i="9"/>
  <c r="I569" i="9" s="1"/>
  <c r="H577" i="9"/>
  <c r="H585" i="9"/>
  <c r="H593" i="9"/>
  <c r="H601" i="9"/>
  <c r="H609" i="9"/>
  <c r="H617" i="9"/>
  <c r="H625" i="9"/>
  <c r="H633" i="9"/>
  <c r="I633" i="9" s="1"/>
  <c r="H641" i="9"/>
  <c r="H649" i="9"/>
  <c r="H657" i="9"/>
  <c r="H665" i="9"/>
  <c r="H9" i="9"/>
  <c r="H17" i="9"/>
  <c r="H25" i="9"/>
  <c r="H33" i="9"/>
  <c r="H41" i="9"/>
  <c r="H49" i="9"/>
  <c r="H57" i="9"/>
  <c r="H65" i="9"/>
  <c r="H73" i="9"/>
  <c r="H81" i="9"/>
  <c r="H89" i="9"/>
  <c r="H97" i="9"/>
  <c r="H105" i="9"/>
  <c r="H113" i="9"/>
  <c r="H121" i="9"/>
  <c r="H796" i="9"/>
  <c r="I796" i="9" s="1"/>
  <c r="H788" i="9"/>
  <c r="H780" i="9"/>
  <c r="H772" i="9"/>
  <c r="H764" i="9"/>
  <c r="I764" i="9" s="1"/>
  <c r="H756" i="9"/>
  <c r="H748" i="9"/>
  <c r="H740" i="9"/>
  <c r="H732" i="9"/>
  <c r="H724" i="9"/>
  <c r="H716" i="9"/>
  <c r="H708" i="9"/>
  <c r="H700" i="9"/>
  <c r="H692" i="9"/>
  <c r="H684" i="9"/>
  <c r="H676" i="9"/>
  <c r="I676" i="9" s="1"/>
  <c r="H666" i="9"/>
  <c r="H643" i="9"/>
  <c r="H620" i="9"/>
  <c r="H602" i="9"/>
  <c r="H579" i="9"/>
  <c r="H556" i="9"/>
  <c r="H538" i="9"/>
  <c r="H515" i="9"/>
  <c r="H492" i="9"/>
  <c r="H474" i="9"/>
  <c r="H451" i="9"/>
  <c r="H428" i="9"/>
  <c r="H409" i="9"/>
  <c r="I409" i="9" s="1"/>
  <c r="H386" i="9"/>
  <c r="H363" i="9"/>
  <c r="H345" i="9"/>
  <c r="H322" i="9"/>
  <c r="H299" i="9"/>
  <c r="H281" i="9"/>
  <c r="H258" i="9"/>
  <c r="H235" i="9"/>
  <c r="I235" i="9" s="1"/>
  <c r="H217" i="9"/>
  <c r="H194" i="9"/>
  <c r="H171" i="9"/>
  <c r="H153" i="9"/>
  <c r="H130" i="9"/>
  <c r="H99" i="9"/>
  <c r="H67" i="9"/>
  <c r="H35" i="9"/>
  <c r="H3" i="9"/>
  <c r="H795" i="9"/>
  <c r="H787" i="9"/>
  <c r="H779" i="9"/>
  <c r="H771" i="9"/>
  <c r="H763" i="9"/>
  <c r="H755" i="9"/>
  <c r="H747" i="9"/>
  <c r="I747" i="9" s="1"/>
  <c r="H739" i="9"/>
  <c r="H731" i="9"/>
  <c r="H723" i="9"/>
  <c r="H715" i="9"/>
  <c r="H707" i="9"/>
  <c r="H699" i="9"/>
  <c r="H691" i="9"/>
  <c r="H683" i="9"/>
  <c r="H675" i="9"/>
  <c r="H660" i="9"/>
  <c r="H642" i="9"/>
  <c r="H619" i="9"/>
  <c r="H596" i="9"/>
  <c r="H578" i="9"/>
  <c r="H555" i="9"/>
  <c r="H532" i="9"/>
  <c r="H514" i="9"/>
  <c r="H491" i="9"/>
  <c r="H468" i="9"/>
  <c r="H450" i="9"/>
  <c r="H427" i="9"/>
  <c r="H403" i="9"/>
  <c r="H385" i="9"/>
  <c r="H362" i="9"/>
  <c r="I362" i="9" s="1"/>
  <c r="H339" i="9"/>
  <c r="H321" i="9"/>
  <c r="H298" i="9"/>
  <c r="H275" i="9"/>
  <c r="H257" i="9"/>
  <c r="H234" i="9"/>
  <c r="H211" i="9"/>
  <c r="H193" i="9"/>
  <c r="I193" i="9" s="1"/>
  <c r="H170" i="9"/>
  <c r="H147" i="9"/>
  <c r="H129" i="9"/>
  <c r="H98" i="9"/>
  <c r="H66" i="9"/>
  <c r="H34" i="9"/>
  <c r="H794" i="9"/>
  <c r="H786" i="9"/>
  <c r="H778" i="9"/>
  <c r="H770" i="9"/>
  <c r="H762" i="9"/>
  <c r="H754" i="9"/>
  <c r="H746" i="9"/>
  <c r="H738" i="9"/>
  <c r="H730" i="9"/>
  <c r="H722" i="9"/>
  <c r="H714" i="9"/>
  <c r="H706" i="9"/>
  <c r="H698" i="9"/>
  <c r="H690" i="9"/>
  <c r="H682" i="9"/>
  <c r="I682" i="9" s="1"/>
  <c r="H674" i="9"/>
  <c r="H659" i="9"/>
  <c r="H636" i="9"/>
  <c r="H618" i="9"/>
  <c r="H595" i="9"/>
  <c r="H572" i="9"/>
  <c r="H554" i="9"/>
  <c r="H531" i="9"/>
  <c r="H508" i="9"/>
  <c r="H490" i="9"/>
  <c r="H467" i="9"/>
  <c r="H444" i="9"/>
  <c r="H426" i="9"/>
  <c r="H402" i="9"/>
  <c r="H379" i="9"/>
  <c r="H361" i="9"/>
  <c r="H338" i="9"/>
  <c r="H315" i="9"/>
  <c r="H297" i="9"/>
  <c r="H274" i="9"/>
  <c r="H251" i="9"/>
  <c r="H233" i="9"/>
  <c r="H210" i="9"/>
  <c r="H187" i="9"/>
  <c r="H169" i="9"/>
  <c r="H146" i="9"/>
  <c r="H123" i="9"/>
  <c r="I123" i="9" s="1"/>
  <c r="H91" i="9"/>
  <c r="H59" i="9"/>
  <c r="H27" i="9"/>
  <c r="H793" i="9"/>
  <c r="H785" i="9"/>
  <c r="H777" i="9"/>
  <c r="H769" i="9"/>
  <c r="H761" i="9"/>
  <c r="I761" i="9" s="1"/>
  <c r="H753" i="9"/>
  <c r="H745" i="9"/>
  <c r="H737" i="9"/>
  <c r="H729" i="9"/>
  <c r="H721" i="9"/>
  <c r="I721" i="9" s="1"/>
  <c r="H713" i="9"/>
  <c r="H705" i="9"/>
  <c r="H697" i="9"/>
  <c r="H689" i="9"/>
  <c r="H681" i="9"/>
  <c r="H673" i="9"/>
  <c r="H658" i="9"/>
  <c r="H635" i="9"/>
  <c r="H612" i="9"/>
  <c r="H594" i="9"/>
  <c r="H571" i="9"/>
  <c r="H548" i="9"/>
  <c r="H530" i="9"/>
  <c r="H507" i="9"/>
  <c r="H484" i="9"/>
  <c r="H466" i="9"/>
  <c r="H443" i="9"/>
  <c r="H420" i="9"/>
  <c r="H401" i="9"/>
  <c r="I401" i="9" s="1"/>
  <c r="H378" i="9"/>
  <c r="H355" i="9"/>
  <c r="H337" i="9"/>
  <c r="H314" i="9"/>
  <c r="H291" i="9"/>
  <c r="H273" i="9"/>
  <c r="H250" i="9"/>
  <c r="H227" i="9"/>
  <c r="H209" i="9"/>
  <c r="H186" i="9"/>
  <c r="H163" i="9"/>
  <c r="H145" i="9"/>
  <c r="H122" i="9"/>
  <c r="H90" i="9"/>
  <c r="H58" i="9"/>
  <c r="H26" i="9"/>
  <c r="H792" i="9"/>
  <c r="H784" i="9"/>
  <c r="H776" i="9"/>
  <c r="H768" i="9"/>
  <c r="H760" i="9"/>
  <c r="H752" i="9"/>
  <c r="H744" i="9"/>
  <c r="H736" i="9"/>
  <c r="H728" i="9"/>
  <c r="H720" i="9"/>
  <c r="H712" i="9"/>
  <c r="H704" i="9"/>
  <c r="H696" i="9"/>
  <c r="H688" i="9"/>
  <c r="H680" i="9"/>
  <c r="H672" i="9"/>
  <c r="I672" i="9" s="1"/>
  <c r="H652" i="9"/>
  <c r="H634" i="9"/>
  <c r="H611" i="9"/>
  <c r="H588" i="9"/>
  <c r="H570" i="9"/>
  <c r="H547" i="9"/>
  <c r="H524" i="9"/>
  <c r="H506" i="9"/>
  <c r="I506" i="9" s="1"/>
  <c r="H483" i="9"/>
  <c r="H460" i="9"/>
  <c r="H442" i="9"/>
  <c r="H419" i="9"/>
  <c r="H395" i="9"/>
  <c r="I395" i="9" s="1"/>
  <c r="H377" i="9"/>
  <c r="H354" i="9"/>
  <c r="H331" i="9"/>
  <c r="H313" i="9"/>
  <c r="H290" i="9"/>
  <c r="H267" i="9"/>
  <c r="H249" i="9"/>
  <c r="H226" i="9"/>
  <c r="I226" i="9" s="1"/>
  <c r="H203" i="9"/>
  <c r="H185" i="9"/>
  <c r="H162" i="9"/>
  <c r="H139" i="9"/>
  <c r="H115" i="9"/>
  <c r="H83" i="9"/>
  <c r="H51" i="9"/>
  <c r="H19" i="9"/>
  <c r="I19" i="9" s="1"/>
  <c r="H791" i="9"/>
  <c r="H783" i="9"/>
  <c r="H775" i="9"/>
  <c r="H767" i="9"/>
  <c r="H759" i="9"/>
  <c r="H751" i="9"/>
  <c r="H743" i="9"/>
  <c r="H735" i="9"/>
  <c r="H727" i="9"/>
  <c r="H719" i="9"/>
  <c r="H711" i="9"/>
  <c r="H703" i="9"/>
  <c r="H695" i="9"/>
  <c r="H687" i="9"/>
  <c r="H679" i="9"/>
  <c r="H671" i="9"/>
  <c r="I671" i="9" s="1"/>
  <c r="H651" i="9"/>
  <c r="H628" i="9"/>
  <c r="H610" i="9"/>
  <c r="H587" i="9"/>
  <c r="H564" i="9"/>
  <c r="H546" i="9"/>
  <c r="H523" i="9"/>
  <c r="H500" i="9"/>
  <c r="H482" i="9"/>
  <c r="H459" i="9"/>
  <c r="H436" i="9"/>
  <c r="I436" i="9" s="1"/>
  <c r="H418" i="9"/>
  <c r="H394" i="9"/>
  <c r="H371" i="9"/>
  <c r="H353" i="9"/>
  <c r="H330" i="9"/>
  <c r="I330" i="9" s="1"/>
  <c r="H307" i="9"/>
  <c r="H289" i="9"/>
  <c r="H266" i="9"/>
  <c r="I266" i="9" s="1"/>
  <c r="H243" i="9"/>
  <c r="H225" i="9"/>
  <c r="H202" i="9"/>
  <c r="H179" i="9"/>
  <c r="H161" i="9"/>
  <c r="H138" i="9"/>
  <c r="H114" i="9"/>
  <c r="H82" i="9"/>
  <c r="H50" i="9"/>
  <c r="H18" i="9"/>
  <c r="H7" i="23"/>
  <c r="I7" i="23" s="1"/>
  <c r="H18" i="23"/>
  <c r="K16" i="23" s="1"/>
  <c r="H15" i="23"/>
  <c r="I15" i="23" s="1"/>
  <c r="H6" i="23"/>
  <c r="I6" i="23" s="1"/>
  <c r="H8" i="23"/>
  <c r="I8" i="23" s="1"/>
  <c r="H19" i="23"/>
  <c r="K17" i="23" s="1"/>
  <c r="H16" i="23"/>
  <c r="I16" i="23" s="1"/>
  <c r="H3" i="23"/>
  <c r="I3" i="23" s="1"/>
  <c r="H9" i="23"/>
  <c r="I9" i="23" s="1"/>
  <c r="H20" i="23"/>
  <c r="K18" i="23" s="1"/>
  <c r="H12" i="23"/>
  <c r="I12" i="23" s="1"/>
  <c r="H17" i="23"/>
  <c r="I17" i="23" s="1"/>
  <c r="H13" i="23"/>
  <c r="K11" i="23" s="1"/>
  <c r="H10" i="23"/>
  <c r="I10" i="23" s="1"/>
  <c r="H21" i="23"/>
  <c r="K19" i="23" s="1"/>
  <c r="H14" i="23"/>
  <c r="I14" i="23" s="1"/>
  <c r="I5" i="23"/>
  <c r="K2" i="23"/>
  <c r="I11" i="23"/>
  <c r="K9" i="23"/>
  <c r="I2" i="23"/>
  <c r="I782" i="9"/>
  <c r="I766" i="9"/>
  <c r="I758" i="9"/>
  <c r="I734" i="9"/>
  <c r="I718" i="9"/>
  <c r="I710" i="9"/>
  <c r="I694" i="9"/>
  <c r="I678" i="9"/>
  <c r="I670" i="9"/>
  <c r="I662" i="9"/>
  <c r="I638" i="9"/>
  <c r="I630" i="9"/>
  <c r="I614" i="9"/>
  <c r="I550" i="9"/>
  <c r="I534" i="9"/>
  <c r="I486" i="9"/>
  <c r="I478" i="9"/>
  <c r="I390" i="9"/>
  <c r="I382" i="9"/>
  <c r="I677" i="9"/>
  <c r="I661" i="9"/>
  <c r="I637" i="9"/>
  <c r="I621" i="9"/>
  <c r="I605" i="9"/>
  <c r="I581" i="9"/>
  <c r="I573" i="9"/>
  <c r="I565" i="9"/>
  <c r="I557" i="9"/>
  <c r="I541" i="9"/>
  <c r="I740" i="9"/>
  <c r="I732" i="9"/>
  <c r="I724" i="9"/>
  <c r="I684" i="9"/>
  <c r="I780" i="9"/>
  <c r="I778" i="9"/>
  <c r="I770" i="9"/>
  <c r="I762" i="9"/>
  <c r="I754" i="9"/>
  <c r="I714" i="9"/>
  <c r="I706" i="9"/>
  <c r="I767" i="9"/>
  <c r="I759" i="9"/>
  <c r="I751" i="9"/>
  <c r="I743" i="9"/>
  <c r="I735" i="9"/>
  <c r="I719" i="9"/>
  <c r="I695" i="9"/>
  <c r="I687" i="9"/>
  <c r="I679" i="9"/>
  <c r="I663" i="9"/>
  <c r="I631" i="9"/>
  <c r="I607" i="9"/>
  <c r="I599" i="9"/>
  <c r="I583" i="9"/>
  <c r="I559" i="9"/>
  <c r="I787" i="9"/>
  <c r="I755" i="9"/>
  <c r="I739" i="9"/>
  <c r="I731" i="9"/>
  <c r="I723" i="9"/>
  <c r="I715" i="9"/>
  <c r="I667" i="9"/>
  <c r="I659" i="9"/>
  <c r="I603" i="9"/>
  <c r="I595" i="9"/>
  <c r="I563" i="9"/>
  <c r="I555" i="9"/>
  <c r="I539" i="9"/>
  <c r="I507" i="9"/>
  <c r="I499" i="9"/>
  <c r="I475" i="9"/>
  <c r="I459" i="9"/>
  <c r="I435" i="9"/>
  <c r="I427" i="9"/>
  <c r="I411" i="9"/>
  <c r="I403" i="9"/>
  <c r="I363" i="9"/>
  <c r="I347" i="9"/>
  <c r="I339" i="9"/>
  <c r="I315" i="9"/>
  <c r="I299" i="9"/>
  <c r="I275" i="9"/>
  <c r="I203" i="9"/>
  <c r="I187" i="9"/>
  <c r="I179" i="9"/>
  <c r="I139" i="9"/>
  <c r="I99" i="9"/>
  <c r="I83" i="9"/>
  <c r="I75" i="9"/>
  <c r="I59" i="9"/>
  <c r="I35" i="9"/>
  <c r="I658" i="9"/>
  <c r="I634" i="9"/>
  <c r="I626" i="9"/>
  <c r="I594" i="9"/>
  <c r="I586" i="9"/>
  <c r="I578" i="9"/>
  <c r="I562" i="9"/>
  <c r="I546" i="9"/>
  <c r="I530" i="9"/>
  <c r="I514" i="9"/>
  <c r="I490" i="9"/>
  <c r="I458" i="9"/>
  <c r="I450" i="9"/>
  <c r="I426" i="9"/>
  <c r="I410" i="9"/>
  <c r="I402" i="9"/>
  <c r="I394" i="9"/>
  <c r="I378" i="9"/>
  <c r="I354" i="9"/>
  <c r="I314" i="9"/>
  <c r="I282" i="9"/>
  <c r="I250" i="9"/>
  <c r="I202" i="9"/>
  <c r="I194" i="9"/>
  <c r="I170" i="9"/>
  <c r="I114" i="9"/>
  <c r="I98" i="9"/>
  <c r="I74" i="9"/>
  <c r="I42" i="9"/>
  <c r="I34" i="9"/>
  <c r="I18" i="9"/>
  <c r="I777" i="9"/>
  <c r="I769" i="9"/>
  <c r="I745" i="9"/>
  <c r="I713" i="9"/>
  <c r="I689" i="9"/>
  <c r="I681" i="9"/>
  <c r="I641" i="9"/>
  <c r="I617" i="9"/>
  <c r="I601" i="9"/>
  <c r="I593" i="9"/>
  <c r="I553" i="9"/>
  <c r="I529" i="9"/>
  <c r="I497" i="9"/>
  <c r="I433" i="9"/>
  <c r="I385" i="9"/>
  <c r="I369" i="9"/>
  <c r="I361" i="9"/>
  <c r="I345" i="9"/>
  <c r="I321" i="9"/>
  <c r="I313" i="9"/>
  <c r="I281" i="9"/>
  <c r="I273" i="9"/>
  <c r="I265" i="9"/>
  <c r="I233" i="9"/>
  <c r="I792" i="9"/>
  <c r="I776" i="9"/>
  <c r="I768" i="9"/>
  <c r="I760" i="9"/>
  <c r="I752" i="9"/>
  <c r="I744" i="9"/>
  <c r="I720" i="9"/>
  <c r="I704" i="9"/>
  <c r="I696" i="9"/>
  <c r="I648" i="9"/>
  <c r="I624" i="9"/>
  <c r="I543" i="9"/>
  <c r="I511" i="9"/>
  <c r="I503" i="9"/>
  <c r="I479" i="9"/>
  <c r="I471" i="9"/>
  <c r="I455" i="9"/>
  <c r="I439" i="9"/>
  <c r="I407" i="9"/>
  <c r="I383" i="9"/>
  <c r="I359" i="9"/>
  <c r="I351" i="9"/>
  <c r="I343" i="9"/>
  <c r="I311" i="9"/>
  <c r="I295" i="9"/>
  <c r="I287" i="9"/>
  <c r="I239" i="9"/>
  <c r="I223" i="9"/>
  <c r="I215" i="9"/>
  <c r="I191" i="9"/>
  <c r="I159" i="9"/>
  <c r="I151" i="9"/>
  <c r="I119" i="9"/>
  <c r="I111" i="9"/>
  <c r="I79" i="9"/>
  <c r="I47" i="9"/>
  <c r="I23" i="9"/>
  <c r="I7" i="9"/>
  <c r="I350" i="9"/>
  <c r="I326" i="9"/>
  <c r="I318" i="9"/>
  <c r="I262" i="9"/>
  <c r="I222" i="9"/>
  <c r="I198" i="9"/>
  <c r="I190" i="9"/>
  <c r="I158" i="9"/>
  <c r="I118" i="9"/>
  <c r="I86" i="9"/>
  <c r="I70" i="9"/>
  <c r="I62" i="9"/>
  <c r="I54" i="9"/>
  <c r="I46" i="9"/>
  <c r="I14" i="9"/>
  <c r="I6" i="9"/>
  <c r="I533" i="9"/>
  <c r="I525" i="9"/>
  <c r="I517" i="9"/>
  <c r="I493" i="9"/>
  <c r="I461" i="9"/>
  <c r="I445" i="9"/>
  <c r="I437" i="9"/>
  <c r="I429" i="9"/>
  <c r="I405" i="9"/>
  <c r="I365" i="9"/>
  <c r="I357" i="9"/>
  <c r="I349" i="9"/>
  <c r="I341" i="9"/>
  <c r="I317" i="9"/>
  <c r="I309" i="9"/>
  <c r="I269" i="9"/>
  <c r="I221" i="9"/>
  <c r="I205" i="9"/>
  <c r="I165" i="9"/>
  <c r="I157" i="9"/>
  <c r="I149" i="9"/>
  <c r="I133" i="9"/>
  <c r="I109" i="9"/>
  <c r="I93" i="9"/>
  <c r="I85" i="9"/>
  <c r="I77" i="9"/>
  <c r="I61" i="9"/>
  <c r="I53" i="9"/>
  <c r="I5" i="9"/>
  <c r="I628" i="9"/>
  <c r="I620" i="9"/>
  <c r="I612" i="9"/>
  <c r="I604" i="9"/>
  <c r="I572" i="9"/>
  <c r="I564" i="9"/>
  <c r="I548" i="9"/>
  <c r="I540" i="9"/>
  <c r="I524" i="9"/>
  <c r="I492" i="9"/>
  <c r="I484" i="9"/>
  <c r="I460" i="9"/>
  <c r="I420" i="9"/>
  <c r="I388" i="9"/>
  <c r="I380" i="9"/>
  <c r="I372" i="9"/>
  <c r="I340" i="9"/>
  <c r="I332" i="9"/>
  <c r="I324" i="9"/>
  <c r="I316" i="9"/>
  <c r="I276" i="9"/>
  <c r="I260" i="9"/>
  <c r="I252" i="9"/>
  <c r="I244" i="9"/>
  <c r="I212" i="9"/>
  <c r="I204" i="9"/>
  <c r="I196" i="9"/>
  <c r="I172" i="9"/>
  <c r="I156" i="9"/>
  <c r="I148" i="9"/>
  <c r="I132" i="9"/>
  <c r="I124" i="9"/>
  <c r="I116" i="9"/>
  <c r="I92" i="9"/>
  <c r="I68" i="9"/>
  <c r="I60" i="9"/>
  <c r="I44" i="9"/>
  <c r="I20" i="9"/>
  <c r="I217" i="9"/>
  <c r="I201" i="9"/>
  <c r="I185" i="9"/>
  <c r="I177" i="9"/>
  <c r="I153" i="9"/>
  <c r="I129" i="9"/>
  <c r="I89" i="9"/>
  <c r="I81" i="9"/>
  <c r="I57" i="9"/>
  <c r="I41" i="9"/>
  <c r="I616" i="9"/>
  <c r="I584" i="9"/>
  <c r="I576" i="9"/>
  <c r="I552" i="9"/>
  <c r="I520" i="9"/>
  <c r="I488" i="9"/>
  <c r="I480" i="9"/>
  <c r="I448" i="9"/>
  <c r="I432" i="9"/>
  <c r="I424" i="9"/>
  <c r="I416" i="9"/>
  <c r="I400" i="9"/>
  <c r="I392" i="9"/>
  <c r="I384" i="9"/>
  <c r="I360" i="9"/>
  <c r="I352" i="9"/>
  <c r="I336" i="9"/>
  <c r="I320" i="9"/>
  <c r="I296" i="9"/>
  <c r="I288" i="9"/>
  <c r="I264" i="9"/>
  <c r="I256" i="9"/>
  <c r="I240" i="9"/>
  <c r="I200" i="9"/>
  <c r="I192" i="9"/>
  <c r="I176" i="9"/>
  <c r="I112" i="9"/>
  <c r="I88" i="9"/>
  <c r="I80" i="9"/>
  <c r="I48" i="9"/>
  <c r="I24" i="9"/>
  <c r="I16" i="9"/>
  <c r="I8" i="9"/>
  <c r="G11" i="9"/>
  <c r="I11" i="9" s="1"/>
  <c r="G738" i="9"/>
  <c r="I738" i="9" s="1"/>
  <c r="G697" i="9"/>
  <c r="G627" i="9"/>
  <c r="I627" i="9" s="1"/>
  <c r="G571" i="9"/>
  <c r="G329" i="9"/>
  <c r="I329" i="9" s="1"/>
  <c r="G236" i="9"/>
  <c r="I236" i="9" s="1"/>
  <c r="G228" i="9"/>
  <c r="G220" i="9"/>
  <c r="I220" i="9" s="1"/>
  <c r="G186" i="9"/>
  <c r="I186" i="9" s="1"/>
  <c r="G178" i="9"/>
  <c r="I178" i="9" s="1"/>
  <c r="G132" i="9"/>
  <c r="G114" i="9"/>
  <c r="G106" i="9"/>
  <c r="I106" i="9" s="1"/>
  <c r="G87" i="9"/>
  <c r="I87" i="9" s="1"/>
  <c r="G71" i="9"/>
  <c r="I71" i="9" s="1"/>
  <c r="G63" i="9"/>
  <c r="I63" i="9" s="1"/>
  <c r="G55" i="9"/>
  <c r="I55" i="9" s="1"/>
  <c r="G38" i="9"/>
  <c r="G26" i="9"/>
  <c r="G9" i="9"/>
  <c r="I9" i="9" s="1"/>
  <c r="G788" i="9"/>
  <c r="I788" i="9" s="1"/>
  <c r="G779" i="9"/>
  <c r="I779" i="9" s="1"/>
  <c r="G737" i="9"/>
  <c r="I737" i="9" s="1"/>
  <c r="G726" i="9"/>
  <c r="G716" i="9"/>
  <c r="I716" i="9" s="1"/>
  <c r="G707" i="9"/>
  <c r="I707" i="9" s="1"/>
  <c r="G618" i="9"/>
  <c r="I618" i="9" s="1"/>
  <c r="G608" i="9"/>
  <c r="I608" i="9" s="1"/>
  <c r="G589" i="9"/>
  <c r="I589" i="9" s="1"/>
  <c r="G580" i="9"/>
  <c r="I580" i="9" s="1"/>
  <c r="G570" i="9"/>
  <c r="I570" i="9" s="1"/>
  <c r="G545" i="9"/>
  <c r="I545" i="9" s="1"/>
  <c r="G536" i="9"/>
  <c r="I536" i="9" s="1"/>
  <c r="G527" i="9"/>
  <c r="I527" i="9" s="1"/>
  <c r="G519" i="9"/>
  <c r="I519" i="9" s="1"/>
  <c r="G495" i="9"/>
  <c r="I495" i="9" s="1"/>
  <c r="G469" i="9"/>
  <c r="I469" i="9" s="1"/>
  <c r="G453" i="9"/>
  <c r="I453" i="9" s="1"/>
  <c r="G444" i="9"/>
  <c r="I444" i="9" s="1"/>
  <c r="G415" i="9"/>
  <c r="I415" i="9" s="1"/>
  <c r="G328" i="9"/>
  <c r="I328" i="9" s="1"/>
  <c r="G318" i="9"/>
  <c r="G310" i="9"/>
  <c r="I310" i="9" s="1"/>
  <c r="G302" i="9"/>
  <c r="I302" i="9" s="1"/>
  <c r="G290" i="9"/>
  <c r="I290" i="9" s="1"/>
  <c r="G272" i="9"/>
  <c r="I272" i="9" s="1"/>
  <c r="G255" i="9"/>
  <c r="I255" i="9" s="1"/>
  <c r="G243" i="9"/>
  <c r="I243" i="9" s="1"/>
  <c r="G227" i="9"/>
  <c r="G219" i="9"/>
  <c r="I219" i="9" s="1"/>
  <c r="G211" i="9"/>
  <c r="I211" i="9" s="1"/>
  <c r="G167" i="9"/>
  <c r="I167" i="9" s="1"/>
  <c r="G113" i="9"/>
  <c r="I113" i="9" s="1"/>
  <c r="G104" i="9"/>
  <c r="I104" i="9" s="1"/>
  <c r="G95" i="9"/>
  <c r="I95" i="9" s="1"/>
  <c r="G86" i="9"/>
  <c r="G78" i="9"/>
  <c r="I78" i="9" s="1"/>
  <c r="G17" i="9"/>
  <c r="I17" i="9" s="1"/>
  <c r="G355" i="9"/>
  <c r="I355" i="9" s="1"/>
  <c r="G303" i="9"/>
  <c r="I303" i="9" s="1"/>
  <c r="G96" i="9"/>
  <c r="I96" i="9" s="1"/>
  <c r="G797" i="9"/>
  <c r="I797" i="9" s="1"/>
  <c r="G753" i="9"/>
  <c r="I753" i="9" s="1"/>
  <c r="G736" i="9"/>
  <c r="G653" i="9"/>
  <c r="I653" i="9" s="1"/>
  <c r="G625" i="9"/>
  <c r="I625" i="9" s="1"/>
  <c r="G587" i="9"/>
  <c r="I587" i="9" s="1"/>
  <c r="G579" i="9"/>
  <c r="G544" i="9"/>
  <c r="I544" i="9" s="1"/>
  <c r="G535" i="9"/>
  <c r="I535" i="9" s="1"/>
  <c r="G526" i="9"/>
  <c r="I526" i="9" s="1"/>
  <c r="G518" i="9"/>
  <c r="G510" i="9"/>
  <c r="I510" i="9" s="1"/>
  <c r="G502" i="9"/>
  <c r="I502" i="9" s="1"/>
  <c r="G494" i="9"/>
  <c r="I494" i="9" s="1"/>
  <c r="G468" i="9"/>
  <c r="I468" i="9" s="1"/>
  <c r="G452" i="9"/>
  <c r="I452" i="9" s="1"/>
  <c r="G443" i="9"/>
  <c r="I443" i="9" s="1"/>
  <c r="G414" i="9"/>
  <c r="I414" i="9" s="1"/>
  <c r="G406" i="9"/>
  <c r="I406" i="9" s="1"/>
  <c r="G398" i="9"/>
  <c r="I398" i="9" s="1"/>
  <c r="G371" i="9"/>
  <c r="I371" i="9" s="1"/>
  <c r="G344" i="9"/>
  <c r="I344" i="9" s="1"/>
  <c r="G335" i="9"/>
  <c r="G327" i="9"/>
  <c r="I327" i="9" s="1"/>
  <c r="G300" i="9"/>
  <c r="I300" i="9" s="1"/>
  <c r="G289" i="9"/>
  <c r="I289" i="9" s="1"/>
  <c r="G280" i="9"/>
  <c r="I280" i="9" s="1"/>
  <c r="G271" i="9"/>
  <c r="G263" i="9"/>
  <c r="I263" i="9" s="1"/>
  <c r="G242" i="9"/>
  <c r="I242" i="9" s="1"/>
  <c r="G234" i="9"/>
  <c r="I234" i="9" s="1"/>
  <c r="G218" i="9"/>
  <c r="I218" i="9" s="1"/>
  <c r="G210" i="9"/>
  <c r="I210" i="9" s="1"/>
  <c r="G184" i="9"/>
  <c r="G103" i="9"/>
  <c r="I103" i="9" s="1"/>
  <c r="G94" i="9"/>
  <c r="I94" i="9" s="1"/>
  <c r="G69" i="9"/>
  <c r="G789" i="9"/>
  <c r="I789" i="9" s="1"/>
  <c r="G728" i="9"/>
  <c r="I728" i="9" s="1"/>
  <c r="G680" i="9"/>
  <c r="I680" i="9" s="1"/>
  <c r="G512" i="9"/>
  <c r="I512" i="9" s="1"/>
  <c r="G391" i="9"/>
  <c r="I391" i="9" s="1"/>
  <c r="G346" i="9"/>
  <c r="I346" i="9" s="1"/>
  <c r="G160" i="9"/>
  <c r="I160" i="9" s="1"/>
  <c r="G786" i="9"/>
  <c r="G735" i="9"/>
  <c r="G723" i="9"/>
  <c r="G685" i="9"/>
  <c r="I685" i="9" s="1"/>
  <c r="G669" i="9"/>
  <c r="I669" i="9" s="1"/>
  <c r="G651" i="9"/>
  <c r="I651" i="9" s="1"/>
  <c r="G640" i="9"/>
  <c r="I640" i="9" s="1"/>
  <c r="G606" i="9"/>
  <c r="I606" i="9" s="1"/>
  <c r="G598" i="9"/>
  <c r="I598" i="9" s="1"/>
  <c r="G568" i="9"/>
  <c r="I568" i="9" s="1"/>
  <c r="G560" i="9"/>
  <c r="I560" i="9" s="1"/>
  <c r="G509" i="9"/>
  <c r="I509" i="9" s="1"/>
  <c r="G501" i="9"/>
  <c r="I501" i="9" s="1"/>
  <c r="G485" i="9"/>
  <c r="G467" i="9"/>
  <c r="G451" i="9"/>
  <c r="I451" i="9" s="1"/>
  <c r="G442" i="9"/>
  <c r="I442" i="9" s="1"/>
  <c r="G405" i="9"/>
  <c r="G397" i="9"/>
  <c r="I397" i="9" s="1"/>
  <c r="G379" i="9"/>
  <c r="I379" i="9" s="1"/>
  <c r="G370" i="9"/>
  <c r="I370" i="9" s="1"/>
  <c r="G308" i="9"/>
  <c r="I308" i="9" s="1"/>
  <c r="G278" i="9"/>
  <c r="I278" i="9" s="1"/>
  <c r="G251" i="9"/>
  <c r="I251" i="9" s="1"/>
  <c r="G241" i="9"/>
  <c r="I241" i="9" s="1"/>
  <c r="G225" i="9"/>
  <c r="I225" i="9" s="1"/>
  <c r="G208" i="9"/>
  <c r="I208" i="9" s="1"/>
  <c r="G175" i="9"/>
  <c r="I175" i="9" s="1"/>
  <c r="G147" i="9"/>
  <c r="I147" i="9" s="1"/>
  <c r="G138" i="9"/>
  <c r="I138" i="9" s="1"/>
  <c r="G128" i="9"/>
  <c r="I128" i="9" s="1"/>
  <c r="G84" i="9"/>
  <c r="I84" i="9" s="1"/>
  <c r="G52" i="9"/>
  <c r="I52" i="9" s="1"/>
  <c r="G43" i="9"/>
  <c r="I43" i="9" s="1"/>
  <c r="G33" i="9"/>
  <c r="G619" i="9"/>
  <c r="I619" i="9" s="1"/>
  <c r="G496" i="9"/>
  <c r="I496" i="9" s="1"/>
  <c r="G462" i="9"/>
  <c r="I462" i="9" s="1"/>
  <c r="G408" i="9"/>
  <c r="I408" i="9" s="1"/>
  <c r="G319" i="9"/>
  <c r="I319" i="9" s="1"/>
  <c r="G169" i="9"/>
  <c r="I169" i="9" s="1"/>
  <c r="G795" i="9"/>
  <c r="I795" i="9" s="1"/>
  <c r="G784" i="9"/>
  <c r="I784" i="9" s="1"/>
  <c r="G742" i="9"/>
  <c r="I742" i="9" s="1"/>
  <c r="G702" i="9"/>
  <c r="I702" i="9" s="1"/>
  <c r="G668" i="9"/>
  <c r="I668" i="9" s="1"/>
  <c r="G660" i="9"/>
  <c r="I660" i="9" s="1"/>
  <c r="G639" i="9"/>
  <c r="I639" i="9" s="1"/>
  <c r="G623" i="9"/>
  <c r="I623" i="9" s="1"/>
  <c r="G585" i="9"/>
  <c r="I585" i="9" s="1"/>
  <c r="G577" i="9"/>
  <c r="I577" i="9" s="1"/>
  <c r="G567" i="9"/>
  <c r="I567" i="9" s="1"/>
  <c r="G542" i="9"/>
  <c r="I542" i="9" s="1"/>
  <c r="G516" i="9"/>
  <c r="I516" i="9" s="1"/>
  <c r="G508" i="9"/>
  <c r="I508" i="9" s="1"/>
  <c r="G500" i="9"/>
  <c r="I500" i="9" s="1"/>
  <c r="G466" i="9"/>
  <c r="I466" i="9" s="1"/>
  <c r="G412" i="9"/>
  <c r="I412" i="9" s="1"/>
  <c r="G404" i="9"/>
  <c r="I404" i="9" s="1"/>
  <c r="G396" i="9"/>
  <c r="I396" i="9" s="1"/>
  <c r="G387" i="9"/>
  <c r="I387" i="9" s="1"/>
  <c r="G342" i="9"/>
  <c r="I342" i="9" s="1"/>
  <c r="G307" i="9"/>
  <c r="I307" i="9" s="1"/>
  <c r="G297" i="9"/>
  <c r="G261" i="9"/>
  <c r="G232" i="9"/>
  <c r="I232" i="9" s="1"/>
  <c r="G224" i="9"/>
  <c r="I224" i="9" s="1"/>
  <c r="G216" i="9"/>
  <c r="I216" i="9" s="1"/>
  <c r="G182" i="9"/>
  <c r="I182" i="9" s="1"/>
  <c r="G164" i="9"/>
  <c r="G146" i="9"/>
  <c r="I146" i="9" s="1"/>
  <c r="G136" i="9"/>
  <c r="I136" i="9" s="1"/>
  <c r="G127" i="9"/>
  <c r="I127" i="9" s="1"/>
  <c r="G67" i="9"/>
  <c r="I67" i="9" s="1"/>
  <c r="G22" i="9"/>
  <c r="I22" i="9" s="1"/>
  <c r="G746" i="9"/>
  <c r="I746" i="9" s="1"/>
  <c r="G688" i="9"/>
  <c r="I688" i="9" s="1"/>
  <c r="G635" i="9"/>
  <c r="I635" i="9" s="1"/>
  <c r="G563" i="9"/>
  <c r="G504" i="9"/>
  <c r="I504" i="9" s="1"/>
  <c r="G428" i="9"/>
  <c r="I428" i="9" s="1"/>
  <c r="G794" i="9"/>
  <c r="I794" i="9" s="1"/>
  <c r="G783" i="9"/>
  <c r="I783" i="9" s="1"/>
  <c r="G774" i="9"/>
  <c r="I774" i="9" s="1"/>
  <c r="G750" i="9"/>
  <c r="I750" i="9" s="1"/>
  <c r="G741" i="9"/>
  <c r="I741" i="9" s="1"/>
  <c r="G711" i="9"/>
  <c r="G691" i="9"/>
  <c r="I691" i="9" s="1"/>
  <c r="G649" i="9"/>
  <c r="I649" i="9" s="1"/>
  <c r="G566" i="9"/>
  <c r="I566" i="9" s="1"/>
  <c r="G531" i="9"/>
  <c r="I531" i="9" s="1"/>
  <c r="G523" i="9"/>
  <c r="I523" i="9" s="1"/>
  <c r="G491" i="9"/>
  <c r="I491" i="9" s="1"/>
  <c r="G483" i="9"/>
  <c r="I483" i="9" s="1"/>
  <c r="G474" i="9"/>
  <c r="I474" i="9" s="1"/>
  <c r="G465" i="9"/>
  <c r="I465" i="9" s="1"/>
  <c r="G457" i="9"/>
  <c r="I457" i="9" s="1"/>
  <c r="G431" i="9"/>
  <c r="I431" i="9" s="1"/>
  <c r="G421" i="9"/>
  <c r="G386" i="9"/>
  <c r="I386" i="9" s="1"/>
  <c r="G368" i="9"/>
  <c r="I368" i="9" s="1"/>
  <c r="G286" i="9"/>
  <c r="I286" i="9" s="1"/>
  <c r="G268" i="9"/>
  <c r="I268" i="9" s="1"/>
  <c r="G231" i="9"/>
  <c r="I231" i="9" s="1"/>
  <c r="G189" i="9"/>
  <c r="I189" i="9" s="1"/>
  <c r="G163" i="9"/>
  <c r="I163" i="9" s="1"/>
  <c r="G154" i="9"/>
  <c r="I154" i="9" s="1"/>
  <c r="G145" i="9"/>
  <c r="I145" i="9" s="1"/>
  <c r="G135" i="9"/>
  <c r="I135" i="9" s="1"/>
  <c r="G126" i="9"/>
  <c r="I126" i="9" s="1"/>
  <c r="G117" i="9"/>
  <c r="I117" i="9" s="1"/>
  <c r="G82" i="9"/>
  <c r="G66" i="9"/>
  <c r="I66" i="9" s="1"/>
  <c r="G58" i="9"/>
  <c r="I58" i="9" s="1"/>
  <c r="G50" i="9"/>
  <c r="I50" i="9" s="1"/>
  <c r="G29" i="9"/>
  <c r="I29" i="9" s="1"/>
  <c r="G21" i="9"/>
  <c r="I21" i="9" s="1"/>
  <c r="G13" i="9"/>
  <c r="I13" i="9" s="1"/>
  <c r="G4" i="9"/>
  <c r="I4" i="9" s="1"/>
  <c r="G771" i="9"/>
  <c r="I771" i="9" s="1"/>
  <c r="G708" i="9"/>
  <c r="I708" i="9" s="1"/>
  <c r="G644" i="9"/>
  <c r="I644" i="9" s="1"/>
  <c r="G537" i="9"/>
  <c r="I537" i="9" s="1"/>
  <c r="G793" i="9"/>
  <c r="I793" i="9" s="1"/>
  <c r="G700" i="9"/>
  <c r="I700" i="9" s="1"/>
  <c r="G690" i="9"/>
  <c r="I690" i="9" s="1"/>
  <c r="G674" i="9"/>
  <c r="I674" i="9" s="1"/>
  <c r="G666" i="9"/>
  <c r="I666" i="9" s="1"/>
  <c r="G629" i="9"/>
  <c r="I629" i="9" s="1"/>
  <c r="G548" i="9"/>
  <c r="G522" i="9"/>
  <c r="I522" i="9" s="1"/>
  <c r="G482" i="9"/>
  <c r="I482" i="9" s="1"/>
  <c r="G473" i="9"/>
  <c r="I473" i="9" s="1"/>
  <c r="G456" i="9"/>
  <c r="I456" i="9" s="1"/>
  <c r="G447" i="9"/>
  <c r="I447" i="9" s="1"/>
  <c r="G367" i="9"/>
  <c r="I367" i="9" s="1"/>
  <c r="G348" i="9"/>
  <c r="I348" i="9" s="1"/>
  <c r="G331" i="9"/>
  <c r="G305" i="9"/>
  <c r="G284" i="9"/>
  <c r="I284" i="9" s="1"/>
  <c r="G267" i="9"/>
  <c r="I267" i="9" s="1"/>
  <c r="G258" i="9"/>
  <c r="I258" i="9" s="1"/>
  <c r="G247" i="9"/>
  <c r="I247" i="9" s="1"/>
  <c r="G238" i="9"/>
  <c r="I238" i="9" s="1"/>
  <c r="G214" i="9"/>
  <c r="I214" i="9" s="1"/>
  <c r="G188" i="9"/>
  <c r="I188" i="9" s="1"/>
  <c r="G180" i="9"/>
  <c r="I180" i="9" s="1"/>
  <c r="G171" i="9"/>
  <c r="I171" i="9" s="1"/>
  <c r="G162" i="9"/>
  <c r="I162" i="9" s="1"/>
  <c r="G144" i="9"/>
  <c r="I144" i="9" s="1"/>
  <c r="G134" i="9"/>
  <c r="I134" i="9" s="1"/>
  <c r="G125" i="9"/>
  <c r="I125" i="9" s="1"/>
  <c r="G108" i="9"/>
  <c r="I108" i="9" s="1"/>
  <c r="G73" i="9"/>
  <c r="I73" i="9" s="1"/>
  <c r="G65" i="9"/>
  <c r="I65" i="9" s="1"/>
  <c r="G49" i="9"/>
  <c r="I49" i="9" s="1"/>
  <c r="G40" i="9"/>
  <c r="I40" i="9" s="1"/>
  <c r="G28" i="9"/>
  <c r="I28" i="9" s="1"/>
  <c r="G12" i="9"/>
  <c r="I12" i="9" s="1"/>
  <c r="G3" i="9"/>
  <c r="I3" i="9" s="1"/>
  <c r="G763" i="9"/>
  <c r="I763" i="9" s="1"/>
  <c r="G554" i="9"/>
  <c r="I554" i="9" s="1"/>
  <c r="G528" i="9"/>
  <c r="G418" i="9"/>
  <c r="I418" i="9" s="1"/>
  <c r="G373" i="9"/>
  <c r="I373" i="9" s="1"/>
  <c r="G337" i="9"/>
  <c r="I337" i="9" s="1"/>
  <c r="G141" i="9"/>
  <c r="I141" i="9" s="1"/>
  <c r="G772" i="9"/>
  <c r="I772" i="9" s="1"/>
  <c r="G756" i="9"/>
  <c r="I756" i="9" s="1"/>
  <c r="G698" i="9"/>
  <c r="I698" i="9" s="1"/>
  <c r="G673" i="9"/>
  <c r="I673" i="9" s="1"/>
  <c r="G665" i="9"/>
  <c r="I665" i="9" s="1"/>
  <c r="G646" i="9"/>
  <c r="I646" i="9" s="1"/>
  <c r="G636" i="9"/>
  <c r="G602" i="9"/>
  <c r="I602" i="9" s="1"/>
  <c r="G582" i="9"/>
  <c r="G521" i="9"/>
  <c r="I521" i="9" s="1"/>
  <c r="G513" i="9"/>
  <c r="I513" i="9" s="1"/>
  <c r="G489" i="9"/>
  <c r="I489" i="9" s="1"/>
  <c r="G481" i="9"/>
  <c r="I481" i="9" s="1"/>
  <c r="G472" i="9"/>
  <c r="I472" i="9" s="1"/>
  <c r="G446" i="9"/>
  <c r="I446" i="9" s="1"/>
  <c r="G438" i="9"/>
  <c r="I438" i="9" s="1"/>
  <c r="G419" i="9"/>
  <c r="I419" i="9" s="1"/>
  <c r="G374" i="9"/>
  <c r="I374" i="9" s="1"/>
  <c r="G356" i="9"/>
  <c r="I356" i="9" s="1"/>
  <c r="G304" i="9"/>
  <c r="I304" i="9" s="1"/>
  <c r="G283" i="9"/>
  <c r="I283" i="9" s="1"/>
  <c r="G274" i="9"/>
  <c r="I274" i="9" s="1"/>
  <c r="G257" i="9"/>
  <c r="I257" i="9" s="1"/>
  <c r="G246" i="9"/>
  <c r="I246" i="9" s="1"/>
  <c r="G237" i="9"/>
  <c r="I237" i="9" s="1"/>
  <c r="G229" i="9"/>
  <c r="I229" i="9" s="1"/>
  <c r="G213" i="9"/>
  <c r="I213" i="9" s="1"/>
  <c r="G161" i="9"/>
  <c r="I161" i="9" s="1"/>
  <c r="G143" i="9"/>
  <c r="G107" i="9"/>
  <c r="I107" i="9" s="1"/>
  <c r="G97" i="9"/>
  <c r="G72" i="9"/>
  <c r="I72" i="9" s="1"/>
  <c r="G64" i="9"/>
  <c r="I64" i="9" s="1"/>
  <c r="G39" i="9"/>
  <c r="I39" i="9" s="1"/>
  <c r="G27" i="9"/>
  <c r="I27" i="9" s="1"/>
  <c r="G91" i="9"/>
  <c r="I91" i="9" s="1"/>
  <c r="G642" i="9"/>
  <c r="I642" i="9" s="1"/>
  <c r="G434" i="9"/>
  <c r="I434" i="9" s="1"/>
  <c r="G338" i="9"/>
  <c r="I338" i="9" s="1"/>
  <c r="G10" i="9"/>
  <c r="I10" i="9" s="1"/>
  <c r="G785" i="9"/>
  <c r="I785" i="9" s="1"/>
  <c r="G729" i="9"/>
  <c r="I729" i="9" s="1"/>
  <c r="G705" i="9"/>
  <c r="I705" i="9" s="1"/>
  <c r="G657" i="9"/>
  <c r="I657" i="9" s="1"/>
  <c r="G609" i="9"/>
  <c r="I609" i="9" s="1"/>
  <c r="G449" i="9"/>
  <c r="I449" i="9" s="1"/>
  <c r="G425" i="9"/>
  <c r="I425" i="9" s="1"/>
  <c r="G417" i="9"/>
  <c r="I417" i="9" s="1"/>
  <c r="G393" i="9"/>
  <c r="I393" i="9" s="1"/>
  <c r="G377" i="9"/>
  <c r="I377" i="9" s="1"/>
  <c r="G353" i="9"/>
  <c r="I353" i="9" s="1"/>
  <c r="G249" i="9"/>
  <c r="I249" i="9" s="1"/>
  <c r="G209" i="9"/>
  <c r="I209" i="9" s="1"/>
  <c r="G137" i="9"/>
  <c r="I137" i="9" s="1"/>
  <c r="G105" i="9"/>
  <c r="I105" i="9" s="1"/>
  <c r="G611" i="9"/>
  <c r="I611" i="9" s="1"/>
  <c r="G298" i="9"/>
  <c r="I298" i="9" s="1"/>
  <c r="G168" i="9"/>
  <c r="I168" i="9" s="1"/>
  <c r="G32" i="9"/>
  <c r="I32" i="9" s="1"/>
  <c r="G322" i="9"/>
  <c r="I322" i="9" s="1"/>
  <c r="G791" i="9"/>
  <c r="I791" i="9" s="1"/>
  <c r="G727" i="9"/>
  <c r="I727" i="9" s="1"/>
  <c r="G703" i="9"/>
  <c r="I703" i="9" s="1"/>
  <c r="G647" i="9"/>
  <c r="I647" i="9" s="1"/>
  <c r="G591" i="9"/>
  <c r="I591" i="9" s="1"/>
  <c r="G575" i="9"/>
  <c r="I575" i="9" s="1"/>
  <c r="G279" i="9"/>
  <c r="I279" i="9" s="1"/>
  <c r="G199" i="9"/>
  <c r="I199" i="9" s="1"/>
  <c r="G31" i="9"/>
  <c r="I31" i="9" s="1"/>
  <c r="G538" i="9"/>
  <c r="I538" i="9" s="1"/>
  <c r="G775" i="9"/>
  <c r="G790" i="9"/>
  <c r="G574" i="9"/>
  <c r="I574" i="9" s="1"/>
  <c r="G470" i="9"/>
  <c r="I470" i="9" s="1"/>
  <c r="G422" i="9"/>
  <c r="I422" i="9" s="1"/>
  <c r="G366" i="9"/>
  <c r="I366" i="9" s="1"/>
  <c r="G254" i="9"/>
  <c r="I254" i="9" s="1"/>
  <c r="G150" i="9"/>
  <c r="I150" i="9" s="1"/>
  <c r="G142" i="9"/>
  <c r="I142" i="9" s="1"/>
  <c r="G699" i="9"/>
  <c r="I699" i="9" s="1"/>
  <c r="G130" i="9"/>
  <c r="I130" i="9" s="1"/>
  <c r="G733" i="9"/>
  <c r="I733" i="9" s="1"/>
  <c r="G725" i="9"/>
  <c r="I725" i="9" s="1"/>
  <c r="G645" i="9"/>
  <c r="I645" i="9" s="1"/>
  <c r="G597" i="9"/>
  <c r="I597" i="9" s="1"/>
  <c r="G477" i="9"/>
  <c r="I477" i="9" s="1"/>
  <c r="G381" i="9"/>
  <c r="I381" i="9" s="1"/>
  <c r="G301" i="9"/>
  <c r="I301" i="9" s="1"/>
  <c r="G293" i="9"/>
  <c r="I293" i="9" s="1"/>
  <c r="G285" i="9"/>
  <c r="I285" i="9" s="1"/>
  <c r="G253" i="9"/>
  <c r="I253" i="9" s="1"/>
  <c r="G245" i="9"/>
  <c r="I245" i="9" s="1"/>
  <c r="G173" i="9"/>
  <c r="I173" i="9" s="1"/>
  <c r="G101" i="9"/>
  <c r="I101" i="9" s="1"/>
  <c r="G45" i="9"/>
  <c r="I45" i="9" s="1"/>
  <c r="G37" i="9"/>
  <c r="I37" i="9" s="1"/>
  <c r="G722" i="9"/>
  <c r="G122" i="9"/>
  <c r="I122" i="9" s="1"/>
  <c r="G712" i="9"/>
  <c r="I712" i="9" s="1"/>
  <c r="G748" i="9"/>
  <c r="I748" i="9" s="1"/>
  <c r="G692" i="9"/>
  <c r="I692" i="9" s="1"/>
  <c r="G652" i="9"/>
  <c r="I652" i="9" s="1"/>
  <c r="G596" i="9"/>
  <c r="I596" i="9" s="1"/>
  <c r="G588" i="9"/>
  <c r="I588" i="9" s="1"/>
  <c r="G556" i="9"/>
  <c r="I556" i="9" s="1"/>
  <c r="G532" i="9"/>
  <c r="I532" i="9" s="1"/>
  <c r="G364" i="9"/>
  <c r="I364" i="9" s="1"/>
  <c r="G36" i="9"/>
  <c r="G323" i="9"/>
  <c r="I323" i="9" s="1"/>
  <c r="G291" i="9"/>
  <c r="I291" i="9" s="1"/>
  <c r="G259" i="9"/>
  <c r="I259" i="9" s="1"/>
  <c r="G155" i="9"/>
  <c r="I155" i="9" s="1"/>
  <c r="I683" i="9" l="1"/>
  <c r="I335" i="9"/>
  <c r="I579" i="9"/>
  <c r="I610" i="9"/>
  <c r="I613" i="9"/>
  <c r="I33" i="9"/>
  <c r="I331" i="9"/>
  <c r="I143" i="9"/>
  <c r="I36" i="9"/>
  <c r="I528" i="9"/>
  <c r="I305" i="9"/>
  <c r="I421" i="9"/>
  <c r="I261" i="9"/>
  <c r="I697" i="9"/>
  <c r="I297" i="9"/>
  <c r="I271" i="9"/>
  <c r="I227" i="9"/>
  <c r="I722" i="9"/>
  <c r="I582" i="9"/>
  <c r="I82" i="9"/>
  <c r="I790" i="9"/>
  <c r="I711" i="9"/>
  <c r="I467" i="9"/>
  <c r="I518" i="9"/>
  <c r="I736" i="9"/>
  <c r="I726" i="9"/>
  <c r="I775" i="9"/>
  <c r="I97" i="9"/>
  <c r="I636" i="9"/>
  <c r="I164" i="9"/>
  <c r="I485" i="9"/>
  <c r="I184" i="9"/>
  <c r="I228" i="9"/>
  <c r="I571" i="9"/>
  <c r="I26" i="9"/>
  <c r="I786" i="9"/>
  <c r="I69" i="9"/>
  <c r="I38" i="9"/>
  <c r="V11" i="9" s="1"/>
  <c r="I334" i="9"/>
  <c r="I600" i="9"/>
  <c r="I152" i="9"/>
  <c r="I312" i="9"/>
  <c r="I590" i="9"/>
  <c r="I440" i="9"/>
  <c r="I195" i="9"/>
  <c r="I51" i="9"/>
  <c r="I632" i="9"/>
  <c r="I206" i="9"/>
  <c r="I643" i="9"/>
  <c r="I76" i="9"/>
  <c r="I515" i="9"/>
  <c r="I174" i="9"/>
  <c r="I654" i="9"/>
  <c r="I376" i="9"/>
  <c r="I90" i="9"/>
  <c r="I248" i="9"/>
  <c r="I664" i="9"/>
  <c r="I547" i="9"/>
  <c r="I675" i="9"/>
  <c r="I270" i="9"/>
  <c r="I115" i="9"/>
  <c r="I558" i="9"/>
  <c r="I622" i="9"/>
  <c r="I140" i="9"/>
  <c r="I430" i="9"/>
  <c r="K15" i="23"/>
  <c r="I13" i="23"/>
  <c r="K6" i="23"/>
  <c r="K4" i="23"/>
  <c r="K10" i="23"/>
  <c r="K5" i="23"/>
  <c r="K12" i="23"/>
  <c r="K8" i="23"/>
  <c r="K7" i="23"/>
  <c r="K13" i="23"/>
  <c r="K14" i="23"/>
  <c r="V9" i="9" l="1"/>
  <c r="V10" i="9"/>
  <c r="V13" i="9"/>
  <c r="V12" i="9"/>
  <c r="V5" i="9"/>
  <c r="V7" i="9"/>
  <c r="V4" i="9"/>
  <c r="J184" i="9" s="1"/>
  <c r="V8" i="9"/>
  <c r="J664" i="9" s="1"/>
  <c r="V6" i="9"/>
  <c r="J518" i="9" s="1"/>
  <c r="J152" i="9" l="1"/>
  <c r="J97" i="9"/>
  <c r="J610" i="9"/>
  <c r="J164" i="9"/>
  <c r="J33" i="9"/>
  <c r="J26" i="9"/>
  <c r="J421" i="9"/>
  <c r="J485" i="9"/>
  <c r="J440" i="9"/>
  <c r="J558" i="9"/>
  <c r="J590" i="9"/>
  <c r="J143" i="9"/>
  <c r="J790" i="9"/>
  <c r="J228" i="9"/>
  <c r="J636" i="9"/>
  <c r="J701" i="9"/>
  <c r="J749" i="9"/>
  <c r="J676" i="9"/>
  <c r="J781" i="9"/>
  <c r="J773" i="9"/>
  <c r="J765" i="9"/>
  <c r="J759" i="9"/>
  <c r="J717" i="9"/>
  <c r="J411" i="9"/>
  <c r="J638" i="9"/>
  <c r="J626" i="9"/>
  <c r="J743" i="9"/>
  <c r="J740" i="9"/>
  <c r="J621" i="9"/>
  <c r="J630" i="9"/>
  <c r="J709" i="9"/>
  <c r="J754" i="9"/>
  <c r="J693" i="9"/>
  <c r="J658" i="9"/>
  <c r="J106" i="9"/>
  <c r="J734" i="9"/>
  <c r="J383" i="9"/>
  <c r="J96" i="9"/>
  <c r="J170" i="9"/>
  <c r="J796" i="9"/>
  <c r="J203" i="9"/>
  <c r="J694" i="9"/>
  <c r="J686" i="9"/>
  <c r="J718" i="9"/>
  <c r="J594" i="9"/>
  <c r="J375" i="9"/>
  <c r="J237" i="9"/>
  <c r="J256" i="9"/>
  <c r="J20" i="9"/>
  <c r="J509" i="9"/>
  <c r="J581" i="9"/>
  <c r="J565" i="9"/>
  <c r="J402" i="9"/>
  <c r="J327" i="9"/>
  <c r="J109" i="9"/>
  <c r="J45" i="9"/>
  <c r="J755" i="9"/>
  <c r="J450" i="9"/>
  <c r="J544" i="9"/>
  <c r="J122" i="9"/>
  <c r="J59" i="9"/>
  <c r="J64" i="9"/>
  <c r="J716" i="9"/>
  <c r="J19" i="9"/>
  <c r="J313" i="9"/>
  <c r="J719" i="9"/>
  <c r="J415" i="9"/>
  <c r="J536" i="9"/>
  <c r="J566" i="9"/>
  <c r="J776" i="9"/>
  <c r="J188" i="9"/>
  <c r="J784" i="9"/>
  <c r="J66" i="9"/>
  <c r="J674" i="9"/>
  <c r="J463" i="9"/>
  <c r="J362" i="9"/>
  <c r="J21" i="9"/>
  <c r="J436" i="9"/>
  <c r="J370" i="9"/>
  <c r="J266" i="9"/>
  <c r="J182" i="9"/>
  <c r="J532" i="9"/>
  <c r="J356" i="9"/>
  <c r="J652" i="9"/>
  <c r="J512" i="9"/>
  <c r="J385" i="9"/>
  <c r="J306" i="9"/>
  <c r="J352" i="9"/>
  <c r="J657" i="9"/>
  <c r="J397" i="9"/>
  <c r="J360" i="9"/>
  <c r="J439" i="9"/>
  <c r="J770" i="9"/>
  <c r="J730" i="9"/>
  <c r="J517" i="9"/>
  <c r="J481" i="9"/>
  <c r="J249" i="9"/>
  <c r="J728" i="9"/>
  <c r="J353" i="9"/>
  <c r="J644" i="9"/>
  <c r="J225" i="9"/>
  <c r="J212" i="9"/>
  <c r="J497" i="9"/>
  <c r="J101" i="9"/>
  <c r="J534" i="9"/>
  <c r="J171" i="9"/>
  <c r="J322" i="9"/>
  <c r="J470" i="9"/>
  <c r="J521" i="9"/>
  <c r="J457" i="9"/>
  <c r="J241" i="9"/>
  <c r="J178" i="9"/>
  <c r="J350" i="9"/>
  <c r="J780" i="9"/>
  <c r="J639" i="9"/>
  <c r="J398" i="9"/>
  <c r="J217" i="9"/>
  <c r="J343" i="9"/>
  <c r="J274" i="9"/>
  <c r="J16" i="9"/>
  <c r="J409" i="9"/>
  <c r="J642" i="9"/>
  <c r="J238" i="9"/>
  <c r="J301" i="9"/>
  <c r="J246" i="9"/>
  <c r="J660" i="9"/>
  <c r="J280" i="9"/>
  <c r="J296" i="9"/>
  <c r="J792" i="9"/>
  <c r="J724" i="9"/>
  <c r="J650" i="9"/>
  <c r="J685" i="9"/>
  <c r="J393" i="9"/>
  <c r="J338" i="9"/>
  <c r="J690" i="9"/>
  <c r="J342" i="9"/>
  <c r="J570" i="9"/>
  <c r="J576" i="9"/>
  <c r="J704" i="9"/>
  <c r="J678" i="9"/>
  <c r="J282" i="9"/>
  <c r="J216" i="9"/>
  <c r="J24" i="9"/>
  <c r="J269" i="9"/>
  <c r="J777" i="9"/>
  <c r="J495" i="9"/>
  <c r="J41" i="9"/>
  <c r="J461" i="9"/>
  <c r="J478" i="9"/>
  <c r="J63" i="9"/>
  <c r="J333" i="9"/>
  <c r="J120" i="9"/>
  <c r="J542" i="9"/>
  <c r="J592" i="9"/>
  <c r="J300" i="9"/>
  <c r="J505" i="9"/>
  <c r="J669" i="9"/>
  <c r="J88" i="9"/>
  <c r="J698" i="9"/>
  <c r="J538" i="9"/>
  <c r="J797" i="9"/>
  <c r="J715" i="9"/>
  <c r="J277" i="9"/>
  <c r="J324" i="9"/>
  <c r="J161" i="9"/>
  <c r="J560" i="9"/>
  <c r="J616" i="9"/>
  <c r="J543" i="9"/>
  <c r="J557" i="9"/>
  <c r="J291" i="9"/>
  <c r="J720" i="9"/>
  <c r="J386" i="9"/>
  <c r="J304" i="9"/>
  <c r="J364" i="9"/>
  <c r="J705" i="9"/>
  <c r="J431" i="9"/>
  <c r="J568" i="9"/>
  <c r="J340" i="9"/>
  <c r="J490" i="9"/>
  <c r="J137" i="9"/>
  <c r="J764" i="9"/>
  <c r="J145" i="9"/>
  <c r="J673" i="9"/>
  <c r="J575" i="9"/>
  <c r="J756" i="9"/>
  <c r="J649" i="9"/>
  <c r="J442" i="9"/>
  <c r="J159" i="9"/>
  <c r="J573" i="9"/>
  <c r="J319" i="9"/>
  <c r="J510" i="9"/>
  <c r="J132" i="9"/>
  <c r="J713" i="9"/>
  <c r="J700" i="9"/>
  <c r="J172" i="9"/>
  <c r="J633" i="9"/>
  <c r="J418" i="9"/>
  <c r="J293" i="9"/>
  <c r="J367" i="9"/>
  <c r="J699" i="9"/>
  <c r="J438" i="9"/>
  <c r="J117" i="9"/>
  <c r="J408" i="9"/>
  <c r="J406" i="9"/>
  <c r="J89" i="9"/>
  <c r="J361" i="9"/>
  <c r="J10" i="9"/>
  <c r="J561" i="9"/>
  <c r="J788" i="9"/>
  <c r="J772" i="9"/>
  <c r="J13" i="9"/>
  <c r="J516" i="9"/>
  <c r="J289" i="9"/>
  <c r="J737" i="9"/>
  <c r="J44" i="9"/>
  <c r="J233" i="9"/>
  <c r="J4" i="9"/>
  <c r="J394" i="9"/>
  <c r="J396" i="9"/>
  <c r="J192" i="9"/>
  <c r="J349" i="9"/>
  <c r="J339" i="9"/>
  <c r="J608" i="9"/>
  <c r="J177" i="9"/>
  <c r="J222" i="9"/>
  <c r="J499" i="9"/>
  <c r="J388" i="9"/>
  <c r="J407" i="9"/>
  <c r="J426" i="9"/>
  <c r="J193" i="9"/>
  <c r="J761" i="9"/>
  <c r="J197" i="9"/>
  <c r="J535" i="9"/>
  <c r="J166" i="9"/>
  <c r="J323" i="9"/>
  <c r="J464" i="9"/>
  <c r="J91" i="9"/>
  <c r="J441" i="9"/>
  <c r="J58" i="9"/>
  <c r="J434" i="9"/>
  <c r="J87" i="9"/>
  <c r="J637" i="9"/>
  <c r="J405" i="9"/>
  <c r="J180" i="9"/>
  <c r="J234" i="9"/>
  <c r="J332" i="9"/>
  <c r="J641" i="9"/>
  <c r="J614" i="9"/>
  <c r="J107" i="9"/>
  <c r="J599" i="9"/>
  <c r="J218" i="9"/>
  <c r="J65" i="9"/>
  <c r="J712" i="9"/>
  <c r="J27" i="9"/>
  <c r="J794" i="9"/>
  <c r="J344" i="9"/>
  <c r="J429" i="9"/>
  <c r="J299" i="9"/>
  <c r="J646" i="9"/>
  <c r="J15" i="9"/>
  <c r="J680" i="9"/>
  <c r="J168" i="9"/>
  <c r="J108" i="9"/>
  <c r="J127" i="9"/>
  <c r="J598" i="9"/>
  <c r="J264" i="9"/>
  <c r="J311" i="9"/>
  <c r="J231" i="9"/>
  <c r="J84" i="9"/>
  <c r="J653" i="9"/>
  <c r="J252" i="9"/>
  <c r="J530" i="9"/>
  <c r="J135" i="9"/>
  <c r="J133" i="9"/>
  <c r="J656" i="9"/>
  <c r="J793" i="9"/>
  <c r="J298" i="9"/>
  <c r="J666" i="9"/>
  <c r="J602" i="9"/>
  <c r="J268" i="9"/>
  <c r="J128" i="9"/>
  <c r="J148" i="9"/>
  <c r="J745" i="9"/>
  <c r="J672" i="9"/>
  <c r="J692" i="9"/>
  <c r="J525" i="9"/>
  <c r="J259" i="9"/>
  <c r="J257" i="9"/>
  <c r="J126" i="9"/>
  <c r="J668" i="9"/>
  <c r="J414" i="9"/>
  <c r="J71" i="9"/>
  <c r="J628" i="9"/>
  <c r="J593" i="9"/>
  <c r="J223" i="9"/>
  <c r="J187" i="9"/>
  <c r="J567" i="9"/>
  <c r="J400" i="9"/>
  <c r="J325" i="9"/>
  <c r="J11" i="9"/>
  <c r="J551" i="9"/>
  <c r="J476" i="9"/>
  <c r="J453" i="9"/>
  <c r="J94" i="9"/>
  <c r="J284" i="9"/>
  <c r="J121" i="9"/>
  <c r="J489" i="9"/>
  <c r="J294" i="9"/>
  <c r="J163" i="9"/>
  <c r="J472" i="9"/>
  <c r="J129" i="9"/>
  <c r="J235" i="9"/>
  <c r="J254" i="9"/>
  <c r="J661" i="9"/>
  <c r="J522" i="9"/>
  <c r="J460" i="9"/>
  <c r="J75" i="9"/>
  <c r="J25" i="9"/>
  <c r="J373" i="9"/>
  <c r="J401" i="9"/>
  <c r="J200" i="9"/>
  <c r="J537" i="9"/>
  <c r="J253" i="9"/>
  <c r="J213" i="9"/>
  <c r="J67" i="9"/>
  <c r="J494" i="9"/>
  <c r="J435" i="9"/>
  <c r="J750" i="9"/>
  <c r="J102" i="9"/>
  <c r="J469" i="9"/>
  <c r="J377" i="9"/>
  <c r="J214" i="9"/>
  <c r="J371" i="9"/>
  <c r="J392" i="9"/>
  <c r="J250" i="9"/>
  <c r="J465" i="9"/>
  <c r="J251" i="9"/>
  <c r="J85" i="9"/>
  <c r="J687" i="9"/>
  <c r="J702" i="9"/>
  <c r="J70" i="9"/>
  <c r="J615" i="9"/>
  <c r="J746" i="9"/>
  <c r="J785" i="9"/>
  <c r="J771" i="9"/>
  <c r="J647" i="9"/>
  <c r="J141" i="9"/>
  <c r="J474" i="9"/>
  <c r="J278" i="9"/>
  <c r="J260" i="9"/>
  <c r="J98" i="9"/>
  <c r="J399" i="9"/>
  <c r="J31" i="9"/>
  <c r="J586" i="9"/>
  <c r="J596" i="9"/>
  <c r="J446" i="9"/>
  <c r="J286" i="9"/>
  <c r="J138" i="9"/>
  <c r="J526" i="9"/>
  <c r="J221" i="9"/>
  <c r="J114" i="9"/>
  <c r="J359" i="9"/>
  <c r="J112" i="9"/>
  <c r="J620" i="9"/>
  <c r="J738" i="9"/>
  <c r="J574" i="9"/>
  <c r="J779" i="9"/>
  <c r="J462" i="9"/>
  <c r="J482" i="9"/>
  <c r="J136" i="9"/>
  <c r="J50" i="9"/>
  <c r="J413" i="9"/>
  <c r="J412" i="9"/>
  <c r="J162" i="9"/>
  <c r="J420" i="9"/>
  <c r="J569" i="9"/>
  <c r="J609" i="9"/>
  <c r="J154" i="9"/>
  <c r="J564" i="9"/>
  <c r="J275" i="9"/>
  <c r="J473" i="9"/>
  <c r="J747" i="9"/>
  <c r="J86" i="9"/>
  <c r="J531" i="9"/>
  <c r="J725" i="9"/>
  <c r="J513" i="9"/>
  <c r="J232" i="9"/>
  <c r="J355" i="9"/>
  <c r="J6" i="9"/>
  <c r="J330" i="9"/>
  <c r="J496" i="9"/>
  <c r="J498" i="9"/>
  <c r="J153" i="9"/>
  <c r="J729" i="9"/>
  <c r="J348" i="9"/>
  <c r="J466" i="9"/>
  <c r="J502" i="9"/>
  <c r="J488" i="9"/>
  <c r="J634" i="9"/>
  <c r="J691" i="9"/>
  <c r="J451" i="9"/>
  <c r="J328" i="9"/>
  <c r="J341" i="9"/>
  <c r="J684" i="9"/>
  <c r="J501" i="9"/>
  <c r="J265" i="9"/>
  <c r="J230" i="9"/>
  <c r="J589" i="9"/>
  <c r="J419" i="9"/>
  <c r="J611" i="9"/>
  <c r="J12" i="9"/>
  <c r="J243" i="9"/>
  <c r="J93" i="9"/>
  <c r="J410" i="9"/>
  <c r="J358" i="9"/>
  <c r="J283" i="9"/>
  <c r="J710" i="9"/>
  <c r="J381" i="9"/>
  <c r="J483" i="9"/>
  <c r="J308" i="9"/>
  <c r="J753" i="9"/>
  <c r="J62" i="9"/>
  <c r="J179" i="9"/>
  <c r="J744" i="9"/>
  <c r="J351" i="9"/>
  <c r="J458" i="9"/>
  <c r="J317" i="9"/>
  <c r="J125" i="9"/>
  <c r="J244" i="9"/>
  <c r="J477" i="9"/>
  <c r="J29" i="9"/>
  <c r="J144" i="9"/>
  <c r="J468" i="9"/>
  <c r="J78" i="9"/>
  <c r="J789" i="9"/>
  <c r="J368" i="9"/>
  <c r="J56" i="9"/>
  <c r="J665" i="9"/>
  <c r="J2" i="9"/>
  <c r="J783" i="9"/>
  <c r="J303" i="9"/>
  <c r="J157" i="9"/>
  <c r="J427" i="9"/>
  <c r="J30" i="9"/>
  <c r="J491" i="9"/>
  <c r="J487" i="9"/>
  <c r="J607" i="9"/>
  <c r="J22" i="9"/>
  <c r="J422" i="9"/>
  <c r="J554" i="9"/>
  <c r="J585" i="9"/>
  <c r="J211" i="9"/>
  <c r="J158" i="9"/>
  <c r="J671" i="9"/>
  <c r="J210" i="9"/>
  <c r="J173" i="9"/>
  <c r="J617" i="9"/>
  <c r="J224" i="9"/>
  <c r="J39" i="9"/>
  <c r="J629" i="9"/>
  <c r="J623" i="9"/>
  <c r="J625" i="9"/>
  <c r="J201" i="9"/>
  <c r="J315" i="9"/>
  <c r="J504" i="9"/>
  <c r="J606" i="9"/>
  <c r="J55" i="9"/>
  <c r="J445" i="9"/>
  <c r="J662" i="9"/>
  <c r="J443" i="9"/>
  <c r="J578" i="9"/>
  <c r="J131" i="9"/>
  <c r="J448" i="9"/>
  <c r="J155" i="9"/>
  <c r="J417" i="9"/>
  <c r="J134" i="9"/>
  <c r="J146" i="9"/>
  <c r="J640" i="9"/>
  <c r="J545" i="9"/>
  <c r="J205" i="9"/>
  <c r="J546" i="9"/>
  <c r="J454" i="9"/>
  <c r="J49" i="9"/>
  <c r="J556" i="9"/>
  <c r="J337" i="9"/>
  <c r="J741" i="9"/>
  <c r="J95" i="9"/>
  <c r="J8" i="9"/>
  <c r="J47" i="9"/>
  <c r="J583" i="9"/>
  <c r="J273" i="9"/>
  <c r="J721" i="9"/>
  <c r="J452" i="9"/>
  <c r="J372" i="9"/>
  <c r="J648" i="9"/>
  <c r="J123" i="9"/>
  <c r="J695" i="9"/>
  <c r="J428" i="9"/>
  <c r="J425" i="9"/>
  <c r="J54" i="9"/>
  <c r="J40" i="9"/>
  <c r="J111" i="9"/>
  <c r="J449" i="9"/>
  <c r="J384" i="9"/>
  <c r="J142" i="9"/>
  <c r="J242" i="9"/>
  <c r="J387" i="9"/>
  <c r="J5" i="9"/>
  <c r="J423" i="9"/>
  <c r="J742" i="9"/>
  <c r="J245" i="9"/>
  <c r="J404" i="9"/>
  <c r="J167" i="9"/>
  <c r="J318" i="9"/>
  <c r="J563" i="9"/>
  <c r="J183" i="9"/>
  <c r="J272" i="9"/>
  <c r="J292" i="9"/>
  <c r="J748" i="9"/>
  <c r="J577" i="9"/>
  <c r="J279" i="9"/>
  <c r="J73" i="9"/>
  <c r="J795" i="9"/>
  <c r="J480" i="9"/>
  <c r="J326" i="9"/>
  <c r="J395" i="9"/>
  <c r="J236" i="9"/>
  <c r="J209" i="9"/>
  <c r="J285" i="9"/>
  <c r="J229" i="9"/>
  <c r="J708" i="9"/>
  <c r="J169" i="9"/>
  <c r="J219" i="9"/>
  <c r="J124" i="9"/>
  <c r="J459" i="9"/>
  <c r="J160" i="9"/>
  <c r="J186" i="9"/>
  <c r="J190" i="9"/>
  <c r="J766" i="9"/>
  <c r="J104" i="9"/>
  <c r="J735" i="9"/>
  <c r="J110" i="9"/>
  <c r="J548" i="9"/>
  <c r="J588" i="9"/>
  <c r="J247" i="9"/>
  <c r="J307" i="9"/>
  <c r="J346" i="9"/>
  <c r="J198" i="9"/>
  <c r="J139" i="9"/>
  <c r="J549" i="9"/>
  <c r="J523" i="9"/>
  <c r="J130" i="9"/>
  <c r="J703" i="9"/>
  <c r="J28" i="9"/>
  <c r="J635" i="9"/>
  <c r="J651" i="9"/>
  <c r="J255" i="9"/>
  <c r="J176" i="9"/>
  <c r="J215" i="9"/>
  <c r="J714" i="9"/>
  <c r="J529" i="9"/>
  <c r="J655" i="9"/>
  <c r="J113" i="9"/>
  <c r="J572" i="9"/>
  <c r="J752" i="9"/>
  <c r="J382" i="9"/>
  <c r="J416" i="9"/>
  <c r="J53" i="9"/>
  <c r="J681" i="9"/>
  <c r="J310" i="9"/>
  <c r="J185" i="9"/>
  <c r="J365" i="9"/>
  <c r="J34" i="9"/>
  <c r="J767" i="9"/>
  <c r="J80" i="9"/>
  <c r="J207" i="9"/>
  <c r="J35" i="9"/>
  <c r="J199" i="9"/>
  <c r="J116" i="9"/>
  <c r="J191" i="9"/>
  <c r="J3" i="9"/>
  <c r="J100" i="9"/>
  <c r="J486" i="9"/>
  <c r="J60" i="9"/>
  <c r="J603" i="9"/>
  <c r="J520" i="9"/>
  <c r="J760" i="9"/>
  <c r="J519" i="9"/>
  <c r="J196" i="9"/>
  <c r="J321" i="9"/>
  <c r="J679" i="9"/>
  <c r="J336" i="9"/>
  <c r="J309" i="9"/>
  <c r="J42" i="9"/>
  <c r="J559" i="9"/>
  <c r="J151" i="9"/>
  <c r="J732" i="9"/>
  <c r="J624" i="9"/>
  <c r="J43" i="9"/>
  <c r="J475" i="9"/>
  <c r="J787" i="9"/>
  <c r="J758" i="9"/>
  <c r="J181" i="9"/>
  <c r="J258" i="9"/>
  <c r="J208" i="9"/>
  <c r="J584" i="9"/>
  <c r="J455" i="9"/>
  <c r="J437" i="9"/>
  <c r="J727" i="9"/>
  <c r="J103" i="9"/>
  <c r="J175" i="9"/>
  <c r="J769" i="9"/>
  <c r="J156" i="9"/>
  <c r="J631" i="9"/>
  <c r="J68" i="9"/>
  <c r="J553" i="9"/>
  <c r="J618" i="9"/>
  <c r="J492" i="9"/>
  <c r="J433" i="9"/>
  <c r="J541" i="9"/>
  <c r="J432" i="9"/>
  <c r="J493" i="9"/>
  <c r="J202" i="9"/>
  <c r="J778" i="9"/>
  <c r="J471" i="9"/>
  <c r="J677" i="9"/>
  <c r="J550" i="9"/>
  <c r="J533" i="9"/>
  <c r="J587" i="9"/>
  <c r="J791" i="9"/>
  <c r="J682" i="9"/>
  <c r="J733" i="9"/>
  <c r="J595" i="9"/>
  <c r="J580" i="9"/>
  <c r="J37" i="9"/>
  <c r="J591" i="9"/>
  <c r="J391" i="9"/>
  <c r="J739" i="9"/>
  <c r="J149" i="9"/>
  <c r="J751" i="9"/>
  <c r="J276" i="9"/>
  <c r="J18" i="9"/>
  <c r="J604" i="9"/>
  <c r="J689" i="9"/>
  <c r="J81" i="9"/>
  <c r="J46" i="9"/>
  <c r="J354" i="9"/>
  <c r="J670" i="9"/>
  <c r="J288" i="9"/>
  <c r="J456" i="9"/>
  <c r="J7" i="9"/>
  <c r="J150" i="9"/>
  <c r="J147" i="9"/>
  <c r="J366" i="9"/>
  <c r="J540" i="9"/>
  <c r="J374" i="9"/>
  <c r="J506" i="9"/>
  <c r="J226" i="9"/>
  <c r="J14" i="9"/>
  <c r="J302" i="9"/>
  <c r="J380" i="9"/>
  <c r="J347" i="9"/>
  <c r="J627" i="9"/>
  <c r="J61" i="9"/>
  <c r="J194" i="9"/>
  <c r="J204" i="9"/>
  <c r="J262" i="9"/>
  <c r="J562" i="9"/>
  <c r="J757" i="9"/>
  <c r="J369" i="9"/>
  <c r="J782" i="9"/>
  <c r="J514" i="9"/>
  <c r="J527" i="9"/>
  <c r="J706" i="9"/>
  <c r="J48" i="9"/>
  <c r="J768" i="9"/>
  <c r="J667" i="9"/>
  <c r="J378" i="9"/>
  <c r="J79" i="9"/>
  <c r="J240" i="9"/>
  <c r="J189" i="9"/>
  <c r="J500" i="9"/>
  <c r="J597" i="9"/>
  <c r="J72" i="9"/>
  <c r="J105" i="9"/>
  <c r="J444" i="9"/>
  <c r="J774" i="9"/>
  <c r="J239" i="9"/>
  <c r="J484" i="9"/>
  <c r="J663" i="9"/>
  <c r="J424" i="9"/>
  <c r="J165" i="9"/>
  <c r="J314" i="9"/>
  <c r="J263" i="9"/>
  <c r="J316" i="9"/>
  <c r="J23" i="9"/>
  <c r="J99" i="9"/>
  <c r="J507" i="9"/>
  <c r="J601" i="9"/>
  <c r="J267" i="9"/>
  <c r="J508" i="9"/>
  <c r="J329" i="9"/>
  <c r="J92" i="9"/>
  <c r="J345" i="9"/>
  <c r="J688" i="9"/>
  <c r="J389" i="9"/>
  <c r="J119" i="9"/>
  <c r="J32" i="9"/>
  <c r="J723" i="9"/>
  <c r="J447" i="9"/>
  <c r="J220" i="9"/>
  <c r="J619" i="9"/>
  <c r="J479" i="9"/>
  <c r="J9" i="9"/>
  <c r="J357" i="9"/>
  <c r="J762" i="9"/>
  <c r="J552" i="9"/>
  <c r="J118" i="9"/>
  <c r="J83" i="9"/>
  <c r="J17" i="9"/>
  <c r="J524" i="9"/>
  <c r="J295" i="9"/>
  <c r="J403" i="9"/>
  <c r="J659" i="9"/>
  <c r="J74" i="9"/>
  <c r="J539" i="9"/>
  <c r="J290" i="9"/>
  <c r="J503" i="9"/>
  <c r="J390" i="9"/>
  <c r="J77" i="9"/>
  <c r="J555" i="9"/>
  <c r="J763" i="9"/>
  <c r="J731" i="9"/>
  <c r="J645" i="9"/>
  <c r="J52" i="9"/>
  <c r="J696" i="9"/>
  <c r="J320" i="9"/>
  <c r="J379" i="9"/>
  <c r="J281" i="9"/>
  <c r="J605" i="9"/>
  <c r="J57" i="9"/>
  <c r="J287" i="9"/>
  <c r="J363" i="9"/>
  <c r="J707" i="9"/>
  <c r="J612" i="9"/>
  <c r="J511" i="9"/>
  <c r="J775" i="9"/>
  <c r="J115" i="9"/>
  <c r="J38" i="9"/>
  <c r="J643" i="9"/>
  <c r="J305" i="9"/>
  <c r="J69" i="9"/>
  <c r="J261" i="9"/>
  <c r="J82" i="9"/>
  <c r="J36" i="9"/>
  <c r="J174" i="9"/>
  <c r="J76" i="9"/>
  <c r="J632" i="9"/>
  <c r="J600" i="9"/>
  <c r="J430" i="9"/>
  <c r="J726" i="9"/>
  <c r="J195" i="9"/>
  <c r="J51" i="9"/>
  <c r="J675" i="9"/>
  <c r="J271" i="9"/>
  <c r="J697" i="9"/>
  <c r="J335" i="9"/>
  <c r="J579" i="9"/>
  <c r="J582" i="9"/>
  <c r="J613" i="9"/>
  <c r="J654" i="9"/>
  <c r="J547" i="9"/>
  <c r="J683" i="9"/>
  <c r="J227" i="9"/>
  <c r="J711" i="9"/>
  <c r="J297" i="9"/>
  <c r="J270" i="9"/>
  <c r="J90" i="9"/>
  <c r="J206" i="9"/>
  <c r="J331" i="9"/>
  <c r="J722" i="9"/>
  <c r="J528" i="9"/>
  <c r="J736" i="9"/>
  <c r="J467" i="9"/>
  <c r="J376" i="9"/>
  <c r="J786" i="9"/>
  <c r="J622" i="9"/>
  <c r="J140" i="9"/>
  <c r="J571" i="9"/>
  <c r="J312" i="9"/>
  <c r="J334" i="9"/>
  <c r="J248" i="9"/>
  <c r="J515" i="9"/>
</calcChain>
</file>

<file path=xl/sharedStrings.xml><?xml version="1.0" encoding="utf-8"?>
<sst xmlns="http://schemas.openxmlformats.org/spreadsheetml/2006/main" count="463390" uniqueCount="918">
  <si>
    <t>Order Date</t>
  </si>
  <si>
    <t>Ship Date</t>
  </si>
  <si>
    <t>Customer Name</t>
  </si>
  <si>
    <t>State</t>
  </si>
  <si>
    <t>Category</t>
  </si>
  <si>
    <t>Segment</t>
  </si>
  <si>
    <t>Sub-Category</t>
  </si>
  <si>
    <t>Sales</t>
  </si>
  <si>
    <t>Quantity</t>
  </si>
  <si>
    <t>Discount</t>
  </si>
  <si>
    <t>Profit</t>
  </si>
  <si>
    <t>Toby Braunhardt</t>
  </si>
  <si>
    <t>Rajasthan</t>
  </si>
  <si>
    <t>Office Supplies</t>
  </si>
  <si>
    <t>Consumer</t>
  </si>
  <si>
    <t>Storage</t>
  </si>
  <si>
    <t>Joseph Holt</t>
  </si>
  <si>
    <t>Uttar Pradesh</t>
  </si>
  <si>
    <t>Supplies</t>
  </si>
  <si>
    <t>Annie Thurman</t>
  </si>
  <si>
    <t>Haryana</t>
  </si>
  <si>
    <t>Eugene Moren</t>
  </si>
  <si>
    <t>Punjab</t>
  </si>
  <si>
    <t>Home Office</t>
  </si>
  <si>
    <t>Paper</t>
  </si>
  <si>
    <t>Furniture</t>
  </si>
  <si>
    <t>Furnishings</t>
  </si>
  <si>
    <t>Magdelene Morse</t>
  </si>
  <si>
    <t>Puducherry</t>
  </si>
  <si>
    <t>Technology</t>
  </si>
  <si>
    <t>Machines</t>
  </si>
  <si>
    <t>Kean Nguyen</t>
  </si>
  <si>
    <t>Manipur</t>
  </si>
  <si>
    <t>Corporate</t>
  </si>
  <si>
    <t>Appliances</t>
  </si>
  <si>
    <t>Ken Lonsdale</t>
  </si>
  <si>
    <t>Bihar</t>
  </si>
  <si>
    <t>Copiers</t>
  </si>
  <si>
    <t>Lindsay Williams</t>
  </si>
  <si>
    <t>Karnataka</t>
  </si>
  <si>
    <t>Chairs</t>
  </si>
  <si>
    <t>Larry Blacks</t>
  </si>
  <si>
    <t>Maharashtra</t>
  </si>
  <si>
    <t>Tables</t>
  </si>
  <si>
    <t>Dorothy Dickinson</t>
  </si>
  <si>
    <t>Gujarat</t>
  </si>
  <si>
    <t>Bookcases</t>
  </si>
  <si>
    <t>Dennis Pardue</t>
  </si>
  <si>
    <t>Telangana</t>
  </si>
  <si>
    <t>Stewart Visinsky</t>
  </si>
  <si>
    <t>Tripura</t>
  </si>
  <si>
    <t>Phones</t>
  </si>
  <si>
    <t>Jas O'Carroll</t>
  </si>
  <si>
    <t>Accessories</t>
  </si>
  <si>
    <t>Chris McAfee</t>
  </si>
  <si>
    <t>Labels</t>
  </si>
  <si>
    <t>Nat Gilpin</t>
  </si>
  <si>
    <t>Jammu and Kashmir</t>
  </si>
  <si>
    <t>Art</t>
  </si>
  <si>
    <t>Jack Garza</t>
  </si>
  <si>
    <t>Odisha</t>
  </si>
  <si>
    <t>Envelopes</t>
  </si>
  <si>
    <t>Fasteners</t>
  </si>
  <si>
    <t>Russell Applegate</t>
  </si>
  <si>
    <t>Maya Herman</t>
  </si>
  <si>
    <t>Darren Powers</t>
  </si>
  <si>
    <t>Beth Thompson</t>
  </si>
  <si>
    <t>Arthur Prichep</t>
  </si>
  <si>
    <t>Arthur Wiediger</t>
  </si>
  <si>
    <t>Grant Thornton</t>
  </si>
  <si>
    <t>Jasper Cacioppo</t>
  </si>
  <si>
    <t>Bradley Drucker</t>
  </si>
  <si>
    <t>Binders</t>
  </si>
  <si>
    <t>Jennifer Halladay</t>
  </si>
  <si>
    <t>Michael Granlund</t>
  </si>
  <si>
    <t>Shaun Weien</t>
  </si>
  <si>
    <t>Chandigarh</t>
  </si>
  <si>
    <t>Phillina Ober</t>
  </si>
  <si>
    <t>Assam</t>
  </si>
  <si>
    <t>Shahid Hopkins</t>
  </si>
  <si>
    <t>Brosina Hoffman</t>
  </si>
  <si>
    <t>Robert Dilbeck</t>
  </si>
  <si>
    <t>Uttarakhand</t>
  </si>
  <si>
    <t>Mick Brown</t>
  </si>
  <si>
    <t>Grace Kelly</t>
  </si>
  <si>
    <t>Khloe Miller</t>
  </si>
  <si>
    <t>Maribeth Schnelling</t>
  </si>
  <si>
    <t>Andhra Pradesh</t>
  </si>
  <si>
    <t>Dave Poirier</t>
  </si>
  <si>
    <t>Kerala</t>
  </si>
  <si>
    <t>Harry Marie</t>
  </si>
  <si>
    <t>Jack O'Briant</t>
  </si>
  <si>
    <t>Tamil Nadu</t>
  </si>
  <si>
    <t>Alyssa Crouse</t>
  </si>
  <si>
    <t>Lycoris Saunders</t>
  </si>
  <si>
    <t>Maria Etezadi</t>
  </si>
  <si>
    <t>West Bengal</t>
  </si>
  <si>
    <t>Adam Bellavance</t>
  </si>
  <si>
    <t>Joy Smith</t>
  </si>
  <si>
    <t>Henia Zydlo</t>
  </si>
  <si>
    <t>Nicole Fjeld</t>
  </si>
  <si>
    <t>Christopher Martinez</t>
  </si>
  <si>
    <t>Joe Elijah</t>
  </si>
  <si>
    <t>Vivek Sundaresam</t>
  </si>
  <si>
    <t>Ed Braxton</t>
  </si>
  <si>
    <t>Delhi</t>
  </si>
  <si>
    <t>Alejandro Grove</t>
  </si>
  <si>
    <t>Sample Company A</t>
  </si>
  <si>
    <t>Dan Lawera</t>
  </si>
  <si>
    <t>Elpida Rittenbach</t>
  </si>
  <si>
    <t>Sanjit Jacobs</t>
  </si>
  <si>
    <t>Jharkhand</t>
  </si>
  <si>
    <t>Tiffany House</t>
  </si>
  <si>
    <t>Jocasta Rupert</t>
  </si>
  <si>
    <t>Greg Guthrie</t>
  </si>
  <si>
    <t>Paul MacIntyre</t>
  </si>
  <si>
    <t>Patrick O'Donnell</t>
  </si>
  <si>
    <t>Melanie Seite</t>
  </si>
  <si>
    <t>Brian Dahlen</t>
  </si>
  <si>
    <t>Ricardo Sperren</t>
  </si>
  <si>
    <t>Roy Collins</t>
  </si>
  <si>
    <t>Philip Fox</t>
  </si>
  <si>
    <t>Anthony Jacobs</t>
  </si>
  <si>
    <t>David Flashing</t>
  </si>
  <si>
    <t>Steve Carroll</t>
  </si>
  <si>
    <t>Dianna Vittorini</t>
  </si>
  <si>
    <t>Chuck Sachs</t>
  </si>
  <si>
    <t>Tanja Norvell</t>
  </si>
  <si>
    <t>Eric Murdock</t>
  </si>
  <si>
    <t>Thomas Seio</t>
  </si>
  <si>
    <t>Roy Phan</t>
  </si>
  <si>
    <t>Anthony Garverick</t>
  </si>
  <si>
    <t>Peter Bühler</t>
  </si>
  <si>
    <t>Shaun Chance</t>
  </si>
  <si>
    <t>Seth Vernon</t>
  </si>
  <si>
    <t>Roger Demir</t>
  </si>
  <si>
    <t>Ben Wallace</t>
  </si>
  <si>
    <t>Greg Matthias</t>
  </si>
  <si>
    <t>James Lanier</t>
  </si>
  <si>
    <t>Stuart Calhoun</t>
  </si>
  <si>
    <t>Cari Sayre</t>
  </si>
  <si>
    <t>Sharelle Roach</t>
  </si>
  <si>
    <t>Chris Selesnick</t>
  </si>
  <si>
    <t>Bart Pistole</t>
  </si>
  <si>
    <t>Ted Butterfield</t>
  </si>
  <si>
    <t>Steve Nguyen</t>
  </si>
  <si>
    <t>Bruce Degenhardt</t>
  </si>
  <si>
    <t>Muhammed Yedwab</t>
  </si>
  <si>
    <t>Michael Moore</t>
  </si>
  <si>
    <t>Chhattisgarh</t>
  </si>
  <si>
    <t>Natalie DeCherney</t>
  </si>
  <si>
    <t>Don Jones</t>
  </si>
  <si>
    <t>Craig Leslie</t>
  </si>
  <si>
    <t>Brendan Sweed</t>
  </si>
  <si>
    <t>Ross Baird</t>
  </si>
  <si>
    <t>Mick Crebagga</t>
  </si>
  <si>
    <t>Erica Hackney</t>
  </si>
  <si>
    <t>Alan Haines</t>
  </si>
  <si>
    <t>Edward Hooks</t>
  </si>
  <si>
    <t>Delfina Latchford</t>
  </si>
  <si>
    <t>Vivian Mathis</t>
  </si>
  <si>
    <t>Tamara Willingham</t>
  </si>
  <si>
    <t>Shirley Daniels</t>
  </si>
  <si>
    <t>Charles Sheldon</t>
  </si>
  <si>
    <t>Michael Dominguez</t>
  </si>
  <si>
    <t>Vivek Gonzalez</t>
  </si>
  <si>
    <t>Richard Bierner</t>
  </si>
  <si>
    <t>Beth Paige</t>
  </si>
  <si>
    <t>Patrick Gardner</t>
  </si>
  <si>
    <t>Matt Abelman</t>
  </si>
  <si>
    <t>Aleksandra Gannaway</t>
  </si>
  <si>
    <t>Pauline Webber</t>
  </si>
  <si>
    <t>David Wiener</t>
  </si>
  <si>
    <t>Madhya Pradesh</t>
  </si>
  <si>
    <t>Ann Blume</t>
  </si>
  <si>
    <t>Michael Kennedy</t>
  </si>
  <si>
    <t>Michelle Arnett</t>
  </si>
  <si>
    <t>Suzanne McNair</t>
  </si>
  <si>
    <t>Irene Maddox</t>
  </si>
  <si>
    <t>Alejandro Ballentine</t>
  </si>
  <si>
    <t>Darren Koutras</t>
  </si>
  <si>
    <t>Randy Bradley</t>
  </si>
  <si>
    <t>Ruben Dartt</t>
  </si>
  <si>
    <t>Toby Ritter</t>
  </si>
  <si>
    <t>Toby Swindell</t>
  </si>
  <si>
    <t>Hunter Lopez</t>
  </si>
  <si>
    <t>Sally Hughsby</t>
  </si>
  <si>
    <t>Ryan Crowe</t>
  </si>
  <si>
    <t>Darrin Van Huff</t>
  </si>
  <si>
    <t>Mark Van Huff</t>
  </si>
  <si>
    <t>Muhammed MacIntyre</t>
  </si>
  <si>
    <t>Xylona Preis</t>
  </si>
  <si>
    <t>Paul Stevenson</t>
  </si>
  <si>
    <t>Marc Harrigan</t>
  </si>
  <si>
    <t>Sung Shariari</t>
  </si>
  <si>
    <t>Jason Klamczynski</t>
  </si>
  <si>
    <t>Claudia Bergmann</t>
  </si>
  <si>
    <t>Carl Ludwig</t>
  </si>
  <si>
    <t>Michael Paige</t>
  </si>
  <si>
    <t>Brendan Murry</t>
  </si>
  <si>
    <t>Tom Boeckenhauer</t>
  </si>
  <si>
    <t>Larry Tron</t>
  </si>
  <si>
    <t>Corey Roper</t>
  </si>
  <si>
    <t>Christine Phan</t>
  </si>
  <si>
    <t>Shirley Jackson</t>
  </si>
  <si>
    <t>Jill Matthias</t>
  </si>
  <si>
    <t>Lena Creighton</t>
  </si>
  <si>
    <t>Ionia McGrath</t>
  </si>
  <si>
    <t>Chuck Clark</t>
  </si>
  <si>
    <t>Greg Hansen</t>
  </si>
  <si>
    <t>Joni Sundaresam</t>
  </si>
  <si>
    <t>Janet Martin</t>
  </si>
  <si>
    <t>Speros Goranitis</t>
  </si>
  <si>
    <t>Mitch Webber</t>
  </si>
  <si>
    <t>Frank Olsen</t>
  </si>
  <si>
    <t>Gary Hwang</t>
  </si>
  <si>
    <t>Aimee Bixby</t>
  </si>
  <si>
    <t>Filia McAdams</t>
  </si>
  <si>
    <t>Brad Thomas</t>
  </si>
  <si>
    <t>Luke Weiss</t>
  </si>
  <si>
    <t>Sue Ann Reed</t>
  </si>
  <si>
    <t>Heather Kirkland</t>
  </si>
  <si>
    <t>Jay Fein</t>
  </si>
  <si>
    <t>Allen Rosenblatt</t>
  </si>
  <si>
    <t>Nat Carroll</t>
  </si>
  <si>
    <t>Hunter Glantz</t>
  </si>
  <si>
    <t>Bradley Talbott</t>
  </si>
  <si>
    <t>Nathan Mautz</t>
  </si>
  <si>
    <t>Anna Andreadi</t>
  </si>
  <si>
    <t>Alan Shonely</t>
  </si>
  <si>
    <t>Christina Anderson</t>
  </si>
  <si>
    <t>Patrick O'Brill</t>
  </si>
  <si>
    <t>Carol Adams</t>
  </si>
  <si>
    <t>Neola Schneider</t>
  </si>
  <si>
    <t>Todd Sumrall</t>
  </si>
  <si>
    <t>Ryan Akin</t>
  </si>
  <si>
    <t>Dennis Bolton</t>
  </si>
  <si>
    <t>Liz Pelletier</t>
  </si>
  <si>
    <t>Barry Weirich</t>
  </si>
  <si>
    <t>Ed Jacobs</t>
  </si>
  <si>
    <t>Herbert Flentye</t>
  </si>
  <si>
    <t>Resi Pölking</t>
  </si>
  <si>
    <t>Nona Balk</t>
  </si>
  <si>
    <t>Harold Engle</t>
  </si>
  <si>
    <t>David Philippe</t>
  </si>
  <si>
    <t>Arthur Gainer</t>
  </si>
  <si>
    <t>Troy Staebel</t>
  </si>
  <si>
    <t>Luke Schmidt</t>
  </si>
  <si>
    <t>Bryan Davis</t>
  </si>
  <si>
    <t>Charles McCrossin</t>
  </si>
  <si>
    <t>Sarah Foster</t>
  </si>
  <si>
    <t>Damala Kotsonis</t>
  </si>
  <si>
    <t>Brendan Dodson</t>
  </si>
  <si>
    <t>Mike Vittorini</t>
  </si>
  <si>
    <t>David Kendrick</t>
  </si>
  <si>
    <t>Stephanie Phelps</t>
  </si>
  <si>
    <t>Dave Hallsten</t>
  </si>
  <si>
    <t>Gene Hale</t>
  </si>
  <si>
    <t>Ralph Ritter</t>
  </si>
  <si>
    <t>Liz Carlisle</t>
  </si>
  <si>
    <t>Erin Smith</t>
  </si>
  <si>
    <t>Ken Heidel</t>
  </si>
  <si>
    <t>Evan Henry</t>
  </si>
  <si>
    <t>Ellis Ballard</t>
  </si>
  <si>
    <t>Giulietta Dortch</t>
  </si>
  <si>
    <t>Lori Olson</t>
  </si>
  <si>
    <t>Duane Noonan</t>
  </si>
  <si>
    <t>Cynthia Delaney</t>
  </si>
  <si>
    <t>Eric Barreto</t>
  </si>
  <si>
    <t>Max Ludwig</t>
  </si>
  <si>
    <t>Dean Braden</t>
  </si>
  <si>
    <t>Theresa Swint</t>
  </si>
  <si>
    <t>Christopher Conant</t>
  </si>
  <si>
    <t>Tom Stivers</t>
  </si>
  <si>
    <t>Ann Steele</t>
  </si>
  <si>
    <t>Deborah Brumfield</t>
  </si>
  <si>
    <t>Anthony Witt</t>
  </si>
  <si>
    <t>Mark Haberlin</t>
  </si>
  <si>
    <t>Justin MacKendrick</t>
  </si>
  <si>
    <t>Natalie Webber</t>
  </si>
  <si>
    <t>Duane Benoit</t>
  </si>
  <si>
    <t>Liz Thompson</t>
  </si>
  <si>
    <t>Susan MacKendrick</t>
  </si>
  <si>
    <t>Scott Williamson</t>
  </si>
  <si>
    <t>George Bell</t>
  </si>
  <si>
    <t>Neil Ducich</t>
  </si>
  <si>
    <t>Cyma Kinney</t>
  </si>
  <si>
    <t>Edward Becker</t>
  </si>
  <si>
    <t>Kelly Williams</t>
  </si>
  <si>
    <t>Julia Barnett</t>
  </si>
  <si>
    <t>Tom Prescott</t>
  </si>
  <si>
    <t>Shui Tom</t>
  </si>
  <si>
    <t>Clay Ludtke</t>
  </si>
  <si>
    <t>Yoseph Carroll</t>
  </si>
  <si>
    <t>Hallie Redmond</t>
  </si>
  <si>
    <t>Daniel Raglin</t>
  </si>
  <si>
    <t>Erica Hernandez</t>
  </si>
  <si>
    <t>John Huston</t>
  </si>
  <si>
    <t>Michelle Ellison</t>
  </si>
  <si>
    <t>Paul Lucas</t>
  </si>
  <si>
    <t>Jennifer Patt</t>
  </si>
  <si>
    <t>Chad McGuire</t>
  </si>
  <si>
    <t>Quincy Jones</t>
  </si>
  <si>
    <t>Meg O'Connel</t>
  </si>
  <si>
    <t>Philisse Overcash</t>
  </si>
  <si>
    <t>Mary O'Rourke</t>
  </si>
  <si>
    <t>Anna Häberlin</t>
  </si>
  <si>
    <t>Lisa DeCherney</t>
  </si>
  <si>
    <t>Sung Pak</t>
  </si>
  <si>
    <t>Guy Armstrong</t>
  </si>
  <si>
    <t>Natalie Fritzler</t>
  </si>
  <si>
    <t>Sanjit Chand</t>
  </si>
  <si>
    <t>Katrina Bavinger</t>
  </si>
  <si>
    <t>Laurel Beltran</t>
  </si>
  <si>
    <t>Toby Gnade</t>
  </si>
  <si>
    <t>Toby Carlisle</t>
  </si>
  <si>
    <t>Helen Andreada</t>
  </si>
  <si>
    <t>Pete Armstrong</t>
  </si>
  <si>
    <t>Jeremy Ellison</t>
  </si>
  <si>
    <t>Gary Zandusky</t>
  </si>
  <si>
    <t>Tracy Poddar</t>
  </si>
  <si>
    <t>Trudy Brown</t>
  </si>
  <si>
    <t>Marina Lichtenstein</t>
  </si>
  <si>
    <t>Odella Nelson</t>
  </si>
  <si>
    <t>Benjamin Farhat</t>
  </si>
  <si>
    <t>Barry Französisch</t>
  </si>
  <si>
    <t>Matt Hagelstein</t>
  </si>
  <si>
    <t>Bart Watters</t>
  </si>
  <si>
    <t>Rob Williams</t>
  </si>
  <si>
    <t>Tracy Zic</t>
  </si>
  <si>
    <t>Emily Ducich</t>
  </si>
  <si>
    <t>Laura Armstrong</t>
  </si>
  <si>
    <t>Katrina Willman</t>
  </si>
  <si>
    <t>Michael Nguyen</t>
  </si>
  <si>
    <t>Michelle Lonsdale</t>
  </si>
  <si>
    <t>Alan Barnes</t>
  </si>
  <si>
    <t>Jim Radford</t>
  </si>
  <si>
    <t>Daniel Lacy</t>
  </si>
  <si>
    <t>Skye Norling</t>
  </si>
  <si>
    <t>Aaron Bergman</t>
  </si>
  <si>
    <t>Troy Blackwell</t>
  </si>
  <si>
    <t>Sam Craven</t>
  </si>
  <si>
    <t>Zuschuss Donatelli</t>
  </si>
  <si>
    <t>John Lucas</t>
  </si>
  <si>
    <t>Erin Ashbrook</t>
  </si>
  <si>
    <t>Liz MacKendrick</t>
  </si>
  <si>
    <t>Andrew Roberts</t>
  </si>
  <si>
    <t>Linda Cazamias</t>
  </si>
  <si>
    <t>Sarah Jordon</t>
  </si>
  <si>
    <t>Alice McCarthy</t>
  </si>
  <si>
    <t>Steven Roelle</t>
  </si>
  <si>
    <t>Paul Gonzalez</t>
  </si>
  <si>
    <t>Rick Wilson</t>
  </si>
  <si>
    <t>Sam Zeldin</t>
  </si>
  <si>
    <t>Rick Huthwaite</t>
  </si>
  <si>
    <t>Andrew Gjertsen</t>
  </si>
  <si>
    <t>Patricia Hirasaki</t>
  </si>
  <si>
    <t>Tamara Manning</t>
  </si>
  <si>
    <t>Julia Dunbar</t>
  </si>
  <si>
    <t>Mitch Gastineau</t>
  </si>
  <si>
    <t>Roland Fjeld</t>
  </si>
  <si>
    <t>Carlos Meador</t>
  </si>
  <si>
    <t>Julie Creighton</t>
  </si>
  <si>
    <t>Carlos Soltero</t>
  </si>
  <si>
    <t>Jim Mitchum</t>
  </si>
  <si>
    <t>Christy Brittain</t>
  </si>
  <si>
    <t>Michael Grace</t>
  </si>
  <si>
    <t>Rose O'Brian</t>
  </si>
  <si>
    <t>Fred McMath</t>
  </si>
  <si>
    <t>Mike Kennedy</t>
  </si>
  <si>
    <t>Tracy Hopkins</t>
  </si>
  <si>
    <t>Emily Grady</t>
  </si>
  <si>
    <t>Bill Stewart</t>
  </si>
  <si>
    <t>Bobby Odegard</t>
  </si>
  <si>
    <t>Rob Lucas</t>
  </si>
  <si>
    <t>Lena Cacioppo</t>
  </si>
  <si>
    <t>Dennis Kane</t>
  </si>
  <si>
    <t>Sarah Brown</t>
  </si>
  <si>
    <t>Katherine Hughes</t>
  </si>
  <si>
    <t>Bryan Spruell</t>
  </si>
  <si>
    <t>Dave Brooks</t>
  </si>
  <si>
    <t>Randy Ferguson</t>
  </si>
  <si>
    <t>Logan Haushalter</t>
  </si>
  <si>
    <t>Giulietta Weimer</t>
  </si>
  <si>
    <t>Ed Ludwig</t>
  </si>
  <si>
    <t>Brian DeCherney</t>
  </si>
  <si>
    <t>Jeremy Farry</t>
  </si>
  <si>
    <t>Shahid Collister</t>
  </si>
  <si>
    <t>Vicky Freymann</t>
  </si>
  <si>
    <t>Mary Zewe</t>
  </si>
  <si>
    <t>Kristina Nunn</t>
  </si>
  <si>
    <t>Frank Hawley</t>
  </si>
  <si>
    <t>Nicole Hansen</t>
  </si>
  <si>
    <t>Scot Coram</t>
  </si>
  <si>
    <t>Anne Pryor</t>
  </si>
  <si>
    <t>Ashley Jarboe</t>
  </si>
  <si>
    <t>Mitch Willingham</t>
  </si>
  <si>
    <t>Sandra Flanagan</t>
  </si>
  <si>
    <t>Cari Schnelling</t>
  </si>
  <si>
    <t>Eva Jacobs</t>
  </si>
  <si>
    <t>Astrea Jones</t>
  </si>
  <si>
    <t>Jill Stevenson</t>
  </si>
  <si>
    <t>Thais Sissman</t>
  </si>
  <si>
    <t>Roger Barcio</t>
  </si>
  <si>
    <t>Yana Sorensen</t>
  </si>
  <si>
    <t>Chris Cortes</t>
  </si>
  <si>
    <t>Brad Eason</t>
  </si>
  <si>
    <t>Darrin Martin</t>
  </si>
  <si>
    <t>Pierre Wener</t>
  </si>
  <si>
    <t>John Lee</t>
  </si>
  <si>
    <t>Barry Pond</t>
  </si>
  <si>
    <t>Russell D'Ascenzo</t>
  </si>
  <si>
    <t>Maureen Gnade</t>
  </si>
  <si>
    <t>Craig Molinari</t>
  </si>
  <si>
    <t>Naresj Patel</t>
  </si>
  <si>
    <t>Nora Pelletier</t>
  </si>
  <si>
    <t>Greg Tran</t>
  </si>
  <si>
    <t>Georgia Rosenberg</t>
  </si>
  <si>
    <t>Joe Kamberova</t>
  </si>
  <si>
    <t>Maurice Satty</t>
  </si>
  <si>
    <t>Kalyca Meade</t>
  </si>
  <si>
    <t>Anna Gayman</t>
  </si>
  <si>
    <t>Saphhira Shifley</t>
  </si>
  <si>
    <t>Janet Lee</t>
  </si>
  <si>
    <t>Bryan Mills</t>
  </si>
  <si>
    <t>Tonja Turnell</t>
  </si>
  <si>
    <t>Katherine Ducich</t>
  </si>
  <si>
    <t>Becky Castell</t>
  </si>
  <si>
    <t>Kean Thornton</t>
  </si>
  <si>
    <t>Bill Tyler</t>
  </si>
  <si>
    <t>Peter McVee</t>
  </si>
  <si>
    <t>Maureen Fritzler</t>
  </si>
  <si>
    <t>Chloris Kastensmidt</t>
  </si>
  <si>
    <t>Karen Seio</t>
  </si>
  <si>
    <t>Michelle Moray</t>
  </si>
  <si>
    <t>Stewart Carmichael</t>
  </si>
  <si>
    <t>Kelly Andreada</t>
  </si>
  <si>
    <t>Mark Hamilton</t>
  </si>
  <si>
    <t>Neoma Murray</t>
  </si>
  <si>
    <t>Carlos Daly</t>
  </si>
  <si>
    <t>Sheri Gordon</t>
  </si>
  <si>
    <t>Tom Zandusky</t>
  </si>
  <si>
    <t>Rick Reed</t>
  </si>
  <si>
    <t>Eugene Barchas</t>
  </si>
  <si>
    <t>Candace McMahon</t>
  </si>
  <si>
    <t>Christine Kargatis</t>
  </si>
  <si>
    <t>Dean Katz</t>
  </si>
  <si>
    <t>Denise Leinenbach</t>
  </si>
  <si>
    <t>Jason Fortune-</t>
  </si>
  <si>
    <t>Neil Französisch</t>
  </si>
  <si>
    <t>Rick Bensley</t>
  </si>
  <si>
    <t>Darren Budd</t>
  </si>
  <si>
    <t>Dave Kipp</t>
  </si>
  <si>
    <t>Ricardo Emerson</t>
  </si>
  <si>
    <t>Fred Chung</t>
  </si>
  <si>
    <t>Peter Fuller</t>
  </si>
  <si>
    <t>Dorris liebe</t>
  </si>
  <si>
    <t>Brian Thompson</t>
  </si>
  <si>
    <t>Susan Vittorini</t>
  </si>
  <si>
    <t>Annie Zypern</t>
  </si>
  <si>
    <t>Bradley Nguyen</t>
  </si>
  <si>
    <t>Clay Cheatham</t>
  </si>
  <si>
    <t>Janet Molinari</t>
  </si>
  <si>
    <t>Edward Nazzal</t>
  </si>
  <si>
    <t>Eileen Kiefer</t>
  </si>
  <si>
    <t>Chad Sievert</t>
  </si>
  <si>
    <t>Sean Miller</t>
  </si>
  <si>
    <t>Matt Connell</t>
  </si>
  <si>
    <t>Denny Joy</t>
  </si>
  <si>
    <t>Mark Cousins</t>
  </si>
  <si>
    <t>Ralph Kennedy</t>
  </si>
  <si>
    <t>Cassandra Brandow</t>
  </si>
  <si>
    <t>Jack Lebron</t>
  </si>
  <si>
    <t>Cathy Armstrong</t>
  </si>
  <si>
    <t>Jim Karlsson</t>
  </si>
  <si>
    <t>Gary McGarr</t>
  </si>
  <si>
    <t>Michael Stewart</t>
  </si>
  <si>
    <t>Kristen Hastings</t>
  </si>
  <si>
    <t>Aaron Smayling</t>
  </si>
  <si>
    <t>Alejandro Savely</t>
  </si>
  <si>
    <t>Julia West</t>
  </si>
  <si>
    <t>Beth Fritzler</t>
  </si>
  <si>
    <t>Craig Carroll</t>
  </si>
  <si>
    <t>Carol Darley</t>
  </si>
  <si>
    <t>Tony Sayre</t>
  </si>
  <si>
    <t>Bruce Geld</t>
  </si>
  <si>
    <t>Kean Takahito</t>
  </si>
  <si>
    <t>Christine Abelman</t>
  </si>
  <si>
    <t>Laurel Workman</t>
  </si>
  <si>
    <t>Lena Radford</t>
  </si>
  <si>
    <t>Harold Pawlan</t>
  </si>
  <si>
    <t>Matthew Clasen</t>
  </si>
  <si>
    <t>Thomas Brumley</t>
  </si>
  <si>
    <t>Valerie Mitchum</t>
  </si>
  <si>
    <t>Jamie Frazer</t>
  </si>
  <si>
    <t>Cindy Stewart</t>
  </si>
  <si>
    <t>Thea Hendricks</t>
  </si>
  <si>
    <t>Jonathan Doherty</t>
  </si>
  <si>
    <t>Lisa Ryan</t>
  </si>
  <si>
    <t>Christina VanderZanden</t>
  </si>
  <si>
    <t>Julie Kriz</t>
  </si>
  <si>
    <t>Ralph Arnett</t>
  </si>
  <si>
    <t>Scott Cohen</t>
  </si>
  <si>
    <t>Mike Pelletier</t>
  </si>
  <si>
    <t>Don Weiss</t>
  </si>
  <si>
    <t>Art Foster</t>
  </si>
  <si>
    <t>Justin Hirsh</t>
  </si>
  <si>
    <t>Meg Tillman</t>
  </si>
  <si>
    <t>Mike Gockenbach</t>
  </si>
  <si>
    <t>Sean Wendt</t>
  </si>
  <si>
    <t>Art Ferguson</t>
  </si>
  <si>
    <t>Alex Russell</t>
  </si>
  <si>
    <t>Guy Thornton</t>
  </si>
  <si>
    <t>Bart Folk</t>
  </si>
  <si>
    <t>Kunst Miller</t>
  </si>
  <si>
    <t>Mark Packer</t>
  </si>
  <si>
    <t>Joy Bell-</t>
  </si>
  <si>
    <t>Susan Gilcrest</t>
  </si>
  <si>
    <t>Nathan Gelder</t>
  </si>
  <si>
    <t>Alex Avila</t>
  </si>
  <si>
    <t>Roland Murray</t>
  </si>
  <si>
    <t>Karen Bern</t>
  </si>
  <si>
    <t>Rachel Payne</t>
  </si>
  <si>
    <t>Trudy Glocke</t>
  </si>
  <si>
    <t>Benjamin Patterson</t>
  </si>
  <si>
    <t>Jennifer Braxton</t>
  </si>
  <si>
    <t>Victoria Pisteka</t>
  </si>
  <si>
    <t>Lynn Smith</t>
  </si>
  <si>
    <t>Katharine Harms</t>
  </si>
  <si>
    <t>Dianna Wilson</t>
  </si>
  <si>
    <t>Emily Burns</t>
  </si>
  <si>
    <t>Tony Molinari</t>
  </si>
  <si>
    <t>Christine Sundaresam</t>
  </si>
  <si>
    <t>Rob Dowd</t>
  </si>
  <si>
    <t>Pamela Coakley</t>
  </si>
  <si>
    <t>Katrina Edelman</t>
  </si>
  <si>
    <t>Liz Preis</t>
  </si>
  <si>
    <t>Dianna Arnett</t>
  </si>
  <si>
    <t>Bobby Trafton</t>
  </si>
  <si>
    <t>Ken Black</t>
  </si>
  <si>
    <t>Paul Knutson</t>
  </si>
  <si>
    <t>Barry Blumstein</t>
  </si>
  <si>
    <t>Thea Hudgings</t>
  </si>
  <si>
    <t>Nick Crebassa</t>
  </si>
  <si>
    <t>Greg Maxwell</t>
  </si>
  <si>
    <t>John Grady</t>
  </si>
  <si>
    <t>Pauline Chand</t>
  </si>
  <si>
    <t>Andy Yotov</t>
  </si>
  <si>
    <t>Max Engle</t>
  </si>
  <si>
    <t>Guy Phonely</t>
  </si>
  <si>
    <t>Amy Hunt</t>
  </si>
  <si>
    <t>Adam Shillingsburg</t>
  </si>
  <si>
    <t>Liz Willingham</t>
  </si>
  <si>
    <t>Pauline Johnson</t>
  </si>
  <si>
    <t>Roland Schwarz</t>
  </si>
  <si>
    <t>Daniel Byrd</t>
  </si>
  <si>
    <t>Bobby Elias</t>
  </si>
  <si>
    <t>Jonathan Howell</t>
  </si>
  <si>
    <t>John Stevenson</t>
  </si>
  <si>
    <t>Ruben Ausman</t>
  </si>
  <si>
    <t>Cindy Schnelling</t>
  </si>
  <si>
    <t>Berenike Kampe</t>
  </si>
  <si>
    <t>Gary Mitchum</t>
  </si>
  <si>
    <t>Erin Creighton</t>
  </si>
  <si>
    <t>Jay Kimmel</t>
  </si>
  <si>
    <t>Sanjit Engle</t>
  </si>
  <si>
    <t>Cathy Hwang</t>
  </si>
  <si>
    <t>Brian Derr</t>
  </si>
  <si>
    <t>Ben Ferrer</t>
  </si>
  <si>
    <t>Duane Huffman</t>
  </si>
  <si>
    <t>Bill Eplett</t>
  </si>
  <si>
    <t>Craig Carreira</t>
  </si>
  <si>
    <t>Scot Wooten</t>
  </si>
  <si>
    <t>Corey-Lock</t>
  </si>
  <si>
    <t>Patrick Ryan</t>
  </si>
  <si>
    <t>Maria Zettner</t>
  </si>
  <si>
    <t>Penelope Sewall</t>
  </si>
  <si>
    <t>Dan Reichenbach</t>
  </si>
  <si>
    <t>Nancy Lomonaco</t>
  </si>
  <si>
    <t>Allen Goldenen</t>
  </si>
  <si>
    <t>Darrin Sayre</t>
  </si>
  <si>
    <t>Laurel Elliston</t>
  </si>
  <si>
    <t>Frank Carlisle</t>
  </si>
  <si>
    <t>Evan Bailliet</t>
  </si>
  <si>
    <t>Sara Luxemburg</t>
  </si>
  <si>
    <t>Stefanie Holloman</t>
  </si>
  <si>
    <t>Allen Armold</t>
  </si>
  <si>
    <t>Anemone Ratner</t>
  </si>
  <si>
    <t>Dorothy Badders</t>
  </si>
  <si>
    <t>Eric Hoffmann</t>
  </si>
  <si>
    <t>Aaron Hawkins</t>
  </si>
  <si>
    <t>Bill Donatelli</t>
  </si>
  <si>
    <t>Gary Hansen</t>
  </si>
  <si>
    <t>Sean O'Donnell</t>
  </si>
  <si>
    <t>Chuck Magee</t>
  </si>
  <si>
    <t>Barry Franz</t>
  </si>
  <si>
    <t>Ivan Gibson</t>
  </si>
  <si>
    <t>Fred Wasserman</t>
  </si>
  <si>
    <t>David Smith</t>
  </si>
  <si>
    <t>Raymond Messe</t>
  </si>
  <si>
    <t>Jessica Myrick</t>
  </si>
  <si>
    <t>Lindsay Castell</t>
  </si>
  <si>
    <t>Phillip Breyer</t>
  </si>
  <si>
    <t>Ted Trevino</t>
  </si>
  <si>
    <t>Anthony Rawles</t>
  </si>
  <si>
    <t>Linda Southworth</t>
  </si>
  <si>
    <t>Cynthia Voltz</t>
  </si>
  <si>
    <t>Max Jones</t>
  </si>
  <si>
    <t>Matt Collister</t>
  </si>
  <si>
    <t>Roy Französisch</t>
  </si>
  <si>
    <t>Noah Childs</t>
  </si>
  <si>
    <t>Arianne Irving</t>
  </si>
  <si>
    <t>Debra Catini</t>
  </si>
  <si>
    <t>Andy Reiter</t>
  </si>
  <si>
    <t>Heather Jas</t>
  </si>
  <si>
    <t>Carol Triggs</t>
  </si>
  <si>
    <t>Eudokia Martin</t>
  </si>
  <si>
    <t>Harry Greene</t>
  </si>
  <si>
    <t>Lauren Leatherbury</t>
  </si>
  <si>
    <t>Ann Chong</t>
  </si>
  <si>
    <t>Brooke Gillingham</t>
  </si>
  <si>
    <t>Rick Hansen</t>
  </si>
  <si>
    <t>Valerie Dominguez</t>
  </si>
  <si>
    <t>George Ashbrook</t>
  </si>
  <si>
    <t>Cindy Chapman</t>
  </si>
  <si>
    <t>Anthony Johnson</t>
  </si>
  <si>
    <t>Anne McFarland</t>
  </si>
  <si>
    <t>Nathan Cano</t>
  </si>
  <si>
    <t>Andrew Allen</t>
  </si>
  <si>
    <t>Bill Shonely</t>
  </si>
  <si>
    <t>Evan Minnotte</t>
  </si>
  <si>
    <t>Steve Chapman</t>
  </si>
  <si>
    <t>Patrick Jones</t>
  </si>
  <si>
    <t>Maribeth Yedwab</t>
  </si>
  <si>
    <t>Tamara Chand</t>
  </si>
  <si>
    <t>Tony Chapman</t>
  </si>
  <si>
    <t>Craig Yedwab</t>
  </si>
  <si>
    <t>Tracy Blumstein</t>
  </si>
  <si>
    <t>Tim Taslimi</t>
  </si>
  <si>
    <t>Kelly Lampkin</t>
  </si>
  <si>
    <t>Sean Braxton</t>
  </si>
  <si>
    <t>Pamela Stobb</t>
  </si>
  <si>
    <t>Harold Dahlen</t>
  </si>
  <si>
    <t>Victoria Wilson</t>
  </si>
  <si>
    <t>Lela Donovan</t>
  </si>
  <si>
    <t>Eugene Hildebrand</t>
  </si>
  <si>
    <t>Michelle Huthwaite</t>
  </si>
  <si>
    <t>Lena Hernandez</t>
  </si>
  <si>
    <t>Brian Stugart</t>
  </si>
  <si>
    <t>Sandra Glassco</t>
  </si>
  <si>
    <t>William Brown</t>
  </si>
  <si>
    <t>Jane Waco</t>
  </si>
  <si>
    <t>Dana Kaydos</t>
  </si>
  <si>
    <t>Ken Brennan</t>
  </si>
  <si>
    <t>Bruce Stewart</t>
  </si>
  <si>
    <t>Maxwell Schwartz</t>
  </si>
  <si>
    <t>Jennifer Jackson</t>
  </si>
  <si>
    <t>Adrian Barton</t>
  </si>
  <si>
    <t>Alan Schoenberger</t>
  </si>
  <si>
    <t>Karen Carlisle</t>
  </si>
  <si>
    <t>Katherine Murray</t>
  </si>
  <si>
    <t>Erica Smith</t>
  </si>
  <si>
    <t>Tamara Dahlen</t>
  </si>
  <si>
    <t>Emily Phan</t>
  </si>
  <si>
    <t>Sonia Cooley</t>
  </si>
  <si>
    <t>Frank Gastineau</t>
  </si>
  <si>
    <t>Denny Blanton</t>
  </si>
  <si>
    <t>Doug O'Connell</t>
  </si>
  <si>
    <t>Frank Atkinson</t>
  </si>
  <si>
    <t>Dean percer</t>
  </si>
  <si>
    <t>Lisa Hazard</t>
  </si>
  <si>
    <t>Fred Hopkins</t>
  </si>
  <si>
    <t>James Galang</t>
  </si>
  <si>
    <t>Shahid Shariari</t>
  </si>
  <si>
    <t>Maribeth Dona</t>
  </si>
  <si>
    <t>Mike Caudle</t>
  </si>
  <si>
    <t>Nick Zandusky</t>
  </si>
  <si>
    <t>Monica Federle</t>
  </si>
  <si>
    <t>Benjamin Venier</t>
  </si>
  <si>
    <t>Caroline Jumper</t>
  </si>
  <si>
    <t>Steven Ward</t>
  </si>
  <si>
    <t>Dorothy Wardle</t>
  </si>
  <si>
    <t>Rob Haberlin</t>
  </si>
  <si>
    <t>Alyssa Tate</t>
  </si>
  <si>
    <t>Becky Martin</t>
  </si>
  <si>
    <t>Robert Waldorf</t>
  </si>
  <si>
    <t>Paul Prost</t>
  </si>
  <si>
    <t>John Dryer</t>
  </si>
  <si>
    <t>Richard Eichhorn</t>
  </si>
  <si>
    <t>Steven Cartwright</t>
  </si>
  <si>
    <t>Roy Skaria</t>
  </si>
  <si>
    <t>Raymond Buch</t>
  </si>
  <si>
    <t>Karl Braun</t>
  </si>
  <si>
    <t>Charlotte Melton</t>
  </si>
  <si>
    <t>Anna Chung</t>
  </si>
  <si>
    <t>Muhammed Lee</t>
  </si>
  <si>
    <t>Jamie Kunitz</t>
  </si>
  <si>
    <t>Sarah Bern</t>
  </si>
  <si>
    <t>Valerie Takahito</t>
  </si>
  <si>
    <t>Todd Boyes</t>
  </si>
  <si>
    <t>Michelle Tran</t>
  </si>
  <si>
    <t>Jim Sink</t>
  </si>
  <si>
    <t>Neil Knudson</t>
  </si>
  <si>
    <t>Stephanie Ulpright</t>
  </si>
  <si>
    <t>Sung Chung</t>
  </si>
  <si>
    <t>Nick Radford</t>
  </si>
  <si>
    <t>Cynthia Arntzen</t>
  </si>
  <si>
    <t>Erica Bern</t>
  </si>
  <si>
    <t>Angele Hood</t>
  </si>
  <si>
    <t>Becky Pak</t>
  </si>
  <si>
    <t>Eleni McCrary</t>
  </si>
  <si>
    <t>Rick Duston</t>
  </si>
  <si>
    <t>Jennifer Ferguson</t>
  </si>
  <si>
    <t>Carl Weiss</t>
  </si>
  <si>
    <t>Ross DeVincentis</t>
  </si>
  <si>
    <t>Ivan Liston</t>
  </si>
  <si>
    <t>Victor Preis</t>
  </si>
  <si>
    <t>Marc Crier</t>
  </si>
  <si>
    <t>Joy Daniels</t>
  </si>
  <si>
    <t>Adam Hart</t>
  </si>
  <si>
    <t>Cyra Reiten</t>
  </si>
  <si>
    <t>Sally Matthias</t>
  </si>
  <si>
    <t>Keith Dawkins</t>
  </si>
  <si>
    <t>Joni Wasserman</t>
  </si>
  <si>
    <t>Kelly Collister</t>
  </si>
  <si>
    <t>Jill Fjeld</t>
  </si>
  <si>
    <t>Vivek Grady</t>
  </si>
  <si>
    <t>Charles Crestani</t>
  </si>
  <si>
    <t>Lindsay Shagiari</t>
  </si>
  <si>
    <t>Juliana Krohn</t>
  </si>
  <si>
    <t>Jeremy Lonsdale</t>
  </si>
  <si>
    <t>Thomas Thornton</t>
  </si>
  <si>
    <t>Stefania Perrino</t>
  </si>
  <si>
    <t>Joseph Airdo</t>
  </si>
  <si>
    <t>Julie Prescott</t>
  </si>
  <si>
    <t>Stuart Van</t>
  </si>
  <si>
    <t>Joel Eaton</t>
  </si>
  <si>
    <t>Justin Deggeller</t>
  </si>
  <si>
    <t>Andy Gerbode</t>
  </si>
  <si>
    <t>Deanra Eno</t>
  </si>
  <si>
    <t>Denny Ordway</t>
  </si>
  <si>
    <t>MaryBeth Skach</t>
  </si>
  <si>
    <t>Christopher Schild</t>
  </si>
  <si>
    <t>Philip Brown</t>
  </si>
  <si>
    <t>Jason Gross</t>
  </si>
  <si>
    <t>Pete Kriz</t>
  </si>
  <si>
    <t>Noel Staavos</t>
  </si>
  <si>
    <t>Cathy Prescott</t>
  </si>
  <si>
    <t>Victoria Brennan</t>
  </si>
  <si>
    <t>Christina DeMoss</t>
  </si>
  <si>
    <t>Nicole Brennan</t>
  </si>
  <si>
    <t>Tom Ashbrook</t>
  </si>
  <si>
    <t>George Zrebassa</t>
  </si>
  <si>
    <t>Frank Preis</t>
  </si>
  <si>
    <t>Keith Herrera</t>
  </si>
  <si>
    <t>Dionis Lloyd</t>
  </si>
  <si>
    <t>Sally Knutson</t>
  </si>
  <si>
    <t>Helen Abelman</t>
  </si>
  <si>
    <t>Dan Campbell</t>
  </si>
  <si>
    <t>Don Miller</t>
  </si>
  <si>
    <t>Michael Chen</t>
  </si>
  <si>
    <t>Claire Gute</t>
  </si>
  <si>
    <t>Hilary Holden</t>
  </si>
  <si>
    <t>Cari MacIntyre</t>
  </si>
  <si>
    <t>Brian Moss</t>
  </si>
  <si>
    <t>Deirdre Greer</t>
  </si>
  <si>
    <t>Dario Medina</t>
  </si>
  <si>
    <t>Paul Van Hugh</t>
  </si>
  <si>
    <t>Barbara Fisher</t>
  </si>
  <si>
    <t>Shirley Schmidt</t>
  </si>
  <si>
    <t>Catherine Glotzbach</t>
  </si>
  <si>
    <t>Craig Reiter</t>
  </si>
  <si>
    <t>Corey Catlett</t>
  </si>
  <si>
    <t>Adrian Hane</t>
  </si>
  <si>
    <t>Doug Bickford</t>
  </si>
  <si>
    <t>Maureen Gastineau</t>
  </si>
  <si>
    <t>Patrick Bzostek</t>
  </si>
  <si>
    <t>Ritsa Hightower</t>
  </si>
  <si>
    <t>Alex Grayson</t>
  </si>
  <si>
    <t>Erin Mull</t>
  </si>
  <si>
    <t>Gene McClure</t>
  </si>
  <si>
    <t>Larry Hughes</t>
  </si>
  <si>
    <t>Luke Foster</t>
  </si>
  <si>
    <t>Logan Currie</t>
  </si>
  <si>
    <t>Mathew Reese</t>
  </si>
  <si>
    <t>Clytie Kelty</t>
  </si>
  <si>
    <t>Phillip Flathmann</t>
  </si>
  <si>
    <t>Sonia Sunley</t>
  </si>
  <si>
    <t>Mick Hernandez</t>
  </si>
  <si>
    <t>Corinna Mitchell</t>
  </si>
  <si>
    <t>Amy Cox</t>
  </si>
  <si>
    <t>Maria Bertelson</t>
  </si>
  <si>
    <t>Jesus Ocampo</t>
  </si>
  <si>
    <t>Matthew Grinstein</t>
  </si>
  <si>
    <t>Parhena Norris</t>
  </si>
  <si>
    <t>Elizabeth Moffitt</t>
  </si>
  <si>
    <t>Clay Rozendal</t>
  </si>
  <si>
    <t>Thomas Boland</t>
  </si>
  <si>
    <t>Jeremy Pistek</t>
  </si>
  <si>
    <t>Alan Hwang</t>
  </si>
  <si>
    <t>Henry MacAllister</t>
  </si>
  <si>
    <t>Matt Collins</t>
  </si>
  <si>
    <t>Alan Dominguez</t>
  </si>
  <si>
    <t>Sylvia Foulston</t>
  </si>
  <si>
    <t>Sibella Parks</t>
  </si>
  <si>
    <t>Michael Oakman</t>
  </si>
  <si>
    <t>Robert Barroso</t>
  </si>
  <si>
    <t>Denise Monton</t>
  </si>
  <si>
    <t>Joel Jenkins</t>
  </si>
  <si>
    <t>Tim Brockman</t>
  </si>
  <si>
    <t>Trudy Schmidt</t>
  </si>
  <si>
    <t>Frank Merwin</t>
  </si>
  <si>
    <t>Anthony O'Donnell</t>
  </si>
  <si>
    <t>Nora Preis</t>
  </si>
  <si>
    <t>Kimberly Carter</t>
  </si>
  <si>
    <t>Susan Pistek</t>
  </si>
  <si>
    <t>Tracy Collins</t>
  </si>
  <si>
    <t>Brad Norvell</t>
  </si>
  <si>
    <t>Carl Jackson</t>
  </si>
  <si>
    <t>Pete Takahito</t>
  </si>
  <si>
    <t>John Castell</t>
  </si>
  <si>
    <t>Doug Jacobs</t>
  </si>
  <si>
    <t>Harold Ryan</t>
  </si>
  <si>
    <t>Fred Harton</t>
  </si>
  <si>
    <t>Joni Blumstein</t>
  </si>
  <si>
    <t>Jim Kriz</t>
  </si>
  <si>
    <t>Henry Goldwyn</t>
  </si>
  <si>
    <t>Karen Daniels</t>
  </si>
  <si>
    <t>Olvera Toch</t>
  </si>
  <si>
    <t>Zuschuss Carroll</t>
  </si>
  <si>
    <t>Ben Peterman</t>
  </si>
  <si>
    <t>Helen Wasserman</t>
  </si>
  <si>
    <t>Karen Ferguson</t>
  </si>
  <si>
    <t>Theresa Coyne</t>
  </si>
  <si>
    <t>Barry Gonzalez</t>
  </si>
  <si>
    <t>David Bremer</t>
  </si>
  <si>
    <t>Jim Epp</t>
  </si>
  <si>
    <t>John Murray</t>
  </si>
  <si>
    <t>Rob Beeghly</t>
  </si>
  <si>
    <t>Justin Ritter</t>
  </si>
  <si>
    <t>Brenda Bowman</t>
  </si>
  <si>
    <t>Bill Overfelt</t>
  </si>
  <si>
    <t>Theone Pippenger</t>
  </si>
  <si>
    <t>Sean Christensen</t>
  </si>
  <si>
    <t>Justin Ellison</t>
  </si>
  <si>
    <t>Ken Dana</t>
  </si>
  <si>
    <t>Katherine Nockton</t>
  </si>
  <si>
    <t>Nora Paige</t>
  </si>
  <si>
    <t>Jenna Caffey</t>
  </si>
  <si>
    <t>Maris LaWare</t>
  </si>
  <si>
    <t>Robert Marley</t>
  </si>
  <si>
    <t>Chad Cunningham</t>
  </si>
  <si>
    <t>Adrian Shami</t>
  </si>
  <si>
    <t>Giulietta Baptist</t>
  </si>
  <si>
    <t>Kai Rey</t>
  </si>
  <si>
    <t>Row Labels</t>
  </si>
  <si>
    <t>Grand Total</t>
  </si>
  <si>
    <t>Count of Order Date</t>
  </si>
  <si>
    <t>Max of Order Date</t>
  </si>
  <si>
    <t>Sum of Sales</t>
  </si>
  <si>
    <t>Day since</t>
  </si>
  <si>
    <t>R Score</t>
  </si>
  <si>
    <t>F Score</t>
  </si>
  <si>
    <t>M Score</t>
  </si>
  <si>
    <t>RFM Score</t>
  </si>
  <si>
    <t>RFM  Score</t>
  </si>
  <si>
    <t>rank</t>
  </si>
  <si>
    <t>Date</t>
  </si>
  <si>
    <t>Season</t>
  </si>
  <si>
    <t>Seasonality factors in sales'!$B$1:$H$51291</t>
  </si>
  <si>
    <t>Year</t>
  </si>
  <si>
    <t>Quarter</t>
  </si>
  <si>
    <t>T</t>
  </si>
  <si>
    <t>MA(4)</t>
  </si>
  <si>
    <t>CMA(4)</t>
  </si>
  <si>
    <r>
      <t>S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, I</t>
    </r>
    <r>
      <rPr>
        <vertAlign val="subscript"/>
        <sz val="11"/>
        <color theme="1"/>
        <rFont val="Calibri"/>
        <family val="2"/>
        <scheme val="minor"/>
      </rPr>
      <t>t</t>
    </r>
  </si>
  <si>
    <r>
      <t>S</t>
    </r>
    <r>
      <rPr>
        <vertAlign val="subscript"/>
        <sz val="11"/>
        <color theme="1"/>
        <rFont val="Calibri"/>
        <family val="2"/>
        <scheme val="minor"/>
      </rPr>
      <t>t</t>
    </r>
  </si>
  <si>
    <t>deseasonalize</t>
  </si>
  <si>
    <t>Trend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Forecast</t>
  </si>
  <si>
    <t>Seasonality factor on segments</t>
  </si>
  <si>
    <t>Seasonality factor on catergory</t>
  </si>
  <si>
    <t>Performance Analysis'!$A$1:$K$51291</t>
  </si>
  <si>
    <t>Month</t>
  </si>
  <si>
    <t xml:space="preserve">Customers </t>
  </si>
  <si>
    <t>loses</t>
  </si>
  <si>
    <t>RFM Value</t>
  </si>
  <si>
    <t>Min of Order Date</t>
  </si>
  <si>
    <t>Observed net retention curve</t>
  </si>
  <si>
    <t>Number of Customers</t>
  </si>
  <si>
    <t>Customer Loyality level</t>
  </si>
  <si>
    <t>5 -High loyality</t>
  </si>
  <si>
    <t>1 - Very low loyality</t>
  </si>
  <si>
    <t>the Customer Retention is 100% since no coustomer are lost form 2012 to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&quot;$&quot;#,##0.00"/>
    <numFmt numFmtId="165" formatCode="0.00;[Red]0.00"/>
    <numFmt numFmtId="166" formatCode="0.000"/>
    <numFmt numFmtId="167" formatCode="0.0"/>
    <numFmt numFmtId="168" formatCode="[$-14009]dd/mm/yyyy;@"/>
    <numFmt numFmtId="169" formatCode="0;[Red]0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theme="4" tint="0.39997558519241921"/>
      </top>
      <bottom/>
      <diagonal/>
    </border>
    <border>
      <left style="thin">
        <color rgb="FF9BC2E6"/>
      </left>
      <right/>
      <top style="thin">
        <color rgb="FF9BC2E6"/>
      </top>
      <bottom/>
      <diagonal/>
    </border>
    <border>
      <left/>
      <right/>
      <top style="thin">
        <color rgb="FF9BC2E6"/>
      </top>
      <bottom/>
      <diagonal/>
    </border>
    <border>
      <left/>
      <right style="thin">
        <color rgb="FF9BC2E6"/>
      </right>
      <top style="thin">
        <color rgb="FF9BC2E6"/>
      </top>
      <bottom/>
      <diagonal/>
    </border>
    <border>
      <left style="thin">
        <color rgb="FF9BC2E6"/>
      </left>
      <right/>
      <top style="thin">
        <color theme="4" tint="0.39997558519241921"/>
      </top>
      <bottom/>
      <diagonal/>
    </border>
    <border>
      <left/>
      <right style="thin">
        <color rgb="FF9BC2E6"/>
      </right>
      <top style="thin">
        <color theme="4" tint="0.39997558519241921"/>
      </top>
      <bottom/>
      <diagonal/>
    </border>
    <border>
      <left style="thin">
        <color rgb="FF9BC2E6"/>
      </left>
      <right/>
      <top style="thin">
        <color theme="4" tint="0.39997558519241921"/>
      </top>
      <bottom style="thin">
        <color rgb="FF9BC2E6"/>
      </bottom>
      <diagonal/>
    </border>
    <border>
      <left/>
      <right/>
      <top style="thin">
        <color theme="4" tint="0.39997558519241921"/>
      </top>
      <bottom style="thin">
        <color rgb="FF9BC2E6"/>
      </bottom>
      <diagonal/>
    </border>
    <border>
      <left/>
      <right style="thin">
        <color rgb="FF9BC2E6"/>
      </right>
      <top style="thin">
        <color theme="4" tint="0.39997558519241921"/>
      </top>
      <bottom style="thin">
        <color rgb="FF9BC2E6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4" borderId="0" applyNumberFormat="0" applyBorder="0" applyAlignment="0" applyProtection="0"/>
    <xf numFmtId="0" fontId="3" fillId="5" borderId="0" applyNumberFormat="0" applyBorder="0" applyAlignment="0" applyProtection="0"/>
  </cellStyleXfs>
  <cellXfs count="63">
    <xf numFmtId="0" fontId="0" fillId="0" borderId="0" xfId="0"/>
    <xf numFmtId="0" fontId="0" fillId="0" borderId="0" xfId="0"/>
    <xf numFmtId="14" fontId="1" fillId="2" borderId="2" xfId="0" applyNumberFormat="1" applyFont="1" applyFill="1" applyBorder="1" applyAlignment="1">
      <alignment horizontal="center"/>
    </xf>
    <xf numFmtId="14" fontId="1" fillId="2" borderId="3" xfId="0" applyNumberFormat="1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164" fontId="1" fillId="2" borderId="3" xfId="0" applyNumberFormat="1" applyFont="1" applyFill="1" applyBorder="1" applyAlignment="1">
      <alignment horizontal="center"/>
    </xf>
    <xf numFmtId="9" fontId="1" fillId="2" borderId="3" xfId="0" applyNumberFormat="1" applyFont="1" applyFill="1" applyBorder="1" applyAlignment="1">
      <alignment horizontal="center"/>
    </xf>
    <xf numFmtId="164" fontId="1" fillId="2" borderId="4" xfId="0" applyNumberFormat="1" applyFont="1" applyFill="1" applyBorder="1" applyAlignment="1">
      <alignment horizontal="center"/>
    </xf>
    <xf numFmtId="14" fontId="0" fillId="3" borderId="5" xfId="0" applyNumberFormat="1" applyFont="1" applyFill="1" applyBorder="1" applyAlignment="1">
      <alignment horizontal="center"/>
    </xf>
    <xf numFmtId="14" fontId="0" fillId="3" borderId="1" xfId="0" applyNumberFormat="1" applyFont="1" applyFill="1" applyBorder="1" applyAlignment="1">
      <alignment horizontal="center"/>
    </xf>
    <xf numFmtId="0" fontId="0" fillId="3" borderId="1" xfId="0" applyFont="1" applyFill="1" applyBorder="1" applyAlignment="1">
      <alignment horizontal="center"/>
    </xf>
    <xf numFmtId="164" fontId="0" fillId="3" borderId="1" xfId="0" applyNumberFormat="1" applyFont="1" applyFill="1" applyBorder="1" applyAlignment="1">
      <alignment horizontal="center"/>
    </xf>
    <xf numFmtId="9" fontId="0" fillId="3" borderId="1" xfId="0" applyNumberFormat="1" applyFont="1" applyFill="1" applyBorder="1" applyAlignment="1">
      <alignment horizontal="center"/>
    </xf>
    <xf numFmtId="164" fontId="0" fillId="3" borderId="6" xfId="0" applyNumberFormat="1" applyFont="1" applyFill="1" applyBorder="1" applyAlignment="1">
      <alignment horizontal="center"/>
    </xf>
    <xf numFmtId="14" fontId="0" fillId="0" borderId="5" xfId="0" applyNumberFormat="1" applyFont="1" applyBorder="1" applyAlignment="1">
      <alignment horizontal="center"/>
    </xf>
    <xf numFmtId="14" fontId="0" fillId="0" borderId="1" xfId="0" applyNumberFormat="1" applyFont="1" applyBorder="1" applyAlignment="1">
      <alignment horizontal="center"/>
    </xf>
    <xf numFmtId="0" fontId="0" fillId="0" borderId="1" xfId="0" applyFont="1" applyBorder="1" applyAlignment="1">
      <alignment horizontal="center"/>
    </xf>
    <xf numFmtId="164" fontId="0" fillId="0" borderId="1" xfId="0" applyNumberFormat="1" applyFont="1" applyBorder="1" applyAlignment="1">
      <alignment horizontal="center"/>
    </xf>
    <xf numFmtId="9" fontId="0" fillId="0" borderId="1" xfId="0" applyNumberFormat="1" applyFont="1" applyBorder="1" applyAlignment="1">
      <alignment horizontal="center"/>
    </xf>
    <xf numFmtId="164" fontId="0" fillId="0" borderId="6" xfId="0" applyNumberFormat="1" applyFont="1" applyBorder="1" applyAlignment="1">
      <alignment horizontal="center"/>
    </xf>
    <xf numFmtId="14" fontId="0" fillId="0" borderId="7" xfId="0" applyNumberFormat="1" applyFont="1" applyBorder="1" applyAlignment="1">
      <alignment horizontal="center"/>
    </xf>
    <xf numFmtId="14" fontId="0" fillId="0" borderId="8" xfId="0" applyNumberFormat="1" applyFont="1" applyBorder="1" applyAlignment="1">
      <alignment horizontal="center"/>
    </xf>
    <xf numFmtId="0" fontId="0" fillId="0" borderId="8" xfId="0" applyFont="1" applyBorder="1" applyAlignment="1">
      <alignment horizontal="center"/>
    </xf>
    <xf numFmtId="164" fontId="0" fillId="0" borderId="8" xfId="0" applyNumberFormat="1" applyFont="1" applyBorder="1" applyAlignment="1">
      <alignment horizontal="center"/>
    </xf>
    <xf numFmtId="9" fontId="0" fillId="0" borderId="8" xfId="0" applyNumberFormat="1" applyFont="1" applyBorder="1" applyAlignment="1">
      <alignment horizontal="center"/>
    </xf>
    <xf numFmtId="164" fontId="0" fillId="0" borderId="9" xfId="0" applyNumberFormat="1" applyFont="1" applyBorder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4" fontId="0" fillId="0" borderId="0" xfId="0" applyNumberFormat="1"/>
    <xf numFmtId="165" fontId="0" fillId="0" borderId="0" xfId="0" applyNumberFormat="1"/>
    <xf numFmtId="0" fontId="0" fillId="0" borderId="0" xfId="0" applyAlignment="1">
      <alignment horizontal="center"/>
    </xf>
    <xf numFmtId="0" fontId="2" fillId="4" borderId="0" xfId="1"/>
    <xf numFmtId="14" fontId="2" fillId="4" borderId="0" xfId="1" applyNumberFormat="1"/>
    <xf numFmtId="165" fontId="2" fillId="4" borderId="0" xfId="1" applyNumberFormat="1"/>
    <xf numFmtId="0" fontId="0" fillId="0" borderId="0" xfId="0" applyAlignment="1">
      <alignment horizontal="left" indent="1"/>
    </xf>
    <xf numFmtId="0" fontId="1" fillId="2" borderId="0" xfId="0" applyFont="1" applyFill="1" applyBorder="1" applyAlignment="1">
      <alignment horizontal="center"/>
    </xf>
    <xf numFmtId="0" fontId="3" fillId="5" borderId="0" xfId="2"/>
    <xf numFmtId="0" fontId="0" fillId="0" borderId="0" xfId="0" quotePrefix="1"/>
    <xf numFmtId="4" fontId="0" fillId="0" borderId="0" xfId="0" applyNumberFormat="1"/>
    <xf numFmtId="3" fontId="0" fillId="0" borderId="0" xfId="0" applyNumberFormat="1"/>
    <xf numFmtId="166" fontId="0" fillId="0" borderId="0" xfId="0" applyNumberFormat="1"/>
    <xf numFmtId="2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5" fillId="0" borderId="11" xfId="0" applyFont="1" applyFill="1" applyBorder="1" applyAlignment="1">
      <alignment horizontal="center"/>
    </xf>
    <xf numFmtId="0" fontId="5" fillId="0" borderId="11" xfId="0" applyFont="1" applyFill="1" applyBorder="1" applyAlignment="1">
      <alignment horizontal="centerContinuous"/>
    </xf>
    <xf numFmtId="0" fontId="0" fillId="6" borderId="0" xfId="0" applyFont="1" applyFill="1" applyBorder="1" applyAlignment="1"/>
    <xf numFmtId="0" fontId="0" fillId="6" borderId="10" xfId="0" applyFont="1" applyFill="1" applyBorder="1" applyAlignment="1"/>
    <xf numFmtId="0" fontId="0" fillId="7" borderId="0" xfId="0" applyFill="1"/>
    <xf numFmtId="2" fontId="0" fillId="7" borderId="0" xfId="0" applyNumberFormat="1" applyFill="1"/>
    <xf numFmtId="0" fontId="0" fillId="8" borderId="0" xfId="0" applyFill="1"/>
    <xf numFmtId="0" fontId="2" fillId="8" borderId="0" xfId="1" applyFill="1" applyAlignment="1"/>
    <xf numFmtId="0" fontId="0" fillId="9" borderId="0" xfId="0" applyFill="1"/>
    <xf numFmtId="9" fontId="0" fillId="0" borderId="0" xfId="0" applyNumberFormat="1"/>
    <xf numFmtId="167" fontId="0" fillId="0" borderId="0" xfId="0" applyNumberFormat="1"/>
    <xf numFmtId="168" fontId="0" fillId="0" borderId="0" xfId="0" applyNumberFormat="1"/>
    <xf numFmtId="169" fontId="0" fillId="0" borderId="0" xfId="0" applyNumberFormat="1"/>
    <xf numFmtId="0" fontId="0" fillId="7" borderId="0" xfId="0" applyFont="1" applyFill="1"/>
    <xf numFmtId="0" fontId="0" fillId="10" borderId="0" xfId="0" applyFont="1" applyFill="1"/>
    <xf numFmtId="0" fontId="2" fillId="4" borderId="0" xfId="1" applyAlignment="1">
      <alignment horizontal="center"/>
    </xf>
    <xf numFmtId="0" fontId="6" fillId="8" borderId="0" xfId="0" applyFont="1" applyFill="1"/>
    <xf numFmtId="0" fontId="6" fillId="9" borderId="0" xfId="0" applyFont="1" applyFill="1"/>
  </cellXfs>
  <cellStyles count="3">
    <cellStyle name="Good" xfId="1" builtinId="26"/>
    <cellStyle name="Neutral" xfId="2" builtinId="28"/>
    <cellStyle name="Normal" xfId="0" builtinId="0"/>
  </cellStyles>
  <dxfs count="10">
    <dxf>
      <numFmt numFmtId="169" formatCode="0;[Red]0"/>
    </dxf>
    <dxf>
      <numFmt numFmtId="169" formatCode="0;[Red]0"/>
    </dxf>
    <dxf>
      <numFmt numFmtId="168" formatCode="[$-14009]dd/mm/yyyy;@"/>
    </dxf>
    <dxf>
      <numFmt numFmtId="168" formatCode="[$-14009]dd/mm/yyyy;@"/>
    </dxf>
    <dxf>
      <numFmt numFmtId="166" formatCode="0.00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9" formatCode="dd/mm/yyyy"/>
    </dxf>
    <dxf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FM</a:t>
            </a:r>
            <a:r>
              <a:rPr lang="en-US" baseline="0"/>
              <a:t> COUNT</a:t>
            </a:r>
            <a:endParaRPr lang="en-US"/>
          </a:p>
        </c:rich>
      </c:tx>
      <c:overlay val="0"/>
    </c:title>
    <c:autoTitleDeleted val="0"/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  <c:pivotFmt>
        <c:idx val="2"/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Total</c:v>
          </c:tx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</c:strLit>
          </c:cat>
          <c:val>
            <c:numLit>
              <c:formatCode>General</c:formatCode>
              <c:ptCount val="10"/>
              <c:pt idx="0">
                <c:v>80</c:v>
              </c:pt>
              <c:pt idx="1">
                <c:v>118</c:v>
              </c:pt>
              <c:pt idx="2">
                <c:v>77</c:v>
              </c:pt>
              <c:pt idx="3">
                <c:v>83</c:v>
              </c:pt>
              <c:pt idx="4">
                <c:v>77</c:v>
              </c:pt>
              <c:pt idx="5">
                <c:v>77</c:v>
              </c:pt>
              <c:pt idx="6">
                <c:v>78</c:v>
              </c:pt>
              <c:pt idx="7">
                <c:v>84</c:v>
              </c:pt>
              <c:pt idx="8">
                <c:v>79</c:v>
              </c:pt>
              <c:pt idx="9">
                <c:v>43</c:v>
              </c:pt>
            </c:numLit>
          </c:val>
          <c:extLst>
            <c:ext xmlns:c16="http://schemas.microsoft.com/office/drawing/2014/chart" uri="{C3380CC4-5D6E-409C-BE32-E72D297353CC}">
              <c16:uniqueId val="{00000000-D874-48CB-AF21-5A62EBA5784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257661952"/>
        <c:axId val="257664128"/>
      </c:barChart>
      <c:catAx>
        <c:axId val="257661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FM</a:t>
                </a:r>
                <a:r>
                  <a:rPr lang="en-IN" baseline="0"/>
                  <a:t> SCORE</a:t>
                </a:r>
                <a:endParaRPr lang="en-IN"/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257664128"/>
        <c:crosses val="autoZero"/>
        <c:auto val="1"/>
        <c:lblAlgn val="ctr"/>
        <c:lblOffset val="100"/>
        <c:noMultiLvlLbl val="0"/>
      </c:catAx>
      <c:valAx>
        <c:axId val="2576641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IN"/>
                  <a:t>Number</a:t>
                </a:r>
                <a:r>
                  <a:rPr lang="en-IN" baseline="0"/>
                  <a:t> of Customer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76619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gradFill>
      <a:gsLst>
        <a:gs pos="0">
          <a:schemeClr val="accent1">
            <a:tint val="66000"/>
            <a:satMod val="160000"/>
          </a:schemeClr>
        </a:gs>
        <a:gs pos="67000">
          <a:schemeClr val="accent1">
            <a:tint val="44500"/>
            <a:satMod val="160000"/>
          </a:schemeClr>
        </a:gs>
        <a:gs pos="100000">
          <a:schemeClr val="accent1">
            <a:tint val="23500"/>
            <a:satMod val="160000"/>
          </a:schemeClr>
        </a:gs>
      </a:gsLst>
      <a:lin ang="5400000" scaled="0"/>
    </a:gradFill>
    <a:ln>
      <a:gradFill>
        <a:gsLst>
          <a:gs pos="0">
            <a:schemeClr val="accent1">
              <a:tint val="66000"/>
              <a:satMod val="160000"/>
            </a:schemeClr>
          </a:gs>
          <a:gs pos="67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</c:spPr>
  <c:printSettings>
    <c:headerFooter/>
    <c:pageMargins b="0.75" l="0.7" r="0.7" t="0.75" header="0.3" footer="0.3"/>
    <c:pageSetup/>
  </c:printSettings>
  <c:extLst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ime</a:t>
            </a:r>
            <a:r>
              <a:rPr lang="en-US" baseline="0"/>
              <a:t> Series plot of sal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IME SERIES FORCASTING'!$D$1</c:f>
              <c:strCache>
                <c:ptCount val="1"/>
                <c:pt idx="0">
                  <c:v>Sales</c:v>
                </c:pt>
              </c:strCache>
            </c:strRef>
          </c:tx>
          <c:cat>
            <c:multiLvlStrRef>
              <c:f>'TIME SERIES FORCASTING'!$B$2:$C$21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</c:lvl>
                <c:lvl>
                  <c:pt idx="0">
                    <c:v>2012</c:v>
                  </c:pt>
                  <c:pt idx="4">
                    <c:v>2013</c:v>
                  </c:pt>
                  <c:pt idx="8">
                    <c:v>2014</c:v>
                  </c:pt>
                  <c:pt idx="12">
                    <c:v>2015</c:v>
                  </c:pt>
                  <c:pt idx="16">
                    <c:v>2016</c:v>
                  </c:pt>
                </c:lvl>
              </c:multiLvlStrCache>
            </c:multiLvlStrRef>
          </c:cat>
          <c:val>
            <c:numRef>
              <c:f>'TIME SERIES FORCASTING'!$D$2:$D$17</c:f>
              <c:numCache>
                <c:formatCode>#,##0</c:formatCode>
                <c:ptCount val="16"/>
                <c:pt idx="0" formatCode="#,##0.00">
                  <c:v>338362.81</c:v>
                </c:pt>
                <c:pt idx="1">
                  <c:v>480132.84</c:v>
                </c:pt>
                <c:pt idx="2" formatCode="#,##0.00">
                  <c:v>611085.92000000004</c:v>
                </c:pt>
                <c:pt idx="3" formatCode="General">
                  <c:v>829869.32904000056</c:v>
                </c:pt>
                <c:pt idx="4" formatCode="General">
                  <c:v>399367.70837999997</c:v>
                </c:pt>
                <c:pt idx="5" formatCode="General">
                  <c:v>625592.8591799998</c:v>
                </c:pt>
                <c:pt idx="6" formatCode="General">
                  <c:v>737768.89314000041</c:v>
                </c:pt>
                <c:pt idx="7" formatCode="General">
                  <c:v>914709.23369999975</c:v>
                </c:pt>
                <c:pt idx="8" formatCode="General">
                  <c:v>565019.58789999923</c:v>
                </c:pt>
                <c:pt idx="9" formatCode="General">
                  <c:v>834839.49344000185</c:v>
                </c:pt>
                <c:pt idx="10" formatCode="General">
                  <c:v>933036.98703999841</c:v>
                </c:pt>
                <c:pt idx="11" formatCode="General">
                  <c:v>1072850.3810000024</c:v>
                </c:pt>
                <c:pt idx="12" formatCode="General">
                  <c:v>689206.68383999856</c:v>
                </c:pt>
                <c:pt idx="13" formatCode="General">
                  <c:v>932986.97053999628</c:v>
                </c:pt>
                <c:pt idx="14" formatCode="General">
                  <c:v>1196482.8665400012</c:v>
                </c:pt>
                <c:pt idx="15" formatCode="General">
                  <c:v>1481189.3496399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61-4079-97DD-4080DBF39317}"/>
            </c:ext>
          </c:extLst>
        </c:ser>
        <c:ser>
          <c:idx val="1"/>
          <c:order val="1"/>
          <c:tx>
            <c:strRef>
              <c:f>'TIME SERIES FORCASTING'!$F$1</c:f>
              <c:strCache>
                <c:ptCount val="1"/>
                <c:pt idx="0">
                  <c:v>CMA(4)</c:v>
                </c:pt>
              </c:strCache>
            </c:strRef>
          </c:tx>
          <c:cat>
            <c:multiLvlStrRef>
              <c:f>'TIME SERIES FORCASTING'!$B$2:$C$21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</c:lvl>
                <c:lvl>
                  <c:pt idx="0">
                    <c:v>2012</c:v>
                  </c:pt>
                  <c:pt idx="4">
                    <c:v>2013</c:v>
                  </c:pt>
                  <c:pt idx="8">
                    <c:v>2014</c:v>
                  </c:pt>
                  <c:pt idx="12">
                    <c:v>2015</c:v>
                  </c:pt>
                  <c:pt idx="16">
                    <c:v>2016</c:v>
                  </c:pt>
                </c:lvl>
              </c:multiLvlStrCache>
            </c:multiLvlStrRef>
          </c:cat>
          <c:val>
            <c:numRef>
              <c:f>'TIME SERIES FORCASTING'!$F$2:$F$17</c:f>
              <c:numCache>
                <c:formatCode>General</c:formatCode>
                <c:ptCount val="16"/>
                <c:pt idx="2" formatCode="#,##0.00">
                  <c:v>572488.33705750015</c:v>
                </c:pt>
                <c:pt idx="3" formatCode="#,##0.00">
                  <c:v>598296.45175250014</c:v>
                </c:pt>
                <c:pt idx="4" formatCode="#,##0.00">
                  <c:v>632314.32579250005</c:v>
                </c:pt>
                <c:pt idx="5" formatCode="#,##0.00">
                  <c:v>658754.68551750004</c:v>
                </c:pt>
                <c:pt idx="6" formatCode="#,##0.00">
                  <c:v>690066.15853999986</c:v>
                </c:pt>
                <c:pt idx="7" formatCode="#,##0.00">
                  <c:v>736928.47276249994</c:v>
                </c:pt>
                <c:pt idx="8" formatCode="#,##0.00">
                  <c:v>787492.81378249999</c:v>
                </c:pt>
                <c:pt idx="9" formatCode="#,##0.00">
                  <c:v>831668.96893250011</c:v>
                </c:pt>
                <c:pt idx="10" formatCode="#,##0.00">
                  <c:v>866959.99933750043</c:v>
                </c:pt>
                <c:pt idx="11" formatCode="#,##0.00">
                  <c:v>894751.82096749963</c:v>
                </c:pt>
                <c:pt idx="12" formatCode="#,##0.00">
                  <c:v>939950.99054249935</c:v>
                </c:pt>
                <c:pt idx="13" formatCode="#,##0.00">
                  <c:v>1023924.09655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61-4079-97DD-4080DBF39317}"/>
            </c:ext>
          </c:extLst>
        </c:ser>
        <c:ser>
          <c:idx val="2"/>
          <c:order val="2"/>
          <c:tx>
            <c:strRef>
              <c:f>'TIME SERIES FORCASTING'!$K$1</c:f>
              <c:strCache>
                <c:ptCount val="1"/>
                <c:pt idx="0">
                  <c:v>Forecast</c:v>
                </c:pt>
              </c:strCache>
            </c:strRef>
          </c:tx>
          <c:cat>
            <c:multiLvlStrRef>
              <c:f>'TIME SERIES FORCASTING'!$B$2:$C$21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</c:lvl>
                <c:lvl>
                  <c:pt idx="0">
                    <c:v>2012</c:v>
                  </c:pt>
                  <c:pt idx="4">
                    <c:v>2013</c:v>
                  </c:pt>
                  <c:pt idx="8">
                    <c:v>2014</c:v>
                  </c:pt>
                  <c:pt idx="12">
                    <c:v>2015</c:v>
                  </c:pt>
                  <c:pt idx="16">
                    <c:v>2016</c:v>
                  </c:pt>
                </c:lvl>
              </c:multiLvlStrCache>
            </c:multiLvlStrRef>
          </c:cat>
          <c:val>
            <c:numRef>
              <c:f>'TIME SERIES FORCASTING'!$K$2:$K$21</c:f>
              <c:numCache>
                <c:formatCode>General</c:formatCode>
                <c:ptCount val="20"/>
                <c:pt idx="0">
                  <c:v>365166.33870121592</c:v>
                </c:pt>
                <c:pt idx="1">
                  <c:v>558871.08206256921</c:v>
                </c:pt>
                <c:pt idx="2">
                  <c:v>690161.56583894207</c:v>
                </c:pt>
                <c:pt idx="3">
                  <c:v>897686.96223582071</c:v>
                </c:pt>
                <c:pt idx="4">
                  <c:v>529477.84997898608</c:v>
                </c:pt>
                <c:pt idx="5">
                  <c:v>784914.79756362119</c:v>
                </c:pt>
                <c:pt idx="6">
                  <c:v>943673.50129592232</c:v>
                </c:pt>
                <c:pt idx="7">
                  <c:v>1199694.1486144783</c:v>
                </c:pt>
                <c:pt idx="8">
                  <c:v>693789.36125675635</c:v>
                </c:pt>
                <c:pt idx="9">
                  <c:v>1010958.5130646732</c:v>
                </c:pt>
                <c:pt idx="10">
                  <c:v>1197185.4367529023</c:v>
                </c:pt>
                <c:pt idx="11">
                  <c:v>1501701.3349931354</c:v>
                </c:pt>
                <c:pt idx="12">
                  <c:v>858100.87253452651</c:v>
                </c:pt>
                <c:pt idx="13">
                  <c:v>1237002.228565725</c:v>
                </c:pt>
                <c:pt idx="14">
                  <c:v>1450697.3722098826</c:v>
                </c:pt>
                <c:pt idx="15">
                  <c:v>1803708.5213717928</c:v>
                </c:pt>
                <c:pt idx="16">
                  <c:v>1022412.3838122968</c:v>
                </c:pt>
                <c:pt idx="17">
                  <c:v>1463045.9440667771</c:v>
                </c:pt>
                <c:pt idx="18">
                  <c:v>1733164</c:v>
                </c:pt>
                <c:pt idx="19">
                  <c:v>21712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61-4079-97DD-4080DBF39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870720"/>
        <c:axId val="259872640"/>
      </c:lineChart>
      <c:catAx>
        <c:axId val="259870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>
                    <a:solidFill>
                      <a:schemeClr val="accent4">
                        <a:lumMod val="75000"/>
                      </a:schemeClr>
                    </a:solidFill>
                  </a:defRPr>
                </a:pPr>
                <a:r>
                  <a:rPr lang="en-IN" sz="1600">
                    <a:solidFill>
                      <a:schemeClr val="accent4">
                        <a:lumMod val="75000"/>
                      </a:schemeClr>
                    </a:solidFill>
                  </a:rPr>
                  <a:t>Year</a:t>
                </a:r>
                <a:r>
                  <a:rPr lang="en-IN" sz="1600" baseline="0">
                    <a:solidFill>
                      <a:schemeClr val="accent4">
                        <a:lumMod val="75000"/>
                      </a:schemeClr>
                    </a:solidFill>
                  </a:rPr>
                  <a:t> and Quate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9872640"/>
        <c:crosses val="autoZero"/>
        <c:auto val="1"/>
        <c:lblAlgn val="ctr"/>
        <c:lblOffset val="100"/>
        <c:noMultiLvlLbl val="0"/>
      </c:catAx>
      <c:valAx>
        <c:axId val="259872640"/>
        <c:scaling>
          <c:orientation val="minMax"/>
        </c:scaling>
        <c:delete val="0"/>
        <c:axPos val="l"/>
        <c:majorGridlines/>
        <c:title>
          <c:tx>
            <c:rich>
              <a:bodyPr rot="0" vert="wordArtVert"/>
              <a:lstStyle/>
              <a:p>
                <a:pPr>
                  <a:defRPr/>
                </a:pPr>
                <a:r>
                  <a:rPr lang="en-IN" sz="1400">
                    <a:solidFill>
                      <a:schemeClr val="accent2">
                        <a:lumMod val="50000"/>
                      </a:schemeClr>
                    </a:solidFill>
                  </a:rPr>
                  <a:t>Sales</a:t>
                </a:r>
              </a:p>
            </c:rich>
          </c:tx>
          <c:overlay val="0"/>
          <c:spPr>
            <a:solidFill>
              <a:schemeClr val="accent4">
                <a:lumMod val="20000"/>
                <a:lumOff val="80000"/>
              </a:schemeClr>
            </a:solidFill>
          </c:spPr>
        </c:title>
        <c:numFmt formatCode="#,##0.00" sourceLinked="1"/>
        <c:majorTickMark val="out"/>
        <c:minorTickMark val="none"/>
        <c:tickLblPos val="nextTo"/>
        <c:crossAx val="2598707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ook2 (2).xlsx]Seasonality factors in sales!PivotTable14</c:name>
    <c:fmtId val="1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Seasonality</a:t>
            </a:r>
            <a:r>
              <a:rPr lang="en-US" baseline="0"/>
              <a:t> factor on product categories</a:t>
            </a:r>
          </a:p>
        </c:rich>
      </c:tx>
      <c:overlay val="0"/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title>
    <c:autoTitleDeleted val="0"/>
    <c:pivotFmts>
      <c:pivotFmt>
        <c:idx val="0"/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easonality factors in sales'!$O$5</c:f>
              <c:strCache>
                <c:ptCount val="1"/>
                <c:pt idx="0">
                  <c:v>Total</c:v>
                </c:pt>
              </c:strCache>
            </c:strRef>
          </c:tx>
          <c:invertIfNegative val="0"/>
          <c:cat>
            <c:multiLvlStrRef>
              <c:f>'Seasonality factors in sales'!$N$6:$N$22</c:f>
              <c:multiLvlStrCache>
                <c:ptCount val="12"/>
                <c:lvl>
                  <c:pt idx="0">
                    <c:v>Furniture</c:v>
                  </c:pt>
                  <c:pt idx="1">
                    <c:v>Office Supplies</c:v>
                  </c:pt>
                  <c:pt idx="2">
                    <c:v>Technology</c:v>
                  </c:pt>
                  <c:pt idx="3">
                    <c:v>Furniture</c:v>
                  </c:pt>
                  <c:pt idx="4">
                    <c:v>Office Supplies</c:v>
                  </c:pt>
                  <c:pt idx="5">
                    <c:v>Technology</c:v>
                  </c:pt>
                  <c:pt idx="6">
                    <c:v>Furniture</c:v>
                  </c:pt>
                  <c:pt idx="7">
                    <c:v>Office Supplies</c:v>
                  </c:pt>
                  <c:pt idx="8">
                    <c:v>Technology</c:v>
                  </c:pt>
                  <c:pt idx="9">
                    <c:v>Furniture</c:v>
                  </c:pt>
                  <c:pt idx="10">
                    <c:v>Office Supplies</c:v>
                  </c:pt>
                  <c:pt idx="11">
                    <c:v>Technology</c:v>
                  </c:pt>
                </c:lvl>
                <c:lvl>
                  <c:pt idx="0">
                    <c:v>1</c:v>
                  </c:pt>
                  <c:pt idx="3">
                    <c:v>2</c:v>
                  </c:pt>
                  <c:pt idx="6">
                    <c:v>3</c:v>
                  </c:pt>
                  <c:pt idx="9">
                    <c:v>4</c:v>
                  </c:pt>
                </c:lvl>
              </c:multiLvlStrCache>
            </c:multiLvlStrRef>
          </c:cat>
          <c:val>
            <c:numRef>
              <c:f>'Seasonality factors in sales'!$O$6:$O$22</c:f>
              <c:numCache>
                <c:formatCode>General</c:formatCode>
                <c:ptCount val="12"/>
                <c:pt idx="0">
                  <c:v>668181.21159999922</c:v>
                </c:pt>
                <c:pt idx="1">
                  <c:v>602061.95689999836</c:v>
                </c:pt>
                <c:pt idx="2">
                  <c:v>731984.73821999854</c:v>
                </c:pt>
                <c:pt idx="3">
                  <c:v>905670.51329999929</c:v>
                </c:pt>
                <c:pt idx="4">
                  <c:v>883558.9720999999</c:v>
                </c:pt>
                <c:pt idx="5">
                  <c:v>1075559.6157399996</c:v>
                </c:pt>
                <c:pt idx="6">
                  <c:v>1121015.7969999993</c:v>
                </c:pt>
                <c:pt idx="7">
                  <c:v>1061059.3968999998</c:v>
                </c:pt>
                <c:pt idx="8">
                  <c:v>1308288.479859995</c:v>
                </c:pt>
                <c:pt idx="9">
                  <c:v>1415584.376400002</c:v>
                </c:pt>
                <c:pt idx="10">
                  <c:v>1240812.1875999996</c:v>
                </c:pt>
                <c:pt idx="11">
                  <c:v>1628724.664259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58-4126-9717-8F388C91DF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0082304"/>
        <c:axId val="260387584"/>
      </c:barChart>
      <c:catAx>
        <c:axId val="260082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200"/>
                  <a:t>seasons</a:t>
                </a:r>
                <a:r>
                  <a:rPr lang="en-US" sz="1200" baseline="0"/>
                  <a:t> and product categories</a:t>
                </a:r>
              </a:p>
            </c:rich>
          </c:tx>
          <c:layout>
            <c:manualLayout>
              <c:xMode val="edge"/>
              <c:yMode val="edge"/>
              <c:x val="0.34666841644794399"/>
              <c:y val="0.89440240553073924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crossAx val="260387584"/>
        <c:crosses val="autoZero"/>
        <c:auto val="1"/>
        <c:lblAlgn val="ctr"/>
        <c:lblOffset val="100"/>
        <c:noMultiLvlLbl val="0"/>
      </c:catAx>
      <c:valAx>
        <c:axId val="26038758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sz="1800" b="1" i="0" baseline="0">
                    <a:effectLst/>
                  </a:rPr>
                  <a:t>Sales</a:t>
                </a:r>
                <a:endParaRPr lang="en-IN" sz="1000" b="1" i="0" baseline="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600823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ook2 (2).xlsx]Seasonality factors in sales!PivotTable13</c:name>
    <c:fmtId val="0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Seasonlity</a:t>
            </a:r>
            <a:r>
              <a:rPr lang="en-US" baseline="0"/>
              <a:t> factor on segments</a:t>
            </a:r>
          </a:p>
        </c:rich>
      </c:tx>
      <c:overlay val="0"/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title>
    <c:autoTitleDeleted val="0"/>
    <c:pivotFmts>
      <c:pivotFmt>
        <c:idx val="0"/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easonality factors in sales'!$L$5</c:f>
              <c:strCache>
                <c:ptCount val="1"/>
                <c:pt idx="0">
                  <c:v>Total</c:v>
                </c:pt>
              </c:strCache>
            </c:strRef>
          </c:tx>
          <c:invertIfNegative val="0"/>
          <c:cat>
            <c:multiLvlStrRef>
              <c:f>'Seasonality factors in sales'!$K$6:$K$22</c:f>
              <c:multiLvlStrCache>
                <c:ptCount val="12"/>
                <c:lvl>
                  <c:pt idx="0">
                    <c:v>Consumer</c:v>
                  </c:pt>
                  <c:pt idx="1">
                    <c:v>Corporate</c:v>
                  </c:pt>
                  <c:pt idx="2">
                    <c:v>Home Office</c:v>
                  </c:pt>
                  <c:pt idx="3">
                    <c:v>Consumer</c:v>
                  </c:pt>
                  <c:pt idx="4">
                    <c:v>Corporate</c:v>
                  </c:pt>
                  <c:pt idx="5">
                    <c:v>Home Office</c:v>
                  </c:pt>
                  <c:pt idx="6">
                    <c:v>Consumer</c:v>
                  </c:pt>
                  <c:pt idx="7">
                    <c:v>Corporate</c:v>
                  </c:pt>
                  <c:pt idx="8">
                    <c:v>Home Office</c:v>
                  </c:pt>
                  <c:pt idx="9">
                    <c:v>Consumer</c:v>
                  </c:pt>
                  <c:pt idx="10">
                    <c:v>Corporate</c:v>
                  </c:pt>
                  <c:pt idx="11">
                    <c:v>Home Office</c:v>
                  </c:pt>
                </c:lvl>
                <c:lvl>
                  <c:pt idx="0">
                    <c:v>1</c:v>
                  </c:pt>
                  <c:pt idx="3">
                    <c:v>2</c:v>
                  </c:pt>
                  <c:pt idx="6">
                    <c:v>3</c:v>
                  </c:pt>
                  <c:pt idx="9">
                    <c:v>4</c:v>
                  </c:pt>
                </c:lvl>
              </c:multiLvlStrCache>
            </c:multiLvlStrRef>
          </c:cat>
          <c:val>
            <c:numRef>
              <c:f>'Seasonality factors in sales'!$L$6:$L$22</c:f>
              <c:numCache>
                <c:formatCode>General</c:formatCode>
                <c:ptCount val="12"/>
                <c:pt idx="0">
                  <c:v>1024675.2039599984</c:v>
                </c:pt>
                <c:pt idx="1">
                  <c:v>581149.49613999831</c:v>
                </c:pt>
                <c:pt idx="2">
                  <c:v>396403.20662000036</c:v>
                </c:pt>
                <c:pt idx="3">
                  <c:v>1479674.8324199908</c:v>
                </c:pt>
                <c:pt idx="4">
                  <c:v>899307.27181999816</c:v>
                </c:pt>
                <c:pt idx="5">
                  <c:v>485806.99690000049</c:v>
                </c:pt>
                <c:pt idx="6">
                  <c:v>1787680.5720599846</c:v>
                </c:pt>
                <c:pt idx="7">
                  <c:v>1053196.9540399986</c:v>
                </c:pt>
                <c:pt idx="8">
                  <c:v>649486.14766000141</c:v>
                </c:pt>
                <c:pt idx="9">
                  <c:v>2215918.8094199873</c:v>
                </c:pt>
                <c:pt idx="10">
                  <c:v>1291043.7994600001</c:v>
                </c:pt>
                <c:pt idx="11">
                  <c:v>778158.61937999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94-432D-8EEB-C070936F52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0397696"/>
        <c:axId val="260399872"/>
      </c:barChart>
      <c:catAx>
        <c:axId val="260397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IN" sz="1200"/>
                  <a:t>Seasons</a:t>
                </a:r>
                <a:r>
                  <a:rPr lang="en-IN" sz="1200" baseline="0"/>
                  <a:t> and segment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260399872"/>
        <c:crosses val="autoZero"/>
        <c:auto val="1"/>
        <c:lblAlgn val="ctr"/>
        <c:lblOffset val="100"/>
        <c:noMultiLvlLbl val="0"/>
      </c:catAx>
      <c:valAx>
        <c:axId val="2603998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IN"/>
                  <a:t>Sa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6039769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pivotSource>
    <c:name>[Book2 (2).xlsx]Performance Analysis!PivotTable18</c:name>
    <c:fmtId val="0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Performance based on category</a:t>
            </a:r>
          </a:p>
        </c:rich>
      </c:tx>
      <c:overlay val="0"/>
      <c:spPr>
        <a:blipFill>
          <a:blip xmlns:r="http://schemas.openxmlformats.org/officeDocument/2006/relationships" r:embed="rId1"/>
          <a:tile tx="0" ty="0" sx="100000" sy="100000" flip="none" algn="tl"/>
        </a:blipFill>
      </c:spPr>
    </c:title>
    <c:autoTitleDeleted val="0"/>
    <c:pivotFmts>
      <c:pivotFmt>
        <c:idx val="0"/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erformance Analysis'!$N$30</c:f>
              <c:strCache>
                <c:ptCount val="1"/>
                <c:pt idx="0">
                  <c:v>Total</c:v>
                </c:pt>
              </c:strCache>
            </c:strRef>
          </c:tx>
          <c:invertIfNegative val="0"/>
          <c:cat>
            <c:multiLvlStrRef>
              <c:f>'Performance Analysis'!$M$31:$M$51</c:f>
              <c:multiLvlStrCache>
                <c:ptCount val="17"/>
                <c:lvl>
                  <c:pt idx="0">
                    <c:v>Bookcases</c:v>
                  </c:pt>
                  <c:pt idx="1">
                    <c:v>Chairs</c:v>
                  </c:pt>
                  <c:pt idx="2">
                    <c:v>Furnishings</c:v>
                  </c:pt>
                  <c:pt idx="3">
                    <c:v>Tables</c:v>
                  </c:pt>
                  <c:pt idx="4">
                    <c:v>Appliances</c:v>
                  </c:pt>
                  <c:pt idx="5">
                    <c:v>Art</c:v>
                  </c:pt>
                  <c:pt idx="6">
                    <c:v>Binders</c:v>
                  </c:pt>
                  <c:pt idx="7">
                    <c:v>Envelopes</c:v>
                  </c:pt>
                  <c:pt idx="8">
                    <c:v>Fasteners</c:v>
                  </c:pt>
                  <c:pt idx="9">
                    <c:v>Labels</c:v>
                  </c:pt>
                  <c:pt idx="10">
                    <c:v>Paper</c:v>
                  </c:pt>
                  <c:pt idx="11">
                    <c:v>Storage</c:v>
                  </c:pt>
                  <c:pt idx="12">
                    <c:v>Supplies</c:v>
                  </c:pt>
                  <c:pt idx="13">
                    <c:v>Accessories</c:v>
                  </c:pt>
                  <c:pt idx="14">
                    <c:v>Copiers</c:v>
                  </c:pt>
                  <c:pt idx="15">
                    <c:v>Machines</c:v>
                  </c:pt>
                  <c:pt idx="16">
                    <c:v>Phones</c:v>
                  </c:pt>
                </c:lvl>
                <c:lvl>
                  <c:pt idx="0">
                    <c:v>Furniture</c:v>
                  </c:pt>
                  <c:pt idx="4">
                    <c:v>Office Supplies</c:v>
                  </c:pt>
                  <c:pt idx="13">
                    <c:v>Technology</c:v>
                  </c:pt>
                </c:lvl>
              </c:multiLvlStrCache>
            </c:multiLvlStrRef>
          </c:cat>
          <c:val>
            <c:numRef>
              <c:f>'Performance Analysis'!$N$31:$N$51</c:f>
              <c:numCache>
                <c:formatCode>General</c:formatCode>
                <c:ptCount val="17"/>
                <c:pt idx="0">
                  <c:v>1466572.2417999986</c:v>
                </c:pt>
                <c:pt idx="1">
                  <c:v>1501681.7641999964</c:v>
                </c:pt>
                <c:pt idx="2">
                  <c:v>385155.96789999993</c:v>
                </c:pt>
                <c:pt idx="3">
                  <c:v>757041.92439999862</c:v>
                </c:pt>
                <c:pt idx="4">
                  <c:v>1010535.5249999997</c:v>
                </c:pt>
                <c:pt idx="5">
                  <c:v>371613.15390000091</c:v>
                </c:pt>
                <c:pt idx="6">
                  <c:v>461869.39369999955</c:v>
                </c:pt>
                <c:pt idx="7">
                  <c:v>169217.48960000029</c:v>
                </c:pt>
                <c:pt idx="8">
                  <c:v>89495.045900000259</c:v>
                </c:pt>
                <c:pt idx="9">
                  <c:v>73350.27599999994</c:v>
                </c:pt>
                <c:pt idx="10">
                  <c:v>241787.52739999932</c:v>
                </c:pt>
                <c:pt idx="11">
                  <c:v>1126812.9693999984</c:v>
                </c:pt>
                <c:pt idx="12">
                  <c:v>242811.13259999981</c:v>
                </c:pt>
                <c:pt idx="13">
                  <c:v>749237.01849999966</c:v>
                </c:pt>
                <c:pt idx="14">
                  <c:v>1509436.2732799978</c:v>
                </c:pt>
                <c:pt idx="15">
                  <c:v>779060.06709999917</c:v>
                </c:pt>
                <c:pt idx="16">
                  <c:v>1706824.1391999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E1-4472-B4C4-B9A25EEFCB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0534272"/>
        <c:axId val="260536192"/>
      </c:barChart>
      <c:catAx>
        <c:axId val="260534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Category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260536192"/>
        <c:crosses val="autoZero"/>
        <c:auto val="1"/>
        <c:lblAlgn val="ctr"/>
        <c:lblOffset val="100"/>
        <c:noMultiLvlLbl val="0"/>
      </c:catAx>
      <c:valAx>
        <c:axId val="2605361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IN"/>
                  <a:t>Sa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605342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pivotSource>
    <c:name>[Book2 (2).xlsx]Performance Analysis!PivotTable19</c:name>
    <c:fmtId val="1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Regional Performance</a:t>
            </a:r>
          </a:p>
        </c:rich>
      </c:tx>
      <c:overlay val="0"/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title>
    <c:autoTitleDeleted val="0"/>
    <c:pivotFmts>
      <c:pivotFmt>
        <c:idx val="0"/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erformance Analysis'!$Z$3</c:f>
              <c:strCache>
                <c:ptCount val="1"/>
                <c:pt idx="0">
                  <c:v>Total</c:v>
                </c:pt>
              </c:strCache>
            </c:strRef>
          </c:tx>
          <c:invertIfNegative val="0"/>
          <c:cat>
            <c:strRef>
              <c:f>'Performance Analysis'!$Y$4:$Y$29</c:f>
              <c:strCache>
                <c:ptCount val="25"/>
                <c:pt idx="0">
                  <c:v>Andhra Pradesh</c:v>
                </c:pt>
                <c:pt idx="1">
                  <c:v>Assam</c:v>
                </c:pt>
                <c:pt idx="2">
                  <c:v>Bihar</c:v>
                </c:pt>
                <c:pt idx="3">
                  <c:v>Chandigarh</c:v>
                </c:pt>
                <c:pt idx="4">
                  <c:v>Chhattisgarh</c:v>
                </c:pt>
                <c:pt idx="5">
                  <c:v>Delhi</c:v>
                </c:pt>
                <c:pt idx="6">
                  <c:v>Gujarat</c:v>
                </c:pt>
                <c:pt idx="7">
                  <c:v>Haryana</c:v>
                </c:pt>
                <c:pt idx="8">
                  <c:v>Jammu and Kashmir</c:v>
                </c:pt>
                <c:pt idx="9">
                  <c:v>Jharkhand</c:v>
                </c:pt>
                <c:pt idx="10">
                  <c:v>Karnataka</c:v>
                </c:pt>
                <c:pt idx="11">
                  <c:v>Kerala</c:v>
                </c:pt>
                <c:pt idx="12">
                  <c:v>Madhya Pradesh</c:v>
                </c:pt>
                <c:pt idx="13">
                  <c:v>Maharashtra</c:v>
                </c:pt>
                <c:pt idx="14">
                  <c:v>Manipur</c:v>
                </c:pt>
                <c:pt idx="15">
                  <c:v>Odisha</c:v>
                </c:pt>
                <c:pt idx="16">
                  <c:v>Puducherry</c:v>
                </c:pt>
                <c:pt idx="17">
                  <c:v>Punjab</c:v>
                </c:pt>
                <c:pt idx="18">
                  <c:v>Rajasthan</c:v>
                </c:pt>
                <c:pt idx="19">
                  <c:v>Tamil Nadu</c:v>
                </c:pt>
                <c:pt idx="20">
                  <c:v>Telangana</c:v>
                </c:pt>
                <c:pt idx="21">
                  <c:v>Tripura</c:v>
                </c:pt>
                <c:pt idx="22">
                  <c:v>Uttar Pradesh</c:v>
                </c:pt>
                <c:pt idx="23">
                  <c:v>Uttarakhand</c:v>
                </c:pt>
                <c:pt idx="24">
                  <c:v>West Bengal</c:v>
                </c:pt>
              </c:strCache>
            </c:strRef>
          </c:cat>
          <c:val>
            <c:numRef>
              <c:f>'Performance Analysis'!$Z$4:$Z$29</c:f>
              <c:numCache>
                <c:formatCode>General</c:formatCode>
                <c:ptCount val="25"/>
                <c:pt idx="0">
                  <c:v>552321.76866000099</c:v>
                </c:pt>
                <c:pt idx="1">
                  <c:v>619321.49213999941</c:v>
                </c:pt>
                <c:pt idx="2">
                  <c:v>430294.03064000153</c:v>
                </c:pt>
                <c:pt idx="3">
                  <c:v>476424.98333999992</c:v>
                </c:pt>
                <c:pt idx="4">
                  <c:v>446975.38522000011</c:v>
                </c:pt>
                <c:pt idx="5">
                  <c:v>360714.93450000009</c:v>
                </c:pt>
                <c:pt idx="6">
                  <c:v>482287.91609999997</c:v>
                </c:pt>
                <c:pt idx="7">
                  <c:v>469105.3417000008</c:v>
                </c:pt>
                <c:pt idx="8">
                  <c:v>680044.90597999957</c:v>
                </c:pt>
                <c:pt idx="9">
                  <c:v>529354.33698000119</c:v>
                </c:pt>
                <c:pt idx="10">
                  <c:v>517691.08930000011</c:v>
                </c:pt>
                <c:pt idx="11">
                  <c:v>750550.32316000026</c:v>
                </c:pt>
                <c:pt idx="12">
                  <c:v>365695.4538399998</c:v>
                </c:pt>
                <c:pt idx="13">
                  <c:v>662597.51817999955</c:v>
                </c:pt>
                <c:pt idx="14">
                  <c:v>495042.75157999992</c:v>
                </c:pt>
                <c:pt idx="15">
                  <c:v>423734.38507999957</c:v>
                </c:pt>
                <c:pt idx="16">
                  <c:v>548097.8861</c:v>
                </c:pt>
                <c:pt idx="17">
                  <c:v>412193.58771999989</c:v>
                </c:pt>
                <c:pt idx="18">
                  <c:v>434819.52468000009</c:v>
                </c:pt>
                <c:pt idx="19">
                  <c:v>495592.30247999972</c:v>
                </c:pt>
                <c:pt idx="20">
                  <c:v>548104.19057999947</c:v>
                </c:pt>
                <c:pt idx="21">
                  <c:v>579707.75127999892</c:v>
                </c:pt>
                <c:pt idx="22">
                  <c:v>494713.65484000085</c:v>
                </c:pt>
                <c:pt idx="23">
                  <c:v>379962.18113999977</c:v>
                </c:pt>
                <c:pt idx="24">
                  <c:v>487154.21465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01-4E31-8EC9-E56F79DDAE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0564864"/>
        <c:axId val="279990272"/>
      </c:barChart>
      <c:catAx>
        <c:axId val="260564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 sz="1600"/>
                  <a:t>State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279990272"/>
        <c:crosses val="autoZero"/>
        <c:auto val="1"/>
        <c:lblAlgn val="ctr"/>
        <c:lblOffset val="100"/>
        <c:noMultiLvlLbl val="0"/>
      </c:catAx>
      <c:valAx>
        <c:axId val="2799902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IN" sz="1600"/>
                  <a:t>Sa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6056486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ook2 (2).xlsx]Performance Analysis!PivotTable17</c:name>
    <c:fmtId val="1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Sales Performance</a:t>
            </a:r>
            <a:r>
              <a:rPr lang="en-US" baseline="0"/>
              <a:t> based on Segments</a:t>
            </a:r>
          </a:p>
        </c:rich>
      </c:tx>
      <c:overlay val="0"/>
      <c:spPr>
        <a:gradFill flip="none" rotWithShape="1">
          <a:gsLst>
            <a:gs pos="0">
              <a:schemeClr val="accent6">
                <a:lumMod val="60000"/>
                <a:lumOff val="4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71000">
              <a:schemeClr val="accent1">
                <a:tint val="23500"/>
                <a:satMod val="160000"/>
              </a:schemeClr>
            </a:gs>
          </a:gsLst>
          <a:lin ang="2700000" scaled="1"/>
          <a:tileRect/>
        </a:gradFill>
      </c:spPr>
    </c:title>
    <c:autoTitleDeleted val="0"/>
    <c:pivotFmts>
      <c:pivotFmt>
        <c:idx val="0"/>
        <c:marker>
          <c:symbol val="none"/>
        </c:marker>
        <c:dLbl>
          <c:idx val="0"/>
          <c:spPr/>
          <c:txPr>
            <a:bodyPr/>
            <a:lstStyle/>
            <a:p>
              <a:pPr>
                <a:defRPr/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pieChart>
        <c:varyColors val="1"/>
        <c:ser>
          <c:idx val="0"/>
          <c:order val="0"/>
          <c:tx>
            <c:strRef>
              <c:f>'Performance Analysis'!$N$5</c:f>
              <c:strCache>
                <c:ptCount val="1"/>
                <c:pt idx="0">
                  <c:v>Total</c:v>
                </c:pt>
              </c:strCache>
            </c:strRef>
          </c:tx>
          <c:dLbls>
            <c:spPr/>
            <c:txPr>
              <a:bodyPr/>
              <a:lstStyle/>
              <a:p>
                <a:pPr>
                  <a:defRPr/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Performance Analysis'!$M$6:$M$9</c:f>
              <c:strCache>
                <c:ptCount val="3"/>
                <c:pt idx="0">
                  <c:v>Consumer</c:v>
                </c:pt>
                <c:pt idx="1">
                  <c:v>Corporate</c:v>
                </c:pt>
                <c:pt idx="2">
                  <c:v>Home Office</c:v>
                </c:pt>
              </c:strCache>
            </c:strRef>
          </c:cat>
          <c:val>
            <c:numRef>
              <c:f>'Performance Analysis'!$N$6:$N$9</c:f>
              <c:numCache>
                <c:formatCode>General</c:formatCode>
                <c:ptCount val="3"/>
                <c:pt idx="0">
                  <c:v>6507949.4178599743</c:v>
                </c:pt>
                <c:pt idx="1">
                  <c:v>3824697.521459992</c:v>
                </c:pt>
                <c:pt idx="2">
                  <c:v>2309854.9705599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07-4A73-846B-C7BA66E82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Customer</a:t>
            </a:r>
            <a:r>
              <a:rPr lang="en-IN" baseline="0"/>
              <a:t> Loyality</a:t>
            </a:r>
          </a:p>
        </c:rich>
      </c:tx>
      <c:layout>
        <c:manualLayout>
          <c:xMode val="edge"/>
          <c:yMode val="edge"/>
          <c:x val="0.33528978258825137"/>
          <c:y val="1.6858812459763284E-2"/>
        </c:manualLayout>
      </c:layout>
      <c:overlay val="0"/>
    </c:title>
    <c:autoTitleDeleted val="0"/>
    <c:plotArea>
      <c:layout/>
      <c:pieChart>
        <c:varyColors val="1"/>
        <c:ser>
          <c:idx val="0"/>
          <c:order val="0"/>
          <c:tx>
            <c:strRef>
              <c:f>'Customer Loyality and Retention'!$H$1</c:f>
              <c:strCache>
                <c:ptCount val="1"/>
                <c:pt idx="0">
                  <c:v>Number of Customers</c:v>
                </c:pt>
              </c:strCache>
            </c:strRef>
          </c:tx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'Customer Loyality and Retention'!$H$2:$H$6</c:f>
              <c:numCache>
                <c:formatCode>General</c:formatCode>
                <c:ptCount val="5"/>
                <c:pt idx="0">
                  <c:v>80</c:v>
                </c:pt>
                <c:pt idx="1">
                  <c:v>195</c:v>
                </c:pt>
                <c:pt idx="2">
                  <c:v>237</c:v>
                </c:pt>
                <c:pt idx="3">
                  <c:v>162</c:v>
                </c:pt>
                <c:pt idx="4">
                  <c:v>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0A-4905-BCC8-EF19F422DAB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t customer Retention'!$C$1</c:f>
              <c:strCache>
                <c:ptCount val="1"/>
                <c:pt idx="0">
                  <c:v>Observed net retention curve</c:v>
                </c:pt>
              </c:strCache>
            </c:strRef>
          </c:tx>
          <c:marker>
            <c:symbol val="none"/>
          </c:marker>
          <c:val>
            <c:numRef>
              <c:f>'Net customer Retention'!$C$2:$C$97</c:f>
              <c:numCache>
                <c:formatCode>General</c:formatCode>
                <c:ptCount val="96"/>
                <c:pt idx="0" formatCode="0%">
                  <c:v>1</c:v>
                </c:pt>
                <c:pt idx="1">
                  <c:v>0.99538106235565815</c:v>
                </c:pt>
                <c:pt idx="2">
                  <c:v>1.1801385681293302</c:v>
                </c:pt>
                <c:pt idx="3">
                  <c:v>1.2448036951501156</c:v>
                </c:pt>
                <c:pt idx="4">
                  <c:v>1.3995381062355658</c:v>
                </c:pt>
                <c:pt idx="5">
                  <c:v>2.0508083140877598</c:v>
                </c:pt>
                <c:pt idx="6">
                  <c:v>1.210161662817552</c:v>
                </c:pt>
                <c:pt idx="7">
                  <c:v>1.997690531177829</c:v>
                </c:pt>
                <c:pt idx="8">
                  <c:v>2.3903002309468824</c:v>
                </c:pt>
                <c:pt idx="9">
                  <c:v>1.9399538106235565</c:v>
                </c:pt>
                <c:pt idx="10">
                  <c:v>2.5588914549653579</c:v>
                </c:pt>
                <c:pt idx="11">
                  <c:v>2.8129330254041571</c:v>
                </c:pt>
                <c:pt idx="12">
                  <c:v>1.2725173210161662</c:v>
                </c:pt>
                <c:pt idx="13">
                  <c:v>0.96304849884526555</c:v>
                </c:pt>
                <c:pt idx="14">
                  <c:v>1.5288683602771362</c:v>
                </c:pt>
                <c:pt idx="15">
                  <c:v>1.5173210161662818</c:v>
                </c:pt>
                <c:pt idx="16">
                  <c:v>1.9399538106235565</c:v>
                </c:pt>
                <c:pt idx="17">
                  <c:v>2.6235565819861431</c:v>
                </c:pt>
                <c:pt idx="18">
                  <c:v>1.5219399538106235</c:v>
                </c:pt>
                <c:pt idx="19">
                  <c:v>2.5011547344110854</c:v>
                </c:pt>
                <c:pt idx="20">
                  <c:v>2.8244803695150114</c:v>
                </c:pt>
                <c:pt idx="21">
                  <c:v>2.2863741339491916</c:v>
                </c:pt>
                <c:pt idx="22">
                  <c:v>3.371824480369515</c:v>
                </c:pt>
                <c:pt idx="23">
                  <c:v>2.9653579676674364</c:v>
                </c:pt>
                <c:pt idx="24">
                  <c:v>1.6374133949191685</c:v>
                </c:pt>
                <c:pt idx="25">
                  <c:v>1.3972286374133949</c:v>
                </c:pt>
                <c:pt idx="26">
                  <c:v>1.7690531177829099</c:v>
                </c:pt>
                <c:pt idx="27">
                  <c:v>1.8129330254041571</c:v>
                </c:pt>
                <c:pt idx="28">
                  <c:v>2.4411085450346421</c:v>
                </c:pt>
                <c:pt idx="29">
                  <c:v>3.5334872979214782</c:v>
                </c:pt>
                <c:pt idx="30">
                  <c:v>2.1362586605080831</c:v>
                </c:pt>
                <c:pt idx="31">
                  <c:v>3.3302540415704387</c:v>
                </c:pt>
                <c:pt idx="32">
                  <c:v>3.884526558891455</c:v>
                </c:pt>
                <c:pt idx="33">
                  <c:v>2.5404157043879909</c:v>
                </c:pt>
                <c:pt idx="34">
                  <c:v>3.6859122401847575</c:v>
                </c:pt>
                <c:pt idx="35">
                  <c:v>3.6997690531177829</c:v>
                </c:pt>
                <c:pt idx="36">
                  <c:v>2.1200923787528869</c:v>
                </c:pt>
                <c:pt idx="37">
                  <c:v>1.745958429561201</c:v>
                </c:pt>
                <c:pt idx="38">
                  <c:v>2.4665127020785218</c:v>
                </c:pt>
                <c:pt idx="39">
                  <c:v>2.4272517321016167</c:v>
                </c:pt>
                <c:pt idx="40">
                  <c:v>2.9653579676674364</c:v>
                </c:pt>
                <c:pt idx="41">
                  <c:v>4.0369515011547348</c:v>
                </c:pt>
                <c:pt idx="42">
                  <c:v>2.5103926096997689</c:v>
                </c:pt>
                <c:pt idx="43">
                  <c:v>3.8683602771362589</c:v>
                </c:pt>
                <c:pt idx="44">
                  <c:v>4.6605080831408774</c:v>
                </c:pt>
                <c:pt idx="45">
                  <c:v>3.7551963048498846</c:v>
                </c:pt>
                <c:pt idx="46">
                  <c:v>4.9584295612009237</c:v>
                </c:pt>
                <c:pt idx="47">
                  <c:v>4.9722863741339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A4-4C99-83DC-F847D8125A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843904"/>
        <c:axId val="270845440"/>
      </c:lineChart>
      <c:catAx>
        <c:axId val="270843904"/>
        <c:scaling>
          <c:orientation val="minMax"/>
        </c:scaling>
        <c:delete val="0"/>
        <c:axPos val="b"/>
        <c:majorTickMark val="out"/>
        <c:minorTickMark val="none"/>
        <c:tickLblPos val="nextTo"/>
        <c:crossAx val="270845440"/>
        <c:crosses val="autoZero"/>
        <c:auto val="1"/>
        <c:lblAlgn val="ctr"/>
        <c:lblOffset val="100"/>
        <c:noMultiLvlLbl val="0"/>
      </c:catAx>
      <c:valAx>
        <c:axId val="270845440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708439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47650</xdr:colOff>
      <xdr:row>16</xdr:row>
      <xdr:rowOff>57978</xdr:rowOff>
    </xdr:from>
    <xdr:to>
      <xdr:col>22</xdr:col>
      <xdr:colOff>621196</xdr:colOff>
      <xdr:row>35</xdr:row>
      <xdr:rowOff>16565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71499</xdr:colOff>
      <xdr:row>3</xdr:row>
      <xdr:rowOff>9523</xdr:rowOff>
    </xdr:from>
    <xdr:to>
      <xdr:col>29</xdr:col>
      <xdr:colOff>542924</xdr:colOff>
      <xdr:row>35</xdr:row>
      <xdr:rowOff>761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71450</xdr:colOff>
      <xdr:row>23</xdr:row>
      <xdr:rowOff>171450</xdr:rowOff>
    </xdr:from>
    <xdr:to>
      <xdr:col>21</xdr:col>
      <xdr:colOff>276225</xdr:colOff>
      <xdr:row>52</xdr:row>
      <xdr:rowOff>571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23825</xdr:colOff>
      <xdr:row>23</xdr:row>
      <xdr:rowOff>161925</xdr:rowOff>
    </xdr:from>
    <xdr:to>
      <xdr:col>13</xdr:col>
      <xdr:colOff>1143000</xdr:colOff>
      <xdr:row>52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733425</xdr:colOff>
      <xdr:row>29</xdr:row>
      <xdr:rowOff>38099</xdr:rowOff>
    </xdr:from>
    <xdr:to>
      <xdr:col>23</xdr:col>
      <xdr:colOff>47625</xdr:colOff>
      <xdr:row>51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133350</xdr:colOff>
      <xdr:row>1</xdr:row>
      <xdr:rowOff>152399</xdr:rowOff>
    </xdr:from>
    <xdr:to>
      <xdr:col>39</xdr:col>
      <xdr:colOff>152400</xdr:colOff>
      <xdr:row>28</xdr:row>
      <xdr:rowOff>666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71500</xdr:colOff>
      <xdr:row>4</xdr:row>
      <xdr:rowOff>38100</xdr:rowOff>
    </xdr:from>
    <xdr:to>
      <xdr:col>22</xdr:col>
      <xdr:colOff>190500</xdr:colOff>
      <xdr:row>20</xdr:row>
      <xdr:rowOff>1143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14650</xdr:colOff>
      <xdr:row>7</xdr:row>
      <xdr:rowOff>152400</xdr:rowOff>
    </xdr:from>
    <xdr:to>
      <xdr:col>9</xdr:col>
      <xdr:colOff>742950</xdr:colOff>
      <xdr:row>29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81074</xdr:colOff>
      <xdr:row>2</xdr:row>
      <xdr:rowOff>114300</xdr:rowOff>
    </xdr:from>
    <xdr:to>
      <xdr:col>12</xdr:col>
      <xdr:colOff>600074</xdr:colOff>
      <xdr:row>30</xdr:row>
      <xdr:rowOff>1714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S" refreshedDate="44246.972940740743" createdVersion="4" refreshedVersion="4" minRefreshableVersion="3" recordCount="51290" xr:uid="{00000000-000A-0000-FFFF-FFFF00000000}">
  <cacheSource type="worksheet">
    <worksheetSource ref="B1:H51291" sheet="Seasonality factors in sales"/>
  </cacheSource>
  <cacheFields count="7">
    <cacheField name="Season" numFmtId="0">
      <sharedItems containsSemiMixedTypes="0" containsString="0" containsNumber="1" containsInteger="1" minValue="1" maxValue="4" count="4">
        <n v="1"/>
        <n v="2"/>
        <n v="3"/>
        <n v="4"/>
      </sharedItems>
    </cacheField>
    <cacheField name="State" numFmtId="0">
      <sharedItems/>
    </cacheField>
    <cacheField name="Segment" numFmtId="0">
      <sharedItems count="3">
        <s v="Consumer"/>
        <s v="Home Office"/>
        <s v="Corporate"/>
      </sharedItems>
    </cacheField>
    <cacheField name="Sub-Category" numFmtId="0">
      <sharedItems count="17">
        <s v="Storage"/>
        <s v="Supplies"/>
        <s v="Paper"/>
        <s v="Furnishings"/>
        <s v="Machines"/>
        <s v="Appliances"/>
        <s v="Copiers"/>
        <s v="Chairs"/>
        <s v="Tables"/>
        <s v="Bookcases"/>
        <s v="Phones"/>
        <s v="Accessories"/>
        <s v="Labels"/>
        <s v="Art"/>
        <s v="Envelopes"/>
        <s v="Fasteners"/>
        <s v="Binders"/>
      </sharedItems>
    </cacheField>
    <cacheField name="Category" numFmtId="0">
      <sharedItems count="3">
        <s v="Office Supplies"/>
        <s v="Furniture"/>
        <s v="Technology"/>
      </sharedItems>
    </cacheField>
    <cacheField name="Sales" numFmtId="164">
      <sharedItems containsSemiMixedTypes="0" containsString="0" containsNumber="1" minValue="0.44399999999999995" maxValue="22638.48"/>
    </cacheField>
    <cacheField name="Profit" numFmtId="164">
      <sharedItems containsSemiMixedTypes="0" containsString="0" containsNumber="1" minValue="-6599.978000000001" maxValue="8399.975999999998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S" refreshedDate="44246.99685729167" createdVersion="4" refreshedVersion="4" minRefreshableVersion="3" recordCount="51290" xr:uid="{00000000-000A-0000-FFFF-FFFF01000000}">
  <cacheSource type="worksheet">
    <worksheetSource ref="A1:K51291" sheet="Performance Analysis"/>
  </cacheSource>
  <cacheFields count="11">
    <cacheField name="Order Date" numFmtId="14">
      <sharedItems containsSemiMixedTypes="0" containsNonDate="0" containsDate="1" containsString="0" minDate="2012-01-01T00:00:00" maxDate="2016-01-01T00:00:00" count="1430">
        <d v="2012-01-01T00:00:00"/>
        <d v="2012-01-02T00:00:00"/>
        <d v="2012-01-03T00:00:00"/>
        <d v="2012-01-04T00:00:00"/>
        <d v="2012-01-05T00:00:00"/>
        <d v="2012-01-06T00:00:00"/>
        <d v="2012-01-07T00:00:00"/>
        <d v="2012-01-08T00:00:00"/>
        <d v="2012-01-09T00:00:00"/>
        <d v="2012-01-10T00:00:00"/>
        <d v="2012-01-11T00:00:00"/>
        <d v="2012-01-12T00:00:00"/>
        <d v="2012-01-13T00:00:00"/>
        <d v="2012-01-14T00:00:00"/>
        <d v="2012-01-15T00:00:00"/>
        <d v="2012-01-16T00:00:00"/>
        <d v="2012-01-17T00:00:00"/>
        <d v="2012-01-18T00:00:00"/>
        <d v="2012-01-19T00:00:00"/>
        <d v="2012-01-20T00:00:00"/>
        <d v="2012-01-21T00:00:00"/>
        <d v="2012-01-22T00:00:00"/>
        <d v="2012-01-23T00:00:00"/>
        <d v="2012-01-24T00:00:00"/>
        <d v="2012-01-25T00:00:00"/>
        <d v="2012-01-26T00:00:00"/>
        <d v="2012-01-27T00:00:00"/>
        <d v="2012-01-28T00:00:00"/>
        <d v="2012-01-29T00:00:00"/>
        <d v="2012-01-30T00:00:00"/>
        <d v="2012-01-31T00:00:00"/>
        <d v="2012-02-01T00:00:00"/>
        <d v="2012-02-02T00:00:00"/>
        <d v="2012-02-03T00:00:00"/>
        <d v="2012-02-04T00:00:00"/>
        <d v="2012-02-05T00:00:00"/>
        <d v="2012-02-06T00:00:00"/>
        <d v="2012-02-07T00:00:00"/>
        <d v="2012-02-08T00:00:00"/>
        <d v="2012-02-09T00:00:00"/>
        <d v="2012-02-10T00:00:00"/>
        <d v="2012-02-11T00:00:00"/>
        <d v="2012-02-12T00:00:00"/>
        <d v="2012-02-13T00:00:00"/>
        <d v="2012-02-14T00:00:00"/>
        <d v="2012-02-15T00:00:00"/>
        <d v="2012-02-16T00:00:00"/>
        <d v="2012-02-17T00:00:00"/>
        <d v="2012-02-18T00:00:00"/>
        <d v="2012-02-19T00:00:00"/>
        <d v="2012-02-21T00:00:00"/>
        <d v="2012-02-22T00:00:00"/>
        <d v="2012-02-23T00:00:00"/>
        <d v="2012-02-24T00:00:00"/>
        <d v="2012-02-25T00:00:00"/>
        <d v="2012-02-26T00:00:00"/>
        <d v="2012-02-27T00:00:00"/>
        <d v="2012-02-28T00:00:00"/>
        <d v="2012-02-29T00:00:00"/>
        <d v="2012-03-01T00:00:00"/>
        <d v="2012-03-02T00:00:00"/>
        <d v="2012-03-03T00:00:00"/>
        <d v="2012-03-04T00:00:00"/>
        <d v="2012-03-05T00:00:00"/>
        <d v="2012-03-06T00:00:00"/>
        <d v="2012-03-07T00:00:00"/>
        <d v="2012-03-08T00:00:00"/>
        <d v="2012-03-09T00:00:00"/>
        <d v="2012-03-10T00:00:00"/>
        <d v="2012-03-11T00:00:00"/>
        <d v="2012-03-13T00:00:00"/>
        <d v="2012-03-14T00:00:00"/>
        <d v="2012-03-15T00:00:00"/>
        <d v="2012-03-16T00:00:00"/>
        <d v="2012-03-17T00:00:00"/>
        <d v="2012-03-18T00:00:00"/>
        <d v="2012-03-20T00:00:00"/>
        <d v="2012-03-21T00:00:00"/>
        <d v="2012-03-22T00:00:00"/>
        <d v="2012-03-23T00:00:00"/>
        <d v="2012-03-24T00:00:00"/>
        <d v="2012-03-25T00:00:00"/>
        <d v="2012-03-26T00:00:00"/>
        <d v="2012-03-27T00:00:00"/>
        <d v="2012-03-28T00:00:00"/>
        <d v="2012-03-29T00:00:00"/>
        <d v="2012-03-30T00:00:00"/>
        <d v="2012-03-31T00:00:00"/>
        <d v="2012-04-01T00:00:00"/>
        <d v="2012-04-02T00:00:00"/>
        <d v="2012-04-03T00:00:00"/>
        <d v="2012-04-04T00:00:00"/>
        <d v="2012-04-05T00:00:00"/>
        <d v="2012-04-06T00:00:00"/>
        <d v="2012-04-07T00:00:00"/>
        <d v="2012-04-08T00:00:00"/>
        <d v="2012-04-10T00:00:00"/>
        <d v="2012-04-11T00:00:00"/>
        <d v="2012-04-12T00:00:00"/>
        <d v="2012-04-13T00:00:00"/>
        <d v="2012-04-14T00:00:00"/>
        <d v="2012-04-15T00:00:00"/>
        <d v="2012-04-17T00:00:00"/>
        <d v="2012-04-18T00:00:00"/>
        <d v="2012-04-19T00:00:00"/>
        <d v="2012-04-20T00:00:00"/>
        <d v="2012-04-21T00:00:00"/>
        <d v="2012-04-22T00:00:00"/>
        <d v="2012-04-23T00:00:00"/>
        <d v="2012-04-24T00:00:00"/>
        <d v="2012-04-25T00:00:00"/>
        <d v="2012-04-26T00:00:00"/>
        <d v="2012-04-27T00:00:00"/>
        <d v="2012-04-28T00:00:00"/>
        <d v="2012-04-29T00:00:00"/>
        <d v="2012-05-01T00:00:00"/>
        <d v="2012-05-02T00:00:00"/>
        <d v="2012-05-03T00:00:00"/>
        <d v="2012-05-04T00:00:00"/>
        <d v="2012-05-05T00:00:00"/>
        <d v="2012-05-06T00:00:00"/>
        <d v="2012-05-07T00:00:00"/>
        <d v="2012-05-08T00:00:00"/>
        <d v="2012-05-09T00:00:00"/>
        <d v="2012-05-10T00:00:00"/>
        <d v="2012-05-11T00:00:00"/>
        <d v="2012-05-12T00:00:00"/>
        <d v="2012-05-13T00:00:00"/>
        <d v="2012-05-14T00:00:00"/>
        <d v="2012-05-15T00:00:00"/>
        <d v="2012-05-16T00:00:00"/>
        <d v="2012-05-17T00:00:00"/>
        <d v="2012-05-18T00:00:00"/>
        <d v="2012-05-19T00:00:00"/>
        <d v="2012-05-20T00:00:00"/>
        <d v="2012-05-21T00:00:00"/>
        <d v="2012-05-22T00:00:00"/>
        <d v="2012-05-23T00:00:00"/>
        <d v="2012-05-24T00:00:00"/>
        <d v="2012-05-25T00:00:00"/>
        <d v="2012-05-26T00:00:00"/>
        <d v="2012-05-27T00:00:00"/>
        <d v="2012-05-29T00:00:00"/>
        <d v="2012-05-30T00:00:00"/>
        <d v="2012-05-31T00:00:00"/>
        <d v="2012-06-01T00:00:00"/>
        <d v="2012-06-02T00:00:00"/>
        <d v="2012-06-03T00:00:00"/>
        <d v="2012-06-04T00:00:00"/>
        <d v="2012-06-05T00:00:00"/>
        <d v="2012-06-06T00:00:00"/>
        <d v="2012-06-07T00:00:00"/>
        <d v="2012-06-08T00:00:00"/>
        <d v="2012-06-09T00:00:00"/>
        <d v="2012-06-10T00:00:00"/>
        <d v="2012-06-11T00:00:00"/>
        <d v="2012-06-12T00:00:00"/>
        <d v="2012-06-13T00:00:00"/>
        <d v="2012-06-14T00:00:00"/>
        <d v="2012-06-15T00:00:00"/>
        <d v="2012-06-16T00:00:00"/>
        <d v="2012-06-17T00:00:00"/>
        <d v="2012-06-18T00:00:00"/>
        <d v="2012-06-19T00:00:00"/>
        <d v="2012-06-20T00:00:00"/>
        <d v="2012-06-21T00:00:00"/>
        <d v="2012-06-22T00:00:00"/>
        <d v="2012-06-23T00:00:00"/>
        <d v="2012-06-24T00:00:00"/>
        <d v="2012-06-25T00:00:00"/>
        <d v="2012-06-26T00:00:00"/>
        <d v="2012-06-27T00:00:00"/>
        <d v="2012-06-28T00:00:00"/>
        <d v="2012-06-29T00:00:00"/>
        <d v="2012-06-30T00:00:00"/>
        <d v="2012-07-01T00:00:00"/>
        <d v="2012-07-03T00:00:00"/>
        <d v="2012-07-04T00:00:00"/>
        <d v="2012-07-05T00:00:00"/>
        <d v="2012-07-06T00:00:00"/>
        <d v="2012-07-07T00:00:00"/>
        <d v="2012-07-08T00:00:00"/>
        <d v="2012-07-10T00:00:00"/>
        <d v="2012-07-11T00:00:00"/>
        <d v="2012-07-12T00:00:00"/>
        <d v="2012-07-13T00:00:00"/>
        <d v="2012-07-14T00:00:00"/>
        <d v="2012-07-15T00:00:00"/>
        <d v="2012-07-16T00:00:00"/>
        <d v="2012-07-17T00:00:00"/>
        <d v="2012-07-18T00:00:00"/>
        <d v="2012-07-19T00:00:00"/>
        <d v="2012-07-20T00:00:00"/>
        <d v="2012-07-21T00:00:00"/>
        <d v="2012-07-22T00:00:00"/>
        <d v="2012-07-23T00:00:00"/>
        <d v="2012-07-24T00:00:00"/>
        <d v="2012-07-25T00:00:00"/>
        <d v="2012-07-26T00:00:00"/>
        <d v="2012-07-27T00:00:00"/>
        <d v="2012-07-28T00:00:00"/>
        <d v="2012-07-29T00:00:00"/>
        <d v="2012-07-30T00:00:00"/>
        <d v="2012-07-31T00:00:00"/>
        <d v="2012-08-01T00:00:00"/>
        <d v="2012-08-02T00:00:00"/>
        <d v="2012-08-03T00:00:00"/>
        <d v="2012-08-04T00:00:00"/>
        <d v="2012-08-05T00:00:00"/>
        <d v="2012-08-06T00:00:00"/>
        <d v="2012-08-07T00:00:00"/>
        <d v="2012-08-08T00:00:00"/>
        <d v="2012-08-09T00:00:00"/>
        <d v="2012-08-10T00:00:00"/>
        <d v="2012-08-11T00:00:00"/>
        <d v="2012-08-12T00:00:00"/>
        <d v="2012-08-14T00:00:00"/>
        <d v="2012-08-15T00:00:00"/>
        <d v="2012-08-16T00:00:00"/>
        <d v="2012-08-17T00:00:00"/>
        <d v="2012-08-18T00:00:00"/>
        <d v="2012-08-19T00:00:00"/>
        <d v="2012-08-20T00:00:00"/>
        <d v="2012-08-21T00:00:00"/>
        <d v="2012-08-22T00:00:00"/>
        <d v="2012-08-23T00:00:00"/>
        <d v="2012-08-24T00:00:00"/>
        <d v="2012-08-25T00:00:00"/>
        <d v="2012-08-26T00:00:00"/>
        <d v="2012-08-28T00:00:00"/>
        <d v="2012-08-29T00:00:00"/>
        <d v="2012-08-30T00:00:00"/>
        <d v="2012-08-31T00:00:00"/>
        <d v="2012-09-01T00:00:00"/>
        <d v="2012-09-02T00:00:00"/>
        <d v="2012-09-04T00:00:00"/>
        <d v="2012-09-05T00:00:00"/>
        <d v="2012-09-06T00:00:00"/>
        <d v="2012-09-07T00:00:00"/>
        <d v="2012-09-08T00:00:00"/>
        <d v="2012-09-09T00:00:00"/>
        <d v="2012-09-10T00:00:00"/>
        <d v="2012-09-11T00:00:00"/>
        <d v="2012-09-12T00:00:00"/>
        <d v="2012-09-13T00:00:00"/>
        <d v="2012-09-14T00:00:00"/>
        <d v="2012-09-15T00:00:00"/>
        <d v="2012-09-16T00:00:00"/>
        <d v="2012-09-17T00:00:00"/>
        <d v="2012-09-18T00:00:00"/>
        <d v="2012-09-19T00:00:00"/>
        <d v="2012-09-20T00:00:00"/>
        <d v="2012-09-21T00:00:00"/>
        <d v="2012-09-22T00:00:00"/>
        <d v="2012-09-23T00:00:00"/>
        <d v="2012-09-24T00:00:00"/>
        <d v="2012-09-25T00:00:00"/>
        <d v="2012-09-26T00:00:00"/>
        <d v="2012-09-27T00:00:00"/>
        <d v="2012-09-28T00:00:00"/>
        <d v="2012-09-29T00:00:00"/>
        <d v="2012-09-30T00:00:00"/>
        <d v="2012-10-01T00:00:00"/>
        <d v="2012-10-02T00:00:00"/>
        <d v="2012-10-03T00:00:00"/>
        <d v="2012-10-04T00:00:00"/>
        <d v="2012-10-05T00:00:00"/>
        <d v="2012-10-06T00:00:00"/>
        <d v="2012-10-07T00:00:00"/>
        <d v="2012-10-08T00:00:00"/>
        <d v="2012-10-09T00:00:00"/>
        <d v="2012-10-10T00:00:00"/>
        <d v="2012-10-11T00:00:00"/>
        <d v="2012-10-12T00:00:00"/>
        <d v="2012-10-13T00:00:00"/>
        <d v="2012-10-14T00:00:00"/>
        <d v="2012-10-15T00:00:00"/>
        <d v="2012-10-16T00:00:00"/>
        <d v="2012-10-17T00:00:00"/>
        <d v="2012-10-18T00:00:00"/>
        <d v="2012-10-19T00:00:00"/>
        <d v="2012-10-20T00:00:00"/>
        <d v="2012-10-21T00:00:00"/>
        <d v="2012-10-23T00:00:00"/>
        <d v="2012-10-24T00:00:00"/>
        <d v="2012-10-25T00:00:00"/>
        <d v="2012-10-26T00:00:00"/>
        <d v="2012-10-27T00:00:00"/>
        <d v="2012-10-28T00:00:00"/>
        <d v="2012-10-29T00:00:00"/>
        <d v="2012-10-30T00:00:00"/>
        <d v="2012-10-31T00:00:00"/>
        <d v="2012-11-01T00:00:00"/>
        <d v="2012-11-02T00:00:00"/>
        <d v="2012-11-03T00:00:00"/>
        <d v="2012-11-04T00:00:00"/>
        <d v="2012-11-05T00:00:00"/>
        <d v="2012-11-06T00:00:00"/>
        <d v="2012-11-07T00:00:00"/>
        <d v="2012-11-08T00:00:00"/>
        <d v="2012-11-09T00:00:00"/>
        <d v="2012-11-10T00:00:00"/>
        <d v="2012-11-11T00:00:00"/>
        <d v="2012-11-12T00:00:00"/>
        <d v="2012-11-13T00:00:00"/>
        <d v="2012-11-14T00:00:00"/>
        <d v="2012-11-15T00:00:00"/>
        <d v="2012-11-16T00:00:00"/>
        <d v="2012-11-17T00:00:00"/>
        <d v="2012-11-18T00:00:00"/>
        <d v="2012-11-19T00:00:00"/>
        <d v="2012-11-20T00:00:00"/>
        <d v="2012-11-21T00:00:00"/>
        <d v="2012-11-22T00:00:00"/>
        <d v="2012-11-23T00:00:00"/>
        <d v="2012-11-24T00:00:00"/>
        <d v="2012-11-25T00:00:00"/>
        <d v="2012-11-26T00:00:00"/>
        <d v="2012-11-27T00:00:00"/>
        <d v="2012-11-28T00:00:00"/>
        <d v="2012-11-29T00:00:00"/>
        <d v="2012-11-30T00:00:00"/>
        <d v="2012-12-01T00:00:00"/>
        <d v="2012-12-02T00:00:00"/>
        <d v="2012-12-03T00:00:00"/>
        <d v="2012-12-04T00:00:00"/>
        <d v="2012-12-05T00:00:00"/>
        <d v="2012-12-06T00:00:00"/>
        <d v="2012-12-07T00:00:00"/>
        <d v="2012-12-08T00:00:00"/>
        <d v="2012-12-09T00:00:00"/>
        <d v="2012-12-10T00:00:00"/>
        <d v="2012-12-11T00:00:00"/>
        <d v="2012-12-12T00:00:00"/>
        <d v="2012-12-13T00:00:00"/>
        <d v="2012-12-14T00:00:00"/>
        <d v="2012-12-15T00:00:00"/>
        <d v="2012-12-16T00:00:00"/>
        <d v="2012-12-18T00:00:00"/>
        <d v="2012-12-19T00:00:00"/>
        <d v="2012-12-20T00:00:00"/>
        <d v="2012-12-21T00:00:00"/>
        <d v="2012-12-22T00:00:00"/>
        <d v="2012-12-23T00:00:00"/>
        <d v="2012-12-24T00:00:00"/>
        <d v="2012-12-25T00:00:00"/>
        <d v="2012-12-26T00:00:00"/>
        <d v="2012-12-27T00:00:00"/>
        <d v="2012-12-28T00:00:00"/>
        <d v="2012-12-29T00:00:00"/>
        <d v="2012-12-30T00:00:00"/>
        <d v="2013-01-01T00:00:00"/>
        <d v="2013-01-02T00:00:00"/>
        <d v="2013-01-03T00:00:00"/>
        <d v="2013-01-04T00:00:00"/>
        <d v="2013-01-05T00:00:00"/>
        <d v="2013-01-06T00:00:00"/>
        <d v="2013-01-07T00:00:00"/>
        <d v="2013-01-08T00:00:00"/>
        <d v="2013-01-09T00:00:00"/>
        <d v="2013-01-10T00:00:00"/>
        <d v="2013-01-11T00:00:00"/>
        <d v="2013-01-12T00:00:00"/>
        <d v="2013-01-13T00:00:00"/>
        <d v="2013-01-15T00:00:00"/>
        <d v="2013-01-16T00:00:00"/>
        <d v="2013-01-17T00:00:00"/>
        <d v="2013-01-18T00:00:00"/>
        <d v="2013-01-19T00:00:00"/>
        <d v="2013-01-20T00:00:00"/>
        <d v="2013-01-21T00:00:00"/>
        <d v="2013-01-22T00:00:00"/>
        <d v="2013-01-23T00:00:00"/>
        <d v="2013-01-24T00:00:00"/>
        <d v="2013-01-25T00:00:00"/>
        <d v="2013-01-26T00:00:00"/>
        <d v="2013-01-27T00:00:00"/>
        <d v="2013-01-28T00:00:00"/>
        <d v="2013-01-29T00:00:00"/>
        <d v="2013-01-30T00:00:00"/>
        <d v="2013-01-31T00:00:00"/>
        <d v="2013-02-01T00:00:00"/>
        <d v="2013-02-02T00:00:00"/>
        <d v="2013-02-03T00:00:00"/>
        <d v="2013-02-04T00:00:00"/>
        <d v="2013-02-05T00:00:00"/>
        <d v="2013-02-06T00:00:00"/>
        <d v="2013-02-07T00:00:00"/>
        <d v="2013-02-08T00:00:00"/>
        <d v="2013-02-09T00:00:00"/>
        <d v="2013-02-10T00:00:00"/>
        <d v="2013-02-11T00:00:00"/>
        <d v="2013-02-12T00:00:00"/>
        <d v="2013-02-13T00:00:00"/>
        <d v="2013-02-14T00:00:00"/>
        <d v="2013-02-15T00:00:00"/>
        <d v="2013-02-16T00:00:00"/>
        <d v="2013-02-17T00:00:00"/>
        <d v="2013-02-18T00:00:00"/>
        <d v="2013-02-19T00:00:00"/>
        <d v="2013-02-20T00:00:00"/>
        <d v="2013-02-21T00:00:00"/>
        <d v="2013-02-22T00:00:00"/>
        <d v="2013-02-23T00:00:00"/>
        <d v="2013-02-24T00:00:00"/>
        <d v="2013-02-26T00:00:00"/>
        <d v="2013-02-27T00:00:00"/>
        <d v="2013-02-28T00:00:00"/>
        <d v="2013-03-01T00:00:00"/>
        <d v="2013-03-02T00:00:00"/>
        <d v="2013-03-03T00:00:00"/>
        <d v="2013-03-05T00:00:00"/>
        <d v="2013-03-06T00:00:00"/>
        <d v="2013-03-07T00:00:00"/>
        <d v="2013-03-08T00:00:00"/>
        <d v="2013-03-09T00:00:00"/>
        <d v="2013-03-10T00:00:00"/>
        <d v="2013-03-11T00:00:00"/>
        <d v="2013-03-12T00:00:00"/>
        <d v="2013-03-13T00:00:00"/>
        <d v="2013-03-14T00:00:00"/>
        <d v="2013-03-15T00:00:00"/>
        <d v="2013-03-16T00:00:00"/>
        <d v="2013-03-17T00:00:00"/>
        <d v="2013-03-19T00:00:00"/>
        <d v="2013-03-20T00:00:00"/>
        <d v="2013-03-21T00:00:00"/>
        <d v="2013-03-22T00:00:00"/>
        <d v="2013-03-23T00:00:00"/>
        <d v="2013-03-24T00:00:00"/>
        <d v="2013-03-26T00:00:00"/>
        <d v="2013-03-27T00:00:00"/>
        <d v="2013-03-28T00:00:00"/>
        <d v="2013-03-29T00:00:00"/>
        <d v="2013-03-30T00:00:00"/>
        <d v="2013-03-31T00:00:00"/>
        <d v="2013-04-01T00:00:00"/>
        <d v="2013-04-02T00:00:00"/>
        <d v="2013-04-03T00:00:00"/>
        <d v="2013-04-04T00:00:00"/>
        <d v="2013-04-05T00:00:00"/>
        <d v="2013-04-06T00:00:00"/>
        <d v="2013-04-07T00:00:00"/>
        <d v="2013-04-09T00:00:00"/>
        <d v="2013-04-10T00:00:00"/>
        <d v="2013-04-11T00:00:00"/>
        <d v="2013-04-12T00:00:00"/>
        <d v="2013-04-13T00:00:00"/>
        <d v="2013-04-14T00:00:00"/>
        <d v="2013-04-15T00:00:00"/>
        <d v="2013-04-16T00:00:00"/>
        <d v="2013-04-17T00:00:00"/>
        <d v="2013-04-18T00:00:00"/>
        <d v="2013-04-19T00:00:00"/>
        <d v="2013-04-20T00:00:00"/>
        <d v="2013-04-21T00:00:00"/>
        <d v="2013-04-22T00:00:00"/>
        <d v="2013-04-23T00:00:00"/>
        <d v="2013-04-24T00:00:00"/>
        <d v="2013-04-25T00:00:00"/>
        <d v="2013-04-26T00:00:00"/>
        <d v="2013-04-27T00:00:00"/>
        <d v="2013-04-28T00:00:00"/>
        <d v="2013-04-29T00:00:00"/>
        <d v="2013-04-30T00:00:00"/>
        <d v="2013-05-01T00:00:00"/>
        <d v="2013-05-02T00:00:00"/>
        <d v="2013-05-03T00:00:00"/>
        <d v="2013-05-04T00:00:00"/>
        <d v="2013-05-05T00:00:00"/>
        <d v="2013-05-06T00:00:00"/>
        <d v="2013-05-07T00:00:00"/>
        <d v="2013-05-08T00:00:00"/>
        <d v="2013-05-09T00:00:00"/>
        <d v="2013-05-10T00:00:00"/>
        <d v="2013-05-11T00:00:00"/>
        <d v="2013-05-12T00:00:00"/>
        <d v="2013-05-13T00:00:00"/>
        <d v="2013-05-14T00:00:00"/>
        <d v="2013-05-15T00:00:00"/>
        <d v="2013-05-16T00:00:00"/>
        <d v="2013-05-17T00:00:00"/>
        <d v="2013-05-18T00:00:00"/>
        <d v="2013-05-19T00:00:00"/>
        <d v="2013-05-20T00:00:00"/>
        <d v="2013-05-21T00:00:00"/>
        <d v="2013-05-22T00:00:00"/>
        <d v="2013-05-23T00:00:00"/>
        <d v="2013-05-24T00:00:00"/>
        <d v="2013-05-25T00:00:00"/>
        <d v="2013-05-26T00:00:00"/>
        <d v="2013-05-27T00:00:00"/>
        <d v="2013-05-28T00:00:00"/>
        <d v="2013-05-29T00:00:00"/>
        <d v="2013-05-30T00:00:00"/>
        <d v="2013-05-31T00:00:00"/>
        <d v="2013-06-01T00:00:00"/>
        <d v="2013-06-02T00:00:00"/>
        <d v="2013-06-03T00:00:00"/>
        <d v="2013-06-04T00:00:00"/>
        <d v="2013-06-05T00:00:00"/>
        <d v="2013-06-06T00:00:00"/>
        <d v="2013-06-07T00:00:00"/>
        <d v="2013-06-08T00:00:00"/>
        <d v="2013-06-09T00:00:00"/>
        <d v="2013-06-10T00:00:00"/>
        <d v="2013-06-11T00:00:00"/>
        <d v="2013-06-12T00:00:00"/>
        <d v="2013-06-13T00:00:00"/>
        <d v="2013-06-14T00:00:00"/>
        <d v="2013-06-15T00:00:00"/>
        <d v="2013-06-16T00:00:00"/>
        <d v="2013-06-17T00:00:00"/>
        <d v="2013-06-18T00:00:00"/>
        <d v="2013-06-19T00:00:00"/>
        <d v="2013-06-20T00:00:00"/>
        <d v="2013-06-21T00:00:00"/>
        <d v="2013-06-22T00:00:00"/>
        <d v="2013-06-23T00:00:00"/>
        <d v="2013-06-24T00:00:00"/>
        <d v="2013-06-25T00:00:00"/>
        <d v="2013-06-26T00:00:00"/>
        <d v="2013-06-27T00:00:00"/>
        <d v="2013-06-28T00:00:00"/>
        <d v="2013-06-29T00:00:00"/>
        <d v="2013-06-30T00:00:00"/>
        <d v="2013-07-01T00:00:00"/>
        <d v="2013-07-02T00:00:00"/>
        <d v="2013-07-03T00:00:00"/>
        <d v="2013-07-04T00:00:00"/>
        <d v="2013-07-05T00:00:00"/>
        <d v="2013-07-06T00:00:00"/>
        <d v="2013-07-07T00:00:00"/>
        <d v="2013-07-08T00:00:00"/>
        <d v="2013-07-09T00:00:00"/>
        <d v="2013-07-10T00:00:00"/>
        <d v="2013-07-11T00:00:00"/>
        <d v="2013-07-12T00:00:00"/>
        <d v="2013-07-13T00:00:00"/>
        <d v="2013-07-14T00:00:00"/>
        <d v="2013-07-15T00:00:00"/>
        <d v="2013-07-16T00:00:00"/>
        <d v="2013-07-17T00:00:00"/>
        <d v="2013-07-18T00:00:00"/>
        <d v="2013-07-19T00:00:00"/>
        <d v="2013-07-20T00:00:00"/>
        <d v="2013-07-21T00:00:00"/>
        <d v="2013-07-23T00:00:00"/>
        <d v="2013-07-24T00:00:00"/>
        <d v="2013-07-25T00:00:00"/>
        <d v="2013-07-26T00:00:00"/>
        <d v="2013-07-27T00:00:00"/>
        <d v="2013-07-28T00:00:00"/>
        <d v="2013-07-29T00:00:00"/>
        <d v="2013-07-30T00:00:00"/>
        <d v="2013-07-31T00:00:00"/>
        <d v="2013-08-01T00:00:00"/>
        <d v="2013-08-02T00:00:00"/>
        <d v="2013-08-03T00:00:00"/>
        <d v="2013-08-04T00:00:00"/>
        <d v="2013-08-05T00:00:00"/>
        <d v="2013-08-06T00:00:00"/>
        <d v="2013-08-07T00:00:00"/>
        <d v="2013-08-08T00:00:00"/>
        <d v="2013-08-09T00:00:00"/>
        <d v="2013-08-10T00:00:00"/>
        <d v="2013-08-11T00:00:00"/>
        <d v="2013-08-12T00:00:00"/>
        <d v="2013-08-13T00:00:00"/>
        <d v="2013-08-14T00:00:00"/>
        <d v="2013-08-15T00:00:00"/>
        <d v="2013-08-16T00:00:00"/>
        <d v="2013-08-17T00:00:00"/>
        <d v="2013-08-18T00:00:00"/>
        <d v="2013-08-19T00:00:00"/>
        <d v="2013-08-20T00:00:00"/>
        <d v="2013-08-21T00:00:00"/>
        <d v="2013-08-22T00:00:00"/>
        <d v="2013-08-23T00:00:00"/>
        <d v="2013-08-24T00:00:00"/>
        <d v="2013-08-25T00:00:00"/>
        <d v="2013-08-26T00:00:00"/>
        <d v="2013-08-27T00:00:00"/>
        <d v="2013-08-28T00:00:00"/>
        <d v="2013-08-29T00:00:00"/>
        <d v="2013-08-30T00:00:00"/>
        <d v="2013-08-31T00:00:00"/>
        <d v="2013-09-01T00:00:00"/>
        <d v="2013-09-02T00:00:00"/>
        <d v="2013-09-03T00:00:00"/>
        <d v="2013-09-04T00:00:00"/>
        <d v="2013-09-05T00:00:00"/>
        <d v="2013-09-06T00:00:00"/>
        <d v="2013-09-07T00:00:00"/>
        <d v="2013-09-08T00:00:00"/>
        <d v="2013-09-09T00:00:00"/>
        <d v="2013-09-10T00:00:00"/>
        <d v="2013-09-11T00:00:00"/>
        <d v="2013-09-12T00:00:00"/>
        <d v="2013-09-13T00:00:00"/>
        <d v="2013-09-14T00:00:00"/>
        <d v="2013-09-15T00:00:00"/>
        <d v="2013-09-16T00:00:00"/>
        <d v="2013-09-17T00:00:00"/>
        <d v="2013-09-18T00:00:00"/>
        <d v="2013-09-19T00:00:00"/>
        <d v="2013-09-20T00:00:00"/>
        <d v="2013-09-21T00:00:00"/>
        <d v="2013-09-22T00:00:00"/>
        <d v="2013-09-23T00:00:00"/>
        <d v="2013-09-24T00:00:00"/>
        <d v="2013-09-25T00:00:00"/>
        <d v="2013-09-26T00:00:00"/>
        <d v="2013-09-27T00:00:00"/>
        <d v="2013-09-28T00:00:00"/>
        <d v="2013-09-29T00:00:00"/>
        <d v="2013-09-30T00:00:00"/>
        <d v="2013-10-01T00:00:00"/>
        <d v="2013-10-02T00:00:00"/>
        <d v="2013-10-03T00:00:00"/>
        <d v="2013-10-04T00:00:00"/>
        <d v="2013-10-05T00:00:00"/>
        <d v="2013-10-06T00:00:00"/>
        <d v="2013-10-07T00:00:00"/>
        <d v="2013-10-08T00:00:00"/>
        <d v="2013-10-09T00:00:00"/>
        <d v="2013-10-10T00:00:00"/>
        <d v="2013-10-11T00:00:00"/>
        <d v="2013-10-12T00:00:00"/>
        <d v="2013-10-13T00:00:00"/>
        <d v="2013-10-14T00:00:00"/>
        <d v="2013-10-15T00:00:00"/>
        <d v="2013-10-16T00:00:00"/>
        <d v="2013-10-17T00:00:00"/>
        <d v="2013-10-18T00:00:00"/>
        <d v="2013-10-19T00:00:00"/>
        <d v="2013-10-20T00:00:00"/>
        <d v="2013-10-21T00:00:00"/>
        <d v="2013-10-22T00:00:00"/>
        <d v="2013-10-23T00:00:00"/>
        <d v="2013-10-24T00:00:00"/>
        <d v="2013-10-25T00:00:00"/>
        <d v="2013-10-26T00:00:00"/>
        <d v="2013-10-27T00:00:00"/>
        <d v="2013-10-28T00:00:00"/>
        <d v="2013-10-29T00:00:00"/>
        <d v="2013-10-30T00:00:00"/>
        <d v="2013-10-31T00:00:00"/>
        <d v="2013-11-01T00:00:00"/>
        <d v="2013-11-02T00:00:00"/>
        <d v="2013-11-03T00:00:00"/>
        <d v="2013-11-04T00:00:00"/>
        <d v="2013-11-05T00:00:00"/>
        <d v="2013-11-06T00:00:00"/>
        <d v="2013-11-07T00:00:00"/>
        <d v="2013-11-08T00:00:00"/>
        <d v="2013-11-09T00:00:00"/>
        <d v="2013-11-10T00:00:00"/>
        <d v="2013-11-11T00:00:00"/>
        <d v="2013-11-12T00:00:00"/>
        <d v="2013-11-13T00:00:00"/>
        <d v="2013-11-14T00:00:00"/>
        <d v="2013-11-15T00:00:00"/>
        <d v="2013-11-16T00:00:00"/>
        <d v="2013-11-17T00:00:00"/>
        <d v="2013-11-18T00:00:00"/>
        <d v="2013-11-19T00:00:00"/>
        <d v="2013-11-20T00:00:00"/>
        <d v="2013-11-21T00:00:00"/>
        <d v="2013-11-22T00:00:00"/>
        <d v="2013-11-23T00:00:00"/>
        <d v="2013-11-24T00:00:00"/>
        <d v="2013-11-25T00:00:00"/>
        <d v="2013-11-26T00:00:00"/>
        <d v="2013-11-27T00:00:00"/>
        <d v="2013-11-28T00:00:00"/>
        <d v="2013-11-29T00:00:00"/>
        <d v="2013-11-30T00:00:00"/>
        <d v="2013-12-01T00:00:00"/>
        <d v="2013-12-02T00:00:00"/>
        <d v="2013-12-03T00:00:00"/>
        <d v="2013-12-04T00:00:00"/>
        <d v="2013-12-05T00:00:00"/>
        <d v="2013-12-06T00:00:00"/>
        <d v="2013-12-07T00:00:00"/>
        <d v="2013-12-08T00:00:00"/>
        <d v="2013-12-09T00:00:00"/>
        <d v="2013-12-10T00:00:00"/>
        <d v="2013-12-11T00:00:00"/>
        <d v="2013-12-12T00:00:00"/>
        <d v="2013-12-13T00:00:00"/>
        <d v="2013-12-14T00:00:00"/>
        <d v="2013-12-15T00:00:00"/>
        <d v="2013-12-16T00:00:00"/>
        <d v="2013-12-17T00:00:00"/>
        <d v="2013-12-18T00:00:00"/>
        <d v="2013-12-19T00:00:00"/>
        <d v="2013-12-20T00:00:00"/>
        <d v="2013-12-21T00:00:00"/>
        <d v="2013-12-22T00:00:00"/>
        <d v="2013-12-23T00:00:00"/>
        <d v="2013-12-24T00:00:00"/>
        <d v="2013-12-25T00:00:00"/>
        <d v="2013-12-26T00:00:00"/>
        <d v="2013-12-27T00:00:00"/>
        <d v="2013-12-28T00:00:00"/>
        <d v="2013-12-29T00:00:00"/>
        <d v="2013-12-30T00:00:00"/>
        <d v="2013-12-31T00:00:00"/>
        <d v="2014-01-01T00:00:00"/>
        <d v="2014-01-02T00:00:00"/>
        <d v="2014-01-03T00:00:00"/>
        <d v="2014-01-04T00:00:00"/>
        <d v="2014-01-05T00:00:00"/>
        <d v="2014-01-06T00:00:00"/>
        <d v="2014-01-07T00:00:00"/>
        <d v="2014-01-08T00:00:00"/>
        <d v="2014-01-09T00:00:00"/>
        <d v="2014-01-10T00:00:00"/>
        <d v="2014-01-11T00:00:00"/>
        <d v="2014-01-12T00:00:00"/>
        <d v="2014-01-13T00:00:00"/>
        <d v="2014-01-14T00:00:00"/>
        <d v="2014-01-15T00:00:00"/>
        <d v="2014-01-16T00:00:00"/>
        <d v="2014-01-17T00:00:00"/>
        <d v="2014-01-18T00:00:00"/>
        <d v="2014-01-19T00:00:00"/>
        <d v="2014-01-20T00:00:00"/>
        <d v="2014-01-21T00:00:00"/>
        <d v="2014-01-22T00:00:00"/>
        <d v="2014-01-23T00:00:00"/>
        <d v="2014-01-24T00:00:00"/>
        <d v="2014-01-25T00:00:00"/>
        <d v="2014-01-26T00:00:00"/>
        <d v="2014-01-27T00:00:00"/>
        <d v="2014-01-28T00:00:00"/>
        <d v="2014-01-29T00:00:00"/>
        <d v="2014-01-30T00:00:00"/>
        <d v="2014-01-31T00:00:00"/>
        <d v="2014-02-01T00:00:00"/>
        <d v="2014-02-02T00:00:00"/>
        <d v="2014-02-03T00:00:00"/>
        <d v="2014-02-04T00:00:00"/>
        <d v="2014-02-05T00:00:00"/>
        <d v="2014-02-06T00:00:00"/>
        <d v="2014-02-07T00:00:00"/>
        <d v="2014-02-08T00:00:00"/>
        <d v="2014-02-09T00:00:00"/>
        <d v="2014-02-10T00:00:00"/>
        <d v="2014-02-11T00:00:00"/>
        <d v="2014-02-12T00:00:00"/>
        <d v="2014-02-13T00:00:00"/>
        <d v="2014-02-14T00:00:00"/>
        <d v="2014-02-15T00:00:00"/>
        <d v="2014-02-16T00:00:00"/>
        <d v="2014-02-18T00:00:00"/>
        <d v="2014-02-19T00:00:00"/>
        <d v="2014-02-20T00:00:00"/>
        <d v="2014-02-21T00:00:00"/>
        <d v="2014-02-22T00:00:00"/>
        <d v="2014-02-23T00:00:00"/>
        <d v="2014-02-25T00:00:00"/>
        <d v="2014-02-26T00:00:00"/>
        <d v="2014-02-27T00:00:00"/>
        <d v="2014-02-28T00:00:00"/>
        <d v="2014-03-01T00:00:00"/>
        <d v="2014-03-02T00:00:00"/>
        <d v="2014-03-03T00:00:00"/>
        <d v="2014-03-04T00:00:00"/>
        <d v="2014-03-05T00:00:00"/>
        <d v="2014-03-06T00:00:00"/>
        <d v="2014-03-07T00:00:00"/>
        <d v="2014-03-08T00:00:00"/>
        <d v="2014-03-09T00:00:00"/>
        <d v="2014-03-10T00:00:00"/>
        <d v="2014-03-11T00:00:00"/>
        <d v="2014-03-12T00:00:00"/>
        <d v="2014-03-13T00:00:00"/>
        <d v="2014-03-14T00:00:00"/>
        <d v="2014-03-15T00:00:00"/>
        <d v="2014-03-16T00:00:00"/>
        <d v="2014-03-17T00:00:00"/>
        <d v="2014-03-18T00:00:00"/>
        <d v="2014-03-19T00:00:00"/>
        <d v="2014-03-20T00:00:00"/>
        <d v="2014-03-21T00:00:00"/>
        <d v="2014-03-22T00:00:00"/>
        <d v="2014-03-23T00:00:00"/>
        <d v="2014-03-24T00:00:00"/>
        <d v="2014-03-25T00:00:00"/>
        <d v="2014-03-26T00:00:00"/>
        <d v="2014-03-27T00:00:00"/>
        <d v="2014-03-28T00:00:00"/>
        <d v="2014-03-29T00:00:00"/>
        <d v="2014-03-30T00:00:00"/>
        <d v="2014-03-31T00:00:00"/>
        <d v="2014-04-01T00:00:00"/>
        <d v="2014-04-02T00:00:00"/>
        <d v="2014-04-03T00:00:00"/>
        <d v="2014-04-04T00:00:00"/>
        <d v="2014-04-05T00:00:00"/>
        <d v="2014-04-06T00:00:00"/>
        <d v="2014-04-07T00:00:00"/>
        <d v="2014-04-08T00:00:00"/>
        <d v="2014-04-09T00:00:00"/>
        <d v="2014-04-10T00:00:00"/>
        <d v="2014-04-11T00:00:00"/>
        <d v="2014-04-12T00:00:00"/>
        <d v="2014-04-13T00:00:00"/>
        <d v="2014-04-14T00:00:00"/>
        <d v="2014-04-15T00:00:00"/>
        <d v="2014-04-16T00:00:00"/>
        <d v="2014-04-17T00:00:00"/>
        <d v="2014-04-18T00:00:00"/>
        <d v="2014-04-19T00:00:00"/>
        <d v="2014-04-20T00:00:00"/>
        <d v="2014-04-22T00:00:00"/>
        <d v="2014-04-23T00:00:00"/>
        <d v="2014-04-24T00:00:00"/>
        <d v="2014-04-25T00:00:00"/>
        <d v="2014-04-26T00:00:00"/>
        <d v="2014-04-27T00:00:00"/>
        <d v="2014-04-29T00:00:00"/>
        <d v="2014-04-30T00:00:00"/>
        <d v="2014-05-01T00:00:00"/>
        <d v="2014-05-02T00:00:00"/>
        <d v="2014-05-03T00:00:00"/>
        <d v="2014-05-04T00:00:00"/>
        <d v="2014-05-05T00:00:00"/>
        <d v="2014-05-06T00:00:00"/>
        <d v="2014-05-07T00:00:00"/>
        <d v="2014-05-08T00:00:00"/>
        <d v="2014-05-09T00:00:00"/>
        <d v="2014-05-10T00:00:00"/>
        <d v="2014-05-11T00:00:00"/>
        <d v="2014-05-12T00:00:00"/>
        <d v="2014-05-13T00:00:00"/>
        <d v="2014-05-14T00:00:00"/>
        <d v="2014-05-15T00:00:00"/>
        <d v="2014-05-16T00:00:00"/>
        <d v="2014-05-17T00:00:00"/>
        <d v="2014-05-18T00:00:00"/>
        <d v="2014-05-19T00:00:00"/>
        <d v="2014-05-20T00:00:00"/>
        <d v="2014-05-21T00:00:00"/>
        <d v="2014-05-22T00:00:00"/>
        <d v="2014-05-23T00:00:00"/>
        <d v="2014-05-24T00:00:00"/>
        <d v="2014-05-25T00:00:00"/>
        <d v="2014-05-26T00:00:00"/>
        <d v="2014-05-27T00:00:00"/>
        <d v="2014-05-28T00:00:00"/>
        <d v="2014-05-29T00:00:00"/>
        <d v="2014-05-30T00:00:00"/>
        <d v="2014-05-31T00:00:00"/>
        <d v="2014-06-01T00:00:00"/>
        <d v="2014-06-02T00:00:00"/>
        <d v="2014-06-03T00:00:00"/>
        <d v="2014-06-04T00:00:00"/>
        <d v="2014-06-05T00:00:00"/>
        <d v="2014-06-06T00:00:00"/>
        <d v="2014-06-07T00:00:00"/>
        <d v="2014-06-08T00:00:00"/>
        <d v="2014-06-09T00:00:00"/>
        <d v="2014-06-10T00:00:00"/>
        <d v="2014-06-11T00:00:00"/>
        <d v="2014-06-12T00:00:00"/>
        <d v="2014-06-13T00:00:00"/>
        <d v="2014-06-14T00:00:00"/>
        <d v="2014-06-15T00:00:00"/>
        <d v="2014-06-16T00:00:00"/>
        <d v="2014-06-17T00:00:00"/>
        <d v="2014-06-18T00:00:00"/>
        <d v="2014-06-19T00:00:00"/>
        <d v="2014-06-20T00:00:00"/>
        <d v="2014-06-21T00:00:00"/>
        <d v="2014-06-22T00:00:00"/>
        <d v="2014-06-23T00:00:00"/>
        <d v="2014-06-24T00:00:00"/>
        <d v="2014-06-25T00:00:00"/>
        <d v="2014-06-26T00:00:00"/>
        <d v="2014-06-27T00:00:00"/>
        <d v="2014-06-28T00:00:00"/>
        <d v="2014-06-29T00:00:00"/>
        <d v="2014-06-30T00:00:00"/>
        <d v="2014-07-01T00:00:00"/>
        <d v="2014-07-02T00:00:00"/>
        <d v="2014-07-03T00:00:00"/>
        <d v="2014-07-04T00:00:00"/>
        <d v="2014-07-05T00:00:00"/>
        <d v="2014-07-06T00:00:00"/>
        <d v="2014-07-07T00:00:00"/>
        <d v="2014-07-08T00:00:00"/>
        <d v="2014-07-09T00:00:00"/>
        <d v="2014-07-10T00:00:00"/>
        <d v="2014-07-11T00:00:00"/>
        <d v="2014-07-12T00:00:00"/>
        <d v="2014-07-13T00:00:00"/>
        <d v="2014-07-14T00:00:00"/>
        <d v="2014-07-15T00:00:00"/>
        <d v="2014-07-16T00:00:00"/>
        <d v="2014-07-17T00:00:00"/>
        <d v="2014-07-18T00:00:00"/>
        <d v="2014-07-19T00:00:00"/>
        <d v="2014-07-20T00:00:00"/>
        <d v="2014-07-21T00:00:00"/>
        <d v="2014-07-22T00:00:00"/>
        <d v="2014-07-23T00:00:00"/>
        <d v="2014-07-24T00:00:00"/>
        <d v="2014-07-25T00:00:00"/>
        <d v="2014-07-26T00:00:00"/>
        <d v="2014-07-27T00:00:00"/>
        <d v="2014-07-28T00:00:00"/>
        <d v="2014-07-29T00:00:00"/>
        <d v="2014-07-30T00:00:00"/>
        <d v="2014-07-31T00:00:00"/>
        <d v="2014-08-01T00:00:00"/>
        <d v="2014-08-02T00:00:00"/>
        <d v="2014-08-03T00:00:00"/>
        <d v="2014-08-04T00:00:00"/>
        <d v="2014-08-05T00:00:00"/>
        <d v="2014-08-06T00:00:00"/>
        <d v="2014-08-07T00:00:00"/>
        <d v="2014-08-08T00:00:00"/>
        <d v="2014-08-09T00:00:00"/>
        <d v="2014-08-10T00:00:00"/>
        <d v="2014-08-11T00:00:00"/>
        <d v="2014-08-12T00:00:00"/>
        <d v="2014-08-13T00:00:00"/>
        <d v="2014-08-14T00:00:00"/>
        <d v="2014-08-15T00:00:00"/>
        <d v="2014-08-16T00:00:00"/>
        <d v="2014-08-17T00:00:00"/>
        <d v="2014-08-18T00:00:00"/>
        <d v="2014-08-19T00:00:00"/>
        <d v="2014-08-20T00:00:00"/>
        <d v="2014-08-21T00:00:00"/>
        <d v="2014-08-22T00:00:00"/>
        <d v="2014-08-23T00:00:00"/>
        <d v="2014-08-24T00:00:00"/>
        <d v="2014-08-25T00:00:00"/>
        <d v="2014-08-26T00:00:00"/>
        <d v="2014-08-27T00:00:00"/>
        <d v="2014-08-28T00:00:00"/>
        <d v="2014-08-29T00:00:00"/>
        <d v="2014-08-30T00:00:00"/>
        <d v="2014-08-31T00:00:00"/>
        <d v="2014-09-01T00:00:00"/>
        <d v="2014-09-02T00:00:00"/>
        <d v="2014-09-03T00:00:00"/>
        <d v="2014-09-04T00:00:00"/>
        <d v="2014-09-05T00:00:00"/>
        <d v="2014-09-06T00:00:00"/>
        <d v="2014-09-07T00:00:00"/>
        <d v="2014-09-08T00:00:00"/>
        <d v="2014-09-09T00:00:00"/>
        <d v="2014-09-10T00:00:00"/>
        <d v="2014-09-11T00:00:00"/>
        <d v="2014-09-12T00:00:00"/>
        <d v="2014-09-13T00:00:00"/>
        <d v="2014-09-14T00:00:00"/>
        <d v="2014-09-15T00:00:00"/>
        <d v="2014-09-16T00:00:00"/>
        <d v="2014-09-17T00:00:00"/>
        <d v="2014-09-18T00:00:00"/>
        <d v="2014-09-19T00:00:00"/>
        <d v="2014-09-20T00:00:00"/>
        <d v="2014-09-21T00:00:00"/>
        <d v="2014-09-22T00:00:00"/>
        <d v="2014-09-23T00:00:00"/>
        <d v="2014-09-24T00:00:00"/>
        <d v="2014-09-25T00:00:00"/>
        <d v="2014-09-26T00:00:00"/>
        <d v="2014-09-27T00:00:00"/>
        <d v="2014-09-28T00:00:00"/>
        <d v="2014-09-29T00:00:00"/>
        <d v="2014-09-30T00:00:00"/>
        <d v="2014-10-01T00:00:00"/>
        <d v="2014-10-02T00:00:00"/>
        <d v="2014-10-03T00:00:00"/>
        <d v="2014-10-04T00:00:00"/>
        <d v="2014-10-05T00:00:00"/>
        <d v="2014-10-06T00:00:00"/>
        <d v="2014-10-07T00:00:00"/>
        <d v="2014-10-08T00:00:00"/>
        <d v="2014-10-09T00:00:00"/>
        <d v="2014-10-10T00:00:00"/>
        <d v="2014-10-11T00:00:00"/>
        <d v="2014-10-12T00:00:00"/>
        <d v="2014-10-13T00:00:00"/>
        <d v="2014-10-14T00:00:00"/>
        <d v="2014-10-15T00:00:00"/>
        <d v="2014-10-16T00:00:00"/>
        <d v="2014-10-17T00:00:00"/>
        <d v="2014-10-18T00:00:00"/>
        <d v="2014-10-19T00:00:00"/>
        <d v="2014-10-20T00:00:00"/>
        <d v="2014-10-21T00:00:00"/>
        <d v="2014-10-22T00:00:00"/>
        <d v="2014-10-23T00:00:00"/>
        <d v="2014-10-24T00:00:00"/>
        <d v="2014-10-25T00:00:00"/>
        <d v="2014-10-26T00:00:00"/>
        <d v="2014-10-27T00:00:00"/>
        <d v="2014-10-28T00:00:00"/>
        <d v="2014-10-29T00:00:00"/>
        <d v="2014-10-30T00:00:00"/>
        <d v="2014-10-31T00:00:00"/>
        <d v="2014-11-01T00:00:00"/>
        <d v="2014-11-02T00:00:00"/>
        <d v="2014-11-04T00:00:00"/>
        <d v="2014-11-05T00:00:00"/>
        <d v="2014-11-06T00:00:00"/>
        <d v="2014-11-07T00:00:00"/>
        <d v="2014-11-08T00:00:00"/>
        <d v="2014-11-09T00:00:00"/>
        <d v="2014-11-10T00:00:00"/>
        <d v="2014-11-11T00:00:00"/>
        <d v="2014-11-12T00:00:00"/>
        <d v="2014-11-13T00:00:00"/>
        <d v="2014-11-14T00:00:00"/>
        <d v="2014-11-15T00:00:00"/>
        <d v="2014-11-16T00:00:00"/>
        <d v="2014-11-17T00:00:00"/>
        <d v="2014-11-18T00:00:00"/>
        <d v="2014-11-19T00:00:00"/>
        <d v="2014-11-20T00:00:00"/>
        <d v="2014-11-21T00:00:00"/>
        <d v="2014-11-22T00:00:00"/>
        <d v="2014-11-23T00:00:00"/>
        <d v="2014-11-24T00:00:00"/>
        <d v="2014-11-25T00:00:00"/>
        <d v="2014-11-26T00:00:00"/>
        <d v="2014-11-27T00:00:00"/>
        <d v="2014-11-28T00:00:00"/>
        <d v="2014-11-29T00:00:00"/>
        <d v="2014-11-30T00:00:00"/>
        <d v="2014-12-01T00:00:00"/>
        <d v="2014-12-02T00:00:00"/>
        <d v="2014-12-03T00:00:00"/>
        <d v="2014-12-04T00:00:00"/>
        <d v="2014-12-05T00:00:00"/>
        <d v="2014-12-06T00:00:00"/>
        <d v="2014-12-07T00:00:00"/>
        <d v="2014-12-08T00:00:00"/>
        <d v="2014-12-09T00:00:00"/>
        <d v="2014-12-10T00:00:00"/>
        <d v="2014-12-11T00:00:00"/>
        <d v="2014-12-12T00:00:00"/>
        <d v="2014-12-13T00:00:00"/>
        <d v="2014-12-14T00:00:00"/>
        <d v="2014-12-15T00:00:00"/>
        <d v="2014-12-16T00:00:00"/>
        <d v="2014-12-17T00:00:00"/>
        <d v="2014-12-18T00:00:00"/>
        <d v="2014-12-19T00:00:00"/>
        <d v="2014-12-20T00:00:00"/>
        <d v="2014-12-21T00:00:00"/>
        <d v="2014-12-22T00:00:00"/>
        <d v="2014-12-23T00:00:00"/>
        <d v="2014-12-24T00:00:00"/>
        <d v="2014-12-25T00:00:00"/>
        <d v="2014-12-26T00:00:00"/>
        <d v="2014-12-27T00:00:00"/>
        <d v="2014-12-28T00:00:00"/>
        <d v="2014-12-29T00:00:00"/>
        <d v="2014-12-30T00:00:00"/>
        <d v="2014-12-31T00:00:00"/>
        <d v="2015-01-01T00:00:00"/>
        <d v="2015-01-02T00:00:00"/>
        <d v="2015-01-03T00:00:00"/>
        <d v="2015-01-04T00:00:00"/>
        <d v="2015-01-05T00:00:00"/>
        <d v="2015-01-06T00:00:00"/>
        <d v="2015-01-07T00:00:00"/>
        <d v="2015-01-08T00:00:00"/>
        <d v="2015-01-09T00:00:00"/>
        <d v="2015-01-10T00:00:00"/>
        <d v="2015-01-11T00:00:00"/>
        <d v="2015-01-12T00:00:00"/>
        <d v="2015-01-13T00:00:00"/>
        <d v="2015-01-14T00:00:00"/>
        <d v="2015-01-15T00:00:00"/>
        <d v="2015-01-16T00:00:00"/>
        <d v="2015-01-17T00:00:00"/>
        <d v="2015-01-18T00:00:00"/>
        <d v="2015-01-19T00:00:00"/>
        <d v="2015-01-20T00:00:00"/>
        <d v="2015-01-21T00:00:00"/>
        <d v="2015-01-22T00:00:00"/>
        <d v="2015-01-23T00:00:00"/>
        <d v="2015-01-24T00:00:00"/>
        <d v="2015-01-25T00:00:00"/>
        <d v="2015-01-26T00:00:00"/>
        <d v="2015-01-27T00:00:00"/>
        <d v="2015-01-28T00:00:00"/>
        <d v="2015-01-29T00:00:00"/>
        <d v="2015-01-30T00:00:00"/>
        <d v="2015-01-31T00:00:00"/>
        <d v="2015-02-01T00:00:00"/>
        <d v="2015-02-03T00:00:00"/>
        <d v="2015-02-04T00:00:00"/>
        <d v="2015-02-05T00:00:00"/>
        <d v="2015-02-06T00:00:00"/>
        <d v="2015-02-07T00:00:00"/>
        <d v="2015-02-08T00:00:00"/>
        <d v="2015-02-09T00:00:00"/>
        <d v="2015-02-10T00:00:00"/>
        <d v="2015-02-11T00:00:00"/>
        <d v="2015-02-12T00:00:00"/>
        <d v="2015-02-13T00:00:00"/>
        <d v="2015-02-14T00:00:00"/>
        <d v="2015-02-15T00:00:00"/>
        <d v="2015-02-16T00:00:00"/>
        <d v="2015-02-17T00:00:00"/>
        <d v="2015-02-18T00:00:00"/>
        <d v="2015-02-19T00:00:00"/>
        <d v="2015-02-20T00:00:00"/>
        <d v="2015-02-21T00:00:00"/>
        <d v="2015-02-22T00:00:00"/>
        <d v="2015-02-23T00:00:00"/>
        <d v="2015-02-24T00:00:00"/>
        <d v="2015-02-25T00:00:00"/>
        <d v="2015-02-26T00:00:00"/>
        <d v="2015-02-27T00:00:00"/>
        <d v="2015-02-28T00:00:00"/>
        <d v="2015-03-01T00:00:00"/>
        <d v="2015-03-02T00:00:00"/>
        <d v="2015-03-03T00:00:00"/>
        <d v="2015-03-04T00:00:00"/>
        <d v="2015-03-05T00:00:00"/>
        <d v="2015-03-06T00:00:00"/>
        <d v="2015-03-07T00:00:00"/>
        <d v="2015-03-08T00:00:00"/>
        <d v="2015-03-09T00:00:00"/>
        <d v="2015-03-10T00:00:00"/>
        <d v="2015-03-11T00:00:00"/>
        <d v="2015-03-12T00:00:00"/>
        <d v="2015-03-13T00:00:00"/>
        <d v="2015-03-14T00:00:00"/>
        <d v="2015-03-15T00:00:00"/>
        <d v="2015-03-16T00:00:00"/>
        <d v="2015-03-17T00:00:00"/>
        <d v="2015-03-18T00:00:00"/>
        <d v="2015-03-19T00:00:00"/>
        <d v="2015-03-20T00:00:00"/>
        <d v="2015-03-21T00:00:00"/>
        <d v="2015-03-22T00:00:00"/>
        <d v="2015-03-23T00:00:00"/>
        <d v="2015-03-24T00:00:00"/>
        <d v="2015-03-25T00:00:00"/>
        <d v="2015-03-26T00:00:00"/>
        <d v="2015-03-27T00:00:00"/>
        <d v="2015-03-28T00:00:00"/>
        <d v="2015-03-29T00:00:00"/>
        <d v="2015-03-30T00:00:00"/>
        <d v="2015-03-31T00:00:00"/>
        <d v="2015-04-01T00:00:00"/>
        <d v="2015-04-02T00:00:00"/>
        <d v="2015-04-03T00:00:00"/>
        <d v="2015-04-04T00:00:00"/>
        <d v="2015-04-05T00:00:00"/>
        <d v="2015-04-06T00:00:00"/>
        <d v="2015-04-07T00:00:00"/>
        <d v="2015-04-08T00:00:00"/>
        <d v="2015-04-09T00:00:00"/>
        <d v="2015-04-10T00:00:00"/>
        <d v="2015-04-11T00:00:00"/>
        <d v="2015-04-12T00:00:00"/>
        <d v="2015-04-13T00:00:00"/>
        <d v="2015-04-14T00:00:00"/>
        <d v="2015-04-15T00:00:00"/>
        <d v="2015-04-16T00:00:00"/>
        <d v="2015-04-17T00:00:00"/>
        <d v="2015-04-18T00:00:00"/>
        <d v="2015-04-19T00:00:00"/>
        <d v="2015-04-20T00:00:00"/>
        <d v="2015-04-21T00:00:00"/>
        <d v="2015-04-22T00:00:00"/>
        <d v="2015-04-23T00:00:00"/>
        <d v="2015-04-24T00:00:00"/>
        <d v="2015-04-25T00:00:00"/>
        <d v="2015-04-26T00:00:00"/>
        <d v="2015-04-27T00:00:00"/>
        <d v="2015-04-28T00:00:00"/>
        <d v="2015-04-29T00:00:00"/>
        <d v="2015-04-30T00:00:00"/>
        <d v="2015-05-01T00:00:00"/>
        <d v="2015-05-02T00:00:00"/>
        <d v="2015-05-03T00:00:00"/>
        <d v="2015-05-04T00:00:00"/>
        <d v="2015-05-05T00:00:00"/>
        <d v="2015-05-06T00:00:00"/>
        <d v="2015-05-07T00:00:00"/>
        <d v="2015-05-08T00:00:00"/>
        <d v="2015-05-09T00:00:00"/>
        <d v="2015-05-10T00:00:00"/>
        <d v="2015-05-11T00:00:00"/>
        <d v="2015-05-12T00:00:00"/>
        <d v="2015-05-13T00:00:00"/>
        <d v="2015-05-14T00:00:00"/>
        <d v="2015-05-15T00:00:00"/>
        <d v="2015-05-16T00:00:00"/>
        <d v="2015-05-17T00:00:00"/>
        <d v="2015-05-18T00:00:00"/>
        <d v="2015-05-19T00:00:00"/>
        <d v="2015-05-20T00:00:00"/>
        <d v="2015-05-21T00:00:00"/>
        <d v="2015-05-22T00:00:00"/>
        <d v="2015-05-23T00:00:00"/>
        <d v="2015-05-24T00:00:00"/>
        <d v="2015-05-25T00:00:00"/>
        <d v="2015-05-26T00:00:00"/>
        <d v="2015-05-27T00:00:00"/>
        <d v="2015-05-28T00:00:00"/>
        <d v="2015-05-29T00:00:00"/>
        <d v="2015-05-30T00:00:00"/>
        <d v="2015-05-31T00:00:00"/>
        <d v="2015-06-01T00:00:00"/>
        <d v="2015-06-02T00:00:00"/>
        <d v="2015-06-03T00:00:00"/>
        <d v="2015-06-04T00:00:00"/>
        <d v="2015-06-05T00:00:00"/>
        <d v="2015-06-06T00:00:00"/>
        <d v="2015-06-07T00:00:00"/>
        <d v="2015-06-08T00:00:00"/>
        <d v="2015-06-09T00:00:00"/>
        <d v="2015-06-10T00:00:00"/>
        <d v="2015-06-11T00:00:00"/>
        <d v="2015-06-12T00:00:00"/>
        <d v="2015-06-13T00:00:00"/>
        <d v="2015-06-14T00:00:00"/>
        <d v="2015-06-15T00:00:00"/>
        <d v="2015-06-16T00:00:00"/>
        <d v="2015-06-17T00:00:00"/>
        <d v="2015-06-18T00:00:00"/>
        <d v="2015-06-19T00:00:00"/>
        <d v="2015-06-20T00:00:00"/>
        <d v="2015-06-21T00:00:00"/>
        <d v="2015-06-22T00:00:00"/>
        <d v="2015-06-23T00:00:00"/>
        <d v="2015-06-24T00:00:00"/>
        <d v="2015-06-25T00:00:00"/>
        <d v="2015-06-26T00:00:00"/>
        <d v="2015-06-27T00:00:00"/>
        <d v="2015-06-28T00:00:00"/>
        <d v="2015-06-29T00:00:00"/>
        <d v="2015-06-30T00:00:00"/>
        <d v="2015-07-01T00:00:00"/>
        <d v="2015-07-02T00:00:00"/>
        <d v="2015-07-03T00:00:00"/>
        <d v="2015-07-04T00:00:00"/>
        <d v="2015-07-05T00:00:00"/>
        <d v="2015-07-06T00:00:00"/>
        <d v="2015-07-07T00:00:00"/>
        <d v="2015-07-08T00:00:00"/>
        <d v="2015-07-09T00:00:00"/>
        <d v="2015-07-10T00:00:00"/>
        <d v="2015-07-11T00:00:00"/>
        <d v="2015-07-12T00:00:00"/>
        <d v="2015-07-13T00:00:00"/>
        <d v="2015-07-14T00:00:00"/>
        <d v="2015-07-15T00:00:00"/>
        <d v="2015-07-16T00:00:00"/>
        <d v="2015-07-17T00:00:00"/>
        <d v="2015-07-18T00:00:00"/>
        <d v="2015-07-19T00:00:00"/>
        <d v="2015-07-21T00:00:00"/>
        <d v="2015-07-22T00:00:00"/>
        <d v="2015-07-23T00:00:00"/>
        <d v="2015-07-24T00:00:00"/>
        <d v="2015-07-25T00:00:00"/>
        <d v="2015-07-26T00:00:00"/>
        <d v="2015-07-27T00:00:00"/>
        <d v="2015-07-28T00:00:00"/>
        <d v="2015-07-29T00:00:00"/>
        <d v="2015-07-30T00:00:00"/>
        <d v="2015-07-31T00:00:00"/>
        <d v="2015-08-01T00:00:00"/>
        <d v="2015-08-02T00:00:00"/>
        <d v="2015-08-03T00:00:00"/>
        <d v="2015-08-04T00:00:00"/>
        <d v="2015-08-05T00:00:00"/>
        <d v="2015-08-06T00:00:00"/>
        <d v="2015-08-07T00:00:00"/>
        <d v="2015-08-08T00:00:00"/>
        <d v="2015-08-09T00:00:00"/>
        <d v="2015-08-11T00:00:00"/>
        <d v="2015-08-12T00:00:00"/>
        <d v="2015-08-13T00:00:00"/>
        <d v="2015-08-14T00:00:00"/>
        <d v="2015-08-15T00:00:00"/>
        <d v="2015-08-16T00:00:00"/>
        <d v="2015-08-17T00:00:00"/>
        <d v="2015-08-18T00:00:00"/>
        <d v="2015-08-19T00:00:00"/>
        <d v="2015-08-20T00:00:00"/>
        <d v="2015-08-21T00:00:00"/>
        <d v="2015-08-22T00:00:00"/>
        <d v="2015-08-23T00:00:00"/>
        <d v="2015-08-24T00:00:00"/>
        <d v="2015-08-25T00:00:00"/>
        <d v="2015-08-26T00:00:00"/>
        <d v="2015-08-27T00:00:00"/>
        <d v="2015-08-28T00:00:00"/>
        <d v="2015-08-29T00:00:00"/>
        <d v="2015-08-30T00:00:00"/>
        <d v="2015-08-31T00:00:00"/>
        <d v="2015-09-01T00:00:00"/>
        <d v="2015-09-02T00:00:00"/>
        <d v="2015-09-03T00:00:00"/>
        <d v="2015-09-04T00:00:00"/>
        <d v="2015-09-05T00:00:00"/>
        <d v="2015-09-06T00:00:00"/>
        <d v="2015-09-07T00:00:00"/>
        <d v="2015-09-08T00:00:00"/>
        <d v="2015-09-09T00:00:00"/>
        <d v="2015-09-10T00:00:00"/>
        <d v="2015-09-11T00:00:00"/>
        <d v="2015-09-12T00:00:00"/>
        <d v="2015-09-13T00:00:00"/>
        <d v="2015-09-14T00:00:00"/>
        <d v="2015-09-15T00:00:00"/>
        <d v="2015-09-16T00:00:00"/>
        <d v="2015-09-17T00:00:00"/>
        <d v="2015-09-18T00:00:00"/>
        <d v="2015-09-19T00:00:00"/>
        <d v="2015-09-20T00:00:00"/>
        <d v="2015-09-21T00:00:00"/>
        <d v="2015-09-22T00:00:00"/>
        <d v="2015-09-23T00:00:00"/>
        <d v="2015-09-24T00:00:00"/>
        <d v="2015-09-25T00:00:00"/>
        <d v="2015-09-26T00:00:00"/>
        <d v="2015-09-27T00:00:00"/>
        <d v="2015-09-28T00:00:00"/>
        <d v="2015-09-29T00:00:00"/>
        <d v="2015-09-30T00:00:00"/>
        <d v="2015-10-01T00:00:00"/>
        <d v="2015-10-02T00:00:00"/>
        <d v="2015-10-03T00:00:00"/>
        <d v="2015-10-04T00:00:00"/>
        <d v="2015-10-05T00:00:00"/>
        <d v="2015-10-06T00:00:00"/>
        <d v="2015-10-07T00:00:00"/>
        <d v="2015-10-08T00:00:00"/>
        <d v="2015-10-09T00:00:00"/>
        <d v="2015-10-10T00:00:00"/>
        <d v="2015-10-11T00:00:00"/>
        <d v="2015-10-12T00:00:00"/>
        <d v="2015-10-13T00:00:00"/>
        <d v="2015-10-14T00:00:00"/>
        <d v="2015-10-15T00:00:00"/>
        <d v="2015-10-16T00:00:00"/>
        <d v="2015-10-17T00:00:00"/>
        <d v="2015-10-18T00:00:00"/>
        <d v="2015-10-19T00:00:00"/>
        <d v="2015-10-20T00:00:00"/>
        <d v="2015-10-21T00:00:00"/>
        <d v="2015-10-22T00:00:00"/>
        <d v="2015-10-23T00:00:00"/>
        <d v="2015-10-24T00:00:00"/>
        <d v="2015-10-25T00:00:00"/>
        <d v="2015-10-27T00:00:00"/>
        <d v="2015-10-28T00:00:00"/>
        <d v="2015-10-29T00:00:00"/>
        <d v="2015-10-30T00:00:00"/>
        <d v="2015-10-31T00:00:00"/>
        <d v="2015-11-01T00:00:00"/>
        <d v="2015-11-02T00:00:00"/>
        <d v="2015-11-03T00:00:00"/>
        <d v="2015-11-04T00:00:00"/>
        <d v="2015-11-05T00:00:00"/>
        <d v="2015-11-06T00:00:00"/>
        <d v="2015-11-07T00:00:00"/>
        <d v="2015-11-08T00:00:00"/>
        <d v="2015-11-09T00:00:00"/>
        <d v="2015-11-10T00:00:00"/>
        <d v="2015-11-11T00:00:00"/>
        <d v="2015-11-12T00:00:00"/>
        <d v="2015-11-13T00:00:00"/>
        <d v="2015-11-14T00:00:00"/>
        <d v="2015-11-15T00:00:00"/>
        <d v="2015-11-16T00:00:00"/>
        <d v="2015-11-17T00:00:00"/>
        <d v="2015-11-18T00:00:00"/>
        <d v="2015-11-19T00:00:00"/>
        <d v="2015-11-20T00:00:00"/>
        <d v="2015-11-21T00:00:00"/>
        <d v="2015-11-22T00:00:00"/>
        <d v="2015-11-23T00:00:00"/>
        <d v="2015-11-24T00:00:00"/>
        <d v="2015-11-25T00:00:00"/>
        <d v="2015-11-26T00:00:00"/>
        <d v="2015-11-27T00:00:00"/>
        <d v="2015-11-28T00:00:00"/>
        <d v="2015-11-29T00:00:00"/>
        <d v="2015-11-30T00:00:00"/>
        <d v="2015-12-01T00:00:00"/>
        <d v="2015-12-02T00:00:00"/>
        <d v="2015-12-03T00:00:00"/>
        <d v="2015-12-04T00:00:00"/>
        <d v="2015-12-05T00:00:00"/>
        <d v="2015-12-06T00:00:00"/>
        <d v="2015-12-07T00:00:00"/>
        <d v="2015-12-08T00:00:00"/>
        <d v="2015-12-09T00:00:00"/>
        <d v="2015-12-10T00:00:00"/>
        <d v="2015-12-11T00:00:00"/>
        <d v="2015-12-12T00:00:00"/>
        <d v="2015-12-13T00:00:00"/>
        <d v="2015-12-14T00:00:00"/>
        <d v="2015-12-15T00:00:00"/>
        <d v="2015-12-16T00:00:00"/>
        <d v="2015-12-17T00:00:00"/>
        <d v="2015-12-18T00:00:00"/>
        <d v="2015-12-19T00:00:00"/>
        <d v="2015-12-20T00:00:00"/>
        <d v="2015-12-21T00:00:00"/>
        <d v="2015-12-22T00:00:00"/>
        <d v="2015-12-23T00:00:00"/>
        <d v="2015-12-24T00:00:00"/>
        <d v="2015-12-25T00:00:00"/>
        <d v="2015-12-26T00:00:00"/>
        <d v="2015-12-27T00:00:00"/>
        <d v="2015-12-28T00:00:00"/>
        <d v="2015-12-29T00:00:00"/>
        <d v="2015-12-30T00:00:00"/>
        <d v="2015-12-31T00:00:00"/>
      </sharedItems>
    </cacheField>
    <cacheField name="Ship Date" numFmtId="14">
      <sharedItems containsSemiMixedTypes="0" containsNonDate="0" containsDate="1" containsString="0" minDate="2012-01-03T00:00:00" maxDate="2016-01-08T00:00:00"/>
    </cacheField>
    <cacheField name="Customer Name" numFmtId="0">
      <sharedItems count="796">
        <s v="Toby Braunhardt"/>
        <s v="Joseph Holt"/>
        <s v="Annie Thurman"/>
        <s v="Eugene Moren"/>
        <s v="Magdelene Morse"/>
        <s v="Kean Nguyen"/>
        <s v="Ken Lonsdale"/>
        <s v="Lindsay Williams"/>
        <s v="Larry Blacks"/>
        <s v="Dorothy Dickinson"/>
        <s v="Dennis Pardue"/>
        <s v="Stewart Visinsky"/>
        <s v="Jas O'Carroll"/>
        <s v="Chris McAfee"/>
        <s v="Nat Gilpin"/>
        <s v="Jack Garza"/>
        <s v="Russell Applegate"/>
        <s v="Maya Herman"/>
        <s v="Darren Powers"/>
        <s v="Beth Thompson"/>
        <s v="Arthur Prichep"/>
        <s v="Arthur Wiediger"/>
        <s v="Grant Thornton"/>
        <s v="Jasper Cacioppo"/>
        <s v="Bradley Drucker"/>
        <s v="Jennifer Halladay"/>
        <s v="Michael Granlund"/>
        <s v="Shaun Weien"/>
        <s v="Phillina Ober"/>
        <s v="Shahid Hopkins"/>
        <s v="Brosina Hoffman"/>
        <s v="Robert Dilbeck"/>
        <s v="Mick Brown"/>
        <s v="Grace Kelly"/>
        <s v="Khloe Miller"/>
        <s v="Maribeth Schnelling"/>
        <s v="Dave Poirier"/>
        <s v="Harry Marie"/>
        <s v="Jack O'Briant"/>
        <s v="Alyssa Crouse"/>
        <s v="Lycoris Saunders"/>
        <s v="Maria Etezadi"/>
        <s v="Adam Bellavance"/>
        <s v="Joy Smith"/>
        <s v="Henia Zydlo"/>
        <s v="Nicole Fjeld"/>
        <s v="Christopher Martinez"/>
        <s v="Joe Elijah"/>
        <s v="Vivek Sundaresam"/>
        <s v="Ed Braxton"/>
        <s v="Alejandro Grove"/>
        <s v="Sample Company A"/>
        <s v="Dan Lawera"/>
        <s v="Elpida Rittenbach"/>
        <s v="Sanjit Jacobs"/>
        <s v="Tiffany House"/>
        <s v="Jocasta Rupert"/>
        <s v="Greg Guthrie"/>
        <s v="Paul MacIntyre"/>
        <s v="Patrick O'Donnell"/>
        <s v="Melanie Seite"/>
        <s v="Brian Dahlen"/>
        <s v="Ricardo Sperren"/>
        <s v="Roy Collins"/>
        <s v="Philip Fox"/>
        <s v="Anthony Jacobs"/>
        <s v="David Flashing"/>
        <s v="Steve Carroll"/>
        <s v="Dianna Vittorini"/>
        <s v="Chuck Sachs"/>
        <s v="Tanja Norvell"/>
        <s v="Eric Murdock"/>
        <s v="Thomas Seio"/>
        <s v="Roy Phan"/>
        <s v="Anthony Garverick"/>
        <s v="Peter Bühler"/>
        <s v="Shaun Chance"/>
        <s v="Seth Vernon"/>
        <s v="Roger Demir"/>
        <s v="Ben Wallace"/>
        <s v="Greg Matthias"/>
        <s v="James Lanier"/>
        <s v="Stuart Calhoun"/>
        <s v="Cari Sayre"/>
        <s v="Sharelle Roach"/>
        <s v="Chris Selesnick"/>
        <s v="Bart Pistole"/>
        <s v="Ted Butterfield"/>
        <s v="Steve Nguyen"/>
        <s v="Bruce Degenhardt"/>
        <s v="Muhammed Yedwab"/>
        <s v="Michael Moore"/>
        <s v="Natalie DeCherney"/>
        <s v="Don Jones"/>
        <s v="Craig Leslie"/>
        <s v="Brendan Sweed"/>
        <s v="Ross Baird"/>
        <s v="Mick Crebagga"/>
        <s v="Erica Hackney"/>
        <s v="Alan Haines"/>
        <s v="Edward Hooks"/>
        <s v="Delfina Latchford"/>
        <s v="Vivian Mathis"/>
        <s v="Tamara Willingham"/>
        <s v="Shirley Daniels"/>
        <s v="Charles Sheldon"/>
        <s v="Michael Dominguez"/>
        <s v="Vivek Gonzalez"/>
        <s v="Richard Bierner"/>
        <s v="Beth Paige"/>
        <s v="Patrick Gardner"/>
        <s v="Matt Abelman"/>
        <s v="Aleksandra Gannaway"/>
        <s v="Pauline Webber"/>
        <s v="David Wiener"/>
        <s v="Ann Blume"/>
        <s v="Michael Kennedy"/>
        <s v="Michelle Arnett"/>
        <s v="Suzanne McNair"/>
        <s v="Irene Maddox"/>
        <s v="Alejandro Ballentine"/>
        <s v="Darren Koutras"/>
        <s v="Randy Bradley"/>
        <s v="Ruben Dartt"/>
        <s v="Toby Ritter"/>
        <s v="Toby Swindell"/>
        <s v="Hunter Lopez"/>
        <s v="Sally Hughsby"/>
        <s v="Ryan Crowe"/>
        <s v="Darrin Van Huff"/>
        <s v="Mark Van Huff"/>
        <s v="Muhammed MacIntyre"/>
        <s v="Xylona Preis"/>
        <s v="Paul Stevenson"/>
        <s v="Marc Harrigan"/>
        <s v="Sung Shariari"/>
        <s v="Jason Klamczynski"/>
        <s v="Claudia Bergmann"/>
        <s v="Carl Ludwig"/>
        <s v="Michael Paige"/>
        <s v="Brendan Murry"/>
        <s v="Tom Boeckenhauer"/>
        <s v="Larry Tron"/>
        <s v="Corey Roper"/>
        <s v="Christine Phan"/>
        <s v="Shirley Jackson"/>
        <s v="Jill Matthias"/>
        <s v="Lena Creighton"/>
        <s v="Ionia McGrath"/>
        <s v="Chuck Clark"/>
        <s v="Greg Hansen"/>
        <s v="Joni Sundaresam"/>
        <s v="Janet Martin"/>
        <s v="Speros Goranitis"/>
        <s v="Mitch Webber"/>
        <s v="Frank Olsen"/>
        <s v="Gary Hwang"/>
        <s v="Aimee Bixby"/>
        <s v="Filia McAdams"/>
        <s v="Brad Thomas"/>
        <s v="Luke Weiss"/>
        <s v="Sue Ann Reed"/>
        <s v="Heather Kirkland"/>
        <s v="Jay Fein"/>
        <s v="Allen Rosenblatt"/>
        <s v="Nat Carroll"/>
        <s v="Hunter Glantz"/>
        <s v="Bradley Talbott"/>
        <s v="Nathan Mautz"/>
        <s v="Anna Andreadi"/>
        <s v="Alan Shonely"/>
        <s v="Christina Anderson"/>
        <s v="Patrick O'Brill"/>
        <s v="Carol Adams"/>
        <s v="Neola Schneider"/>
        <s v="Todd Sumrall"/>
        <s v="Ryan Akin"/>
        <s v="Dennis Bolton"/>
        <s v="Liz Pelletier"/>
        <s v="Barry Weirich"/>
        <s v="Ed Jacobs"/>
        <s v="Herbert Flentye"/>
        <s v="Resi Pölking"/>
        <s v="Nona Balk"/>
        <s v="Harold Engle"/>
        <s v="David Philippe"/>
        <s v="Arthur Gainer"/>
        <s v="Troy Staebel"/>
        <s v="Luke Schmidt"/>
        <s v="Bryan Davis"/>
        <s v="Charles McCrossin"/>
        <s v="Sarah Foster"/>
        <s v="Damala Kotsonis"/>
        <s v="Brendan Dodson"/>
        <s v="Mike Vittorini"/>
        <s v="David Kendrick"/>
        <s v="Stephanie Phelps"/>
        <s v="Dave Hallsten"/>
        <s v="Gene Hale"/>
        <s v="Ralph Ritter"/>
        <s v="Liz Carlisle"/>
        <s v="Erin Smith"/>
        <s v="Ken Heidel"/>
        <s v="Evan Henry"/>
        <s v="Ellis Ballard"/>
        <s v="Giulietta Dortch"/>
        <s v="Lori Olson"/>
        <s v="Duane Noonan"/>
        <s v="Cynthia Delaney"/>
        <s v="Eric Barreto"/>
        <s v="Max Ludwig"/>
        <s v="Dean Braden"/>
        <s v="Theresa Swint"/>
        <s v="Christopher Conant"/>
        <s v="Tom Stivers"/>
        <s v="Ann Steele"/>
        <s v="Deborah Brumfield"/>
        <s v="Anthony Witt"/>
        <s v="Mark Haberlin"/>
        <s v="Justin MacKendrick"/>
        <s v="Natalie Webber"/>
        <s v="Duane Benoit"/>
        <s v="Liz Thompson"/>
        <s v="Susan MacKendrick"/>
        <s v="Scott Williamson"/>
        <s v="George Bell"/>
        <s v="Neil Ducich"/>
        <s v="Cyma Kinney"/>
        <s v="Edward Becker"/>
        <s v="Kelly Williams"/>
        <s v="Julia Barnett"/>
        <s v="Tom Prescott"/>
        <s v="Shui Tom"/>
        <s v="Clay Ludtke"/>
        <s v="Yoseph Carroll"/>
        <s v="Hallie Redmond"/>
        <s v="Daniel Raglin"/>
        <s v="Erica Hernandez"/>
        <s v="John Huston"/>
        <s v="Michelle Ellison"/>
        <s v="Paul Lucas"/>
        <s v="Jennifer Patt"/>
        <s v="Chad McGuire"/>
        <s v="Quincy Jones"/>
        <s v="Meg O'Connel"/>
        <s v="Philisse Overcash"/>
        <s v="Mary O'Rourke"/>
        <s v="Anna Häberlin"/>
        <s v="Lisa DeCherney"/>
        <s v="Sung Pak"/>
        <s v="Guy Armstrong"/>
        <s v="Natalie Fritzler"/>
        <s v="Sanjit Chand"/>
        <s v="Katrina Bavinger"/>
        <s v="Laurel Beltran"/>
        <s v="Toby Gnade"/>
        <s v="Toby Carlisle"/>
        <s v="Helen Andreada"/>
        <s v="Pete Armstrong"/>
        <s v="Jeremy Ellison"/>
        <s v="Gary Zandusky"/>
        <s v="Tracy Poddar"/>
        <s v="Trudy Brown"/>
        <s v="Marina Lichtenstein"/>
        <s v="Odella Nelson"/>
        <s v="Benjamin Farhat"/>
        <s v="Barry Französisch"/>
        <s v="Matt Hagelstein"/>
        <s v="Bart Watters"/>
        <s v="Rob Williams"/>
        <s v="Tracy Zic"/>
        <s v="Emily Ducich"/>
        <s v="Laura Armstrong"/>
        <s v="Katrina Willman"/>
        <s v="Michael Nguyen"/>
        <s v="Michelle Lonsdale"/>
        <s v="Alan Barnes"/>
        <s v="Jim Radford"/>
        <s v="Daniel Lacy"/>
        <s v="Skye Norling"/>
        <s v="Aaron Bergman"/>
        <s v="Troy Blackwell"/>
        <s v="Sam Craven"/>
        <s v="Zuschuss Donatelli"/>
        <s v="John Lucas"/>
        <s v="Erin Ashbrook"/>
        <s v="Liz MacKendrick"/>
        <s v="Andrew Roberts"/>
        <s v="Linda Cazamias"/>
        <s v="Sarah Jordon"/>
        <s v="Alice McCarthy"/>
        <s v="Steven Roelle"/>
        <s v="Paul Gonzalez"/>
        <s v="Rick Wilson"/>
        <s v="Sam Zeldin"/>
        <s v="Rick Huthwaite"/>
        <s v="Andrew Gjertsen"/>
        <s v="Patricia Hirasaki"/>
        <s v="Tamara Manning"/>
        <s v="Julia Dunbar"/>
        <s v="Mitch Gastineau"/>
        <s v="Roland Fjeld"/>
        <s v="Carlos Meador"/>
        <s v="Julie Creighton"/>
        <s v="Carlos Soltero"/>
        <s v="Jim Mitchum"/>
        <s v="Christy Brittain"/>
        <s v="Michael Grace"/>
        <s v="Rose O'Brian"/>
        <s v="Fred McMath"/>
        <s v="Mike Kennedy"/>
        <s v="Tracy Hopkins"/>
        <s v="Emily Grady"/>
        <s v="Bill Stewart"/>
        <s v="Bobby Odegard"/>
        <s v="Rob Lucas"/>
        <s v="Lena Cacioppo"/>
        <s v="Dennis Kane"/>
        <s v="Sarah Brown"/>
        <s v="Katherine Hughes"/>
        <s v="Bryan Spruell"/>
        <s v="Dave Brooks"/>
        <s v="Randy Ferguson"/>
        <s v="Logan Haushalter"/>
        <s v="Giulietta Weimer"/>
        <s v="Ed Ludwig"/>
        <s v="Brian DeCherney"/>
        <s v="Jeremy Farry"/>
        <s v="Shahid Collister"/>
        <s v="Vicky Freymann"/>
        <s v="Mary Zewe"/>
        <s v="Kristina Nunn"/>
        <s v="Frank Hawley"/>
        <s v="Nicole Hansen"/>
        <s v="Scot Coram"/>
        <s v="Anne Pryor"/>
        <s v="Ashley Jarboe"/>
        <s v="Mitch Willingham"/>
        <s v="Sandra Flanagan"/>
        <s v="Cari Schnelling"/>
        <s v="Eva Jacobs"/>
        <s v="Astrea Jones"/>
        <s v="Jill Stevenson"/>
        <s v="Thais Sissman"/>
        <s v="Roger Barcio"/>
        <s v="Yana Sorensen"/>
        <s v="Chris Cortes"/>
        <s v="Brad Eason"/>
        <s v="Darrin Martin"/>
        <s v="Pierre Wener"/>
        <s v="John Lee"/>
        <s v="Barry Pond"/>
        <s v="Russell D'Ascenzo"/>
        <s v="Maureen Gnade"/>
        <s v="Craig Molinari"/>
        <s v="Naresj Patel"/>
        <s v="Nora Pelletier"/>
        <s v="Greg Tran"/>
        <s v="Georgia Rosenberg"/>
        <s v="Joe Kamberova"/>
        <s v="Maurice Satty"/>
        <s v="Kalyca Meade"/>
        <s v="Anna Gayman"/>
        <s v="Saphhira Shifley"/>
        <s v="Janet Lee"/>
        <s v="Bryan Mills"/>
        <s v="Tonja Turnell"/>
        <s v="Katherine Ducich"/>
        <s v="Becky Castell"/>
        <s v="Kean Thornton"/>
        <s v="Bill Tyler"/>
        <s v="Peter McVee"/>
        <s v="Maureen Fritzler"/>
        <s v="Chloris Kastensmidt"/>
        <s v="Karen Seio"/>
        <s v="Michelle Moray"/>
        <s v="Stewart Carmichael"/>
        <s v="Kelly Andreada"/>
        <s v="Mark Hamilton"/>
        <s v="Neoma Murray"/>
        <s v="Carlos Daly"/>
        <s v="Sheri Gordon"/>
        <s v="Tom Zandusky"/>
        <s v="Rick Reed"/>
        <s v="Eugene Barchas"/>
        <s v="Candace McMahon"/>
        <s v="Christine Kargatis"/>
        <s v="Dean Katz"/>
        <s v="Denise Leinenbach"/>
        <s v="Jason Fortune-"/>
        <s v="Neil Französisch"/>
        <s v="Rick Bensley"/>
        <s v="Darren Budd"/>
        <s v="Dave Kipp"/>
        <s v="Ricardo Emerson"/>
        <s v="Fred Chung"/>
        <s v="Peter Fuller"/>
        <s v="Dorris liebe"/>
        <s v="Brian Thompson"/>
        <s v="Susan Vittorini"/>
        <s v="Annie Zypern"/>
        <s v="Bradley Nguyen"/>
        <s v="Clay Cheatham"/>
        <s v="Janet Molinari"/>
        <s v="Edward Nazzal"/>
        <s v="Eileen Kiefer"/>
        <s v="Chad Sievert"/>
        <s v="Sean Miller"/>
        <s v="Matt Connell"/>
        <s v="Denny Joy"/>
        <s v="Mark Cousins"/>
        <s v="Ralph Kennedy"/>
        <s v="Cassandra Brandow"/>
        <s v="Jack Lebron"/>
        <s v="Cathy Armstrong"/>
        <s v="Jim Karlsson"/>
        <s v="Gary McGarr"/>
        <s v="Michael Stewart"/>
        <s v="Kristen Hastings"/>
        <s v="Aaron Smayling"/>
        <s v="Alejandro Savely"/>
        <s v="Julia West"/>
        <s v="Beth Fritzler"/>
        <s v="Craig Carroll"/>
        <s v="Carol Darley"/>
        <s v="Tony Sayre"/>
        <s v="Bruce Geld"/>
        <s v="Kean Takahito"/>
        <s v="Christine Abelman"/>
        <s v="Laurel Workman"/>
        <s v="Lena Radford"/>
        <s v="Harold Pawlan"/>
        <s v="Matthew Clasen"/>
        <s v="Thomas Brumley"/>
        <s v="Valerie Mitchum"/>
        <s v="Jamie Frazer"/>
        <s v="Cindy Stewart"/>
        <s v="Thea Hendricks"/>
        <s v="Jonathan Doherty"/>
        <s v="Lisa Ryan"/>
        <s v="Christina VanderZanden"/>
        <s v="Julie Kriz"/>
        <s v="Ralph Arnett"/>
        <s v="Scott Cohen"/>
        <s v="Mike Pelletier"/>
        <s v="Don Weiss"/>
        <s v="Art Foster"/>
        <s v="Justin Hirsh"/>
        <s v="Meg Tillman"/>
        <s v="Mike Gockenbach"/>
        <s v="Sean Wendt"/>
        <s v="Art Ferguson"/>
        <s v="Alex Russell"/>
        <s v="Guy Thornton"/>
        <s v="Bart Folk"/>
        <s v="Kunst Miller"/>
        <s v="Mark Packer"/>
        <s v="Joy Bell-"/>
        <s v="Susan Gilcrest"/>
        <s v="Nathan Gelder"/>
        <s v="Alex Avila"/>
        <s v="Roland Murray"/>
        <s v="Karen Bern"/>
        <s v="Rachel Payne"/>
        <s v="Trudy Glocke"/>
        <s v="Benjamin Patterson"/>
        <s v="Jennifer Braxton"/>
        <s v="Victoria Pisteka"/>
        <s v="Lynn Smith"/>
        <s v="Katharine Harms"/>
        <s v="Dianna Wilson"/>
        <s v="Emily Burns"/>
        <s v="Tony Molinari"/>
        <s v="Christine Sundaresam"/>
        <s v="Rob Dowd"/>
        <s v="Pamela Coakley"/>
        <s v="Katrina Edelman"/>
        <s v="Liz Preis"/>
        <s v="Dianna Arnett"/>
        <s v="Bobby Trafton"/>
        <s v="Ken Black"/>
        <s v="Paul Knutson"/>
        <s v="Barry Blumstein"/>
        <s v="Thea Hudgings"/>
        <s v="Nick Crebassa"/>
        <s v="Greg Maxwell"/>
        <s v="John Grady"/>
        <s v="Pauline Chand"/>
        <s v="Andy Yotov"/>
        <s v="Max Engle"/>
        <s v="Guy Phonely"/>
        <s v="Amy Hunt"/>
        <s v="Adam Shillingsburg"/>
        <s v="Liz Willingham"/>
        <s v="Pauline Johnson"/>
        <s v="Roland Schwarz"/>
        <s v="Daniel Byrd"/>
        <s v="Bobby Elias"/>
        <s v="Jonathan Howell"/>
        <s v="John Stevenson"/>
        <s v="Ruben Ausman"/>
        <s v="Cindy Schnelling"/>
        <s v="Berenike Kampe"/>
        <s v="Gary Mitchum"/>
        <s v="Erin Creighton"/>
        <s v="Jay Kimmel"/>
        <s v="Sanjit Engle"/>
        <s v="Cathy Hwang"/>
        <s v="Brian Derr"/>
        <s v="Ben Ferrer"/>
        <s v="Duane Huffman"/>
        <s v="Bill Eplett"/>
        <s v="Craig Carreira"/>
        <s v="Scot Wooten"/>
        <s v="Corey-Lock"/>
        <s v="Patrick Ryan"/>
        <s v="Maria Zettner"/>
        <s v="Penelope Sewall"/>
        <s v="Dan Reichenbach"/>
        <s v="Nancy Lomonaco"/>
        <s v="Allen Goldenen"/>
        <s v="Darrin Sayre"/>
        <s v="Laurel Elliston"/>
        <s v="Frank Carlisle"/>
        <s v="Evan Bailliet"/>
        <s v="Sara Luxemburg"/>
        <s v="Stefanie Holloman"/>
        <s v="Allen Armold"/>
        <s v="Anemone Ratner"/>
        <s v="Dorothy Badders"/>
        <s v="Eric Hoffmann"/>
        <s v="Aaron Hawkins"/>
        <s v="Bill Donatelli"/>
        <s v="Gary Hansen"/>
        <s v="Sean O'Donnell"/>
        <s v="Chuck Magee"/>
        <s v="Barry Franz"/>
        <s v="Ivan Gibson"/>
        <s v="Fred Wasserman"/>
        <s v="David Smith"/>
        <s v="Raymond Messe"/>
        <s v="Jessica Myrick"/>
        <s v="Lindsay Castell"/>
        <s v="Phillip Breyer"/>
        <s v="Ted Trevino"/>
        <s v="Anthony Rawles"/>
        <s v="Linda Southworth"/>
        <s v="Cynthia Voltz"/>
        <s v="Max Jones"/>
        <s v="Matt Collister"/>
        <s v="Roy Französisch"/>
        <s v="Noah Childs"/>
        <s v="Arianne Irving"/>
        <s v="Debra Catini"/>
        <s v="Andy Reiter"/>
        <s v="Heather Jas"/>
        <s v="Carol Triggs"/>
        <s v="Eudokia Martin"/>
        <s v="Harry Greene"/>
        <s v="Lauren Leatherbury"/>
        <s v="Ann Chong"/>
        <s v="Brooke Gillingham"/>
        <s v="Rick Hansen"/>
        <s v="Valerie Dominguez"/>
        <s v="George Ashbrook"/>
        <s v="Cindy Chapman"/>
        <s v="Anthony Johnson"/>
        <s v="Anne McFarland"/>
        <s v="Nathan Cano"/>
        <s v="Andrew Allen"/>
        <s v="Bill Shonely"/>
        <s v="Evan Minnotte"/>
        <s v="Steve Chapman"/>
        <s v="Patrick Jones"/>
        <s v="Maribeth Yedwab"/>
        <s v="Tamara Chand"/>
        <s v="Tony Chapman"/>
        <s v="Craig Yedwab"/>
        <s v="Tracy Blumstein"/>
        <s v="Tim Taslimi"/>
        <s v="Kelly Lampkin"/>
        <s v="Sean Braxton"/>
        <s v="Pamela Stobb"/>
        <s v="Harold Dahlen"/>
        <s v="Victoria Wilson"/>
        <s v="Lela Donovan"/>
        <s v="Eugene Hildebrand"/>
        <s v="Michelle Huthwaite"/>
        <s v="Lena Hernandez"/>
        <s v="Brian Stugart"/>
        <s v="Sandra Glassco"/>
        <s v="William Brown"/>
        <s v="Jane Waco"/>
        <s v="Dana Kaydos"/>
        <s v="Ken Brennan"/>
        <s v="Bruce Stewart"/>
        <s v="Maxwell Schwartz"/>
        <s v="Jennifer Jackson"/>
        <s v="Adrian Barton"/>
        <s v="Alan Schoenberger"/>
        <s v="Karen Carlisle"/>
        <s v="Katherine Murray"/>
        <s v="Erica Smith"/>
        <s v="Tamara Dahlen"/>
        <s v="Emily Phan"/>
        <s v="Sonia Cooley"/>
        <s v="Frank Gastineau"/>
        <s v="Denny Blanton"/>
        <s v="Doug O'Connell"/>
        <s v="Frank Atkinson"/>
        <s v="Dean percer"/>
        <s v="Lisa Hazard"/>
        <s v="Fred Hopkins"/>
        <s v="James Galang"/>
        <s v="Shahid Shariari"/>
        <s v="Maribeth Dona"/>
        <s v="Mike Caudle"/>
        <s v="Nick Zandusky"/>
        <s v="Monica Federle"/>
        <s v="Benjamin Venier"/>
        <s v="Caroline Jumper"/>
        <s v="Steven Ward"/>
        <s v="Dorothy Wardle"/>
        <s v="Rob Haberlin"/>
        <s v="Alyssa Tate"/>
        <s v="Becky Martin"/>
        <s v="Robert Waldorf"/>
        <s v="Paul Prost"/>
        <s v="John Dryer"/>
        <s v="Richard Eichhorn"/>
        <s v="Steven Cartwright"/>
        <s v="Roy Skaria"/>
        <s v="Raymond Buch"/>
        <s v="Karl Braun"/>
        <s v="Charlotte Melton"/>
        <s v="Anna Chung"/>
        <s v="Muhammed Lee"/>
        <s v="Jamie Kunitz"/>
        <s v="Sarah Bern"/>
        <s v="Valerie Takahito"/>
        <s v="Todd Boyes"/>
        <s v="Michelle Tran"/>
        <s v="Jim Sink"/>
        <s v="Neil Knudson"/>
        <s v="Stephanie Ulpright"/>
        <s v="Sung Chung"/>
        <s v="Nick Radford"/>
        <s v="Cynthia Arntzen"/>
        <s v="Erica Bern"/>
        <s v="Angele Hood"/>
        <s v="Becky Pak"/>
        <s v="Eleni McCrary"/>
        <s v="Rick Duston"/>
        <s v="Jennifer Ferguson"/>
        <s v="Carl Weiss"/>
        <s v="Ross DeVincentis"/>
        <s v="Ivan Liston"/>
        <s v="Victor Preis"/>
        <s v="Marc Crier"/>
        <s v="Joy Daniels"/>
        <s v="Adam Hart"/>
        <s v="Cyra Reiten"/>
        <s v="Sally Matthias"/>
        <s v="Keith Dawkins"/>
        <s v="Joni Wasserman"/>
        <s v="Kelly Collister"/>
        <s v="Jill Fjeld"/>
        <s v="Vivek Grady"/>
        <s v="Charles Crestani"/>
        <s v="Lindsay Shagiari"/>
        <s v="Juliana Krohn"/>
        <s v="Jeremy Lonsdale"/>
        <s v="Thomas Thornton"/>
        <s v="Stefania Perrino"/>
        <s v="Joseph Airdo"/>
        <s v="Julie Prescott"/>
        <s v="Stuart Van"/>
        <s v="Joel Eaton"/>
        <s v="Justin Deggeller"/>
        <s v="Andy Gerbode"/>
        <s v="Deanra Eno"/>
        <s v="Denny Ordway"/>
        <s v="MaryBeth Skach"/>
        <s v="Christopher Schild"/>
        <s v="Philip Brown"/>
        <s v="Jason Gross"/>
        <s v="Pete Kriz"/>
        <s v="Noel Staavos"/>
        <s v="Cathy Prescott"/>
        <s v="Victoria Brennan"/>
        <s v="Christina DeMoss"/>
        <s v="Nicole Brennan"/>
        <s v="Tom Ashbrook"/>
        <s v="George Zrebassa"/>
        <s v="Frank Preis"/>
        <s v="Keith Herrera"/>
        <s v="Dionis Lloyd"/>
        <s v="Sally Knutson"/>
        <s v="Helen Abelman"/>
        <s v="Dan Campbell"/>
        <s v="Don Miller"/>
        <s v="Michael Chen"/>
        <s v="Claire Gute"/>
        <s v="Hilary Holden"/>
        <s v="Cari MacIntyre"/>
        <s v="Brian Moss"/>
        <s v="Deirdre Greer"/>
        <s v="Dario Medina"/>
        <s v="Paul Van Hugh"/>
        <s v="Barbara Fisher"/>
        <s v="Shirley Schmidt"/>
        <s v="Catherine Glotzbach"/>
        <s v="Craig Reiter"/>
        <s v="Corey Catlett"/>
        <s v="Adrian Hane"/>
        <s v="Doug Bickford"/>
        <s v="Maureen Gastineau"/>
        <s v="Patrick Bzostek"/>
        <s v="Ritsa Hightower"/>
        <s v="Alex Grayson"/>
        <s v="Erin Mull"/>
        <s v="Gene McClure"/>
        <s v="Larry Hughes"/>
        <s v="Luke Foster"/>
        <s v="Logan Currie"/>
        <s v="Mathew Reese"/>
        <s v="Clytie Kelty"/>
        <s v="Phillip Flathmann"/>
        <s v="Sonia Sunley"/>
        <s v="Mick Hernandez"/>
        <s v="Corinna Mitchell"/>
        <s v="Amy Cox"/>
        <s v="Maria Bertelson"/>
        <s v="Jesus Ocampo"/>
        <s v="Matthew Grinstein"/>
        <s v="Parhena Norris"/>
        <s v="Elizabeth Moffitt"/>
        <s v="Clay Rozendal"/>
        <s v="Thomas Boland"/>
        <s v="Jeremy Pistek"/>
        <s v="Alan Hwang"/>
        <s v="Henry MacAllister"/>
        <s v="Matt Collins"/>
        <s v="Alan Dominguez"/>
        <s v="Sylvia Foulston"/>
        <s v="Sibella Parks"/>
        <s v="Michael Oakman"/>
        <s v="Robert Barroso"/>
        <s v="Denise Monton"/>
        <s v="Joel Jenkins"/>
        <s v="Tim Brockman"/>
        <s v="Trudy Schmidt"/>
        <s v="Frank Merwin"/>
        <s v="Anthony O'Donnell"/>
        <s v="Nora Preis"/>
        <s v="Kimberly Carter"/>
        <s v="Susan Pistek"/>
        <s v="Tracy Collins"/>
        <s v="Brad Norvell"/>
        <s v="Carl Jackson"/>
        <s v="Pete Takahito"/>
        <s v="John Castell"/>
        <s v="Doug Jacobs"/>
        <s v="Harold Ryan"/>
        <s v="Fred Harton"/>
        <s v="Joni Blumstein"/>
        <s v="Jim Kriz"/>
        <s v="Henry Goldwyn"/>
        <s v="Karen Daniels"/>
        <s v="Olvera Toch"/>
        <s v="Zuschuss Carroll"/>
        <s v="Ben Peterman"/>
        <s v="Helen Wasserman"/>
        <s v="Karen Ferguson"/>
        <s v="Theresa Coyne"/>
        <s v="Barry Gonzalez"/>
        <s v="David Bremer"/>
        <s v="Jim Epp"/>
        <s v="John Murray"/>
        <s v="Rob Beeghly"/>
        <s v="Justin Ritter"/>
        <s v="Brenda Bowman"/>
        <s v="Bill Overfelt"/>
        <s v="Theone Pippenger"/>
        <s v="Sean Christensen"/>
        <s v="Justin Ellison"/>
        <s v="Ken Dana"/>
        <s v="Katherine Nockton"/>
        <s v="Nora Paige"/>
        <s v="Jenna Caffey"/>
        <s v="Maris LaWare"/>
        <s v="Robert Marley"/>
        <s v="Chad Cunningham"/>
        <s v="Adrian Shami"/>
        <s v="Giulietta Baptist"/>
        <s v="Kai Rey"/>
      </sharedItems>
    </cacheField>
    <cacheField name="State" numFmtId="0">
      <sharedItems count="25">
        <s v="Rajasthan"/>
        <s v="Uttar Pradesh"/>
        <s v="Haryana"/>
        <s v="Punjab"/>
        <s v="Puducherry"/>
        <s v="Manipur"/>
        <s v="Bihar"/>
        <s v="Karnataka"/>
        <s v="Maharashtra"/>
        <s v="Gujarat"/>
        <s v="Telangana"/>
        <s v="Tripura"/>
        <s v="Jammu and Kashmir"/>
        <s v="Odisha"/>
        <s v="Chandigarh"/>
        <s v="Assam"/>
        <s v="Uttarakhand"/>
        <s v="Andhra Pradesh"/>
        <s v="Kerala"/>
        <s v="Tamil Nadu"/>
        <s v="West Bengal"/>
        <s v="Delhi"/>
        <s v="Jharkhand"/>
        <s v="Chhattisgarh"/>
        <s v="Madhya Pradesh"/>
      </sharedItems>
    </cacheField>
    <cacheField name="Category" numFmtId="0">
      <sharedItems count="3">
        <s v="Office Supplies"/>
        <s v="Furniture"/>
        <s v="Technology"/>
      </sharedItems>
    </cacheField>
    <cacheField name="Segment" numFmtId="0">
      <sharedItems count="3">
        <s v="Consumer"/>
        <s v="Home Office"/>
        <s v="Corporate"/>
      </sharedItems>
    </cacheField>
    <cacheField name="Sub-Category" numFmtId="0">
      <sharedItems count="17">
        <s v="Storage"/>
        <s v="Supplies"/>
        <s v="Paper"/>
        <s v="Furnishings"/>
        <s v="Machines"/>
        <s v="Appliances"/>
        <s v="Copiers"/>
        <s v="Chairs"/>
        <s v="Tables"/>
        <s v="Bookcases"/>
        <s v="Phones"/>
        <s v="Accessories"/>
        <s v="Labels"/>
        <s v="Art"/>
        <s v="Envelopes"/>
        <s v="Fasteners"/>
        <s v="Binders"/>
      </sharedItems>
    </cacheField>
    <cacheField name="Sales" numFmtId="164">
      <sharedItems containsSemiMixedTypes="0" containsString="0" containsNumber="1" minValue="0.44399999999999995" maxValue="22638.48"/>
    </cacheField>
    <cacheField name="Quantity" numFmtId="0">
      <sharedItems containsSemiMixedTypes="0" containsString="0" containsNumber="1" containsInteger="1" minValue="1" maxValue="14"/>
    </cacheField>
    <cacheField name="Discount" numFmtId="9">
      <sharedItems containsSemiMixedTypes="0" containsString="0" containsNumber="1" minValue="0" maxValue="0.85"/>
    </cacheField>
    <cacheField name="Profit" numFmtId="164">
      <sharedItems containsSemiMixedTypes="0" containsString="0" containsNumber="1" minValue="-6599.978000000001" maxValue="8399.975999999998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1290">
  <r>
    <x v="0"/>
    <s v="Rajasthan"/>
    <x v="0"/>
    <x v="0"/>
    <x v="0"/>
    <n v="408.29999999999995"/>
    <n v="106.14000000000001"/>
  </r>
  <r>
    <x v="0"/>
    <s v="Uttar Pradesh"/>
    <x v="0"/>
    <x v="1"/>
    <x v="0"/>
    <n v="120.36600000000001"/>
    <n v="36.035999999999994"/>
  </r>
  <r>
    <x v="0"/>
    <s v="Haryana"/>
    <x v="0"/>
    <x v="0"/>
    <x v="0"/>
    <n v="66.12"/>
    <n v="29.64"/>
  </r>
  <r>
    <x v="0"/>
    <s v="Punjab"/>
    <x v="1"/>
    <x v="2"/>
    <x v="0"/>
    <n v="44.865000000000009"/>
    <n v="-26.05500000000001"/>
  </r>
  <r>
    <x v="0"/>
    <s v="Uttar Pradesh"/>
    <x v="0"/>
    <x v="3"/>
    <x v="1"/>
    <n v="113.66999999999999"/>
    <n v="37.769999999999996"/>
  </r>
  <r>
    <x v="0"/>
    <s v="Uttar Pradesh"/>
    <x v="0"/>
    <x v="2"/>
    <x v="0"/>
    <n v="55.242000000000004"/>
    <n v="15.341999999999999"/>
  </r>
  <r>
    <x v="0"/>
    <s v="Puducherry"/>
    <x v="0"/>
    <x v="4"/>
    <x v="2"/>
    <n v="314.22000000000003"/>
    <n v="3.12"/>
  </r>
  <r>
    <x v="0"/>
    <s v="Manipur"/>
    <x v="2"/>
    <x v="5"/>
    <x v="0"/>
    <n v="276.10199999999998"/>
    <n v="110.41200000000001"/>
  </r>
  <r>
    <x v="0"/>
    <s v="Bihar"/>
    <x v="0"/>
    <x v="6"/>
    <x v="2"/>
    <n v="912.45600000000002"/>
    <n v="-319.46399999999994"/>
  </r>
  <r>
    <x v="0"/>
    <s v="Karnataka"/>
    <x v="2"/>
    <x v="7"/>
    <x v="1"/>
    <n v="666.84"/>
    <n v="253.32"/>
  </r>
  <r>
    <x v="0"/>
    <s v="Maharashtra"/>
    <x v="0"/>
    <x v="0"/>
    <x v="0"/>
    <n v="337.6395"/>
    <n v="-122.80049999999997"/>
  </r>
  <r>
    <x v="0"/>
    <s v="Maharashtra"/>
    <x v="0"/>
    <x v="8"/>
    <x v="1"/>
    <n v="211.18049999999999"/>
    <n v="-70.399500000000018"/>
  </r>
  <r>
    <x v="0"/>
    <s v="Gujarat"/>
    <x v="0"/>
    <x v="9"/>
    <x v="1"/>
    <n v="854.49"/>
    <n v="290.43"/>
  </r>
  <r>
    <x v="0"/>
    <s v="Telangana"/>
    <x v="1"/>
    <x v="6"/>
    <x v="2"/>
    <n v="192.87"/>
    <n v="50.13"/>
  </r>
  <r>
    <x v="0"/>
    <s v="Bihar"/>
    <x v="0"/>
    <x v="7"/>
    <x v="1"/>
    <n v="159.44399999999999"/>
    <n v="-95.676000000000002"/>
  </r>
  <r>
    <x v="0"/>
    <s v="Tripura"/>
    <x v="0"/>
    <x v="10"/>
    <x v="2"/>
    <n v="195.2"/>
    <n v="44.88"/>
  </r>
  <r>
    <x v="0"/>
    <s v="Karnataka"/>
    <x v="0"/>
    <x v="5"/>
    <x v="0"/>
    <n v="122.58"/>
    <n v="42.900000000000006"/>
  </r>
  <r>
    <x v="0"/>
    <s v="Bihar"/>
    <x v="0"/>
    <x v="11"/>
    <x v="2"/>
    <n v="69.3"/>
    <n v="3.4199999999999946"/>
  </r>
  <r>
    <x v="0"/>
    <s v="Bihar"/>
    <x v="0"/>
    <x v="7"/>
    <x v="1"/>
    <n v="68.867999999999995"/>
    <n v="-26.412000000000006"/>
  </r>
  <r>
    <x v="0"/>
    <s v="Manipur"/>
    <x v="0"/>
    <x v="0"/>
    <x v="0"/>
    <n v="135.1182"/>
    <n v="-45.901800000000009"/>
  </r>
  <r>
    <x v="0"/>
    <s v="Manipur"/>
    <x v="2"/>
    <x v="12"/>
    <x v="0"/>
    <n v="35.883000000000003"/>
    <n v="4.7430000000000003"/>
  </r>
  <r>
    <x v="0"/>
    <s v="Jammu and Kashmir"/>
    <x v="2"/>
    <x v="13"/>
    <x v="0"/>
    <n v="51.84"/>
    <n v="7.77"/>
  </r>
  <r>
    <x v="0"/>
    <s v="Karnataka"/>
    <x v="0"/>
    <x v="0"/>
    <x v="0"/>
    <n v="62.339999999999989"/>
    <n v="8.6999999999999993"/>
  </r>
  <r>
    <x v="0"/>
    <s v="Odisha"/>
    <x v="0"/>
    <x v="1"/>
    <x v="0"/>
    <n v="81.239999999999995"/>
    <n v="26.759999999999998"/>
  </r>
  <r>
    <x v="0"/>
    <s v="Karnataka"/>
    <x v="2"/>
    <x v="14"/>
    <x v="0"/>
    <n v="47.43"/>
    <n v="17.07"/>
  </r>
  <r>
    <x v="0"/>
    <s v="Maharashtra"/>
    <x v="0"/>
    <x v="15"/>
    <x v="0"/>
    <n v="6.0059999999999993"/>
    <n v="0.54600000000000026"/>
  </r>
  <r>
    <x v="0"/>
    <s v="Karnataka"/>
    <x v="0"/>
    <x v="15"/>
    <x v="0"/>
    <n v="16.71"/>
    <n v="4.17"/>
  </r>
  <r>
    <x v="0"/>
    <s v="Puducherry"/>
    <x v="0"/>
    <x v="9"/>
    <x v="1"/>
    <n v="1648.44"/>
    <n v="609.83999999999992"/>
  </r>
  <r>
    <x v="0"/>
    <s v="Karnataka"/>
    <x v="2"/>
    <x v="11"/>
    <x v="2"/>
    <n v="222.56"/>
    <n v="13.280000000000001"/>
  </r>
  <r>
    <x v="0"/>
    <s v="Jammu and Kashmir"/>
    <x v="0"/>
    <x v="2"/>
    <x v="0"/>
    <n v="16.448"/>
    <n v="5.5511999999999979"/>
  </r>
  <r>
    <x v="0"/>
    <s v="Gujarat"/>
    <x v="1"/>
    <x v="14"/>
    <x v="0"/>
    <n v="185.76000000000002"/>
    <n v="3.6"/>
  </r>
  <r>
    <x v="0"/>
    <s v="Jammu and Kashmir"/>
    <x v="0"/>
    <x v="13"/>
    <x v="0"/>
    <n v="139.76999999999998"/>
    <n v="20.879999999999995"/>
  </r>
  <r>
    <x v="0"/>
    <s v="Puducherry"/>
    <x v="0"/>
    <x v="1"/>
    <x v="0"/>
    <n v="148.95999999999998"/>
    <n v="28.160000000000004"/>
  </r>
  <r>
    <x v="0"/>
    <s v="Karnataka"/>
    <x v="2"/>
    <x v="6"/>
    <x v="2"/>
    <n v="165.54823999999999"/>
    <n v="49.428240000000002"/>
  </r>
  <r>
    <x v="0"/>
    <s v="Gujarat"/>
    <x v="1"/>
    <x v="14"/>
    <x v="0"/>
    <n v="74.304000000000002"/>
    <n v="-107.85600000000002"/>
  </r>
  <r>
    <x v="0"/>
    <s v="Telangana"/>
    <x v="1"/>
    <x v="7"/>
    <x v="1"/>
    <n v="38.260000000000005"/>
    <n v="6.88"/>
  </r>
  <r>
    <x v="0"/>
    <s v="Telangana"/>
    <x v="1"/>
    <x v="11"/>
    <x v="2"/>
    <n v="37.839999999999989"/>
    <n v="2.2399999999999998"/>
  </r>
  <r>
    <x v="0"/>
    <s v="Telangana"/>
    <x v="1"/>
    <x v="14"/>
    <x v="0"/>
    <n v="38.58"/>
    <n v="7.6800000000000015"/>
  </r>
  <r>
    <x v="0"/>
    <s v="Odisha"/>
    <x v="2"/>
    <x v="13"/>
    <x v="0"/>
    <n v="26.64"/>
    <n v="-21.9"/>
  </r>
  <r>
    <x v="0"/>
    <s v="Odisha"/>
    <x v="2"/>
    <x v="0"/>
    <x v="0"/>
    <n v="17.009999999999998"/>
    <n v="-1.0499999999999972"/>
  </r>
  <r>
    <x v="0"/>
    <s v="Puducherry"/>
    <x v="0"/>
    <x v="13"/>
    <x v="0"/>
    <n v="15.48"/>
    <n v="2.61"/>
  </r>
  <r>
    <x v="0"/>
    <s v="Jammu and Kashmir"/>
    <x v="0"/>
    <x v="12"/>
    <x v="0"/>
    <n v="27.360000000000003"/>
    <n v="13.680000000000001"/>
  </r>
  <r>
    <x v="0"/>
    <s v="Puducherry"/>
    <x v="0"/>
    <x v="16"/>
    <x v="0"/>
    <n v="5.91"/>
    <n v="2.0999999999999996"/>
  </r>
  <r>
    <x v="0"/>
    <s v="Puducherry"/>
    <x v="0"/>
    <x v="5"/>
    <x v="0"/>
    <n v="3028.8"/>
    <n v="999.36"/>
  </r>
  <r>
    <x v="0"/>
    <s v="Rajasthan"/>
    <x v="1"/>
    <x v="13"/>
    <x v="0"/>
    <n v="207.12"/>
    <n v="76.56"/>
  </r>
  <r>
    <x v="0"/>
    <s v="Rajasthan"/>
    <x v="1"/>
    <x v="13"/>
    <x v="0"/>
    <n v="89.55"/>
    <n v="20.52"/>
  </r>
  <r>
    <x v="0"/>
    <s v="Chandigarh"/>
    <x v="0"/>
    <x v="3"/>
    <x v="1"/>
    <n v="48.779999999999994"/>
    <n v="22.919999999999998"/>
  </r>
  <r>
    <x v="0"/>
    <s v="Assam"/>
    <x v="1"/>
    <x v="0"/>
    <x v="0"/>
    <n v="272.73599999999999"/>
    <n v="-64.774800000000013"/>
  </r>
  <r>
    <x v="0"/>
    <s v="Assam"/>
    <x v="1"/>
    <x v="12"/>
    <x v="0"/>
    <n v="11.784000000000001"/>
    <n v="4.2716999999999992"/>
  </r>
  <r>
    <x v="0"/>
    <s v="Assam"/>
    <x v="1"/>
    <x v="16"/>
    <x v="0"/>
    <n v="3.5399999999999991"/>
    <n v="-5.4870000000000001"/>
  </r>
  <r>
    <x v="0"/>
    <s v="Chandigarh"/>
    <x v="0"/>
    <x v="3"/>
    <x v="1"/>
    <n v="324.45000000000005"/>
    <n v="35.64"/>
  </r>
  <r>
    <x v="0"/>
    <s v="Manipur"/>
    <x v="0"/>
    <x v="0"/>
    <x v="0"/>
    <n v="50.198400000000007"/>
    <n v="6.0083999999999964"/>
  </r>
  <r>
    <x v="0"/>
    <s v="Uttarakhand"/>
    <x v="1"/>
    <x v="0"/>
    <x v="0"/>
    <n v="89.988599999999991"/>
    <n v="29.268600000000003"/>
  </r>
  <r>
    <x v="0"/>
    <s v="Manipur"/>
    <x v="0"/>
    <x v="15"/>
    <x v="0"/>
    <n v="40.735800000000005"/>
    <n v="-27.094200000000001"/>
  </r>
  <r>
    <x v="0"/>
    <s v="Uttarakhand"/>
    <x v="1"/>
    <x v="2"/>
    <x v="0"/>
    <n v="38.769300000000001"/>
    <n v="11.589300000000001"/>
  </r>
  <r>
    <x v="0"/>
    <s v="Punjab"/>
    <x v="0"/>
    <x v="13"/>
    <x v="0"/>
    <n v="19.536000000000001"/>
    <n v="4.8840000000000003"/>
  </r>
  <r>
    <x v="0"/>
    <s v="Karnataka"/>
    <x v="2"/>
    <x v="11"/>
    <x v="2"/>
    <n v="28.32"/>
    <n v="12.72"/>
  </r>
  <r>
    <x v="0"/>
    <s v="Uttar Pradesh"/>
    <x v="0"/>
    <x v="14"/>
    <x v="0"/>
    <n v="30.54"/>
    <n v="13.11"/>
  </r>
  <r>
    <x v="0"/>
    <s v="Tripura"/>
    <x v="0"/>
    <x v="0"/>
    <x v="0"/>
    <n v="255.84"/>
    <n v="46.019999999999996"/>
  </r>
  <r>
    <x v="0"/>
    <s v="Andhra Pradesh"/>
    <x v="0"/>
    <x v="4"/>
    <x v="2"/>
    <n v="445.41"/>
    <n v="-136.71"/>
  </r>
  <r>
    <x v="0"/>
    <s v="Andhra Pradesh"/>
    <x v="0"/>
    <x v="11"/>
    <x v="2"/>
    <n v="273.702"/>
    <n v="-44.837999999999965"/>
  </r>
  <r>
    <x v="0"/>
    <s v="Kerala"/>
    <x v="2"/>
    <x v="0"/>
    <x v="0"/>
    <n v="716.04"/>
    <n v="143.15999999999997"/>
  </r>
  <r>
    <x v="0"/>
    <s v="Andhra Pradesh"/>
    <x v="0"/>
    <x v="4"/>
    <x v="2"/>
    <n v="387.51750000000004"/>
    <n v="25.807499999999976"/>
  </r>
  <r>
    <x v="0"/>
    <s v="Bihar"/>
    <x v="2"/>
    <x v="6"/>
    <x v="2"/>
    <n v="174.32999999999998"/>
    <n v="71.460000000000008"/>
  </r>
  <r>
    <x v="0"/>
    <s v="Tripura"/>
    <x v="0"/>
    <x v="13"/>
    <x v="0"/>
    <n v="44.7"/>
    <n v="8.49"/>
  </r>
  <r>
    <x v="0"/>
    <s v="Kerala"/>
    <x v="2"/>
    <x v="15"/>
    <x v="0"/>
    <n v="33.39"/>
    <n v="2.25"/>
  </r>
  <r>
    <x v="0"/>
    <s v="Tamil Nadu"/>
    <x v="2"/>
    <x v="13"/>
    <x v="0"/>
    <n v="12.78"/>
    <n v="5.2397999999999998"/>
  </r>
  <r>
    <x v="0"/>
    <s v="Kerala"/>
    <x v="2"/>
    <x v="9"/>
    <x v="1"/>
    <n v="155.358"/>
    <n v="36.227999999999994"/>
  </r>
  <r>
    <x v="0"/>
    <s v="Telangana"/>
    <x v="2"/>
    <x v="13"/>
    <x v="0"/>
    <n v="91.38"/>
    <n v="14.580000000000002"/>
  </r>
  <r>
    <x v="0"/>
    <s v="Gujarat"/>
    <x v="0"/>
    <x v="15"/>
    <x v="0"/>
    <n v="43.04"/>
    <n v="6"/>
  </r>
  <r>
    <x v="0"/>
    <s v="Gujarat"/>
    <x v="0"/>
    <x v="16"/>
    <x v="0"/>
    <n v="18.54"/>
    <n v="2.4"/>
  </r>
  <r>
    <x v="0"/>
    <s v="Andhra Pradesh"/>
    <x v="0"/>
    <x v="13"/>
    <x v="0"/>
    <n v="27.456000000000003"/>
    <n v="-4.4940000000000033"/>
  </r>
  <r>
    <x v="0"/>
    <s v="Bihar"/>
    <x v="0"/>
    <x v="2"/>
    <x v="0"/>
    <n v="19.440000000000001"/>
    <n v="9.3312000000000008"/>
  </r>
  <r>
    <x v="0"/>
    <s v="West Bengal"/>
    <x v="1"/>
    <x v="7"/>
    <x v="1"/>
    <n v="2573.8200000000002"/>
    <n v="746.40779999999972"/>
  </r>
  <r>
    <x v="0"/>
    <s v="West Bengal"/>
    <x v="1"/>
    <x v="16"/>
    <x v="0"/>
    <n v="609.98"/>
    <n v="274.49099999999999"/>
  </r>
  <r>
    <x v="0"/>
    <s v="West Bengal"/>
    <x v="1"/>
    <x v="10"/>
    <x v="2"/>
    <n v="391.98"/>
    <n v="113.67419999999998"/>
  </r>
  <r>
    <x v="0"/>
    <s v="West Bengal"/>
    <x v="1"/>
    <x v="10"/>
    <x v="2"/>
    <n v="755.96"/>
    <n v="204.10919999999999"/>
  </r>
  <r>
    <x v="0"/>
    <s v="West Bengal"/>
    <x v="1"/>
    <x v="15"/>
    <x v="0"/>
    <n v="31.12"/>
    <n v="0.31119999999999948"/>
  </r>
  <r>
    <x v="0"/>
    <s v="West Bengal"/>
    <x v="1"/>
    <x v="13"/>
    <x v="0"/>
    <n v="5.48"/>
    <n v="1.4796000000000005"/>
  </r>
  <r>
    <x v="0"/>
    <s v="West Bengal"/>
    <x v="1"/>
    <x v="2"/>
    <x v="0"/>
    <n v="6.54"/>
    <n v="3.0084"/>
  </r>
  <r>
    <x v="0"/>
    <s v="Bihar"/>
    <x v="2"/>
    <x v="3"/>
    <x v="1"/>
    <n v="26.43"/>
    <n v="7.38"/>
  </r>
  <r>
    <x v="0"/>
    <s v="Kerala"/>
    <x v="1"/>
    <x v="12"/>
    <x v="0"/>
    <n v="17.759999999999998"/>
    <n v="5.46"/>
  </r>
  <r>
    <x v="0"/>
    <s v="Puducherry"/>
    <x v="0"/>
    <x v="13"/>
    <x v="0"/>
    <n v="5.0250000000000004"/>
    <n v="-0.10500000000000043"/>
  </r>
  <r>
    <x v="0"/>
    <s v="Punjab"/>
    <x v="0"/>
    <x v="9"/>
    <x v="1"/>
    <n v="2478.6"/>
    <n v="49.5"/>
  </r>
  <r>
    <x v="0"/>
    <s v="Karnataka"/>
    <x v="1"/>
    <x v="4"/>
    <x v="2"/>
    <n v="2173.5000000000005"/>
    <n v="260.82"/>
  </r>
  <r>
    <x v="0"/>
    <s v="Jammu and Kashmir"/>
    <x v="0"/>
    <x v="9"/>
    <x v="1"/>
    <n v="986.904"/>
    <n v="-1011.6359999999997"/>
  </r>
  <r>
    <x v="0"/>
    <s v="Uttar Pradesh"/>
    <x v="0"/>
    <x v="0"/>
    <x v="0"/>
    <n v="396.89999999999992"/>
    <n v="182.51999999999998"/>
  </r>
  <r>
    <x v="0"/>
    <s v="Uttar Pradesh"/>
    <x v="0"/>
    <x v="16"/>
    <x v="0"/>
    <n v="49.7"/>
    <n v="20.3"/>
  </r>
  <r>
    <x v="0"/>
    <s v="Jammu and Kashmir"/>
    <x v="0"/>
    <x v="13"/>
    <x v="0"/>
    <n v="115.8"/>
    <n v="-55.65"/>
  </r>
  <r>
    <x v="0"/>
    <s v="West Bengal"/>
    <x v="0"/>
    <x v="16"/>
    <x v="0"/>
    <n v="4.6980000000000004"/>
    <n v="-4.5419999999999998"/>
  </r>
  <r>
    <x v="0"/>
    <s v="Andhra Pradesh"/>
    <x v="0"/>
    <x v="3"/>
    <x v="1"/>
    <n v="76.728000000000009"/>
    <n v="-53.709599999999988"/>
  </r>
  <r>
    <x v="0"/>
    <s v="Andhra Pradesh"/>
    <x v="0"/>
    <x v="16"/>
    <x v="0"/>
    <n v="10.429999999999998"/>
    <n v="-18.252500000000005"/>
  </r>
  <r>
    <x v="0"/>
    <s v="Delhi"/>
    <x v="2"/>
    <x v="10"/>
    <x v="2"/>
    <n v="239.7372"/>
    <n v="-11.602800000000009"/>
  </r>
  <r>
    <x v="0"/>
    <s v="West Bengal"/>
    <x v="0"/>
    <x v="11"/>
    <x v="2"/>
    <n v="176.68080000000003"/>
    <n v="-156.67920000000001"/>
  </r>
  <r>
    <x v="0"/>
    <s v="Manipur"/>
    <x v="1"/>
    <x v="0"/>
    <x v="0"/>
    <n v="157.82250000000002"/>
    <n v="-2.977499999999992"/>
  </r>
  <r>
    <x v="0"/>
    <s v="West Bengal"/>
    <x v="0"/>
    <x v="10"/>
    <x v="2"/>
    <n v="123.75299999999999"/>
    <n v="32.792999999999999"/>
  </r>
  <r>
    <x v="0"/>
    <s v="Manipur"/>
    <x v="1"/>
    <x v="15"/>
    <x v="0"/>
    <n v="51.628500000000003"/>
    <n v="4.5884999999999962"/>
  </r>
  <r>
    <x v="0"/>
    <s v="West Bengal"/>
    <x v="0"/>
    <x v="12"/>
    <x v="0"/>
    <n v="45.1935"/>
    <n v="17.893499999999996"/>
  </r>
  <r>
    <x v="0"/>
    <s v="Manipur"/>
    <x v="1"/>
    <x v="2"/>
    <x v="0"/>
    <n v="9.3225000000000016"/>
    <n v="-1.7175000000000011"/>
  </r>
  <r>
    <x v="0"/>
    <s v="West Bengal"/>
    <x v="0"/>
    <x v="16"/>
    <x v="0"/>
    <n v="9.6113999999999997"/>
    <n v="7.1399999999999908E-2"/>
  </r>
  <r>
    <x v="0"/>
    <s v="Tripura"/>
    <x v="0"/>
    <x v="10"/>
    <x v="2"/>
    <n v="2875.0950000000007"/>
    <n v="511.09499999999991"/>
  </r>
  <r>
    <x v="0"/>
    <s v="Rajasthan"/>
    <x v="2"/>
    <x v="9"/>
    <x v="1"/>
    <n v="363.39"/>
    <n v="159.87"/>
  </r>
  <r>
    <x v="0"/>
    <s v="Rajasthan"/>
    <x v="2"/>
    <x v="6"/>
    <x v="2"/>
    <n v="588.59999999999991"/>
    <n v="276.60000000000002"/>
  </r>
  <r>
    <x v="0"/>
    <s v="Jharkhand"/>
    <x v="1"/>
    <x v="8"/>
    <x v="1"/>
    <n v="967.98"/>
    <n v="445.26"/>
  </r>
  <r>
    <x v="0"/>
    <s v="Rajasthan"/>
    <x v="2"/>
    <x v="2"/>
    <x v="0"/>
    <n v="142.38"/>
    <n v="63.899999999999991"/>
  </r>
  <r>
    <x v="0"/>
    <s v="Rajasthan"/>
    <x v="2"/>
    <x v="13"/>
    <x v="0"/>
    <n v="154.97999999999999"/>
    <n v="54.179999999999993"/>
  </r>
  <r>
    <x v="0"/>
    <s v="Rajasthan"/>
    <x v="2"/>
    <x v="4"/>
    <x v="2"/>
    <n v="156.24"/>
    <n v="23.4"/>
  </r>
  <r>
    <x v="0"/>
    <s v="Jammu and Kashmir"/>
    <x v="2"/>
    <x v="5"/>
    <x v="0"/>
    <n v="308.64"/>
    <n v="61.71"/>
  </r>
  <r>
    <x v="0"/>
    <s v="Jammu and Kashmir"/>
    <x v="0"/>
    <x v="6"/>
    <x v="2"/>
    <n v="425.24975999999998"/>
    <n v="-278.79023999999998"/>
  </r>
  <r>
    <x v="0"/>
    <s v="Rajasthan"/>
    <x v="2"/>
    <x v="2"/>
    <x v="0"/>
    <n v="53.16"/>
    <n v="0"/>
  </r>
  <r>
    <x v="0"/>
    <s v="Odisha"/>
    <x v="2"/>
    <x v="0"/>
    <x v="0"/>
    <n v="205.965"/>
    <n v="-41.264999999999986"/>
  </r>
  <r>
    <x v="0"/>
    <s v="Rajasthan"/>
    <x v="2"/>
    <x v="14"/>
    <x v="0"/>
    <n v="41.7"/>
    <n v="1.6500000000000001"/>
  </r>
  <r>
    <x v="0"/>
    <s v="Odisha"/>
    <x v="0"/>
    <x v="0"/>
    <x v="0"/>
    <n v="113.81999999999998"/>
    <n v="56.88000000000001"/>
  </r>
  <r>
    <x v="0"/>
    <s v="Telangana"/>
    <x v="0"/>
    <x v="1"/>
    <x v="0"/>
    <n v="25.92"/>
    <n v="5.4"/>
  </r>
  <r>
    <x v="0"/>
    <s v="Tripura"/>
    <x v="0"/>
    <x v="12"/>
    <x v="0"/>
    <n v="30.455999999999996"/>
    <n v="12.096"/>
  </r>
  <r>
    <x v="0"/>
    <s v="Telangana"/>
    <x v="0"/>
    <x v="16"/>
    <x v="0"/>
    <n v="34.29"/>
    <n v="16.11"/>
  </r>
  <r>
    <x v="0"/>
    <s v="Rajasthan"/>
    <x v="2"/>
    <x v="4"/>
    <x v="2"/>
    <n v="37.11"/>
    <n v="5.5500000000000007"/>
  </r>
  <r>
    <x v="0"/>
    <s v="Tripura"/>
    <x v="0"/>
    <x v="2"/>
    <x v="0"/>
    <n v="161.51400000000001"/>
    <n v="53.693999999999996"/>
  </r>
  <r>
    <x v="0"/>
    <s v="Rajasthan"/>
    <x v="2"/>
    <x v="13"/>
    <x v="0"/>
    <n v="11.370000000000001"/>
    <n v="2.61"/>
  </r>
  <r>
    <x v="0"/>
    <s v="Kerala"/>
    <x v="0"/>
    <x v="13"/>
    <x v="0"/>
    <n v="9.3439999999999994"/>
    <n v="1.1679999999999997"/>
  </r>
  <r>
    <x v="0"/>
    <s v="Kerala"/>
    <x v="0"/>
    <x v="11"/>
    <x v="2"/>
    <n v="31.200000000000003"/>
    <n v="9.7499999999999964"/>
  </r>
  <r>
    <x v="0"/>
    <s v="Kerala"/>
    <x v="0"/>
    <x v="15"/>
    <x v="0"/>
    <n v="12.497399999999999"/>
    <n v="-5.6826000000000016"/>
  </r>
  <r>
    <x v="0"/>
    <s v="Rajasthan"/>
    <x v="2"/>
    <x v="16"/>
    <x v="0"/>
    <n v="10.53"/>
    <n v="2.4000000000000004"/>
  </r>
  <r>
    <x v="0"/>
    <s v="Odisha"/>
    <x v="0"/>
    <x v="1"/>
    <x v="0"/>
    <n v="16.099999999999998"/>
    <n v="1.7600000000000002"/>
  </r>
  <r>
    <x v="0"/>
    <s v="Manipur"/>
    <x v="2"/>
    <x v="16"/>
    <x v="0"/>
    <n v="16.649999999999999"/>
    <n v="4.6500000000000004"/>
  </r>
  <r>
    <x v="0"/>
    <s v="Jammu and Kashmir"/>
    <x v="0"/>
    <x v="7"/>
    <x v="1"/>
    <n v="1384.29"/>
    <n v="13.77"/>
  </r>
  <r>
    <x v="0"/>
    <s v="Maharashtra"/>
    <x v="0"/>
    <x v="0"/>
    <x v="0"/>
    <n v="1322.8"/>
    <n v="238"/>
  </r>
  <r>
    <x v="0"/>
    <s v="Bihar"/>
    <x v="2"/>
    <x v="3"/>
    <x v="1"/>
    <n v="51.94"/>
    <n v="21.295400000000001"/>
  </r>
  <r>
    <x v="0"/>
    <s v="Bihar"/>
    <x v="2"/>
    <x v="12"/>
    <x v="0"/>
    <n v="2.89"/>
    <n v="1.3583000000000001"/>
  </r>
  <r>
    <x v="0"/>
    <s v="Maharashtra"/>
    <x v="0"/>
    <x v="9"/>
    <x v="1"/>
    <n v="451.59999999999991"/>
    <n v="-107.29999999999998"/>
  </r>
  <r>
    <x v="0"/>
    <s v="Uttar Pradesh"/>
    <x v="0"/>
    <x v="10"/>
    <x v="2"/>
    <n v="554.37360000000001"/>
    <n v="40.053600000000003"/>
  </r>
  <r>
    <x v="0"/>
    <s v="Punjab"/>
    <x v="1"/>
    <x v="6"/>
    <x v="2"/>
    <n v="696.85199999999998"/>
    <n v="-343.09799999999996"/>
  </r>
  <r>
    <x v="0"/>
    <s v="Maharashtra"/>
    <x v="0"/>
    <x v="10"/>
    <x v="2"/>
    <n v="244.5"/>
    <n v="88"/>
  </r>
  <r>
    <x v="0"/>
    <s v="Uttar Pradesh"/>
    <x v="0"/>
    <x v="13"/>
    <x v="0"/>
    <n v="333.69029999999998"/>
    <n v="13.470300000000009"/>
  </r>
  <r>
    <x v="0"/>
    <s v="Gujarat"/>
    <x v="0"/>
    <x v="8"/>
    <x v="1"/>
    <n v="267.98400000000004"/>
    <n v="-341.73599999999999"/>
  </r>
  <r>
    <x v="0"/>
    <s v="Jammu and Kashmir"/>
    <x v="0"/>
    <x v="13"/>
    <x v="0"/>
    <n v="102.71999999999998"/>
    <n v="19.5"/>
  </r>
  <r>
    <x v="0"/>
    <s v="Uttar Pradesh"/>
    <x v="0"/>
    <x v="3"/>
    <x v="1"/>
    <n v="187.57350000000002"/>
    <n v="2.4734999999999872"/>
  </r>
  <r>
    <x v="0"/>
    <s v="Maharashtra"/>
    <x v="0"/>
    <x v="3"/>
    <x v="1"/>
    <n v="141.57"/>
    <n v="52.38"/>
  </r>
  <r>
    <x v="0"/>
    <s v="Kerala"/>
    <x v="0"/>
    <x v="9"/>
    <x v="1"/>
    <n v="156.96000000000004"/>
    <n v="-117.72"/>
  </r>
  <r>
    <x v="0"/>
    <s v="Gujarat"/>
    <x v="1"/>
    <x v="14"/>
    <x v="0"/>
    <n v="114.768"/>
    <n v="-47.832000000000001"/>
  </r>
  <r>
    <x v="0"/>
    <s v="Punjab"/>
    <x v="0"/>
    <x v="0"/>
    <x v="0"/>
    <n v="97.019999999999982"/>
    <n v="31.02"/>
  </r>
  <r>
    <x v="0"/>
    <s v="Punjab"/>
    <x v="1"/>
    <x v="3"/>
    <x v="1"/>
    <n v="77.715000000000003"/>
    <n v="23.774999999999991"/>
  </r>
  <r>
    <x v="0"/>
    <s v="Maharashtra"/>
    <x v="0"/>
    <x v="5"/>
    <x v="0"/>
    <n v="139.79999999999998"/>
    <n v="32.1"/>
  </r>
  <r>
    <x v="0"/>
    <s v="Punjab"/>
    <x v="0"/>
    <x v="13"/>
    <x v="0"/>
    <n v="54.900000000000006"/>
    <n v="9.870000000000001"/>
  </r>
  <r>
    <x v="0"/>
    <s v="Gujarat"/>
    <x v="0"/>
    <x v="12"/>
    <x v="0"/>
    <n v="40.35"/>
    <n v="5.5499999999999989"/>
  </r>
  <r>
    <x v="0"/>
    <s v="Uttar Pradesh"/>
    <x v="0"/>
    <x v="16"/>
    <x v="0"/>
    <n v="4.9052999999999995"/>
    <n v="-1.4700000000000157E-2"/>
  </r>
  <r>
    <x v="0"/>
    <s v="Chandigarh"/>
    <x v="0"/>
    <x v="16"/>
    <x v="0"/>
    <n v="22.05"/>
    <n v="6.75"/>
  </r>
  <r>
    <x v="0"/>
    <s v="Tripura"/>
    <x v="2"/>
    <x v="11"/>
    <x v="2"/>
    <n v="495.06000000000006"/>
    <n v="178.2"/>
  </r>
  <r>
    <x v="0"/>
    <s v="Tripura"/>
    <x v="2"/>
    <x v="6"/>
    <x v="2"/>
    <n v="384.96852000000007"/>
    <n v="68.648520000000005"/>
  </r>
  <r>
    <x v="0"/>
    <s v="Uttarakhand"/>
    <x v="2"/>
    <x v="9"/>
    <x v="1"/>
    <n v="551.61"/>
    <n v="165.35999999999996"/>
  </r>
  <r>
    <x v="0"/>
    <s v="Uttarakhand"/>
    <x v="2"/>
    <x v="4"/>
    <x v="2"/>
    <n v="522.06000000000006"/>
    <n v="20.88"/>
  </r>
  <r>
    <x v="0"/>
    <s v="Tripura"/>
    <x v="1"/>
    <x v="7"/>
    <x v="1"/>
    <n v="290.09999999999997"/>
    <n v="69.599999999999994"/>
  </r>
  <r>
    <x v="0"/>
    <s v="Telangana"/>
    <x v="0"/>
    <x v="2"/>
    <x v="0"/>
    <n v="33.93"/>
    <n v="-6.1499999999999986"/>
  </r>
  <r>
    <x v="0"/>
    <s v="Uttarakhand"/>
    <x v="2"/>
    <x v="13"/>
    <x v="0"/>
    <n v="256.79999999999995"/>
    <n v="48.75"/>
  </r>
  <r>
    <x v="0"/>
    <s v="Uttarakhand"/>
    <x v="2"/>
    <x v="16"/>
    <x v="0"/>
    <n v="16.740000000000002"/>
    <n v="6.18"/>
  </r>
  <r>
    <x v="0"/>
    <s v="Rajasthan"/>
    <x v="2"/>
    <x v="12"/>
    <x v="0"/>
    <n v="12.672000000000002"/>
    <n v="-21.647999999999996"/>
  </r>
  <r>
    <x v="0"/>
    <s v="Kerala"/>
    <x v="0"/>
    <x v="3"/>
    <x v="1"/>
    <n v="9.94"/>
    <n v="3.0813999999999995"/>
  </r>
  <r>
    <x v="0"/>
    <s v="Rajasthan"/>
    <x v="2"/>
    <x v="1"/>
    <x v="0"/>
    <n v="4.5540000000000003"/>
    <n v="-10.325999999999999"/>
  </r>
  <r>
    <x v="0"/>
    <s v="Rajasthan"/>
    <x v="2"/>
    <x v="0"/>
    <x v="0"/>
    <n v="15.282"/>
    <n v="-22.457999999999991"/>
  </r>
  <r>
    <x v="0"/>
    <s v="Rajasthan"/>
    <x v="2"/>
    <x v="13"/>
    <x v="0"/>
    <n v="15.552000000000003"/>
    <n v="-28.517999999999997"/>
  </r>
  <r>
    <x v="0"/>
    <s v="Rajasthan"/>
    <x v="2"/>
    <x v="15"/>
    <x v="0"/>
    <n v="3.0870000000000002"/>
    <n v="-6.4829999999999988"/>
  </r>
  <r>
    <x v="0"/>
    <s v="Rajasthan"/>
    <x v="2"/>
    <x v="0"/>
    <x v="0"/>
    <n v="17.361000000000001"/>
    <n v="-26.648999999999994"/>
  </r>
  <r>
    <x v="0"/>
    <s v="West Bengal"/>
    <x v="0"/>
    <x v="0"/>
    <x v="0"/>
    <n v="793.68000000000006"/>
    <n v="134.88"/>
  </r>
  <r>
    <x v="0"/>
    <s v="West Bengal"/>
    <x v="0"/>
    <x v="6"/>
    <x v="2"/>
    <n v="1199.76"/>
    <n v="479.88"/>
  </r>
  <r>
    <x v="0"/>
    <s v="Punjab"/>
    <x v="0"/>
    <x v="4"/>
    <x v="2"/>
    <n v="201.26"/>
    <n v="100.62000000000002"/>
  </r>
  <r>
    <x v="0"/>
    <s v="Tamil Nadu"/>
    <x v="0"/>
    <x v="0"/>
    <x v="0"/>
    <n v="198.42000000000002"/>
    <n v="-130.98000000000002"/>
  </r>
  <r>
    <x v="0"/>
    <s v="West Bengal"/>
    <x v="0"/>
    <x v="0"/>
    <x v="0"/>
    <n v="37.5"/>
    <n v="17.22"/>
  </r>
  <r>
    <x v="0"/>
    <s v="Manipur"/>
    <x v="1"/>
    <x v="1"/>
    <x v="0"/>
    <n v="26.4"/>
    <n v="-8"/>
  </r>
  <r>
    <x v="0"/>
    <s v="Telangana"/>
    <x v="0"/>
    <x v="13"/>
    <x v="0"/>
    <n v="30.9"/>
    <n v="-13.649999999999999"/>
  </r>
  <r>
    <x v="0"/>
    <s v="Jammu and Kashmir"/>
    <x v="2"/>
    <x v="12"/>
    <x v="0"/>
    <n v="15.930000000000003"/>
    <n v="0.32999999999999918"/>
  </r>
  <r>
    <x v="0"/>
    <s v="Tamil Nadu"/>
    <x v="0"/>
    <x v="2"/>
    <x v="0"/>
    <n v="49.800000000000004"/>
    <n v="-37.860000000000007"/>
  </r>
  <r>
    <x v="0"/>
    <s v="Tamil Nadu"/>
    <x v="0"/>
    <x v="16"/>
    <x v="0"/>
    <n v="9.0450000000000017"/>
    <n v="-3.4650000000000016"/>
  </r>
  <r>
    <x v="0"/>
    <s v="Tamil Nadu"/>
    <x v="0"/>
    <x v="12"/>
    <x v="0"/>
    <n v="21.9"/>
    <n v="-12.299999999999997"/>
  </r>
  <r>
    <x v="0"/>
    <s v="Telangana"/>
    <x v="1"/>
    <x v="4"/>
    <x v="2"/>
    <n v="485.73000000000008"/>
    <n v="77.67"/>
  </r>
  <r>
    <x v="0"/>
    <s v="Telangana"/>
    <x v="1"/>
    <x v="10"/>
    <x v="2"/>
    <n v="439.55999999999995"/>
    <n v="65.88"/>
  </r>
  <r>
    <x v="0"/>
    <s v="Kerala"/>
    <x v="0"/>
    <x v="0"/>
    <x v="0"/>
    <n v="1325.8500000000001"/>
    <n v="238.65299999999991"/>
  </r>
  <r>
    <x v="0"/>
    <s v="Kerala"/>
    <x v="0"/>
    <x v="9"/>
    <x v="1"/>
    <n v="333.99899999999997"/>
    <n v="3.9294000000000082"/>
  </r>
  <r>
    <x v="0"/>
    <s v="Kerala"/>
    <x v="0"/>
    <x v="13"/>
    <x v="0"/>
    <n v="19.899999999999999"/>
    <n v="6.5669999999999984"/>
  </r>
  <r>
    <x v="0"/>
    <s v="West Bengal"/>
    <x v="2"/>
    <x v="0"/>
    <x v="0"/>
    <n v="572.58000000000004"/>
    <n v="34.354799999999955"/>
  </r>
  <r>
    <x v="0"/>
    <s v="West Bengal"/>
    <x v="2"/>
    <x v="11"/>
    <x v="2"/>
    <n v="646.74"/>
    <n v="258.69600000000003"/>
  </r>
  <r>
    <x v="0"/>
    <s v="West Bengal"/>
    <x v="2"/>
    <x v="14"/>
    <x v="0"/>
    <n v="50.94"/>
    <n v="25.47"/>
  </r>
  <r>
    <x v="0"/>
    <s v="West Bengal"/>
    <x v="2"/>
    <x v="15"/>
    <x v="0"/>
    <n v="11.36"/>
    <n v="5.3391999999999991"/>
  </r>
  <r>
    <x v="0"/>
    <s v="West Bengal"/>
    <x v="2"/>
    <x v="15"/>
    <x v="0"/>
    <n v="5.64"/>
    <n v="2.7071999999999994"/>
  </r>
  <r>
    <x v="0"/>
    <s v="Telangana"/>
    <x v="1"/>
    <x v="2"/>
    <x v="0"/>
    <n v="224.07000000000002"/>
    <n v="102.96"/>
  </r>
  <r>
    <x v="0"/>
    <s v="Andhra Pradesh"/>
    <x v="2"/>
    <x v="9"/>
    <x v="1"/>
    <n v="393.47999999999996"/>
    <n v="180.96"/>
  </r>
  <r>
    <x v="0"/>
    <s v="Telangana"/>
    <x v="0"/>
    <x v="14"/>
    <x v="0"/>
    <n v="105.52000000000001"/>
    <n v="18.96"/>
  </r>
  <r>
    <x v="0"/>
    <s v="Kerala"/>
    <x v="1"/>
    <x v="13"/>
    <x v="0"/>
    <n v="136.44"/>
    <n v="31.32"/>
  </r>
  <r>
    <x v="0"/>
    <s v="Andhra Pradesh"/>
    <x v="2"/>
    <x v="2"/>
    <x v="0"/>
    <n v="245.52000000000004"/>
    <n v="7.2"/>
  </r>
  <r>
    <x v="0"/>
    <s v="Assam"/>
    <x v="0"/>
    <x v="0"/>
    <x v="0"/>
    <n v="109.84800000000001"/>
    <n v="-54.97199999999998"/>
  </r>
  <r>
    <x v="0"/>
    <s v="Puducherry"/>
    <x v="2"/>
    <x v="3"/>
    <x v="1"/>
    <n v="98.752500000000012"/>
    <n v="-23.737500000000004"/>
  </r>
  <r>
    <x v="0"/>
    <s v="Puducherry"/>
    <x v="2"/>
    <x v="0"/>
    <x v="0"/>
    <n v="79.992000000000019"/>
    <n v="5.7419999999999902"/>
  </r>
  <r>
    <x v="0"/>
    <s v="Andhra Pradesh"/>
    <x v="2"/>
    <x v="0"/>
    <x v="0"/>
    <n v="109.38000000000002"/>
    <n v="28.379999999999995"/>
  </r>
  <r>
    <x v="0"/>
    <s v="Assam"/>
    <x v="0"/>
    <x v="0"/>
    <x v="0"/>
    <n v="79.368000000000009"/>
    <n v="-85.332000000000008"/>
  </r>
  <r>
    <x v="0"/>
    <s v="Assam"/>
    <x v="0"/>
    <x v="1"/>
    <x v="0"/>
    <n v="73.92"/>
    <n v="-70.320000000000007"/>
  </r>
  <r>
    <x v="0"/>
    <s v="Andhra Pradesh"/>
    <x v="2"/>
    <x v="16"/>
    <x v="0"/>
    <n v="65.92"/>
    <n v="9.1199999999999992"/>
  </r>
  <r>
    <x v="0"/>
    <s v="Chhattisgarh"/>
    <x v="0"/>
    <x v="2"/>
    <x v="0"/>
    <n v="37.408000000000001"/>
    <n v="13.0928"/>
  </r>
  <r>
    <x v="0"/>
    <s v="Chhattisgarh"/>
    <x v="0"/>
    <x v="16"/>
    <x v="0"/>
    <n v="3.4380000000000006"/>
    <n v="-2.5212000000000003"/>
  </r>
  <r>
    <x v="0"/>
    <s v="Maharashtra"/>
    <x v="0"/>
    <x v="7"/>
    <x v="1"/>
    <n v="545.93999999999994"/>
    <n v="87.350400000000036"/>
  </r>
  <r>
    <x v="0"/>
    <s v="Assam"/>
    <x v="0"/>
    <x v="13"/>
    <x v="0"/>
    <n v="79.152000000000001"/>
    <n v="-87.167999999999992"/>
  </r>
  <r>
    <x v="0"/>
    <s v="Andhra Pradesh"/>
    <x v="2"/>
    <x v="6"/>
    <x v="2"/>
    <n v="526.62"/>
    <n v="10.5"/>
  </r>
  <r>
    <x v="0"/>
    <s v="Rajasthan"/>
    <x v="1"/>
    <x v="9"/>
    <x v="1"/>
    <n v="652.31999999999994"/>
    <n v="7.1999999999999886"/>
  </r>
  <r>
    <x v="0"/>
    <s v="Uttarakhand"/>
    <x v="2"/>
    <x v="9"/>
    <x v="1"/>
    <n v="61.96"/>
    <n v="-53.285600000000009"/>
  </r>
  <r>
    <x v="0"/>
    <s v="Delhi"/>
    <x v="1"/>
    <x v="7"/>
    <x v="1"/>
    <n v="265.44000000000005"/>
    <n v="23.219999999999992"/>
  </r>
  <r>
    <x v="0"/>
    <s v="Jharkhand"/>
    <x v="0"/>
    <x v="13"/>
    <x v="0"/>
    <n v="149.97119999999998"/>
    <n v="-49.348799999999997"/>
  </r>
  <r>
    <x v="0"/>
    <s v="Jharkhand"/>
    <x v="0"/>
    <x v="13"/>
    <x v="0"/>
    <n v="51.377399999999994"/>
    <n v="-1.2599999999999056E-2"/>
  </r>
  <r>
    <x v="0"/>
    <s v="Andhra Pradesh"/>
    <x v="2"/>
    <x v="5"/>
    <x v="0"/>
    <n v="248.93999999999997"/>
    <n v="2.7600000000000051"/>
  </r>
  <r>
    <x v="0"/>
    <s v="Andhra Pradesh"/>
    <x v="2"/>
    <x v="2"/>
    <x v="0"/>
    <n v="169.50000000000003"/>
    <n v="25.35"/>
  </r>
  <r>
    <x v="0"/>
    <s v="Andhra Pradesh"/>
    <x v="2"/>
    <x v="1"/>
    <x v="0"/>
    <n v="54.599999999999994"/>
    <n v="2.16"/>
  </r>
  <r>
    <x v="0"/>
    <s v="Punjab"/>
    <x v="0"/>
    <x v="7"/>
    <x v="1"/>
    <n v="44.874000000000002"/>
    <n v="-56.855999999999995"/>
  </r>
  <r>
    <x v="0"/>
    <s v="Punjab"/>
    <x v="0"/>
    <x v="13"/>
    <x v="0"/>
    <n v="14.706000000000001"/>
    <n v="-14.753999999999994"/>
  </r>
  <r>
    <x v="0"/>
    <s v="Andhra Pradesh"/>
    <x v="2"/>
    <x v="12"/>
    <x v="0"/>
    <n v="20.700000000000003"/>
    <n v="7.4399999999999995"/>
  </r>
  <r>
    <x v="0"/>
    <s v="Punjab"/>
    <x v="0"/>
    <x v="15"/>
    <x v="0"/>
    <n v="18.522000000000002"/>
    <n v="-38.897999999999989"/>
  </r>
  <r>
    <x v="0"/>
    <s v="Jharkhand"/>
    <x v="0"/>
    <x v="11"/>
    <x v="2"/>
    <n v="149.94999999999999"/>
    <n v="65.978000000000009"/>
  </r>
  <r>
    <x v="0"/>
    <s v="Rajasthan"/>
    <x v="2"/>
    <x v="6"/>
    <x v="2"/>
    <n v="1411.5512400000002"/>
    <n v="251.71124"/>
  </r>
  <r>
    <x v="0"/>
    <s v="Andhra Pradesh"/>
    <x v="2"/>
    <x v="13"/>
    <x v="0"/>
    <n v="299.96999999999997"/>
    <n v="50.82"/>
  </r>
  <r>
    <x v="0"/>
    <s v="Jammu and Kashmir"/>
    <x v="0"/>
    <x v="3"/>
    <x v="1"/>
    <n v="127.10400000000001"/>
    <n v="28.598399999999998"/>
  </r>
  <r>
    <x v="0"/>
    <s v="Jammu and Kashmir"/>
    <x v="0"/>
    <x v="10"/>
    <x v="2"/>
    <n v="124.19999999999999"/>
    <n v="-31.050000000000011"/>
  </r>
  <r>
    <x v="0"/>
    <s v="Jammu and Kashmir"/>
    <x v="0"/>
    <x v="12"/>
    <x v="0"/>
    <n v="30.072000000000003"/>
    <n v="10.149299999999997"/>
  </r>
  <r>
    <x v="0"/>
    <s v="Jammu and Kashmir"/>
    <x v="0"/>
    <x v="16"/>
    <x v="0"/>
    <n v="18.588000000000005"/>
    <n v="-13.6312"/>
  </r>
  <r>
    <x v="0"/>
    <s v="Andhra Pradesh"/>
    <x v="2"/>
    <x v="0"/>
    <x v="0"/>
    <n v="84.375"/>
    <n v="33.674999999999997"/>
  </r>
  <r>
    <x v="0"/>
    <s v="Andhra Pradesh"/>
    <x v="2"/>
    <x v="0"/>
    <x v="0"/>
    <n v="95.039999999999992"/>
    <n v="42.24"/>
  </r>
  <r>
    <x v="0"/>
    <s v="Andhra Pradesh"/>
    <x v="2"/>
    <x v="0"/>
    <x v="0"/>
    <n v="45.846000000000004"/>
    <n v="18.846"/>
  </r>
  <r>
    <x v="0"/>
    <s v="Punjab"/>
    <x v="0"/>
    <x v="16"/>
    <x v="0"/>
    <n v="37.151999999999994"/>
    <n v="-9.2879999999999967"/>
  </r>
  <r>
    <x v="0"/>
    <s v="Kerala"/>
    <x v="1"/>
    <x v="13"/>
    <x v="0"/>
    <n v="18.576000000000001"/>
    <n v="5.1359999999999992"/>
  </r>
  <r>
    <x v="0"/>
    <s v="Tamil Nadu"/>
    <x v="1"/>
    <x v="12"/>
    <x v="0"/>
    <n v="17.055"/>
    <n v="-7.5149999999999988"/>
  </r>
  <r>
    <x v="0"/>
    <s v="Jharkhand"/>
    <x v="2"/>
    <x v="0"/>
    <x v="0"/>
    <n v="746.38799999999992"/>
    <n v="132.58800000000002"/>
  </r>
  <r>
    <x v="0"/>
    <s v="Maharashtra"/>
    <x v="2"/>
    <x v="15"/>
    <x v="0"/>
    <n v="108.24"/>
    <n v="33.36"/>
  </r>
  <r>
    <x v="0"/>
    <s v="Punjab"/>
    <x v="0"/>
    <x v="15"/>
    <x v="0"/>
    <n v="38.4"/>
    <n v="6.1199999999999992"/>
  </r>
  <r>
    <x v="0"/>
    <s v="Jammu and Kashmir"/>
    <x v="0"/>
    <x v="16"/>
    <x v="0"/>
    <n v="25.545000000000002"/>
    <n v="-10.755000000000003"/>
  </r>
  <r>
    <x v="0"/>
    <s v="Chhattisgarh"/>
    <x v="0"/>
    <x v="16"/>
    <x v="0"/>
    <n v="14.189999999999998"/>
    <n v="2.9699999999999998"/>
  </r>
  <r>
    <x v="0"/>
    <s v="Gujarat"/>
    <x v="0"/>
    <x v="13"/>
    <x v="0"/>
    <n v="417.9"/>
    <n v="95.759999999999991"/>
  </r>
  <r>
    <x v="0"/>
    <s v="Uttar Pradesh"/>
    <x v="1"/>
    <x v="16"/>
    <x v="0"/>
    <n v="145.26"/>
    <n v="43.56"/>
  </r>
  <r>
    <x v="0"/>
    <s v="Haryana"/>
    <x v="2"/>
    <x v="4"/>
    <x v="2"/>
    <n v="716.00000000000011"/>
    <n v="221.92"/>
  </r>
  <r>
    <x v="0"/>
    <s v="Haryana"/>
    <x v="2"/>
    <x v="9"/>
    <x v="1"/>
    <n v="226.4"/>
    <n v="33.96"/>
  </r>
  <r>
    <x v="0"/>
    <s v="Kerala"/>
    <x v="2"/>
    <x v="6"/>
    <x v="2"/>
    <n v="278.39700000000005"/>
    <n v="-106.08300000000001"/>
  </r>
  <r>
    <x v="0"/>
    <s v="Madhya Pradesh"/>
    <x v="2"/>
    <x v="5"/>
    <x v="0"/>
    <n v="64.864000000000004"/>
    <n v="6.4864000000000033"/>
  </r>
  <r>
    <x v="0"/>
    <s v="Uttar Pradesh"/>
    <x v="1"/>
    <x v="0"/>
    <x v="0"/>
    <n v="47.519999999999996"/>
    <n v="7.9200000000000017"/>
  </r>
  <r>
    <x v="0"/>
    <s v="Gujarat"/>
    <x v="0"/>
    <x v="11"/>
    <x v="2"/>
    <n v="40.919999999999995"/>
    <n v="6.12"/>
  </r>
  <r>
    <x v="0"/>
    <s v="Haryana"/>
    <x v="2"/>
    <x v="11"/>
    <x v="2"/>
    <n v="52.720000000000006"/>
    <n v="16.32"/>
  </r>
  <r>
    <x v="0"/>
    <s v="Assam"/>
    <x v="2"/>
    <x v="14"/>
    <x v="0"/>
    <n v="48.42"/>
    <n v="21.240000000000002"/>
  </r>
  <r>
    <x v="0"/>
    <s v="Puducherry"/>
    <x v="2"/>
    <x v="15"/>
    <x v="0"/>
    <n v="16.29"/>
    <n v="5.6999999999999993"/>
  </r>
  <r>
    <x v="0"/>
    <s v="Delhi"/>
    <x v="1"/>
    <x v="9"/>
    <x v="1"/>
    <n v="825.36"/>
    <n v="338.34000000000003"/>
  </r>
  <r>
    <x v="0"/>
    <s v="Karnataka"/>
    <x v="2"/>
    <x v="5"/>
    <x v="0"/>
    <n v="372.28000000000003"/>
    <n v="81.879999999999981"/>
  </r>
  <r>
    <x v="0"/>
    <s v="Andhra Pradesh"/>
    <x v="0"/>
    <x v="7"/>
    <x v="1"/>
    <n v="140.91"/>
    <n v="57.75"/>
  </r>
  <r>
    <x v="0"/>
    <s v="Kerala"/>
    <x v="1"/>
    <x v="9"/>
    <x v="1"/>
    <n v="195.648"/>
    <n v="-34.251999999999995"/>
  </r>
  <r>
    <x v="0"/>
    <s v="Delhi"/>
    <x v="1"/>
    <x v="0"/>
    <x v="0"/>
    <n v="48.509999999999991"/>
    <n v="15.51"/>
  </r>
  <r>
    <x v="0"/>
    <s v="Kerala"/>
    <x v="0"/>
    <x v="13"/>
    <x v="0"/>
    <n v="58.44"/>
    <n v="7.5600000000000005"/>
  </r>
  <r>
    <x v="0"/>
    <s v="Delhi"/>
    <x v="1"/>
    <x v="0"/>
    <x v="0"/>
    <n v="48"/>
    <n v="15.84"/>
  </r>
  <r>
    <x v="0"/>
    <s v="Chhattisgarh"/>
    <x v="0"/>
    <x v="2"/>
    <x v="0"/>
    <n v="37.440000000000012"/>
    <n v="-73.680000000000007"/>
  </r>
  <r>
    <x v="0"/>
    <s v="Chhattisgarh"/>
    <x v="0"/>
    <x v="0"/>
    <x v="0"/>
    <n v="23.616000000000003"/>
    <n v="-42.623999999999995"/>
  </r>
  <r>
    <x v="0"/>
    <s v="Madhya Pradesh"/>
    <x v="0"/>
    <x v="12"/>
    <x v="0"/>
    <n v="10.319999999999999"/>
    <n v="4.83"/>
  </r>
  <r>
    <x v="0"/>
    <s v="Madhya Pradesh"/>
    <x v="0"/>
    <x v="12"/>
    <x v="0"/>
    <n v="11.370000000000001"/>
    <n v="4.08"/>
  </r>
  <r>
    <x v="0"/>
    <s v="Maharashtra"/>
    <x v="0"/>
    <x v="3"/>
    <x v="1"/>
    <n v="138.75300000000001"/>
    <n v="27.692999999999998"/>
  </r>
  <r>
    <x v="0"/>
    <s v="Punjab"/>
    <x v="0"/>
    <x v="9"/>
    <x v="1"/>
    <n v="181.47000000000003"/>
    <n v="-320.59699999999998"/>
  </r>
  <r>
    <x v="0"/>
    <s v="Punjab"/>
    <x v="0"/>
    <x v="2"/>
    <x v="0"/>
    <n v="56.064"/>
    <n v="19.622399999999999"/>
  </r>
  <r>
    <x v="0"/>
    <s v="Punjab"/>
    <x v="0"/>
    <x v="14"/>
    <x v="0"/>
    <n v="108.72"/>
    <n v="36.692999999999998"/>
  </r>
  <r>
    <x v="0"/>
    <s v="Punjab"/>
    <x v="0"/>
    <x v="16"/>
    <x v="0"/>
    <n v="32.340000000000003"/>
    <n v="-23.716000000000001"/>
  </r>
  <r>
    <x v="0"/>
    <s v="Punjab"/>
    <x v="0"/>
    <x v="8"/>
    <x v="1"/>
    <n v="2797.2480000000005"/>
    <n v="-7.200000000002546E-2"/>
  </r>
  <r>
    <x v="0"/>
    <s v="Andhra Pradesh"/>
    <x v="2"/>
    <x v="0"/>
    <x v="0"/>
    <n v="1244.1599999999999"/>
    <n v="211.5"/>
  </r>
  <r>
    <x v="0"/>
    <s v="Punjab"/>
    <x v="0"/>
    <x v="10"/>
    <x v="2"/>
    <n v="404.88"/>
    <n v="121.44000000000001"/>
  </r>
  <r>
    <x v="0"/>
    <s v="Andhra Pradesh"/>
    <x v="2"/>
    <x v="7"/>
    <x v="1"/>
    <n v="276.96000000000004"/>
    <n v="55.38"/>
  </r>
  <r>
    <x v="0"/>
    <s v="Punjab"/>
    <x v="0"/>
    <x v="10"/>
    <x v="2"/>
    <n v="182.32"/>
    <n v="16.399999999999999"/>
  </r>
  <r>
    <x v="0"/>
    <s v="West Bengal"/>
    <x v="0"/>
    <x v="11"/>
    <x v="2"/>
    <n v="495.41999999999996"/>
    <n v="232.79999999999998"/>
  </r>
  <r>
    <x v="0"/>
    <s v="Punjab"/>
    <x v="0"/>
    <x v="1"/>
    <x v="0"/>
    <n v="107.4"/>
    <n v="46.1"/>
  </r>
  <r>
    <x v="0"/>
    <s v="Punjab"/>
    <x v="0"/>
    <x v="7"/>
    <x v="1"/>
    <n v="1067.94"/>
    <n v="224.2673999999999"/>
  </r>
  <r>
    <x v="0"/>
    <s v="Punjab"/>
    <x v="0"/>
    <x v="10"/>
    <x v="2"/>
    <n v="699.93"/>
    <n v="181.98179999999999"/>
  </r>
  <r>
    <x v="0"/>
    <s v="Punjab"/>
    <x v="0"/>
    <x v="15"/>
    <x v="0"/>
    <n v="23.34"/>
    <n v="10.969799999999999"/>
  </r>
  <r>
    <x v="0"/>
    <s v="Punjab"/>
    <x v="0"/>
    <x v="3"/>
    <x v="1"/>
    <n v="38.6"/>
    <n v="11.579999999999998"/>
  </r>
  <r>
    <x v="0"/>
    <s v="Punjab"/>
    <x v="0"/>
    <x v="13"/>
    <x v="0"/>
    <n v="6.63"/>
    <n v="1.7901"/>
  </r>
  <r>
    <x v="0"/>
    <s v="Punjab"/>
    <x v="0"/>
    <x v="13"/>
    <x v="0"/>
    <n v="22.959999999999997"/>
    <n v="6.6583999999999968"/>
  </r>
  <r>
    <x v="0"/>
    <s v="Andhra Pradesh"/>
    <x v="2"/>
    <x v="1"/>
    <x v="0"/>
    <n v="84.600000000000009"/>
    <n v="12.66"/>
  </r>
  <r>
    <x v="0"/>
    <s v="Punjab"/>
    <x v="0"/>
    <x v="16"/>
    <x v="0"/>
    <n v="60.959999999999994"/>
    <n v="28.639999999999997"/>
  </r>
  <r>
    <x v="0"/>
    <s v="Jammu and Kashmir"/>
    <x v="2"/>
    <x v="0"/>
    <x v="0"/>
    <n v="61.199999999999996"/>
    <n v="18.96"/>
  </r>
  <r>
    <x v="0"/>
    <s v="Manipur"/>
    <x v="0"/>
    <x v="2"/>
    <x v="0"/>
    <n v="19.36"/>
    <n v="9.2927999999999997"/>
  </r>
  <r>
    <x v="0"/>
    <s v="Manipur"/>
    <x v="0"/>
    <x v="3"/>
    <x v="1"/>
    <n v="19.3"/>
    <n v="5.7899999999999991"/>
  </r>
  <r>
    <x v="0"/>
    <s v="Punjab"/>
    <x v="2"/>
    <x v="16"/>
    <x v="0"/>
    <n v="67.194000000000003"/>
    <n v="-51.515399999999985"/>
  </r>
  <r>
    <x v="0"/>
    <s v="Kerala"/>
    <x v="2"/>
    <x v="13"/>
    <x v="0"/>
    <n v="51.579599999999999"/>
    <n v="-24.380400000000002"/>
  </r>
  <r>
    <x v="0"/>
    <s v="Andhra Pradesh"/>
    <x v="2"/>
    <x v="14"/>
    <x v="0"/>
    <n v="27"/>
    <n v="2.4300000000000002"/>
  </r>
  <r>
    <x v="0"/>
    <s v="Punjab"/>
    <x v="0"/>
    <x v="16"/>
    <x v="0"/>
    <n v="17.759999999999998"/>
    <n v="1.56"/>
  </r>
  <r>
    <x v="0"/>
    <s v="Uttarakhand"/>
    <x v="0"/>
    <x v="3"/>
    <x v="1"/>
    <n v="272.94"/>
    <n v="30.023400000000009"/>
  </r>
  <r>
    <x v="0"/>
    <s v="Uttarakhand"/>
    <x v="0"/>
    <x v="5"/>
    <x v="0"/>
    <n v="247.71600000000001"/>
    <n v="93.581600000000009"/>
  </r>
  <r>
    <x v="0"/>
    <s v="Uttarakhand"/>
    <x v="0"/>
    <x v="0"/>
    <x v="0"/>
    <n v="66.58"/>
    <n v="15.979199999999999"/>
  </r>
  <r>
    <x v="0"/>
    <s v="Uttarakhand"/>
    <x v="0"/>
    <x v="13"/>
    <x v="0"/>
    <n v="43.92"/>
    <n v="12.736799999999999"/>
  </r>
  <r>
    <x v="0"/>
    <s v="Uttarakhand"/>
    <x v="0"/>
    <x v="16"/>
    <x v="0"/>
    <n v="29.700000000000003"/>
    <n v="13.365"/>
  </r>
  <r>
    <x v="0"/>
    <s v="Uttarakhand"/>
    <x v="0"/>
    <x v="3"/>
    <x v="1"/>
    <n v="14.73"/>
    <n v="4.8608999999999991"/>
  </r>
  <r>
    <x v="0"/>
    <s v="Uttarakhand"/>
    <x v="0"/>
    <x v="16"/>
    <x v="0"/>
    <n v="19.05"/>
    <n v="8.9534999999999982"/>
  </r>
  <r>
    <x v="0"/>
    <s v="Uttarakhand"/>
    <x v="0"/>
    <x v="0"/>
    <x v="0"/>
    <n v="13.98"/>
    <n v="4.0541999999999998"/>
  </r>
  <r>
    <x v="0"/>
    <s v="Uttar Pradesh"/>
    <x v="1"/>
    <x v="0"/>
    <x v="0"/>
    <n v="888.92999999999984"/>
    <n v="59.220000000000027"/>
  </r>
  <r>
    <x v="0"/>
    <s v="Uttar Pradesh"/>
    <x v="1"/>
    <x v="9"/>
    <x v="1"/>
    <n v="825.36"/>
    <n v="338.34000000000003"/>
  </r>
  <r>
    <x v="0"/>
    <s v="Jharkhand"/>
    <x v="1"/>
    <x v="0"/>
    <x v="0"/>
    <n v="666.00000000000011"/>
    <n v="119.85"/>
  </r>
  <r>
    <x v="0"/>
    <s v="Uttar Pradesh"/>
    <x v="0"/>
    <x v="13"/>
    <x v="0"/>
    <n v="59.723999999999982"/>
    <n v="-33.875999999999998"/>
  </r>
  <r>
    <x v="0"/>
    <s v="Haryana"/>
    <x v="2"/>
    <x v="0"/>
    <x v="0"/>
    <n v="95.1"/>
    <n v="12.36"/>
  </r>
  <r>
    <x v="0"/>
    <s v="Chhattisgarh"/>
    <x v="2"/>
    <x v="16"/>
    <x v="0"/>
    <n v="202.20000000000002"/>
    <n v="22.200000000000003"/>
  </r>
  <r>
    <x v="0"/>
    <s v="Puducherry"/>
    <x v="0"/>
    <x v="9"/>
    <x v="1"/>
    <n v="259.44"/>
    <n v="101.16"/>
  </r>
  <r>
    <x v="0"/>
    <s v="Punjab"/>
    <x v="2"/>
    <x v="7"/>
    <x v="1"/>
    <n v="219.28000000000003"/>
    <n v="0"/>
  </r>
  <r>
    <x v="0"/>
    <s v="Punjab"/>
    <x v="2"/>
    <x v="11"/>
    <x v="2"/>
    <n v="108.92"/>
    <n v="27.2"/>
  </r>
  <r>
    <x v="0"/>
    <s v="Uttar Pradesh"/>
    <x v="1"/>
    <x v="13"/>
    <x v="0"/>
    <n v="53.91"/>
    <n v="12.39"/>
  </r>
  <r>
    <x v="0"/>
    <s v="Chhattisgarh"/>
    <x v="2"/>
    <x v="10"/>
    <x v="2"/>
    <n v="64.642499999999998"/>
    <n v="24.322500000000005"/>
  </r>
  <r>
    <x v="0"/>
    <s v="Uttarakhand"/>
    <x v="2"/>
    <x v="3"/>
    <x v="1"/>
    <n v="77.472000000000008"/>
    <n v="-104.688"/>
  </r>
  <r>
    <x v="0"/>
    <s v="Uttar Pradesh"/>
    <x v="0"/>
    <x v="15"/>
    <x v="0"/>
    <n v="6.3179999999999996"/>
    <n v="-3.9119999999999999"/>
  </r>
  <r>
    <x v="0"/>
    <s v="Jharkhand"/>
    <x v="1"/>
    <x v="16"/>
    <x v="0"/>
    <n v="11.58"/>
    <n v="3.12"/>
  </r>
  <r>
    <x v="0"/>
    <s v="Bihar"/>
    <x v="0"/>
    <x v="3"/>
    <x v="1"/>
    <n v="25.248000000000001"/>
    <n v="4.1027999999999993"/>
  </r>
  <r>
    <x v="0"/>
    <s v="Bihar"/>
    <x v="0"/>
    <x v="9"/>
    <x v="1"/>
    <n v="1102.0799999999997"/>
    <n v="198.32"/>
  </r>
  <r>
    <x v="0"/>
    <s v="Bihar"/>
    <x v="0"/>
    <x v="7"/>
    <x v="1"/>
    <n v="920.39999999999986"/>
    <n v="395.75999999999993"/>
  </r>
  <r>
    <x v="0"/>
    <s v="Bihar"/>
    <x v="0"/>
    <x v="1"/>
    <x v="0"/>
    <n v="47.96"/>
    <n v="15.8"/>
  </r>
  <r>
    <x v="0"/>
    <s v="Bihar"/>
    <x v="0"/>
    <x v="12"/>
    <x v="0"/>
    <n v="25.8"/>
    <n v="9.7800000000000011"/>
  </r>
  <r>
    <x v="0"/>
    <s v="Bihar"/>
    <x v="0"/>
    <x v="2"/>
    <x v="0"/>
    <n v="23.84"/>
    <n v="1.64"/>
  </r>
  <r>
    <x v="0"/>
    <s v="Assam"/>
    <x v="1"/>
    <x v="15"/>
    <x v="0"/>
    <n v="34.44"/>
    <n v="12.36"/>
  </r>
  <r>
    <x v="0"/>
    <s v="Assam"/>
    <x v="1"/>
    <x v="16"/>
    <x v="0"/>
    <n v="8.91"/>
    <n v="1.59"/>
  </r>
  <r>
    <x v="0"/>
    <s v="Assam"/>
    <x v="2"/>
    <x v="10"/>
    <x v="2"/>
    <n v="1302.78"/>
    <n v="286.56"/>
  </r>
  <r>
    <x v="0"/>
    <s v="Assam"/>
    <x v="2"/>
    <x v="5"/>
    <x v="0"/>
    <n v="560.97"/>
    <n v="61.679999999999993"/>
  </r>
  <r>
    <x v="0"/>
    <s v="Jammu and Kashmir"/>
    <x v="2"/>
    <x v="6"/>
    <x v="2"/>
    <n v="591.29999999999995"/>
    <n v="53.16"/>
  </r>
  <r>
    <x v="0"/>
    <s v="Chhattisgarh"/>
    <x v="0"/>
    <x v="7"/>
    <x v="1"/>
    <n v="72.948000000000008"/>
    <n v="-56.561999999999998"/>
  </r>
  <r>
    <x v="0"/>
    <s v="Kerala"/>
    <x v="0"/>
    <x v="14"/>
    <x v="0"/>
    <n v="420.42"/>
    <n v="147"/>
  </r>
  <r>
    <x v="0"/>
    <s v="Kerala"/>
    <x v="0"/>
    <x v="3"/>
    <x v="1"/>
    <n v="219.95999999999998"/>
    <n v="8.76"/>
  </r>
  <r>
    <x v="0"/>
    <s v="Assam"/>
    <x v="2"/>
    <x v="7"/>
    <x v="1"/>
    <n v="133.11000000000001"/>
    <n v="63.87"/>
  </r>
  <r>
    <x v="0"/>
    <s v="Chhattisgarh"/>
    <x v="0"/>
    <x v="7"/>
    <x v="1"/>
    <n v="69.228000000000009"/>
    <n v="-95.201999999999984"/>
  </r>
  <r>
    <x v="0"/>
    <s v="Kerala"/>
    <x v="0"/>
    <x v="13"/>
    <x v="0"/>
    <n v="139.20000000000002"/>
    <n v="65.28"/>
  </r>
  <r>
    <x v="0"/>
    <s v="Chhattisgarh"/>
    <x v="0"/>
    <x v="2"/>
    <x v="0"/>
    <n v="55.17"/>
    <n v="2.6999999999999997"/>
  </r>
  <r>
    <x v="0"/>
    <s v="Rajasthan"/>
    <x v="0"/>
    <x v="11"/>
    <x v="2"/>
    <n v="110.80799999999999"/>
    <n v="8.5679999999999943"/>
  </r>
  <r>
    <x v="0"/>
    <s v="Telangana"/>
    <x v="0"/>
    <x v="2"/>
    <x v="0"/>
    <n v="40.08"/>
    <n v="19.238399999999999"/>
  </r>
  <r>
    <x v="0"/>
    <s v="Chhattisgarh"/>
    <x v="0"/>
    <x v="15"/>
    <x v="0"/>
    <n v="41.16"/>
    <n v="2.88"/>
  </r>
  <r>
    <x v="0"/>
    <s v="Chhattisgarh"/>
    <x v="0"/>
    <x v="12"/>
    <x v="0"/>
    <n v="53.999999999999993"/>
    <n v="7.5"/>
  </r>
  <r>
    <x v="0"/>
    <s v="Jharkhand"/>
    <x v="1"/>
    <x v="12"/>
    <x v="0"/>
    <n v="59.25"/>
    <n v="27.750000000000004"/>
  </r>
  <r>
    <x v="0"/>
    <s v="Tamil Nadu"/>
    <x v="0"/>
    <x v="12"/>
    <x v="0"/>
    <n v="41.759999999999991"/>
    <n v="9.18"/>
  </r>
  <r>
    <x v="0"/>
    <s v="Telangana"/>
    <x v="1"/>
    <x v="13"/>
    <x v="0"/>
    <n v="27.630000000000003"/>
    <n v="4.1399999999999997"/>
  </r>
  <r>
    <x v="0"/>
    <s v="Puducherry"/>
    <x v="0"/>
    <x v="15"/>
    <x v="0"/>
    <n v="15.360000000000003"/>
    <n v="-3.84"/>
  </r>
  <r>
    <x v="0"/>
    <s v="Jammu and Kashmir"/>
    <x v="2"/>
    <x v="16"/>
    <x v="0"/>
    <n v="11.43"/>
    <n v="4.1100000000000003"/>
  </r>
  <r>
    <x v="0"/>
    <s v="Puducherry"/>
    <x v="0"/>
    <x v="15"/>
    <x v="0"/>
    <n v="5.9399999999999995"/>
    <n v="0"/>
  </r>
  <r>
    <x v="0"/>
    <s v="Tripura"/>
    <x v="0"/>
    <x v="16"/>
    <x v="0"/>
    <n v="11.877300000000002"/>
    <n v="4.2272999999999987"/>
  </r>
  <r>
    <x v="0"/>
    <s v="Jammu and Kashmir"/>
    <x v="0"/>
    <x v="13"/>
    <x v="0"/>
    <n v="445.23"/>
    <n v="71.009999999999991"/>
  </r>
  <r>
    <x v="0"/>
    <s v="Uttarakhand"/>
    <x v="0"/>
    <x v="4"/>
    <x v="2"/>
    <n v="147.58200000000002"/>
    <n v="-182.178"/>
  </r>
  <r>
    <x v="0"/>
    <s v="Manipur"/>
    <x v="0"/>
    <x v="13"/>
    <x v="0"/>
    <n v="177.65999999999997"/>
    <n v="58.59"/>
  </r>
  <r>
    <x v="0"/>
    <s v="Odisha"/>
    <x v="2"/>
    <x v="16"/>
    <x v="0"/>
    <n v="132.89999999999998"/>
    <n v="3.9000000000000004"/>
  </r>
  <r>
    <x v="0"/>
    <s v="Jammu and Kashmir"/>
    <x v="0"/>
    <x v="13"/>
    <x v="0"/>
    <n v="71.100000000000009"/>
    <n v="1.35"/>
  </r>
  <r>
    <x v="0"/>
    <s v="Gujarat"/>
    <x v="1"/>
    <x v="13"/>
    <x v="0"/>
    <n v="45.480000000000004"/>
    <n v="10.44"/>
  </r>
  <r>
    <x v="0"/>
    <s v="Andhra Pradesh"/>
    <x v="2"/>
    <x v="14"/>
    <x v="0"/>
    <n v="31.72"/>
    <n v="10.119999999999999"/>
  </r>
  <r>
    <x v="0"/>
    <s v="Manipur"/>
    <x v="0"/>
    <x v="2"/>
    <x v="0"/>
    <n v="98.22"/>
    <n v="34.32"/>
  </r>
  <r>
    <x v="0"/>
    <s v="Madhya Pradesh"/>
    <x v="0"/>
    <x v="2"/>
    <x v="0"/>
    <n v="17.64"/>
    <n v="5.9799999999999995"/>
  </r>
  <r>
    <x v="0"/>
    <s v="Uttarakhand"/>
    <x v="0"/>
    <x v="13"/>
    <x v="0"/>
    <n v="3.9600000000000009"/>
    <n v="-9"/>
  </r>
  <r>
    <x v="0"/>
    <s v="Odisha"/>
    <x v="2"/>
    <x v="3"/>
    <x v="1"/>
    <n v="20.13"/>
    <n v="4.0200000000000005"/>
  </r>
  <r>
    <x v="0"/>
    <s v="Tripura"/>
    <x v="2"/>
    <x v="7"/>
    <x v="1"/>
    <n v="334.30349999999993"/>
    <n v="-109.9365"/>
  </r>
  <r>
    <x v="0"/>
    <s v="Punjab"/>
    <x v="0"/>
    <x v="7"/>
    <x v="1"/>
    <n v="1113.4079999999999"/>
    <n v="-1475.3519999999999"/>
  </r>
  <r>
    <x v="0"/>
    <s v="Jammu and Kashmir"/>
    <x v="2"/>
    <x v="6"/>
    <x v="2"/>
    <n v="570.28499999999997"/>
    <n v="-216.76499999999999"/>
  </r>
  <r>
    <x v="0"/>
    <s v="Chhattisgarh"/>
    <x v="0"/>
    <x v="4"/>
    <x v="2"/>
    <n v="310.59000000000003"/>
    <n v="118.02000000000001"/>
  </r>
  <r>
    <x v="0"/>
    <s v="Andhra Pradesh"/>
    <x v="2"/>
    <x v="5"/>
    <x v="0"/>
    <n v="284.88"/>
    <n v="59.760000000000005"/>
  </r>
  <r>
    <x v="0"/>
    <s v="Jharkhand"/>
    <x v="0"/>
    <x v="9"/>
    <x v="1"/>
    <n v="119.184"/>
    <n v="-143.07599999999996"/>
  </r>
  <r>
    <x v="0"/>
    <s v="Punjab"/>
    <x v="0"/>
    <x v="0"/>
    <x v="0"/>
    <n v="318.24"/>
    <n v="-254.63999999999993"/>
  </r>
  <r>
    <x v="0"/>
    <s v="Gujarat"/>
    <x v="1"/>
    <x v="11"/>
    <x v="2"/>
    <n v="256.14000000000004"/>
    <n v="102.44999999999999"/>
  </r>
  <r>
    <x v="0"/>
    <s v="Chhattisgarh"/>
    <x v="0"/>
    <x v="6"/>
    <x v="2"/>
    <n v="124.28999999999999"/>
    <n v="42.24"/>
  </r>
  <r>
    <x v="0"/>
    <s v="Puducherry"/>
    <x v="1"/>
    <x v="2"/>
    <x v="0"/>
    <n v="79.38"/>
    <n v="25.379999999999995"/>
  </r>
  <r>
    <x v="0"/>
    <s v="Rajasthan"/>
    <x v="0"/>
    <x v="13"/>
    <x v="0"/>
    <n v="342.50999999999993"/>
    <n v="54.600000000000009"/>
  </r>
  <r>
    <x v="0"/>
    <s v="Delhi"/>
    <x v="0"/>
    <x v="1"/>
    <x v="0"/>
    <n v="345.33000000000004"/>
    <n v="162.27000000000001"/>
  </r>
  <r>
    <x v="0"/>
    <s v="Bihar"/>
    <x v="0"/>
    <x v="0"/>
    <x v="0"/>
    <n v="141.70589999999999"/>
    <n v="51.165900000000001"/>
  </r>
  <r>
    <x v="0"/>
    <s v="Punjab"/>
    <x v="0"/>
    <x v="5"/>
    <x v="0"/>
    <n v="114.86400000000002"/>
    <n v="-68.976000000000028"/>
  </r>
  <r>
    <x v="0"/>
    <s v="Delhi"/>
    <x v="0"/>
    <x v="0"/>
    <x v="0"/>
    <n v="108"/>
    <n v="2.3999999999999968"/>
  </r>
  <r>
    <x v="0"/>
    <s v="Delhi"/>
    <x v="0"/>
    <x v="16"/>
    <x v="0"/>
    <n v="136.35"/>
    <n v="16.2"/>
  </r>
  <r>
    <x v="0"/>
    <s v="Delhi"/>
    <x v="0"/>
    <x v="13"/>
    <x v="0"/>
    <n v="88.44"/>
    <n v="15.84"/>
  </r>
  <r>
    <x v="0"/>
    <s v="Chhattisgarh"/>
    <x v="0"/>
    <x v="11"/>
    <x v="2"/>
    <n v="88.2"/>
    <n v="18.45"/>
  </r>
  <r>
    <x v="0"/>
    <s v="Chhattisgarh"/>
    <x v="0"/>
    <x v="16"/>
    <x v="0"/>
    <n v="51.599999999999994"/>
    <n v="20.04"/>
  </r>
  <r>
    <x v="0"/>
    <s v="Madhya Pradesh"/>
    <x v="0"/>
    <x v="12"/>
    <x v="0"/>
    <n v="31.5"/>
    <n v="10.080000000000002"/>
  </r>
  <r>
    <x v="0"/>
    <s v="Jharkhand"/>
    <x v="0"/>
    <x v="16"/>
    <x v="0"/>
    <n v="41.489999999999995"/>
    <n v="-10.889999999999997"/>
  </r>
  <r>
    <x v="0"/>
    <s v="Punjab"/>
    <x v="0"/>
    <x v="7"/>
    <x v="1"/>
    <n v="33.887999999999998"/>
    <n v="-38.981999999999999"/>
  </r>
  <r>
    <x v="0"/>
    <s v="Delhi"/>
    <x v="0"/>
    <x v="0"/>
    <x v="0"/>
    <n v="85.59"/>
    <n v="2.8499999999999996"/>
  </r>
  <r>
    <x v="0"/>
    <s v="Chhattisgarh"/>
    <x v="0"/>
    <x v="12"/>
    <x v="0"/>
    <n v="10.979999999999999"/>
    <n v="4.83"/>
  </r>
  <r>
    <x v="0"/>
    <s v="Jharkhand"/>
    <x v="0"/>
    <x v="14"/>
    <x v="0"/>
    <n v="11.7"/>
    <n v="-8.01"/>
  </r>
  <r>
    <x v="0"/>
    <s v="Delhi"/>
    <x v="0"/>
    <x v="2"/>
    <x v="0"/>
    <n v="59.58"/>
    <n v="21.419999999999998"/>
  </r>
  <r>
    <x v="0"/>
    <s v="Delhi"/>
    <x v="0"/>
    <x v="3"/>
    <x v="1"/>
    <n v="177.35999999999999"/>
    <n v="0"/>
  </r>
  <r>
    <x v="0"/>
    <s v="Chhattisgarh"/>
    <x v="0"/>
    <x v="16"/>
    <x v="0"/>
    <n v="8.76"/>
    <n v="4.0200000000000005"/>
  </r>
  <r>
    <x v="0"/>
    <s v="Punjab"/>
    <x v="0"/>
    <x v="12"/>
    <x v="0"/>
    <n v="5.0519999999999996"/>
    <n v="-7.3379999999999992"/>
  </r>
  <r>
    <x v="0"/>
    <s v="Punjab"/>
    <x v="0"/>
    <x v="2"/>
    <x v="0"/>
    <n v="16.296000000000003"/>
    <n v="-5.7240000000000002"/>
  </r>
  <r>
    <x v="0"/>
    <s v="Chhattisgarh"/>
    <x v="0"/>
    <x v="16"/>
    <x v="0"/>
    <n v="12.78"/>
    <n v="5.49"/>
  </r>
  <r>
    <x v="0"/>
    <s v="Telangana"/>
    <x v="2"/>
    <x v="9"/>
    <x v="1"/>
    <n v="141.96"/>
    <n v="39.748800000000003"/>
  </r>
  <r>
    <x v="0"/>
    <s v="Telangana"/>
    <x v="2"/>
    <x v="16"/>
    <x v="0"/>
    <n v="10.68"/>
    <n v="5.0195999999999996"/>
  </r>
  <r>
    <x v="0"/>
    <s v="Uttar Pradesh"/>
    <x v="0"/>
    <x v="16"/>
    <x v="0"/>
    <n v="115.43999999999998"/>
    <n v="10.14"/>
  </r>
  <r>
    <x v="0"/>
    <s v="Manipur"/>
    <x v="2"/>
    <x v="4"/>
    <x v="2"/>
    <n v="366.87"/>
    <n v="106.25999999999999"/>
  </r>
  <r>
    <x v="0"/>
    <s v="Kerala"/>
    <x v="2"/>
    <x v="1"/>
    <x v="0"/>
    <n v="76.260000000000005"/>
    <n v="20.580000000000002"/>
  </r>
  <r>
    <x v="0"/>
    <s v="Bihar"/>
    <x v="0"/>
    <x v="0"/>
    <x v="0"/>
    <n v="229.56"/>
    <n v="15.96"/>
  </r>
  <r>
    <x v="0"/>
    <s v="Uttar Pradesh"/>
    <x v="0"/>
    <x v="1"/>
    <x v="0"/>
    <n v="30.68"/>
    <n v="13.8"/>
  </r>
  <r>
    <x v="0"/>
    <s v="Andhra Pradesh"/>
    <x v="1"/>
    <x v="14"/>
    <x v="0"/>
    <n v="82.059899999999999"/>
    <n v="-17.390100000000018"/>
  </r>
  <r>
    <x v="0"/>
    <s v="Madhya Pradesh"/>
    <x v="0"/>
    <x v="3"/>
    <x v="1"/>
    <n v="50.699999999999996"/>
    <n v="22.799999999999997"/>
  </r>
  <r>
    <x v="0"/>
    <s v="Madhya Pradesh"/>
    <x v="0"/>
    <x v="13"/>
    <x v="0"/>
    <n v="20.129999999999995"/>
    <n v="5.22"/>
  </r>
  <r>
    <x v="0"/>
    <s v="Madhya Pradesh"/>
    <x v="0"/>
    <x v="13"/>
    <x v="0"/>
    <n v="16.589999999999996"/>
    <n v="2.46"/>
  </r>
  <r>
    <x v="0"/>
    <s v="Telangana"/>
    <x v="0"/>
    <x v="14"/>
    <x v="0"/>
    <n v="39.96"/>
    <n v="15.18"/>
  </r>
  <r>
    <x v="0"/>
    <s v="Jammu and Kashmir"/>
    <x v="0"/>
    <x v="15"/>
    <x v="0"/>
    <n v="34.560000000000009"/>
    <n v="7.259999999999998"/>
  </r>
  <r>
    <x v="0"/>
    <s v="Madhya Pradesh"/>
    <x v="0"/>
    <x v="16"/>
    <x v="0"/>
    <n v="5.3400000000000007"/>
    <n v="2.16"/>
  </r>
  <r>
    <x v="0"/>
    <s v="Tamil Nadu"/>
    <x v="1"/>
    <x v="0"/>
    <x v="0"/>
    <n v="489.92"/>
    <n v="0"/>
  </r>
  <r>
    <x v="0"/>
    <s v="Tamil Nadu"/>
    <x v="1"/>
    <x v="10"/>
    <x v="2"/>
    <n v="187.98"/>
    <n v="52.634399999999999"/>
  </r>
  <r>
    <x v="0"/>
    <s v="Tamil Nadu"/>
    <x v="1"/>
    <x v="10"/>
    <x v="2"/>
    <n v="155.35"/>
    <n v="0"/>
  </r>
  <r>
    <x v="0"/>
    <s v="Tamil Nadu"/>
    <x v="1"/>
    <x v="3"/>
    <x v="1"/>
    <n v="62.820000000000007"/>
    <n v="30.7818"/>
  </r>
  <r>
    <x v="0"/>
    <s v="Tamil Nadu"/>
    <x v="1"/>
    <x v="2"/>
    <x v="0"/>
    <n v="19.440000000000001"/>
    <n v="9.3312000000000008"/>
  </r>
  <r>
    <x v="0"/>
    <s v="Tamil Nadu"/>
    <x v="1"/>
    <x v="3"/>
    <x v="1"/>
    <n v="12.419999999999998"/>
    <n v="4.4711999999999996"/>
  </r>
  <r>
    <x v="0"/>
    <s v="Tamil Nadu"/>
    <x v="1"/>
    <x v="2"/>
    <x v="0"/>
    <n v="16.68"/>
    <n v="8.34"/>
  </r>
  <r>
    <x v="0"/>
    <s v="Jammu and Kashmir"/>
    <x v="0"/>
    <x v="6"/>
    <x v="2"/>
    <n v="531.52199999999993"/>
    <n v="47.202000000000012"/>
  </r>
  <r>
    <x v="0"/>
    <s v="Tripura"/>
    <x v="0"/>
    <x v="8"/>
    <x v="1"/>
    <n v="333"/>
    <n v="-16.649999999999991"/>
  </r>
  <r>
    <x v="0"/>
    <s v="Tripura"/>
    <x v="0"/>
    <x v="0"/>
    <x v="0"/>
    <n v="57.23"/>
    <n v="14.307499999999997"/>
  </r>
  <r>
    <x v="0"/>
    <s v="Tripura"/>
    <x v="0"/>
    <x v="13"/>
    <x v="0"/>
    <n v="36.44"/>
    <n v="12.025199999999998"/>
  </r>
  <r>
    <x v="0"/>
    <s v="Punjab"/>
    <x v="2"/>
    <x v="14"/>
    <x v="0"/>
    <n v="132.04949999999999"/>
    <n v="-5.0505000000000138"/>
  </r>
  <r>
    <x v="0"/>
    <s v="Punjab"/>
    <x v="2"/>
    <x v="1"/>
    <x v="0"/>
    <n v="90.232499999999987"/>
    <n v="-51.217500000000001"/>
  </r>
  <r>
    <x v="0"/>
    <s v="Puducherry"/>
    <x v="0"/>
    <x v="0"/>
    <x v="0"/>
    <n v="27.647999999999996"/>
    <n v="-0.64199999999999946"/>
  </r>
  <r>
    <x v="0"/>
    <s v="Madhya Pradesh"/>
    <x v="0"/>
    <x v="8"/>
    <x v="1"/>
    <n v="492.62399999999997"/>
    <n v="-468.01599999999979"/>
  </r>
  <r>
    <x v="0"/>
    <s v="Madhya Pradesh"/>
    <x v="0"/>
    <x v="8"/>
    <x v="1"/>
    <n v="369.46800000000002"/>
    <n v="-591.1719999999998"/>
  </r>
  <r>
    <x v="0"/>
    <s v="Puducherry"/>
    <x v="0"/>
    <x v="16"/>
    <x v="0"/>
    <n v="3.9280000000000004"/>
    <n v="1.3256999999999999"/>
  </r>
  <r>
    <x v="0"/>
    <s v="Madhya Pradesh"/>
    <x v="2"/>
    <x v="1"/>
    <x v="0"/>
    <n v="43.92"/>
    <n v="16.23"/>
  </r>
  <r>
    <x v="0"/>
    <s v="Puducherry"/>
    <x v="2"/>
    <x v="7"/>
    <x v="1"/>
    <n v="161.892"/>
    <n v="-29.688000000000002"/>
  </r>
  <r>
    <x v="0"/>
    <s v="Maharashtra"/>
    <x v="0"/>
    <x v="6"/>
    <x v="2"/>
    <n v="191.03400000000005"/>
    <n v="-382.08600000000001"/>
  </r>
  <r>
    <x v="0"/>
    <s v="Maharashtra"/>
    <x v="0"/>
    <x v="2"/>
    <x v="0"/>
    <n v="18.18"/>
    <n v="-32.22"/>
  </r>
  <r>
    <x v="0"/>
    <s v="Maharashtra"/>
    <x v="0"/>
    <x v="10"/>
    <x v="2"/>
    <n v="41.850000000000016"/>
    <n v="-62.79000000000002"/>
  </r>
  <r>
    <x v="0"/>
    <s v="Tripura"/>
    <x v="0"/>
    <x v="16"/>
    <x v="0"/>
    <n v="5.0220000000000011"/>
    <n v="-5.5380000000000003"/>
  </r>
  <r>
    <x v="0"/>
    <s v="Tripura"/>
    <x v="0"/>
    <x v="12"/>
    <x v="0"/>
    <n v="3.7890000000000001"/>
    <n v="-8.6009999999999991"/>
  </r>
  <r>
    <x v="0"/>
    <s v="Maharashtra"/>
    <x v="0"/>
    <x v="16"/>
    <x v="0"/>
    <n v="20.142000000000003"/>
    <n v="-29.717999999999996"/>
  </r>
  <r>
    <x v="0"/>
    <s v="Maharashtra"/>
    <x v="0"/>
    <x v="14"/>
    <x v="0"/>
    <n v="11.817000000000002"/>
    <n v="-8.2830000000000013"/>
  </r>
  <r>
    <x v="0"/>
    <s v="Maharashtra"/>
    <x v="0"/>
    <x v="16"/>
    <x v="0"/>
    <n v="1.1610000000000003"/>
    <n v="-2.3490000000000002"/>
  </r>
  <r>
    <x v="0"/>
    <s v="Kerala"/>
    <x v="0"/>
    <x v="10"/>
    <x v="2"/>
    <n v="2571.12"/>
    <n v="102.84"/>
  </r>
  <r>
    <x v="0"/>
    <s v="Kerala"/>
    <x v="0"/>
    <x v="8"/>
    <x v="1"/>
    <n v="1917.2400000000002"/>
    <n v="517.56000000000006"/>
  </r>
  <r>
    <x v="0"/>
    <s v="Haryana"/>
    <x v="2"/>
    <x v="4"/>
    <x v="2"/>
    <n v="838.59300000000019"/>
    <n v="121.11299999999994"/>
  </r>
  <r>
    <x v="0"/>
    <s v="West Bengal"/>
    <x v="0"/>
    <x v="9"/>
    <x v="1"/>
    <n v="435.99"/>
    <n v="178.74"/>
  </r>
  <r>
    <x v="0"/>
    <s v="West Bengal"/>
    <x v="0"/>
    <x v="7"/>
    <x v="1"/>
    <n v="333.90000000000003"/>
    <n v="26.700000000000003"/>
  </r>
  <r>
    <x v="0"/>
    <s v="Haryana"/>
    <x v="2"/>
    <x v="7"/>
    <x v="1"/>
    <n v="373.89599999999996"/>
    <n v="24.695999999999998"/>
  </r>
  <r>
    <x v="0"/>
    <s v="Chhattisgarh"/>
    <x v="0"/>
    <x v="2"/>
    <x v="0"/>
    <n v="35.219999999999985"/>
    <n v="12.66"/>
  </r>
  <r>
    <x v="0"/>
    <s v="Tripura"/>
    <x v="0"/>
    <x v="16"/>
    <x v="0"/>
    <n v="163.98000000000002"/>
    <n v="18"/>
  </r>
  <r>
    <x v="0"/>
    <s v="Punjab"/>
    <x v="2"/>
    <x v="16"/>
    <x v="0"/>
    <n v="84.671999999999997"/>
    <n v="-20.148000000000003"/>
  </r>
  <r>
    <x v="0"/>
    <s v="West Bengal"/>
    <x v="0"/>
    <x v="1"/>
    <x v="0"/>
    <n v="95.039999999999992"/>
    <n v="23.759999999999998"/>
  </r>
  <r>
    <x v="0"/>
    <s v="Kerala"/>
    <x v="0"/>
    <x v="2"/>
    <x v="0"/>
    <n v="121.92"/>
    <n v="32.880000000000003"/>
  </r>
  <r>
    <x v="0"/>
    <s v="Kerala"/>
    <x v="0"/>
    <x v="12"/>
    <x v="0"/>
    <n v="62.100000000000009"/>
    <n v="18.54"/>
  </r>
  <r>
    <x v="0"/>
    <s v="Kerala"/>
    <x v="0"/>
    <x v="2"/>
    <x v="0"/>
    <n v="105.66"/>
    <n v="48.600000000000009"/>
  </r>
  <r>
    <x v="0"/>
    <s v="Madhya Pradesh"/>
    <x v="1"/>
    <x v="16"/>
    <x v="0"/>
    <n v="113.4"/>
    <n v="55.56"/>
  </r>
  <r>
    <x v="0"/>
    <s v="West Bengal"/>
    <x v="0"/>
    <x v="1"/>
    <x v="0"/>
    <n v="63"/>
    <n v="11.34"/>
  </r>
  <r>
    <x v="0"/>
    <s v="West Bengal"/>
    <x v="0"/>
    <x v="14"/>
    <x v="0"/>
    <n v="23.79"/>
    <n v="2.8499999999999996"/>
  </r>
  <r>
    <x v="0"/>
    <s v="Andhra Pradesh"/>
    <x v="0"/>
    <x v="0"/>
    <x v="0"/>
    <n v="229.94"/>
    <n v="6.8982000000000028"/>
  </r>
  <r>
    <x v="0"/>
    <s v="Andhra Pradesh"/>
    <x v="0"/>
    <x v="2"/>
    <x v="0"/>
    <n v="10.56"/>
    <n v="4.7519999999999998"/>
  </r>
  <r>
    <x v="0"/>
    <s v="Punjab"/>
    <x v="2"/>
    <x v="13"/>
    <x v="0"/>
    <n v="30.463999999999999"/>
    <n v="-7.2959999999999994"/>
  </r>
  <r>
    <x v="0"/>
    <s v="Kerala"/>
    <x v="0"/>
    <x v="0"/>
    <x v="0"/>
    <n v="32.099999999999994"/>
    <n v="9.3000000000000007"/>
  </r>
  <r>
    <x v="0"/>
    <s v="Telangana"/>
    <x v="0"/>
    <x v="6"/>
    <x v="2"/>
    <n v="285.78000000000003"/>
    <n v="71.400000000000006"/>
  </r>
  <r>
    <x v="0"/>
    <s v="Jharkhand"/>
    <x v="2"/>
    <x v="0"/>
    <x v="0"/>
    <n v="206.39999999999998"/>
    <n v="92.88"/>
  </r>
  <r>
    <x v="0"/>
    <s v="Chandigarh"/>
    <x v="2"/>
    <x v="0"/>
    <x v="0"/>
    <n v="162.71999999999997"/>
    <n v="68.31"/>
  </r>
  <r>
    <x v="0"/>
    <s v="Jharkhand"/>
    <x v="2"/>
    <x v="5"/>
    <x v="0"/>
    <n v="352.35"/>
    <n v="137.4"/>
  </r>
  <r>
    <x v="0"/>
    <s v="Punjab"/>
    <x v="2"/>
    <x v="5"/>
    <x v="0"/>
    <n v="400.70399999999989"/>
    <n v="20.024000000000068"/>
  </r>
  <r>
    <x v="0"/>
    <s v="Madhya Pradesh"/>
    <x v="0"/>
    <x v="3"/>
    <x v="1"/>
    <n v="309.59999999999997"/>
    <n v="148.5"/>
  </r>
  <r>
    <x v="0"/>
    <s v="Odisha"/>
    <x v="2"/>
    <x v="13"/>
    <x v="0"/>
    <n v="139.65"/>
    <n v="15.3"/>
  </r>
  <r>
    <x v="0"/>
    <s v="Telangana"/>
    <x v="0"/>
    <x v="1"/>
    <x v="0"/>
    <n v="40.679999999999993"/>
    <n v="11.790000000000001"/>
  </r>
  <r>
    <x v="0"/>
    <s v="Punjab"/>
    <x v="2"/>
    <x v="11"/>
    <x v="2"/>
    <n v="81.984000000000009"/>
    <n v="-19.136000000000003"/>
  </r>
  <r>
    <x v="0"/>
    <s v="Assam"/>
    <x v="0"/>
    <x v="13"/>
    <x v="0"/>
    <n v="78.3"/>
    <n v="20.339999999999996"/>
  </r>
  <r>
    <x v="0"/>
    <s v="Telangana"/>
    <x v="0"/>
    <x v="16"/>
    <x v="0"/>
    <n v="22.650000000000006"/>
    <n v="9.6"/>
  </r>
  <r>
    <x v="0"/>
    <s v="Telangana"/>
    <x v="0"/>
    <x v="12"/>
    <x v="0"/>
    <n v="20.339999999999996"/>
    <n v="9.9"/>
  </r>
  <r>
    <x v="0"/>
    <s v="Uttarakhand"/>
    <x v="0"/>
    <x v="9"/>
    <x v="1"/>
    <n v="290.666"/>
    <n v="3.4195999999999884"/>
  </r>
  <r>
    <x v="0"/>
    <s v="Odisha"/>
    <x v="2"/>
    <x v="14"/>
    <x v="0"/>
    <n v="21.39"/>
    <n v="0"/>
  </r>
  <r>
    <x v="0"/>
    <s v="Telangana"/>
    <x v="0"/>
    <x v="16"/>
    <x v="0"/>
    <n v="11.82"/>
    <n v="4.1999999999999993"/>
  </r>
  <r>
    <x v="0"/>
    <s v="Telangana"/>
    <x v="0"/>
    <x v="16"/>
    <x v="0"/>
    <n v="21.06"/>
    <n v="10.53"/>
  </r>
  <r>
    <x v="0"/>
    <s v="Punjab"/>
    <x v="2"/>
    <x v="16"/>
    <x v="0"/>
    <n v="9.5760000000000023"/>
    <n v="-0.98400000000000176"/>
  </r>
  <r>
    <x v="0"/>
    <s v="Haryana"/>
    <x v="2"/>
    <x v="9"/>
    <x v="1"/>
    <n v="1052.31"/>
    <n v="105.21"/>
  </r>
  <r>
    <x v="0"/>
    <s v="Tamil Nadu"/>
    <x v="2"/>
    <x v="10"/>
    <x v="2"/>
    <n v="583.92000000000007"/>
    <n v="-58.560000000000059"/>
  </r>
  <r>
    <x v="0"/>
    <s v="Assam"/>
    <x v="0"/>
    <x v="6"/>
    <x v="2"/>
    <n v="549.92700000000002"/>
    <n v="-235.77300000000002"/>
  </r>
  <r>
    <x v="0"/>
    <s v="Haryana"/>
    <x v="2"/>
    <x v="0"/>
    <x v="0"/>
    <n v="380.88000000000005"/>
    <n v="102.78"/>
  </r>
  <r>
    <x v="0"/>
    <s v="Delhi"/>
    <x v="2"/>
    <x v="10"/>
    <x v="2"/>
    <n v="587.41200000000003"/>
    <n v="104.41199999999999"/>
  </r>
  <r>
    <x v="0"/>
    <s v="West Bengal"/>
    <x v="2"/>
    <x v="6"/>
    <x v="2"/>
    <n v="378.81000000000006"/>
    <n v="140.13"/>
  </r>
  <r>
    <x v="0"/>
    <s v="Haryana"/>
    <x v="2"/>
    <x v="8"/>
    <x v="1"/>
    <n v="692.32799999999997"/>
    <n v="-207.73199999999997"/>
  </r>
  <r>
    <x v="0"/>
    <s v="Bihar"/>
    <x v="0"/>
    <x v="9"/>
    <x v="1"/>
    <n v="729.48"/>
    <n v="240.71999999999997"/>
  </r>
  <r>
    <x v="0"/>
    <s v="Jammu and Kashmir"/>
    <x v="0"/>
    <x v="11"/>
    <x v="2"/>
    <n v="468.90000000000003"/>
    <n v="206.31600000000006"/>
  </r>
  <r>
    <x v="0"/>
    <s v="Kerala"/>
    <x v="0"/>
    <x v="10"/>
    <x v="2"/>
    <n v="161.51399999999998"/>
    <n v="43.014000000000003"/>
  </r>
  <r>
    <x v="0"/>
    <s v="Uttar Pradesh"/>
    <x v="2"/>
    <x v="7"/>
    <x v="1"/>
    <n v="334.30349999999993"/>
    <n v="-109.9365"/>
  </r>
  <r>
    <x v="0"/>
    <s v="West Bengal"/>
    <x v="2"/>
    <x v="0"/>
    <x v="0"/>
    <n v="248.02200000000005"/>
    <n v="8.2619999999999933"/>
  </r>
  <r>
    <x v="0"/>
    <s v="Haryana"/>
    <x v="2"/>
    <x v="4"/>
    <x v="2"/>
    <n v="468.12"/>
    <n v="112.32"/>
  </r>
  <r>
    <x v="0"/>
    <s v="Bihar"/>
    <x v="0"/>
    <x v="7"/>
    <x v="1"/>
    <n v="266.49600000000004"/>
    <n v="23.255999999999986"/>
  </r>
  <r>
    <x v="0"/>
    <s v="Tamil Nadu"/>
    <x v="2"/>
    <x v="6"/>
    <x v="2"/>
    <n v="86.265000000000001"/>
    <n v="-1.5000000000000568E-2"/>
  </r>
  <r>
    <x v="0"/>
    <s v="Uttar Pradesh"/>
    <x v="2"/>
    <x v="13"/>
    <x v="0"/>
    <n v="104.8764"/>
    <n v="-47.523600000000002"/>
  </r>
  <r>
    <x v="0"/>
    <s v="Assam"/>
    <x v="0"/>
    <x v="4"/>
    <x v="2"/>
    <n v="88.829999999999984"/>
    <n v="-76.139999999999972"/>
  </r>
  <r>
    <x v="0"/>
    <s v="Assam"/>
    <x v="0"/>
    <x v="2"/>
    <x v="0"/>
    <n v="45.975000000000001"/>
    <n v="-41.475000000000001"/>
  </r>
  <r>
    <x v="0"/>
    <s v="Assam"/>
    <x v="0"/>
    <x v="11"/>
    <x v="2"/>
    <n v="44.13"/>
    <n v="-7.9500000000000028"/>
  </r>
  <r>
    <x v="0"/>
    <s v="Jammu and Kashmir"/>
    <x v="2"/>
    <x v="13"/>
    <x v="0"/>
    <n v="44.099999999999994"/>
    <n v="7.92"/>
  </r>
  <r>
    <x v="0"/>
    <s v="Bihar"/>
    <x v="0"/>
    <x v="13"/>
    <x v="0"/>
    <n v="56.88"/>
    <n v="0.54"/>
  </r>
  <r>
    <x v="0"/>
    <s v="Bihar"/>
    <x v="0"/>
    <x v="13"/>
    <x v="0"/>
    <n v="116.03999999999999"/>
    <n v="12.72"/>
  </r>
  <r>
    <x v="0"/>
    <s v="Delhi"/>
    <x v="2"/>
    <x v="1"/>
    <x v="0"/>
    <n v="37.799999999999997"/>
    <n v="18.12"/>
  </r>
  <r>
    <x v="0"/>
    <s v="Haryana"/>
    <x v="2"/>
    <x v="13"/>
    <x v="0"/>
    <n v="94.65"/>
    <n v="42.45"/>
  </r>
  <r>
    <x v="0"/>
    <s v="Tamil Nadu"/>
    <x v="2"/>
    <x v="2"/>
    <x v="0"/>
    <n v="13.184999999999999"/>
    <n v="-7.9349999999999987"/>
  </r>
  <r>
    <x v="0"/>
    <s v="Uttar Pradesh"/>
    <x v="2"/>
    <x v="12"/>
    <x v="0"/>
    <n v="43.502400000000002"/>
    <n v="-26.337600000000002"/>
  </r>
  <r>
    <x v="0"/>
    <s v="Assam"/>
    <x v="0"/>
    <x v="3"/>
    <x v="1"/>
    <n v="34.019999999999996"/>
    <n v="7.92"/>
  </r>
  <r>
    <x v="0"/>
    <s v="Haryana"/>
    <x v="1"/>
    <x v="15"/>
    <x v="0"/>
    <n v="12.350000000000001"/>
    <n v="5.8045"/>
  </r>
  <r>
    <x v="0"/>
    <s v="Telangana"/>
    <x v="0"/>
    <x v="10"/>
    <x v="2"/>
    <n v="180.96"/>
    <n v="13.571999999999996"/>
  </r>
  <r>
    <x v="0"/>
    <s v="Telangana"/>
    <x v="0"/>
    <x v="16"/>
    <x v="0"/>
    <n v="18.336000000000002"/>
    <n v="-12.224"/>
  </r>
  <r>
    <x v="0"/>
    <s v="Maharashtra"/>
    <x v="1"/>
    <x v="13"/>
    <x v="0"/>
    <n v="90.63"/>
    <n v="-61.649999999999991"/>
  </r>
  <r>
    <x v="0"/>
    <s v="Haryana"/>
    <x v="0"/>
    <x v="11"/>
    <x v="2"/>
    <n v="25.488000000000007"/>
    <n v="-22.962000000000003"/>
  </r>
  <r>
    <x v="0"/>
    <s v="Delhi"/>
    <x v="2"/>
    <x v="15"/>
    <x v="0"/>
    <n v="29.82"/>
    <n v="5.64"/>
  </r>
  <r>
    <x v="0"/>
    <s v="Chandigarh"/>
    <x v="0"/>
    <x v="16"/>
    <x v="0"/>
    <n v="9.0600000000000023"/>
    <n v="4.5"/>
  </r>
  <r>
    <x v="0"/>
    <s v="Assam"/>
    <x v="0"/>
    <x v="11"/>
    <x v="2"/>
    <n v="440.87999999999994"/>
    <n v="39.599999999999994"/>
  </r>
  <r>
    <x v="0"/>
    <s v="Assam"/>
    <x v="0"/>
    <x v="5"/>
    <x v="0"/>
    <n v="883.8"/>
    <n v="70.5"/>
  </r>
  <r>
    <x v="0"/>
    <s v="Gujarat"/>
    <x v="2"/>
    <x v="4"/>
    <x v="2"/>
    <n v="115.44000000000001"/>
    <n v="49.62"/>
  </r>
  <r>
    <x v="0"/>
    <s v="Gujarat"/>
    <x v="0"/>
    <x v="0"/>
    <x v="0"/>
    <n v="148.87800000000001"/>
    <n v="14.868000000000002"/>
  </r>
  <r>
    <x v="0"/>
    <s v="Gujarat"/>
    <x v="2"/>
    <x v="16"/>
    <x v="0"/>
    <n v="58.980000000000004"/>
    <n v="12.36"/>
  </r>
  <r>
    <x v="0"/>
    <s v="Gujarat"/>
    <x v="1"/>
    <x v="13"/>
    <x v="0"/>
    <n v="30.240000000000002"/>
    <n v="10.86"/>
  </r>
  <r>
    <x v="0"/>
    <s v="Gujarat"/>
    <x v="1"/>
    <x v="12"/>
    <x v="0"/>
    <n v="27.360000000000003"/>
    <n v="5.9399999999999995"/>
  </r>
  <r>
    <x v="0"/>
    <s v="Gujarat"/>
    <x v="2"/>
    <x v="3"/>
    <x v="1"/>
    <n v="52.86"/>
    <n v="14.76"/>
  </r>
  <r>
    <x v="0"/>
    <s v="West Bengal"/>
    <x v="1"/>
    <x v="13"/>
    <x v="0"/>
    <n v="6.8220000000000018"/>
    <n v="-10.698"/>
  </r>
  <r>
    <x v="0"/>
    <s v="Bihar"/>
    <x v="0"/>
    <x v="16"/>
    <x v="0"/>
    <n v="83.84"/>
    <n v="27.247999999999998"/>
  </r>
  <r>
    <x v="0"/>
    <s v="Bihar"/>
    <x v="0"/>
    <x v="16"/>
    <x v="0"/>
    <n v="13.272000000000002"/>
    <n v="4.3133999999999997"/>
  </r>
  <r>
    <x v="0"/>
    <s v="Gujarat"/>
    <x v="2"/>
    <x v="16"/>
    <x v="0"/>
    <n v="4.41"/>
    <n v="0"/>
  </r>
  <r>
    <x v="0"/>
    <s v="Chandigarh"/>
    <x v="1"/>
    <x v="2"/>
    <x v="0"/>
    <n v="34.24"/>
    <n v="16.0928"/>
  </r>
  <r>
    <x v="0"/>
    <s v="Chandigarh"/>
    <x v="1"/>
    <x v="16"/>
    <x v="0"/>
    <n v="82.896000000000001"/>
    <n v="29.0136"/>
  </r>
  <r>
    <x v="0"/>
    <s v="Gujarat"/>
    <x v="0"/>
    <x v="7"/>
    <x v="1"/>
    <n v="59.400000000000013"/>
    <n v="-69.84"/>
  </r>
  <r>
    <x v="0"/>
    <s v="Jharkhand"/>
    <x v="2"/>
    <x v="16"/>
    <x v="0"/>
    <n v="17.248000000000001"/>
    <n v="6.0367999999999986"/>
  </r>
  <r>
    <x v="0"/>
    <s v="Gujarat"/>
    <x v="0"/>
    <x v="0"/>
    <x v="0"/>
    <n v="19.584000000000003"/>
    <n v="-7.3559999999999981"/>
  </r>
  <r>
    <x v="0"/>
    <s v="Gujarat"/>
    <x v="0"/>
    <x v="3"/>
    <x v="1"/>
    <n v="8.0280000000000005"/>
    <n v="-2.6219999999999999"/>
  </r>
  <r>
    <x v="0"/>
    <s v="Tamil Nadu"/>
    <x v="0"/>
    <x v="12"/>
    <x v="0"/>
    <n v="2.6880000000000006"/>
    <n v="-2.3519999999999999"/>
  </r>
  <r>
    <x v="0"/>
    <s v="Maharashtra"/>
    <x v="0"/>
    <x v="0"/>
    <x v="0"/>
    <n v="185.03999999999996"/>
    <n v="48.06"/>
  </r>
  <r>
    <x v="0"/>
    <s v="Tamil Nadu"/>
    <x v="0"/>
    <x v="5"/>
    <x v="0"/>
    <n v="278.16000000000003"/>
    <n v="133.44"/>
  </r>
  <r>
    <x v="0"/>
    <s v="Jammu and Kashmir"/>
    <x v="0"/>
    <x v="16"/>
    <x v="0"/>
    <n v="8.9519999999999982"/>
    <n v="-14.770800000000001"/>
  </r>
  <r>
    <x v="0"/>
    <s v="Tripura"/>
    <x v="0"/>
    <x v="10"/>
    <x v="2"/>
    <n v="252.03779999999995"/>
    <n v="6.0377999999999972"/>
  </r>
  <r>
    <x v="0"/>
    <s v="West Bengal"/>
    <x v="0"/>
    <x v="4"/>
    <x v="2"/>
    <n v="207.82499999999999"/>
    <n v="12.225000000000009"/>
  </r>
  <r>
    <x v="0"/>
    <s v="West Bengal"/>
    <x v="0"/>
    <x v="13"/>
    <x v="0"/>
    <n v="111.84"/>
    <n v="4.4399999999999995"/>
  </r>
  <r>
    <x v="0"/>
    <s v="West Bengal"/>
    <x v="0"/>
    <x v="16"/>
    <x v="0"/>
    <n v="50.279999999999994"/>
    <n v="6.48"/>
  </r>
  <r>
    <x v="0"/>
    <s v="Tamil Nadu"/>
    <x v="0"/>
    <x v="12"/>
    <x v="0"/>
    <n v="66.960000000000008"/>
    <n v="7.92"/>
  </r>
  <r>
    <x v="0"/>
    <s v="Telangana"/>
    <x v="0"/>
    <x v="6"/>
    <x v="2"/>
    <n v="285.11999999999995"/>
    <n v="-104.57999999999998"/>
  </r>
  <r>
    <x v="0"/>
    <s v="Bihar"/>
    <x v="2"/>
    <x v="12"/>
    <x v="0"/>
    <n v="31.409999999999997"/>
    <n v="10.620000000000001"/>
  </r>
  <r>
    <x v="0"/>
    <s v="Uttar Pradesh"/>
    <x v="2"/>
    <x v="10"/>
    <x v="2"/>
    <n v="144.94999999999999"/>
    <n v="42.035499999999985"/>
  </r>
  <r>
    <x v="0"/>
    <s v="Uttar Pradesh"/>
    <x v="2"/>
    <x v="10"/>
    <x v="2"/>
    <n v="161.61000000000001"/>
    <n v="42.018600000000006"/>
  </r>
  <r>
    <x v="0"/>
    <s v="Uttar Pradesh"/>
    <x v="2"/>
    <x v="12"/>
    <x v="0"/>
    <n v="15"/>
    <n v="7.1999999999999993"/>
  </r>
  <r>
    <x v="0"/>
    <s v="West Bengal"/>
    <x v="2"/>
    <x v="0"/>
    <x v="0"/>
    <n v="64.959999999999994"/>
    <n v="9.7439999999999998"/>
  </r>
  <r>
    <x v="0"/>
    <s v="Assam"/>
    <x v="2"/>
    <x v="11"/>
    <x v="2"/>
    <n v="115.36"/>
    <n v="49.604800000000012"/>
  </r>
  <r>
    <x v="0"/>
    <s v="Tamil Nadu"/>
    <x v="2"/>
    <x v="16"/>
    <x v="0"/>
    <n v="159.75"/>
    <n v="59.1"/>
  </r>
  <r>
    <x v="0"/>
    <s v="Chandigarh"/>
    <x v="0"/>
    <x v="15"/>
    <x v="0"/>
    <n v="109.62"/>
    <n v="21.78"/>
  </r>
  <r>
    <x v="0"/>
    <s v="Chandigarh"/>
    <x v="0"/>
    <x v="13"/>
    <x v="0"/>
    <n v="49.5"/>
    <n v="16.32"/>
  </r>
  <r>
    <x v="0"/>
    <s v="Chandigarh"/>
    <x v="0"/>
    <x v="0"/>
    <x v="0"/>
    <n v="50.26"/>
    <n v="20.020000000000003"/>
  </r>
  <r>
    <x v="0"/>
    <s v="Andhra Pradesh"/>
    <x v="2"/>
    <x v="3"/>
    <x v="1"/>
    <n v="58.17"/>
    <n v="15.690000000000001"/>
  </r>
  <r>
    <x v="0"/>
    <s v="Jammu and Kashmir"/>
    <x v="1"/>
    <x v="16"/>
    <x v="0"/>
    <n v="30.299999999999997"/>
    <n v="4.1999999999999993"/>
  </r>
  <r>
    <x v="0"/>
    <s v="Andhra Pradesh"/>
    <x v="2"/>
    <x v="1"/>
    <x v="0"/>
    <n v="38.880000000000003"/>
    <n v="8.1000000000000014"/>
  </r>
  <r>
    <x v="0"/>
    <s v="Chandigarh"/>
    <x v="0"/>
    <x v="7"/>
    <x v="1"/>
    <n v="331.02000000000004"/>
    <n v="119.16"/>
  </r>
  <r>
    <x v="0"/>
    <s v="Gujarat"/>
    <x v="0"/>
    <x v="7"/>
    <x v="1"/>
    <n v="618.56000000000006"/>
    <n v="235.04000000000002"/>
  </r>
  <r>
    <x v="0"/>
    <s v="Tripura"/>
    <x v="0"/>
    <x v="6"/>
    <x v="2"/>
    <n v="513.29136000000005"/>
    <n v="91.531360000000006"/>
  </r>
  <r>
    <x v="0"/>
    <s v="Manipur"/>
    <x v="0"/>
    <x v="10"/>
    <x v="2"/>
    <n v="405.12"/>
    <n v="52.64"/>
  </r>
  <r>
    <x v="0"/>
    <s v="Puducherry"/>
    <x v="0"/>
    <x v="13"/>
    <x v="0"/>
    <n v="133.35000000000002"/>
    <n v="5.2499999999999991"/>
  </r>
  <r>
    <x v="0"/>
    <s v="Tripura"/>
    <x v="0"/>
    <x v="8"/>
    <x v="1"/>
    <n v="406.70399999999995"/>
    <n v="106.70399999999999"/>
  </r>
  <r>
    <x v="0"/>
    <s v="Gujarat"/>
    <x v="0"/>
    <x v="5"/>
    <x v="0"/>
    <n v="422.82"/>
    <n v="88.739999999999981"/>
  </r>
  <r>
    <x v="0"/>
    <s v="Uttarakhand"/>
    <x v="2"/>
    <x v="7"/>
    <x v="1"/>
    <n v="268.81199999999995"/>
    <n v="23.89200000000001"/>
  </r>
  <r>
    <x v="0"/>
    <s v="Jammu and Kashmir"/>
    <x v="2"/>
    <x v="3"/>
    <x v="1"/>
    <n v="266.83200000000005"/>
    <n v="89.981999999999985"/>
  </r>
  <r>
    <x v="0"/>
    <s v="Puducherry"/>
    <x v="0"/>
    <x v="16"/>
    <x v="0"/>
    <n v="80.22"/>
    <n v="20.79"/>
  </r>
  <r>
    <x v="0"/>
    <s v="Jammu and Kashmir"/>
    <x v="1"/>
    <x v="9"/>
    <x v="1"/>
    <n v="367.56000000000006"/>
    <n v="14.669999999999998"/>
  </r>
  <r>
    <x v="0"/>
    <s v="Jammu and Kashmir"/>
    <x v="2"/>
    <x v="0"/>
    <x v="0"/>
    <n v="91.125"/>
    <n v="-1.8449999999999989"/>
  </r>
  <r>
    <x v="0"/>
    <s v="Delhi"/>
    <x v="1"/>
    <x v="0"/>
    <x v="0"/>
    <n v="256.74"/>
    <n v="-205.5"/>
  </r>
  <r>
    <x v="0"/>
    <s v="Delhi"/>
    <x v="1"/>
    <x v="8"/>
    <x v="1"/>
    <n v="202.77599999999993"/>
    <n v="-304.22399999999993"/>
  </r>
  <r>
    <x v="0"/>
    <s v="Uttar Pradesh"/>
    <x v="1"/>
    <x v="3"/>
    <x v="1"/>
    <n v="136.566"/>
    <n v="22.626000000000005"/>
  </r>
  <r>
    <x v="0"/>
    <s v="Jammu and Kashmir"/>
    <x v="2"/>
    <x v="14"/>
    <x v="0"/>
    <n v="54.78"/>
    <n v="-18.660000000000004"/>
  </r>
  <r>
    <x v="0"/>
    <s v="Jammu and Kashmir"/>
    <x v="1"/>
    <x v="13"/>
    <x v="0"/>
    <n v="92.64"/>
    <n v="24.06"/>
  </r>
  <r>
    <x v="0"/>
    <s v="Jammu and Kashmir"/>
    <x v="1"/>
    <x v="16"/>
    <x v="0"/>
    <n v="84.78"/>
    <n v="17.73"/>
  </r>
  <r>
    <x v="0"/>
    <s v="Jammu and Kashmir"/>
    <x v="1"/>
    <x v="0"/>
    <x v="0"/>
    <n v="59.616"/>
    <n v="-2.6639999999999997"/>
  </r>
  <r>
    <x v="0"/>
    <s v="Jammu and Kashmir"/>
    <x v="1"/>
    <x v="15"/>
    <x v="0"/>
    <n v="47.879999999999995"/>
    <n v="4.7700000000000005"/>
  </r>
  <r>
    <x v="0"/>
    <s v="Puducherry"/>
    <x v="1"/>
    <x v="3"/>
    <x v="1"/>
    <n v="14.56"/>
    <n v="5.5327999999999999"/>
  </r>
  <r>
    <x v="0"/>
    <s v="Delhi"/>
    <x v="1"/>
    <x v="4"/>
    <x v="2"/>
    <n v="25.349999999999998"/>
    <n v="-20.79"/>
  </r>
  <r>
    <x v="0"/>
    <s v="Delhi"/>
    <x v="1"/>
    <x v="16"/>
    <x v="0"/>
    <n v="25.724999999999998"/>
    <n v="-11.834999999999997"/>
  </r>
  <r>
    <x v="0"/>
    <s v="Telangana"/>
    <x v="2"/>
    <x v="10"/>
    <x v="2"/>
    <n v="6998.64"/>
    <n v="2939.31"/>
  </r>
  <r>
    <x v="0"/>
    <s v="Telangana"/>
    <x v="0"/>
    <x v="10"/>
    <x v="2"/>
    <n v="717.83999999999992"/>
    <n v="243.84"/>
  </r>
  <r>
    <x v="0"/>
    <s v="Haryana"/>
    <x v="2"/>
    <x v="9"/>
    <x v="1"/>
    <n v="821.5200000000001"/>
    <n v="353.21999999999997"/>
  </r>
  <r>
    <x v="0"/>
    <s v="Chandigarh"/>
    <x v="1"/>
    <x v="0"/>
    <x v="0"/>
    <n v="214.608"/>
    <n v="-220.03199999999998"/>
  </r>
  <r>
    <x v="0"/>
    <s v="Jammu and Kashmir"/>
    <x v="0"/>
    <x v="7"/>
    <x v="1"/>
    <n v="304.71000000000004"/>
    <n v="2.9400000000000004"/>
  </r>
  <r>
    <x v="0"/>
    <s v="Chhattisgarh"/>
    <x v="2"/>
    <x v="9"/>
    <x v="1"/>
    <n v="780.3"/>
    <n v="117"/>
  </r>
  <r>
    <x v="0"/>
    <s v="Haryana"/>
    <x v="0"/>
    <x v="4"/>
    <x v="2"/>
    <n v="205.52999999999997"/>
    <n v="26.550000000000011"/>
  </r>
  <r>
    <x v="0"/>
    <s v="Karnataka"/>
    <x v="2"/>
    <x v="5"/>
    <x v="0"/>
    <n v="132.79999999999998"/>
    <n v="9.2799999999999994"/>
  </r>
  <r>
    <x v="0"/>
    <s v="Telangana"/>
    <x v="2"/>
    <x v="1"/>
    <x v="0"/>
    <n v="307.44"/>
    <n v="70.56"/>
  </r>
  <r>
    <x v="0"/>
    <s v="Telangana"/>
    <x v="0"/>
    <x v="16"/>
    <x v="0"/>
    <n v="115.19999999999999"/>
    <n v="51.84"/>
  </r>
  <r>
    <x v="0"/>
    <s v="Gujarat"/>
    <x v="1"/>
    <x v="13"/>
    <x v="0"/>
    <n v="123.9"/>
    <n v="39.6"/>
  </r>
  <r>
    <x v="0"/>
    <s v="Telangana"/>
    <x v="2"/>
    <x v="3"/>
    <x v="1"/>
    <n v="201.48"/>
    <n v="24.119999999999997"/>
  </r>
  <r>
    <x v="0"/>
    <s v="Delhi"/>
    <x v="1"/>
    <x v="0"/>
    <x v="0"/>
    <n v="197.49"/>
    <n v="17.759999999999998"/>
  </r>
  <r>
    <x v="0"/>
    <s v="Karnataka"/>
    <x v="2"/>
    <x v="14"/>
    <x v="0"/>
    <n v="87.22"/>
    <n v="0.84000000000000008"/>
  </r>
  <r>
    <x v="0"/>
    <s v="Chandigarh"/>
    <x v="1"/>
    <x v="16"/>
    <x v="0"/>
    <n v="26.324999999999999"/>
    <n v="-14.324999999999998"/>
  </r>
  <r>
    <x v="0"/>
    <s v="Haryana"/>
    <x v="0"/>
    <x v="14"/>
    <x v="0"/>
    <n v="50.16"/>
    <n v="24"/>
  </r>
  <r>
    <x v="0"/>
    <s v="Karnataka"/>
    <x v="2"/>
    <x v="1"/>
    <x v="0"/>
    <n v="41.12"/>
    <n v="16.399999999999999"/>
  </r>
  <r>
    <x v="0"/>
    <s v="Delhi"/>
    <x v="1"/>
    <x v="13"/>
    <x v="0"/>
    <n v="67.44"/>
    <n v="24.240000000000002"/>
  </r>
  <r>
    <x v="0"/>
    <s v="Karnataka"/>
    <x v="2"/>
    <x v="14"/>
    <x v="0"/>
    <n v="66.47999999999999"/>
    <n v="12.559999999999999"/>
  </r>
  <r>
    <x v="0"/>
    <s v="Delhi"/>
    <x v="1"/>
    <x v="3"/>
    <x v="1"/>
    <n v="51.75"/>
    <n v="1.02"/>
  </r>
  <r>
    <x v="0"/>
    <s v="Delhi"/>
    <x v="1"/>
    <x v="10"/>
    <x v="2"/>
    <n v="169.68"/>
    <n v="30.54"/>
  </r>
  <r>
    <x v="0"/>
    <s v="Telangana"/>
    <x v="0"/>
    <x v="15"/>
    <x v="0"/>
    <n v="43.92"/>
    <n v="18"/>
  </r>
  <r>
    <x v="0"/>
    <s v="Delhi"/>
    <x v="1"/>
    <x v="1"/>
    <x v="0"/>
    <n v="53.399999999999991"/>
    <n v="22.38"/>
  </r>
  <r>
    <x v="0"/>
    <s v="Haryana"/>
    <x v="2"/>
    <x v="13"/>
    <x v="0"/>
    <n v="19.139999999999997"/>
    <n v="4.1999999999999993"/>
  </r>
  <r>
    <x v="0"/>
    <s v="Haryana"/>
    <x v="2"/>
    <x v="1"/>
    <x v="0"/>
    <n v="9.1650000000000009"/>
    <n v="-7.7250000000000014"/>
  </r>
  <r>
    <x v="0"/>
    <s v="Telangana"/>
    <x v="0"/>
    <x v="16"/>
    <x v="0"/>
    <n v="8.370000000000001"/>
    <n v="3.09"/>
  </r>
  <r>
    <x v="0"/>
    <s v="Delhi"/>
    <x v="1"/>
    <x v="15"/>
    <x v="0"/>
    <n v="13.11"/>
    <n v="4.4399999999999995"/>
  </r>
  <r>
    <x v="0"/>
    <s v="Chhattisgarh"/>
    <x v="2"/>
    <x v="13"/>
    <x v="0"/>
    <n v="18.93"/>
    <n v="7.5600000000000005"/>
  </r>
  <r>
    <x v="0"/>
    <s v="Chandigarh"/>
    <x v="0"/>
    <x v="16"/>
    <x v="0"/>
    <n v="3.4380000000000002"/>
    <n v="-5.0519999999999987"/>
  </r>
  <r>
    <x v="0"/>
    <s v="Delhi"/>
    <x v="1"/>
    <x v="13"/>
    <x v="0"/>
    <n v="14.280000000000001"/>
    <n v="6.5400000000000009"/>
  </r>
  <r>
    <x v="0"/>
    <s v="Andhra Pradesh"/>
    <x v="2"/>
    <x v="6"/>
    <x v="2"/>
    <n v="444.96000000000004"/>
    <n v="-371.03999999999974"/>
  </r>
  <r>
    <x v="0"/>
    <s v="Uttar Pradesh"/>
    <x v="0"/>
    <x v="10"/>
    <x v="2"/>
    <n v="137.88"/>
    <n v="66.179999999999993"/>
  </r>
  <r>
    <x v="0"/>
    <s v="Kerala"/>
    <x v="1"/>
    <x v="6"/>
    <x v="2"/>
    <n v="189.93935999999999"/>
    <n v="81.419359999999998"/>
  </r>
  <r>
    <x v="0"/>
    <s v="Uttar Pradesh"/>
    <x v="0"/>
    <x v="0"/>
    <x v="0"/>
    <n v="48.96"/>
    <n v="22.02"/>
  </r>
  <r>
    <x v="0"/>
    <s v="Andhra Pradesh"/>
    <x v="2"/>
    <x v="1"/>
    <x v="0"/>
    <n v="66.852000000000004"/>
    <n v="-55.727999999999994"/>
  </r>
  <r>
    <x v="0"/>
    <s v="Andhra Pradesh"/>
    <x v="2"/>
    <x v="0"/>
    <x v="0"/>
    <n v="84.978000000000009"/>
    <n v="-124.66199999999998"/>
  </r>
  <r>
    <x v="0"/>
    <s v="Assam"/>
    <x v="2"/>
    <x v="16"/>
    <x v="0"/>
    <n v="21.78"/>
    <n v="3.87"/>
  </r>
  <r>
    <x v="0"/>
    <s v="Andhra Pradesh"/>
    <x v="2"/>
    <x v="3"/>
    <x v="1"/>
    <n v="12.078000000000001"/>
    <n v="-20.141999999999996"/>
  </r>
  <r>
    <x v="0"/>
    <s v="Chandigarh"/>
    <x v="0"/>
    <x v="7"/>
    <x v="1"/>
    <n v="681.72000000000014"/>
    <n v="327.12"/>
  </r>
  <r>
    <x v="0"/>
    <s v="Chandigarh"/>
    <x v="0"/>
    <x v="0"/>
    <x v="0"/>
    <n v="48"/>
    <n v="22.080000000000002"/>
  </r>
  <r>
    <x v="0"/>
    <s v="Madhya Pradesh"/>
    <x v="0"/>
    <x v="3"/>
    <x v="1"/>
    <n v="332.94"/>
    <n v="53.270399999999995"/>
  </r>
  <r>
    <x v="0"/>
    <s v="Madhya Pradesh"/>
    <x v="0"/>
    <x v="7"/>
    <x v="1"/>
    <n v="60.89"/>
    <n v="15.222499999999997"/>
  </r>
  <r>
    <x v="0"/>
    <s v="Madhya Pradesh"/>
    <x v="0"/>
    <x v="0"/>
    <x v="0"/>
    <n v="64.959999999999994"/>
    <n v="2.598399999999998"/>
  </r>
  <r>
    <x v="0"/>
    <s v="Madhya Pradesh"/>
    <x v="0"/>
    <x v="16"/>
    <x v="0"/>
    <n v="51.900000000000006"/>
    <n v="24.393000000000001"/>
  </r>
  <r>
    <x v="0"/>
    <s v="Madhya Pradesh"/>
    <x v="0"/>
    <x v="16"/>
    <x v="0"/>
    <n v="9.64"/>
    <n v="4.4344000000000001"/>
  </r>
  <r>
    <x v="0"/>
    <s v="Madhya Pradesh"/>
    <x v="0"/>
    <x v="12"/>
    <x v="0"/>
    <n v="14.940000000000001"/>
    <n v="6.8723999999999998"/>
  </r>
  <r>
    <x v="0"/>
    <s v="Chandigarh"/>
    <x v="0"/>
    <x v="2"/>
    <x v="0"/>
    <n v="26.46"/>
    <n v="11.370000000000001"/>
  </r>
  <r>
    <x v="0"/>
    <s v="Chandigarh"/>
    <x v="0"/>
    <x v="0"/>
    <x v="0"/>
    <n v="57.39"/>
    <n v="3.99"/>
  </r>
  <r>
    <x v="0"/>
    <s v="Jammu and Kashmir"/>
    <x v="0"/>
    <x v="8"/>
    <x v="1"/>
    <n v="1256.22"/>
    <n v="75.37319999999994"/>
  </r>
  <r>
    <x v="0"/>
    <s v="Jammu and Kashmir"/>
    <x v="0"/>
    <x v="11"/>
    <x v="2"/>
    <n v="234.45000000000002"/>
    <n v="103.15800000000003"/>
  </r>
  <r>
    <x v="0"/>
    <s v="Jammu and Kashmir"/>
    <x v="0"/>
    <x v="16"/>
    <x v="0"/>
    <n v="17.46"/>
    <n v="8.2061999999999991"/>
  </r>
  <r>
    <x v="0"/>
    <s v="Rajasthan"/>
    <x v="1"/>
    <x v="16"/>
    <x v="0"/>
    <n v="13.829999999999998"/>
    <n v="3.3000000000000003"/>
  </r>
  <r>
    <x v="0"/>
    <s v="Gujarat"/>
    <x v="0"/>
    <x v="7"/>
    <x v="1"/>
    <n v="129.56800000000001"/>
    <n v="-24.294000000000018"/>
  </r>
  <r>
    <x v="0"/>
    <s v="Punjab"/>
    <x v="2"/>
    <x v="6"/>
    <x v="2"/>
    <n v="1279.32"/>
    <n v="319.79999999999995"/>
  </r>
  <r>
    <x v="0"/>
    <s v="Punjab"/>
    <x v="2"/>
    <x v="3"/>
    <x v="1"/>
    <n v="465"/>
    <n v="130.19999999999999"/>
  </r>
  <r>
    <x v="0"/>
    <s v="Punjab"/>
    <x v="2"/>
    <x v="6"/>
    <x v="2"/>
    <n v="297.48"/>
    <n v="145.74"/>
  </r>
  <r>
    <x v="0"/>
    <s v="West Bengal"/>
    <x v="1"/>
    <x v="10"/>
    <x v="2"/>
    <n v="607.31999999999994"/>
    <n v="115.32"/>
  </r>
  <r>
    <x v="0"/>
    <s v="West Bengal"/>
    <x v="1"/>
    <x v="0"/>
    <x v="0"/>
    <n v="406.43999999999994"/>
    <n v="178.8"/>
  </r>
  <r>
    <x v="0"/>
    <s v="Puducherry"/>
    <x v="0"/>
    <x v="2"/>
    <x v="0"/>
    <n v="237.60000000000002"/>
    <n v="106.80000000000001"/>
  </r>
  <r>
    <x v="0"/>
    <s v="Manipur"/>
    <x v="1"/>
    <x v="10"/>
    <x v="2"/>
    <n v="191.6"/>
    <n v="13.36"/>
  </r>
  <r>
    <x v="0"/>
    <s v="Kerala"/>
    <x v="0"/>
    <x v="13"/>
    <x v="0"/>
    <n v="253.95"/>
    <n v="76.050000000000011"/>
  </r>
  <r>
    <x v="0"/>
    <s v="Puducherry"/>
    <x v="0"/>
    <x v="14"/>
    <x v="0"/>
    <n v="77.099999999999994"/>
    <n v="0.72"/>
  </r>
  <r>
    <x v="0"/>
    <s v="Manipur"/>
    <x v="1"/>
    <x v="1"/>
    <x v="0"/>
    <n v="76.919999999999987"/>
    <n v="24.599999999999994"/>
  </r>
  <r>
    <x v="0"/>
    <s v="Kerala"/>
    <x v="0"/>
    <x v="3"/>
    <x v="1"/>
    <n v="146.60999999999999"/>
    <n v="61.56"/>
  </r>
  <r>
    <x v="0"/>
    <s v="Manipur"/>
    <x v="1"/>
    <x v="0"/>
    <x v="0"/>
    <n v="81.599999999999994"/>
    <n v="22.84"/>
  </r>
  <r>
    <x v="0"/>
    <s v="Manipur"/>
    <x v="1"/>
    <x v="11"/>
    <x v="2"/>
    <n v="77.28"/>
    <n v="33.200000000000003"/>
  </r>
  <r>
    <x v="0"/>
    <s v="West Bengal"/>
    <x v="1"/>
    <x v="1"/>
    <x v="0"/>
    <n v="156.00000000000003"/>
    <n v="26.52"/>
  </r>
  <r>
    <x v="0"/>
    <s v="Chandigarh"/>
    <x v="1"/>
    <x v="15"/>
    <x v="0"/>
    <n v="57.69"/>
    <n v="5.13"/>
  </r>
  <r>
    <x v="0"/>
    <s v="Chandigarh"/>
    <x v="1"/>
    <x v="10"/>
    <x v="2"/>
    <n v="73.05"/>
    <n v="29.94"/>
  </r>
  <r>
    <x v="0"/>
    <s v="Haryana"/>
    <x v="0"/>
    <x v="13"/>
    <x v="0"/>
    <n v="26.43"/>
    <n v="0.51"/>
  </r>
  <r>
    <x v="0"/>
    <s v="West Bengal"/>
    <x v="1"/>
    <x v="16"/>
    <x v="0"/>
    <n v="26.759999999999998"/>
    <n v="5.04"/>
  </r>
  <r>
    <x v="0"/>
    <s v="Rajasthan"/>
    <x v="0"/>
    <x v="13"/>
    <x v="0"/>
    <n v="27.089999999999996"/>
    <n v="13.53"/>
  </r>
  <r>
    <x v="0"/>
    <s v="Puducherry"/>
    <x v="0"/>
    <x v="16"/>
    <x v="0"/>
    <n v="15.66"/>
    <n v="6.42"/>
  </r>
  <r>
    <x v="0"/>
    <s v="Haryana"/>
    <x v="0"/>
    <x v="0"/>
    <x v="0"/>
    <n v="9.2339999999999982"/>
    <n v="1.6140000000000003"/>
  </r>
  <r>
    <x v="0"/>
    <s v="Manipur"/>
    <x v="1"/>
    <x v="13"/>
    <x v="0"/>
    <n v="13.760000000000002"/>
    <n v="6.16"/>
  </r>
  <r>
    <x v="0"/>
    <s v="Haryana"/>
    <x v="1"/>
    <x v="0"/>
    <x v="0"/>
    <n v="2784.5999999999995"/>
    <n v="779.51999999999987"/>
  </r>
  <r>
    <x v="0"/>
    <s v="West Bengal"/>
    <x v="0"/>
    <x v="9"/>
    <x v="1"/>
    <n v="1743.96"/>
    <n v="645.24"/>
  </r>
  <r>
    <x v="0"/>
    <s v="Uttar Pradesh"/>
    <x v="0"/>
    <x v="10"/>
    <x v="2"/>
    <n v="921.375"/>
    <n v="-172.125"/>
  </r>
  <r>
    <x v="0"/>
    <s v="Uttar Pradesh"/>
    <x v="0"/>
    <x v="6"/>
    <x v="2"/>
    <n v="1235.2860000000001"/>
    <n v="-456.17399999999998"/>
  </r>
  <r>
    <x v="0"/>
    <s v="Puducherry"/>
    <x v="0"/>
    <x v="9"/>
    <x v="1"/>
    <n v="874.68000000000006"/>
    <n v="-577.32000000000005"/>
  </r>
  <r>
    <x v="0"/>
    <s v="Chhattisgarh"/>
    <x v="2"/>
    <x v="7"/>
    <x v="1"/>
    <n v="727.53599999999994"/>
    <n v="-81.863999999999976"/>
  </r>
  <r>
    <x v="0"/>
    <s v="Puducherry"/>
    <x v="0"/>
    <x v="8"/>
    <x v="1"/>
    <n v="272.673"/>
    <n v="-499.97699999999998"/>
  </r>
  <r>
    <x v="0"/>
    <s v="Uttar Pradesh"/>
    <x v="0"/>
    <x v="10"/>
    <x v="2"/>
    <n v="136.935"/>
    <n v="-1.8449999999999989"/>
  </r>
  <r>
    <x v="0"/>
    <s v="Rajasthan"/>
    <x v="0"/>
    <x v="4"/>
    <x v="2"/>
    <n v="209.16"/>
    <n v="4.08"/>
  </r>
  <r>
    <x v="0"/>
    <s v="Rajasthan"/>
    <x v="0"/>
    <x v="0"/>
    <x v="0"/>
    <n v="134.61000000000001"/>
    <n v="63.239999999999995"/>
  </r>
  <r>
    <x v="0"/>
    <s v="Rajasthan"/>
    <x v="0"/>
    <x v="13"/>
    <x v="0"/>
    <n v="158.22000000000003"/>
    <n v="64.800000000000011"/>
  </r>
  <r>
    <x v="0"/>
    <s v="Rajasthan"/>
    <x v="0"/>
    <x v="5"/>
    <x v="0"/>
    <n v="132.84"/>
    <n v="1.32"/>
  </r>
  <r>
    <x v="0"/>
    <s v="Rajasthan"/>
    <x v="0"/>
    <x v="13"/>
    <x v="0"/>
    <n v="99.47999999999999"/>
    <n v="23.82"/>
  </r>
  <r>
    <x v="0"/>
    <s v="Chhattisgarh"/>
    <x v="2"/>
    <x v="3"/>
    <x v="1"/>
    <n v="127.26000000000002"/>
    <n v="19.080000000000002"/>
  </r>
  <r>
    <x v="0"/>
    <s v="Rajasthan"/>
    <x v="0"/>
    <x v="2"/>
    <x v="0"/>
    <n v="95.16"/>
    <n v="9.48"/>
  </r>
  <r>
    <x v="0"/>
    <s v="Rajasthan"/>
    <x v="0"/>
    <x v="3"/>
    <x v="1"/>
    <n v="55.14"/>
    <n v="18.72"/>
  </r>
  <r>
    <x v="0"/>
    <s v="Jharkhand"/>
    <x v="2"/>
    <x v="1"/>
    <x v="0"/>
    <n v="238.62"/>
    <n v="4.7724000000000046"/>
  </r>
  <r>
    <x v="0"/>
    <s v="Jharkhand"/>
    <x v="2"/>
    <x v="11"/>
    <x v="2"/>
    <n v="239.96999999999997"/>
    <n v="86.389199999999988"/>
  </r>
  <r>
    <x v="0"/>
    <s v="Jharkhand"/>
    <x v="2"/>
    <x v="5"/>
    <x v="0"/>
    <n v="81.96"/>
    <n v="22.948799999999999"/>
  </r>
  <r>
    <x v="0"/>
    <s v="Rajasthan"/>
    <x v="0"/>
    <x v="2"/>
    <x v="0"/>
    <n v="31.200000000000003"/>
    <n v="3.42"/>
  </r>
  <r>
    <x v="0"/>
    <s v="Rajasthan"/>
    <x v="0"/>
    <x v="15"/>
    <x v="0"/>
    <n v="30.06"/>
    <n v="12"/>
  </r>
  <r>
    <x v="0"/>
    <s v="Manipur"/>
    <x v="0"/>
    <x v="2"/>
    <x v="0"/>
    <n v="16.176000000000002"/>
    <n v="6.0659999999999989"/>
  </r>
  <r>
    <x v="0"/>
    <s v="Jharkhand"/>
    <x v="2"/>
    <x v="7"/>
    <x v="1"/>
    <n v="4544.0999999999985"/>
    <n v="1868.1299999999999"/>
  </r>
  <r>
    <x v="0"/>
    <s v="Karnataka"/>
    <x v="1"/>
    <x v="4"/>
    <x v="2"/>
    <n v="1210.8600000000001"/>
    <n v="423.78"/>
  </r>
  <r>
    <x v="0"/>
    <s v="Tripura"/>
    <x v="2"/>
    <x v="16"/>
    <x v="0"/>
    <n v="21.36"/>
    <n v="7.2089999999999996"/>
  </r>
  <r>
    <x v="0"/>
    <s v="Madhya Pradesh"/>
    <x v="2"/>
    <x v="11"/>
    <x v="2"/>
    <n v="517.07999999999993"/>
    <n v="180.96"/>
  </r>
  <r>
    <x v="0"/>
    <s v="Jharkhand"/>
    <x v="2"/>
    <x v="5"/>
    <x v="0"/>
    <n v="277.26299999999998"/>
    <n v="-2.7000000000001023E-2"/>
  </r>
  <r>
    <x v="0"/>
    <s v="Chhattisgarh"/>
    <x v="2"/>
    <x v="4"/>
    <x v="2"/>
    <n v="479.89800000000002"/>
    <n v="58.638000000000005"/>
  </r>
  <r>
    <x v="0"/>
    <s v="Chhattisgarh"/>
    <x v="2"/>
    <x v="7"/>
    <x v="1"/>
    <n v="476.3610000000001"/>
    <n v="15.830999999999975"/>
  </r>
  <r>
    <x v="0"/>
    <s v="Jharkhand"/>
    <x v="2"/>
    <x v="10"/>
    <x v="2"/>
    <n v="283.61099999999999"/>
    <n v="43.371000000000009"/>
  </r>
  <r>
    <x v="0"/>
    <s v="Chhattisgarh"/>
    <x v="2"/>
    <x v="7"/>
    <x v="1"/>
    <n v="291.65400000000005"/>
    <n v="38.873999999999995"/>
  </r>
  <r>
    <x v="0"/>
    <s v="Madhya Pradesh"/>
    <x v="2"/>
    <x v="5"/>
    <x v="0"/>
    <n v="239.30000000000004"/>
    <n v="31.1"/>
  </r>
  <r>
    <x v="0"/>
    <s v="Karnataka"/>
    <x v="1"/>
    <x v="3"/>
    <x v="1"/>
    <n v="150.03000000000003"/>
    <n v="58.5"/>
  </r>
  <r>
    <x v="0"/>
    <s v="Madhya Pradesh"/>
    <x v="2"/>
    <x v="6"/>
    <x v="2"/>
    <n v="294.01079999999996"/>
    <n v="49.450800000000001"/>
  </r>
  <r>
    <x v="0"/>
    <s v="Jharkhand"/>
    <x v="2"/>
    <x v="13"/>
    <x v="0"/>
    <n v="89.820000000000007"/>
    <n v="32.22"/>
  </r>
  <r>
    <x v="0"/>
    <s v="Uttar Pradesh"/>
    <x v="2"/>
    <x v="10"/>
    <x v="2"/>
    <n v="104.88150000000002"/>
    <n v="30.841499999999993"/>
  </r>
  <r>
    <x v="0"/>
    <s v="West Bengal"/>
    <x v="0"/>
    <x v="3"/>
    <x v="1"/>
    <n v="79.5"/>
    <n v="1.5"/>
  </r>
  <r>
    <x v="0"/>
    <s v="Uttar Pradesh"/>
    <x v="2"/>
    <x v="2"/>
    <x v="0"/>
    <n v="61.56"/>
    <n v="0"/>
  </r>
  <r>
    <x v="0"/>
    <s v="Karnataka"/>
    <x v="1"/>
    <x v="12"/>
    <x v="0"/>
    <n v="39.869999999999997"/>
    <n v="8.73"/>
  </r>
  <r>
    <x v="0"/>
    <s v="Madhya Pradesh"/>
    <x v="2"/>
    <x v="16"/>
    <x v="0"/>
    <n v="10.719999999999999"/>
    <n v="4.4799999999999995"/>
  </r>
  <r>
    <x v="0"/>
    <s v="Karnataka"/>
    <x v="1"/>
    <x v="9"/>
    <x v="1"/>
    <n v="123.44999999999999"/>
    <n v="50.61"/>
  </r>
  <r>
    <x v="0"/>
    <s v="Uttar Pradesh"/>
    <x v="2"/>
    <x v="13"/>
    <x v="0"/>
    <n v="38.279999999999994"/>
    <n v="8.3999999999999986"/>
  </r>
  <r>
    <x v="0"/>
    <s v="Haryana"/>
    <x v="1"/>
    <x v="10"/>
    <x v="2"/>
    <n v="309.36"/>
    <n v="102.06000000000002"/>
  </r>
  <r>
    <x v="0"/>
    <s v="Haryana"/>
    <x v="1"/>
    <x v="3"/>
    <x v="1"/>
    <n v="67.099999999999994"/>
    <n v="2.6"/>
  </r>
  <r>
    <x v="0"/>
    <s v="Karnataka"/>
    <x v="2"/>
    <x v="15"/>
    <x v="0"/>
    <n v="70.199999999999989"/>
    <n v="29.4"/>
  </r>
  <r>
    <x v="0"/>
    <s v="Manipur"/>
    <x v="1"/>
    <x v="16"/>
    <x v="0"/>
    <n v="126.69120000000001"/>
    <n v="-25.948800000000006"/>
  </r>
  <r>
    <x v="0"/>
    <s v="Haryana"/>
    <x v="1"/>
    <x v="14"/>
    <x v="0"/>
    <n v="28.52"/>
    <n v="13.959999999999999"/>
  </r>
  <r>
    <x v="0"/>
    <s v="Uttar Pradesh"/>
    <x v="0"/>
    <x v="13"/>
    <x v="0"/>
    <n v="8.1810000000000009"/>
    <n v="-14.468999999999998"/>
  </r>
  <r>
    <x v="0"/>
    <s v="Andhra Pradesh"/>
    <x v="0"/>
    <x v="5"/>
    <x v="0"/>
    <n v="7.9599999999999973"/>
    <n v="-13.930000000000003"/>
  </r>
  <r>
    <x v="0"/>
    <s v="Andhra Pradesh"/>
    <x v="0"/>
    <x v="16"/>
    <x v="0"/>
    <n v="1.0799999999999998"/>
    <n v="-1.7280000000000002"/>
  </r>
  <r>
    <x v="0"/>
    <s v="West Bengal"/>
    <x v="0"/>
    <x v="12"/>
    <x v="0"/>
    <n v="6.2100000000000017"/>
    <n v="-7.0500000000000007"/>
  </r>
  <r>
    <x v="0"/>
    <s v="Uttar Pradesh"/>
    <x v="0"/>
    <x v="13"/>
    <x v="0"/>
    <n v="5.6790000000000012"/>
    <n v="-6.4409999999999989"/>
  </r>
  <r>
    <x v="0"/>
    <s v="Gujarat"/>
    <x v="2"/>
    <x v="10"/>
    <x v="2"/>
    <n v="825.12"/>
    <n v="54.86999999999999"/>
  </r>
  <r>
    <x v="0"/>
    <s v="Chhattisgarh"/>
    <x v="0"/>
    <x v="11"/>
    <x v="2"/>
    <n v="257.84999999999997"/>
    <n v="-165.02999999999997"/>
  </r>
  <r>
    <x v="0"/>
    <s v="Jammu and Kashmir"/>
    <x v="0"/>
    <x v="15"/>
    <x v="0"/>
    <n v="54.207999999999998"/>
    <n v="8.808799999999998"/>
  </r>
  <r>
    <x v="0"/>
    <s v="Andhra Pradesh"/>
    <x v="0"/>
    <x v="4"/>
    <x v="2"/>
    <n v="128.52000000000001"/>
    <n v="-1.5299999999999976"/>
  </r>
  <r>
    <x v="0"/>
    <s v="Madhya Pradesh"/>
    <x v="0"/>
    <x v="7"/>
    <x v="1"/>
    <n v="300.42000000000007"/>
    <n v="18"/>
  </r>
  <r>
    <x v="0"/>
    <s v="Tamil Nadu"/>
    <x v="0"/>
    <x v="2"/>
    <x v="0"/>
    <n v="81.539999999999992"/>
    <n v="24.389999999999997"/>
  </r>
  <r>
    <x v="0"/>
    <s v="Tripura"/>
    <x v="0"/>
    <x v="15"/>
    <x v="0"/>
    <n v="61.530000000000008"/>
    <n v="23.310000000000002"/>
  </r>
  <r>
    <x v="0"/>
    <s v="Gujarat"/>
    <x v="2"/>
    <x v="1"/>
    <x v="0"/>
    <n v="24.029999999999998"/>
    <n v="10.410000000000002"/>
  </r>
  <r>
    <x v="0"/>
    <s v="Tamil Nadu"/>
    <x v="2"/>
    <x v="15"/>
    <x v="0"/>
    <n v="34.56"/>
    <n v="13.77"/>
  </r>
  <r>
    <x v="0"/>
    <s v="Andhra Pradesh"/>
    <x v="0"/>
    <x v="16"/>
    <x v="0"/>
    <n v="23.64"/>
    <n v="8.3999999999999986"/>
  </r>
  <r>
    <x v="0"/>
    <s v="Haryana"/>
    <x v="1"/>
    <x v="5"/>
    <x v="0"/>
    <n v="276.59999999999997"/>
    <n v="30.42"/>
  </r>
  <r>
    <x v="0"/>
    <s v="Haryana"/>
    <x v="1"/>
    <x v="1"/>
    <x v="0"/>
    <n v="37.199999999999996"/>
    <n v="13.02"/>
  </r>
  <r>
    <x v="0"/>
    <s v="Haryana"/>
    <x v="1"/>
    <x v="5"/>
    <x v="0"/>
    <n v="96.99"/>
    <n v="36.839999999999996"/>
  </r>
  <r>
    <x v="0"/>
    <s v="Haryana"/>
    <x v="1"/>
    <x v="2"/>
    <x v="0"/>
    <n v="29.73"/>
    <n v="7.7099999999999991"/>
  </r>
  <r>
    <x v="0"/>
    <s v="Gujarat"/>
    <x v="2"/>
    <x v="12"/>
    <x v="0"/>
    <n v="13.985999999999999"/>
    <n v="1.6860000000000002"/>
  </r>
  <r>
    <x v="0"/>
    <s v="Tripura"/>
    <x v="0"/>
    <x v="15"/>
    <x v="0"/>
    <n v="55.2"/>
    <n v="8.25"/>
  </r>
  <r>
    <x v="0"/>
    <s v="Puducherry"/>
    <x v="0"/>
    <x v="0"/>
    <x v="0"/>
    <n v="12.624000000000001"/>
    <n v="-2.5248000000000022"/>
  </r>
  <r>
    <x v="0"/>
    <s v="Bihar"/>
    <x v="0"/>
    <x v="1"/>
    <x v="0"/>
    <n v="118.35000000000001"/>
    <n v="36.630000000000003"/>
  </r>
  <r>
    <x v="0"/>
    <s v="Chandigarh"/>
    <x v="0"/>
    <x v="3"/>
    <x v="1"/>
    <n v="25.16"/>
    <n v="-11.321999999999999"/>
  </r>
  <r>
    <x v="0"/>
    <s v="Tamil Nadu"/>
    <x v="0"/>
    <x v="4"/>
    <x v="2"/>
    <n v="803.25"/>
    <n v="224.85"/>
  </r>
  <r>
    <x v="0"/>
    <s v="West Bengal"/>
    <x v="0"/>
    <x v="8"/>
    <x v="1"/>
    <n v="1003.0200000000001"/>
    <n v="-942.90000000000009"/>
  </r>
  <r>
    <x v="0"/>
    <s v="Assam"/>
    <x v="0"/>
    <x v="0"/>
    <x v="0"/>
    <n v="805.70700000000011"/>
    <n v="-62.853000000000009"/>
  </r>
  <r>
    <x v="0"/>
    <s v="Punjab"/>
    <x v="2"/>
    <x v="6"/>
    <x v="2"/>
    <n v="297.18"/>
    <n v="56.46"/>
  </r>
  <r>
    <x v="0"/>
    <s v="Madhya Pradesh"/>
    <x v="0"/>
    <x v="2"/>
    <x v="0"/>
    <n v="173.34900000000002"/>
    <n v="-104.03100000000001"/>
  </r>
  <r>
    <x v="0"/>
    <s v="Tripura"/>
    <x v="0"/>
    <x v="9"/>
    <x v="1"/>
    <n v="345.72"/>
    <n v="114.06"/>
  </r>
  <r>
    <x v="0"/>
    <s v="Punjab"/>
    <x v="2"/>
    <x v="14"/>
    <x v="0"/>
    <n v="149.57999999999998"/>
    <n v="70.199999999999989"/>
  </r>
  <r>
    <x v="0"/>
    <s v="Assam"/>
    <x v="0"/>
    <x v="10"/>
    <x v="2"/>
    <n v="183.95099999999999"/>
    <n v="75.591000000000008"/>
  </r>
  <r>
    <x v="0"/>
    <s v="Tripura"/>
    <x v="0"/>
    <x v="7"/>
    <x v="1"/>
    <n v="179.46000000000004"/>
    <n v="69.929999999999993"/>
  </r>
  <r>
    <x v="0"/>
    <s v="West Bengal"/>
    <x v="0"/>
    <x v="13"/>
    <x v="0"/>
    <n v="163.62"/>
    <n v="78.480000000000018"/>
  </r>
  <r>
    <x v="0"/>
    <s v="Madhya Pradesh"/>
    <x v="0"/>
    <x v="10"/>
    <x v="2"/>
    <n v="93.33"/>
    <n v="-7.4699999999999989"/>
  </r>
  <r>
    <x v="0"/>
    <s v="Maharashtra"/>
    <x v="2"/>
    <x v="11"/>
    <x v="2"/>
    <n v="62.31"/>
    <n v="22.4316"/>
  </r>
  <r>
    <x v="0"/>
    <s v="Maharashtra"/>
    <x v="2"/>
    <x v="3"/>
    <x v="1"/>
    <n v="20.32"/>
    <n v="6.9087999999999994"/>
  </r>
  <r>
    <x v="0"/>
    <s v="Tripura"/>
    <x v="0"/>
    <x v="15"/>
    <x v="0"/>
    <n v="25.139999999999997"/>
    <n v="4.74"/>
  </r>
  <r>
    <x v="0"/>
    <s v="Assam"/>
    <x v="0"/>
    <x v="12"/>
    <x v="0"/>
    <n v="35.963999999999999"/>
    <n v="8.2439999999999998"/>
  </r>
  <r>
    <x v="0"/>
    <s v="West Bengal"/>
    <x v="0"/>
    <x v="4"/>
    <x v="2"/>
    <n v="29.663999999999998"/>
    <n v="-5.4660000000000011"/>
  </r>
  <r>
    <x v="0"/>
    <s v="West Bengal"/>
    <x v="0"/>
    <x v="0"/>
    <x v="0"/>
    <n v="29.088000000000001"/>
    <n v="-13.092000000000002"/>
  </r>
  <r>
    <x v="0"/>
    <s v="Telangana"/>
    <x v="0"/>
    <x v="15"/>
    <x v="0"/>
    <n v="21.18"/>
    <n v="5.88"/>
  </r>
  <r>
    <x v="0"/>
    <s v="Telangana"/>
    <x v="0"/>
    <x v="0"/>
    <x v="0"/>
    <n v="32.400000000000006"/>
    <n v="8.370000000000001"/>
  </r>
  <r>
    <x v="0"/>
    <s v="West Bengal"/>
    <x v="2"/>
    <x v="12"/>
    <x v="0"/>
    <n v="18.45"/>
    <n v="3.69"/>
  </r>
  <r>
    <x v="0"/>
    <s v="Rajasthan"/>
    <x v="1"/>
    <x v="2"/>
    <x v="0"/>
    <n v="12.96"/>
    <n v="6.2208000000000006"/>
  </r>
  <r>
    <x v="0"/>
    <s v="Jammu and Kashmir"/>
    <x v="0"/>
    <x v="4"/>
    <x v="2"/>
    <n v="476.98199999999997"/>
    <n v="39.671999999999912"/>
  </r>
  <r>
    <x v="0"/>
    <s v="Maharashtra"/>
    <x v="2"/>
    <x v="16"/>
    <x v="0"/>
    <n v="402.72"/>
    <n v="24"/>
  </r>
  <r>
    <x v="0"/>
    <s v="Jammu and Kashmir"/>
    <x v="0"/>
    <x v="3"/>
    <x v="1"/>
    <n v="102.78000000000002"/>
    <n v="29.759999999999998"/>
  </r>
  <r>
    <x v="0"/>
    <s v="Bihar"/>
    <x v="1"/>
    <x v="8"/>
    <x v="1"/>
    <n v="489.80999999999995"/>
    <n v="63.66"/>
  </r>
  <r>
    <x v="0"/>
    <s v="Maharashtra"/>
    <x v="2"/>
    <x v="4"/>
    <x v="2"/>
    <n v="333"/>
    <n v="29.880000000000003"/>
  </r>
  <r>
    <x v="0"/>
    <s v="Jammu and Kashmir"/>
    <x v="0"/>
    <x v="16"/>
    <x v="0"/>
    <n v="62.849999999999994"/>
    <n v="8.1000000000000014"/>
  </r>
  <r>
    <x v="0"/>
    <s v="Uttar Pradesh"/>
    <x v="0"/>
    <x v="10"/>
    <x v="2"/>
    <n v="184.95000000000002"/>
    <n v="-92.520000000000024"/>
  </r>
  <r>
    <x v="0"/>
    <s v="Bihar"/>
    <x v="1"/>
    <x v="15"/>
    <x v="0"/>
    <n v="115.38"/>
    <n v="25.379999999999995"/>
  </r>
  <r>
    <x v="0"/>
    <s v="Telangana"/>
    <x v="1"/>
    <x v="11"/>
    <x v="2"/>
    <n v="207.18"/>
    <n v="43.5"/>
  </r>
  <r>
    <x v="0"/>
    <s v="Bihar"/>
    <x v="1"/>
    <x v="0"/>
    <x v="0"/>
    <n v="57.87"/>
    <n v="15.03"/>
  </r>
  <r>
    <x v="0"/>
    <s v="Delhi"/>
    <x v="2"/>
    <x v="0"/>
    <x v="0"/>
    <n v="24.671999999999997"/>
    <n v="-18.527999999999995"/>
  </r>
  <r>
    <x v="0"/>
    <s v="Jammu and Kashmir"/>
    <x v="0"/>
    <x v="16"/>
    <x v="0"/>
    <n v="41.04"/>
    <n v="12.24"/>
  </r>
  <r>
    <x v="0"/>
    <s v="Jammu and Kashmir"/>
    <x v="0"/>
    <x v="16"/>
    <x v="0"/>
    <n v="22.86"/>
    <n v="8.2200000000000006"/>
  </r>
  <r>
    <x v="0"/>
    <s v="Jharkhand"/>
    <x v="1"/>
    <x v="13"/>
    <x v="0"/>
    <n v="37.86"/>
    <n v="15.120000000000001"/>
  </r>
  <r>
    <x v="0"/>
    <s v="Maharashtra"/>
    <x v="2"/>
    <x v="14"/>
    <x v="0"/>
    <n v="47.099999999999994"/>
    <n v="8.94"/>
  </r>
  <r>
    <x v="0"/>
    <s v="Delhi"/>
    <x v="2"/>
    <x v="2"/>
    <x v="0"/>
    <n v="5.9519999999999991"/>
    <n v="-5.6579999999999968"/>
  </r>
  <r>
    <x v="0"/>
    <s v="Gujarat"/>
    <x v="2"/>
    <x v="12"/>
    <x v="0"/>
    <n v="3.7080000000000002"/>
    <n v="-2.3219999999999992"/>
  </r>
  <r>
    <x v="0"/>
    <s v="Bihar"/>
    <x v="1"/>
    <x v="12"/>
    <x v="0"/>
    <n v="10.799999999999999"/>
    <n v="1.5"/>
  </r>
  <r>
    <x v="0"/>
    <s v="Maharashtra"/>
    <x v="0"/>
    <x v="16"/>
    <x v="0"/>
    <n v="8.8499999999999979"/>
    <n v="-13.717499999999998"/>
  </r>
  <r>
    <x v="0"/>
    <s v="Tamil Nadu"/>
    <x v="0"/>
    <x v="16"/>
    <x v="0"/>
    <n v="9.7800000000000011"/>
    <n v="2.34"/>
  </r>
  <r>
    <x v="0"/>
    <s v="Assam"/>
    <x v="2"/>
    <x v="6"/>
    <x v="2"/>
    <n v="1526.52"/>
    <n v="732.72"/>
  </r>
  <r>
    <x v="0"/>
    <s v="Assam"/>
    <x v="2"/>
    <x v="9"/>
    <x v="1"/>
    <n v="2065.5"/>
    <n v="41.25"/>
  </r>
  <r>
    <x v="0"/>
    <s v="Chandigarh"/>
    <x v="0"/>
    <x v="7"/>
    <x v="1"/>
    <n v="157.84000000000003"/>
    <n v="-6.0000000000007957E-2"/>
  </r>
  <r>
    <x v="0"/>
    <s v="Odisha"/>
    <x v="0"/>
    <x v="7"/>
    <x v="1"/>
    <n v="160.22400000000005"/>
    <n v="-28.056000000000012"/>
  </r>
  <r>
    <x v="0"/>
    <s v="Odisha"/>
    <x v="0"/>
    <x v="10"/>
    <x v="2"/>
    <n v="97.83"/>
    <n v="-29.430000000000007"/>
  </r>
  <r>
    <x v="0"/>
    <s v="Kerala"/>
    <x v="0"/>
    <x v="16"/>
    <x v="0"/>
    <n v="49.320000000000007"/>
    <n v="5.4"/>
  </r>
  <r>
    <x v="0"/>
    <s v="Assam"/>
    <x v="2"/>
    <x v="1"/>
    <x v="0"/>
    <n v="168.60000000000002"/>
    <n v="70.800000000000011"/>
  </r>
  <r>
    <x v="0"/>
    <s v="Assam"/>
    <x v="2"/>
    <x v="14"/>
    <x v="0"/>
    <n v="16.619999999999997"/>
    <n v="3.3000000000000003"/>
  </r>
  <r>
    <x v="0"/>
    <s v="Uttar Pradesh"/>
    <x v="2"/>
    <x v="7"/>
    <x v="1"/>
    <n v="47.352000000000004"/>
    <n v="-60.407999999999987"/>
  </r>
  <r>
    <x v="0"/>
    <s v="Odisha"/>
    <x v="0"/>
    <x v="2"/>
    <x v="0"/>
    <n v="44.730000000000004"/>
    <n v="0"/>
  </r>
  <r>
    <x v="0"/>
    <s v="Madhya Pradesh"/>
    <x v="0"/>
    <x v="2"/>
    <x v="0"/>
    <n v="19.440000000000001"/>
    <n v="9.3312000000000008"/>
  </r>
  <r>
    <x v="0"/>
    <s v="Karnataka"/>
    <x v="2"/>
    <x v="9"/>
    <x v="1"/>
    <n v="2075.9999999999995"/>
    <n v="103.79999999999998"/>
  </r>
  <r>
    <x v="0"/>
    <s v="Gujarat"/>
    <x v="2"/>
    <x v="10"/>
    <x v="2"/>
    <n v="654.24"/>
    <n v="287.85000000000002"/>
  </r>
  <r>
    <x v="0"/>
    <s v="Tripura"/>
    <x v="0"/>
    <x v="6"/>
    <x v="2"/>
    <n v="501.47503999999998"/>
    <n v="84.395039999999995"/>
  </r>
  <r>
    <x v="0"/>
    <s v="Gujarat"/>
    <x v="2"/>
    <x v="11"/>
    <x v="2"/>
    <n v="490.14"/>
    <n v="29.339999999999996"/>
  </r>
  <r>
    <x v="0"/>
    <s v="Puducherry"/>
    <x v="0"/>
    <x v="4"/>
    <x v="2"/>
    <n v="143.26400000000004"/>
    <n v="-85.976000000000028"/>
  </r>
  <r>
    <x v="0"/>
    <s v="Rajasthan"/>
    <x v="2"/>
    <x v="14"/>
    <x v="0"/>
    <n v="94.993499999999997"/>
    <n v="-7.0065000000000026"/>
  </r>
  <r>
    <x v="0"/>
    <s v="Tripura"/>
    <x v="0"/>
    <x v="10"/>
    <x v="2"/>
    <n v="612.4799999999999"/>
    <n v="238.8"/>
  </r>
  <r>
    <x v="0"/>
    <s v="Karnataka"/>
    <x v="2"/>
    <x v="16"/>
    <x v="0"/>
    <n v="308.7"/>
    <n v="77.039999999999992"/>
  </r>
  <r>
    <x v="0"/>
    <s v="Puducherry"/>
    <x v="0"/>
    <x v="4"/>
    <x v="2"/>
    <n v="107.44800000000002"/>
    <n v="-121.792"/>
  </r>
  <r>
    <x v="0"/>
    <s v="Gujarat"/>
    <x v="2"/>
    <x v="0"/>
    <x v="0"/>
    <n v="62.16"/>
    <n v="24.839999999999996"/>
  </r>
  <r>
    <x v="0"/>
    <s v="Punjab"/>
    <x v="2"/>
    <x v="4"/>
    <x v="2"/>
    <n v="36.909000000000013"/>
    <n v="-81.201000000000008"/>
  </r>
  <r>
    <x v="0"/>
    <s v="Gujarat"/>
    <x v="2"/>
    <x v="16"/>
    <x v="0"/>
    <n v="26.64"/>
    <n v="2.2800000000000002"/>
  </r>
  <r>
    <x v="0"/>
    <s v="Karnataka"/>
    <x v="2"/>
    <x v="6"/>
    <x v="2"/>
    <n v="524.58000000000004"/>
    <n v="57.66"/>
  </r>
  <r>
    <x v="0"/>
    <s v="Punjab"/>
    <x v="0"/>
    <x v="11"/>
    <x v="2"/>
    <n v="64.019999999999982"/>
    <n v="30.06"/>
  </r>
  <r>
    <x v="0"/>
    <s v="Gujarat"/>
    <x v="2"/>
    <x v="16"/>
    <x v="0"/>
    <n v="15.96"/>
    <n v="1.6800000000000002"/>
  </r>
  <r>
    <x v="0"/>
    <s v="Tripura"/>
    <x v="0"/>
    <x v="2"/>
    <x v="0"/>
    <n v="67.859999999999985"/>
    <n v="1.32"/>
  </r>
  <r>
    <x v="0"/>
    <s v="Jammu and Kashmir"/>
    <x v="1"/>
    <x v="15"/>
    <x v="0"/>
    <n v="6.9360000000000008"/>
    <n v="2.3409000000000004"/>
  </r>
  <r>
    <x v="0"/>
    <s v="Jammu and Kashmir"/>
    <x v="1"/>
    <x v="16"/>
    <x v="0"/>
    <n v="4.427999999999999"/>
    <n v="-6.8633999999999986"/>
  </r>
  <r>
    <x v="0"/>
    <s v="Gujarat"/>
    <x v="2"/>
    <x v="16"/>
    <x v="0"/>
    <n v="9.27"/>
    <n v="4.0500000000000007"/>
  </r>
  <r>
    <x v="0"/>
    <s v="Punjab"/>
    <x v="2"/>
    <x v="2"/>
    <x v="0"/>
    <n v="4.0320000000000009"/>
    <n v="-7.3979999999999997"/>
  </r>
  <r>
    <x v="0"/>
    <s v="Rajasthan"/>
    <x v="0"/>
    <x v="0"/>
    <x v="0"/>
    <n v="56.91"/>
    <n v="23.31"/>
  </r>
  <r>
    <x v="0"/>
    <s v="Delhi"/>
    <x v="0"/>
    <x v="4"/>
    <x v="2"/>
    <n v="613.26"/>
    <n v="202.32"/>
  </r>
  <r>
    <x v="0"/>
    <s v="Karnataka"/>
    <x v="0"/>
    <x v="10"/>
    <x v="2"/>
    <n v="1527.1200000000001"/>
    <n v="656.6400000000001"/>
  </r>
  <r>
    <x v="0"/>
    <s v="Delhi"/>
    <x v="0"/>
    <x v="0"/>
    <x v="0"/>
    <n v="393.96"/>
    <n v="78.78"/>
  </r>
  <r>
    <x v="0"/>
    <s v="Delhi"/>
    <x v="0"/>
    <x v="2"/>
    <x v="0"/>
    <n v="339.3"/>
    <n v="37.199999999999996"/>
  </r>
  <r>
    <x v="0"/>
    <s v="Delhi"/>
    <x v="0"/>
    <x v="15"/>
    <x v="0"/>
    <n v="53.519999999999996"/>
    <n v="12.84"/>
  </r>
  <r>
    <x v="0"/>
    <s v="Assam"/>
    <x v="0"/>
    <x v="3"/>
    <x v="1"/>
    <n v="57.059999999999988"/>
    <n v="6.839999999999999"/>
  </r>
  <r>
    <x v="0"/>
    <s v="Kerala"/>
    <x v="1"/>
    <x v="15"/>
    <x v="0"/>
    <n v="97.74"/>
    <n v="34.199999999999996"/>
  </r>
  <r>
    <x v="0"/>
    <s v="Uttar Pradesh"/>
    <x v="0"/>
    <x v="6"/>
    <x v="2"/>
    <n v="231.97512"/>
    <n v="43.695120000000003"/>
  </r>
  <r>
    <x v="0"/>
    <s v="Puducherry"/>
    <x v="0"/>
    <x v="2"/>
    <x v="0"/>
    <n v="32.896000000000001"/>
    <n v="11.102399999999996"/>
  </r>
  <r>
    <x v="0"/>
    <s v="Puducherry"/>
    <x v="0"/>
    <x v="2"/>
    <x v="0"/>
    <n v="22.776000000000003"/>
    <n v="7.6868999999999996"/>
  </r>
  <r>
    <x v="0"/>
    <s v="Delhi"/>
    <x v="0"/>
    <x v="12"/>
    <x v="0"/>
    <n v="8.370000000000001"/>
    <n v="0.57000000000000006"/>
  </r>
  <r>
    <x v="0"/>
    <s v="Kerala"/>
    <x v="1"/>
    <x v="16"/>
    <x v="0"/>
    <n v="6.66"/>
    <n v="0.57000000000000006"/>
  </r>
  <r>
    <x v="0"/>
    <s v="Kerala"/>
    <x v="1"/>
    <x v="12"/>
    <x v="0"/>
    <n v="8.879999999999999"/>
    <n v="1.59"/>
  </r>
  <r>
    <x v="0"/>
    <s v="Telangana"/>
    <x v="2"/>
    <x v="6"/>
    <x v="2"/>
    <n v="988.31939999999997"/>
    <n v="126.71939999999999"/>
  </r>
  <r>
    <x v="0"/>
    <s v="Telangana"/>
    <x v="2"/>
    <x v="9"/>
    <x v="1"/>
    <n v="685.44"/>
    <n v="280.91999999999996"/>
  </r>
  <r>
    <x v="0"/>
    <s v="Maharashtra"/>
    <x v="2"/>
    <x v="4"/>
    <x v="2"/>
    <n v="287.44560000000001"/>
    <n v="-45.104400000000012"/>
  </r>
  <r>
    <x v="0"/>
    <s v="Manipur"/>
    <x v="0"/>
    <x v="3"/>
    <x v="1"/>
    <n v="533.37600000000009"/>
    <n v="-0.14400000000000546"/>
  </r>
  <r>
    <x v="0"/>
    <s v="Maharashtra"/>
    <x v="0"/>
    <x v="0"/>
    <x v="0"/>
    <n v="268.26000000000005"/>
    <n v="10.680000000000001"/>
  </r>
  <r>
    <x v="0"/>
    <s v="Uttar Pradesh"/>
    <x v="0"/>
    <x v="1"/>
    <x v="0"/>
    <n v="79.38"/>
    <n v="25.379999999999995"/>
  </r>
  <r>
    <x v="0"/>
    <s v="Rajasthan"/>
    <x v="2"/>
    <x v="7"/>
    <x v="1"/>
    <n v="360.23999999999995"/>
    <n v="104.46"/>
  </r>
  <r>
    <x v="0"/>
    <s v="Rajasthan"/>
    <x v="2"/>
    <x v="7"/>
    <x v="1"/>
    <n v="144.096"/>
    <n v="-111.68399999999997"/>
  </r>
  <r>
    <x v="0"/>
    <s v="Rajasthan"/>
    <x v="2"/>
    <x v="10"/>
    <x v="2"/>
    <n v="177.35999999999996"/>
    <n v="54.96"/>
  </r>
  <r>
    <x v="0"/>
    <s v="Maharashtra"/>
    <x v="0"/>
    <x v="1"/>
    <x v="0"/>
    <n v="58.279999999999994"/>
    <n v="0"/>
  </r>
  <r>
    <x v="0"/>
    <s v="Manipur"/>
    <x v="0"/>
    <x v="10"/>
    <x v="2"/>
    <n v="119.60999999999999"/>
    <n v="-40.679999999999993"/>
  </r>
  <r>
    <x v="0"/>
    <s v="Chandigarh"/>
    <x v="0"/>
    <x v="11"/>
    <x v="2"/>
    <n v="59.25"/>
    <n v="10.050000000000001"/>
  </r>
  <r>
    <x v="0"/>
    <s v="Rajasthan"/>
    <x v="2"/>
    <x v="1"/>
    <x v="0"/>
    <n v="55.040000000000006"/>
    <n v="1.64"/>
  </r>
  <r>
    <x v="0"/>
    <s v="Telangana"/>
    <x v="2"/>
    <x v="3"/>
    <x v="1"/>
    <n v="66.88000000000001"/>
    <n v="32.760000000000005"/>
  </r>
  <r>
    <x v="0"/>
    <s v="Maharashtra"/>
    <x v="0"/>
    <x v="13"/>
    <x v="0"/>
    <n v="46.92"/>
    <n v="17.339999999999996"/>
  </r>
  <r>
    <x v="0"/>
    <s v="Rajasthan"/>
    <x v="2"/>
    <x v="11"/>
    <x v="2"/>
    <n v="51.959999999999994"/>
    <n v="18.660000000000004"/>
  </r>
  <r>
    <x v="0"/>
    <s v="Rajasthan"/>
    <x v="2"/>
    <x v="10"/>
    <x v="2"/>
    <n v="70.944000000000003"/>
    <n v="-51.455999999999982"/>
  </r>
  <r>
    <x v="0"/>
    <s v="Rajasthan"/>
    <x v="2"/>
    <x v="1"/>
    <x v="0"/>
    <n v="22.016000000000005"/>
    <n v="-31.384000000000007"/>
  </r>
  <r>
    <x v="0"/>
    <s v="Rajasthan"/>
    <x v="2"/>
    <x v="11"/>
    <x v="2"/>
    <n v="20.783999999999999"/>
    <n v="-12.516"/>
  </r>
  <r>
    <x v="0"/>
    <s v="Telangana"/>
    <x v="2"/>
    <x v="2"/>
    <x v="0"/>
    <n v="11.059999999999999"/>
    <n v="3.2"/>
  </r>
  <r>
    <x v="0"/>
    <s v="Andhra Pradesh"/>
    <x v="0"/>
    <x v="4"/>
    <x v="2"/>
    <n v="624.96"/>
    <n v="93.6"/>
  </r>
  <r>
    <x v="0"/>
    <s v="Uttar Pradesh"/>
    <x v="1"/>
    <x v="5"/>
    <x v="0"/>
    <n v="810.72"/>
    <n v="-599.94000000000005"/>
  </r>
  <r>
    <x v="0"/>
    <s v="Uttar Pradesh"/>
    <x v="1"/>
    <x v="3"/>
    <x v="1"/>
    <n v="401.28000000000014"/>
    <n v="-5.2200000000000415"/>
  </r>
  <r>
    <x v="0"/>
    <s v="Punjab"/>
    <x v="0"/>
    <x v="4"/>
    <x v="2"/>
    <n v="358.00000000000006"/>
    <n v="110.96"/>
  </r>
  <r>
    <x v="0"/>
    <s v="Uttar Pradesh"/>
    <x v="1"/>
    <x v="5"/>
    <x v="0"/>
    <n v="311.07"/>
    <n v="-224.01"/>
  </r>
  <r>
    <x v="0"/>
    <s v="Uttar Pradesh"/>
    <x v="1"/>
    <x v="3"/>
    <x v="1"/>
    <n v="139.94400000000002"/>
    <n v="6.8039999999999949"/>
  </r>
  <r>
    <x v="0"/>
    <s v="Chandigarh"/>
    <x v="1"/>
    <x v="11"/>
    <x v="2"/>
    <n v="119.54250000000002"/>
    <n v="10.822499999999991"/>
  </r>
  <r>
    <x v="0"/>
    <s v="Uttar Pradesh"/>
    <x v="1"/>
    <x v="11"/>
    <x v="2"/>
    <n v="114.80999999999999"/>
    <n v="-50.549999999999983"/>
  </r>
  <r>
    <x v="0"/>
    <s v="Chandigarh"/>
    <x v="1"/>
    <x v="16"/>
    <x v="0"/>
    <n v="125.33250000000001"/>
    <n v="41.18249999999999"/>
  </r>
  <r>
    <x v="0"/>
    <s v="Puducherry"/>
    <x v="0"/>
    <x v="13"/>
    <x v="0"/>
    <n v="19.456000000000003"/>
    <n v="3.4047999999999981"/>
  </r>
  <r>
    <x v="0"/>
    <s v="Andhra Pradesh"/>
    <x v="2"/>
    <x v="13"/>
    <x v="0"/>
    <n v="18.161999999999999"/>
    <n v="-10.008000000000001"/>
  </r>
  <r>
    <x v="0"/>
    <s v="Kerala"/>
    <x v="2"/>
    <x v="9"/>
    <x v="1"/>
    <n v="1314.45"/>
    <n v="341.73"/>
  </r>
  <r>
    <x v="0"/>
    <s v="Madhya Pradesh"/>
    <x v="0"/>
    <x v="11"/>
    <x v="2"/>
    <n v="1470.7800000000002"/>
    <n v="264.59999999999997"/>
  </r>
  <r>
    <x v="0"/>
    <s v="Bihar"/>
    <x v="0"/>
    <x v="5"/>
    <x v="0"/>
    <n v="364.416"/>
    <n v="45.456000000000003"/>
  </r>
  <r>
    <x v="0"/>
    <s v="Kerala"/>
    <x v="2"/>
    <x v="7"/>
    <x v="1"/>
    <n v="704.55"/>
    <n v="288.75"/>
  </r>
  <r>
    <x v="0"/>
    <s v="Madhya Pradesh"/>
    <x v="0"/>
    <x v="0"/>
    <x v="0"/>
    <n v="1244.1599999999999"/>
    <n v="211.5"/>
  </r>
  <r>
    <x v="0"/>
    <s v="Haryana"/>
    <x v="0"/>
    <x v="4"/>
    <x v="2"/>
    <n v="214.75800000000001"/>
    <n v="7.1579999999999977"/>
  </r>
  <r>
    <x v="0"/>
    <s v="Madhya Pradesh"/>
    <x v="0"/>
    <x v="6"/>
    <x v="2"/>
    <n v="587.69999999999993"/>
    <n v="123.35999999999999"/>
  </r>
  <r>
    <x v="0"/>
    <s v="Kerala"/>
    <x v="2"/>
    <x v="13"/>
    <x v="0"/>
    <n v="194.64"/>
    <n v="34.92"/>
  </r>
  <r>
    <x v="0"/>
    <s v="Rajasthan"/>
    <x v="1"/>
    <x v="7"/>
    <x v="1"/>
    <n v="162.84"/>
    <n v="76.5"/>
  </r>
  <r>
    <x v="0"/>
    <s v="West Bengal"/>
    <x v="0"/>
    <x v="7"/>
    <x v="1"/>
    <n v="457.56800000000004"/>
    <n v="51.476399999999941"/>
  </r>
  <r>
    <x v="0"/>
    <s v="Rajasthan"/>
    <x v="1"/>
    <x v="0"/>
    <x v="0"/>
    <n v="115.74"/>
    <n v="30.06"/>
  </r>
  <r>
    <x v="0"/>
    <s v="Manipur"/>
    <x v="0"/>
    <x v="13"/>
    <x v="0"/>
    <n v="106.80000000000001"/>
    <n v="29.880000000000003"/>
  </r>
  <r>
    <x v="0"/>
    <s v="Madhya Pradesh"/>
    <x v="0"/>
    <x v="4"/>
    <x v="2"/>
    <n v="266.25000000000006"/>
    <n v="79.86"/>
  </r>
  <r>
    <x v="0"/>
    <s v="Chhattisgarh"/>
    <x v="2"/>
    <x v="3"/>
    <x v="1"/>
    <n v="351.75"/>
    <n v="59.64"/>
  </r>
  <r>
    <x v="0"/>
    <s v="Jammu and Kashmir"/>
    <x v="0"/>
    <x v="7"/>
    <x v="1"/>
    <n v="238.929"/>
    <n v="62.168999999999983"/>
  </r>
  <r>
    <x v="0"/>
    <s v="Jammu and Kashmir"/>
    <x v="0"/>
    <x v="14"/>
    <x v="0"/>
    <n v="109.1853"/>
    <n v="-74.414700000000011"/>
  </r>
  <r>
    <x v="0"/>
    <s v="Jammu and Kashmir"/>
    <x v="2"/>
    <x v="11"/>
    <x v="2"/>
    <n v="151.36200000000002"/>
    <n v="-5.0580000000000016"/>
  </r>
  <r>
    <x v="0"/>
    <s v="Jammu and Kashmir"/>
    <x v="0"/>
    <x v="10"/>
    <x v="2"/>
    <n v="91.872"/>
    <n v="-45.948000000000008"/>
  </r>
  <r>
    <x v="0"/>
    <s v="Madhya Pradesh"/>
    <x v="0"/>
    <x v="9"/>
    <x v="1"/>
    <n v="196.74"/>
    <n v="86.550000000000011"/>
  </r>
  <r>
    <x v="0"/>
    <s v="Bihar"/>
    <x v="0"/>
    <x v="0"/>
    <x v="0"/>
    <n v="117.50400000000002"/>
    <n v="36.683999999999997"/>
  </r>
  <r>
    <x v="0"/>
    <s v="Kerala"/>
    <x v="0"/>
    <x v="8"/>
    <x v="1"/>
    <n v="376.50899999999996"/>
    <n v="-43.029600000000045"/>
  </r>
  <r>
    <x v="0"/>
    <s v="Kerala"/>
    <x v="0"/>
    <x v="0"/>
    <x v="0"/>
    <n v="137.352"/>
    <n v="8.5844999999999914"/>
  </r>
  <r>
    <x v="0"/>
    <s v="Jammu and Kashmir"/>
    <x v="1"/>
    <x v="10"/>
    <x v="2"/>
    <n v="5.9399999999999995"/>
    <n v="1.6037999999999999"/>
  </r>
  <r>
    <x v="0"/>
    <s v="Rajasthan"/>
    <x v="1"/>
    <x v="13"/>
    <x v="0"/>
    <n v="98.94"/>
    <n v="15.78"/>
  </r>
  <r>
    <x v="0"/>
    <s v="Bihar"/>
    <x v="0"/>
    <x v="0"/>
    <x v="0"/>
    <n v="63.36"/>
    <n v="23.76"/>
  </r>
  <r>
    <x v="0"/>
    <s v="Madhya Pradesh"/>
    <x v="0"/>
    <x v="4"/>
    <x v="2"/>
    <n v="221.16"/>
    <n v="15.48"/>
  </r>
  <r>
    <x v="0"/>
    <s v="Uttar Pradesh"/>
    <x v="1"/>
    <x v="4"/>
    <x v="2"/>
    <n v="46.53"/>
    <n v="12.54"/>
  </r>
  <r>
    <x v="0"/>
    <s v="Haryana"/>
    <x v="0"/>
    <x v="1"/>
    <x v="0"/>
    <n v="24.353999999999999"/>
    <n v="8.9039999999999999"/>
  </r>
  <r>
    <x v="0"/>
    <s v="Jammu and Kashmir"/>
    <x v="0"/>
    <x v="2"/>
    <x v="0"/>
    <n v="23.867999999999999"/>
    <n v="-7.6319999999999997"/>
  </r>
  <r>
    <x v="0"/>
    <s v="Madhya Pradesh"/>
    <x v="0"/>
    <x v="0"/>
    <x v="0"/>
    <n v="61.739999999999995"/>
    <n v="17.82"/>
  </r>
  <r>
    <x v="0"/>
    <s v="Kerala"/>
    <x v="2"/>
    <x v="13"/>
    <x v="0"/>
    <n v="37.08"/>
    <n v="10.35"/>
  </r>
  <r>
    <x v="0"/>
    <s v="Uttar Pradesh"/>
    <x v="1"/>
    <x v="13"/>
    <x v="0"/>
    <n v="146.52000000000001"/>
    <n v="0"/>
  </r>
  <r>
    <x v="0"/>
    <s v="Uttar Pradesh"/>
    <x v="1"/>
    <x v="0"/>
    <x v="0"/>
    <n v="102.438"/>
    <n v="35.238"/>
  </r>
  <r>
    <x v="0"/>
    <s v="Madhya Pradesh"/>
    <x v="0"/>
    <x v="7"/>
    <x v="1"/>
    <n v="48.45"/>
    <n v="12.09"/>
  </r>
  <r>
    <x v="0"/>
    <s v="Haryana"/>
    <x v="0"/>
    <x v="16"/>
    <x v="0"/>
    <n v="12.635999999999999"/>
    <n v="-1.1639999999999999"/>
  </r>
  <r>
    <x v="0"/>
    <s v="Jharkhand"/>
    <x v="0"/>
    <x v="16"/>
    <x v="0"/>
    <n v="21.545999999999999"/>
    <n v="4.2659999999999991"/>
  </r>
  <r>
    <x v="0"/>
    <s v="Manipur"/>
    <x v="0"/>
    <x v="16"/>
    <x v="0"/>
    <n v="17.82"/>
    <n v="3.18"/>
  </r>
  <r>
    <x v="0"/>
    <s v="Rajasthan"/>
    <x v="1"/>
    <x v="12"/>
    <x v="0"/>
    <n v="13.319999999999999"/>
    <n v="5.46"/>
  </r>
  <r>
    <x v="0"/>
    <s v="Madhya Pradesh"/>
    <x v="0"/>
    <x v="0"/>
    <x v="0"/>
    <n v="31.139999999999997"/>
    <n v="14.28"/>
  </r>
  <r>
    <x v="0"/>
    <s v="Andhra Pradesh"/>
    <x v="2"/>
    <x v="5"/>
    <x v="0"/>
    <n v="25.317000000000007"/>
    <n v="-28.713000000000008"/>
  </r>
  <r>
    <x v="0"/>
    <s v="Uttar Pradesh"/>
    <x v="0"/>
    <x v="7"/>
    <x v="1"/>
    <n v="362.24999999999994"/>
    <n v="0"/>
  </r>
  <r>
    <x v="0"/>
    <s v="Uttar Pradesh"/>
    <x v="0"/>
    <x v="0"/>
    <x v="0"/>
    <n v="129.55199999999999"/>
    <n v="-22.671600000000005"/>
  </r>
  <r>
    <x v="0"/>
    <s v="Uttar Pradesh"/>
    <x v="0"/>
    <x v="3"/>
    <x v="1"/>
    <n v="63.552000000000007"/>
    <n v="-34.953600000000002"/>
  </r>
  <r>
    <x v="0"/>
    <s v="Uttar Pradesh"/>
    <x v="0"/>
    <x v="15"/>
    <x v="0"/>
    <n v="18.84"/>
    <n v="-3.5324999999999998"/>
  </r>
  <r>
    <x v="0"/>
    <s v="Gujarat"/>
    <x v="0"/>
    <x v="0"/>
    <x v="0"/>
    <n v="551.16000000000008"/>
    <n v="71.64"/>
  </r>
  <r>
    <x v="0"/>
    <s v="Gujarat"/>
    <x v="0"/>
    <x v="7"/>
    <x v="1"/>
    <n v="246.48000000000002"/>
    <n v="105.96000000000001"/>
  </r>
  <r>
    <x v="0"/>
    <s v="Gujarat"/>
    <x v="0"/>
    <x v="10"/>
    <x v="2"/>
    <n v="493.20000000000005"/>
    <n v="123.24"/>
  </r>
  <r>
    <x v="0"/>
    <s v="Gujarat"/>
    <x v="0"/>
    <x v="16"/>
    <x v="0"/>
    <n v="30.480000000000004"/>
    <n v="2.73"/>
  </r>
  <r>
    <x v="0"/>
    <s v="Gujarat"/>
    <x v="0"/>
    <x v="15"/>
    <x v="0"/>
    <n v="12.36"/>
    <n v="2.46"/>
  </r>
  <r>
    <x v="0"/>
    <s v="Gujarat"/>
    <x v="0"/>
    <x v="12"/>
    <x v="0"/>
    <n v="11.76"/>
    <n v="5.64"/>
  </r>
  <r>
    <x v="0"/>
    <s v="Madhya Pradesh"/>
    <x v="0"/>
    <x v="0"/>
    <x v="0"/>
    <n v="16.53"/>
    <n v="7.41"/>
  </r>
  <r>
    <x v="0"/>
    <s v="Chandigarh"/>
    <x v="1"/>
    <x v="7"/>
    <x v="1"/>
    <n v="634.11599999999999"/>
    <n v="-172.11720000000003"/>
  </r>
  <r>
    <x v="0"/>
    <s v="Chandigarh"/>
    <x v="1"/>
    <x v="2"/>
    <x v="0"/>
    <n v="17.472000000000001"/>
    <n v="5.6783999999999981"/>
  </r>
  <r>
    <x v="0"/>
    <s v="Jharkhand"/>
    <x v="1"/>
    <x v="9"/>
    <x v="1"/>
    <n v="775.27800000000002"/>
    <n v="146.32799999999997"/>
  </r>
  <r>
    <x v="0"/>
    <s v="Jharkhand"/>
    <x v="1"/>
    <x v="9"/>
    <x v="1"/>
    <n v="776.46600000000012"/>
    <n v="94.805999999999969"/>
  </r>
  <r>
    <x v="0"/>
    <s v="Andhra Pradesh"/>
    <x v="2"/>
    <x v="7"/>
    <x v="1"/>
    <n v="682.44779999999992"/>
    <n v="186.96780000000001"/>
  </r>
  <r>
    <x v="0"/>
    <s v="Uttar Pradesh"/>
    <x v="2"/>
    <x v="7"/>
    <x v="1"/>
    <n v="257.74200000000008"/>
    <n v="31.481999999999992"/>
  </r>
  <r>
    <x v="0"/>
    <s v="Andhra Pradesh"/>
    <x v="2"/>
    <x v="6"/>
    <x v="2"/>
    <n v="1055.4569999999999"/>
    <n v="-34.083000000000013"/>
  </r>
  <r>
    <x v="0"/>
    <s v="Maharashtra"/>
    <x v="0"/>
    <x v="0"/>
    <x v="0"/>
    <n v="210.69"/>
    <n v="52.650000000000006"/>
  </r>
  <r>
    <x v="0"/>
    <s v="Jharkhand"/>
    <x v="1"/>
    <x v="16"/>
    <x v="0"/>
    <n v="106.70399999999999"/>
    <n v="16.463999999999999"/>
  </r>
  <r>
    <x v="0"/>
    <s v="Assam"/>
    <x v="1"/>
    <x v="2"/>
    <x v="0"/>
    <n v="36.4"/>
    <n v="17.472000000000001"/>
  </r>
  <r>
    <x v="0"/>
    <s v="Assam"/>
    <x v="1"/>
    <x v="15"/>
    <x v="0"/>
    <n v="11.36"/>
    <n v="5.3391999999999991"/>
  </r>
  <r>
    <x v="0"/>
    <s v="Jharkhand"/>
    <x v="2"/>
    <x v="2"/>
    <x v="0"/>
    <n v="35.520000000000003"/>
    <n v="14.2"/>
  </r>
  <r>
    <x v="0"/>
    <s v="Tripura"/>
    <x v="2"/>
    <x v="11"/>
    <x v="2"/>
    <n v="151.20000000000002"/>
    <n v="32.130000000000003"/>
  </r>
  <r>
    <x v="0"/>
    <s v="Tripura"/>
    <x v="2"/>
    <x v="2"/>
    <x v="0"/>
    <n v="3.4240000000000004"/>
    <n v="1.0699999999999996"/>
  </r>
  <r>
    <x v="0"/>
    <s v="Jharkhand"/>
    <x v="1"/>
    <x v="13"/>
    <x v="0"/>
    <n v="45.68399999999999"/>
    <n v="4.5240000000000018"/>
  </r>
  <r>
    <x v="0"/>
    <s v="Gujarat"/>
    <x v="2"/>
    <x v="4"/>
    <x v="2"/>
    <n v="1619.1000000000004"/>
    <n v="258.89999999999998"/>
  </r>
  <r>
    <x v="0"/>
    <s v="Andhra Pradesh"/>
    <x v="0"/>
    <x v="7"/>
    <x v="1"/>
    <n v="1095.6600000000001"/>
    <n v="65.699999999999989"/>
  </r>
  <r>
    <x v="0"/>
    <s v="Chhattisgarh"/>
    <x v="1"/>
    <x v="16"/>
    <x v="0"/>
    <n v="125.76"/>
    <n v="40.872"/>
  </r>
  <r>
    <x v="0"/>
    <s v="Chhattisgarh"/>
    <x v="1"/>
    <x v="16"/>
    <x v="0"/>
    <n v="25.32"/>
    <n v="9.1785000000000014"/>
  </r>
  <r>
    <x v="0"/>
    <s v="Chhattisgarh"/>
    <x v="1"/>
    <x v="10"/>
    <x v="2"/>
    <n v="9.99"/>
    <n v="4.5953999999999997"/>
  </r>
  <r>
    <x v="0"/>
    <s v="Uttarakhand"/>
    <x v="0"/>
    <x v="13"/>
    <x v="0"/>
    <n v="19.456000000000003"/>
    <n v="3.4047999999999981"/>
  </r>
  <r>
    <x v="0"/>
    <s v="Odisha"/>
    <x v="2"/>
    <x v="7"/>
    <x v="1"/>
    <n v="751.87200000000007"/>
    <n v="56.351999999999954"/>
  </r>
  <r>
    <x v="0"/>
    <s v="Punjab"/>
    <x v="0"/>
    <x v="4"/>
    <x v="2"/>
    <n v="310.50000000000006"/>
    <n v="90.03"/>
  </r>
  <r>
    <x v="0"/>
    <s v="Punjab"/>
    <x v="0"/>
    <x v="4"/>
    <x v="2"/>
    <n v="597.84000000000015"/>
    <n v="263.04000000000002"/>
  </r>
  <r>
    <x v="0"/>
    <s v="Jharkhand"/>
    <x v="0"/>
    <x v="4"/>
    <x v="2"/>
    <n v="489"/>
    <n v="97.800000000000011"/>
  </r>
  <r>
    <x v="0"/>
    <s v="Puducherry"/>
    <x v="0"/>
    <x v="6"/>
    <x v="2"/>
    <n v="825.06060000000002"/>
    <n v="-389.15940000000001"/>
  </r>
  <r>
    <x v="0"/>
    <s v="Jharkhand"/>
    <x v="0"/>
    <x v="9"/>
    <x v="1"/>
    <n v="491.76"/>
    <n v="4.8000000000000007"/>
  </r>
  <r>
    <x v="0"/>
    <s v="Puducherry"/>
    <x v="0"/>
    <x v="10"/>
    <x v="2"/>
    <n v="333.66"/>
    <n v="-200.24"/>
  </r>
  <r>
    <x v="0"/>
    <s v="Andhra Pradesh"/>
    <x v="0"/>
    <x v="6"/>
    <x v="2"/>
    <n v="731.06999999999994"/>
    <n v="160.82999999999998"/>
  </r>
  <r>
    <x v="0"/>
    <s v="Madhya Pradesh"/>
    <x v="0"/>
    <x v="8"/>
    <x v="1"/>
    <n v="626.35200000000009"/>
    <n v="-23.488200000000091"/>
  </r>
  <r>
    <x v="0"/>
    <s v="Chhattisgarh"/>
    <x v="1"/>
    <x v="5"/>
    <x v="0"/>
    <n v="139.79999999999998"/>
    <n v="57.300000000000004"/>
  </r>
  <r>
    <x v="0"/>
    <s v="Assam"/>
    <x v="0"/>
    <x v="3"/>
    <x v="1"/>
    <n v="113.28000000000002"/>
    <n v="29.43"/>
  </r>
  <r>
    <x v="0"/>
    <s v="Delhi"/>
    <x v="0"/>
    <x v="0"/>
    <x v="0"/>
    <n v="119.07000000000001"/>
    <n v="-99.269999999999982"/>
  </r>
  <r>
    <x v="0"/>
    <s v="Jharkhand"/>
    <x v="0"/>
    <x v="10"/>
    <x v="2"/>
    <n v="126.15"/>
    <n v="27.75"/>
  </r>
  <r>
    <x v="0"/>
    <s v="Maharashtra"/>
    <x v="0"/>
    <x v="15"/>
    <x v="0"/>
    <n v="57.600000000000009"/>
    <n v="28.800000000000004"/>
  </r>
  <r>
    <x v="0"/>
    <s v="Madhya Pradesh"/>
    <x v="2"/>
    <x v="9"/>
    <x v="1"/>
    <n v="302.45"/>
    <n v="-199.61700000000002"/>
  </r>
  <r>
    <x v="0"/>
    <s v="Madhya Pradesh"/>
    <x v="2"/>
    <x v="0"/>
    <x v="0"/>
    <n v="44.672000000000004"/>
    <n v="-10.051200000000003"/>
  </r>
  <r>
    <x v="0"/>
    <s v="Madhya Pradesh"/>
    <x v="2"/>
    <x v="12"/>
    <x v="0"/>
    <n v="15.120000000000001"/>
    <n v="4.9139999999999988"/>
  </r>
  <r>
    <x v="0"/>
    <s v="West Bengal"/>
    <x v="0"/>
    <x v="11"/>
    <x v="2"/>
    <n v="69.150000000000006"/>
    <n v="1.3800000000000001"/>
  </r>
  <r>
    <x v="0"/>
    <s v="Maharashtra"/>
    <x v="1"/>
    <x v="0"/>
    <x v="0"/>
    <n v="41.795999999999999"/>
    <n v="10.655999999999999"/>
  </r>
  <r>
    <x v="0"/>
    <s v="Maharashtra"/>
    <x v="1"/>
    <x v="16"/>
    <x v="0"/>
    <n v="58.980000000000004"/>
    <n v="12.36"/>
  </r>
  <r>
    <x v="0"/>
    <s v="Assam"/>
    <x v="2"/>
    <x v="0"/>
    <x v="0"/>
    <n v="31.169999999999995"/>
    <n v="4.3499999999999996"/>
  </r>
  <r>
    <x v="0"/>
    <s v="Delhi"/>
    <x v="0"/>
    <x v="7"/>
    <x v="1"/>
    <n v="57.168000000000006"/>
    <n v="-91.512"/>
  </r>
  <r>
    <x v="0"/>
    <s v="Chhattisgarh"/>
    <x v="1"/>
    <x v="13"/>
    <x v="0"/>
    <n v="23.880000000000003"/>
    <n v="10.02"/>
  </r>
  <r>
    <x v="0"/>
    <s v="Puducherry"/>
    <x v="0"/>
    <x v="15"/>
    <x v="0"/>
    <n v="16.307999999999996"/>
    <n v="-9.5519999999999978"/>
  </r>
  <r>
    <x v="0"/>
    <s v="Tamil Nadu"/>
    <x v="0"/>
    <x v="5"/>
    <x v="0"/>
    <n v="176.77199999999996"/>
    <n v="-459.60720000000003"/>
  </r>
  <r>
    <x v="0"/>
    <s v="West Bengal"/>
    <x v="0"/>
    <x v="15"/>
    <x v="0"/>
    <n v="13.950000000000001"/>
    <n v="6.39"/>
  </r>
  <r>
    <x v="0"/>
    <s v="Puducherry"/>
    <x v="0"/>
    <x v="12"/>
    <x v="0"/>
    <n v="7.847999999999999"/>
    <n v="-0.67199999999999993"/>
  </r>
  <r>
    <x v="0"/>
    <s v="Maharashtra"/>
    <x v="0"/>
    <x v="14"/>
    <x v="0"/>
    <n v="12.371999999999998"/>
    <n v="-6.6080000000000014"/>
  </r>
  <r>
    <x v="0"/>
    <s v="Kerala"/>
    <x v="1"/>
    <x v="10"/>
    <x v="2"/>
    <n v="554.76"/>
    <n v="0"/>
  </r>
  <r>
    <x v="0"/>
    <s v="Puducherry"/>
    <x v="0"/>
    <x v="0"/>
    <x v="0"/>
    <n v="354.90000000000003"/>
    <n v="17.744999999999962"/>
  </r>
  <r>
    <x v="0"/>
    <s v="Telangana"/>
    <x v="0"/>
    <x v="16"/>
    <x v="0"/>
    <n v="90.559999999999988"/>
    <n v="25.280000000000005"/>
  </r>
  <r>
    <x v="0"/>
    <s v="Telangana"/>
    <x v="0"/>
    <x v="1"/>
    <x v="0"/>
    <n v="89.580000000000013"/>
    <n v="15.179999999999998"/>
  </r>
  <r>
    <x v="0"/>
    <s v="Tripura"/>
    <x v="0"/>
    <x v="4"/>
    <x v="2"/>
    <n v="94.440000000000012"/>
    <n v="-25.97999999999999"/>
  </r>
  <r>
    <x v="0"/>
    <s v="Jammu and Kashmir"/>
    <x v="0"/>
    <x v="6"/>
    <x v="2"/>
    <n v="43.280999999999999"/>
    <n v="-92.348999999999975"/>
  </r>
  <r>
    <x v="0"/>
    <s v="Gujarat"/>
    <x v="0"/>
    <x v="13"/>
    <x v="0"/>
    <n v="15.552000000000003"/>
    <n v="2.3327999999999989"/>
  </r>
  <r>
    <x v="0"/>
    <s v="Manipur"/>
    <x v="0"/>
    <x v="11"/>
    <x v="2"/>
    <n v="479.97"/>
    <n v="177.58890000000002"/>
  </r>
  <r>
    <x v="0"/>
    <s v="Manipur"/>
    <x v="0"/>
    <x v="2"/>
    <x v="0"/>
    <n v="97.82"/>
    <n v="45.975399999999993"/>
  </r>
  <r>
    <x v="0"/>
    <s v="Manipur"/>
    <x v="0"/>
    <x v="13"/>
    <x v="0"/>
    <n v="59.519999999999996"/>
    <n v="15.475200000000001"/>
  </r>
  <r>
    <x v="0"/>
    <s v="Manipur"/>
    <x v="0"/>
    <x v="16"/>
    <x v="0"/>
    <n v="49.632000000000005"/>
    <n v="16.750799999999998"/>
  </r>
  <r>
    <x v="0"/>
    <s v="Manipur"/>
    <x v="0"/>
    <x v="1"/>
    <x v="0"/>
    <n v="18.62"/>
    <n v="5.399799999999999"/>
  </r>
  <r>
    <x v="0"/>
    <s v="Tamil Nadu"/>
    <x v="1"/>
    <x v="13"/>
    <x v="0"/>
    <n v="102.384"/>
    <n v="-10.296000000000001"/>
  </r>
  <r>
    <x v="0"/>
    <s v="Telangana"/>
    <x v="2"/>
    <x v="16"/>
    <x v="0"/>
    <n v="26.22"/>
    <n v="1.7999999999999998"/>
  </r>
  <r>
    <x v="0"/>
    <s v="Chhattisgarh"/>
    <x v="0"/>
    <x v="14"/>
    <x v="0"/>
    <n v="127.2"/>
    <n v="29.2"/>
  </r>
  <r>
    <x v="0"/>
    <s v="Chhattisgarh"/>
    <x v="0"/>
    <x v="16"/>
    <x v="0"/>
    <n v="7.8800000000000008"/>
    <n v="1.48"/>
  </r>
  <r>
    <x v="0"/>
    <s v="Puducherry"/>
    <x v="0"/>
    <x v="7"/>
    <x v="1"/>
    <n v="48.712000000000003"/>
    <n v="5.4800999999999966"/>
  </r>
  <r>
    <x v="0"/>
    <s v="Puducherry"/>
    <x v="0"/>
    <x v="13"/>
    <x v="0"/>
    <n v="17.940000000000001"/>
    <n v="4.6644000000000005"/>
  </r>
  <r>
    <x v="0"/>
    <s v="Puducherry"/>
    <x v="0"/>
    <x v="0"/>
    <x v="0"/>
    <n v="242.94"/>
    <n v="4.8588000000000164"/>
  </r>
  <r>
    <x v="0"/>
    <s v="Karnataka"/>
    <x v="0"/>
    <x v="11"/>
    <x v="2"/>
    <n v="1011.9"/>
    <n v="20.100000000000001"/>
  </r>
  <r>
    <x v="0"/>
    <s v="Jammu and Kashmir"/>
    <x v="0"/>
    <x v="0"/>
    <x v="0"/>
    <n v="846.48000000000013"/>
    <n v="25.32"/>
  </r>
  <r>
    <x v="0"/>
    <s v="Puducherry"/>
    <x v="2"/>
    <x v="7"/>
    <x v="1"/>
    <n v="481.56800000000004"/>
    <n v="54.17639999999993"/>
  </r>
  <r>
    <x v="0"/>
    <s v="Puducherry"/>
    <x v="2"/>
    <x v="7"/>
    <x v="1"/>
    <n v="436.70400000000006"/>
    <n v="21.835199999999986"/>
  </r>
  <r>
    <x v="0"/>
    <s v="Puducherry"/>
    <x v="2"/>
    <x v="0"/>
    <x v="0"/>
    <n v="204.89999999999998"/>
    <n v="0"/>
  </r>
  <r>
    <x v="0"/>
    <s v="Puducherry"/>
    <x v="2"/>
    <x v="13"/>
    <x v="0"/>
    <n v="20.65"/>
    <n v="9.4989999999999988"/>
  </r>
  <r>
    <x v="0"/>
    <s v="Punjab"/>
    <x v="0"/>
    <x v="13"/>
    <x v="0"/>
    <n v="107.94"/>
    <n v="36.660000000000004"/>
  </r>
  <r>
    <x v="0"/>
    <s v="Karnataka"/>
    <x v="0"/>
    <x v="15"/>
    <x v="0"/>
    <n v="58.2"/>
    <n v="2.2800000000000002"/>
  </r>
  <r>
    <x v="0"/>
    <s v="Karnataka"/>
    <x v="0"/>
    <x v="10"/>
    <x v="2"/>
    <n v="74.609999999999985"/>
    <n v="19.38"/>
  </r>
  <r>
    <x v="0"/>
    <s v="Karnataka"/>
    <x v="0"/>
    <x v="16"/>
    <x v="0"/>
    <n v="30.959999999999994"/>
    <n v="8.64"/>
  </r>
  <r>
    <x v="0"/>
    <s v="Andhra Pradesh"/>
    <x v="0"/>
    <x v="9"/>
    <x v="1"/>
    <n v="121.58999999999997"/>
    <n v="44.97"/>
  </r>
  <r>
    <x v="0"/>
    <s v="Chhattisgarh"/>
    <x v="2"/>
    <x v="0"/>
    <x v="0"/>
    <n v="23.97"/>
    <n v="0.44999999999999996"/>
  </r>
  <r>
    <x v="0"/>
    <s v="Jammu and Kashmir"/>
    <x v="0"/>
    <x v="14"/>
    <x v="0"/>
    <n v="15.88"/>
    <n v="2.04"/>
  </r>
  <r>
    <x v="0"/>
    <s v="Bihar"/>
    <x v="1"/>
    <x v="16"/>
    <x v="0"/>
    <n v="107.64800000000001"/>
    <n v="33.639999999999986"/>
  </r>
  <r>
    <x v="0"/>
    <s v="Chhattisgarh"/>
    <x v="2"/>
    <x v="0"/>
    <x v="0"/>
    <n v="10.77"/>
    <n v="0"/>
  </r>
  <r>
    <x v="0"/>
    <s v="Andhra Pradesh"/>
    <x v="0"/>
    <x v="7"/>
    <x v="1"/>
    <n v="2855.16"/>
    <n v="1313.28"/>
  </r>
  <r>
    <x v="0"/>
    <s v="Tamil Nadu"/>
    <x v="0"/>
    <x v="10"/>
    <x v="2"/>
    <n v="860.8950000000001"/>
    <n v="143.32500000000002"/>
  </r>
  <r>
    <x v="0"/>
    <s v="Punjab"/>
    <x v="1"/>
    <x v="8"/>
    <x v="1"/>
    <n v="1330.29"/>
    <n v="292.59000000000003"/>
  </r>
  <r>
    <x v="0"/>
    <s v="Andhra Pradesh"/>
    <x v="0"/>
    <x v="5"/>
    <x v="0"/>
    <n v="618.86"/>
    <n v="284.46000000000004"/>
  </r>
  <r>
    <x v="0"/>
    <s v="Jharkhand"/>
    <x v="2"/>
    <x v="10"/>
    <x v="2"/>
    <n v="543.10500000000002"/>
    <n v="-7.4250000000000398"/>
  </r>
  <r>
    <x v="0"/>
    <s v="Punjab"/>
    <x v="1"/>
    <x v="6"/>
    <x v="2"/>
    <n v="899.81999999999994"/>
    <n v="296.90999999999997"/>
  </r>
  <r>
    <x v="0"/>
    <s v="Tamil Nadu"/>
    <x v="2"/>
    <x v="6"/>
    <x v="2"/>
    <n v="383.79600000000005"/>
    <n v="-575.72399999999993"/>
  </r>
  <r>
    <x v="0"/>
    <s v="Jharkhand"/>
    <x v="2"/>
    <x v="10"/>
    <x v="2"/>
    <n v="954.22500000000014"/>
    <n v="38.144999999999925"/>
  </r>
  <r>
    <x v="0"/>
    <s v="Andhra Pradesh"/>
    <x v="0"/>
    <x v="16"/>
    <x v="0"/>
    <n v="59.820000000000007"/>
    <n v="23.88"/>
  </r>
  <r>
    <x v="0"/>
    <s v="Assam"/>
    <x v="1"/>
    <x v="6"/>
    <x v="2"/>
    <n v="143.51999999999998"/>
    <n v="9.1199999999999939"/>
  </r>
  <r>
    <x v="0"/>
    <s v="Tamil Nadu"/>
    <x v="0"/>
    <x v="10"/>
    <x v="2"/>
    <n v="124.146"/>
    <n v="39.995999999999995"/>
  </r>
  <r>
    <x v="0"/>
    <s v="Tamil Nadu"/>
    <x v="0"/>
    <x v="11"/>
    <x v="2"/>
    <n v="143.316"/>
    <n v="-12.804000000000002"/>
  </r>
  <r>
    <x v="0"/>
    <s v="Tamil Nadu"/>
    <x v="2"/>
    <x v="4"/>
    <x v="2"/>
    <n v="79.875000000000028"/>
    <n v="-106.51500000000003"/>
  </r>
  <r>
    <x v="0"/>
    <s v="Manipur"/>
    <x v="0"/>
    <x v="15"/>
    <x v="0"/>
    <n v="117.18"/>
    <n v="15.120000000000001"/>
  </r>
  <r>
    <x v="0"/>
    <s v="Tamil Nadu"/>
    <x v="0"/>
    <x v="4"/>
    <x v="2"/>
    <n v="316.76400000000001"/>
    <n v="13.943999999999996"/>
  </r>
  <r>
    <x v="0"/>
    <s v="Manipur"/>
    <x v="0"/>
    <x v="3"/>
    <x v="1"/>
    <n v="100.80000000000001"/>
    <n v="31.200000000000003"/>
  </r>
  <r>
    <x v="0"/>
    <s v="Chandigarh"/>
    <x v="0"/>
    <x v="11"/>
    <x v="2"/>
    <n v="40.919999999999995"/>
    <n v="6.12"/>
  </r>
  <r>
    <x v="0"/>
    <s v="Punjab"/>
    <x v="1"/>
    <x v="1"/>
    <x v="0"/>
    <n v="75.900000000000006"/>
    <n v="18.149999999999999"/>
  </r>
  <r>
    <x v="0"/>
    <s v="Andhra Pradesh"/>
    <x v="0"/>
    <x v="15"/>
    <x v="0"/>
    <n v="16.235999999999997"/>
    <n v="-0.86399999999999866"/>
  </r>
  <r>
    <x v="0"/>
    <s v="Punjab"/>
    <x v="1"/>
    <x v="16"/>
    <x v="0"/>
    <n v="87.66"/>
    <n v="20.160000000000004"/>
  </r>
  <r>
    <x v="0"/>
    <s v="Chandigarh"/>
    <x v="2"/>
    <x v="2"/>
    <x v="0"/>
    <n v="71.931600000000003"/>
    <n v="-63.788400000000003"/>
  </r>
  <r>
    <x v="0"/>
    <s v="Tamil Nadu"/>
    <x v="2"/>
    <x v="16"/>
    <x v="0"/>
    <n v="30.654000000000007"/>
    <n v="-41.945999999999998"/>
  </r>
  <r>
    <x v="0"/>
    <s v="Manipur"/>
    <x v="0"/>
    <x v="15"/>
    <x v="0"/>
    <n v="16.53"/>
    <n v="7.26"/>
  </r>
  <r>
    <x v="0"/>
    <s v="Puducherry"/>
    <x v="0"/>
    <x v="13"/>
    <x v="0"/>
    <n v="50.79"/>
    <n v="6.6000000000000005"/>
  </r>
  <r>
    <x v="0"/>
    <s v="Puducherry"/>
    <x v="0"/>
    <x v="16"/>
    <x v="0"/>
    <n v="50.46"/>
    <n v="0.99"/>
  </r>
  <r>
    <x v="0"/>
    <s v="Tamil Nadu"/>
    <x v="2"/>
    <x v="3"/>
    <x v="1"/>
    <n v="102.54600000000001"/>
    <n v="-1.3140000000000001"/>
  </r>
  <r>
    <x v="0"/>
    <s v="Uttar Pradesh"/>
    <x v="0"/>
    <x v="14"/>
    <x v="0"/>
    <n v="93.84"/>
    <n v="20.64"/>
  </r>
  <r>
    <x v="0"/>
    <s v="Puducherry"/>
    <x v="0"/>
    <x v="12"/>
    <x v="0"/>
    <n v="41.279999999999994"/>
    <n v="19.32"/>
  </r>
  <r>
    <x v="0"/>
    <s v="Uttar Pradesh"/>
    <x v="0"/>
    <x v="13"/>
    <x v="0"/>
    <n v="96.57"/>
    <n v="36.630000000000003"/>
  </r>
  <r>
    <x v="0"/>
    <s v="Uttar Pradesh"/>
    <x v="0"/>
    <x v="6"/>
    <x v="2"/>
    <n v="125.85000000000001"/>
    <n v="59.13"/>
  </r>
  <r>
    <x v="0"/>
    <s v="Puducherry"/>
    <x v="0"/>
    <x v="13"/>
    <x v="0"/>
    <n v="16.86"/>
    <n v="6.0600000000000005"/>
  </r>
  <r>
    <x v="0"/>
    <s v="Puducherry"/>
    <x v="0"/>
    <x v="12"/>
    <x v="0"/>
    <n v="10.979999999999999"/>
    <n v="4.83"/>
  </r>
  <r>
    <x v="0"/>
    <s v="Uttar Pradesh"/>
    <x v="0"/>
    <x v="0"/>
    <x v="0"/>
    <n v="104.49"/>
    <n v="26.64"/>
  </r>
  <r>
    <x v="0"/>
    <s v="Puducherry"/>
    <x v="0"/>
    <x v="15"/>
    <x v="0"/>
    <n v="29.099999999999998"/>
    <n v="7.5600000000000005"/>
  </r>
  <r>
    <x v="0"/>
    <s v="Karnataka"/>
    <x v="0"/>
    <x v="6"/>
    <x v="2"/>
    <n v="1274.1600000000001"/>
    <n v="382.20000000000005"/>
  </r>
  <r>
    <x v="0"/>
    <s v="Assam"/>
    <x v="1"/>
    <x v="10"/>
    <x v="2"/>
    <n v="520.11"/>
    <n v="202.77"/>
  </r>
  <r>
    <x v="0"/>
    <s v="Puducherry"/>
    <x v="0"/>
    <x v="7"/>
    <x v="1"/>
    <n v="1097.28"/>
    <n v="252.24"/>
  </r>
  <r>
    <x v="0"/>
    <s v="Karnataka"/>
    <x v="0"/>
    <x v="7"/>
    <x v="1"/>
    <n v="200.76000000000002"/>
    <n v="7.9800000000000013"/>
  </r>
  <r>
    <x v="0"/>
    <s v="Puducherry"/>
    <x v="0"/>
    <x v="7"/>
    <x v="1"/>
    <n v="74.490000000000009"/>
    <n v="-17.910000000000011"/>
  </r>
  <r>
    <x v="0"/>
    <s v="Gujarat"/>
    <x v="1"/>
    <x v="0"/>
    <x v="0"/>
    <n v="63.2"/>
    <n v="1.2"/>
  </r>
  <r>
    <x v="0"/>
    <s v="Jammu and Kashmir"/>
    <x v="1"/>
    <x v="10"/>
    <x v="2"/>
    <n v="52.427999999999997"/>
    <n v="-64.24199999999999"/>
  </r>
  <r>
    <x v="0"/>
    <s v="Kerala"/>
    <x v="0"/>
    <x v="0"/>
    <x v="0"/>
    <n v="636.40800000000013"/>
    <n v="-15.910200000000088"/>
  </r>
  <r>
    <x v="0"/>
    <s v="Kerala"/>
    <x v="0"/>
    <x v="13"/>
    <x v="0"/>
    <n v="83.168000000000006"/>
    <n v="9.3563999999999936"/>
  </r>
  <r>
    <x v="0"/>
    <s v="Jammu and Kashmir"/>
    <x v="1"/>
    <x v="13"/>
    <x v="0"/>
    <n v="37.631999999999998"/>
    <n v="-54.648000000000003"/>
  </r>
  <r>
    <x v="0"/>
    <s v="Uttar Pradesh"/>
    <x v="2"/>
    <x v="15"/>
    <x v="0"/>
    <n v="28.139999999999997"/>
    <n v="10.379999999999999"/>
  </r>
  <r>
    <x v="0"/>
    <s v="Telangana"/>
    <x v="0"/>
    <x v="2"/>
    <x v="0"/>
    <n v="22.38"/>
    <n v="10.7424"/>
  </r>
  <r>
    <x v="0"/>
    <s v="Jammu and Kashmir"/>
    <x v="1"/>
    <x v="4"/>
    <x v="2"/>
    <n v="19.512"/>
    <n v="-10.248000000000001"/>
  </r>
  <r>
    <x v="0"/>
    <s v="Assam"/>
    <x v="1"/>
    <x v="10"/>
    <x v="2"/>
    <n v="642.68999999999994"/>
    <n v="244.20000000000002"/>
  </r>
  <r>
    <x v="0"/>
    <s v="Puducherry"/>
    <x v="2"/>
    <x v="16"/>
    <x v="0"/>
    <n v="228.90599999999998"/>
    <n v="27.755999999999997"/>
  </r>
  <r>
    <x v="0"/>
    <s v="Odisha"/>
    <x v="0"/>
    <x v="3"/>
    <x v="1"/>
    <n v="8.32"/>
    <n v="2.2880000000000003"/>
  </r>
  <r>
    <x v="0"/>
    <s v="Odisha"/>
    <x v="0"/>
    <x v="15"/>
    <x v="0"/>
    <n v="10.464000000000002"/>
    <n v="1.7003999999999992"/>
  </r>
  <r>
    <x v="0"/>
    <s v="Puducherry"/>
    <x v="0"/>
    <x v="11"/>
    <x v="2"/>
    <n v="259.28099999999995"/>
    <n v="63.26100000000001"/>
  </r>
  <r>
    <x v="0"/>
    <s v="Uttar Pradesh"/>
    <x v="2"/>
    <x v="6"/>
    <x v="2"/>
    <n v="323.79111999999998"/>
    <n v="5.8311200000000003"/>
  </r>
  <r>
    <x v="0"/>
    <s v="Odisha"/>
    <x v="2"/>
    <x v="10"/>
    <x v="2"/>
    <n v="587.97"/>
    <n v="164.63160000000005"/>
  </r>
  <r>
    <x v="0"/>
    <s v="Odisha"/>
    <x v="2"/>
    <x v="5"/>
    <x v="0"/>
    <n v="146.76"/>
    <n v="38.157600000000002"/>
  </r>
  <r>
    <x v="0"/>
    <s v="Odisha"/>
    <x v="2"/>
    <x v="11"/>
    <x v="2"/>
    <n v="32.96"/>
    <n v="14.172800000000002"/>
  </r>
  <r>
    <x v="0"/>
    <s v="Odisha"/>
    <x v="2"/>
    <x v="2"/>
    <x v="0"/>
    <n v="14.940000000000001"/>
    <n v="7.0218000000000007"/>
  </r>
  <r>
    <x v="0"/>
    <s v="Chhattisgarh"/>
    <x v="0"/>
    <x v="3"/>
    <x v="1"/>
    <n v="155"/>
    <n v="43.4"/>
  </r>
  <r>
    <x v="0"/>
    <s v="Chhattisgarh"/>
    <x v="0"/>
    <x v="14"/>
    <x v="0"/>
    <n v="59.1"/>
    <n v="9.7999999999999936"/>
  </r>
  <r>
    <x v="0"/>
    <s v="Chhattisgarh"/>
    <x v="2"/>
    <x v="13"/>
    <x v="0"/>
    <n v="80.52"/>
    <n v="16.080000000000002"/>
  </r>
  <r>
    <x v="0"/>
    <s v="Jharkhand"/>
    <x v="0"/>
    <x v="2"/>
    <x v="0"/>
    <n v="108.92"/>
    <n v="49.013999999999996"/>
  </r>
  <r>
    <x v="0"/>
    <s v="Chhattisgarh"/>
    <x v="0"/>
    <x v="3"/>
    <x v="1"/>
    <n v="44.459999999999994"/>
    <n v="8.4"/>
  </r>
  <r>
    <x v="0"/>
    <s v="Delhi"/>
    <x v="0"/>
    <x v="1"/>
    <x v="0"/>
    <n v="27.035999999999994"/>
    <n v="-14.004000000000001"/>
  </r>
  <r>
    <x v="0"/>
    <s v="Telangana"/>
    <x v="0"/>
    <x v="13"/>
    <x v="0"/>
    <n v="72.269999999999982"/>
    <n v="13.680000000000001"/>
  </r>
  <r>
    <x v="0"/>
    <s v="Bihar"/>
    <x v="2"/>
    <x v="14"/>
    <x v="0"/>
    <n v="35.97"/>
    <n v="7.17"/>
  </r>
  <r>
    <x v="0"/>
    <s v="Chhattisgarh"/>
    <x v="0"/>
    <x v="10"/>
    <x v="2"/>
    <n v="43.42"/>
    <n v="16.059999999999999"/>
  </r>
  <r>
    <x v="0"/>
    <s v="Bihar"/>
    <x v="0"/>
    <x v="12"/>
    <x v="0"/>
    <n v="12.21"/>
    <n v="-0.44999999999999929"/>
  </r>
  <r>
    <x v="0"/>
    <s v="Uttar Pradesh"/>
    <x v="2"/>
    <x v="16"/>
    <x v="0"/>
    <n v="13.320000000000002"/>
    <n v="2.2200000000000002"/>
  </r>
  <r>
    <x v="0"/>
    <s v="Jammu and Kashmir"/>
    <x v="0"/>
    <x v="13"/>
    <x v="0"/>
    <n v="7.98"/>
    <n v="2.0747999999999998"/>
  </r>
  <r>
    <x v="0"/>
    <s v="Uttar Pradesh"/>
    <x v="2"/>
    <x v="16"/>
    <x v="0"/>
    <n v="17.52"/>
    <n v="5.58"/>
  </r>
  <r>
    <x v="0"/>
    <s v="Rajasthan"/>
    <x v="0"/>
    <x v="7"/>
    <x v="1"/>
    <n v="3272.0099999999998"/>
    <n v="1537.83"/>
  </r>
  <r>
    <x v="0"/>
    <s v="Tripura"/>
    <x v="2"/>
    <x v="0"/>
    <x v="0"/>
    <n v="272.76000000000005"/>
    <n v="57.239999999999995"/>
  </r>
  <r>
    <x v="0"/>
    <s v="Rajasthan"/>
    <x v="0"/>
    <x v="11"/>
    <x v="2"/>
    <n v="285.36"/>
    <n v="91.199999999999989"/>
  </r>
  <r>
    <x v="0"/>
    <s v="Gujarat"/>
    <x v="0"/>
    <x v="13"/>
    <x v="0"/>
    <n v="194.64"/>
    <n v="91.44"/>
  </r>
  <r>
    <x v="0"/>
    <s v="Rajasthan"/>
    <x v="0"/>
    <x v="2"/>
    <x v="0"/>
    <n v="93.960000000000008"/>
    <n v="30.96"/>
  </r>
  <r>
    <x v="0"/>
    <s v="Tripura"/>
    <x v="2"/>
    <x v="14"/>
    <x v="0"/>
    <n v="166.8"/>
    <n v="6.6000000000000005"/>
  </r>
  <r>
    <x v="0"/>
    <s v="Andhra Pradesh"/>
    <x v="2"/>
    <x v="13"/>
    <x v="0"/>
    <n v="65.239999999999995"/>
    <n v="22.16"/>
  </r>
  <r>
    <x v="0"/>
    <s v="Rajasthan"/>
    <x v="0"/>
    <x v="3"/>
    <x v="1"/>
    <n v="43.95"/>
    <n v="7.02"/>
  </r>
  <r>
    <x v="0"/>
    <s v="Tamil Nadu"/>
    <x v="2"/>
    <x v="0"/>
    <x v="0"/>
    <n v="242.02799999999996"/>
    <n v="-5.9219999999999899"/>
  </r>
  <r>
    <x v="0"/>
    <s v="Puducherry"/>
    <x v="0"/>
    <x v="5"/>
    <x v="0"/>
    <n v="3069.7380000000003"/>
    <n v="1364.2379999999996"/>
  </r>
  <r>
    <x v="0"/>
    <s v="Puducherry"/>
    <x v="0"/>
    <x v="0"/>
    <x v="0"/>
    <n v="230.256"/>
    <n v="20.435999999999993"/>
  </r>
  <r>
    <x v="0"/>
    <s v="Telangana"/>
    <x v="2"/>
    <x v="11"/>
    <x v="2"/>
    <n v="219.61800000000002"/>
    <n v="48.797999999999988"/>
  </r>
  <r>
    <x v="0"/>
    <s v="Jharkhand"/>
    <x v="0"/>
    <x v="1"/>
    <x v="0"/>
    <n v="193.32"/>
    <n v="61.740000000000009"/>
  </r>
  <r>
    <x v="0"/>
    <s v="Odisha"/>
    <x v="1"/>
    <x v="7"/>
    <x v="1"/>
    <n v="1139.92"/>
    <n v="284.98"/>
  </r>
  <r>
    <x v="0"/>
    <s v="Jammu and Kashmir"/>
    <x v="0"/>
    <x v="7"/>
    <x v="1"/>
    <n v="378.88799999999992"/>
    <n v="-94.751999999999995"/>
  </r>
  <r>
    <x v="0"/>
    <s v="Maharashtra"/>
    <x v="2"/>
    <x v="13"/>
    <x v="0"/>
    <n v="3.38"/>
    <n v="1.2505999999999999"/>
  </r>
  <r>
    <x v="0"/>
    <s v="Maharashtra"/>
    <x v="2"/>
    <x v="2"/>
    <x v="0"/>
    <n v="10.56"/>
    <n v="4.7519999999999998"/>
  </r>
  <r>
    <x v="0"/>
    <s v="Jharkhand"/>
    <x v="0"/>
    <x v="13"/>
    <x v="0"/>
    <n v="42.84"/>
    <n v="19.620000000000005"/>
  </r>
  <r>
    <x v="0"/>
    <s v="Jharkhand"/>
    <x v="0"/>
    <x v="0"/>
    <x v="0"/>
    <n v="218.64"/>
    <n v="10.92"/>
  </r>
  <r>
    <x v="0"/>
    <s v="Odisha"/>
    <x v="0"/>
    <x v="15"/>
    <x v="0"/>
    <n v="37.68"/>
    <n v="12.78"/>
  </r>
  <r>
    <x v="0"/>
    <s v="Uttarakhand"/>
    <x v="0"/>
    <x v="11"/>
    <x v="2"/>
    <n v="82.800000000000011"/>
    <n v="6.6239999999999952"/>
  </r>
  <r>
    <x v="0"/>
    <s v="Uttarakhand"/>
    <x v="0"/>
    <x v="16"/>
    <x v="0"/>
    <n v="62.048000000000002"/>
    <n v="20.165599999999998"/>
  </r>
  <r>
    <x v="0"/>
    <s v="Uttarakhand"/>
    <x v="0"/>
    <x v="0"/>
    <x v="0"/>
    <n v="80.98"/>
    <n v="3.2391999999999967"/>
  </r>
  <r>
    <x v="0"/>
    <s v="Uttarakhand"/>
    <x v="0"/>
    <x v="16"/>
    <x v="0"/>
    <n v="33.088000000000001"/>
    <n v="11.167199999999999"/>
  </r>
  <r>
    <x v="0"/>
    <s v="Uttarakhand"/>
    <x v="0"/>
    <x v="15"/>
    <x v="0"/>
    <n v="21.36"/>
    <n v="5.7672000000000008"/>
  </r>
  <r>
    <x v="0"/>
    <s v="Jharkhand"/>
    <x v="0"/>
    <x v="0"/>
    <x v="0"/>
    <n v="47.97"/>
    <n v="8.61"/>
  </r>
  <r>
    <x v="0"/>
    <s v="Uttarakhand"/>
    <x v="2"/>
    <x v="14"/>
    <x v="0"/>
    <n v="16.619999999999997"/>
    <n v="3.3000000000000003"/>
  </r>
  <r>
    <x v="0"/>
    <s v="Jammu and Kashmir"/>
    <x v="0"/>
    <x v="1"/>
    <x v="0"/>
    <n v="49.26"/>
    <n v="-14.039999999999997"/>
  </r>
  <r>
    <x v="0"/>
    <s v="Bihar"/>
    <x v="1"/>
    <x v="2"/>
    <x v="0"/>
    <n v="91.055999999999997"/>
    <n v="31.869599999999995"/>
  </r>
  <r>
    <x v="0"/>
    <s v="Manipur"/>
    <x v="1"/>
    <x v="4"/>
    <x v="2"/>
    <n v="574.91"/>
    <n v="156.04699999999997"/>
  </r>
  <r>
    <x v="0"/>
    <s v="Manipur"/>
    <x v="1"/>
    <x v="2"/>
    <x v="0"/>
    <n v="8.4480000000000004"/>
    <n v="2.6399999999999997"/>
  </r>
  <r>
    <x v="0"/>
    <s v="Telangana"/>
    <x v="2"/>
    <x v="12"/>
    <x v="0"/>
    <n v="13.950000000000001"/>
    <n v="3.87"/>
  </r>
  <r>
    <x v="0"/>
    <s v="Delhi"/>
    <x v="0"/>
    <x v="2"/>
    <x v="0"/>
    <n v="131.904"/>
    <n v="47.815200000000004"/>
  </r>
  <r>
    <x v="0"/>
    <s v="Delhi"/>
    <x v="0"/>
    <x v="0"/>
    <x v="0"/>
    <n v="142.77600000000001"/>
    <n v="17.84699999999998"/>
  </r>
  <r>
    <x v="0"/>
    <s v="Delhi"/>
    <x v="0"/>
    <x v="16"/>
    <x v="0"/>
    <n v="43.188000000000009"/>
    <n v="-31.671199999999999"/>
  </r>
  <r>
    <x v="0"/>
    <s v="Delhi"/>
    <x v="0"/>
    <x v="3"/>
    <x v="1"/>
    <n v="45.695999999999998"/>
    <n v="5.1407999999999916"/>
  </r>
  <r>
    <x v="0"/>
    <s v="Delhi"/>
    <x v="0"/>
    <x v="16"/>
    <x v="0"/>
    <n v="7.218"/>
    <n v="-5.5338000000000012"/>
  </r>
  <r>
    <x v="0"/>
    <s v="Uttar Pradesh"/>
    <x v="0"/>
    <x v="11"/>
    <x v="2"/>
    <n v="379.89"/>
    <n v="52.92"/>
  </r>
  <r>
    <x v="0"/>
    <s v="Uttar Pradesh"/>
    <x v="0"/>
    <x v="7"/>
    <x v="1"/>
    <n v="340.86000000000007"/>
    <n v="122.69999999999999"/>
  </r>
  <r>
    <x v="0"/>
    <s v="Maharashtra"/>
    <x v="0"/>
    <x v="7"/>
    <x v="1"/>
    <n v="253.69200000000001"/>
    <n v="73.242000000000004"/>
  </r>
  <r>
    <x v="0"/>
    <s v="Uttar Pradesh"/>
    <x v="0"/>
    <x v="16"/>
    <x v="0"/>
    <n v="153.81000000000003"/>
    <n v="27.629999999999995"/>
  </r>
  <r>
    <x v="0"/>
    <s v="Maharashtra"/>
    <x v="0"/>
    <x v="16"/>
    <x v="0"/>
    <n v="47.735999999999997"/>
    <n v="19.055999999999997"/>
  </r>
  <r>
    <x v="0"/>
    <s v="Uttar Pradesh"/>
    <x v="0"/>
    <x v="16"/>
    <x v="0"/>
    <n v="66.449999999999989"/>
    <n v="33.15"/>
  </r>
  <r>
    <x v="0"/>
    <s v="Madhya Pradesh"/>
    <x v="0"/>
    <x v="13"/>
    <x v="0"/>
    <n v="47.585999999999999"/>
    <n v="-13.944000000000006"/>
  </r>
  <r>
    <x v="0"/>
    <s v="Gujarat"/>
    <x v="2"/>
    <x v="2"/>
    <x v="0"/>
    <n v="100.26"/>
    <n v="18.899999999999999"/>
  </r>
  <r>
    <x v="0"/>
    <s v="Maharashtra"/>
    <x v="0"/>
    <x v="13"/>
    <x v="0"/>
    <n v="28.835999999999999"/>
    <n v="-1.9440000000000002"/>
  </r>
  <r>
    <x v="0"/>
    <s v="Maharashtra"/>
    <x v="0"/>
    <x v="15"/>
    <x v="0"/>
    <n v="23.976000000000003"/>
    <n v="8.2560000000000002"/>
  </r>
  <r>
    <x v="0"/>
    <s v="Maharashtra"/>
    <x v="0"/>
    <x v="13"/>
    <x v="0"/>
    <n v="10.746000000000002"/>
    <n v="3.8159999999999998"/>
  </r>
  <r>
    <x v="0"/>
    <s v="Punjab"/>
    <x v="2"/>
    <x v="11"/>
    <x v="2"/>
    <n v="225.23999999999995"/>
    <n v="112.62"/>
  </r>
  <r>
    <x v="0"/>
    <s v="Haryana"/>
    <x v="0"/>
    <x v="12"/>
    <x v="0"/>
    <n v="49.5"/>
    <n v="0.36"/>
  </r>
  <r>
    <x v="0"/>
    <s v="Odisha"/>
    <x v="0"/>
    <x v="2"/>
    <x v="0"/>
    <n v="158.76"/>
    <n v="50.759999999999991"/>
  </r>
  <r>
    <x v="0"/>
    <s v="Assam"/>
    <x v="1"/>
    <x v="13"/>
    <x v="0"/>
    <n v="89.046000000000006"/>
    <n v="-160.434"/>
  </r>
  <r>
    <x v="0"/>
    <s v="Punjab"/>
    <x v="2"/>
    <x v="1"/>
    <x v="0"/>
    <n v="83.4"/>
    <n v="9.9599999999999991"/>
  </r>
  <r>
    <x v="0"/>
    <s v="Chandigarh"/>
    <x v="0"/>
    <x v="3"/>
    <x v="1"/>
    <n v="47.141999999999996"/>
    <n v="-3.7079999999999993"/>
  </r>
  <r>
    <x v="0"/>
    <s v="Assam"/>
    <x v="1"/>
    <x v="10"/>
    <x v="2"/>
    <n v="471.92"/>
    <n v="29.495000000000019"/>
  </r>
  <r>
    <x v="0"/>
    <s v="Manipur"/>
    <x v="0"/>
    <x v="1"/>
    <x v="0"/>
    <n v="32.04"/>
    <n v="-29.999999999999979"/>
  </r>
  <r>
    <x v="0"/>
    <s v="Assam"/>
    <x v="1"/>
    <x v="16"/>
    <x v="0"/>
    <n v="3.8340000000000005"/>
    <n v="-3.4559999999999995"/>
  </r>
  <r>
    <x v="0"/>
    <s v="Karnataka"/>
    <x v="0"/>
    <x v="2"/>
    <x v="0"/>
    <n v="5.1840000000000011"/>
    <n v="1.8792"/>
  </r>
  <r>
    <x v="0"/>
    <s v="Karnataka"/>
    <x v="0"/>
    <x v="2"/>
    <x v="0"/>
    <n v="15.552000000000003"/>
    <n v="5.4432"/>
  </r>
  <r>
    <x v="0"/>
    <s v="Karnataka"/>
    <x v="0"/>
    <x v="13"/>
    <x v="0"/>
    <n v="4.4479999999999995"/>
    <n v="0.3335999999999999"/>
  </r>
  <r>
    <x v="0"/>
    <s v="Jharkhand"/>
    <x v="0"/>
    <x v="5"/>
    <x v="0"/>
    <n v="93.78"/>
    <n v="36.574200000000005"/>
  </r>
  <r>
    <x v="0"/>
    <s v="Jharkhand"/>
    <x v="0"/>
    <x v="16"/>
    <x v="0"/>
    <n v="53.4"/>
    <n v="25.097999999999999"/>
  </r>
  <r>
    <x v="0"/>
    <s v="Jharkhand"/>
    <x v="0"/>
    <x v="2"/>
    <x v="0"/>
    <n v="47.18"/>
    <n v="23.59"/>
  </r>
  <r>
    <x v="0"/>
    <s v="Jharkhand"/>
    <x v="0"/>
    <x v="16"/>
    <x v="0"/>
    <n v="35.880000000000003"/>
    <n v="17.2224"/>
  </r>
  <r>
    <x v="0"/>
    <s v="Jharkhand"/>
    <x v="0"/>
    <x v="13"/>
    <x v="0"/>
    <n v="19.68"/>
    <n v="5.7071999999999976"/>
  </r>
  <r>
    <x v="0"/>
    <s v="Delhi"/>
    <x v="0"/>
    <x v="4"/>
    <x v="2"/>
    <n v="348.04"/>
    <n v="149.64000000000001"/>
  </r>
  <r>
    <x v="0"/>
    <s v="Jammu and Kashmir"/>
    <x v="2"/>
    <x v="8"/>
    <x v="1"/>
    <n v="1579.7460000000001"/>
    <n v="-447.59469999999988"/>
  </r>
  <r>
    <x v="0"/>
    <s v="Jammu and Kashmir"/>
    <x v="2"/>
    <x v="8"/>
    <x v="1"/>
    <n v="1071.576"/>
    <n v="-553.64760000000001"/>
  </r>
  <r>
    <x v="0"/>
    <s v="Jammu and Kashmir"/>
    <x v="2"/>
    <x v="8"/>
    <x v="1"/>
    <n v="613.90800000000002"/>
    <n v="-122.78160000000003"/>
  </r>
  <r>
    <x v="0"/>
    <s v="Jammu and Kashmir"/>
    <x v="2"/>
    <x v="2"/>
    <x v="0"/>
    <n v="155.04"/>
    <n v="75.9696"/>
  </r>
  <r>
    <x v="0"/>
    <s v="Jammu and Kashmir"/>
    <x v="2"/>
    <x v="2"/>
    <x v="0"/>
    <n v="34.86"/>
    <n v="16.3842"/>
  </r>
  <r>
    <x v="0"/>
    <s v="Delhi"/>
    <x v="0"/>
    <x v="10"/>
    <x v="2"/>
    <n v="86.960000000000008"/>
    <n v="22.6"/>
  </r>
  <r>
    <x v="0"/>
    <s v="Jharkhand"/>
    <x v="2"/>
    <x v="10"/>
    <x v="2"/>
    <n v="73.199999999999989"/>
    <n v="30.72"/>
  </r>
  <r>
    <x v="0"/>
    <s v="Uttarakhand"/>
    <x v="2"/>
    <x v="0"/>
    <x v="0"/>
    <n v="80.864999999999995"/>
    <n v="11.565000000000001"/>
  </r>
  <r>
    <x v="0"/>
    <s v="Andhra Pradesh"/>
    <x v="0"/>
    <x v="15"/>
    <x v="0"/>
    <n v="43.439999999999991"/>
    <n v="8.24"/>
  </r>
  <r>
    <x v="0"/>
    <s v="Jharkhand"/>
    <x v="2"/>
    <x v="16"/>
    <x v="0"/>
    <n v="30.44"/>
    <n v="14.9156"/>
  </r>
  <r>
    <x v="0"/>
    <s v="Jharkhand"/>
    <x v="2"/>
    <x v="2"/>
    <x v="0"/>
    <n v="12.96"/>
    <n v="6.3504000000000005"/>
  </r>
  <r>
    <x v="0"/>
    <s v="Jharkhand"/>
    <x v="2"/>
    <x v="2"/>
    <x v="0"/>
    <n v="16"/>
    <n v="7.68"/>
  </r>
  <r>
    <x v="0"/>
    <s v="Jharkhand"/>
    <x v="2"/>
    <x v="5"/>
    <x v="0"/>
    <n v="32.67"/>
    <n v="8.4942000000000011"/>
  </r>
  <r>
    <x v="0"/>
    <s v="Jharkhand"/>
    <x v="2"/>
    <x v="16"/>
    <x v="0"/>
    <n v="11.43"/>
    <n v="5.3720999999999997"/>
  </r>
  <r>
    <x v="0"/>
    <s v="Karnataka"/>
    <x v="2"/>
    <x v="2"/>
    <x v="0"/>
    <n v="126.624"/>
    <n v="41.152799999999992"/>
  </r>
  <r>
    <x v="0"/>
    <s v="Uttarakhand"/>
    <x v="2"/>
    <x v="12"/>
    <x v="0"/>
    <n v="21.150000000000002"/>
    <n v="6.75"/>
  </r>
  <r>
    <x v="0"/>
    <s v="Telangana"/>
    <x v="0"/>
    <x v="5"/>
    <x v="0"/>
    <n v="543.45600000000002"/>
    <n v="70.145999999999987"/>
  </r>
  <r>
    <x v="0"/>
    <s v="Kerala"/>
    <x v="0"/>
    <x v="9"/>
    <x v="1"/>
    <n v="595.68000000000006"/>
    <n v="0"/>
  </r>
  <r>
    <x v="0"/>
    <s v="Puducherry"/>
    <x v="2"/>
    <x v="16"/>
    <x v="0"/>
    <n v="175.82400000000001"/>
    <n v="7.7040000000000006"/>
  </r>
  <r>
    <x v="0"/>
    <s v="Karnataka"/>
    <x v="0"/>
    <x v="0"/>
    <x v="0"/>
    <n v="177.876"/>
    <n v="27.636000000000006"/>
  </r>
  <r>
    <x v="0"/>
    <s v="Jammu and Kashmir"/>
    <x v="1"/>
    <x v="9"/>
    <x v="1"/>
    <n v="1198.33"/>
    <n v="70.490000000000009"/>
  </r>
  <r>
    <x v="0"/>
    <s v="Delhi"/>
    <x v="0"/>
    <x v="10"/>
    <x v="2"/>
    <n v="138.39420000000001"/>
    <n v="35.014199999999995"/>
  </r>
  <r>
    <x v="0"/>
    <s v="Haryana"/>
    <x v="1"/>
    <x v="15"/>
    <x v="0"/>
    <n v="56.519999999999996"/>
    <n v="4.5"/>
  </r>
  <r>
    <x v="0"/>
    <s v="Odisha"/>
    <x v="0"/>
    <x v="5"/>
    <x v="0"/>
    <n v="102.28000000000003"/>
    <n v="40.880000000000003"/>
  </r>
  <r>
    <x v="0"/>
    <s v="Haryana"/>
    <x v="0"/>
    <x v="1"/>
    <x v="0"/>
    <n v="139.68"/>
    <n v="55.800000000000004"/>
  </r>
  <r>
    <x v="0"/>
    <s v="Kerala"/>
    <x v="0"/>
    <x v="14"/>
    <x v="0"/>
    <n v="49.320000000000007"/>
    <n v="6.39"/>
  </r>
  <r>
    <x v="0"/>
    <s v="Maharashtra"/>
    <x v="0"/>
    <x v="0"/>
    <x v="0"/>
    <n v="14.400000000000002"/>
    <n v="-27.839999999999996"/>
  </r>
  <r>
    <x v="0"/>
    <s v="Manipur"/>
    <x v="1"/>
    <x v="0"/>
    <x v="0"/>
    <n v="1856.19"/>
    <n v="334.11419999999987"/>
  </r>
  <r>
    <x v="0"/>
    <s v="Manipur"/>
    <x v="1"/>
    <x v="4"/>
    <x v="2"/>
    <n v="1279.9680000000001"/>
    <n v="415.98959999999994"/>
  </r>
  <r>
    <x v="0"/>
    <s v="Manipur"/>
    <x v="1"/>
    <x v="3"/>
    <x v="1"/>
    <n v="111"/>
    <n v="14.430000000000007"/>
  </r>
  <r>
    <x v="0"/>
    <s v="Uttar Pradesh"/>
    <x v="1"/>
    <x v="4"/>
    <x v="2"/>
    <n v="821.3"/>
    <n v="-16.426000000000045"/>
  </r>
  <r>
    <x v="0"/>
    <s v="Uttar Pradesh"/>
    <x v="1"/>
    <x v="4"/>
    <x v="2"/>
    <n v="22638.48"/>
    <n v="-1811.0784000000021"/>
  </r>
  <r>
    <x v="0"/>
    <s v="Uttar Pradesh"/>
    <x v="1"/>
    <x v="3"/>
    <x v="1"/>
    <n v="122.352"/>
    <n v="15.29399999999999"/>
  </r>
  <r>
    <x v="0"/>
    <s v="Uttar Pradesh"/>
    <x v="1"/>
    <x v="3"/>
    <x v="1"/>
    <n v="30.768000000000001"/>
    <n v="8.0766000000000027"/>
  </r>
  <r>
    <x v="0"/>
    <s v="Uttar Pradesh"/>
    <x v="1"/>
    <x v="15"/>
    <x v="0"/>
    <n v="18.936"/>
    <n v="5.9174999999999986"/>
  </r>
  <r>
    <x v="0"/>
    <s v="Uttar Pradesh"/>
    <x v="1"/>
    <x v="2"/>
    <x v="0"/>
    <n v="21.376000000000001"/>
    <n v="7.4815999999999994"/>
  </r>
  <r>
    <x v="0"/>
    <s v="Uttar Pradesh"/>
    <x v="1"/>
    <x v="13"/>
    <x v="0"/>
    <n v="8.016"/>
    <n v="1.0019999999999993"/>
  </r>
  <r>
    <x v="0"/>
    <s v="Kerala"/>
    <x v="0"/>
    <x v="12"/>
    <x v="0"/>
    <n v="17.399999999999999"/>
    <n v="1.3800000000000001"/>
  </r>
  <r>
    <x v="0"/>
    <s v="Jharkhand"/>
    <x v="0"/>
    <x v="6"/>
    <x v="2"/>
    <n v="380.7"/>
    <n v="-335.15999999999997"/>
  </r>
  <r>
    <x v="0"/>
    <s v="Chhattisgarh"/>
    <x v="2"/>
    <x v="10"/>
    <x v="2"/>
    <n v="323.97600000000006"/>
    <n v="28.347899999999981"/>
  </r>
  <r>
    <x v="0"/>
    <s v="Chhattisgarh"/>
    <x v="2"/>
    <x v="11"/>
    <x v="2"/>
    <n v="170.24"/>
    <n v="53.199999999999989"/>
  </r>
  <r>
    <x v="0"/>
    <s v="Chhattisgarh"/>
    <x v="2"/>
    <x v="0"/>
    <x v="0"/>
    <n v="26.160000000000004"/>
    <n v="1.961999999999998"/>
  </r>
  <r>
    <x v="0"/>
    <s v="Chhattisgarh"/>
    <x v="2"/>
    <x v="3"/>
    <x v="1"/>
    <n v="20.016000000000002"/>
    <n v="5.5044000000000013"/>
  </r>
  <r>
    <x v="0"/>
    <s v="Chhattisgarh"/>
    <x v="2"/>
    <x v="12"/>
    <x v="0"/>
    <n v="11.808"/>
    <n v="3.9851999999999999"/>
  </r>
  <r>
    <x v="0"/>
    <s v="Chhattisgarh"/>
    <x v="2"/>
    <x v="16"/>
    <x v="0"/>
    <n v="33.57"/>
    <n v="-25.737000000000002"/>
  </r>
  <r>
    <x v="0"/>
    <s v="Chhattisgarh"/>
    <x v="2"/>
    <x v="3"/>
    <x v="1"/>
    <n v="4.9920000000000009"/>
    <n v="1.3728000000000002"/>
  </r>
  <r>
    <x v="0"/>
    <s v="Tripura"/>
    <x v="2"/>
    <x v="5"/>
    <x v="0"/>
    <n v="2313.8324999999995"/>
    <n v="836.12249999999995"/>
  </r>
  <r>
    <x v="0"/>
    <s v="Andhra Pradesh"/>
    <x v="0"/>
    <x v="6"/>
    <x v="2"/>
    <n v="780.84000000000015"/>
    <n v="54.54"/>
  </r>
  <r>
    <x v="0"/>
    <s v="Odisha"/>
    <x v="2"/>
    <x v="7"/>
    <x v="1"/>
    <n v="269.82"/>
    <n v="8.9200000000000053"/>
  </r>
  <r>
    <x v="0"/>
    <s v="Telangana"/>
    <x v="0"/>
    <x v="9"/>
    <x v="1"/>
    <n v="287.94"/>
    <n v="20.100000000000001"/>
  </r>
  <r>
    <x v="0"/>
    <s v="Rajasthan"/>
    <x v="0"/>
    <x v="6"/>
    <x v="2"/>
    <n v="256.16664000000003"/>
    <n v="86.726640000000003"/>
  </r>
  <r>
    <x v="0"/>
    <s v="Uttar Pradesh"/>
    <x v="2"/>
    <x v="4"/>
    <x v="2"/>
    <n v="747.30000000000018"/>
    <n v="-89.700000000000159"/>
  </r>
  <r>
    <x v="0"/>
    <s v="Andhra Pradesh"/>
    <x v="0"/>
    <x v="13"/>
    <x v="0"/>
    <n v="7.4080000000000004"/>
    <n v="1.2037999999999995"/>
  </r>
  <r>
    <x v="0"/>
    <s v="Andhra Pradesh"/>
    <x v="0"/>
    <x v="13"/>
    <x v="0"/>
    <n v="6.048"/>
    <n v="1.5876000000000006"/>
  </r>
  <r>
    <x v="0"/>
    <s v="Puducherry"/>
    <x v="0"/>
    <x v="10"/>
    <x v="2"/>
    <n v="81.755999999999986"/>
    <n v="13.595999999999997"/>
  </r>
  <r>
    <x v="0"/>
    <s v="Puducherry"/>
    <x v="0"/>
    <x v="1"/>
    <x v="0"/>
    <n v="104.67"/>
    <n v="41.85"/>
  </r>
  <r>
    <x v="0"/>
    <s v="Assam"/>
    <x v="0"/>
    <x v="7"/>
    <x v="1"/>
    <n v="187.83900000000003"/>
    <n v="2.0789999999999971"/>
  </r>
  <r>
    <x v="0"/>
    <s v="Andhra Pradesh"/>
    <x v="1"/>
    <x v="15"/>
    <x v="0"/>
    <n v="56.279999999999994"/>
    <n v="24.12"/>
  </r>
  <r>
    <x v="0"/>
    <s v="Tripura"/>
    <x v="0"/>
    <x v="16"/>
    <x v="0"/>
    <n v="56.460000000000008"/>
    <n v="0"/>
  </r>
  <r>
    <x v="0"/>
    <s v="Andhra Pradesh"/>
    <x v="0"/>
    <x v="1"/>
    <x v="0"/>
    <n v="96.78"/>
    <n v="44.46"/>
  </r>
  <r>
    <x v="0"/>
    <s v="Andhra Pradesh"/>
    <x v="0"/>
    <x v="14"/>
    <x v="0"/>
    <n v="93.24"/>
    <n v="29.82"/>
  </r>
  <r>
    <x v="0"/>
    <s v="Uttarakhand"/>
    <x v="0"/>
    <x v="4"/>
    <x v="2"/>
    <n v="104.82"/>
    <n v="7.32"/>
  </r>
  <r>
    <x v="0"/>
    <s v="Uttarakhand"/>
    <x v="0"/>
    <x v="6"/>
    <x v="2"/>
    <n v="319.56"/>
    <n v="146.97"/>
  </r>
  <r>
    <x v="0"/>
    <s v="Chhattisgarh"/>
    <x v="0"/>
    <x v="7"/>
    <x v="1"/>
    <n v="218.376"/>
    <n v="-10.918799999999983"/>
  </r>
  <r>
    <x v="0"/>
    <s v="Chhattisgarh"/>
    <x v="0"/>
    <x v="12"/>
    <x v="0"/>
    <n v="59.20000000000001"/>
    <n v="22.199999999999996"/>
  </r>
  <r>
    <x v="0"/>
    <s v="Chhattisgarh"/>
    <x v="0"/>
    <x v="3"/>
    <x v="1"/>
    <n v="32.952000000000005"/>
    <n v="6.5903999999999989"/>
  </r>
  <r>
    <x v="0"/>
    <s v="Puducherry"/>
    <x v="0"/>
    <x v="12"/>
    <x v="0"/>
    <n v="47.25"/>
    <n v="6.93"/>
  </r>
  <r>
    <x v="0"/>
    <s v="Assam"/>
    <x v="0"/>
    <x v="0"/>
    <x v="0"/>
    <n v="103.30200000000001"/>
    <n v="38.981999999999999"/>
  </r>
  <r>
    <x v="0"/>
    <s v="Bihar"/>
    <x v="2"/>
    <x v="3"/>
    <x v="1"/>
    <n v="87.912000000000006"/>
    <n v="-161.20799999999997"/>
  </r>
  <r>
    <x v="0"/>
    <s v="Bihar"/>
    <x v="2"/>
    <x v="7"/>
    <x v="1"/>
    <n v="100.69199999999999"/>
    <n v="-35.268000000000001"/>
  </r>
  <r>
    <x v="0"/>
    <s v="Odisha"/>
    <x v="2"/>
    <x v="15"/>
    <x v="0"/>
    <n v="34.92"/>
    <n v="-5.2800000000000065"/>
  </r>
  <r>
    <x v="0"/>
    <s v="Odisha"/>
    <x v="2"/>
    <x v="10"/>
    <x v="2"/>
    <n v="49.356000000000002"/>
    <n v="-14.824000000000002"/>
  </r>
  <r>
    <x v="0"/>
    <s v="Tripura"/>
    <x v="0"/>
    <x v="3"/>
    <x v="1"/>
    <n v="131.57999999999998"/>
    <n v="9.18"/>
  </r>
  <r>
    <x v="0"/>
    <s v="Bihar"/>
    <x v="2"/>
    <x v="0"/>
    <x v="0"/>
    <n v="38.375999999999998"/>
    <n v="-2.5840000000000032"/>
  </r>
  <r>
    <x v="0"/>
    <s v="Gujarat"/>
    <x v="2"/>
    <x v="10"/>
    <x v="2"/>
    <n v="3499.9300000000003"/>
    <n v="909.98180000000025"/>
  </r>
  <r>
    <x v="0"/>
    <s v="Gujarat"/>
    <x v="2"/>
    <x v="16"/>
    <x v="0"/>
    <n v="122.94"/>
    <n v="59.011199999999988"/>
  </r>
  <r>
    <x v="0"/>
    <s v="Gujarat"/>
    <x v="2"/>
    <x v="2"/>
    <x v="0"/>
    <n v="122.97"/>
    <n v="60.255300000000005"/>
  </r>
  <r>
    <x v="0"/>
    <s v="Gujarat"/>
    <x v="2"/>
    <x v="12"/>
    <x v="0"/>
    <n v="14.399999999999999"/>
    <n v="6.6239999999999988"/>
  </r>
  <r>
    <x v="0"/>
    <s v="Gujarat"/>
    <x v="2"/>
    <x v="13"/>
    <x v="0"/>
    <n v="9.32"/>
    <n v="2.702799999999999"/>
  </r>
  <r>
    <x v="0"/>
    <s v="Rajasthan"/>
    <x v="0"/>
    <x v="12"/>
    <x v="0"/>
    <n v="38.9"/>
    <n v="4.5999999999999996"/>
  </r>
  <r>
    <x v="0"/>
    <s v="Tripura"/>
    <x v="0"/>
    <x v="0"/>
    <x v="0"/>
    <n v="49.679999999999993"/>
    <n v="2.9699999999999998"/>
  </r>
  <r>
    <x v="0"/>
    <s v="Bihar"/>
    <x v="2"/>
    <x v="15"/>
    <x v="0"/>
    <n v="21.216000000000001"/>
    <n v="-9.5840000000000032"/>
  </r>
  <r>
    <x v="0"/>
    <s v="Assam"/>
    <x v="0"/>
    <x v="12"/>
    <x v="0"/>
    <n v="20.466000000000001"/>
    <n v="8.8260000000000005"/>
  </r>
  <r>
    <x v="0"/>
    <s v="Puducherry"/>
    <x v="2"/>
    <x v="13"/>
    <x v="0"/>
    <n v="26.400000000000002"/>
    <n v="0.48"/>
  </r>
  <r>
    <x v="0"/>
    <s v="Uttarakhand"/>
    <x v="0"/>
    <x v="11"/>
    <x v="2"/>
    <n v="55.14"/>
    <n v="15.99"/>
  </r>
  <r>
    <x v="0"/>
    <s v="Tripura"/>
    <x v="2"/>
    <x v="0"/>
    <x v="0"/>
    <n v="16.272000000000002"/>
    <n v="-3.864600000000002"/>
  </r>
  <r>
    <x v="0"/>
    <s v="Rajasthan"/>
    <x v="2"/>
    <x v="13"/>
    <x v="0"/>
    <n v="9.6120000000000019"/>
    <n v="-21.167999999999996"/>
  </r>
  <r>
    <x v="0"/>
    <s v="Assam"/>
    <x v="0"/>
    <x v="10"/>
    <x v="2"/>
    <n v="2124.5000000000005"/>
    <n v="488.6"/>
  </r>
  <r>
    <x v="0"/>
    <s v="Karnataka"/>
    <x v="0"/>
    <x v="10"/>
    <x v="2"/>
    <n v="273.18"/>
    <n v="46.44"/>
  </r>
  <r>
    <x v="0"/>
    <s v="Manipur"/>
    <x v="2"/>
    <x v="7"/>
    <x v="1"/>
    <n v="314.35199999999998"/>
    <n v="-35.36460000000001"/>
  </r>
  <r>
    <x v="0"/>
    <s v="Manipur"/>
    <x v="2"/>
    <x v="2"/>
    <x v="0"/>
    <n v="74.352000000000004"/>
    <n v="23.234999999999992"/>
  </r>
  <r>
    <x v="0"/>
    <s v="Assam"/>
    <x v="0"/>
    <x v="0"/>
    <x v="0"/>
    <n v="228.47999999999996"/>
    <n v="109.62"/>
  </r>
  <r>
    <x v="0"/>
    <s v="Assam"/>
    <x v="0"/>
    <x v="16"/>
    <x v="0"/>
    <n v="51.465000000000018"/>
    <n v="-39.456499999999991"/>
  </r>
  <r>
    <x v="0"/>
    <s v="Assam"/>
    <x v="0"/>
    <x v="16"/>
    <x v="0"/>
    <n v="7.644000000000001"/>
    <n v="-5.8603999999999985"/>
  </r>
  <r>
    <x v="0"/>
    <s v="Jammu and Kashmir"/>
    <x v="0"/>
    <x v="9"/>
    <x v="1"/>
    <n v="394.065"/>
    <n v="75.014999999999958"/>
  </r>
  <r>
    <x v="0"/>
    <s v="Karnataka"/>
    <x v="0"/>
    <x v="3"/>
    <x v="1"/>
    <n v="58.17"/>
    <n v="15.690000000000001"/>
  </r>
  <r>
    <x v="0"/>
    <s v="Andhra Pradesh"/>
    <x v="0"/>
    <x v="2"/>
    <x v="0"/>
    <n v="89.94"/>
    <n v="26.94"/>
  </r>
  <r>
    <x v="0"/>
    <s v="Maharashtra"/>
    <x v="0"/>
    <x v="13"/>
    <x v="0"/>
    <n v="118.66500000000002"/>
    <n v="-6.7350000000000021"/>
  </r>
  <r>
    <x v="0"/>
    <s v="Uttar Pradesh"/>
    <x v="1"/>
    <x v="13"/>
    <x v="0"/>
    <n v="40.583999999999996"/>
    <n v="5.3839999999999977"/>
  </r>
  <r>
    <x v="0"/>
    <s v="Andhra Pradesh"/>
    <x v="0"/>
    <x v="16"/>
    <x v="0"/>
    <n v="39.959999999999994"/>
    <n v="16.38"/>
  </r>
  <r>
    <x v="0"/>
    <s v="Bihar"/>
    <x v="1"/>
    <x v="2"/>
    <x v="0"/>
    <n v="22.24"/>
    <n v="9.32"/>
  </r>
  <r>
    <x v="0"/>
    <s v="Puducherry"/>
    <x v="0"/>
    <x v="12"/>
    <x v="0"/>
    <n v="25.92"/>
    <n v="0.72"/>
  </r>
  <r>
    <x v="0"/>
    <s v="Punjab"/>
    <x v="0"/>
    <x v="13"/>
    <x v="0"/>
    <n v="16.28"/>
    <n v="6.5120000000000005"/>
  </r>
  <r>
    <x v="0"/>
    <s v="Andhra Pradesh"/>
    <x v="0"/>
    <x v="7"/>
    <x v="1"/>
    <n v="512.76"/>
    <n v="194.76"/>
  </r>
  <r>
    <x v="0"/>
    <s v="Chandigarh"/>
    <x v="1"/>
    <x v="3"/>
    <x v="1"/>
    <n v="769.65000000000009"/>
    <n v="84.63"/>
  </r>
  <r>
    <x v="0"/>
    <s v="Punjab"/>
    <x v="0"/>
    <x v="10"/>
    <x v="2"/>
    <n v="363.49020000000002"/>
    <n v="87.55019999999999"/>
  </r>
  <r>
    <x v="0"/>
    <s v="Jammu and Kashmir"/>
    <x v="0"/>
    <x v="12"/>
    <x v="0"/>
    <n v="9.9120000000000008"/>
    <n v="3.2213999999999996"/>
  </r>
  <r>
    <x v="0"/>
    <s v="Punjab"/>
    <x v="2"/>
    <x v="6"/>
    <x v="2"/>
    <n v="507.66300000000012"/>
    <n v="-78.146999999999935"/>
  </r>
  <r>
    <x v="0"/>
    <s v="Gujarat"/>
    <x v="0"/>
    <x v="0"/>
    <x v="0"/>
    <n v="268.32"/>
    <n v="24.119999999999997"/>
  </r>
  <r>
    <x v="0"/>
    <s v="Madhya Pradesh"/>
    <x v="0"/>
    <x v="9"/>
    <x v="1"/>
    <n v="417.21600000000001"/>
    <n v="104.29600000000001"/>
  </r>
  <r>
    <x v="0"/>
    <s v="Jammu and Kashmir"/>
    <x v="2"/>
    <x v="16"/>
    <x v="0"/>
    <n v="172.17900000000003"/>
    <n v="1.8689999999999962"/>
  </r>
  <r>
    <x v="0"/>
    <s v="Punjab"/>
    <x v="0"/>
    <x v="6"/>
    <x v="2"/>
    <n v="136.51469999999998"/>
    <n v="26.414699999999996"/>
  </r>
  <r>
    <x v="0"/>
    <s v="Delhi"/>
    <x v="0"/>
    <x v="9"/>
    <x v="1"/>
    <n v="164.08800000000002"/>
    <n v="-110.77200000000002"/>
  </r>
  <r>
    <x v="0"/>
    <s v="Chandigarh"/>
    <x v="1"/>
    <x v="2"/>
    <x v="0"/>
    <n v="193.32"/>
    <n v="7.68"/>
  </r>
  <r>
    <x v="0"/>
    <s v="Tamil Nadu"/>
    <x v="2"/>
    <x v="6"/>
    <x v="2"/>
    <n v="124.28999999999999"/>
    <n v="42.24"/>
  </r>
  <r>
    <x v="0"/>
    <s v="Punjab"/>
    <x v="0"/>
    <x v="14"/>
    <x v="0"/>
    <n v="48.463200000000001"/>
    <n v="-25.636800000000004"/>
  </r>
  <r>
    <x v="0"/>
    <s v="Punjab"/>
    <x v="0"/>
    <x v="16"/>
    <x v="0"/>
    <n v="44.122799999999998"/>
    <n v="17.482799999999997"/>
  </r>
  <r>
    <x v="0"/>
    <s v="Andhra Pradesh"/>
    <x v="0"/>
    <x v="16"/>
    <x v="0"/>
    <n v="58.980000000000004"/>
    <n v="12.36"/>
  </r>
  <r>
    <x v="0"/>
    <s v="Jammu and Kashmir"/>
    <x v="2"/>
    <x v="12"/>
    <x v="0"/>
    <n v="29.079000000000001"/>
    <n v="9.368999999999998"/>
  </r>
  <r>
    <x v="0"/>
    <s v="Telangana"/>
    <x v="0"/>
    <x v="10"/>
    <x v="2"/>
    <n v="604.75199999999995"/>
    <n v="37.797000000000025"/>
  </r>
  <r>
    <x v="0"/>
    <s v="Telangana"/>
    <x v="0"/>
    <x v="0"/>
    <x v="0"/>
    <n v="330.4"/>
    <n v="85.903999999999996"/>
  </r>
  <r>
    <x v="0"/>
    <s v="Delhi"/>
    <x v="0"/>
    <x v="12"/>
    <x v="0"/>
    <n v="9.3840000000000003"/>
    <n v="-3.3360000000000003"/>
  </r>
  <r>
    <x v="0"/>
    <s v="Delhi"/>
    <x v="0"/>
    <x v="0"/>
    <x v="0"/>
    <n v="19.175999999999998"/>
    <n v="-27.864000000000001"/>
  </r>
  <r>
    <x v="0"/>
    <s v="Jammu and Kashmir"/>
    <x v="2"/>
    <x v="12"/>
    <x v="0"/>
    <n v="11.259"/>
    <n v="1.5389999999999999"/>
  </r>
  <r>
    <x v="0"/>
    <s v="Punjab"/>
    <x v="0"/>
    <x v="4"/>
    <x v="2"/>
    <n v="275.3442"/>
    <n v="19.834200000000017"/>
  </r>
  <r>
    <x v="0"/>
    <s v="Kerala"/>
    <x v="1"/>
    <x v="16"/>
    <x v="0"/>
    <n v="453.06000000000006"/>
    <n v="27"/>
  </r>
  <r>
    <x v="0"/>
    <s v="Kerala"/>
    <x v="1"/>
    <x v="10"/>
    <x v="2"/>
    <n v="245.51400000000001"/>
    <n v="2.8740000000000023"/>
  </r>
  <r>
    <x v="0"/>
    <s v="Kerala"/>
    <x v="1"/>
    <x v="16"/>
    <x v="0"/>
    <n v="152.25"/>
    <n v="76.050000000000011"/>
  </r>
  <r>
    <x v="0"/>
    <s v="Kerala"/>
    <x v="1"/>
    <x v="0"/>
    <x v="0"/>
    <n v="230.256"/>
    <n v="20.435999999999993"/>
  </r>
  <r>
    <x v="0"/>
    <s v="Rajasthan"/>
    <x v="0"/>
    <x v="2"/>
    <x v="0"/>
    <n v="24.900000000000002"/>
    <n v="11.703000000000001"/>
  </r>
  <r>
    <x v="0"/>
    <s v="Rajasthan"/>
    <x v="2"/>
    <x v="0"/>
    <x v="0"/>
    <n v="109.38"/>
    <n v="14.16"/>
  </r>
  <r>
    <x v="0"/>
    <s v="Rajasthan"/>
    <x v="2"/>
    <x v="12"/>
    <x v="0"/>
    <n v="33.299999999999997"/>
    <n v="10.199999999999999"/>
  </r>
  <r>
    <x v="0"/>
    <s v="Rajasthan"/>
    <x v="2"/>
    <x v="1"/>
    <x v="0"/>
    <n v="30.839999999999996"/>
    <n v="7.38"/>
  </r>
  <r>
    <x v="0"/>
    <s v="Kerala"/>
    <x v="0"/>
    <x v="3"/>
    <x v="1"/>
    <n v="13.38"/>
    <n v="-5.9000000000000012"/>
  </r>
  <r>
    <x v="0"/>
    <s v="Andhra Pradesh"/>
    <x v="0"/>
    <x v="3"/>
    <x v="1"/>
    <n v="40.479999999999997"/>
    <n v="14.572799999999997"/>
  </r>
  <r>
    <x v="0"/>
    <s v="Kerala"/>
    <x v="1"/>
    <x v="15"/>
    <x v="0"/>
    <n v="30.024000000000001"/>
    <n v="10.644"/>
  </r>
  <r>
    <x v="0"/>
    <s v="Odisha"/>
    <x v="2"/>
    <x v="10"/>
    <x v="2"/>
    <n v="413.37"/>
    <n v="115.74"/>
  </r>
  <r>
    <x v="0"/>
    <s v="Kerala"/>
    <x v="0"/>
    <x v="6"/>
    <x v="2"/>
    <n v="1396.92056"/>
    <n v="459.06056000000001"/>
  </r>
  <r>
    <x v="0"/>
    <s v="Karnataka"/>
    <x v="0"/>
    <x v="7"/>
    <x v="1"/>
    <n v="366.786"/>
    <n v="65.206400000000002"/>
  </r>
  <r>
    <x v="0"/>
    <s v="Odisha"/>
    <x v="2"/>
    <x v="7"/>
    <x v="1"/>
    <n v="190.92000000000002"/>
    <n v="40.08"/>
  </r>
  <r>
    <x v="0"/>
    <s v="Maharashtra"/>
    <x v="1"/>
    <x v="13"/>
    <x v="0"/>
    <n v="149.21999999999997"/>
    <n v="35.730000000000004"/>
  </r>
  <r>
    <x v="0"/>
    <s v="Bihar"/>
    <x v="0"/>
    <x v="13"/>
    <x v="0"/>
    <n v="25.44"/>
    <n v="9.9215999999999998"/>
  </r>
  <r>
    <x v="0"/>
    <s v="Bihar"/>
    <x v="0"/>
    <x v="11"/>
    <x v="2"/>
    <n v="45.48"/>
    <n v="15.917999999999999"/>
  </r>
  <r>
    <x v="0"/>
    <s v="Bihar"/>
    <x v="0"/>
    <x v="13"/>
    <x v="0"/>
    <n v="6.56"/>
    <n v="1.9023999999999992"/>
  </r>
  <r>
    <x v="0"/>
    <s v="Bihar"/>
    <x v="0"/>
    <x v="13"/>
    <x v="0"/>
    <n v="14.88"/>
    <n v="3.7200000000000006"/>
  </r>
  <r>
    <x v="0"/>
    <s v="Odisha"/>
    <x v="2"/>
    <x v="0"/>
    <x v="0"/>
    <n v="61.379999999999995"/>
    <n v="30.06"/>
  </r>
  <r>
    <x v="0"/>
    <s v="Jharkhand"/>
    <x v="0"/>
    <x v="15"/>
    <x v="0"/>
    <n v="99.45"/>
    <n v="44.699999999999996"/>
  </r>
  <r>
    <x v="0"/>
    <s v="Jammu and Kashmir"/>
    <x v="0"/>
    <x v="3"/>
    <x v="1"/>
    <n v="109.97999999999999"/>
    <n v="5.49"/>
  </r>
  <r>
    <x v="0"/>
    <s v="Puducherry"/>
    <x v="2"/>
    <x v="15"/>
    <x v="0"/>
    <n v="71.343299999999999"/>
    <n v="-51.296700000000001"/>
  </r>
  <r>
    <x v="0"/>
    <s v="Assam"/>
    <x v="0"/>
    <x v="10"/>
    <x v="2"/>
    <n v="84.015000000000001"/>
    <n v="-55.454999999999998"/>
  </r>
  <r>
    <x v="0"/>
    <s v="Chhattisgarh"/>
    <x v="0"/>
    <x v="16"/>
    <x v="0"/>
    <n v="29.490000000000002"/>
    <n v="6.18"/>
  </r>
  <r>
    <x v="0"/>
    <s v="Jammu and Kashmir"/>
    <x v="0"/>
    <x v="14"/>
    <x v="0"/>
    <n v="25.799999999999997"/>
    <n v="11.07"/>
  </r>
  <r>
    <x v="0"/>
    <s v="Uttarakhand"/>
    <x v="2"/>
    <x v="0"/>
    <x v="0"/>
    <n v="46.72"/>
    <n v="21.919999999999998"/>
  </r>
  <r>
    <x v="0"/>
    <s v="Puducherry"/>
    <x v="2"/>
    <x v="13"/>
    <x v="0"/>
    <n v="37.667999999999999"/>
    <n v="4.0679999999999978"/>
  </r>
  <r>
    <x v="0"/>
    <s v="Assam"/>
    <x v="0"/>
    <x v="12"/>
    <x v="0"/>
    <n v="17.009999999999998"/>
    <n v="-11.61"/>
  </r>
  <r>
    <x v="0"/>
    <s v="West Bengal"/>
    <x v="1"/>
    <x v="13"/>
    <x v="0"/>
    <n v="14.7"/>
    <n v="-8.82"/>
  </r>
  <r>
    <x v="0"/>
    <s v="Jammu and Kashmir"/>
    <x v="1"/>
    <x v="2"/>
    <x v="0"/>
    <n v="24.695999999999998"/>
    <n v="3.2760000000000034"/>
  </r>
  <r>
    <x v="0"/>
    <s v="Puducherry"/>
    <x v="2"/>
    <x v="12"/>
    <x v="0"/>
    <n v="19.334400000000002"/>
    <n v="-2.2656000000000027"/>
  </r>
  <r>
    <x v="0"/>
    <s v="Tamil Nadu"/>
    <x v="0"/>
    <x v="12"/>
    <x v="0"/>
    <n v="9.1530000000000005"/>
    <n v="2.2229999999999999"/>
  </r>
  <r>
    <x v="0"/>
    <s v="West Bengal"/>
    <x v="1"/>
    <x v="15"/>
    <x v="0"/>
    <n v="6.8550000000000004"/>
    <n v="-4.2750000000000004"/>
  </r>
  <r>
    <x v="0"/>
    <s v="Jammu and Kashmir"/>
    <x v="0"/>
    <x v="0"/>
    <x v="0"/>
    <n v="551.20499999999993"/>
    <n v="97.965000000000032"/>
  </r>
  <r>
    <x v="0"/>
    <s v="Tripura"/>
    <x v="0"/>
    <x v="12"/>
    <x v="0"/>
    <n v="18.75"/>
    <n v="9"/>
  </r>
  <r>
    <x v="0"/>
    <s v="Punjab"/>
    <x v="2"/>
    <x v="10"/>
    <x v="2"/>
    <n v="28.783999999999999"/>
    <n v="2.878400000000001"/>
  </r>
  <r>
    <x v="0"/>
    <s v="Punjab"/>
    <x v="2"/>
    <x v="16"/>
    <x v="0"/>
    <n v="27.936000000000003"/>
    <n v="9.4283999999999963"/>
  </r>
  <r>
    <x v="0"/>
    <s v="Punjab"/>
    <x v="2"/>
    <x v="13"/>
    <x v="0"/>
    <n v="3.36"/>
    <n v="0.83999999999999986"/>
  </r>
  <r>
    <x v="0"/>
    <s v="Jammu and Kashmir"/>
    <x v="0"/>
    <x v="16"/>
    <x v="0"/>
    <n v="92.43"/>
    <n v="25.83"/>
  </r>
  <r>
    <x v="0"/>
    <s v="Andhra Pradesh"/>
    <x v="2"/>
    <x v="11"/>
    <x v="2"/>
    <n v="66.300000000000011"/>
    <n v="8.6190000000000033"/>
  </r>
  <r>
    <x v="0"/>
    <s v="Punjab"/>
    <x v="0"/>
    <x v="12"/>
    <x v="0"/>
    <n v="67.679999999999993"/>
    <n v="30.96"/>
  </r>
  <r>
    <x v="0"/>
    <s v="Chandigarh"/>
    <x v="0"/>
    <x v="12"/>
    <x v="0"/>
    <n v="20.58"/>
    <n v="4.08"/>
  </r>
  <r>
    <x v="0"/>
    <s v="Chandigarh"/>
    <x v="0"/>
    <x v="0"/>
    <x v="0"/>
    <n v="9.2339999999999982"/>
    <n v="1.6140000000000003"/>
  </r>
  <r>
    <x v="0"/>
    <s v="Haryana"/>
    <x v="2"/>
    <x v="10"/>
    <x v="2"/>
    <n v="492.96"/>
    <n v="14.76"/>
  </r>
  <r>
    <x v="0"/>
    <s v="Gujarat"/>
    <x v="0"/>
    <x v="8"/>
    <x v="1"/>
    <n v="1184.72"/>
    <n v="106.62480000000005"/>
  </r>
  <r>
    <x v="0"/>
    <s v="Gujarat"/>
    <x v="0"/>
    <x v="14"/>
    <x v="0"/>
    <n v="6.12"/>
    <n v="2.8763999999999994"/>
  </r>
  <r>
    <x v="0"/>
    <s v="Bihar"/>
    <x v="1"/>
    <x v="10"/>
    <x v="2"/>
    <n v="309.36"/>
    <n v="102.06000000000002"/>
  </r>
  <r>
    <x v="0"/>
    <s v="Manipur"/>
    <x v="0"/>
    <x v="6"/>
    <x v="2"/>
    <n v="259.75943999999998"/>
    <n v="72.319440000000014"/>
  </r>
  <r>
    <x v="0"/>
    <s v="Delhi"/>
    <x v="1"/>
    <x v="10"/>
    <x v="2"/>
    <n v="302.37599999999998"/>
    <n v="22.678200000000018"/>
  </r>
  <r>
    <x v="0"/>
    <s v="Bihar"/>
    <x v="1"/>
    <x v="1"/>
    <x v="0"/>
    <n v="204.95999999999998"/>
    <n v="79.8"/>
  </r>
  <r>
    <x v="0"/>
    <s v="Karnataka"/>
    <x v="0"/>
    <x v="3"/>
    <x v="1"/>
    <n v="100.5"/>
    <n v="25.08"/>
  </r>
  <r>
    <x v="0"/>
    <s v="Karnataka"/>
    <x v="0"/>
    <x v="7"/>
    <x v="1"/>
    <n v="143.4"/>
    <n v="51.599999999999994"/>
  </r>
  <r>
    <x v="0"/>
    <s v="Uttar Pradesh"/>
    <x v="0"/>
    <x v="3"/>
    <x v="1"/>
    <n v="188.76"/>
    <n v="69.84"/>
  </r>
  <r>
    <x v="0"/>
    <s v="Bihar"/>
    <x v="1"/>
    <x v="11"/>
    <x v="2"/>
    <n v="167.76000000000002"/>
    <n v="10.02"/>
  </r>
  <r>
    <x v="0"/>
    <s v="Kerala"/>
    <x v="2"/>
    <x v="15"/>
    <x v="0"/>
    <n v="93.3"/>
    <n v="44.699999999999996"/>
  </r>
  <r>
    <x v="0"/>
    <s v="Uttar Pradesh"/>
    <x v="0"/>
    <x v="13"/>
    <x v="0"/>
    <n v="99.84"/>
    <n v="35.94"/>
  </r>
  <r>
    <x v="0"/>
    <s v="Bihar"/>
    <x v="1"/>
    <x v="14"/>
    <x v="0"/>
    <n v="120.4"/>
    <n v="21.56"/>
  </r>
  <r>
    <x v="0"/>
    <s v="Haryana"/>
    <x v="2"/>
    <x v="16"/>
    <x v="0"/>
    <n v="28.230000000000004"/>
    <n v="0"/>
  </r>
  <r>
    <x v="0"/>
    <s v="Jharkhand"/>
    <x v="0"/>
    <x v="0"/>
    <x v="0"/>
    <n v="39.120000000000005"/>
    <n v="-58.680000000000007"/>
  </r>
  <r>
    <x v="0"/>
    <s v="Bihar"/>
    <x v="1"/>
    <x v="1"/>
    <x v="0"/>
    <n v="29.72"/>
    <n v="4.16"/>
  </r>
  <r>
    <x v="0"/>
    <s v="Delhi"/>
    <x v="1"/>
    <x v="8"/>
    <x v="1"/>
    <n v="330.58800000000002"/>
    <n v="-143.25480000000002"/>
  </r>
  <r>
    <x v="0"/>
    <s v="Haryana"/>
    <x v="2"/>
    <x v="14"/>
    <x v="0"/>
    <n v="21.48"/>
    <n v="2.52"/>
  </r>
  <r>
    <x v="0"/>
    <s v="Jammu and Kashmir"/>
    <x v="0"/>
    <x v="16"/>
    <x v="0"/>
    <n v="10.719999999999999"/>
    <n v="4.4799999999999995"/>
  </r>
  <r>
    <x v="0"/>
    <s v="Jharkhand"/>
    <x v="0"/>
    <x v="15"/>
    <x v="0"/>
    <n v="21.734999999999999"/>
    <n v="-21.375"/>
  </r>
  <r>
    <x v="0"/>
    <s v="Bihar"/>
    <x v="1"/>
    <x v="12"/>
    <x v="0"/>
    <n v="8.34"/>
    <n v="3.72"/>
  </r>
  <r>
    <x v="0"/>
    <s v="Chandigarh"/>
    <x v="0"/>
    <x v="12"/>
    <x v="0"/>
    <n v="16.127999999999993"/>
    <n v="2.6879999999999997"/>
  </r>
  <r>
    <x v="0"/>
    <s v="Bihar"/>
    <x v="1"/>
    <x v="16"/>
    <x v="0"/>
    <n v="6.4"/>
    <n v="1.44"/>
  </r>
  <r>
    <x v="0"/>
    <s v="Bihar"/>
    <x v="1"/>
    <x v="0"/>
    <x v="0"/>
    <n v="30"/>
    <n v="2.4"/>
  </r>
  <r>
    <x v="0"/>
    <s v="Bihar"/>
    <x v="1"/>
    <x v="14"/>
    <x v="0"/>
    <n v="44.820000000000007"/>
    <n v="11.16"/>
  </r>
  <r>
    <x v="0"/>
    <s v="Puducherry"/>
    <x v="0"/>
    <x v="10"/>
    <x v="2"/>
    <n v="639.00000000000011"/>
    <n v="44.730000000000004"/>
  </r>
  <r>
    <x v="0"/>
    <s v="Telangana"/>
    <x v="0"/>
    <x v="9"/>
    <x v="1"/>
    <n v="391.86"/>
    <n v="-45.740000000000009"/>
  </r>
  <r>
    <x v="0"/>
    <s v="Kerala"/>
    <x v="0"/>
    <x v="10"/>
    <x v="2"/>
    <n v="260.52000000000004"/>
    <n v="96.359999999999985"/>
  </r>
  <r>
    <x v="0"/>
    <s v="Bihar"/>
    <x v="1"/>
    <x v="5"/>
    <x v="0"/>
    <n v="110.2572"/>
    <n v="19.897200000000002"/>
  </r>
  <r>
    <x v="0"/>
    <s v="Telangana"/>
    <x v="0"/>
    <x v="3"/>
    <x v="1"/>
    <n v="220.08"/>
    <n v="-62.42"/>
  </r>
  <r>
    <x v="0"/>
    <s v="Puducherry"/>
    <x v="0"/>
    <x v="1"/>
    <x v="0"/>
    <n v="37.980000000000004"/>
    <n v="3"/>
  </r>
  <r>
    <x v="0"/>
    <s v="Puducherry"/>
    <x v="0"/>
    <x v="3"/>
    <x v="1"/>
    <n v="170.04000000000002"/>
    <n v="27.119999999999997"/>
  </r>
  <r>
    <x v="0"/>
    <s v="Kerala"/>
    <x v="0"/>
    <x v="14"/>
    <x v="0"/>
    <n v="28.23"/>
    <n v="11.55"/>
  </r>
  <r>
    <x v="0"/>
    <s v="Gujarat"/>
    <x v="0"/>
    <x v="8"/>
    <x v="1"/>
    <n v="890.84099999999989"/>
    <n v="-152.71559999999999"/>
  </r>
  <r>
    <x v="0"/>
    <s v="Puducherry"/>
    <x v="0"/>
    <x v="12"/>
    <x v="0"/>
    <n v="18.539999999999996"/>
    <n v="-2.8599999999999994"/>
  </r>
  <r>
    <x v="0"/>
    <s v="Uttarakhand"/>
    <x v="1"/>
    <x v="7"/>
    <x v="1"/>
    <n v="170.43000000000004"/>
    <n v="81.78"/>
  </r>
  <r>
    <x v="0"/>
    <s v="Uttarakhand"/>
    <x v="1"/>
    <x v="16"/>
    <x v="0"/>
    <n v="4.5300000000000011"/>
    <n v="2.25"/>
  </r>
  <r>
    <x v="0"/>
    <s v="Rajasthan"/>
    <x v="1"/>
    <x v="12"/>
    <x v="0"/>
    <n v="8.07"/>
    <n v="-5.8500000000000005"/>
  </r>
  <r>
    <x v="0"/>
    <s v="West Bengal"/>
    <x v="2"/>
    <x v="7"/>
    <x v="1"/>
    <n v="729.1350000000001"/>
    <n v="-56.715000000000018"/>
  </r>
  <r>
    <x v="0"/>
    <s v="Andhra Pradesh"/>
    <x v="2"/>
    <x v="9"/>
    <x v="1"/>
    <n v="165.88000000000002"/>
    <n v="79.599999999999994"/>
  </r>
  <r>
    <x v="0"/>
    <s v="Madhya Pradesh"/>
    <x v="0"/>
    <x v="7"/>
    <x v="1"/>
    <n v="695.87999999999988"/>
    <n v="-167.03999999999996"/>
  </r>
  <r>
    <x v="0"/>
    <s v="West Bengal"/>
    <x v="2"/>
    <x v="10"/>
    <x v="2"/>
    <n v="389.61"/>
    <n v="15.569999999999999"/>
  </r>
  <r>
    <x v="0"/>
    <s v="West Bengal"/>
    <x v="2"/>
    <x v="6"/>
    <x v="2"/>
    <n v="284.76"/>
    <n v="14.22"/>
  </r>
  <r>
    <x v="0"/>
    <s v="Madhya Pradesh"/>
    <x v="0"/>
    <x v="4"/>
    <x v="2"/>
    <n v="233.88750000000002"/>
    <n v="59.227499999999992"/>
  </r>
  <r>
    <x v="0"/>
    <s v="Kerala"/>
    <x v="2"/>
    <x v="0"/>
    <x v="0"/>
    <n v="415.62"/>
    <n v="182.82"/>
  </r>
  <r>
    <x v="0"/>
    <s v="Madhya Pradesh"/>
    <x v="0"/>
    <x v="4"/>
    <x v="2"/>
    <n v="461.36250000000007"/>
    <n v="-110.73750000000003"/>
  </r>
  <r>
    <x v="0"/>
    <s v="Madhya Pradesh"/>
    <x v="0"/>
    <x v="3"/>
    <x v="1"/>
    <n v="226.125"/>
    <n v="-24.255000000000003"/>
  </r>
  <r>
    <x v="0"/>
    <s v="Madhya Pradesh"/>
    <x v="0"/>
    <x v="6"/>
    <x v="2"/>
    <n v="248.274"/>
    <n v="57.294000000000011"/>
  </r>
  <r>
    <x v="0"/>
    <s v="Punjab"/>
    <x v="2"/>
    <x v="12"/>
    <x v="0"/>
    <n v="44.400000000000006"/>
    <n v="22.200000000000003"/>
  </r>
  <r>
    <x v="0"/>
    <s v="Punjab"/>
    <x v="2"/>
    <x v="0"/>
    <x v="0"/>
    <n v="15.84"/>
    <n v="0"/>
  </r>
  <r>
    <x v="0"/>
    <s v="Assam"/>
    <x v="0"/>
    <x v="15"/>
    <x v="0"/>
    <n v="218.4"/>
    <n v="69.81"/>
  </r>
  <r>
    <x v="0"/>
    <s v="Punjab"/>
    <x v="0"/>
    <x v="11"/>
    <x v="2"/>
    <n v="126.63"/>
    <n v="17.64"/>
  </r>
  <r>
    <x v="0"/>
    <s v="Madhya Pradesh"/>
    <x v="0"/>
    <x v="9"/>
    <x v="1"/>
    <n v="205.666"/>
    <n v="-12.097999999999999"/>
  </r>
  <r>
    <x v="0"/>
    <s v="Madhya Pradesh"/>
    <x v="0"/>
    <x v="15"/>
    <x v="0"/>
    <n v="62.073000000000008"/>
    <n v="-41.787000000000006"/>
  </r>
  <r>
    <x v="0"/>
    <s v="Tripura"/>
    <x v="0"/>
    <x v="1"/>
    <x v="0"/>
    <n v="66.462000000000018"/>
    <n v="-17.688000000000017"/>
  </r>
  <r>
    <x v="0"/>
    <s v="Karnataka"/>
    <x v="2"/>
    <x v="14"/>
    <x v="0"/>
    <n v="44.46"/>
    <n v="11.52"/>
  </r>
  <r>
    <x v="0"/>
    <s v="West Bengal"/>
    <x v="2"/>
    <x v="0"/>
    <x v="0"/>
    <n v="50.625"/>
    <n v="-1.125"/>
  </r>
  <r>
    <x v="0"/>
    <s v="Andhra Pradesh"/>
    <x v="0"/>
    <x v="13"/>
    <x v="0"/>
    <n v="49.65"/>
    <n v="20.853000000000002"/>
  </r>
  <r>
    <x v="0"/>
    <s v="Madhya Pradesh"/>
    <x v="0"/>
    <x v="15"/>
    <x v="0"/>
    <n v="30.442500000000003"/>
    <n v="-24.457500000000003"/>
  </r>
  <r>
    <x v="0"/>
    <s v="Madhya Pradesh"/>
    <x v="0"/>
    <x v="3"/>
    <x v="1"/>
    <n v="42.795000000000002"/>
    <n v="1.0949999999999989"/>
  </r>
  <r>
    <x v="0"/>
    <s v="Rajasthan"/>
    <x v="1"/>
    <x v="10"/>
    <x v="2"/>
    <n v="251.94400000000002"/>
    <n v="88.180399999999977"/>
  </r>
  <r>
    <x v="0"/>
    <s v="Rajasthan"/>
    <x v="1"/>
    <x v="7"/>
    <x v="1"/>
    <n v="127.30199999999999"/>
    <n v="-9.0929999999999964"/>
  </r>
  <r>
    <x v="0"/>
    <s v="Rajasthan"/>
    <x v="1"/>
    <x v="14"/>
    <x v="0"/>
    <n v="335.72"/>
    <n v="113.30549999999999"/>
  </r>
  <r>
    <x v="0"/>
    <s v="Tripura"/>
    <x v="0"/>
    <x v="15"/>
    <x v="0"/>
    <n v="29.955600000000004"/>
    <n v="-7.3944000000000045"/>
  </r>
  <r>
    <x v="0"/>
    <s v="Chhattisgarh"/>
    <x v="0"/>
    <x v="0"/>
    <x v="0"/>
    <n v="129.30000000000001"/>
    <n v="6.4649999999999892"/>
  </r>
  <r>
    <x v="0"/>
    <s v="Madhya Pradesh"/>
    <x v="0"/>
    <x v="1"/>
    <x v="0"/>
    <n v="23.512500000000006"/>
    <n v="-11.137500000000003"/>
  </r>
  <r>
    <x v="0"/>
    <s v="Andhra Pradesh"/>
    <x v="2"/>
    <x v="3"/>
    <x v="1"/>
    <n v="15.6"/>
    <n v="6.7"/>
  </r>
  <r>
    <x v="0"/>
    <s v="Kerala"/>
    <x v="0"/>
    <x v="3"/>
    <x v="1"/>
    <n v="6.6510000000000007"/>
    <n v="-15.518999999999998"/>
  </r>
  <r>
    <x v="0"/>
    <s v="Uttar Pradesh"/>
    <x v="2"/>
    <x v="13"/>
    <x v="0"/>
    <n v="10.5"/>
    <n v="2.9400000000000004"/>
  </r>
  <r>
    <x v="0"/>
    <s v="Assam"/>
    <x v="0"/>
    <x v="16"/>
    <x v="0"/>
    <n v="22.05"/>
    <n v="7.92"/>
  </r>
  <r>
    <x v="0"/>
    <s v="Madhya Pradesh"/>
    <x v="0"/>
    <x v="9"/>
    <x v="1"/>
    <n v="2624.04"/>
    <n v="446.04"/>
  </r>
  <r>
    <x v="0"/>
    <s v="Rajasthan"/>
    <x v="0"/>
    <x v="9"/>
    <x v="1"/>
    <n v="824.22"/>
    <n v="255.48"/>
  </r>
  <r>
    <x v="0"/>
    <s v="Gujarat"/>
    <x v="0"/>
    <x v="16"/>
    <x v="0"/>
    <n v="673.5680000000001"/>
    <n v="252.58799999999999"/>
  </r>
  <r>
    <x v="0"/>
    <s v="Gujarat"/>
    <x v="0"/>
    <x v="5"/>
    <x v="0"/>
    <n v="52.98"/>
    <n v="14.834400000000002"/>
  </r>
  <r>
    <x v="0"/>
    <s v="Jammu and Kashmir"/>
    <x v="0"/>
    <x v="5"/>
    <x v="0"/>
    <n v="616.14"/>
    <n v="61.56"/>
  </r>
  <r>
    <x v="0"/>
    <s v="Madhya Pradesh"/>
    <x v="0"/>
    <x v="0"/>
    <x v="0"/>
    <n v="423.24"/>
    <n v="29.58"/>
  </r>
  <r>
    <x v="0"/>
    <s v="Kerala"/>
    <x v="0"/>
    <x v="10"/>
    <x v="2"/>
    <n v="336.24"/>
    <n v="127.74"/>
  </r>
  <r>
    <x v="0"/>
    <s v="Chhattisgarh"/>
    <x v="2"/>
    <x v="7"/>
    <x v="1"/>
    <n v="140.952"/>
    <n v="-105.768"/>
  </r>
  <r>
    <x v="0"/>
    <s v="Jammu and Kashmir"/>
    <x v="2"/>
    <x v="10"/>
    <x v="2"/>
    <n v="124.44"/>
    <n v="24.869999999999997"/>
  </r>
  <r>
    <x v="0"/>
    <s v="Gujarat"/>
    <x v="0"/>
    <x v="11"/>
    <x v="2"/>
    <n v="79.984000000000009"/>
    <n v="13.997199999999999"/>
  </r>
  <r>
    <x v="0"/>
    <s v="Gujarat"/>
    <x v="0"/>
    <x v="16"/>
    <x v="0"/>
    <n v="8.1339999999999986"/>
    <n v="-13.827800000000003"/>
  </r>
  <r>
    <x v="0"/>
    <s v="Jammu and Kashmir"/>
    <x v="0"/>
    <x v="2"/>
    <x v="0"/>
    <n v="49.83"/>
    <n v="3.4799999999999995"/>
  </r>
  <r>
    <x v="0"/>
    <s v="Maharashtra"/>
    <x v="2"/>
    <x v="9"/>
    <x v="1"/>
    <n v="223.07400000000001"/>
    <n v="34.673999999999999"/>
  </r>
  <r>
    <x v="0"/>
    <s v="Karnataka"/>
    <x v="0"/>
    <x v="16"/>
    <x v="0"/>
    <n v="0.85200000000000009"/>
    <n v="-0.59639999999999982"/>
  </r>
  <r>
    <x v="0"/>
    <s v="Maharashtra"/>
    <x v="0"/>
    <x v="3"/>
    <x v="1"/>
    <n v="110.28"/>
    <n v="37.44"/>
  </r>
  <r>
    <x v="0"/>
    <s v="Andhra Pradesh"/>
    <x v="2"/>
    <x v="16"/>
    <x v="0"/>
    <n v="1.8690000000000004"/>
    <n v="-1.3082999999999996"/>
  </r>
  <r>
    <x v="0"/>
    <s v="Jammu and Kashmir"/>
    <x v="0"/>
    <x v="12"/>
    <x v="0"/>
    <n v="64.44"/>
    <n v="25.740000000000002"/>
  </r>
  <r>
    <x v="0"/>
    <s v="Jammu and Kashmir"/>
    <x v="0"/>
    <x v="13"/>
    <x v="0"/>
    <n v="63.839999999999989"/>
    <n v="23.52"/>
  </r>
  <r>
    <x v="0"/>
    <s v="Madhya Pradesh"/>
    <x v="0"/>
    <x v="13"/>
    <x v="0"/>
    <n v="34.11"/>
    <n v="7.83"/>
  </r>
  <r>
    <x v="0"/>
    <s v="Maharashtra"/>
    <x v="2"/>
    <x v="13"/>
    <x v="0"/>
    <n v="46.98"/>
    <n v="13.560000000000002"/>
  </r>
  <r>
    <x v="0"/>
    <s v="Chhattisgarh"/>
    <x v="2"/>
    <x v="12"/>
    <x v="0"/>
    <n v="23.46"/>
    <n v="9.3600000000000012"/>
  </r>
  <r>
    <x v="0"/>
    <s v="Kerala"/>
    <x v="2"/>
    <x v="3"/>
    <x v="1"/>
    <n v="40.007999999999996"/>
    <n v="-44.051999999999985"/>
  </r>
  <r>
    <x v="0"/>
    <s v="Maharashtra"/>
    <x v="0"/>
    <x v="13"/>
    <x v="0"/>
    <n v="20.64"/>
    <n v="9.06"/>
  </r>
  <r>
    <x v="0"/>
    <s v="Jammu and Kashmir"/>
    <x v="0"/>
    <x v="14"/>
    <x v="0"/>
    <n v="15.75"/>
    <n v="7.08"/>
  </r>
  <r>
    <x v="0"/>
    <s v="Jammu and Kashmir"/>
    <x v="0"/>
    <x v="16"/>
    <x v="0"/>
    <n v="6.8400000000000007"/>
    <n v="1.41"/>
  </r>
  <r>
    <x v="0"/>
    <s v="Puducherry"/>
    <x v="0"/>
    <x v="7"/>
    <x v="1"/>
    <n v="1125.4879999999998"/>
    <n v="98.480200000000082"/>
  </r>
  <r>
    <x v="0"/>
    <s v="Puducherry"/>
    <x v="0"/>
    <x v="16"/>
    <x v="0"/>
    <n v="12.645000000000001"/>
    <n v="-10.116"/>
  </r>
  <r>
    <x v="0"/>
    <s v="Puducherry"/>
    <x v="0"/>
    <x v="13"/>
    <x v="0"/>
    <n v="4.032"/>
    <n v="1.0584000000000002"/>
  </r>
  <r>
    <x v="0"/>
    <s v="Puducherry"/>
    <x v="2"/>
    <x v="10"/>
    <x v="2"/>
    <n v="496.58399999999995"/>
    <n v="-289.83600000000001"/>
  </r>
  <r>
    <x v="0"/>
    <s v="Karnataka"/>
    <x v="0"/>
    <x v="16"/>
    <x v="0"/>
    <n v="295.92000000000007"/>
    <n v="32.400000000000006"/>
  </r>
  <r>
    <x v="0"/>
    <s v="Chhattisgarh"/>
    <x v="2"/>
    <x v="9"/>
    <x v="1"/>
    <n v="567.6"/>
    <n v="0"/>
  </r>
  <r>
    <x v="0"/>
    <s v="Karnataka"/>
    <x v="0"/>
    <x v="13"/>
    <x v="0"/>
    <n v="157.95000000000002"/>
    <n v="69.48"/>
  </r>
  <r>
    <x v="0"/>
    <s v="Odisha"/>
    <x v="2"/>
    <x v="10"/>
    <x v="2"/>
    <n v="138.69599999999997"/>
    <n v="-25.463999999999999"/>
  </r>
  <r>
    <x v="0"/>
    <s v="Haryana"/>
    <x v="1"/>
    <x v="16"/>
    <x v="0"/>
    <n v="83.691000000000017"/>
    <n v="30.470999999999997"/>
  </r>
  <r>
    <x v="0"/>
    <s v="Maharashtra"/>
    <x v="2"/>
    <x v="5"/>
    <x v="0"/>
    <n v="85.53600000000003"/>
    <n v="-47.104000000000028"/>
  </r>
  <r>
    <x v="0"/>
    <s v="Karnataka"/>
    <x v="0"/>
    <x v="11"/>
    <x v="2"/>
    <n v="123.12"/>
    <n v="50.399999999999991"/>
  </r>
  <r>
    <x v="0"/>
    <s v="Odisha"/>
    <x v="2"/>
    <x v="11"/>
    <x v="2"/>
    <n v="80.063999999999965"/>
    <n v="-53.375999999999976"/>
  </r>
  <r>
    <x v="0"/>
    <s v="Telangana"/>
    <x v="0"/>
    <x v="11"/>
    <x v="2"/>
    <n v="47.560000000000009"/>
    <n v="10.92"/>
  </r>
  <r>
    <x v="0"/>
    <s v="Odisha"/>
    <x v="2"/>
    <x v="7"/>
    <x v="1"/>
    <n v="67.608000000000018"/>
    <n v="-29.352000000000011"/>
  </r>
  <r>
    <x v="0"/>
    <s v="Odisha"/>
    <x v="2"/>
    <x v="0"/>
    <x v="0"/>
    <n v="121.5"/>
    <n v="-48.6"/>
  </r>
  <r>
    <x v="0"/>
    <s v="Odisha"/>
    <x v="2"/>
    <x v="13"/>
    <x v="0"/>
    <n v="44.940000000000005"/>
    <n v="0.73999999999999777"/>
  </r>
  <r>
    <x v="0"/>
    <s v="Bihar"/>
    <x v="2"/>
    <x v="0"/>
    <x v="0"/>
    <n v="66.959999999999994"/>
    <n v="2.6783999999999963"/>
  </r>
  <r>
    <x v="0"/>
    <s v="Bihar"/>
    <x v="2"/>
    <x v="16"/>
    <x v="0"/>
    <n v="6.24"/>
    <n v="3.0575999999999999"/>
  </r>
  <r>
    <x v="0"/>
    <s v="Andhra Pradesh"/>
    <x v="0"/>
    <x v="12"/>
    <x v="0"/>
    <n v="29.6"/>
    <n v="14.8"/>
  </r>
  <r>
    <x v="0"/>
    <s v="Andhra Pradesh"/>
    <x v="0"/>
    <x v="16"/>
    <x v="0"/>
    <n v="17.088000000000001"/>
    <n v="5.5535999999999994"/>
  </r>
  <r>
    <x v="0"/>
    <s v="Odisha"/>
    <x v="2"/>
    <x v="3"/>
    <x v="1"/>
    <n v="20.112000000000002"/>
    <n v="-1.6880000000000011"/>
  </r>
  <r>
    <x v="0"/>
    <s v="Chhattisgarh"/>
    <x v="2"/>
    <x v="0"/>
    <x v="0"/>
    <n v="43.8"/>
    <n v="-13.199999999999996"/>
  </r>
  <r>
    <x v="0"/>
    <s v="Haryana"/>
    <x v="1"/>
    <x v="0"/>
    <x v="0"/>
    <n v="25.344000000000001"/>
    <n v="-6.0359999999999996"/>
  </r>
  <r>
    <x v="0"/>
    <s v="Telangana"/>
    <x v="0"/>
    <x v="16"/>
    <x v="0"/>
    <n v="17.8"/>
    <n v="0.5"/>
  </r>
  <r>
    <x v="0"/>
    <s v="Maharashtra"/>
    <x v="2"/>
    <x v="16"/>
    <x v="0"/>
    <n v="10.943999999999999"/>
    <n v="-3.1360000000000006"/>
  </r>
  <r>
    <x v="0"/>
    <s v="Chhattisgarh"/>
    <x v="2"/>
    <x v="12"/>
    <x v="0"/>
    <n v="10.08"/>
    <n v="-9.120000000000001"/>
  </r>
  <r>
    <x v="0"/>
    <s v="Odisha"/>
    <x v="2"/>
    <x v="14"/>
    <x v="0"/>
    <n v="8.7839999999999971"/>
    <n v="-4.8359999999999985"/>
  </r>
  <r>
    <x v="0"/>
    <s v="Telangana"/>
    <x v="0"/>
    <x v="16"/>
    <x v="0"/>
    <n v="15.280000000000001"/>
    <n v="1.9600000000000002"/>
  </r>
  <r>
    <x v="0"/>
    <s v="Andhra Pradesh"/>
    <x v="2"/>
    <x v="3"/>
    <x v="1"/>
    <n v="177.68"/>
    <n v="46.196799999999996"/>
  </r>
  <r>
    <x v="0"/>
    <s v="Uttarakhand"/>
    <x v="1"/>
    <x v="5"/>
    <x v="0"/>
    <n v="683.49599999999987"/>
    <n v="-79.764000000000038"/>
  </r>
  <r>
    <x v="0"/>
    <s v="Punjab"/>
    <x v="0"/>
    <x v="10"/>
    <x v="2"/>
    <n v="1278.0000000000002"/>
    <n v="460.08000000000004"/>
  </r>
  <r>
    <x v="0"/>
    <s v="Maharashtra"/>
    <x v="0"/>
    <x v="6"/>
    <x v="2"/>
    <n v="228.42"/>
    <n v="83.7"/>
  </r>
  <r>
    <x v="0"/>
    <s v="Uttarakhand"/>
    <x v="1"/>
    <x v="5"/>
    <x v="0"/>
    <n v="455.66400000000004"/>
    <n v="-307.59600000000012"/>
  </r>
  <r>
    <x v="0"/>
    <s v="Puducherry"/>
    <x v="0"/>
    <x v="4"/>
    <x v="2"/>
    <n v="522.72"/>
    <n v="214.28999999999996"/>
  </r>
  <r>
    <x v="0"/>
    <s v="Punjab"/>
    <x v="0"/>
    <x v="10"/>
    <x v="2"/>
    <n v="3195.0000000000005"/>
    <n v="1150.2"/>
  </r>
  <r>
    <x v="0"/>
    <s v="Uttarakhand"/>
    <x v="1"/>
    <x v="6"/>
    <x v="2"/>
    <n v="153.52452000000002"/>
    <n v="-162.79548000000003"/>
  </r>
  <r>
    <x v="0"/>
    <s v="Uttarakhand"/>
    <x v="1"/>
    <x v="6"/>
    <x v="2"/>
    <n v="230.67251999999999"/>
    <n v="-85.647480000000044"/>
  </r>
  <r>
    <x v="0"/>
    <s v="Uttarakhand"/>
    <x v="1"/>
    <x v="6"/>
    <x v="2"/>
    <n v="114.76728"/>
    <n v="-61.152720000000002"/>
  </r>
  <r>
    <x v="0"/>
    <s v="Chhattisgarh"/>
    <x v="0"/>
    <x v="10"/>
    <x v="2"/>
    <n v="81.03"/>
    <n v="17.82"/>
  </r>
  <r>
    <x v="0"/>
    <s v="Punjab"/>
    <x v="0"/>
    <x v="2"/>
    <x v="0"/>
    <n v="149.57999999999998"/>
    <n v="55.08"/>
  </r>
  <r>
    <x v="0"/>
    <s v="Punjab"/>
    <x v="0"/>
    <x v="13"/>
    <x v="0"/>
    <n v="111.84"/>
    <n v="23.4"/>
  </r>
  <r>
    <x v="0"/>
    <s v="Uttarakhand"/>
    <x v="1"/>
    <x v="6"/>
    <x v="2"/>
    <n v="172.43928000000002"/>
    <n v="-3.480720000000042"/>
  </r>
  <r>
    <x v="0"/>
    <s v="Uttarakhand"/>
    <x v="1"/>
    <x v="14"/>
    <x v="0"/>
    <n v="18.479999999999997"/>
    <n v="-5.119999999999993"/>
  </r>
  <r>
    <x v="0"/>
    <s v="Chhattisgarh"/>
    <x v="0"/>
    <x v="13"/>
    <x v="0"/>
    <n v="18.93"/>
    <n v="7.5600000000000005"/>
  </r>
  <r>
    <x v="0"/>
    <s v="Chhattisgarh"/>
    <x v="0"/>
    <x v="12"/>
    <x v="0"/>
    <n v="9.36"/>
    <n v="0"/>
  </r>
  <r>
    <x v="0"/>
    <s v="West Bengal"/>
    <x v="0"/>
    <x v="10"/>
    <x v="2"/>
    <n v="1049.93"/>
    <n v="293.98040000000003"/>
  </r>
  <r>
    <x v="0"/>
    <s v="West Bengal"/>
    <x v="0"/>
    <x v="5"/>
    <x v="0"/>
    <n v="154.9"/>
    <n v="40.274000000000001"/>
  </r>
  <r>
    <x v="0"/>
    <s v="West Bengal"/>
    <x v="0"/>
    <x v="2"/>
    <x v="0"/>
    <n v="15.84"/>
    <n v="7.1280000000000001"/>
  </r>
  <r>
    <x v="0"/>
    <s v="Assam"/>
    <x v="2"/>
    <x v="12"/>
    <x v="0"/>
    <n v="11.852399999999999"/>
    <n v="3.3924000000000003"/>
  </r>
  <r>
    <x v="0"/>
    <s v="Uttarakhand"/>
    <x v="1"/>
    <x v="14"/>
    <x v="0"/>
    <n v="27.719999999999992"/>
    <n v="4.1200000000000019"/>
  </r>
  <r>
    <x v="0"/>
    <s v="Tamil Nadu"/>
    <x v="0"/>
    <x v="2"/>
    <x v="0"/>
    <n v="26.720000000000002"/>
    <n v="9.3520000000000003"/>
  </r>
  <r>
    <x v="1"/>
    <s v="Tamil Nadu"/>
    <x v="0"/>
    <x v="2"/>
    <x v="0"/>
    <n v="33.488000000000007"/>
    <n v="10.464999999999998"/>
  </r>
  <r>
    <x v="1"/>
    <s v="Uttarakhand"/>
    <x v="2"/>
    <x v="14"/>
    <x v="0"/>
    <n v="390.72"/>
    <n v="109.19999999999999"/>
  </r>
  <r>
    <x v="1"/>
    <s v="Uttarakhand"/>
    <x v="2"/>
    <x v="1"/>
    <x v="0"/>
    <n v="163.32"/>
    <n v="6.48"/>
  </r>
  <r>
    <x v="1"/>
    <s v="Uttarakhand"/>
    <x v="2"/>
    <x v="11"/>
    <x v="2"/>
    <n v="58.560000000000009"/>
    <n v="8.16"/>
  </r>
  <r>
    <x v="1"/>
    <s v="Manipur"/>
    <x v="2"/>
    <x v="11"/>
    <x v="2"/>
    <n v="159.97999999999999"/>
    <n v="57.592799999999997"/>
  </r>
  <r>
    <x v="1"/>
    <s v="Manipur"/>
    <x v="2"/>
    <x v="11"/>
    <x v="2"/>
    <n v="62.31"/>
    <n v="22.4316"/>
  </r>
  <r>
    <x v="1"/>
    <s v="Manipur"/>
    <x v="2"/>
    <x v="15"/>
    <x v="0"/>
    <n v="11.16"/>
    <n v="5.58"/>
  </r>
  <r>
    <x v="1"/>
    <s v="Uttarakhand"/>
    <x v="2"/>
    <x v="15"/>
    <x v="0"/>
    <n v="33.21"/>
    <n v="0.27"/>
  </r>
  <r>
    <x v="1"/>
    <s v="Kerala"/>
    <x v="0"/>
    <x v="7"/>
    <x v="1"/>
    <n v="512.76"/>
    <n v="246.12000000000003"/>
  </r>
  <r>
    <x v="1"/>
    <s v="Delhi"/>
    <x v="2"/>
    <x v="7"/>
    <x v="1"/>
    <n v="507.27600000000001"/>
    <n v="174.636"/>
  </r>
  <r>
    <x v="1"/>
    <s v="Kerala"/>
    <x v="0"/>
    <x v="6"/>
    <x v="2"/>
    <n v="585.98568"/>
    <n v="180.74567999999999"/>
  </r>
  <r>
    <x v="1"/>
    <s v="Kerala"/>
    <x v="1"/>
    <x v="7"/>
    <x v="1"/>
    <n v="657.84"/>
    <n v="184.07999999999998"/>
  </r>
  <r>
    <x v="1"/>
    <s v="Jammu and Kashmir"/>
    <x v="0"/>
    <x v="6"/>
    <x v="2"/>
    <n v="1063.9677999999999"/>
    <n v="-2.1321999999999997"/>
  </r>
  <r>
    <x v="1"/>
    <s v="Jammu and Kashmir"/>
    <x v="0"/>
    <x v="0"/>
    <x v="0"/>
    <n v="526.64"/>
    <n v="21.04"/>
  </r>
  <r>
    <x v="1"/>
    <s v="Jammu and Kashmir"/>
    <x v="0"/>
    <x v="10"/>
    <x v="2"/>
    <n v="292.8"/>
    <n v="46.8"/>
  </r>
  <r>
    <x v="1"/>
    <s v="Jammu and Kashmir"/>
    <x v="0"/>
    <x v="11"/>
    <x v="2"/>
    <n v="207.53999999999996"/>
    <n v="64.320000000000007"/>
  </r>
  <r>
    <x v="1"/>
    <s v="Kerala"/>
    <x v="0"/>
    <x v="5"/>
    <x v="0"/>
    <n v="119.55999999999999"/>
    <n v="40.64"/>
  </r>
  <r>
    <x v="1"/>
    <s v="Punjab"/>
    <x v="2"/>
    <x v="13"/>
    <x v="0"/>
    <n v="92.88"/>
    <n v="15.66"/>
  </r>
  <r>
    <x v="1"/>
    <s v="Kerala"/>
    <x v="1"/>
    <x v="10"/>
    <x v="2"/>
    <n v="145.98000000000002"/>
    <n v="65.67"/>
  </r>
  <r>
    <x v="1"/>
    <s v="Puducherry"/>
    <x v="0"/>
    <x v="13"/>
    <x v="0"/>
    <n v="50.699999999999996"/>
    <n v="13.68"/>
  </r>
  <r>
    <x v="1"/>
    <s v="Jammu and Kashmir"/>
    <x v="0"/>
    <x v="14"/>
    <x v="0"/>
    <n v="75.759999999999991"/>
    <n v="31.04"/>
  </r>
  <r>
    <x v="1"/>
    <s v="Delhi"/>
    <x v="2"/>
    <x v="15"/>
    <x v="0"/>
    <n v="85.95"/>
    <n v="32.549999999999997"/>
  </r>
  <r>
    <x v="1"/>
    <s v="Puducherry"/>
    <x v="0"/>
    <x v="14"/>
    <x v="0"/>
    <n v="48.06"/>
    <n v="12.96"/>
  </r>
  <r>
    <x v="1"/>
    <s v="Kerala"/>
    <x v="0"/>
    <x v="13"/>
    <x v="0"/>
    <n v="35.928000000000004"/>
    <n v="-21.671999999999997"/>
  </r>
  <r>
    <x v="1"/>
    <s v="Jammu and Kashmir"/>
    <x v="0"/>
    <x v="14"/>
    <x v="0"/>
    <n v="59.4"/>
    <n v="18.899999999999999"/>
  </r>
  <r>
    <x v="1"/>
    <s v="Manipur"/>
    <x v="2"/>
    <x v="0"/>
    <x v="0"/>
    <n v="232.54999999999998"/>
    <n v="9.3019999999999925"/>
  </r>
  <r>
    <x v="1"/>
    <s v="Manipur"/>
    <x v="2"/>
    <x v="11"/>
    <x v="2"/>
    <n v="99.98"/>
    <n v="42.991400000000006"/>
  </r>
  <r>
    <x v="1"/>
    <s v="Manipur"/>
    <x v="2"/>
    <x v="2"/>
    <x v="0"/>
    <n v="19.440000000000001"/>
    <n v="9.3312000000000008"/>
  </r>
  <r>
    <x v="1"/>
    <s v="Manipur"/>
    <x v="2"/>
    <x v="2"/>
    <x v="0"/>
    <n v="12.96"/>
    <n v="6.3504000000000005"/>
  </r>
  <r>
    <x v="1"/>
    <s v="Jammu and Kashmir"/>
    <x v="0"/>
    <x v="16"/>
    <x v="0"/>
    <n v="18.68"/>
    <n v="0.91999999999999993"/>
  </r>
  <r>
    <x v="1"/>
    <s v="Puducherry"/>
    <x v="0"/>
    <x v="12"/>
    <x v="0"/>
    <n v="32.4"/>
    <n v="16.200000000000003"/>
  </r>
  <r>
    <x v="1"/>
    <s v="Andhra Pradesh"/>
    <x v="2"/>
    <x v="16"/>
    <x v="0"/>
    <n v="7.1840000000000011"/>
    <n v="2.2449999999999992"/>
  </r>
  <r>
    <x v="1"/>
    <s v="Puducherry"/>
    <x v="1"/>
    <x v="13"/>
    <x v="0"/>
    <n v="16.86"/>
    <n v="6.0600000000000005"/>
  </r>
  <r>
    <x v="1"/>
    <s v="Puducherry"/>
    <x v="1"/>
    <x v="13"/>
    <x v="0"/>
    <n v="27.27"/>
    <n v="4.62"/>
  </r>
  <r>
    <x v="1"/>
    <s v="Andhra Pradesh"/>
    <x v="0"/>
    <x v="13"/>
    <x v="0"/>
    <n v="79.36"/>
    <n v="23.807999999999993"/>
  </r>
  <r>
    <x v="1"/>
    <s v="Andhra Pradesh"/>
    <x v="0"/>
    <x v="3"/>
    <x v="1"/>
    <n v="5.47"/>
    <n v="2.3521000000000001"/>
  </r>
  <r>
    <x v="1"/>
    <s v="Assam"/>
    <x v="0"/>
    <x v="16"/>
    <x v="0"/>
    <n v="40.5"/>
    <n v="19.8"/>
  </r>
  <r>
    <x v="1"/>
    <s v="Gujarat"/>
    <x v="1"/>
    <x v="16"/>
    <x v="0"/>
    <n v="7.83"/>
    <n v="3.21"/>
  </r>
  <r>
    <x v="1"/>
    <s v="Manipur"/>
    <x v="1"/>
    <x v="12"/>
    <x v="0"/>
    <n v="18.899999999999999"/>
    <n v="9.0719999999999992"/>
  </r>
  <r>
    <x v="1"/>
    <s v="Kerala"/>
    <x v="0"/>
    <x v="10"/>
    <x v="2"/>
    <n v="26.628"/>
    <n v="-10.661999999999992"/>
  </r>
  <r>
    <x v="1"/>
    <s v="Kerala"/>
    <x v="1"/>
    <x v="16"/>
    <x v="0"/>
    <n v="8.16"/>
    <n v="3.81"/>
  </r>
  <r>
    <x v="1"/>
    <s v="Delhi"/>
    <x v="2"/>
    <x v="5"/>
    <x v="0"/>
    <n v="1889.0549999999996"/>
    <n v="482.68499999999995"/>
  </r>
  <r>
    <x v="1"/>
    <s v="Tamil Nadu"/>
    <x v="2"/>
    <x v="7"/>
    <x v="1"/>
    <n v="676.36800000000005"/>
    <n v="-76.212000000000018"/>
  </r>
  <r>
    <x v="1"/>
    <s v="Maharashtra"/>
    <x v="2"/>
    <x v="6"/>
    <x v="2"/>
    <n v="712.34999999999991"/>
    <n v="7.05"/>
  </r>
  <r>
    <x v="1"/>
    <s v="Delhi"/>
    <x v="2"/>
    <x v="16"/>
    <x v="0"/>
    <n v="497.7000000000001"/>
    <n v="139.19999999999999"/>
  </r>
  <r>
    <x v="1"/>
    <s v="Assam"/>
    <x v="2"/>
    <x v="13"/>
    <x v="0"/>
    <n v="293.57999999999993"/>
    <n v="146.70000000000002"/>
  </r>
  <r>
    <x v="1"/>
    <s v="Maharashtra"/>
    <x v="2"/>
    <x v="14"/>
    <x v="0"/>
    <n v="231.15000000000003"/>
    <n v="85.5"/>
  </r>
  <r>
    <x v="1"/>
    <s v="Telangana"/>
    <x v="2"/>
    <x v="1"/>
    <x v="0"/>
    <n v="4164.0499999999993"/>
    <n v="83.281000000000063"/>
  </r>
  <r>
    <x v="1"/>
    <s v="Telangana"/>
    <x v="2"/>
    <x v="10"/>
    <x v="2"/>
    <n v="28.99"/>
    <n v="8.4070999999999962"/>
  </r>
  <r>
    <x v="1"/>
    <s v="Telangana"/>
    <x v="2"/>
    <x v="13"/>
    <x v="0"/>
    <n v="22.959999999999997"/>
    <n v="7.5767999999999986"/>
  </r>
  <r>
    <x v="1"/>
    <s v="Telangana"/>
    <x v="2"/>
    <x v="13"/>
    <x v="0"/>
    <n v="22.959999999999997"/>
    <n v="6.6583999999999968"/>
  </r>
  <r>
    <x v="1"/>
    <s v="Telangana"/>
    <x v="2"/>
    <x v="2"/>
    <x v="0"/>
    <n v="12.96"/>
    <n v="6.3504000000000005"/>
  </r>
  <r>
    <x v="1"/>
    <s v="Assam"/>
    <x v="2"/>
    <x v="12"/>
    <x v="0"/>
    <n v="47.400000000000006"/>
    <n v="10.32"/>
  </r>
  <r>
    <x v="1"/>
    <s v="Manipur"/>
    <x v="0"/>
    <x v="3"/>
    <x v="1"/>
    <n v="116.25"/>
    <n v="32.549999999999997"/>
  </r>
  <r>
    <x v="1"/>
    <s v="Andhra Pradesh"/>
    <x v="2"/>
    <x v="0"/>
    <x v="0"/>
    <n v="52.096000000000004"/>
    <n v="3.9072000000000031"/>
  </r>
  <r>
    <x v="1"/>
    <s v="Andhra Pradesh"/>
    <x v="2"/>
    <x v="0"/>
    <x v="0"/>
    <n v="49.632000000000005"/>
    <n v="3.7224000000000004"/>
  </r>
  <r>
    <x v="1"/>
    <s v="Maharashtra"/>
    <x v="2"/>
    <x v="16"/>
    <x v="0"/>
    <n v="127.04999999999998"/>
    <n v="39.269999999999996"/>
  </r>
  <r>
    <x v="1"/>
    <s v="Chhattisgarh"/>
    <x v="0"/>
    <x v="15"/>
    <x v="0"/>
    <n v="61.154999999999987"/>
    <n v="5.3550000000000004"/>
  </r>
  <r>
    <x v="1"/>
    <s v="Maharashtra"/>
    <x v="2"/>
    <x v="13"/>
    <x v="0"/>
    <n v="76.139999999999986"/>
    <n v="14.400000000000002"/>
  </r>
  <r>
    <x v="1"/>
    <s v="Tamil Nadu"/>
    <x v="2"/>
    <x v="16"/>
    <x v="0"/>
    <n v="28.230000000000004"/>
    <n v="-1.1700000000000053"/>
  </r>
  <r>
    <x v="1"/>
    <s v="Chhattisgarh"/>
    <x v="0"/>
    <x v="15"/>
    <x v="0"/>
    <n v="46.089000000000006"/>
    <n v="12.249000000000001"/>
  </r>
  <r>
    <x v="1"/>
    <s v="Assam"/>
    <x v="2"/>
    <x v="6"/>
    <x v="2"/>
    <n v="140.94"/>
    <n v="38.04"/>
  </r>
  <r>
    <x v="1"/>
    <s v="Jammu and Kashmir"/>
    <x v="0"/>
    <x v="12"/>
    <x v="0"/>
    <n v="14.7393"/>
    <n v="-11.720700000000003"/>
  </r>
  <r>
    <x v="1"/>
    <s v="Uttarakhand"/>
    <x v="2"/>
    <x v="16"/>
    <x v="0"/>
    <n v="115.36"/>
    <n v="56.526400000000002"/>
  </r>
  <r>
    <x v="1"/>
    <s v="Madhya Pradesh"/>
    <x v="0"/>
    <x v="0"/>
    <x v="0"/>
    <n v="689.81999999999994"/>
    <n v="20.694600000000008"/>
  </r>
  <r>
    <x v="1"/>
    <s v="Madhya Pradesh"/>
    <x v="0"/>
    <x v="13"/>
    <x v="0"/>
    <n v="26.7"/>
    <n v="7.4759999999999991"/>
  </r>
  <r>
    <x v="1"/>
    <s v="Madhya Pradesh"/>
    <x v="0"/>
    <x v="16"/>
    <x v="0"/>
    <n v="40.199999999999996"/>
    <n v="18.089999999999996"/>
  </r>
  <r>
    <x v="1"/>
    <s v="Madhya Pradesh"/>
    <x v="0"/>
    <x v="13"/>
    <x v="0"/>
    <n v="13.89"/>
    <n v="4.5836999999999994"/>
  </r>
  <r>
    <x v="1"/>
    <s v="Kerala"/>
    <x v="1"/>
    <x v="2"/>
    <x v="0"/>
    <n v="55.48"/>
    <n v="26.630399999999998"/>
  </r>
  <r>
    <x v="1"/>
    <s v="Maharashtra"/>
    <x v="2"/>
    <x v="12"/>
    <x v="0"/>
    <n v="13.26"/>
    <n v="1.1400000000000001"/>
  </r>
  <r>
    <x v="1"/>
    <s v="Bihar"/>
    <x v="1"/>
    <x v="0"/>
    <x v="0"/>
    <n v="1523.664"/>
    <n v="-50.976000000000028"/>
  </r>
  <r>
    <x v="1"/>
    <s v="Odisha"/>
    <x v="2"/>
    <x v="3"/>
    <x v="1"/>
    <n v="33.11"/>
    <n v="12.912900000000004"/>
  </r>
  <r>
    <x v="1"/>
    <s v="Odisha"/>
    <x v="2"/>
    <x v="3"/>
    <x v="1"/>
    <n v="91.96"/>
    <n v="15.633199999999988"/>
  </r>
  <r>
    <x v="1"/>
    <s v="Odisha"/>
    <x v="2"/>
    <x v="2"/>
    <x v="0"/>
    <n v="55.48"/>
    <n v="26.630399999999998"/>
  </r>
  <r>
    <x v="1"/>
    <s v="Odisha"/>
    <x v="2"/>
    <x v="2"/>
    <x v="0"/>
    <n v="19.440000000000001"/>
    <n v="9.3312000000000008"/>
  </r>
  <r>
    <x v="1"/>
    <s v="West Bengal"/>
    <x v="0"/>
    <x v="5"/>
    <x v="0"/>
    <n v="584.22"/>
    <n v="233.51999999999998"/>
  </r>
  <r>
    <x v="1"/>
    <s v="Puducherry"/>
    <x v="0"/>
    <x v="11"/>
    <x v="2"/>
    <n v="122.75999999999999"/>
    <n v="41.67"/>
  </r>
  <r>
    <x v="1"/>
    <s v="Jharkhand"/>
    <x v="2"/>
    <x v="11"/>
    <x v="2"/>
    <n v="299.96999999999997"/>
    <n v="131.98680000000002"/>
  </r>
  <r>
    <x v="1"/>
    <s v="Jharkhand"/>
    <x v="2"/>
    <x v="16"/>
    <x v="0"/>
    <n v="65.567999999999998"/>
    <n v="23.768399999999996"/>
  </r>
  <r>
    <x v="1"/>
    <s v="Jharkhand"/>
    <x v="2"/>
    <x v="13"/>
    <x v="0"/>
    <n v="70.949999999999989"/>
    <n v="18.447000000000003"/>
  </r>
  <r>
    <x v="1"/>
    <s v="West Bengal"/>
    <x v="2"/>
    <x v="16"/>
    <x v="0"/>
    <n v="44.910000000000011"/>
    <n v="-35.927999999999997"/>
  </r>
  <r>
    <x v="1"/>
    <s v="Bihar"/>
    <x v="1"/>
    <x v="14"/>
    <x v="0"/>
    <n v="122.69999999999999"/>
    <n v="53.849999999999994"/>
  </r>
  <r>
    <x v="1"/>
    <s v="Kerala"/>
    <x v="0"/>
    <x v="1"/>
    <x v="0"/>
    <n v="69.78"/>
    <n v="11.16"/>
  </r>
  <r>
    <x v="1"/>
    <s v="Karnataka"/>
    <x v="0"/>
    <x v="7"/>
    <x v="1"/>
    <n v="91.710000000000008"/>
    <n v="10.98"/>
  </r>
  <r>
    <x v="1"/>
    <s v="Puducherry"/>
    <x v="0"/>
    <x v="2"/>
    <x v="0"/>
    <n v="47.4"/>
    <n v="17.04"/>
  </r>
  <r>
    <x v="1"/>
    <s v="Maharashtra"/>
    <x v="2"/>
    <x v="16"/>
    <x v="0"/>
    <n v="24"/>
    <n v="0.96"/>
  </r>
  <r>
    <x v="1"/>
    <s v="Uttar Pradesh"/>
    <x v="0"/>
    <x v="0"/>
    <x v="0"/>
    <n v="33.084000000000003"/>
    <n v="-56.256"/>
  </r>
  <r>
    <x v="1"/>
    <s v="Bihar"/>
    <x v="1"/>
    <x v="8"/>
    <x v="1"/>
    <n v="381.96"/>
    <n v="-181.43999999999983"/>
  </r>
  <r>
    <x v="1"/>
    <s v="Puducherry"/>
    <x v="0"/>
    <x v="12"/>
    <x v="0"/>
    <n v="14.580000000000002"/>
    <n v="0.72"/>
  </r>
  <r>
    <x v="1"/>
    <s v="Kerala"/>
    <x v="2"/>
    <x v="12"/>
    <x v="0"/>
    <n v="5.968"/>
    <n v="2.008"/>
  </r>
  <r>
    <x v="1"/>
    <s v="Kerala"/>
    <x v="2"/>
    <x v="8"/>
    <x v="1"/>
    <n v="653.54999999999995"/>
    <n v="111.10349999999994"/>
  </r>
  <r>
    <x v="1"/>
    <s v="Kerala"/>
    <x v="2"/>
    <x v="11"/>
    <x v="2"/>
    <n v="33.9"/>
    <n v="2.0339999999999989"/>
  </r>
  <r>
    <x v="1"/>
    <s v="Tamil Nadu"/>
    <x v="1"/>
    <x v="11"/>
    <x v="2"/>
    <n v="116.78399999999999"/>
    <n v="21.896999999999991"/>
  </r>
  <r>
    <x v="1"/>
    <s v="Tamil Nadu"/>
    <x v="1"/>
    <x v="8"/>
    <x v="1"/>
    <n v="154.76400000000001"/>
    <n v="-36.11160000000001"/>
  </r>
  <r>
    <x v="1"/>
    <s v="Tamil Nadu"/>
    <x v="1"/>
    <x v="1"/>
    <x v="0"/>
    <n v="10.304000000000002"/>
    <n v="-2.1896000000000004"/>
  </r>
  <r>
    <x v="1"/>
    <s v="Tamil Nadu"/>
    <x v="1"/>
    <x v="7"/>
    <x v="1"/>
    <n v="731.42399999999975"/>
    <n v="118.82400000000007"/>
  </r>
  <r>
    <x v="1"/>
    <s v="Odisha"/>
    <x v="2"/>
    <x v="5"/>
    <x v="0"/>
    <n v="537.51600000000008"/>
    <n v="220.83599999999998"/>
  </r>
  <r>
    <x v="1"/>
    <s v="Odisha"/>
    <x v="2"/>
    <x v="0"/>
    <x v="0"/>
    <n v="413.42400000000004"/>
    <n v="183.744"/>
  </r>
  <r>
    <x v="1"/>
    <s v="Tamil Nadu"/>
    <x v="1"/>
    <x v="7"/>
    <x v="1"/>
    <n v="235.34399999999999"/>
    <n v="-38.256000000000007"/>
  </r>
  <r>
    <x v="1"/>
    <s v="Odisha"/>
    <x v="2"/>
    <x v="0"/>
    <x v="0"/>
    <n v="80.35199999999999"/>
    <n v="0.88200000000000323"/>
  </r>
  <r>
    <x v="1"/>
    <s v="Bihar"/>
    <x v="0"/>
    <x v="1"/>
    <x v="0"/>
    <n v="81.179999999999993"/>
    <n v="19.440000000000001"/>
  </r>
  <r>
    <x v="1"/>
    <s v="Odisha"/>
    <x v="2"/>
    <x v="13"/>
    <x v="0"/>
    <n v="119.07000000000001"/>
    <n v="38.069999999999993"/>
  </r>
  <r>
    <x v="1"/>
    <s v="Bihar"/>
    <x v="0"/>
    <x v="16"/>
    <x v="0"/>
    <n v="53.16"/>
    <n v="1.56"/>
  </r>
  <r>
    <x v="1"/>
    <s v="Odisha"/>
    <x v="2"/>
    <x v="14"/>
    <x v="0"/>
    <n v="47.58"/>
    <n v="5.6999999999999993"/>
  </r>
  <r>
    <x v="1"/>
    <s v="Puducherry"/>
    <x v="0"/>
    <x v="14"/>
    <x v="0"/>
    <n v="23.98"/>
    <n v="7.6599999999999993"/>
  </r>
  <r>
    <x v="1"/>
    <s v="Tamil Nadu"/>
    <x v="1"/>
    <x v="12"/>
    <x v="0"/>
    <n v="14.319999999999999"/>
    <n v="0.27999999999999997"/>
  </r>
  <r>
    <x v="1"/>
    <s v="Chhattisgarh"/>
    <x v="0"/>
    <x v="3"/>
    <x v="1"/>
    <n v="8.9600000000000009"/>
    <n v="2.7775999999999996"/>
  </r>
  <r>
    <x v="1"/>
    <s v="Kerala"/>
    <x v="2"/>
    <x v="10"/>
    <x v="2"/>
    <n v="629.94999999999993"/>
    <n v="163.78700000000003"/>
  </r>
  <r>
    <x v="1"/>
    <s v="Kerala"/>
    <x v="2"/>
    <x v="2"/>
    <x v="0"/>
    <n v="122.97"/>
    <n v="60.255300000000005"/>
  </r>
  <r>
    <x v="1"/>
    <s v="Jammu and Kashmir"/>
    <x v="1"/>
    <x v="2"/>
    <x v="0"/>
    <n v="58.320000000000007"/>
    <n v="27.993600000000001"/>
  </r>
  <r>
    <x v="1"/>
    <s v="Jammu and Kashmir"/>
    <x v="1"/>
    <x v="10"/>
    <x v="2"/>
    <n v="200.96999999999997"/>
    <n v="50.242500000000007"/>
  </r>
  <r>
    <x v="1"/>
    <s v="West Bengal"/>
    <x v="1"/>
    <x v="4"/>
    <x v="2"/>
    <n v="80.97"/>
    <n v="36.42"/>
  </r>
  <r>
    <x v="1"/>
    <s v="Andhra Pradesh"/>
    <x v="0"/>
    <x v="5"/>
    <x v="0"/>
    <n v="1894.5360000000001"/>
    <n v="505.17600000000004"/>
  </r>
  <r>
    <x v="1"/>
    <s v="Andhra Pradesh"/>
    <x v="0"/>
    <x v="5"/>
    <x v="0"/>
    <n v="1666.6559999999999"/>
    <n v="18.395999999999987"/>
  </r>
  <r>
    <x v="1"/>
    <s v="Jharkhand"/>
    <x v="0"/>
    <x v="5"/>
    <x v="0"/>
    <n v="526.07999999999993"/>
    <n v="263.04000000000002"/>
  </r>
  <r>
    <x v="1"/>
    <s v="Andhra Pradesh"/>
    <x v="0"/>
    <x v="10"/>
    <x v="2"/>
    <n v="341.81999999999994"/>
    <n v="125.21999999999998"/>
  </r>
  <r>
    <x v="1"/>
    <s v="Rajasthan"/>
    <x v="2"/>
    <x v="13"/>
    <x v="0"/>
    <n v="107.76"/>
    <n v="49.56"/>
  </r>
  <r>
    <x v="1"/>
    <s v="Karnataka"/>
    <x v="0"/>
    <x v="6"/>
    <x v="2"/>
    <n v="218.59200000000004"/>
    <n v="-313.48800000000006"/>
  </r>
  <r>
    <x v="1"/>
    <s v="Rajasthan"/>
    <x v="2"/>
    <x v="2"/>
    <x v="0"/>
    <n v="19.008000000000003"/>
    <n v="6.8903999999999979"/>
  </r>
  <r>
    <x v="1"/>
    <s v="Rajasthan"/>
    <x v="2"/>
    <x v="15"/>
    <x v="0"/>
    <n v="2.3679999999999999"/>
    <n v="0.82879999999999987"/>
  </r>
  <r>
    <x v="1"/>
    <s v="Odisha"/>
    <x v="0"/>
    <x v="8"/>
    <x v="1"/>
    <n v="172.11"/>
    <n v="-94.660500000000013"/>
  </r>
  <r>
    <x v="1"/>
    <s v="Rajasthan"/>
    <x v="2"/>
    <x v="3"/>
    <x v="1"/>
    <n v="63.839999999999989"/>
    <n v="7.5600000000000005"/>
  </r>
  <r>
    <x v="1"/>
    <s v="Karnataka"/>
    <x v="0"/>
    <x v="4"/>
    <x v="2"/>
    <n v="22.392000000000003"/>
    <n v="-46.277999999999999"/>
  </r>
  <r>
    <x v="1"/>
    <s v="Puducherry"/>
    <x v="1"/>
    <x v="11"/>
    <x v="2"/>
    <n v="399.96"/>
    <n v="139.98599999999999"/>
  </r>
  <r>
    <x v="1"/>
    <s v="Puducherry"/>
    <x v="1"/>
    <x v="8"/>
    <x v="1"/>
    <n v="99.591999999999999"/>
    <n v="2.4897999999999989"/>
  </r>
  <r>
    <x v="1"/>
    <s v="Bihar"/>
    <x v="1"/>
    <x v="15"/>
    <x v="0"/>
    <n v="49.792000000000002"/>
    <n v="-11.825600000000001"/>
  </r>
  <r>
    <x v="1"/>
    <s v="Maharashtra"/>
    <x v="2"/>
    <x v="8"/>
    <x v="1"/>
    <n v="1215.92"/>
    <n v="316.13920000000007"/>
  </r>
  <r>
    <x v="1"/>
    <s v="Rajasthan"/>
    <x v="2"/>
    <x v="13"/>
    <x v="0"/>
    <n v="205.43999999999997"/>
    <n v="-127.43999999999997"/>
  </r>
  <r>
    <x v="1"/>
    <s v="Puducherry"/>
    <x v="2"/>
    <x v="0"/>
    <x v="0"/>
    <n v="71.040000000000006"/>
    <n v="-59.7"/>
  </r>
  <r>
    <x v="1"/>
    <s v="Puducherry"/>
    <x v="2"/>
    <x v="14"/>
    <x v="0"/>
    <n v="57.824999999999996"/>
    <n v="-8.1450000000000031"/>
  </r>
  <r>
    <x v="1"/>
    <s v="Puducherry"/>
    <x v="2"/>
    <x v="14"/>
    <x v="0"/>
    <n v="16.11"/>
    <n v="-15.479999999999999"/>
  </r>
  <r>
    <x v="1"/>
    <s v="Rajasthan"/>
    <x v="2"/>
    <x v="14"/>
    <x v="0"/>
    <n v="16.950000000000003"/>
    <n v="-4.7700000000000031"/>
  </r>
  <r>
    <x v="1"/>
    <s v="Tamil Nadu"/>
    <x v="0"/>
    <x v="6"/>
    <x v="2"/>
    <n v="785.34000000000015"/>
    <n v="86.31"/>
  </r>
  <r>
    <x v="1"/>
    <s v="Uttar Pradesh"/>
    <x v="0"/>
    <x v="0"/>
    <x v="0"/>
    <n v="492.1235999999999"/>
    <n v="-41.756399999999992"/>
  </r>
  <r>
    <x v="1"/>
    <s v="Tamil Nadu"/>
    <x v="0"/>
    <x v="10"/>
    <x v="2"/>
    <n v="306.24"/>
    <n v="9.18"/>
  </r>
  <r>
    <x v="1"/>
    <s v="Tamil Nadu"/>
    <x v="0"/>
    <x v="3"/>
    <x v="1"/>
    <n v="256.95000000000005"/>
    <n v="74.399999999999991"/>
  </r>
  <r>
    <x v="1"/>
    <s v="Assam"/>
    <x v="0"/>
    <x v="11"/>
    <x v="2"/>
    <n v="293.58"/>
    <n v="108.57"/>
  </r>
  <r>
    <x v="1"/>
    <s v="Madhya Pradesh"/>
    <x v="2"/>
    <x v="10"/>
    <x v="2"/>
    <n v="130.61999999999998"/>
    <n v="46.98"/>
  </r>
  <r>
    <x v="1"/>
    <s v="Haryana"/>
    <x v="1"/>
    <x v="10"/>
    <x v="2"/>
    <n v="758.35200000000009"/>
    <n v="265.42320000000001"/>
  </r>
  <r>
    <x v="1"/>
    <s v="Madhya Pradesh"/>
    <x v="2"/>
    <x v="0"/>
    <x v="0"/>
    <n v="82.84"/>
    <n v="21.52"/>
  </r>
  <r>
    <x v="1"/>
    <s v="Bihar"/>
    <x v="0"/>
    <x v="13"/>
    <x v="0"/>
    <n v="107.09999999999998"/>
    <n v="0"/>
  </r>
  <r>
    <x v="1"/>
    <s v="Manipur"/>
    <x v="0"/>
    <x v="11"/>
    <x v="2"/>
    <n v="383.97600000000006"/>
    <n v="81.59490000000001"/>
  </r>
  <r>
    <x v="1"/>
    <s v="Manipur"/>
    <x v="0"/>
    <x v="11"/>
    <x v="2"/>
    <n v="335.94400000000002"/>
    <n v="41.992999999999995"/>
  </r>
  <r>
    <x v="1"/>
    <s v="Manipur"/>
    <x v="0"/>
    <x v="2"/>
    <x v="0"/>
    <n v="10.368000000000002"/>
    <n v="3.6288"/>
  </r>
  <r>
    <x v="1"/>
    <s v="Manipur"/>
    <x v="0"/>
    <x v="15"/>
    <x v="0"/>
    <n v="6.911999999999999"/>
    <n v="2.3327999999999998"/>
  </r>
  <r>
    <x v="1"/>
    <s v="Tamil Nadu"/>
    <x v="0"/>
    <x v="13"/>
    <x v="0"/>
    <n v="44.22"/>
    <n v="7.92"/>
  </r>
  <r>
    <x v="1"/>
    <s v="Punjab"/>
    <x v="1"/>
    <x v="13"/>
    <x v="0"/>
    <n v="56.820000000000007"/>
    <n v="8.52"/>
  </r>
  <r>
    <x v="1"/>
    <s v="Tamil Nadu"/>
    <x v="0"/>
    <x v="12"/>
    <x v="0"/>
    <n v="64.259999999999991"/>
    <n v="24.840000000000003"/>
  </r>
  <r>
    <x v="1"/>
    <s v="Chhattisgarh"/>
    <x v="0"/>
    <x v="11"/>
    <x v="2"/>
    <n v="217.44"/>
    <n v="91.32480000000001"/>
  </r>
  <r>
    <x v="1"/>
    <s v="Chhattisgarh"/>
    <x v="0"/>
    <x v="10"/>
    <x v="2"/>
    <n v="105.584"/>
    <n v="9.2386000000000053"/>
  </r>
  <r>
    <x v="1"/>
    <s v="Chhattisgarh"/>
    <x v="0"/>
    <x v="0"/>
    <x v="0"/>
    <n v="87.08"/>
    <n v="24.382400000000001"/>
  </r>
  <r>
    <x v="1"/>
    <s v="Bihar"/>
    <x v="0"/>
    <x v="12"/>
    <x v="0"/>
    <n v="13.139999999999997"/>
    <n v="4.6800000000000006"/>
  </r>
  <r>
    <x v="1"/>
    <s v="Uttarakhand"/>
    <x v="0"/>
    <x v="16"/>
    <x v="0"/>
    <n v="9.5840000000000014"/>
    <n v="3.3543999999999996"/>
  </r>
  <r>
    <x v="1"/>
    <s v="Maharashtra"/>
    <x v="1"/>
    <x v="9"/>
    <x v="1"/>
    <n v="1451.4"/>
    <n v="130.56"/>
  </r>
  <r>
    <x v="1"/>
    <s v="West Bengal"/>
    <x v="2"/>
    <x v="10"/>
    <x v="2"/>
    <n v="73.199999999999989"/>
    <n v="-11.759999999999991"/>
  </r>
  <r>
    <x v="1"/>
    <s v="Manipur"/>
    <x v="0"/>
    <x v="14"/>
    <x v="0"/>
    <n v="221.76"/>
    <n v="84.139999999999986"/>
  </r>
  <r>
    <x v="1"/>
    <s v="Andhra Pradesh"/>
    <x v="2"/>
    <x v="13"/>
    <x v="0"/>
    <n v="39.68"/>
    <n v="16.268800000000002"/>
  </r>
  <r>
    <x v="1"/>
    <s v="Jammu and Kashmir"/>
    <x v="1"/>
    <x v="13"/>
    <x v="0"/>
    <n v="97.44"/>
    <n v="38.880000000000003"/>
  </r>
  <r>
    <x v="1"/>
    <s v="Jammu and Kashmir"/>
    <x v="1"/>
    <x v="7"/>
    <x v="1"/>
    <n v="65.784000000000006"/>
    <n v="18.893999999999995"/>
  </r>
  <r>
    <x v="1"/>
    <s v="Manipur"/>
    <x v="2"/>
    <x v="10"/>
    <x v="2"/>
    <n v="1075.088"/>
    <n v="94.070199999999943"/>
  </r>
  <r>
    <x v="1"/>
    <s v="Manipur"/>
    <x v="2"/>
    <x v="9"/>
    <x v="1"/>
    <n v="308.49900000000002"/>
    <n v="-18.146999999999998"/>
  </r>
  <r>
    <x v="1"/>
    <s v="Manipur"/>
    <x v="2"/>
    <x v="10"/>
    <x v="2"/>
    <n v="438.36800000000005"/>
    <n v="38.357200000000006"/>
  </r>
  <r>
    <x v="1"/>
    <s v="Manipur"/>
    <x v="2"/>
    <x v="16"/>
    <x v="0"/>
    <n v="18.088000000000001"/>
    <n v="6.5569000000000006"/>
  </r>
  <r>
    <x v="1"/>
    <s v="Jammu and Kashmir"/>
    <x v="1"/>
    <x v="13"/>
    <x v="0"/>
    <n v="53.55"/>
    <n v="4.2299999999999995"/>
  </r>
  <r>
    <x v="1"/>
    <s v="Telangana"/>
    <x v="2"/>
    <x v="16"/>
    <x v="0"/>
    <n v="38.099999999999994"/>
    <n v="17.899999999999999"/>
  </r>
  <r>
    <x v="1"/>
    <s v="Jammu and Kashmir"/>
    <x v="1"/>
    <x v="16"/>
    <x v="0"/>
    <n v="21.06"/>
    <n v="4.8000000000000007"/>
  </r>
  <r>
    <x v="1"/>
    <s v="Uttarakhand"/>
    <x v="0"/>
    <x v="11"/>
    <x v="2"/>
    <n v="32.507999999999996"/>
    <n v="-16.271999999999998"/>
  </r>
  <r>
    <x v="1"/>
    <s v="Jammu and Kashmir"/>
    <x v="1"/>
    <x v="16"/>
    <x v="0"/>
    <n v="24"/>
    <n v="0.96"/>
  </r>
  <r>
    <x v="1"/>
    <s v="Tripura"/>
    <x v="0"/>
    <x v="2"/>
    <x v="0"/>
    <n v="32.400000000000006"/>
    <n v="15.552000000000001"/>
  </r>
  <r>
    <x v="1"/>
    <s v="Telangana"/>
    <x v="2"/>
    <x v="16"/>
    <x v="0"/>
    <n v="22.399999999999995"/>
    <n v="9.8000000000000007"/>
  </r>
  <r>
    <x v="1"/>
    <s v="Tamil Nadu"/>
    <x v="1"/>
    <x v="12"/>
    <x v="0"/>
    <n v="7.83"/>
    <n v="3.6017999999999999"/>
  </r>
  <r>
    <x v="1"/>
    <s v="Kerala"/>
    <x v="1"/>
    <x v="11"/>
    <x v="2"/>
    <n v="414.36"/>
    <n v="66.239999999999995"/>
  </r>
  <r>
    <x v="1"/>
    <s v="Tripura"/>
    <x v="0"/>
    <x v="6"/>
    <x v="2"/>
    <n v="470.39399999999989"/>
    <n v="202.28399999999999"/>
  </r>
  <r>
    <x v="1"/>
    <s v="Assam"/>
    <x v="1"/>
    <x v="11"/>
    <x v="2"/>
    <n v="115.5"/>
    <n v="49.62"/>
  </r>
  <r>
    <x v="1"/>
    <s v="Assam"/>
    <x v="0"/>
    <x v="9"/>
    <x v="1"/>
    <n v="194.01599999999999"/>
    <n v="-9.7039999999999971"/>
  </r>
  <r>
    <x v="1"/>
    <s v="Karnataka"/>
    <x v="1"/>
    <x v="3"/>
    <x v="1"/>
    <n v="192.72600000000006"/>
    <n v="70.625999999999991"/>
  </r>
  <r>
    <x v="1"/>
    <s v="Karnataka"/>
    <x v="1"/>
    <x v="2"/>
    <x v="0"/>
    <n v="171.63899999999998"/>
    <n v="53.079000000000008"/>
  </r>
  <r>
    <x v="1"/>
    <s v="Kerala"/>
    <x v="1"/>
    <x v="14"/>
    <x v="0"/>
    <n v="96.12"/>
    <n v="25.92"/>
  </r>
  <r>
    <x v="1"/>
    <s v="Assam"/>
    <x v="1"/>
    <x v="3"/>
    <x v="1"/>
    <n v="100.02000000000001"/>
    <n v="0.96"/>
  </r>
  <r>
    <x v="1"/>
    <s v="Tripura"/>
    <x v="0"/>
    <x v="7"/>
    <x v="1"/>
    <n v="108.40500000000002"/>
    <n v="-38.655000000000015"/>
  </r>
  <r>
    <x v="1"/>
    <s v="Assam"/>
    <x v="0"/>
    <x v="7"/>
    <x v="1"/>
    <n v="84.256"/>
    <n v="4.1759999999999966"/>
  </r>
  <r>
    <x v="1"/>
    <s v="Assam"/>
    <x v="1"/>
    <x v="11"/>
    <x v="2"/>
    <n v="43.44"/>
    <n v="4.32"/>
  </r>
  <r>
    <x v="1"/>
    <s v="Kerala"/>
    <x v="1"/>
    <x v="13"/>
    <x v="0"/>
    <n v="69.84"/>
    <n v="28.56"/>
  </r>
  <r>
    <x v="1"/>
    <s v="Andhra Pradesh"/>
    <x v="2"/>
    <x v="16"/>
    <x v="0"/>
    <n v="509.97000000000008"/>
    <n v="-407.97599999999989"/>
  </r>
  <r>
    <x v="1"/>
    <s v="Andhra Pradesh"/>
    <x v="2"/>
    <x v="10"/>
    <x v="2"/>
    <n v="71.927999999999997"/>
    <n v="8.3915999999999897"/>
  </r>
  <r>
    <x v="1"/>
    <s v="Andhra Pradesh"/>
    <x v="2"/>
    <x v="15"/>
    <x v="0"/>
    <n v="30.991999999999997"/>
    <n v="10.072399999999996"/>
  </r>
  <r>
    <x v="1"/>
    <s v="Andhra Pradesh"/>
    <x v="2"/>
    <x v="13"/>
    <x v="0"/>
    <n v="17.856000000000002"/>
    <n v="1.1159999999999979"/>
  </r>
  <r>
    <x v="1"/>
    <s v="Karnataka"/>
    <x v="1"/>
    <x v="1"/>
    <x v="0"/>
    <n v="90.152999999999992"/>
    <n v="2.9429999999999996"/>
  </r>
  <r>
    <x v="1"/>
    <s v="Rajasthan"/>
    <x v="0"/>
    <x v="2"/>
    <x v="0"/>
    <n v="64.400000000000006"/>
    <n v="12.2"/>
  </r>
  <r>
    <x v="1"/>
    <s v="Karnataka"/>
    <x v="1"/>
    <x v="7"/>
    <x v="1"/>
    <n v="47.708999999999996"/>
    <n v="-0.53099999999999881"/>
  </r>
  <r>
    <x v="1"/>
    <s v="Kerala"/>
    <x v="1"/>
    <x v="16"/>
    <x v="0"/>
    <n v="50.46"/>
    <n v="0.99"/>
  </r>
  <r>
    <x v="1"/>
    <s v="Rajasthan"/>
    <x v="0"/>
    <x v="16"/>
    <x v="0"/>
    <n v="19.36"/>
    <n v="8.8800000000000008"/>
  </r>
  <r>
    <x v="1"/>
    <s v="Tripura"/>
    <x v="0"/>
    <x v="13"/>
    <x v="0"/>
    <n v="28.032000000000004"/>
    <n v="3.4319999999999968"/>
  </r>
  <r>
    <x v="1"/>
    <s v="Assam"/>
    <x v="1"/>
    <x v="12"/>
    <x v="0"/>
    <n v="10.26"/>
    <n v="0.18"/>
  </r>
  <r>
    <x v="1"/>
    <s v="Assam"/>
    <x v="1"/>
    <x v="15"/>
    <x v="0"/>
    <n v="16.649999999999999"/>
    <n v="7.98"/>
  </r>
  <r>
    <x v="1"/>
    <s v="Tripura"/>
    <x v="0"/>
    <x v="14"/>
    <x v="0"/>
    <n v="8.7132000000000005"/>
    <n v="-5.5968000000000009"/>
  </r>
  <r>
    <x v="1"/>
    <s v="Kerala"/>
    <x v="1"/>
    <x v="14"/>
    <x v="0"/>
    <n v="18.36"/>
    <n v="3.3000000000000003"/>
  </r>
  <r>
    <x v="1"/>
    <s v="Jharkhand"/>
    <x v="0"/>
    <x v="5"/>
    <x v="0"/>
    <n v="541.44000000000005"/>
    <n v="91.980000000000018"/>
  </r>
  <r>
    <x v="1"/>
    <s v="Telangana"/>
    <x v="0"/>
    <x v="4"/>
    <x v="2"/>
    <n v="625.0200000000001"/>
    <n v="6.24"/>
  </r>
  <r>
    <x v="1"/>
    <s v="Chandigarh"/>
    <x v="0"/>
    <x v="0"/>
    <x v="0"/>
    <n v="575.64"/>
    <n v="51.089999999999975"/>
  </r>
  <r>
    <x v="1"/>
    <s v="Karnataka"/>
    <x v="2"/>
    <x v="10"/>
    <x v="2"/>
    <n v="615.27599999999995"/>
    <n v="225.39599999999999"/>
  </r>
  <r>
    <x v="1"/>
    <s v="Kerala"/>
    <x v="0"/>
    <x v="9"/>
    <x v="1"/>
    <n v="250.2"/>
    <n v="80.040000000000006"/>
  </r>
  <r>
    <x v="1"/>
    <s v="Kerala"/>
    <x v="0"/>
    <x v="13"/>
    <x v="0"/>
    <n v="179"/>
    <n v="30.4"/>
  </r>
  <r>
    <x v="1"/>
    <s v="Jammu and Kashmir"/>
    <x v="1"/>
    <x v="16"/>
    <x v="0"/>
    <n v="173.88000000000002"/>
    <n v="0"/>
  </r>
  <r>
    <x v="1"/>
    <s v="Kerala"/>
    <x v="0"/>
    <x v="0"/>
    <x v="0"/>
    <n v="105.6"/>
    <n v="39"/>
  </r>
  <r>
    <x v="1"/>
    <s v="Telangana"/>
    <x v="0"/>
    <x v="13"/>
    <x v="0"/>
    <n v="168.62999999999997"/>
    <n v="31.92"/>
  </r>
  <r>
    <x v="1"/>
    <s v="Delhi"/>
    <x v="1"/>
    <x v="0"/>
    <x v="0"/>
    <n v="396.89999999999992"/>
    <n v="182.51999999999998"/>
  </r>
  <r>
    <x v="1"/>
    <s v="Kerala"/>
    <x v="0"/>
    <x v="11"/>
    <x v="2"/>
    <n v="113.28"/>
    <n v="10.16"/>
  </r>
  <r>
    <x v="1"/>
    <s v="Jharkhand"/>
    <x v="0"/>
    <x v="0"/>
    <x v="0"/>
    <n v="96.960000000000008"/>
    <n v="12.600000000000001"/>
  </r>
  <r>
    <x v="1"/>
    <s v="Jharkhand"/>
    <x v="0"/>
    <x v="9"/>
    <x v="1"/>
    <n v="143.97"/>
    <n v="10.050000000000001"/>
  </r>
  <r>
    <x v="1"/>
    <s v="Puducherry"/>
    <x v="0"/>
    <x v="15"/>
    <x v="0"/>
    <n v="31.44"/>
    <n v="11.28"/>
  </r>
  <r>
    <x v="1"/>
    <s v="Puducherry"/>
    <x v="0"/>
    <x v="12"/>
    <x v="0"/>
    <n v="22.740000000000002"/>
    <n v="8.16"/>
  </r>
  <r>
    <x v="1"/>
    <s v="Puducherry"/>
    <x v="0"/>
    <x v="12"/>
    <x v="0"/>
    <n v="8.3999999999999986"/>
    <n v="0.06"/>
  </r>
  <r>
    <x v="1"/>
    <s v="Kerala"/>
    <x v="0"/>
    <x v="2"/>
    <x v="0"/>
    <n v="55.92"/>
    <n v="20.64"/>
  </r>
  <r>
    <x v="1"/>
    <s v="Jharkhand"/>
    <x v="0"/>
    <x v="13"/>
    <x v="0"/>
    <n v="85.68"/>
    <n v="39.240000000000009"/>
  </r>
  <r>
    <x v="1"/>
    <s v="Jharkhand"/>
    <x v="0"/>
    <x v="16"/>
    <x v="0"/>
    <n v="57.599999999999994"/>
    <n v="2.88"/>
  </r>
  <r>
    <x v="1"/>
    <s v="Telangana"/>
    <x v="0"/>
    <x v="0"/>
    <x v="0"/>
    <n v="62.343000000000011"/>
    <n v="-54.056999999999988"/>
  </r>
  <r>
    <x v="1"/>
    <s v="Jharkhand"/>
    <x v="0"/>
    <x v="16"/>
    <x v="0"/>
    <n v="29.04"/>
    <n v="10.08"/>
  </r>
  <r>
    <x v="1"/>
    <s v="Kerala"/>
    <x v="0"/>
    <x v="5"/>
    <x v="0"/>
    <n v="1840.6799999999998"/>
    <n v="846.54"/>
  </r>
  <r>
    <x v="1"/>
    <s v="Jharkhand"/>
    <x v="0"/>
    <x v="15"/>
    <x v="0"/>
    <n v="21.54"/>
    <n v="1.02"/>
  </r>
  <r>
    <x v="1"/>
    <s v="Kerala"/>
    <x v="0"/>
    <x v="15"/>
    <x v="0"/>
    <n v="16.800000000000004"/>
    <n v="7.2"/>
  </r>
  <r>
    <x v="1"/>
    <s v="Kerala"/>
    <x v="0"/>
    <x v="0"/>
    <x v="0"/>
    <n v="12.439999999999996"/>
    <n v="4.84"/>
  </r>
  <r>
    <x v="1"/>
    <s v="Jharkhand"/>
    <x v="0"/>
    <x v="16"/>
    <x v="0"/>
    <n v="18.54"/>
    <n v="8.1000000000000014"/>
  </r>
  <r>
    <x v="1"/>
    <s v="Telangana"/>
    <x v="0"/>
    <x v="16"/>
    <x v="0"/>
    <n v="1.9350000000000001"/>
    <n v="-2.024999999999999"/>
  </r>
  <r>
    <x v="1"/>
    <s v="Tripura"/>
    <x v="2"/>
    <x v="7"/>
    <x v="1"/>
    <n v="335.64"/>
    <n v="63.719999999999992"/>
  </r>
  <r>
    <x v="1"/>
    <s v="Kerala"/>
    <x v="1"/>
    <x v="9"/>
    <x v="1"/>
    <n v="98.375999999999976"/>
    <n v="-37.743999999999993"/>
  </r>
  <r>
    <x v="1"/>
    <s v="Karnataka"/>
    <x v="0"/>
    <x v="0"/>
    <x v="0"/>
    <n v="96.84"/>
    <n v="26.099999999999998"/>
  </r>
  <r>
    <x v="1"/>
    <s v="Punjab"/>
    <x v="2"/>
    <x v="9"/>
    <x v="1"/>
    <n v="165.88000000000002"/>
    <n v="79.599999999999994"/>
  </r>
  <r>
    <x v="1"/>
    <s v="Uttarakhand"/>
    <x v="0"/>
    <x v="7"/>
    <x v="1"/>
    <n v="261.24"/>
    <n v="101.88"/>
  </r>
  <r>
    <x v="1"/>
    <s v="Karnataka"/>
    <x v="0"/>
    <x v="16"/>
    <x v="0"/>
    <n v="64.5"/>
    <n v="16.5"/>
  </r>
  <r>
    <x v="1"/>
    <s v="Kerala"/>
    <x v="1"/>
    <x v="7"/>
    <x v="1"/>
    <n v="57.36"/>
    <n v="-19.120000000000012"/>
  </r>
  <r>
    <x v="1"/>
    <s v="Karnataka"/>
    <x v="0"/>
    <x v="16"/>
    <x v="0"/>
    <n v="99.899999999999991"/>
    <n v="27.900000000000002"/>
  </r>
  <r>
    <x v="1"/>
    <s v="Kerala"/>
    <x v="1"/>
    <x v="15"/>
    <x v="0"/>
    <n v="33.264000000000003"/>
    <n v="-12.796000000000003"/>
  </r>
  <r>
    <x v="1"/>
    <s v="Karnataka"/>
    <x v="0"/>
    <x v="5"/>
    <x v="0"/>
    <n v="39.36"/>
    <n v="7.86"/>
  </r>
  <r>
    <x v="1"/>
    <s v="Puducherry"/>
    <x v="1"/>
    <x v="2"/>
    <x v="0"/>
    <n v="99"/>
    <n v="13.8"/>
  </r>
  <r>
    <x v="1"/>
    <s v="Karnataka"/>
    <x v="0"/>
    <x v="11"/>
    <x v="2"/>
    <n v="28.379999999999995"/>
    <n v="5.37"/>
  </r>
  <r>
    <x v="1"/>
    <s v="West Bengal"/>
    <x v="2"/>
    <x v="13"/>
    <x v="0"/>
    <n v="35.76"/>
    <n v="12.120000000000001"/>
  </r>
  <r>
    <x v="1"/>
    <s v="Uttar Pradesh"/>
    <x v="1"/>
    <x v="3"/>
    <x v="1"/>
    <n v="187.76"/>
    <n v="76.9816"/>
  </r>
  <r>
    <x v="1"/>
    <s v="Uttar Pradesh"/>
    <x v="1"/>
    <x v="5"/>
    <x v="0"/>
    <n v="106.96"/>
    <n v="31.018399999999986"/>
  </r>
  <r>
    <x v="1"/>
    <s v="Chandigarh"/>
    <x v="1"/>
    <x v="1"/>
    <x v="0"/>
    <n v="14.879999999999999"/>
    <n v="-9.2999999999999972"/>
  </r>
  <r>
    <x v="1"/>
    <s v="Kerala"/>
    <x v="1"/>
    <x v="12"/>
    <x v="0"/>
    <n v="2.5920000000000005"/>
    <n v="0.33199999999999968"/>
  </r>
  <r>
    <x v="1"/>
    <s v="Odisha"/>
    <x v="1"/>
    <x v="7"/>
    <x v="1"/>
    <n v="1001.7"/>
    <n v="250.38000000000002"/>
  </r>
  <r>
    <x v="1"/>
    <s v="Assam"/>
    <x v="1"/>
    <x v="11"/>
    <x v="2"/>
    <n v="1232.1000000000001"/>
    <n v="98.550000000000011"/>
  </r>
  <r>
    <x v="1"/>
    <s v="Odisha"/>
    <x v="1"/>
    <x v="6"/>
    <x v="2"/>
    <n v="639.96"/>
    <n v="76.739999999999995"/>
  </r>
  <r>
    <x v="1"/>
    <s v="Odisha"/>
    <x v="1"/>
    <x v="3"/>
    <x v="1"/>
    <n v="344.61"/>
    <n v="44.730000000000004"/>
  </r>
  <r>
    <x v="1"/>
    <s v="Odisha"/>
    <x v="1"/>
    <x v="2"/>
    <x v="0"/>
    <n v="144.9"/>
    <n v="70.92"/>
  </r>
  <r>
    <x v="1"/>
    <s v="Odisha"/>
    <x v="1"/>
    <x v="11"/>
    <x v="2"/>
    <n v="169.02"/>
    <n v="20.160000000000004"/>
  </r>
  <r>
    <x v="1"/>
    <s v="Odisha"/>
    <x v="1"/>
    <x v="14"/>
    <x v="0"/>
    <n v="199.92000000000002"/>
    <n v="57.96"/>
  </r>
  <r>
    <x v="1"/>
    <s v="Uttarakhand"/>
    <x v="1"/>
    <x v="13"/>
    <x v="0"/>
    <n v="134.946"/>
    <n v="-90.174000000000007"/>
  </r>
  <r>
    <x v="1"/>
    <s v="Odisha"/>
    <x v="1"/>
    <x v="16"/>
    <x v="0"/>
    <n v="18.090000000000003"/>
    <n v="0.54"/>
  </r>
  <r>
    <x v="1"/>
    <s v="Odisha"/>
    <x v="2"/>
    <x v="2"/>
    <x v="0"/>
    <n v="67.86"/>
    <n v="0"/>
  </r>
  <r>
    <x v="1"/>
    <s v="Madhya Pradesh"/>
    <x v="0"/>
    <x v="2"/>
    <x v="0"/>
    <n v="30.919999999999998"/>
    <n v="4"/>
  </r>
  <r>
    <x v="1"/>
    <s v="Andhra Pradesh"/>
    <x v="2"/>
    <x v="2"/>
    <x v="0"/>
    <n v="16.799999999999997"/>
    <n v="-6.7199999999999971"/>
  </r>
  <r>
    <x v="1"/>
    <s v="Chandigarh"/>
    <x v="2"/>
    <x v="13"/>
    <x v="0"/>
    <n v="39.072000000000003"/>
    <n v="9.7680000000000007"/>
  </r>
  <r>
    <x v="1"/>
    <s v="Gujarat"/>
    <x v="2"/>
    <x v="0"/>
    <x v="0"/>
    <n v="474.98399999999998"/>
    <n v="-237.57600000000002"/>
  </r>
  <r>
    <x v="1"/>
    <s v="Telangana"/>
    <x v="2"/>
    <x v="4"/>
    <x v="2"/>
    <n v="2016.8460000000002"/>
    <n v="-5.4000000000030468E-2"/>
  </r>
  <r>
    <x v="1"/>
    <s v="Gujarat"/>
    <x v="2"/>
    <x v="11"/>
    <x v="2"/>
    <n v="311.76"/>
    <n v="12.24"/>
  </r>
  <r>
    <x v="1"/>
    <s v="Jammu and Kashmir"/>
    <x v="2"/>
    <x v="3"/>
    <x v="1"/>
    <n v="730.01250000000005"/>
    <n v="-38.947499999999991"/>
  </r>
  <r>
    <x v="1"/>
    <s v="Bihar"/>
    <x v="1"/>
    <x v="2"/>
    <x v="0"/>
    <n v="348.81"/>
    <n v="24.359999999999996"/>
  </r>
  <r>
    <x v="1"/>
    <s v="Bihar"/>
    <x v="1"/>
    <x v="0"/>
    <x v="0"/>
    <n v="125.21999999999998"/>
    <n v="22.5"/>
  </r>
  <r>
    <x v="1"/>
    <s v="Gujarat"/>
    <x v="2"/>
    <x v="2"/>
    <x v="0"/>
    <n v="241.64999999999998"/>
    <n v="9.6"/>
  </r>
  <r>
    <x v="1"/>
    <s v="Gujarat"/>
    <x v="2"/>
    <x v="13"/>
    <x v="0"/>
    <n v="56.609999999999992"/>
    <n v="14.129999999999999"/>
  </r>
  <r>
    <x v="1"/>
    <s v="Gujarat"/>
    <x v="2"/>
    <x v="0"/>
    <x v="0"/>
    <n v="57.527999999999999"/>
    <n v="-36.552"/>
  </r>
  <r>
    <x v="1"/>
    <s v="Maharashtra"/>
    <x v="2"/>
    <x v="13"/>
    <x v="0"/>
    <n v="133.12"/>
    <n v="50.560000000000009"/>
  </r>
  <r>
    <x v="1"/>
    <s v="Jammu and Kashmir"/>
    <x v="0"/>
    <x v="4"/>
    <x v="2"/>
    <n v="287.96800000000002"/>
    <n v="97.189199999999985"/>
  </r>
  <r>
    <x v="1"/>
    <s v="Jammu and Kashmir"/>
    <x v="0"/>
    <x v="15"/>
    <x v="0"/>
    <n v="11.62"/>
    <n v="3.6021999999999998"/>
  </r>
  <r>
    <x v="1"/>
    <s v="Jammu and Kashmir"/>
    <x v="0"/>
    <x v="13"/>
    <x v="0"/>
    <n v="10.75"/>
    <n v="3.547499999999999"/>
  </r>
  <r>
    <x v="1"/>
    <s v="Jammu and Kashmir"/>
    <x v="0"/>
    <x v="13"/>
    <x v="0"/>
    <n v="13.12"/>
    <n v="3.8047999999999984"/>
  </r>
  <r>
    <x v="1"/>
    <s v="Gujarat"/>
    <x v="2"/>
    <x v="15"/>
    <x v="0"/>
    <n v="38.820000000000007"/>
    <n v="17.82"/>
  </r>
  <r>
    <x v="1"/>
    <s v="Jammu and Kashmir"/>
    <x v="2"/>
    <x v="12"/>
    <x v="0"/>
    <n v="64.8"/>
    <n v="32.400000000000006"/>
  </r>
  <r>
    <x v="1"/>
    <s v="Gujarat"/>
    <x v="2"/>
    <x v="16"/>
    <x v="0"/>
    <n v="24"/>
    <n v="0.96"/>
  </r>
  <r>
    <x v="1"/>
    <s v="Andhra Pradesh"/>
    <x v="0"/>
    <x v="7"/>
    <x v="1"/>
    <n v="317.05799999999999"/>
    <n v="-18.117599999999996"/>
  </r>
  <r>
    <x v="1"/>
    <s v="Andhra Pradesh"/>
    <x v="0"/>
    <x v="14"/>
    <x v="0"/>
    <n v="149.352"/>
    <n v="50.40629999999998"/>
  </r>
  <r>
    <x v="1"/>
    <s v="Andhra Pradesh"/>
    <x v="0"/>
    <x v="11"/>
    <x v="2"/>
    <n v="227.976"/>
    <n v="28.496999999999957"/>
  </r>
  <r>
    <x v="1"/>
    <s v="Jammu and Kashmir"/>
    <x v="2"/>
    <x v="1"/>
    <x v="0"/>
    <n v="80.55"/>
    <n v="24.15"/>
  </r>
  <r>
    <x v="1"/>
    <s v="Andhra Pradesh"/>
    <x v="0"/>
    <x v="13"/>
    <x v="0"/>
    <n v="2.6880000000000002"/>
    <n v="1.008"/>
  </r>
  <r>
    <x v="1"/>
    <s v="Jammu and Kashmir"/>
    <x v="2"/>
    <x v="0"/>
    <x v="0"/>
    <n v="48.383999999999993"/>
    <n v="6.984"/>
  </r>
  <r>
    <x v="1"/>
    <s v="Assam"/>
    <x v="1"/>
    <x v="12"/>
    <x v="0"/>
    <n v="54.179999999999993"/>
    <n v="19.98"/>
  </r>
  <r>
    <x v="1"/>
    <s v="Jammu and Kashmir"/>
    <x v="2"/>
    <x v="16"/>
    <x v="0"/>
    <n v="30.6"/>
    <n v="1.2"/>
  </r>
  <r>
    <x v="1"/>
    <s v="Bihar"/>
    <x v="1"/>
    <x v="2"/>
    <x v="0"/>
    <n v="33.239999999999995"/>
    <n v="12.24"/>
  </r>
  <r>
    <x v="1"/>
    <s v="Bihar"/>
    <x v="1"/>
    <x v="16"/>
    <x v="0"/>
    <n v="8.0399999999999991"/>
    <n v="2.88"/>
  </r>
  <r>
    <x v="1"/>
    <s v="Uttar Pradesh"/>
    <x v="1"/>
    <x v="16"/>
    <x v="0"/>
    <n v="5.363999999999999"/>
    <n v="-8.6159999999999961"/>
  </r>
  <r>
    <x v="1"/>
    <s v="Kerala"/>
    <x v="0"/>
    <x v="16"/>
    <x v="0"/>
    <n v="58.050000000000004"/>
    <n v="26.702999999999999"/>
  </r>
  <r>
    <x v="1"/>
    <s v="Kerala"/>
    <x v="0"/>
    <x v="2"/>
    <x v="0"/>
    <n v="71.28"/>
    <n v="34.214400000000005"/>
  </r>
  <r>
    <x v="1"/>
    <s v="West Bengal"/>
    <x v="0"/>
    <x v="3"/>
    <x v="1"/>
    <n v="880.14599999999996"/>
    <n v="68.256000000000014"/>
  </r>
  <r>
    <x v="1"/>
    <s v="Gujarat"/>
    <x v="0"/>
    <x v="9"/>
    <x v="1"/>
    <n v="575.95999999999992"/>
    <n v="120.82000000000002"/>
  </r>
  <r>
    <x v="1"/>
    <s v="Gujarat"/>
    <x v="0"/>
    <x v="9"/>
    <x v="1"/>
    <n v="230.38400000000001"/>
    <n v="-224.75599999999994"/>
  </r>
  <r>
    <x v="1"/>
    <s v="Odisha"/>
    <x v="1"/>
    <x v="0"/>
    <x v="0"/>
    <n v="275.58000000000004"/>
    <n v="-231.54000000000005"/>
  </r>
  <r>
    <x v="1"/>
    <s v="Karnataka"/>
    <x v="0"/>
    <x v="3"/>
    <x v="1"/>
    <n v="132.03"/>
    <n v="54.09"/>
  </r>
  <r>
    <x v="1"/>
    <s v="Jharkhand"/>
    <x v="0"/>
    <x v="10"/>
    <x v="2"/>
    <n v="194.79999999999998"/>
    <n v="60.320000000000007"/>
  </r>
  <r>
    <x v="1"/>
    <s v="Jammu and Kashmir"/>
    <x v="0"/>
    <x v="13"/>
    <x v="0"/>
    <n v="94.284000000000006"/>
    <n v="15.623999999999997"/>
  </r>
  <r>
    <x v="1"/>
    <s v="Gujarat"/>
    <x v="0"/>
    <x v="11"/>
    <x v="2"/>
    <n v="55.36"/>
    <n v="1.64"/>
  </r>
  <r>
    <x v="1"/>
    <s v="Kerala"/>
    <x v="1"/>
    <x v="1"/>
    <x v="0"/>
    <n v="50.459999999999994"/>
    <n v="16.139999999999997"/>
  </r>
  <r>
    <x v="1"/>
    <s v="Uttar Pradesh"/>
    <x v="0"/>
    <x v="13"/>
    <x v="0"/>
    <n v="82.890000000000015"/>
    <n v="12.419999999999998"/>
  </r>
  <r>
    <x v="1"/>
    <s v="Karnataka"/>
    <x v="0"/>
    <x v="16"/>
    <x v="0"/>
    <n v="29.04"/>
    <n v="5.16"/>
  </r>
  <r>
    <x v="1"/>
    <s v="West Bengal"/>
    <x v="0"/>
    <x v="16"/>
    <x v="0"/>
    <n v="15.444000000000001"/>
    <n v="0.32399999999999984"/>
  </r>
  <r>
    <x v="1"/>
    <s v="Karnataka"/>
    <x v="1"/>
    <x v="3"/>
    <x v="1"/>
    <n v="76.14"/>
    <n v="26.648999999999997"/>
  </r>
  <r>
    <x v="1"/>
    <s v="Delhi"/>
    <x v="1"/>
    <x v="0"/>
    <x v="0"/>
    <n v="5.2560000000000002"/>
    <n v="-6.8339999999999996"/>
  </r>
  <r>
    <x v="1"/>
    <s v="Telangana"/>
    <x v="0"/>
    <x v="16"/>
    <x v="0"/>
    <n v="12.569999999999999"/>
    <n v="1.62"/>
  </r>
  <r>
    <x v="1"/>
    <s v="Gujarat"/>
    <x v="0"/>
    <x v="11"/>
    <x v="2"/>
    <n v="22.144000000000002"/>
    <n v="-31.576000000000004"/>
  </r>
  <r>
    <x v="1"/>
    <s v="Odisha"/>
    <x v="0"/>
    <x v="10"/>
    <x v="2"/>
    <n v="692.84999999999991"/>
    <n v="228.6"/>
  </r>
  <r>
    <x v="1"/>
    <s v="Telangana"/>
    <x v="1"/>
    <x v="10"/>
    <x v="2"/>
    <n v="667.31999999999994"/>
    <n v="19.919999999999998"/>
  </r>
  <r>
    <x v="1"/>
    <s v="Karnataka"/>
    <x v="0"/>
    <x v="3"/>
    <x v="1"/>
    <n v="59.92"/>
    <n v="27.563200000000002"/>
  </r>
  <r>
    <x v="1"/>
    <s v="Tripura"/>
    <x v="0"/>
    <x v="10"/>
    <x v="2"/>
    <n v="238.45499999999998"/>
    <n v="-0.10500000000001819"/>
  </r>
  <r>
    <x v="1"/>
    <s v="Odisha"/>
    <x v="0"/>
    <x v="2"/>
    <x v="0"/>
    <n v="186.36"/>
    <n v="89.4"/>
  </r>
  <r>
    <x v="1"/>
    <s v="Telangana"/>
    <x v="0"/>
    <x v="0"/>
    <x v="0"/>
    <n v="359.6400000000001"/>
    <n v="31.949999999999989"/>
  </r>
  <r>
    <x v="1"/>
    <s v="Uttarakhand"/>
    <x v="2"/>
    <x v="3"/>
    <x v="1"/>
    <n v="109.95000000000002"/>
    <n v="12.09"/>
  </r>
  <r>
    <x v="1"/>
    <s v="Andhra Pradesh"/>
    <x v="2"/>
    <x v="7"/>
    <x v="1"/>
    <n v="86.04000000000002"/>
    <n v="-97.56"/>
  </r>
  <r>
    <x v="1"/>
    <s v="Kerala"/>
    <x v="0"/>
    <x v="0"/>
    <x v="0"/>
    <n v="127.89000000000001"/>
    <n v="15.330000000000002"/>
  </r>
  <r>
    <x v="1"/>
    <s v="Uttar Pradesh"/>
    <x v="1"/>
    <x v="13"/>
    <x v="0"/>
    <n v="19.463999999999999"/>
    <n v="-20.465999999999998"/>
  </r>
  <r>
    <x v="1"/>
    <s v="Karnataka"/>
    <x v="1"/>
    <x v="13"/>
    <x v="0"/>
    <n v="32.58"/>
    <n v="3.5799999999999996"/>
  </r>
  <r>
    <x v="1"/>
    <s v="Odisha"/>
    <x v="0"/>
    <x v="13"/>
    <x v="0"/>
    <n v="66.33"/>
    <n v="11.879999999999999"/>
  </r>
  <r>
    <x v="1"/>
    <s v="Andhra Pradesh"/>
    <x v="2"/>
    <x v="9"/>
    <x v="1"/>
    <n v="44.595000000000006"/>
    <n v="-74.324999999999989"/>
  </r>
  <r>
    <x v="1"/>
    <s v="Maharashtra"/>
    <x v="2"/>
    <x v="13"/>
    <x v="0"/>
    <n v="41.087999999999987"/>
    <n v="-10.271999999999997"/>
  </r>
  <r>
    <x v="1"/>
    <s v="Odisha"/>
    <x v="0"/>
    <x v="12"/>
    <x v="0"/>
    <n v="26.099999999999998"/>
    <n v="11.97"/>
  </r>
  <r>
    <x v="1"/>
    <s v="Chhattisgarh"/>
    <x v="2"/>
    <x v="16"/>
    <x v="0"/>
    <n v="20.439999999999998"/>
    <n v="2.44"/>
  </r>
  <r>
    <x v="1"/>
    <s v="Punjab"/>
    <x v="0"/>
    <x v="16"/>
    <x v="0"/>
    <n v="8.91"/>
    <n v="1.59"/>
  </r>
  <r>
    <x v="1"/>
    <s v="Uttar Pradesh"/>
    <x v="1"/>
    <x v="0"/>
    <x v="0"/>
    <n v="4.5"/>
    <n v="-5.85"/>
  </r>
  <r>
    <x v="1"/>
    <s v="Karnataka"/>
    <x v="1"/>
    <x v="11"/>
    <x v="2"/>
    <n v="127.52000000000001"/>
    <n v="58.64"/>
  </r>
  <r>
    <x v="1"/>
    <s v="Punjab"/>
    <x v="0"/>
    <x v="16"/>
    <x v="0"/>
    <n v="14.61"/>
    <n v="4.8000000000000007"/>
  </r>
  <r>
    <x v="1"/>
    <s v="Kerala"/>
    <x v="0"/>
    <x v="8"/>
    <x v="1"/>
    <n v="744.09999999999991"/>
    <n v="-95.670000000000044"/>
  </r>
  <r>
    <x v="1"/>
    <s v="Kerala"/>
    <x v="0"/>
    <x v="8"/>
    <x v="1"/>
    <n v="401.59000000000003"/>
    <n v="-131.95100000000002"/>
  </r>
  <r>
    <x v="1"/>
    <s v="Kerala"/>
    <x v="0"/>
    <x v="0"/>
    <x v="0"/>
    <n v="44.840000000000011"/>
    <n v="5.6049999999999951"/>
  </r>
  <r>
    <x v="1"/>
    <s v="Maharashtra"/>
    <x v="2"/>
    <x v="3"/>
    <x v="1"/>
    <n v="9.6119999999999983"/>
    <n v="-22.127999999999993"/>
  </r>
  <r>
    <x v="1"/>
    <s v="Andhra Pradesh"/>
    <x v="2"/>
    <x v="16"/>
    <x v="0"/>
    <n v="2.2860000000000005"/>
    <n v="-1.9139999999999997"/>
  </r>
  <r>
    <x v="1"/>
    <s v="Chhattisgarh"/>
    <x v="0"/>
    <x v="16"/>
    <x v="0"/>
    <n v="16.520000000000003"/>
    <n v="5.5754999999999999"/>
  </r>
  <r>
    <x v="1"/>
    <s v="Odisha"/>
    <x v="0"/>
    <x v="10"/>
    <x v="2"/>
    <n v="485.85600000000005"/>
    <n v="-81.024000000000029"/>
  </r>
  <r>
    <x v="1"/>
    <s v="Puducherry"/>
    <x v="2"/>
    <x v="7"/>
    <x v="1"/>
    <n v="584.35200000000009"/>
    <n v="-102.28800000000003"/>
  </r>
  <r>
    <x v="1"/>
    <s v="Punjab"/>
    <x v="0"/>
    <x v="7"/>
    <x v="1"/>
    <n v="551.55599999999981"/>
    <n v="-101.12399999999994"/>
  </r>
  <r>
    <x v="1"/>
    <s v="Jharkhand"/>
    <x v="1"/>
    <x v="9"/>
    <x v="1"/>
    <n v="238.27199999999999"/>
    <n v="-7.9680000000000062"/>
  </r>
  <r>
    <x v="1"/>
    <s v="Puducherry"/>
    <x v="0"/>
    <x v="10"/>
    <x v="2"/>
    <n v="443.988"/>
    <n v="88.788000000000011"/>
  </r>
  <r>
    <x v="1"/>
    <s v="Punjab"/>
    <x v="0"/>
    <x v="7"/>
    <x v="1"/>
    <n v="367.70400000000001"/>
    <n v="-284.97599999999994"/>
  </r>
  <r>
    <x v="1"/>
    <s v="Puducherry"/>
    <x v="0"/>
    <x v="10"/>
    <x v="2"/>
    <n v="246.56"/>
    <n v="17.239999999999998"/>
  </r>
  <r>
    <x v="1"/>
    <s v="Puducherry"/>
    <x v="0"/>
    <x v="5"/>
    <x v="0"/>
    <n v="89.240000000000009"/>
    <n v="38.36"/>
  </r>
  <r>
    <x v="1"/>
    <s v="Odisha"/>
    <x v="0"/>
    <x v="7"/>
    <x v="1"/>
    <n v="91.823999999999998"/>
    <n v="-33.696000000000012"/>
  </r>
  <r>
    <x v="1"/>
    <s v="Puducherry"/>
    <x v="2"/>
    <x v="0"/>
    <x v="0"/>
    <n v="123.35999999999999"/>
    <n v="-59.279999999999987"/>
  </r>
  <r>
    <x v="1"/>
    <s v="Uttarakhand"/>
    <x v="2"/>
    <x v="0"/>
    <x v="0"/>
    <n v="828.83999999999992"/>
    <n v="0"/>
  </r>
  <r>
    <x v="1"/>
    <s v="Tripura"/>
    <x v="0"/>
    <x v="6"/>
    <x v="2"/>
    <n v="150.12"/>
    <n v="21"/>
  </r>
  <r>
    <x v="1"/>
    <s v="Tripura"/>
    <x v="0"/>
    <x v="3"/>
    <x v="1"/>
    <n v="23.91"/>
    <n v="6.6899999999999995"/>
  </r>
  <r>
    <x v="1"/>
    <s v="Tripura"/>
    <x v="0"/>
    <x v="13"/>
    <x v="0"/>
    <n v="49.47"/>
    <n v="7.89"/>
  </r>
  <r>
    <x v="1"/>
    <s v="Puducherry"/>
    <x v="0"/>
    <x v="0"/>
    <x v="0"/>
    <n v="85.62"/>
    <n v="39.380000000000003"/>
  </r>
  <r>
    <x v="1"/>
    <s v="Puducherry"/>
    <x v="2"/>
    <x v="10"/>
    <x v="2"/>
    <n v="61.62"/>
    <n v="-6.18"/>
  </r>
  <r>
    <x v="1"/>
    <s v="Puducherry"/>
    <x v="0"/>
    <x v="13"/>
    <x v="0"/>
    <n v="33.179999999999993"/>
    <n v="5.94"/>
  </r>
  <r>
    <x v="1"/>
    <s v="Puducherry"/>
    <x v="2"/>
    <x v="1"/>
    <x v="0"/>
    <n v="38.160000000000004"/>
    <n v="-14.580000000000002"/>
  </r>
  <r>
    <x v="1"/>
    <s v="Puducherry"/>
    <x v="0"/>
    <x v="16"/>
    <x v="0"/>
    <n v="38.699999999999996"/>
    <n v="9.9"/>
  </r>
  <r>
    <x v="1"/>
    <s v="Puducherry"/>
    <x v="2"/>
    <x v="0"/>
    <x v="0"/>
    <n v="68.190000000000012"/>
    <n v="-12.300000000000011"/>
  </r>
  <r>
    <x v="1"/>
    <s v="Odisha"/>
    <x v="0"/>
    <x v="12"/>
    <x v="0"/>
    <n v="51.599999999999994"/>
    <n v="10.8"/>
  </r>
  <r>
    <x v="1"/>
    <s v="Puducherry"/>
    <x v="0"/>
    <x v="12"/>
    <x v="0"/>
    <n v="33.048000000000002"/>
    <n v="2.8979999999999997"/>
  </r>
  <r>
    <x v="1"/>
    <s v="Jammu and Kashmir"/>
    <x v="2"/>
    <x v="15"/>
    <x v="0"/>
    <n v="247.84"/>
    <n v="121.44159999999999"/>
  </r>
  <r>
    <x v="1"/>
    <s v="Jammu and Kashmir"/>
    <x v="2"/>
    <x v="16"/>
    <x v="0"/>
    <n v="9.9120000000000008"/>
    <n v="3.3452999999999995"/>
  </r>
  <r>
    <x v="1"/>
    <s v="Uttarakhand"/>
    <x v="2"/>
    <x v="10"/>
    <x v="2"/>
    <n v="645.27749999999992"/>
    <n v="75.877500000000026"/>
  </r>
  <r>
    <x v="1"/>
    <s v="Andhra Pradesh"/>
    <x v="0"/>
    <x v="0"/>
    <x v="0"/>
    <n v="414.65999999999997"/>
    <n v="107.76"/>
  </r>
  <r>
    <x v="1"/>
    <s v="Odisha"/>
    <x v="2"/>
    <x v="5"/>
    <x v="0"/>
    <n v="1243.9043999999999"/>
    <n v="-134.8956"/>
  </r>
  <r>
    <x v="1"/>
    <s v="Bihar"/>
    <x v="0"/>
    <x v="0"/>
    <x v="0"/>
    <n v="397.79999999999995"/>
    <n v="111.35999999999999"/>
  </r>
  <r>
    <x v="1"/>
    <s v="Tripura"/>
    <x v="0"/>
    <x v="9"/>
    <x v="1"/>
    <n v="364.74"/>
    <n v="120.35999999999999"/>
  </r>
  <r>
    <x v="1"/>
    <s v="Rajasthan"/>
    <x v="0"/>
    <x v="7"/>
    <x v="1"/>
    <n v="298.67999999999995"/>
    <n v="53.760000000000005"/>
  </r>
  <r>
    <x v="1"/>
    <s v="Uttarakhand"/>
    <x v="2"/>
    <x v="13"/>
    <x v="0"/>
    <n v="210.53999999999996"/>
    <n v="41.910000000000004"/>
  </r>
  <r>
    <x v="1"/>
    <s v="Uttarakhand"/>
    <x v="2"/>
    <x v="1"/>
    <x v="0"/>
    <n v="195.00000000000003"/>
    <n v="33.15"/>
  </r>
  <r>
    <x v="1"/>
    <s v="West Bengal"/>
    <x v="0"/>
    <x v="9"/>
    <x v="1"/>
    <n v="218.03400000000002"/>
    <n v="-189.00599999999991"/>
  </r>
  <r>
    <x v="1"/>
    <s v="Tripura"/>
    <x v="0"/>
    <x v="3"/>
    <x v="1"/>
    <n v="292.68"/>
    <n v="37.980000000000004"/>
  </r>
  <r>
    <x v="1"/>
    <s v="Uttarakhand"/>
    <x v="2"/>
    <x v="14"/>
    <x v="0"/>
    <n v="239.1"/>
    <n v="35.85"/>
  </r>
  <r>
    <x v="1"/>
    <s v="Andhra Pradesh"/>
    <x v="0"/>
    <x v="0"/>
    <x v="0"/>
    <n v="78.84"/>
    <n v="4.68"/>
  </r>
  <r>
    <x v="1"/>
    <s v="Bihar"/>
    <x v="0"/>
    <x v="4"/>
    <x v="2"/>
    <n v="234.36"/>
    <n v="35.099999999999994"/>
  </r>
  <r>
    <x v="1"/>
    <s v="Bihar"/>
    <x v="0"/>
    <x v="3"/>
    <x v="1"/>
    <n v="154.392"/>
    <n v="-4.4879999999999995"/>
  </r>
  <r>
    <x v="1"/>
    <s v="Odisha"/>
    <x v="2"/>
    <x v="3"/>
    <x v="1"/>
    <n v="401.64599999999996"/>
    <n v="54.996000000000009"/>
  </r>
  <r>
    <x v="1"/>
    <s v="Uttarakhand"/>
    <x v="2"/>
    <x v="7"/>
    <x v="1"/>
    <n v="98.88"/>
    <n v="21.72"/>
  </r>
  <r>
    <x v="1"/>
    <s v="Uttarakhand"/>
    <x v="2"/>
    <x v="7"/>
    <x v="1"/>
    <n v="159.6"/>
    <n v="28.68"/>
  </r>
  <r>
    <x v="1"/>
    <s v="Uttarakhand"/>
    <x v="2"/>
    <x v="13"/>
    <x v="0"/>
    <n v="79.92"/>
    <n v="5.58"/>
  </r>
  <r>
    <x v="1"/>
    <s v="Delhi"/>
    <x v="1"/>
    <x v="7"/>
    <x v="1"/>
    <n v="69.515999999999991"/>
    <n v="-10.463999999999992"/>
  </r>
  <r>
    <x v="1"/>
    <s v="Odisha"/>
    <x v="2"/>
    <x v="11"/>
    <x v="2"/>
    <n v="175.91760000000005"/>
    <n v="-56.522400000000061"/>
  </r>
  <r>
    <x v="1"/>
    <s v="Bihar"/>
    <x v="0"/>
    <x v="1"/>
    <x v="0"/>
    <n v="90.12"/>
    <n v="43.2"/>
  </r>
  <r>
    <x v="1"/>
    <s v="Tripura"/>
    <x v="0"/>
    <x v="3"/>
    <x v="1"/>
    <n v="58.17"/>
    <n v="3.4799999999999995"/>
  </r>
  <r>
    <x v="1"/>
    <s v="Odisha"/>
    <x v="2"/>
    <x v="7"/>
    <x v="1"/>
    <n v="304.71660000000003"/>
    <n v="-66.803400000000011"/>
  </r>
  <r>
    <x v="1"/>
    <s v="West Bengal"/>
    <x v="0"/>
    <x v="4"/>
    <x v="2"/>
    <n v="44.784000000000006"/>
    <n v="-92.555999999999997"/>
  </r>
  <r>
    <x v="1"/>
    <s v="Bihar"/>
    <x v="0"/>
    <x v="13"/>
    <x v="0"/>
    <n v="80.099999999999994"/>
    <n v="3.15"/>
  </r>
  <r>
    <x v="1"/>
    <s v="Uttarakhand"/>
    <x v="2"/>
    <x v="2"/>
    <x v="0"/>
    <n v="85.230000000000018"/>
    <n v="16.11"/>
  </r>
  <r>
    <x v="1"/>
    <s v="Andhra Pradesh"/>
    <x v="0"/>
    <x v="16"/>
    <x v="0"/>
    <n v="41.08"/>
    <n v="13.959999999999999"/>
  </r>
  <r>
    <x v="1"/>
    <s v="Delhi"/>
    <x v="1"/>
    <x v="14"/>
    <x v="0"/>
    <n v="25.055999999999997"/>
    <n v="-3.804000000000002"/>
  </r>
  <r>
    <x v="1"/>
    <s v="Tripura"/>
    <x v="0"/>
    <x v="14"/>
    <x v="0"/>
    <n v="20.490000000000002"/>
    <n v="8.19"/>
  </r>
  <r>
    <x v="1"/>
    <s v="Uttarakhand"/>
    <x v="2"/>
    <x v="15"/>
    <x v="0"/>
    <n v="11.46"/>
    <n v="5.49"/>
  </r>
  <r>
    <x v="1"/>
    <s v="Andhra Pradesh"/>
    <x v="0"/>
    <x v="14"/>
    <x v="0"/>
    <n v="31.32"/>
    <n v="5.3200000000000012"/>
  </r>
  <r>
    <x v="1"/>
    <s v="Odisha"/>
    <x v="1"/>
    <x v="16"/>
    <x v="0"/>
    <n v="20.68"/>
    <n v="5.56"/>
  </r>
  <r>
    <x v="1"/>
    <s v="Uttarakhand"/>
    <x v="2"/>
    <x v="12"/>
    <x v="0"/>
    <n v="17.52"/>
    <n v="2.7600000000000002"/>
  </r>
  <r>
    <x v="1"/>
    <s v="Jammu and Kashmir"/>
    <x v="1"/>
    <x v="14"/>
    <x v="0"/>
    <n v="44.874000000000002"/>
    <n v="18.413999999999998"/>
  </r>
  <r>
    <x v="1"/>
    <s v="Manipur"/>
    <x v="1"/>
    <x v="7"/>
    <x v="1"/>
    <n v="281.37199999999996"/>
    <n v="-12.058799999999991"/>
  </r>
  <r>
    <x v="1"/>
    <s v="Manipur"/>
    <x v="1"/>
    <x v="7"/>
    <x v="1"/>
    <n v="281.37199999999996"/>
    <n v="-12.058799999999991"/>
  </r>
  <r>
    <x v="1"/>
    <s v="Manipur"/>
    <x v="1"/>
    <x v="3"/>
    <x v="1"/>
    <n v="22.336000000000002"/>
    <n v="7.8175999999999997"/>
  </r>
  <r>
    <x v="1"/>
    <s v="Manipur"/>
    <x v="1"/>
    <x v="16"/>
    <x v="0"/>
    <n v="7.4880000000000013"/>
    <n v="-5.2415999999999983"/>
  </r>
  <r>
    <x v="1"/>
    <s v="Odisha"/>
    <x v="1"/>
    <x v="10"/>
    <x v="2"/>
    <n v="48.9"/>
    <n v="17.600000000000001"/>
  </r>
  <r>
    <x v="1"/>
    <s v="Puducherry"/>
    <x v="1"/>
    <x v="2"/>
    <x v="0"/>
    <n v="48.91"/>
    <n v="22.987699999999997"/>
  </r>
  <r>
    <x v="1"/>
    <s v="Chandigarh"/>
    <x v="1"/>
    <x v="3"/>
    <x v="1"/>
    <n v="28.529999999999994"/>
    <n v="-21.689999999999998"/>
  </r>
  <r>
    <x v="1"/>
    <s v="Punjab"/>
    <x v="0"/>
    <x v="14"/>
    <x v="0"/>
    <n v="5.855999999999999"/>
    <n v="-1.6439999999999975"/>
  </r>
  <r>
    <x v="1"/>
    <s v="Delhi"/>
    <x v="2"/>
    <x v="16"/>
    <x v="0"/>
    <n v="2.5020000000000002"/>
    <n v="-1.7513999999999994"/>
  </r>
  <r>
    <x v="1"/>
    <s v="Delhi"/>
    <x v="0"/>
    <x v="1"/>
    <x v="0"/>
    <n v="165.81600000000003"/>
    <n v="-79.044000000000011"/>
  </r>
  <r>
    <x v="1"/>
    <s v="Delhi"/>
    <x v="0"/>
    <x v="3"/>
    <x v="1"/>
    <n v="453.12000000000006"/>
    <n v="117.72"/>
  </r>
  <r>
    <x v="1"/>
    <s v="Jharkhand"/>
    <x v="1"/>
    <x v="10"/>
    <x v="2"/>
    <n v="504"/>
    <n v="216.71999999999997"/>
  </r>
  <r>
    <x v="1"/>
    <s v="Gujarat"/>
    <x v="1"/>
    <x v="7"/>
    <x v="1"/>
    <n v="1487.04"/>
    <n v="148.70400000000006"/>
  </r>
  <r>
    <x v="1"/>
    <s v="Gujarat"/>
    <x v="1"/>
    <x v="5"/>
    <x v="0"/>
    <n v="270.71999999999997"/>
    <n v="78.508799999999965"/>
  </r>
  <r>
    <x v="1"/>
    <s v="Gujarat"/>
    <x v="1"/>
    <x v="3"/>
    <x v="1"/>
    <n v="303.25"/>
    <n v="63.682499999999997"/>
  </r>
  <r>
    <x v="1"/>
    <s v="Jharkhand"/>
    <x v="1"/>
    <x v="13"/>
    <x v="0"/>
    <n v="181.26"/>
    <n v="28.98"/>
  </r>
  <r>
    <x v="1"/>
    <s v="Assam"/>
    <x v="0"/>
    <x v="11"/>
    <x v="2"/>
    <n v="408.72149999999999"/>
    <n v="-104.0985"/>
  </r>
  <r>
    <x v="1"/>
    <s v="Telangana"/>
    <x v="1"/>
    <x v="0"/>
    <x v="0"/>
    <n v="50.784000000000013"/>
    <n v="-73.65600000000002"/>
  </r>
  <r>
    <x v="1"/>
    <s v="Kerala"/>
    <x v="1"/>
    <x v="13"/>
    <x v="0"/>
    <n v="6.24"/>
    <n v="0.54600000000000071"/>
  </r>
  <r>
    <x v="1"/>
    <s v="Kerala"/>
    <x v="1"/>
    <x v="2"/>
    <x v="0"/>
    <n v="10.368000000000002"/>
    <n v="3.6288"/>
  </r>
  <r>
    <x v="1"/>
    <s v="Chandigarh"/>
    <x v="2"/>
    <x v="13"/>
    <x v="0"/>
    <n v="52.199999999999996"/>
    <n v="18.78"/>
  </r>
  <r>
    <x v="1"/>
    <s v="Telangana"/>
    <x v="1"/>
    <x v="16"/>
    <x v="0"/>
    <n v="42.336000000000006"/>
    <n v="-14.844000000000001"/>
  </r>
  <r>
    <x v="1"/>
    <s v="Haryana"/>
    <x v="2"/>
    <x v="3"/>
    <x v="1"/>
    <n v="110.10000000000001"/>
    <n v="8.7900000000000009"/>
  </r>
  <r>
    <x v="1"/>
    <s v="Chhattisgarh"/>
    <x v="2"/>
    <x v="7"/>
    <x v="1"/>
    <n v="81.42"/>
    <n v="38.25"/>
  </r>
  <r>
    <x v="1"/>
    <s v="West Bengal"/>
    <x v="2"/>
    <x v="10"/>
    <x v="2"/>
    <n v="212.93999999999997"/>
    <n v="-42.699999999999974"/>
  </r>
  <r>
    <x v="1"/>
    <s v="Haryana"/>
    <x v="2"/>
    <x v="14"/>
    <x v="0"/>
    <n v="69.3"/>
    <n v="1.3800000000000001"/>
  </r>
  <r>
    <x v="1"/>
    <s v="Assam"/>
    <x v="0"/>
    <x v="11"/>
    <x v="2"/>
    <n v="99.924000000000007"/>
    <n v="-30.995999999999995"/>
  </r>
  <r>
    <x v="1"/>
    <s v="Telangana"/>
    <x v="1"/>
    <x v="0"/>
    <x v="0"/>
    <n v="18.815999999999999"/>
    <n v="-9.8939999999999984"/>
  </r>
  <r>
    <x v="1"/>
    <s v="Puducherry"/>
    <x v="2"/>
    <x v="4"/>
    <x v="2"/>
    <n v="120.89999999999999"/>
    <n v="31.410000000000004"/>
  </r>
  <r>
    <x v="1"/>
    <s v="Rajasthan"/>
    <x v="0"/>
    <x v="10"/>
    <x v="2"/>
    <n v="302.37599999999998"/>
    <n v="37.796999999999997"/>
  </r>
  <r>
    <x v="1"/>
    <s v="Haryana"/>
    <x v="1"/>
    <x v="7"/>
    <x v="1"/>
    <n v="46.224000000000004"/>
    <n v="-43.955999999999996"/>
  </r>
  <r>
    <x v="1"/>
    <s v="Delhi"/>
    <x v="0"/>
    <x v="2"/>
    <x v="0"/>
    <n v="20.28"/>
    <n v="6.27"/>
  </r>
  <r>
    <x v="1"/>
    <s v="Uttar Pradesh"/>
    <x v="0"/>
    <x v="13"/>
    <x v="0"/>
    <n v="39.15"/>
    <n v="-18.810000000000002"/>
  </r>
  <r>
    <x v="1"/>
    <s v="Jharkhand"/>
    <x v="1"/>
    <x v="16"/>
    <x v="0"/>
    <n v="13.5"/>
    <n v="4.32"/>
  </r>
  <r>
    <x v="1"/>
    <s v="Delhi"/>
    <x v="0"/>
    <x v="15"/>
    <x v="0"/>
    <n v="14.04"/>
    <n v="0.84000000000000008"/>
  </r>
  <r>
    <x v="1"/>
    <s v="Haryana"/>
    <x v="1"/>
    <x v="14"/>
    <x v="0"/>
    <n v="5.3760000000000012"/>
    <n v="-2.9640000000000004"/>
  </r>
  <r>
    <x v="1"/>
    <s v="Assam"/>
    <x v="0"/>
    <x v="0"/>
    <x v="0"/>
    <n v="26.400000000000002"/>
    <n v="-18.240000000000002"/>
  </r>
  <r>
    <x v="1"/>
    <s v="Haryana"/>
    <x v="1"/>
    <x v="13"/>
    <x v="0"/>
    <n v="11.76"/>
    <n v="-11.759999999999998"/>
  </r>
  <r>
    <x v="1"/>
    <s v="Manipur"/>
    <x v="0"/>
    <x v="2"/>
    <x v="0"/>
    <n v="27.054000000000006"/>
    <n v="-18.065999999999995"/>
  </r>
  <r>
    <x v="1"/>
    <s v="Chhattisgarh"/>
    <x v="2"/>
    <x v="2"/>
    <x v="0"/>
    <n v="17.88"/>
    <n v="4.8000000000000007"/>
  </r>
  <r>
    <x v="1"/>
    <s v="Manipur"/>
    <x v="0"/>
    <x v="14"/>
    <x v="0"/>
    <n v="6.4440000000000008"/>
    <n v="-12.516"/>
  </r>
  <r>
    <x v="1"/>
    <s v="Manipur"/>
    <x v="0"/>
    <x v="3"/>
    <x v="1"/>
    <n v="14.679"/>
    <n v="-29.870999999999992"/>
  </r>
  <r>
    <x v="1"/>
    <s v="Haryana"/>
    <x v="2"/>
    <x v="7"/>
    <x v="1"/>
    <n v="230.28000000000003"/>
    <n v="23.027999999999992"/>
  </r>
  <r>
    <x v="1"/>
    <s v="Haryana"/>
    <x v="2"/>
    <x v="16"/>
    <x v="0"/>
    <n v="18.288"/>
    <n v="5.714999999999999"/>
  </r>
  <r>
    <x v="1"/>
    <s v="Jammu and Kashmir"/>
    <x v="0"/>
    <x v="10"/>
    <x v="2"/>
    <n v="683.57849999999985"/>
    <n v="-24.271499999999975"/>
  </r>
  <r>
    <x v="1"/>
    <s v="Uttar Pradesh"/>
    <x v="1"/>
    <x v="11"/>
    <x v="2"/>
    <n v="412.55999999999995"/>
    <n v="-392.03999999999996"/>
  </r>
  <r>
    <x v="1"/>
    <s v="Madhya Pradesh"/>
    <x v="2"/>
    <x v="1"/>
    <x v="0"/>
    <n v="175.68"/>
    <n v="64.92"/>
  </r>
  <r>
    <x v="1"/>
    <s v="Kerala"/>
    <x v="0"/>
    <x v="11"/>
    <x v="2"/>
    <n v="90.024000000000001"/>
    <n v="-18.095999999999989"/>
  </r>
  <r>
    <x v="1"/>
    <s v="Kerala"/>
    <x v="0"/>
    <x v="11"/>
    <x v="2"/>
    <n v="61.116000000000007"/>
    <n v="-50.004000000000005"/>
  </r>
  <r>
    <x v="1"/>
    <s v="Rajasthan"/>
    <x v="0"/>
    <x v="0"/>
    <x v="0"/>
    <n v="158.57999999999998"/>
    <n v="64.98"/>
  </r>
  <r>
    <x v="1"/>
    <s v="Tamil Nadu"/>
    <x v="2"/>
    <x v="12"/>
    <x v="0"/>
    <n v="48.959999999999994"/>
    <n v="6.839999999999999"/>
  </r>
  <r>
    <x v="1"/>
    <s v="Punjab"/>
    <x v="2"/>
    <x v="11"/>
    <x v="2"/>
    <n v="45.21"/>
    <n v="13.559999999999999"/>
  </r>
  <r>
    <x v="1"/>
    <s v="Kerala"/>
    <x v="2"/>
    <x v="7"/>
    <x v="1"/>
    <n v="45.072000000000003"/>
    <n v="-33.828000000000003"/>
  </r>
  <r>
    <x v="1"/>
    <s v="Punjab"/>
    <x v="2"/>
    <x v="14"/>
    <x v="0"/>
    <n v="36.72"/>
    <n v="6.6000000000000005"/>
  </r>
  <r>
    <x v="1"/>
    <s v="Jharkhand"/>
    <x v="1"/>
    <x v="13"/>
    <x v="0"/>
    <n v="21.400000000000002"/>
    <n v="6.2059999999999977"/>
  </r>
  <r>
    <x v="1"/>
    <s v="Jharkhand"/>
    <x v="1"/>
    <x v="12"/>
    <x v="0"/>
    <n v="12.6"/>
    <n v="5.7959999999999994"/>
  </r>
  <r>
    <x v="1"/>
    <s v="Tamil Nadu"/>
    <x v="2"/>
    <x v="3"/>
    <x v="1"/>
    <n v="31.880000000000003"/>
    <n v="7.32"/>
  </r>
  <r>
    <x v="1"/>
    <s v="Punjab"/>
    <x v="2"/>
    <x v="1"/>
    <x v="0"/>
    <n v="14.28"/>
    <n v="7.14"/>
  </r>
  <r>
    <x v="1"/>
    <s v="Odisha"/>
    <x v="2"/>
    <x v="10"/>
    <x v="2"/>
    <n v="2544.6000000000004"/>
    <n v="814.19999999999993"/>
  </r>
  <r>
    <x v="1"/>
    <s v="Madhya Pradesh"/>
    <x v="0"/>
    <x v="7"/>
    <x v="1"/>
    <n v="1713.0959999999998"/>
    <n v="551.976"/>
  </r>
  <r>
    <x v="1"/>
    <s v="Bihar"/>
    <x v="0"/>
    <x v="7"/>
    <x v="1"/>
    <n v="920.39999999999986"/>
    <n v="46"/>
  </r>
  <r>
    <x v="1"/>
    <s v="Uttarakhand"/>
    <x v="2"/>
    <x v="9"/>
    <x v="1"/>
    <n v="718.95"/>
    <n v="21.45"/>
  </r>
  <r>
    <x v="1"/>
    <s v="Madhya Pradesh"/>
    <x v="0"/>
    <x v="7"/>
    <x v="1"/>
    <n v="807.59699999999998"/>
    <n v="251.09699999999998"/>
  </r>
  <r>
    <x v="1"/>
    <s v="Bihar"/>
    <x v="0"/>
    <x v="4"/>
    <x v="2"/>
    <n v="214.36800000000008"/>
    <n v="-142.91200000000009"/>
  </r>
  <r>
    <x v="1"/>
    <s v="Odisha"/>
    <x v="2"/>
    <x v="0"/>
    <x v="0"/>
    <n v="128.37"/>
    <n v="55.17"/>
  </r>
  <r>
    <x v="1"/>
    <s v="Uttarakhand"/>
    <x v="2"/>
    <x v="5"/>
    <x v="0"/>
    <n v="333.84000000000003"/>
    <n v="133.44"/>
  </r>
  <r>
    <x v="1"/>
    <s v="Madhya Pradesh"/>
    <x v="0"/>
    <x v="0"/>
    <x v="0"/>
    <n v="218.16000000000003"/>
    <n v="7.2600000000000016"/>
  </r>
  <r>
    <x v="1"/>
    <s v="Gujarat"/>
    <x v="0"/>
    <x v="0"/>
    <x v="0"/>
    <n v="281.34000000000003"/>
    <n v="2.7600000000000002"/>
  </r>
  <r>
    <x v="1"/>
    <s v="Kerala"/>
    <x v="0"/>
    <x v="13"/>
    <x v="0"/>
    <n v="123.9"/>
    <n v="39.6"/>
  </r>
  <r>
    <x v="1"/>
    <s v="Kerala"/>
    <x v="0"/>
    <x v="16"/>
    <x v="0"/>
    <n v="119.60999999999999"/>
    <n v="3.5100000000000002"/>
  </r>
  <r>
    <x v="1"/>
    <s v="Odisha"/>
    <x v="2"/>
    <x v="14"/>
    <x v="0"/>
    <n v="67.800000000000011"/>
    <n v="24.36"/>
  </r>
  <r>
    <x v="1"/>
    <s v="Gujarat"/>
    <x v="0"/>
    <x v="16"/>
    <x v="0"/>
    <n v="66.599999999999994"/>
    <n v="18.600000000000001"/>
  </r>
  <r>
    <x v="1"/>
    <s v="Bihar"/>
    <x v="0"/>
    <x v="14"/>
    <x v="0"/>
    <n v="41.76"/>
    <n v="-27.24"/>
  </r>
  <r>
    <x v="1"/>
    <s v="Uttarakhand"/>
    <x v="2"/>
    <x v="14"/>
    <x v="0"/>
    <n v="52.5"/>
    <n v="-35.700000000000003"/>
  </r>
  <r>
    <x v="1"/>
    <s v="Madhya Pradesh"/>
    <x v="0"/>
    <x v="12"/>
    <x v="0"/>
    <n v="30.869999999999997"/>
    <n v="6.12"/>
  </r>
  <r>
    <x v="1"/>
    <s v="Bihar"/>
    <x v="0"/>
    <x v="16"/>
    <x v="0"/>
    <n v="11.292000000000005"/>
    <n v="-6.0280000000000031"/>
  </r>
  <r>
    <x v="1"/>
    <s v="Bihar"/>
    <x v="0"/>
    <x v="2"/>
    <x v="0"/>
    <n v="10.703999999999997"/>
    <n v="-0.3760000000000005"/>
  </r>
  <r>
    <x v="1"/>
    <s v="Madhya Pradesh"/>
    <x v="0"/>
    <x v="16"/>
    <x v="0"/>
    <n v="4.8000000000000007"/>
    <n v="2.19"/>
  </r>
  <r>
    <x v="1"/>
    <s v="Kerala"/>
    <x v="0"/>
    <x v="15"/>
    <x v="0"/>
    <n v="24.72"/>
    <n v="4.92"/>
  </r>
  <r>
    <x v="1"/>
    <s v="Uttar Pradesh"/>
    <x v="0"/>
    <x v="10"/>
    <x v="2"/>
    <n v="1679.96"/>
    <n v="125.99700000000007"/>
  </r>
  <r>
    <x v="1"/>
    <s v="Telangana"/>
    <x v="0"/>
    <x v="10"/>
    <x v="2"/>
    <n v="177.51999999999998"/>
    <n v="7.0400000000000009"/>
  </r>
  <r>
    <x v="1"/>
    <s v="West Bengal"/>
    <x v="2"/>
    <x v="11"/>
    <x v="2"/>
    <n v="159.97999999999999"/>
    <n v="57.592799999999997"/>
  </r>
  <r>
    <x v="1"/>
    <s v="Uttarakhand"/>
    <x v="0"/>
    <x v="5"/>
    <x v="0"/>
    <n v="298.62"/>
    <n v="44.73"/>
  </r>
  <r>
    <x v="1"/>
    <s v="Jharkhand"/>
    <x v="2"/>
    <x v="7"/>
    <x v="1"/>
    <n v="108.91200000000001"/>
    <n v="29.891999999999989"/>
  </r>
  <r>
    <x v="1"/>
    <s v="Bihar"/>
    <x v="2"/>
    <x v="0"/>
    <x v="0"/>
    <n v="177.56800000000001"/>
    <n v="-37.733199999999989"/>
  </r>
  <r>
    <x v="1"/>
    <s v="Bihar"/>
    <x v="2"/>
    <x v="0"/>
    <x v="0"/>
    <n v="27.096"/>
    <n v="2.0321999999999987"/>
  </r>
  <r>
    <x v="1"/>
    <s v="Bihar"/>
    <x v="2"/>
    <x v="12"/>
    <x v="0"/>
    <n v="6.911999999999999"/>
    <n v="2.5056000000000003"/>
  </r>
  <r>
    <x v="1"/>
    <s v="Maharashtra"/>
    <x v="0"/>
    <x v="3"/>
    <x v="1"/>
    <n v="87.3"/>
    <n v="-36.4"/>
  </r>
  <r>
    <x v="1"/>
    <s v="Maharashtra"/>
    <x v="0"/>
    <x v="10"/>
    <x v="2"/>
    <n v="115.64000000000001"/>
    <n v="0"/>
  </r>
  <r>
    <x v="1"/>
    <s v="Maharashtra"/>
    <x v="0"/>
    <x v="13"/>
    <x v="0"/>
    <n v="113.67999999999998"/>
    <n v="54.46"/>
  </r>
  <r>
    <x v="1"/>
    <s v="Kerala"/>
    <x v="0"/>
    <x v="5"/>
    <x v="0"/>
    <n v="61.920000000000016"/>
    <n v="-101.16000000000003"/>
  </r>
  <r>
    <x v="1"/>
    <s v="Maharashtra"/>
    <x v="0"/>
    <x v="15"/>
    <x v="0"/>
    <n v="64.400000000000006"/>
    <n v="20.58"/>
  </r>
  <r>
    <x v="1"/>
    <s v="Maharashtra"/>
    <x v="0"/>
    <x v="3"/>
    <x v="1"/>
    <n v="85.53600000000003"/>
    <n v="-55.624000000000024"/>
  </r>
  <r>
    <x v="1"/>
    <s v="Maharashtra"/>
    <x v="0"/>
    <x v="0"/>
    <x v="0"/>
    <n v="71.64"/>
    <n v="7.88"/>
  </r>
  <r>
    <x v="1"/>
    <s v="Telangana"/>
    <x v="0"/>
    <x v="15"/>
    <x v="0"/>
    <n v="21.96"/>
    <n v="2.8200000000000003"/>
  </r>
  <r>
    <x v="1"/>
    <s v="Kerala"/>
    <x v="0"/>
    <x v="1"/>
    <x v="0"/>
    <n v="41.580000000000005"/>
    <n v="-97.02"/>
  </r>
  <r>
    <x v="1"/>
    <s v="Haryana"/>
    <x v="0"/>
    <x v="16"/>
    <x v="0"/>
    <n v="15.51"/>
    <n v="0.44999999999999996"/>
  </r>
  <r>
    <x v="1"/>
    <s v="Maharashtra"/>
    <x v="0"/>
    <x v="16"/>
    <x v="0"/>
    <n v="49.79999999999999"/>
    <n v="17.899999999999999"/>
  </r>
  <r>
    <x v="1"/>
    <s v="Puducherry"/>
    <x v="2"/>
    <x v="0"/>
    <x v="0"/>
    <n v="497.61"/>
    <n v="129.37860000000001"/>
  </r>
  <r>
    <x v="1"/>
    <s v="Puducherry"/>
    <x v="2"/>
    <x v="16"/>
    <x v="0"/>
    <n v="20.86"/>
    <n v="9.3869999999999987"/>
  </r>
  <r>
    <x v="1"/>
    <s v="Puducherry"/>
    <x v="2"/>
    <x v="13"/>
    <x v="0"/>
    <n v="5.34"/>
    <n v="1.4952000000000001"/>
  </r>
  <r>
    <x v="1"/>
    <s v="Puducherry"/>
    <x v="2"/>
    <x v="12"/>
    <x v="0"/>
    <n v="3.15"/>
    <n v="1.512"/>
  </r>
  <r>
    <x v="1"/>
    <s v="Uttarakhand"/>
    <x v="2"/>
    <x v="16"/>
    <x v="0"/>
    <n v="11.549999999999999"/>
    <n v="2.7600000000000002"/>
  </r>
  <r>
    <x v="1"/>
    <s v="Kerala"/>
    <x v="0"/>
    <x v="16"/>
    <x v="0"/>
    <n v="4.1940000000000008"/>
    <n v="-2.9459999999999997"/>
  </r>
  <r>
    <x v="1"/>
    <s v="Gujarat"/>
    <x v="1"/>
    <x v="13"/>
    <x v="0"/>
    <n v="384.30000000000007"/>
    <n v="69.09"/>
  </r>
  <r>
    <x v="1"/>
    <s v="Chhattisgarh"/>
    <x v="0"/>
    <x v="13"/>
    <x v="0"/>
    <n v="160.92000000000002"/>
    <n v="40.230000000000004"/>
  </r>
  <r>
    <x v="1"/>
    <s v="Odisha"/>
    <x v="2"/>
    <x v="9"/>
    <x v="1"/>
    <n v="834.43200000000002"/>
    <n v="208.59200000000001"/>
  </r>
  <r>
    <x v="1"/>
    <s v="Tripura"/>
    <x v="0"/>
    <x v="10"/>
    <x v="2"/>
    <n v="243.69999999999996"/>
    <n v="21.9"/>
  </r>
  <r>
    <x v="1"/>
    <s v="Jharkhand"/>
    <x v="0"/>
    <x v="7"/>
    <x v="1"/>
    <n v="51.96"/>
    <n v="12.990000000000002"/>
  </r>
  <r>
    <x v="1"/>
    <s v="Jharkhand"/>
    <x v="0"/>
    <x v="16"/>
    <x v="0"/>
    <n v="17.940000000000001"/>
    <n v="8.6112000000000002"/>
  </r>
  <r>
    <x v="1"/>
    <s v="Gujarat"/>
    <x v="1"/>
    <x v="16"/>
    <x v="0"/>
    <n v="56.460000000000008"/>
    <n v="0"/>
  </r>
  <r>
    <x v="1"/>
    <s v="Jharkhand"/>
    <x v="2"/>
    <x v="2"/>
    <x v="0"/>
    <n v="150.06600000000003"/>
    <n v="-16.673999999999999"/>
  </r>
  <r>
    <x v="1"/>
    <s v="Telangana"/>
    <x v="2"/>
    <x v="1"/>
    <x v="0"/>
    <n v="65.789999999999992"/>
    <n v="14.400000000000002"/>
  </r>
  <r>
    <x v="1"/>
    <s v="Tamil Nadu"/>
    <x v="2"/>
    <x v="13"/>
    <x v="0"/>
    <n v="93.48"/>
    <n v="43.92"/>
  </r>
  <r>
    <x v="1"/>
    <s v="Haryana"/>
    <x v="0"/>
    <x v="16"/>
    <x v="0"/>
    <n v="144.9"/>
    <n v="17.37"/>
  </r>
  <r>
    <x v="1"/>
    <s v="Chhattisgarh"/>
    <x v="0"/>
    <x v="13"/>
    <x v="0"/>
    <n v="29.009999999999998"/>
    <n v="11.879999999999999"/>
  </r>
  <r>
    <x v="1"/>
    <s v="Puducherry"/>
    <x v="0"/>
    <x v="0"/>
    <x v="0"/>
    <n v="37.043999999999997"/>
    <n v="7.7639999999999993"/>
  </r>
  <r>
    <x v="1"/>
    <s v="Haryana"/>
    <x v="0"/>
    <x v="10"/>
    <x v="2"/>
    <n v="19.98"/>
    <n v="5.1948000000000008"/>
  </r>
  <r>
    <x v="1"/>
    <s v="Tripura"/>
    <x v="0"/>
    <x v="13"/>
    <x v="0"/>
    <n v="66.47999999999999"/>
    <n v="26.560000000000002"/>
  </r>
  <r>
    <x v="1"/>
    <s v="Karnataka"/>
    <x v="2"/>
    <x v="7"/>
    <x v="1"/>
    <n v="561.58400000000006"/>
    <n v="70.197999999999922"/>
  </r>
  <r>
    <x v="1"/>
    <s v="Karnataka"/>
    <x v="2"/>
    <x v="0"/>
    <x v="0"/>
    <n v="99.920000000000016"/>
    <n v="-1.249000000000013"/>
  </r>
  <r>
    <x v="1"/>
    <s v="Manipur"/>
    <x v="0"/>
    <x v="3"/>
    <x v="1"/>
    <n v="17.46"/>
    <n v="5.936399999999999"/>
  </r>
  <r>
    <x v="1"/>
    <s v="Chhattisgarh"/>
    <x v="0"/>
    <x v="12"/>
    <x v="0"/>
    <n v="14.580000000000002"/>
    <n v="0.72"/>
  </r>
  <r>
    <x v="1"/>
    <s v="Gujarat"/>
    <x v="1"/>
    <x v="16"/>
    <x v="0"/>
    <n v="20.82"/>
    <n v="7.02"/>
  </r>
  <r>
    <x v="1"/>
    <s v="Chhattisgarh"/>
    <x v="0"/>
    <x v="3"/>
    <x v="1"/>
    <n v="182.08799999999999"/>
    <n v="40.248000000000005"/>
  </r>
  <r>
    <x v="1"/>
    <s v="Kerala"/>
    <x v="2"/>
    <x v="7"/>
    <x v="1"/>
    <n v="96.42"/>
    <n v="23.1"/>
  </r>
  <r>
    <x v="1"/>
    <s v="Madhya Pradesh"/>
    <x v="2"/>
    <x v="3"/>
    <x v="1"/>
    <n v="69.804000000000016"/>
    <n v="-148.95600000000002"/>
  </r>
  <r>
    <x v="1"/>
    <s v="Tamil Nadu"/>
    <x v="0"/>
    <x v="0"/>
    <x v="0"/>
    <n v="826"/>
    <n v="214.76"/>
  </r>
  <r>
    <x v="1"/>
    <s v="Tamil Nadu"/>
    <x v="0"/>
    <x v="13"/>
    <x v="0"/>
    <n v="174.95000000000002"/>
    <n v="45.487000000000002"/>
  </r>
  <r>
    <x v="1"/>
    <s v="Madhya Pradesh"/>
    <x v="2"/>
    <x v="7"/>
    <x v="1"/>
    <n v="52.236000000000011"/>
    <n v="-45.323999999999998"/>
  </r>
  <r>
    <x v="1"/>
    <s v="Chhattisgarh"/>
    <x v="0"/>
    <x v="7"/>
    <x v="1"/>
    <n v="44.496000000000002"/>
    <n v="5.9159999999999995"/>
  </r>
  <r>
    <x v="1"/>
    <s v="Maharashtra"/>
    <x v="0"/>
    <x v="11"/>
    <x v="2"/>
    <n v="47.79"/>
    <n v="16.2486"/>
  </r>
  <r>
    <x v="1"/>
    <s v="Haryana"/>
    <x v="2"/>
    <x v="7"/>
    <x v="1"/>
    <n v="2753.9999999999991"/>
    <n v="358.02"/>
  </r>
  <r>
    <x v="1"/>
    <s v="Haryana"/>
    <x v="2"/>
    <x v="5"/>
    <x v="0"/>
    <n v="1057.3799999999999"/>
    <n v="454.62"/>
  </r>
  <r>
    <x v="1"/>
    <s v="Tripura"/>
    <x v="0"/>
    <x v="5"/>
    <x v="0"/>
    <n v="26.136000000000003"/>
    <n v="1.9602000000000004"/>
  </r>
  <r>
    <x v="1"/>
    <s v="Bihar"/>
    <x v="0"/>
    <x v="5"/>
    <x v="0"/>
    <n v="1388.88"/>
    <n v="154.23000000000002"/>
  </r>
  <r>
    <x v="1"/>
    <s v="Haryana"/>
    <x v="2"/>
    <x v="7"/>
    <x v="1"/>
    <n v="246.48000000000002"/>
    <n v="93.6"/>
  </r>
  <r>
    <x v="1"/>
    <s v="Jammu and Kashmir"/>
    <x v="0"/>
    <x v="10"/>
    <x v="2"/>
    <n v="309.36"/>
    <n v="18.54"/>
  </r>
  <r>
    <x v="1"/>
    <s v="West Bengal"/>
    <x v="0"/>
    <x v="6"/>
    <x v="2"/>
    <n v="520.56000000000006"/>
    <n v="36.36"/>
  </r>
  <r>
    <x v="1"/>
    <s v="Haryana"/>
    <x v="2"/>
    <x v="11"/>
    <x v="2"/>
    <n v="337.23"/>
    <n v="10.080000000000002"/>
  </r>
  <r>
    <x v="1"/>
    <s v="Jammu and Kashmir"/>
    <x v="0"/>
    <x v="10"/>
    <x v="2"/>
    <n v="266.27999999999997"/>
    <n v="117.12"/>
  </r>
  <r>
    <x v="1"/>
    <s v="Haryana"/>
    <x v="2"/>
    <x v="3"/>
    <x v="1"/>
    <n v="155.70000000000002"/>
    <n v="55.980000000000004"/>
  </r>
  <r>
    <x v="1"/>
    <s v="Odisha"/>
    <x v="0"/>
    <x v="0"/>
    <x v="0"/>
    <n v="236.17649999999998"/>
    <n v="85.276499999999999"/>
  </r>
  <r>
    <x v="1"/>
    <s v="Puducherry"/>
    <x v="0"/>
    <x v="6"/>
    <x v="2"/>
    <n v="479.98400000000004"/>
    <n v="89.996999999999986"/>
  </r>
  <r>
    <x v="1"/>
    <s v="Jammu and Kashmir"/>
    <x v="0"/>
    <x v="9"/>
    <x v="1"/>
    <n v="287.58000000000004"/>
    <n v="8.58"/>
  </r>
  <r>
    <x v="1"/>
    <s v="Haryana"/>
    <x v="2"/>
    <x v="1"/>
    <x v="0"/>
    <n v="80.730000000000018"/>
    <n v="30.599999999999998"/>
  </r>
  <r>
    <x v="1"/>
    <s v="Chandigarh"/>
    <x v="0"/>
    <x v="7"/>
    <x v="1"/>
    <n v="476.76299999999998"/>
    <n v="78.362999999999971"/>
  </r>
  <r>
    <x v="1"/>
    <s v="Haryana"/>
    <x v="2"/>
    <x v="1"/>
    <x v="0"/>
    <n v="115.04999999999998"/>
    <n v="2.25"/>
  </r>
  <r>
    <x v="1"/>
    <s v="Telangana"/>
    <x v="1"/>
    <x v="11"/>
    <x v="2"/>
    <n v="73.206000000000017"/>
    <n v="-97.614000000000004"/>
  </r>
  <r>
    <x v="1"/>
    <s v="Punjab"/>
    <x v="0"/>
    <x v="4"/>
    <x v="2"/>
    <n v="161.94"/>
    <n v="72.84"/>
  </r>
  <r>
    <x v="1"/>
    <s v="Tripura"/>
    <x v="0"/>
    <x v="13"/>
    <x v="0"/>
    <n v="97.74"/>
    <n v="28.32"/>
  </r>
  <r>
    <x v="1"/>
    <s v="Jammu and Kashmir"/>
    <x v="0"/>
    <x v="13"/>
    <x v="0"/>
    <n v="58.56"/>
    <n v="2.88"/>
  </r>
  <r>
    <x v="1"/>
    <s v="Tripura"/>
    <x v="0"/>
    <x v="16"/>
    <x v="0"/>
    <n v="49.230000000000011"/>
    <n v="19.68"/>
  </r>
  <r>
    <x v="1"/>
    <s v="Chandigarh"/>
    <x v="0"/>
    <x v="12"/>
    <x v="0"/>
    <n v="49.177500000000009"/>
    <n v="13.627500000000001"/>
  </r>
  <r>
    <x v="1"/>
    <s v="Chandigarh"/>
    <x v="1"/>
    <x v="15"/>
    <x v="0"/>
    <n v="24.156000000000002"/>
    <n v="-11.484000000000004"/>
  </r>
  <r>
    <x v="1"/>
    <s v="Chandigarh"/>
    <x v="0"/>
    <x v="15"/>
    <x v="0"/>
    <n v="22.908000000000001"/>
    <n v="-1.1520000000000001"/>
  </r>
  <r>
    <x v="1"/>
    <s v="Maharashtra"/>
    <x v="0"/>
    <x v="6"/>
    <x v="2"/>
    <n v="642.71999999999991"/>
    <n v="224.94"/>
  </r>
  <r>
    <x v="1"/>
    <s v="Punjab"/>
    <x v="2"/>
    <x v="10"/>
    <x v="2"/>
    <n v="532.76999999999987"/>
    <n v="111.72"/>
  </r>
  <r>
    <x v="1"/>
    <s v="Punjab"/>
    <x v="2"/>
    <x v="0"/>
    <x v="0"/>
    <n v="534.43799999999999"/>
    <n v="231.58799999999997"/>
  </r>
  <r>
    <x v="1"/>
    <s v="Maharashtra"/>
    <x v="0"/>
    <x v="4"/>
    <x v="2"/>
    <n v="145.96199999999999"/>
    <n v="6.4619999999999997"/>
  </r>
  <r>
    <x v="1"/>
    <s v="Maharashtra"/>
    <x v="0"/>
    <x v="0"/>
    <x v="0"/>
    <n v="182.89799999999997"/>
    <n v="42.647999999999996"/>
  </r>
  <r>
    <x v="1"/>
    <s v="Kerala"/>
    <x v="0"/>
    <x v="4"/>
    <x v="2"/>
    <n v="600.36000000000013"/>
    <n v="66"/>
  </r>
  <r>
    <x v="1"/>
    <s v="Kerala"/>
    <x v="0"/>
    <x v="16"/>
    <x v="0"/>
    <n v="101.10000000000001"/>
    <n v="11.100000000000001"/>
  </r>
  <r>
    <x v="1"/>
    <s v="Tamil Nadu"/>
    <x v="0"/>
    <x v="9"/>
    <x v="1"/>
    <n v="588.6"/>
    <n v="117.72"/>
  </r>
  <r>
    <x v="1"/>
    <s v="Maharashtra"/>
    <x v="0"/>
    <x v="0"/>
    <x v="0"/>
    <n v="86.346000000000004"/>
    <n v="7.6259999999999994"/>
  </r>
  <r>
    <x v="1"/>
    <s v="Punjab"/>
    <x v="2"/>
    <x v="4"/>
    <x v="2"/>
    <n v="98.88"/>
    <n v="28.619999999999997"/>
  </r>
  <r>
    <x v="1"/>
    <s v="Tamil Nadu"/>
    <x v="0"/>
    <x v="0"/>
    <x v="0"/>
    <n v="423.24"/>
    <n v="21.12"/>
  </r>
  <r>
    <x v="1"/>
    <s v="Jharkhand"/>
    <x v="0"/>
    <x v="13"/>
    <x v="0"/>
    <n v="88.86"/>
    <n v="29.28"/>
  </r>
  <r>
    <x v="1"/>
    <s v="Jharkhand"/>
    <x v="0"/>
    <x v="15"/>
    <x v="0"/>
    <n v="107.03999999999999"/>
    <n v="25.68"/>
  </r>
  <r>
    <x v="1"/>
    <s v="Telangana"/>
    <x v="2"/>
    <x v="0"/>
    <x v="0"/>
    <n v="116.63999999999999"/>
    <n v="17.46"/>
  </r>
  <r>
    <x v="1"/>
    <s v="Bihar"/>
    <x v="0"/>
    <x v="14"/>
    <x v="0"/>
    <n v="175.7"/>
    <n v="50.819999999999993"/>
  </r>
  <r>
    <x v="1"/>
    <s v="Uttar Pradesh"/>
    <x v="0"/>
    <x v="1"/>
    <x v="0"/>
    <n v="54.659999999999989"/>
    <n v="20.220000000000002"/>
  </r>
  <r>
    <x v="1"/>
    <s v="Uttar Pradesh"/>
    <x v="0"/>
    <x v="2"/>
    <x v="0"/>
    <n v="62.4"/>
    <n v="4.9800000000000004"/>
  </r>
  <r>
    <x v="1"/>
    <s v="Maharashtra"/>
    <x v="0"/>
    <x v="3"/>
    <x v="1"/>
    <n v="23.82"/>
    <n v="2.8499999999999996"/>
  </r>
  <r>
    <x v="1"/>
    <s v="Tamil Nadu"/>
    <x v="0"/>
    <x v="14"/>
    <x v="0"/>
    <n v="49.320000000000007"/>
    <n v="6.39"/>
  </r>
  <r>
    <x v="1"/>
    <s v="Manipur"/>
    <x v="0"/>
    <x v="3"/>
    <x v="1"/>
    <n v="50.699999999999996"/>
    <n v="22.799999999999997"/>
  </r>
  <r>
    <x v="1"/>
    <s v="Telangana"/>
    <x v="1"/>
    <x v="12"/>
    <x v="0"/>
    <n v="21.560000000000002"/>
    <n v="10.348799999999999"/>
  </r>
  <r>
    <x v="1"/>
    <s v="Bihar"/>
    <x v="0"/>
    <x v="7"/>
    <x v="1"/>
    <n v="97.263999999999996"/>
    <n v="-8.516"/>
  </r>
  <r>
    <x v="1"/>
    <s v="Maharashtra"/>
    <x v="0"/>
    <x v="16"/>
    <x v="0"/>
    <n v="28.02"/>
    <n v="10.32"/>
  </r>
  <r>
    <x v="1"/>
    <s v="Puducherry"/>
    <x v="2"/>
    <x v="10"/>
    <x v="2"/>
    <n v="54.057899999999997"/>
    <n v="4.5578999999999983"/>
  </r>
  <r>
    <x v="1"/>
    <s v="Tamil Nadu"/>
    <x v="0"/>
    <x v="13"/>
    <x v="0"/>
    <n v="145.97999999999999"/>
    <n v="4.32"/>
  </r>
  <r>
    <x v="1"/>
    <s v="Uttar Pradesh"/>
    <x v="0"/>
    <x v="15"/>
    <x v="0"/>
    <n v="27.179999999999996"/>
    <n v="1.32"/>
  </r>
  <r>
    <x v="1"/>
    <s v="Telangana"/>
    <x v="2"/>
    <x v="0"/>
    <x v="0"/>
    <n v="59.519999999999989"/>
    <n v="3.54"/>
  </r>
  <r>
    <x v="1"/>
    <s v="Maharashtra"/>
    <x v="0"/>
    <x v="16"/>
    <x v="0"/>
    <n v="40.176000000000002"/>
    <n v="14.563799999999997"/>
  </r>
  <r>
    <x v="1"/>
    <s v="Maharashtra"/>
    <x v="0"/>
    <x v="16"/>
    <x v="0"/>
    <n v="10.896000000000001"/>
    <n v="3.9497999999999998"/>
  </r>
  <r>
    <x v="1"/>
    <s v="Tripura"/>
    <x v="0"/>
    <x v="16"/>
    <x v="0"/>
    <n v="28.431000000000001"/>
    <n v="2.1510000000000007"/>
  </r>
  <r>
    <x v="1"/>
    <s v="Tripura"/>
    <x v="0"/>
    <x v="16"/>
    <x v="0"/>
    <n v="15.39"/>
    <n v="2.5199999999999996"/>
  </r>
  <r>
    <x v="1"/>
    <s v="Tripura"/>
    <x v="0"/>
    <x v="16"/>
    <x v="0"/>
    <n v="15.39"/>
    <n v="2.5199999999999996"/>
  </r>
  <r>
    <x v="1"/>
    <s v="Tripura"/>
    <x v="0"/>
    <x v="12"/>
    <x v="0"/>
    <n v="31.994999999999997"/>
    <n v="13.095000000000002"/>
  </r>
  <r>
    <x v="1"/>
    <s v="Jharkhand"/>
    <x v="0"/>
    <x v="0"/>
    <x v="0"/>
    <n v="16.98"/>
    <n v="2.88"/>
  </r>
  <r>
    <x v="1"/>
    <s v="Uttarakhand"/>
    <x v="0"/>
    <x v="8"/>
    <x v="1"/>
    <n v="2833.7599999999998"/>
    <n v="35.359999999999857"/>
  </r>
  <r>
    <x v="1"/>
    <s v="Tripura"/>
    <x v="2"/>
    <x v="9"/>
    <x v="1"/>
    <n v="1112.6970000000001"/>
    <n v="259.58699999999999"/>
  </r>
  <r>
    <x v="1"/>
    <s v="Tripura"/>
    <x v="0"/>
    <x v="4"/>
    <x v="2"/>
    <n v="1413.4500000000003"/>
    <n v="502.49999999999994"/>
  </r>
  <r>
    <x v="1"/>
    <s v="Punjab"/>
    <x v="0"/>
    <x v="3"/>
    <x v="1"/>
    <n v="27.46"/>
    <n v="9.8856000000000002"/>
  </r>
  <r>
    <x v="1"/>
    <s v="Telangana"/>
    <x v="0"/>
    <x v="6"/>
    <x v="2"/>
    <n v="379.07999999999993"/>
    <n v="26.52"/>
  </r>
  <r>
    <x v="1"/>
    <s v="Chandigarh"/>
    <x v="2"/>
    <x v="3"/>
    <x v="1"/>
    <n v="12.18"/>
    <n v="3.8975999999999997"/>
  </r>
  <r>
    <x v="1"/>
    <s v="Chandigarh"/>
    <x v="2"/>
    <x v="5"/>
    <x v="0"/>
    <n v="57.68"/>
    <n v="19.034399999999998"/>
  </r>
  <r>
    <x v="1"/>
    <s v="West Bengal"/>
    <x v="0"/>
    <x v="4"/>
    <x v="2"/>
    <n v="369.09000000000003"/>
    <n v="14.76"/>
  </r>
  <r>
    <x v="1"/>
    <s v="West Bengal"/>
    <x v="0"/>
    <x v="13"/>
    <x v="0"/>
    <n v="228.75"/>
    <n v="105.15"/>
  </r>
  <r>
    <x v="1"/>
    <s v="West Bengal"/>
    <x v="0"/>
    <x v="13"/>
    <x v="0"/>
    <n v="187.67999999999998"/>
    <n v="63.599999999999994"/>
  </r>
  <r>
    <x v="1"/>
    <s v="Jharkhand"/>
    <x v="0"/>
    <x v="15"/>
    <x v="0"/>
    <n v="82.044000000000011"/>
    <n v="-32.676000000000016"/>
  </r>
  <r>
    <x v="1"/>
    <s v="Jharkhand"/>
    <x v="1"/>
    <x v="3"/>
    <x v="1"/>
    <n v="111.6"/>
    <n v="4.3499999999999996"/>
  </r>
  <r>
    <x v="1"/>
    <s v="Telangana"/>
    <x v="0"/>
    <x v="13"/>
    <x v="0"/>
    <n v="99"/>
    <n v="32.64"/>
  </r>
  <r>
    <x v="1"/>
    <s v="Jharkhand"/>
    <x v="0"/>
    <x v="4"/>
    <x v="2"/>
    <n v="41.832000000000001"/>
    <n v="-8.088000000000001"/>
  </r>
  <r>
    <x v="1"/>
    <s v="Uttarakhand"/>
    <x v="1"/>
    <x v="10"/>
    <x v="2"/>
    <n v="65.13"/>
    <n v="2.58"/>
  </r>
  <r>
    <x v="1"/>
    <s v="Jharkhand"/>
    <x v="0"/>
    <x v="5"/>
    <x v="0"/>
    <n v="55.601700000000008"/>
    <n v="0.64169999999999661"/>
  </r>
  <r>
    <x v="1"/>
    <s v="Tripura"/>
    <x v="2"/>
    <x v="13"/>
    <x v="0"/>
    <n v="55.38"/>
    <n v="4.38"/>
  </r>
  <r>
    <x v="1"/>
    <s v="Uttarakhand"/>
    <x v="1"/>
    <x v="12"/>
    <x v="0"/>
    <n v="34.92"/>
    <n v="10.8"/>
  </r>
  <r>
    <x v="1"/>
    <s v="Haryana"/>
    <x v="2"/>
    <x v="5"/>
    <x v="0"/>
    <n v="97.17"/>
    <n v="35.94"/>
  </r>
  <r>
    <x v="1"/>
    <s v="Assam"/>
    <x v="0"/>
    <x v="13"/>
    <x v="0"/>
    <n v="25.379999999999995"/>
    <n v="8.370000000000001"/>
  </r>
  <r>
    <x v="1"/>
    <s v="Tripura"/>
    <x v="2"/>
    <x v="13"/>
    <x v="0"/>
    <n v="30.96"/>
    <n v="13.59"/>
  </r>
  <r>
    <x v="1"/>
    <s v="Jharkhand"/>
    <x v="1"/>
    <x v="12"/>
    <x v="0"/>
    <n v="25.92"/>
    <n v="10.080000000000002"/>
  </r>
  <r>
    <x v="1"/>
    <s v="Delhi"/>
    <x v="2"/>
    <x v="3"/>
    <x v="1"/>
    <n v="75.78"/>
    <n v="30.240000000000002"/>
  </r>
  <r>
    <x v="1"/>
    <s v="Chhattisgarh"/>
    <x v="0"/>
    <x v="13"/>
    <x v="0"/>
    <n v="37.839999999999996"/>
    <n v="2.8380000000000027"/>
  </r>
  <r>
    <x v="1"/>
    <s v="Chhattisgarh"/>
    <x v="0"/>
    <x v="15"/>
    <x v="0"/>
    <n v="5.4719999999999995"/>
    <n v="1.8467999999999996"/>
  </r>
  <r>
    <x v="1"/>
    <s v="Odisha"/>
    <x v="0"/>
    <x v="16"/>
    <x v="0"/>
    <n v="46.8"/>
    <n v="21.059999999999995"/>
  </r>
  <r>
    <x v="1"/>
    <s v="Delhi"/>
    <x v="2"/>
    <x v="6"/>
    <x v="2"/>
    <n v="1047.48"/>
    <n v="523.68000000000006"/>
  </r>
  <r>
    <x v="1"/>
    <s v="Delhi"/>
    <x v="2"/>
    <x v="6"/>
    <x v="2"/>
    <n v="382.26"/>
    <n v="53.46"/>
  </r>
  <r>
    <x v="1"/>
    <s v="Karnataka"/>
    <x v="2"/>
    <x v="9"/>
    <x v="1"/>
    <n v="297.83999999999997"/>
    <n v="113.16"/>
  </r>
  <r>
    <x v="1"/>
    <s v="Assam"/>
    <x v="1"/>
    <x v="3"/>
    <x v="1"/>
    <n v="311.04000000000002"/>
    <n v="86.94"/>
  </r>
  <r>
    <x v="1"/>
    <s v="Rajasthan"/>
    <x v="0"/>
    <x v="7"/>
    <x v="1"/>
    <n v="139.03199999999998"/>
    <n v="19.062000000000012"/>
  </r>
  <r>
    <x v="1"/>
    <s v="Maharashtra"/>
    <x v="0"/>
    <x v="7"/>
    <x v="1"/>
    <n v="127.869"/>
    <n v="-9.1335000000000122"/>
  </r>
  <r>
    <x v="1"/>
    <s v="Uttar Pradesh"/>
    <x v="2"/>
    <x v="15"/>
    <x v="0"/>
    <n v="35.44"/>
    <n v="16.656799999999997"/>
  </r>
  <r>
    <x v="1"/>
    <s v="Uttar Pradesh"/>
    <x v="2"/>
    <x v="16"/>
    <x v="0"/>
    <n v="11.88"/>
    <n v="5.3460000000000001"/>
  </r>
  <r>
    <x v="1"/>
    <s v="Assam"/>
    <x v="1"/>
    <x v="13"/>
    <x v="0"/>
    <n v="88.83"/>
    <n v="31.050000000000004"/>
  </r>
  <r>
    <x v="1"/>
    <s v="Odisha"/>
    <x v="0"/>
    <x v="7"/>
    <x v="1"/>
    <n v="78.989999999999995"/>
    <n v="23.669999999999998"/>
  </r>
  <r>
    <x v="1"/>
    <s v="Assam"/>
    <x v="1"/>
    <x v="2"/>
    <x v="0"/>
    <n v="55.980000000000004"/>
    <n v="16.740000000000002"/>
  </r>
  <r>
    <x v="1"/>
    <s v="Kerala"/>
    <x v="2"/>
    <x v="16"/>
    <x v="0"/>
    <n v="59.759999999999991"/>
    <n v="5.28"/>
  </r>
  <r>
    <x v="1"/>
    <s v="Assam"/>
    <x v="1"/>
    <x v="13"/>
    <x v="0"/>
    <n v="106.80000000000001"/>
    <n v="29.880000000000003"/>
  </r>
  <r>
    <x v="1"/>
    <s v="Bihar"/>
    <x v="2"/>
    <x v="0"/>
    <x v="0"/>
    <n v="45.248000000000005"/>
    <n v="3.9591999999999992"/>
  </r>
  <r>
    <x v="1"/>
    <s v="Assam"/>
    <x v="1"/>
    <x v="14"/>
    <x v="0"/>
    <n v="70.199999999999989"/>
    <n v="4.1400000000000006"/>
  </r>
  <r>
    <x v="1"/>
    <s v="Assam"/>
    <x v="1"/>
    <x v="0"/>
    <x v="0"/>
    <n v="53.135999999999996"/>
    <n v="3.4559999999999995"/>
  </r>
  <r>
    <x v="1"/>
    <s v="Odisha"/>
    <x v="0"/>
    <x v="0"/>
    <x v="0"/>
    <n v="24"/>
    <n v="2.88"/>
  </r>
  <r>
    <x v="1"/>
    <s v="Haryana"/>
    <x v="0"/>
    <x v="2"/>
    <x v="0"/>
    <n v="24.56"/>
    <n v="11.543199999999999"/>
  </r>
  <r>
    <x v="1"/>
    <s v="Haryana"/>
    <x v="0"/>
    <x v="2"/>
    <x v="0"/>
    <n v="9.42"/>
    <n v="4.238999999999999"/>
  </r>
  <r>
    <x v="1"/>
    <s v="Haryana"/>
    <x v="0"/>
    <x v="13"/>
    <x v="0"/>
    <n v="6.56"/>
    <n v="1.9023999999999992"/>
  </r>
  <r>
    <x v="1"/>
    <s v="Kerala"/>
    <x v="2"/>
    <x v="1"/>
    <x v="0"/>
    <n v="21.93"/>
    <n v="4.8000000000000007"/>
  </r>
  <r>
    <x v="1"/>
    <s v="Tripura"/>
    <x v="2"/>
    <x v="6"/>
    <x v="2"/>
    <n v="1131.03"/>
    <n v="327.96"/>
  </r>
  <r>
    <x v="1"/>
    <s v="Jammu and Kashmir"/>
    <x v="2"/>
    <x v="9"/>
    <x v="1"/>
    <n v="187.88"/>
    <n v="16.880000000000003"/>
  </r>
  <r>
    <x v="1"/>
    <s v="Jammu and Kashmir"/>
    <x v="2"/>
    <x v="6"/>
    <x v="2"/>
    <n v="199.75967999999997"/>
    <n v="55.639679999999998"/>
  </r>
  <r>
    <x v="1"/>
    <s v="Tripura"/>
    <x v="2"/>
    <x v="9"/>
    <x v="1"/>
    <n v="424.34999999999997"/>
    <n v="25.379999999999995"/>
  </r>
  <r>
    <x v="1"/>
    <s v="Rajasthan"/>
    <x v="1"/>
    <x v="0"/>
    <x v="0"/>
    <n v="513.59999999999991"/>
    <n v="143.76"/>
  </r>
  <r>
    <x v="1"/>
    <s v="Rajasthan"/>
    <x v="1"/>
    <x v="5"/>
    <x v="0"/>
    <n v="570.15000000000009"/>
    <n v="159.63"/>
  </r>
  <r>
    <x v="1"/>
    <s v="Rajasthan"/>
    <x v="2"/>
    <x v="4"/>
    <x v="2"/>
    <n v="323.19000000000005"/>
    <n v="6.39"/>
  </r>
  <r>
    <x v="1"/>
    <s v="Madhya Pradesh"/>
    <x v="1"/>
    <x v="13"/>
    <x v="0"/>
    <n v="162.53999999999996"/>
    <n v="81.179999999999993"/>
  </r>
  <r>
    <x v="1"/>
    <s v="Rajasthan"/>
    <x v="1"/>
    <x v="9"/>
    <x v="1"/>
    <n v="435.99"/>
    <n v="178.74"/>
  </r>
  <r>
    <x v="1"/>
    <s v="Jammu and Kashmir"/>
    <x v="2"/>
    <x v="13"/>
    <x v="0"/>
    <n v="47.599999999999994"/>
    <n v="9.0400000000000009"/>
  </r>
  <r>
    <x v="1"/>
    <s v="Uttar Pradesh"/>
    <x v="0"/>
    <x v="9"/>
    <x v="1"/>
    <n v="387.35999999999996"/>
    <n v="116.16000000000001"/>
  </r>
  <r>
    <x v="1"/>
    <s v="Haryana"/>
    <x v="0"/>
    <x v="10"/>
    <x v="2"/>
    <n v="166.82999999999998"/>
    <n v="46.71"/>
  </r>
  <r>
    <x v="1"/>
    <s v="Tripura"/>
    <x v="2"/>
    <x v="3"/>
    <x v="1"/>
    <n v="252"/>
    <n v="108.24"/>
  </r>
  <r>
    <x v="1"/>
    <s v="Rajasthan"/>
    <x v="2"/>
    <x v="10"/>
    <x v="2"/>
    <n v="166.74"/>
    <n v="63.36"/>
  </r>
  <r>
    <x v="1"/>
    <s v="Kerala"/>
    <x v="1"/>
    <x v="7"/>
    <x v="1"/>
    <n v="91.08"/>
    <n v="20.919999999999998"/>
  </r>
  <r>
    <x v="1"/>
    <s v="Punjab"/>
    <x v="0"/>
    <x v="3"/>
    <x v="1"/>
    <n v="151.38"/>
    <n v="2.9699999999999998"/>
  </r>
  <r>
    <x v="1"/>
    <s v="Maharashtra"/>
    <x v="1"/>
    <x v="16"/>
    <x v="0"/>
    <n v="140.73599999999999"/>
    <n v="52.775999999999996"/>
  </r>
  <r>
    <x v="1"/>
    <s v="Rajasthan"/>
    <x v="2"/>
    <x v="11"/>
    <x v="2"/>
    <n v="161.16"/>
    <n v="70.800000000000011"/>
  </r>
  <r>
    <x v="1"/>
    <s v="Delhi"/>
    <x v="0"/>
    <x v="15"/>
    <x v="0"/>
    <n v="34.47"/>
    <n v="0.27"/>
  </r>
  <r>
    <x v="1"/>
    <s v="Puducherry"/>
    <x v="0"/>
    <x v="16"/>
    <x v="0"/>
    <n v="78.12"/>
    <n v="14.76"/>
  </r>
  <r>
    <x v="1"/>
    <s v="Madhya Pradesh"/>
    <x v="1"/>
    <x v="13"/>
    <x v="0"/>
    <n v="24.78"/>
    <n v="7.92"/>
  </r>
  <r>
    <x v="1"/>
    <s v="Haryana"/>
    <x v="2"/>
    <x v="16"/>
    <x v="0"/>
    <n v="30.810000000000002"/>
    <n v="8.61"/>
  </r>
  <r>
    <x v="1"/>
    <s v="Rajasthan"/>
    <x v="1"/>
    <x v="16"/>
    <x v="0"/>
    <n v="60.599999999999994"/>
    <n v="8.3999999999999986"/>
  </r>
  <r>
    <x v="1"/>
    <s v="Rajasthan"/>
    <x v="2"/>
    <x v="16"/>
    <x v="0"/>
    <n v="40.86"/>
    <n v="18.72"/>
  </r>
  <r>
    <x v="1"/>
    <s v="Manipur"/>
    <x v="1"/>
    <x v="2"/>
    <x v="0"/>
    <n v="18.96"/>
    <n v="-11.399999999999999"/>
  </r>
  <r>
    <x v="1"/>
    <s v="Kerala"/>
    <x v="1"/>
    <x v="13"/>
    <x v="0"/>
    <n v="107.94"/>
    <n v="30.223200000000002"/>
  </r>
  <r>
    <x v="1"/>
    <s v="Kerala"/>
    <x v="1"/>
    <x v="15"/>
    <x v="0"/>
    <n v="5.78"/>
    <n v="2.7166000000000001"/>
  </r>
  <r>
    <x v="1"/>
    <s v="Rajasthan"/>
    <x v="1"/>
    <x v="2"/>
    <x v="0"/>
    <n v="23.7"/>
    <n v="8.52"/>
  </r>
  <r>
    <x v="1"/>
    <s v="Manipur"/>
    <x v="1"/>
    <x v="3"/>
    <x v="1"/>
    <n v="14.088000000000001"/>
    <n v="-3.551999999999996"/>
  </r>
  <r>
    <x v="1"/>
    <s v="Jammu and Kashmir"/>
    <x v="2"/>
    <x v="0"/>
    <x v="0"/>
    <n v="11.195999999999998"/>
    <n v="-3.3839999999999986"/>
  </r>
  <r>
    <x v="1"/>
    <s v="Maharashtra"/>
    <x v="1"/>
    <x v="9"/>
    <x v="1"/>
    <n v="414.26999999999992"/>
    <n v="132.54"/>
  </r>
  <r>
    <x v="1"/>
    <s v="Chhattisgarh"/>
    <x v="0"/>
    <x v="7"/>
    <x v="1"/>
    <n v="872.32"/>
    <n v="244.24959999999999"/>
  </r>
  <r>
    <x v="1"/>
    <s v="Chhattisgarh"/>
    <x v="0"/>
    <x v="8"/>
    <x v="1"/>
    <n v="194.25"/>
    <n v="-38.849999999999994"/>
  </r>
  <r>
    <x v="1"/>
    <s v="Chhattisgarh"/>
    <x v="0"/>
    <x v="16"/>
    <x v="0"/>
    <n v="16.14"/>
    <n v="7.9085999999999999"/>
  </r>
  <r>
    <x v="1"/>
    <s v="Chhattisgarh"/>
    <x v="0"/>
    <x v="13"/>
    <x v="0"/>
    <n v="8.64"/>
    <n v="2.5055999999999998"/>
  </r>
  <r>
    <x v="1"/>
    <s v="Chandigarh"/>
    <x v="0"/>
    <x v="10"/>
    <x v="2"/>
    <n v="224.154"/>
    <n v="34.853999999999999"/>
  </r>
  <r>
    <x v="1"/>
    <s v="Chandigarh"/>
    <x v="0"/>
    <x v="14"/>
    <x v="0"/>
    <n v="82.38"/>
    <n v="19.740000000000002"/>
  </r>
  <r>
    <x v="1"/>
    <s v="Kerala"/>
    <x v="1"/>
    <x v="16"/>
    <x v="0"/>
    <n v="171.36"/>
    <n v="-48.090000000000018"/>
  </r>
  <r>
    <x v="1"/>
    <s v="Jharkhand"/>
    <x v="0"/>
    <x v="8"/>
    <x v="1"/>
    <n v="533.79899999999986"/>
    <n v="-144.89099999999996"/>
  </r>
  <r>
    <x v="1"/>
    <s v="Kerala"/>
    <x v="0"/>
    <x v="10"/>
    <x v="2"/>
    <n v="167.72399999999999"/>
    <n v="-111.81599999999999"/>
  </r>
  <r>
    <x v="1"/>
    <s v="Kerala"/>
    <x v="0"/>
    <x v="6"/>
    <x v="2"/>
    <n v="1799.9699999999998"/>
    <n v="239.99600000000009"/>
  </r>
  <r>
    <x v="1"/>
    <s v="Manipur"/>
    <x v="1"/>
    <x v="7"/>
    <x v="1"/>
    <n v="1015.9848"/>
    <n v="-278.39519999999999"/>
  </r>
  <r>
    <x v="1"/>
    <s v="Jammu and Kashmir"/>
    <x v="0"/>
    <x v="11"/>
    <x v="2"/>
    <n v="534.79999999999995"/>
    <n v="160.44"/>
  </r>
  <r>
    <x v="1"/>
    <s v="Jammu and Kashmir"/>
    <x v="0"/>
    <x v="11"/>
    <x v="2"/>
    <n v="533.81999999999994"/>
    <n v="26.6"/>
  </r>
  <r>
    <x v="1"/>
    <s v="Kerala"/>
    <x v="1"/>
    <x v="0"/>
    <x v="0"/>
    <n v="677.4"/>
    <n v="33.799999999999997"/>
  </r>
  <r>
    <x v="1"/>
    <s v="Tamil Nadu"/>
    <x v="0"/>
    <x v="6"/>
    <x v="2"/>
    <n v="378.92063999999999"/>
    <n v="63.720639999999989"/>
  </r>
  <r>
    <x v="1"/>
    <s v="Karnataka"/>
    <x v="1"/>
    <x v="4"/>
    <x v="2"/>
    <n v="408.16800000000001"/>
    <n v="-265.39200000000005"/>
  </r>
  <r>
    <x v="1"/>
    <s v="Gujarat"/>
    <x v="2"/>
    <x v="3"/>
    <x v="1"/>
    <n v="169.92000000000002"/>
    <n v="-81.630000000000024"/>
  </r>
  <r>
    <x v="1"/>
    <s v="Manipur"/>
    <x v="1"/>
    <x v="7"/>
    <x v="1"/>
    <n v="158.8845"/>
    <n v="-56.665500000000009"/>
  </r>
  <r>
    <x v="1"/>
    <s v="Andhra Pradesh"/>
    <x v="2"/>
    <x v="10"/>
    <x v="2"/>
    <n v="139.35000000000002"/>
    <n v="41.79"/>
  </r>
  <r>
    <x v="1"/>
    <s v="Manipur"/>
    <x v="1"/>
    <x v="3"/>
    <x v="1"/>
    <n v="128.334"/>
    <n v="-19.38600000000001"/>
  </r>
  <r>
    <x v="1"/>
    <s v="Kerala"/>
    <x v="2"/>
    <x v="1"/>
    <x v="0"/>
    <n v="134.21700000000001"/>
    <n v="32.786999999999992"/>
  </r>
  <r>
    <x v="1"/>
    <s v="Tamil Nadu"/>
    <x v="0"/>
    <x v="13"/>
    <x v="0"/>
    <n v="53.280000000000008"/>
    <n v="7.44"/>
  </r>
  <r>
    <x v="1"/>
    <s v="Assam"/>
    <x v="2"/>
    <x v="7"/>
    <x v="1"/>
    <n v="61.536000000000016"/>
    <n v="-2.3440000000000025"/>
  </r>
  <r>
    <x v="1"/>
    <s v="Karnataka"/>
    <x v="1"/>
    <x v="6"/>
    <x v="2"/>
    <n v="105.49200000000002"/>
    <n v="-44.838000000000008"/>
  </r>
  <r>
    <x v="1"/>
    <s v="Manipur"/>
    <x v="2"/>
    <x v="15"/>
    <x v="0"/>
    <n v="11.628000000000004"/>
    <n v="-8.9520000000000017"/>
  </r>
  <r>
    <x v="1"/>
    <s v="Haryana"/>
    <x v="0"/>
    <x v="13"/>
    <x v="0"/>
    <n v="25.83"/>
    <n v="-7.77"/>
  </r>
  <r>
    <x v="1"/>
    <s v="Assam"/>
    <x v="2"/>
    <x v="1"/>
    <x v="0"/>
    <n v="71.940000000000012"/>
    <n v="23.7"/>
  </r>
  <r>
    <x v="1"/>
    <s v="Gujarat"/>
    <x v="0"/>
    <x v="11"/>
    <x v="2"/>
    <n v="167.97"/>
    <n v="40.31280000000001"/>
  </r>
  <r>
    <x v="1"/>
    <s v="Gujarat"/>
    <x v="0"/>
    <x v="11"/>
    <x v="2"/>
    <n v="67.8"/>
    <n v="4.0679999999999978"/>
  </r>
  <r>
    <x v="1"/>
    <s v="Punjab"/>
    <x v="2"/>
    <x v="0"/>
    <x v="0"/>
    <n v="83.25"/>
    <n v="14.984999999999992"/>
  </r>
  <r>
    <x v="1"/>
    <s v="Punjab"/>
    <x v="2"/>
    <x v="12"/>
    <x v="0"/>
    <n v="20.65"/>
    <n v="9.4989999999999988"/>
  </r>
  <r>
    <x v="1"/>
    <s v="Punjab"/>
    <x v="2"/>
    <x v="2"/>
    <x v="0"/>
    <n v="45.36"/>
    <n v="21.772800000000004"/>
  </r>
  <r>
    <x v="1"/>
    <s v="Punjab"/>
    <x v="2"/>
    <x v="12"/>
    <x v="0"/>
    <n v="9.4499999999999993"/>
    <n v="4.5359999999999996"/>
  </r>
  <r>
    <x v="1"/>
    <s v="Rajasthan"/>
    <x v="2"/>
    <x v="12"/>
    <x v="0"/>
    <n v="14.500800000000002"/>
    <n v="-3.6792000000000016"/>
  </r>
  <r>
    <x v="1"/>
    <s v="Uttar Pradesh"/>
    <x v="0"/>
    <x v="14"/>
    <x v="0"/>
    <n v="158.13"/>
    <n v="77.483699999999999"/>
  </r>
  <r>
    <x v="1"/>
    <s v="Uttar Pradesh"/>
    <x v="0"/>
    <x v="10"/>
    <x v="2"/>
    <n v="43.6"/>
    <n v="4.3600000000000012"/>
  </r>
  <r>
    <x v="1"/>
    <s v="Chandigarh"/>
    <x v="0"/>
    <x v="9"/>
    <x v="1"/>
    <n v="349.96499999999997"/>
    <n v="-216.97830000000002"/>
  </r>
  <r>
    <x v="1"/>
    <s v="Chandigarh"/>
    <x v="0"/>
    <x v="13"/>
    <x v="0"/>
    <n v="22.32"/>
    <n v="5.3010000000000002"/>
  </r>
  <r>
    <x v="1"/>
    <s v="Gujarat"/>
    <x v="2"/>
    <x v="0"/>
    <x v="0"/>
    <n v="609.65999999999985"/>
    <n v="-231.83999999999986"/>
  </r>
  <r>
    <x v="1"/>
    <s v="Chhattisgarh"/>
    <x v="2"/>
    <x v="4"/>
    <x v="2"/>
    <n v="469.85400000000004"/>
    <n v="-31.326000000000011"/>
  </r>
  <r>
    <x v="1"/>
    <s v="Puducherry"/>
    <x v="2"/>
    <x v="11"/>
    <x v="2"/>
    <n v="117.99"/>
    <n v="-18.989999999999995"/>
  </r>
  <r>
    <x v="1"/>
    <s v="Madhya Pradesh"/>
    <x v="0"/>
    <x v="0"/>
    <x v="0"/>
    <n v="322.38"/>
    <n v="38.519999999999996"/>
  </r>
  <r>
    <x v="1"/>
    <s v="Uttarakhand"/>
    <x v="1"/>
    <x v="4"/>
    <x v="2"/>
    <n v="195.12"/>
    <n v="23.4"/>
  </r>
  <r>
    <x v="1"/>
    <s v="Andhra Pradesh"/>
    <x v="0"/>
    <x v="0"/>
    <x v="0"/>
    <n v="316.79999999999995"/>
    <n v="158.4"/>
  </r>
  <r>
    <x v="1"/>
    <s v="Delhi"/>
    <x v="0"/>
    <x v="4"/>
    <x v="2"/>
    <n v="220.09050000000002"/>
    <n v="69.880499999999998"/>
  </r>
  <r>
    <x v="1"/>
    <s v="Gujarat"/>
    <x v="2"/>
    <x v="13"/>
    <x v="0"/>
    <n v="43.83"/>
    <n v="-32.489999999999995"/>
  </r>
  <r>
    <x v="1"/>
    <s v="Chandigarh"/>
    <x v="0"/>
    <x v="5"/>
    <x v="0"/>
    <n v="134.73000000000002"/>
    <n v="22.409999999999997"/>
  </r>
  <r>
    <x v="1"/>
    <s v="Gujarat"/>
    <x v="2"/>
    <x v="2"/>
    <x v="0"/>
    <n v="39.06"/>
    <n v="-17.220000000000002"/>
  </r>
  <r>
    <x v="1"/>
    <s v="Puducherry"/>
    <x v="0"/>
    <x v="2"/>
    <x v="0"/>
    <n v="166.1"/>
    <n v="54.8"/>
  </r>
  <r>
    <x v="1"/>
    <s v="Tamil Nadu"/>
    <x v="0"/>
    <x v="10"/>
    <x v="2"/>
    <n v="1432.0000000000002"/>
    <n v="125.30000000000007"/>
  </r>
  <r>
    <x v="1"/>
    <s v="Tamil Nadu"/>
    <x v="0"/>
    <x v="7"/>
    <x v="1"/>
    <n v="256.78400000000005"/>
    <n v="32.097999999999971"/>
  </r>
  <r>
    <x v="1"/>
    <s v="Tamil Nadu"/>
    <x v="0"/>
    <x v="2"/>
    <x v="0"/>
    <n v="39.96"/>
    <n v="19.180800000000001"/>
  </r>
  <r>
    <x v="1"/>
    <s v="Tamil Nadu"/>
    <x v="0"/>
    <x v="1"/>
    <x v="0"/>
    <n v="41.04"/>
    <n v="11.0808"/>
  </r>
  <r>
    <x v="1"/>
    <s v="Chhattisgarh"/>
    <x v="0"/>
    <x v="3"/>
    <x v="1"/>
    <n v="92.420999999999992"/>
    <n v="7.9110000000000014"/>
  </r>
  <r>
    <x v="1"/>
    <s v="Delhi"/>
    <x v="0"/>
    <x v="4"/>
    <x v="2"/>
    <n v="71.91"/>
    <n v="16.920000000000002"/>
  </r>
  <r>
    <x v="1"/>
    <s v="Uttar Pradesh"/>
    <x v="1"/>
    <x v="3"/>
    <x v="1"/>
    <n v="85.02"/>
    <n v="5.0999999999999996"/>
  </r>
  <r>
    <x v="1"/>
    <s v="Delhi"/>
    <x v="0"/>
    <x v="13"/>
    <x v="0"/>
    <n v="50.58"/>
    <n v="18.18"/>
  </r>
  <r>
    <x v="1"/>
    <s v="Assam"/>
    <x v="0"/>
    <x v="10"/>
    <x v="2"/>
    <n v="86.111999999999995"/>
    <n v="-186.64799999999997"/>
  </r>
  <r>
    <x v="1"/>
    <s v="Telangana"/>
    <x v="0"/>
    <x v="16"/>
    <x v="0"/>
    <n v="70.56"/>
    <n v="0.68"/>
  </r>
  <r>
    <x v="1"/>
    <s v="Andhra Pradesh"/>
    <x v="0"/>
    <x v="13"/>
    <x v="0"/>
    <n v="54.900000000000006"/>
    <n v="9.870000000000001"/>
  </r>
  <r>
    <x v="1"/>
    <s v="Uttar Pradesh"/>
    <x v="1"/>
    <x v="14"/>
    <x v="0"/>
    <n v="37.620000000000005"/>
    <n v="7.1399999999999988"/>
  </r>
  <r>
    <x v="1"/>
    <s v="Andhra Pradesh"/>
    <x v="0"/>
    <x v="3"/>
    <x v="1"/>
    <n v="23.91"/>
    <n v="6.6899999999999995"/>
  </r>
  <r>
    <x v="1"/>
    <s v="Jharkhand"/>
    <x v="2"/>
    <x v="12"/>
    <x v="0"/>
    <n v="25.776"/>
    <n v="-2.1840000000000011"/>
  </r>
  <r>
    <x v="1"/>
    <s v="Puducherry"/>
    <x v="0"/>
    <x v="16"/>
    <x v="0"/>
    <n v="14.7"/>
    <n v="3.4799999999999995"/>
  </r>
  <r>
    <x v="1"/>
    <s v="Chandigarh"/>
    <x v="0"/>
    <x v="13"/>
    <x v="0"/>
    <n v="25.704000000000001"/>
    <n v="-6.0659999999999989"/>
  </r>
  <r>
    <x v="1"/>
    <s v="Jammu and Kashmir"/>
    <x v="0"/>
    <x v="12"/>
    <x v="0"/>
    <n v="6.5"/>
    <n v="2.72"/>
  </r>
  <r>
    <x v="1"/>
    <s v="Chhattisgarh"/>
    <x v="0"/>
    <x v="13"/>
    <x v="0"/>
    <n v="200.39999999999998"/>
    <n v="12"/>
  </r>
  <r>
    <x v="1"/>
    <s v="Madhya Pradesh"/>
    <x v="2"/>
    <x v="15"/>
    <x v="0"/>
    <n v="35.910000000000004"/>
    <n v="9.6956999999999987"/>
  </r>
  <r>
    <x v="1"/>
    <s v="Telangana"/>
    <x v="0"/>
    <x v="0"/>
    <x v="0"/>
    <n v="212.40000000000003"/>
    <n v="-140.22000000000003"/>
  </r>
  <r>
    <x v="1"/>
    <s v="West Bengal"/>
    <x v="2"/>
    <x v="16"/>
    <x v="0"/>
    <n v="132.92100000000002"/>
    <n v="53.090999999999994"/>
  </r>
  <r>
    <x v="1"/>
    <s v="West Bengal"/>
    <x v="2"/>
    <x v="9"/>
    <x v="1"/>
    <n v="302.45400000000006"/>
    <n v="6.7139999999999915"/>
  </r>
  <r>
    <x v="1"/>
    <s v="Chandigarh"/>
    <x v="2"/>
    <x v="2"/>
    <x v="0"/>
    <n v="49.019999999999996"/>
    <n v="11.22"/>
  </r>
  <r>
    <x v="1"/>
    <s v="Telangana"/>
    <x v="0"/>
    <x v="9"/>
    <x v="1"/>
    <n v="196.74"/>
    <n v="-23.639999999999986"/>
  </r>
  <r>
    <x v="1"/>
    <s v="Uttarakhand"/>
    <x v="1"/>
    <x v="16"/>
    <x v="0"/>
    <n v="104.57999999999998"/>
    <n v="-172.55700000000007"/>
  </r>
  <r>
    <x v="1"/>
    <s v="Uttarakhand"/>
    <x v="1"/>
    <x v="2"/>
    <x v="0"/>
    <n v="17.472000000000001"/>
    <n v="5.6783999999999981"/>
  </r>
  <r>
    <x v="1"/>
    <s v="Telangana"/>
    <x v="0"/>
    <x v="0"/>
    <x v="0"/>
    <n v="40.320000000000007"/>
    <n v="-36.360000000000007"/>
  </r>
  <r>
    <x v="1"/>
    <s v="Uttar Pradesh"/>
    <x v="2"/>
    <x v="15"/>
    <x v="0"/>
    <n v="33.42"/>
    <n v="3.3"/>
  </r>
  <r>
    <x v="1"/>
    <s v="Telangana"/>
    <x v="0"/>
    <x v="1"/>
    <x v="0"/>
    <n v="34.5"/>
    <n v="-18.66"/>
  </r>
  <r>
    <x v="1"/>
    <s v="Telangana"/>
    <x v="0"/>
    <x v="15"/>
    <x v="0"/>
    <n v="41.25"/>
    <n v="-1.6499999999999986"/>
  </r>
  <r>
    <x v="1"/>
    <s v="Manipur"/>
    <x v="2"/>
    <x v="13"/>
    <x v="0"/>
    <n v="46.92"/>
    <n v="17.339999999999996"/>
  </r>
  <r>
    <x v="1"/>
    <s v="Telangana"/>
    <x v="0"/>
    <x v="5"/>
    <x v="0"/>
    <n v="55.650000000000006"/>
    <n v="-7.8300000000000054"/>
  </r>
  <r>
    <x v="1"/>
    <s v="Telangana"/>
    <x v="0"/>
    <x v="0"/>
    <x v="0"/>
    <n v="18.659999999999997"/>
    <n v="-6.7799999999999976"/>
  </r>
  <r>
    <x v="1"/>
    <s v="Chandigarh"/>
    <x v="2"/>
    <x v="12"/>
    <x v="0"/>
    <n v="14.04"/>
    <n v="5.04"/>
  </r>
  <r>
    <x v="1"/>
    <s v="Jammu and Kashmir"/>
    <x v="0"/>
    <x v="10"/>
    <x v="2"/>
    <n v="100.792"/>
    <n v="6.2995000000000019"/>
  </r>
  <r>
    <x v="1"/>
    <s v="Jammu and Kashmir"/>
    <x v="0"/>
    <x v="11"/>
    <x v="2"/>
    <n v="58.112000000000002"/>
    <n v="7.263999999999994"/>
  </r>
  <r>
    <x v="1"/>
    <s v="Jammu and Kashmir"/>
    <x v="0"/>
    <x v="3"/>
    <x v="1"/>
    <n v="66.112000000000009"/>
    <n v="-84.292799999999986"/>
  </r>
  <r>
    <x v="1"/>
    <s v="Uttar Pradesh"/>
    <x v="0"/>
    <x v="11"/>
    <x v="2"/>
    <n v="46.864000000000004"/>
    <n v="7.615399999999994"/>
  </r>
  <r>
    <x v="1"/>
    <s v="Haryana"/>
    <x v="2"/>
    <x v="7"/>
    <x v="1"/>
    <n v="1212.9599999999998"/>
    <n v="-69.311999999999898"/>
  </r>
  <r>
    <x v="1"/>
    <s v="Delhi"/>
    <x v="1"/>
    <x v="8"/>
    <x v="1"/>
    <n v="627.27599999999995"/>
    <n v="-135.14399999999995"/>
  </r>
  <r>
    <x v="1"/>
    <s v="Uttarakhand"/>
    <x v="2"/>
    <x v="0"/>
    <x v="0"/>
    <n v="1074.06"/>
    <n v="214.73999999999992"/>
  </r>
  <r>
    <x v="1"/>
    <s v="Madhya Pradesh"/>
    <x v="2"/>
    <x v="9"/>
    <x v="1"/>
    <n v="481.60979999999995"/>
    <n v="-5.2002000000000024"/>
  </r>
  <r>
    <x v="1"/>
    <s v="Puducherry"/>
    <x v="2"/>
    <x v="11"/>
    <x v="2"/>
    <n v="245.13000000000002"/>
    <n v="44.099999999999994"/>
  </r>
  <r>
    <x v="1"/>
    <s v="Madhya Pradesh"/>
    <x v="2"/>
    <x v="4"/>
    <x v="2"/>
    <n v="609.40260000000012"/>
    <n v="65.982599999999962"/>
  </r>
  <r>
    <x v="1"/>
    <s v="Madhya Pradesh"/>
    <x v="2"/>
    <x v="8"/>
    <x v="1"/>
    <n v="273.97290000000004"/>
    <n v="-139.57710000000006"/>
  </r>
  <r>
    <x v="1"/>
    <s v="Puducherry"/>
    <x v="2"/>
    <x v="7"/>
    <x v="1"/>
    <n v="232.20000000000002"/>
    <n v="-448.91999999999996"/>
  </r>
  <r>
    <x v="1"/>
    <s v="Puducherry"/>
    <x v="2"/>
    <x v="10"/>
    <x v="2"/>
    <n v="174.66"/>
    <n v="52.38"/>
  </r>
  <r>
    <x v="1"/>
    <s v="Andhra Pradesh"/>
    <x v="0"/>
    <x v="2"/>
    <x v="0"/>
    <n v="143.04599999999999"/>
    <n v="34.865999999999985"/>
  </r>
  <r>
    <x v="1"/>
    <s v="Punjab"/>
    <x v="0"/>
    <x v="3"/>
    <x v="1"/>
    <n v="34.79"/>
    <n v="10.784899999999999"/>
  </r>
  <r>
    <x v="1"/>
    <s v="Gujarat"/>
    <x v="0"/>
    <x v="3"/>
    <x v="1"/>
    <n v="258"/>
    <n v="110.85"/>
  </r>
  <r>
    <x v="1"/>
    <s v="Madhya Pradesh"/>
    <x v="2"/>
    <x v="7"/>
    <x v="1"/>
    <n v="101.09040000000002"/>
    <n v="12.44039999999999"/>
  </r>
  <r>
    <x v="1"/>
    <s v="Puducherry"/>
    <x v="2"/>
    <x v="13"/>
    <x v="0"/>
    <n v="58.32"/>
    <n v="-52.559999999999988"/>
  </r>
  <r>
    <x v="1"/>
    <s v="Madhya Pradesh"/>
    <x v="2"/>
    <x v="14"/>
    <x v="0"/>
    <n v="89.230800000000002"/>
    <n v="-45.529200000000003"/>
  </r>
  <r>
    <x v="1"/>
    <s v="Telangana"/>
    <x v="2"/>
    <x v="1"/>
    <x v="0"/>
    <n v="92.352000000000004"/>
    <n v="5.711999999999998"/>
  </r>
  <r>
    <x v="1"/>
    <s v="Kerala"/>
    <x v="0"/>
    <x v="8"/>
    <x v="1"/>
    <n v="700.05600000000004"/>
    <n v="-130.0104"/>
  </r>
  <r>
    <x v="1"/>
    <s v="Maharashtra"/>
    <x v="0"/>
    <x v="16"/>
    <x v="0"/>
    <n v="24.893999999999998"/>
    <n v="7.4339999999999993"/>
  </r>
  <r>
    <x v="1"/>
    <s v="Gujarat"/>
    <x v="0"/>
    <x v="14"/>
    <x v="0"/>
    <n v="47.58"/>
    <n v="18.059999999999999"/>
  </r>
  <r>
    <x v="1"/>
    <s v="Karnataka"/>
    <x v="0"/>
    <x v="15"/>
    <x v="0"/>
    <n v="51.435000000000002"/>
    <n v="7.9350000000000005"/>
  </r>
  <r>
    <x v="1"/>
    <s v="Madhya Pradesh"/>
    <x v="2"/>
    <x v="14"/>
    <x v="0"/>
    <n v="53.503499999999995"/>
    <n v="-4.6499999999994657E-2"/>
  </r>
  <r>
    <x v="1"/>
    <s v="Andhra Pradesh"/>
    <x v="2"/>
    <x v="2"/>
    <x v="0"/>
    <n v="52.5"/>
    <n v="-17.939999999999998"/>
  </r>
  <r>
    <x v="1"/>
    <s v="Kerala"/>
    <x v="0"/>
    <x v="2"/>
    <x v="0"/>
    <n v="29.052000000000007"/>
    <n v="-31.007999999999996"/>
  </r>
  <r>
    <x v="1"/>
    <s v="Kerala"/>
    <x v="0"/>
    <x v="13"/>
    <x v="0"/>
    <n v="32.220000000000006"/>
    <n v="-75.179999999999993"/>
  </r>
  <r>
    <x v="1"/>
    <s v="Kerala"/>
    <x v="0"/>
    <x v="14"/>
    <x v="0"/>
    <n v="13.572000000000003"/>
    <n v="-19.457999999999998"/>
  </r>
  <r>
    <x v="1"/>
    <s v="Kerala"/>
    <x v="0"/>
    <x v="0"/>
    <x v="0"/>
    <n v="18.639000000000003"/>
    <n v="-40.400999999999996"/>
  </r>
  <r>
    <x v="1"/>
    <s v="Jammu and Kashmir"/>
    <x v="2"/>
    <x v="7"/>
    <x v="1"/>
    <n v="279.45600000000002"/>
    <n v="20.959199999999996"/>
  </r>
  <r>
    <x v="1"/>
    <s v="Jammu and Kashmir"/>
    <x v="2"/>
    <x v="2"/>
    <x v="0"/>
    <n v="8"/>
    <n v="3.84"/>
  </r>
  <r>
    <x v="1"/>
    <s v="Uttarakhand"/>
    <x v="2"/>
    <x v="11"/>
    <x v="2"/>
    <n v="3078.7200000000007"/>
    <n v="523.07999999999993"/>
  </r>
  <r>
    <x v="1"/>
    <s v="West Bengal"/>
    <x v="0"/>
    <x v="0"/>
    <x v="0"/>
    <n v="55.5"/>
    <n v="9.9899999999999949"/>
  </r>
  <r>
    <x v="1"/>
    <s v="Punjab"/>
    <x v="2"/>
    <x v="11"/>
    <x v="2"/>
    <n v="1025.3999999999999"/>
    <n v="399.84000000000003"/>
  </r>
  <r>
    <x v="1"/>
    <s v="Jammu and Kashmir"/>
    <x v="0"/>
    <x v="0"/>
    <x v="0"/>
    <n v="147.04000000000002"/>
    <n v="32.32"/>
  </r>
  <r>
    <x v="1"/>
    <s v="Jammu and Kashmir"/>
    <x v="0"/>
    <x v="7"/>
    <x v="1"/>
    <n v="540.1"/>
    <n v="54"/>
  </r>
  <r>
    <x v="1"/>
    <s v="Karnataka"/>
    <x v="0"/>
    <x v="11"/>
    <x v="2"/>
    <n v="256.56000000000006"/>
    <n v="120.57"/>
  </r>
  <r>
    <x v="1"/>
    <s v="Jharkhand"/>
    <x v="2"/>
    <x v="11"/>
    <x v="2"/>
    <n v="114.80999999999999"/>
    <n v="25.23"/>
  </r>
  <r>
    <x v="1"/>
    <s v="Jammu and Kashmir"/>
    <x v="0"/>
    <x v="14"/>
    <x v="0"/>
    <n v="71.7"/>
    <n v="2.8200000000000003"/>
  </r>
  <r>
    <x v="1"/>
    <s v="Uttar Pradesh"/>
    <x v="1"/>
    <x v="16"/>
    <x v="0"/>
    <n v="398.35200000000003"/>
    <n v="-331.95999999999992"/>
  </r>
  <r>
    <x v="1"/>
    <s v="Uttar Pradesh"/>
    <x v="1"/>
    <x v="15"/>
    <x v="0"/>
    <n v="7.104000000000001"/>
    <n v="2.3976000000000002"/>
  </r>
  <r>
    <x v="1"/>
    <s v="Punjab"/>
    <x v="2"/>
    <x v="13"/>
    <x v="0"/>
    <n v="109.08"/>
    <n v="52.320000000000007"/>
  </r>
  <r>
    <x v="1"/>
    <s v="Odisha"/>
    <x v="1"/>
    <x v="13"/>
    <x v="0"/>
    <n v="138.96"/>
    <n v="36.089999999999996"/>
  </r>
  <r>
    <x v="1"/>
    <s v="Jammu and Kashmir"/>
    <x v="0"/>
    <x v="16"/>
    <x v="0"/>
    <n v="98.640000000000015"/>
    <n v="6.9"/>
  </r>
  <r>
    <x v="1"/>
    <s v="Jharkhand"/>
    <x v="2"/>
    <x v="11"/>
    <x v="2"/>
    <n v="57.33"/>
    <n v="23.490000000000002"/>
  </r>
  <r>
    <x v="1"/>
    <s v="Chhattisgarh"/>
    <x v="0"/>
    <x v="6"/>
    <x v="2"/>
    <n v="142.94399999999999"/>
    <n v="-96.515999999999977"/>
  </r>
  <r>
    <x v="1"/>
    <s v="Karnataka"/>
    <x v="0"/>
    <x v="2"/>
    <x v="0"/>
    <n v="53.099999999999994"/>
    <n v="21.240000000000002"/>
  </r>
  <r>
    <x v="1"/>
    <s v="Andhra Pradesh"/>
    <x v="0"/>
    <x v="11"/>
    <x v="2"/>
    <n v="149.97"/>
    <n v="52.489499999999992"/>
  </r>
  <r>
    <x v="1"/>
    <s v="West Bengal"/>
    <x v="0"/>
    <x v="3"/>
    <x v="1"/>
    <n v="25.29"/>
    <n v="1.26"/>
  </r>
  <r>
    <x v="1"/>
    <s v="Karnataka"/>
    <x v="0"/>
    <x v="13"/>
    <x v="0"/>
    <n v="15.749999999999996"/>
    <n v="1.71"/>
  </r>
  <r>
    <x v="1"/>
    <s v="Kerala"/>
    <x v="0"/>
    <x v="7"/>
    <x v="1"/>
    <n v="1835.9999999999995"/>
    <n v="238.68"/>
  </r>
  <r>
    <x v="1"/>
    <s v="Tamil Nadu"/>
    <x v="0"/>
    <x v="9"/>
    <x v="1"/>
    <n v="724.8"/>
    <n v="79.679999999999993"/>
  </r>
  <r>
    <x v="1"/>
    <s v="Telangana"/>
    <x v="2"/>
    <x v="3"/>
    <x v="1"/>
    <n v="310.88000000000005"/>
    <n v="23.315999999999988"/>
  </r>
  <r>
    <x v="1"/>
    <s v="Manipur"/>
    <x v="0"/>
    <x v="0"/>
    <x v="0"/>
    <n v="952.7"/>
    <n v="104.72"/>
  </r>
  <r>
    <x v="1"/>
    <s v="Jharkhand"/>
    <x v="0"/>
    <x v="10"/>
    <x v="2"/>
    <n v="333.65999999999997"/>
    <n v="9.9599999999999991"/>
  </r>
  <r>
    <x v="1"/>
    <s v="Tamil Nadu"/>
    <x v="0"/>
    <x v="7"/>
    <x v="1"/>
    <n v="85.710000000000008"/>
    <n v="40.26"/>
  </r>
  <r>
    <x v="1"/>
    <s v="Kerala"/>
    <x v="0"/>
    <x v="3"/>
    <x v="1"/>
    <n v="84.12"/>
    <n v="31.92"/>
  </r>
  <r>
    <x v="1"/>
    <s v="Manipur"/>
    <x v="0"/>
    <x v="7"/>
    <x v="1"/>
    <n v="96.000000000000014"/>
    <n v="3.84"/>
  </r>
  <r>
    <x v="1"/>
    <s v="Tamil Nadu"/>
    <x v="0"/>
    <x v="16"/>
    <x v="0"/>
    <n v="27.659999999999997"/>
    <n v="10.199999999999999"/>
  </r>
  <r>
    <x v="1"/>
    <s v="Jharkhand"/>
    <x v="0"/>
    <x v="1"/>
    <x v="0"/>
    <n v="59.220000000000006"/>
    <n v="24.240000000000002"/>
  </r>
  <r>
    <x v="1"/>
    <s v="Manipur"/>
    <x v="0"/>
    <x v="2"/>
    <x v="0"/>
    <n v="31.400000000000006"/>
    <n v="3.7600000000000002"/>
  </r>
  <r>
    <x v="1"/>
    <s v="Chandigarh"/>
    <x v="0"/>
    <x v="10"/>
    <x v="2"/>
    <n v="193.92750000000001"/>
    <n v="72.967500000000015"/>
  </r>
  <r>
    <x v="1"/>
    <s v="Jammu and Kashmir"/>
    <x v="0"/>
    <x v="11"/>
    <x v="2"/>
    <n v="309.99599999999998"/>
    <n v="-118.88400000000001"/>
  </r>
  <r>
    <x v="1"/>
    <s v="Chhattisgarh"/>
    <x v="0"/>
    <x v="0"/>
    <x v="0"/>
    <n v="409.26"/>
    <n v="102.30000000000001"/>
  </r>
  <r>
    <x v="1"/>
    <s v="Kerala"/>
    <x v="0"/>
    <x v="11"/>
    <x v="2"/>
    <n v="56.400000000000006"/>
    <n v="3.3840000000000003"/>
  </r>
  <r>
    <x v="1"/>
    <s v="Jharkhand"/>
    <x v="2"/>
    <x v="6"/>
    <x v="2"/>
    <n v="288.53999999999996"/>
    <n v="17.28"/>
  </r>
  <r>
    <x v="1"/>
    <s v="Chandigarh"/>
    <x v="0"/>
    <x v="5"/>
    <x v="0"/>
    <n v="115.06500000000001"/>
    <n v="-39.195000000000007"/>
  </r>
  <r>
    <x v="1"/>
    <s v="Jammu and Kashmir"/>
    <x v="0"/>
    <x v="0"/>
    <x v="0"/>
    <n v="52.5"/>
    <n v="2.5199999999999987"/>
  </r>
  <r>
    <x v="1"/>
    <s v="Telangana"/>
    <x v="2"/>
    <x v="5"/>
    <x v="0"/>
    <n v="52.091999999999999"/>
    <n v="2.5920000000000072"/>
  </r>
  <r>
    <x v="1"/>
    <s v="Jammu and Kashmir"/>
    <x v="0"/>
    <x v="15"/>
    <x v="0"/>
    <n v="40.968000000000004"/>
    <n v="-26.712000000000007"/>
  </r>
  <r>
    <x v="1"/>
    <s v="West Bengal"/>
    <x v="0"/>
    <x v="0"/>
    <x v="0"/>
    <n v="10.751999999999999"/>
    <n v="-9.9479999999999968"/>
  </r>
  <r>
    <x v="1"/>
    <s v="Kerala"/>
    <x v="2"/>
    <x v="7"/>
    <x v="1"/>
    <n v="232.88"/>
    <n v="17.466000000000008"/>
  </r>
  <r>
    <x v="1"/>
    <s v="Kerala"/>
    <x v="0"/>
    <x v="10"/>
    <x v="2"/>
    <n v="2124.5000000000005"/>
    <n v="488.6"/>
  </r>
  <r>
    <x v="1"/>
    <s v="Kerala"/>
    <x v="0"/>
    <x v="10"/>
    <x v="2"/>
    <n v="849.8"/>
    <n v="-786.1"/>
  </r>
  <r>
    <x v="1"/>
    <s v="Puducherry"/>
    <x v="0"/>
    <x v="0"/>
    <x v="0"/>
    <n v="148.10400000000001"/>
    <n v="-311.25599999999997"/>
  </r>
  <r>
    <x v="1"/>
    <s v="Puducherry"/>
    <x v="0"/>
    <x v="6"/>
    <x v="2"/>
    <n v="43.173000000000002"/>
    <n v="-74.846999999999994"/>
  </r>
  <r>
    <x v="1"/>
    <s v="Rajasthan"/>
    <x v="0"/>
    <x v="0"/>
    <x v="0"/>
    <n v="32"/>
    <n v="1.6"/>
  </r>
  <r>
    <x v="1"/>
    <s v="Jharkhand"/>
    <x v="0"/>
    <x v="2"/>
    <x v="0"/>
    <n v="62.34"/>
    <n v="14.28"/>
  </r>
  <r>
    <x v="1"/>
    <s v="Jharkhand"/>
    <x v="0"/>
    <x v="10"/>
    <x v="2"/>
    <n v="78.155999999999992"/>
    <n v="-46.944000000000003"/>
  </r>
  <r>
    <x v="1"/>
    <s v="Puducherry"/>
    <x v="0"/>
    <x v="0"/>
    <x v="0"/>
    <n v="14.400000000000002"/>
    <n v="-17.759999999999994"/>
  </r>
  <r>
    <x v="1"/>
    <s v="Puducherry"/>
    <x v="0"/>
    <x v="11"/>
    <x v="2"/>
    <n v="25.038"/>
    <n v="-25.901999999999994"/>
  </r>
  <r>
    <x v="1"/>
    <s v="Puducherry"/>
    <x v="0"/>
    <x v="13"/>
    <x v="0"/>
    <n v="7.6050000000000004"/>
    <n v="-10.904999999999998"/>
  </r>
  <r>
    <x v="1"/>
    <s v="Haryana"/>
    <x v="1"/>
    <x v="16"/>
    <x v="0"/>
    <n v="91.679999999999993"/>
    <n v="45.839999999999996"/>
  </r>
  <r>
    <x v="1"/>
    <s v="Puducherry"/>
    <x v="0"/>
    <x v="12"/>
    <x v="0"/>
    <n v="6.1020000000000012"/>
    <n v="-5.1179999999999986"/>
  </r>
  <r>
    <x v="1"/>
    <s v="Puducherry"/>
    <x v="0"/>
    <x v="3"/>
    <x v="1"/>
    <n v="6.0210000000000008"/>
    <n v="-4.6289999999999996"/>
  </r>
  <r>
    <x v="1"/>
    <s v="Jharkhand"/>
    <x v="0"/>
    <x v="16"/>
    <x v="0"/>
    <n v="34.65"/>
    <n v="8.2800000000000011"/>
  </r>
  <r>
    <x v="1"/>
    <s v="Gujarat"/>
    <x v="2"/>
    <x v="6"/>
    <x v="2"/>
    <n v="785.61"/>
    <n v="157.04999999999998"/>
  </r>
  <r>
    <x v="1"/>
    <s v="Andhra Pradesh"/>
    <x v="0"/>
    <x v="7"/>
    <x v="1"/>
    <n v="1058.5800000000002"/>
    <n v="105.84"/>
  </r>
  <r>
    <x v="1"/>
    <s v="Andhra Pradesh"/>
    <x v="2"/>
    <x v="5"/>
    <x v="0"/>
    <n v="1383.36"/>
    <n v="-224.83999999999997"/>
  </r>
  <r>
    <x v="1"/>
    <s v="Andhra Pradesh"/>
    <x v="0"/>
    <x v="0"/>
    <x v="0"/>
    <n v="964.5300000000002"/>
    <n v="125.37"/>
  </r>
  <r>
    <x v="1"/>
    <s v="Andhra Pradesh"/>
    <x v="2"/>
    <x v="9"/>
    <x v="1"/>
    <n v="697.58400000000006"/>
    <n v="-209.29600000000005"/>
  </r>
  <r>
    <x v="1"/>
    <s v="Kerala"/>
    <x v="0"/>
    <x v="0"/>
    <x v="0"/>
    <n v="396.84000000000003"/>
    <n v="67.44"/>
  </r>
  <r>
    <x v="1"/>
    <s v="Tamil Nadu"/>
    <x v="0"/>
    <x v="10"/>
    <x v="2"/>
    <n v="779.79600000000005"/>
    <n v="-168.95579999999995"/>
  </r>
  <r>
    <x v="1"/>
    <s v="Andhra Pradesh"/>
    <x v="2"/>
    <x v="10"/>
    <x v="2"/>
    <n v="437.08800000000002"/>
    <n v="-38.351999999999997"/>
  </r>
  <r>
    <x v="1"/>
    <s v="Telangana"/>
    <x v="1"/>
    <x v="14"/>
    <x v="0"/>
    <n v="94.05"/>
    <n v="15.9"/>
  </r>
  <r>
    <x v="1"/>
    <s v="Jharkhand"/>
    <x v="2"/>
    <x v="2"/>
    <x v="0"/>
    <n v="262.64999999999998"/>
    <n v="31.500000000000004"/>
  </r>
  <r>
    <x v="1"/>
    <s v="Madhya Pradesh"/>
    <x v="0"/>
    <x v="2"/>
    <x v="0"/>
    <n v="119.67999999999999"/>
    <n v="55.04"/>
  </r>
  <r>
    <x v="1"/>
    <s v="Telangana"/>
    <x v="1"/>
    <x v="13"/>
    <x v="0"/>
    <n v="509.52"/>
    <n v="132.32999999999998"/>
  </r>
  <r>
    <x v="1"/>
    <s v="Andhra Pradesh"/>
    <x v="0"/>
    <x v="7"/>
    <x v="1"/>
    <n v="192.63240000000002"/>
    <n v="39.542399999999972"/>
  </r>
  <r>
    <x v="1"/>
    <s v="Delhi"/>
    <x v="1"/>
    <x v="13"/>
    <x v="0"/>
    <n v="155.80000000000001"/>
    <n v="51.4"/>
  </r>
  <r>
    <x v="1"/>
    <s v="West Bengal"/>
    <x v="2"/>
    <x v="8"/>
    <x v="1"/>
    <n v="126.94799999999998"/>
    <n v="-488.77200000000005"/>
  </r>
  <r>
    <x v="1"/>
    <s v="Tamil Nadu"/>
    <x v="1"/>
    <x v="9"/>
    <x v="1"/>
    <n v="172.04399999999995"/>
    <n v="-106.11600000000001"/>
  </r>
  <r>
    <x v="1"/>
    <s v="Andhra Pradesh"/>
    <x v="0"/>
    <x v="3"/>
    <x v="1"/>
    <n v="87.300000000000011"/>
    <n v="27.06"/>
  </r>
  <r>
    <x v="1"/>
    <s v="Delhi"/>
    <x v="2"/>
    <x v="11"/>
    <x v="2"/>
    <n v="122.87999999999998"/>
    <n v="36.839999999999996"/>
  </r>
  <r>
    <x v="1"/>
    <s v="Tripura"/>
    <x v="0"/>
    <x v="2"/>
    <x v="0"/>
    <n v="3.9840000000000004"/>
    <n v="1.4442000000000004"/>
  </r>
  <r>
    <x v="1"/>
    <s v="Karnataka"/>
    <x v="0"/>
    <x v="4"/>
    <x v="2"/>
    <n v="76.739999999999995"/>
    <n v="1.5"/>
  </r>
  <r>
    <x v="1"/>
    <s v="Delhi"/>
    <x v="2"/>
    <x v="10"/>
    <x v="2"/>
    <n v="148.79999999999998"/>
    <n v="2.94"/>
  </r>
  <r>
    <x v="1"/>
    <s v="Manipur"/>
    <x v="0"/>
    <x v="1"/>
    <x v="0"/>
    <n v="47.64"/>
    <n v="23.34"/>
  </r>
  <r>
    <x v="1"/>
    <s v="Delhi"/>
    <x v="2"/>
    <x v="7"/>
    <x v="1"/>
    <n v="149.57999999999998"/>
    <n v="47.849999999999994"/>
  </r>
  <r>
    <x v="1"/>
    <s v="Tripura"/>
    <x v="0"/>
    <x v="0"/>
    <x v="0"/>
    <n v="43.199999999999996"/>
    <n v="-20.160000000000004"/>
  </r>
  <r>
    <x v="1"/>
    <s v="Uttar Pradesh"/>
    <x v="1"/>
    <x v="0"/>
    <x v="0"/>
    <n v="53.567999999999991"/>
    <n v="-2.411999999999999"/>
  </r>
  <r>
    <x v="1"/>
    <s v="Madhya Pradesh"/>
    <x v="2"/>
    <x v="15"/>
    <x v="0"/>
    <n v="50.867999999999995"/>
    <n v="-1.1520000000000001"/>
  </r>
  <r>
    <x v="1"/>
    <s v="Andhra Pradesh"/>
    <x v="2"/>
    <x v="3"/>
    <x v="1"/>
    <n v="43.65"/>
    <n v="-30.57"/>
  </r>
  <r>
    <x v="1"/>
    <s v="Puducherry"/>
    <x v="0"/>
    <x v="1"/>
    <x v="0"/>
    <n v="19.229999999999997"/>
    <n v="1.1400000000000001"/>
  </r>
  <r>
    <x v="1"/>
    <s v="Tamil Nadu"/>
    <x v="2"/>
    <x v="0"/>
    <x v="0"/>
    <n v="48.929999999999993"/>
    <n v="14.669999999999998"/>
  </r>
  <r>
    <x v="1"/>
    <s v="Andhra Pradesh"/>
    <x v="2"/>
    <x v="12"/>
    <x v="0"/>
    <n v="14.016"/>
    <n v="-1.1039999999999999"/>
  </r>
  <r>
    <x v="1"/>
    <s v="Andhra Pradesh"/>
    <x v="2"/>
    <x v="11"/>
    <x v="2"/>
    <n v="21.088000000000001"/>
    <n v="2.887999999999999"/>
  </r>
  <r>
    <x v="1"/>
    <s v="Rajasthan"/>
    <x v="0"/>
    <x v="3"/>
    <x v="1"/>
    <n v="149.232"/>
    <n v="3.7308000000000021"/>
  </r>
  <r>
    <x v="1"/>
    <s v="Rajasthan"/>
    <x v="0"/>
    <x v="2"/>
    <x v="0"/>
    <n v="15.936000000000002"/>
    <n v="5.7768000000000015"/>
  </r>
  <r>
    <x v="1"/>
    <s v="Madhya Pradesh"/>
    <x v="0"/>
    <x v="9"/>
    <x v="1"/>
    <n v="935.17200000000003"/>
    <n v="20.621999999999986"/>
  </r>
  <r>
    <x v="1"/>
    <s v="Chandigarh"/>
    <x v="2"/>
    <x v="6"/>
    <x v="2"/>
    <n v="785.79"/>
    <n v="91.590000000000032"/>
  </r>
  <r>
    <x v="1"/>
    <s v="Madhya Pradesh"/>
    <x v="0"/>
    <x v="1"/>
    <x v="0"/>
    <n v="68.634"/>
    <n v="2.2739999999999974"/>
  </r>
  <r>
    <x v="1"/>
    <s v="Assam"/>
    <x v="2"/>
    <x v="2"/>
    <x v="0"/>
    <n v="238.32"/>
    <n v="85.679999999999993"/>
  </r>
  <r>
    <x v="1"/>
    <s v="Assam"/>
    <x v="2"/>
    <x v="13"/>
    <x v="0"/>
    <n v="457.11"/>
    <n v="59.400000000000006"/>
  </r>
  <r>
    <x v="1"/>
    <s v="Delhi"/>
    <x v="1"/>
    <x v="1"/>
    <x v="0"/>
    <n v="138.6"/>
    <n v="0"/>
  </r>
  <r>
    <x v="1"/>
    <s v="Chandigarh"/>
    <x v="2"/>
    <x v="7"/>
    <x v="1"/>
    <n v="85.32"/>
    <n v="-22.770000000000003"/>
  </r>
  <r>
    <x v="1"/>
    <s v="Andhra Pradesh"/>
    <x v="0"/>
    <x v="14"/>
    <x v="0"/>
    <n v="63.760000000000005"/>
    <n v="12.72"/>
  </r>
  <r>
    <x v="1"/>
    <s v="Telangana"/>
    <x v="0"/>
    <x v="16"/>
    <x v="0"/>
    <n v="57.42"/>
    <n v="26.413199999999996"/>
  </r>
  <r>
    <x v="1"/>
    <s v="Jammu and Kashmir"/>
    <x v="2"/>
    <x v="12"/>
    <x v="0"/>
    <n v="31.68"/>
    <n v="6.2999999999999989"/>
  </r>
  <r>
    <x v="1"/>
    <s v="Assam"/>
    <x v="0"/>
    <x v="1"/>
    <x v="0"/>
    <n v="35.441100000000006"/>
    <n v="-2.718900000000005"/>
  </r>
  <r>
    <x v="1"/>
    <s v="Assam"/>
    <x v="0"/>
    <x v="14"/>
    <x v="0"/>
    <n v="65.492099999999994"/>
    <n v="1.2321000000000026"/>
  </r>
  <r>
    <x v="1"/>
    <s v="West Bengal"/>
    <x v="1"/>
    <x v="16"/>
    <x v="0"/>
    <n v="17.82"/>
    <n v="0.3"/>
  </r>
  <r>
    <x v="1"/>
    <s v="Assam"/>
    <x v="2"/>
    <x v="2"/>
    <x v="0"/>
    <n v="14.940000000000001"/>
    <n v="0.42000000000000004"/>
  </r>
  <r>
    <x v="1"/>
    <s v="Telangana"/>
    <x v="0"/>
    <x v="1"/>
    <x v="0"/>
    <n v="34.200000000000003"/>
    <n v="9.234"/>
  </r>
  <r>
    <x v="1"/>
    <s v="Gujarat"/>
    <x v="0"/>
    <x v="12"/>
    <x v="0"/>
    <n v="10.206"/>
    <n v="0.33599999999999985"/>
  </r>
  <r>
    <x v="1"/>
    <s v="Delhi"/>
    <x v="2"/>
    <x v="0"/>
    <x v="0"/>
    <n v="660.8"/>
    <n v="6.58"/>
  </r>
  <r>
    <x v="1"/>
    <s v="Delhi"/>
    <x v="2"/>
    <x v="1"/>
    <x v="0"/>
    <n v="129.68"/>
    <n v="18.080000000000002"/>
  </r>
  <r>
    <x v="1"/>
    <s v="Delhi"/>
    <x v="2"/>
    <x v="2"/>
    <x v="0"/>
    <n v="26.879999999999995"/>
    <n v="12.06"/>
  </r>
  <r>
    <x v="1"/>
    <s v="Uttar Pradesh"/>
    <x v="1"/>
    <x v="3"/>
    <x v="1"/>
    <n v="70.784999999999997"/>
    <n v="9.4050000000000011"/>
  </r>
  <r>
    <x v="1"/>
    <s v="Uttar Pradesh"/>
    <x v="1"/>
    <x v="13"/>
    <x v="0"/>
    <n v="29.106000000000002"/>
    <n v="-16.494"/>
  </r>
  <r>
    <x v="1"/>
    <s v="Telangana"/>
    <x v="0"/>
    <x v="3"/>
    <x v="1"/>
    <n v="22.32"/>
    <n v="0.86999999999999988"/>
  </r>
  <r>
    <x v="1"/>
    <s v="Delhi"/>
    <x v="2"/>
    <x v="1"/>
    <x v="0"/>
    <n v="18.399999999999999"/>
    <n v="5.3200000000000012"/>
  </r>
  <r>
    <x v="1"/>
    <s v="Uttarakhand"/>
    <x v="2"/>
    <x v="0"/>
    <x v="0"/>
    <n v="66.959999999999994"/>
    <n v="-13.392000000000003"/>
  </r>
  <r>
    <x v="1"/>
    <s v="Uttarakhand"/>
    <x v="2"/>
    <x v="11"/>
    <x v="2"/>
    <n v="20.784000000000002"/>
    <n v="-3.6372000000000027"/>
  </r>
  <r>
    <x v="1"/>
    <s v="Uttarakhand"/>
    <x v="2"/>
    <x v="2"/>
    <x v="0"/>
    <n v="10.368000000000002"/>
    <n v="3.6288"/>
  </r>
  <r>
    <x v="1"/>
    <s v="Uttarakhand"/>
    <x v="2"/>
    <x v="3"/>
    <x v="1"/>
    <n v="10.332000000000001"/>
    <n v="-5.9408999999999992"/>
  </r>
  <r>
    <x v="1"/>
    <s v="Chhattisgarh"/>
    <x v="2"/>
    <x v="3"/>
    <x v="1"/>
    <n v="139.86000000000001"/>
    <n v="60.139800000000015"/>
  </r>
  <r>
    <x v="1"/>
    <s v="Chhattisgarh"/>
    <x v="2"/>
    <x v="13"/>
    <x v="0"/>
    <n v="38.520000000000003"/>
    <n v="11.9412"/>
  </r>
  <r>
    <x v="1"/>
    <s v="Chhattisgarh"/>
    <x v="2"/>
    <x v="5"/>
    <x v="0"/>
    <n v="33.28"/>
    <n v="9.3184000000000005"/>
  </r>
  <r>
    <x v="1"/>
    <s v="Chandigarh"/>
    <x v="1"/>
    <x v="16"/>
    <x v="0"/>
    <n v="13.319999999999999"/>
    <n v="2.1999999999999984"/>
  </r>
  <r>
    <x v="1"/>
    <s v="Tripura"/>
    <x v="0"/>
    <x v="9"/>
    <x v="1"/>
    <n v="2539.8764999999994"/>
    <n v="709.93649999999991"/>
  </r>
  <r>
    <x v="1"/>
    <s v="Uttar Pradesh"/>
    <x v="0"/>
    <x v="9"/>
    <x v="1"/>
    <n v="507.6"/>
    <n v="-91.440000000000055"/>
  </r>
  <r>
    <x v="1"/>
    <s v="Telangana"/>
    <x v="0"/>
    <x v="0"/>
    <x v="0"/>
    <n v="755.2"/>
    <n v="7.5200000000000005"/>
  </r>
  <r>
    <x v="1"/>
    <s v="Gujarat"/>
    <x v="1"/>
    <x v="13"/>
    <x v="0"/>
    <n v="31.84"/>
    <n v="10.507199999999997"/>
  </r>
  <r>
    <x v="1"/>
    <s v="Punjab"/>
    <x v="1"/>
    <x v="5"/>
    <x v="0"/>
    <n v="1054.0199999999998"/>
    <n v="-316.27999999999992"/>
  </r>
  <r>
    <x v="1"/>
    <s v="Tripura"/>
    <x v="0"/>
    <x v="16"/>
    <x v="0"/>
    <n v="28.230000000000004"/>
    <n v="0"/>
  </r>
  <r>
    <x v="1"/>
    <s v="Punjab"/>
    <x v="1"/>
    <x v="1"/>
    <x v="0"/>
    <n v="206.84399999999999"/>
    <n v="-131.07599999999999"/>
  </r>
  <r>
    <x v="1"/>
    <s v="Punjab"/>
    <x v="1"/>
    <x v="11"/>
    <x v="2"/>
    <n v="116.54400000000001"/>
    <n v="1.903999999999985"/>
  </r>
  <r>
    <x v="1"/>
    <s v="Andhra Pradesh"/>
    <x v="2"/>
    <x v="4"/>
    <x v="2"/>
    <n v="476.36190000000011"/>
    <n v="63.081900000000019"/>
  </r>
  <r>
    <x v="1"/>
    <s v="Andhra Pradesh"/>
    <x v="2"/>
    <x v="3"/>
    <x v="1"/>
    <n v="113.74859999999998"/>
    <n v="-15.611400000000003"/>
  </r>
  <r>
    <x v="1"/>
    <s v="West Bengal"/>
    <x v="1"/>
    <x v="16"/>
    <x v="0"/>
    <n v="447.85999999999996"/>
    <n v="219.45140000000001"/>
  </r>
  <r>
    <x v="1"/>
    <s v="West Bengal"/>
    <x v="1"/>
    <x v="5"/>
    <x v="0"/>
    <n v="245.88"/>
    <n v="68.846399999999988"/>
  </r>
  <r>
    <x v="1"/>
    <s v="West Bengal"/>
    <x v="1"/>
    <x v="2"/>
    <x v="0"/>
    <n v="17.940000000000001"/>
    <n v="8.7906000000000013"/>
  </r>
  <r>
    <x v="1"/>
    <s v="Puducherry"/>
    <x v="0"/>
    <x v="11"/>
    <x v="2"/>
    <n v="103.58400000000002"/>
    <n v="-33.665999999999997"/>
  </r>
  <r>
    <x v="1"/>
    <s v="Punjab"/>
    <x v="1"/>
    <x v="7"/>
    <x v="1"/>
    <n v="62.315999999999995"/>
    <n v="-2.399999999998954E-2"/>
  </r>
  <r>
    <x v="1"/>
    <s v="Telangana"/>
    <x v="0"/>
    <x v="1"/>
    <x v="0"/>
    <n v="64.400000000000006"/>
    <n v="18.620000000000005"/>
  </r>
  <r>
    <x v="1"/>
    <s v="Telangana"/>
    <x v="0"/>
    <x v="16"/>
    <x v="0"/>
    <n v="58.660000000000004"/>
    <n v="21.7"/>
  </r>
  <r>
    <x v="1"/>
    <s v="Punjab"/>
    <x v="1"/>
    <x v="0"/>
    <x v="0"/>
    <n v="57.6"/>
    <n v="-9.6"/>
  </r>
  <r>
    <x v="1"/>
    <s v="Punjab"/>
    <x v="1"/>
    <x v="7"/>
    <x v="1"/>
    <n v="66.63600000000001"/>
    <n v="-20.003999999999998"/>
  </r>
  <r>
    <x v="1"/>
    <s v="Haryana"/>
    <x v="0"/>
    <x v="7"/>
    <x v="1"/>
    <n v="107.77200000000001"/>
    <n v="-29.252400000000009"/>
  </r>
  <r>
    <x v="1"/>
    <s v="Haryana"/>
    <x v="0"/>
    <x v="15"/>
    <x v="0"/>
    <n v="56.063999999999993"/>
    <n v="21.024000000000001"/>
  </r>
  <r>
    <x v="1"/>
    <s v="Haryana"/>
    <x v="0"/>
    <x v="16"/>
    <x v="0"/>
    <n v="18.239999999999995"/>
    <n v="-31.00800000000001"/>
  </r>
  <r>
    <x v="1"/>
    <s v="Haryana"/>
    <x v="0"/>
    <x v="2"/>
    <x v="0"/>
    <n v="4.8320000000000007"/>
    <n v="1.6307999999999998"/>
  </r>
  <r>
    <x v="1"/>
    <s v="Odisha"/>
    <x v="2"/>
    <x v="16"/>
    <x v="0"/>
    <n v="46.620000000000005"/>
    <n v="3.99"/>
  </r>
  <r>
    <x v="1"/>
    <s v="Odisha"/>
    <x v="2"/>
    <x v="16"/>
    <x v="0"/>
    <n v="2715.9300000000003"/>
    <n v="1276.4871000000001"/>
  </r>
  <r>
    <x v="1"/>
    <s v="Odisha"/>
    <x v="2"/>
    <x v="10"/>
    <x v="2"/>
    <n v="617.97"/>
    <n v="173.0316"/>
  </r>
  <r>
    <x v="1"/>
    <s v="Puducherry"/>
    <x v="0"/>
    <x v="10"/>
    <x v="2"/>
    <n v="31.932000000000002"/>
    <n v="-31.157999999999994"/>
  </r>
  <r>
    <x v="1"/>
    <s v="Puducherry"/>
    <x v="0"/>
    <x v="2"/>
    <x v="0"/>
    <n v="18.983999999999998"/>
    <n v="-7.1759999999999984"/>
  </r>
  <r>
    <x v="1"/>
    <s v="Odisha"/>
    <x v="2"/>
    <x v="16"/>
    <x v="0"/>
    <n v="24.48"/>
    <n v="0.96"/>
  </r>
  <r>
    <x v="1"/>
    <s v="Uttar Pradesh"/>
    <x v="0"/>
    <x v="16"/>
    <x v="0"/>
    <n v="4.5300000000000011"/>
    <n v="-3.0000000000001137E-2"/>
  </r>
  <r>
    <x v="1"/>
    <s v="Uttar Pradesh"/>
    <x v="0"/>
    <x v="15"/>
    <x v="0"/>
    <n v="11.4"/>
    <n v="-7.98"/>
  </r>
  <r>
    <x v="1"/>
    <s v="Puducherry"/>
    <x v="0"/>
    <x v="0"/>
    <x v="0"/>
    <n v="9.5879999999999992"/>
    <n v="-13.932"/>
  </r>
  <r>
    <x v="1"/>
    <s v="Puducherry"/>
    <x v="0"/>
    <x v="13"/>
    <x v="0"/>
    <n v="20.207999999999998"/>
    <n v="-15.671999999999997"/>
  </r>
  <r>
    <x v="1"/>
    <s v="Assam"/>
    <x v="0"/>
    <x v="10"/>
    <x v="2"/>
    <n v="135.97999999999999"/>
    <n v="33.995000000000005"/>
  </r>
  <r>
    <x v="1"/>
    <s v="Assam"/>
    <x v="0"/>
    <x v="10"/>
    <x v="2"/>
    <n v="44.95"/>
    <n v="12.585999999999999"/>
  </r>
  <r>
    <x v="1"/>
    <s v="Chandigarh"/>
    <x v="0"/>
    <x v="13"/>
    <x v="0"/>
    <n v="44.959999999999987"/>
    <n v="12.08"/>
  </r>
  <r>
    <x v="1"/>
    <s v="Andhra Pradesh"/>
    <x v="0"/>
    <x v="10"/>
    <x v="2"/>
    <n v="1120.77"/>
    <n v="55.889999999999993"/>
  </r>
  <r>
    <x v="1"/>
    <s v="Tripura"/>
    <x v="0"/>
    <x v="10"/>
    <x v="2"/>
    <n v="55.188000000000002"/>
    <n v="-10.117800000000003"/>
  </r>
  <r>
    <x v="1"/>
    <s v="Tripura"/>
    <x v="0"/>
    <x v="13"/>
    <x v="0"/>
    <n v="21.167999999999999"/>
    <n v="2.3813999999999984"/>
  </r>
  <r>
    <x v="1"/>
    <s v="Tripura"/>
    <x v="0"/>
    <x v="16"/>
    <x v="0"/>
    <n v="3.2820000000000005"/>
    <n v="-2.6256000000000004"/>
  </r>
  <r>
    <x v="1"/>
    <s v="Chandigarh"/>
    <x v="0"/>
    <x v="6"/>
    <x v="2"/>
    <n v="767.952"/>
    <n v="-358.48800000000006"/>
  </r>
  <r>
    <x v="1"/>
    <s v="Andhra Pradesh"/>
    <x v="0"/>
    <x v="7"/>
    <x v="1"/>
    <n v="917.99999999999977"/>
    <n v="119.34"/>
  </r>
  <r>
    <x v="1"/>
    <s v="Chhattisgarh"/>
    <x v="2"/>
    <x v="10"/>
    <x v="2"/>
    <n v="1272.1200000000001"/>
    <n v="152.64000000000001"/>
  </r>
  <r>
    <x v="1"/>
    <s v="Andhra Pradesh"/>
    <x v="0"/>
    <x v="7"/>
    <x v="1"/>
    <n v="244.26"/>
    <n v="92.789999999999992"/>
  </r>
  <r>
    <x v="1"/>
    <s v="Chhattisgarh"/>
    <x v="2"/>
    <x v="11"/>
    <x v="2"/>
    <n v="440.87999999999994"/>
    <n v="39.599999999999994"/>
  </r>
  <r>
    <x v="1"/>
    <s v="Andhra Pradesh"/>
    <x v="0"/>
    <x v="11"/>
    <x v="2"/>
    <n v="84.42"/>
    <n v="11.76"/>
  </r>
  <r>
    <x v="1"/>
    <s v="Chhattisgarh"/>
    <x v="2"/>
    <x v="9"/>
    <x v="1"/>
    <n v="244.07999999999998"/>
    <n v="68.34"/>
  </r>
  <r>
    <x v="1"/>
    <s v="Uttar Pradesh"/>
    <x v="2"/>
    <x v="13"/>
    <x v="0"/>
    <n v="289.96800000000002"/>
    <n v="-164.47200000000001"/>
  </r>
  <r>
    <x v="1"/>
    <s v="Jharkhand"/>
    <x v="0"/>
    <x v="2"/>
    <x v="0"/>
    <n v="12.96"/>
    <n v="6.2208000000000006"/>
  </r>
  <r>
    <x v="1"/>
    <s v="Andhra Pradesh"/>
    <x v="0"/>
    <x v="5"/>
    <x v="0"/>
    <n v="208.16"/>
    <n v="56.20320000000001"/>
  </r>
  <r>
    <x v="1"/>
    <s v="Andhra Pradesh"/>
    <x v="0"/>
    <x v="16"/>
    <x v="0"/>
    <n v="17.96"/>
    <n v="5.8369999999999997"/>
  </r>
  <r>
    <x v="1"/>
    <s v="Andhra Pradesh"/>
    <x v="0"/>
    <x v="1"/>
    <x v="0"/>
    <n v="5.04"/>
    <n v="0.15120000000000022"/>
  </r>
  <r>
    <x v="1"/>
    <s v="Tamil Nadu"/>
    <x v="0"/>
    <x v="4"/>
    <x v="2"/>
    <n v="185.85600000000005"/>
    <n v="-106.944"/>
  </r>
  <r>
    <x v="1"/>
    <s v="Tamil Nadu"/>
    <x v="0"/>
    <x v="4"/>
    <x v="2"/>
    <n v="464.64"/>
    <n v="171.84"/>
  </r>
  <r>
    <x v="1"/>
    <s v="Maharashtra"/>
    <x v="0"/>
    <x v="12"/>
    <x v="0"/>
    <n v="38.880000000000003"/>
    <n v="-0.12000000000000011"/>
  </r>
  <r>
    <x v="1"/>
    <s v="Chhattisgarh"/>
    <x v="2"/>
    <x v="12"/>
    <x v="0"/>
    <n v="64.08"/>
    <n v="21.06"/>
  </r>
  <r>
    <x v="1"/>
    <s v="Chhattisgarh"/>
    <x v="2"/>
    <x v="16"/>
    <x v="0"/>
    <n v="27.240000000000002"/>
    <n v="12.48"/>
  </r>
  <r>
    <x v="1"/>
    <s v="Uttar Pradesh"/>
    <x v="2"/>
    <x v="4"/>
    <x v="2"/>
    <n v="39.552000000000007"/>
    <n v="-11.888"/>
  </r>
  <r>
    <x v="1"/>
    <s v="Maharashtra"/>
    <x v="0"/>
    <x v="14"/>
    <x v="0"/>
    <n v="6.5879999999999992"/>
    <n v="1.3080000000000003"/>
  </r>
  <r>
    <x v="1"/>
    <s v="Delhi"/>
    <x v="0"/>
    <x v="5"/>
    <x v="0"/>
    <n v="3670.7999999999997"/>
    <n v="367.08"/>
  </r>
  <r>
    <x v="1"/>
    <s v="Delhi"/>
    <x v="0"/>
    <x v="8"/>
    <x v="1"/>
    <n v="1444.1279999999999"/>
    <n v="330.04800000000012"/>
  </r>
  <r>
    <x v="1"/>
    <s v="Assam"/>
    <x v="1"/>
    <x v="10"/>
    <x v="2"/>
    <n v="850"/>
    <n v="119"/>
  </r>
  <r>
    <x v="1"/>
    <s v="Karnataka"/>
    <x v="0"/>
    <x v="9"/>
    <x v="1"/>
    <n v="874.68000000000006"/>
    <n v="148.68"/>
  </r>
  <r>
    <x v="1"/>
    <s v="Chandigarh"/>
    <x v="0"/>
    <x v="6"/>
    <x v="2"/>
    <n v="955.17000000000007"/>
    <n v="429.75"/>
  </r>
  <r>
    <x v="1"/>
    <s v="Chandigarh"/>
    <x v="0"/>
    <x v="10"/>
    <x v="2"/>
    <n v="978.38999999999987"/>
    <n v="205.37999999999997"/>
  </r>
  <r>
    <x v="1"/>
    <s v="Chandigarh"/>
    <x v="0"/>
    <x v="0"/>
    <x v="0"/>
    <n v="366.12959999999998"/>
    <n v="61.569599999999994"/>
  </r>
  <r>
    <x v="1"/>
    <s v="Odisha"/>
    <x v="2"/>
    <x v="11"/>
    <x v="2"/>
    <n v="252.93600000000004"/>
    <n v="87.095999999999989"/>
  </r>
  <r>
    <x v="1"/>
    <s v="Jharkhand"/>
    <x v="0"/>
    <x v="15"/>
    <x v="0"/>
    <n v="81.899999999999991"/>
    <n v="27"/>
  </r>
  <r>
    <x v="1"/>
    <s v="Delhi"/>
    <x v="0"/>
    <x v="2"/>
    <x v="0"/>
    <n v="82.44"/>
    <n v="37.08"/>
  </r>
  <r>
    <x v="1"/>
    <s v="Delhi"/>
    <x v="0"/>
    <x v="6"/>
    <x v="2"/>
    <n v="170.04"/>
    <n v="16.98"/>
  </r>
  <r>
    <x v="1"/>
    <s v="Odisha"/>
    <x v="2"/>
    <x v="13"/>
    <x v="0"/>
    <n v="190.512"/>
    <n v="63.251999999999981"/>
  </r>
  <r>
    <x v="1"/>
    <s v="Assam"/>
    <x v="1"/>
    <x v="11"/>
    <x v="2"/>
    <n v="200.76000000000002"/>
    <n v="62.160000000000011"/>
  </r>
  <r>
    <x v="1"/>
    <s v="Haryana"/>
    <x v="0"/>
    <x v="1"/>
    <x v="0"/>
    <n v="111.72"/>
    <n v="37.92"/>
  </r>
  <r>
    <x v="1"/>
    <s v="Odisha"/>
    <x v="2"/>
    <x v="11"/>
    <x v="2"/>
    <n v="49.626000000000005"/>
    <n v="1.0860000000000003"/>
  </r>
  <r>
    <x v="1"/>
    <s v="Haryana"/>
    <x v="0"/>
    <x v="12"/>
    <x v="0"/>
    <n v="22.259999999999998"/>
    <n v="7.98"/>
  </r>
  <r>
    <x v="1"/>
    <s v="Haryana"/>
    <x v="0"/>
    <x v="2"/>
    <x v="0"/>
    <n v="26.880000000000003"/>
    <n v="9.8999999999999986"/>
  </r>
  <r>
    <x v="1"/>
    <s v="Maharashtra"/>
    <x v="0"/>
    <x v="16"/>
    <x v="0"/>
    <n v="29.370000000000005"/>
    <n v="10.26"/>
  </r>
  <r>
    <x v="1"/>
    <s v="Madhya Pradesh"/>
    <x v="0"/>
    <x v="2"/>
    <x v="0"/>
    <n v="116.28"/>
    <n v="56.977199999999996"/>
  </r>
  <r>
    <x v="1"/>
    <s v="Jammu and Kashmir"/>
    <x v="0"/>
    <x v="2"/>
    <x v="0"/>
    <n v="14.62"/>
    <n v="6.7251999999999992"/>
  </r>
  <r>
    <x v="1"/>
    <s v="Karnataka"/>
    <x v="2"/>
    <x v="11"/>
    <x v="2"/>
    <n v="697.8599999999999"/>
    <n v="209.34"/>
  </r>
  <r>
    <x v="1"/>
    <s v="Uttarakhand"/>
    <x v="2"/>
    <x v="7"/>
    <x v="1"/>
    <n v="212.59199999999996"/>
    <n v="-77.967999999999989"/>
  </r>
  <r>
    <x v="1"/>
    <s v="Kerala"/>
    <x v="0"/>
    <x v="0"/>
    <x v="0"/>
    <n v="272.76000000000005"/>
    <n v="57.239999999999995"/>
  </r>
  <r>
    <x v="1"/>
    <s v="Karnataka"/>
    <x v="2"/>
    <x v="10"/>
    <x v="2"/>
    <n v="600.58799999999997"/>
    <n v="-370.512"/>
  </r>
  <r>
    <x v="1"/>
    <s v="Karnataka"/>
    <x v="2"/>
    <x v="0"/>
    <x v="0"/>
    <n v="255.74400000000003"/>
    <n v="-102.36600000000004"/>
  </r>
  <r>
    <x v="1"/>
    <s v="Manipur"/>
    <x v="0"/>
    <x v="0"/>
    <x v="0"/>
    <n v="204.63"/>
    <n v="57.269999999999996"/>
  </r>
  <r>
    <x v="1"/>
    <s v="Madhya Pradesh"/>
    <x v="2"/>
    <x v="8"/>
    <x v="1"/>
    <n v="193.00800000000004"/>
    <n v="-334.55199999999996"/>
  </r>
  <r>
    <x v="1"/>
    <s v="Manipur"/>
    <x v="0"/>
    <x v="14"/>
    <x v="0"/>
    <n v="115.55999999999999"/>
    <n v="9.24"/>
  </r>
  <r>
    <x v="1"/>
    <s v="Manipur"/>
    <x v="0"/>
    <x v="13"/>
    <x v="0"/>
    <n v="102.71999999999998"/>
    <n v="19.5"/>
  </r>
  <r>
    <x v="1"/>
    <s v="Manipur"/>
    <x v="0"/>
    <x v="13"/>
    <x v="0"/>
    <n v="101.58"/>
    <n v="13.200000000000001"/>
  </r>
  <r>
    <x v="1"/>
    <s v="Uttar Pradesh"/>
    <x v="0"/>
    <x v="5"/>
    <x v="0"/>
    <n v="75.59999999999998"/>
    <n v="-166.32000000000005"/>
  </r>
  <r>
    <x v="1"/>
    <s v="Uttar Pradesh"/>
    <x v="0"/>
    <x v="3"/>
    <x v="1"/>
    <n v="29.32"/>
    <n v="-24.188999999999993"/>
  </r>
  <r>
    <x v="1"/>
    <s v="Karnataka"/>
    <x v="2"/>
    <x v="13"/>
    <x v="0"/>
    <n v="59.699999999999996"/>
    <n v="13.68"/>
  </r>
  <r>
    <x v="1"/>
    <s v="Kerala"/>
    <x v="0"/>
    <x v="11"/>
    <x v="2"/>
    <n v="81.69"/>
    <n v="4.8899999999999997"/>
  </r>
  <r>
    <x v="1"/>
    <s v="Karnataka"/>
    <x v="2"/>
    <x v="13"/>
    <x v="0"/>
    <n v="24.089999999999996"/>
    <n v="4.5600000000000005"/>
  </r>
  <r>
    <x v="1"/>
    <s v="Odisha"/>
    <x v="2"/>
    <x v="0"/>
    <x v="0"/>
    <n v="2858.5199999999995"/>
    <n v="171.36"/>
  </r>
  <r>
    <x v="1"/>
    <s v="Puducherry"/>
    <x v="0"/>
    <x v="9"/>
    <x v="1"/>
    <n v="607.71600000000001"/>
    <n v="189.036"/>
  </r>
  <r>
    <x v="1"/>
    <s v="Puducherry"/>
    <x v="0"/>
    <x v="13"/>
    <x v="0"/>
    <n v="159.19200000000001"/>
    <n v="13.992000000000001"/>
  </r>
  <r>
    <x v="1"/>
    <s v="Puducherry"/>
    <x v="0"/>
    <x v="0"/>
    <x v="0"/>
    <n v="254.934"/>
    <n v="45.294000000000004"/>
  </r>
  <r>
    <x v="1"/>
    <s v="Tripura"/>
    <x v="1"/>
    <x v="2"/>
    <x v="0"/>
    <n v="48.4"/>
    <n v="23.231999999999999"/>
  </r>
  <r>
    <x v="1"/>
    <s v="Delhi"/>
    <x v="2"/>
    <x v="11"/>
    <x v="2"/>
    <n v="185.4"/>
    <n v="44.46"/>
  </r>
  <r>
    <x v="1"/>
    <s v="Gujarat"/>
    <x v="0"/>
    <x v="16"/>
    <x v="0"/>
    <n v="51.7"/>
    <n v="13.9"/>
  </r>
  <r>
    <x v="1"/>
    <s v="Puducherry"/>
    <x v="0"/>
    <x v="7"/>
    <x v="1"/>
    <n v="225.29600000000002"/>
    <n v="22.529599999999995"/>
  </r>
  <r>
    <x v="1"/>
    <s v="Puducherry"/>
    <x v="0"/>
    <x v="16"/>
    <x v="0"/>
    <n v="122.98500000000003"/>
    <n v="4.0349999999999966"/>
  </r>
  <r>
    <x v="1"/>
    <s v="Odisha"/>
    <x v="2"/>
    <x v="1"/>
    <x v="0"/>
    <n v="163.98"/>
    <n v="6.48"/>
  </r>
  <r>
    <x v="1"/>
    <s v="West Bengal"/>
    <x v="0"/>
    <x v="1"/>
    <x v="0"/>
    <n v="44.580000000000005"/>
    <n v="19.14"/>
  </r>
  <r>
    <x v="1"/>
    <s v="Chandigarh"/>
    <x v="0"/>
    <x v="13"/>
    <x v="0"/>
    <n v="42.660000000000004"/>
    <n v="0.81"/>
  </r>
  <r>
    <x v="1"/>
    <s v="Delhi"/>
    <x v="2"/>
    <x v="16"/>
    <x v="0"/>
    <n v="99.84"/>
    <n v="8.879999999999999"/>
  </r>
  <r>
    <x v="1"/>
    <s v="Odisha"/>
    <x v="2"/>
    <x v="0"/>
    <x v="0"/>
    <n v="46.44"/>
    <n v="15.299999999999999"/>
  </r>
  <r>
    <x v="1"/>
    <s v="Jharkhand"/>
    <x v="2"/>
    <x v="10"/>
    <x v="2"/>
    <n v="201.584"/>
    <n v="20.158400000000015"/>
  </r>
  <r>
    <x v="1"/>
    <s v="Jharkhand"/>
    <x v="2"/>
    <x v="9"/>
    <x v="1"/>
    <n v="290.666"/>
    <n v="27.356800000000007"/>
  </r>
  <r>
    <x v="1"/>
    <s v="Jharkhand"/>
    <x v="2"/>
    <x v="10"/>
    <x v="2"/>
    <n v="83.984000000000009"/>
    <n v="31.494"/>
  </r>
  <r>
    <x v="1"/>
    <s v="Chhattisgarh"/>
    <x v="0"/>
    <x v="7"/>
    <x v="1"/>
    <n v="359.77199999999999"/>
    <n v="-5.1396000000000583"/>
  </r>
  <r>
    <x v="1"/>
    <s v="Chhattisgarh"/>
    <x v="0"/>
    <x v="0"/>
    <x v="0"/>
    <n v="102.624"/>
    <n v="7.6968000000000032"/>
  </r>
  <r>
    <x v="1"/>
    <s v="Chhattisgarh"/>
    <x v="0"/>
    <x v="13"/>
    <x v="0"/>
    <n v="13.392000000000001"/>
    <n v="3.1806000000000005"/>
  </r>
  <r>
    <x v="1"/>
    <s v="Maharashtra"/>
    <x v="0"/>
    <x v="9"/>
    <x v="1"/>
    <n v="713.12400000000002"/>
    <n v="39.564000000000007"/>
  </r>
  <r>
    <x v="1"/>
    <s v="Maharashtra"/>
    <x v="2"/>
    <x v="10"/>
    <x v="2"/>
    <n v="735.15599999999995"/>
    <n v="-0.32400000000001228"/>
  </r>
  <r>
    <x v="1"/>
    <s v="Maharashtra"/>
    <x v="0"/>
    <x v="5"/>
    <x v="0"/>
    <n v="324"/>
    <n v="-25.200000000000003"/>
  </r>
  <r>
    <x v="1"/>
    <s v="Maharashtra"/>
    <x v="0"/>
    <x v="8"/>
    <x v="1"/>
    <n v="827.26800000000003"/>
    <n v="-394.572"/>
  </r>
  <r>
    <x v="1"/>
    <s v="Maharashtra"/>
    <x v="2"/>
    <x v="11"/>
    <x v="2"/>
    <n v="205.03800000000001"/>
    <n v="-22.782"/>
  </r>
  <r>
    <x v="1"/>
    <s v="Jammu and Kashmir"/>
    <x v="0"/>
    <x v="3"/>
    <x v="1"/>
    <n v="88.08"/>
    <n v="-42.600000000000009"/>
  </r>
  <r>
    <x v="1"/>
    <s v="Odisha"/>
    <x v="0"/>
    <x v="15"/>
    <x v="0"/>
    <n v="99.539999999999992"/>
    <n v="32.76"/>
  </r>
  <r>
    <x v="1"/>
    <s v="Rajasthan"/>
    <x v="0"/>
    <x v="3"/>
    <x v="1"/>
    <n v="60.012"/>
    <n v="-25.007999999999992"/>
  </r>
  <r>
    <x v="1"/>
    <s v="Jammu and Kashmir"/>
    <x v="0"/>
    <x v="0"/>
    <x v="0"/>
    <n v="130.4"/>
    <n v="32.56"/>
  </r>
  <r>
    <x v="1"/>
    <s v="Maharashtra"/>
    <x v="0"/>
    <x v="16"/>
    <x v="0"/>
    <n v="44.1"/>
    <n v="13.5"/>
  </r>
  <r>
    <x v="1"/>
    <s v="Maharashtra"/>
    <x v="0"/>
    <x v="16"/>
    <x v="0"/>
    <n v="141.29999999999998"/>
    <n v="29.55"/>
  </r>
  <r>
    <x v="1"/>
    <s v="Assam"/>
    <x v="2"/>
    <x v="3"/>
    <x v="1"/>
    <n v="48.87"/>
    <n v="16.59"/>
  </r>
  <r>
    <x v="1"/>
    <s v="Uttar Pradesh"/>
    <x v="0"/>
    <x v="16"/>
    <x v="0"/>
    <n v="17.459999999999997"/>
    <n v="-30.555000000000007"/>
  </r>
  <r>
    <x v="1"/>
    <s v="Jammu and Kashmir"/>
    <x v="0"/>
    <x v="14"/>
    <x v="0"/>
    <n v="63.239999999999995"/>
    <n v="24"/>
  </r>
  <r>
    <x v="1"/>
    <s v="Rajasthan"/>
    <x v="0"/>
    <x v="10"/>
    <x v="2"/>
    <n v="1113.5039999999999"/>
    <n v="125.2691999999999"/>
  </r>
  <r>
    <x v="1"/>
    <s v="Rajasthan"/>
    <x v="0"/>
    <x v="11"/>
    <x v="2"/>
    <n v="99.99"/>
    <n v="37.996200000000002"/>
  </r>
  <r>
    <x v="1"/>
    <s v="Jammu and Kashmir"/>
    <x v="0"/>
    <x v="2"/>
    <x v="0"/>
    <n v="67.440000000000012"/>
    <n v="19.439999999999998"/>
  </r>
  <r>
    <x v="1"/>
    <s v="Jammu and Kashmir"/>
    <x v="0"/>
    <x v="1"/>
    <x v="0"/>
    <n v="43.560000000000009"/>
    <n v="6.5200000000000005"/>
  </r>
  <r>
    <x v="1"/>
    <s v="Rajasthan"/>
    <x v="0"/>
    <x v="12"/>
    <x v="0"/>
    <n v="23.6"/>
    <n v="10.559999999999999"/>
  </r>
  <r>
    <x v="1"/>
    <s v="Karnataka"/>
    <x v="2"/>
    <x v="0"/>
    <x v="0"/>
    <n v="359.32"/>
    <n v="7.1863999999999919"/>
  </r>
  <r>
    <x v="1"/>
    <s v="Karnataka"/>
    <x v="2"/>
    <x v="8"/>
    <x v="1"/>
    <n v="567.12"/>
    <n v="-28.355999999999952"/>
  </r>
  <r>
    <x v="1"/>
    <s v="Assam"/>
    <x v="2"/>
    <x v="15"/>
    <x v="0"/>
    <n v="13.26"/>
    <n v="4.5"/>
  </r>
  <r>
    <x v="1"/>
    <s v="Jammu and Kashmir"/>
    <x v="0"/>
    <x v="16"/>
    <x v="0"/>
    <n v="22.92"/>
    <n v="2.9400000000000004"/>
  </r>
  <r>
    <x v="1"/>
    <s v="Jammu and Kashmir"/>
    <x v="0"/>
    <x v="13"/>
    <x v="0"/>
    <n v="13.760000000000002"/>
    <n v="6.16"/>
  </r>
  <r>
    <x v="1"/>
    <s v="Uttarakhand"/>
    <x v="2"/>
    <x v="14"/>
    <x v="0"/>
    <n v="45.704999999999991"/>
    <n v="-38.444999999999993"/>
  </r>
  <r>
    <x v="1"/>
    <s v="Maharashtra"/>
    <x v="1"/>
    <x v="10"/>
    <x v="2"/>
    <n v="1302.9599999999998"/>
    <n v="39.059999999999995"/>
  </r>
  <r>
    <x v="1"/>
    <s v="Chandigarh"/>
    <x v="0"/>
    <x v="9"/>
    <x v="1"/>
    <n v="470.97990000000004"/>
    <n v="65.799899999999994"/>
  </r>
  <r>
    <x v="1"/>
    <s v="Kerala"/>
    <x v="0"/>
    <x v="11"/>
    <x v="2"/>
    <n v="54.180000000000007"/>
    <n v="12.419999999999998"/>
  </r>
  <r>
    <x v="1"/>
    <s v="Puducherry"/>
    <x v="0"/>
    <x v="16"/>
    <x v="0"/>
    <n v="136.96"/>
    <n v="51.359999999999992"/>
  </r>
  <r>
    <x v="1"/>
    <s v="Chhattisgarh"/>
    <x v="0"/>
    <x v="11"/>
    <x v="2"/>
    <n v="54.180000000000007"/>
    <n v="10.260000000000002"/>
  </r>
  <r>
    <x v="1"/>
    <s v="Karnataka"/>
    <x v="2"/>
    <x v="10"/>
    <x v="2"/>
    <n v="57.408000000000008"/>
    <n v="5.7408000000000019"/>
  </r>
  <r>
    <x v="1"/>
    <s v="Karnataka"/>
    <x v="2"/>
    <x v="11"/>
    <x v="2"/>
    <n v="27.6"/>
    <n v="2.2079999999999984"/>
  </r>
  <r>
    <x v="1"/>
    <s v="Puducherry"/>
    <x v="0"/>
    <x v="8"/>
    <x v="1"/>
    <n v="2228.6354999999999"/>
    <n v="-754.41449999999975"/>
  </r>
  <r>
    <x v="1"/>
    <s v="Odisha"/>
    <x v="0"/>
    <x v="10"/>
    <x v="2"/>
    <n v="956.13"/>
    <n v="162.54"/>
  </r>
  <r>
    <x v="1"/>
    <s v="Maharashtra"/>
    <x v="0"/>
    <x v="10"/>
    <x v="2"/>
    <n v="740.34"/>
    <n v="162.72"/>
  </r>
  <r>
    <x v="1"/>
    <s v="Uttarakhand"/>
    <x v="0"/>
    <x v="6"/>
    <x v="2"/>
    <n v="1198.2986000000001"/>
    <n v="165.5986"/>
  </r>
  <r>
    <x v="1"/>
    <s v="Uttarakhand"/>
    <x v="0"/>
    <x v="9"/>
    <x v="1"/>
    <n v="489.12"/>
    <n v="29.32"/>
  </r>
  <r>
    <x v="1"/>
    <s v="Odisha"/>
    <x v="0"/>
    <x v="6"/>
    <x v="2"/>
    <n v="380.7"/>
    <n v="163.62"/>
  </r>
  <r>
    <x v="1"/>
    <s v="Tripura"/>
    <x v="0"/>
    <x v="9"/>
    <x v="1"/>
    <n v="231.93600000000006"/>
    <n v="23.135999999999978"/>
  </r>
  <r>
    <x v="1"/>
    <s v="Gujarat"/>
    <x v="2"/>
    <x v="2"/>
    <x v="0"/>
    <n v="203.57999999999998"/>
    <n v="46.800000000000004"/>
  </r>
  <r>
    <x v="1"/>
    <s v="West Bengal"/>
    <x v="2"/>
    <x v="2"/>
    <x v="0"/>
    <n v="13.620000000000001"/>
    <n v="6.1289999999999996"/>
  </r>
  <r>
    <x v="1"/>
    <s v="Tamil Nadu"/>
    <x v="0"/>
    <x v="16"/>
    <x v="0"/>
    <n v="70.367999999999995"/>
    <n v="26.387999999999998"/>
  </r>
  <r>
    <x v="1"/>
    <s v="Chhattisgarh"/>
    <x v="2"/>
    <x v="15"/>
    <x v="0"/>
    <n v="55.044000000000011"/>
    <n v="-3.6000000000001364E-2"/>
  </r>
  <r>
    <x v="1"/>
    <s v="Madhya Pradesh"/>
    <x v="0"/>
    <x v="14"/>
    <x v="0"/>
    <n v="31.788"/>
    <n v="-14.892000000000003"/>
  </r>
  <r>
    <x v="1"/>
    <s v="West Bengal"/>
    <x v="0"/>
    <x v="15"/>
    <x v="0"/>
    <n v="29.321999999999996"/>
    <n v="-6.4080000000000013"/>
  </r>
  <r>
    <x v="1"/>
    <s v="Rajasthan"/>
    <x v="2"/>
    <x v="10"/>
    <x v="2"/>
    <n v="464"/>
    <n v="134.55999999999995"/>
  </r>
  <r>
    <x v="1"/>
    <s v="Rajasthan"/>
    <x v="2"/>
    <x v="5"/>
    <x v="0"/>
    <n v="235.95000000000002"/>
    <n v="77.863499999999988"/>
  </r>
  <r>
    <x v="1"/>
    <s v="Rajasthan"/>
    <x v="2"/>
    <x v="2"/>
    <x v="0"/>
    <n v="39.96"/>
    <n v="17.981999999999999"/>
  </r>
  <r>
    <x v="1"/>
    <s v="Rajasthan"/>
    <x v="2"/>
    <x v="16"/>
    <x v="0"/>
    <n v="25.584000000000003"/>
    <n v="8.9543999999999997"/>
  </r>
  <r>
    <x v="1"/>
    <s v="Uttar Pradesh"/>
    <x v="0"/>
    <x v="13"/>
    <x v="0"/>
    <n v="53.88"/>
    <n v="24.78"/>
  </r>
  <r>
    <x v="1"/>
    <s v="Odisha"/>
    <x v="2"/>
    <x v="6"/>
    <x v="2"/>
    <n v="719.97600000000011"/>
    <n v="134.99549999999999"/>
  </r>
  <r>
    <x v="1"/>
    <s v="Uttar Pradesh"/>
    <x v="0"/>
    <x v="16"/>
    <x v="0"/>
    <n v="13.829999999999998"/>
    <n v="5.0999999999999996"/>
  </r>
  <r>
    <x v="1"/>
    <s v="Manipur"/>
    <x v="0"/>
    <x v="16"/>
    <x v="0"/>
    <n v="11.4"/>
    <n v="2.82"/>
  </r>
  <r>
    <x v="1"/>
    <s v="Tripura"/>
    <x v="0"/>
    <x v="1"/>
    <x v="0"/>
    <n v="22.26"/>
    <n v="9.3000000000000007"/>
  </r>
  <r>
    <x v="1"/>
    <s v="West Bengal"/>
    <x v="0"/>
    <x v="16"/>
    <x v="0"/>
    <n v="21.455999999999992"/>
    <n v="-6.1439999999999966"/>
  </r>
  <r>
    <x v="1"/>
    <s v="Haryana"/>
    <x v="0"/>
    <x v="8"/>
    <x v="1"/>
    <n v="355.45499999999998"/>
    <n v="-184.83660000000003"/>
  </r>
  <r>
    <x v="1"/>
    <s v="Uttar Pradesh"/>
    <x v="0"/>
    <x v="13"/>
    <x v="0"/>
    <n v="45.69"/>
    <n v="7.2900000000000009"/>
  </r>
  <r>
    <x v="1"/>
    <s v="Puducherry"/>
    <x v="2"/>
    <x v="6"/>
    <x v="2"/>
    <n v="761.73347999999987"/>
    <n v="120.57347999999999"/>
  </r>
  <r>
    <x v="1"/>
    <s v="Puducherry"/>
    <x v="2"/>
    <x v="10"/>
    <x v="2"/>
    <n v="1680.3"/>
    <n v="285.59999999999997"/>
  </r>
  <r>
    <x v="1"/>
    <s v="Haryana"/>
    <x v="2"/>
    <x v="5"/>
    <x v="0"/>
    <n v="1245.0239999999999"/>
    <n v="62.183999999999855"/>
  </r>
  <r>
    <x v="1"/>
    <s v="Karnataka"/>
    <x v="0"/>
    <x v="11"/>
    <x v="2"/>
    <n v="382.56000000000006"/>
    <n v="68.64"/>
  </r>
  <r>
    <x v="1"/>
    <s v="Jammu and Kashmir"/>
    <x v="0"/>
    <x v="6"/>
    <x v="2"/>
    <n v="523.86"/>
    <n v="5.22"/>
  </r>
  <r>
    <x v="1"/>
    <s v="Puducherry"/>
    <x v="0"/>
    <x v="8"/>
    <x v="1"/>
    <n v="539.47200000000009"/>
    <n v="188.77199999999993"/>
  </r>
  <r>
    <x v="1"/>
    <s v="Puducherry"/>
    <x v="2"/>
    <x v="8"/>
    <x v="1"/>
    <n v="336.45"/>
    <n v="43.71"/>
  </r>
  <r>
    <x v="1"/>
    <s v="Maharashtra"/>
    <x v="0"/>
    <x v="4"/>
    <x v="2"/>
    <n v="345.96000000000004"/>
    <n v="41.46"/>
  </r>
  <r>
    <x v="1"/>
    <s v="Madhya Pradesh"/>
    <x v="2"/>
    <x v="6"/>
    <x v="2"/>
    <n v="635.62619999999993"/>
    <n v="266.12620000000004"/>
  </r>
  <r>
    <x v="1"/>
    <s v="Madhya Pradesh"/>
    <x v="2"/>
    <x v="6"/>
    <x v="2"/>
    <n v="253.4862"/>
    <n v="-116.01379999999999"/>
  </r>
  <r>
    <x v="1"/>
    <s v="West Bengal"/>
    <x v="1"/>
    <x v="16"/>
    <x v="0"/>
    <n v="98.460000000000022"/>
    <n v="45.24"/>
  </r>
  <r>
    <x v="1"/>
    <s v="Karnataka"/>
    <x v="0"/>
    <x v="14"/>
    <x v="0"/>
    <n v="138.69"/>
    <n v="51.300000000000004"/>
  </r>
  <r>
    <x v="1"/>
    <s v="Haryana"/>
    <x v="0"/>
    <x v="3"/>
    <x v="1"/>
    <n v="67.28"/>
    <n v="18.8"/>
  </r>
  <r>
    <x v="1"/>
    <s v="Puducherry"/>
    <x v="0"/>
    <x v="10"/>
    <x v="2"/>
    <n v="146.51999999999998"/>
    <n v="71.759999999999991"/>
  </r>
  <r>
    <x v="1"/>
    <s v="Tripura"/>
    <x v="0"/>
    <x v="10"/>
    <x v="2"/>
    <n v="659.97"/>
    <n v="197.99099999999996"/>
  </r>
  <r>
    <x v="1"/>
    <s v="Tripura"/>
    <x v="0"/>
    <x v="10"/>
    <x v="2"/>
    <n v="113.72999999999999"/>
    <n v="32.981699999999989"/>
  </r>
  <r>
    <x v="1"/>
    <s v="West Bengal"/>
    <x v="1"/>
    <x v="3"/>
    <x v="1"/>
    <n v="69.839999999999989"/>
    <n v="2.04"/>
  </r>
  <r>
    <x v="1"/>
    <s v="Maharashtra"/>
    <x v="0"/>
    <x v="1"/>
    <x v="0"/>
    <n v="55.319999999999993"/>
    <n v="8.76"/>
  </r>
  <r>
    <x v="1"/>
    <s v="Jammu and Kashmir"/>
    <x v="0"/>
    <x v="0"/>
    <x v="0"/>
    <n v="101.62799999999999"/>
    <n v="-25.452000000000005"/>
  </r>
  <r>
    <x v="1"/>
    <s v="West Bengal"/>
    <x v="1"/>
    <x v="12"/>
    <x v="0"/>
    <n v="65.16"/>
    <n v="32.58"/>
  </r>
  <r>
    <x v="1"/>
    <s v="Maharashtra"/>
    <x v="0"/>
    <x v="3"/>
    <x v="1"/>
    <n v="85.02000000000001"/>
    <n v="13.559999999999999"/>
  </r>
  <r>
    <x v="1"/>
    <s v="Puducherry"/>
    <x v="2"/>
    <x v="13"/>
    <x v="0"/>
    <n v="46.919999999999995"/>
    <n v="15.899999999999999"/>
  </r>
  <r>
    <x v="1"/>
    <s v="Uttarakhand"/>
    <x v="0"/>
    <x v="15"/>
    <x v="0"/>
    <n v="31.589999999999996"/>
    <n v="0.90000000000000013"/>
  </r>
  <r>
    <x v="1"/>
    <s v="Madhya Pradesh"/>
    <x v="2"/>
    <x v="2"/>
    <x v="0"/>
    <n v="17.96"/>
    <n v="5.7200000000000006"/>
  </r>
  <r>
    <x v="1"/>
    <s v="Madhya Pradesh"/>
    <x v="2"/>
    <x v="2"/>
    <x v="0"/>
    <n v="7.1839999999999993"/>
    <n v="-5.0559999999999983"/>
  </r>
  <r>
    <x v="1"/>
    <s v="Kerala"/>
    <x v="1"/>
    <x v="7"/>
    <x v="1"/>
    <n v="1037.7095999999999"/>
    <n v="298.50959999999992"/>
  </r>
  <r>
    <x v="1"/>
    <s v="Madhya Pradesh"/>
    <x v="2"/>
    <x v="9"/>
    <x v="1"/>
    <n v="1029.375"/>
    <n v="-247.125"/>
  </r>
  <r>
    <x v="1"/>
    <s v="Karnataka"/>
    <x v="2"/>
    <x v="11"/>
    <x v="2"/>
    <n v="805.56"/>
    <n v="185.22"/>
  </r>
  <r>
    <x v="1"/>
    <s v="Assam"/>
    <x v="2"/>
    <x v="9"/>
    <x v="1"/>
    <n v="482.48"/>
    <n v="130.24"/>
  </r>
  <r>
    <x v="1"/>
    <s v="Karnataka"/>
    <x v="2"/>
    <x v="11"/>
    <x v="2"/>
    <n v="449.64"/>
    <n v="58.44"/>
  </r>
  <r>
    <x v="1"/>
    <s v="Punjab"/>
    <x v="2"/>
    <x v="11"/>
    <x v="2"/>
    <n v="389.47999999999996"/>
    <n v="23.240000000000002"/>
  </r>
  <r>
    <x v="1"/>
    <s v="Karnataka"/>
    <x v="2"/>
    <x v="0"/>
    <x v="0"/>
    <n v="512.18999999999994"/>
    <n v="209.79"/>
  </r>
  <r>
    <x v="1"/>
    <s v="Jharkhand"/>
    <x v="1"/>
    <x v="10"/>
    <x v="2"/>
    <n v="222.56"/>
    <n v="109.04"/>
  </r>
  <r>
    <x v="1"/>
    <s v="Haryana"/>
    <x v="1"/>
    <x v="13"/>
    <x v="0"/>
    <n v="90.3"/>
    <n v="31.600000000000005"/>
  </r>
  <r>
    <x v="1"/>
    <s v="Assam"/>
    <x v="1"/>
    <x v="13"/>
    <x v="0"/>
    <n v="289.20000000000005"/>
    <n v="83.867999999999967"/>
  </r>
  <r>
    <x v="1"/>
    <s v="Assam"/>
    <x v="1"/>
    <x v="16"/>
    <x v="0"/>
    <n v="45.480000000000004"/>
    <n v="20.9208"/>
  </r>
  <r>
    <x v="1"/>
    <s v="Maharashtra"/>
    <x v="2"/>
    <x v="10"/>
    <x v="2"/>
    <n v="211.803"/>
    <n v="69.723000000000013"/>
  </r>
  <r>
    <x v="1"/>
    <s v="Chandigarh"/>
    <x v="0"/>
    <x v="0"/>
    <x v="0"/>
    <n v="109.10400000000003"/>
    <n v="-106.41600000000004"/>
  </r>
  <r>
    <x v="1"/>
    <s v="Tripura"/>
    <x v="0"/>
    <x v="14"/>
    <x v="0"/>
    <n v="140.39999999999998"/>
    <n v="8.2800000000000011"/>
  </r>
  <r>
    <x v="1"/>
    <s v="Uttarakhand"/>
    <x v="1"/>
    <x v="5"/>
    <x v="0"/>
    <n v="1503.25"/>
    <n v="496.07249999999993"/>
  </r>
  <r>
    <x v="1"/>
    <s v="Uttarakhand"/>
    <x v="1"/>
    <x v="7"/>
    <x v="1"/>
    <n v="2001.8600000000001"/>
    <n v="580.53939999999989"/>
  </r>
  <r>
    <x v="1"/>
    <s v="Uttarakhand"/>
    <x v="1"/>
    <x v="0"/>
    <x v="0"/>
    <n v="166.72"/>
    <n v="41.680000000000007"/>
  </r>
  <r>
    <x v="1"/>
    <s v="Uttarakhand"/>
    <x v="1"/>
    <x v="2"/>
    <x v="0"/>
    <n v="47.88"/>
    <n v="23.94"/>
  </r>
  <r>
    <x v="1"/>
    <s v="Uttarakhand"/>
    <x v="1"/>
    <x v="2"/>
    <x v="0"/>
    <n v="25.92"/>
    <n v="12.441600000000001"/>
  </r>
  <r>
    <x v="1"/>
    <s v="Chhattisgarh"/>
    <x v="2"/>
    <x v="11"/>
    <x v="2"/>
    <n v="50.8"/>
    <n v="22.32"/>
  </r>
  <r>
    <x v="1"/>
    <s v="Chandigarh"/>
    <x v="1"/>
    <x v="16"/>
    <x v="0"/>
    <n v="102.54000000000002"/>
    <n v="35.880000000000003"/>
  </r>
  <r>
    <x v="1"/>
    <s v="Telangana"/>
    <x v="0"/>
    <x v="0"/>
    <x v="0"/>
    <n v="58.103999999999999"/>
    <n v="6.7439999999999998"/>
  </r>
  <r>
    <x v="1"/>
    <s v="Tripura"/>
    <x v="0"/>
    <x v="16"/>
    <x v="0"/>
    <n v="57.599999999999994"/>
    <n v="25.92"/>
  </r>
  <r>
    <x v="1"/>
    <s v="Chhattisgarh"/>
    <x v="0"/>
    <x v="11"/>
    <x v="2"/>
    <n v="58.83"/>
    <n v="6.4499999999999993"/>
  </r>
  <r>
    <x v="1"/>
    <s v="Chhattisgarh"/>
    <x v="0"/>
    <x v="0"/>
    <x v="0"/>
    <n v="48.480000000000004"/>
    <n v="6.3000000000000007"/>
  </r>
  <r>
    <x v="1"/>
    <s v="Kerala"/>
    <x v="1"/>
    <x v="7"/>
    <x v="1"/>
    <n v="214.37910000000005"/>
    <n v="35.189099999999996"/>
  </r>
  <r>
    <x v="1"/>
    <s v="Odisha"/>
    <x v="2"/>
    <x v="14"/>
    <x v="0"/>
    <n v="62.699999999999996"/>
    <n v="9.9"/>
  </r>
  <r>
    <x v="1"/>
    <s v="Chandigarh"/>
    <x v="0"/>
    <x v="16"/>
    <x v="0"/>
    <n v="12.719999999999999"/>
    <n v="-18.479999999999997"/>
  </r>
  <r>
    <x v="1"/>
    <s v="Chandigarh"/>
    <x v="0"/>
    <x v="14"/>
    <x v="0"/>
    <n v="10.116"/>
    <n v="-10.643999999999998"/>
  </r>
  <r>
    <x v="1"/>
    <s v="Chandigarh"/>
    <x v="0"/>
    <x v="13"/>
    <x v="0"/>
    <n v="20.712000000000003"/>
    <n v="-11.927999999999997"/>
  </r>
  <r>
    <x v="1"/>
    <s v="Tripura"/>
    <x v="0"/>
    <x v="10"/>
    <x v="2"/>
    <n v="881.93"/>
    <n v="229.30180000000001"/>
  </r>
  <r>
    <x v="1"/>
    <s v="Tripura"/>
    <x v="0"/>
    <x v="3"/>
    <x v="1"/>
    <n v="22.200000000000003"/>
    <n v="9.1020000000000021"/>
  </r>
  <r>
    <x v="1"/>
    <s v="Madhya Pradesh"/>
    <x v="2"/>
    <x v="16"/>
    <x v="0"/>
    <n v="27.990000000000002"/>
    <n v="-9.5700000000000038"/>
  </r>
  <r>
    <x v="1"/>
    <s v="Madhya Pradesh"/>
    <x v="2"/>
    <x v="14"/>
    <x v="0"/>
    <n v="25.23"/>
    <n v="-5.5800000000000018"/>
  </r>
  <r>
    <x v="1"/>
    <s v="Karnataka"/>
    <x v="2"/>
    <x v="16"/>
    <x v="0"/>
    <n v="138.56"/>
    <n v="66.508799999999994"/>
  </r>
  <r>
    <x v="1"/>
    <s v="Karnataka"/>
    <x v="2"/>
    <x v="5"/>
    <x v="0"/>
    <n v="65.52000000000001"/>
    <n v="12.376000000000001"/>
  </r>
  <r>
    <x v="1"/>
    <s v="Uttarakhand"/>
    <x v="0"/>
    <x v="15"/>
    <x v="0"/>
    <n v="10.86"/>
    <n v="4.32"/>
  </r>
  <r>
    <x v="1"/>
    <s v="Chhattisgarh"/>
    <x v="0"/>
    <x v="16"/>
    <x v="0"/>
    <n v="6.99"/>
    <n v="3.42"/>
  </r>
  <r>
    <x v="1"/>
    <s v="Telangana"/>
    <x v="2"/>
    <x v="16"/>
    <x v="0"/>
    <n v="22.14"/>
    <n v="6.84"/>
  </r>
  <r>
    <x v="1"/>
    <s v="Uttarakhand"/>
    <x v="0"/>
    <x v="15"/>
    <x v="0"/>
    <n v="21.18"/>
    <n v="5.88"/>
  </r>
  <r>
    <x v="1"/>
    <s v="Kerala"/>
    <x v="2"/>
    <x v="7"/>
    <x v="1"/>
    <n v="1252.5839999999998"/>
    <n v="-41.795999999999992"/>
  </r>
  <r>
    <x v="1"/>
    <s v="Madhya Pradesh"/>
    <x v="2"/>
    <x v="5"/>
    <x v="0"/>
    <n v="2052.5400000000004"/>
    <n v="410.45999999999992"/>
  </r>
  <r>
    <x v="1"/>
    <s v="Haryana"/>
    <x v="0"/>
    <x v="9"/>
    <x v="1"/>
    <n v="413.39430000000004"/>
    <n v="182.18429999999998"/>
  </r>
  <r>
    <x v="1"/>
    <s v="Tripura"/>
    <x v="0"/>
    <x v="8"/>
    <x v="1"/>
    <n v="1502.7840000000001"/>
    <n v="413.18399999999986"/>
  </r>
  <r>
    <x v="1"/>
    <s v="Andhra Pradesh"/>
    <x v="2"/>
    <x v="11"/>
    <x v="2"/>
    <n v="976.08"/>
    <n v="361.08"/>
  </r>
  <r>
    <x v="1"/>
    <s v="Assam"/>
    <x v="0"/>
    <x v="6"/>
    <x v="2"/>
    <n v="441.90000000000003"/>
    <n v="0"/>
  </r>
  <r>
    <x v="1"/>
    <s v="Tripura"/>
    <x v="0"/>
    <x v="11"/>
    <x v="2"/>
    <n v="449.64"/>
    <n v="184.32"/>
  </r>
  <r>
    <x v="1"/>
    <s v="Manipur"/>
    <x v="1"/>
    <x v="7"/>
    <x v="1"/>
    <n v="1160.7840000000003"/>
    <n v="489.98400000000004"/>
  </r>
  <r>
    <x v="1"/>
    <s v="Tamil Nadu"/>
    <x v="0"/>
    <x v="0"/>
    <x v="0"/>
    <n v="266.40000000000003"/>
    <n v="122.52000000000001"/>
  </r>
  <r>
    <x v="1"/>
    <s v="Odisha"/>
    <x v="1"/>
    <x v="16"/>
    <x v="0"/>
    <n v="59.808000000000007"/>
    <n v="19.4376"/>
  </r>
  <r>
    <x v="1"/>
    <s v="Odisha"/>
    <x v="1"/>
    <x v="3"/>
    <x v="1"/>
    <n v="73.320000000000007"/>
    <n v="21.995999999999992"/>
  </r>
  <r>
    <x v="1"/>
    <s v="Tamil Nadu"/>
    <x v="0"/>
    <x v="1"/>
    <x v="0"/>
    <n v="219.60000000000002"/>
    <n v="50.4"/>
  </r>
  <r>
    <x v="1"/>
    <s v="Tamil Nadu"/>
    <x v="0"/>
    <x v="7"/>
    <x v="1"/>
    <n v="286.32"/>
    <n v="65.820000000000007"/>
  </r>
  <r>
    <x v="1"/>
    <s v="Karnataka"/>
    <x v="2"/>
    <x v="11"/>
    <x v="2"/>
    <n v="388.125"/>
    <n v="-357.07499999999999"/>
  </r>
  <r>
    <x v="1"/>
    <s v="Karnataka"/>
    <x v="2"/>
    <x v="4"/>
    <x v="2"/>
    <n v="243.26999999999998"/>
    <n v="-175.23"/>
  </r>
  <r>
    <x v="1"/>
    <s v="Tamil Nadu"/>
    <x v="2"/>
    <x v="11"/>
    <x v="2"/>
    <n v="138.672"/>
    <n v="18.431999999999995"/>
  </r>
  <r>
    <x v="1"/>
    <s v="Tripura"/>
    <x v="0"/>
    <x v="11"/>
    <x v="2"/>
    <n v="345.24"/>
    <n v="72.36"/>
  </r>
  <r>
    <x v="1"/>
    <s v="Gujarat"/>
    <x v="0"/>
    <x v="10"/>
    <x v="2"/>
    <n v="275.50200000000001"/>
    <n v="22.661999999999999"/>
  </r>
  <r>
    <x v="1"/>
    <s v="Maharashtra"/>
    <x v="0"/>
    <x v="8"/>
    <x v="1"/>
    <n v="126.34800000000001"/>
    <n v="-161.11199999999999"/>
  </r>
  <r>
    <x v="1"/>
    <s v="Maharashtra"/>
    <x v="1"/>
    <x v="1"/>
    <x v="0"/>
    <n v="182.75460000000004"/>
    <n v="-89.82540000000003"/>
  </r>
  <r>
    <x v="1"/>
    <s v="Karnataka"/>
    <x v="2"/>
    <x v="5"/>
    <x v="0"/>
    <n v="125.46000000000002"/>
    <n v="-105.39000000000001"/>
  </r>
  <r>
    <x v="1"/>
    <s v="Karnataka"/>
    <x v="2"/>
    <x v="2"/>
    <x v="0"/>
    <n v="90.18"/>
    <n v="-6.0000000000002274E-2"/>
  </r>
  <r>
    <x v="1"/>
    <s v="Assam"/>
    <x v="0"/>
    <x v="0"/>
    <x v="0"/>
    <n v="56.448"/>
    <n v="-0.9719999999999942"/>
  </r>
  <r>
    <x v="1"/>
    <s v="Andhra Pradesh"/>
    <x v="2"/>
    <x v="16"/>
    <x v="0"/>
    <n v="112.08"/>
    <n v="4.32"/>
  </r>
  <r>
    <x v="1"/>
    <s v="Karnataka"/>
    <x v="2"/>
    <x v="3"/>
    <x v="1"/>
    <n v="100.92"/>
    <n v="4.9199999999999982"/>
  </r>
  <r>
    <x v="1"/>
    <s v="Karnataka"/>
    <x v="2"/>
    <x v="16"/>
    <x v="0"/>
    <n v="49.77000000000001"/>
    <n v="-21.930000000000014"/>
  </r>
  <r>
    <x v="1"/>
    <s v="Tripura"/>
    <x v="0"/>
    <x v="1"/>
    <x v="0"/>
    <n v="72.879999999999981"/>
    <n v="26.96"/>
  </r>
  <r>
    <x v="1"/>
    <s v="Andhra Pradesh"/>
    <x v="2"/>
    <x v="11"/>
    <x v="2"/>
    <n v="81.42"/>
    <n v="11.34"/>
  </r>
  <r>
    <x v="1"/>
    <s v="Madhya Pradesh"/>
    <x v="2"/>
    <x v="2"/>
    <x v="0"/>
    <n v="57.024000000000008"/>
    <n v="3.7440000000000015"/>
  </r>
  <r>
    <x v="1"/>
    <s v="Andhra Pradesh"/>
    <x v="2"/>
    <x v="0"/>
    <x v="0"/>
    <n v="50.94"/>
    <n v="7.5600000000000005"/>
  </r>
  <r>
    <x v="1"/>
    <s v="Jharkhand"/>
    <x v="0"/>
    <x v="7"/>
    <x v="1"/>
    <n v="48.366000000000014"/>
    <n v="-67.734000000000009"/>
  </r>
  <r>
    <x v="1"/>
    <s v="Maharashtra"/>
    <x v="0"/>
    <x v="3"/>
    <x v="1"/>
    <n v="22.632000000000001"/>
    <n v="-9.078000000000003"/>
  </r>
  <r>
    <x v="1"/>
    <s v="Maharashtra"/>
    <x v="1"/>
    <x v="1"/>
    <x v="0"/>
    <n v="26.584800000000008"/>
    <n v="-7.0752000000000059"/>
  </r>
  <r>
    <x v="1"/>
    <s v="Maharashtra"/>
    <x v="0"/>
    <x v="0"/>
    <x v="0"/>
    <n v="21.864000000000001"/>
    <n v="-30.065999999999999"/>
  </r>
  <r>
    <x v="1"/>
    <s v="Maharashtra"/>
    <x v="1"/>
    <x v="0"/>
    <x v="0"/>
    <n v="28.186799999999998"/>
    <n v="4.726799999999999"/>
  </r>
  <r>
    <x v="1"/>
    <s v="Maharashtra"/>
    <x v="1"/>
    <x v="16"/>
    <x v="0"/>
    <n v="7.5198000000000018"/>
    <n v="2.2997999999999994"/>
  </r>
  <r>
    <x v="1"/>
    <s v="Andhra Pradesh"/>
    <x v="2"/>
    <x v="12"/>
    <x v="0"/>
    <n v="30.509999999999998"/>
    <n v="9.7200000000000006"/>
  </r>
  <r>
    <x v="1"/>
    <s v="Maharashtra"/>
    <x v="0"/>
    <x v="13"/>
    <x v="0"/>
    <n v="9.8879999999999999"/>
    <n v="-7.9319999999999995"/>
  </r>
  <r>
    <x v="1"/>
    <s v="Tripura"/>
    <x v="0"/>
    <x v="3"/>
    <x v="1"/>
    <n v="29.1"/>
    <n v="4.3600000000000003"/>
  </r>
  <r>
    <x v="1"/>
    <s v="Tripura"/>
    <x v="0"/>
    <x v="12"/>
    <x v="0"/>
    <n v="21.9"/>
    <n v="7.8"/>
  </r>
  <r>
    <x v="1"/>
    <s v="Tripura"/>
    <x v="0"/>
    <x v="0"/>
    <x v="0"/>
    <n v="356.94"/>
    <n v="107.08199999999997"/>
  </r>
  <r>
    <x v="1"/>
    <s v="Tripura"/>
    <x v="0"/>
    <x v="10"/>
    <x v="2"/>
    <n v="239.96999999999997"/>
    <n v="67.191599999999994"/>
  </r>
  <r>
    <x v="1"/>
    <s v="Tripura"/>
    <x v="0"/>
    <x v="13"/>
    <x v="0"/>
    <n v="8.56"/>
    <n v="2.6536"/>
  </r>
  <r>
    <x v="1"/>
    <s v="Maharashtra"/>
    <x v="0"/>
    <x v="16"/>
    <x v="0"/>
    <n v="12.383999999999999"/>
    <n v="-9.9359999999999964"/>
  </r>
  <r>
    <x v="1"/>
    <s v="Delhi"/>
    <x v="0"/>
    <x v="8"/>
    <x v="1"/>
    <n v="855.14999999999986"/>
    <n v="384.81000000000006"/>
  </r>
  <r>
    <x v="1"/>
    <s v="Chhattisgarh"/>
    <x v="2"/>
    <x v="9"/>
    <x v="1"/>
    <n v="1353.6000000000001"/>
    <n v="541.43999999999994"/>
  </r>
  <r>
    <x v="1"/>
    <s v="Chhattisgarh"/>
    <x v="2"/>
    <x v="11"/>
    <x v="2"/>
    <n v="384.21"/>
    <n v="110.91"/>
  </r>
  <r>
    <x v="1"/>
    <s v="Manipur"/>
    <x v="0"/>
    <x v="7"/>
    <x v="1"/>
    <n v="972.64800000000002"/>
    <n v="-75.671999999999997"/>
  </r>
  <r>
    <x v="1"/>
    <s v="Chhattisgarh"/>
    <x v="2"/>
    <x v="8"/>
    <x v="1"/>
    <n v="986.202"/>
    <n v="-408.61799999999999"/>
  </r>
  <r>
    <x v="1"/>
    <s v="Andhra Pradesh"/>
    <x v="0"/>
    <x v="10"/>
    <x v="2"/>
    <n v="2544.96"/>
    <n v="1068.8399999999999"/>
  </r>
  <r>
    <x v="1"/>
    <s v="Manipur"/>
    <x v="0"/>
    <x v="4"/>
    <x v="2"/>
    <n v="562.51800000000014"/>
    <n v="143.71799999999996"/>
  </r>
  <r>
    <x v="1"/>
    <s v="Tripura"/>
    <x v="2"/>
    <x v="13"/>
    <x v="0"/>
    <n v="329.54999999999995"/>
    <n v="88.92"/>
  </r>
  <r>
    <x v="1"/>
    <s v="Chhattisgarh"/>
    <x v="2"/>
    <x v="6"/>
    <x v="2"/>
    <n v="267.38099999999997"/>
    <n v="-26.739000000000001"/>
  </r>
  <r>
    <x v="1"/>
    <s v="Tamil Nadu"/>
    <x v="2"/>
    <x v="5"/>
    <x v="0"/>
    <n v="80"/>
    <n v="16"/>
  </r>
  <r>
    <x v="1"/>
    <s v="Manipur"/>
    <x v="0"/>
    <x v="10"/>
    <x v="2"/>
    <n v="350.649"/>
    <n v="31.148999999999994"/>
  </r>
  <r>
    <x v="1"/>
    <s v="Chandigarh"/>
    <x v="2"/>
    <x v="0"/>
    <x v="0"/>
    <n v="212.10000000000002"/>
    <n v="80.58"/>
  </r>
  <r>
    <x v="1"/>
    <s v="Gujarat"/>
    <x v="0"/>
    <x v="4"/>
    <x v="2"/>
    <n v="238.49100000000001"/>
    <n v="92.721000000000004"/>
  </r>
  <r>
    <x v="1"/>
    <s v="Jharkhand"/>
    <x v="0"/>
    <x v="2"/>
    <x v="0"/>
    <n v="160.86599999999999"/>
    <n v="1.7460000000000022"/>
  </r>
  <r>
    <x v="1"/>
    <s v="Kerala"/>
    <x v="2"/>
    <x v="16"/>
    <x v="0"/>
    <n v="66.360000000000014"/>
    <n v="7.9599999999999991"/>
  </r>
  <r>
    <x v="1"/>
    <s v="Kerala"/>
    <x v="2"/>
    <x v="1"/>
    <x v="0"/>
    <n v="54.11999999999999"/>
    <n v="21.060000000000002"/>
  </r>
  <r>
    <x v="1"/>
    <s v="Rajasthan"/>
    <x v="0"/>
    <x v="0"/>
    <x v="0"/>
    <n v="125.21999999999998"/>
    <n v="33.779999999999994"/>
  </r>
  <r>
    <x v="1"/>
    <s v="Chhattisgarh"/>
    <x v="2"/>
    <x v="1"/>
    <x v="0"/>
    <n v="66.852000000000004"/>
    <n v="8.8919999999999995"/>
  </r>
  <r>
    <x v="1"/>
    <s v="Chandigarh"/>
    <x v="2"/>
    <x v="0"/>
    <x v="0"/>
    <n v="62.609999999999992"/>
    <n v="18.78"/>
  </r>
  <r>
    <x v="1"/>
    <s v="Chandigarh"/>
    <x v="2"/>
    <x v="11"/>
    <x v="2"/>
    <n v="143.10000000000002"/>
    <n v="5.6999999999999993"/>
  </r>
  <r>
    <x v="1"/>
    <s v="Chhattisgarh"/>
    <x v="2"/>
    <x v="15"/>
    <x v="0"/>
    <n v="49.59"/>
    <n v="12.330000000000002"/>
  </r>
  <r>
    <x v="1"/>
    <s v="Delhi"/>
    <x v="0"/>
    <x v="13"/>
    <x v="0"/>
    <n v="24.089999999999996"/>
    <n v="4.5600000000000005"/>
  </r>
  <r>
    <x v="1"/>
    <s v="Punjab"/>
    <x v="1"/>
    <x v="0"/>
    <x v="0"/>
    <n v="99"/>
    <n v="2.88"/>
  </r>
  <r>
    <x v="1"/>
    <s v="Manipur"/>
    <x v="0"/>
    <x v="1"/>
    <x v="0"/>
    <n v="25.463999999999999"/>
    <n v="-20.375999999999998"/>
  </r>
  <r>
    <x v="1"/>
    <s v="Tripura"/>
    <x v="2"/>
    <x v="5"/>
    <x v="0"/>
    <n v="121.93200000000002"/>
    <n v="-8.1480000000000015"/>
  </r>
  <r>
    <x v="1"/>
    <s v="Chhattisgarh"/>
    <x v="2"/>
    <x v="1"/>
    <x v="0"/>
    <n v="86.759999999999991"/>
    <n v="22.5"/>
  </r>
  <r>
    <x v="1"/>
    <s v="Tamil Nadu"/>
    <x v="1"/>
    <x v="12"/>
    <x v="0"/>
    <n v="51.84"/>
    <n v="0.48"/>
  </r>
  <r>
    <x v="1"/>
    <s v="Maharashtra"/>
    <x v="1"/>
    <x v="2"/>
    <x v="0"/>
    <n v="30.48"/>
    <n v="2.73"/>
  </r>
  <r>
    <x v="1"/>
    <s v="Telangana"/>
    <x v="0"/>
    <x v="3"/>
    <x v="1"/>
    <n v="15.869999999999997"/>
    <n v="6.33"/>
  </r>
  <r>
    <x v="1"/>
    <s v="Telangana"/>
    <x v="0"/>
    <x v="11"/>
    <x v="2"/>
    <n v="60.56"/>
    <n v="26.04"/>
  </r>
  <r>
    <x v="1"/>
    <s v="Telangana"/>
    <x v="0"/>
    <x v="16"/>
    <x v="0"/>
    <n v="11.43"/>
    <n v="4.1100000000000003"/>
  </r>
  <r>
    <x v="1"/>
    <s v="Maharashtra"/>
    <x v="0"/>
    <x v="13"/>
    <x v="0"/>
    <n v="35.531999999999996"/>
    <n v="4.6919999999999957"/>
  </r>
  <r>
    <x v="1"/>
    <s v="Odisha"/>
    <x v="2"/>
    <x v="16"/>
    <x v="0"/>
    <n v="27.659999999999997"/>
    <n v="13.5"/>
  </r>
  <r>
    <x v="1"/>
    <s v="Gujarat"/>
    <x v="0"/>
    <x v="13"/>
    <x v="0"/>
    <n v="24.42"/>
    <n v="0"/>
  </r>
  <r>
    <x v="1"/>
    <s v="Gujarat"/>
    <x v="0"/>
    <x v="12"/>
    <x v="0"/>
    <n v="12.96"/>
    <n v="0.12"/>
  </r>
  <r>
    <x v="1"/>
    <s v="Jharkhand"/>
    <x v="0"/>
    <x v="0"/>
    <x v="0"/>
    <n v="132.696"/>
    <n v="9.9521999999999977"/>
  </r>
  <r>
    <x v="1"/>
    <s v="Jharkhand"/>
    <x v="0"/>
    <x v="3"/>
    <x v="1"/>
    <n v="61.543999999999997"/>
    <n v="-40.003599999999999"/>
  </r>
  <r>
    <x v="1"/>
    <s v="Jharkhand"/>
    <x v="0"/>
    <x v="12"/>
    <x v="0"/>
    <n v="15.936000000000002"/>
    <n v="5.1791999999999998"/>
  </r>
  <r>
    <x v="1"/>
    <s v="Delhi"/>
    <x v="1"/>
    <x v="14"/>
    <x v="0"/>
    <n v="15.28"/>
    <n v="7.4871999999999996"/>
  </r>
  <r>
    <x v="1"/>
    <s v="Manipur"/>
    <x v="0"/>
    <x v="12"/>
    <x v="0"/>
    <n v="8.208000000000002"/>
    <n v="3.6480000000000006"/>
  </r>
  <r>
    <x v="1"/>
    <s v="Maharashtra"/>
    <x v="0"/>
    <x v="8"/>
    <x v="1"/>
    <n v="515.88"/>
    <n v="113.49359999999999"/>
  </r>
  <r>
    <x v="1"/>
    <s v="Maharashtra"/>
    <x v="0"/>
    <x v="15"/>
    <x v="0"/>
    <n v="19.835999999999995"/>
    <n v="-1.3439999999999999"/>
  </r>
  <r>
    <x v="1"/>
    <s v="Tamil Nadu"/>
    <x v="1"/>
    <x v="13"/>
    <x v="0"/>
    <n v="55.92"/>
    <n v="2.2199999999999998"/>
  </r>
  <r>
    <x v="1"/>
    <s v="Rajasthan"/>
    <x v="0"/>
    <x v="16"/>
    <x v="0"/>
    <n v="7.6000000000000014"/>
    <n v="1.1199999999999999"/>
  </r>
  <r>
    <x v="1"/>
    <s v="Odisha"/>
    <x v="1"/>
    <x v="0"/>
    <x v="0"/>
    <n v="22.29"/>
    <n v="10.68"/>
  </r>
  <r>
    <x v="1"/>
    <s v="Karnataka"/>
    <x v="2"/>
    <x v="11"/>
    <x v="2"/>
    <n v="467.03999999999979"/>
    <n v="0"/>
  </r>
  <r>
    <x v="1"/>
    <s v="Karnataka"/>
    <x v="2"/>
    <x v="5"/>
    <x v="0"/>
    <n v="324.5200000000001"/>
    <n v="155.67999999999998"/>
  </r>
  <r>
    <x v="1"/>
    <s v="Kerala"/>
    <x v="0"/>
    <x v="9"/>
    <x v="1"/>
    <n v="353.56799999999998"/>
    <n v="-44.196000000000026"/>
  </r>
  <r>
    <x v="1"/>
    <s v="Kerala"/>
    <x v="0"/>
    <x v="3"/>
    <x v="1"/>
    <n v="56.96"/>
    <n v="21.075200000000002"/>
  </r>
  <r>
    <x v="1"/>
    <s v="Kerala"/>
    <x v="0"/>
    <x v="5"/>
    <x v="0"/>
    <n v="15.56"/>
    <n v="4.0456000000000003"/>
  </r>
  <r>
    <x v="1"/>
    <s v="Kerala"/>
    <x v="0"/>
    <x v="3"/>
    <x v="1"/>
    <n v="13.96"/>
    <n v="6.7008000000000001"/>
  </r>
  <r>
    <x v="1"/>
    <s v="Jammu and Kashmir"/>
    <x v="1"/>
    <x v="11"/>
    <x v="2"/>
    <n v="388.125"/>
    <n v="-357.07499999999999"/>
  </r>
  <r>
    <x v="1"/>
    <s v="Karnataka"/>
    <x v="2"/>
    <x v="0"/>
    <x v="0"/>
    <n v="122.87999999999998"/>
    <n v="9.7200000000000006"/>
  </r>
  <r>
    <x v="1"/>
    <s v="Delhi"/>
    <x v="1"/>
    <x v="13"/>
    <x v="0"/>
    <n v="79.596000000000004"/>
    <n v="-33.26400000000001"/>
  </r>
  <r>
    <x v="1"/>
    <s v="Karnataka"/>
    <x v="2"/>
    <x v="15"/>
    <x v="0"/>
    <n v="21.96"/>
    <n v="2.8200000000000003"/>
  </r>
  <r>
    <x v="1"/>
    <s v="Rajasthan"/>
    <x v="1"/>
    <x v="15"/>
    <x v="0"/>
    <n v="16.224"/>
    <n v="5.8812000000000006"/>
  </r>
  <r>
    <x v="1"/>
    <s v="Kerala"/>
    <x v="1"/>
    <x v="7"/>
    <x v="1"/>
    <n v="21.600000000000009"/>
    <n v="-35.28"/>
  </r>
  <r>
    <x v="1"/>
    <s v="Kerala"/>
    <x v="1"/>
    <x v="16"/>
    <x v="0"/>
    <n v="14.490000000000004"/>
    <n v="-28.020000000000003"/>
  </r>
  <r>
    <x v="1"/>
    <s v="Madhya Pradesh"/>
    <x v="0"/>
    <x v="1"/>
    <x v="0"/>
    <n v="27.6"/>
    <n v="-3.680000000000001"/>
  </r>
  <r>
    <x v="1"/>
    <s v="Chhattisgarh"/>
    <x v="0"/>
    <x v="9"/>
    <x v="1"/>
    <n v="991.43999999999994"/>
    <n v="-297.48000000000008"/>
  </r>
  <r>
    <x v="1"/>
    <s v="Chhattisgarh"/>
    <x v="0"/>
    <x v="13"/>
    <x v="0"/>
    <n v="37.392000000000003"/>
    <n v="-4.3680000000000039"/>
  </r>
  <r>
    <x v="1"/>
    <s v="Chhattisgarh"/>
    <x v="0"/>
    <x v="3"/>
    <x v="1"/>
    <n v="28.692"/>
    <n v="-8.1480000000000015"/>
  </r>
  <r>
    <x v="1"/>
    <s v="Chhattisgarh"/>
    <x v="0"/>
    <x v="11"/>
    <x v="2"/>
    <n v="61.8"/>
    <n v="4.0999999999999996"/>
  </r>
  <r>
    <x v="1"/>
    <s v="Chhattisgarh"/>
    <x v="0"/>
    <x v="15"/>
    <x v="0"/>
    <n v="20.015999999999998"/>
    <n v="-0.38399999999999751"/>
  </r>
  <r>
    <x v="1"/>
    <s v="Telangana"/>
    <x v="2"/>
    <x v="4"/>
    <x v="2"/>
    <n v="578.23800000000006"/>
    <n v="129.19799999999998"/>
  </r>
  <r>
    <x v="1"/>
    <s v="Uttar Pradesh"/>
    <x v="1"/>
    <x v="8"/>
    <x v="1"/>
    <n v="1266.0300000000002"/>
    <n v="323.45999999999998"/>
  </r>
  <r>
    <x v="1"/>
    <s v="Haryana"/>
    <x v="0"/>
    <x v="6"/>
    <x v="2"/>
    <n v="1717.335"/>
    <n v="725.08500000000004"/>
  </r>
  <r>
    <x v="1"/>
    <s v="Gujarat"/>
    <x v="0"/>
    <x v="6"/>
    <x v="2"/>
    <n v="938.1450000000001"/>
    <n v="-0.19500000000005002"/>
  </r>
  <r>
    <x v="1"/>
    <s v="Jammu and Kashmir"/>
    <x v="0"/>
    <x v="0"/>
    <x v="0"/>
    <n v="394.97999999999996"/>
    <n v="15.779999999999998"/>
  </r>
  <r>
    <x v="1"/>
    <s v="Telangana"/>
    <x v="2"/>
    <x v="13"/>
    <x v="0"/>
    <n v="236.88"/>
    <n v="82.800000000000011"/>
  </r>
  <r>
    <x v="1"/>
    <s v="Kerala"/>
    <x v="0"/>
    <x v="10"/>
    <x v="2"/>
    <n v="252"/>
    <n v="108.35999999999999"/>
  </r>
  <r>
    <x v="1"/>
    <s v="Uttar Pradesh"/>
    <x v="0"/>
    <x v="0"/>
    <x v="0"/>
    <n v="486"/>
    <n v="238.07999999999998"/>
  </r>
  <r>
    <x v="1"/>
    <s v="Karnataka"/>
    <x v="0"/>
    <x v="13"/>
    <x v="0"/>
    <n v="13.36"/>
    <n v="4.9431999999999992"/>
  </r>
  <r>
    <x v="1"/>
    <s v="Puducherry"/>
    <x v="2"/>
    <x v="7"/>
    <x v="1"/>
    <n v="883.71"/>
    <n v="353.43"/>
  </r>
  <r>
    <x v="1"/>
    <s v="Telangana"/>
    <x v="2"/>
    <x v="1"/>
    <x v="0"/>
    <n v="103.94999999999999"/>
    <n v="0"/>
  </r>
  <r>
    <x v="1"/>
    <s v="Jharkhand"/>
    <x v="2"/>
    <x v="13"/>
    <x v="0"/>
    <n v="185.28"/>
    <n v="48.12"/>
  </r>
  <r>
    <x v="1"/>
    <s v="Chandigarh"/>
    <x v="0"/>
    <x v="5"/>
    <x v="0"/>
    <n v="225.39600000000002"/>
    <n v="75.036000000000001"/>
  </r>
  <r>
    <x v="1"/>
    <s v="Telangana"/>
    <x v="2"/>
    <x v="15"/>
    <x v="0"/>
    <n v="58.230000000000011"/>
    <n v="26.73"/>
  </r>
  <r>
    <x v="1"/>
    <s v="Madhya Pradesh"/>
    <x v="0"/>
    <x v="13"/>
    <x v="0"/>
    <n v="321.84000000000003"/>
    <n v="80.460000000000008"/>
  </r>
  <r>
    <x v="1"/>
    <s v="Telangana"/>
    <x v="2"/>
    <x v="16"/>
    <x v="0"/>
    <n v="103.94999999999999"/>
    <n v="24.840000000000003"/>
  </r>
  <r>
    <x v="1"/>
    <s v="Haryana"/>
    <x v="0"/>
    <x v="2"/>
    <x v="0"/>
    <n v="237.51"/>
    <n v="26.04"/>
  </r>
  <r>
    <x v="1"/>
    <s v="Haryana"/>
    <x v="0"/>
    <x v="5"/>
    <x v="0"/>
    <n v="60"/>
    <n v="1.7999999999999998"/>
  </r>
  <r>
    <x v="1"/>
    <s v="Haryana"/>
    <x v="0"/>
    <x v="13"/>
    <x v="0"/>
    <n v="44.099999999999994"/>
    <n v="7.92"/>
  </r>
  <r>
    <x v="1"/>
    <s v="Odisha"/>
    <x v="2"/>
    <x v="8"/>
    <x v="1"/>
    <n v="991.76400000000012"/>
    <n v="-347.11740000000009"/>
  </r>
  <r>
    <x v="1"/>
    <s v="Odisha"/>
    <x v="2"/>
    <x v="16"/>
    <x v="0"/>
    <n v="149.54399999999998"/>
    <n v="50.471099999999993"/>
  </r>
  <r>
    <x v="1"/>
    <s v="Odisha"/>
    <x v="2"/>
    <x v="1"/>
    <x v="0"/>
    <n v="17.14"/>
    <n v="4.4564000000000004"/>
  </r>
  <r>
    <x v="1"/>
    <s v="Chhattisgarh"/>
    <x v="0"/>
    <x v="2"/>
    <x v="0"/>
    <n v="79.2"/>
    <n v="11.040000000000001"/>
  </r>
  <r>
    <x v="1"/>
    <s v="Kerala"/>
    <x v="0"/>
    <x v="15"/>
    <x v="0"/>
    <n v="50.867999999999995"/>
    <n v="13.517999999999997"/>
  </r>
  <r>
    <x v="1"/>
    <s v="Gujarat"/>
    <x v="0"/>
    <x v="11"/>
    <x v="2"/>
    <n v="82.980000000000018"/>
    <n v="-33.240000000000023"/>
  </r>
  <r>
    <x v="1"/>
    <s v="Jammu and Kashmir"/>
    <x v="1"/>
    <x v="1"/>
    <x v="0"/>
    <n v="88.668000000000006"/>
    <n v="10.787999999999998"/>
  </r>
  <r>
    <x v="1"/>
    <s v="Puducherry"/>
    <x v="0"/>
    <x v="0"/>
    <x v="0"/>
    <n v="134.61000000000001"/>
    <n v="-8.1300000000000239"/>
  </r>
  <r>
    <x v="1"/>
    <s v="Haryana"/>
    <x v="1"/>
    <x v="3"/>
    <x v="1"/>
    <n v="64.890000000000015"/>
    <n v="-127.65"/>
  </r>
  <r>
    <x v="1"/>
    <s v="Gujarat"/>
    <x v="0"/>
    <x v="12"/>
    <x v="0"/>
    <n v="41.055"/>
    <n v="-5.7749999999999986"/>
  </r>
  <r>
    <x v="1"/>
    <s v="Telangana"/>
    <x v="2"/>
    <x v="0"/>
    <x v="0"/>
    <n v="28.997999999999998"/>
    <n v="8.6579999999999995"/>
  </r>
  <r>
    <x v="1"/>
    <s v="Haryana"/>
    <x v="1"/>
    <x v="13"/>
    <x v="0"/>
    <n v="48.492000000000004"/>
    <n v="-38.807999999999993"/>
  </r>
  <r>
    <x v="1"/>
    <s v="Gujarat"/>
    <x v="0"/>
    <x v="13"/>
    <x v="0"/>
    <n v="29.4"/>
    <n v="-11.759999999999998"/>
  </r>
  <r>
    <x v="1"/>
    <s v="Haryana"/>
    <x v="1"/>
    <x v="11"/>
    <x v="2"/>
    <n v="76.968000000000018"/>
    <n v="-71.861999999999995"/>
  </r>
  <r>
    <x v="1"/>
    <s v="Punjab"/>
    <x v="0"/>
    <x v="12"/>
    <x v="0"/>
    <n v="13.68"/>
    <n v="4.7700000000000005"/>
  </r>
  <r>
    <x v="1"/>
    <s v="Haryana"/>
    <x v="1"/>
    <x v="2"/>
    <x v="0"/>
    <n v="8.9280000000000008"/>
    <n v="-8.0519999999999978"/>
  </r>
  <r>
    <x v="1"/>
    <s v="Haryana"/>
    <x v="1"/>
    <x v="11"/>
    <x v="2"/>
    <n v="25.101000000000003"/>
    <n v="-30.968999999999998"/>
  </r>
  <r>
    <x v="1"/>
    <s v="Haryana"/>
    <x v="0"/>
    <x v="16"/>
    <x v="0"/>
    <n v="24.587999999999994"/>
    <n v="-38.11140000000001"/>
  </r>
  <r>
    <x v="1"/>
    <s v="Haryana"/>
    <x v="0"/>
    <x v="14"/>
    <x v="0"/>
    <n v="13.984000000000002"/>
    <n v="4.7195999999999998"/>
  </r>
  <r>
    <x v="1"/>
    <s v="Haryana"/>
    <x v="1"/>
    <x v="2"/>
    <x v="0"/>
    <n v="5.0040000000000004"/>
    <n v="-11.195999999999998"/>
  </r>
  <r>
    <x v="1"/>
    <s v="Haryana"/>
    <x v="1"/>
    <x v="13"/>
    <x v="0"/>
    <n v="14.661000000000001"/>
    <n v="-20.048999999999996"/>
  </r>
  <r>
    <x v="1"/>
    <s v="Tripura"/>
    <x v="0"/>
    <x v="2"/>
    <x v="0"/>
    <n v="62.015999999999998"/>
    <n v="22.480800000000002"/>
  </r>
  <r>
    <x v="1"/>
    <s v="Tripura"/>
    <x v="0"/>
    <x v="16"/>
    <x v="0"/>
    <n v="1.3650000000000002"/>
    <n v="-0.9099999999999997"/>
  </r>
  <r>
    <x v="1"/>
    <s v="Haryana"/>
    <x v="1"/>
    <x v="16"/>
    <x v="0"/>
    <n v="5.0220000000000011"/>
    <n v="-5.5380000000000003"/>
  </r>
  <r>
    <x v="1"/>
    <s v="Tripura"/>
    <x v="1"/>
    <x v="12"/>
    <x v="0"/>
    <n v="100.24000000000001"/>
    <n v="33.830999999999989"/>
  </r>
  <r>
    <x v="1"/>
    <s v="Delhi"/>
    <x v="1"/>
    <x v="5"/>
    <x v="0"/>
    <n v="4624.2900000000009"/>
    <n v="1644.0300000000002"/>
  </r>
  <r>
    <x v="1"/>
    <s v="Tripura"/>
    <x v="2"/>
    <x v="10"/>
    <x v="2"/>
    <n v="1068.9840000000002"/>
    <n v="391.94400000000002"/>
  </r>
  <r>
    <x v="1"/>
    <s v="Jharkhand"/>
    <x v="0"/>
    <x v="6"/>
    <x v="2"/>
    <n v="846.78303999999991"/>
    <n v="269.74304000000001"/>
  </r>
  <r>
    <x v="1"/>
    <s v="Haryana"/>
    <x v="0"/>
    <x v="7"/>
    <x v="1"/>
    <n v="381.76"/>
    <n v="87.76"/>
  </r>
  <r>
    <x v="1"/>
    <s v="Odisha"/>
    <x v="1"/>
    <x v="6"/>
    <x v="2"/>
    <n v="386.09999999999997"/>
    <n v="27"/>
  </r>
  <r>
    <x v="1"/>
    <s v="Tripura"/>
    <x v="1"/>
    <x v="5"/>
    <x v="0"/>
    <n v="1359.864"/>
    <n v="-1869.876"/>
  </r>
  <r>
    <x v="1"/>
    <s v="Haryana"/>
    <x v="1"/>
    <x v="6"/>
    <x v="2"/>
    <n v="712.65000000000009"/>
    <n v="14.249999999999998"/>
  </r>
  <r>
    <x v="1"/>
    <s v="Chandigarh"/>
    <x v="2"/>
    <x v="9"/>
    <x v="1"/>
    <n v="506.43"/>
    <n v="192.42000000000002"/>
  </r>
  <r>
    <x v="1"/>
    <s v="Andhra Pradesh"/>
    <x v="2"/>
    <x v="16"/>
    <x v="0"/>
    <n v="12.461999999999996"/>
    <n v="-20.5623"/>
  </r>
  <r>
    <x v="1"/>
    <s v="Odisha"/>
    <x v="1"/>
    <x v="6"/>
    <x v="2"/>
    <n v="194.31"/>
    <n v="91.320000000000007"/>
  </r>
  <r>
    <x v="1"/>
    <s v="Karnataka"/>
    <x v="1"/>
    <x v="0"/>
    <x v="0"/>
    <n v="599.40000000000009"/>
    <n v="53.249999999999986"/>
  </r>
  <r>
    <x v="1"/>
    <s v="Punjab"/>
    <x v="0"/>
    <x v="8"/>
    <x v="1"/>
    <n v="349.06799999999998"/>
    <n v="-462.52199999999999"/>
  </r>
  <r>
    <x v="1"/>
    <s v="Jharkhand"/>
    <x v="0"/>
    <x v="6"/>
    <x v="2"/>
    <n v="758.97899999999993"/>
    <n v="44.079000000000001"/>
  </r>
  <r>
    <x v="1"/>
    <s v="Jharkhand"/>
    <x v="0"/>
    <x v="6"/>
    <x v="2"/>
    <n v="423.19191999999993"/>
    <n v="41.551920000000003"/>
  </r>
  <r>
    <x v="1"/>
    <s v="Puducherry"/>
    <x v="2"/>
    <x v="10"/>
    <x v="2"/>
    <n v="222.25800000000001"/>
    <n v="60.137999999999984"/>
  </r>
  <r>
    <x v="1"/>
    <s v="Haryana"/>
    <x v="1"/>
    <x v="16"/>
    <x v="0"/>
    <n v="151.02000000000001"/>
    <n v="9"/>
  </r>
  <r>
    <x v="1"/>
    <s v="Tripura"/>
    <x v="1"/>
    <x v="0"/>
    <x v="0"/>
    <n v="305.928"/>
    <n v="-451.33199999999999"/>
  </r>
  <r>
    <x v="1"/>
    <s v="Odisha"/>
    <x v="1"/>
    <x v="9"/>
    <x v="1"/>
    <n v="205.52399999999997"/>
    <n v="6.8039999999999736"/>
  </r>
  <r>
    <x v="1"/>
    <s v="Madhya Pradesh"/>
    <x v="0"/>
    <x v="2"/>
    <x v="0"/>
    <n v="145.17000000000002"/>
    <n v="45"/>
  </r>
  <r>
    <x v="1"/>
    <s v="Odisha"/>
    <x v="1"/>
    <x v="11"/>
    <x v="2"/>
    <n v="120.87"/>
    <n v="53.100000000000009"/>
  </r>
  <r>
    <x v="1"/>
    <s v="Chandigarh"/>
    <x v="2"/>
    <x v="3"/>
    <x v="1"/>
    <n v="144.06"/>
    <n v="-37.14"/>
  </r>
  <r>
    <x v="1"/>
    <s v="Tripura"/>
    <x v="2"/>
    <x v="11"/>
    <x v="2"/>
    <n v="232.875"/>
    <n v="49.155000000000001"/>
  </r>
  <r>
    <x v="1"/>
    <s v="Tripura"/>
    <x v="1"/>
    <x v="7"/>
    <x v="1"/>
    <n v="126.819"/>
    <n v="43.658999999999999"/>
  </r>
  <r>
    <x v="1"/>
    <s v="Haryana"/>
    <x v="1"/>
    <x v="0"/>
    <x v="0"/>
    <n v="164.80799999999999"/>
    <n v="-109.87200000000001"/>
  </r>
  <r>
    <x v="1"/>
    <s v="Jammu and Kashmir"/>
    <x v="0"/>
    <x v="7"/>
    <x v="1"/>
    <n v="172.3"/>
    <n v="84.4"/>
  </r>
  <r>
    <x v="1"/>
    <s v="Puducherry"/>
    <x v="2"/>
    <x v="0"/>
    <x v="0"/>
    <n v="130.89600000000002"/>
    <n v="4.3559999999999999"/>
  </r>
  <r>
    <x v="1"/>
    <s v="Telangana"/>
    <x v="1"/>
    <x v="13"/>
    <x v="0"/>
    <n v="146.4"/>
    <n v="7.1999999999999993"/>
  </r>
  <r>
    <x v="1"/>
    <s v="Jammu and Kashmir"/>
    <x v="0"/>
    <x v="0"/>
    <x v="0"/>
    <n v="85.320000000000007"/>
    <n v="-27.180000000000014"/>
  </r>
  <r>
    <x v="1"/>
    <s v="Assam"/>
    <x v="0"/>
    <x v="15"/>
    <x v="0"/>
    <n v="130.32"/>
    <n v="45.599999999999994"/>
  </r>
  <r>
    <x v="1"/>
    <s v="Haryana"/>
    <x v="0"/>
    <x v="1"/>
    <x v="0"/>
    <n v="104.02000000000001"/>
    <n v="14.559999999999999"/>
  </r>
  <r>
    <x v="1"/>
    <s v="Jammu and Kashmir"/>
    <x v="0"/>
    <x v="11"/>
    <x v="2"/>
    <n v="69.3"/>
    <n v="3.4199999999999946"/>
  </r>
  <r>
    <x v="1"/>
    <s v="Madhya Pradesh"/>
    <x v="0"/>
    <x v="1"/>
    <x v="0"/>
    <n v="53.399999999999991"/>
    <n v="22.38"/>
  </r>
  <r>
    <x v="1"/>
    <s v="Puducherry"/>
    <x v="2"/>
    <x v="1"/>
    <x v="0"/>
    <n v="151.92000000000002"/>
    <n v="12"/>
  </r>
  <r>
    <x v="1"/>
    <s v="Chandigarh"/>
    <x v="2"/>
    <x v="14"/>
    <x v="0"/>
    <n v="117.60000000000001"/>
    <n v="57.599999999999994"/>
  </r>
  <r>
    <x v="1"/>
    <s v="Tripura"/>
    <x v="1"/>
    <x v="14"/>
    <x v="0"/>
    <n v="91.56"/>
    <n v="14.64"/>
  </r>
  <r>
    <x v="1"/>
    <s v="Assam"/>
    <x v="2"/>
    <x v="1"/>
    <x v="0"/>
    <n v="65.712000000000018"/>
    <n v="16.392000000000003"/>
  </r>
  <r>
    <x v="1"/>
    <s v="Tripura"/>
    <x v="1"/>
    <x v="0"/>
    <x v="0"/>
    <n v="84.27600000000001"/>
    <n v="-73.763999999999982"/>
  </r>
  <r>
    <x v="1"/>
    <s v="Jammu and Kashmir"/>
    <x v="0"/>
    <x v="16"/>
    <x v="0"/>
    <n v="109.07999999999998"/>
    <n v="0"/>
  </r>
  <r>
    <x v="1"/>
    <s v="Maharashtra"/>
    <x v="0"/>
    <x v="16"/>
    <x v="0"/>
    <n v="39.33"/>
    <n v="2.6999999999999997"/>
  </r>
  <r>
    <x v="1"/>
    <s v="Jammu and Kashmir"/>
    <x v="0"/>
    <x v="2"/>
    <x v="0"/>
    <n v="35.64"/>
    <n v="2.3399999999999928"/>
  </r>
  <r>
    <x v="1"/>
    <s v="Haryana"/>
    <x v="0"/>
    <x v="1"/>
    <x v="0"/>
    <n v="52.56"/>
    <n v="12.08"/>
  </r>
  <r>
    <x v="1"/>
    <s v="Assam"/>
    <x v="0"/>
    <x v="1"/>
    <x v="0"/>
    <n v="35.369999999999997"/>
    <n v="2.46"/>
  </r>
  <r>
    <x v="1"/>
    <s v="Madhya Pradesh"/>
    <x v="0"/>
    <x v="2"/>
    <x v="0"/>
    <n v="85.230000000000018"/>
    <n v="35.730000000000004"/>
  </r>
  <r>
    <x v="1"/>
    <s v="Jammu and Kashmir"/>
    <x v="0"/>
    <x v="1"/>
    <x v="0"/>
    <n v="43.163999999999994"/>
    <n v="-11.556000000000001"/>
  </r>
  <r>
    <x v="1"/>
    <s v="Kerala"/>
    <x v="2"/>
    <x v="15"/>
    <x v="0"/>
    <n v="28.14"/>
    <n v="4.1999999999999993"/>
  </r>
  <r>
    <x v="1"/>
    <s v="Kerala"/>
    <x v="0"/>
    <x v="1"/>
    <x v="0"/>
    <n v="149.30000000000001"/>
    <n v="25.299999999999997"/>
  </r>
  <r>
    <x v="1"/>
    <s v="Jharkhand"/>
    <x v="0"/>
    <x v="2"/>
    <x v="0"/>
    <n v="59.4"/>
    <n v="8.2800000000000011"/>
  </r>
  <r>
    <x v="1"/>
    <s v="Kerala"/>
    <x v="0"/>
    <x v="15"/>
    <x v="0"/>
    <n v="14.958000000000002"/>
    <n v="-0.52200000000000002"/>
  </r>
  <r>
    <x v="1"/>
    <s v="Jharkhand"/>
    <x v="0"/>
    <x v="14"/>
    <x v="0"/>
    <n v="42"/>
    <n v="2.5200000000000005"/>
  </r>
  <r>
    <x v="1"/>
    <s v="Tamil Nadu"/>
    <x v="2"/>
    <x v="0"/>
    <x v="0"/>
    <n v="31.125"/>
    <n v="-0.37500000000000089"/>
  </r>
  <r>
    <x v="1"/>
    <s v="Tamil Nadu"/>
    <x v="2"/>
    <x v="15"/>
    <x v="0"/>
    <n v="16.6632"/>
    <n v="-7.5768000000000022"/>
  </r>
  <r>
    <x v="1"/>
    <s v="Delhi"/>
    <x v="1"/>
    <x v="2"/>
    <x v="0"/>
    <n v="37.962000000000003"/>
    <n v="16.841999999999999"/>
  </r>
  <r>
    <x v="1"/>
    <s v="Jammu and Kashmir"/>
    <x v="0"/>
    <x v="8"/>
    <x v="1"/>
    <n v="268.935"/>
    <n v="-209.76929999999999"/>
  </r>
  <r>
    <x v="1"/>
    <s v="Tripura"/>
    <x v="1"/>
    <x v="0"/>
    <x v="0"/>
    <n v="21.492000000000004"/>
    <n v="-25.817999999999998"/>
  </r>
  <r>
    <x v="1"/>
    <s v="Assam"/>
    <x v="0"/>
    <x v="0"/>
    <x v="0"/>
    <n v="10.259999999999998"/>
    <n v="2.64"/>
  </r>
  <r>
    <x v="1"/>
    <s v="Rajasthan"/>
    <x v="2"/>
    <x v="16"/>
    <x v="0"/>
    <n v="8.68"/>
    <n v="4.24"/>
  </r>
  <r>
    <x v="1"/>
    <s v="Tripura"/>
    <x v="1"/>
    <x v="16"/>
    <x v="0"/>
    <n v="5.3159999999999998"/>
    <n v="-7.5839999999999996"/>
  </r>
  <r>
    <x v="1"/>
    <s v="Tripura"/>
    <x v="2"/>
    <x v="16"/>
    <x v="0"/>
    <n v="11.933999999999999"/>
    <n v="1.7040000000000002"/>
  </r>
  <r>
    <x v="1"/>
    <s v="Tripura"/>
    <x v="1"/>
    <x v="0"/>
    <x v="0"/>
    <n v="6.612000000000001"/>
    <n v="-2.5080000000000009"/>
  </r>
  <r>
    <x v="1"/>
    <s v="Tripura"/>
    <x v="2"/>
    <x v="3"/>
    <x v="1"/>
    <n v="190.89000000000004"/>
    <n v="78.389999999999986"/>
  </r>
  <r>
    <x v="1"/>
    <s v="Rajasthan"/>
    <x v="1"/>
    <x v="10"/>
    <x v="2"/>
    <n v="2166.8976000000002"/>
    <n v="391.49759999999986"/>
  </r>
  <r>
    <x v="1"/>
    <s v="Kerala"/>
    <x v="0"/>
    <x v="10"/>
    <x v="2"/>
    <n v="956.87999999999988"/>
    <n v="315.71999999999997"/>
  </r>
  <r>
    <x v="1"/>
    <s v="Tripura"/>
    <x v="2"/>
    <x v="7"/>
    <x v="1"/>
    <n v="454.70999999999992"/>
    <n v="50.010000000000005"/>
  </r>
  <r>
    <x v="1"/>
    <s v="Jammu and Kashmir"/>
    <x v="2"/>
    <x v="6"/>
    <x v="2"/>
    <n v="859.65300000000013"/>
    <n v="-2.7000000000029445E-2"/>
  </r>
  <r>
    <x v="1"/>
    <s v="Tripura"/>
    <x v="0"/>
    <x v="7"/>
    <x v="1"/>
    <n v="585.55200000000002"/>
    <n v="73.19399999999996"/>
  </r>
  <r>
    <x v="1"/>
    <s v="Rajasthan"/>
    <x v="2"/>
    <x v="10"/>
    <x v="2"/>
    <n v="225.54000000000002"/>
    <n v="3.6399999999999864"/>
  </r>
  <r>
    <x v="1"/>
    <s v="Tripura"/>
    <x v="2"/>
    <x v="11"/>
    <x v="2"/>
    <n v="95.640000000000015"/>
    <n v="12.419999999999998"/>
  </r>
  <r>
    <x v="1"/>
    <s v="Jammu and Kashmir"/>
    <x v="0"/>
    <x v="6"/>
    <x v="2"/>
    <n v="336.48"/>
    <n v="114.35999999999999"/>
  </r>
  <r>
    <x v="1"/>
    <s v="Jammu and Kashmir"/>
    <x v="2"/>
    <x v="3"/>
    <x v="1"/>
    <n v="288.68400000000008"/>
    <n v="48.11399999999999"/>
  </r>
  <r>
    <x v="1"/>
    <s v="Rajasthan"/>
    <x v="2"/>
    <x v="14"/>
    <x v="0"/>
    <n v="98.279999999999973"/>
    <n v="0"/>
  </r>
  <r>
    <x v="1"/>
    <s v="Madhya Pradesh"/>
    <x v="0"/>
    <x v="14"/>
    <x v="0"/>
    <n v="78.75"/>
    <n v="35.4"/>
  </r>
  <r>
    <x v="1"/>
    <s v="Jharkhand"/>
    <x v="0"/>
    <x v="0"/>
    <x v="0"/>
    <n v="107.46000000000001"/>
    <n v="12.84"/>
  </r>
  <r>
    <x v="1"/>
    <s v="Jammu and Kashmir"/>
    <x v="0"/>
    <x v="7"/>
    <x v="1"/>
    <n v="146.73600000000002"/>
    <n v="-14.724000000000004"/>
  </r>
  <r>
    <x v="1"/>
    <s v="Kerala"/>
    <x v="0"/>
    <x v="5"/>
    <x v="0"/>
    <n v="152.28000000000003"/>
    <n v="44.160000000000004"/>
  </r>
  <r>
    <x v="1"/>
    <s v="Jammu and Kashmir"/>
    <x v="2"/>
    <x v="11"/>
    <x v="2"/>
    <n v="112.833"/>
    <n v="-12.537000000000001"/>
  </r>
  <r>
    <x v="1"/>
    <s v="Madhya Pradesh"/>
    <x v="2"/>
    <x v="4"/>
    <x v="2"/>
    <n v="101.83200000000002"/>
    <n v="-106.93800000000002"/>
  </r>
  <r>
    <x v="1"/>
    <s v="Tripura"/>
    <x v="2"/>
    <x v="14"/>
    <x v="0"/>
    <n v="28.23"/>
    <n v="12.120000000000001"/>
  </r>
  <r>
    <x v="1"/>
    <s v="Jharkhand"/>
    <x v="0"/>
    <x v="0"/>
    <x v="0"/>
    <n v="193.79999999999998"/>
    <n v="0"/>
  </r>
  <r>
    <x v="1"/>
    <s v="Manipur"/>
    <x v="2"/>
    <x v="11"/>
    <x v="2"/>
    <n v="179.51999999999998"/>
    <n v="40.379999999999995"/>
  </r>
  <r>
    <x v="1"/>
    <s v="Jammu and Kashmir"/>
    <x v="2"/>
    <x v="16"/>
    <x v="0"/>
    <n v="55.620000000000005"/>
    <n v="21.570000000000004"/>
  </r>
  <r>
    <x v="1"/>
    <s v="Jammu and Kashmir"/>
    <x v="0"/>
    <x v="10"/>
    <x v="2"/>
    <n v="58.698"/>
    <n v="8.4779999999999998"/>
  </r>
  <r>
    <x v="1"/>
    <s v="Manipur"/>
    <x v="2"/>
    <x v="7"/>
    <x v="1"/>
    <n v="170.35200000000003"/>
    <n v="10.647000000000006"/>
  </r>
  <r>
    <x v="1"/>
    <s v="Tripura"/>
    <x v="2"/>
    <x v="16"/>
    <x v="0"/>
    <n v="12.689999999999998"/>
    <n v="5.82"/>
  </r>
  <r>
    <x v="1"/>
    <s v="Madhya Pradesh"/>
    <x v="2"/>
    <x v="16"/>
    <x v="0"/>
    <n v="46.08"/>
    <n v="-17.279999999999987"/>
  </r>
  <r>
    <x v="1"/>
    <s v="Kerala"/>
    <x v="1"/>
    <x v="16"/>
    <x v="0"/>
    <n v="21.080000000000005"/>
    <n v="3.1600000000000006"/>
  </r>
  <r>
    <x v="1"/>
    <s v="Jammu and Kashmir"/>
    <x v="2"/>
    <x v="16"/>
    <x v="0"/>
    <n v="25.191000000000003"/>
    <n v="6.4109999999999987"/>
  </r>
  <r>
    <x v="1"/>
    <s v="Uttar Pradesh"/>
    <x v="1"/>
    <x v="13"/>
    <x v="0"/>
    <n v="38.954999999999998"/>
    <n v="-12.495000000000001"/>
  </r>
  <r>
    <x v="1"/>
    <s v="Gujarat"/>
    <x v="0"/>
    <x v="0"/>
    <x v="0"/>
    <n v="4.5"/>
    <n v="-5.85"/>
  </r>
  <r>
    <x v="1"/>
    <s v="Gujarat"/>
    <x v="0"/>
    <x v="0"/>
    <x v="0"/>
    <n v="1676.88"/>
    <n v="83.843999999999937"/>
  </r>
  <r>
    <x v="1"/>
    <s v="Madhya Pradesh"/>
    <x v="0"/>
    <x v="12"/>
    <x v="0"/>
    <n v="9.69"/>
    <n v="4.1399999999999997"/>
  </r>
  <r>
    <x v="1"/>
    <s v="Gujarat"/>
    <x v="0"/>
    <x v="16"/>
    <x v="0"/>
    <n v="68.48"/>
    <n v="25.679999999999996"/>
  </r>
  <r>
    <x v="1"/>
    <s v="Manipur"/>
    <x v="2"/>
    <x v="11"/>
    <x v="2"/>
    <n v="89.759999999999977"/>
    <n v="-49.379999999999953"/>
  </r>
  <r>
    <x v="1"/>
    <s v="Jammu and Kashmir"/>
    <x v="2"/>
    <x v="16"/>
    <x v="0"/>
    <n v="10.422000000000001"/>
    <n v="1.962"/>
  </r>
  <r>
    <x v="1"/>
    <s v="Haryana"/>
    <x v="2"/>
    <x v="13"/>
    <x v="0"/>
    <n v="11.940000000000001"/>
    <n v="5.01"/>
  </r>
  <r>
    <x v="1"/>
    <s v="Manipur"/>
    <x v="2"/>
    <x v="15"/>
    <x v="0"/>
    <n v="17.856000000000002"/>
    <n v="-2.7039999999999997"/>
  </r>
  <r>
    <x v="1"/>
    <s v="Uttarakhand"/>
    <x v="0"/>
    <x v="14"/>
    <x v="0"/>
    <n v="24.119999999999997"/>
    <n v="6.7200000000000006"/>
  </r>
  <r>
    <x v="1"/>
    <s v="Madhya Pradesh"/>
    <x v="2"/>
    <x v="3"/>
    <x v="1"/>
    <n v="5.7149999999999999"/>
    <n v="-6.3149999999999977"/>
  </r>
  <r>
    <x v="1"/>
    <s v="Manipur"/>
    <x v="2"/>
    <x v="15"/>
    <x v="0"/>
    <n v="8.9280000000000008"/>
    <n v="-11.632"/>
  </r>
  <r>
    <x v="1"/>
    <s v="Jharkhand"/>
    <x v="2"/>
    <x v="7"/>
    <x v="1"/>
    <n v="596.16000000000008"/>
    <n v="-39.840000000000003"/>
  </r>
  <r>
    <x v="1"/>
    <s v="Puducherry"/>
    <x v="0"/>
    <x v="6"/>
    <x v="2"/>
    <n v="667.53899999999999"/>
    <n v="-31.491000000000014"/>
  </r>
  <r>
    <x v="1"/>
    <s v="Uttarakhand"/>
    <x v="1"/>
    <x v="5"/>
    <x v="0"/>
    <n v="511.62300000000005"/>
    <n v="227.37299999999996"/>
  </r>
  <r>
    <x v="1"/>
    <s v="Andhra Pradesh"/>
    <x v="0"/>
    <x v="4"/>
    <x v="2"/>
    <n v="300.18000000000006"/>
    <n v="33"/>
  </r>
  <r>
    <x v="1"/>
    <s v="Manipur"/>
    <x v="0"/>
    <x v="10"/>
    <x v="2"/>
    <n v="911.42399999999998"/>
    <n v="68.356800000000021"/>
  </r>
  <r>
    <x v="1"/>
    <s v="Manipur"/>
    <x v="0"/>
    <x v="8"/>
    <x v="1"/>
    <n v="1706.1840000000002"/>
    <n v="85.309199999999805"/>
  </r>
  <r>
    <x v="1"/>
    <s v="Manipur"/>
    <x v="0"/>
    <x v="10"/>
    <x v="2"/>
    <n v="907.15200000000004"/>
    <n v="90.715200000000038"/>
  </r>
  <r>
    <x v="1"/>
    <s v="Manipur"/>
    <x v="0"/>
    <x v="5"/>
    <x v="0"/>
    <n v="114.9"/>
    <n v="34.469999999999992"/>
  </r>
  <r>
    <x v="1"/>
    <s v="Manipur"/>
    <x v="0"/>
    <x v="3"/>
    <x v="1"/>
    <n v="48.86"/>
    <n v="14.169399999999996"/>
  </r>
  <r>
    <x v="1"/>
    <s v="Manipur"/>
    <x v="0"/>
    <x v="13"/>
    <x v="0"/>
    <n v="7.28"/>
    <n v="1.9656000000000002"/>
  </r>
  <r>
    <x v="1"/>
    <s v="Manipur"/>
    <x v="0"/>
    <x v="16"/>
    <x v="0"/>
    <n v="18.504000000000001"/>
    <n v="5.7824999999999998"/>
  </r>
  <r>
    <x v="1"/>
    <s v="Odisha"/>
    <x v="1"/>
    <x v="11"/>
    <x v="2"/>
    <n v="63.984000000000009"/>
    <n v="10.397399999999998"/>
  </r>
  <r>
    <x v="1"/>
    <s v="Odisha"/>
    <x v="1"/>
    <x v="13"/>
    <x v="0"/>
    <n v="70.367999999999995"/>
    <n v="6.1572000000000031"/>
  </r>
  <r>
    <x v="1"/>
    <s v="Odisha"/>
    <x v="1"/>
    <x v="10"/>
    <x v="2"/>
    <n v="7.9920000000000009"/>
    <n v="0.59940000000000015"/>
  </r>
  <r>
    <x v="1"/>
    <s v="Uttarakhand"/>
    <x v="1"/>
    <x v="0"/>
    <x v="0"/>
    <n v="80.35199999999999"/>
    <n v="0.88200000000000323"/>
  </r>
  <r>
    <x v="1"/>
    <s v="Delhi"/>
    <x v="0"/>
    <x v="13"/>
    <x v="0"/>
    <n v="23.1"/>
    <n v="10.625999999999999"/>
  </r>
  <r>
    <x v="1"/>
    <s v="Delhi"/>
    <x v="0"/>
    <x v="15"/>
    <x v="0"/>
    <n v="7.36"/>
    <n v="0.14719999999999978"/>
  </r>
  <r>
    <x v="1"/>
    <s v="Kerala"/>
    <x v="0"/>
    <x v="11"/>
    <x v="2"/>
    <n v="345.28000000000009"/>
    <n v="117.35999999999999"/>
  </r>
  <r>
    <x v="1"/>
    <s v="Tripura"/>
    <x v="0"/>
    <x v="4"/>
    <x v="2"/>
    <n v="312.21000000000004"/>
    <n v="62.429999999999993"/>
  </r>
  <r>
    <x v="1"/>
    <s v="Jammu and Kashmir"/>
    <x v="0"/>
    <x v="9"/>
    <x v="1"/>
    <n v="259.14600000000002"/>
    <n v="-28.794"/>
  </r>
  <r>
    <x v="1"/>
    <s v="Odisha"/>
    <x v="2"/>
    <x v="13"/>
    <x v="0"/>
    <n v="145.97999999999999"/>
    <n v="4.32"/>
  </r>
  <r>
    <x v="1"/>
    <s v="Kerala"/>
    <x v="0"/>
    <x v="5"/>
    <x v="0"/>
    <n v="271.88"/>
    <n v="24.359999999999996"/>
  </r>
  <r>
    <x v="1"/>
    <s v="Chandigarh"/>
    <x v="1"/>
    <x v="2"/>
    <x v="0"/>
    <n v="214.83"/>
    <n v="60.06"/>
  </r>
  <r>
    <x v="1"/>
    <s v="Jammu and Kashmir"/>
    <x v="0"/>
    <x v="14"/>
    <x v="0"/>
    <n v="136.24200000000002"/>
    <n v="37.781999999999996"/>
  </r>
  <r>
    <x v="1"/>
    <s v="Jammu and Kashmir"/>
    <x v="0"/>
    <x v="8"/>
    <x v="1"/>
    <n v="1441.3"/>
    <n v="245.0209999999999"/>
  </r>
  <r>
    <x v="1"/>
    <s v="Uttarakhand"/>
    <x v="0"/>
    <x v="10"/>
    <x v="2"/>
    <n v="169.74"/>
    <n v="32.25"/>
  </r>
  <r>
    <x v="1"/>
    <s v="Madhya Pradesh"/>
    <x v="0"/>
    <x v="1"/>
    <x v="0"/>
    <n v="62.40000000000002"/>
    <n v="8.579999999999993"/>
  </r>
  <r>
    <x v="1"/>
    <s v="Rajasthan"/>
    <x v="2"/>
    <x v="3"/>
    <x v="1"/>
    <n v="110.88"/>
    <n v="26.6"/>
  </r>
  <r>
    <x v="1"/>
    <s v="Andhra Pradesh"/>
    <x v="1"/>
    <x v="13"/>
    <x v="0"/>
    <n v="143.75999999999996"/>
    <n v="68.959999999999994"/>
  </r>
  <r>
    <x v="1"/>
    <s v="Jharkhand"/>
    <x v="0"/>
    <x v="13"/>
    <x v="0"/>
    <n v="130.32"/>
    <n v="14.319999999999999"/>
  </r>
  <r>
    <x v="1"/>
    <s v="Madhya Pradesh"/>
    <x v="0"/>
    <x v="7"/>
    <x v="1"/>
    <n v="34.064000000000007"/>
    <n v="7.6639999999999997"/>
  </r>
  <r>
    <x v="1"/>
    <s v="Andhra Pradesh"/>
    <x v="2"/>
    <x v="12"/>
    <x v="0"/>
    <n v="31.68"/>
    <n v="5.9399999999999995"/>
  </r>
  <r>
    <x v="1"/>
    <s v="West Bengal"/>
    <x v="2"/>
    <x v="0"/>
    <x v="0"/>
    <n v="43.752000000000002"/>
    <n v="-38.328000000000003"/>
  </r>
  <r>
    <x v="1"/>
    <s v="Madhya Pradesh"/>
    <x v="0"/>
    <x v="0"/>
    <x v="0"/>
    <n v="18.112000000000002"/>
    <n v="-0.68800000000000028"/>
  </r>
  <r>
    <x v="1"/>
    <s v="Andhra Pradesh"/>
    <x v="0"/>
    <x v="2"/>
    <x v="0"/>
    <n v="42.18"/>
    <n v="20.64"/>
  </r>
  <r>
    <x v="1"/>
    <s v="Uttarakhand"/>
    <x v="0"/>
    <x v="15"/>
    <x v="0"/>
    <n v="38.400000000000006"/>
    <n v="19.200000000000003"/>
  </r>
  <r>
    <x v="1"/>
    <s v="Andhra Pradesh"/>
    <x v="0"/>
    <x v="12"/>
    <x v="0"/>
    <n v="13.559999999999999"/>
    <n v="0.78"/>
  </r>
  <r>
    <x v="1"/>
    <s v="Chandigarh"/>
    <x v="1"/>
    <x v="13"/>
    <x v="0"/>
    <n v="38.279999999999994"/>
    <n v="8.3999999999999986"/>
  </r>
  <r>
    <x v="1"/>
    <s v="Jharkhand"/>
    <x v="0"/>
    <x v="14"/>
    <x v="0"/>
    <n v="35.839999999999989"/>
    <n v="17.2"/>
  </r>
  <r>
    <x v="1"/>
    <s v="Jammu and Kashmir"/>
    <x v="1"/>
    <x v="16"/>
    <x v="0"/>
    <n v="29.663999999999998"/>
    <n v="-2.6159999999999997"/>
  </r>
  <r>
    <x v="1"/>
    <s v="Tripura"/>
    <x v="2"/>
    <x v="2"/>
    <x v="0"/>
    <n v="79.14"/>
    <n v="36.404399999999995"/>
  </r>
  <r>
    <x v="1"/>
    <s v="Tripura"/>
    <x v="2"/>
    <x v="3"/>
    <x v="1"/>
    <n v="37.4"/>
    <n v="14.212"/>
  </r>
  <r>
    <x v="1"/>
    <s v="Tripura"/>
    <x v="2"/>
    <x v="13"/>
    <x v="0"/>
    <n v="18.060000000000002"/>
    <n v="4.6956000000000007"/>
  </r>
  <r>
    <x v="1"/>
    <s v="Telangana"/>
    <x v="0"/>
    <x v="5"/>
    <x v="0"/>
    <n v="837.86400000000003"/>
    <n v="-27.936000000000007"/>
  </r>
  <r>
    <x v="1"/>
    <s v="Kerala"/>
    <x v="2"/>
    <x v="9"/>
    <x v="1"/>
    <n v="314.00460000000004"/>
    <n v="39.864600000000024"/>
  </r>
  <r>
    <x v="1"/>
    <s v="Manipur"/>
    <x v="0"/>
    <x v="4"/>
    <x v="2"/>
    <n v="672"/>
    <n v="329.28000000000003"/>
  </r>
  <r>
    <x v="1"/>
    <s v="Delhi"/>
    <x v="2"/>
    <x v="9"/>
    <x v="1"/>
    <n v="541.18799999999999"/>
    <n v="156.22800000000001"/>
  </r>
  <r>
    <x v="1"/>
    <s v="Delhi"/>
    <x v="0"/>
    <x v="3"/>
    <x v="1"/>
    <n v="325.97999999999996"/>
    <n v="-260.82"/>
  </r>
  <r>
    <x v="1"/>
    <s v="Manipur"/>
    <x v="0"/>
    <x v="7"/>
    <x v="1"/>
    <n v="331.02000000000004"/>
    <n v="158.88"/>
  </r>
  <r>
    <x v="1"/>
    <s v="Telangana"/>
    <x v="0"/>
    <x v="2"/>
    <x v="0"/>
    <n v="162.80999999999997"/>
    <n v="51.839999999999996"/>
  </r>
  <r>
    <x v="1"/>
    <s v="Kerala"/>
    <x v="0"/>
    <x v="4"/>
    <x v="2"/>
    <n v="92.502000000000024"/>
    <n v="-181.93800000000002"/>
  </r>
  <r>
    <x v="1"/>
    <s v="Kerala"/>
    <x v="0"/>
    <x v="4"/>
    <x v="2"/>
    <n v="101.01600000000002"/>
    <n v="-144.804"/>
  </r>
  <r>
    <x v="1"/>
    <s v="Kerala"/>
    <x v="0"/>
    <x v="11"/>
    <x v="2"/>
    <n v="67.572000000000003"/>
    <n v="-45.047999999999945"/>
  </r>
  <r>
    <x v="1"/>
    <s v="Tripura"/>
    <x v="2"/>
    <x v="12"/>
    <x v="0"/>
    <n v="491.55"/>
    <n v="240.8595"/>
  </r>
  <r>
    <x v="1"/>
    <s v="Manipur"/>
    <x v="0"/>
    <x v="15"/>
    <x v="0"/>
    <n v="75.240000000000009"/>
    <n v="6"/>
  </r>
  <r>
    <x v="1"/>
    <s v="Odisha"/>
    <x v="2"/>
    <x v="0"/>
    <x v="0"/>
    <n v="82.943999999999988"/>
    <n v="18.413999999999994"/>
  </r>
  <r>
    <x v="1"/>
    <s v="Jharkhand"/>
    <x v="2"/>
    <x v="0"/>
    <x v="0"/>
    <n v="489.95999999999992"/>
    <n v="-114.35999999999996"/>
  </r>
  <r>
    <x v="1"/>
    <s v="Manipur"/>
    <x v="0"/>
    <x v="1"/>
    <x v="0"/>
    <n v="59.220000000000006"/>
    <n v="5.28"/>
  </r>
  <r>
    <x v="1"/>
    <s v="Uttar Pradesh"/>
    <x v="2"/>
    <x v="13"/>
    <x v="0"/>
    <n v="132.29999999999998"/>
    <n v="23.759999999999998"/>
  </r>
  <r>
    <x v="1"/>
    <s v="Tamil Nadu"/>
    <x v="0"/>
    <x v="16"/>
    <x v="0"/>
    <n v="50.939999999999991"/>
    <n v="10.620000000000001"/>
  </r>
  <r>
    <x v="1"/>
    <s v="Jharkhand"/>
    <x v="0"/>
    <x v="10"/>
    <x v="2"/>
    <n v="336.36"/>
    <n v="36.96"/>
  </r>
  <r>
    <x v="1"/>
    <s v="Kerala"/>
    <x v="0"/>
    <x v="6"/>
    <x v="2"/>
    <n v="79.533000000000001"/>
    <n v="-95.456999999999965"/>
  </r>
  <r>
    <x v="1"/>
    <s v="Jharkhand"/>
    <x v="2"/>
    <x v="15"/>
    <x v="0"/>
    <n v="57.600000000000009"/>
    <n v="28.800000000000004"/>
  </r>
  <r>
    <x v="1"/>
    <s v="Jammu and Kashmir"/>
    <x v="1"/>
    <x v="14"/>
    <x v="0"/>
    <n v="54"/>
    <n v="18.36"/>
  </r>
  <r>
    <x v="1"/>
    <s v="Jharkhand"/>
    <x v="2"/>
    <x v="16"/>
    <x v="0"/>
    <n v="45.449999999999996"/>
    <n v="5.3999999999999995"/>
  </r>
  <r>
    <x v="1"/>
    <s v="Kerala"/>
    <x v="0"/>
    <x v="0"/>
    <x v="0"/>
    <n v="16.119000000000003"/>
    <n v="-31.190999999999995"/>
  </r>
  <r>
    <x v="1"/>
    <s v="Kerala"/>
    <x v="0"/>
    <x v="0"/>
    <x v="0"/>
    <n v="8.0640000000000001"/>
    <n v="-12.635999999999996"/>
  </r>
  <r>
    <x v="1"/>
    <s v="Jharkhand"/>
    <x v="2"/>
    <x v="16"/>
    <x v="0"/>
    <n v="48"/>
    <n v="1.92"/>
  </r>
  <r>
    <x v="1"/>
    <s v="Jammu and Kashmir"/>
    <x v="0"/>
    <x v="9"/>
    <x v="1"/>
    <n v="2056.0499999999997"/>
    <n v="390.6"/>
  </r>
  <r>
    <x v="1"/>
    <s v="Maharashtra"/>
    <x v="1"/>
    <x v="5"/>
    <x v="0"/>
    <n v="344.00000000000006"/>
    <n v="168.4"/>
  </r>
  <r>
    <x v="1"/>
    <s v="Telangana"/>
    <x v="2"/>
    <x v="14"/>
    <x v="0"/>
    <n v="237.42000000000004"/>
    <n v="90.179999999999993"/>
  </r>
  <r>
    <x v="1"/>
    <s v="Kerala"/>
    <x v="0"/>
    <x v="7"/>
    <x v="1"/>
    <n v="231.71999999999997"/>
    <n v="94.919999999999987"/>
  </r>
  <r>
    <x v="1"/>
    <s v="Madhya Pradesh"/>
    <x v="0"/>
    <x v="3"/>
    <x v="1"/>
    <n v="74.2"/>
    <n v="19.2"/>
  </r>
  <r>
    <x v="1"/>
    <s v="West Bengal"/>
    <x v="0"/>
    <x v="7"/>
    <x v="1"/>
    <n v="68.8"/>
    <n v="12.039999999999997"/>
  </r>
  <r>
    <x v="1"/>
    <s v="Telangana"/>
    <x v="2"/>
    <x v="14"/>
    <x v="0"/>
    <n v="25.29"/>
    <n v="4.53"/>
  </r>
  <r>
    <x v="1"/>
    <s v="Assam"/>
    <x v="0"/>
    <x v="15"/>
    <x v="0"/>
    <n v="18.384"/>
    <n v="-4.5960000000000001"/>
  </r>
  <r>
    <x v="1"/>
    <s v="West Bengal"/>
    <x v="0"/>
    <x v="0"/>
    <x v="0"/>
    <n v="46.64"/>
    <n v="-4.76"/>
  </r>
  <r>
    <x v="1"/>
    <s v="Tripura"/>
    <x v="2"/>
    <x v="16"/>
    <x v="0"/>
    <n v="17.73"/>
    <n v="6.2999999999999989"/>
  </r>
  <r>
    <x v="1"/>
    <s v="West Bengal"/>
    <x v="0"/>
    <x v="13"/>
    <x v="0"/>
    <n v="23.968000000000004"/>
    <n v="6.2879999999999985"/>
  </r>
  <r>
    <x v="1"/>
    <s v="Telangana"/>
    <x v="2"/>
    <x v="3"/>
    <x v="1"/>
    <n v="17.099999999999998"/>
    <n v="4.08"/>
  </r>
  <r>
    <x v="1"/>
    <s v="Tripura"/>
    <x v="0"/>
    <x v="3"/>
    <x v="1"/>
    <n v="26.76"/>
    <n v="7.4799999999999995"/>
  </r>
  <r>
    <x v="1"/>
    <s v="Tripura"/>
    <x v="0"/>
    <x v="3"/>
    <x v="1"/>
    <n v="10.703999999999999"/>
    <n v="-8.575999999999997"/>
  </r>
  <r>
    <x v="1"/>
    <s v="Gujarat"/>
    <x v="0"/>
    <x v="6"/>
    <x v="2"/>
    <n v="1512.2095199999999"/>
    <n v="102.92951999999998"/>
  </r>
  <r>
    <x v="1"/>
    <s v="Madhya Pradesh"/>
    <x v="1"/>
    <x v="5"/>
    <x v="0"/>
    <n v="284.39999999999998"/>
    <n v="122.2"/>
  </r>
  <r>
    <x v="1"/>
    <s v="Madhya Pradesh"/>
    <x v="1"/>
    <x v="6"/>
    <x v="2"/>
    <n v="631.91363999999999"/>
    <n v="87.353639999999999"/>
  </r>
  <r>
    <x v="1"/>
    <s v="Tamil Nadu"/>
    <x v="2"/>
    <x v="9"/>
    <x v="1"/>
    <n v="437.72399999999993"/>
    <n v="165.32399999999998"/>
  </r>
  <r>
    <x v="1"/>
    <s v="Gujarat"/>
    <x v="0"/>
    <x v="7"/>
    <x v="1"/>
    <n v="215.37600000000003"/>
    <n v="-231.78400000000002"/>
  </r>
  <r>
    <x v="1"/>
    <s v="Tamil Nadu"/>
    <x v="2"/>
    <x v="9"/>
    <x v="1"/>
    <n v="264.16800000000001"/>
    <n v="55.727999999999994"/>
  </r>
  <r>
    <x v="1"/>
    <s v="Maharashtra"/>
    <x v="1"/>
    <x v="7"/>
    <x v="1"/>
    <n v="332.52959999999996"/>
    <n v="18.219600000000014"/>
  </r>
  <r>
    <x v="1"/>
    <s v="Odisha"/>
    <x v="2"/>
    <x v="0"/>
    <x v="0"/>
    <n v="274.68"/>
    <n v="137.34"/>
  </r>
  <r>
    <x v="1"/>
    <s v="Puducherry"/>
    <x v="2"/>
    <x v="15"/>
    <x v="0"/>
    <n v="200.88000000000002"/>
    <n v="25.92"/>
  </r>
  <r>
    <x v="1"/>
    <s v="Chandigarh"/>
    <x v="0"/>
    <x v="16"/>
    <x v="0"/>
    <n v="271.08000000000004"/>
    <n v="51.3"/>
  </r>
  <r>
    <x v="1"/>
    <s v="Assam"/>
    <x v="0"/>
    <x v="0"/>
    <x v="0"/>
    <n v="218.75999999999996"/>
    <n v="6.48"/>
  </r>
  <r>
    <x v="1"/>
    <s v="Jharkhand"/>
    <x v="0"/>
    <x v="2"/>
    <x v="0"/>
    <n v="111.84"/>
    <n v="54.72"/>
  </r>
  <r>
    <x v="1"/>
    <s v="Gujarat"/>
    <x v="0"/>
    <x v="11"/>
    <x v="2"/>
    <n v="91.679999999999993"/>
    <n v="-68.759999999999977"/>
  </r>
  <r>
    <x v="1"/>
    <s v="Gujarat"/>
    <x v="0"/>
    <x v="11"/>
    <x v="2"/>
    <n v="224.39999999999995"/>
    <n v="85.259999999999991"/>
  </r>
  <r>
    <x v="1"/>
    <s v="Odisha"/>
    <x v="2"/>
    <x v="15"/>
    <x v="0"/>
    <n v="14.52"/>
    <n v="4.7915999999999999"/>
  </r>
  <r>
    <x v="1"/>
    <s v="Puducherry"/>
    <x v="2"/>
    <x v="0"/>
    <x v="0"/>
    <n v="73.350000000000009"/>
    <n v="0"/>
  </r>
  <r>
    <x v="1"/>
    <s v="Jharkhand"/>
    <x v="0"/>
    <x v="0"/>
    <x v="0"/>
    <n v="238.67999999999995"/>
    <n v="-47.760000000000019"/>
  </r>
  <r>
    <x v="1"/>
    <s v="Gujarat"/>
    <x v="0"/>
    <x v="11"/>
    <x v="2"/>
    <n v="137.51999999999998"/>
    <n v="-22.920000000000005"/>
  </r>
  <r>
    <x v="1"/>
    <s v="Chandigarh"/>
    <x v="0"/>
    <x v="13"/>
    <x v="0"/>
    <n v="47.879999999999995"/>
    <n v="17.64"/>
  </r>
  <r>
    <x v="1"/>
    <s v="West Bengal"/>
    <x v="0"/>
    <x v="2"/>
    <x v="0"/>
    <n v="67.454999999999998"/>
    <n v="-4.0949999999999989"/>
  </r>
  <r>
    <x v="1"/>
    <s v="Odisha"/>
    <x v="2"/>
    <x v="13"/>
    <x v="0"/>
    <n v="51.029999999999994"/>
    <n v="16.830000000000002"/>
  </r>
  <r>
    <x v="1"/>
    <s v="Uttar Pradesh"/>
    <x v="0"/>
    <x v="7"/>
    <x v="1"/>
    <n v="117.18000000000002"/>
    <n v="11.679999999999996"/>
  </r>
  <r>
    <x v="1"/>
    <s v="Gujarat"/>
    <x v="0"/>
    <x v="7"/>
    <x v="1"/>
    <n v="323.06399999999996"/>
    <n v="-124.096"/>
  </r>
  <r>
    <x v="1"/>
    <s v="Odisha"/>
    <x v="2"/>
    <x v="15"/>
    <x v="0"/>
    <n v="56.519999999999996"/>
    <n v="19.169999999999998"/>
  </r>
  <r>
    <x v="1"/>
    <s v="Gujarat"/>
    <x v="0"/>
    <x v="13"/>
    <x v="0"/>
    <n v="26.360000000000003"/>
    <n v="-33.04"/>
  </r>
  <r>
    <x v="1"/>
    <s v="Uttar Pradesh"/>
    <x v="0"/>
    <x v="16"/>
    <x v="0"/>
    <n v="61.055999999999997"/>
    <n v="-34.644000000000005"/>
  </r>
  <r>
    <x v="1"/>
    <s v="Haryana"/>
    <x v="2"/>
    <x v="14"/>
    <x v="0"/>
    <n v="63.84"/>
    <n v="3.7199999999999998"/>
  </r>
  <r>
    <x v="1"/>
    <s v="Gujarat"/>
    <x v="0"/>
    <x v="13"/>
    <x v="0"/>
    <n v="39.54"/>
    <n v="-19.860000000000003"/>
  </r>
  <r>
    <x v="1"/>
    <s v="Uttar Pradesh"/>
    <x v="0"/>
    <x v="11"/>
    <x v="2"/>
    <n v="36.335999999999999"/>
    <n v="1.8159999999999967"/>
  </r>
  <r>
    <x v="1"/>
    <s v="West Bengal"/>
    <x v="0"/>
    <x v="16"/>
    <x v="0"/>
    <n v="16.079999999999998"/>
    <n v="6.7200000000000006"/>
  </r>
  <r>
    <x v="1"/>
    <s v="Haryana"/>
    <x v="2"/>
    <x v="14"/>
    <x v="0"/>
    <n v="39.39"/>
    <n v="19.29"/>
  </r>
  <r>
    <x v="1"/>
    <s v="Karnataka"/>
    <x v="2"/>
    <x v="2"/>
    <x v="0"/>
    <n v="17.984000000000002"/>
    <n v="1.9839999999999989"/>
  </r>
  <r>
    <x v="1"/>
    <s v="Gujarat"/>
    <x v="0"/>
    <x v="3"/>
    <x v="1"/>
    <n v="15.192000000000002"/>
    <n v="-8.3879999999999999"/>
  </r>
  <r>
    <x v="1"/>
    <s v="Gujarat"/>
    <x v="0"/>
    <x v="12"/>
    <x v="0"/>
    <n v="6.34"/>
    <n v="2.2000000000000002"/>
  </r>
  <r>
    <x v="1"/>
    <s v="Assam"/>
    <x v="0"/>
    <x v="12"/>
    <x v="0"/>
    <n v="32.4"/>
    <n v="1.8900000000000001"/>
  </r>
  <r>
    <x v="1"/>
    <s v="Gujarat"/>
    <x v="0"/>
    <x v="3"/>
    <x v="1"/>
    <n v="22.788"/>
    <n v="-0.79200000000000159"/>
  </r>
  <r>
    <x v="1"/>
    <s v="Chhattisgarh"/>
    <x v="2"/>
    <x v="10"/>
    <x v="2"/>
    <n v="1272.1200000000001"/>
    <n v="546.96"/>
  </r>
  <r>
    <x v="1"/>
    <s v="Chhattisgarh"/>
    <x v="0"/>
    <x v="10"/>
    <x v="2"/>
    <n v="636.06000000000006"/>
    <n v="273.48"/>
  </r>
  <r>
    <x v="1"/>
    <s v="Punjab"/>
    <x v="1"/>
    <x v="0"/>
    <x v="0"/>
    <n v="241.434"/>
    <n v="24.113999999999997"/>
  </r>
  <r>
    <x v="1"/>
    <s v="Andhra Pradesh"/>
    <x v="2"/>
    <x v="6"/>
    <x v="2"/>
    <n v="288.36"/>
    <n v="14.399999999999999"/>
  </r>
  <r>
    <x v="1"/>
    <s v="Tamil Nadu"/>
    <x v="0"/>
    <x v="7"/>
    <x v="1"/>
    <n v="340.37999999999994"/>
    <n v="-39.720000000000027"/>
  </r>
  <r>
    <x v="1"/>
    <s v="Gujarat"/>
    <x v="2"/>
    <x v="11"/>
    <x v="2"/>
    <n v="93.048000000000002"/>
    <n v="-69.791999999999973"/>
  </r>
  <r>
    <x v="1"/>
    <s v="Haryana"/>
    <x v="0"/>
    <x v="7"/>
    <x v="1"/>
    <n v="205.74"/>
    <n v="-5.519999999999996"/>
  </r>
  <r>
    <x v="1"/>
    <s v="Chandigarh"/>
    <x v="0"/>
    <x v="13"/>
    <x v="0"/>
    <n v="219.60000000000002"/>
    <n v="39.480000000000004"/>
  </r>
  <r>
    <x v="1"/>
    <s v="Telangana"/>
    <x v="2"/>
    <x v="10"/>
    <x v="2"/>
    <n v="136.74"/>
    <n v="13.649999999999999"/>
  </r>
  <r>
    <x v="1"/>
    <s v="Tamil Nadu"/>
    <x v="0"/>
    <x v="16"/>
    <x v="0"/>
    <n v="60.155999999999992"/>
    <n v="1.9559999999999946"/>
  </r>
  <r>
    <x v="1"/>
    <s v="Andhra Pradesh"/>
    <x v="0"/>
    <x v="5"/>
    <x v="0"/>
    <n v="58.194000000000003"/>
    <n v="-62.10599999999998"/>
  </r>
  <r>
    <x v="1"/>
    <s v="Assam"/>
    <x v="2"/>
    <x v="3"/>
    <x v="1"/>
    <n v="200.64000000000004"/>
    <n v="38.04"/>
  </r>
  <r>
    <x v="1"/>
    <s v="Chandigarh"/>
    <x v="0"/>
    <x v="13"/>
    <x v="0"/>
    <n v="58.44"/>
    <n v="7.5600000000000005"/>
  </r>
  <r>
    <x v="1"/>
    <s v="Haryana"/>
    <x v="0"/>
    <x v="11"/>
    <x v="2"/>
    <n v="111.375"/>
    <n v="-42.524999999999984"/>
  </r>
  <r>
    <x v="1"/>
    <s v="Haryana"/>
    <x v="0"/>
    <x v="7"/>
    <x v="1"/>
    <n v="137.565"/>
    <n v="-34.875"/>
  </r>
  <r>
    <x v="1"/>
    <s v="Haryana"/>
    <x v="0"/>
    <x v="2"/>
    <x v="0"/>
    <n v="123.99750000000003"/>
    <n v="-67.702500000000015"/>
  </r>
  <r>
    <x v="1"/>
    <s v="Tamil Nadu"/>
    <x v="0"/>
    <x v="7"/>
    <x v="1"/>
    <n v="89.1"/>
    <n v="-14.880000000000006"/>
  </r>
  <r>
    <x v="1"/>
    <s v="Jharkhand"/>
    <x v="0"/>
    <x v="3"/>
    <x v="1"/>
    <n v="64.242000000000019"/>
    <n v="-62.118000000000023"/>
  </r>
  <r>
    <x v="1"/>
    <s v="Tamil Nadu"/>
    <x v="0"/>
    <x v="12"/>
    <x v="0"/>
    <n v="29.051999999999992"/>
    <n v="-0.64799999999999902"/>
  </r>
  <r>
    <x v="1"/>
    <s v="Andhra Pradesh"/>
    <x v="0"/>
    <x v="3"/>
    <x v="1"/>
    <n v="45.360000000000014"/>
    <n v="-48.42"/>
  </r>
  <r>
    <x v="1"/>
    <s v="Chandigarh"/>
    <x v="0"/>
    <x v="0"/>
    <x v="0"/>
    <n v="36.935999999999993"/>
    <n v="6.4560000000000013"/>
  </r>
  <r>
    <x v="1"/>
    <s v="Chhattisgarh"/>
    <x v="2"/>
    <x v="13"/>
    <x v="0"/>
    <n v="50.759999999999991"/>
    <n v="16.740000000000002"/>
  </r>
  <r>
    <x v="1"/>
    <s v="Uttar Pradesh"/>
    <x v="1"/>
    <x v="3"/>
    <x v="1"/>
    <n v="28.53"/>
    <n v="5.97"/>
  </r>
  <r>
    <x v="1"/>
    <s v="Telangana"/>
    <x v="2"/>
    <x v="16"/>
    <x v="0"/>
    <n v="15.329999999999998"/>
    <n v="0.75"/>
  </r>
  <r>
    <x v="1"/>
    <s v="Jharkhand"/>
    <x v="0"/>
    <x v="1"/>
    <x v="0"/>
    <n v="10.467000000000002"/>
    <n v="-10.472999999999997"/>
  </r>
  <r>
    <x v="1"/>
    <s v="Telangana"/>
    <x v="2"/>
    <x v="16"/>
    <x v="0"/>
    <n v="11.549999999999999"/>
    <n v="2.7600000000000002"/>
  </r>
  <r>
    <x v="1"/>
    <s v="Haryana"/>
    <x v="0"/>
    <x v="1"/>
    <x v="0"/>
    <n v="8.4809999999999999"/>
    <n v="-3.2489999999999992"/>
  </r>
  <r>
    <x v="1"/>
    <s v="Andhra Pradesh"/>
    <x v="0"/>
    <x v="2"/>
    <x v="0"/>
    <n v="8.9190000000000023"/>
    <n v="-13.101000000000001"/>
  </r>
  <r>
    <x v="1"/>
    <s v="Puducherry"/>
    <x v="0"/>
    <x v="16"/>
    <x v="0"/>
    <n v="8.0399999999999991"/>
    <n v="3.3600000000000003"/>
  </r>
  <r>
    <x v="1"/>
    <s v="Assam"/>
    <x v="2"/>
    <x v="12"/>
    <x v="0"/>
    <n v="12.419999999999998"/>
    <n v="2.9699999999999998"/>
  </r>
  <r>
    <x v="1"/>
    <s v="Tamil Nadu"/>
    <x v="0"/>
    <x v="3"/>
    <x v="1"/>
    <n v="28.619999999999997"/>
    <n v="-18.18"/>
  </r>
  <r>
    <x v="1"/>
    <s v="Andhra Pradesh"/>
    <x v="0"/>
    <x v="5"/>
    <x v="0"/>
    <n v="11.025000000000002"/>
    <n v="-10.664999999999999"/>
  </r>
  <r>
    <x v="1"/>
    <s v="Telangana"/>
    <x v="1"/>
    <x v="9"/>
    <x v="1"/>
    <n v="212.94"/>
    <n v="57.4938"/>
  </r>
  <r>
    <x v="1"/>
    <s v="Jharkhand"/>
    <x v="0"/>
    <x v="16"/>
    <x v="0"/>
    <n v="2.016"/>
    <n v="-1.883999999999999"/>
  </r>
  <r>
    <x v="1"/>
    <s v="Gujarat"/>
    <x v="2"/>
    <x v="13"/>
    <x v="0"/>
    <n v="4.5240000000000009"/>
    <n v="-5.7960000000000012"/>
  </r>
  <r>
    <x v="1"/>
    <s v="Andhra Pradesh"/>
    <x v="2"/>
    <x v="16"/>
    <x v="0"/>
    <n v="12.899999999999999"/>
    <n v="5.01"/>
  </r>
  <r>
    <x v="1"/>
    <s v="Assam"/>
    <x v="2"/>
    <x v="1"/>
    <x v="0"/>
    <n v="34.65"/>
    <n v="0"/>
  </r>
  <r>
    <x v="1"/>
    <s v="Gujarat"/>
    <x v="2"/>
    <x v="0"/>
    <x v="0"/>
    <n v="37.631999999999998"/>
    <n v="-19.787999999999997"/>
  </r>
  <r>
    <x v="1"/>
    <s v="Tamil Nadu"/>
    <x v="0"/>
    <x v="7"/>
    <x v="1"/>
    <n v="1296.2400000000002"/>
    <n v="285.12"/>
  </r>
  <r>
    <x v="1"/>
    <s v="Jammu and Kashmir"/>
    <x v="0"/>
    <x v="11"/>
    <x v="2"/>
    <n v="738.62999999999988"/>
    <n v="-177.38999999999987"/>
  </r>
  <r>
    <x v="1"/>
    <s v="Manipur"/>
    <x v="0"/>
    <x v="9"/>
    <x v="1"/>
    <n v="660.31200000000013"/>
    <n v="-836.56800000000021"/>
  </r>
  <r>
    <x v="1"/>
    <s v="Tripura"/>
    <x v="0"/>
    <x v="9"/>
    <x v="1"/>
    <n v="687.4"/>
    <n v="171.77999999999997"/>
  </r>
  <r>
    <x v="1"/>
    <s v="Jammu and Kashmir"/>
    <x v="0"/>
    <x v="0"/>
    <x v="0"/>
    <n v="81.99"/>
    <n v="-73.8"/>
  </r>
  <r>
    <x v="1"/>
    <s v="Gujarat"/>
    <x v="1"/>
    <x v="0"/>
    <x v="0"/>
    <n v="231.48"/>
    <n v="55.44"/>
  </r>
  <r>
    <x v="1"/>
    <s v="Kerala"/>
    <x v="2"/>
    <x v="16"/>
    <x v="0"/>
    <n v="183.92400000000001"/>
    <n v="-88.956000000000017"/>
  </r>
  <r>
    <x v="1"/>
    <s v="Kerala"/>
    <x v="2"/>
    <x v="16"/>
    <x v="0"/>
    <n v="117.50399999999999"/>
    <n v="-74.496000000000009"/>
  </r>
  <r>
    <x v="1"/>
    <s v="Chhattisgarh"/>
    <x v="0"/>
    <x v="1"/>
    <x v="0"/>
    <n v="69.263999999999996"/>
    <n v="-22.536000000000001"/>
  </r>
  <r>
    <x v="1"/>
    <s v="Delhi"/>
    <x v="1"/>
    <x v="16"/>
    <x v="0"/>
    <n v="80.320000000000022"/>
    <n v="6.4"/>
  </r>
  <r>
    <x v="1"/>
    <s v="Telangana"/>
    <x v="2"/>
    <x v="15"/>
    <x v="0"/>
    <n v="16.740000000000002"/>
    <n v="2.16"/>
  </r>
  <r>
    <x v="1"/>
    <s v="Telangana"/>
    <x v="1"/>
    <x v="1"/>
    <x v="0"/>
    <n v="96.78"/>
    <n v="0"/>
  </r>
  <r>
    <x v="1"/>
    <s v="Tamil Nadu"/>
    <x v="0"/>
    <x v="13"/>
    <x v="0"/>
    <n v="26.400000000000002"/>
    <n v="4.4399999999999995"/>
  </r>
  <r>
    <x v="1"/>
    <s v="Kerala"/>
    <x v="0"/>
    <x v="9"/>
    <x v="1"/>
    <n v="50.652000000000008"/>
    <n v="-69.22799999999998"/>
  </r>
  <r>
    <x v="1"/>
    <s v="Chhattisgarh"/>
    <x v="0"/>
    <x v="0"/>
    <x v="0"/>
    <n v="40.751999999999995"/>
    <n v="-34.72799999999998"/>
  </r>
  <r>
    <x v="1"/>
    <s v="Bihar"/>
    <x v="0"/>
    <x v="16"/>
    <x v="0"/>
    <n v="27"/>
    <n v="4.8599999999999994"/>
  </r>
  <r>
    <x v="1"/>
    <s v="Kerala"/>
    <x v="0"/>
    <x v="9"/>
    <x v="1"/>
    <n v="58.374000000000002"/>
    <n v="-64.23599999999999"/>
  </r>
  <r>
    <x v="1"/>
    <s v="Jharkhand"/>
    <x v="0"/>
    <x v="1"/>
    <x v="0"/>
    <n v="93.1"/>
    <n v="17.600000000000001"/>
  </r>
  <r>
    <x v="1"/>
    <s v="Telangana"/>
    <x v="0"/>
    <x v="10"/>
    <x v="2"/>
    <n v="348.30450000000002"/>
    <n v="-61.465499999999992"/>
  </r>
  <r>
    <x v="1"/>
    <s v="Assam"/>
    <x v="2"/>
    <x v="7"/>
    <x v="1"/>
    <n v="797.94399999999996"/>
    <n v="-56.995999999999981"/>
  </r>
  <r>
    <x v="1"/>
    <s v="Assam"/>
    <x v="2"/>
    <x v="8"/>
    <x v="1"/>
    <n v="99.918000000000006"/>
    <n v="-18.556200000000018"/>
  </r>
  <r>
    <x v="1"/>
    <s v="Assam"/>
    <x v="2"/>
    <x v="16"/>
    <x v="0"/>
    <n v="8.5679999999999978"/>
    <n v="-14.5656"/>
  </r>
  <r>
    <x v="1"/>
    <s v="Kerala"/>
    <x v="2"/>
    <x v="12"/>
    <x v="0"/>
    <n v="11.370000000000001"/>
    <n v="4.08"/>
  </r>
  <r>
    <x v="1"/>
    <s v="Jharkhand"/>
    <x v="0"/>
    <x v="12"/>
    <x v="0"/>
    <n v="48.16"/>
    <n v="11.060000000000002"/>
  </r>
  <r>
    <x v="1"/>
    <s v="Odisha"/>
    <x v="2"/>
    <x v="11"/>
    <x v="2"/>
    <n v="84.3"/>
    <n v="37.08"/>
  </r>
  <r>
    <x v="1"/>
    <s v="Telangana"/>
    <x v="2"/>
    <x v="16"/>
    <x v="0"/>
    <n v="29.160000000000004"/>
    <n v="8.43"/>
  </r>
  <r>
    <x v="1"/>
    <s v="Jammu and Kashmir"/>
    <x v="0"/>
    <x v="0"/>
    <x v="0"/>
    <n v="14.879999999999997"/>
    <n v="-11.609999999999996"/>
  </r>
  <r>
    <x v="1"/>
    <s v="Kerala"/>
    <x v="0"/>
    <x v="2"/>
    <x v="0"/>
    <n v="14.103000000000003"/>
    <n v="-31.497000000000003"/>
  </r>
  <r>
    <x v="1"/>
    <s v="Delhi"/>
    <x v="1"/>
    <x v="12"/>
    <x v="0"/>
    <n v="13.439999999999998"/>
    <n v="3.4799999999999995"/>
  </r>
  <r>
    <x v="1"/>
    <s v="Chandigarh"/>
    <x v="0"/>
    <x v="2"/>
    <x v="0"/>
    <n v="36.544000000000004"/>
    <n v="11.876799999999998"/>
  </r>
  <r>
    <x v="1"/>
    <s v="Telangana"/>
    <x v="2"/>
    <x v="12"/>
    <x v="0"/>
    <n v="9.0299999999999994"/>
    <n v="4.5"/>
  </r>
  <r>
    <x v="1"/>
    <s v="Delhi"/>
    <x v="2"/>
    <x v="15"/>
    <x v="0"/>
    <n v="35.64"/>
    <n v="7.11"/>
  </r>
  <r>
    <x v="1"/>
    <s v="Maharashtra"/>
    <x v="0"/>
    <x v="12"/>
    <x v="0"/>
    <n v="2.6520000000000001"/>
    <n v="-3.6479999999999997"/>
  </r>
  <r>
    <x v="1"/>
    <s v="Tripura"/>
    <x v="0"/>
    <x v="5"/>
    <x v="0"/>
    <n v="561.29999999999995"/>
    <n v="33.660000000000004"/>
  </r>
  <r>
    <x v="1"/>
    <s v="Telangana"/>
    <x v="1"/>
    <x v="4"/>
    <x v="2"/>
    <n v="605.1"/>
    <n v="266.10000000000002"/>
  </r>
  <r>
    <x v="1"/>
    <s v="Tripura"/>
    <x v="0"/>
    <x v="7"/>
    <x v="1"/>
    <n v="369.14399999999995"/>
    <n v="-535.29599999999994"/>
  </r>
  <r>
    <x v="1"/>
    <s v="Tripura"/>
    <x v="0"/>
    <x v="6"/>
    <x v="2"/>
    <n v="248.82"/>
    <n v="39.78"/>
  </r>
  <r>
    <x v="1"/>
    <s v="Odisha"/>
    <x v="0"/>
    <x v="15"/>
    <x v="0"/>
    <n v="41.4"/>
    <n v="19.457999999999998"/>
  </r>
  <r>
    <x v="1"/>
    <s v="Odisha"/>
    <x v="0"/>
    <x v="16"/>
    <x v="0"/>
    <n v="39.552000000000007"/>
    <n v="14.337599999999998"/>
  </r>
  <r>
    <x v="1"/>
    <s v="Odisha"/>
    <x v="0"/>
    <x v="13"/>
    <x v="0"/>
    <n v="35"/>
    <n v="10.499999999999996"/>
  </r>
  <r>
    <x v="1"/>
    <s v="West Bengal"/>
    <x v="0"/>
    <x v="3"/>
    <x v="1"/>
    <n v="155.56799999999998"/>
    <n v="-22.271999999999991"/>
  </r>
  <r>
    <x v="1"/>
    <s v="Tripura"/>
    <x v="0"/>
    <x v="7"/>
    <x v="1"/>
    <n v="738.2879999999999"/>
    <n v="-166.15199999999999"/>
  </r>
  <r>
    <x v="1"/>
    <s v="Andhra Pradesh"/>
    <x v="0"/>
    <x v="10"/>
    <x v="2"/>
    <n v="130.56"/>
    <n v="30"/>
  </r>
  <r>
    <x v="1"/>
    <s v="Chandigarh"/>
    <x v="2"/>
    <x v="7"/>
    <x v="1"/>
    <n v="86.534999999999997"/>
    <n v="-77.894999999999996"/>
  </r>
  <r>
    <x v="1"/>
    <s v="Maharashtra"/>
    <x v="2"/>
    <x v="2"/>
    <x v="0"/>
    <n v="93.18"/>
    <n v="27"/>
  </r>
  <r>
    <x v="1"/>
    <s v="Telangana"/>
    <x v="1"/>
    <x v="16"/>
    <x v="0"/>
    <n v="63.240000000000009"/>
    <n v="25.92"/>
  </r>
  <r>
    <x v="1"/>
    <s v="Chhattisgarh"/>
    <x v="0"/>
    <x v="0"/>
    <x v="0"/>
    <n v="99.25200000000001"/>
    <n v="9.9120000000000008"/>
  </r>
  <r>
    <x v="1"/>
    <s v="Tamil Nadu"/>
    <x v="0"/>
    <x v="15"/>
    <x v="0"/>
    <n v="42.21"/>
    <n v="7.5600000000000005"/>
  </r>
  <r>
    <x v="1"/>
    <s v="Tamil Nadu"/>
    <x v="0"/>
    <x v="1"/>
    <x v="0"/>
    <n v="52.5"/>
    <n v="5.7000000000000011"/>
  </r>
  <r>
    <x v="1"/>
    <s v="Telangana"/>
    <x v="0"/>
    <x v="7"/>
    <x v="1"/>
    <n v="647.84"/>
    <n v="32.391999999999939"/>
  </r>
  <r>
    <x v="1"/>
    <s v="Chhattisgarh"/>
    <x v="2"/>
    <x v="8"/>
    <x v="1"/>
    <n v="3238.3049999999998"/>
    <n v="-740.29499999999985"/>
  </r>
  <r>
    <x v="1"/>
    <s v="Andhra Pradesh"/>
    <x v="0"/>
    <x v="8"/>
    <x v="1"/>
    <n v="828.96"/>
    <n v="113.93999999999997"/>
  </r>
  <r>
    <x v="1"/>
    <s v="Andhra Pradesh"/>
    <x v="0"/>
    <x v="6"/>
    <x v="2"/>
    <n v="421.27575999999999"/>
    <n v="58.235759999999992"/>
  </r>
  <r>
    <x v="1"/>
    <s v="Tripura"/>
    <x v="0"/>
    <x v="0"/>
    <x v="0"/>
    <n v="412.8"/>
    <n v="181.61999999999998"/>
  </r>
  <r>
    <x v="1"/>
    <s v="Tripura"/>
    <x v="0"/>
    <x v="5"/>
    <x v="0"/>
    <n v="327.12"/>
    <n v="42.48"/>
  </r>
  <r>
    <x v="1"/>
    <s v="Manipur"/>
    <x v="2"/>
    <x v="7"/>
    <x v="1"/>
    <n v="960.64"/>
    <n v="278.56"/>
  </r>
  <r>
    <x v="1"/>
    <s v="Odisha"/>
    <x v="0"/>
    <x v="7"/>
    <x v="1"/>
    <n v="714.15"/>
    <n v="-142.83000000000004"/>
  </r>
  <r>
    <x v="1"/>
    <s v="Manipur"/>
    <x v="2"/>
    <x v="10"/>
    <x v="2"/>
    <n v="273.48"/>
    <n v="24.599999999999994"/>
  </r>
  <r>
    <x v="1"/>
    <s v="Andhra Pradesh"/>
    <x v="0"/>
    <x v="11"/>
    <x v="2"/>
    <n v="183.8"/>
    <n v="33"/>
  </r>
  <r>
    <x v="1"/>
    <s v="Jammu and Kashmir"/>
    <x v="2"/>
    <x v="4"/>
    <x v="2"/>
    <n v="523.97400000000005"/>
    <n v="-24.665999999999997"/>
  </r>
  <r>
    <x v="1"/>
    <s v="Puducherry"/>
    <x v="2"/>
    <x v="16"/>
    <x v="0"/>
    <n v="89.730000000000018"/>
    <n v="35.82"/>
  </r>
  <r>
    <x v="1"/>
    <s v="Gujarat"/>
    <x v="0"/>
    <x v="9"/>
    <x v="1"/>
    <n v="163.95999999999998"/>
    <n v="27.839999999999996"/>
  </r>
  <r>
    <x v="1"/>
    <s v="Karnataka"/>
    <x v="2"/>
    <x v="16"/>
    <x v="0"/>
    <n v="131.74000000000007"/>
    <n v="10.5"/>
  </r>
  <r>
    <x v="1"/>
    <s v="Jammu and Kashmir"/>
    <x v="2"/>
    <x v="2"/>
    <x v="0"/>
    <n v="210.24"/>
    <n v="42"/>
  </r>
  <r>
    <x v="1"/>
    <s v="Uttar Pradesh"/>
    <x v="2"/>
    <x v="1"/>
    <x v="0"/>
    <n v="95.28"/>
    <n v="26.640000000000004"/>
  </r>
  <r>
    <x v="1"/>
    <s v="Chhattisgarh"/>
    <x v="2"/>
    <x v="7"/>
    <x v="1"/>
    <n v="132.87"/>
    <n v="38.519999999999996"/>
  </r>
  <r>
    <x v="1"/>
    <s v="Manipur"/>
    <x v="2"/>
    <x v="0"/>
    <x v="0"/>
    <n v="126.64000000000001"/>
    <n v="55.679999999999993"/>
  </r>
  <r>
    <x v="1"/>
    <s v="Kerala"/>
    <x v="1"/>
    <x v="9"/>
    <x v="1"/>
    <n v="83.56"/>
    <n v="30.080000000000002"/>
  </r>
  <r>
    <x v="1"/>
    <s v="Haryana"/>
    <x v="0"/>
    <x v="3"/>
    <x v="1"/>
    <n v="50.400000000000006"/>
    <n v="15.600000000000001"/>
  </r>
  <r>
    <x v="1"/>
    <s v="Tamil Nadu"/>
    <x v="0"/>
    <x v="4"/>
    <x v="2"/>
    <n v="65.97"/>
    <n v="31.005899999999997"/>
  </r>
  <r>
    <x v="1"/>
    <s v="Andhra Pradesh"/>
    <x v="1"/>
    <x v="3"/>
    <x v="1"/>
    <n v="105.52499999999999"/>
    <n v="-7.6049999999999969"/>
  </r>
  <r>
    <x v="1"/>
    <s v="Jharkhand"/>
    <x v="0"/>
    <x v="10"/>
    <x v="2"/>
    <n v="265.26"/>
    <n v="13.26"/>
  </r>
  <r>
    <x v="1"/>
    <s v="Telangana"/>
    <x v="0"/>
    <x v="2"/>
    <x v="0"/>
    <n v="118.92"/>
    <n v="8.2799999999999994"/>
  </r>
  <r>
    <x v="1"/>
    <s v="West Bengal"/>
    <x v="1"/>
    <x v="1"/>
    <x v="0"/>
    <n v="206.4"/>
    <n v="24.749999999999996"/>
  </r>
  <r>
    <x v="1"/>
    <s v="Chhattisgarh"/>
    <x v="2"/>
    <x v="6"/>
    <x v="2"/>
    <n v="126.89999999999999"/>
    <n v="7.59"/>
  </r>
  <r>
    <x v="1"/>
    <s v="Uttarakhand"/>
    <x v="0"/>
    <x v="16"/>
    <x v="0"/>
    <n v="3266.3760000000002"/>
    <n v="1061.5721999999998"/>
  </r>
  <r>
    <x v="1"/>
    <s v="Uttarakhand"/>
    <x v="0"/>
    <x v="3"/>
    <x v="1"/>
    <n v="6.24"/>
    <n v="2.6208000000000005"/>
  </r>
  <r>
    <x v="1"/>
    <s v="Uttarakhand"/>
    <x v="0"/>
    <x v="15"/>
    <x v="0"/>
    <n v="17.899999999999999"/>
    <n v="8.9499999999999993"/>
  </r>
  <r>
    <x v="1"/>
    <s v="Gujarat"/>
    <x v="0"/>
    <x v="4"/>
    <x v="2"/>
    <n v="93.059999999999988"/>
    <n v="8.34"/>
  </r>
  <r>
    <x v="1"/>
    <s v="Andhra Pradesh"/>
    <x v="0"/>
    <x v="2"/>
    <x v="0"/>
    <n v="62.015999999999998"/>
    <n v="22.480800000000002"/>
  </r>
  <r>
    <x v="1"/>
    <s v="Manipur"/>
    <x v="2"/>
    <x v="1"/>
    <x v="0"/>
    <n v="66.56"/>
    <n v="3.96"/>
  </r>
  <r>
    <x v="1"/>
    <s v="Telangana"/>
    <x v="0"/>
    <x v="2"/>
    <x v="0"/>
    <n v="29.880000000000003"/>
    <n v="0.54"/>
  </r>
  <r>
    <x v="1"/>
    <s v="Gujarat"/>
    <x v="0"/>
    <x v="10"/>
    <x v="2"/>
    <n v="87.16"/>
    <n v="31.360000000000003"/>
  </r>
  <r>
    <x v="1"/>
    <s v="Tripura"/>
    <x v="0"/>
    <x v="16"/>
    <x v="0"/>
    <n v="48"/>
    <n v="5.2"/>
  </r>
  <r>
    <x v="1"/>
    <s v="Tripura"/>
    <x v="0"/>
    <x v="16"/>
    <x v="0"/>
    <n v="23.099999999999994"/>
    <n v="1.38"/>
  </r>
  <r>
    <x v="1"/>
    <s v="Tripura"/>
    <x v="0"/>
    <x v="1"/>
    <x v="0"/>
    <n v="46.519999999999996"/>
    <n v="7.44"/>
  </r>
  <r>
    <x v="1"/>
    <s v="Chhattisgarh"/>
    <x v="2"/>
    <x v="12"/>
    <x v="0"/>
    <n v="43.8"/>
    <n v="12.600000000000001"/>
  </r>
  <r>
    <x v="1"/>
    <s v="Tripura"/>
    <x v="0"/>
    <x v="14"/>
    <x v="0"/>
    <n v="36.36"/>
    <n v="3.9599999999999995"/>
  </r>
  <r>
    <x v="1"/>
    <s v="Haryana"/>
    <x v="1"/>
    <x v="13"/>
    <x v="0"/>
    <n v="29.61"/>
    <n v="10.350000000000001"/>
  </r>
  <r>
    <x v="1"/>
    <s v="Manipur"/>
    <x v="2"/>
    <x v="13"/>
    <x v="0"/>
    <n v="20.16"/>
    <n v="7.8400000000000007"/>
  </r>
  <r>
    <x v="1"/>
    <s v="Kerala"/>
    <x v="0"/>
    <x v="8"/>
    <x v="1"/>
    <n v="714.80039999999997"/>
    <n v="-107.91959999999995"/>
  </r>
  <r>
    <x v="1"/>
    <s v="Odisha"/>
    <x v="0"/>
    <x v="0"/>
    <x v="0"/>
    <n v="26.879999999999995"/>
    <n v="-14.519999999999996"/>
  </r>
  <r>
    <x v="1"/>
    <s v="Jharkhand"/>
    <x v="0"/>
    <x v="16"/>
    <x v="0"/>
    <n v="19.200000000000003"/>
    <n v="6.48"/>
  </r>
  <r>
    <x v="1"/>
    <s v="Chhattisgarh"/>
    <x v="0"/>
    <x v="9"/>
    <x v="1"/>
    <n v="1814.25"/>
    <n v="653.1"/>
  </r>
  <r>
    <x v="1"/>
    <s v="Jammu and Kashmir"/>
    <x v="2"/>
    <x v="9"/>
    <x v="1"/>
    <n v="518.78399999999999"/>
    <n v="58.303999999999995"/>
  </r>
  <r>
    <x v="1"/>
    <s v="Delhi"/>
    <x v="0"/>
    <x v="0"/>
    <x v="0"/>
    <n v="277.55999999999995"/>
    <n v="61.560000000000009"/>
  </r>
  <r>
    <x v="1"/>
    <s v="Chhattisgarh"/>
    <x v="0"/>
    <x v="6"/>
    <x v="2"/>
    <n v="373.23"/>
    <n v="59.67"/>
  </r>
  <r>
    <x v="1"/>
    <s v="Punjab"/>
    <x v="0"/>
    <x v="9"/>
    <x v="1"/>
    <n v="338.40000000000003"/>
    <n v="138.72"/>
  </r>
  <r>
    <x v="1"/>
    <s v="Delhi"/>
    <x v="0"/>
    <x v="4"/>
    <x v="2"/>
    <n v="410.66999999999996"/>
    <n v="-36.72"/>
  </r>
  <r>
    <x v="1"/>
    <s v="Chhattisgarh"/>
    <x v="0"/>
    <x v="10"/>
    <x v="2"/>
    <n v="262.76400000000007"/>
    <n v="102.14400000000001"/>
  </r>
  <r>
    <x v="1"/>
    <s v="Jammu and Kashmir"/>
    <x v="2"/>
    <x v="11"/>
    <x v="2"/>
    <n v="149.59999999999997"/>
    <n v="56.839999999999996"/>
  </r>
  <r>
    <x v="1"/>
    <s v="Telangana"/>
    <x v="0"/>
    <x v="11"/>
    <x v="2"/>
    <n v="234.2"/>
    <n v="4.5999999999999996"/>
  </r>
  <r>
    <x v="1"/>
    <s v="Delhi"/>
    <x v="0"/>
    <x v="7"/>
    <x v="1"/>
    <n v="147.71200000000005"/>
    <n v="12.911999999999988"/>
  </r>
  <r>
    <x v="1"/>
    <s v="Uttar Pradesh"/>
    <x v="0"/>
    <x v="6"/>
    <x v="2"/>
    <n v="85.428000000000011"/>
    <n v="-185.11199999999999"/>
  </r>
  <r>
    <x v="1"/>
    <s v="Jammu and Kashmir"/>
    <x v="2"/>
    <x v="1"/>
    <x v="0"/>
    <n v="136.1"/>
    <n v="50.3"/>
  </r>
  <r>
    <x v="1"/>
    <s v="Kerala"/>
    <x v="0"/>
    <x v="3"/>
    <x v="1"/>
    <n v="103.68"/>
    <n v="-45.720000000000006"/>
  </r>
  <r>
    <x v="1"/>
    <s v="Karnataka"/>
    <x v="2"/>
    <x v="4"/>
    <x v="2"/>
    <n v="170.07000000000002"/>
    <n v="57.81"/>
  </r>
  <r>
    <x v="1"/>
    <s v="Jammu and Kashmir"/>
    <x v="2"/>
    <x v="14"/>
    <x v="0"/>
    <n v="67.28"/>
    <n v="29.6"/>
  </r>
  <r>
    <x v="1"/>
    <s v="Jammu and Kashmir"/>
    <x v="2"/>
    <x v="2"/>
    <x v="0"/>
    <n v="70.56"/>
    <n v="23.919999999999998"/>
  </r>
  <r>
    <x v="1"/>
    <s v="Kerala"/>
    <x v="2"/>
    <x v="13"/>
    <x v="0"/>
    <n v="50.699999999999996"/>
    <n v="13.68"/>
  </r>
  <r>
    <x v="1"/>
    <s v="Jammu and Kashmir"/>
    <x v="2"/>
    <x v="16"/>
    <x v="0"/>
    <n v="16"/>
    <n v="2.56"/>
  </r>
  <r>
    <x v="1"/>
    <s v="Jammu and Kashmir"/>
    <x v="2"/>
    <x v="12"/>
    <x v="0"/>
    <n v="15.680000000000001"/>
    <n v="6.56"/>
  </r>
  <r>
    <x v="1"/>
    <s v="Chhattisgarh"/>
    <x v="0"/>
    <x v="0"/>
    <x v="0"/>
    <n v="28.889999999999997"/>
    <n v="-2.9999999999999361E-2"/>
  </r>
  <r>
    <x v="1"/>
    <s v="Jammu and Kashmir"/>
    <x v="2"/>
    <x v="3"/>
    <x v="1"/>
    <n v="70.080000000000013"/>
    <n v="-5.8400000000000087"/>
  </r>
  <r>
    <x v="1"/>
    <s v="Jharkhand"/>
    <x v="0"/>
    <x v="10"/>
    <x v="2"/>
    <n v="139.80000000000001"/>
    <n v="12.232500000000009"/>
  </r>
  <r>
    <x v="1"/>
    <s v="Uttar Pradesh"/>
    <x v="0"/>
    <x v="11"/>
    <x v="2"/>
    <n v="8.1270000000000024"/>
    <n v="-12.753000000000002"/>
  </r>
  <r>
    <x v="1"/>
    <s v="Uttar Pradesh"/>
    <x v="0"/>
    <x v="1"/>
    <x v="0"/>
    <n v="12.501000000000003"/>
    <n v="-27.099"/>
  </r>
  <r>
    <x v="1"/>
    <s v="Delhi"/>
    <x v="0"/>
    <x v="16"/>
    <x v="0"/>
    <n v="11.319999999999999"/>
    <n v="3.1600000000000006"/>
  </r>
  <r>
    <x v="1"/>
    <s v="Uttar Pradesh"/>
    <x v="0"/>
    <x v="16"/>
    <x v="0"/>
    <n v="3.6000000000000005"/>
    <n v="-7.9199999999999982"/>
  </r>
  <r>
    <x v="1"/>
    <s v="Punjab"/>
    <x v="0"/>
    <x v="13"/>
    <x v="0"/>
    <n v="57.900000000000006"/>
    <n v="8.1000000000000014"/>
  </r>
  <r>
    <x v="1"/>
    <s v="Kerala"/>
    <x v="0"/>
    <x v="10"/>
    <x v="2"/>
    <n v="764.92800000000011"/>
    <n v="-306.01200000000006"/>
  </r>
  <r>
    <x v="1"/>
    <s v="Puducherry"/>
    <x v="0"/>
    <x v="4"/>
    <x v="2"/>
    <n v="351.90000000000003"/>
    <n v="28.14"/>
  </r>
  <r>
    <x v="1"/>
    <s v="Chandigarh"/>
    <x v="2"/>
    <x v="6"/>
    <x v="2"/>
    <n v="1516.2813599999997"/>
    <n v="680.60136"/>
  </r>
  <r>
    <x v="1"/>
    <s v="Kerala"/>
    <x v="0"/>
    <x v="3"/>
    <x v="1"/>
    <n v="307.27199999999993"/>
    <n v="-20.608000000000015"/>
  </r>
  <r>
    <x v="1"/>
    <s v="Karnataka"/>
    <x v="2"/>
    <x v="7"/>
    <x v="1"/>
    <n v="377.37"/>
    <n v="162.12"/>
  </r>
  <r>
    <x v="1"/>
    <s v="Tamil Nadu"/>
    <x v="2"/>
    <x v="7"/>
    <x v="1"/>
    <n v="210.28800000000001"/>
    <n v="-73.632000000000005"/>
  </r>
  <r>
    <x v="1"/>
    <s v="Maharashtra"/>
    <x v="0"/>
    <x v="16"/>
    <x v="0"/>
    <n v="205.79999999999998"/>
    <n v="51.36"/>
  </r>
  <r>
    <x v="1"/>
    <s v="Puducherry"/>
    <x v="0"/>
    <x v="3"/>
    <x v="1"/>
    <n v="195.71999999999997"/>
    <n v="27.36"/>
  </r>
  <r>
    <x v="1"/>
    <s v="Kerala"/>
    <x v="0"/>
    <x v="5"/>
    <x v="0"/>
    <n v="471.90000000000003"/>
    <n v="155.72699999999998"/>
  </r>
  <r>
    <x v="1"/>
    <s v="Kerala"/>
    <x v="0"/>
    <x v="13"/>
    <x v="0"/>
    <n v="3.52"/>
    <n v="1.6896"/>
  </r>
  <r>
    <x v="1"/>
    <s v="Karnataka"/>
    <x v="2"/>
    <x v="13"/>
    <x v="0"/>
    <n v="161.91"/>
    <n v="43.65"/>
  </r>
  <r>
    <x v="1"/>
    <s v="Uttar Pradesh"/>
    <x v="0"/>
    <x v="10"/>
    <x v="2"/>
    <n v="346.69799999999998"/>
    <n v="-24.642000000000003"/>
  </r>
  <r>
    <x v="1"/>
    <s v="Manipur"/>
    <x v="1"/>
    <x v="4"/>
    <x v="2"/>
    <n v="358.16"/>
    <n v="128.91999999999999"/>
  </r>
  <r>
    <x v="1"/>
    <s v="Assam"/>
    <x v="1"/>
    <x v="11"/>
    <x v="2"/>
    <n v="115.5"/>
    <n v="49.62"/>
  </r>
  <r>
    <x v="1"/>
    <s v="Puducherry"/>
    <x v="2"/>
    <x v="5"/>
    <x v="0"/>
    <n v="169.86779999999999"/>
    <n v="53.137799999999991"/>
  </r>
  <r>
    <x v="1"/>
    <s v="Andhra Pradesh"/>
    <x v="2"/>
    <x v="1"/>
    <x v="0"/>
    <n v="325.16000000000003"/>
    <n v="120.12"/>
  </r>
  <r>
    <x v="1"/>
    <s v="Manipur"/>
    <x v="1"/>
    <x v="0"/>
    <x v="0"/>
    <n v="109.37999999999995"/>
    <n v="42.6"/>
  </r>
  <r>
    <x v="1"/>
    <s v="Karnataka"/>
    <x v="2"/>
    <x v="14"/>
    <x v="0"/>
    <n v="80.100000000000009"/>
    <n v="3.96"/>
  </r>
  <r>
    <x v="1"/>
    <s v="Andhra Pradesh"/>
    <x v="2"/>
    <x v="13"/>
    <x v="0"/>
    <n v="52.859999999999992"/>
    <n v="20.58"/>
  </r>
  <r>
    <x v="1"/>
    <s v="Madhya Pradesh"/>
    <x v="1"/>
    <x v="12"/>
    <x v="0"/>
    <n v="119.46"/>
    <n v="15.51"/>
  </r>
  <r>
    <x v="1"/>
    <s v="Maharashtra"/>
    <x v="0"/>
    <x v="16"/>
    <x v="0"/>
    <n v="49.320000000000007"/>
    <n v="5.4"/>
  </r>
  <r>
    <x v="1"/>
    <s v="Andhra Pradesh"/>
    <x v="2"/>
    <x v="12"/>
    <x v="0"/>
    <n v="66.599999999999994"/>
    <n v="3.96"/>
  </r>
  <r>
    <x v="1"/>
    <s v="Chandigarh"/>
    <x v="2"/>
    <x v="6"/>
    <x v="2"/>
    <n v="159.68"/>
    <n v="70.08"/>
  </r>
  <r>
    <x v="1"/>
    <s v="Jharkhand"/>
    <x v="0"/>
    <x v="12"/>
    <x v="0"/>
    <n v="39"/>
    <n v="12.84"/>
  </r>
  <r>
    <x v="1"/>
    <s v="Assam"/>
    <x v="1"/>
    <x v="16"/>
    <x v="0"/>
    <n v="202.20000000000002"/>
    <n v="22.200000000000003"/>
  </r>
  <r>
    <x v="1"/>
    <s v="Madhya Pradesh"/>
    <x v="1"/>
    <x v="10"/>
    <x v="2"/>
    <n v="73.05"/>
    <n v="23.37"/>
  </r>
  <r>
    <x v="1"/>
    <s v="West Bengal"/>
    <x v="1"/>
    <x v="6"/>
    <x v="2"/>
    <n v="95.994000000000014"/>
    <n v="-80.015999999999991"/>
  </r>
  <r>
    <x v="1"/>
    <s v="West Bengal"/>
    <x v="1"/>
    <x v="0"/>
    <x v="0"/>
    <n v="76.482000000000014"/>
    <n v="-175.93799999999999"/>
  </r>
  <r>
    <x v="1"/>
    <s v="Karnataka"/>
    <x v="2"/>
    <x v="14"/>
    <x v="0"/>
    <n v="17.04"/>
    <n v="8.16"/>
  </r>
  <r>
    <x v="1"/>
    <s v="West Bengal"/>
    <x v="1"/>
    <x v="3"/>
    <x v="1"/>
    <n v="66.168000000000006"/>
    <n v="-92.712000000000003"/>
  </r>
  <r>
    <x v="1"/>
    <s v="West Bengal"/>
    <x v="1"/>
    <x v="16"/>
    <x v="0"/>
    <n v="28.512"/>
    <n v="-58.967999999999989"/>
  </r>
  <r>
    <x v="1"/>
    <s v="Chandigarh"/>
    <x v="2"/>
    <x v="12"/>
    <x v="0"/>
    <n v="33.92"/>
    <n v="8.08"/>
  </r>
  <r>
    <x v="1"/>
    <s v="West Bengal"/>
    <x v="1"/>
    <x v="16"/>
    <x v="0"/>
    <n v="8.7660000000000018"/>
    <n v="-10.853999999999996"/>
  </r>
  <r>
    <x v="1"/>
    <s v="Tamil Nadu"/>
    <x v="0"/>
    <x v="0"/>
    <x v="0"/>
    <n v="509.48800000000006"/>
    <n v="-127.37200000000001"/>
  </r>
  <r>
    <x v="1"/>
    <s v="Tamil Nadu"/>
    <x v="0"/>
    <x v="4"/>
    <x v="2"/>
    <n v="418.8"/>
    <n v="-97.71999999999997"/>
  </r>
  <r>
    <x v="1"/>
    <s v="Tamil Nadu"/>
    <x v="0"/>
    <x v="9"/>
    <x v="1"/>
    <n v="193.06559999999999"/>
    <n v="-19.874399999999994"/>
  </r>
  <r>
    <x v="1"/>
    <s v="Tamil Nadu"/>
    <x v="0"/>
    <x v="10"/>
    <x v="2"/>
    <n v="201.584"/>
    <n v="20.158400000000015"/>
  </r>
  <r>
    <x v="1"/>
    <s v="Tamil Nadu"/>
    <x v="0"/>
    <x v="2"/>
    <x v="0"/>
    <n v="11.648000000000001"/>
    <n v="4.0768000000000004"/>
  </r>
  <r>
    <x v="1"/>
    <s v="Tamil Nadu"/>
    <x v="0"/>
    <x v="2"/>
    <x v="0"/>
    <n v="15.552000000000003"/>
    <n v="5.4432"/>
  </r>
  <r>
    <x v="1"/>
    <s v="Tamil Nadu"/>
    <x v="0"/>
    <x v="16"/>
    <x v="0"/>
    <n v="3.3919999999999995"/>
    <n v="-5.088000000000001"/>
  </r>
  <r>
    <x v="1"/>
    <s v="West Bengal"/>
    <x v="1"/>
    <x v="13"/>
    <x v="0"/>
    <n v="6.0389999999999997"/>
    <n v="-8.8709999999999951"/>
  </r>
  <r>
    <x v="1"/>
    <s v="Tamil Nadu"/>
    <x v="2"/>
    <x v="16"/>
    <x v="0"/>
    <n v="8.2080000000000002"/>
    <n v="-2.3520000000000003"/>
  </r>
  <r>
    <x v="1"/>
    <s v="Chhattisgarh"/>
    <x v="0"/>
    <x v="7"/>
    <x v="1"/>
    <n v="1696.2479999999998"/>
    <n v="734.92800000000011"/>
  </r>
  <r>
    <x v="1"/>
    <s v="Madhya Pradesh"/>
    <x v="0"/>
    <x v="5"/>
    <x v="0"/>
    <n v="589.68000000000006"/>
    <n v="200.34"/>
  </r>
  <r>
    <x v="1"/>
    <s v="Chhattisgarh"/>
    <x v="0"/>
    <x v="14"/>
    <x v="0"/>
    <n v="264.60000000000002"/>
    <n v="129.6"/>
  </r>
  <r>
    <x v="1"/>
    <s v="Bihar"/>
    <x v="1"/>
    <x v="9"/>
    <x v="1"/>
    <n v="264.512"/>
    <n v="13.151999999999997"/>
  </r>
  <r>
    <x v="1"/>
    <s v="Tamil Nadu"/>
    <x v="0"/>
    <x v="11"/>
    <x v="2"/>
    <n v="404.76"/>
    <n v="8.0400000000000009"/>
  </r>
  <r>
    <x v="1"/>
    <s v="Uttar Pradesh"/>
    <x v="0"/>
    <x v="13"/>
    <x v="0"/>
    <n v="109.80000000000001"/>
    <n v="43.92"/>
  </r>
  <r>
    <x v="1"/>
    <s v="Punjab"/>
    <x v="0"/>
    <x v="0"/>
    <x v="0"/>
    <n v="254.94"/>
    <n v="2.52"/>
  </r>
  <r>
    <x v="1"/>
    <s v="West Bengal"/>
    <x v="0"/>
    <x v="10"/>
    <x v="2"/>
    <n v="1322.93"/>
    <n v="357.19110000000001"/>
  </r>
  <r>
    <x v="1"/>
    <s v="West Bengal"/>
    <x v="0"/>
    <x v="13"/>
    <x v="0"/>
    <n v="3.76"/>
    <n v="1.0903999999999998"/>
  </r>
  <r>
    <x v="1"/>
    <s v="Bihar"/>
    <x v="1"/>
    <x v="9"/>
    <x v="1"/>
    <n v="132.256"/>
    <n v="-119.10399999999997"/>
  </r>
  <r>
    <x v="1"/>
    <s v="Assam"/>
    <x v="2"/>
    <x v="1"/>
    <x v="0"/>
    <n v="159.73200000000003"/>
    <n v="63.85199999999999"/>
  </r>
  <r>
    <x v="1"/>
    <s v="Chandigarh"/>
    <x v="2"/>
    <x v="0"/>
    <x v="0"/>
    <n v="110.23200000000003"/>
    <n v="-129.52800000000002"/>
  </r>
  <r>
    <x v="1"/>
    <s v="Bihar"/>
    <x v="1"/>
    <x v="11"/>
    <x v="2"/>
    <n v="44.256000000000007"/>
    <n v="-28.784000000000002"/>
  </r>
  <r>
    <x v="1"/>
    <s v="Tamil Nadu"/>
    <x v="0"/>
    <x v="10"/>
    <x v="2"/>
    <n v="1214.8499999999999"/>
    <n v="352.30649999999997"/>
  </r>
  <r>
    <x v="1"/>
    <s v="Bihar"/>
    <x v="1"/>
    <x v="11"/>
    <x v="2"/>
    <n v="110.64000000000001"/>
    <n v="37.6"/>
  </r>
  <r>
    <x v="1"/>
    <s v="Delhi"/>
    <x v="1"/>
    <x v="1"/>
    <x v="0"/>
    <n v="141.12"/>
    <n v="25.379999999999995"/>
  </r>
  <r>
    <x v="1"/>
    <s v="Bihar"/>
    <x v="1"/>
    <x v="11"/>
    <x v="2"/>
    <n v="51.08"/>
    <n v="14.280000000000001"/>
  </r>
  <r>
    <x v="1"/>
    <s v="Punjab"/>
    <x v="0"/>
    <x v="7"/>
    <x v="1"/>
    <n v="47.4"/>
    <n v="5.67"/>
  </r>
  <r>
    <x v="1"/>
    <s v="Punjab"/>
    <x v="0"/>
    <x v="15"/>
    <x v="0"/>
    <n v="28.260000000000005"/>
    <n v="6.48"/>
  </r>
  <r>
    <x v="1"/>
    <s v="Chhattisgarh"/>
    <x v="0"/>
    <x v="2"/>
    <x v="0"/>
    <n v="50.67"/>
    <n v="10.620000000000001"/>
  </r>
  <r>
    <x v="1"/>
    <s v="Tamil Nadu"/>
    <x v="0"/>
    <x v="16"/>
    <x v="0"/>
    <n v="31.589999999999996"/>
    <n v="7.2000000000000011"/>
  </r>
  <r>
    <x v="1"/>
    <s v="Punjab"/>
    <x v="0"/>
    <x v="13"/>
    <x v="0"/>
    <n v="55.92"/>
    <n v="2.2199999999999998"/>
  </r>
  <r>
    <x v="1"/>
    <s v="Chhattisgarh"/>
    <x v="0"/>
    <x v="13"/>
    <x v="0"/>
    <n v="11.100000000000001"/>
    <n v="2.64"/>
  </r>
  <r>
    <x v="1"/>
    <s v="Andhra Pradesh"/>
    <x v="0"/>
    <x v="10"/>
    <x v="2"/>
    <n v="284.82"/>
    <n v="74.053200000000004"/>
  </r>
  <r>
    <x v="1"/>
    <s v="Andhra Pradesh"/>
    <x v="0"/>
    <x v="3"/>
    <x v="1"/>
    <n v="104.01"/>
    <n v="14.561400000000006"/>
  </r>
  <r>
    <x v="1"/>
    <s v="Andhra Pradesh"/>
    <x v="0"/>
    <x v="0"/>
    <x v="0"/>
    <n v="36.839999999999996"/>
    <n v="10.315199999999999"/>
  </r>
  <r>
    <x v="1"/>
    <s v="Maharashtra"/>
    <x v="0"/>
    <x v="4"/>
    <x v="2"/>
    <n v="206.99100000000004"/>
    <n v="-172.49250000000001"/>
  </r>
  <r>
    <x v="1"/>
    <s v="Maharashtra"/>
    <x v="0"/>
    <x v="11"/>
    <x v="2"/>
    <n v="95.968000000000004"/>
    <n v="28.790400000000009"/>
  </r>
  <r>
    <x v="1"/>
    <s v="Maharashtra"/>
    <x v="0"/>
    <x v="15"/>
    <x v="0"/>
    <n v="24.896000000000001"/>
    <n v="8.4024000000000001"/>
  </r>
  <r>
    <x v="1"/>
    <s v="Maharashtra"/>
    <x v="0"/>
    <x v="16"/>
    <x v="0"/>
    <n v="9.006000000000002"/>
    <n v="-7.2048000000000023"/>
  </r>
  <r>
    <x v="1"/>
    <s v="Maharashtra"/>
    <x v="0"/>
    <x v="3"/>
    <x v="1"/>
    <n v="3.9840000000000004"/>
    <n v="0.64739999999999964"/>
  </r>
  <r>
    <x v="1"/>
    <s v="Maharashtra"/>
    <x v="0"/>
    <x v="5"/>
    <x v="0"/>
    <n v="44.416000000000004"/>
    <n v="3.8864000000000001"/>
  </r>
  <r>
    <x v="1"/>
    <s v="Bihar"/>
    <x v="1"/>
    <x v="11"/>
    <x v="2"/>
    <n v="20.431999999999999"/>
    <n v="-16.367999999999999"/>
  </r>
  <r>
    <x v="1"/>
    <s v="Uttar Pradesh"/>
    <x v="0"/>
    <x v="13"/>
    <x v="0"/>
    <n v="21.400000000000002"/>
    <n v="6.2059999999999977"/>
  </r>
  <r>
    <x v="1"/>
    <s v="Chhattisgarh"/>
    <x v="0"/>
    <x v="12"/>
    <x v="0"/>
    <n v="10.08"/>
    <n v="0.48"/>
  </r>
  <r>
    <x v="1"/>
    <s v="Chhattisgarh"/>
    <x v="0"/>
    <x v="0"/>
    <x v="0"/>
    <n v="21.6"/>
    <n v="5.4"/>
  </r>
  <r>
    <x v="1"/>
    <s v="Tripura"/>
    <x v="0"/>
    <x v="16"/>
    <x v="0"/>
    <n v="11.088000000000003"/>
    <n v="-8.1311999999999998"/>
  </r>
  <r>
    <x v="1"/>
    <s v="Tripura"/>
    <x v="0"/>
    <x v="16"/>
    <x v="0"/>
    <n v="25.164000000000001"/>
    <n v="-16.775999999999996"/>
  </r>
  <r>
    <x v="1"/>
    <s v="Rajasthan"/>
    <x v="0"/>
    <x v="10"/>
    <x v="2"/>
    <n v="617.97"/>
    <n v="160.6722"/>
  </r>
  <r>
    <x v="1"/>
    <s v="Rajasthan"/>
    <x v="0"/>
    <x v="2"/>
    <x v="0"/>
    <n v="19.649999999999999"/>
    <n v="9.0389999999999997"/>
  </r>
  <r>
    <x v="1"/>
    <s v="Rajasthan"/>
    <x v="0"/>
    <x v="5"/>
    <x v="0"/>
    <n v="59.699999999999996"/>
    <n v="26.864999999999995"/>
  </r>
  <r>
    <x v="1"/>
    <s v="Assam"/>
    <x v="0"/>
    <x v="6"/>
    <x v="2"/>
    <n v="1718.172"/>
    <n v="610.81200000000001"/>
  </r>
  <r>
    <x v="1"/>
    <s v="Gujarat"/>
    <x v="2"/>
    <x v="9"/>
    <x v="1"/>
    <n v="2637"/>
    <n v="184.5"/>
  </r>
  <r>
    <x v="1"/>
    <s v="Rajasthan"/>
    <x v="0"/>
    <x v="7"/>
    <x v="1"/>
    <n v="853.92999999999984"/>
    <n v="0"/>
  </r>
  <r>
    <x v="1"/>
    <s v="Rajasthan"/>
    <x v="0"/>
    <x v="7"/>
    <x v="1"/>
    <n v="170.05799999999999"/>
    <n v="-4.858799999999988"/>
  </r>
  <r>
    <x v="1"/>
    <s v="Rajasthan"/>
    <x v="0"/>
    <x v="10"/>
    <x v="2"/>
    <n v="82.782000000000011"/>
    <n v="-15.176700000000004"/>
  </r>
  <r>
    <x v="1"/>
    <s v="Jammu and Kashmir"/>
    <x v="2"/>
    <x v="9"/>
    <x v="1"/>
    <n v="619.02"/>
    <n v="-544.77"/>
  </r>
  <r>
    <x v="1"/>
    <s v="Tamil Nadu"/>
    <x v="2"/>
    <x v="5"/>
    <x v="0"/>
    <n v="618.78"/>
    <n v="259.86"/>
  </r>
  <r>
    <x v="1"/>
    <s v="Odisha"/>
    <x v="2"/>
    <x v="7"/>
    <x v="1"/>
    <n v="469.28700000000009"/>
    <n v="145.887"/>
  </r>
  <r>
    <x v="1"/>
    <s v="Gujarat"/>
    <x v="2"/>
    <x v="10"/>
    <x v="2"/>
    <n v="1285.56"/>
    <n v="51.42"/>
  </r>
  <r>
    <x v="1"/>
    <s v="Telangana"/>
    <x v="0"/>
    <x v="7"/>
    <x v="1"/>
    <n v="807.73199999999997"/>
    <n v="197.35199999999998"/>
  </r>
  <r>
    <x v="1"/>
    <s v="Odisha"/>
    <x v="2"/>
    <x v="9"/>
    <x v="1"/>
    <n v="535.14"/>
    <n v="59.459999999999994"/>
  </r>
  <r>
    <x v="1"/>
    <s v="Assam"/>
    <x v="0"/>
    <x v="9"/>
    <x v="1"/>
    <n v="462.67200000000003"/>
    <n v="25.631999999999984"/>
  </r>
  <r>
    <x v="1"/>
    <s v="Karnataka"/>
    <x v="0"/>
    <x v="0"/>
    <x v="0"/>
    <n v="272.76000000000005"/>
    <n v="13.62"/>
  </r>
  <r>
    <x v="1"/>
    <s v="Puducherry"/>
    <x v="0"/>
    <x v="9"/>
    <x v="1"/>
    <n v="507.6"/>
    <n v="203.03999999999996"/>
  </r>
  <r>
    <x v="1"/>
    <s v="Haryana"/>
    <x v="0"/>
    <x v="10"/>
    <x v="2"/>
    <n v="672.48"/>
    <n v="87.36"/>
  </r>
  <r>
    <x v="1"/>
    <s v="Delhi"/>
    <x v="2"/>
    <x v="6"/>
    <x v="2"/>
    <n v="529.15956000000006"/>
    <n v="78.43956"/>
  </r>
  <r>
    <x v="1"/>
    <s v="Odisha"/>
    <x v="2"/>
    <x v="9"/>
    <x v="1"/>
    <n v="218.86199999999997"/>
    <n v="82.661999999999992"/>
  </r>
  <r>
    <x v="1"/>
    <s v="Odisha"/>
    <x v="2"/>
    <x v="0"/>
    <x v="0"/>
    <n v="358.53300000000002"/>
    <n v="123.333"/>
  </r>
  <r>
    <x v="1"/>
    <s v="Odisha"/>
    <x v="2"/>
    <x v="5"/>
    <x v="0"/>
    <n v="228.82500000000002"/>
    <n v="50.805000000000021"/>
  </r>
  <r>
    <x v="1"/>
    <s v="Jammu and Kashmir"/>
    <x v="2"/>
    <x v="16"/>
    <x v="0"/>
    <n v="196.92000000000004"/>
    <n v="78.72"/>
  </r>
  <r>
    <x v="1"/>
    <s v="Telangana"/>
    <x v="0"/>
    <x v="11"/>
    <x v="2"/>
    <n v="976.08"/>
    <n v="292.79999999999995"/>
  </r>
  <r>
    <x v="1"/>
    <s v="Assam"/>
    <x v="0"/>
    <x v="5"/>
    <x v="0"/>
    <n v="261.87299999999999"/>
    <n v="69.812999999999988"/>
  </r>
  <r>
    <x v="1"/>
    <s v="Delhi"/>
    <x v="0"/>
    <x v="13"/>
    <x v="0"/>
    <n v="366"/>
    <n v="168.24"/>
  </r>
  <r>
    <x v="1"/>
    <s v="Assam"/>
    <x v="0"/>
    <x v="11"/>
    <x v="2"/>
    <n v="384.21"/>
    <n v="110.91"/>
  </r>
  <r>
    <x v="1"/>
    <s v="Chhattisgarh"/>
    <x v="2"/>
    <x v="1"/>
    <x v="0"/>
    <n v="144.99"/>
    <n v="-52.379999999999995"/>
  </r>
  <r>
    <x v="1"/>
    <s v="Assam"/>
    <x v="0"/>
    <x v="3"/>
    <x v="1"/>
    <n v="132.11099999999999"/>
    <n v="58.671000000000006"/>
  </r>
  <r>
    <x v="1"/>
    <s v="Assam"/>
    <x v="0"/>
    <x v="10"/>
    <x v="2"/>
    <n v="239.11200000000002"/>
    <n v="-16.008000000000003"/>
  </r>
  <r>
    <x v="1"/>
    <s v="Delhi"/>
    <x v="2"/>
    <x v="6"/>
    <x v="2"/>
    <n v="244.49003999999996"/>
    <n v="9.2900400000000012"/>
  </r>
  <r>
    <x v="1"/>
    <s v="Odisha"/>
    <x v="2"/>
    <x v="10"/>
    <x v="2"/>
    <n v="353.76"/>
    <n v="141.47999999999999"/>
  </r>
  <r>
    <x v="1"/>
    <s v="Odisha"/>
    <x v="1"/>
    <x v="8"/>
    <x v="1"/>
    <n v="182.214"/>
    <n v="-267.30599999999993"/>
  </r>
  <r>
    <x v="1"/>
    <s v="Haryana"/>
    <x v="0"/>
    <x v="13"/>
    <x v="0"/>
    <n v="321.84000000000003"/>
    <n v="80.460000000000008"/>
  </r>
  <r>
    <x v="1"/>
    <s v="Haryana"/>
    <x v="0"/>
    <x v="15"/>
    <x v="0"/>
    <n v="112.32"/>
    <n v="24.48"/>
  </r>
  <r>
    <x v="1"/>
    <s v="Maharashtra"/>
    <x v="0"/>
    <x v="0"/>
    <x v="0"/>
    <n v="501.81000000000006"/>
    <n v="0"/>
  </r>
  <r>
    <x v="1"/>
    <s v="Maharashtra"/>
    <x v="0"/>
    <x v="0"/>
    <x v="0"/>
    <n v="161.94"/>
    <n v="9.716399999999993"/>
  </r>
  <r>
    <x v="1"/>
    <s v="Madhya Pradesh"/>
    <x v="1"/>
    <x v="9"/>
    <x v="1"/>
    <n v="247.01999999999998"/>
    <n v="106.2"/>
  </r>
  <r>
    <x v="1"/>
    <s v="Tamil Nadu"/>
    <x v="0"/>
    <x v="13"/>
    <x v="0"/>
    <n v="152.19"/>
    <n v="48.69"/>
  </r>
  <r>
    <x v="1"/>
    <s v="Haryana"/>
    <x v="2"/>
    <x v="5"/>
    <x v="0"/>
    <n v="113.004"/>
    <n v="-70.655999999999992"/>
  </r>
  <r>
    <x v="1"/>
    <s v="Telangana"/>
    <x v="0"/>
    <x v="2"/>
    <x v="0"/>
    <n v="268.11"/>
    <n v="96.389999999999986"/>
  </r>
  <r>
    <x v="1"/>
    <s v="Manipur"/>
    <x v="2"/>
    <x v="7"/>
    <x v="1"/>
    <n v="151.67999999999998"/>
    <n v="17.04"/>
  </r>
  <r>
    <x v="1"/>
    <s v="Karnataka"/>
    <x v="2"/>
    <x v="13"/>
    <x v="0"/>
    <n v="44.7"/>
    <n v="8.49"/>
  </r>
  <r>
    <x v="1"/>
    <s v="Chandigarh"/>
    <x v="0"/>
    <x v="11"/>
    <x v="2"/>
    <n v="196.75200000000001"/>
    <n v="56.566200000000009"/>
  </r>
  <r>
    <x v="1"/>
    <s v="Delhi"/>
    <x v="0"/>
    <x v="0"/>
    <x v="0"/>
    <n v="62.16"/>
    <n v="4.9499999999999993"/>
  </r>
  <r>
    <x v="1"/>
    <s v="Haryana"/>
    <x v="0"/>
    <x v="2"/>
    <x v="0"/>
    <n v="31.320000000000004"/>
    <n v="0.60000000000000009"/>
  </r>
  <r>
    <x v="1"/>
    <s v="Odisha"/>
    <x v="2"/>
    <x v="13"/>
    <x v="0"/>
    <n v="27.089999999999996"/>
    <n v="13.53"/>
  </r>
  <r>
    <x v="1"/>
    <s v="Karnataka"/>
    <x v="0"/>
    <x v="15"/>
    <x v="0"/>
    <n v="8.24"/>
    <n v="0.4"/>
  </r>
  <r>
    <x v="1"/>
    <s v="West Bengal"/>
    <x v="2"/>
    <x v="3"/>
    <x v="1"/>
    <n v="66.88000000000001"/>
    <n v="32.760000000000005"/>
  </r>
  <r>
    <x v="1"/>
    <s v="Odisha"/>
    <x v="2"/>
    <x v="13"/>
    <x v="0"/>
    <n v="30.240000000000002"/>
    <n v="10.86"/>
  </r>
  <r>
    <x v="1"/>
    <s v="Jammu and Kashmir"/>
    <x v="2"/>
    <x v="15"/>
    <x v="0"/>
    <n v="13.620000000000001"/>
    <n v="6.51"/>
  </r>
  <r>
    <x v="1"/>
    <s v="Maharashtra"/>
    <x v="1"/>
    <x v="16"/>
    <x v="0"/>
    <n v="50.88"/>
    <n v="23.4"/>
  </r>
  <r>
    <x v="1"/>
    <s v="Kerala"/>
    <x v="0"/>
    <x v="16"/>
    <x v="0"/>
    <n v="23.099999999999998"/>
    <n v="7.14"/>
  </r>
  <r>
    <x v="1"/>
    <s v="Telangana"/>
    <x v="0"/>
    <x v="2"/>
    <x v="0"/>
    <n v="31.23"/>
    <n v="12.78"/>
  </r>
  <r>
    <x v="1"/>
    <s v="Gujarat"/>
    <x v="2"/>
    <x v="1"/>
    <x v="0"/>
    <n v="36.660000000000004"/>
    <n v="2.88"/>
  </r>
  <r>
    <x v="1"/>
    <s v="Rajasthan"/>
    <x v="0"/>
    <x v="16"/>
    <x v="0"/>
    <n v="3.1320000000000001"/>
    <n v="-1.4879999999999995"/>
  </r>
  <r>
    <x v="1"/>
    <s v="Rajasthan"/>
    <x v="0"/>
    <x v="16"/>
    <x v="0"/>
    <n v="8.2260000000000009"/>
    <n v="-6.0323999999999991"/>
  </r>
  <r>
    <x v="1"/>
    <s v="Odisha"/>
    <x v="1"/>
    <x v="16"/>
    <x v="0"/>
    <n v="1.7880000000000003"/>
    <n v="-2.871999999999999"/>
  </r>
  <r>
    <x v="1"/>
    <s v="Maharashtra"/>
    <x v="2"/>
    <x v="6"/>
    <x v="2"/>
    <n v="764.28"/>
    <n v="183.35999999999999"/>
  </r>
  <r>
    <x v="1"/>
    <s v="Maharashtra"/>
    <x v="2"/>
    <x v="7"/>
    <x v="1"/>
    <n v="457.94999999999993"/>
    <n v="146.52000000000001"/>
  </r>
  <r>
    <x v="1"/>
    <s v="Tamil Nadu"/>
    <x v="0"/>
    <x v="11"/>
    <x v="2"/>
    <n v="86.376000000000005"/>
    <n v="1.079699999999999"/>
  </r>
  <r>
    <x v="1"/>
    <s v="Maharashtra"/>
    <x v="2"/>
    <x v="10"/>
    <x v="2"/>
    <n v="248.88"/>
    <n v="49.739999999999995"/>
  </r>
  <r>
    <x v="1"/>
    <s v="Bihar"/>
    <x v="0"/>
    <x v="3"/>
    <x v="1"/>
    <n v="151.548"/>
    <n v="18.587999999999994"/>
  </r>
  <r>
    <x v="1"/>
    <s v="Maharashtra"/>
    <x v="2"/>
    <x v="4"/>
    <x v="2"/>
    <n v="117.03"/>
    <n v="28.08"/>
  </r>
  <r>
    <x v="1"/>
    <s v="Rajasthan"/>
    <x v="2"/>
    <x v="8"/>
    <x v="1"/>
    <n v="142.62300000000002"/>
    <n v="-275.75699999999995"/>
  </r>
  <r>
    <x v="1"/>
    <s v="Tripura"/>
    <x v="2"/>
    <x v="4"/>
    <x v="2"/>
    <n v="79.695000000000022"/>
    <n v="-183.31500000000003"/>
  </r>
  <r>
    <x v="1"/>
    <s v="Manipur"/>
    <x v="0"/>
    <x v="10"/>
    <x v="2"/>
    <n v="222.56"/>
    <n v="109.04"/>
  </r>
  <r>
    <x v="1"/>
    <s v="Odisha"/>
    <x v="0"/>
    <x v="13"/>
    <x v="0"/>
    <n v="20.015999999999998"/>
    <n v="1.7514000000000003"/>
  </r>
  <r>
    <x v="1"/>
    <s v="Odisha"/>
    <x v="0"/>
    <x v="1"/>
    <x v="0"/>
    <n v="3.1040000000000001"/>
    <n v="0.34919999999999951"/>
  </r>
  <r>
    <x v="1"/>
    <s v="Bihar"/>
    <x v="0"/>
    <x v="10"/>
    <x v="2"/>
    <n v="102.339"/>
    <n v="30.818999999999999"/>
  </r>
  <r>
    <x v="1"/>
    <s v="Gujarat"/>
    <x v="2"/>
    <x v="2"/>
    <x v="0"/>
    <n v="64.557000000000002"/>
    <n v="27.926999999999992"/>
  </r>
  <r>
    <x v="1"/>
    <s v="Punjab"/>
    <x v="2"/>
    <x v="3"/>
    <x v="1"/>
    <n v="110.03999999999999"/>
    <n v="8.7900000000000009"/>
  </r>
  <r>
    <x v="1"/>
    <s v="Maharashtra"/>
    <x v="2"/>
    <x v="16"/>
    <x v="0"/>
    <n v="135.83999999999997"/>
    <n v="3.84"/>
  </r>
  <r>
    <x v="1"/>
    <s v="Tripura"/>
    <x v="2"/>
    <x v="3"/>
    <x v="1"/>
    <n v="30.132000000000009"/>
    <n v="-39.228000000000009"/>
  </r>
  <r>
    <x v="1"/>
    <s v="Maharashtra"/>
    <x v="2"/>
    <x v="11"/>
    <x v="2"/>
    <n v="73.95"/>
    <n v="7.38"/>
  </r>
  <r>
    <x v="1"/>
    <s v="Karnataka"/>
    <x v="0"/>
    <x v="10"/>
    <x v="2"/>
    <n v="81.755999999999986"/>
    <n v="13.595999999999997"/>
  </r>
  <r>
    <x v="1"/>
    <s v="Uttarakhand"/>
    <x v="1"/>
    <x v="13"/>
    <x v="0"/>
    <n v="48.929999999999993"/>
    <n v="24.450000000000003"/>
  </r>
  <r>
    <x v="1"/>
    <s v="Kerala"/>
    <x v="0"/>
    <x v="1"/>
    <x v="0"/>
    <n v="71.039999999999992"/>
    <n v="0.66"/>
  </r>
  <r>
    <x v="1"/>
    <s v="Manipur"/>
    <x v="0"/>
    <x v="1"/>
    <x v="0"/>
    <n v="53.820000000000007"/>
    <n v="-3.680000000000001"/>
  </r>
  <r>
    <x v="1"/>
    <s v="Maharashtra"/>
    <x v="0"/>
    <x v="16"/>
    <x v="0"/>
    <n v="19.728000000000005"/>
    <n v="-24.192"/>
  </r>
  <r>
    <x v="1"/>
    <s v="Tripura"/>
    <x v="2"/>
    <x v="0"/>
    <x v="0"/>
    <n v="14.400000000000002"/>
    <n v="-17.759999999999994"/>
  </r>
  <r>
    <x v="1"/>
    <s v="Tripura"/>
    <x v="2"/>
    <x v="0"/>
    <x v="0"/>
    <n v="7.2000000000000011"/>
    <n v="-13.919999999999998"/>
  </r>
  <r>
    <x v="1"/>
    <s v="Rajasthan"/>
    <x v="2"/>
    <x v="0"/>
    <x v="0"/>
    <n v="16.407"/>
    <n v="-32.822999999999993"/>
  </r>
  <r>
    <x v="1"/>
    <s v="Tamil Nadu"/>
    <x v="2"/>
    <x v="14"/>
    <x v="0"/>
    <n v="9.36"/>
    <n v="-5.4600000000000009"/>
  </r>
  <r>
    <x v="1"/>
    <s v="Punjab"/>
    <x v="0"/>
    <x v="10"/>
    <x v="2"/>
    <n v="1591.1100000000004"/>
    <n v="364.23"/>
  </r>
  <r>
    <x v="1"/>
    <s v="Chandigarh"/>
    <x v="0"/>
    <x v="4"/>
    <x v="2"/>
    <n v="728.59500000000014"/>
    <n v="234.64499999999995"/>
  </r>
  <r>
    <x v="1"/>
    <s v="Maharashtra"/>
    <x v="0"/>
    <x v="15"/>
    <x v="0"/>
    <n v="10.95"/>
    <n v="4.26"/>
  </r>
  <r>
    <x v="1"/>
    <s v="Maharashtra"/>
    <x v="0"/>
    <x v="12"/>
    <x v="0"/>
    <n v="9.120000000000001"/>
    <n v="3.24"/>
  </r>
  <r>
    <x v="1"/>
    <s v="Telangana"/>
    <x v="0"/>
    <x v="6"/>
    <x v="2"/>
    <n v="356.57543999999996"/>
    <n v="-132.42455999999999"/>
  </r>
  <r>
    <x v="1"/>
    <s v="Chandigarh"/>
    <x v="0"/>
    <x v="1"/>
    <x v="0"/>
    <n v="166.32000000000002"/>
    <n v="-7.4399999999999995"/>
  </r>
  <r>
    <x v="1"/>
    <s v="Telangana"/>
    <x v="0"/>
    <x v="10"/>
    <x v="2"/>
    <n v="391.86"/>
    <n v="113.58"/>
  </r>
  <r>
    <x v="1"/>
    <s v="Uttar Pradesh"/>
    <x v="0"/>
    <x v="0"/>
    <x v="0"/>
    <n v="204.63"/>
    <n v="-90.09"/>
  </r>
  <r>
    <x v="1"/>
    <s v="Chandigarh"/>
    <x v="0"/>
    <x v="10"/>
    <x v="2"/>
    <n v="268.59599999999995"/>
    <n v="35.796000000000006"/>
  </r>
  <r>
    <x v="1"/>
    <s v="Chandigarh"/>
    <x v="0"/>
    <x v="7"/>
    <x v="1"/>
    <n v="154.27800000000002"/>
    <n v="17.117999999999995"/>
  </r>
  <r>
    <x v="1"/>
    <s v="Tripura"/>
    <x v="0"/>
    <x v="13"/>
    <x v="0"/>
    <n v="173.46"/>
    <n v="55.44"/>
  </r>
  <r>
    <x v="1"/>
    <s v="Puducherry"/>
    <x v="1"/>
    <x v="0"/>
    <x v="0"/>
    <n v="132.26"/>
    <n v="43.64"/>
  </r>
  <r>
    <x v="1"/>
    <s v="Manipur"/>
    <x v="0"/>
    <x v="3"/>
    <x v="1"/>
    <n v="189.53999999999996"/>
    <n v="-8.4600000000000009"/>
  </r>
  <r>
    <x v="1"/>
    <s v="Chandigarh"/>
    <x v="0"/>
    <x v="14"/>
    <x v="0"/>
    <n v="125.10000000000001"/>
    <n v="4.95"/>
  </r>
  <r>
    <x v="1"/>
    <s v="Manipur"/>
    <x v="0"/>
    <x v="1"/>
    <x v="0"/>
    <n v="116.883"/>
    <n v="27.243000000000006"/>
  </r>
  <r>
    <x v="1"/>
    <s v="Chandigarh"/>
    <x v="0"/>
    <x v="11"/>
    <x v="2"/>
    <n v="95.688000000000017"/>
    <n v="20.147999999999996"/>
  </r>
  <r>
    <x v="1"/>
    <s v="Puducherry"/>
    <x v="1"/>
    <x v="15"/>
    <x v="0"/>
    <n v="100.26000000000002"/>
    <n v="9.9"/>
  </r>
  <r>
    <x v="1"/>
    <s v="Telangana"/>
    <x v="0"/>
    <x v="11"/>
    <x v="2"/>
    <n v="79.499999999999986"/>
    <n v="3.18"/>
  </r>
  <r>
    <x v="1"/>
    <s v="Chandigarh"/>
    <x v="0"/>
    <x v="3"/>
    <x v="1"/>
    <n v="85.454999999999984"/>
    <n v="10.305"/>
  </r>
  <r>
    <x v="1"/>
    <s v="Delhi"/>
    <x v="0"/>
    <x v="0"/>
    <x v="0"/>
    <n v="62.975999999999985"/>
    <n v="-2.1439999999999997"/>
  </r>
  <r>
    <x v="1"/>
    <s v="Tripura"/>
    <x v="0"/>
    <x v="16"/>
    <x v="0"/>
    <n v="45.72"/>
    <n v="20.52"/>
  </r>
  <r>
    <x v="1"/>
    <s v="Gujarat"/>
    <x v="2"/>
    <x v="0"/>
    <x v="0"/>
    <n v="54.432000000000016"/>
    <n v="-3.0780000000000021"/>
  </r>
  <r>
    <x v="1"/>
    <s v="Madhya Pradesh"/>
    <x v="0"/>
    <x v="3"/>
    <x v="1"/>
    <n v="4.2720000000000002"/>
    <n v="0.96119999999999983"/>
  </r>
  <r>
    <x v="1"/>
    <s v="Telangana"/>
    <x v="0"/>
    <x v="13"/>
    <x v="0"/>
    <n v="28.224"/>
    <n v="2.3039999999999994"/>
  </r>
  <r>
    <x v="1"/>
    <s v="Telangana"/>
    <x v="0"/>
    <x v="11"/>
    <x v="2"/>
    <n v="91.128"/>
    <n v="9.0880000000000116"/>
  </r>
  <r>
    <x v="1"/>
    <s v="Telangana"/>
    <x v="0"/>
    <x v="3"/>
    <x v="1"/>
    <n v="23.85"/>
    <n v="1.6500000000000001"/>
  </r>
  <r>
    <x v="1"/>
    <s v="Manipur"/>
    <x v="0"/>
    <x v="15"/>
    <x v="0"/>
    <n v="25.380000000000003"/>
    <n v="8.6999999999999993"/>
  </r>
  <r>
    <x v="1"/>
    <s v="Telangana"/>
    <x v="0"/>
    <x v="13"/>
    <x v="0"/>
    <n v="23.249999999999996"/>
    <n v="4.41"/>
  </r>
  <r>
    <x v="1"/>
    <s v="Telangana"/>
    <x v="0"/>
    <x v="12"/>
    <x v="0"/>
    <n v="8.5919999999999987"/>
    <n v="-3.008"/>
  </r>
  <r>
    <x v="1"/>
    <s v="Karnataka"/>
    <x v="0"/>
    <x v="12"/>
    <x v="0"/>
    <n v="22"/>
    <n v="7.44"/>
  </r>
  <r>
    <x v="1"/>
    <s v="Telangana"/>
    <x v="0"/>
    <x v="14"/>
    <x v="0"/>
    <n v="20.387999999999998"/>
    <n v="-10.552000000000001"/>
  </r>
  <r>
    <x v="1"/>
    <s v="Puducherry"/>
    <x v="0"/>
    <x v="8"/>
    <x v="1"/>
    <n v="2266.1475"/>
    <n v="-5.2500000000009095E-2"/>
  </r>
  <r>
    <x v="1"/>
    <s v="Puducherry"/>
    <x v="0"/>
    <x v="8"/>
    <x v="1"/>
    <n v="1044.2166"/>
    <n v="-650.27340000000004"/>
  </r>
  <r>
    <x v="1"/>
    <s v="Jammu and Kashmir"/>
    <x v="2"/>
    <x v="11"/>
    <x v="2"/>
    <n v="458.4"/>
    <n v="68.760000000000005"/>
  </r>
  <r>
    <x v="1"/>
    <s v="Chhattisgarh"/>
    <x v="2"/>
    <x v="13"/>
    <x v="0"/>
    <n v="17.009999999999998"/>
    <n v="7.14"/>
  </r>
  <r>
    <x v="1"/>
    <s v="Jammu and Kashmir"/>
    <x v="2"/>
    <x v="10"/>
    <x v="2"/>
    <n v="266.03999999999996"/>
    <n v="77.039999999999992"/>
  </r>
  <r>
    <x v="1"/>
    <s v="Kerala"/>
    <x v="0"/>
    <x v="9"/>
    <x v="1"/>
    <n v="439.34399999999999"/>
    <n v="87.864000000000004"/>
  </r>
  <r>
    <x v="1"/>
    <s v="Chhattisgarh"/>
    <x v="0"/>
    <x v="6"/>
    <x v="2"/>
    <n v="211.38103999999998"/>
    <n v="-89.098960000000005"/>
  </r>
  <r>
    <x v="1"/>
    <s v="Karnataka"/>
    <x v="0"/>
    <x v="10"/>
    <x v="2"/>
    <n v="136.13999999999999"/>
    <n v="10.860000000000001"/>
  </r>
  <r>
    <x v="1"/>
    <s v="Puducherry"/>
    <x v="0"/>
    <x v="7"/>
    <x v="1"/>
    <n v="108.2736"/>
    <n v="-7.4664000000000073"/>
  </r>
  <r>
    <x v="1"/>
    <s v="Karnataka"/>
    <x v="2"/>
    <x v="10"/>
    <x v="2"/>
    <n v="263.96000000000004"/>
    <n v="19.796999999999997"/>
  </r>
  <r>
    <x v="1"/>
    <s v="Karnataka"/>
    <x v="2"/>
    <x v="13"/>
    <x v="0"/>
    <n v="71.632000000000005"/>
    <n v="17.908000000000001"/>
  </r>
  <r>
    <x v="1"/>
    <s v="Karnataka"/>
    <x v="2"/>
    <x v="13"/>
    <x v="0"/>
    <n v="9.3280000000000012"/>
    <n v="0.8162000000000007"/>
  </r>
  <r>
    <x v="1"/>
    <s v="Puducherry"/>
    <x v="0"/>
    <x v="5"/>
    <x v="0"/>
    <n v="58.963200000000001"/>
    <n v="6.3732000000000006"/>
  </r>
  <r>
    <x v="1"/>
    <s v="Puducherry"/>
    <x v="0"/>
    <x v="11"/>
    <x v="2"/>
    <n v="84.397200000000012"/>
    <n v="-71.722800000000007"/>
  </r>
  <r>
    <x v="1"/>
    <s v="Assam"/>
    <x v="2"/>
    <x v="15"/>
    <x v="0"/>
    <n v="17.955000000000002"/>
    <n v="-17.325000000000003"/>
  </r>
  <r>
    <x v="1"/>
    <s v="Jammu and Kashmir"/>
    <x v="2"/>
    <x v="8"/>
    <x v="1"/>
    <n v="447.84"/>
    <n v="11.19599999999997"/>
  </r>
  <r>
    <x v="1"/>
    <s v="Punjab"/>
    <x v="0"/>
    <x v="9"/>
    <x v="1"/>
    <n v="704.05200000000002"/>
    <n v="312.91199999999998"/>
  </r>
  <r>
    <x v="1"/>
    <s v="Punjab"/>
    <x v="0"/>
    <x v="13"/>
    <x v="0"/>
    <n v="54.96"/>
    <n v="19.23"/>
  </r>
  <r>
    <x v="1"/>
    <s v="Karnataka"/>
    <x v="0"/>
    <x v="0"/>
    <x v="0"/>
    <n v="433.91999999999996"/>
    <n v="164.88"/>
  </r>
  <r>
    <x v="1"/>
    <s v="Karnataka"/>
    <x v="0"/>
    <x v="13"/>
    <x v="0"/>
    <n v="62.999999999999986"/>
    <n v="6.84"/>
  </r>
  <r>
    <x v="1"/>
    <s v="Karnataka"/>
    <x v="0"/>
    <x v="15"/>
    <x v="0"/>
    <n v="13.32"/>
    <n v="5.46"/>
  </r>
  <r>
    <x v="1"/>
    <s v="Assam"/>
    <x v="2"/>
    <x v="4"/>
    <x v="2"/>
    <n v="455.32800000000003"/>
    <n v="-64.332000000000008"/>
  </r>
  <r>
    <x v="1"/>
    <s v="Jammu and Kashmir"/>
    <x v="0"/>
    <x v="10"/>
    <x v="2"/>
    <n v="415.1"/>
    <n v="199.2"/>
  </r>
  <r>
    <x v="1"/>
    <s v="Chhattisgarh"/>
    <x v="2"/>
    <x v="9"/>
    <x v="1"/>
    <n v="342.53999999999996"/>
    <n v="61.62"/>
  </r>
  <r>
    <x v="1"/>
    <s v="Punjab"/>
    <x v="1"/>
    <x v="6"/>
    <x v="2"/>
    <n v="527.34"/>
    <n v="131.82"/>
  </r>
  <r>
    <x v="1"/>
    <s v="Tamil Nadu"/>
    <x v="0"/>
    <x v="7"/>
    <x v="1"/>
    <n v="322.44000000000005"/>
    <n v="-69.960000000000036"/>
  </r>
  <r>
    <x v="1"/>
    <s v="Assam"/>
    <x v="1"/>
    <x v="10"/>
    <x v="2"/>
    <n v="317.99249999999995"/>
    <n v="16.942500000000024"/>
  </r>
  <r>
    <x v="1"/>
    <s v="Assam"/>
    <x v="2"/>
    <x v="3"/>
    <x v="1"/>
    <n v="267.22800000000001"/>
    <n v="-49.19200000000005"/>
  </r>
  <r>
    <x v="1"/>
    <s v="Manipur"/>
    <x v="2"/>
    <x v="10"/>
    <x v="2"/>
    <n v="520.38"/>
    <n v="-95.52000000000001"/>
  </r>
  <r>
    <x v="1"/>
    <s v="Delhi"/>
    <x v="0"/>
    <x v="6"/>
    <x v="2"/>
    <n v="146.88"/>
    <n v="2.91"/>
  </r>
  <r>
    <x v="1"/>
    <s v="Madhya Pradesh"/>
    <x v="1"/>
    <x v="3"/>
    <x v="1"/>
    <n v="219.90000000000003"/>
    <n v="24.18"/>
  </r>
  <r>
    <x v="1"/>
    <s v="Jammu and Kashmir"/>
    <x v="0"/>
    <x v="1"/>
    <x v="0"/>
    <n v="92.34"/>
    <n v="40.620000000000005"/>
  </r>
  <r>
    <x v="1"/>
    <s v="Jammu and Kashmir"/>
    <x v="0"/>
    <x v="13"/>
    <x v="0"/>
    <n v="138.08000000000001"/>
    <n v="2.72"/>
  </r>
  <r>
    <x v="1"/>
    <s v="Jammu and Kashmir"/>
    <x v="0"/>
    <x v="3"/>
    <x v="1"/>
    <n v="67.44"/>
    <n v="0.64"/>
  </r>
  <r>
    <x v="1"/>
    <s v="Madhya Pradesh"/>
    <x v="1"/>
    <x v="7"/>
    <x v="1"/>
    <n v="131.64000000000001"/>
    <n v="52.62"/>
  </r>
  <r>
    <x v="1"/>
    <s v="Delhi"/>
    <x v="0"/>
    <x v="1"/>
    <x v="0"/>
    <n v="133.49999999999997"/>
    <n v="65.400000000000006"/>
  </r>
  <r>
    <x v="1"/>
    <s v="Maharashtra"/>
    <x v="2"/>
    <x v="13"/>
    <x v="0"/>
    <n v="122.22"/>
    <n v="49.98"/>
  </r>
  <r>
    <x v="1"/>
    <s v="Jammu and Kashmir"/>
    <x v="0"/>
    <x v="13"/>
    <x v="0"/>
    <n v="67.36"/>
    <n v="1.3199999999999998"/>
  </r>
  <r>
    <x v="1"/>
    <s v="Karnataka"/>
    <x v="0"/>
    <x v="14"/>
    <x v="0"/>
    <n v="138.72"/>
    <n v="56.8"/>
  </r>
  <r>
    <x v="1"/>
    <s v="Uttarakhand"/>
    <x v="0"/>
    <x v="5"/>
    <x v="0"/>
    <n v="156.024"/>
    <n v="-223.65599999999995"/>
  </r>
  <r>
    <x v="1"/>
    <s v="Madhya Pradesh"/>
    <x v="1"/>
    <x v="10"/>
    <x v="2"/>
    <n v="88.53"/>
    <n v="3.54"/>
  </r>
  <r>
    <x v="1"/>
    <s v="Tripura"/>
    <x v="0"/>
    <x v="7"/>
    <x v="1"/>
    <n v="131.56800000000001"/>
    <n v="-55.992000000000019"/>
  </r>
  <r>
    <x v="1"/>
    <s v="Jammu and Kashmir"/>
    <x v="0"/>
    <x v="1"/>
    <x v="0"/>
    <n v="50.46"/>
    <n v="13.080000000000002"/>
  </r>
  <r>
    <x v="1"/>
    <s v="Karnataka"/>
    <x v="0"/>
    <x v="5"/>
    <x v="0"/>
    <n v="113.88000000000002"/>
    <n v="3.3599999999999994"/>
  </r>
  <r>
    <x v="1"/>
    <s v="Assam"/>
    <x v="2"/>
    <x v="11"/>
    <x v="2"/>
    <n v="112.61999999999998"/>
    <n v="56.31"/>
  </r>
  <r>
    <x v="1"/>
    <s v="Kerala"/>
    <x v="2"/>
    <x v="12"/>
    <x v="0"/>
    <n v="36.299999999999997"/>
    <n v="11.899999999999999"/>
  </r>
  <r>
    <x v="1"/>
    <s v="Tripura"/>
    <x v="0"/>
    <x v="4"/>
    <x v="2"/>
    <n v="61.391999999999996"/>
    <n v="-89.087999999999994"/>
  </r>
  <r>
    <x v="1"/>
    <s v="Telangana"/>
    <x v="0"/>
    <x v="12"/>
    <x v="0"/>
    <n v="25.029"/>
    <n v="-0.35099999999999998"/>
  </r>
  <r>
    <x v="1"/>
    <s v="Assam"/>
    <x v="2"/>
    <x v="2"/>
    <x v="0"/>
    <n v="35.975999999999999"/>
    <n v="-3.6240000000000037"/>
  </r>
  <r>
    <x v="1"/>
    <s v="Telangana"/>
    <x v="1"/>
    <x v="4"/>
    <x v="2"/>
    <n v="52.58700000000001"/>
    <n v="-73.623000000000005"/>
  </r>
  <r>
    <x v="1"/>
    <s v="Tamil Nadu"/>
    <x v="0"/>
    <x v="9"/>
    <x v="1"/>
    <n v="136.27199999999999"/>
    <n v="-27.288"/>
  </r>
  <r>
    <x v="1"/>
    <s v="Puducherry"/>
    <x v="2"/>
    <x v="13"/>
    <x v="0"/>
    <n v="88.83"/>
    <n v="31.050000000000004"/>
  </r>
  <r>
    <x v="1"/>
    <s v="Manipur"/>
    <x v="2"/>
    <x v="0"/>
    <x v="0"/>
    <n v="56.448"/>
    <n v="-0.9719999999999942"/>
  </r>
  <r>
    <x v="1"/>
    <s v="Telangana"/>
    <x v="1"/>
    <x v="10"/>
    <x v="2"/>
    <n v="50.094000000000015"/>
    <n v="-63.456000000000017"/>
  </r>
  <r>
    <x v="1"/>
    <s v="Maharashtra"/>
    <x v="2"/>
    <x v="0"/>
    <x v="0"/>
    <n v="40.320000000000007"/>
    <n v="1.98"/>
  </r>
  <r>
    <x v="1"/>
    <s v="Madhya Pradesh"/>
    <x v="0"/>
    <x v="0"/>
    <x v="0"/>
    <n v="306.2"/>
    <n v="0"/>
  </r>
  <r>
    <x v="1"/>
    <s v="Madhya Pradesh"/>
    <x v="0"/>
    <x v="11"/>
    <x v="2"/>
    <n v="223.96"/>
    <n v="53.750400000000013"/>
  </r>
  <r>
    <x v="1"/>
    <s v="Madhya Pradesh"/>
    <x v="0"/>
    <x v="8"/>
    <x v="1"/>
    <n v="85.98"/>
    <n v="22.354800000000004"/>
  </r>
  <r>
    <x v="1"/>
    <s v="Karnataka"/>
    <x v="0"/>
    <x v="11"/>
    <x v="2"/>
    <n v="55.779999999999994"/>
    <n v="25.639999999999997"/>
  </r>
  <r>
    <x v="1"/>
    <s v="Karnataka"/>
    <x v="0"/>
    <x v="15"/>
    <x v="0"/>
    <n v="38.459999999999994"/>
    <n v="11.52"/>
  </r>
  <r>
    <x v="1"/>
    <s v="Telangana"/>
    <x v="1"/>
    <x v="3"/>
    <x v="1"/>
    <n v="50.472000000000008"/>
    <n v="-33.647999999999996"/>
  </r>
  <r>
    <x v="1"/>
    <s v="Madhya Pradesh"/>
    <x v="0"/>
    <x v="13"/>
    <x v="0"/>
    <n v="41.28"/>
    <n v="18.12"/>
  </r>
  <r>
    <x v="1"/>
    <s v="Kerala"/>
    <x v="0"/>
    <x v="12"/>
    <x v="0"/>
    <n v="16.5"/>
    <n v="2.2800000000000002"/>
  </r>
  <r>
    <x v="1"/>
    <s v="Madhya Pradesh"/>
    <x v="2"/>
    <x v="13"/>
    <x v="0"/>
    <n v="99.84"/>
    <n v="32.94"/>
  </r>
  <r>
    <x v="1"/>
    <s v="Assam"/>
    <x v="1"/>
    <x v="14"/>
    <x v="0"/>
    <n v="58.674000000000007"/>
    <n v="-33.096000000000004"/>
  </r>
  <r>
    <x v="1"/>
    <s v="Chandigarh"/>
    <x v="0"/>
    <x v="12"/>
    <x v="0"/>
    <n v="12.779999999999998"/>
    <n v="-3.42"/>
  </r>
  <r>
    <x v="1"/>
    <s v="Telangana"/>
    <x v="1"/>
    <x v="16"/>
    <x v="0"/>
    <n v="1.8090000000000006"/>
    <n v="-2.3610000000000002"/>
  </r>
  <r>
    <x v="1"/>
    <s v="Punjab"/>
    <x v="2"/>
    <x v="5"/>
    <x v="0"/>
    <n v="1798.6763999999998"/>
    <n v="86.636399999999981"/>
  </r>
  <r>
    <x v="1"/>
    <s v="Manipur"/>
    <x v="0"/>
    <x v="4"/>
    <x v="2"/>
    <n v="628.44000000000005"/>
    <n v="6.24"/>
  </r>
  <r>
    <x v="1"/>
    <s v="Delhi"/>
    <x v="1"/>
    <x v="9"/>
    <x v="1"/>
    <n v="662.83199999999988"/>
    <n v="99.372000000000014"/>
  </r>
  <r>
    <x v="1"/>
    <s v="Odisha"/>
    <x v="2"/>
    <x v="2"/>
    <x v="0"/>
    <n v="237.30000000000004"/>
    <n v="35.49"/>
  </r>
  <r>
    <x v="1"/>
    <s v="Delhi"/>
    <x v="1"/>
    <x v="9"/>
    <x v="1"/>
    <n v="401.08800000000002"/>
    <n v="140.32800000000003"/>
  </r>
  <r>
    <x v="1"/>
    <s v="Delhi"/>
    <x v="1"/>
    <x v="10"/>
    <x v="2"/>
    <n v="323.32499999999993"/>
    <n v="122.02499999999999"/>
  </r>
  <r>
    <x v="1"/>
    <s v="West Bengal"/>
    <x v="1"/>
    <x v="14"/>
    <x v="0"/>
    <n v="191.28"/>
    <n v="28.68"/>
  </r>
  <r>
    <x v="1"/>
    <s v="Assam"/>
    <x v="0"/>
    <x v="7"/>
    <x v="1"/>
    <n v="1228.4649999999999"/>
    <n v="0"/>
  </r>
  <r>
    <x v="1"/>
    <s v="Assam"/>
    <x v="0"/>
    <x v="2"/>
    <x v="0"/>
    <n v="335.52"/>
    <n v="117.43199999999999"/>
  </r>
  <r>
    <x v="1"/>
    <s v="Assam"/>
    <x v="0"/>
    <x v="2"/>
    <x v="0"/>
    <n v="41.472000000000008"/>
    <n v="14.5152"/>
  </r>
  <r>
    <x v="1"/>
    <s v="Assam"/>
    <x v="0"/>
    <x v="16"/>
    <x v="0"/>
    <n v="31.086000000000006"/>
    <n v="-22.796399999999991"/>
  </r>
  <r>
    <x v="1"/>
    <s v="Assam"/>
    <x v="0"/>
    <x v="16"/>
    <x v="0"/>
    <n v="3.168000000000001"/>
    <n v="-2.4287999999999998"/>
  </r>
  <r>
    <x v="1"/>
    <s v="Punjab"/>
    <x v="2"/>
    <x v="3"/>
    <x v="1"/>
    <n v="272.78999999999996"/>
    <n v="32.549999999999997"/>
  </r>
  <r>
    <x v="1"/>
    <s v="Assam"/>
    <x v="1"/>
    <x v="7"/>
    <x v="1"/>
    <n v="319.19999999999993"/>
    <n v="143.64000000000001"/>
  </r>
  <r>
    <x v="1"/>
    <s v="Rajasthan"/>
    <x v="2"/>
    <x v="9"/>
    <x v="1"/>
    <n v="246.89999999999998"/>
    <n v="34.56"/>
  </r>
  <r>
    <x v="1"/>
    <s v="Rajasthan"/>
    <x v="2"/>
    <x v="7"/>
    <x v="1"/>
    <n v="78.989999999999995"/>
    <n v="11.040000000000001"/>
  </r>
  <r>
    <x v="1"/>
    <s v="Kerala"/>
    <x v="2"/>
    <x v="15"/>
    <x v="0"/>
    <n v="30.861000000000004"/>
    <n v="4.7609999999999992"/>
  </r>
  <r>
    <x v="1"/>
    <s v="Tamil Nadu"/>
    <x v="0"/>
    <x v="7"/>
    <x v="1"/>
    <n v="66.360000000000014"/>
    <n v="-14.380000000000006"/>
  </r>
  <r>
    <x v="1"/>
    <s v="Delhi"/>
    <x v="1"/>
    <x v="14"/>
    <x v="0"/>
    <n v="36.882000000000005"/>
    <n v="3.2219999999999995"/>
  </r>
  <r>
    <x v="1"/>
    <s v="Assam"/>
    <x v="1"/>
    <x v="14"/>
    <x v="0"/>
    <n v="48.6"/>
    <n v="24.280000000000005"/>
  </r>
  <r>
    <x v="1"/>
    <s v="Punjab"/>
    <x v="0"/>
    <x v="16"/>
    <x v="0"/>
    <n v="44.037000000000006"/>
    <n v="19.046999999999997"/>
  </r>
  <r>
    <x v="1"/>
    <s v="Punjab"/>
    <x v="0"/>
    <x v="3"/>
    <x v="1"/>
    <n v="19.151999999999997"/>
    <n v="-8.9879999999999995"/>
  </r>
  <r>
    <x v="1"/>
    <s v="Uttar Pradesh"/>
    <x v="1"/>
    <x v="1"/>
    <x v="0"/>
    <n v="8.9039999999999999"/>
    <n v="-5.1359999999999975"/>
  </r>
  <r>
    <x v="1"/>
    <s v="Uttar Pradesh"/>
    <x v="1"/>
    <x v="13"/>
    <x v="0"/>
    <n v="20.712000000000003"/>
    <n v="-11.927999999999997"/>
  </r>
  <r>
    <x v="1"/>
    <s v="Uttar Pradesh"/>
    <x v="2"/>
    <x v="15"/>
    <x v="0"/>
    <n v="6.08"/>
    <n v="3.04"/>
  </r>
  <r>
    <x v="1"/>
    <s v="Delhi"/>
    <x v="1"/>
    <x v="16"/>
    <x v="0"/>
    <n v="33.21"/>
    <n v="10.26"/>
  </r>
  <r>
    <x v="1"/>
    <s v="Punjab"/>
    <x v="2"/>
    <x v="4"/>
    <x v="2"/>
    <n v="83.066400000000002"/>
    <n v="4.9464000000000006"/>
  </r>
  <r>
    <x v="1"/>
    <s v="Karnataka"/>
    <x v="2"/>
    <x v="9"/>
    <x v="1"/>
    <n v="3312.24"/>
    <n v="1622.88"/>
  </r>
  <r>
    <x v="1"/>
    <s v="Karnataka"/>
    <x v="1"/>
    <x v="11"/>
    <x v="2"/>
    <n v="1282.8"/>
    <n v="628.5"/>
  </r>
  <r>
    <x v="1"/>
    <s v="Tamil Nadu"/>
    <x v="2"/>
    <x v="10"/>
    <x v="2"/>
    <n v="460.59299999999996"/>
    <n v="132.99299999999999"/>
  </r>
  <r>
    <x v="1"/>
    <s v="Kerala"/>
    <x v="0"/>
    <x v="1"/>
    <x v="0"/>
    <n v="554.04"/>
    <n v="144"/>
  </r>
  <r>
    <x v="1"/>
    <s v="Tamil Nadu"/>
    <x v="2"/>
    <x v="11"/>
    <x v="2"/>
    <n v="404.67599999999999"/>
    <n v="-31.523999999999997"/>
  </r>
  <r>
    <x v="1"/>
    <s v="Karnataka"/>
    <x v="1"/>
    <x v="0"/>
    <x v="0"/>
    <n v="380.4"/>
    <n v="68.400000000000006"/>
  </r>
  <r>
    <x v="1"/>
    <s v="Tripura"/>
    <x v="0"/>
    <x v="13"/>
    <x v="0"/>
    <n v="32.76"/>
    <n v="3.6854999999999958"/>
  </r>
  <r>
    <x v="1"/>
    <s v="West Bengal"/>
    <x v="0"/>
    <x v="10"/>
    <x v="2"/>
    <n v="185.92000000000002"/>
    <n v="59.48"/>
  </r>
  <r>
    <x v="1"/>
    <s v="Manipur"/>
    <x v="0"/>
    <x v="10"/>
    <x v="2"/>
    <n v="110.50619999999998"/>
    <n v="-1.3338000000000036"/>
  </r>
  <r>
    <x v="1"/>
    <s v="Manipur"/>
    <x v="0"/>
    <x v="5"/>
    <x v="0"/>
    <n v="166.65570000000002"/>
    <n v="-26.124300000000005"/>
  </r>
  <r>
    <x v="1"/>
    <s v="Assam"/>
    <x v="0"/>
    <x v="10"/>
    <x v="2"/>
    <n v="333.47999999999996"/>
    <n v="146.69999999999999"/>
  </r>
  <r>
    <x v="1"/>
    <s v="Karnataka"/>
    <x v="1"/>
    <x v="16"/>
    <x v="0"/>
    <n v="95.850000000000009"/>
    <n v="22.95"/>
  </r>
  <r>
    <x v="1"/>
    <s v="Karnataka"/>
    <x v="1"/>
    <x v="2"/>
    <x v="0"/>
    <n v="78.75"/>
    <n v="27.54"/>
  </r>
  <r>
    <x v="1"/>
    <s v="Maharashtra"/>
    <x v="0"/>
    <x v="1"/>
    <x v="0"/>
    <n v="78.960000000000008"/>
    <n v="30.72"/>
  </r>
  <r>
    <x v="1"/>
    <s v="Tripura"/>
    <x v="0"/>
    <x v="1"/>
    <x v="0"/>
    <n v="86.534999999999997"/>
    <n v="-3.9149999999999974"/>
  </r>
  <r>
    <x v="1"/>
    <s v="Manipur"/>
    <x v="0"/>
    <x v="7"/>
    <x v="1"/>
    <n v="250.27320000000003"/>
    <n v="-24.046800000000019"/>
  </r>
  <r>
    <x v="1"/>
    <s v="Haryana"/>
    <x v="1"/>
    <x v="15"/>
    <x v="0"/>
    <n v="74.16"/>
    <n v="14.76"/>
  </r>
  <r>
    <x v="1"/>
    <s v="West Bengal"/>
    <x v="0"/>
    <x v="14"/>
    <x v="0"/>
    <n v="65.760000000000005"/>
    <n v="29.560000000000002"/>
  </r>
  <r>
    <x v="1"/>
    <s v="Tripura"/>
    <x v="0"/>
    <x v="16"/>
    <x v="0"/>
    <n v="13.919999999999998"/>
    <n v="4.8720000000000008"/>
  </r>
  <r>
    <x v="1"/>
    <s v="Manipur"/>
    <x v="0"/>
    <x v="7"/>
    <x v="1"/>
    <n v="87.33720000000001"/>
    <n v="14.317199999999993"/>
  </r>
  <r>
    <x v="1"/>
    <s v="Delhi"/>
    <x v="0"/>
    <x v="13"/>
    <x v="0"/>
    <n v="52.62"/>
    <n v="9.99"/>
  </r>
  <r>
    <x v="1"/>
    <s v="Assam"/>
    <x v="0"/>
    <x v="14"/>
    <x v="0"/>
    <n v="77.099999999999994"/>
    <n v="20.04"/>
  </r>
  <r>
    <x v="1"/>
    <s v="Tamil Nadu"/>
    <x v="2"/>
    <x v="0"/>
    <x v="0"/>
    <n v="43.2"/>
    <n v="-1.9200000000000008"/>
  </r>
  <r>
    <x v="1"/>
    <s v="Jammu and Kashmir"/>
    <x v="2"/>
    <x v="12"/>
    <x v="0"/>
    <n v="10.296000000000001"/>
    <n v="-4.6440000000000001"/>
  </r>
  <r>
    <x v="1"/>
    <s v="Maharashtra"/>
    <x v="0"/>
    <x v="12"/>
    <x v="0"/>
    <n v="23.339999999999996"/>
    <n v="2.76"/>
  </r>
  <r>
    <x v="1"/>
    <s v="Karnataka"/>
    <x v="2"/>
    <x v="16"/>
    <x v="0"/>
    <n v="19.080000000000002"/>
    <n v="8.16"/>
  </r>
  <r>
    <x v="1"/>
    <s v="Assam"/>
    <x v="0"/>
    <x v="1"/>
    <x v="0"/>
    <n v="51.279999999999994"/>
    <n v="16.399999999999999"/>
  </r>
  <r>
    <x v="1"/>
    <s v="Punjab"/>
    <x v="2"/>
    <x v="5"/>
    <x v="0"/>
    <n v="1852.0319999999999"/>
    <n v="532.39200000000005"/>
  </r>
  <r>
    <x v="1"/>
    <s v="Assam"/>
    <x v="1"/>
    <x v="8"/>
    <x v="1"/>
    <n v="533.15880000000016"/>
    <n v="-301.80120000000011"/>
  </r>
  <r>
    <x v="1"/>
    <s v="Punjab"/>
    <x v="2"/>
    <x v="13"/>
    <x v="0"/>
    <n v="32.400000000000006"/>
    <n v="10.367999999999999"/>
  </r>
  <r>
    <x v="1"/>
    <s v="Delhi"/>
    <x v="0"/>
    <x v="0"/>
    <x v="0"/>
    <n v="249.37200000000001"/>
    <n v="-157.96800000000002"/>
  </r>
  <r>
    <x v="1"/>
    <s v="Tamil Nadu"/>
    <x v="1"/>
    <x v="9"/>
    <x v="1"/>
    <n v="566.78700000000003"/>
    <n v="17.427000000000021"/>
  </r>
  <r>
    <x v="1"/>
    <s v="Jharkhand"/>
    <x v="0"/>
    <x v="2"/>
    <x v="0"/>
    <n v="310.68799999999999"/>
    <n v="108.74079999999998"/>
  </r>
  <r>
    <x v="1"/>
    <s v="Puducherry"/>
    <x v="0"/>
    <x v="13"/>
    <x v="0"/>
    <n v="6.6000000000000005"/>
    <n v="2.9040000000000008"/>
  </r>
  <r>
    <x v="1"/>
    <s v="Puducherry"/>
    <x v="0"/>
    <x v="16"/>
    <x v="0"/>
    <n v="2.6880000000000002"/>
    <n v="0.83999999999999975"/>
  </r>
  <r>
    <x v="1"/>
    <s v="Assam"/>
    <x v="1"/>
    <x v="0"/>
    <x v="0"/>
    <n v="137.29859999999999"/>
    <n v="23.0886"/>
  </r>
  <r>
    <x v="1"/>
    <s v="Manipur"/>
    <x v="0"/>
    <x v="10"/>
    <x v="2"/>
    <n v="202.55999999999997"/>
    <n v="95.2"/>
  </r>
  <r>
    <x v="1"/>
    <s v="Assam"/>
    <x v="1"/>
    <x v="13"/>
    <x v="0"/>
    <n v="67.889999999999986"/>
    <n v="-8.43"/>
  </r>
  <r>
    <x v="1"/>
    <s v="Rajasthan"/>
    <x v="0"/>
    <x v="3"/>
    <x v="1"/>
    <n v="75.87"/>
    <n v="18.900000000000002"/>
  </r>
  <r>
    <x v="1"/>
    <s v="Manipur"/>
    <x v="0"/>
    <x v="1"/>
    <x v="0"/>
    <n v="230.22000000000003"/>
    <n v="85.14"/>
  </r>
  <r>
    <x v="1"/>
    <s v="Tamil Nadu"/>
    <x v="1"/>
    <x v="7"/>
    <x v="1"/>
    <n v="176.49"/>
    <n v="-58.83"/>
  </r>
  <r>
    <x v="1"/>
    <s v="Telangana"/>
    <x v="0"/>
    <x v="16"/>
    <x v="0"/>
    <n v="334.76800000000003"/>
    <n v="108.79959999999997"/>
  </r>
  <r>
    <x v="1"/>
    <s v="West Bengal"/>
    <x v="0"/>
    <x v="12"/>
    <x v="0"/>
    <n v="14.6"/>
    <n v="5.5200000000000005"/>
  </r>
  <r>
    <x v="1"/>
    <s v="West Bengal"/>
    <x v="0"/>
    <x v="16"/>
    <x v="0"/>
    <n v="14.24"/>
    <n v="0.4"/>
  </r>
  <r>
    <x v="1"/>
    <s v="Delhi"/>
    <x v="1"/>
    <x v="7"/>
    <x v="1"/>
    <n v="54.179999999999993"/>
    <n v="-32.519999999999996"/>
  </r>
  <r>
    <x v="1"/>
    <s v="Assam"/>
    <x v="1"/>
    <x v="7"/>
    <x v="1"/>
    <n v="53.408000000000001"/>
    <n v="18.008000000000003"/>
  </r>
  <r>
    <x v="1"/>
    <s v="Assam"/>
    <x v="1"/>
    <x v="4"/>
    <x v="2"/>
    <n v="51.630000000000017"/>
    <n v="-61.970000000000006"/>
  </r>
  <r>
    <x v="1"/>
    <s v="Tripura"/>
    <x v="2"/>
    <x v="10"/>
    <x v="2"/>
    <n v="86.960000000000008"/>
    <n v="22.6"/>
  </r>
  <r>
    <x v="1"/>
    <s v="Delhi"/>
    <x v="0"/>
    <x v="2"/>
    <x v="0"/>
    <n v="16.655999999999999"/>
    <n v="2.7759999999999989"/>
  </r>
  <r>
    <x v="1"/>
    <s v="Tripura"/>
    <x v="2"/>
    <x v="0"/>
    <x v="0"/>
    <n v="40.92"/>
    <n v="7.76"/>
  </r>
  <r>
    <x v="1"/>
    <s v="Manipur"/>
    <x v="2"/>
    <x v="2"/>
    <x v="0"/>
    <n v="38.808000000000007"/>
    <n v="-44.652000000000001"/>
  </r>
  <r>
    <x v="1"/>
    <s v="Bihar"/>
    <x v="2"/>
    <x v="2"/>
    <x v="0"/>
    <n v="25.920000000000005"/>
    <n v="9.0719999999999992"/>
  </r>
  <r>
    <x v="1"/>
    <s v="Bihar"/>
    <x v="2"/>
    <x v="15"/>
    <x v="0"/>
    <n v="21.312000000000005"/>
    <n v="7.1928000000000001"/>
  </r>
  <r>
    <x v="1"/>
    <s v="Manipur"/>
    <x v="0"/>
    <x v="12"/>
    <x v="0"/>
    <n v="11"/>
    <n v="3.72"/>
  </r>
  <r>
    <x v="1"/>
    <s v="Assam"/>
    <x v="1"/>
    <x v="15"/>
    <x v="0"/>
    <n v="14.624000000000004"/>
    <n v="-2.0160000000000009"/>
  </r>
  <r>
    <x v="1"/>
    <s v="Delhi"/>
    <x v="0"/>
    <x v="2"/>
    <x v="0"/>
    <n v="19.608000000000001"/>
    <n v="-7.1920000000000002"/>
  </r>
  <r>
    <x v="1"/>
    <s v="Delhi"/>
    <x v="1"/>
    <x v="12"/>
    <x v="0"/>
    <n v="6.7679999999999989"/>
    <n v="-2.0320000000000005"/>
  </r>
  <r>
    <x v="1"/>
    <s v="Puducherry"/>
    <x v="0"/>
    <x v="13"/>
    <x v="0"/>
    <n v="5.2480000000000002"/>
    <n v="1.6399999999999995"/>
  </r>
  <r>
    <x v="1"/>
    <s v="Delhi"/>
    <x v="1"/>
    <x v="16"/>
    <x v="0"/>
    <n v="11.208"/>
    <n v="-6.5520000000000014"/>
  </r>
  <r>
    <x v="1"/>
    <s v="Manipur"/>
    <x v="2"/>
    <x v="13"/>
    <x v="0"/>
    <n v="11.603999999999999"/>
    <n v="-5.5259999999999998"/>
  </r>
  <r>
    <x v="1"/>
    <s v="Assam"/>
    <x v="1"/>
    <x v="16"/>
    <x v="0"/>
    <n v="5.9039999999999999"/>
    <n v="-0.59599999999999986"/>
  </r>
  <r>
    <x v="1"/>
    <s v="Tripura"/>
    <x v="2"/>
    <x v="15"/>
    <x v="0"/>
    <n v="14.64"/>
    <n v="1.72"/>
  </r>
  <r>
    <x v="1"/>
    <s v="Delhi"/>
    <x v="1"/>
    <x v="8"/>
    <x v="1"/>
    <n v="1888.2360000000001"/>
    <n v="-161.96399999999994"/>
  </r>
  <r>
    <x v="1"/>
    <s v="Delhi"/>
    <x v="1"/>
    <x v="8"/>
    <x v="1"/>
    <n v="622.86"/>
    <n v="-62.339999999999975"/>
  </r>
  <r>
    <x v="1"/>
    <s v="Chandigarh"/>
    <x v="2"/>
    <x v="13"/>
    <x v="0"/>
    <n v="138.82"/>
    <n v="56.760000000000005"/>
  </r>
  <r>
    <x v="1"/>
    <s v="Chandigarh"/>
    <x v="2"/>
    <x v="9"/>
    <x v="1"/>
    <n v="463.43999999999994"/>
    <n v="120.47999999999999"/>
  </r>
  <r>
    <x v="1"/>
    <s v="Chandigarh"/>
    <x v="2"/>
    <x v="2"/>
    <x v="0"/>
    <n v="61.839999999999996"/>
    <n v="8"/>
  </r>
  <r>
    <x v="1"/>
    <s v="Punjab"/>
    <x v="2"/>
    <x v="16"/>
    <x v="0"/>
    <n v="19.920000000000002"/>
    <n v="6.9719999999999995"/>
  </r>
  <r>
    <x v="1"/>
    <s v="Puducherry"/>
    <x v="0"/>
    <x v="13"/>
    <x v="0"/>
    <n v="34.019999999999996"/>
    <n v="14.28"/>
  </r>
  <r>
    <x v="1"/>
    <s v="Assam"/>
    <x v="2"/>
    <x v="3"/>
    <x v="1"/>
    <n v="29.268000000000004"/>
    <n v="-55.632000000000005"/>
  </r>
  <r>
    <x v="1"/>
    <s v="Rajasthan"/>
    <x v="2"/>
    <x v="10"/>
    <x v="2"/>
    <n v="575.91999999999996"/>
    <n v="71.989999999999981"/>
  </r>
  <r>
    <x v="1"/>
    <s v="Rajasthan"/>
    <x v="2"/>
    <x v="16"/>
    <x v="0"/>
    <n v="5.1840000000000011"/>
    <n v="-3.6288"/>
  </r>
  <r>
    <x v="1"/>
    <s v="Assam"/>
    <x v="2"/>
    <x v="16"/>
    <x v="0"/>
    <n v="5.1480000000000006"/>
    <n v="-9.3119999999999976"/>
  </r>
  <r>
    <x v="1"/>
    <s v="Jammu and Kashmir"/>
    <x v="0"/>
    <x v="6"/>
    <x v="2"/>
    <n v="171.28800000000001"/>
    <n v="-39.972000000000008"/>
  </r>
  <r>
    <x v="1"/>
    <s v="Tripura"/>
    <x v="0"/>
    <x v="10"/>
    <x v="2"/>
    <n v="73.98"/>
    <n v="19.974600000000002"/>
  </r>
  <r>
    <x v="1"/>
    <s v="Tripura"/>
    <x v="0"/>
    <x v="13"/>
    <x v="0"/>
    <n v="5.58"/>
    <n v="2.1762000000000001"/>
  </r>
  <r>
    <x v="1"/>
    <s v="Telangana"/>
    <x v="0"/>
    <x v="13"/>
    <x v="0"/>
    <n v="34.874999999999993"/>
    <n v="-21.644999999999992"/>
  </r>
  <r>
    <x v="1"/>
    <s v="Kerala"/>
    <x v="1"/>
    <x v="16"/>
    <x v="0"/>
    <n v="46.080000000000005"/>
    <n v="5.7599999999999962"/>
  </r>
  <r>
    <x v="1"/>
    <s v="Kerala"/>
    <x v="1"/>
    <x v="1"/>
    <x v="0"/>
    <n v="25.184000000000005"/>
    <n v="8.7840000000000007"/>
  </r>
  <r>
    <x v="1"/>
    <s v="Jammu and Kashmir"/>
    <x v="0"/>
    <x v="16"/>
    <x v="0"/>
    <n v="31.968"/>
    <n v="-1.6320000000000014"/>
  </r>
  <r>
    <x v="1"/>
    <s v="Punjab"/>
    <x v="0"/>
    <x v="0"/>
    <x v="0"/>
    <n v="799.84800000000018"/>
    <n v="-71.232000000000028"/>
  </r>
  <r>
    <x v="1"/>
    <s v="Gujarat"/>
    <x v="0"/>
    <x v="1"/>
    <x v="0"/>
    <n v="278.85000000000008"/>
    <n v="-141.96000000000006"/>
  </r>
  <r>
    <x v="1"/>
    <s v="Puducherry"/>
    <x v="0"/>
    <x v="14"/>
    <x v="0"/>
    <n v="248.90040000000002"/>
    <n v="35.960399999999993"/>
  </r>
  <r>
    <x v="1"/>
    <s v="Bihar"/>
    <x v="0"/>
    <x v="13"/>
    <x v="0"/>
    <n v="171.19999999999996"/>
    <n v="42.8"/>
  </r>
  <r>
    <x v="1"/>
    <s v="Gujarat"/>
    <x v="0"/>
    <x v="12"/>
    <x v="0"/>
    <n v="44.929499999999997"/>
    <n v="-4.210499999999989"/>
  </r>
  <r>
    <x v="1"/>
    <s v="Gujarat"/>
    <x v="0"/>
    <x v="11"/>
    <x v="2"/>
    <n v="29.238000000000007"/>
    <n v="-8.5320000000000036"/>
  </r>
  <r>
    <x v="1"/>
    <s v="Manipur"/>
    <x v="2"/>
    <x v="2"/>
    <x v="0"/>
    <n v="177.536"/>
    <n v="62.137599999999992"/>
  </r>
  <r>
    <x v="1"/>
    <s v="Manipur"/>
    <x v="2"/>
    <x v="5"/>
    <x v="0"/>
    <n v="32.432000000000002"/>
    <n v="3.2432000000000016"/>
  </r>
  <r>
    <x v="1"/>
    <s v="Jammu and Kashmir"/>
    <x v="0"/>
    <x v="7"/>
    <x v="1"/>
    <n v="102.57599999999999"/>
    <n v="26.91599999999999"/>
  </r>
  <r>
    <x v="1"/>
    <s v="Madhya Pradesh"/>
    <x v="0"/>
    <x v="2"/>
    <x v="0"/>
    <n v="21.84"/>
    <n v="10.92"/>
  </r>
  <r>
    <x v="1"/>
    <s v="Madhya Pradesh"/>
    <x v="0"/>
    <x v="16"/>
    <x v="0"/>
    <n v="15.600000000000001"/>
    <n v="7.6440000000000001"/>
  </r>
  <r>
    <x v="1"/>
    <s v="Gujarat"/>
    <x v="0"/>
    <x v="1"/>
    <x v="0"/>
    <n v="51.710999999999999"/>
    <n v="-23.528999999999996"/>
  </r>
  <r>
    <x v="1"/>
    <s v="Tripura"/>
    <x v="0"/>
    <x v="12"/>
    <x v="0"/>
    <n v="7.77"/>
    <n v="0"/>
  </r>
  <r>
    <x v="1"/>
    <s v="West Bengal"/>
    <x v="0"/>
    <x v="10"/>
    <x v="2"/>
    <n v="415.18260000000004"/>
    <n v="105.04259999999996"/>
  </r>
  <r>
    <x v="1"/>
    <s v="Odisha"/>
    <x v="0"/>
    <x v="0"/>
    <x v="0"/>
    <n v="220.77600000000001"/>
    <n v="-44.155200000000022"/>
  </r>
  <r>
    <x v="1"/>
    <s v="Odisha"/>
    <x v="0"/>
    <x v="0"/>
    <x v="0"/>
    <n v="281.42400000000004"/>
    <n v="-35.178000000000004"/>
  </r>
  <r>
    <x v="2"/>
    <s v="Delhi"/>
    <x v="0"/>
    <x v="7"/>
    <x v="1"/>
    <n v="324.06000000000006"/>
    <n v="32.4"/>
  </r>
  <r>
    <x v="2"/>
    <s v="Madhya Pradesh"/>
    <x v="2"/>
    <x v="13"/>
    <x v="0"/>
    <n v="4.3680000000000003"/>
    <n v="0.3822000000000001"/>
  </r>
  <r>
    <x v="2"/>
    <s v="Telangana"/>
    <x v="1"/>
    <x v="16"/>
    <x v="0"/>
    <n v="180.96000000000004"/>
    <n v="67.86"/>
  </r>
  <r>
    <x v="2"/>
    <s v="Tripura"/>
    <x v="2"/>
    <x v="3"/>
    <x v="1"/>
    <n v="213.21600000000001"/>
    <n v="15.991199999999992"/>
  </r>
  <r>
    <x v="2"/>
    <s v="Tripura"/>
    <x v="2"/>
    <x v="3"/>
    <x v="1"/>
    <n v="19.52"/>
    <n v="5.3680000000000012"/>
  </r>
  <r>
    <x v="2"/>
    <s v="Tripura"/>
    <x v="2"/>
    <x v="16"/>
    <x v="0"/>
    <n v="9.8100000000000023"/>
    <n v="-6.8669999999999973"/>
  </r>
  <r>
    <x v="2"/>
    <s v="Delhi"/>
    <x v="0"/>
    <x v="1"/>
    <x v="0"/>
    <n v="70.740000000000009"/>
    <n v="33.239999999999995"/>
  </r>
  <r>
    <x v="2"/>
    <s v="Assam"/>
    <x v="2"/>
    <x v="6"/>
    <x v="2"/>
    <n v="727.68780000000004"/>
    <n v="-254.21219999999991"/>
  </r>
  <r>
    <x v="2"/>
    <s v="Tamil Nadu"/>
    <x v="0"/>
    <x v="13"/>
    <x v="0"/>
    <n v="56.609999999999985"/>
    <n v="6.5100000000000122"/>
  </r>
  <r>
    <x v="2"/>
    <s v="Telangana"/>
    <x v="1"/>
    <x v="13"/>
    <x v="0"/>
    <n v="182.76"/>
    <n v="29.160000000000004"/>
  </r>
  <r>
    <x v="2"/>
    <s v="Delhi"/>
    <x v="0"/>
    <x v="10"/>
    <x v="2"/>
    <n v="115.58"/>
    <n v="33.5"/>
  </r>
  <r>
    <x v="2"/>
    <s v="Assam"/>
    <x v="2"/>
    <x v="2"/>
    <x v="0"/>
    <n v="63.091200000000001"/>
    <n v="-2.8799999999996828E-2"/>
  </r>
  <r>
    <x v="2"/>
    <s v="Delhi"/>
    <x v="0"/>
    <x v="3"/>
    <x v="1"/>
    <n v="50.4"/>
    <n v="14.580000000000002"/>
  </r>
  <r>
    <x v="2"/>
    <s v="Assam"/>
    <x v="2"/>
    <x v="16"/>
    <x v="0"/>
    <n v="49.8"/>
    <n v="-4.1999999999999984"/>
  </r>
  <r>
    <x v="2"/>
    <s v="West Bengal"/>
    <x v="0"/>
    <x v="16"/>
    <x v="0"/>
    <n v="88.021499999999989"/>
    <n v="18.9315"/>
  </r>
  <r>
    <x v="2"/>
    <s v="Assam"/>
    <x v="2"/>
    <x v="15"/>
    <x v="0"/>
    <n v="26.235000000000003"/>
    <n v="-21.824999999999999"/>
  </r>
  <r>
    <x v="2"/>
    <s v="Assam"/>
    <x v="2"/>
    <x v="3"/>
    <x v="1"/>
    <n v="36.923400000000001"/>
    <n v="1.4634"/>
  </r>
  <r>
    <x v="2"/>
    <s v="Kerala"/>
    <x v="0"/>
    <x v="11"/>
    <x v="2"/>
    <n v="479.97"/>
    <n v="163.18979999999999"/>
  </r>
  <r>
    <x v="2"/>
    <s v="Kerala"/>
    <x v="0"/>
    <x v="2"/>
    <x v="0"/>
    <n v="19.440000000000001"/>
    <n v="9.3312000000000008"/>
  </r>
  <r>
    <x v="2"/>
    <s v="Kerala"/>
    <x v="0"/>
    <x v="12"/>
    <x v="0"/>
    <n v="14.62"/>
    <n v="6.8713999999999995"/>
  </r>
  <r>
    <x v="2"/>
    <s v="Bihar"/>
    <x v="1"/>
    <x v="16"/>
    <x v="0"/>
    <n v="48.96"/>
    <n v="17.61"/>
  </r>
  <r>
    <x v="2"/>
    <s v="Delhi"/>
    <x v="0"/>
    <x v="16"/>
    <x v="0"/>
    <n v="19.600000000000001"/>
    <n v="4.6399999999999997"/>
  </r>
  <r>
    <x v="2"/>
    <s v="Bihar"/>
    <x v="1"/>
    <x v="16"/>
    <x v="0"/>
    <n v="3.99"/>
    <n v="0.42000000000000004"/>
  </r>
  <r>
    <x v="2"/>
    <s v="Jammu and Kashmir"/>
    <x v="1"/>
    <x v="7"/>
    <x v="1"/>
    <n v="478.48"/>
    <n v="47.848000000000013"/>
  </r>
  <r>
    <x v="2"/>
    <s v="Delhi"/>
    <x v="2"/>
    <x v="10"/>
    <x v="2"/>
    <n v="993.53100000000018"/>
    <n v="198.68099999999993"/>
  </r>
  <r>
    <x v="2"/>
    <s v="Haryana"/>
    <x v="2"/>
    <x v="6"/>
    <x v="2"/>
    <n v="529.15956000000006"/>
    <n v="78.43956"/>
  </r>
  <r>
    <x v="2"/>
    <s v="Puducherry"/>
    <x v="0"/>
    <x v="16"/>
    <x v="0"/>
    <n v="353.22"/>
    <n v="158.76"/>
  </r>
  <r>
    <x v="2"/>
    <s v="Jharkhand"/>
    <x v="0"/>
    <x v="0"/>
    <x v="0"/>
    <n v="108.47999999999999"/>
    <n v="41.22"/>
  </r>
  <r>
    <x v="2"/>
    <s v="Delhi"/>
    <x v="2"/>
    <x v="3"/>
    <x v="1"/>
    <n v="174.60000000000002"/>
    <n v="54.12"/>
  </r>
  <r>
    <x v="2"/>
    <s v="Tripura"/>
    <x v="1"/>
    <x v="0"/>
    <x v="0"/>
    <n v="34.019999999999996"/>
    <n v="3.3600000000000003"/>
  </r>
  <r>
    <x v="2"/>
    <s v="Tripura"/>
    <x v="0"/>
    <x v="6"/>
    <x v="2"/>
    <n v="559.99200000000008"/>
    <n v="174.99749999999997"/>
  </r>
  <r>
    <x v="2"/>
    <s v="Maharashtra"/>
    <x v="0"/>
    <x v="9"/>
    <x v="1"/>
    <n v="180.39599999999999"/>
    <n v="-90.203999999999994"/>
  </r>
  <r>
    <x v="2"/>
    <s v="Puducherry"/>
    <x v="0"/>
    <x v="13"/>
    <x v="0"/>
    <n v="90.960000000000008"/>
    <n v="19.98"/>
  </r>
  <r>
    <x v="2"/>
    <s v="Maharashtra"/>
    <x v="0"/>
    <x v="3"/>
    <x v="1"/>
    <n v="90.018000000000001"/>
    <n v="-1.5120000000000147"/>
  </r>
  <r>
    <x v="2"/>
    <s v="Rajasthan"/>
    <x v="1"/>
    <x v="0"/>
    <x v="0"/>
    <n v="76.41"/>
    <n v="31.410000000000004"/>
  </r>
  <r>
    <x v="2"/>
    <s v="Chhattisgarh"/>
    <x v="2"/>
    <x v="15"/>
    <x v="0"/>
    <n v="18.27"/>
    <n v="3.63"/>
  </r>
  <r>
    <x v="2"/>
    <s v="Maharashtra"/>
    <x v="0"/>
    <x v="16"/>
    <x v="0"/>
    <n v="42.569999999999986"/>
    <n v="-10.679999999999996"/>
  </r>
  <r>
    <x v="2"/>
    <s v="Puducherry"/>
    <x v="0"/>
    <x v="12"/>
    <x v="0"/>
    <n v="19.38"/>
    <n v="9.66"/>
  </r>
  <r>
    <x v="2"/>
    <s v="Punjab"/>
    <x v="0"/>
    <x v="0"/>
    <x v="0"/>
    <n v="23.97"/>
    <n v="0.44999999999999996"/>
  </r>
  <r>
    <x v="2"/>
    <s v="West Bengal"/>
    <x v="1"/>
    <x v="5"/>
    <x v="0"/>
    <n v="651.70800000000008"/>
    <n v="-695.17200000000003"/>
  </r>
  <r>
    <x v="2"/>
    <s v="Rajasthan"/>
    <x v="1"/>
    <x v="7"/>
    <x v="1"/>
    <n v="1855.6799999999998"/>
    <n v="129.84"/>
  </r>
  <r>
    <x v="2"/>
    <s v="Tamil Nadu"/>
    <x v="2"/>
    <x v="10"/>
    <x v="2"/>
    <n v="546.96"/>
    <n v="54.599999999999994"/>
  </r>
  <r>
    <x v="2"/>
    <s v="Tamil Nadu"/>
    <x v="2"/>
    <x v="4"/>
    <x v="2"/>
    <n v="689.52"/>
    <n v="137.76"/>
  </r>
  <r>
    <x v="2"/>
    <s v="Maharashtra"/>
    <x v="0"/>
    <x v="14"/>
    <x v="0"/>
    <n v="61.64"/>
    <n v="22.8"/>
  </r>
  <r>
    <x v="2"/>
    <s v="Chhattisgarh"/>
    <x v="0"/>
    <x v="6"/>
    <x v="2"/>
    <n v="194.01512"/>
    <n v="-123.94488000000001"/>
  </r>
  <r>
    <x v="2"/>
    <s v="West Bengal"/>
    <x v="1"/>
    <x v="0"/>
    <x v="0"/>
    <n v="38.519999999999996"/>
    <n v="-53.939999999999984"/>
  </r>
  <r>
    <x v="2"/>
    <s v="Chhattisgarh"/>
    <x v="0"/>
    <x v="11"/>
    <x v="2"/>
    <n v="186.46199999999999"/>
    <n v="-59.058000000000021"/>
  </r>
  <r>
    <x v="2"/>
    <s v="Chhattisgarh"/>
    <x v="0"/>
    <x v="11"/>
    <x v="2"/>
    <n v="163.38"/>
    <n v="16.279999999999973"/>
  </r>
  <r>
    <x v="2"/>
    <s v="Jammu and Kashmir"/>
    <x v="0"/>
    <x v="7"/>
    <x v="1"/>
    <n v="172.18599999999998"/>
    <n v="-46.736200000000011"/>
  </r>
  <r>
    <x v="2"/>
    <s v="Jammu and Kashmir"/>
    <x v="0"/>
    <x v="3"/>
    <x v="1"/>
    <n v="69.00800000000001"/>
    <n v="12.0764"/>
  </r>
  <r>
    <x v="2"/>
    <s v="West Bengal"/>
    <x v="1"/>
    <x v="2"/>
    <x v="0"/>
    <n v="14.103000000000003"/>
    <n v="-31.497000000000003"/>
  </r>
  <r>
    <x v="2"/>
    <s v="Maharashtra"/>
    <x v="0"/>
    <x v="3"/>
    <x v="1"/>
    <n v="24.155999999999999"/>
    <n v="-14.544"/>
  </r>
  <r>
    <x v="2"/>
    <s v="Maharashtra"/>
    <x v="0"/>
    <x v="15"/>
    <x v="0"/>
    <n v="59.640000000000008"/>
    <n v="29.160000000000004"/>
  </r>
  <r>
    <x v="2"/>
    <s v="West Bengal"/>
    <x v="1"/>
    <x v="0"/>
    <x v="0"/>
    <n v="16.407"/>
    <n v="-24.632999999999996"/>
  </r>
  <r>
    <x v="2"/>
    <s v="Rajasthan"/>
    <x v="1"/>
    <x v="5"/>
    <x v="0"/>
    <n v="69.180000000000007"/>
    <n v="2.0699999999999998"/>
  </r>
  <r>
    <x v="2"/>
    <s v="Rajasthan"/>
    <x v="1"/>
    <x v="14"/>
    <x v="0"/>
    <n v="32.28"/>
    <n v="14.16"/>
  </r>
  <r>
    <x v="2"/>
    <s v="Rajasthan"/>
    <x v="1"/>
    <x v="13"/>
    <x v="0"/>
    <n v="11.100000000000001"/>
    <n v="2.64"/>
  </r>
  <r>
    <x v="2"/>
    <s v="Odisha"/>
    <x v="1"/>
    <x v="4"/>
    <x v="2"/>
    <n v="1630.1250000000005"/>
    <n v="-282.55500000000012"/>
  </r>
  <r>
    <x v="2"/>
    <s v="Jammu and Kashmir"/>
    <x v="0"/>
    <x v="3"/>
    <x v="1"/>
    <n v="213.84000000000003"/>
    <n v="27.78"/>
  </r>
  <r>
    <x v="2"/>
    <s v="Jammu and Kashmir"/>
    <x v="2"/>
    <x v="2"/>
    <x v="0"/>
    <n v="249.00000000000003"/>
    <n v="29.849999999999998"/>
  </r>
  <r>
    <x v="2"/>
    <s v="Delhi"/>
    <x v="2"/>
    <x v="8"/>
    <x v="1"/>
    <n v="502.48800000000006"/>
    <n v="-87.935400000000044"/>
  </r>
  <r>
    <x v="2"/>
    <s v="Delhi"/>
    <x v="2"/>
    <x v="16"/>
    <x v="0"/>
    <n v="196.70400000000001"/>
    <n v="68.846399999999974"/>
  </r>
  <r>
    <x v="2"/>
    <s v="Manipur"/>
    <x v="2"/>
    <x v="4"/>
    <x v="2"/>
    <n v="250.02"/>
    <n v="104.94000000000001"/>
  </r>
  <r>
    <x v="2"/>
    <s v="Manipur"/>
    <x v="2"/>
    <x v="12"/>
    <x v="0"/>
    <n v="116.1"/>
    <n v="24.3"/>
  </r>
  <r>
    <x v="2"/>
    <s v="Maharashtra"/>
    <x v="2"/>
    <x v="13"/>
    <x v="0"/>
    <n v="50.948999999999991"/>
    <n v="20.889000000000003"/>
  </r>
  <r>
    <x v="2"/>
    <s v="Manipur"/>
    <x v="2"/>
    <x v="13"/>
    <x v="0"/>
    <n v="60.480000000000004"/>
    <n v="21.72"/>
  </r>
  <r>
    <x v="2"/>
    <s v="Manipur"/>
    <x v="2"/>
    <x v="0"/>
    <x v="0"/>
    <n v="51.678000000000004"/>
    <n v="22.968"/>
  </r>
  <r>
    <x v="2"/>
    <s v="Chhattisgarh"/>
    <x v="0"/>
    <x v="7"/>
    <x v="1"/>
    <n v="63.882000000000005"/>
    <n v="10.647000000000004"/>
  </r>
  <r>
    <x v="2"/>
    <s v="Chhattisgarh"/>
    <x v="0"/>
    <x v="5"/>
    <x v="0"/>
    <n v="1057.3799999999999"/>
    <n v="412.32"/>
  </r>
  <r>
    <x v="2"/>
    <s v="Bihar"/>
    <x v="2"/>
    <x v="2"/>
    <x v="0"/>
    <n v="10.368000000000002"/>
    <n v="3.6288"/>
  </r>
  <r>
    <x v="2"/>
    <s v="Bihar"/>
    <x v="2"/>
    <x v="2"/>
    <x v="0"/>
    <n v="14.352000000000002"/>
    <n v="4.4849999999999994"/>
  </r>
  <r>
    <x v="2"/>
    <s v="Odisha"/>
    <x v="1"/>
    <x v="9"/>
    <x v="1"/>
    <n v="119.83299999999998"/>
    <n v="7.0489999999999995"/>
  </r>
  <r>
    <x v="2"/>
    <s v="Odisha"/>
    <x v="1"/>
    <x v="2"/>
    <x v="0"/>
    <n v="32.400000000000006"/>
    <n v="15.552000000000001"/>
  </r>
  <r>
    <x v="2"/>
    <s v="Odisha"/>
    <x v="1"/>
    <x v="13"/>
    <x v="0"/>
    <n v="5.56"/>
    <n v="2.2239999999999998"/>
  </r>
  <r>
    <x v="2"/>
    <s v="Odisha"/>
    <x v="1"/>
    <x v="16"/>
    <x v="0"/>
    <n v="14.303999999999998"/>
    <n v="4.6487999999999987"/>
  </r>
  <r>
    <x v="2"/>
    <s v="Assam"/>
    <x v="2"/>
    <x v="7"/>
    <x v="1"/>
    <n v="133.392"/>
    <n v="-37.828000000000017"/>
  </r>
  <r>
    <x v="2"/>
    <s v="Delhi"/>
    <x v="1"/>
    <x v="16"/>
    <x v="0"/>
    <n v="41.904000000000003"/>
    <n v="14.142599999999996"/>
  </r>
  <r>
    <x v="2"/>
    <s v="Delhi"/>
    <x v="1"/>
    <x v="0"/>
    <x v="0"/>
    <n v="23.92"/>
    <n v="4.066399999999998"/>
  </r>
  <r>
    <x v="2"/>
    <s v="Delhi"/>
    <x v="1"/>
    <x v="12"/>
    <x v="0"/>
    <n v="2.88"/>
    <n v="1.4112"/>
  </r>
  <r>
    <x v="2"/>
    <s v="Assam"/>
    <x v="2"/>
    <x v="7"/>
    <x v="1"/>
    <n v="49.295999999999999"/>
    <n v="-10.704000000000004"/>
  </r>
  <r>
    <x v="2"/>
    <s v="Chhattisgarh"/>
    <x v="0"/>
    <x v="3"/>
    <x v="1"/>
    <n v="102.78000000000002"/>
    <n v="29.759999999999998"/>
  </r>
  <r>
    <x v="2"/>
    <s v="Jharkhand"/>
    <x v="2"/>
    <x v="1"/>
    <x v="0"/>
    <n v="90.199999999999989"/>
    <n v="35.1"/>
  </r>
  <r>
    <x v="2"/>
    <s v="Gujarat"/>
    <x v="2"/>
    <x v="4"/>
    <x v="2"/>
    <n v="80.550000000000026"/>
    <n v="-115.47000000000001"/>
  </r>
  <r>
    <x v="2"/>
    <s v="Delhi"/>
    <x v="0"/>
    <x v="13"/>
    <x v="0"/>
    <n v="64.38"/>
    <n v="24.42"/>
  </r>
  <r>
    <x v="2"/>
    <s v="Gujarat"/>
    <x v="2"/>
    <x v="13"/>
    <x v="0"/>
    <n v="51.78"/>
    <n v="19.14"/>
  </r>
  <r>
    <x v="2"/>
    <s v="Kerala"/>
    <x v="0"/>
    <x v="16"/>
    <x v="0"/>
    <n v="127.80000000000001"/>
    <n v="47.28"/>
  </r>
  <r>
    <x v="2"/>
    <s v="Odisha"/>
    <x v="0"/>
    <x v="6"/>
    <x v="2"/>
    <n v="455.18759999999997"/>
    <n v="-151.77239999999995"/>
  </r>
  <r>
    <x v="2"/>
    <s v="Chandigarh"/>
    <x v="0"/>
    <x v="7"/>
    <x v="1"/>
    <n v="600.84000000000015"/>
    <n v="-152.28000000000003"/>
  </r>
  <r>
    <x v="2"/>
    <s v="Chandigarh"/>
    <x v="0"/>
    <x v="10"/>
    <x v="2"/>
    <n v="589.81499999999994"/>
    <n v="23.534999999999997"/>
  </r>
  <r>
    <x v="2"/>
    <s v="Chandigarh"/>
    <x v="0"/>
    <x v="16"/>
    <x v="0"/>
    <n v="216.8775"/>
    <n v="86.737499999999997"/>
  </r>
  <r>
    <x v="2"/>
    <s v="Telangana"/>
    <x v="2"/>
    <x v="0"/>
    <x v="0"/>
    <n v="211.64999999999998"/>
    <n v="93.12"/>
  </r>
  <r>
    <x v="2"/>
    <s v="Rajasthan"/>
    <x v="2"/>
    <x v="0"/>
    <x v="0"/>
    <n v="140.26499999999999"/>
    <n v="6.1650000000000027"/>
  </r>
  <r>
    <x v="2"/>
    <s v="Delhi"/>
    <x v="0"/>
    <x v="6"/>
    <x v="2"/>
    <n v="522.51288"/>
    <n v="35.552880000000002"/>
  </r>
  <r>
    <x v="2"/>
    <s v="Odisha"/>
    <x v="0"/>
    <x v="10"/>
    <x v="2"/>
    <n v="54.182400000000001"/>
    <n v="14.3424"/>
  </r>
  <r>
    <x v="2"/>
    <s v="Kerala"/>
    <x v="0"/>
    <x v="10"/>
    <x v="2"/>
    <n v="164.85000000000002"/>
    <n v="47.806499999999993"/>
  </r>
  <r>
    <x v="2"/>
    <s v="Chandigarh"/>
    <x v="0"/>
    <x v="1"/>
    <x v="0"/>
    <n v="61.281000000000006"/>
    <n v="-25.659000000000002"/>
  </r>
  <r>
    <x v="2"/>
    <s v="Delhi"/>
    <x v="0"/>
    <x v="2"/>
    <x v="0"/>
    <n v="111.96"/>
    <n v="14.52"/>
  </r>
  <r>
    <x v="2"/>
    <s v="Karnataka"/>
    <x v="2"/>
    <x v="7"/>
    <x v="1"/>
    <n v="854.94"/>
    <n v="213.73500000000001"/>
  </r>
  <r>
    <x v="2"/>
    <s v="Karnataka"/>
    <x v="2"/>
    <x v="15"/>
    <x v="0"/>
    <n v="177.2"/>
    <n v="83.283999999999992"/>
  </r>
  <r>
    <x v="2"/>
    <s v="Karnataka"/>
    <x v="2"/>
    <x v="10"/>
    <x v="2"/>
    <n v="197.96999999999997"/>
    <n v="57.41129999999999"/>
  </r>
  <r>
    <x v="2"/>
    <s v="Karnataka"/>
    <x v="2"/>
    <x v="3"/>
    <x v="1"/>
    <n v="124.10999999999999"/>
    <n v="52.126200000000004"/>
  </r>
  <r>
    <x v="2"/>
    <s v="Karnataka"/>
    <x v="2"/>
    <x v="12"/>
    <x v="0"/>
    <n v="14.399999999999999"/>
    <n v="7.056"/>
  </r>
  <r>
    <x v="2"/>
    <s v="Chandigarh"/>
    <x v="0"/>
    <x v="14"/>
    <x v="0"/>
    <n v="51.727499999999999"/>
    <n v="-5.7224999999999966"/>
  </r>
  <r>
    <x v="2"/>
    <s v="Delhi"/>
    <x v="0"/>
    <x v="2"/>
    <x v="0"/>
    <n v="49.12"/>
    <n v="23.086399999999998"/>
  </r>
  <r>
    <x v="2"/>
    <s v="Delhi"/>
    <x v="0"/>
    <x v="16"/>
    <x v="0"/>
    <n v="18.28"/>
    <n v="6.3979999999999997"/>
  </r>
  <r>
    <x v="2"/>
    <s v="Andhra Pradesh"/>
    <x v="0"/>
    <x v="10"/>
    <x v="2"/>
    <n v="575.96800000000007"/>
    <n v="43.197600000000023"/>
  </r>
  <r>
    <x v="2"/>
    <s v="Andhra Pradesh"/>
    <x v="0"/>
    <x v="2"/>
    <x v="0"/>
    <n v="10.368000000000002"/>
    <n v="3.6288"/>
  </r>
  <r>
    <x v="2"/>
    <s v="Andhra Pradesh"/>
    <x v="2"/>
    <x v="12"/>
    <x v="0"/>
    <n v="24.599999999999994"/>
    <n v="9.84"/>
  </r>
  <r>
    <x v="2"/>
    <s v="Telangana"/>
    <x v="2"/>
    <x v="8"/>
    <x v="1"/>
    <n v="698.35200000000009"/>
    <n v="-17.458800000000053"/>
  </r>
  <r>
    <x v="2"/>
    <s v="Telangana"/>
    <x v="2"/>
    <x v="16"/>
    <x v="0"/>
    <n v="7.7120000000000006"/>
    <n v="2.7956000000000003"/>
  </r>
  <r>
    <x v="2"/>
    <s v="Bihar"/>
    <x v="0"/>
    <x v="8"/>
    <x v="1"/>
    <n v="1057.8"/>
    <n v="338.46"/>
  </r>
  <r>
    <x v="2"/>
    <s v="Tamil Nadu"/>
    <x v="1"/>
    <x v="0"/>
    <x v="0"/>
    <n v="249.75"/>
    <n v="44.954999999999977"/>
  </r>
  <r>
    <x v="2"/>
    <s v="Tamil Nadu"/>
    <x v="1"/>
    <x v="10"/>
    <x v="2"/>
    <n v="255.93600000000004"/>
    <n v="28.792799999999971"/>
  </r>
  <r>
    <x v="2"/>
    <s v="Jammu and Kashmir"/>
    <x v="0"/>
    <x v="11"/>
    <x v="2"/>
    <n v="414.90000000000009"/>
    <n v="66.3"/>
  </r>
  <r>
    <x v="2"/>
    <s v="Kerala"/>
    <x v="1"/>
    <x v="11"/>
    <x v="2"/>
    <n v="154.87200000000001"/>
    <n v="-62.02800000000002"/>
  </r>
  <r>
    <x v="2"/>
    <s v="Puducherry"/>
    <x v="0"/>
    <x v="7"/>
    <x v="1"/>
    <n v="123.136"/>
    <n v="13.852799999999981"/>
  </r>
  <r>
    <x v="2"/>
    <s v="Puducherry"/>
    <x v="0"/>
    <x v="16"/>
    <x v="0"/>
    <n v="11.264000000000001"/>
    <n v="3.8015999999999992"/>
  </r>
  <r>
    <x v="2"/>
    <s v="Manipur"/>
    <x v="0"/>
    <x v="0"/>
    <x v="0"/>
    <n v="594.8599999999999"/>
    <n v="273.55999999999995"/>
  </r>
  <r>
    <x v="2"/>
    <s v="Punjab"/>
    <x v="0"/>
    <x v="16"/>
    <x v="0"/>
    <n v="191.31000000000003"/>
    <n v="24.78"/>
  </r>
  <r>
    <x v="2"/>
    <s v="Kerala"/>
    <x v="1"/>
    <x v="13"/>
    <x v="0"/>
    <n v="189.54000000000002"/>
    <n v="-19.080000000000013"/>
  </r>
  <r>
    <x v="2"/>
    <s v="Andhra Pradesh"/>
    <x v="1"/>
    <x v="13"/>
    <x v="0"/>
    <n v="92.640000000000015"/>
    <n v="24.96"/>
  </r>
  <r>
    <x v="2"/>
    <s v="Jammu and Kashmir"/>
    <x v="2"/>
    <x v="16"/>
    <x v="0"/>
    <n v="56.519999999999996"/>
    <n v="11.82"/>
  </r>
  <r>
    <x v="2"/>
    <s v="Rajasthan"/>
    <x v="1"/>
    <x v="0"/>
    <x v="0"/>
    <n v="61.215000000000003"/>
    <n v="-46.725000000000009"/>
  </r>
  <r>
    <x v="2"/>
    <s v="Madhya Pradesh"/>
    <x v="0"/>
    <x v="7"/>
    <x v="1"/>
    <n v="115.85999999999999"/>
    <n v="16.200000000000003"/>
  </r>
  <r>
    <x v="2"/>
    <s v="Andhra Pradesh"/>
    <x v="1"/>
    <x v="1"/>
    <x v="0"/>
    <n v="85.92"/>
    <n v="36.880000000000003"/>
  </r>
  <r>
    <x v="2"/>
    <s v="Jammu and Kashmir"/>
    <x v="0"/>
    <x v="3"/>
    <x v="1"/>
    <n v="63"/>
    <n v="7.5600000000000005"/>
  </r>
  <r>
    <x v="2"/>
    <s v="Odisha"/>
    <x v="0"/>
    <x v="16"/>
    <x v="0"/>
    <n v="20.16"/>
    <n v="9.24"/>
  </r>
  <r>
    <x v="2"/>
    <s v="Punjab"/>
    <x v="0"/>
    <x v="11"/>
    <x v="2"/>
    <n v="80.999999999999986"/>
    <n v="9.7200000000000006"/>
  </r>
  <r>
    <x v="2"/>
    <s v="Kerala"/>
    <x v="1"/>
    <x v="3"/>
    <x v="1"/>
    <n v="52.811999999999998"/>
    <n v="0.85200000000000387"/>
  </r>
  <r>
    <x v="2"/>
    <s v="West Bengal"/>
    <x v="0"/>
    <x v="2"/>
    <x v="0"/>
    <n v="35.856000000000002"/>
    <n v="12.997800000000003"/>
  </r>
  <r>
    <x v="2"/>
    <s v="West Bengal"/>
    <x v="0"/>
    <x v="11"/>
    <x v="2"/>
    <n v="23.840000000000003"/>
    <n v="3.2779999999999987"/>
  </r>
  <r>
    <x v="2"/>
    <s v="Rajasthan"/>
    <x v="1"/>
    <x v="13"/>
    <x v="0"/>
    <n v="23.880000000000003"/>
    <n v="-3.8400000000000034"/>
  </r>
  <r>
    <x v="2"/>
    <s v="Andhra Pradesh"/>
    <x v="1"/>
    <x v="7"/>
    <x v="1"/>
    <n v="512.35799999999995"/>
    <n v="-14.638799999999947"/>
  </r>
  <r>
    <x v="2"/>
    <s v="Andhra Pradesh"/>
    <x v="1"/>
    <x v="13"/>
    <x v="0"/>
    <n v="22.288"/>
    <n v="3.9003999999999985"/>
  </r>
  <r>
    <x v="2"/>
    <s v="Andhra Pradesh"/>
    <x v="1"/>
    <x v="2"/>
    <x v="0"/>
    <n v="16.032"/>
    <n v="5.6111999999999993"/>
  </r>
  <r>
    <x v="2"/>
    <s v="Andhra Pradesh"/>
    <x v="1"/>
    <x v="15"/>
    <x v="0"/>
    <n v="3.4880000000000004"/>
    <n v="0.56679999999999997"/>
  </r>
  <r>
    <x v="2"/>
    <s v="Kerala"/>
    <x v="1"/>
    <x v="12"/>
    <x v="0"/>
    <n v="10.86"/>
    <n v="1.41"/>
  </r>
  <r>
    <x v="2"/>
    <s v="Puducherry"/>
    <x v="0"/>
    <x v="10"/>
    <x v="2"/>
    <n v="583.92000000000007"/>
    <n v="251.03999999999996"/>
  </r>
  <r>
    <x v="2"/>
    <s v="Assam"/>
    <x v="0"/>
    <x v="0"/>
    <x v="0"/>
    <n v="78.570000000000007"/>
    <n v="-6.1800000000000006"/>
  </r>
  <r>
    <x v="2"/>
    <s v="Puducherry"/>
    <x v="0"/>
    <x v="14"/>
    <x v="0"/>
    <n v="235.47999999999996"/>
    <n v="103.6"/>
  </r>
  <r>
    <x v="2"/>
    <s v="Andhra Pradesh"/>
    <x v="0"/>
    <x v="0"/>
    <x v="0"/>
    <n v="137.47200000000004"/>
    <n v="30.911999999999988"/>
  </r>
  <r>
    <x v="2"/>
    <s v="Karnataka"/>
    <x v="2"/>
    <x v="8"/>
    <x v="1"/>
    <n v="351.21600000000001"/>
    <n v="4.3901999999999788"/>
  </r>
  <r>
    <x v="2"/>
    <s v="Rajasthan"/>
    <x v="2"/>
    <x v="3"/>
    <x v="1"/>
    <n v="108.66"/>
    <n v="2.16"/>
  </r>
  <r>
    <x v="2"/>
    <s v="Puducherry"/>
    <x v="0"/>
    <x v="16"/>
    <x v="0"/>
    <n v="67.28"/>
    <n v="6.04"/>
  </r>
  <r>
    <x v="2"/>
    <s v="Jammu and Kashmir"/>
    <x v="0"/>
    <x v="2"/>
    <x v="0"/>
    <n v="94.080000000000013"/>
    <n v="14.070000000000002"/>
  </r>
  <r>
    <x v="2"/>
    <s v="Jammu and Kashmir"/>
    <x v="0"/>
    <x v="0"/>
    <x v="0"/>
    <n v="193.79999999999998"/>
    <n v="0"/>
  </r>
  <r>
    <x v="2"/>
    <s v="Puducherry"/>
    <x v="0"/>
    <x v="0"/>
    <x v="0"/>
    <n v="37.64"/>
    <n v="4.1399999999999997"/>
  </r>
  <r>
    <x v="2"/>
    <s v="Andhra Pradesh"/>
    <x v="0"/>
    <x v="14"/>
    <x v="0"/>
    <n v="12.16"/>
    <n v="-1.08"/>
  </r>
  <r>
    <x v="2"/>
    <s v="Puducherry"/>
    <x v="0"/>
    <x v="16"/>
    <x v="0"/>
    <n v="17.2"/>
    <n v="1.2"/>
  </r>
  <r>
    <x v="2"/>
    <s v="Puducherry"/>
    <x v="0"/>
    <x v="16"/>
    <x v="0"/>
    <n v="13.320000000000002"/>
    <n v="2.2200000000000002"/>
  </r>
  <r>
    <x v="2"/>
    <s v="Andhra Pradesh"/>
    <x v="0"/>
    <x v="16"/>
    <x v="0"/>
    <n v="9.3439999999999994"/>
    <n v="1.3840000000000003"/>
  </r>
  <r>
    <x v="2"/>
    <s v="Kerala"/>
    <x v="0"/>
    <x v="4"/>
    <x v="2"/>
    <n v="956.34000000000015"/>
    <n v="-95.700000000000017"/>
  </r>
  <r>
    <x v="2"/>
    <s v="Kerala"/>
    <x v="0"/>
    <x v="10"/>
    <x v="2"/>
    <n v="737.91000000000008"/>
    <n v="-8.3700000000000045"/>
  </r>
  <r>
    <x v="2"/>
    <s v="Telangana"/>
    <x v="1"/>
    <x v="16"/>
    <x v="0"/>
    <n v="29.931999999999992"/>
    <n v="-46.394600000000011"/>
  </r>
  <r>
    <x v="2"/>
    <s v="Telangana"/>
    <x v="1"/>
    <x v="10"/>
    <x v="2"/>
    <n v="38.272000000000006"/>
    <n v="3.8272000000000013"/>
  </r>
  <r>
    <x v="2"/>
    <s v="Odisha"/>
    <x v="2"/>
    <x v="13"/>
    <x v="0"/>
    <n v="17.940000000000001"/>
    <n v="4.4850000000000003"/>
  </r>
  <r>
    <x v="2"/>
    <s v="Haryana"/>
    <x v="2"/>
    <x v="0"/>
    <x v="0"/>
    <n v="424.20000000000005"/>
    <n v="161.16"/>
  </r>
  <r>
    <x v="2"/>
    <s v="Kerala"/>
    <x v="2"/>
    <x v="3"/>
    <x v="1"/>
    <n v="350.88"/>
    <n v="24.48"/>
  </r>
  <r>
    <x v="2"/>
    <s v="Puducherry"/>
    <x v="2"/>
    <x v="1"/>
    <x v="0"/>
    <n v="103.08000000000001"/>
    <n v="26.76"/>
  </r>
  <r>
    <x v="2"/>
    <s v="Haryana"/>
    <x v="2"/>
    <x v="16"/>
    <x v="0"/>
    <n v="62.04"/>
    <n v="1.7999999999999998"/>
  </r>
  <r>
    <x v="2"/>
    <s v="Puducherry"/>
    <x v="2"/>
    <x v="1"/>
    <x v="0"/>
    <n v="41.232000000000006"/>
    <n v="-35.088000000000001"/>
  </r>
  <r>
    <x v="2"/>
    <s v="Haryana"/>
    <x v="2"/>
    <x v="1"/>
    <x v="0"/>
    <n v="66.87"/>
    <n v="20.7"/>
  </r>
  <r>
    <x v="2"/>
    <s v="Delhi"/>
    <x v="0"/>
    <x v="0"/>
    <x v="0"/>
    <n v="55.92"/>
    <n v="6.2910000000000004"/>
  </r>
  <r>
    <x v="2"/>
    <s v="Uttar Pradesh"/>
    <x v="1"/>
    <x v="5"/>
    <x v="0"/>
    <n v="39.479999999999997"/>
    <n v="11.054400000000001"/>
  </r>
  <r>
    <x v="2"/>
    <s v="Manipur"/>
    <x v="0"/>
    <x v="13"/>
    <x v="0"/>
    <n v="41.584000000000003"/>
    <n v="4.6781999999999968"/>
  </r>
  <r>
    <x v="2"/>
    <s v="Manipur"/>
    <x v="0"/>
    <x v="10"/>
    <x v="2"/>
    <n v="13.493999999999998"/>
    <n v="-2.2490000000000023"/>
  </r>
  <r>
    <x v="2"/>
    <s v="Manipur"/>
    <x v="0"/>
    <x v="10"/>
    <x v="2"/>
    <n v="23.987999999999996"/>
    <n v="-13.993000000000004"/>
  </r>
  <r>
    <x v="2"/>
    <s v="Manipur"/>
    <x v="0"/>
    <x v="3"/>
    <x v="1"/>
    <n v="31.983999999999998"/>
    <n v="1.1993999999999998"/>
  </r>
  <r>
    <x v="2"/>
    <s v="Jammu and Kashmir"/>
    <x v="0"/>
    <x v="13"/>
    <x v="0"/>
    <n v="151.19759999999999"/>
    <n v="-33.242400000000004"/>
  </r>
  <r>
    <x v="2"/>
    <s v="Uttar Pradesh"/>
    <x v="1"/>
    <x v="10"/>
    <x v="2"/>
    <n v="257.07599999999996"/>
    <n v="-141.41399999999996"/>
  </r>
  <r>
    <x v="2"/>
    <s v="Uttar Pradesh"/>
    <x v="1"/>
    <x v="10"/>
    <x v="2"/>
    <n v="140.976"/>
    <n v="-119.84399999999999"/>
  </r>
  <r>
    <x v="2"/>
    <s v="Punjab"/>
    <x v="0"/>
    <x v="11"/>
    <x v="2"/>
    <n v="311.79599999999999"/>
    <n v="-135.14400000000006"/>
  </r>
  <r>
    <x v="2"/>
    <s v="Uttar Pradesh"/>
    <x v="1"/>
    <x v="11"/>
    <x v="2"/>
    <n v="23.184000000000001"/>
    <n v="-16.835999999999995"/>
  </r>
  <r>
    <x v="2"/>
    <s v="Bihar"/>
    <x v="0"/>
    <x v="14"/>
    <x v="0"/>
    <n v="36.983999999999995"/>
    <n v="-1.8560000000000003"/>
  </r>
  <r>
    <x v="2"/>
    <s v="Maharashtra"/>
    <x v="0"/>
    <x v="12"/>
    <x v="0"/>
    <n v="3.0240000000000005"/>
    <n v="-3.8459999999999992"/>
  </r>
  <r>
    <x v="2"/>
    <s v="Haryana"/>
    <x v="2"/>
    <x v="15"/>
    <x v="0"/>
    <n v="6.5400000000000009"/>
    <n v="2.6814000000000004"/>
  </r>
  <r>
    <x v="2"/>
    <s v="Haryana"/>
    <x v="2"/>
    <x v="11"/>
    <x v="2"/>
    <n v="2.9699999999999998"/>
    <n v="1.3068000000000004"/>
  </r>
  <r>
    <x v="2"/>
    <s v="Assam"/>
    <x v="2"/>
    <x v="9"/>
    <x v="1"/>
    <n v="1729.1399999999999"/>
    <n v="483.84000000000003"/>
  </r>
  <r>
    <x v="2"/>
    <s v="Chandigarh"/>
    <x v="0"/>
    <x v="6"/>
    <x v="2"/>
    <n v="523.86"/>
    <n v="5.22"/>
  </r>
  <r>
    <x v="2"/>
    <s v="Uttarakhand"/>
    <x v="0"/>
    <x v="8"/>
    <x v="1"/>
    <n v="267.91199999999998"/>
    <n v="-127.30799999999999"/>
  </r>
  <r>
    <x v="2"/>
    <s v="Delhi"/>
    <x v="0"/>
    <x v="13"/>
    <x v="0"/>
    <n v="227.16"/>
    <n v="90.72"/>
  </r>
  <r>
    <x v="2"/>
    <s v="Assam"/>
    <x v="2"/>
    <x v="10"/>
    <x v="2"/>
    <n v="265.59000000000003"/>
    <n v="58.41"/>
  </r>
  <r>
    <x v="2"/>
    <s v="Assam"/>
    <x v="2"/>
    <x v="9"/>
    <x v="1"/>
    <n v="244.07999999999998"/>
    <n v="68.34"/>
  </r>
  <r>
    <x v="2"/>
    <s v="Delhi"/>
    <x v="0"/>
    <x v="12"/>
    <x v="0"/>
    <n v="107.28"/>
    <n v="35.28"/>
  </r>
  <r>
    <x v="2"/>
    <s v="Delhi"/>
    <x v="0"/>
    <x v="3"/>
    <x v="1"/>
    <n v="40.26"/>
    <n v="8.0400000000000009"/>
  </r>
  <r>
    <x v="2"/>
    <s v="Delhi"/>
    <x v="0"/>
    <x v="0"/>
    <x v="0"/>
    <n v="61.379999999999995"/>
    <n v="1.2000000000000002"/>
  </r>
  <r>
    <x v="2"/>
    <s v="Chandigarh"/>
    <x v="0"/>
    <x v="16"/>
    <x v="0"/>
    <n v="29.04"/>
    <n v="10.08"/>
  </r>
  <r>
    <x v="2"/>
    <s v="Delhi"/>
    <x v="0"/>
    <x v="5"/>
    <x v="0"/>
    <n v="65.13"/>
    <n v="24.72"/>
  </r>
  <r>
    <x v="2"/>
    <s v="Delhi"/>
    <x v="0"/>
    <x v="13"/>
    <x v="0"/>
    <n v="14.549999999999999"/>
    <n v="3.18"/>
  </r>
  <r>
    <x v="2"/>
    <s v="Assam"/>
    <x v="2"/>
    <x v="16"/>
    <x v="0"/>
    <n v="51.12"/>
    <n v="0"/>
  </r>
  <r>
    <x v="2"/>
    <s v="Manipur"/>
    <x v="2"/>
    <x v="11"/>
    <x v="2"/>
    <n v="166.92000000000002"/>
    <n v="4.9799999999999995"/>
  </r>
  <r>
    <x v="2"/>
    <s v="Odisha"/>
    <x v="0"/>
    <x v="16"/>
    <x v="0"/>
    <n v="80.320000000000022"/>
    <n v="6.4"/>
  </r>
  <r>
    <x v="2"/>
    <s v="Odisha"/>
    <x v="0"/>
    <x v="14"/>
    <x v="0"/>
    <n v="71.460000000000008"/>
    <n v="9.18"/>
  </r>
  <r>
    <x v="2"/>
    <s v="Odisha"/>
    <x v="0"/>
    <x v="12"/>
    <x v="0"/>
    <n v="36.299999999999997"/>
    <n v="11.899999999999999"/>
  </r>
  <r>
    <x v="2"/>
    <s v="Tamil Nadu"/>
    <x v="1"/>
    <x v="7"/>
    <x v="1"/>
    <n v="259.13600000000002"/>
    <n v="-25.913599999999988"/>
  </r>
  <r>
    <x v="2"/>
    <s v="Rajasthan"/>
    <x v="2"/>
    <x v="0"/>
    <x v="0"/>
    <n v="1658.6399999999999"/>
    <n v="431.04"/>
  </r>
  <r>
    <x v="2"/>
    <s v="Rajasthan"/>
    <x v="1"/>
    <x v="4"/>
    <x v="2"/>
    <n v="1207.0800000000002"/>
    <n v="36.119999999999997"/>
  </r>
  <r>
    <x v="2"/>
    <s v="Odisha"/>
    <x v="0"/>
    <x v="9"/>
    <x v="1"/>
    <n v="701.61599999999999"/>
    <n v="-35.123999999999981"/>
  </r>
  <r>
    <x v="2"/>
    <s v="Karnataka"/>
    <x v="0"/>
    <x v="9"/>
    <x v="1"/>
    <n v="332.01899999999995"/>
    <n v="55.268999999999998"/>
  </r>
  <r>
    <x v="2"/>
    <s v="Uttar Pradesh"/>
    <x v="1"/>
    <x v="13"/>
    <x v="0"/>
    <n v="223.82999999999998"/>
    <n v="67.08"/>
  </r>
  <r>
    <x v="2"/>
    <s v="West Bengal"/>
    <x v="1"/>
    <x v="13"/>
    <x v="0"/>
    <n v="304.74"/>
    <n v="5.9399999999999995"/>
  </r>
  <r>
    <x v="2"/>
    <s v="Bihar"/>
    <x v="2"/>
    <x v="0"/>
    <x v="0"/>
    <n v="268.32"/>
    <n v="24.119999999999997"/>
  </r>
  <r>
    <x v="2"/>
    <s v="Uttar Pradesh"/>
    <x v="1"/>
    <x v="0"/>
    <x v="0"/>
    <n v="111.02399999999999"/>
    <n v="19.704000000000001"/>
  </r>
  <r>
    <x v="2"/>
    <s v="Assam"/>
    <x v="0"/>
    <x v="16"/>
    <x v="0"/>
    <n v="13.904"/>
    <n v="4.5187999999999997"/>
  </r>
  <r>
    <x v="2"/>
    <s v="Uttar Pradesh"/>
    <x v="2"/>
    <x v="16"/>
    <x v="0"/>
    <n v="42.239999999999995"/>
    <n v="16.399999999999999"/>
  </r>
  <r>
    <x v="2"/>
    <s v="West Bengal"/>
    <x v="1"/>
    <x v="11"/>
    <x v="2"/>
    <n v="110.64000000000001"/>
    <n v="37.6"/>
  </r>
  <r>
    <x v="2"/>
    <s v="Uttar Pradesh"/>
    <x v="2"/>
    <x v="5"/>
    <x v="0"/>
    <n v="26.24"/>
    <n v="12.84"/>
  </r>
  <r>
    <x v="2"/>
    <s v="Kerala"/>
    <x v="1"/>
    <x v="13"/>
    <x v="0"/>
    <n v="34.032599999999995"/>
    <n v="0.91259999999999941"/>
  </r>
  <r>
    <x v="2"/>
    <s v="Assam"/>
    <x v="0"/>
    <x v="13"/>
    <x v="0"/>
    <n v="44.736000000000004"/>
    <n v="-45.863999999999997"/>
  </r>
  <r>
    <x v="2"/>
    <s v="Uttarakhand"/>
    <x v="0"/>
    <x v="0"/>
    <x v="0"/>
    <n v="31.428000000000001"/>
    <n v="-2.4720000000000004"/>
  </r>
  <r>
    <x v="2"/>
    <s v="Uttarakhand"/>
    <x v="1"/>
    <x v="13"/>
    <x v="0"/>
    <n v="28.44"/>
    <n v="0.54"/>
  </r>
  <r>
    <x v="2"/>
    <s v="West Bengal"/>
    <x v="1"/>
    <x v="14"/>
    <x v="0"/>
    <n v="32.04"/>
    <n v="10.88"/>
  </r>
  <r>
    <x v="2"/>
    <s v="Uttarakhand"/>
    <x v="1"/>
    <x v="15"/>
    <x v="0"/>
    <n v="13.47"/>
    <n v="0.66"/>
  </r>
  <r>
    <x v="2"/>
    <s v="Jammu and Kashmir"/>
    <x v="0"/>
    <x v="10"/>
    <x v="2"/>
    <n v="2555.6400000000003"/>
    <n v="664.43999999999994"/>
  </r>
  <r>
    <x v="2"/>
    <s v="Jammu and Kashmir"/>
    <x v="0"/>
    <x v="4"/>
    <x v="2"/>
    <n v="980.91000000000008"/>
    <n v="215.73"/>
  </r>
  <r>
    <x v="2"/>
    <s v="Tamil Nadu"/>
    <x v="2"/>
    <x v="10"/>
    <x v="2"/>
    <n v="359.98"/>
    <n v="93.594800000000021"/>
  </r>
  <r>
    <x v="2"/>
    <s v="Tamil Nadu"/>
    <x v="2"/>
    <x v="8"/>
    <x v="1"/>
    <n v="70.559999999999988"/>
    <n v="-4.032"/>
  </r>
  <r>
    <x v="2"/>
    <s v="Tamil Nadu"/>
    <x v="2"/>
    <x v="16"/>
    <x v="0"/>
    <n v="3.81"/>
    <n v="1.8288"/>
  </r>
  <r>
    <x v="2"/>
    <s v="Tamil Nadu"/>
    <x v="2"/>
    <x v="16"/>
    <x v="0"/>
    <n v="20.88"/>
    <n v="9.6047999999999991"/>
  </r>
  <r>
    <x v="2"/>
    <s v="Punjab"/>
    <x v="1"/>
    <x v="16"/>
    <x v="0"/>
    <n v="6.0960000000000001"/>
    <n v="2.2098"/>
  </r>
  <r>
    <x v="2"/>
    <s v="Telangana"/>
    <x v="1"/>
    <x v="11"/>
    <x v="2"/>
    <n v="108.6288"/>
    <n v="-10.291200000000003"/>
  </r>
  <r>
    <x v="2"/>
    <s v="Tripura"/>
    <x v="0"/>
    <x v="15"/>
    <x v="0"/>
    <n v="55.44"/>
    <n v="19.32"/>
  </r>
  <r>
    <x v="2"/>
    <s v="Gujarat"/>
    <x v="0"/>
    <x v="16"/>
    <x v="0"/>
    <n v="16.759999999999998"/>
    <n v="6.2"/>
  </r>
  <r>
    <x v="2"/>
    <s v="Kerala"/>
    <x v="2"/>
    <x v="3"/>
    <x v="1"/>
    <n v="45.36"/>
    <n v="2.1599999999999966"/>
  </r>
  <r>
    <x v="2"/>
    <s v="Jharkhand"/>
    <x v="0"/>
    <x v="5"/>
    <x v="0"/>
    <n v="542.34"/>
    <n v="244.04999999999998"/>
  </r>
  <r>
    <x v="2"/>
    <s v="Assam"/>
    <x v="0"/>
    <x v="11"/>
    <x v="2"/>
    <n v="976.08000000000015"/>
    <n v="448.92000000000007"/>
  </r>
  <r>
    <x v="2"/>
    <s v="Tamil Nadu"/>
    <x v="0"/>
    <x v="9"/>
    <x v="1"/>
    <n v="1535.8140000000001"/>
    <n v="-409.62599999999998"/>
  </r>
  <r>
    <x v="2"/>
    <s v="Assam"/>
    <x v="0"/>
    <x v="10"/>
    <x v="2"/>
    <n v="530.52"/>
    <n v="26.52"/>
  </r>
  <r>
    <x v="2"/>
    <s v="Kerala"/>
    <x v="1"/>
    <x v="6"/>
    <x v="2"/>
    <n v="262.27800000000002"/>
    <n v="101.95800000000003"/>
  </r>
  <r>
    <x v="2"/>
    <s v="Tripura"/>
    <x v="0"/>
    <x v="0"/>
    <x v="0"/>
    <n v="272.76000000000005"/>
    <n v="57.239999999999995"/>
  </r>
  <r>
    <x v="2"/>
    <s v="Assam"/>
    <x v="0"/>
    <x v="7"/>
    <x v="1"/>
    <n v="297.96000000000004"/>
    <n v="113.16"/>
  </r>
  <r>
    <x v="2"/>
    <s v="Kerala"/>
    <x v="1"/>
    <x v="0"/>
    <x v="0"/>
    <n v="176.256"/>
    <n v="-11.784000000000002"/>
  </r>
  <r>
    <x v="2"/>
    <s v="Haryana"/>
    <x v="0"/>
    <x v="2"/>
    <x v="0"/>
    <n v="104.85"/>
    <n v="50.327999999999996"/>
  </r>
  <r>
    <x v="2"/>
    <s v="Haryana"/>
    <x v="0"/>
    <x v="3"/>
    <x v="1"/>
    <n v="43.019999999999996"/>
    <n v="15.4872"/>
  </r>
  <r>
    <x v="2"/>
    <s v="Haryana"/>
    <x v="0"/>
    <x v="2"/>
    <x v="0"/>
    <n v="19.920000000000002"/>
    <n v="9.7608000000000015"/>
  </r>
  <r>
    <x v="2"/>
    <s v="Haryana"/>
    <x v="0"/>
    <x v="16"/>
    <x v="0"/>
    <n v="8.7040000000000006"/>
    <n v="3.1551999999999998"/>
  </r>
  <r>
    <x v="2"/>
    <s v="Jammu and Kashmir"/>
    <x v="2"/>
    <x v="1"/>
    <x v="0"/>
    <n v="178.32000000000002"/>
    <n v="51.599999999999994"/>
  </r>
  <r>
    <x v="2"/>
    <s v="Assam"/>
    <x v="0"/>
    <x v="0"/>
    <x v="0"/>
    <n v="190.2"/>
    <n v="24.72"/>
  </r>
  <r>
    <x v="2"/>
    <s v="Tripura"/>
    <x v="0"/>
    <x v="3"/>
    <x v="1"/>
    <n v="106.09199999999998"/>
    <n v="-22.787999999999997"/>
  </r>
  <r>
    <x v="2"/>
    <s v="Chhattisgarh"/>
    <x v="0"/>
    <x v="6"/>
    <x v="2"/>
    <n v="383.90400000000005"/>
    <n v="-831.81599999999992"/>
  </r>
  <r>
    <x v="2"/>
    <s v="Haryana"/>
    <x v="1"/>
    <x v="14"/>
    <x v="0"/>
    <n v="165.24"/>
    <n v="52.65"/>
  </r>
  <r>
    <x v="2"/>
    <s v="Tripura"/>
    <x v="0"/>
    <x v="14"/>
    <x v="0"/>
    <n v="78.75"/>
    <n v="35.4"/>
  </r>
  <r>
    <x v="2"/>
    <s v="Jammu and Kashmir"/>
    <x v="2"/>
    <x v="1"/>
    <x v="0"/>
    <n v="123.21000000000002"/>
    <n v="60.300000000000004"/>
  </r>
  <r>
    <x v="2"/>
    <s v="Kerala"/>
    <x v="1"/>
    <x v="3"/>
    <x v="1"/>
    <n v="36.882000000000005"/>
    <n v="12.701999999999996"/>
  </r>
  <r>
    <x v="2"/>
    <s v="Tamil Nadu"/>
    <x v="2"/>
    <x v="15"/>
    <x v="0"/>
    <n v="57.892499999999998"/>
    <n v="11.842500000000001"/>
  </r>
  <r>
    <x v="2"/>
    <s v="Tripura"/>
    <x v="0"/>
    <x v="15"/>
    <x v="0"/>
    <n v="33.660000000000011"/>
    <n v="10.08"/>
  </r>
  <r>
    <x v="2"/>
    <s v="Assam"/>
    <x v="0"/>
    <x v="11"/>
    <x v="2"/>
    <n v="38.519999999999996"/>
    <n v="7.2900000000000009"/>
  </r>
  <r>
    <x v="2"/>
    <s v="Haryana"/>
    <x v="1"/>
    <x v="16"/>
    <x v="0"/>
    <n v="147.69000000000003"/>
    <n v="67.86"/>
  </r>
  <r>
    <x v="2"/>
    <s v="Andhra Pradesh"/>
    <x v="2"/>
    <x v="0"/>
    <x v="0"/>
    <n v="535.41"/>
    <n v="160.62299999999993"/>
  </r>
  <r>
    <x v="2"/>
    <s v="Andhra Pradesh"/>
    <x v="2"/>
    <x v="11"/>
    <x v="2"/>
    <n v="41.94"/>
    <n v="15.098399999999998"/>
  </r>
  <r>
    <x v="2"/>
    <s v="Andhra Pradesh"/>
    <x v="2"/>
    <x v="2"/>
    <x v="0"/>
    <n v="11.96"/>
    <n v="5.8604000000000003"/>
  </r>
  <r>
    <x v="2"/>
    <s v="Andhra Pradesh"/>
    <x v="2"/>
    <x v="13"/>
    <x v="0"/>
    <n v="13.12"/>
    <n v="3.8047999999999984"/>
  </r>
  <r>
    <x v="2"/>
    <s v="Delhi"/>
    <x v="1"/>
    <x v="7"/>
    <x v="1"/>
    <n v="981.37199999999996"/>
    <n v="-140.19599999999997"/>
  </r>
  <r>
    <x v="2"/>
    <s v="Delhi"/>
    <x v="1"/>
    <x v="0"/>
    <x v="0"/>
    <n v="342.86400000000003"/>
    <n v="38.572199999999953"/>
  </r>
  <r>
    <x v="2"/>
    <s v="Delhi"/>
    <x v="1"/>
    <x v="3"/>
    <x v="1"/>
    <n v="16.739999999999998"/>
    <n v="-14.228999999999997"/>
  </r>
  <r>
    <x v="2"/>
    <s v="Tamil Nadu"/>
    <x v="2"/>
    <x v="15"/>
    <x v="0"/>
    <n v="32.121000000000002"/>
    <n v="3.4409999999999989"/>
  </r>
  <r>
    <x v="2"/>
    <s v="West Bengal"/>
    <x v="0"/>
    <x v="16"/>
    <x v="0"/>
    <n v="89.712000000000018"/>
    <n v="30.277799999999992"/>
  </r>
  <r>
    <x v="2"/>
    <s v="West Bengal"/>
    <x v="0"/>
    <x v="2"/>
    <x v="0"/>
    <n v="22.830000000000002"/>
    <n v="10.7301"/>
  </r>
  <r>
    <x v="2"/>
    <s v="Chandigarh"/>
    <x v="0"/>
    <x v="0"/>
    <x v="0"/>
    <n v="25.983999999999998"/>
    <n v="-5.1968000000000005"/>
  </r>
  <r>
    <x v="2"/>
    <s v="Chandigarh"/>
    <x v="0"/>
    <x v="16"/>
    <x v="0"/>
    <n v="27.360000000000003"/>
    <n v="-21.887999999999991"/>
  </r>
  <r>
    <x v="2"/>
    <s v="Tripura"/>
    <x v="0"/>
    <x v="12"/>
    <x v="0"/>
    <n v="23.774999999999999"/>
    <n v="-21.524999999999999"/>
  </r>
  <r>
    <x v="2"/>
    <s v="Tripura"/>
    <x v="0"/>
    <x v="12"/>
    <x v="0"/>
    <n v="10.799999999999999"/>
    <n v="5.4"/>
  </r>
  <r>
    <x v="2"/>
    <s v="Chhattisgarh"/>
    <x v="0"/>
    <x v="11"/>
    <x v="2"/>
    <n v="31.077000000000005"/>
    <n v="-55.952999999999989"/>
  </r>
  <r>
    <x v="2"/>
    <s v="Maharashtra"/>
    <x v="0"/>
    <x v="6"/>
    <x v="2"/>
    <n v="392.93255999999991"/>
    <n v="7.0525600000000015"/>
  </r>
  <r>
    <x v="2"/>
    <s v="Maharashtra"/>
    <x v="0"/>
    <x v="11"/>
    <x v="2"/>
    <n v="272.71999999999997"/>
    <n v="73.599999999999994"/>
  </r>
  <r>
    <x v="2"/>
    <s v="Tamil Nadu"/>
    <x v="2"/>
    <x v="6"/>
    <x v="2"/>
    <n v="307.56335999999999"/>
    <n v="-114.19664000000007"/>
  </r>
  <r>
    <x v="2"/>
    <s v="Maharashtra"/>
    <x v="0"/>
    <x v="13"/>
    <x v="0"/>
    <n v="140.97999999999999"/>
    <n v="2.8"/>
  </r>
  <r>
    <x v="2"/>
    <s v="Kerala"/>
    <x v="0"/>
    <x v="9"/>
    <x v="1"/>
    <n v="650.88"/>
    <n v="32.479999999999997"/>
  </r>
  <r>
    <x v="2"/>
    <s v="Maharashtra"/>
    <x v="0"/>
    <x v="2"/>
    <x v="0"/>
    <n v="95"/>
    <n v="25.6"/>
  </r>
  <r>
    <x v="2"/>
    <s v="Kerala"/>
    <x v="0"/>
    <x v="9"/>
    <x v="1"/>
    <n v="260.35200000000003"/>
    <n v="-358.04799999999994"/>
  </r>
  <r>
    <x v="2"/>
    <s v="Tripura"/>
    <x v="0"/>
    <x v="16"/>
    <x v="0"/>
    <n v="127.72500000000001"/>
    <n v="-53.77500000000002"/>
  </r>
  <r>
    <x v="2"/>
    <s v="Tamil Nadu"/>
    <x v="2"/>
    <x v="10"/>
    <x v="2"/>
    <n v="146.06399999999996"/>
    <n v="-68.175999999999988"/>
  </r>
  <r>
    <x v="2"/>
    <s v="Rajasthan"/>
    <x v="0"/>
    <x v="10"/>
    <x v="2"/>
    <n v="148.79999999999998"/>
    <n v="46.08"/>
  </r>
  <r>
    <x v="2"/>
    <s v="West Bengal"/>
    <x v="2"/>
    <x v="5"/>
    <x v="0"/>
    <n v="1083.54"/>
    <n v="400.86"/>
  </r>
  <r>
    <x v="2"/>
    <s v="West Bengal"/>
    <x v="2"/>
    <x v="6"/>
    <x v="2"/>
    <n v="290.7"/>
    <n v="93"/>
  </r>
  <r>
    <x v="2"/>
    <s v="West Bengal"/>
    <x v="2"/>
    <x v="1"/>
    <x v="0"/>
    <n v="49.71"/>
    <n v="10.92"/>
  </r>
  <r>
    <x v="2"/>
    <s v="West Bengal"/>
    <x v="2"/>
    <x v="13"/>
    <x v="0"/>
    <n v="19.200000000000003"/>
    <n v="4.41"/>
  </r>
  <r>
    <x v="2"/>
    <s v="Tripura"/>
    <x v="0"/>
    <x v="3"/>
    <x v="1"/>
    <n v="90.06"/>
    <n v="-87.84"/>
  </r>
  <r>
    <x v="2"/>
    <s v="Bihar"/>
    <x v="2"/>
    <x v="7"/>
    <x v="1"/>
    <n v="657.93"/>
    <n v="-93.989999999999952"/>
  </r>
  <r>
    <x v="2"/>
    <s v="Bihar"/>
    <x v="2"/>
    <x v="14"/>
    <x v="0"/>
    <n v="87.92"/>
    <n v="29.673000000000005"/>
  </r>
  <r>
    <x v="2"/>
    <s v="Bihar"/>
    <x v="2"/>
    <x v="5"/>
    <x v="0"/>
    <n v="4.9919999999999991"/>
    <n v="-12.979200000000002"/>
  </r>
  <r>
    <x v="2"/>
    <s v="Bihar"/>
    <x v="2"/>
    <x v="16"/>
    <x v="0"/>
    <n v="1.0439999999999998"/>
    <n v="-1.8270000000000004"/>
  </r>
  <r>
    <x v="2"/>
    <s v="Tripura"/>
    <x v="0"/>
    <x v="13"/>
    <x v="0"/>
    <n v="51.629999999999995"/>
    <n v="-34.11"/>
  </r>
  <r>
    <x v="2"/>
    <s v="Haryana"/>
    <x v="2"/>
    <x v="7"/>
    <x v="1"/>
    <n v="801.5680000000001"/>
    <n v="50.097999999999985"/>
  </r>
  <r>
    <x v="2"/>
    <s v="Haryana"/>
    <x v="2"/>
    <x v="8"/>
    <x v="1"/>
    <n v="272.84800000000001"/>
    <n v="27.284800000000004"/>
  </r>
  <r>
    <x v="2"/>
    <s v="Haryana"/>
    <x v="2"/>
    <x v="13"/>
    <x v="0"/>
    <n v="99.2"/>
    <n v="25.792000000000002"/>
  </r>
  <r>
    <x v="2"/>
    <s v="Tamil Nadu"/>
    <x v="2"/>
    <x v="15"/>
    <x v="0"/>
    <n v="11.543999999999999"/>
    <n v="-5.2159999999999993"/>
  </r>
  <r>
    <x v="2"/>
    <s v="Gujarat"/>
    <x v="0"/>
    <x v="10"/>
    <x v="2"/>
    <n v="35.979999999999997"/>
    <n v="10.074400000000001"/>
  </r>
  <r>
    <x v="2"/>
    <s v="Jharkhand"/>
    <x v="1"/>
    <x v="6"/>
    <x v="2"/>
    <n v="1508.04"/>
    <n v="331.68"/>
  </r>
  <r>
    <x v="2"/>
    <s v="Kerala"/>
    <x v="1"/>
    <x v="13"/>
    <x v="0"/>
    <n v="19.68"/>
    <n v="6.4943999999999988"/>
  </r>
  <r>
    <x v="2"/>
    <s v="Jammu and Kashmir"/>
    <x v="0"/>
    <x v="11"/>
    <x v="2"/>
    <n v="159.97999999999999"/>
    <n v="57.592799999999997"/>
  </r>
  <r>
    <x v="2"/>
    <s v="Jammu and Kashmir"/>
    <x v="0"/>
    <x v="13"/>
    <x v="0"/>
    <n v="5.96"/>
    <n v="1.6688000000000001"/>
  </r>
  <r>
    <x v="2"/>
    <s v="Bihar"/>
    <x v="0"/>
    <x v="14"/>
    <x v="0"/>
    <n v="147.41999999999996"/>
    <n v="0"/>
  </r>
  <r>
    <x v="2"/>
    <s v="Assam"/>
    <x v="0"/>
    <x v="0"/>
    <x v="0"/>
    <n v="26.632000000000001"/>
    <n v="1.331599999999999"/>
  </r>
  <r>
    <x v="2"/>
    <s v="Bihar"/>
    <x v="0"/>
    <x v="3"/>
    <x v="1"/>
    <n v="30.222000000000008"/>
    <n v="-70.518000000000001"/>
  </r>
  <r>
    <x v="2"/>
    <s v="Andhra Pradesh"/>
    <x v="0"/>
    <x v="7"/>
    <x v="1"/>
    <n v="717.72"/>
    <n v="71.77200000000002"/>
  </r>
  <r>
    <x v="2"/>
    <s v="Andhra Pradesh"/>
    <x v="0"/>
    <x v="0"/>
    <x v="0"/>
    <n v="236.5"/>
    <n v="68.584999999999994"/>
  </r>
  <r>
    <x v="2"/>
    <s v="Andhra Pradesh"/>
    <x v="0"/>
    <x v="8"/>
    <x v="1"/>
    <n v="170.35200000000003"/>
    <n v="19.164599999999979"/>
  </r>
  <r>
    <x v="2"/>
    <s v="Andhra Pradesh"/>
    <x v="0"/>
    <x v="13"/>
    <x v="0"/>
    <n v="11.52"/>
    <n v="3.2256"/>
  </r>
  <r>
    <x v="2"/>
    <s v="Bihar"/>
    <x v="0"/>
    <x v="16"/>
    <x v="0"/>
    <n v="16.776"/>
    <n v="-11.184000000000001"/>
  </r>
  <r>
    <x v="2"/>
    <s v="Jharkhand"/>
    <x v="1"/>
    <x v="16"/>
    <x v="0"/>
    <n v="11.61"/>
    <n v="1.08"/>
  </r>
  <r>
    <x v="2"/>
    <s v="Bihar"/>
    <x v="0"/>
    <x v="15"/>
    <x v="0"/>
    <n v="5.5200000000000014"/>
    <n v="-0.74000000000000055"/>
  </r>
  <r>
    <x v="2"/>
    <s v="Bihar"/>
    <x v="0"/>
    <x v="16"/>
    <x v="0"/>
    <n v="6.5280000000000005"/>
    <n v="-0.87200000000000133"/>
  </r>
  <r>
    <x v="2"/>
    <s v="West Bengal"/>
    <x v="0"/>
    <x v="11"/>
    <x v="2"/>
    <n v="99.98"/>
    <n v="7.9983999999999895"/>
  </r>
  <r>
    <x v="2"/>
    <s v="Tripura"/>
    <x v="0"/>
    <x v="11"/>
    <x v="2"/>
    <n v="479.04"/>
    <n v="-29.940000000000012"/>
  </r>
  <r>
    <x v="2"/>
    <s v="Tripura"/>
    <x v="0"/>
    <x v="11"/>
    <x v="2"/>
    <n v="1023.9360000000001"/>
    <n v="179.1887999999999"/>
  </r>
  <r>
    <x v="2"/>
    <s v="Tripura"/>
    <x v="0"/>
    <x v="13"/>
    <x v="0"/>
    <n v="9.24"/>
    <n v="0.92399999999999993"/>
  </r>
  <r>
    <x v="2"/>
    <s v="Tripura"/>
    <x v="0"/>
    <x v="16"/>
    <x v="0"/>
    <n v="8.1600000000000019"/>
    <n v="-5.7119999999999997"/>
  </r>
  <r>
    <x v="2"/>
    <s v="Delhi"/>
    <x v="0"/>
    <x v="2"/>
    <x v="0"/>
    <n v="124.68000000000002"/>
    <n v="9.9600000000000009"/>
  </r>
  <r>
    <x v="2"/>
    <s v="Delhi"/>
    <x v="0"/>
    <x v="16"/>
    <x v="0"/>
    <n v="130.56"/>
    <n v="36.479999999999997"/>
  </r>
  <r>
    <x v="2"/>
    <s v="Rajasthan"/>
    <x v="2"/>
    <x v="0"/>
    <x v="0"/>
    <n v="124.25999999999999"/>
    <n v="32.279999999999994"/>
  </r>
  <r>
    <x v="2"/>
    <s v="Puducherry"/>
    <x v="2"/>
    <x v="10"/>
    <x v="2"/>
    <n v="242.72519999999994"/>
    <n v="55.525199999999998"/>
  </r>
  <r>
    <x v="2"/>
    <s v="Odisha"/>
    <x v="0"/>
    <x v="15"/>
    <x v="0"/>
    <n v="77.980000000000018"/>
    <n v="7.7"/>
  </r>
  <r>
    <x v="2"/>
    <s v="Tripura"/>
    <x v="2"/>
    <x v="6"/>
    <x v="2"/>
    <n v="48.576000000000008"/>
    <n v="-40.104000000000006"/>
  </r>
  <r>
    <x v="2"/>
    <s v="Delhi"/>
    <x v="0"/>
    <x v="0"/>
    <x v="0"/>
    <n v="41.12"/>
    <n v="4.5200000000000005"/>
  </r>
  <r>
    <x v="2"/>
    <s v="Puducherry"/>
    <x v="2"/>
    <x v="16"/>
    <x v="0"/>
    <n v="42.130799999999994"/>
    <n v="11.050800000000001"/>
  </r>
  <r>
    <x v="2"/>
    <s v="Puducherry"/>
    <x v="2"/>
    <x v="10"/>
    <x v="2"/>
    <n v="297.90359999999993"/>
    <n v="25.023599999999995"/>
  </r>
  <r>
    <x v="2"/>
    <s v="Assam"/>
    <x v="2"/>
    <x v="10"/>
    <x v="2"/>
    <n v="604.75199999999995"/>
    <n v="60.475200000000058"/>
  </r>
  <r>
    <x v="2"/>
    <s v="Assam"/>
    <x v="2"/>
    <x v="10"/>
    <x v="2"/>
    <n v="302.37599999999998"/>
    <n v="37.796999999999997"/>
  </r>
  <r>
    <x v="2"/>
    <s v="Assam"/>
    <x v="2"/>
    <x v="1"/>
    <x v="0"/>
    <n v="40.700000000000003"/>
    <n v="11.802999999999999"/>
  </r>
  <r>
    <x v="2"/>
    <s v="Assam"/>
    <x v="2"/>
    <x v="11"/>
    <x v="2"/>
    <n v="45"/>
    <n v="4.9500000000000011"/>
  </r>
  <r>
    <x v="2"/>
    <s v="Odisha"/>
    <x v="0"/>
    <x v="2"/>
    <x v="0"/>
    <n v="23.2"/>
    <n v="7.6400000000000006"/>
  </r>
  <r>
    <x v="2"/>
    <s v="Odisha"/>
    <x v="0"/>
    <x v="1"/>
    <x v="0"/>
    <n v="46.560000000000009"/>
    <n v="3.72"/>
  </r>
  <r>
    <x v="2"/>
    <s v="Puducherry"/>
    <x v="2"/>
    <x v="16"/>
    <x v="0"/>
    <n v="13.5456"/>
    <n v="1.1255999999999999"/>
  </r>
  <r>
    <x v="2"/>
    <s v="Rajasthan"/>
    <x v="2"/>
    <x v="15"/>
    <x v="0"/>
    <n v="9.66"/>
    <n v="0.18"/>
  </r>
  <r>
    <x v="2"/>
    <s v="Odisha"/>
    <x v="0"/>
    <x v="12"/>
    <x v="0"/>
    <n v="22.92"/>
    <n v="6.6"/>
  </r>
  <r>
    <x v="2"/>
    <s v="Kerala"/>
    <x v="0"/>
    <x v="16"/>
    <x v="0"/>
    <n v="39.599999999999994"/>
    <n v="-33.299999999999997"/>
  </r>
  <r>
    <x v="2"/>
    <s v="Kerala"/>
    <x v="0"/>
    <x v="14"/>
    <x v="0"/>
    <n v="22.56"/>
    <n v="-4.9799999999999969"/>
  </r>
  <r>
    <x v="2"/>
    <s v="Manipur"/>
    <x v="1"/>
    <x v="16"/>
    <x v="0"/>
    <n v="39.32"/>
    <n v="16.880000000000003"/>
  </r>
  <r>
    <x v="2"/>
    <s v="Haryana"/>
    <x v="0"/>
    <x v="6"/>
    <x v="2"/>
    <n v="1431.54"/>
    <n v="413.49000000000007"/>
  </r>
  <r>
    <x v="2"/>
    <s v="Jharkhand"/>
    <x v="2"/>
    <x v="5"/>
    <x v="0"/>
    <n v="1415.8799999999999"/>
    <n v="0"/>
  </r>
  <r>
    <x v="2"/>
    <s v="Gujarat"/>
    <x v="2"/>
    <x v="10"/>
    <x v="2"/>
    <n v="636.15000000000009"/>
    <n v="311.70000000000005"/>
  </r>
  <r>
    <x v="2"/>
    <s v="Jammu and Kashmir"/>
    <x v="1"/>
    <x v="6"/>
    <x v="2"/>
    <n v="260.34000000000003"/>
    <n v="46.86"/>
  </r>
  <r>
    <x v="2"/>
    <s v="Haryana"/>
    <x v="0"/>
    <x v="15"/>
    <x v="0"/>
    <n v="89.91"/>
    <n v="17.910000000000004"/>
  </r>
  <r>
    <x v="2"/>
    <s v="Tripura"/>
    <x v="0"/>
    <x v="12"/>
    <x v="0"/>
    <n v="48.804000000000002"/>
    <n v="1.7039999999999988"/>
  </r>
  <r>
    <x v="2"/>
    <s v="Bihar"/>
    <x v="0"/>
    <x v="1"/>
    <x v="0"/>
    <n v="8187.65"/>
    <n v="327.50599999999963"/>
  </r>
  <r>
    <x v="2"/>
    <s v="Bihar"/>
    <x v="0"/>
    <x v="0"/>
    <x v="0"/>
    <n v="53.72"/>
    <n v="15.041600000000003"/>
  </r>
  <r>
    <x v="2"/>
    <s v="Bihar"/>
    <x v="0"/>
    <x v="15"/>
    <x v="0"/>
    <n v="77.92"/>
    <n v="34.284800000000004"/>
  </r>
  <r>
    <x v="2"/>
    <s v="Haryana"/>
    <x v="0"/>
    <x v="12"/>
    <x v="0"/>
    <n v="27.701999999999998"/>
    <n v="11.052"/>
  </r>
  <r>
    <x v="2"/>
    <s v="Haryana"/>
    <x v="2"/>
    <x v="12"/>
    <x v="0"/>
    <n v="46.116"/>
    <n v="11.675999999999998"/>
  </r>
  <r>
    <x v="2"/>
    <s v="Jammu and Kashmir"/>
    <x v="1"/>
    <x v="14"/>
    <x v="0"/>
    <n v="23.82"/>
    <n v="5.6999999999999993"/>
  </r>
  <r>
    <x v="2"/>
    <s v="Chandigarh"/>
    <x v="1"/>
    <x v="1"/>
    <x v="0"/>
    <n v="15.52"/>
    <n v="4.5007999999999981"/>
  </r>
  <r>
    <x v="2"/>
    <s v="Chandigarh"/>
    <x v="1"/>
    <x v="2"/>
    <x v="0"/>
    <n v="6.48"/>
    <n v="3.1752000000000002"/>
  </r>
  <r>
    <x v="2"/>
    <s v="Jammu and Kashmir"/>
    <x v="1"/>
    <x v="13"/>
    <x v="0"/>
    <n v="14.22"/>
    <n v="0.27"/>
  </r>
  <r>
    <x v="2"/>
    <s v="Odisha"/>
    <x v="2"/>
    <x v="6"/>
    <x v="2"/>
    <n v="872.55139999999994"/>
    <n v="164.35139999999998"/>
  </r>
  <r>
    <x v="2"/>
    <s v="Puducherry"/>
    <x v="0"/>
    <x v="0"/>
    <x v="0"/>
    <n v="123.55199999999999"/>
    <n v="-29.343599999999995"/>
  </r>
  <r>
    <x v="2"/>
    <s v="Assam"/>
    <x v="0"/>
    <x v="7"/>
    <x v="1"/>
    <n v="232.62399999999997"/>
    <n v="-43.73599999999999"/>
  </r>
  <r>
    <x v="2"/>
    <s v="Telangana"/>
    <x v="1"/>
    <x v="9"/>
    <x v="1"/>
    <n v="364.32"/>
    <n v="18.21"/>
  </r>
  <r>
    <x v="2"/>
    <s v="Maharashtra"/>
    <x v="0"/>
    <x v="6"/>
    <x v="2"/>
    <n v="427.67999999999995"/>
    <n v="37.980000000000004"/>
  </r>
  <r>
    <x v="2"/>
    <s v="Tripura"/>
    <x v="0"/>
    <x v="10"/>
    <x v="2"/>
    <n v="194.47200000000001"/>
    <n v="-58.367999999999995"/>
  </r>
  <r>
    <x v="2"/>
    <s v="Karnataka"/>
    <x v="0"/>
    <x v="2"/>
    <x v="0"/>
    <n v="135.54"/>
    <n v="40.589999999999996"/>
  </r>
  <r>
    <x v="2"/>
    <s v="Karnataka"/>
    <x v="2"/>
    <x v="10"/>
    <x v="2"/>
    <n v="100.15200000000003"/>
    <n v="-146.928"/>
  </r>
  <r>
    <x v="2"/>
    <s v="Tamil Nadu"/>
    <x v="2"/>
    <x v="11"/>
    <x v="2"/>
    <n v="111.93"/>
    <n v="34.698299999999996"/>
  </r>
  <r>
    <x v="2"/>
    <s v="Telangana"/>
    <x v="1"/>
    <x v="0"/>
    <x v="0"/>
    <n v="206.39999999999998"/>
    <n v="92.88"/>
  </r>
  <r>
    <x v="2"/>
    <s v="Kerala"/>
    <x v="0"/>
    <x v="11"/>
    <x v="2"/>
    <n v="79"/>
    <n v="10.24"/>
  </r>
  <r>
    <x v="2"/>
    <s v="Delhi"/>
    <x v="0"/>
    <x v="11"/>
    <x v="2"/>
    <n v="110.21999999999998"/>
    <n v="19.830000000000002"/>
  </r>
  <r>
    <x v="2"/>
    <s v="Karnataka"/>
    <x v="0"/>
    <x v="0"/>
    <x v="0"/>
    <n v="27.701999999999995"/>
    <n v="4.8420000000000005"/>
  </r>
  <r>
    <x v="2"/>
    <s v="Andhra Pradesh"/>
    <x v="0"/>
    <x v="10"/>
    <x v="2"/>
    <n v="911.98400000000004"/>
    <n v="113.99799999999991"/>
  </r>
  <r>
    <x v="2"/>
    <s v="Andhra Pradesh"/>
    <x v="0"/>
    <x v="7"/>
    <x v="1"/>
    <n v="674.35200000000009"/>
    <n v="-109.58220000000011"/>
  </r>
  <r>
    <x v="2"/>
    <s v="Andhra Pradesh"/>
    <x v="0"/>
    <x v="3"/>
    <x v="1"/>
    <n v="134.01"/>
    <n v="36.182700000000004"/>
  </r>
  <r>
    <x v="2"/>
    <s v="Andhra Pradesh"/>
    <x v="0"/>
    <x v="11"/>
    <x v="2"/>
    <n v="170.97"/>
    <n v="70.097700000000003"/>
  </r>
  <r>
    <x v="2"/>
    <s v="Karnataka"/>
    <x v="2"/>
    <x v="3"/>
    <x v="1"/>
    <n v="33.012"/>
    <n v="-68.237999999999985"/>
  </r>
  <r>
    <x v="2"/>
    <s v="West Bengal"/>
    <x v="0"/>
    <x v="16"/>
    <x v="0"/>
    <n v="2177.5839999999994"/>
    <n v="-3701.8928000000014"/>
  </r>
  <r>
    <x v="2"/>
    <s v="West Bengal"/>
    <x v="0"/>
    <x v="11"/>
    <x v="2"/>
    <n v="431.13600000000002"/>
    <n v="-26.946000000000012"/>
  </r>
  <r>
    <x v="2"/>
    <s v="West Bengal"/>
    <x v="0"/>
    <x v="16"/>
    <x v="0"/>
    <n v="8.879999999999999"/>
    <n v="-13.32"/>
  </r>
  <r>
    <x v="2"/>
    <s v="West Bengal"/>
    <x v="0"/>
    <x v="16"/>
    <x v="0"/>
    <n v="16.783999999999995"/>
    <n v="-26.854400000000012"/>
  </r>
  <r>
    <x v="2"/>
    <s v="West Bengal"/>
    <x v="0"/>
    <x v="5"/>
    <x v="0"/>
    <n v="4.8359999999999985"/>
    <n v="-12.090000000000003"/>
  </r>
  <r>
    <x v="2"/>
    <s v="West Bengal"/>
    <x v="0"/>
    <x v="3"/>
    <x v="1"/>
    <n v="17.496000000000002"/>
    <n v="-10.060199999999998"/>
  </r>
  <r>
    <x v="2"/>
    <s v="Assam"/>
    <x v="0"/>
    <x v="1"/>
    <x v="0"/>
    <n v="15.872000000000003"/>
    <n v="1.1519999999999997"/>
  </r>
  <r>
    <x v="2"/>
    <s v="Telangana"/>
    <x v="1"/>
    <x v="13"/>
    <x v="0"/>
    <n v="32.129999999999995"/>
    <n v="16.049999999999997"/>
  </r>
  <r>
    <x v="2"/>
    <s v="Telangana"/>
    <x v="1"/>
    <x v="16"/>
    <x v="0"/>
    <n v="14.61"/>
    <n v="4.8000000000000007"/>
  </r>
  <r>
    <x v="2"/>
    <s v="Karnataka"/>
    <x v="2"/>
    <x v="14"/>
    <x v="0"/>
    <n v="12.627000000000001"/>
    <n v="-21.482999999999993"/>
  </r>
  <r>
    <x v="2"/>
    <s v="Karnataka"/>
    <x v="0"/>
    <x v="13"/>
    <x v="0"/>
    <n v="17.46"/>
    <n v="7.14"/>
  </r>
  <r>
    <x v="2"/>
    <s v="Gujarat"/>
    <x v="0"/>
    <x v="12"/>
    <x v="0"/>
    <n v="162.88999999999999"/>
    <n v="76.558299999999988"/>
  </r>
  <r>
    <x v="2"/>
    <s v="Gujarat"/>
    <x v="0"/>
    <x v="7"/>
    <x v="1"/>
    <n v="67.88"/>
    <n v="18.327599999999997"/>
  </r>
  <r>
    <x v="2"/>
    <s v="Gujarat"/>
    <x v="0"/>
    <x v="3"/>
    <x v="1"/>
    <n v="25.71"/>
    <n v="9.2556000000000012"/>
  </r>
  <r>
    <x v="2"/>
    <s v="Puducherry"/>
    <x v="2"/>
    <x v="2"/>
    <x v="0"/>
    <n v="65.78"/>
    <n v="32.232199999999999"/>
  </r>
  <r>
    <x v="2"/>
    <s v="West Bengal"/>
    <x v="0"/>
    <x v="10"/>
    <x v="2"/>
    <n v="1621.9530000000002"/>
    <n v="534.21299999999997"/>
  </r>
  <r>
    <x v="2"/>
    <s v="Kerala"/>
    <x v="0"/>
    <x v="9"/>
    <x v="1"/>
    <n v="1457.2800000000002"/>
    <n v="378.84"/>
  </r>
  <r>
    <x v="2"/>
    <s v="Kerala"/>
    <x v="0"/>
    <x v="6"/>
    <x v="2"/>
    <n v="823.8590999999999"/>
    <n v="97.379100000000008"/>
  </r>
  <r>
    <x v="2"/>
    <s v="Tamil Nadu"/>
    <x v="2"/>
    <x v="0"/>
    <x v="0"/>
    <n v="276.27999999999997"/>
    <n v="0"/>
  </r>
  <r>
    <x v="2"/>
    <s v="Kerala"/>
    <x v="0"/>
    <x v="10"/>
    <x v="2"/>
    <n v="346.73999999999995"/>
    <n v="100.5"/>
  </r>
  <r>
    <x v="2"/>
    <s v="Odisha"/>
    <x v="2"/>
    <x v="10"/>
    <x v="2"/>
    <n v="173.304"/>
    <n v="-69.336000000000013"/>
  </r>
  <r>
    <x v="2"/>
    <s v="Tripura"/>
    <x v="0"/>
    <x v="10"/>
    <x v="2"/>
    <n v="340.44300000000004"/>
    <n v="113.46299999999997"/>
  </r>
  <r>
    <x v="2"/>
    <s v="Gujarat"/>
    <x v="0"/>
    <x v="6"/>
    <x v="2"/>
    <n v="423.19191999999993"/>
    <n v="41.551920000000003"/>
  </r>
  <r>
    <x v="2"/>
    <s v="Kerala"/>
    <x v="0"/>
    <x v="6"/>
    <x v="2"/>
    <n v="803.52972"/>
    <n v="14.48972"/>
  </r>
  <r>
    <x v="2"/>
    <s v="Odisha"/>
    <x v="2"/>
    <x v="0"/>
    <x v="0"/>
    <n v="450.79199999999992"/>
    <n v="-75.16799999999995"/>
  </r>
  <r>
    <x v="2"/>
    <s v="Uttar Pradesh"/>
    <x v="1"/>
    <x v="4"/>
    <x v="2"/>
    <n v="404.4"/>
    <n v="113.2"/>
  </r>
  <r>
    <x v="2"/>
    <s v="Puducherry"/>
    <x v="1"/>
    <x v="6"/>
    <x v="2"/>
    <n v="359.85"/>
    <n v="79.14"/>
  </r>
  <r>
    <x v="2"/>
    <s v="Tripura"/>
    <x v="0"/>
    <x v="7"/>
    <x v="1"/>
    <n v="267.30000000000007"/>
    <n v="-26.820000000000007"/>
  </r>
  <r>
    <x v="2"/>
    <s v="Uttar Pradesh"/>
    <x v="1"/>
    <x v="11"/>
    <x v="2"/>
    <n v="347"/>
    <n v="69.400000000000006"/>
  </r>
  <r>
    <x v="2"/>
    <s v="Kerala"/>
    <x v="0"/>
    <x v="13"/>
    <x v="0"/>
    <n v="65.959999999999994"/>
    <n v="31.639999999999997"/>
  </r>
  <r>
    <x v="2"/>
    <s v="Uttar Pradesh"/>
    <x v="1"/>
    <x v="10"/>
    <x v="2"/>
    <n v="117.91999999999999"/>
    <n v="33"/>
  </r>
  <r>
    <x v="2"/>
    <s v="Uttar Pradesh"/>
    <x v="0"/>
    <x v="0"/>
    <x v="0"/>
    <n v="380.916"/>
    <n v="-12.744000000000007"/>
  </r>
  <r>
    <x v="2"/>
    <s v="Kerala"/>
    <x v="0"/>
    <x v="11"/>
    <x v="2"/>
    <n v="238"/>
    <n v="38.080000000000013"/>
  </r>
  <r>
    <x v="2"/>
    <s v="Kerala"/>
    <x v="0"/>
    <x v="16"/>
    <x v="0"/>
    <n v="42.160000000000011"/>
    <n v="6.3200000000000012"/>
  </r>
  <r>
    <x v="2"/>
    <s v="Kerala"/>
    <x v="0"/>
    <x v="11"/>
    <x v="2"/>
    <n v="121.25339999999998"/>
    <n v="-73.266599999999983"/>
  </r>
  <r>
    <x v="2"/>
    <s v="Andhra Pradesh"/>
    <x v="2"/>
    <x v="12"/>
    <x v="0"/>
    <n v="42.839999999999996"/>
    <n v="10.620000000000001"/>
  </r>
  <r>
    <x v="2"/>
    <s v="Kerala"/>
    <x v="0"/>
    <x v="13"/>
    <x v="0"/>
    <n v="57.158999999999992"/>
    <n v="7.0290000000000035"/>
  </r>
  <r>
    <x v="2"/>
    <s v="Kerala"/>
    <x v="0"/>
    <x v="16"/>
    <x v="0"/>
    <n v="29.4"/>
    <n v="6.9599999999999991"/>
  </r>
  <r>
    <x v="2"/>
    <s v="Gujarat"/>
    <x v="0"/>
    <x v="4"/>
    <x v="2"/>
    <n v="111.12"/>
    <n v="20"/>
  </r>
  <r>
    <x v="2"/>
    <s v="Uttar Pradesh"/>
    <x v="0"/>
    <x v="0"/>
    <x v="0"/>
    <n v="192.8"/>
    <n v="0"/>
  </r>
  <r>
    <x v="2"/>
    <s v="Kerala"/>
    <x v="0"/>
    <x v="4"/>
    <x v="2"/>
    <n v="72.309600000000003"/>
    <n v="7.8095999999999997"/>
  </r>
  <r>
    <x v="2"/>
    <s v="Kerala"/>
    <x v="0"/>
    <x v="2"/>
    <x v="0"/>
    <n v="22.16"/>
    <n v="8.16"/>
  </r>
  <r>
    <x v="2"/>
    <s v="Rajasthan"/>
    <x v="0"/>
    <x v="3"/>
    <x v="1"/>
    <n v="46.5"/>
    <n v="-9.3000000000000007"/>
  </r>
  <r>
    <x v="2"/>
    <s v="Odisha"/>
    <x v="2"/>
    <x v="15"/>
    <x v="0"/>
    <n v="28.08"/>
    <n v="1.6800000000000002"/>
  </r>
  <r>
    <x v="2"/>
    <s v="Uttar Pradesh"/>
    <x v="0"/>
    <x v="16"/>
    <x v="0"/>
    <n v="9.6"/>
    <n v="1.04"/>
  </r>
  <r>
    <x v="2"/>
    <s v="Jammu and Kashmir"/>
    <x v="2"/>
    <x v="16"/>
    <x v="0"/>
    <n v="9.6000000000000014"/>
    <n v="4.38"/>
  </r>
  <r>
    <x v="2"/>
    <s v="Kerala"/>
    <x v="0"/>
    <x v="16"/>
    <x v="0"/>
    <n v="54.9"/>
    <n v="19.739999999999998"/>
  </r>
  <r>
    <x v="2"/>
    <s v="Manipur"/>
    <x v="0"/>
    <x v="8"/>
    <x v="1"/>
    <n v="1312.64"/>
    <n v="377.34"/>
  </r>
  <r>
    <x v="2"/>
    <s v="Haryana"/>
    <x v="1"/>
    <x v="7"/>
    <x v="1"/>
    <n v="623.16000000000008"/>
    <n v="69.210000000000008"/>
  </r>
  <r>
    <x v="2"/>
    <s v="Odisha"/>
    <x v="0"/>
    <x v="3"/>
    <x v="1"/>
    <n v="129.88800000000001"/>
    <n v="12.988799999999991"/>
  </r>
  <r>
    <x v="2"/>
    <s v="Odisha"/>
    <x v="0"/>
    <x v="14"/>
    <x v="0"/>
    <n v="48.944000000000003"/>
    <n v="16.518599999999999"/>
  </r>
  <r>
    <x v="2"/>
    <s v="Odisha"/>
    <x v="0"/>
    <x v="15"/>
    <x v="0"/>
    <n v="14.320000000000002"/>
    <n v="5.1910000000000007"/>
  </r>
  <r>
    <x v="2"/>
    <s v="Jharkhand"/>
    <x v="0"/>
    <x v="14"/>
    <x v="0"/>
    <n v="184.8"/>
    <n v="73.8"/>
  </r>
  <r>
    <x v="2"/>
    <s v="Jharkhand"/>
    <x v="0"/>
    <x v="10"/>
    <x v="2"/>
    <n v="273.18"/>
    <n v="46.44"/>
  </r>
  <r>
    <x v="2"/>
    <s v="Manipur"/>
    <x v="0"/>
    <x v="14"/>
    <x v="0"/>
    <n v="120.64000000000001"/>
    <n v="40.96"/>
  </r>
  <r>
    <x v="2"/>
    <s v="Karnataka"/>
    <x v="0"/>
    <x v="0"/>
    <x v="0"/>
    <n v="49.0779"/>
    <n v="-5.3721000000000014"/>
  </r>
  <r>
    <x v="2"/>
    <s v="Puducherry"/>
    <x v="0"/>
    <x v="9"/>
    <x v="1"/>
    <n v="73.650000000000006"/>
    <n v="-63.360000000000007"/>
  </r>
  <r>
    <x v="2"/>
    <s v="Karnataka"/>
    <x v="0"/>
    <x v="16"/>
    <x v="0"/>
    <n v="42.678599999999996"/>
    <n v="11.298599999999999"/>
  </r>
  <r>
    <x v="2"/>
    <s v="Bihar"/>
    <x v="0"/>
    <x v="16"/>
    <x v="0"/>
    <n v="65.28"/>
    <n v="18.239999999999998"/>
  </r>
  <r>
    <x v="2"/>
    <s v="West Bengal"/>
    <x v="1"/>
    <x v="2"/>
    <x v="0"/>
    <n v="26.880000000000003"/>
    <n v="4.0200000000000005"/>
  </r>
  <r>
    <x v="2"/>
    <s v="Karnataka"/>
    <x v="0"/>
    <x v="1"/>
    <x v="0"/>
    <n v="43.756800000000005"/>
    <n v="-17.383200000000006"/>
  </r>
  <r>
    <x v="2"/>
    <s v="Jammu and Kashmir"/>
    <x v="0"/>
    <x v="2"/>
    <x v="0"/>
    <n v="33.179999999999993"/>
    <n v="3.3000000000000003"/>
  </r>
  <r>
    <x v="2"/>
    <s v="Karnataka"/>
    <x v="0"/>
    <x v="12"/>
    <x v="0"/>
    <n v="13.673999999999999"/>
    <n v="-3.1259999999999994"/>
  </r>
  <r>
    <x v="2"/>
    <s v="Delhi"/>
    <x v="1"/>
    <x v="15"/>
    <x v="0"/>
    <n v="56.28"/>
    <n v="8.3999999999999986"/>
  </r>
  <r>
    <x v="2"/>
    <s v="West Bengal"/>
    <x v="1"/>
    <x v="16"/>
    <x v="0"/>
    <n v="98.460000000000022"/>
    <n v="39.36"/>
  </r>
  <r>
    <x v="2"/>
    <s v="Uttar Pradesh"/>
    <x v="2"/>
    <x v="7"/>
    <x v="1"/>
    <n v="470.48"/>
    <n v="5.8799999999999955"/>
  </r>
  <r>
    <x v="2"/>
    <s v="Gujarat"/>
    <x v="0"/>
    <x v="0"/>
    <x v="0"/>
    <n v="216.84420000000006"/>
    <n v="-24.625800000000027"/>
  </r>
  <r>
    <x v="2"/>
    <s v="Assam"/>
    <x v="2"/>
    <x v="3"/>
    <x v="1"/>
    <n v="116.22"/>
    <n v="20.88"/>
  </r>
  <r>
    <x v="2"/>
    <s v="Uttar Pradesh"/>
    <x v="2"/>
    <x v="3"/>
    <x v="1"/>
    <n v="132.048"/>
    <n v="-37.451999999999998"/>
  </r>
  <r>
    <x v="2"/>
    <s v="Tripura"/>
    <x v="0"/>
    <x v="7"/>
    <x v="1"/>
    <n v="164.46"/>
    <n v="-69.990000000000009"/>
  </r>
  <r>
    <x v="2"/>
    <s v="Bihar"/>
    <x v="1"/>
    <x v="1"/>
    <x v="0"/>
    <n v="106.55999999999999"/>
    <n v="0.99"/>
  </r>
  <r>
    <x v="2"/>
    <s v="Gujarat"/>
    <x v="0"/>
    <x v="11"/>
    <x v="2"/>
    <n v="183.2475"/>
    <n v="-31.252499999999998"/>
  </r>
  <r>
    <x v="2"/>
    <s v="Jammu and Kashmir"/>
    <x v="1"/>
    <x v="11"/>
    <x v="2"/>
    <n v="62.805"/>
    <n v="-35.594999999999999"/>
  </r>
  <r>
    <x v="2"/>
    <s v="Uttar Pradesh"/>
    <x v="2"/>
    <x v="2"/>
    <x v="0"/>
    <n v="70.439999999999969"/>
    <n v="25.32"/>
  </r>
  <r>
    <x v="2"/>
    <s v="Uttar Pradesh"/>
    <x v="2"/>
    <x v="0"/>
    <x v="0"/>
    <n v="43.08"/>
    <n v="17.160000000000004"/>
  </r>
  <r>
    <x v="2"/>
    <s v="Assam"/>
    <x v="0"/>
    <x v="0"/>
    <x v="0"/>
    <n v="127.47"/>
    <n v="1.26"/>
  </r>
  <r>
    <x v="2"/>
    <s v="Jammu and Kashmir"/>
    <x v="2"/>
    <x v="15"/>
    <x v="0"/>
    <n v="55.2"/>
    <n v="-44.160000000000004"/>
  </r>
  <r>
    <x v="2"/>
    <s v="Assam"/>
    <x v="0"/>
    <x v="4"/>
    <x v="2"/>
    <n v="43.56"/>
    <n v="15.66"/>
  </r>
  <r>
    <x v="2"/>
    <s v="Tripura"/>
    <x v="0"/>
    <x v="13"/>
    <x v="0"/>
    <n v="30.284999999999997"/>
    <n v="-10.304999999999996"/>
  </r>
  <r>
    <x v="2"/>
    <s v="Maharashtra"/>
    <x v="0"/>
    <x v="14"/>
    <x v="0"/>
    <n v="17.040000000000003"/>
    <n v="7.32"/>
  </r>
  <r>
    <x v="2"/>
    <s v="Assam"/>
    <x v="0"/>
    <x v="3"/>
    <x v="1"/>
    <n v="42.06"/>
    <n v="21.03"/>
  </r>
  <r>
    <x v="2"/>
    <s v="Tripura"/>
    <x v="0"/>
    <x v="16"/>
    <x v="0"/>
    <n v="19.664999999999999"/>
    <n v="-16.965"/>
  </r>
  <r>
    <x v="2"/>
    <s v="Assam"/>
    <x v="0"/>
    <x v="13"/>
    <x v="0"/>
    <n v="16.02"/>
    <n v="0.63"/>
  </r>
  <r>
    <x v="2"/>
    <s v="Gujarat"/>
    <x v="1"/>
    <x v="5"/>
    <x v="0"/>
    <n v="1340.3420999999998"/>
    <n v="371.40210000000008"/>
  </r>
  <r>
    <x v="2"/>
    <s v="Gujarat"/>
    <x v="1"/>
    <x v="5"/>
    <x v="0"/>
    <n v="512.04359999999997"/>
    <n v="67.803600000000003"/>
  </r>
  <r>
    <x v="2"/>
    <s v="Assam"/>
    <x v="1"/>
    <x v="0"/>
    <x v="0"/>
    <n v="619.19999999999993"/>
    <n v="-223.01999999999992"/>
  </r>
  <r>
    <x v="2"/>
    <s v="Jammu and Kashmir"/>
    <x v="2"/>
    <x v="13"/>
    <x v="0"/>
    <n v="177.93"/>
    <n v="76.41"/>
  </r>
  <r>
    <x v="2"/>
    <s v="Gujarat"/>
    <x v="0"/>
    <x v="4"/>
    <x v="2"/>
    <n v="101.39999999999999"/>
    <n v="1.98"/>
  </r>
  <r>
    <x v="2"/>
    <s v="Gujarat"/>
    <x v="0"/>
    <x v="11"/>
    <x v="2"/>
    <n v="43.019999999999996"/>
    <n v="15.48"/>
  </r>
  <r>
    <x v="2"/>
    <s v="Assam"/>
    <x v="1"/>
    <x v="16"/>
    <x v="0"/>
    <n v="21.599999999999998"/>
    <n v="-18.63"/>
  </r>
  <r>
    <x v="2"/>
    <s v="Assam"/>
    <x v="1"/>
    <x v="15"/>
    <x v="0"/>
    <n v="18.54"/>
    <n v="-1.1699999999999982"/>
  </r>
  <r>
    <x v="2"/>
    <s v="Gujarat"/>
    <x v="1"/>
    <x v="12"/>
    <x v="0"/>
    <n v="3.3230999999999997"/>
    <n v="-6.8999999999999062E-3"/>
  </r>
  <r>
    <x v="2"/>
    <s v="Gujarat"/>
    <x v="2"/>
    <x v="9"/>
    <x v="1"/>
    <n v="1367.84"/>
    <n v="259.88959999999997"/>
  </r>
  <r>
    <x v="2"/>
    <s v="Tripura"/>
    <x v="0"/>
    <x v="3"/>
    <x v="1"/>
    <n v="85.140000000000015"/>
    <n v="15.299999999999999"/>
  </r>
  <r>
    <x v="2"/>
    <s v="Chhattisgarh"/>
    <x v="2"/>
    <x v="3"/>
    <x v="1"/>
    <n v="82.825800000000001"/>
    <n v="-2.3142000000000031"/>
  </r>
  <r>
    <x v="2"/>
    <s v="Chhattisgarh"/>
    <x v="2"/>
    <x v="11"/>
    <x v="2"/>
    <n v="72.217800000000011"/>
    <n v="-25.972200000000001"/>
  </r>
  <r>
    <x v="2"/>
    <s v="Punjab"/>
    <x v="2"/>
    <x v="1"/>
    <x v="0"/>
    <n v="160.19999999999999"/>
    <n v="67.14"/>
  </r>
  <r>
    <x v="2"/>
    <s v="Tripura"/>
    <x v="0"/>
    <x v="12"/>
    <x v="0"/>
    <n v="25.619999999999997"/>
    <n v="7.14"/>
  </r>
  <r>
    <x v="2"/>
    <s v="Punjab"/>
    <x v="2"/>
    <x v="16"/>
    <x v="0"/>
    <n v="49.949999999999996"/>
    <n v="13.950000000000001"/>
  </r>
  <r>
    <x v="2"/>
    <s v="Kerala"/>
    <x v="0"/>
    <x v="6"/>
    <x v="2"/>
    <n v="1157.58"/>
    <n v="254.52"/>
  </r>
  <r>
    <x v="2"/>
    <s v="Kerala"/>
    <x v="0"/>
    <x v="4"/>
    <x v="2"/>
    <n v="516.96"/>
    <n v="165.42000000000002"/>
  </r>
  <r>
    <x v="2"/>
    <s v="Jammu and Kashmir"/>
    <x v="0"/>
    <x v="7"/>
    <x v="1"/>
    <n v="1503.7439999999999"/>
    <n v="-1842.0959999999995"/>
  </r>
  <r>
    <x v="2"/>
    <s v="West Bengal"/>
    <x v="1"/>
    <x v="15"/>
    <x v="0"/>
    <n v="5.68"/>
    <n v="1.9169999999999998"/>
  </r>
  <r>
    <x v="2"/>
    <s v="Odisha"/>
    <x v="2"/>
    <x v="2"/>
    <x v="0"/>
    <n v="78.304000000000002"/>
    <n v="29.363999999999997"/>
  </r>
  <r>
    <x v="2"/>
    <s v="Odisha"/>
    <x v="2"/>
    <x v="5"/>
    <x v="0"/>
    <n v="62.920000000000009"/>
    <n v="10.224499999999994"/>
  </r>
  <r>
    <x v="2"/>
    <s v="Odisha"/>
    <x v="2"/>
    <x v="3"/>
    <x v="1"/>
    <n v="44.128"/>
    <n v="12.135200000000001"/>
  </r>
  <r>
    <x v="2"/>
    <s v="Odisha"/>
    <x v="2"/>
    <x v="12"/>
    <x v="0"/>
    <n v="17.544"/>
    <n v="5.9210999999999983"/>
  </r>
  <r>
    <x v="2"/>
    <s v="Kerala"/>
    <x v="0"/>
    <x v="7"/>
    <x v="1"/>
    <n v="922.8599999999999"/>
    <n v="9.18"/>
  </r>
  <r>
    <x v="2"/>
    <s v="Chhattisgarh"/>
    <x v="0"/>
    <x v="7"/>
    <x v="1"/>
    <n v="270.37800000000004"/>
    <n v="75.078000000000003"/>
  </r>
  <r>
    <x v="2"/>
    <s v="Chandigarh"/>
    <x v="1"/>
    <x v="11"/>
    <x v="2"/>
    <n v="217.2"/>
    <n v="21.6"/>
  </r>
  <r>
    <x v="2"/>
    <s v="Assam"/>
    <x v="0"/>
    <x v="0"/>
    <x v="0"/>
    <n v="248.64"/>
    <n v="19.799999999999997"/>
  </r>
  <r>
    <x v="2"/>
    <s v="Jharkhand"/>
    <x v="0"/>
    <x v="13"/>
    <x v="0"/>
    <n v="99.47999999999999"/>
    <n v="23.82"/>
  </r>
  <r>
    <x v="2"/>
    <s v="Assam"/>
    <x v="0"/>
    <x v="5"/>
    <x v="0"/>
    <n v="279.20999999999998"/>
    <n v="0"/>
  </r>
  <r>
    <x v="2"/>
    <s v="Chandigarh"/>
    <x v="1"/>
    <x v="0"/>
    <x v="0"/>
    <n v="99.25200000000001"/>
    <n v="9.9120000000000008"/>
  </r>
  <r>
    <x v="2"/>
    <s v="Jammu and Kashmir"/>
    <x v="2"/>
    <x v="5"/>
    <x v="0"/>
    <n v="40.158000000000008"/>
    <n v="-89.742000000000004"/>
  </r>
  <r>
    <x v="2"/>
    <s v="Chandigarh"/>
    <x v="1"/>
    <x v="15"/>
    <x v="0"/>
    <n v="80.430000000000007"/>
    <n v="0.63"/>
  </r>
  <r>
    <x v="2"/>
    <s v="Kerala"/>
    <x v="0"/>
    <x v="14"/>
    <x v="0"/>
    <n v="52.470000000000006"/>
    <n v="11.52"/>
  </r>
  <r>
    <x v="2"/>
    <s v="Tripura"/>
    <x v="0"/>
    <x v="9"/>
    <x v="1"/>
    <n v="253.36350000000002"/>
    <n v="-35.086500000000001"/>
  </r>
  <r>
    <x v="2"/>
    <s v="Chandigarh"/>
    <x v="0"/>
    <x v="1"/>
    <x v="0"/>
    <n v="196.02"/>
    <n v="90"/>
  </r>
  <r>
    <x v="2"/>
    <s v="Chandigarh"/>
    <x v="1"/>
    <x v="13"/>
    <x v="0"/>
    <n v="53.400000000000006"/>
    <n v="14.940000000000001"/>
  </r>
  <r>
    <x v="2"/>
    <s v="Jammu and Kashmir"/>
    <x v="0"/>
    <x v="16"/>
    <x v="0"/>
    <n v="90.234000000000023"/>
    <n v="-147.54599999999999"/>
  </r>
  <r>
    <x v="2"/>
    <s v="Jammu and Kashmir"/>
    <x v="2"/>
    <x v="0"/>
    <x v="0"/>
    <n v="38.367000000000012"/>
    <n v="-74.193000000000012"/>
  </r>
  <r>
    <x v="2"/>
    <s v="Uttarakhand"/>
    <x v="0"/>
    <x v="16"/>
    <x v="0"/>
    <n v="19.752000000000002"/>
    <n v="6.9131999999999998"/>
  </r>
  <r>
    <x v="2"/>
    <s v="Assam"/>
    <x v="0"/>
    <x v="3"/>
    <x v="1"/>
    <n v="85.02000000000001"/>
    <n v="13.559999999999999"/>
  </r>
  <r>
    <x v="2"/>
    <s v="Tripura"/>
    <x v="0"/>
    <x v="11"/>
    <x v="2"/>
    <n v="102.76200000000001"/>
    <n v="1.8419999999999987"/>
  </r>
  <r>
    <x v="2"/>
    <s v="Jammu and Kashmir"/>
    <x v="0"/>
    <x v="1"/>
    <x v="0"/>
    <n v="40.704000000000008"/>
    <n v="-51.935999999999993"/>
  </r>
  <r>
    <x v="2"/>
    <s v="Gujarat"/>
    <x v="2"/>
    <x v="11"/>
    <x v="2"/>
    <n v="44.087999999999994"/>
    <n v="-46.301999999999992"/>
  </r>
  <r>
    <x v="2"/>
    <s v="Assam"/>
    <x v="0"/>
    <x v="16"/>
    <x v="0"/>
    <n v="24"/>
    <n v="0.96"/>
  </r>
  <r>
    <x v="2"/>
    <s v="Jammu and Kashmir"/>
    <x v="2"/>
    <x v="16"/>
    <x v="0"/>
    <n v="8.9730000000000025"/>
    <n v="-8.9970000000000017"/>
  </r>
  <r>
    <x v="2"/>
    <s v="Punjab"/>
    <x v="2"/>
    <x v="11"/>
    <x v="2"/>
    <n v="16.116"/>
    <n v="-19.344000000000001"/>
  </r>
  <r>
    <x v="2"/>
    <s v="Tripura"/>
    <x v="0"/>
    <x v="2"/>
    <x v="0"/>
    <n v="24.651000000000003"/>
    <n v="-19.359000000000005"/>
  </r>
  <r>
    <x v="2"/>
    <s v="Tripura"/>
    <x v="2"/>
    <x v="12"/>
    <x v="0"/>
    <n v="13.14"/>
    <n v="5.22"/>
  </r>
  <r>
    <x v="2"/>
    <s v="Jammu and Kashmir"/>
    <x v="0"/>
    <x v="13"/>
    <x v="0"/>
    <n v="10.416"/>
    <n v="-6.7739999999999974"/>
  </r>
  <r>
    <x v="2"/>
    <s v="Jammu and Kashmir"/>
    <x v="0"/>
    <x v="0"/>
    <x v="0"/>
    <n v="7.8840000000000003"/>
    <n v="-10.656000000000001"/>
  </r>
  <r>
    <x v="2"/>
    <s v="Gujarat"/>
    <x v="2"/>
    <x v="16"/>
    <x v="0"/>
    <n v="13.26"/>
    <n v="6.09"/>
  </r>
  <r>
    <x v="2"/>
    <s v="Jammu and Kashmir"/>
    <x v="2"/>
    <x v="16"/>
    <x v="0"/>
    <n v="1.6020000000000005"/>
    <n v="-1.5780000000000003"/>
  </r>
  <r>
    <x v="2"/>
    <s v="Jammu and Kashmir"/>
    <x v="2"/>
    <x v="16"/>
    <x v="0"/>
    <n v="3.3210000000000006"/>
    <n v="-4.3289999999999997"/>
  </r>
  <r>
    <x v="2"/>
    <s v="Chandigarh"/>
    <x v="0"/>
    <x v="15"/>
    <x v="0"/>
    <n v="13.379999999999999"/>
    <n v="3.21"/>
  </r>
  <r>
    <x v="2"/>
    <s v="Kerala"/>
    <x v="0"/>
    <x v="12"/>
    <x v="0"/>
    <n v="11.73"/>
    <n v="5.37"/>
  </r>
  <r>
    <x v="2"/>
    <s v="Karnataka"/>
    <x v="0"/>
    <x v="7"/>
    <x v="1"/>
    <n v="275.39999999999998"/>
    <n v="-211.13999999999982"/>
  </r>
  <r>
    <x v="2"/>
    <s v="Chandigarh"/>
    <x v="2"/>
    <x v="7"/>
    <x v="1"/>
    <n v="911.03999999999985"/>
    <n v="282.42"/>
  </r>
  <r>
    <x v="2"/>
    <s v="Karnataka"/>
    <x v="0"/>
    <x v="6"/>
    <x v="2"/>
    <n v="178.25400000000002"/>
    <n v="-368.40599999999995"/>
  </r>
  <r>
    <x v="2"/>
    <s v="Chandigarh"/>
    <x v="0"/>
    <x v="7"/>
    <x v="1"/>
    <n v="847.87200000000007"/>
    <n v="222.43199999999996"/>
  </r>
  <r>
    <x v="2"/>
    <s v="Karnataka"/>
    <x v="0"/>
    <x v="8"/>
    <x v="1"/>
    <n v="142.62300000000002"/>
    <n v="-275.75699999999995"/>
  </r>
  <r>
    <x v="2"/>
    <s v="Rajasthan"/>
    <x v="0"/>
    <x v="13"/>
    <x v="0"/>
    <n v="280.44"/>
    <n v="131.76"/>
  </r>
  <r>
    <x v="2"/>
    <s v="Odisha"/>
    <x v="0"/>
    <x v="7"/>
    <x v="1"/>
    <n v="90.3"/>
    <n v="38.82"/>
  </r>
  <r>
    <x v="2"/>
    <s v="Rajasthan"/>
    <x v="0"/>
    <x v="2"/>
    <x v="0"/>
    <n v="157.68"/>
    <n v="31.5"/>
  </r>
  <r>
    <x v="2"/>
    <s v="Karnataka"/>
    <x v="0"/>
    <x v="0"/>
    <x v="0"/>
    <n v="87.15600000000002"/>
    <n v="-125.06399999999998"/>
  </r>
  <r>
    <x v="2"/>
    <s v="Rajasthan"/>
    <x v="0"/>
    <x v="13"/>
    <x v="0"/>
    <n v="101.51999999999998"/>
    <n v="33.480000000000004"/>
  </r>
  <r>
    <x v="2"/>
    <s v="Manipur"/>
    <x v="1"/>
    <x v="2"/>
    <x v="0"/>
    <n v="179.88000000000002"/>
    <n v="61.08"/>
  </r>
  <r>
    <x v="2"/>
    <s v="Rajasthan"/>
    <x v="0"/>
    <x v="16"/>
    <x v="0"/>
    <n v="101.10000000000001"/>
    <n v="11.100000000000001"/>
  </r>
  <r>
    <x v="2"/>
    <s v="Chandigarh"/>
    <x v="1"/>
    <x v="4"/>
    <x v="2"/>
    <n v="262.93500000000006"/>
    <n v="-66.64500000000001"/>
  </r>
  <r>
    <x v="2"/>
    <s v="Chandigarh"/>
    <x v="2"/>
    <x v="1"/>
    <x v="0"/>
    <n v="115.11000000000001"/>
    <n v="13.77"/>
  </r>
  <r>
    <x v="2"/>
    <s v="Chandigarh"/>
    <x v="0"/>
    <x v="1"/>
    <x v="0"/>
    <n v="87.96"/>
    <n v="35.160000000000004"/>
  </r>
  <r>
    <x v="2"/>
    <s v="Manipur"/>
    <x v="0"/>
    <x v="11"/>
    <x v="2"/>
    <n v="143.10000000000002"/>
    <n v="9.9599999999999991"/>
  </r>
  <r>
    <x v="2"/>
    <s v="Karnataka"/>
    <x v="0"/>
    <x v="9"/>
    <x v="1"/>
    <n v="43.76700000000001"/>
    <n v="-80.253"/>
  </r>
  <r>
    <x v="2"/>
    <s v="Chandigarh"/>
    <x v="0"/>
    <x v="15"/>
    <x v="0"/>
    <n v="96.8"/>
    <n v="23.2"/>
  </r>
  <r>
    <x v="2"/>
    <s v="Karnataka"/>
    <x v="0"/>
    <x v="1"/>
    <x v="0"/>
    <n v="18.900000000000002"/>
    <n v="-32.759999999999991"/>
  </r>
  <r>
    <x v="2"/>
    <s v="Telangana"/>
    <x v="1"/>
    <x v="14"/>
    <x v="0"/>
    <n v="13.295999999999998"/>
    <n v="0.41599999999999965"/>
  </r>
  <r>
    <x v="2"/>
    <s v="Chandigarh"/>
    <x v="1"/>
    <x v="11"/>
    <x v="2"/>
    <n v="116.07750000000001"/>
    <n v="-65.572500000000019"/>
  </r>
  <r>
    <x v="2"/>
    <s v="Karnataka"/>
    <x v="0"/>
    <x v="13"/>
    <x v="0"/>
    <n v="29.232000000000003"/>
    <n v="-29.327999999999996"/>
  </r>
  <r>
    <x v="2"/>
    <s v="Chandigarh"/>
    <x v="0"/>
    <x v="14"/>
    <x v="0"/>
    <n v="62.160000000000004"/>
    <n v="29.8"/>
  </r>
  <r>
    <x v="2"/>
    <s v="Karnataka"/>
    <x v="2"/>
    <x v="13"/>
    <x v="0"/>
    <n v="34.019999999999996"/>
    <n v="11.22"/>
  </r>
  <r>
    <x v="2"/>
    <s v="Jharkhand"/>
    <x v="1"/>
    <x v="0"/>
    <x v="0"/>
    <n v="838.38"/>
    <n v="226.36260000000004"/>
  </r>
  <r>
    <x v="2"/>
    <s v="Jharkhand"/>
    <x v="1"/>
    <x v="16"/>
    <x v="0"/>
    <n v="26.7"/>
    <n v="12.548999999999999"/>
  </r>
  <r>
    <x v="2"/>
    <s v="Jharkhand"/>
    <x v="1"/>
    <x v="11"/>
    <x v="2"/>
    <n v="21.2"/>
    <n v="9.1160000000000014"/>
  </r>
  <r>
    <x v="2"/>
    <s v="Karnataka"/>
    <x v="0"/>
    <x v="15"/>
    <x v="0"/>
    <n v="4.1400000000000006"/>
    <n v="-7.0499999999999989"/>
  </r>
  <r>
    <x v="2"/>
    <s v="Assam"/>
    <x v="1"/>
    <x v="12"/>
    <x v="0"/>
    <n v="22.740000000000002"/>
    <n v="6.36"/>
  </r>
  <r>
    <x v="2"/>
    <s v="Chandigarh"/>
    <x v="0"/>
    <x v="12"/>
    <x v="0"/>
    <n v="28.96"/>
    <n v="6.3200000000000012"/>
  </r>
  <r>
    <x v="2"/>
    <s v="Telangana"/>
    <x v="1"/>
    <x v="16"/>
    <x v="0"/>
    <n v="10.41"/>
    <n v="3.51"/>
  </r>
  <r>
    <x v="2"/>
    <s v="Karnataka"/>
    <x v="0"/>
    <x v="2"/>
    <x v="0"/>
    <n v="10.566000000000001"/>
    <n v="-17.633999999999997"/>
  </r>
  <r>
    <x v="2"/>
    <s v="Karnataka"/>
    <x v="0"/>
    <x v="3"/>
    <x v="1"/>
    <n v="4.7880000000000003"/>
    <n v="-9.2819999999999965"/>
  </r>
  <r>
    <x v="2"/>
    <s v="Tripura"/>
    <x v="2"/>
    <x v="10"/>
    <x v="2"/>
    <n v="840.6"/>
    <n v="319.34999999999997"/>
  </r>
  <r>
    <x v="2"/>
    <s v="Jammu and Kashmir"/>
    <x v="0"/>
    <x v="9"/>
    <x v="1"/>
    <n v="2605.3919999999998"/>
    <n v="-553.87799999999993"/>
  </r>
  <r>
    <x v="2"/>
    <s v="Tripura"/>
    <x v="0"/>
    <x v="5"/>
    <x v="0"/>
    <n v="525.68999999999994"/>
    <n v="162.96"/>
  </r>
  <r>
    <x v="2"/>
    <s v="Assam"/>
    <x v="1"/>
    <x v="6"/>
    <x v="2"/>
    <n v="712.8"/>
    <n v="128.25"/>
  </r>
  <r>
    <x v="2"/>
    <s v="Manipur"/>
    <x v="1"/>
    <x v="14"/>
    <x v="0"/>
    <n v="360.96"/>
    <n v="140.64000000000001"/>
  </r>
  <r>
    <x v="2"/>
    <s v="Tamil Nadu"/>
    <x v="0"/>
    <x v="1"/>
    <x v="0"/>
    <n v="102.30000000000001"/>
    <n v="26.598000000000006"/>
  </r>
  <r>
    <x v="2"/>
    <s v="Tamil Nadu"/>
    <x v="0"/>
    <x v="2"/>
    <x v="0"/>
    <n v="39.96"/>
    <n v="18.781199999999998"/>
  </r>
  <r>
    <x v="2"/>
    <s v="Tamil Nadu"/>
    <x v="0"/>
    <x v="15"/>
    <x v="0"/>
    <n v="21.36"/>
    <n v="5.7672000000000008"/>
  </r>
  <r>
    <x v="2"/>
    <s v="Jammu and Kashmir"/>
    <x v="2"/>
    <x v="7"/>
    <x v="1"/>
    <n v="646.37999999999988"/>
    <n v="50.219999999999985"/>
  </r>
  <r>
    <x v="2"/>
    <s v="Tamil Nadu"/>
    <x v="0"/>
    <x v="8"/>
    <x v="1"/>
    <n v="218.75"/>
    <n v="-161.875"/>
  </r>
  <r>
    <x v="2"/>
    <s v="Tamil Nadu"/>
    <x v="0"/>
    <x v="5"/>
    <x v="0"/>
    <n v="2.6"/>
    <n v="0.29249999999999987"/>
  </r>
  <r>
    <x v="2"/>
    <s v="Assam"/>
    <x v="1"/>
    <x v="9"/>
    <x v="1"/>
    <n v="509.40000000000003"/>
    <n v="5.0400000000000009"/>
  </r>
  <r>
    <x v="2"/>
    <s v="Uttar Pradesh"/>
    <x v="0"/>
    <x v="9"/>
    <x v="1"/>
    <n v="365.90999999999997"/>
    <n v="18.27"/>
  </r>
  <r>
    <x v="2"/>
    <s v="Jammu and Kashmir"/>
    <x v="2"/>
    <x v="10"/>
    <x v="2"/>
    <n v="388.16099999999994"/>
    <n v="27.261000000000024"/>
  </r>
  <r>
    <x v="2"/>
    <s v="Andhra Pradesh"/>
    <x v="2"/>
    <x v="4"/>
    <x v="2"/>
    <n v="136.10340000000002"/>
    <n v="18.023400000000002"/>
  </r>
  <r>
    <x v="2"/>
    <s v="Bihar"/>
    <x v="2"/>
    <x v="0"/>
    <x v="0"/>
    <n v="134.61000000000001"/>
    <n v="63.239999999999995"/>
  </r>
  <r>
    <x v="2"/>
    <s v="Odisha"/>
    <x v="0"/>
    <x v="1"/>
    <x v="0"/>
    <n v="148.05000000000001"/>
    <n v="60.600000000000009"/>
  </r>
  <r>
    <x v="2"/>
    <s v="Odisha"/>
    <x v="0"/>
    <x v="7"/>
    <x v="1"/>
    <n v="195.40800000000002"/>
    <n v="65.897999999999996"/>
  </r>
  <r>
    <x v="2"/>
    <s v="Maharashtra"/>
    <x v="2"/>
    <x v="7"/>
    <x v="1"/>
    <n v="387"/>
    <n v="46.44"/>
  </r>
  <r>
    <x v="2"/>
    <s v="Jammu and Kashmir"/>
    <x v="0"/>
    <x v="7"/>
    <x v="1"/>
    <n v="329.76000000000005"/>
    <n v="-12.420000000000016"/>
  </r>
  <r>
    <x v="2"/>
    <s v="Puducherry"/>
    <x v="2"/>
    <x v="10"/>
    <x v="2"/>
    <n v="149.09999999999997"/>
    <n v="67.08"/>
  </r>
  <r>
    <x v="2"/>
    <s v="Uttar Pradesh"/>
    <x v="0"/>
    <x v="7"/>
    <x v="1"/>
    <n v="262.85999999999996"/>
    <n v="47.28"/>
  </r>
  <r>
    <x v="2"/>
    <s v="Odisha"/>
    <x v="0"/>
    <x v="14"/>
    <x v="0"/>
    <n v="58.104000000000006"/>
    <n v="21.864000000000001"/>
  </r>
  <r>
    <x v="2"/>
    <s v="Tripura"/>
    <x v="0"/>
    <x v="10"/>
    <x v="2"/>
    <n v="65.37"/>
    <n v="24.839999999999996"/>
  </r>
  <r>
    <x v="2"/>
    <s v="Odisha"/>
    <x v="2"/>
    <x v="2"/>
    <x v="0"/>
    <n v="298.8"/>
    <n v="26.82"/>
  </r>
  <r>
    <x v="2"/>
    <s v="Delhi"/>
    <x v="1"/>
    <x v="2"/>
    <x v="0"/>
    <n v="93.024000000000001"/>
    <n v="33.721199999999996"/>
  </r>
  <r>
    <x v="2"/>
    <s v="Puducherry"/>
    <x v="2"/>
    <x v="13"/>
    <x v="0"/>
    <n v="77.36"/>
    <n v="22.4"/>
  </r>
  <r>
    <x v="2"/>
    <s v="Gujarat"/>
    <x v="1"/>
    <x v="0"/>
    <x v="0"/>
    <n v="47.4"/>
    <n v="0.9"/>
  </r>
  <r>
    <x v="2"/>
    <s v="Tripura"/>
    <x v="2"/>
    <x v="15"/>
    <x v="0"/>
    <n v="41.85"/>
    <n v="14.22"/>
  </r>
  <r>
    <x v="2"/>
    <s v="Uttar Pradesh"/>
    <x v="0"/>
    <x v="16"/>
    <x v="0"/>
    <n v="66.449999999999989"/>
    <n v="1.9500000000000002"/>
  </r>
  <r>
    <x v="2"/>
    <s v="Jammu and Kashmir"/>
    <x v="0"/>
    <x v="3"/>
    <x v="1"/>
    <n v="160.99200000000002"/>
    <n v="-26.208000000000006"/>
  </r>
  <r>
    <x v="2"/>
    <s v="Odisha"/>
    <x v="2"/>
    <x v="12"/>
    <x v="0"/>
    <n v="79.919999999999987"/>
    <n v="24.57"/>
  </r>
  <r>
    <x v="2"/>
    <s v="Tripura"/>
    <x v="2"/>
    <x v="14"/>
    <x v="0"/>
    <n v="50.850000000000009"/>
    <n v="4.0500000000000007"/>
  </r>
  <r>
    <x v="2"/>
    <s v="Odisha"/>
    <x v="0"/>
    <x v="13"/>
    <x v="0"/>
    <n v="47.952000000000005"/>
    <n v="-0.58800000000000008"/>
  </r>
  <r>
    <x v="2"/>
    <s v="Gujarat"/>
    <x v="1"/>
    <x v="12"/>
    <x v="0"/>
    <n v="24"/>
    <n v="6.24"/>
  </r>
  <r>
    <x v="2"/>
    <s v="Puducherry"/>
    <x v="2"/>
    <x v="15"/>
    <x v="0"/>
    <n v="33.059999999999995"/>
    <n v="11.88"/>
  </r>
  <r>
    <x v="2"/>
    <s v="Manipur"/>
    <x v="1"/>
    <x v="2"/>
    <x v="0"/>
    <n v="26.58"/>
    <n v="0"/>
  </r>
  <r>
    <x v="2"/>
    <s v="Jammu and Kashmir"/>
    <x v="2"/>
    <x v="1"/>
    <x v="0"/>
    <n v="87.84"/>
    <n v="32.46"/>
  </r>
  <r>
    <x v="2"/>
    <s v="Manipur"/>
    <x v="1"/>
    <x v="16"/>
    <x v="0"/>
    <n v="27.450000000000003"/>
    <n v="7.68"/>
  </r>
  <r>
    <x v="2"/>
    <s v="Jammu and Kashmir"/>
    <x v="0"/>
    <x v="0"/>
    <x v="0"/>
    <n v="19.403999999999996"/>
    <n v="-13.595999999999995"/>
  </r>
  <r>
    <x v="2"/>
    <s v="Puducherry"/>
    <x v="2"/>
    <x v="13"/>
    <x v="0"/>
    <n v="28.979999999999997"/>
    <n v="0.83999999999999986"/>
  </r>
  <r>
    <x v="2"/>
    <s v="Uttar Pradesh"/>
    <x v="0"/>
    <x v="13"/>
    <x v="0"/>
    <n v="48.66"/>
    <n v="8.73"/>
  </r>
  <r>
    <x v="2"/>
    <s v="Odisha"/>
    <x v="2"/>
    <x v="13"/>
    <x v="0"/>
    <n v="70.38"/>
    <n v="18.990000000000002"/>
  </r>
  <r>
    <x v="2"/>
    <s v="Odisha"/>
    <x v="2"/>
    <x v="12"/>
    <x v="0"/>
    <n v="22.5"/>
    <n v="9"/>
  </r>
  <r>
    <x v="2"/>
    <s v="Uttar Pradesh"/>
    <x v="0"/>
    <x v="16"/>
    <x v="0"/>
    <n v="10.649999999999999"/>
    <n v="2.64"/>
  </r>
  <r>
    <x v="2"/>
    <s v="Kerala"/>
    <x v="0"/>
    <x v="0"/>
    <x v="0"/>
    <n v="23.32"/>
    <n v="2.7600000000000002"/>
  </r>
  <r>
    <x v="2"/>
    <s v="Odisha"/>
    <x v="0"/>
    <x v="1"/>
    <x v="0"/>
    <n v="73.926000000000016"/>
    <n v="31.986000000000001"/>
  </r>
  <r>
    <x v="2"/>
    <s v="Karnataka"/>
    <x v="0"/>
    <x v="9"/>
    <x v="1"/>
    <n v="1455.1200000000001"/>
    <n v="116.39999999999999"/>
  </r>
  <r>
    <x v="2"/>
    <s v="West Bengal"/>
    <x v="0"/>
    <x v="10"/>
    <x v="2"/>
    <n v="616.19999999999993"/>
    <n v="36.9"/>
  </r>
  <r>
    <x v="2"/>
    <s v="Gujarat"/>
    <x v="2"/>
    <x v="13"/>
    <x v="0"/>
    <n v="439.20000000000005"/>
    <n v="78.960000000000008"/>
  </r>
  <r>
    <x v="2"/>
    <s v="Chhattisgarh"/>
    <x v="2"/>
    <x v="9"/>
    <x v="1"/>
    <n v="728.64"/>
    <n v="36.42"/>
  </r>
  <r>
    <x v="2"/>
    <s v="Jharkhand"/>
    <x v="0"/>
    <x v="9"/>
    <x v="1"/>
    <n v="1758.1200000000001"/>
    <n v="228.48000000000002"/>
  </r>
  <r>
    <x v="2"/>
    <s v="Karnataka"/>
    <x v="0"/>
    <x v="6"/>
    <x v="2"/>
    <n v="963.3599999999999"/>
    <n v="154.07999999999998"/>
  </r>
  <r>
    <x v="2"/>
    <s v="Jharkhand"/>
    <x v="0"/>
    <x v="9"/>
    <x v="1"/>
    <n v="735.12000000000012"/>
    <n v="29.339999999999996"/>
  </r>
  <r>
    <x v="2"/>
    <s v="Karnataka"/>
    <x v="0"/>
    <x v="11"/>
    <x v="2"/>
    <n v="351.3"/>
    <n v="144"/>
  </r>
  <r>
    <x v="2"/>
    <s v="Puducherry"/>
    <x v="2"/>
    <x v="10"/>
    <x v="2"/>
    <n v="332.24"/>
    <n v="6.6400000000000006"/>
  </r>
  <r>
    <x v="2"/>
    <s v="Jharkhand"/>
    <x v="0"/>
    <x v="4"/>
    <x v="2"/>
    <n v="379.44"/>
    <n v="128.88"/>
  </r>
  <r>
    <x v="2"/>
    <s v="Jharkhand"/>
    <x v="0"/>
    <x v="10"/>
    <x v="2"/>
    <n v="333.48"/>
    <n v="49.980000000000004"/>
  </r>
  <r>
    <x v="2"/>
    <s v="Chandigarh"/>
    <x v="0"/>
    <x v="4"/>
    <x v="2"/>
    <n v="129.84"/>
    <n v="38.880000000000003"/>
  </r>
  <r>
    <x v="2"/>
    <s v="Chandigarh"/>
    <x v="0"/>
    <x v="0"/>
    <x v="0"/>
    <n v="282.8"/>
    <n v="90.47999999999999"/>
  </r>
  <r>
    <x v="2"/>
    <s v="Jharkhand"/>
    <x v="0"/>
    <x v="14"/>
    <x v="0"/>
    <n v="247.44"/>
    <n v="76.56"/>
  </r>
  <r>
    <x v="2"/>
    <s v="Karnataka"/>
    <x v="0"/>
    <x v="15"/>
    <x v="0"/>
    <n v="101.64"/>
    <n v="33.39"/>
  </r>
  <r>
    <x v="2"/>
    <s v="Jammu and Kashmir"/>
    <x v="0"/>
    <x v="13"/>
    <x v="0"/>
    <n v="242.54999999999995"/>
    <n v="43.56"/>
  </r>
  <r>
    <x v="2"/>
    <s v="West Bengal"/>
    <x v="0"/>
    <x v="0"/>
    <x v="0"/>
    <n v="164.06999999999996"/>
    <n v="16.38"/>
  </r>
  <r>
    <x v="2"/>
    <s v="Jharkhand"/>
    <x v="0"/>
    <x v="13"/>
    <x v="0"/>
    <n v="109.68449999999997"/>
    <n v="6.4845000000000006"/>
  </r>
  <r>
    <x v="2"/>
    <s v="Chhattisgarh"/>
    <x v="2"/>
    <x v="2"/>
    <x v="0"/>
    <n v="105.47999999999999"/>
    <n v="21"/>
  </r>
  <r>
    <x v="2"/>
    <s v="Jharkhand"/>
    <x v="0"/>
    <x v="0"/>
    <x v="0"/>
    <n v="204.63"/>
    <n v="57.269999999999996"/>
  </r>
  <r>
    <x v="2"/>
    <s v="Jharkhand"/>
    <x v="0"/>
    <x v="9"/>
    <x v="1"/>
    <n v="141.44999999999999"/>
    <n v="67.89"/>
  </r>
  <r>
    <x v="2"/>
    <s v="Punjab"/>
    <x v="2"/>
    <x v="6"/>
    <x v="2"/>
    <n v="148.59"/>
    <n v="28.23"/>
  </r>
  <r>
    <x v="2"/>
    <s v="Jharkhand"/>
    <x v="0"/>
    <x v="0"/>
    <x v="0"/>
    <n v="204.14999999999998"/>
    <n v="53.070000000000007"/>
  </r>
  <r>
    <x v="2"/>
    <s v="Kerala"/>
    <x v="2"/>
    <x v="0"/>
    <x v="0"/>
    <n v="124.01100000000002"/>
    <n v="-2.7690000000000037"/>
  </r>
  <r>
    <x v="2"/>
    <s v="Gujarat"/>
    <x v="2"/>
    <x v="1"/>
    <x v="0"/>
    <n v="41.489999999999995"/>
    <n v="6.57"/>
  </r>
  <r>
    <x v="2"/>
    <s v="Jharkhand"/>
    <x v="0"/>
    <x v="7"/>
    <x v="1"/>
    <n v="141.47400000000002"/>
    <n v="30.953999999999994"/>
  </r>
  <r>
    <x v="2"/>
    <s v="Chhattisgarh"/>
    <x v="2"/>
    <x v="9"/>
    <x v="1"/>
    <n v="143.79000000000002"/>
    <n v="4.29"/>
  </r>
  <r>
    <x v="2"/>
    <s v="West Bengal"/>
    <x v="0"/>
    <x v="12"/>
    <x v="0"/>
    <n v="41.879999999999995"/>
    <n v="14.16"/>
  </r>
  <r>
    <x v="2"/>
    <s v="Kerala"/>
    <x v="0"/>
    <x v="0"/>
    <x v="0"/>
    <n v="49.41"/>
    <n v="11.850000000000001"/>
  </r>
  <r>
    <x v="2"/>
    <s v="Jharkhand"/>
    <x v="2"/>
    <x v="2"/>
    <x v="0"/>
    <n v="259.74"/>
    <n v="124.6752"/>
  </r>
  <r>
    <x v="2"/>
    <s v="Jharkhand"/>
    <x v="2"/>
    <x v="11"/>
    <x v="2"/>
    <n v="255.42"/>
    <n v="104.7222"/>
  </r>
  <r>
    <x v="2"/>
    <s v="Jharkhand"/>
    <x v="2"/>
    <x v="5"/>
    <x v="0"/>
    <n v="101.96"/>
    <n v="27.529200000000003"/>
  </r>
  <r>
    <x v="2"/>
    <s v="Maharashtra"/>
    <x v="0"/>
    <x v="12"/>
    <x v="0"/>
    <n v="14.799999999999997"/>
    <n v="0"/>
  </r>
  <r>
    <x v="2"/>
    <s v="Chandigarh"/>
    <x v="0"/>
    <x v="14"/>
    <x v="0"/>
    <n v="35.799999999999997"/>
    <n v="17.100000000000001"/>
  </r>
  <r>
    <x v="2"/>
    <s v="Jharkhand"/>
    <x v="0"/>
    <x v="16"/>
    <x v="0"/>
    <n v="51.779999999999994"/>
    <n v="9.3000000000000007"/>
  </r>
  <r>
    <x v="2"/>
    <s v="Jammu and Kashmir"/>
    <x v="0"/>
    <x v="12"/>
    <x v="0"/>
    <n v="25.014000000000003"/>
    <n v="2.2139999999999986"/>
  </r>
  <r>
    <x v="2"/>
    <s v="Chhattisgarh"/>
    <x v="2"/>
    <x v="13"/>
    <x v="0"/>
    <n v="11.603999999999999"/>
    <n v="-5.5259999999999998"/>
  </r>
  <r>
    <x v="2"/>
    <s v="West Bengal"/>
    <x v="0"/>
    <x v="12"/>
    <x v="0"/>
    <n v="8.25"/>
    <n v="1.1400000000000001"/>
  </r>
  <r>
    <x v="2"/>
    <s v="Chandigarh"/>
    <x v="0"/>
    <x v="5"/>
    <x v="0"/>
    <n v="1089.75"/>
    <n v="305.13000000000011"/>
  </r>
  <r>
    <x v="2"/>
    <s v="Chandigarh"/>
    <x v="0"/>
    <x v="2"/>
    <x v="0"/>
    <n v="447.84"/>
    <n v="219.44159999999999"/>
  </r>
  <r>
    <x v="2"/>
    <s v="Chandigarh"/>
    <x v="0"/>
    <x v="10"/>
    <x v="2"/>
    <n v="399.96000000000004"/>
    <n v="34.996499999999969"/>
  </r>
  <r>
    <x v="2"/>
    <s v="Chandigarh"/>
    <x v="0"/>
    <x v="14"/>
    <x v="0"/>
    <n v="16.399999999999999"/>
    <n v="8"/>
  </r>
  <r>
    <x v="2"/>
    <s v="Chandigarh"/>
    <x v="0"/>
    <x v="0"/>
    <x v="0"/>
    <n v="158.9"/>
    <n v="7.9449999999999932"/>
  </r>
  <r>
    <x v="2"/>
    <s v="Chandigarh"/>
    <x v="0"/>
    <x v="16"/>
    <x v="0"/>
    <n v="13.184000000000001"/>
    <n v="4.7792000000000003"/>
  </r>
  <r>
    <x v="2"/>
    <s v="Chandigarh"/>
    <x v="0"/>
    <x v="13"/>
    <x v="0"/>
    <n v="16.399999999999999"/>
    <n v="4.2639999999999993"/>
  </r>
  <r>
    <x v="2"/>
    <s v="Jammu and Kashmir"/>
    <x v="0"/>
    <x v="10"/>
    <x v="2"/>
    <n v="586.07999999999993"/>
    <n v="87.84"/>
  </r>
  <r>
    <x v="2"/>
    <s v="Kerala"/>
    <x v="0"/>
    <x v="7"/>
    <x v="1"/>
    <n v="391.86"/>
    <n v="31.32"/>
  </r>
  <r>
    <x v="2"/>
    <s v="Jammu and Kashmir"/>
    <x v="0"/>
    <x v="6"/>
    <x v="2"/>
    <n v="721.85339999999997"/>
    <n v="251.69339999999997"/>
  </r>
  <r>
    <x v="2"/>
    <s v="Kerala"/>
    <x v="0"/>
    <x v="2"/>
    <x v="0"/>
    <n v="235.05"/>
    <n v="7.05"/>
  </r>
  <r>
    <x v="2"/>
    <s v="Kerala"/>
    <x v="2"/>
    <x v="6"/>
    <x v="2"/>
    <n v="247.86"/>
    <n v="39.599999999999994"/>
  </r>
  <r>
    <x v="2"/>
    <s v="Haryana"/>
    <x v="0"/>
    <x v="7"/>
    <x v="1"/>
    <n v="340.14400000000006"/>
    <n v="21.259"/>
  </r>
  <r>
    <x v="2"/>
    <s v="Haryana"/>
    <x v="0"/>
    <x v="2"/>
    <x v="0"/>
    <n v="110.96"/>
    <n v="53.260799999999996"/>
  </r>
  <r>
    <x v="2"/>
    <s v="Haryana"/>
    <x v="0"/>
    <x v="2"/>
    <x v="0"/>
    <n v="20.94"/>
    <n v="9.841800000000001"/>
  </r>
  <r>
    <x v="2"/>
    <s v="Jammu and Kashmir"/>
    <x v="1"/>
    <x v="3"/>
    <x v="1"/>
    <n v="112.16"/>
    <n v="-100.96"/>
  </r>
  <r>
    <x v="2"/>
    <s v="Puducherry"/>
    <x v="0"/>
    <x v="8"/>
    <x v="1"/>
    <n v="489.22999999999996"/>
    <n v="41.933999999999997"/>
  </r>
  <r>
    <x v="2"/>
    <s v="Jammu and Kashmir"/>
    <x v="0"/>
    <x v="2"/>
    <x v="0"/>
    <n v="124.32000000000002"/>
    <n v="49.7"/>
  </r>
  <r>
    <x v="2"/>
    <s v="Manipur"/>
    <x v="0"/>
    <x v="16"/>
    <x v="0"/>
    <n v="99.54000000000002"/>
    <n v="-43.860000000000028"/>
  </r>
  <r>
    <x v="2"/>
    <s v="Andhra Pradesh"/>
    <x v="0"/>
    <x v="11"/>
    <x v="2"/>
    <n v="90.84"/>
    <n v="25.380000000000003"/>
  </r>
  <r>
    <x v="2"/>
    <s v="Karnataka"/>
    <x v="2"/>
    <x v="13"/>
    <x v="0"/>
    <n v="107.94"/>
    <n v="36.660000000000004"/>
  </r>
  <r>
    <x v="2"/>
    <s v="Karnataka"/>
    <x v="2"/>
    <x v="0"/>
    <x v="0"/>
    <n v="95.94"/>
    <n v="17.22"/>
  </r>
  <r>
    <x v="2"/>
    <s v="Kerala"/>
    <x v="0"/>
    <x v="13"/>
    <x v="0"/>
    <n v="59.699999999999996"/>
    <n v="13.68"/>
  </r>
  <r>
    <x v="2"/>
    <s v="Manipur"/>
    <x v="0"/>
    <x v="16"/>
    <x v="0"/>
    <n v="58.274999999999991"/>
    <n v="-25.724999999999987"/>
  </r>
  <r>
    <x v="2"/>
    <s v="Jammu and Kashmir"/>
    <x v="0"/>
    <x v="0"/>
    <x v="0"/>
    <n v="60"/>
    <n v="-52.8"/>
  </r>
  <r>
    <x v="2"/>
    <s v="Tamil Nadu"/>
    <x v="2"/>
    <x v="16"/>
    <x v="0"/>
    <n v="59.327999999999996"/>
    <n v="7.7280000000000015"/>
  </r>
  <r>
    <x v="2"/>
    <s v="Jammu and Kashmir"/>
    <x v="0"/>
    <x v="2"/>
    <x v="0"/>
    <n v="49.440000000000005"/>
    <n v="19.739999999999998"/>
  </r>
  <r>
    <x v="2"/>
    <s v="Delhi"/>
    <x v="0"/>
    <x v="13"/>
    <x v="0"/>
    <n v="35.699999999999996"/>
    <n v="2.82"/>
  </r>
  <r>
    <x v="2"/>
    <s v="Uttar Pradesh"/>
    <x v="0"/>
    <x v="14"/>
    <x v="0"/>
    <n v="46.230000000000004"/>
    <n v="19.41"/>
  </r>
  <r>
    <x v="2"/>
    <s v="Tamil Nadu"/>
    <x v="2"/>
    <x v="14"/>
    <x v="0"/>
    <n v="26.675999999999998"/>
    <n v="-6.2640000000000029"/>
  </r>
  <r>
    <x v="2"/>
    <s v="Uttar Pradesh"/>
    <x v="1"/>
    <x v="13"/>
    <x v="0"/>
    <n v="46.32"/>
    <n v="12.03"/>
  </r>
  <r>
    <x v="2"/>
    <s v="Tripura"/>
    <x v="0"/>
    <x v="12"/>
    <x v="0"/>
    <n v="6.1799999999999988"/>
    <n v="0.98000000000000009"/>
  </r>
  <r>
    <x v="2"/>
    <s v="Manipur"/>
    <x v="2"/>
    <x v="7"/>
    <x v="1"/>
    <n v="1133.3499999999999"/>
    <n v="294.67100000000005"/>
  </r>
  <r>
    <x v="2"/>
    <s v="Manipur"/>
    <x v="2"/>
    <x v="5"/>
    <x v="0"/>
    <n v="79.47"/>
    <n v="22.251600000000003"/>
  </r>
  <r>
    <x v="2"/>
    <s v="Manipur"/>
    <x v="2"/>
    <x v="13"/>
    <x v="0"/>
    <n v="4.5599999999999996"/>
    <n v="2.0064000000000002"/>
  </r>
  <r>
    <x v="2"/>
    <s v="Uttar Pradesh"/>
    <x v="0"/>
    <x v="0"/>
    <x v="0"/>
    <n v="11.25"/>
    <n v="0.89999999999999991"/>
  </r>
  <r>
    <x v="2"/>
    <s v="Jammu and Kashmir"/>
    <x v="0"/>
    <x v="12"/>
    <x v="0"/>
    <n v="8.25"/>
    <n v="1.56"/>
  </r>
  <r>
    <x v="2"/>
    <s v="Jammu and Kashmir"/>
    <x v="0"/>
    <x v="15"/>
    <x v="0"/>
    <n v="11.46"/>
    <n v="4.68"/>
  </r>
  <r>
    <x v="2"/>
    <s v="Bihar"/>
    <x v="0"/>
    <x v="13"/>
    <x v="0"/>
    <n v="45.98"/>
    <n v="12.874400000000001"/>
  </r>
  <r>
    <x v="2"/>
    <s v="Bihar"/>
    <x v="0"/>
    <x v="11"/>
    <x v="2"/>
    <n v="16.36"/>
    <n v="1.6359999999999992"/>
  </r>
  <r>
    <x v="2"/>
    <s v="Bihar"/>
    <x v="0"/>
    <x v="0"/>
    <x v="0"/>
    <n v="15.78"/>
    <n v="0.63119999999999798"/>
  </r>
  <r>
    <x v="2"/>
    <s v="Chandigarh"/>
    <x v="2"/>
    <x v="10"/>
    <x v="2"/>
    <n v="135.99"/>
    <n v="36.717300000000009"/>
  </r>
  <r>
    <x v="2"/>
    <s v="Chandigarh"/>
    <x v="2"/>
    <x v="13"/>
    <x v="0"/>
    <n v="15.959999999999999"/>
    <n v="7.0224000000000011"/>
  </r>
  <r>
    <x v="2"/>
    <s v="Kerala"/>
    <x v="2"/>
    <x v="12"/>
    <x v="0"/>
    <n v="10.469999999999999"/>
    <n v="3.54"/>
  </r>
  <r>
    <x v="2"/>
    <s v="Chhattisgarh"/>
    <x v="0"/>
    <x v="16"/>
    <x v="0"/>
    <n v="239.28000000000003"/>
    <n v="95.52"/>
  </r>
  <r>
    <x v="2"/>
    <s v="Punjab"/>
    <x v="1"/>
    <x v="11"/>
    <x v="2"/>
    <n v="196.96800000000002"/>
    <n v="9.8479999999999794"/>
  </r>
  <r>
    <x v="2"/>
    <s v="Chhattisgarh"/>
    <x v="0"/>
    <x v="0"/>
    <x v="0"/>
    <n v="186.62399999999997"/>
    <n v="14.514000000000003"/>
  </r>
  <r>
    <x v="2"/>
    <s v="West Bengal"/>
    <x v="0"/>
    <x v="15"/>
    <x v="0"/>
    <n v="79.92"/>
    <n v="32.76"/>
  </r>
  <r>
    <x v="2"/>
    <s v="Assam"/>
    <x v="0"/>
    <x v="15"/>
    <x v="0"/>
    <n v="29.04"/>
    <n v="4.62"/>
  </r>
  <r>
    <x v="2"/>
    <s v="West Bengal"/>
    <x v="0"/>
    <x v="3"/>
    <x v="1"/>
    <n v="18.93"/>
    <n v="5.67"/>
  </r>
  <r>
    <x v="2"/>
    <s v="Tamil Nadu"/>
    <x v="0"/>
    <x v="16"/>
    <x v="0"/>
    <n v="12.239999999999998"/>
    <n v="-1.1700000000000002"/>
  </r>
  <r>
    <x v="2"/>
    <s v="Punjab"/>
    <x v="1"/>
    <x v="13"/>
    <x v="0"/>
    <n v="9.2999999999999989"/>
    <n v="-4.6599999999999993"/>
  </r>
  <r>
    <x v="2"/>
    <s v="Odisha"/>
    <x v="0"/>
    <x v="11"/>
    <x v="2"/>
    <n v="62.91"/>
    <n v="22.647599999999997"/>
  </r>
  <r>
    <x v="2"/>
    <s v="Rajasthan"/>
    <x v="0"/>
    <x v="11"/>
    <x v="2"/>
    <n v="199.98"/>
    <n v="83.991600000000005"/>
  </r>
  <r>
    <x v="2"/>
    <s v="Punjab"/>
    <x v="1"/>
    <x v="14"/>
    <x v="0"/>
    <n v="16.14"/>
    <n v="7.08"/>
  </r>
  <r>
    <x v="2"/>
    <s v="Punjab"/>
    <x v="1"/>
    <x v="12"/>
    <x v="0"/>
    <n v="21.263999999999996"/>
    <n v="-14.175999999999997"/>
  </r>
  <r>
    <x v="2"/>
    <s v="Jammu and Kashmir"/>
    <x v="2"/>
    <x v="3"/>
    <x v="1"/>
    <n v="37.86"/>
    <n v="11.34"/>
  </r>
  <r>
    <x v="2"/>
    <s v="Odisha"/>
    <x v="2"/>
    <x v="6"/>
    <x v="2"/>
    <n v="1273.5600000000002"/>
    <n v="573"/>
  </r>
  <r>
    <x v="2"/>
    <s v="Puducherry"/>
    <x v="2"/>
    <x v="11"/>
    <x v="2"/>
    <n v="954.51999999999987"/>
    <n v="257.60000000000002"/>
  </r>
  <r>
    <x v="2"/>
    <s v="Uttar Pradesh"/>
    <x v="0"/>
    <x v="7"/>
    <x v="1"/>
    <n v="365.22"/>
    <n v="21.9"/>
  </r>
  <r>
    <x v="2"/>
    <s v="Odisha"/>
    <x v="2"/>
    <x v="6"/>
    <x v="2"/>
    <n v="284.93999999999994"/>
    <n v="2.82"/>
  </r>
  <r>
    <x v="2"/>
    <s v="Uttarakhand"/>
    <x v="0"/>
    <x v="4"/>
    <x v="2"/>
    <n v="248.77800000000002"/>
    <n v="70.218000000000004"/>
  </r>
  <r>
    <x v="2"/>
    <s v="Odisha"/>
    <x v="2"/>
    <x v="3"/>
    <x v="1"/>
    <n v="150.48000000000002"/>
    <n v="51.12"/>
  </r>
  <r>
    <x v="2"/>
    <s v="Gujarat"/>
    <x v="0"/>
    <x v="7"/>
    <x v="1"/>
    <n v="265.74"/>
    <n v="77.039999999999992"/>
  </r>
  <r>
    <x v="2"/>
    <s v="Odisha"/>
    <x v="2"/>
    <x v="14"/>
    <x v="0"/>
    <n v="60.899999999999991"/>
    <n v="8.4000000000000021"/>
  </r>
  <r>
    <x v="2"/>
    <s v="Uttar Pradesh"/>
    <x v="0"/>
    <x v="2"/>
    <x v="0"/>
    <n v="143.42999999999998"/>
    <n v="60.06"/>
  </r>
  <r>
    <x v="2"/>
    <s v="Punjab"/>
    <x v="1"/>
    <x v="0"/>
    <x v="0"/>
    <n v="96.899999999999991"/>
    <n v="0"/>
  </r>
  <r>
    <x v="2"/>
    <s v="Maharashtra"/>
    <x v="0"/>
    <x v="12"/>
    <x v="0"/>
    <n v="54.179999999999993"/>
    <n v="27"/>
  </r>
  <r>
    <x v="2"/>
    <s v="Gujarat"/>
    <x v="0"/>
    <x v="14"/>
    <x v="0"/>
    <n v="42.18"/>
    <n v="13.02"/>
  </r>
  <r>
    <x v="2"/>
    <s v="Kerala"/>
    <x v="0"/>
    <x v="6"/>
    <x v="2"/>
    <n v="1199.9760000000001"/>
    <n v="434.99130000000002"/>
  </r>
  <r>
    <x v="2"/>
    <s v="Kerala"/>
    <x v="0"/>
    <x v="10"/>
    <x v="2"/>
    <n v="445.96000000000004"/>
    <n v="55.744999999999948"/>
  </r>
  <r>
    <x v="2"/>
    <s v="Kerala"/>
    <x v="0"/>
    <x v="3"/>
    <x v="1"/>
    <n v="327.76"/>
    <n v="91.772800000000018"/>
  </r>
  <r>
    <x v="2"/>
    <s v="Kerala"/>
    <x v="0"/>
    <x v="5"/>
    <x v="0"/>
    <n v="76.12"/>
    <n v="22.074799999999996"/>
  </r>
  <r>
    <x v="2"/>
    <s v="Rajasthan"/>
    <x v="0"/>
    <x v="3"/>
    <x v="1"/>
    <n v="121.376"/>
    <n v="-3.0344000000000122"/>
  </r>
  <r>
    <x v="2"/>
    <s v="Rajasthan"/>
    <x v="0"/>
    <x v="11"/>
    <x v="2"/>
    <n v="95.976000000000013"/>
    <n v="-10.797300000000011"/>
  </r>
  <r>
    <x v="2"/>
    <s v="Uttar Pradesh"/>
    <x v="1"/>
    <x v="6"/>
    <x v="2"/>
    <n v="549.99"/>
    <n v="274.995"/>
  </r>
  <r>
    <x v="2"/>
    <s v="Uttar Pradesh"/>
    <x v="1"/>
    <x v="10"/>
    <x v="2"/>
    <n v="299.98"/>
    <n v="83.994400000000013"/>
  </r>
  <r>
    <x v="2"/>
    <s v="Uttar Pradesh"/>
    <x v="1"/>
    <x v="5"/>
    <x v="0"/>
    <n v="167.535"/>
    <n v="37.229999999999983"/>
  </r>
  <r>
    <x v="2"/>
    <s v="Uttar Pradesh"/>
    <x v="1"/>
    <x v="14"/>
    <x v="0"/>
    <n v="38.339999999999996"/>
    <n v="17.253"/>
  </r>
  <r>
    <x v="2"/>
    <s v="Uttar Pradesh"/>
    <x v="1"/>
    <x v="3"/>
    <x v="1"/>
    <n v="53.88"/>
    <n v="22.629600000000003"/>
  </r>
  <r>
    <x v="2"/>
    <s v="Chhattisgarh"/>
    <x v="0"/>
    <x v="16"/>
    <x v="0"/>
    <n v="27.96"/>
    <n v="3.24"/>
  </r>
  <r>
    <x v="2"/>
    <s v="Odisha"/>
    <x v="2"/>
    <x v="16"/>
    <x v="0"/>
    <n v="13.32"/>
    <n v="4.92"/>
  </r>
  <r>
    <x v="2"/>
    <s v="Madhya Pradesh"/>
    <x v="2"/>
    <x v="15"/>
    <x v="0"/>
    <n v="13.47"/>
    <n v="0.66"/>
  </r>
  <r>
    <x v="2"/>
    <s v="Andhra Pradesh"/>
    <x v="1"/>
    <x v="16"/>
    <x v="0"/>
    <n v="37.08"/>
    <n v="16.650000000000002"/>
  </r>
  <r>
    <x v="2"/>
    <s v="Puducherry"/>
    <x v="0"/>
    <x v="16"/>
    <x v="0"/>
    <n v="8.76"/>
    <n v="4.0200000000000005"/>
  </r>
  <r>
    <x v="2"/>
    <s v="Madhya Pradesh"/>
    <x v="2"/>
    <x v="3"/>
    <x v="1"/>
    <n v="56.730000000000004"/>
    <n v="19.259999999999998"/>
  </r>
  <r>
    <x v="2"/>
    <s v="Uttarakhand"/>
    <x v="2"/>
    <x v="12"/>
    <x v="0"/>
    <n v="11.85"/>
    <n v="1.6500000000000001"/>
  </r>
  <r>
    <x v="2"/>
    <s v="Puducherry"/>
    <x v="2"/>
    <x v="15"/>
    <x v="0"/>
    <n v="16.800000000000004"/>
    <n v="7.2"/>
  </r>
  <r>
    <x v="2"/>
    <s v="Maharashtra"/>
    <x v="0"/>
    <x v="0"/>
    <x v="0"/>
    <n v="423.28"/>
    <n v="110.05279999999999"/>
  </r>
  <r>
    <x v="2"/>
    <s v="Punjab"/>
    <x v="0"/>
    <x v="9"/>
    <x v="1"/>
    <n v="155.45600000000002"/>
    <n v="-7.7727999999999895"/>
  </r>
  <r>
    <x v="2"/>
    <s v="Madhya Pradesh"/>
    <x v="2"/>
    <x v="2"/>
    <x v="0"/>
    <n v="16.619999999999997"/>
    <n v="2.64"/>
  </r>
  <r>
    <x v="2"/>
    <s v="Uttar Pradesh"/>
    <x v="0"/>
    <x v="6"/>
    <x v="2"/>
    <n v="1469.2499999999998"/>
    <n v="308.39999999999998"/>
  </r>
  <r>
    <x v="2"/>
    <s v="Odisha"/>
    <x v="0"/>
    <x v="10"/>
    <x v="2"/>
    <n v="2044.8000000000006"/>
    <n v="-332.2800000000002"/>
  </r>
  <r>
    <x v="2"/>
    <s v="Odisha"/>
    <x v="0"/>
    <x v="5"/>
    <x v="0"/>
    <n v="1819.1040000000005"/>
    <n v="500.18399999999974"/>
  </r>
  <r>
    <x v="2"/>
    <s v="Rajasthan"/>
    <x v="2"/>
    <x v="14"/>
    <x v="0"/>
    <n v="87.840000000000018"/>
    <n v="29.699999999999996"/>
  </r>
  <r>
    <x v="2"/>
    <s v="Tripura"/>
    <x v="2"/>
    <x v="10"/>
    <x v="2"/>
    <n v="178.38400000000001"/>
    <n v="22.297999999999973"/>
  </r>
  <r>
    <x v="2"/>
    <s v="Tripura"/>
    <x v="2"/>
    <x v="2"/>
    <x v="0"/>
    <n v="15.552000000000003"/>
    <n v="5.4432"/>
  </r>
  <r>
    <x v="2"/>
    <s v="Bihar"/>
    <x v="2"/>
    <x v="6"/>
    <x v="2"/>
    <n v="956.15999999999985"/>
    <n v="468.48"/>
  </r>
  <r>
    <x v="2"/>
    <s v="Odisha"/>
    <x v="1"/>
    <x v="7"/>
    <x v="1"/>
    <n v="457.13999999999987"/>
    <n v="169.14000000000001"/>
  </r>
  <r>
    <x v="2"/>
    <s v="Assam"/>
    <x v="0"/>
    <x v="9"/>
    <x v="1"/>
    <n v="469.233"/>
    <n v="78.182999999999993"/>
  </r>
  <r>
    <x v="2"/>
    <s v="Assam"/>
    <x v="0"/>
    <x v="10"/>
    <x v="2"/>
    <n v="336.36"/>
    <n v="30.240000000000002"/>
  </r>
  <r>
    <x v="2"/>
    <s v="Odisha"/>
    <x v="2"/>
    <x v="7"/>
    <x v="1"/>
    <n v="215.45999999999998"/>
    <n v="16.739999999999991"/>
  </r>
  <r>
    <x v="2"/>
    <s v="Odisha"/>
    <x v="1"/>
    <x v="13"/>
    <x v="0"/>
    <n v="194.39999999999998"/>
    <n v="83.52"/>
  </r>
  <r>
    <x v="2"/>
    <s v="Madhya Pradesh"/>
    <x v="0"/>
    <x v="5"/>
    <x v="0"/>
    <n v="333.84000000000003"/>
    <n v="56.64"/>
  </r>
  <r>
    <x v="2"/>
    <s v="Uttar Pradesh"/>
    <x v="2"/>
    <x v="14"/>
    <x v="0"/>
    <n v="502.91999999999996"/>
    <n v="165.66"/>
  </r>
  <r>
    <x v="2"/>
    <s v="Assam"/>
    <x v="1"/>
    <x v="3"/>
    <x v="1"/>
    <n v="207.84"/>
    <n v="0"/>
  </r>
  <r>
    <x v="2"/>
    <s v="Haryana"/>
    <x v="1"/>
    <x v="12"/>
    <x v="0"/>
    <n v="20.88"/>
    <n v="9.6047999999999991"/>
  </r>
  <r>
    <x v="2"/>
    <s v="Tripura"/>
    <x v="0"/>
    <x v="13"/>
    <x v="0"/>
    <n v="88.44"/>
    <n v="15.84"/>
  </r>
  <r>
    <x v="2"/>
    <s v="Delhi"/>
    <x v="0"/>
    <x v="2"/>
    <x v="0"/>
    <n v="5.98"/>
    <n v="2.6909999999999998"/>
  </r>
  <r>
    <x v="2"/>
    <s v="Odisha"/>
    <x v="2"/>
    <x v="14"/>
    <x v="0"/>
    <n v="58.800000000000004"/>
    <n v="28.799999999999997"/>
  </r>
  <r>
    <x v="2"/>
    <s v="Chandigarh"/>
    <x v="1"/>
    <x v="2"/>
    <x v="0"/>
    <n v="66.47999999999999"/>
    <n v="10.56"/>
  </r>
  <r>
    <x v="2"/>
    <s v="Assam"/>
    <x v="1"/>
    <x v="3"/>
    <x v="1"/>
    <n v="52.86"/>
    <n v="14.76"/>
  </r>
  <r>
    <x v="2"/>
    <s v="Odisha"/>
    <x v="1"/>
    <x v="0"/>
    <x v="0"/>
    <n v="56.91"/>
    <n v="23.31"/>
  </r>
  <r>
    <x v="2"/>
    <s v="Uttar Pradesh"/>
    <x v="0"/>
    <x v="16"/>
    <x v="0"/>
    <n v="14.52"/>
    <n v="5.04"/>
  </r>
  <r>
    <x v="2"/>
    <s v="Uttar Pradesh"/>
    <x v="0"/>
    <x v="16"/>
    <x v="0"/>
    <n v="2060.7440000000001"/>
    <n v="643.98249999999996"/>
  </r>
  <r>
    <x v="2"/>
    <s v="Assam"/>
    <x v="1"/>
    <x v="3"/>
    <x v="1"/>
    <n v="48.929999999999993"/>
    <n v="4.38"/>
  </r>
  <r>
    <x v="2"/>
    <s v="Chandigarh"/>
    <x v="0"/>
    <x v="0"/>
    <x v="0"/>
    <n v="61.23599999999999"/>
    <n v="7.0560000000000045"/>
  </r>
  <r>
    <x v="2"/>
    <s v="Chandigarh"/>
    <x v="0"/>
    <x v="0"/>
    <x v="0"/>
    <n v="42.480000000000011"/>
    <n v="-75.06"/>
  </r>
  <r>
    <x v="2"/>
    <s v="Jharkhand"/>
    <x v="0"/>
    <x v="12"/>
    <x v="0"/>
    <n v="34.799999999999997"/>
    <n v="15.96"/>
  </r>
  <r>
    <x v="2"/>
    <s v="Maharashtra"/>
    <x v="1"/>
    <x v="10"/>
    <x v="2"/>
    <n v="1091.1680000000001"/>
    <n v="68.197999999999979"/>
  </r>
  <r>
    <x v="2"/>
    <s v="Maharashtra"/>
    <x v="1"/>
    <x v="10"/>
    <x v="2"/>
    <n v="219.16800000000001"/>
    <n v="-43.833600000000018"/>
  </r>
  <r>
    <x v="2"/>
    <s v="Assam"/>
    <x v="0"/>
    <x v="16"/>
    <x v="0"/>
    <n v="5.7"/>
    <n v="2.37"/>
  </r>
  <r>
    <x v="2"/>
    <s v="West Bengal"/>
    <x v="0"/>
    <x v="16"/>
    <x v="0"/>
    <n v="9.3450000000000024"/>
    <n v="-6.5414999999999992"/>
  </r>
  <r>
    <x v="2"/>
    <s v="West Bengal"/>
    <x v="0"/>
    <x v="15"/>
    <x v="0"/>
    <n v="4.4640000000000004"/>
    <n v="-0.94859999999999989"/>
  </r>
  <r>
    <x v="2"/>
    <s v="Uttar Pradesh"/>
    <x v="2"/>
    <x v="12"/>
    <x v="0"/>
    <n v="27.81"/>
    <n v="12.78"/>
  </r>
  <r>
    <x v="2"/>
    <s v="Chandigarh"/>
    <x v="0"/>
    <x v="14"/>
    <x v="0"/>
    <n v="2.16"/>
    <n v="-1.7999999999999989"/>
  </r>
  <r>
    <x v="2"/>
    <s v="Manipur"/>
    <x v="1"/>
    <x v="12"/>
    <x v="0"/>
    <n v="23.339999999999996"/>
    <n v="9.3000000000000007"/>
  </r>
  <r>
    <x v="2"/>
    <s v="Jharkhand"/>
    <x v="0"/>
    <x v="10"/>
    <x v="2"/>
    <n v="5276.9880000000003"/>
    <n v="1758.8879999999997"/>
  </r>
  <r>
    <x v="2"/>
    <s v="Maharashtra"/>
    <x v="0"/>
    <x v="10"/>
    <x v="2"/>
    <n v="5100"/>
    <n v="1428"/>
  </r>
  <r>
    <x v="2"/>
    <s v="Maharashtra"/>
    <x v="0"/>
    <x v="7"/>
    <x v="1"/>
    <n v="796.32000000000016"/>
    <n v="69.659999999999968"/>
  </r>
  <r>
    <x v="2"/>
    <s v="Rajasthan"/>
    <x v="2"/>
    <x v="10"/>
    <x v="2"/>
    <n v="370.17"/>
    <n v="-3.000000000005798E-2"/>
  </r>
  <r>
    <x v="2"/>
    <s v="Madhya Pradesh"/>
    <x v="0"/>
    <x v="11"/>
    <x v="2"/>
    <n v="513.12"/>
    <n v="251.39999999999998"/>
  </r>
  <r>
    <x v="2"/>
    <s v="Rajasthan"/>
    <x v="2"/>
    <x v="1"/>
    <x v="0"/>
    <n v="175.92000000000002"/>
    <n v="38.64"/>
  </r>
  <r>
    <x v="2"/>
    <s v="Rajasthan"/>
    <x v="2"/>
    <x v="5"/>
    <x v="0"/>
    <n v="140.94"/>
    <n v="23.94"/>
  </r>
  <r>
    <x v="2"/>
    <s v="Puducherry"/>
    <x v="0"/>
    <x v="0"/>
    <x v="0"/>
    <n v="193.92"/>
    <n v="85.32"/>
  </r>
  <r>
    <x v="2"/>
    <s v="Telangana"/>
    <x v="0"/>
    <x v="10"/>
    <x v="2"/>
    <n v="137.79"/>
    <n v="28.92"/>
  </r>
  <r>
    <x v="2"/>
    <s v="Rajasthan"/>
    <x v="2"/>
    <x v="16"/>
    <x v="0"/>
    <n v="69.149999999999991"/>
    <n v="25.5"/>
  </r>
  <r>
    <x v="2"/>
    <s v="Jharkhand"/>
    <x v="0"/>
    <x v="13"/>
    <x v="0"/>
    <n v="104.62499999999999"/>
    <n v="10.425000000000002"/>
  </r>
  <r>
    <x v="2"/>
    <s v="Odisha"/>
    <x v="0"/>
    <x v="11"/>
    <x v="2"/>
    <n v="72.672000000000011"/>
    <n v="-40.007999999999996"/>
  </r>
  <r>
    <x v="2"/>
    <s v="Punjab"/>
    <x v="0"/>
    <x v="12"/>
    <x v="0"/>
    <n v="39.15"/>
    <n v="1.8900000000000001"/>
  </r>
  <r>
    <x v="2"/>
    <s v="Uttar Pradesh"/>
    <x v="0"/>
    <x v="2"/>
    <x v="0"/>
    <n v="23.79"/>
    <n v="2.37"/>
  </r>
  <r>
    <x v="2"/>
    <s v="Punjab"/>
    <x v="0"/>
    <x v="0"/>
    <x v="0"/>
    <n v="50.94"/>
    <n v="15.75"/>
  </r>
  <r>
    <x v="2"/>
    <s v="Kerala"/>
    <x v="0"/>
    <x v="15"/>
    <x v="0"/>
    <n v="14.64"/>
    <n v="2.46"/>
  </r>
  <r>
    <x v="2"/>
    <s v="Tamil Nadu"/>
    <x v="2"/>
    <x v="0"/>
    <x v="0"/>
    <n v="15.840000000000002"/>
    <n v="-10.559999999999992"/>
  </r>
  <r>
    <x v="2"/>
    <s v="Puducherry"/>
    <x v="0"/>
    <x v="13"/>
    <x v="0"/>
    <n v="38.96"/>
    <n v="15.16"/>
  </r>
  <r>
    <x v="2"/>
    <s v="Kerala"/>
    <x v="1"/>
    <x v="14"/>
    <x v="0"/>
    <n v="4.4280000000000008"/>
    <n v="-7.9919999999999991"/>
  </r>
  <r>
    <x v="2"/>
    <s v="Odisha"/>
    <x v="0"/>
    <x v="16"/>
    <x v="0"/>
    <n v="12.528"/>
    <n v="-5.9519999999999982"/>
  </r>
  <r>
    <x v="2"/>
    <s v="Jammu and Kashmir"/>
    <x v="2"/>
    <x v="6"/>
    <x v="2"/>
    <n v="1513.56"/>
    <n v="741.59999999999991"/>
  </r>
  <r>
    <x v="2"/>
    <s v="West Bengal"/>
    <x v="2"/>
    <x v="6"/>
    <x v="2"/>
    <n v="756.78"/>
    <n v="302.70000000000005"/>
  </r>
  <r>
    <x v="2"/>
    <s v="Assam"/>
    <x v="0"/>
    <x v="13"/>
    <x v="0"/>
    <n v="185.00999999999996"/>
    <n v="16.59"/>
  </r>
  <r>
    <x v="2"/>
    <s v="Assam"/>
    <x v="0"/>
    <x v="16"/>
    <x v="0"/>
    <n v="155.33999999999997"/>
    <n v="27.900000000000002"/>
  </r>
  <r>
    <x v="2"/>
    <s v="Madhya Pradesh"/>
    <x v="2"/>
    <x v="10"/>
    <x v="2"/>
    <n v="1093.2"/>
    <n v="98.16"/>
  </r>
  <r>
    <x v="2"/>
    <s v="West Bengal"/>
    <x v="2"/>
    <x v="16"/>
    <x v="0"/>
    <n v="360.15"/>
    <n v="97.23"/>
  </r>
  <r>
    <x v="2"/>
    <s v="Maharashtra"/>
    <x v="2"/>
    <x v="7"/>
    <x v="1"/>
    <n v="478.33200000000005"/>
    <n v="-31.908000000000001"/>
  </r>
  <r>
    <x v="2"/>
    <s v="Andhra Pradesh"/>
    <x v="0"/>
    <x v="10"/>
    <x v="2"/>
    <n v="303.66000000000003"/>
    <n v="91.080000000000013"/>
  </r>
  <r>
    <x v="2"/>
    <s v="Andhra Pradesh"/>
    <x v="0"/>
    <x v="7"/>
    <x v="1"/>
    <n v="139.14000000000001"/>
    <n v="15.299999999999999"/>
  </r>
  <r>
    <x v="2"/>
    <s v="Maharashtra"/>
    <x v="0"/>
    <x v="13"/>
    <x v="0"/>
    <n v="64.08"/>
    <n v="2.52"/>
  </r>
  <r>
    <x v="2"/>
    <s v="Gujarat"/>
    <x v="0"/>
    <x v="2"/>
    <x v="0"/>
    <n v="68.28"/>
    <n v="23.16"/>
  </r>
  <r>
    <x v="2"/>
    <s v="Assam"/>
    <x v="0"/>
    <x v="13"/>
    <x v="0"/>
    <n v="120.84"/>
    <n v="19.32"/>
  </r>
  <r>
    <x v="2"/>
    <s v="Andhra Pradesh"/>
    <x v="0"/>
    <x v="4"/>
    <x v="2"/>
    <n v="156.87"/>
    <n v="39.15"/>
  </r>
  <r>
    <x v="2"/>
    <s v="Haryana"/>
    <x v="0"/>
    <x v="11"/>
    <x v="2"/>
    <n v="224.82"/>
    <n v="92.16"/>
  </r>
  <r>
    <x v="2"/>
    <s v="Haryana"/>
    <x v="0"/>
    <x v="11"/>
    <x v="2"/>
    <n v="267.54000000000002"/>
    <n v="0"/>
  </r>
  <r>
    <x v="2"/>
    <s v="West Bengal"/>
    <x v="2"/>
    <x v="1"/>
    <x v="0"/>
    <n v="95.28"/>
    <n v="31.44"/>
  </r>
  <r>
    <x v="2"/>
    <s v="Jammu and Kashmir"/>
    <x v="0"/>
    <x v="16"/>
    <x v="0"/>
    <n v="109.80000000000001"/>
    <n v="30.72"/>
  </r>
  <r>
    <x v="2"/>
    <s v="Jammu and Kashmir"/>
    <x v="0"/>
    <x v="16"/>
    <x v="0"/>
    <n v="28.799999999999997"/>
    <n v="12.96"/>
  </r>
  <r>
    <x v="2"/>
    <s v="Rajasthan"/>
    <x v="2"/>
    <x v="13"/>
    <x v="0"/>
    <n v="46.494"/>
    <n v="-54.305999999999983"/>
  </r>
  <r>
    <x v="2"/>
    <s v="Tamil Nadu"/>
    <x v="0"/>
    <x v="3"/>
    <x v="1"/>
    <n v="12.35"/>
    <n v="5.4340000000000002"/>
  </r>
  <r>
    <x v="2"/>
    <s v="Tamil Nadu"/>
    <x v="0"/>
    <x v="15"/>
    <x v="0"/>
    <n v="22.96"/>
    <n v="10.7912"/>
  </r>
  <r>
    <x v="2"/>
    <s v="Tamil Nadu"/>
    <x v="0"/>
    <x v="13"/>
    <x v="0"/>
    <n v="40.97"/>
    <n v="10.652200000000001"/>
  </r>
  <r>
    <x v="2"/>
    <s v="Puducherry"/>
    <x v="0"/>
    <x v="5"/>
    <x v="0"/>
    <n v="113.88"/>
    <n v="34.14"/>
  </r>
  <r>
    <x v="2"/>
    <s v="Puducherry"/>
    <x v="0"/>
    <x v="12"/>
    <x v="0"/>
    <n v="56.850000000000009"/>
    <n v="28.35"/>
  </r>
  <r>
    <x v="2"/>
    <s v="Puducherry"/>
    <x v="0"/>
    <x v="0"/>
    <x v="0"/>
    <n v="111.07799999999999"/>
    <n v="-61.182000000000002"/>
  </r>
  <r>
    <x v="2"/>
    <s v="Puducherry"/>
    <x v="0"/>
    <x v="13"/>
    <x v="0"/>
    <n v="118.19999999999999"/>
    <n v="0"/>
  </r>
  <r>
    <x v="2"/>
    <s v="Jharkhand"/>
    <x v="0"/>
    <x v="12"/>
    <x v="0"/>
    <n v="13.032000000000002"/>
    <n v="-22.607999999999997"/>
  </r>
  <r>
    <x v="2"/>
    <s v="Bihar"/>
    <x v="0"/>
    <x v="0"/>
    <x v="0"/>
    <n v="375.34"/>
    <n v="18.766999999999996"/>
  </r>
  <r>
    <x v="2"/>
    <s v="Madhya Pradesh"/>
    <x v="2"/>
    <x v="1"/>
    <x v="0"/>
    <n v="37.14"/>
    <n v="16.71"/>
  </r>
  <r>
    <x v="2"/>
    <s v="Madhya Pradesh"/>
    <x v="2"/>
    <x v="13"/>
    <x v="0"/>
    <n v="32.129999999999995"/>
    <n v="16.049999999999997"/>
  </r>
  <r>
    <x v="2"/>
    <s v="Manipur"/>
    <x v="1"/>
    <x v="0"/>
    <x v="0"/>
    <n v="43.632000000000005"/>
    <n v="1.452"/>
  </r>
  <r>
    <x v="2"/>
    <s v="Delhi"/>
    <x v="0"/>
    <x v="16"/>
    <x v="0"/>
    <n v="27.36"/>
    <n v="8.16"/>
  </r>
  <r>
    <x v="2"/>
    <s v="Puducherry"/>
    <x v="0"/>
    <x v="4"/>
    <x v="2"/>
    <n v="48.095999999999997"/>
    <n v="-20.064"/>
  </r>
  <r>
    <x v="2"/>
    <s v="Jharkhand"/>
    <x v="0"/>
    <x v="13"/>
    <x v="0"/>
    <n v="7.2270000000000003"/>
    <n v="-12.302999999999995"/>
  </r>
  <r>
    <x v="2"/>
    <s v="Puducherry"/>
    <x v="0"/>
    <x v="12"/>
    <x v="0"/>
    <n v="32.28"/>
    <n v="4.4399999999999995"/>
  </r>
  <r>
    <x v="2"/>
    <s v="West Bengal"/>
    <x v="2"/>
    <x v="16"/>
    <x v="0"/>
    <n v="14.61"/>
    <n v="3.3600000000000003"/>
  </r>
  <r>
    <x v="2"/>
    <s v="Haryana"/>
    <x v="0"/>
    <x v="3"/>
    <x v="1"/>
    <n v="95.219999999999985"/>
    <n v="37.980000000000004"/>
  </r>
  <r>
    <x v="2"/>
    <s v="Puducherry"/>
    <x v="0"/>
    <x v="12"/>
    <x v="0"/>
    <n v="8.94"/>
    <n v="2.58"/>
  </r>
  <r>
    <x v="2"/>
    <s v="Haryana"/>
    <x v="0"/>
    <x v="14"/>
    <x v="0"/>
    <n v="16.080000000000002"/>
    <n v="7.0400000000000009"/>
  </r>
  <r>
    <x v="2"/>
    <s v="Madhya Pradesh"/>
    <x v="2"/>
    <x v="0"/>
    <x v="0"/>
    <n v="15.569999999999999"/>
    <n v="7.14"/>
  </r>
  <r>
    <x v="2"/>
    <s v="Jharkhand"/>
    <x v="1"/>
    <x v="6"/>
    <x v="2"/>
    <n v="1161.1971000000001"/>
    <n v="-147.52290000000005"/>
  </r>
  <r>
    <x v="2"/>
    <s v="Delhi"/>
    <x v="2"/>
    <x v="6"/>
    <x v="2"/>
    <n v="1067.6771999999999"/>
    <n v="91.717199999999991"/>
  </r>
  <r>
    <x v="2"/>
    <s v="Punjab"/>
    <x v="0"/>
    <x v="4"/>
    <x v="2"/>
    <n v="597"/>
    <n v="184.95000000000002"/>
  </r>
  <r>
    <x v="2"/>
    <s v="Punjab"/>
    <x v="0"/>
    <x v="10"/>
    <x v="2"/>
    <n v="806.33600000000001"/>
    <n v="50.396000000000015"/>
  </r>
  <r>
    <x v="2"/>
    <s v="Punjab"/>
    <x v="0"/>
    <x v="3"/>
    <x v="1"/>
    <n v="85.44"/>
    <n v="31.612800000000004"/>
  </r>
  <r>
    <x v="2"/>
    <s v="Haryana"/>
    <x v="1"/>
    <x v="11"/>
    <x v="2"/>
    <n v="251.64"/>
    <n v="72.899999999999991"/>
  </r>
  <r>
    <x v="2"/>
    <s v="Andhra Pradesh"/>
    <x v="2"/>
    <x v="2"/>
    <x v="0"/>
    <n v="105.06"/>
    <n v="18.899999999999999"/>
  </r>
  <r>
    <x v="2"/>
    <s v="Delhi"/>
    <x v="2"/>
    <x v="10"/>
    <x v="2"/>
    <n v="297.90359999999993"/>
    <n v="25.023599999999995"/>
  </r>
  <r>
    <x v="2"/>
    <s v="Jharkhand"/>
    <x v="2"/>
    <x v="16"/>
    <x v="0"/>
    <n v="196.21"/>
    <n v="98.105000000000004"/>
  </r>
  <r>
    <x v="2"/>
    <s v="Kerala"/>
    <x v="0"/>
    <x v="7"/>
    <x v="1"/>
    <n v="618.24000000000012"/>
    <n v="253.4"/>
  </r>
  <r>
    <x v="2"/>
    <s v="Delhi"/>
    <x v="2"/>
    <x v="10"/>
    <x v="2"/>
    <n v="226.58999999999997"/>
    <n v="-16.410000000000004"/>
  </r>
  <r>
    <x v="2"/>
    <s v="Chandigarh"/>
    <x v="1"/>
    <x v="13"/>
    <x v="0"/>
    <n v="99.84"/>
    <n v="32.94"/>
  </r>
  <r>
    <x v="2"/>
    <s v="Tamil Nadu"/>
    <x v="2"/>
    <x v="2"/>
    <x v="0"/>
    <n v="289.97999999999996"/>
    <n v="52.019999999999996"/>
  </r>
  <r>
    <x v="2"/>
    <s v="Maharashtra"/>
    <x v="1"/>
    <x v="9"/>
    <x v="1"/>
    <n v="327.40200000000004"/>
    <n v="-7.2780000000000094"/>
  </r>
  <r>
    <x v="2"/>
    <s v="Haryana"/>
    <x v="1"/>
    <x v="4"/>
    <x v="2"/>
    <n v="100.56"/>
    <n v="14.04"/>
  </r>
  <r>
    <x v="2"/>
    <s v="Telangana"/>
    <x v="0"/>
    <x v="13"/>
    <x v="0"/>
    <n v="41.957999999999998"/>
    <n v="10.637999999999998"/>
  </r>
  <r>
    <x v="2"/>
    <s v="Kerala"/>
    <x v="1"/>
    <x v="5"/>
    <x v="0"/>
    <n v="211.24799999999999"/>
    <n v="15.843599999999995"/>
  </r>
  <r>
    <x v="2"/>
    <s v="Kerala"/>
    <x v="1"/>
    <x v="11"/>
    <x v="2"/>
    <n v="158.928"/>
    <n v="41.718599999999995"/>
  </r>
  <r>
    <x v="2"/>
    <s v="Kerala"/>
    <x v="1"/>
    <x v="13"/>
    <x v="0"/>
    <n v="47.96"/>
    <n v="4.196499999999995"/>
  </r>
  <r>
    <x v="2"/>
    <s v="Kerala"/>
    <x v="1"/>
    <x v="1"/>
    <x v="0"/>
    <n v="5.5520000000000005"/>
    <n v="-1.0410000000000006"/>
  </r>
  <r>
    <x v="2"/>
    <s v="Kerala"/>
    <x v="1"/>
    <x v="12"/>
    <x v="0"/>
    <n v="2.952"/>
    <n v="0.99629999999999996"/>
  </r>
  <r>
    <x v="2"/>
    <s v="Kerala"/>
    <x v="1"/>
    <x v="2"/>
    <x v="0"/>
    <n v="31.104000000000006"/>
    <n v="10.8864"/>
  </r>
  <r>
    <x v="2"/>
    <s v="Delhi"/>
    <x v="1"/>
    <x v="2"/>
    <x v="0"/>
    <n v="187.02"/>
    <n v="42.839999999999996"/>
  </r>
  <r>
    <x v="2"/>
    <s v="Kerala"/>
    <x v="0"/>
    <x v="16"/>
    <x v="0"/>
    <n v="58.59"/>
    <n v="21.63"/>
  </r>
  <r>
    <x v="2"/>
    <s v="Punjab"/>
    <x v="0"/>
    <x v="9"/>
    <x v="1"/>
    <n v="143.37"/>
    <n v="31.53"/>
  </r>
  <r>
    <x v="2"/>
    <s v="Bihar"/>
    <x v="0"/>
    <x v="1"/>
    <x v="0"/>
    <n v="28.68"/>
    <n v="3.42"/>
  </r>
  <r>
    <x v="2"/>
    <s v="Madhya Pradesh"/>
    <x v="2"/>
    <x v="4"/>
    <x v="2"/>
    <n v="68.89200000000001"/>
    <n v="-37.908000000000015"/>
  </r>
  <r>
    <x v="2"/>
    <s v="Jharkhand"/>
    <x v="1"/>
    <x v="3"/>
    <x v="1"/>
    <n v="127.71000000000002"/>
    <n v="59.94"/>
  </r>
  <r>
    <x v="2"/>
    <s v="Delhi"/>
    <x v="1"/>
    <x v="1"/>
    <x v="0"/>
    <n v="41.43"/>
    <n v="11.16"/>
  </r>
  <r>
    <x v="2"/>
    <s v="Madhya Pradesh"/>
    <x v="2"/>
    <x v="7"/>
    <x v="1"/>
    <n v="64.488000000000014"/>
    <n v="-51.612000000000016"/>
  </r>
  <r>
    <x v="2"/>
    <s v="Tamil Nadu"/>
    <x v="1"/>
    <x v="0"/>
    <x v="0"/>
    <n v="61.127999999999986"/>
    <n v="-14.351999999999993"/>
  </r>
  <r>
    <x v="2"/>
    <s v="Punjab"/>
    <x v="0"/>
    <x v="10"/>
    <x v="2"/>
    <n v="583.92000000000007"/>
    <n v="262.68"/>
  </r>
  <r>
    <x v="2"/>
    <s v="Bihar"/>
    <x v="0"/>
    <x v="15"/>
    <x v="0"/>
    <n v="27.240000000000002"/>
    <n v="13.02"/>
  </r>
  <r>
    <x v="2"/>
    <s v="Delhi"/>
    <x v="2"/>
    <x v="11"/>
    <x v="2"/>
    <n v="69.069599999999994"/>
    <n v="-39.110399999999998"/>
  </r>
  <r>
    <x v="2"/>
    <s v="Manipur"/>
    <x v="0"/>
    <x v="11"/>
    <x v="2"/>
    <n v="272.61"/>
    <n v="98.139599999999987"/>
  </r>
  <r>
    <x v="2"/>
    <s v="Manipur"/>
    <x v="0"/>
    <x v="16"/>
    <x v="0"/>
    <n v="14.04"/>
    <n v="6.7392000000000003"/>
  </r>
  <r>
    <x v="2"/>
    <s v="Uttar Pradesh"/>
    <x v="1"/>
    <x v="4"/>
    <x v="2"/>
    <n v="134.60939999999997"/>
    <n v="53.489400000000003"/>
  </r>
  <r>
    <x v="2"/>
    <s v="Delhi"/>
    <x v="1"/>
    <x v="13"/>
    <x v="0"/>
    <n v="46.74"/>
    <n v="21.96"/>
  </r>
  <r>
    <x v="2"/>
    <s v="Andhra Pradesh"/>
    <x v="2"/>
    <x v="16"/>
    <x v="0"/>
    <n v="12.899999999999999"/>
    <n v="5.01"/>
  </r>
  <r>
    <x v="2"/>
    <s v="Punjab"/>
    <x v="0"/>
    <x v="14"/>
    <x v="0"/>
    <n v="189.72"/>
    <n v="68.28"/>
  </r>
  <r>
    <x v="2"/>
    <s v="Karnataka"/>
    <x v="2"/>
    <x v="13"/>
    <x v="0"/>
    <n v="50.25"/>
    <n v="24.6"/>
  </r>
  <r>
    <x v="2"/>
    <s v="Delhi"/>
    <x v="1"/>
    <x v="16"/>
    <x v="0"/>
    <n v="13.29"/>
    <n v="0.39"/>
  </r>
  <r>
    <x v="2"/>
    <s v="Maharashtra"/>
    <x v="1"/>
    <x v="15"/>
    <x v="0"/>
    <n v="24.462"/>
    <n v="2.1420000000000003"/>
  </r>
  <r>
    <x v="2"/>
    <s v="Chandigarh"/>
    <x v="0"/>
    <x v="15"/>
    <x v="0"/>
    <n v="18.66"/>
    <n v="8.94"/>
  </r>
  <r>
    <x v="2"/>
    <s v="Assam"/>
    <x v="2"/>
    <x v="8"/>
    <x v="1"/>
    <n v="1038.492"/>
    <n v="-311.59799999999996"/>
  </r>
  <r>
    <x v="2"/>
    <s v="Kerala"/>
    <x v="0"/>
    <x v="7"/>
    <x v="1"/>
    <n v="769.14"/>
    <n v="-20.699999999999989"/>
  </r>
  <r>
    <x v="2"/>
    <s v="Assam"/>
    <x v="2"/>
    <x v="16"/>
    <x v="0"/>
    <n v="264.60000000000002"/>
    <n v="108.45"/>
  </r>
  <r>
    <x v="2"/>
    <s v="Tamil Nadu"/>
    <x v="0"/>
    <x v="10"/>
    <x v="2"/>
    <n v="276.95999999999998"/>
    <n v="11.040000000000001"/>
  </r>
  <r>
    <x v="2"/>
    <s v="Assam"/>
    <x v="2"/>
    <x v="13"/>
    <x v="0"/>
    <n v="164.70000000000002"/>
    <n v="65.88"/>
  </r>
  <r>
    <x v="2"/>
    <s v="Assam"/>
    <x v="2"/>
    <x v="0"/>
    <x v="0"/>
    <n v="78.75"/>
    <n v="38.43"/>
  </r>
  <r>
    <x v="2"/>
    <s v="Rajasthan"/>
    <x v="0"/>
    <x v="15"/>
    <x v="0"/>
    <n v="10.41"/>
    <n v="4.26"/>
  </r>
  <r>
    <x v="2"/>
    <s v="Assam"/>
    <x v="0"/>
    <x v="7"/>
    <x v="1"/>
    <n v="1305.8820000000003"/>
    <n v="260.98199999999997"/>
  </r>
  <r>
    <x v="2"/>
    <s v="Gujarat"/>
    <x v="2"/>
    <x v="7"/>
    <x v="1"/>
    <n v="453.43800000000005"/>
    <n v="146.08799999999997"/>
  </r>
  <r>
    <x v="2"/>
    <s v="Tripura"/>
    <x v="0"/>
    <x v="16"/>
    <x v="0"/>
    <n v="338.94"/>
    <n v="101.64"/>
  </r>
  <r>
    <x v="2"/>
    <s v="Tripura"/>
    <x v="0"/>
    <x v="9"/>
    <x v="1"/>
    <n v="431.37000000000006"/>
    <n v="12.870000000000001"/>
  </r>
  <r>
    <x v="2"/>
    <s v="Tripura"/>
    <x v="0"/>
    <x v="9"/>
    <x v="1"/>
    <n v="168.81"/>
    <n v="64.14"/>
  </r>
  <r>
    <x v="2"/>
    <s v="Kerala"/>
    <x v="0"/>
    <x v="5"/>
    <x v="0"/>
    <n v="152.91"/>
    <n v="42.814799999999998"/>
  </r>
  <r>
    <x v="2"/>
    <s v="Kerala"/>
    <x v="0"/>
    <x v="7"/>
    <x v="1"/>
    <n v="195.136"/>
    <n v="-12.196000000000005"/>
  </r>
  <r>
    <x v="2"/>
    <s v="Kerala"/>
    <x v="0"/>
    <x v="2"/>
    <x v="0"/>
    <n v="92.94"/>
    <n v="41.822999999999993"/>
  </r>
  <r>
    <x v="2"/>
    <s v="Kerala"/>
    <x v="0"/>
    <x v="16"/>
    <x v="0"/>
    <n v="46.440000000000005"/>
    <n v="15.092999999999998"/>
  </r>
  <r>
    <x v="2"/>
    <s v="Kerala"/>
    <x v="0"/>
    <x v="16"/>
    <x v="0"/>
    <n v="17.856000000000002"/>
    <n v="6.2495999999999992"/>
  </r>
  <r>
    <x v="2"/>
    <s v="Uttar Pradesh"/>
    <x v="1"/>
    <x v="11"/>
    <x v="2"/>
    <n v="176.49"/>
    <n v="19.349999999999998"/>
  </r>
  <r>
    <x v="2"/>
    <s v="Haryana"/>
    <x v="0"/>
    <x v="10"/>
    <x v="2"/>
    <n v="392.22"/>
    <n v="160.74"/>
  </r>
  <r>
    <x v="2"/>
    <s v="Jammu and Kashmir"/>
    <x v="0"/>
    <x v="0"/>
    <x v="0"/>
    <n v="238.14"/>
    <n v="19.800000000000011"/>
  </r>
  <r>
    <x v="2"/>
    <s v="Chhattisgarh"/>
    <x v="0"/>
    <x v="5"/>
    <x v="0"/>
    <n v="152.24"/>
    <n v="17.126999999999988"/>
  </r>
  <r>
    <x v="2"/>
    <s v="Chhattisgarh"/>
    <x v="0"/>
    <x v="2"/>
    <x v="0"/>
    <n v="91.360000000000014"/>
    <n v="29.691999999999993"/>
  </r>
  <r>
    <x v="2"/>
    <s v="Chhattisgarh"/>
    <x v="0"/>
    <x v="16"/>
    <x v="0"/>
    <n v="62.94"/>
    <n v="30.211199999999998"/>
  </r>
  <r>
    <x v="2"/>
    <s v="Haryana"/>
    <x v="0"/>
    <x v="11"/>
    <x v="2"/>
    <n v="396.45000000000005"/>
    <n v="190.2"/>
  </r>
  <r>
    <x v="2"/>
    <s v="Telangana"/>
    <x v="1"/>
    <x v="4"/>
    <x v="2"/>
    <n v="172.98000000000002"/>
    <n v="20.73"/>
  </r>
  <r>
    <x v="2"/>
    <s v="Bihar"/>
    <x v="2"/>
    <x v="6"/>
    <x v="2"/>
    <n v="245.13"/>
    <n v="83.34"/>
  </r>
  <r>
    <x v="2"/>
    <s v="Haryana"/>
    <x v="0"/>
    <x v="14"/>
    <x v="0"/>
    <n v="191.73000000000002"/>
    <n v="57.33"/>
  </r>
  <r>
    <x v="2"/>
    <s v="Uttar Pradesh"/>
    <x v="0"/>
    <x v="9"/>
    <x v="1"/>
    <n v="158.91200000000001"/>
    <n v="11.911999999999995"/>
  </r>
  <r>
    <x v="2"/>
    <s v="Rajasthan"/>
    <x v="2"/>
    <x v="8"/>
    <x v="1"/>
    <n v="187.56000000000003"/>
    <n v="-218.83999999999997"/>
  </r>
  <r>
    <x v="2"/>
    <s v="Tripura"/>
    <x v="0"/>
    <x v="16"/>
    <x v="0"/>
    <n v="55.980000000000004"/>
    <n v="18.419999999999998"/>
  </r>
  <r>
    <x v="2"/>
    <s v="Telangana"/>
    <x v="1"/>
    <x v="16"/>
    <x v="0"/>
    <n v="96.84"/>
    <n v="29.04"/>
  </r>
  <r>
    <x v="2"/>
    <s v="Assam"/>
    <x v="0"/>
    <x v="6"/>
    <x v="2"/>
    <n v="191.13"/>
    <n v="26.73"/>
  </r>
  <r>
    <x v="2"/>
    <s v="Rajasthan"/>
    <x v="2"/>
    <x v="16"/>
    <x v="0"/>
    <n v="88.536000000000016"/>
    <n v="-36.904000000000011"/>
  </r>
  <r>
    <x v="2"/>
    <s v="Uttar Pradesh"/>
    <x v="0"/>
    <x v="2"/>
    <x v="0"/>
    <n v="32.735999999999997"/>
    <n v="-9.0239999999999974"/>
  </r>
  <r>
    <x v="2"/>
    <s v="Uttar Pradesh"/>
    <x v="0"/>
    <x v="6"/>
    <x v="2"/>
    <n v="466.12799999999993"/>
    <n v="100.36800000000005"/>
  </r>
  <r>
    <x v="2"/>
    <s v="Bihar"/>
    <x v="2"/>
    <x v="15"/>
    <x v="0"/>
    <n v="32.04"/>
    <n v="8.64"/>
  </r>
  <r>
    <x v="2"/>
    <s v="Jharkhand"/>
    <x v="0"/>
    <x v="1"/>
    <x v="0"/>
    <n v="57.72"/>
    <n v="0.48"/>
  </r>
  <r>
    <x v="2"/>
    <s v="Bihar"/>
    <x v="2"/>
    <x v="3"/>
    <x v="1"/>
    <n v="31.739999999999995"/>
    <n v="12.66"/>
  </r>
  <r>
    <x v="2"/>
    <s v="Tripura"/>
    <x v="0"/>
    <x v="16"/>
    <x v="0"/>
    <n v="30.959999999999994"/>
    <n v="-52.632000000000019"/>
  </r>
  <r>
    <x v="2"/>
    <s v="Jammu and Kashmir"/>
    <x v="0"/>
    <x v="14"/>
    <x v="0"/>
    <n v="103.94999999999999"/>
    <n v="2.0700000000000003"/>
  </r>
  <r>
    <x v="2"/>
    <s v="Assam"/>
    <x v="0"/>
    <x v="1"/>
    <x v="0"/>
    <n v="41.4"/>
    <n v="3.24"/>
  </r>
  <r>
    <x v="2"/>
    <s v="Uttar Pradesh"/>
    <x v="0"/>
    <x v="1"/>
    <x v="0"/>
    <n v="9.92"/>
    <n v="2.56"/>
  </r>
  <r>
    <x v="2"/>
    <s v="Rajasthan"/>
    <x v="2"/>
    <x v="1"/>
    <x v="0"/>
    <n v="11.063999999999998"/>
    <n v="-3.3359999999999994"/>
  </r>
  <r>
    <x v="2"/>
    <s v="Maharashtra"/>
    <x v="2"/>
    <x v="16"/>
    <x v="0"/>
    <n v="13.379999999999999"/>
    <n v="5.07"/>
  </r>
  <r>
    <x v="2"/>
    <s v="West Bengal"/>
    <x v="2"/>
    <x v="10"/>
    <x v="2"/>
    <n v="4453.0500000000011"/>
    <n v="1424.85"/>
  </r>
  <r>
    <x v="2"/>
    <s v="Gujarat"/>
    <x v="2"/>
    <x v="9"/>
    <x v="1"/>
    <n v="3274.0200000000004"/>
    <n v="261.89999999999998"/>
  </r>
  <r>
    <x v="2"/>
    <s v="Assam"/>
    <x v="1"/>
    <x v="7"/>
    <x v="1"/>
    <n v="537.40000000000009"/>
    <n v="145"/>
  </r>
  <r>
    <x v="2"/>
    <s v="Karnataka"/>
    <x v="0"/>
    <x v="6"/>
    <x v="2"/>
    <n v="669.33"/>
    <n v="289.98"/>
  </r>
  <r>
    <x v="2"/>
    <s v="Assam"/>
    <x v="1"/>
    <x v="7"/>
    <x v="1"/>
    <n v="266.22000000000003"/>
    <n v="5.28"/>
  </r>
  <r>
    <x v="2"/>
    <s v="Telangana"/>
    <x v="2"/>
    <x v="10"/>
    <x v="2"/>
    <n v="226.11999999999998"/>
    <n v="97.2"/>
  </r>
  <r>
    <x v="2"/>
    <s v="Kerala"/>
    <x v="1"/>
    <x v="2"/>
    <x v="0"/>
    <n v="581.04"/>
    <n v="220.68"/>
  </r>
  <r>
    <x v="2"/>
    <s v="Haryana"/>
    <x v="0"/>
    <x v="0"/>
    <x v="0"/>
    <n v="509.86799999999999"/>
    <n v="90.588000000000008"/>
  </r>
  <r>
    <x v="2"/>
    <s v="Telangana"/>
    <x v="2"/>
    <x v="11"/>
    <x v="2"/>
    <n v="158"/>
    <n v="20.48"/>
  </r>
  <r>
    <x v="2"/>
    <s v="West Bengal"/>
    <x v="2"/>
    <x v="0"/>
    <x v="0"/>
    <n v="268.32"/>
    <n v="24.119999999999997"/>
  </r>
  <r>
    <x v="2"/>
    <s v="Gujarat"/>
    <x v="2"/>
    <x v="7"/>
    <x v="1"/>
    <n v="180.12"/>
    <n v="5.4"/>
  </r>
  <r>
    <x v="2"/>
    <s v="Tamil Nadu"/>
    <x v="0"/>
    <x v="13"/>
    <x v="0"/>
    <n v="148.22400000000002"/>
    <n v="12.863999999999999"/>
  </r>
  <r>
    <x v="2"/>
    <s v="Odisha"/>
    <x v="0"/>
    <x v="0"/>
    <x v="0"/>
    <n v="133.20000000000002"/>
    <n v="23.97"/>
  </r>
  <r>
    <x v="2"/>
    <s v="Telangana"/>
    <x v="2"/>
    <x v="11"/>
    <x v="2"/>
    <n v="63.2"/>
    <n v="-74.320000000000007"/>
  </r>
  <r>
    <x v="2"/>
    <s v="Haryana"/>
    <x v="0"/>
    <x v="13"/>
    <x v="0"/>
    <n v="111.72"/>
    <n v="12.24"/>
  </r>
  <r>
    <x v="2"/>
    <s v="Gujarat"/>
    <x v="2"/>
    <x v="3"/>
    <x v="1"/>
    <n v="97.859999999999985"/>
    <n v="48.900000000000006"/>
  </r>
  <r>
    <x v="2"/>
    <s v="West Bengal"/>
    <x v="2"/>
    <x v="13"/>
    <x v="0"/>
    <n v="205.43999999999997"/>
    <n v="39"/>
  </r>
  <r>
    <x v="2"/>
    <s v="Tamil Nadu"/>
    <x v="0"/>
    <x v="14"/>
    <x v="0"/>
    <n v="105.52000000000001"/>
    <n v="-2.6799999999999984"/>
  </r>
  <r>
    <x v="2"/>
    <s v="Uttar Pradesh"/>
    <x v="0"/>
    <x v="11"/>
    <x v="2"/>
    <n v="69.150000000000006"/>
    <n v="26.25"/>
  </r>
  <r>
    <x v="2"/>
    <s v="Telangana"/>
    <x v="2"/>
    <x v="3"/>
    <x v="1"/>
    <n v="51.3"/>
    <n v="12.24"/>
  </r>
  <r>
    <x v="2"/>
    <s v="Tamil Nadu"/>
    <x v="2"/>
    <x v="9"/>
    <x v="1"/>
    <n v="96.47999999999999"/>
    <n v="34.72"/>
  </r>
  <r>
    <x v="2"/>
    <s v="Chandigarh"/>
    <x v="2"/>
    <x v="12"/>
    <x v="0"/>
    <n v="32.388300000000008"/>
    <n v="-7.5117000000000012"/>
  </r>
  <r>
    <x v="2"/>
    <s v="Telangana"/>
    <x v="2"/>
    <x v="10"/>
    <x v="2"/>
    <n v="90.448000000000008"/>
    <n v="-38.47199999999998"/>
  </r>
  <r>
    <x v="2"/>
    <s v="Uttar Pradesh"/>
    <x v="0"/>
    <x v="3"/>
    <x v="1"/>
    <n v="58.11"/>
    <n v="10.44"/>
  </r>
  <r>
    <x v="2"/>
    <s v="Haryana"/>
    <x v="0"/>
    <x v="15"/>
    <x v="0"/>
    <n v="32.04"/>
    <n v="8.64"/>
  </r>
  <r>
    <x v="2"/>
    <s v="Kerala"/>
    <x v="1"/>
    <x v="16"/>
    <x v="0"/>
    <n v="26.22"/>
    <n v="1.7999999999999998"/>
  </r>
  <r>
    <x v="2"/>
    <s v="Chandigarh"/>
    <x v="0"/>
    <x v="0"/>
    <x v="0"/>
    <n v="16.049999999999997"/>
    <n v="1.59"/>
  </r>
  <r>
    <x v="2"/>
    <s v="Uttar Pradesh"/>
    <x v="0"/>
    <x v="16"/>
    <x v="0"/>
    <n v="8.58"/>
    <n v="1.35"/>
  </r>
  <r>
    <x v="2"/>
    <s v="Uttar Pradesh"/>
    <x v="0"/>
    <x v="16"/>
    <x v="0"/>
    <n v="11.07"/>
    <n v="3.42"/>
  </r>
  <r>
    <x v="2"/>
    <s v="Haryana"/>
    <x v="0"/>
    <x v="0"/>
    <x v="0"/>
    <n v="28.997999999999998"/>
    <n v="8.6579999999999995"/>
  </r>
  <r>
    <x v="2"/>
    <s v="West Bengal"/>
    <x v="2"/>
    <x v="16"/>
    <x v="0"/>
    <n v="12.060000000000002"/>
    <n v="3.7199999999999998"/>
  </r>
  <r>
    <x v="2"/>
    <s v="West Bengal"/>
    <x v="2"/>
    <x v="0"/>
    <x v="0"/>
    <n v="48"/>
    <n v="5.76"/>
  </r>
  <r>
    <x v="2"/>
    <s v="Kerala"/>
    <x v="0"/>
    <x v="8"/>
    <x v="1"/>
    <n v="853.09199999999987"/>
    <n v="-227.49120000000016"/>
  </r>
  <r>
    <x v="2"/>
    <s v="Odisha"/>
    <x v="0"/>
    <x v="15"/>
    <x v="0"/>
    <n v="13.53"/>
    <n v="4.17"/>
  </r>
  <r>
    <x v="2"/>
    <s v="Rajasthan"/>
    <x v="2"/>
    <x v="7"/>
    <x v="1"/>
    <n v="954.60000000000014"/>
    <n v="152.69999999999999"/>
  </r>
  <r>
    <x v="2"/>
    <s v="Chhattisgarh"/>
    <x v="2"/>
    <x v="7"/>
    <x v="1"/>
    <n v="755.73"/>
    <n v="243.48"/>
  </r>
  <r>
    <x v="2"/>
    <s v="Jammu and Kashmir"/>
    <x v="0"/>
    <x v="9"/>
    <x v="1"/>
    <n v="1648.44"/>
    <n v="-626.5200000000001"/>
  </r>
  <r>
    <x v="2"/>
    <s v="Puducherry"/>
    <x v="2"/>
    <x v="9"/>
    <x v="1"/>
    <n v="578.976"/>
    <n v="-361.94400000000007"/>
  </r>
  <r>
    <x v="2"/>
    <s v="Chhattisgarh"/>
    <x v="2"/>
    <x v="14"/>
    <x v="0"/>
    <n v="189.405"/>
    <n v="20.954999999999995"/>
  </r>
  <r>
    <x v="2"/>
    <s v="Puducherry"/>
    <x v="2"/>
    <x v="6"/>
    <x v="2"/>
    <n v="239.952"/>
    <n v="-119.988"/>
  </r>
  <r>
    <x v="2"/>
    <s v="Kerala"/>
    <x v="0"/>
    <x v="0"/>
    <x v="0"/>
    <n v="195.26399999999998"/>
    <n v="60.744"/>
  </r>
  <r>
    <x v="2"/>
    <s v="Kerala"/>
    <x v="0"/>
    <x v="3"/>
    <x v="1"/>
    <n v="219.75"/>
    <n v="8.6999999999999993"/>
  </r>
  <r>
    <x v="2"/>
    <s v="Jammu and Kashmir"/>
    <x v="2"/>
    <x v="6"/>
    <x v="2"/>
    <n v="287.84699999999998"/>
    <n v="28.766999999999999"/>
  </r>
  <r>
    <x v="2"/>
    <s v="Manipur"/>
    <x v="2"/>
    <x v="2"/>
    <x v="0"/>
    <n v="83.399999999999991"/>
    <n v="8.2799999999999994"/>
  </r>
  <r>
    <x v="2"/>
    <s v="Punjab"/>
    <x v="2"/>
    <x v="0"/>
    <x v="0"/>
    <n v="102.31200000000001"/>
    <n v="-122.80800000000002"/>
  </r>
  <r>
    <x v="2"/>
    <s v="Andhra Pradesh"/>
    <x v="2"/>
    <x v="11"/>
    <x v="2"/>
    <n v="339.96"/>
    <n v="122.38559999999998"/>
  </r>
  <r>
    <x v="2"/>
    <s v="Andhra Pradesh"/>
    <x v="2"/>
    <x v="2"/>
    <x v="0"/>
    <n v="114.2"/>
    <n v="52.531999999999996"/>
  </r>
  <r>
    <x v="2"/>
    <s v="Andhra Pradesh"/>
    <x v="2"/>
    <x v="16"/>
    <x v="0"/>
    <n v="17.96"/>
    <n v="8.2615999999999996"/>
  </r>
  <r>
    <x v="2"/>
    <s v="Andhra Pradesh"/>
    <x v="2"/>
    <x v="15"/>
    <x v="0"/>
    <n v="12.67"/>
    <n v="4.5611999999999995"/>
  </r>
  <r>
    <x v="2"/>
    <s v="Manipur"/>
    <x v="0"/>
    <x v="4"/>
    <x v="2"/>
    <n v="83.34"/>
    <n v="34.980000000000004"/>
  </r>
  <r>
    <x v="2"/>
    <s v="Jammu and Kashmir"/>
    <x v="2"/>
    <x v="16"/>
    <x v="0"/>
    <n v="138.91499999999999"/>
    <n v="26.235000000000003"/>
  </r>
  <r>
    <x v="2"/>
    <s v="Chhattisgarh"/>
    <x v="0"/>
    <x v="16"/>
    <x v="0"/>
    <n v="53.519999999999996"/>
    <n v="20.28"/>
  </r>
  <r>
    <x v="2"/>
    <s v="Gujarat"/>
    <x v="2"/>
    <x v="1"/>
    <x v="0"/>
    <n v="73.019999999999982"/>
    <n v="10.92"/>
  </r>
  <r>
    <x v="2"/>
    <s v="Puducherry"/>
    <x v="0"/>
    <x v="14"/>
    <x v="0"/>
    <n v="37.17"/>
    <n v="-34.230000000000004"/>
  </r>
  <r>
    <x v="2"/>
    <s v="Jammu and Kashmir"/>
    <x v="2"/>
    <x v="13"/>
    <x v="0"/>
    <n v="97.32"/>
    <n v="-34.08"/>
  </r>
  <r>
    <x v="2"/>
    <s v="Chhattisgarh"/>
    <x v="0"/>
    <x v="0"/>
    <x v="0"/>
    <n v="48.449999999999996"/>
    <n v="22.77"/>
  </r>
  <r>
    <x v="2"/>
    <s v="Puducherry"/>
    <x v="0"/>
    <x v="16"/>
    <x v="0"/>
    <n v="39.78"/>
    <n v="-21.6"/>
  </r>
  <r>
    <x v="2"/>
    <s v="Jammu and Kashmir"/>
    <x v="2"/>
    <x v="11"/>
    <x v="2"/>
    <n v="107.32499999999999"/>
    <n v="9.4949999999999974"/>
  </r>
  <r>
    <x v="2"/>
    <s v="Jammu and Kashmir"/>
    <x v="2"/>
    <x v="14"/>
    <x v="0"/>
    <n v="36.882000000000005"/>
    <n v="-0.85800000000000054"/>
  </r>
  <r>
    <x v="2"/>
    <s v="Manipur"/>
    <x v="2"/>
    <x v="2"/>
    <x v="0"/>
    <n v="15.552000000000003"/>
    <n v="5.4432"/>
  </r>
  <r>
    <x v="2"/>
    <s v="Punjab"/>
    <x v="2"/>
    <x v="5"/>
    <x v="0"/>
    <n v="21.384000000000004"/>
    <n v="-14.975999999999999"/>
  </r>
  <r>
    <x v="2"/>
    <s v="Jammu and Kashmir"/>
    <x v="2"/>
    <x v="16"/>
    <x v="0"/>
    <n v="21.887999999999998"/>
    <n v="-11.311999999999999"/>
  </r>
  <r>
    <x v="2"/>
    <s v="Kerala"/>
    <x v="0"/>
    <x v="13"/>
    <x v="0"/>
    <n v="11.172000000000001"/>
    <n v="-13.697999999999999"/>
  </r>
  <r>
    <x v="2"/>
    <s v="Kerala"/>
    <x v="0"/>
    <x v="0"/>
    <x v="0"/>
    <n v="9.7800000000000011"/>
    <n v="-14.670000000000002"/>
  </r>
  <r>
    <x v="2"/>
    <s v="Gujarat"/>
    <x v="2"/>
    <x v="13"/>
    <x v="0"/>
    <n v="23.459999999999997"/>
    <n v="7.9499999999999993"/>
  </r>
  <r>
    <x v="2"/>
    <s v="Jammu and Kashmir"/>
    <x v="2"/>
    <x v="16"/>
    <x v="0"/>
    <n v="4.8"/>
    <n v="-1.92"/>
  </r>
  <r>
    <x v="2"/>
    <s v="Gujarat"/>
    <x v="2"/>
    <x v="2"/>
    <x v="0"/>
    <n v="29.79"/>
    <n v="10.709999999999999"/>
  </r>
  <r>
    <x v="2"/>
    <s v="Punjab"/>
    <x v="0"/>
    <x v="16"/>
    <x v="0"/>
    <n v="31.589999999999996"/>
    <n v="7.2000000000000011"/>
  </r>
  <r>
    <x v="2"/>
    <s v="Manipur"/>
    <x v="2"/>
    <x v="6"/>
    <x v="2"/>
    <n v="1121.6721599999996"/>
    <n v="20.152160000000002"/>
  </r>
  <r>
    <x v="2"/>
    <s v="Telangana"/>
    <x v="0"/>
    <x v="6"/>
    <x v="2"/>
    <n v="1568.8365000000001"/>
    <n v="184.51650000000001"/>
  </r>
  <r>
    <x v="2"/>
    <s v="Kerala"/>
    <x v="1"/>
    <x v="5"/>
    <x v="0"/>
    <n v="924.21"/>
    <n v="397.34999999999997"/>
  </r>
  <r>
    <x v="2"/>
    <s v="Chandigarh"/>
    <x v="0"/>
    <x v="0"/>
    <x v="0"/>
    <n v="498.74399999999997"/>
    <n v="-232.77600000000004"/>
  </r>
  <r>
    <x v="2"/>
    <s v="Tamil Nadu"/>
    <x v="1"/>
    <x v="6"/>
    <x v="2"/>
    <n v="639.66"/>
    <n v="159.89999999999998"/>
  </r>
  <r>
    <x v="2"/>
    <s v="Chhattisgarh"/>
    <x v="0"/>
    <x v="9"/>
    <x v="1"/>
    <n v="605.24999999999989"/>
    <n v="266.25"/>
  </r>
  <r>
    <x v="2"/>
    <s v="Jammu and Kashmir"/>
    <x v="0"/>
    <x v="10"/>
    <x v="2"/>
    <n v="381.59099999999995"/>
    <n v="-9.0000000000003411E-3"/>
  </r>
  <r>
    <x v="2"/>
    <s v="Chhattisgarh"/>
    <x v="0"/>
    <x v="10"/>
    <x v="2"/>
    <n v="524.28"/>
    <n v="146.76"/>
  </r>
  <r>
    <x v="2"/>
    <s v="Madhya Pradesh"/>
    <x v="0"/>
    <x v="0"/>
    <x v="0"/>
    <n v="423.36"/>
    <n v="136.26000000000002"/>
  </r>
  <r>
    <x v="2"/>
    <s v="Madhya Pradesh"/>
    <x v="0"/>
    <x v="0"/>
    <x v="0"/>
    <n v="196.77599999999998"/>
    <n v="-10.944000000000001"/>
  </r>
  <r>
    <x v="2"/>
    <s v="Chhattisgarh"/>
    <x v="0"/>
    <x v="10"/>
    <x v="2"/>
    <n v="262.14"/>
    <n v="73.38"/>
  </r>
  <r>
    <x v="2"/>
    <s v="Punjab"/>
    <x v="0"/>
    <x v="5"/>
    <x v="0"/>
    <n v="139.79999999999998"/>
    <n v="-25.199999999999974"/>
  </r>
  <r>
    <x v="2"/>
    <s v="Madhya Pradesh"/>
    <x v="0"/>
    <x v="11"/>
    <x v="2"/>
    <n v="346.36560000000003"/>
    <n v="6.5255999999999972"/>
  </r>
  <r>
    <x v="2"/>
    <s v="Chandigarh"/>
    <x v="0"/>
    <x v="14"/>
    <x v="0"/>
    <n v="60.695999999999998"/>
    <n v="-9.1439999999999984"/>
  </r>
  <r>
    <x v="2"/>
    <s v="Maharashtra"/>
    <x v="1"/>
    <x v="1"/>
    <x v="0"/>
    <n v="55.823999999999998"/>
    <n v="-2.7959999999999994"/>
  </r>
  <r>
    <x v="2"/>
    <s v="Chhattisgarh"/>
    <x v="0"/>
    <x v="4"/>
    <x v="2"/>
    <n v="161.94"/>
    <n v="74.460000000000008"/>
  </r>
  <r>
    <x v="2"/>
    <s v="Delhi"/>
    <x v="1"/>
    <x v="4"/>
    <x v="2"/>
    <n v="72.144000000000005"/>
    <n v="3.984"/>
  </r>
  <r>
    <x v="2"/>
    <s v="Madhya Pradesh"/>
    <x v="0"/>
    <x v="10"/>
    <x v="2"/>
    <n v="303.65999999999997"/>
    <n v="75.900000000000006"/>
  </r>
  <r>
    <x v="2"/>
    <s v="Madhya Pradesh"/>
    <x v="0"/>
    <x v="16"/>
    <x v="0"/>
    <n v="102.27"/>
    <n v="33.600000000000009"/>
  </r>
  <r>
    <x v="2"/>
    <s v="Tripura"/>
    <x v="0"/>
    <x v="2"/>
    <x v="0"/>
    <n v="70.308000000000007"/>
    <n v="13.187999999999999"/>
  </r>
  <r>
    <x v="2"/>
    <s v="Maharashtra"/>
    <x v="1"/>
    <x v="16"/>
    <x v="0"/>
    <n v="75.36"/>
    <n v="15.059999999999999"/>
  </r>
  <r>
    <x v="2"/>
    <s v="Chandigarh"/>
    <x v="1"/>
    <x v="3"/>
    <x v="1"/>
    <n v="93.712500000000006"/>
    <n v="-1.3875000000000064"/>
  </r>
  <r>
    <x v="2"/>
    <s v="Manipur"/>
    <x v="2"/>
    <x v="2"/>
    <x v="0"/>
    <n v="44.599999999999994"/>
    <n v="16.899999999999999"/>
  </r>
  <r>
    <x v="2"/>
    <s v="Manipur"/>
    <x v="2"/>
    <x v="15"/>
    <x v="0"/>
    <n v="36.799999999999997"/>
    <n v="0"/>
  </r>
  <r>
    <x v="2"/>
    <s v="Assam"/>
    <x v="2"/>
    <x v="15"/>
    <x v="0"/>
    <n v="21.06"/>
    <n v="0.60000000000000009"/>
  </r>
  <r>
    <x v="2"/>
    <s v="Delhi"/>
    <x v="1"/>
    <x v="15"/>
    <x v="0"/>
    <n v="25.110000000000003"/>
    <n v="9.9899999999999984"/>
  </r>
  <r>
    <x v="2"/>
    <s v="Telangana"/>
    <x v="0"/>
    <x v="7"/>
    <x v="1"/>
    <n v="48.21"/>
    <n v="11.55"/>
  </r>
  <r>
    <x v="2"/>
    <s v="Telangana"/>
    <x v="0"/>
    <x v="12"/>
    <x v="0"/>
    <n v="18.48"/>
    <n v="5.6999999999999993"/>
  </r>
  <r>
    <x v="2"/>
    <s v="Delhi"/>
    <x v="2"/>
    <x v="14"/>
    <x v="0"/>
    <n v="99.66"/>
    <n v="44.82"/>
  </r>
  <r>
    <x v="2"/>
    <s v="Odisha"/>
    <x v="1"/>
    <x v="14"/>
    <x v="0"/>
    <n v="7.7999999999999989"/>
    <n v="1.23"/>
  </r>
  <r>
    <x v="2"/>
    <s v="Odisha"/>
    <x v="0"/>
    <x v="11"/>
    <x v="2"/>
    <n v="100.40400000000001"/>
    <n v="-123.87599999999999"/>
  </r>
  <r>
    <x v="2"/>
    <s v="Assam"/>
    <x v="2"/>
    <x v="16"/>
    <x v="0"/>
    <n v="5.4720000000000004"/>
    <n v="-4.1280000000000001"/>
  </r>
  <r>
    <x v="2"/>
    <s v="Madhya Pradesh"/>
    <x v="0"/>
    <x v="2"/>
    <x v="0"/>
    <n v="16.619999999999997"/>
    <n v="2.64"/>
  </r>
  <r>
    <x v="2"/>
    <s v="Jammu and Kashmir"/>
    <x v="2"/>
    <x v="7"/>
    <x v="1"/>
    <n v="2337.1499999999996"/>
    <n v="1098.45"/>
  </r>
  <r>
    <x v="2"/>
    <s v="Jammu and Kashmir"/>
    <x v="2"/>
    <x v="7"/>
    <x v="1"/>
    <n v="1835.9999999999995"/>
    <n v="238.68"/>
  </r>
  <r>
    <x v="2"/>
    <s v="Jammu and Kashmir"/>
    <x v="2"/>
    <x v="9"/>
    <x v="1"/>
    <n v="1938.15"/>
    <n v="135.6"/>
  </r>
  <r>
    <x v="2"/>
    <s v="Jammu and Kashmir"/>
    <x v="2"/>
    <x v="10"/>
    <x v="2"/>
    <n v="359.23499999999996"/>
    <n v="11.835000000000001"/>
  </r>
  <r>
    <x v="2"/>
    <s v="Chandigarh"/>
    <x v="2"/>
    <x v="0"/>
    <x v="0"/>
    <n v="344.90999999999997"/>
    <n v="10.347300000000004"/>
  </r>
  <r>
    <x v="2"/>
    <s v="Jharkhand"/>
    <x v="0"/>
    <x v="9"/>
    <x v="1"/>
    <n v="699.74399999999991"/>
    <n v="81.584000000000017"/>
  </r>
  <r>
    <x v="2"/>
    <s v="Manipur"/>
    <x v="2"/>
    <x v="5"/>
    <x v="0"/>
    <n v="494.21999999999991"/>
    <n v="217.44"/>
  </r>
  <r>
    <x v="2"/>
    <s v="Jammu and Kashmir"/>
    <x v="2"/>
    <x v="14"/>
    <x v="0"/>
    <n v="242.54999999999998"/>
    <n v="63"/>
  </r>
  <r>
    <x v="2"/>
    <s v="Madhya Pradesh"/>
    <x v="2"/>
    <x v="3"/>
    <x v="1"/>
    <n v="289.24"/>
    <n v="26.031600000000012"/>
  </r>
  <r>
    <x v="2"/>
    <s v="Madhya Pradesh"/>
    <x v="2"/>
    <x v="16"/>
    <x v="0"/>
    <n v="69.456000000000003"/>
    <n v="22.573199999999996"/>
  </r>
  <r>
    <x v="2"/>
    <s v="Andhra Pradesh"/>
    <x v="0"/>
    <x v="11"/>
    <x v="2"/>
    <n v="51.96"/>
    <n v="-37.44"/>
  </r>
  <r>
    <x v="2"/>
    <s v="Manipur"/>
    <x v="2"/>
    <x v="16"/>
    <x v="0"/>
    <n v="147.45000000000002"/>
    <n v="63.3"/>
  </r>
  <r>
    <x v="2"/>
    <s v="Uttar Pradesh"/>
    <x v="1"/>
    <x v="16"/>
    <x v="0"/>
    <n v="75.75"/>
    <n v="10.499999999999998"/>
  </r>
  <r>
    <x v="2"/>
    <s v="Tamil Nadu"/>
    <x v="2"/>
    <x v="13"/>
    <x v="0"/>
    <n v="66.33"/>
    <n v="11.879999999999999"/>
  </r>
  <r>
    <x v="2"/>
    <s v="Jammu and Kashmir"/>
    <x v="2"/>
    <x v="7"/>
    <x v="1"/>
    <n v="176.19"/>
    <n v="0"/>
  </r>
  <r>
    <x v="2"/>
    <s v="Tripura"/>
    <x v="0"/>
    <x v="13"/>
    <x v="0"/>
    <n v="10.72"/>
    <n v="1.7419999999999987"/>
  </r>
  <r>
    <x v="2"/>
    <s v="Tripura"/>
    <x v="0"/>
    <x v="16"/>
    <x v="0"/>
    <n v="51.42"/>
    <n v="4.62"/>
  </r>
  <r>
    <x v="2"/>
    <s v="Tripura"/>
    <x v="0"/>
    <x v="3"/>
    <x v="1"/>
    <n v="69.839999999999989"/>
    <n v="33.480000000000004"/>
  </r>
  <r>
    <x v="2"/>
    <s v="Jammu and Kashmir"/>
    <x v="2"/>
    <x v="2"/>
    <x v="0"/>
    <n v="76.95"/>
    <n v="0"/>
  </r>
  <r>
    <x v="2"/>
    <s v="West Bengal"/>
    <x v="0"/>
    <x v="9"/>
    <x v="1"/>
    <n v="638.82000000000005"/>
    <n v="172.48140000000001"/>
  </r>
  <r>
    <x v="2"/>
    <s v="Madhya Pradesh"/>
    <x v="0"/>
    <x v="16"/>
    <x v="0"/>
    <n v="76.77600000000001"/>
    <n v="-58.861599999999981"/>
  </r>
  <r>
    <x v="2"/>
    <s v="Madhya Pradesh"/>
    <x v="0"/>
    <x v="1"/>
    <x v="0"/>
    <n v="9.1840000000000011"/>
    <n v="1.1479999999999988"/>
  </r>
  <r>
    <x v="2"/>
    <s v="Jharkhand"/>
    <x v="0"/>
    <x v="15"/>
    <x v="0"/>
    <n v="14.815999999999999"/>
    <n v="1.296"/>
  </r>
  <r>
    <x v="2"/>
    <s v="Jharkhand"/>
    <x v="0"/>
    <x v="12"/>
    <x v="0"/>
    <n v="15.231999999999999"/>
    <n v="4.9120000000000008"/>
  </r>
  <r>
    <x v="2"/>
    <s v="Tripura"/>
    <x v="0"/>
    <x v="1"/>
    <x v="0"/>
    <n v="10.5"/>
    <n v="1.8900000000000001"/>
  </r>
  <r>
    <x v="2"/>
    <s v="Manipur"/>
    <x v="2"/>
    <x v="14"/>
    <x v="0"/>
    <n v="52.019999999999996"/>
    <n v="22.32"/>
  </r>
  <r>
    <x v="2"/>
    <s v="Jharkhand"/>
    <x v="0"/>
    <x v="9"/>
    <x v="1"/>
    <n v="729.84"/>
    <n v="124.02000000000001"/>
  </r>
  <r>
    <x v="2"/>
    <s v="Maharashtra"/>
    <x v="0"/>
    <x v="7"/>
    <x v="1"/>
    <n v="421.37200000000001"/>
    <n v="-6.0196000000000538"/>
  </r>
  <r>
    <x v="2"/>
    <s v="Jharkhand"/>
    <x v="0"/>
    <x v="3"/>
    <x v="1"/>
    <n v="139.67999999999998"/>
    <n v="4.08"/>
  </r>
  <r>
    <x v="2"/>
    <s v="Andhra Pradesh"/>
    <x v="1"/>
    <x v="0"/>
    <x v="0"/>
    <n v="145.35"/>
    <n v="7.2000000000000011"/>
  </r>
  <r>
    <x v="2"/>
    <s v="Gujarat"/>
    <x v="2"/>
    <x v="1"/>
    <x v="0"/>
    <n v="59.099999999999994"/>
    <n v="7.08"/>
  </r>
  <r>
    <x v="2"/>
    <s v="Gujarat"/>
    <x v="2"/>
    <x v="15"/>
    <x v="0"/>
    <n v="16.8"/>
    <n v="6.5400000000000009"/>
  </r>
  <r>
    <x v="2"/>
    <s v="Chhattisgarh"/>
    <x v="2"/>
    <x v="1"/>
    <x v="0"/>
    <n v="16.049999999999997"/>
    <n v="5.28"/>
  </r>
  <r>
    <x v="2"/>
    <s v="Uttarakhand"/>
    <x v="0"/>
    <x v="14"/>
    <x v="0"/>
    <n v="32.303999999999995"/>
    <n v="2.6239999999999979"/>
  </r>
  <r>
    <x v="2"/>
    <s v="Assam"/>
    <x v="2"/>
    <x v="7"/>
    <x v="1"/>
    <n v="500.23999999999995"/>
    <n v="145.06959999999992"/>
  </r>
  <r>
    <x v="2"/>
    <s v="Assam"/>
    <x v="2"/>
    <x v="16"/>
    <x v="0"/>
    <n v="896.99"/>
    <n v="421.58529999999996"/>
  </r>
  <r>
    <x v="2"/>
    <s v="Assam"/>
    <x v="2"/>
    <x v="2"/>
    <x v="0"/>
    <n v="20.12"/>
    <n v="9.2552000000000003"/>
  </r>
  <r>
    <x v="2"/>
    <s v="Uttarakhand"/>
    <x v="0"/>
    <x v="15"/>
    <x v="0"/>
    <n v="27.779999999999994"/>
    <n v="-6.0199999999999987"/>
  </r>
  <r>
    <x v="2"/>
    <s v="Uttarakhand"/>
    <x v="0"/>
    <x v="15"/>
    <x v="0"/>
    <n v="10.871999999999998"/>
    <n v="0.51199999999999901"/>
  </r>
  <r>
    <x v="2"/>
    <s v="Uttarakhand"/>
    <x v="0"/>
    <x v="3"/>
    <x v="1"/>
    <n v="16.103999999999999"/>
    <n v="-9.6959999999999997"/>
  </r>
  <r>
    <x v="2"/>
    <s v="Jammu and Kashmir"/>
    <x v="0"/>
    <x v="0"/>
    <x v="0"/>
    <n v="895.05"/>
    <n v="178.95"/>
  </r>
  <r>
    <x v="2"/>
    <s v="Chandigarh"/>
    <x v="0"/>
    <x v="9"/>
    <x v="1"/>
    <n v="513.80999999999995"/>
    <n v="92.429999999999993"/>
  </r>
  <r>
    <x v="2"/>
    <s v="Jammu and Kashmir"/>
    <x v="0"/>
    <x v="13"/>
    <x v="0"/>
    <n v="130.19999999999999"/>
    <n v="44.250000000000007"/>
  </r>
  <r>
    <x v="2"/>
    <s v="Chandigarh"/>
    <x v="0"/>
    <x v="0"/>
    <x v="0"/>
    <n v="106.974"/>
    <n v="8.2739999999999991"/>
  </r>
  <r>
    <x v="2"/>
    <s v="Maharashtra"/>
    <x v="0"/>
    <x v="3"/>
    <x v="1"/>
    <n v="264.90000000000003"/>
    <n v="2.5499999999999998"/>
  </r>
  <r>
    <x v="2"/>
    <s v="Maharashtra"/>
    <x v="0"/>
    <x v="10"/>
    <x v="2"/>
    <n v="204.20999999999998"/>
    <n v="30.599999999999998"/>
  </r>
  <r>
    <x v="2"/>
    <s v="Chandigarh"/>
    <x v="0"/>
    <x v="3"/>
    <x v="1"/>
    <n v="56.58"/>
    <n v="24.869999999999997"/>
  </r>
  <r>
    <x v="2"/>
    <s v="Madhya Pradesh"/>
    <x v="0"/>
    <x v="7"/>
    <x v="1"/>
    <n v="210.24000000000004"/>
    <n v="57.599999999999966"/>
  </r>
  <r>
    <x v="2"/>
    <s v="Madhya Pradesh"/>
    <x v="0"/>
    <x v="0"/>
    <x v="0"/>
    <n v="111.72630000000001"/>
    <n v="16.146299999999997"/>
  </r>
  <r>
    <x v="2"/>
    <s v="Chandigarh"/>
    <x v="0"/>
    <x v="2"/>
    <x v="0"/>
    <n v="67.86"/>
    <n v="7.4399999999999995"/>
  </r>
  <r>
    <x v="2"/>
    <s v="Jammu and Kashmir"/>
    <x v="0"/>
    <x v="9"/>
    <x v="1"/>
    <n v="396.25200000000001"/>
    <n v="83.592000000000013"/>
  </r>
  <r>
    <x v="2"/>
    <s v="Maharashtra"/>
    <x v="0"/>
    <x v="0"/>
    <x v="0"/>
    <n v="29.52"/>
    <n v="4.95"/>
  </r>
  <r>
    <x v="2"/>
    <s v="Jammu and Kashmir"/>
    <x v="0"/>
    <x v="12"/>
    <x v="0"/>
    <n v="8.25"/>
    <n v="1.56"/>
  </r>
  <r>
    <x v="2"/>
    <s v="Rajasthan"/>
    <x v="2"/>
    <x v="10"/>
    <x v="2"/>
    <n v="1928.34"/>
    <n v="77.13"/>
  </r>
  <r>
    <x v="2"/>
    <s v="Jammu and Kashmir"/>
    <x v="2"/>
    <x v="6"/>
    <x v="2"/>
    <n v="1395.2439200000001"/>
    <n v="150.92392000000001"/>
  </r>
  <r>
    <x v="2"/>
    <s v="Gujarat"/>
    <x v="0"/>
    <x v="5"/>
    <x v="0"/>
    <n v="622.14"/>
    <n v="18.66"/>
  </r>
  <r>
    <x v="2"/>
    <s v="Madhya Pradesh"/>
    <x v="0"/>
    <x v="4"/>
    <x v="2"/>
    <n v="215.88000000000002"/>
    <n v="97.120000000000019"/>
  </r>
  <r>
    <x v="2"/>
    <s v="Madhya Pradesh"/>
    <x v="0"/>
    <x v="10"/>
    <x v="2"/>
    <n v="162.06"/>
    <n v="40.5"/>
  </r>
  <r>
    <x v="2"/>
    <s v="Jammu and Kashmir"/>
    <x v="2"/>
    <x v="4"/>
    <x v="2"/>
    <n v="254.88000000000002"/>
    <n v="40.769999999999996"/>
  </r>
  <r>
    <x v="2"/>
    <s v="Madhya Pradesh"/>
    <x v="0"/>
    <x v="11"/>
    <x v="2"/>
    <n v="137.19999999999999"/>
    <n v="28.699999999999996"/>
  </r>
  <r>
    <x v="2"/>
    <s v="Uttarakhand"/>
    <x v="1"/>
    <x v="13"/>
    <x v="0"/>
    <n v="3.9119999999999999"/>
    <n v="1.0269000000000001"/>
  </r>
  <r>
    <x v="2"/>
    <s v="Jammu and Kashmir"/>
    <x v="2"/>
    <x v="11"/>
    <x v="2"/>
    <n v="224.82"/>
    <n v="92.16"/>
  </r>
  <r>
    <x v="2"/>
    <s v="Rajasthan"/>
    <x v="2"/>
    <x v="1"/>
    <x v="0"/>
    <n v="80.099999999999994"/>
    <n v="39.240000000000009"/>
  </r>
  <r>
    <x v="2"/>
    <s v="Andhra Pradesh"/>
    <x v="0"/>
    <x v="2"/>
    <x v="0"/>
    <n v="11.56"/>
    <n v="5.6644000000000005"/>
  </r>
  <r>
    <x v="2"/>
    <s v="Telangana"/>
    <x v="0"/>
    <x v="1"/>
    <x v="0"/>
    <n v="7.6320000000000014"/>
    <n v="-1.8126000000000002"/>
  </r>
  <r>
    <x v="2"/>
    <s v="Jammu and Kashmir"/>
    <x v="2"/>
    <x v="16"/>
    <x v="0"/>
    <n v="33.56"/>
    <n v="4.6799999999999988"/>
  </r>
  <r>
    <x v="2"/>
    <s v="Chhattisgarh"/>
    <x v="0"/>
    <x v="16"/>
    <x v="0"/>
    <n v="20.97"/>
    <n v="10.26"/>
  </r>
  <r>
    <x v="2"/>
    <s v="Jammu and Kashmir"/>
    <x v="0"/>
    <x v="2"/>
    <x v="0"/>
    <n v="5.3760000000000012"/>
    <n v="-6.0540000000000003"/>
  </r>
  <r>
    <x v="2"/>
    <s v="Kerala"/>
    <x v="1"/>
    <x v="15"/>
    <x v="0"/>
    <n v="10.8"/>
    <n v="-15.12"/>
  </r>
  <r>
    <x v="2"/>
    <s v="Haryana"/>
    <x v="0"/>
    <x v="12"/>
    <x v="0"/>
    <n v="12.299999999999999"/>
    <n v="5.04"/>
  </r>
  <r>
    <x v="2"/>
    <s v="Manipur"/>
    <x v="2"/>
    <x v="15"/>
    <x v="0"/>
    <n v="53.703000000000003"/>
    <n v="-1.1970000000000001"/>
  </r>
  <r>
    <x v="2"/>
    <s v="Jammu and Kashmir"/>
    <x v="0"/>
    <x v="2"/>
    <x v="0"/>
    <n v="223.05600000000001"/>
    <n v="69.704999999999984"/>
  </r>
  <r>
    <x v="2"/>
    <s v="Jammu and Kashmir"/>
    <x v="0"/>
    <x v="10"/>
    <x v="2"/>
    <n v="143.64000000000001"/>
    <n v="10.772999999999989"/>
  </r>
  <r>
    <x v="2"/>
    <s v="Jammu and Kashmir"/>
    <x v="0"/>
    <x v="2"/>
    <x v="0"/>
    <n v="31.104000000000006"/>
    <n v="10.8864"/>
  </r>
  <r>
    <x v="2"/>
    <s v="Jammu and Kashmir"/>
    <x v="0"/>
    <x v="2"/>
    <x v="0"/>
    <n v="15.552000000000003"/>
    <n v="5.4432"/>
  </r>
  <r>
    <x v="2"/>
    <s v="Jammu and Kashmir"/>
    <x v="0"/>
    <x v="1"/>
    <x v="0"/>
    <n v="6.8000000000000007"/>
    <n v="0.50999999999999979"/>
  </r>
  <r>
    <x v="2"/>
    <s v="Jammu and Kashmir"/>
    <x v="0"/>
    <x v="3"/>
    <x v="1"/>
    <n v="4.2240000000000002"/>
    <n v="1.2672000000000003"/>
  </r>
  <r>
    <x v="2"/>
    <s v="Jharkhand"/>
    <x v="2"/>
    <x v="7"/>
    <x v="1"/>
    <n v="811.13400000000013"/>
    <n v="-36.126000000000033"/>
  </r>
  <r>
    <x v="2"/>
    <s v="Chandigarh"/>
    <x v="0"/>
    <x v="10"/>
    <x v="2"/>
    <n v="229.15200000000002"/>
    <n v="-315.16800000000001"/>
  </r>
  <r>
    <x v="2"/>
    <s v="Assam"/>
    <x v="1"/>
    <x v="2"/>
    <x v="0"/>
    <n v="19.440000000000001"/>
    <n v="9.5256000000000007"/>
  </r>
  <r>
    <x v="2"/>
    <s v="Jharkhand"/>
    <x v="0"/>
    <x v="2"/>
    <x v="0"/>
    <n v="237.51"/>
    <n v="97.23"/>
  </r>
  <r>
    <x v="2"/>
    <s v="Rajasthan"/>
    <x v="0"/>
    <x v="9"/>
    <x v="1"/>
    <n v="199.34399999999999"/>
    <n v="17.423999999999989"/>
  </r>
  <r>
    <x v="2"/>
    <s v="Tamil Nadu"/>
    <x v="0"/>
    <x v="6"/>
    <x v="2"/>
    <n v="261.78000000000003"/>
    <n v="-204.24000000000004"/>
  </r>
  <r>
    <x v="2"/>
    <s v="Manipur"/>
    <x v="2"/>
    <x v="7"/>
    <x v="1"/>
    <n v="253.69200000000001"/>
    <n v="92.952000000000012"/>
  </r>
  <r>
    <x v="2"/>
    <s v="Manipur"/>
    <x v="2"/>
    <x v="7"/>
    <x v="1"/>
    <n v="143.37"/>
    <n v="11.07"/>
  </r>
  <r>
    <x v="2"/>
    <s v="Bihar"/>
    <x v="2"/>
    <x v="11"/>
    <x v="2"/>
    <n v="71.550000000000011"/>
    <n v="2.8499999999999996"/>
  </r>
  <r>
    <x v="2"/>
    <s v="Gujarat"/>
    <x v="2"/>
    <x v="10"/>
    <x v="2"/>
    <n v="148.66199999999998"/>
    <n v="36.282000000000011"/>
  </r>
  <r>
    <x v="2"/>
    <s v="Jharkhand"/>
    <x v="2"/>
    <x v="1"/>
    <x v="0"/>
    <n v="62.802"/>
    <n v="4.1819999999999995"/>
  </r>
  <r>
    <x v="2"/>
    <s v="Gujarat"/>
    <x v="2"/>
    <x v="16"/>
    <x v="0"/>
    <n v="75.573000000000008"/>
    <n v="19.232999999999993"/>
  </r>
  <r>
    <x v="2"/>
    <s v="Manipur"/>
    <x v="0"/>
    <x v="1"/>
    <x v="0"/>
    <n v="23.009999999999998"/>
    <n v="5.04"/>
  </r>
  <r>
    <x v="2"/>
    <s v="Manipur"/>
    <x v="2"/>
    <x v="11"/>
    <x v="2"/>
    <n v="104.67899999999999"/>
    <n v="12.789000000000001"/>
  </r>
  <r>
    <x v="2"/>
    <s v="Haryana"/>
    <x v="1"/>
    <x v="14"/>
    <x v="0"/>
    <n v="47.64"/>
    <n v="17.04"/>
  </r>
  <r>
    <x v="2"/>
    <s v="Maharashtra"/>
    <x v="0"/>
    <x v="12"/>
    <x v="0"/>
    <n v="25.619999999999997"/>
    <n v="7.14"/>
  </r>
  <r>
    <x v="2"/>
    <s v="Odisha"/>
    <x v="0"/>
    <x v="2"/>
    <x v="0"/>
    <n v="45.92"/>
    <n v="22.500800000000002"/>
  </r>
  <r>
    <x v="2"/>
    <s v="Odisha"/>
    <x v="0"/>
    <x v="2"/>
    <x v="0"/>
    <n v="25.92"/>
    <n v="12.441600000000001"/>
  </r>
  <r>
    <x v="2"/>
    <s v="Madhya Pradesh"/>
    <x v="2"/>
    <x v="16"/>
    <x v="0"/>
    <n v="49.568000000000005"/>
    <n v="17.348799999999997"/>
  </r>
  <r>
    <x v="2"/>
    <s v="Manipur"/>
    <x v="2"/>
    <x v="12"/>
    <x v="0"/>
    <n v="11.448"/>
    <n v="-0.13200000000000012"/>
  </r>
  <r>
    <x v="2"/>
    <s v="Assam"/>
    <x v="1"/>
    <x v="12"/>
    <x v="0"/>
    <n v="16.14"/>
    <n v="2.2199999999999998"/>
  </r>
  <r>
    <x v="2"/>
    <s v="Manipur"/>
    <x v="0"/>
    <x v="12"/>
    <x v="0"/>
    <n v="9.120000000000001"/>
    <n v="1.98"/>
  </r>
  <r>
    <x v="2"/>
    <s v="Manipur"/>
    <x v="0"/>
    <x v="16"/>
    <x v="0"/>
    <n v="12.899999999999999"/>
    <n v="3.3000000000000003"/>
  </r>
  <r>
    <x v="2"/>
    <s v="Manipur"/>
    <x v="1"/>
    <x v="4"/>
    <x v="2"/>
    <n v="557.20000000000005"/>
    <n v="139.30000000000001"/>
  </r>
  <r>
    <x v="2"/>
    <s v="Tripura"/>
    <x v="0"/>
    <x v="10"/>
    <x v="2"/>
    <n v="182.19599999999997"/>
    <n v="-45.563999999999993"/>
  </r>
  <r>
    <x v="2"/>
    <s v="Madhya Pradesh"/>
    <x v="2"/>
    <x v="10"/>
    <x v="2"/>
    <n v="636.29999999999995"/>
    <n v="139.97999999999999"/>
  </r>
  <r>
    <x v="2"/>
    <s v="Manipur"/>
    <x v="2"/>
    <x v="7"/>
    <x v="1"/>
    <n v="743.99999999999989"/>
    <n v="-353.39999999999986"/>
  </r>
  <r>
    <x v="2"/>
    <s v="Manipur"/>
    <x v="1"/>
    <x v="6"/>
    <x v="2"/>
    <n v="189.65992000000003"/>
    <n v="83.219920000000002"/>
  </r>
  <r>
    <x v="2"/>
    <s v="Jammu and Kashmir"/>
    <x v="2"/>
    <x v="9"/>
    <x v="1"/>
    <n v="274.70400000000001"/>
    <n v="72.084000000000017"/>
  </r>
  <r>
    <x v="2"/>
    <s v="Manipur"/>
    <x v="2"/>
    <x v="0"/>
    <x v="0"/>
    <n v="450.79199999999992"/>
    <n v="-75.16799999999995"/>
  </r>
  <r>
    <x v="2"/>
    <s v="Manipur"/>
    <x v="2"/>
    <x v="10"/>
    <x v="2"/>
    <n v="393.21"/>
    <n v="-190.14"/>
  </r>
  <r>
    <x v="2"/>
    <s v="Tamil Nadu"/>
    <x v="2"/>
    <x v="1"/>
    <x v="0"/>
    <n v="25.5"/>
    <n v="6.63"/>
  </r>
  <r>
    <x v="2"/>
    <s v="Telangana"/>
    <x v="0"/>
    <x v="13"/>
    <x v="0"/>
    <n v="158.22000000000003"/>
    <n v="64.800000000000011"/>
  </r>
  <r>
    <x v="2"/>
    <s v="Manipur"/>
    <x v="2"/>
    <x v="0"/>
    <x v="0"/>
    <n v="119.03399999999999"/>
    <n v="17.843999999999994"/>
  </r>
  <r>
    <x v="2"/>
    <s v="Kerala"/>
    <x v="0"/>
    <x v="13"/>
    <x v="0"/>
    <n v="61.446000000000005"/>
    <n v="-6.7139999999999986"/>
  </r>
  <r>
    <x v="2"/>
    <s v="Karnataka"/>
    <x v="0"/>
    <x v="3"/>
    <x v="1"/>
    <n v="75.960000000000008"/>
    <n v="9"/>
  </r>
  <r>
    <x v="2"/>
    <s v="Haryana"/>
    <x v="1"/>
    <x v="11"/>
    <x v="2"/>
    <n v="30.744"/>
    <n v="-47.16599999999999"/>
  </r>
  <r>
    <x v="2"/>
    <s v="Madhya Pradesh"/>
    <x v="2"/>
    <x v="9"/>
    <x v="1"/>
    <n v="141.9"/>
    <n v="22.68"/>
  </r>
  <r>
    <x v="2"/>
    <s v="Manipur"/>
    <x v="2"/>
    <x v="0"/>
    <x v="0"/>
    <n v="84.671999999999997"/>
    <n v="-1.4579999999999842"/>
  </r>
  <r>
    <x v="2"/>
    <s v="Madhya Pradesh"/>
    <x v="2"/>
    <x v="13"/>
    <x v="0"/>
    <n v="109.08"/>
    <n v="18.48"/>
  </r>
  <r>
    <x v="2"/>
    <s v="Jammu and Kashmir"/>
    <x v="2"/>
    <x v="2"/>
    <x v="0"/>
    <n v="94.7"/>
    <n v="40.700000000000003"/>
  </r>
  <r>
    <x v="2"/>
    <s v="Chhattisgarh"/>
    <x v="2"/>
    <x v="16"/>
    <x v="0"/>
    <n v="12.672000000000001"/>
    <n v="4.4352000000000009"/>
  </r>
  <r>
    <x v="2"/>
    <s v="Chhattisgarh"/>
    <x v="2"/>
    <x v="3"/>
    <x v="1"/>
    <n v="13.28"/>
    <n v="6.3743999999999996"/>
  </r>
  <r>
    <x v="2"/>
    <s v="Kerala"/>
    <x v="0"/>
    <x v="13"/>
    <x v="0"/>
    <n v="60.858000000000004"/>
    <n v="-75.22199999999998"/>
  </r>
  <r>
    <x v="2"/>
    <s v="Manipur"/>
    <x v="1"/>
    <x v="7"/>
    <x v="1"/>
    <n v="72.000000000000014"/>
    <n v="15.120000000000001"/>
  </r>
  <r>
    <x v="2"/>
    <s v="Kerala"/>
    <x v="0"/>
    <x v="10"/>
    <x v="2"/>
    <n v="87.08"/>
    <n v="31.32"/>
  </r>
  <r>
    <x v="2"/>
    <s v="Haryana"/>
    <x v="1"/>
    <x v="1"/>
    <x v="0"/>
    <n v="13.851000000000003"/>
    <n v="-20.319000000000003"/>
  </r>
  <r>
    <x v="2"/>
    <s v="Madhya Pradesh"/>
    <x v="2"/>
    <x v="10"/>
    <x v="2"/>
    <n v="66.42"/>
    <n v="16.59"/>
  </r>
  <r>
    <x v="2"/>
    <s v="Delhi"/>
    <x v="0"/>
    <x v="13"/>
    <x v="0"/>
    <n v="50.759999999999991"/>
    <n v="16.740000000000002"/>
  </r>
  <r>
    <x v="2"/>
    <s v="Manipur"/>
    <x v="1"/>
    <x v="13"/>
    <x v="0"/>
    <n v="44.94"/>
    <n v="0"/>
  </r>
  <r>
    <x v="2"/>
    <s v="Haryana"/>
    <x v="1"/>
    <x v="16"/>
    <x v="0"/>
    <n v="15.327000000000004"/>
    <n v="-20.972999999999999"/>
  </r>
  <r>
    <x v="2"/>
    <s v="Madhya Pradesh"/>
    <x v="2"/>
    <x v="0"/>
    <x v="0"/>
    <n v="54.69"/>
    <n v="13.649999999999999"/>
  </r>
  <r>
    <x v="2"/>
    <s v="Kerala"/>
    <x v="0"/>
    <x v="9"/>
    <x v="1"/>
    <n v="43.416000000000004"/>
    <n v="-89.753999999999991"/>
  </r>
  <r>
    <x v="2"/>
    <s v="Manipur"/>
    <x v="2"/>
    <x v="0"/>
    <x v="0"/>
    <n v="51.029999999999987"/>
    <n v="5.8800000000000097"/>
  </r>
  <r>
    <x v="2"/>
    <s v="Manipur"/>
    <x v="1"/>
    <x v="0"/>
    <x v="0"/>
    <n v="47.55"/>
    <n v="6.18"/>
  </r>
  <r>
    <x v="2"/>
    <s v="Madhya Pradesh"/>
    <x v="2"/>
    <x v="12"/>
    <x v="0"/>
    <n v="23.52"/>
    <n v="11.28"/>
  </r>
  <r>
    <x v="2"/>
    <s v="Manipur"/>
    <x v="1"/>
    <x v="12"/>
    <x v="0"/>
    <n v="10.26"/>
    <n v="0.18"/>
  </r>
  <r>
    <x v="2"/>
    <s v="Madhya Pradesh"/>
    <x v="2"/>
    <x v="16"/>
    <x v="0"/>
    <n v="8.2880000000000003"/>
    <n v="2.6935999999999991"/>
  </r>
  <r>
    <x v="2"/>
    <s v="Tripura"/>
    <x v="0"/>
    <x v="13"/>
    <x v="0"/>
    <n v="22.715999999999998"/>
    <n v="-11.784000000000001"/>
  </r>
  <r>
    <x v="2"/>
    <s v="Kerala"/>
    <x v="0"/>
    <x v="13"/>
    <x v="0"/>
    <n v="9.0630000000000024"/>
    <n v="-16.317"/>
  </r>
  <r>
    <x v="2"/>
    <s v="Manipur"/>
    <x v="1"/>
    <x v="16"/>
    <x v="0"/>
    <n v="13.98"/>
    <n v="6.84"/>
  </r>
  <r>
    <x v="2"/>
    <s v="Kerala"/>
    <x v="0"/>
    <x v="13"/>
    <x v="0"/>
    <n v="26.640000000000008"/>
    <n v="-41.040000000000006"/>
  </r>
  <r>
    <x v="2"/>
    <s v="Madhya Pradesh"/>
    <x v="2"/>
    <x v="2"/>
    <x v="0"/>
    <n v="13.26"/>
    <n v="4.2299999999999995"/>
  </r>
  <r>
    <x v="2"/>
    <s v="Kerala"/>
    <x v="0"/>
    <x v="14"/>
    <x v="0"/>
    <n v="18.324000000000002"/>
    <n v="-12.875999999999991"/>
  </r>
  <r>
    <x v="2"/>
    <s v="Tripura"/>
    <x v="0"/>
    <x v="13"/>
    <x v="0"/>
    <n v="15.144"/>
    <n v="-19.355999999999998"/>
  </r>
  <r>
    <x v="2"/>
    <s v="Rajasthan"/>
    <x v="0"/>
    <x v="16"/>
    <x v="0"/>
    <n v="3.8069999999999999"/>
    <n v="-3.0629999999999971"/>
  </r>
  <r>
    <x v="2"/>
    <s v="Uttarakhand"/>
    <x v="0"/>
    <x v="0"/>
    <x v="0"/>
    <n v="7.9200000000000008"/>
    <n v="-5.2799999999999958"/>
  </r>
  <r>
    <x v="2"/>
    <s v="Uttarakhand"/>
    <x v="0"/>
    <x v="16"/>
    <x v="0"/>
    <n v="2.9340000000000006"/>
    <n v="-4.5060000000000002"/>
  </r>
  <r>
    <x v="2"/>
    <s v="Kerala"/>
    <x v="0"/>
    <x v="0"/>
    <x v="0"/>
    <n v="12.096000000000004"/>
    <n v="-26.244000000000003"/>
  </r>
  <r>
    <x v="2"/>
    <s v="Manipur"/>
    <x v="1"/>
    <x v="2"/>
    <x v="0"/>
    <n v="13.74"/>
    <n v="4.6500000000000004"/>
  </r>
  <r>
    <x v="2"/>
    <s v="Odisha"/>
    <x v="0"/>
    <x v="13"/>
    <x v="0"/>
    <n v="327.18"/>
    <n v="-19.740000000000009"/>
  </r>
  <r>
    <x v="2"/>
    <s v="Odisha"/>
    <x v="0"/>
    <x v="6"/>
    <x v="2"/>
    <n v="392.67000000000007"/>
    <n v="-306.36000000000007"/>
  </r>
  <r>
    <x v="2"/>
    <s v="Uttarakhand"/>
    <x v="2"/>
    <x v="9"/>
    <x v="1"/>
    <n v="796.48"/>
    <n v="270.71999999999997"/>
  </r>
  <r>
    <x v="2"/>
    <s v="Kerala"/>
    <x v="0"/>
    <x v="10"/>
    <x v="2"/>
    <n v="646.30439999999999"/>
    <n v="77.864399999999989"/>
  </r>
  <r>
    <x v="2"/>
    <s v="Tamil Nadu"/>
    <x v="0"/>
    <x v="9"/>
    <x v="1"/>
    <n v="439.452"/>
    <n v="117.13200000000001"/>
  </r>
  <r>
    <x v="2"/>
    <s v="Odisha"/>
    <x v="1"/>
    <x v="7"/>
    <x v="1"/>
    <n v="423.6"/>
    <n v="84.6"/>
  </r>
  <r>
    <x v="2"/>
    <s v="Uttarakhand"/>
    <x v="2"/>
    <x v="16"/>
    <x v="0"/>
    <n v="20.856000000000002"/>
    <n v="-16.684799999999996"/>
  </r>
  <r>
    <x v="2"/>
    <s v="Uttarakhand"/>
    <x v="2"/>
    <x v="16"/>
    <x v="0"/>
    <n v="6.5280000000000014"/>
    <n v="-4.5695999999999994"/>
  </r>
  <r>
    <x v="2"/>
    <s v="Uttarakhand"/>
    <x v="2"/>
    <x v="16"/>
    <x v="0"/>
    <n v="2.8620000000000005"/>
    <n v="-2.2896000000000001"/>
  </r>
  <r>
    <x v="2"/>
    <s v="Jharkhand"/>
    <x v="0"/>
    <x v="4"/>
    <x v="2"/>
    <n v="277.05600000000004"/>
    <n v="-117.86400000000009"/>
  </r>
  <r>
    <x v="2"/>
    <s v="Punjab"/>
    <x v="1"/>
    <x v="7"/>
    <x v="1"/>
    <n v="820.66500000000008"/>
    <n v="218.71500000000003"/>
  </r>
  <r>
    <x v="2"/>
    <s v="Odisha"/>
    <x v="0"/>
    <x v="0"/>
    <x v="0"/>
    <n v="112.69799999999999"/>
    <n v="25.038000000000004"/>
  </r>
  <r>
    <x v="2"/>
    <s v="Punjab"/>
    <x v="1"/>
    <x v="6"/>
    <x v="2"/>
    <n v="1341.63"/>
    <n v="-44.819999999999993"/>
  </r>
  <r>
    <x v="2"/>
    <s v="Delhi"/>
    <x v="1"/>
    <x v="7"/>
    <x v="1"/>
    <n v="429.48"/>
    <n v="85.859999999999985"/>
  </r>
  <r>
    <x v="2"/>
    <s v="Odisha"/>
    <x v="1"/>
    <x v="3"/>
    <x v="1"/>
    <n v="150.48000000000002"/>
    <n v="28.53"/>
  </r>
  <r>
    <x v="2"/>
    <s v="Uttarakhand"/>
    <x v="2"/>
    <x v="5"/>
    <x v="0"/>
    <n v="378.6"/>
    <n v="124.92"/>
  </r>
  <r>
    <x v="2"/>
    <s v="Punjab"/>
    <x v="1"/>
    <x v="4"/>
    <x v="2"/>
    <n v="330.39900000000006"/>
    <n v="58.688999999999986"/>
  </r>
  <r>
    <x v="2"/>
    <s v="Odisha"/>
    <x v="1"/>
    <x v="11"/>
    <x v="2"/>
    <n v="122.13"/>
    <n v="17.009999999999998"/>
  </r>
  <r>
    <x v="2"/>
    <s v="Punjab"/>
    <x v="1"/>
    <x v="1"/>
    <x v="0"/>
    <n v="115.42500000000003"/>
    <n v="11.475000000000001"/>
  </r>
  <r>
    <x v="2"/>
    <s v="Odisha"/>
    <x v="0"/>
    <x v="11"/>
    <x v="2"/>
    <n v="143.76780000000002"/>
    <n v="-70.61220000000003"/>
  </r>
  <r>
    <x v="2"/>
    <s v="Puducherry"/>
    <x v="2"/>
    <x v="11"/>
    <x v="2"/>
    <n v="95.1"/>
    <n v="30.431999999999995"/>
  </r>
  <r>
    <x v="2"/>
    <s v="Puducherry"/>
    <x v="2"/>
    <x v="0"/>
    <x v="0"/>
    <n v="48.84"/>
    <n v="13.186800000000005"/>
  </r>
  <r>
    <x v="2"/>
    <s v="Puducherry"/>
    <x v="2"/>
    <x v="2"/>
    <x v="0"/>
    <n v="25.92"/>
    <n v="12.441600000000001"/>
  </r>
  <r>
    <x v="2"/>
    <s v="Puducherry"/>
    <x v="2"/>
    <x v="3"/>
    <x v="1"/>
    <n v="6.28"/>
    <n v="2.6376000000000004"/>
  </r>
  <r>
    <x v="2"/>
    <s v="Puducherry"/>
    <x v="2"/>
    <x v="1"/>
    <x v="0"/>
    <n v="75.900000000000006"/>
    <n v="1.5000000000000002"/>
  </r>
  <r>
    <x v="2"/>
    <s v="Odisha"/>
    <x v="0"/>
    <x v="3"/>
    <x v="1"/>
    <n v="127.69889999999999"/>
    <n v="-5.4411000000000058"/>
  </r>
  <r>
    <x v="2"/>
    <s v="West Bengal"/>
    <x v="0"/>
    <x v="16"/>
    <x v="0"/>
    <n v="25.679999999999993"/>
    <n v="-39.804000000000002"/>
  </r>
  <r>
    <x v="2"/>
    <s v="West Bengal"/>
    <x v="0"/>
    <x v="16"/>
    <x v="0"/>
    <n v="12.383999999999997"/>
    <n v="-19.814400000000003"/>
  </r>
  <r>
    <x v="2"/>
    <s v="West Bengal"/>
    <x v="2"/>
    <x v="2"/>
    <x v="0"/>
    <n v="44.649000000000008"/>
    <n v="-10.611000000000004"/>
  </r>
  <r>
    <x v="2"/>
    <s v="Odisha"/>
    <x v="1"/>
    <x v="12"/>
    <x v="0"/>
    <n v="34.200000000000003"/>
    <n v="12.600000000000001"/>
  </r>
  <r>
    <x v="2"/>
    <s v="Odisha"/>
    <x v="0"/>
    <x v="16"/>
    <x v="0"/>
    <n v="19.349999999999998"/>
    <n v="-4.3199999999999985"/>
  </r>
  <r>
    <x v="2"/>
    <s v="Odisha"/>
    <x v="0"/>
    <x v="16"/>
    <x v="0"/>
    <n v="19.979999999999997"/>
    <n v="-3.5999999999999979"/>
  </r>
  <r>
    <x v="2"/>
    <s v="Tripura"/>
    <x v="2"/>
    <x v="13"/>
    <x v="0"/>
    <n v="34.11"/>
    <n v="7.83"/>
  </r>
  <r>
    <x v="2"/>
    <s v="Tripura"/>
    <x v="0"/>
    <x v="16"/>
    <x v="0"/>
    <n v="60.335999999999999"/>
    <n v="12.815999999999999"/>
  </r>
  <r>
    <x v="2"/>
    <s v="West Bengal"/>
    <x v="2"/>
    <x v="3"/>
    <x v="1"/>
    <n v="65.475000000000009"/>
    <n v="-14.025000000000002"/>
  </r>
  <r>
    <x v="2"/>
    <s v="Bihar"/>
    <x v="1"/>
    <x v="0"/>
    <x v="0"/>
    <n v="101.62799999999999"/>
    <n v="-25.452000000000005"/>
  </r>
  <r>
    <x v="2"/>
    <s v="West Bengal"/>
    <x v="2"/>
    <x v="11"/>
    <x v="2"/>
    <n v="46.134"/>
    <n v="-13.446000000000005"/>
  </r>
  <r>
    <x v="2"/>
    <s v="Jharkhand"/>
    <x v="0"/>
    <x v="3"/>
    <x v="1"/>
    <n v="20.088000000000005"/>
    <n v="-22.122"/>
  </r>
  <r>
    <x v="2"/>
    <s v="Bihar"/>
    <x v="1"/>
    <x v="16"/>
    <x v="0"/>
    <n v="31.620000000000005"/>
    <n v="12.96"/>
  </r>
  <r>
    <x v="2"/>
    <s v="Odisha"/>
    <x v="2"/>
    <x v="16"/>
    <x v="0"/>
    <n v="31.950000000000003"/>
    <n v="11.82"/>
  </r>
  <r>
    <x v="2"/>
    <s v="Bihar"/>
    <x v="1"/>
    <x v="14"/>
    <x v="0"/>
    <n v="47.25"/>
    <n v="21.240000000000002"/>
  </r>
  <r>
    <x v="2"/>
    <s v="Uttarakhand"/>
    <x v="2"/>
    <x v="13"/>
    <x v="0"/>
    <n v="39.479999999999997"/>
    <n v="18.919999999999998"/>
  </r>
  <r>
    <x v="2"/>
    <s v="Tripura"/>
    <x v="0"/>
    <x v="10"/>
    <x v="2"/>
    <n v="1007.9440000000002"/>
    <n v="75.595799999999997"/>
  </r>
  <r>
    <x v="2"/>
    <s v="West Bengal"/>
    <x v="0"/>
    <x v="14"/>
    <x v="0"/>
    <n v="10.004999999999999"/>
    <n v="-5.0249999999999995"/>
  </r>
  <r>
    <x v="2"/>
    <s v="Tripura"/>
    <x v="0"/>
    <x v="1"/>
    <x v="0"/>
    <n v="26.496000000000002"/>
    <n v="4.2959999999999994"/>
  </r>
  <r>
    <x v="2"/>
    <s v="Odisha"/>
    <x v="2"/>
    <x v="16"/>
    <x v="0"/>
    <n v="8.9399999999999977"/>
    <n v="1.9500000000000002"/>
  </r>
  <r>
    <x v="2"/>
    <s v="West Bengal"/>
    <x v="0"/>
    <x v="14"/>
    <x v="0"/>
    <n v="130.464"/>
    <n v="44.031599999999997"/>
  </r>
  <r>
    <x v="2"/>
    <s v="West Bengal"/>
    <x v="0"/>
    <x v="15"/>
    <x v="0"/>
    <n v="40.096000000000004"/>
    <n v="14.534799999999997"/>
  </r>
  <r>
    <x v="2"/>
    <s v="West Bengal"/>
    <x v="0"/>
    <x v="2"/>
    <x v="0"/>
    <n v="23.976000000000003"/>
    <n v="7.4924999999999988"/>
  </r>
  <r>
    <x v="2"/>
    <s v="West Bengal"/>
    <x v="0"/>
    <x v="14"/>
    <x v="0"/>
    <n v="4.7200000000000006"/>
    <n v="1.6519999999999997"/>
  </r>
  <r>
    <x v="2"/>
    <s v="Odisha"/>
    <x v="2"/>
    <x v="16"/>
    <x v="0"/>
    <n v="17.16"/>
    <n v="2.7"/>
  </r>
  <r>
    <x v="2"/>
    <s v="Bihar"/>
    <x v="1"/>
    <x v="16"/>
    <x v="0"/>
    <n v="31.32"/>
    <n v="12.84"/>
  </r>
  <r>
    <x v="2"/>
    <s v="Bihar"/>
    <x v="1"/>
    <x v="15"/>
    <x v="0"/>
    <n v="39.78"/>
    <n v="17.88"/>
  </r>
  <r>
    <x v="2"/>
    <s v="Assam"/>
    <x v="0"/>
    <x v="7"/>
    <x v="1"/>
    <n v="2472.9299999999998"/>
    <n v="604.35000000000014"/>
  </r>
  <r>
    <x v="2"/>
    <s v="Assam"/>
    <x v="0"/>
    <x v="5"/>
    <x v="0"/>
    <n v="2223.9899999999998"/>
    <n v="321.24"/>
  </r>
  <r>
    <x v="2"/>
    <s v="Delhi"/>
    <x v="2"/>
    <x v="6"/>
    <x v="2"/>
    <n v="538.20300000000009"/>
    <n v="-19.016999999999996"/>
  </r>
  <r>
    <x v="2"/>
    <s v="Assam"/>
    <x v="0"/>
    <x v="0"/>
    <x v="0"/>
    <n v="865.24200000000008"/>
    <n v="-96.138000000000005"/>
  </r>
  <r>
    <x v="2"/>
    <s v="Assam"/>
    <x v="0"/>
    <x v="0"/>
    <x v="0"/>
    <n v="130.97699999999998"/>
    <n v="31.977000000000004"/>
  </r>
  <r>
    <x v="2"/>
    <s v="Delhi"/>
    <x v="2"/>
    <x v="1"/>
    <x v="0"/>
    <n v="84.300000000000011"/>
    <n v="28.619999999999997"/>
  </r>
  <r>
    <x v="2"/>
    <s v="Uttarakhand"/>
    <x v="0"/>
    <x v="7"/>
    <x v="1"/>
    <n v="259.24800000000005"/>
    <n v="-55.092000000000013"/>
  </r>
  <r>
    <x v="2"/>
    <s v="Telangana"/>
    <x v="0"/>
    <x v="1"/>
    <x v="0"/>
    <n v="65.635200000000012"/>
    <n v="-26.07480000000001"/>
  </r>
  <r>
    <x v="2"/>
    <s v="Tamil Nadu"/>
    <x v="1"/>
    <x v="6"/>
    <x v="2"/>
    <n v="154.3374"/>
    <n v="-88.242599999999996"/>
  </r>
  <r>
    <x v="2"/>
    <s v="Assam"/>
    <x v="1"/>
    <x v="11"/>
    <x v="2"/>
    <n v="176.8"/>
    <n v="22.984000000000009"/>
  </r>
  <r>
    <x v="2"/>
    <s v="Tamil Nadu"/>
    <x v="1"/>
    <x v="3"/>
    <x v="1"/>
    <n v="160.089"/>
    <n v="-32.960999999999999"/>
  </r>
  <r>
    <x v="2"/>
    <s v="Tamil Nadu"/>
    <x v="1"/>
    <x v="7"/>
    <x v="1"/>
    <n v="116.508"/>
    <n v="-14.411999999999999"/>
  </r>
  <r>
    <x v="2"/>
    <s v="Uttarakhand"/>
    <x v="0"/>
    <x v="0"/>
    <x v="0"/>
    <n v="71.28"/>
    <n v="31.68"/>
  </r>
  <r>
    <x v="2"/>
    <s v="Chhattisgarh"/>
    <x v="0"/>
    <x v="3"/>
    <x v="1"/>
    <n v="10.68"/>
    <n v="4.0583999999999998"/>
  </r>
  <r>
    <x v="2"/>
    <s v="Chhattisgarh"/>
    <x v="0"/>
    <x v="2"/>
    <x v="0"/>
    <n v="17.34"/>
    <n v="8.4966000000000008"/>
  </r>
  <r>
    <x v="2"/>
    <s v="Chhattisgarh"/>
    <x v="0"/>
    <x v="2"/>
    <x v="0"/>
    <n v="3.38"/>
    <n v="1.5547999999999997"/>
  </r>
  <r>
    <x v="2"/>
    <s v="Uttarakhand"/>
    <x v="0"/>
    <x v="13"/>
    <x v="0"/>
    <n v="54.900000000000006"/>
    <n v="9.870000000000001"/>
  </r>
  <r>
    <x v="2"/>
    <s v="Delhi"/>
    <x v="2"/>
    <x v="13"/>
    <x v="0"/>
    <n v="157.85999999999999"/>
    <n v="29.97"/>
  </r>
  <r>
    <x v="2"/>
    <s v="Tamil Nadu"/>
    <x v="1"/>
    <x v="14"/>
    <x v="0"/>
    <n v="45.633000000000003"/>
    <n v="-31.016999999999996"/>
  </r>
  <r>
    <x v="2"/>
    <s v="Uttarakhand"/>
    <x v="0"/>
    <x v="1"/>
    <x v="0"/>
    <n v="189.42"/>
    <n v="45.36"/>
  </r>
  <r>
    <x v="2"/>
    <s v="Manipur"/>
    <x v="2"/>
    <x v="13"/>
    <x v="0"/>
    <n v="52.650000000000006"/>
    <n v="23.16"/>
  </r>
  <r>
    <x v="2"/>
    <s v="Telangana"/>
    <x v="0"/>
    <x v="12"/>
    <x v="0"/>
    <n v="6.0261000000000005"/>
    <n v="0.32609999999999939"/>
  </r>
  <r>
    <x v="2"/>
    <s v="Uttar Pradesh"/>
    <x v="0"/>
    <x v="15"/>
    <x v="0"/>
    <n v="16.71"/>
    <n v="4.17"/>
  </r>
  <r>
    <x v="2"/>
    <s v="Bihar"/>
    <x v="0"/>
    <x v="14"/>
    <x v="0"/>
    <n v="12.54"/>
    <n v="6"/>
  </r>
  <r>
    <x v="2"/>
    <s v="Tamil Nadu"/>
    <x v="1"/>
    <x v="12"/>
    <x v="0"/>
    <n v="22.418999999999997"/>
    <n v="-0.53099999999999881"/>
  </r>
  <r>
    <x v="2"/>
    <s v="Tamil Nadu"/>
    <x v="1"/>
    <x v="11"/>
    <x v="2"/>
    <n v="149.97"/>
    <n v="52.489499999999992"/>
  </r>
  <r>
    <x v="2"/>
    <s v="Tamil Nadu"/>
    <x v="1"/>
    <x v="13"/>
    <x v="0"/>
    <n v="8.64"/>
    <n v="2.5055999999999998"/>
  </r>
  <r>
    <x v="2"/>
    <s v="Bihar"/>
    <x v="0"/>
    <x v="16"/>
    <x v="0"/>
    <n v="5.91"/>
    <n v="0.51"/>
  </r>
  <r>
    <x v="2"/>
    <s v="Tamil Nadu"/>
    <x v="1"/>
    <x v="15"/>
    <x v="0"/>
    <n v="38.398499999999999"/>
    <n v="-3.0015000000000072"/>
  </r>
  <r>
    <x v="2"/>
    <s v="Odisha"/>
    <x v="1"/>
    <x v="12"/>
    <x v="0"/>
    <n v="10.26"/>
    <n v="3.99"/>
  </r>
  <r>
    <x v="2"/>
    <s v="Chandigarh"/>
    <x v="0"/>
    <x v="11"/>
    <x v="2"/>
    <n v="741.96"/>
    <n v="59.31"/>
  </r>
  <r>
    <x v="2"/>
    <s v="Kerala"/>
    <x v="0"/>
    <x v="11"/>
    <x v="2"/>
    <n v="370.98"/>
    <n v="-311.67"/>
  </r>
  <r>
    <x v="2"/>
    <s v="Bihar"/>
    <x v="2"/>
    <x v="0"/>
    <x v="0"/>
    <n v="513.71999999999991"/>
    <n v="-82.199999999999932"/>
  </r>
  <r>
    <x v="2"/>
    <s v="Maharashtra"/>
    <x v="0"/>
    <x v="9"/>
    <x v="1"/>
    <n v="630.15"/>
    <n v="132.30000000000001"/>
  </r>
  <r>
    <x v="2"/>
    <s v="Assam"/>
    <x v="2"/>
    <x v="8"/>
    <x v="1"/>
    <n v="1202.94"/>
    <n v="300.73500000000001"/>
  </r>
  <r>
    <x v="2"/>
    <s v="Assam"/>
    <x v="2"/>
    <x v="10"/>
    <x v="2"/>
    <n v="579.94999999999993"/>
    <n v="168.18549999999993"/>
  </r>
  <r>
    <x v="2"/>
    <s v="Assam"/>
    <x v="2"/>
    <x v="3"/>
    <x v="1"/>
    <n v="29.12"/>
    <n v="12.521600000000003"/>
  </r>
  <r>
    <x v="2"/>
    <s v="Haryana"/>
    <x v="2"/>
    <x v="7"/>
    <x v="1"/>
    <n v="267.35999999999996"/>
    <n v="29.400000000000002"/>
  </r>
  <r>
    <x v="2"/>
    <s v="Puducherry"/>
    <x v="2"/>
    <x v="11"/>
    <x v="2"/>
    <n v="280.26"/>
    <n v="44.820000000000007"/>
  </r>
  <r>
    <x v="2"/>
    <s v="Haryana"/>
    <x v="2"/>
    <x v="5"/>
    <x v="0"/>
    <n v="275.16000000000003"/>
    <n v="8.16"/>
  </r>
  <r>
    <x v="2"/>
    <s v="Chhattisgarh"/>
    <x v="0"/>
    <x v="1"/>
    <x v="0"/>
    <n v="66.906000000000006"/>
    <n v="14.075999999999997"/>
  </r>
  <r>
    <x v="2"/>
    <s v="Bihar"/>
    <x v="2"/>
    <x v="1"/>
    <x v="0"/>
    <n v="46.620000000000005"/>
    <n v="-36.42"/>
  </r>
  <r>
    <x v="2"/>
    <s v="Assam"/>
    <x v="0"/>
    <x v="7"/>
    <x v="1"/>
    <n v="88.199999999999989"/>
    <n v="7.92"/>
  </r>
  <r>
    <x v="2"/>
    <s v="Chhattisgarh"/>
    <x v="0"/>
    <x v="2"/>
    <x v="0"/>
    <n v="13.36"/>
    <n v="6.4127999999999998"/>
  </r>
  <r>
    <x v="2"/>
    <s v="Kerala"/>
    <x v="0"/>
    <x v="3"/>
    <x v="1"/>
    <n v="18.911999999999995"/>
    <n v="-34.068000000000012"/>
  </r>
  <r>
    <x v="2"/>
    <s v="Haryana"/>
    <x v="2"/>
    <x v="12"/>
    <x v="0"/>
    <n v="9.120000000000001"/>
    <n v="3.24"/>
  </r>
  <r>
    <x v="2"/>
    <s v="Assam"/>
    <x v="0"/>
    <x v="16"/>
    <x v="0"/>
    <n v="17.879999999999995"/>
    <n v="3.9000000000000004"/>
  </r>
  <r>
    <x v="2"/>
    <s v="West Bengal"/>
    <x v="0"/>
    <x v="10"/>
    <x v="2"/>
    <n v="213.48000000000002"/>
    <n v="16.010999999999981"/>
  </r>
  <r>
    <x v="2"/>
    <s v="West Bengal"/>
    <x v="0"/>
    <x v="16"/>
    <x v="0"/>
    <n v="22.72"/>
    <n v="7.3839999999999986"/>
  </r>
  <r>
    <x v="2"/>
    <s v="West Bengal"/>
    <x v="0"/>
    <x v="13"/>
    <x v="0"/>
    <n v="8.56"/>
    <n v="2.4823999999999993"/>
  </r>
  <r>
    <x v="2"/>
    <s v="Uttarakhand"/>
    <x v="2"/>
    <x v="8"/>
    <x v="1"/>
    <n v="2301.1379999999999"/>
    <n v="-953.44200000000001"/>
  </r>
  <r>
    <x v="2"/>
    <s v="Andhra Pradesh"/>
    <x v="1"/>
    <x v="4"/>
    <x v="2"/>
    <n v="2453.04"/>
    <n v="809.28"/>
  </r>
  <r>
    <x v="2"/>
    <s v="Puducherry"/>
    <x v="0"/>
    <x v="6"/>
    <x v="2"/>
    <n v="195.44831999999994"/>
    <n v="17.208320000000001"/>
  </r>
  <r>
    <x v="2"/>
    <s v="Odisha"/>
    <x v="0"/>
    <x v="3"/>
    <x v="1"/>
    <n v="174.60000000000005"/>
    <n v="23.999999999999979"/>
  </r>
  <r>
    <x v="2"/>
    <s v="Chandigarh"/>
    <x v="2"/>
    <x v="6"/>
    <x v="2"/>
    <n v="147.30000000000001"/>
    <n v="19.14"/>
  </r>
  <r>
    <x v="2"/>
    <s v="Jharkhand"/>
    <x v="0"/>
    <x v="11"/>
    <x v="2"/>
    <n v="310.55399999999997"/>
    <n v="-24.155999999999999"/>
  </r>
  <r>
    <x v="2"/>
    <s v="Andhra Pradesh"/>
    <x v="2"/>
    <x v="0"/>
    <x v="0"/>
    <n v="163.98"/>
    <n v="0"/>
  </r>
  <r>
    <x v="2"/>
    <s v="Chandigarh"/>
    <x v="0"/>
    <x v="11"/>
    <x v="2"/>
    <n v="97.776000000000025"/>
    <n v="-26.124000000000009"/>
  </r>
  <r>
    <x v="2"/>
    <s v="Gujarat"/>
    <x v="1"/>
    <x v="2"/>
    <x v="0"/>
    <n v="110.59999999999998"/>
    <n v="51.94"/>
  </r>
  <r>
    <x v="2"/>
    <s v="Odisha"/>
    <x v="0"/>
    <x v="13"/>
    <x v="0"/>
    <n v="154.07999999999998"/>
    <n v="-95.579999999999984"/>
  </r>
  <r>
    <x v="2"/>
    <s v="Assam"/>
    <x v="0"/>
    <x v="10"/>
    <x v="2"/>
    <n v="260.88"/>
    <n v="12.96"/>
  </r>
  <r>
    <x v="2"/>
    <s v="Tamil Nadu"/>
    <x v="2"/>
    <x v="3"/>
    <x v="1"/>
    <n v="86.52000000000001"/>
    <n v="-106.02000000000001"/>
  </r>
  <r>
    <x v="2"/>
    <s v="Chandigarh"/>
    <x v="2"/>
    <x v="15"/>
    <x v="0"/>
    <n v="78.000000000000014"/>
    <n v="24.119999999999997"/>
  </r>
  <r>
    <x v="2"/>
    <s v="Tamil Nadu"/>
    <x v="2"/>
    <x v="2"/>
    <x v="0"/>
    <n v="109.92"/>
    <n v="53.860799999999998"/>
  </r>
  <r>
    <x v="2"/>
    <s v="Tamil Nadu"/>
    <x v="2"/>
    <x v="2"/>
    <x v="0"/>
    <n v="13.36"/>
    <n v="6.4127999999999998"/>
  </r>
  <r>
    <x v="2"/>
    <s v="Chandigarh"/>
    <x v="0"/>
    <x v="11"/>
    <x v="2"/>
    <n v="63.792000000000009"/>
    <n v="-11.748000000000012"/>
  </r>
  <r>
    <x v="2"/>
    <s v="Madhya Pradesh"/>
    <x v="0"/>
    <x v="14"/>
    <x v="0"/>
    <n v="36"/>
    <n v="0"/>
  </r>
  <r>
    <x v="2"/>
    <s v="Andhra Pradesh"/>
    <x v="2"/>
    <x v="15"/>
    <x v="0"/>
    <n v="43.56"/>
    <n v="14.310000000000002"/>
  </r>
  <r>
    <x v="2"/>
    <s v="Punjab"/>
    <x v="2"/>
    <x v="16"/>
    <x v="0"/>
    <n v="31.950000000000003"/>
    <n v="11.82"/>
  </r>
  <r>
    <x v="2"/>
    <s v="Andhra Pradesh"/>
    <x v="2"/>
    <x v="13"/>
    <x v="0"/>
    <n v="31.08"/>
    <n v="9"/>
  </r>
  <r>
    <x v="2"/>
    <s v="Bihar"/>
    <x v="0"/>
    <x v="16"/>
    <x v="0"/>
    <n v="505.1760000000001"/>
    <n v="-336.78399999999988"/>
  </r>
  <r>
    <x v="2"/>
    <s v="Bihar"/>
    <x v="0"/>
    <x v="8"/>
    <x v="1"/>
    <n v="174.05850000000001"/>
    <n v="-110.76450000000001"/>
  </r>
  <r>
    <x v="2"/>
    <s v="Bihar"/>
    <x v="0"/>
    <x v="14"/>
    <x v="0"/>
    <n v="29.808"/>
    <n v="10.805399999999997"/>
  </r>
  <r>
    <x v="2"/>
    <s v="Chandigarh"/>
    <x v="2"/>
    <x v="16"/>
    <x v="0"/>
    <n v="21.78"/>
    <n v="3.87"/>
  </r>
  <r>
    <x v="2"/>
    <s v="Odisha"/>
    <x v="2"/>
    <x v="0"/>
    <x v="0"/>
    <n v="18.659999999999997"/>
    <n v="5.9399999999999995"/>
  </r>
  <r>
    <x v="2"/>
    <s v="Chandigarh"/>
    <x v="0"/>
    <x v="8"/>
    <x v="1"/>
    <n v="1782.48"/>
    <n v="873.36"/>
  </r>
  <r>
    <x v="2"/>
    <s v="Chandigarh"/>
    <x v="0"/>
    <x v="5"/>
    <x v="0"/>
    <n v="569.22"/>
    <n v="182.13"/>
  </r>
  <r>
    <x v="2"/>
    <s v="Haryana"/>
    <x v="1"/>
    <x v="5"/>
    <x v="0"/>
    <n v="757.2"/>
    <n v="249.84"/>
  </r>
  <r>
    <x v="2"/>
    <s v="Tripura"/>
    <x v="0"/>
    <x v="2"/>
    <x v="0"/>
    <n v="394.56000000000006"/>
    <n v="94.56"/>
  </r>
  <r>
    <x v="2"/>
    <s v="Haryana"/>
    <x v="0"/>
    <x v="0"/>
    <x v="0"/>
    <n v="95.94"/>
    <n v="9.5940000000000012"/>
  </r>
  <r>
    <x v="2"/>
    <s v="Haryana"/>
    <x v="0"/>
    <x v="16"/>
    <x v="0"/>
    <n v="25.299999999999997"/>
    <n v="11.890999999999998"/>
  </r>
  <r>
    <x v="2"/>
    <s v="Chandigarh"/>
    <x v="1"/>
    <x v="8"/>
    <x v="1"/>
    <n v="500.57600000000014"/>
    <n v="31.255999999999972"/>
  </r>
  <r>
    <x v="2"/>
    <s v="Manipur"/>
    <x v="0"/>
    <x v="10"/>
    <x v="2"/>
    <n v="728.64"/>
    <n v="225.84"/>
  </r>
  <r>
    <x v="2"/>
    <s v="Kerala"/>
    <x v="0"/>
    <x v="0"/>
    <x v="0"/>
    <n v="383.76"/>
    <n v="22.95"/>
  </r>
  <r>
    <x v="2"/>
    <s v="Karnataka"/>
    <x v="2"/>
    <x v="9"/>
    <x v="1"/>
    <n v="415.19999999999993"/>
    <n v="20.759999999999998"/>
  </r>
  <r>
    <x v="2"/>
    <s v="Chandigarh"/>
    <x v="0"/>
    <x v="4"/>
    <x v="2"/>
    <n v="682.99200000000008"/>
    <n v="-96.498000000000005"/>
  </r>
  <r>
    <x v="2"/>
    <s v="Jammu and Kashmir"/>
    <x v="1"/>
    <x v="6"/>
    <x v="2"/>
    <n v="220.95000000000002"/>
    <n v="-220.95000000000002"/>
  </r>
  <r>
    <x v="2"/>
    <s v="Chandigarh"/>
    <x v="0"/>
    <x v="13"/>
    <x v="0"/>
    <n v="128.76"/>
    <n v="48.84"/>
  </r>
  <r>
    <x v="2"/>
    <s v="Chandigarh"/>
    <x v="0"/>
    <x v="3"/>
    <x v="1"/>
    <n v="222.36"/>
    <n v="104.46000000000001"/>
  </r>
  <r>
    <x v="2"/>
    <s v="Uttar Pradesh"/>
    <x v="0"/>
    <x v="10"/>
    <x v="2"/>
    <n v="221.69999999999996"/>
    <n v="68.7"/>
  </r>
  <r>
    <x v="2"/>
    <s v="Bihar"/>
    <x v="0"/>
    <x v="13"/>
    <x v="0"/>
    <n v="146.16"/>
    <n v="8.64"/>
  </r>
  <r>
    <x v="2"/>
    <s v="Tripura"/>
    <x v="0"/>
    <x v="0"/>
    <x v="0"/>
    <n v="290.88"/>
    <n v="37.800000000000004"/>
  </r>
  <r>
    <x v="2"/>
    <s v="Bihar"/>
    <x v="0"/>
    <x v="3"/>
    <x v="1"/>
    <n v="103.19999999999999"/>
    <n v="44.339999999999996"/>
  </r>
  <r>
    <x v="2"/>
    <s v="Chandigarh"/>
    <x v="0"/>
    <x v="0"/>
    <x v="0"/>
    <n v="146.36699999999999"/>
    <n v="17.847000000000001"/>
  </r>
  <r>
    <x v="2"/>
    <s v="Jharkhand"/>
    <x v="1"/>
    <x v="9"/>
    <x v="1"/>
    <n v="115.03200000000002"/>
    <n v="-163.96800000000002"/>
  </r>
  <r>
    <x v="2"/>
    <s v="Andhra Pradesh"/>
    <x v="2"/>
    <x v="0"/>
    <x v="0"/>
    <n v="130.73400000000001"/>
    <n v="53.693999999999996"/>
  </r>
  <r>
    <x v="2"/>
    <s v="Puducherry"/>
    <x v="0"/>
    <x v="1"/>
    <x v="0"/>
    <n v="80.099999999999994"/>
    <n v="33.57"/>
  </r>
  <r>
    <x v="2"/>
    <s v="Tripura"/>
    <x v="0"/>
    <x v="1"/>
    <x v="0"/>
    <n v="134.37"/>
    <n v="45.63"/>
  </r>
  <r>
    <x v="2"/>
    <s v="Puducherry"/>
    <x v="0"/>
    <x v="3"/>
    <x v="1"/>
    <n v="75.960000000000008"/>
    <n v="9"/>
  </r>
  <r>
    <x v="2"/>
    <s v="Tripura"/>
    <x v="0"/>
    <x v="12"/>
    <x v="0"/>
    <n v="41.16"/>
    <n v="8.16"/>
  </r>
  <r>
    <x v="2"/>
    <s v="Bihar"/>
    <x v="0"/>
    <x v="2"/>
    <x v="0"/>
    <n v="63.269999999999996"/>
    <n v="31.589999999999996"/>
  </r>
  <r>
    <x v="2"/>
    <s v="Odisha"/>
    <x v="1"/>
    <x v="13"/>
    <x v="0"/>
    <n v="35.76"/>
    <n v="12.120000000000001"/>
  </r>
  <r>
    <x v="2"/>
    <s v="Jammu and Kashmir"/>
    <x v="1"/>
    <x v="1"/>
    <x v="0"/>
    <n v="84.600000000000009"/>
    <n v="-59.280000000000008"/>
  </r>
  <r>
    <x v="2"/>
    <s v="Kerala"/>
    <x v="0"/>
    <x v="16"/>
    <x v="0"/>
    <n v="26.819999999999993"/>
    <n v="6.12"/>
  </r>
  <r>
    <x v="2"/>
    <s v="Uttar Pradesh"/>
    <x v="0"/>
    <x v="11"/>
    <x v="2"/>
    <n v="30.815999999999992"/>
    <n v="-14.383999999999997"/>
  </r>
  <r>
    <x v="2"/>
    <s v="Chandigarh"/>
    <x v="0"/>
    <x v="12"/>
    <x v="0"/>
    <n v="42.96"/>
    <n v="17.16"/>
  </r>
  <r>
    <x v="2"/>
    <s v="Chandigarh"/>
    <x v="0"/>
    <x v="3"/>
    <x v="1"/>
    <n v="18.990000000000002"/>
    <n v="2.25"/>
  </r>
  <r>
    <x v="2"/>
    <s v="Chandigarh"/>
    <x v="0"/>
    <x v="15"/>
    <x v="0"/>
    <n v="11.4"/>
    <n v="1.71"/>
  </r>
  <r>
    <x v="2"/>
    <s v="Andhra Pradesh"/>
    <x v="2"/>
    <x v="12"/>
    <x v="0"/>
    <n v="44.55"/>
    <n v="-4.59"/>
  </r>
  <r>
    <x v="2"/>
    <s v="Kerala"/>
    <x v="0"/>
    <x v="13"/>
    <x v="0"/>
    <n v="25.8216"/>
    <n v="-20.018400000000003"/>
  </r>
  <r>
    <x v="2"/>
    <s v="Uttar Pradesh"/>
    <x v="0"/>
    <x v="12"/>
    <x v="0"/>
    <n v="17.135999999999996"/>
    <n v="-3.5040000000000004"/>
  </r>
  <r>
    <x v="2"/>
    <s v="Tripura"/>
    <x v="0"/>
    <x v="16"/>
    <x v="0"/>
    <n v="8.370000000000001"/>
    <n v="3.09"/>
  </r>
  <r>
    <x v="2"/>
    <s v="Chandigarh"/>
    <x v="0"/>
    <x v="14"/>
    <x v="0"/>
    <n v="8.3099999999999987"/>
    <n v="0.66"/>
  </r>
  <r>
    <x v="2"/>
    <s v="Jharkhand"/>
    <x v="1"/>
    <x v="14"/>
    <x v="0"/>
    <n v="4.8000000000000007"/>
    <n v="-4.68"/>
  </r>
  <r>
    <x v="2"/>
    <s v="Chandigarh"/>
    <x v="0"/>
    <x v="12"/>
    <x v="0"/>
    <n v="5.04"/>
    <n v="0.84000000000000008"/>
  </r>
  <r>
    <x v="2"/>
    <s v="Haryana"/>
    <x v="2"/>
    <x v="16"/>
    <x v="0"/>
    <n v="9.5400000000000009"/>
    <n v="4.08"/>
  </r>
  <r>
    <x v="2"/>
    <s v="Punjab"/>
    <x v="0"/>
    <x v="15"/>
    <x v="0"/>
    <n v="53.28"/>
    <n v="21.84"/>
  </r>
  <r>
    <x v="2"/>
    <s v="Jharkhand"/>
    <x v="1"/>
    <x v="13"/>
    <x v="0"/>
    <n v="20.664000000000001"/>
    <n v="-12.935999999999996"/>
  </r>
  <r>
    <x v="2"/>
    <s v="Puducherry"/>
    <x v="2"/>
    <x v="8"/>
    <x v="1"/>
    <n v="768.14400000000001"/>
    <n v="-819.37599999999964"/>
  </r>
  <r>
    <x v="2"/>
    <s v="Bihar"/>
    <x v="0"/>
    <x v="7"/>
    <x v="1"/>
    <n v="483.55200000000002"/>
    <n v="-152.44800000000001"/>
  </r>
  <r>
    <x v="2"/>
    <s v="Maharashtra"/>
    <x v="2"/>
    <x v="0"/>
    <x v="0"/>
    <n v="204.14999999999998"/>
    <n v="53.070000000000007"/>
  </r>
  <r>
    <x v="2"/>
    <s v="Chandigarh"/>
    <x v="0"/>
    <x v="0"/>
    <x v="0"/>
    <n v="374.05799999999999"/>
    <n v="141.25799999999998"/>
  </r>
  <r>
    <x v="2"/>
    <s v="Andhra Pradesh"/>
    <x v="0"/>
    <x v="0"/>
    <x v="0"/>
    <n v="362.23199999999997"/>
    <n v="-4.0680000000000121"/>
  </r>
  <r>
    <x v="2"/>
    <s v="Assam"/>
    <x v="0"/>
    <x v="6"/>
    <x v="2"/>
    <n v="446.58000000000004"/>
    <n v="14.819999999999993"/>
  </r>
  <r>
    <x v="2"/>
    <s v="Bihar"/>
    <x v="0"/>
    <x v="3"/>
    <x v="1"/>
    <n v="71.437799999999982"/>
    <n v="22.477800000000009"/>
  </r>
  <r>
    <x v="2"/>
    <s v="Andhra Pradesh"/>
    <x v="0"/>
    <x v="0"/>
    <x v="0"/>
    <n v="764.80200000000002"/>
    <n v="135.88200000000001"/>
  </r>
  <r>
    <x v="2"/>
    <s v="Bihar"/>
    <x v="0"/>
    <x v="16"/>
    <x v="0"/>
    <n v="60.631499999999996"/>
    <n v="4.3814999999999991"/>
  </r>
  <r>
    <x v="2"/>
    <s v="Assam"/>
    <x v="0"/>
    <x v="16"/>
    <x v="0"/>
    <n v="138.64500000000001"/>
    <n v="56.89500000000001"/>
  </r>
  <r>
    <x v="2"/>
    <s v="Tripura"/>
    <x v="0"/>
    <x v="2"/>
    <x v="0"/>
    <n v="93.18"/>
    <n v="23.28"/>
  </r>
  <r>
    <x v="2"/>
    <s v="Tamil Nadu"/>
    <x v="2"/>
    <x v="6"/>
    <x v="2"/>
    <n v="195.50819999999999"/>
    <n v="56.408200000000001"/>
  </r>
  <r>
    <x v="2"/>
    <s v="Tripura"/>
    <x v="0"/>
    <x v="16"/>
    <x v="0"/>
    <n v="76.679999999999993"/>
    <n v="0"/>
  </r>
  <r>
    <x v="2"/>
    <s v="Puducherry"/>
    <x v="2"/>
    <x v="0"/>
    <x v="0"/>
    <n v="59.4"/>
    <n v="-28.8"/>
  </r>
  <r>
    <x v="2"/>
    <s v="Chandigarh"/>
    <x v="0"/>
    <x v="13"/>
    <x v="0"/>
    <n v="113.58"/>
    <n v="40.86"/>
  </r>
  <r>
    <x v="2"/>
    <s v="Delhi"/>
    <x v="0"/>
    <x v="13"/>
    <x v="0"/>
    <n v="183"/>
    <n v="84.12"/>
  </r>
  <r>
    <x v="2"/>
    <s v="Puducherry"/>
    <x v="2"/>
    <x v="2"/>
    <x v="0"/>
    <n v="40.031999999999996"/>
    <n v="1.2720000000000027"/>
  </r>
  <r>
    <x v="2"/>
    <s v="Maharashtra"/>
    <x v="2"/>
    <x v="7"/>
    <x v="1"/>
    <n v="169.09199999999998"/>
    <n v="-81.768000000000001"/>
  </r>
  <r>
    <x v="2"/>
    <s v="Bihar"/>
    <x v="1"/>
    <x v="2"/>
    <x v="0"/>
    <n v="27.952199999999998"/>
    <n v="-9.0078000000000014"/>
  </r>
  <r>
    <x v="2"/>
    <s v="Delhi"/>
    <x v="0"/>
    <x v="1"/>
    <x v="0"/>
    <n v="49.680000000000007"/>
    <n v="23.34"/>
  </r>
  <r>
    <x v="2"/>
    <s v="Bihar"/>
    <x v="0"/>
    <x v="2"/>
    <x v="0"/>
    <n v="14.246400000000001"/>
    <n v="-2.7336000000000027"/>
  </r>
  <r>
    <x v="2"/>
    <s v="Tripura"/>
    <x v="0"/>
    <x v="12"/>
    <x v="0"/>
    <n v="39.480000000000004"/>
    <n v="0.36"/>
  </r>
  <r>
    <x v="2"/>
    <s v="Andhra Pradesh"/>
    <x v="0"/>
    <x v="15"/>
    <x v="0"/>
    <n v="50.279999999999994"/>
    <n v="15.48"/>
  </r>
  <r>
    <x v="2"/>
    <s v="Assam"/>
    <x v="0"/>
    <x v="15"/>
    <x v="0"/>
    <n v="23.733000000000004"/>
    <n v="-2.1870000000000003"/>
  </r>
  <r>
    <x v="2"/>
    <s v="Chhattisgarh"/>
    <x v="0"/>
    <x v="11"/>
    <x v="2"/>
    <n v="92.52"/>
    <n v="18.503999999999991"/>
  </r>
  <r>
    <x v="2"/>
    <s v="Jammu and Kashmir"/>
    <x v="0"/>
    <x v="8"/>
    <x v="1"/>
    <n v="374.85599999999994"/>
    <n v="-1218.3840000000002"/>
  </r>
  <r>
    <x v="2"/>
    <s v="Andhra Pradesh"/>
    <x v="0"/>
    <x v="0"/>
    <x v="0"/>
    <n v="1429.0499999999997"/>
    <n v="371.49000000000007"/>
  </r>
  <r>
    <x v="2"/>
    <s v="Chandigarh"/>
    <x v="0"/>
    <x v="4"/>
    <x v="2"/>
    <n v="1232.8800000000001"/>
    <n v="135.60000000000002"/>
  </r>
  <r>
    <x v="2"/>
    <s v="Andhra Pradesh"/>
    <x v="0"/>
    <x v="0"/>
    <x v="0"/>
    <n v="767.52"/>
    <n v="45.9"/>
  </r>
  <r>
    <x v="2"/>
    <s v="Andhra Pradesh"/>
    <x v="0"/>
    <x v="10"/>
    <x v="2"/>
    <n v="1100.1599999999999"/>
    <n v="175.85999999999999"/>
  </r>
  <r>
    <x v="2"/>
    <s v="Telangana"/>
    <x v="0"/>
    <x v="2"/>
    <x v="0"/>
    <n v="182.88"/>
    <n v="3.6"/>
  </r>
  <r>
    <x v="2"/>
    <s v="Andhra Pradesh"/>
    <x v="0"/>
    <x v="7"/>
    <x v="1"/>
    <n v="473.6099999999999"/>
    <n v="142.07999999999998"/>
  </r>
  <r>
    <x v="2"/>
    <s v="Gujarat"/>
    <x v="2"/>
    <x v="0"/>
    <x v="0"/>
    <n v="243"/>
    <n v="119.03999999999999"/>
  </r>
  <r>
    <x v="2"/>
    <s v="Manipur"/>
    <x v="1"/>
    <x v="9"/>
    <x v="1"/>
    <n v="348.36"/>
    <n v="5.8"/>
  </r>
  <r>
    <x v="2"/>
    <s v="Manipur"/>
    <x v="1"/>
    <x v="7"/>
    <x v="1"/>
    <n v="185.56800000000001"/>
    <n v="-6.1920000000000073"/>
  </r>
  <r>
    <x v="2"/>
    <s v="Tripura"/>
    <x v="0"/>
    <x v="3"/>
    <x v="1"/>
    <n v="87.9"/>
    <n v="21.96"/>
  </r>
  <r>
    <x v="2"/>
    <s v="Haryana"/>
    <x v="2"/>
    <x v="5"/>
    <x v="0"/>
    <n v="125.21999999999998"/>
    <n v="40.020000000000003"/>
  </r>
  <r>
    <x v="2"/>
    <s v="West Bengal"/>
    <x v="2"/>
    <x v="0"/>
    <x v="0"/>
    <n v="77.5"/>
    <n v="3.8"/>
  </r>
  <r>
    <x v="2"/>
    <s v="Assam"/>
    <x v="0"/>
    <x v="2"/>
    <x v="0"/>
    <n v="31.104000000000006"/>
    <n v="10.8864"/>
  </r>
  <r>
    <x v="2"/>
    <s v="Assam"/>
    <x v="0"/>
    <x v="16"/>
    <x v="0"/>
    <n v="3.6479999999999992"/>
    <n v="-6.0192000000000032"/>
  </r>
  <r>
    <x v="2"/>
    <s v="Manipur"/>
    <x v="1"/>
    <x v="16"/>
    <x v="0"/>
    <n v="100.68"/>
    <n v="6"/>
  </r>
  <r>
    <x v="2"/>
    <s v="Madhya Pradesh"/>
    <x v="2"/>
    <x v="10"/>
    <x v="2"/>
    <n v="137.94"/>
    <n v="6.87"/>
  </r>
  <r>
    <x v="2"/>
    <s v="West Bengal"/>
    <x v="2"/>
    <x v="1"/>
    <x v="0"/>
    <n v="44.279999999999994"/>
    <n v="0.41999999999999993"/>
  </r>
  <r>
    <x v="2"/>
    <s v="Bihar"/>
    <x v="0"/>
    <x v="13"/>
    <x v="0"/>
    <n v="53.94"/>
    <n v="15.642599999999995"/>
  </r>
  <r>
    <x v="2"/>
    <s v="West Bengal"/>
    <x v="0"/>
    <x v="11"/>
    <x v="2"/>
    <n v="357"/>
    <n v="57.120000000000019"/>
  </r>
  <r>
    <x v="2"/>
    <s v="West Bengal"/>
    <x v="0"/>
    <x v="16"/>
    <x v="0"/>
    <n v="23.744"/>
    <n v="8.3103999999999996"/>
  </r>
  <r>
    <x v="2"/>
    <s v="Manipur"/>
    <x v="0"/>
    <x v="1"/>
    <x v="0"/>
    <n v="64.350000000000023"/>
    <n v="-32.760000000000012"/>
  </r>
  <r>
    <x v="2"/>
    <s v="Manipur"/>
    <x v="1"/>
    <x v="16"/>
    <x v="0"/>
    <n v="37.08"/>
    <n v="16.200000000000003"/>
  </r>
  <r>
    <x v="2"/>
    <s v="West Bengal"/>
    <x v="1"/>
    <x v="13"/>
    <x v="0"/>
    <n v="60.54"/>
    <n v="20.580000000000002"/>
  </r>
  <r>
    <x v="2"/>
    <s v="Assam"/>
    <x v="0"/>
    <x v="0"/>
    <x v="0"/>
    <n v="24"/>
    <n v="2.88"/>
  </r>
  <r>
    <x v="2"/>
    <s v="Karnataka"/>
    <x v="2"/>
    <x v="12"/>
    <x v="0"/>
    <n v="18.240000000000002"/>
    <n v="6.48"/>
  </r>
  <r>
    <x v="2"/>
    <s v="Haryana"/>
    <x v="2"/>
    <x v="13"/>
    <x v="0"/>
    <n v="19.3"/>
    <n v="3.66"/>
  </r>
  <r>
    <x v="2"/>
    <s v="Assam"/>
    <x v="2"/>
    <x v="12"/>
    <x v="0"/>
    <n v="21.419999999999998"/>
    <n v="5.3100000000000005"/>
  </r>
  <r>
    <x v="2"/>
    <s v="Puducherry"/>
    <x v="0"/>
    <x v="8"/>
    <x v="1"/>
    <n v="922.94999999999993"/>
    <n v="341.49"/>
  </r>
  <r>
    <x v="2"/>
    <s v="Uttarakhand"/>
    <x v="2"/>
    <x v="8"/>
    <x v="1"/>
    <n v="2076.6059999999998"/>
    <n v="59.166000000000054"/>
  </r>
  <r>
    <x v="2"/>
    <s v="Tripura"/>
    <x v="2"/>
    <x v="4"/>
    <x v="2"/>
    <n v="559.71"/>
    <n v="-121.27049999999997"/>
  </r>
  <r>
    <x v="2"/>
    <s v="Andhra Pradesh"/>
    <x v="0"/>
    <x v="7"/>
    <x v="1"/>
    <n v="1236.4649999999999"/>
    <n v="302.17500000000007"/>
  </r>
  <r>
    <x v="2"/>
    <s v="Tripura"/>
    <x v="0"/>
    <x v="0"/>
    <x v="0"/>
    <n v="561.49499999999989"/>
    <n v="-316.6049999999999"/>
  </r>
  <r>
    <x v="2"/>
    <s v="Tripura"/>
    <x v="0"/>
    <x v="7"/>
    <x v="1"/>
    <n v="249.84"/>
    <n v="69.84"/>
  </r>
  <r>
    <x v="2"/>
    <s v="Haryana"/>
    <x v="0"/>
    <x v="0"/>
    <x v="0"/>
    <n v="189.96"/>
    <n v="0"/>
  </r>
  <r>
    <x v="2"/>
    <s v="Telangana"/>
    <x v="0"/>
    <x v="9"/>
    <x v="1"/>
    <n v="541.44000000000005"/>
    <n v="-189.60000000000008"/>
  </r>
  <r>
    <x v="2"/>
    <s v="Maharashtra"/>
    <x v="2"/>
    <x v="7"/>
    <x v="1"/>
    <n v="307.39500000000004"/>
    <n v="99.044999999999987"/>
  </r>
  <r>
    <x v="2"/>
    <s v="Karnataka"/>
    <x v="0"/>
    <x v="11"/>
    <x v="2"/>
    <n v="475.94400000000002"/>
    <n v="95.188799999999972"/>
  </r>
  <r>
    <x v="2"/>
    <s v="Odisha"/>
    <x v="1"/>
    <x v="9"/>
    <x v="1"/>
    <n v="486.3599999999999"/>
    <n v="213.95999999999998"/>
  </r>
  <r>
    <x v="2"/>
    <s v="Chandigarh"/>
    <x v="0"/>
    <x v="7"/>
    <x v="1"/>
    <n v="578.64"/>
    <n v="98.28"/>
  </r>
  <r>
    <x v="2"/>
    <s v="Madhya Pradesh"/>
    <x v="0"/>
    <x v="7"/>
    <x v="1"/>
    <n v="213.29999999999998"/>
    <n v="33.150000000000006"/>
  </r>
  <r>
    <x v="2"/>
    <s v="Gujarat"/>
    <x v="0"/>
    <x v="11"/>
    <x v="2"/>
    <n v="239.976"/>
    <n v="53.994600000000005"/>
  </r>
  <r>
    <x v="2"/>
    <s v="Madhya Pradesh"/>
    <x v="0"/>
    <x v="3"/>
    <x v="1"/>
    <n v="220.96800000000002"/>
    <n v="4.7879999999999932"/>
  </r>
  <r>
    <x v="2"/>
    <s v="Maharashtra"/>
    <x v="2"/>
    <x v="1"/>
    <x v="0"/>
    <n v="95.640000000000015"/>
    <n v="21"/>
  </r>
  <r>
    <x v="2"/>
    <s v="Puducherry"/>
    <x v="0"/>
    <x v="13"/>
    <x v="0"/>
    <n v="21.240000000000002"/>
    <n v="8.071200000000001"/>
  </r>
  <r>
    <x v="2"/>
    <s v="Bihar"/>
    <x v="0"/>
    <x v="13"/>
    <x v="0"/>
    <n v="158.6"/>
    <n v="39.6"/>
  </r>
  <r>
    <x v="2"/>
    <s v="Uttarakhand"/>
    <x v="2"/>
    <x v="11"/>
    <x v="2"/>
    <n v="243.81"/>
    <n v="26.73"/>
  </r>
  <r>
    <x v="2"/>
    <s v="Bihar"/>
    <x v="0"/>
    <x v="10"/>
    <x v="2"/>
    <n v="405.91999999999996"/>
    <n v="68.959999999999994"/>
  </r>
  <r>
    <x v="2"/>
    <s v="Haryana"/>
    <x v="0"/>
    <x v="1"/>
    <x v="0"/>
    <n v="80.099999999999994"/>
    <n v="39.240000000000009"/>
  </r>
  <r>
    <x v="2"/>
    <s v="Jammu and Kashmir"/>
    <x v="0"/>
    <x v="3"/>
    <x v="1"/>
    <n v="174.32999999999998"/>
    <n v="27.810000000000002"/>
  </r>
  <r>
    <x v="2"/>
    <s v="Haryana"/>
    <x v="0"/>
    <x v="16"/>
    <x v="0"/>
    <n v="86.399999999999991"/>
    <n v="12.96"/>
  </r>
  <r>
    <x v="2"/>
    <s v="Chhattisgarh"/>
    <x v="2"/>
    <x v="3"/>
    <x v="1"/>
    <n v="352.59"/>
    <n v="158.54999999999998"/>
  </r>
  <r>
    <x v="2"/>
    <s v="West Bengal"/>
    <x v="0"/>
    <x v="16"/>
    <x v="0"/>
    <n v="147.96000000000004"/>
    <n v="16.200000000000003"/>
  </r>
  <r>
    <x v="2"/>
    <s v="Manipur"/>
    <x v="1"/>
    <x v="10"/>
    <x v="2"/>
    <n v="131.07"/>
    <n v="14.399999999999999"/>
  </r>
  <r>
    <x v="2"/>
    <s v="Andhra Pradesh"/>
    <x v="0"/>
    <x v="2"/>
    <x v="0"/>
    <n v="44.97"/>
    <n v="13.47"/>
  </r>
  <r>
    <x v="2"/>
    <s v="Maharashtra"/>
    <x v="2"/>
    <x v="16"/>
    <x v="0"/>
    <n v="43.83"/>
    <n v="14.400000000000002"/>
  </r>
  <r>
    <x v="2"/>
    <s v="Telangana"/>
    <x v="0"/>
    <x v="10"/>
    <x v="2"/>
    <n v="79.883999999999986"/>
    <n v="-47.975999999999992"/>
  </r>
  <r>
    <x v="2"/>
    <s v="Andhra Pradesh"/>
    <x v="0"/>
    <x v="12"/>
    <x v="0"/>
    <n v="35.04"/>
    <n v="5.5200000000000005"/>
  </r>
  <r>
    <x v="2"/>
    <s v="Haryana"/>
    <x v="0"/>
    <x v="0"/>
    <x v="0"/>
    <n v="52.8"/>
    <n v="19.5"/>
  </r>
  <r>
    <x v="2"/>
    <s v="Manipur"/>
    <x v="1"/>
    <x v="0"/>
    <x v="0"/>
    <n v="75"/>
    <n v="34.44"/>
  </r>
  <r>
    <x v="2"/>
    <s v="Jammu and Kashmir"/>
    <x v="0"/>
    <x v="14"/>
    <x v="0"/>
    <n v="131.76"/>
    <n v="0"/>
  </r>
  <r>
    <x v="2"/>
    <s v="Odisha"/>
    <x v="1"/>
    <x v="13"/>
    <x v="0"/>
    <n v="107.28"/>
    <n v="26.82"/>
  </r>
  <r>
    <x v="2"/>
    <s v="Chhattisgarh"/>
    <x v="0"/>
    <x v="13"/>
    <x v="0"/>
    <n v="105.30000000000001"/>
    <n v="46.32"/>
  </r>
  <r>
    <x v="2"/>
    <s v="Andhra Pradesh"/>
    <x v="0"/>
    <x v="16"/>
    <x v="0"/>
    <n v="50.279999999999994"/>
    <n v="6.48"/>
  </r>
  <r>
    <x v="2"/>
    <s v="Jammu and Kashmir"/>
    <x v="0"/>
    <x v="2"/>
    <x v="0"/>
    <n v="105.60000000000001"/>
    <n v="52.800000000000004"/>
  </r>
  <r>
    <x v="2"/>
    <s v="Odisha"/>
    <x v="1"/>
    <x v="3"/>
    <x v="1"/>
    <n v="97.559999999999988"/>
    <n v="4.8600000000000003"/>
  </r>
  <r>
    <x v="2"/>
    <s v="Chandigarh"/>
    <x v="0"/>
    <x v="0"/>
    <x v="0"/>
    <n v="80.639999999999986"/>
    <n v="12.060000000000002"/>
  </r>
  <r>
    <x v="2"/>
    <s v="Uttarakhand"/>
    <x v="2"/>
    <x v="11"/>
    <x v="2"/>
    <n v="221.40000000000003"/>
    <n v="24.240000000000002"/>
  </r>
  <r>
    <x v="2"/>
    <s v="Telangana"/>
    <x v="0"/>
    <x v="11"/>
    <x v="2"/>
    <n v="49.248000000000005"/>
    <n v="-8.23200000000001"/>
  </r>
  <r>
    <x v="2"/>
    <s v="Tamil Nadu"/>
    <x v="0"/>
    <x v="3"/>
    <x v="1"/>
    <n v="70.709999999999994"/>
    <n v="4.9496999999999929"/>
  </r>
  <r>
    <x v="2"/>
    <s v="Tamil Nadu"/>
    <x v="0"/>
    <x v="5"/>
    <x v="0"/>
    <n v="19.899999999999999"/>
    <n v="8.9549999999999983"/>
  </r>
  <r>
    <x v="2"/>
    <s v="Bihar"/>
    <x v="0"/>
    <x v="0"/>
    <x v="0"/>
    <n v="34.299999999999997"/>
    <n v="7.8"/>
  </r>
  <r>
    <x v="2"/>
    <s v="Karnataka"/>
    <x v="0"/>
    <x v="13"/>
    <x v="0"/>
    <n v="57.75"/>
    <n v="16.170000000000002"/>
  </r>
  <r>
    <x v="2"/>
    <s v="Karnataka"/>
    <x v="0"/>
    <x v="15"/>
    <x v="0"/>
    <n v="14.940000000000001"/>
    <n v="7.0218000000000007"/>
  </r>
  <r>
    <x v="2"/>
    <s v="West Bengal"/>
    <x v="0"/>
    <x v="1"/>
    <x v="0"/>
    <n v="23.16"/>
    <n v="7.62"/>
  </r>
  <r>
    <x v="2"/>
    <s v="Chandigarh"/>
    <x v="0"/>
    <x v="15"/>
    <x v="0"/>
    <n v="86.580000000000013"/>
    <n v="32.76"/>
  </r>
  <r>
    <x v="2"/>
    <s v="West Bengal"/>
    <x v="0"/>
    <x v="13"/>
    <x v="0"/>
    <n v="68.22"/>
    <n v="15.66"/>
  </r>
  <r>
    <x v="2"/>
    <s v="Madhya Pradesh"/>
    <x v="0"/>
    <x v="3"/>
    <x v="1"/>
    <n v="18.063000000000002"/>
    <n v="8.0129999999999999"/>
  </r>
  <r>
    <x v="2"/>
    <s v="West Bengal"/>
    <x v="0"/>
    <x v="13"/>
    <x v="0"/>
    <n v="17.880000000000003"/>
    <n v="-18.329999999999998"/>
  </r>
  <r>
    <x v="2"/>
    <s v="Telangana"/>
    <x v="0"/>
    <x v="15"/>
    <x v="0"/>
    <n v="21.923999999999999"/>
    <n v="-1.8359999999999985"/>
  </r>
  <r>
    <x v="2"/>
    <s v="Punjab"/>
    <x v="0"/>
    <x v="16"/>
    <x v="0"/>
    <n v="11.155199999999997"/>
    <n v="3.7152000000000003"/>
  </r>
  <r>
    <x v="2"/>
    <s v="Gujarat"/>
    <x v="0"/>
    <x v="16"/>
    <x v="0"/>
    <n v="1793.98"/>
    <n v="843.17059999999992"/>
  </r>
  <r>
    <x v="2"/>
    <s v="Jammu and Kashmir"/>
    <x v="0"/>
    <x v="16"/>
    <x v="0"/>
    <n v="20.520000000000003"/>
    <n v="6.75"/>
  </r>
  <r>
    <x v="2"/>
    <s v="Telangana"/>
    <x v="0"/>
    <x v="12"/>
    <x v="0"/>
    <n v="13.319999999999999"/>
    <n v="-8.48"/>
  </r>
  <r>
    <x v="2"/>
    <s v="Telangana"/>
    <x v="0"/>
    <x v="14"/>
    <x v="0"/>
    <n v="16.151999999999997"/>
    <n v="1.3119999999999989"/>
  </r>
  <r>
    <x v="2"/>
    <s v="Chhattisgarh"/>
    <x v="2"/>
    <x v="12"/>
    <x v="0"/>
    <n v="9.3000000000000007"/>
    <n v="2.46"/>
  </r>
  <r>
    <x v="2"/>
    <s v="Punjab"/>
    <x v="0"/>
    <x v="15"/>
    <x v="0"/>
    <n v="14.691599999999999"/>
    <n v="0.83159999999999989"/>
  </r>
  <r>
    <x v="2"/>
    <s v="Odisha"/>
    <x v="1"/>
    <x v="14"/>
    <x v="0"/>
    <n v="12.299999999999999"/>
    <n v="4.6500000000000004"/>
  </r>
  <r>
    <x v="2"/>
    <s v="Kerala"/>
    <x v="0"/>
    <x v="12"/>
    <x v="0"/>
    <n v="14.399999999999999"/>
    <n v="7.056"/>
  </r>
  <r>
    <x v="2"/>
    <s v="Chandigarh"/>
    <x v="0"/>
    <x v="6"/>
    <x v="2"/>
    <n v="145.5"/>
    <n v="-128.04"/>
  </r>
  <r>
    <x v="2"/>
    <s v="Jammu and Kashmir"/>
    <x v="2"/>
    <x v="9"/>
    <x v="1"/>
    <n v="437.67000000000007"/>
    <n v="56.88"/>
  </r>
  <r>
    <x v="2"/>
    <s v="Chandigarh"/>
    <x v="0"/>
    <x v="13"/>
    <x v="0"/>
    <n v="51.359999999999992"/>
    <n v="-31.859999999999992"/>
  </r>
  <r>
    <x v="2"/>
    <s v="Tamil Nadu"/>
    <x v="1"/>
    <x v="1"/>
    <x v="0"/>
    <n v="38.130000000000003"/>
    <n v="10.290000000000001"/>
  </r>
  <r>
    <x v="2"/>
    <s v="Tamil Nadu"/>
    <x v="1"/>
    <x v="0"/>
    <x v="0"/>
    <n v="92.16"/>
    <n v="11.040000000000001"/>
  </r>
  <r>
    <x v="2"/>
    <s v="Haryana"/>
    <x v="1"/>
    <x v="16"/>
    <x v="0"/>
    <n v="7.6799999999999979"/>
    <n v="-11.52"/>
  </r>
  <r>
    <x v="2"/>
    <s v="Tamil Nadu"/>
    <x v="1"/>
    <x v="12"/>
    <x v="0"/>
    <n v="26.639999999999997"/>
    <n v="10.92"/>
  </r>
  <r>
    <x v="2"/>
    <s v="Jharkhand"/>
    <x v="0"/>
    <x v="9"/>
    <x v="1"/>
    <n v="555.51599999999996"/>
    <n v="59.796000000000049"/>
  </r>
  <r>
    <x v="2"/>
    <s v="Chhattisgarh"/>
    <x v="0"/>
    <x v="9"/>
    <x v="1"/>
    <n v="1076.0039999999999"/>
    <n v="23.903999999999996"/>
  </r>
  <r>
    <x v="2"/>
    <s v="Tamil Nadu"/>
    <x v="2"/>
    <x v="0"/>
    <x v="0"/>
    <n v="204.14999999999998"/>
    <n v="53.070000000000007"/>
  </r>
  <r>
    <x v="2"/>
    <s v="Punjab"/>
    <x v="0"/>
    <x v="6"/>
    <x v="2"/>
    <n v="264.99419999999992"/>
    <n v="-17.125799999999998"/>
  </r>
  <r>
    <x v="2"/>
    <s v="Telangana"/>
    <x v="0"/>
    <x v="12"/>
    <x v="0"/>
    <n v="68.94"/>
    <n v="-63.54"/>
  </r>
  <r>
    <x v="2"/>
    <s v="Punjab"/>
    <x v="0"/>
    <x v="13"/>
    <x v="0"/>
    <n v="195.78599999999997"/>
    <n v="29.436000000000007"/>
  </r>
  <r>
    <x v="2"/>
    <s v="Punjab"/>
    <x v="0"/>
    <x v="4"/>
    <x v="2"/>
    <n v="876.23099999999999"/>
    <n v="-137.34900000000002"/>
  </r>
  <r>
    <x v="2"/>
    <s v="Manipur"/>
    <x v="0"/>
    <x v="14"/>
    <x v="0"/>
    <n v="71.94"/>
    <n v="10.74"/>
  </r>
  <r>
    <x v="2"/>
    <s v="Tamil Nadu"/>
    <x v="2"/>
    <x v="3"/>
    <x v="1"/>
    <n v="51.84"/>
    <n v="14.49"/>
  </r>
  <r>
    <x v="2"/>
    <s v="Chhattisgarh"/>
    <x v="0"/>
    <x v="14"/>
    <x v="0"/>
    <n v="104.03999999999999"/>
    <n v="28.08"/>
  </r>
  <r>
    <x v="2"/>
    <s v="Manipur"/>
    <x v="0"/>
    <x v="1"/>
    <x v="0"/>
    <n v="118.19999999999999"/>
    <n v="48.36"/>
  </r>
  <r>
    <x v="2"/>
    <s v="Puducherry"/>
    <x v="0"/>
    <x v="2"/>
    <x v="0"/>
    <n v="93.1"/>
    <n v="36.299999999999997"/>
  </r>
  <r>
    <x v="2"/>
    <s v="Telangana"/>
    <x v="0"/>
    <x v="15"/>
    <x v="0"/>
    <n v="16.02"/>
    <n v="-11.58"/>
  </r>
  <r>
    <x v="2"/>
    <s v="Jammu and Kashmir"/>
    <x v="0"/>
    <x v="16"/>
    <x v="0"/>
    <n v="31.8"/>
    <n v="6.9599999999999991"/>
  </r>
  <r>
    <x v="2"/>
    <s v="Kerala"/>
    <x v="0"/>
    <x v="0"/>
    <x v="0"/>
    <n v="264.32"/>
    <n v="19.823999999999998"/>
  </r>
  <r>
    <x v="2"/>
    <s v="Manipur"/>
    <x v="0"/>
    <x v="16"/>
    <x v="0"/>
    <n v="29.400000000000002"/>
    <n v="10.56"/>
  </r>
  <r>
    <x v="2"/>
    <s v="Uttarakhand"/>
    <x v="0"/>
    <x v="3"/>
    <x v="1"/>
    <n v="31.983999999999998"/>
    <n v="1.9989999999999979"/>
  </r>
  <r>
    <x v="2"/>
    <s v="Puducherry"/>
    <x v="0"/>
    <x v="11"/>
    <x v="2"/>
    <n v="19.66"/>
    <n v="5.3"/>
  </r>
  <r>
    <x v="2"/>
    <s v="Tamil Nadu"/>
    <x v="2"/>
    <x v="0"/>
    <x v="0"/>
    <n v="17.490000000000002"/>
    <n v="2.0699999999999998"/>
  </r>
  <r>
    <x v="2"/>
    <s v="Chhattisgarh"/>
    <x v="0"/>
    <x v="3"/>
    <x v="1"/>
    <n v="40.26"/>
    <n v="8.0400000000000009"/>
  </r>
  <r>
    <x v="2"/>
    <s v="Manipur"/>
    <x v="0"/>
    <x v="12"/>
    <x v="0"/>
    <n v="6.8999999999999995"/>
    <n v="1.02"/>
  </r>
  <r>
    <x v="2"/>
    <s v="Puducherry"/>
    <x v="0"/>
    <x v="2"/>
    <x v="0"/>
    <n v="11.3"/>
    <n v="4.62"/>
  </r>
  <r>
    <x v="2"/>
    <s v="Jharkhand"/>
    <x v="0"/>
    <x v="0"/>
    <x v="0"/>
    <n v="870.24"/>
    <n v="347.75999999999993"/>
  </r>
  <r>
    <x v="2"/>
    <s v="Haryana"/>
    <x v="1"/>
    <x v="11"/>
    <x v="2"/>
    <n v="665.55000000000007"/>
    <n v="66.42"/>
  </r>
  <r>
    <x v="2"/>
    <s v="Andhra Pradesh"/>
    <x v="0"/>
    <x v="5"/>
    <x v="0"/>
    <n v="1119.3600000000001"/>
    <n v="246.24"/>
  </r>
  <r>
    <x v="2"/>
    <s v="Telangana"/>
    <x v="1"/>
    <x v="6"/>
    <x v="2"/>
    <n v="602.76"/>
    <n v="-229.07999999999998"/>
  </r>
  <r>
    <x v="2"/>
    <s v="Bihar"/>
    <x v="2"/>
    <x v="9"/>
    <x v="1"/>
    <n v="514.18799999999999"/>
    <n v="108.46800000000002"/>
  </r>
  <r>
    <x v="2"/>
    <s v="Delhi"/>
    <x v="0"/>
    <x v="6"/>
    <x v="2"/>
    <n v="236.52095999999997"/>
    <n v="-44.359039999999979"/>
  </r>
  <r>
    <x v="2"/>
    <s v="Puducherry"/>
    <x v="0"/>
    <x v="11"/>
    <x v="2"/>
    <n v="331.92000000000007"/>
    <n v="-225.84000000000009"/>
  </r>
  <r>
    <x v="2"/>
    <s v="Kerala"/>
    <x v="0"/>
    <x v="6"/>
    <x v="2"/>
    <n v="224.35039999999995"/>
    <n v="1.7904"/>
  </r>
  <r>
    <x v="2"/>
    <s v="Jharkhand"/>
    <x v="0"/>
    <x v="0"/>
    <x v="0"/>
    <n v="767.52"/>
    <n v="138.06"/>
  </r>
  <r>
    <x v="2"/>
    <s v="Tripura"/>
    <x v="0"/>
    <x v="6"/>
    <x v="2"/>
    <n v="318.03000000000003"/>
    <n v="73.14"/>
  </r>
  <r>
    <x v="2"/>
    <s v="Punjab"/>
    <x v="0"/>
    <x v="7"/>
    <x v="1"/>
    <n v="282.94800000000004"/>
    <n v="61.907999999999987"/>
  </r>
  <r>
    <x v="2"/>
    <s v="Bihar"/>
    <x v="2"/>
    <x v="7"/>
    <x v="1"/>
    <n v="319.84199999999998"/>
    <n v="81.701999999999998"/>
  </r>
  <r>
    <x v="2"/>
    <s v="Haryana"/>
    <x v="1"/>
    <x v="13"/>
    <x v="0"/>
    <n v="193.41000000000003"/>
    <n v="28.979999999999997"/>
  </r>
  <r>
    <x v="2"/>
    <s v="Haryana"/>
    <x v="1"/>
    <x v="0"/>
    <x v="0"/>
    <n v="254.88000000000002"/>
    <n v="-97.740000000000052"/>
  </r>
  <r>
    <x v="2"/>
    <s v="Telangana"/>
    <x v="1"/>
    <x v="3"/>
    <x v="1"/>
    <n v="160.70400000000004"/>
    <n v="-28.176000000000009"/>
  </r>
  <r>
    <x v="2"/>
    <s v="Assam"/>
    <x v="0"/>
    <x v="9"/>
    <x v="1"/>
    <n v="2472.66"/>
    <n v="1038.42"/>
  </r>
  <r>
    <x v="2"/>
    <s v="Tripura"/>
    <x v="0"/>
    <x v="1"/>
    <x v="0"/>
    <n v="90.240000000000009"/>
    <n v="44.160000000000004"/>
  </r>
  <r>
    <x v="2"/>
    <s v="Bihar"/>
    <x v="2"/>
    <x v="11"/>
    <x v="2"/>
    <n v="153.59999999999997"/>
    <n v="46.05"/>
  </r>
  <r>
    <x v="2"/>
    <s v="Assam"/>
    <x v="0"/>
    <x v="7"/>
    <x v="1"/>
    <n v="149.33999999999997"/>
    <n v="2.9699999999999998"/>
  </r>
  <r>
    <x v="2"/>
    <s v="Haryana"/>
    <x v="1"/>
    <x v="12"/>
    <x v="0"/>
    <n v="53.999999999999993"/>
    <n v="7.5"/>
  </r>
  <r>
    <x v="2"/>
    <s v="Haryana"/>
    <x v="1"/>
    <x v="13"/>
    <x v="0"/>
    <n v="73.08"/>
    <n v="29.160000000000004"/>
  </r>
  <r>
    <x v="2"/>
    <s v="Bihar"/>
    <x v="2"/>
    <x v="0"/>
    <x v="0"/>
    <n v="59.616"/>
    <n v="-2.6639999999999997"/>
  </r>
  <r>
    <x v="2"/>
    <s v="Andhra Pradesh"/>
    <x v="2"/>
    <x v="13"/>
    <x v="0"/>
    <n v="38.68"/>
    <n v="18.16"/>
  </r>
  <r>
    <x v="2"/>
    <s v="Puducherry"/>
    <x v="0"/>
    <x v="11"/>
    <x v="2"/>
    <n v="39.33"/>
    <n v="-4.769999999999996"/>
  </r>
  <r>
    <x v="2"/>
    <s v="Maharashtra"/>
    <x v="0"/>
    <x v="13"/>
    <x v="0"/>
    <n v="49.019999999999996"/>
    <n v="19.559999999999999"/>
  </r>
  <r>
    <x v="2"/>
    <s v="Assam"/>
    <x v="0"/>
    <x v="16"/>
    <x v="0"/>
    <n v="33.299999999999997"/>
    <n v="8.94"/>
  </r>
  <r>
    <x v="2"/>
    <s v="Bihar"/>
    <x v="2"/>
    <x v="16"/>
    <x v="0"/>
    <n v="33.21"/>
    <n v="10.26"/>
  </r>
  <r>
    <x v="2"/>
    <s v="Jharkhand"/>
    <x v="0"/>
    <x v="13"/>
    <x v="0"/>
    <n v="11.940000000000001"/>
    <n v="5.01"/>
  </r>
  <r>
    <x v="2"/>
    <s v="Delhi"/>
    <x v="0"/>
    <x v="3"/>
    <x v="1"/>
    <n v="7.0200000000000005"/>
    <n v="-3.6400000000000006"/>
  </r>
  <r>
    <x v="2"/>
    <s v="Odisha"/>
    <x v="0"/>
    <x v="16"/>
    <x v="0"/>
    <n v="10.32"/>
    <n v="0.88000000000000012"/>
  </r>
  <r>
    <x v="2"/>
    <s v="Haryana"/>
    <x v="1"/>
    <x v="16"/>
    <x v="0"/>
    <n v="9.7800000000000011"/>
    <n v="2.34"/>
  </r>
  <r>
    <x v="2"/>
    <s v="Telangana"/>
    <x v="1"/>
    <x v="0"/>
    <x v="0"/>
    <n v="48.96"/>
    <n v="-33.299999999999997"/>
  </r>
  <r>
    <x v="2"/>
    <s v="Maharashtra"/>
    <x v="2"/>
    <x v="3"/>
    <x v="1"/>
    <n v="41.88"/>
    <n v="12.145199999999997"/>
  </r>
  <r>
    <x v="2"/>
    <s v="Maharashtra"/>
    <x v="2"/>
    <x v="12"/>
    <x v="0"/>
    <n v="58.48"/>
    <n v="27.485599999999998"/>
  </r>
  <r>
    <x v="2"/>
    <s v="Andhra Pradesh"/>
    <x v="0"/>
    <x v="10"/>
    <x v="2"/>
    <n v="524.28"/>
    <n v="146.76"/>
  </r>
  <r>
    <x v="2"/>
    <s v="Madhya Pradesh"/>
    <x v="2"/>
    <x v="16"/>
    <x v="0"/>
    <n v="131.86799999999999"/>
    <n v="5.7779999999999987"/>
  </r>
  <r>
    <x v="2"/>
    <s v="Assam"/>
    <x v="1"/>
    <x v="6"/>
    <x v="2"/>
    <n v="711.84"/>
    <n v="177.96"/>
  </r>
  <r>
    <x v="2"/>
    <s v="Tripura"/>
    <x v="2"/>
    <x v="0"/>
    <x v="0"/>
    <n v="457.7"/>
    <n v="64"/>
  </r>
  <r>
    <x v="2"/>
    <s v="Andhra Pradesh"/>
    <x v="0"/>
    <x v="10"/>
    <x v="2"/>
    <n v="377.96999999999997"/>
    <n v="109.61129999999999"/>
  </r>
  <r>
    <x v="2"/>
    <s v="Manipur"/>
    <x v="1"/>
    <x v="16"/>
    <x v="0"/>
    <n v="191.09999999999997"/>
    <n v="26.46"/>
  </r>
  <r>
    <x v="2"/>
    <s v="Manipur"/>
    <x v="1"/>
    <x v="16"/>
    <x v="0"/>
    <n v="200.52"/>
    <n v="42"/>
  </r>
  <r>
    <x v="2"/>
    <s v="Assam"/>
    <x v="0"/>
    <x v="15"/>
    <x v="0"/>
    <n v="19.332000000000001"/>
    <n v="-4.2480000000000029"/>
  </r>
  <r>
    <x v="2"/>
    <s v="Karnataka"/>
    <x v="2"/>
    <x v="13"/>
    <x v="0"/>
    <n v="100.19999999999999"/>
    <n v="6"/>
  </r>
  <r>
    <x v="2"/>
    <s v="Assam"/>
    <x v="1"/>
    <x v="3"/>
    <x v="1"/>
    <n v="109.95000000000002"/>
    <n v="12.09"/>
  </r>
  <r>
    <x v="2"/>
    <s v="Madhya Pradesh"/>
    <x v="2"/>
    <x v="15"/>
    <x v="0"/>
    <n v="29.267999999999997"/>
    <n v="1.2480000000000002"/>
  </r>
  <r>
    <x v="2"/>
    <s v="Gujarat"/>
    <x v="1"/>
    <x v="16"/>
    <x v="0"/>
    <n v="51.6"/>
    <n v="3.6"/>
  </r>
  <r>
    <x v="2"/>
    <s v="Madhya Pradesh"/>
    <x v="2"/>
    <x v="13"/>
    <x v="0"/>
    <n v="34.560000000000009"/>
    <n v="9.9599999999999973"/>
  </r>
  <r>
    <x v="2"/>
    <s v="Assam"/>
    <x v="1"/>
    <x v="15"/>
    <x v="0"/>
    <n v="56.16"/>
    <n v="12.24"/>
  </r>
  <r>
    <x v="2"/>
    <s v="Odisha"/>
    <x v="2"/>
    <x v="16"/>
    <x v="0"/>
    <n v="28.02"/>
    <n v="10.32"/>
  </r>
  <r>
    <x v="2"/>
    <s v="Haryana"/>
    <x v="2"/>
    <x v="16"/>
    <x v="0"/>
    <n v="83.920000000000016"/>
    <n v="31.47"/>
  </r>
  <r>
    <x v="2"/>
    <s v="Haryana"/>
    <x v="2"/>
    <x v="1"/>
    <x v="0"/>
    <n v="27.36"/>
    <n v="7.3872"/>
  </r>
  <r>
    <x v="2"/>
    <s v="Haryana"/>
    <x v="2"/>
    <x v="2"/>
    <x v="0"/>
    <n v="20.56"/>
    <n v="9.663199999999998"/>
  </r>
  <r>
    <x v="2"/>
    <s v="Jammu and Kashmir"/>
    <x v="0"/>
    <x v="16"/>
    <x v="0"/>
    <n v="12.36"/>
    <n v="-14.539999999999996"/>
  </r>
  <r>
    <x v="2"/>
    <s v="Karnataka"/>
    <x v="2"/>
    <x v="13"/>
    <x v="0"/>
    <n v="35.76"/>
    <n v="12.120000000000001"/>
  </r>
  <r>
    <x v="2"/>
    <s v="Tripura"/>
    <x v="2"/>
    <x v="15"/>
    <x v="0"/>
    <n v="37.200000000000003"/>
    <n v="15.6"/>
  </r>
  <r>
    <x v="2"/>
    <s v="Assam"/>
    <x v="1"/>
    <x v="4"/>
    <x v="2"/>
    <n v="51.63"/>
    <n v="24.240000000000002"/>
  </r>
  <r>
    <x v="2"/>
    <s v="Manipur"/>
    <x v="1"/>
    <x v="13"/>
    <x v="0"/>
    <n v="26.43"/>
    <n v="0.51"/>
  </r>
  <r>
    <x v="2"/>
    <s v="Manipur"/>
    <x v="1"/>
    <x v="8"/>
    <x v="1"/>
    <n v="429.90000000000003"/>
    <n v="111.77400000000003"/>
  </r>
  <r>
    <x v="2"/>
    <s v="Manipur"/>
    <x v="1"/>
    <x v="7"/>
    <x v="1"/>
    <n v="161.96"/>
    <n v="45.348800000000011"/>
  </r>
  <r>
    <x v="2"/>
    <s v="Manipur"/>
    <x v="1"/>
    <x v="16"/>
    <x v="0"/>
    <n v="32.06"/>
    <n v="15.3888"/>
  </r>
  <r>
    <x v="2"/>
    <s v="Manipur"/>
    <x v="1"/>
    <x v="0"/>
    <x v="0"/>
    <n v="19.86"/>
    <n v="5.7593999999999976"/>
  </r>
  <r>
    <x v="2"/>
    <s v="Bihar"/>
    <x v="1"/>
    <x v="10"/>
    <x v="2"/>
    <n v="196.77600000000001"/>
    <n v="14.758199999999995"/>
  </r>
  <r>
    <x v="2"/>
    <s v="Bihar"/>
    <x v="1"/>
    <x v="8"/>
    <x v="1"/>
    <n v="200.79500000000002"/>
    <n v="-22.948000000000008"/>
  </r>
  <r>
    <x v="2"/>
    <s v="Bihar"/>
    <x v="1"/>
    <x v="11"/>
    <x v="2"/>
    <n v="46.688000000000002"/>
    <n v="-2.9180000000000028"/>
  </r>
  <r>
    <x v="2"/>
    <s v="Bihar"/>
    <x v="1"/>
    <x v="16"/>
    <x v="0"/>
    <n v="2.9199999999999995"/>
    <n v="-4.8180000000000005"/>
  </r>
  <r>
    <x v="2"/>
    <s v="Bihar"/>
    <x v="1"/>
    <x v="13"/>
    <x v="0"/>
    <n v="21.864000000000001"/>
    <n v="3.5528999999999984"/>
  </r>
  <r>
    <x v="2"/>
    <s v="Punjab"/>
    <x v="2"/>
    <x v="4"/>
    <x v="2"/>
    <n v="399.54"/>
    <n v="-559.35599999999988"/>
  </r>
  <r>
    <x v="2"/>
    <s v="Punjab"/>
    <x v="2"/>
    <x v="3"/>
    <x v="1"/>
    <n v="42.368000000000002"/>
    <n v="8.4735999999999958"/>
  </r>
  <r>
    <x v="2"/>
    <s v="Punjab"/>
    <x v="2"/>
    <x v="10"/>
    <x v="2"/>
    <n v="32.381999999999998"/>
    <n v="4.3175999999999988"/>
  </r>
  <r>
    <x v="2"/>
    <s v="Punjab"/>
    <x v="2"/>
    <x v="0"/>
    <x v="0"/>
    <n v="64.784000000000006"/>
    <n v="-14.576399999999996"/>
  </r>
  <r>
    <x v="2"/>
    <s v="Haryana"/>
    <x v="0"/>
    <x v="16"/>
    <x v="0"/>
    <n v="304.98999999999995"/>
    <n v="-533.73250000000007"/>
  </r>
  <r>
    <x v="2"/>
    <s v="Haryana"/>
    <x v="0"/>
    <x v="15"/>
    <x v="0"/>
    <n v="13.16"/>
    <n v="4.1124999999999998"/>
  </r>
  <r>
    <x v="2"/>
    <s v="Haryana"/>
    <x v="0"/>
    <x v="16"/>
    <x v="0"/>
    <n v="3.8279999999999994"/>
    <n v="-6.5076000000000018"/>
  </r>
  <r>
    <x v="2"/>
    <s v="Bihar"/>
    <x v="0"/>
    <x v="3"/>
    <x v="1"/>
    <n v="821.87999999999988"/>
    <n v="213.68880000000001"/>
  </r>
  <r>
    <x v="2"/>
    <s v="Bihar"/>
    <x v="0"/>
    <x v="10"/>
    <x v="2"/>
    <n v="104.85000000000001"/>
    <n v="28.309500000000007"/>
  </r>
  <r>
    <x v="2"/>
    <s v="Bihar"/>
    <x v="0"/>
    <x v="16"/>
    <x v="0"/>
    <n v="42.81"/>
    <n v="20.120699999999999"/>
  </r>
  <r>
    <x v="2"/>
    <s v="Bihar"/>
    <x v="0"/>
    <x v="3"/>
    <x v="1"/>
    <n v="57.69"/>
    <n v="23.652900000000002"/>
  </r>
  <r>
    <x v="2"/>
    <s v="Bihar"/>
    <x v="0"/>
    <x v="2"/>
    <x v="0"/>
    <n v="12.96"/>
    <n v="6.2208000000000006"/>
  </r>
  <r>
    <x v="2"/>
    <s v="Andhra Pradesh"/>
    <x v="1"/>
    <x v="8"/>
    <x v="1"/>
    <n v="2134.4399999999996"/>
    <n v="682.92"/>
  </r>
  <r>
    <x v="2"/>
    <s v="Odisha"/>
    <x v="2"/>
    <x v="7"/>
    <x v="1"/>
    <n v="1142.6399999999999"/>
    <n v="-571.31999999999994"/>
  </r>
  <r>
    <x v="2"/>
    <s v="Tripura"/>
    <x v="0"/>
    <x v="7"/>
    <x v="1"/>
    <n v="1121.6880000000001"/>
    <n v="124.57799999999999"/>
  </r>
  <r>
    <x v="2"/>
    <s v="Punjab"/>
    <x v="2"/>
    <x v="5"/>
    <x v="0"/>
    <n v="2363.7570000000001"/>
    <n v="227.75699999999995"/>
  </r>
  <r>
    <x v="2"/>
    <s v="Kerala"/>
    <x v="0"/>
    <x v="9"/>
    <x v="1"/>
    <n v="1111.7249999999999"/>
    <n v="135.85499999999999"/>
  </r>
  <r>
    <x v="2"/>
    <s v="Maharashtra"/>
    <x v="0"/>
    <x v="5"/>
    <x v="0"/>
    <n v="1666.6559999999999"/>
    <n v="185.07599999999999"/>
  </r>
  <r>
    <x v="2"/>
    <s v="Punjab"/>
    <x v="2"/>
    <x v="10"/>
    <x v="2"/>
    <n v="1591.1100000000004"/>
    <n v="364.23"/>
  </r>
  <r>
    <x v="2"/>
    <s v="Rajasthan"/>
    <x v="2"/>
    <x v="0"/>
    <x v="0"/>
    <n v="457.32600000000002"/>
    <n v="76.085999999999999"/>
  </r>
  <r>
    <x v="2"/>
    <s v="Andhra Pradesh"/>
    <x v="1"/>
    <x v="0"/>
    <x v="0"/>
    <n v="424.20000000000005"/>
    <n v="161.16"/>
  </r>
  <r>
    <x v="2"/>
    <s v="Andhra Pradesh"/>
    <x v="1"/>
    <x v="7"/>
    <x v="1"/>
    <n v="322.44000000000005"/>
    <n v="90.24"/>
  </r>
  <r>
    <x v="2"/>
    <s v="Jharkhand"/>
    <x v="0"/>
    <x v="4"/>
    <x v="2"/>
    <n v="8159.9519999999993"/>
    <n v="-1359.992000000002"/>
  </r>
  <r>
    <x v="2"/>
    <s v="Jharkhand"/>
    <x v="0"/>
    <x v="7"/>
    <x v="1"/>
    <n v="1740.0599999999997"/>
    <n v="-24.858000000000175"/>
  </r>
  <r>
    <x v="2"/>
    <s v="Jharkhand"/>
    <x v="0"/>
    <x v="0"/>
    <x v="0"/>
    <n v="275.928"/>
    <n v="-58.634699999999995"/>
  </r>
  <r>
    <x v="2"/>
    <s v="Jharkhand"/>
    <x v="0"/>
    <x v="5"/>
    <x v="0"/>
    <n v="177.97999999999996"/>
    <n v="-453.84900000000005"/>
  </r>
  <r>
    <x v="2"/>
    <s v="Jharkhand"/>
    <x v="0"/>
    <x v="10"/>
    <x v="2"/>
    <n v="143.976"/>
    <n v="8.998500000000007"/>
  </r>
  <r>
    <x v="2"/>
    <s v="Jharkhand"/>
    <x v="0"/>
    <x v="13"/>
    <x v="0"/>
    <n v="9.9359999999999999"/>
    <n v="2.7324000000000002"/>
  </r>
  <r>
    <x v="2"/>
    <s v="Jharkhand"/>
    <x v="0"/>
    <x v="13"/>
    <x v="0"/>
    <n v="32.064"/>
    <n v="6.8135999999999974"/>
  </r>
  <r>
    <x v="2"/>
    <s v="Telangana"/>
    <x v="0"/>
    <x v="7"/>
    <x v="1"/>
    <n v="546.94400000000007"/>
    <n v="191.42400000000004"/>
  </r>
  <r>
    <x v="2"/>
    <s v="Rajasthan"/>
    <x v="2"/>
    <x v="5"/>
    <x v="0"/>
    <n v="6517.08"/>
    <n v="2476.44"/>
  </r>
  <r>
    <x v="2"/>
    <s v="Maharashtra"/>
    <x v="2"/>
    <x v="9"/>
    <x v="1"/>
    <n v="649.59300000000007"/>
    <n v="-10.437000000000012"/>
  </r>
  <r>
    <x v="2"/>
    <s v="Punjab"/>
    <x v="2"/>
    <x v="6"/>
    <x v="2"/>
    <n v="492.3261"/>
    <n v="-7.8938999999999737"/>
  </r>
  <r>
    <x v="2"/>
    <s v="Karnataka"/>
    <x v="0"/>
    <x v="1"/>
    <x v="0"/>
    <n v="96.66"/>
    <n v="30.870000000000005"/>
  </r>
  <r>
    <x v="2"/>
    <s v="Telangana"/>
    <x v="1"/>
    <x v="5"/>
    <x v="0"/>
    <n v="56.65"/>
    <n v="24.359500000000004"/>
  </r>
  <r>
    <x v="2"/>
    <s v="Telangana"/>
    <x v="1"/>
    <x v="15"/>
    <x v="0"/>
    <n v="4.0199999999999996"/>
    <n v="1.9697999999999998"/>
  </r>
  <r>
    <x v="2"/>
    <s v="Telangana"/>
    <x v="1"/>
    <x v="0"/>
    <x v="0"/>
    <n v="14.97"/>
    <n v="4.1916000000000011"/>
  </r>
  <r>
    <x v="2"/>
    <s v="Punjab"/>
    <x v="2"/>
    <x v="1"/>
    <x v="0"/>
    <n v="82.560000000000016"/>
    <n v="2.46"/>
  </r>
  <r>
    <x v="2"/>
    <s v="Punjab"/>
    <x v="2"/>
    <x v="4"/>
    <x v="2"/>
    <n v="167.328"/>
    <n v="-32.352000000000004"/>
  </r>
  <r>
    <x v="2"/>
    <s v="West Bengal"/>
    <x v="0"/>
    <x v="11"/>
    <x v="2"/>
    <n v="188.78399999999999"/>
    <n v="65.004000000000005"/>
  </r>
  <r>
    <x v="2"/>
    <s v="Punjab"/>
    <x v="2"/>
    <x v="14"/>
    <x v="0"/>
    <n v="60.6"/>
    <n v="6.6"/>
  </r>
  <r>
    <x v="2"/>
    <s v="Maharashtra"/>
    <x v="2"/>
    <x v="13"/>
    <x v="0"/>
    <n v="128.93219999999999"/>
    <n v="-9.3978000000000037"/>
  </r>
  <r>
    <x v="2"/>
    <s v="Manipur"/>
    <x v="2"/>
    <x v="10"/>
    <x v="2"/>
    <n v="64.823999999999998"/>
    <n v="-16.216000000000008"/>
  </r>
  <r>
    <x v="2"/>
    <s v="Puducherry"/>
    <x v="0"/>
    <x v="11"/>
    <x v="2"/>
    <n v="49.98"/>
    <n v="8.4965999999999937"/>
  </r>
  <r>
    <x v="2"/>
    <s v="Telangana"/>
    <x v="0"/>
    <x v="6"/>
    <x v="2"/>
    <n v="156.28031999999996"/>
    <n v="-21.959679999999992"/>
  </r>
  <r>
    <x v="2"/>
    <s v="Maharashtra"/>
    <x v="0"/>
    <x v="16"/>
    <x v="0"/>
    <n v="97.68"/>
    <n v="11.7"/>
  </r>
  <r>
    <x v="2"/>
    <s v="Telangana"/>
    <x v="0"/>
    <x v="2"/>
    <x v="0"/>
    <n v="86.994000000000014"/>
    <n v="-191.46599999999998"/>
  </r>
  <r>
    <x v="2"/>
    <s v="Uttar Pradesh"/>
    <x v="0"/>
    <x v="13"/>
    <x v="0"/>
    <n v="60.876000000000012"/>
    <n v="-77.124000000000009"/>
  </r>
  <r>
    <x v="2"/>
    <s v="Karnataka"/>
    <x v="0"/>
    <x v="0"/>
    <x v="0"/>
    <n v="95.039999999999992"/>
    <n v="42.24"/>
  </r>
  <r>
    <x v="2"/>
    <s v="Kerala"/>
    <x v="1"/>
    <x v="16"/>
    <x v="0"/>
    <n v="40.640000000000015"/>
    <n v="4.4400000000000004"/>
  </r>
  <r>
    <x v="2"/>
    <s v="Chandigarh"/>
    <x v="2"/>
    <x v="11"/>
    <x v="2"/>
    <n v="83.88"/>
    <n v="30.196799999999996"/>
  </r>
  <r>
    <x v="2"/>
    <s v="Chandigarh"/>
    <x v="2"/>
    <x v="11"/>
    <x v="2"/>
    <n v="32.97"/>
    <n v="12.8583"/>
  </r>
  <r>
    <x v="2"/>
    <s v="West Bengal"/>
    <x v="0"/>
    <x v="0"/>
    <x v="0"/>
    <n v="50.625"/>
    <n v="20.204999999999998"/>
  </r>
  <r>
    <x v="2"/>
    <s v="Gujarat"/>
    <x v="0"/>
    <x v="7"/>
    <x v="1"/>
    <n v="966.69999999999982"/>
    <n v="-13.810000000000116"/>
  </r>
  <r>
    <x v="2"/>
    <s v="Gujarat"/>
    <x v="0"/>
    <x v="2"/>
    <x v="0"/>
    <n v="182.11199999999999"/>
    <n v="61.46279999999998"/>
  </r>
  <r>
    <x v="2"/>
    <s v="Gujarat"/>
    <x v="0"/>
    <x v="2"/>
    <x v="0"/>
    <n v="17.904"/>
    <n v="6.2664"/>
  </r>
  <r>
    <x v="2"/>
    <s v="Assam"/>
    <x v="0"/>
    <x v="2"/>
    <x v="0"/>
    <n v="52.20000000000001"/>
    <n v="0.5"/>
  </r>
  <r>
    <x v="2"/>
    <s v="Maharashtra"/>
    <x v="2"/>
    <x v="1"/>
    <x v="0"/>
    <n v="77.389200000000002"/>
    <n v="-5.6508000000000038"/>
  </r>
  <r>
    <x v="2"/>
    <s v="Punjab"/>
    <x v="2"/>
    <x v="2"/>
    <x v="0"/>
    <n v="34.630200000000002"/>
    <n v="-26.8398"/>
  </r>
  <r>
    <x v="2"/>
    <s v="Odisha"/>
    <x v="0"/>
    <x v="16"/>
    <x v="0"/>
    <n v="51.183999999999983"/>
    <n v="-79.335199999999986"/>
  </r>
  <r>
    <x v="2"/>
    <s v="Telangana"/>
    <x v="0"/>
    <x v="7"/>
    <x v="1"/>
    <n v="975.92"/>
    <n v="121.98999999999992"/>
  </r>
  <r>
    <x v="2"/>
    <s v="Telangana"/>
    <x v="0"/>
    <x v="13"/>
    <x v="0"/>
    <n v="303.83999999999997"/>
    <n v="91.151999999999958"/>
  </r>
  <r>
    <x v="2"/>
    <s v="Telangana"/>
    <x v="0"/>
    <x v="0"/>
    <x v="0"/>
    <n v="485.88"/>
    <n v="19.43519999999998"/>
  </r>
  <r>
    <x v="2"/>
    <s v="Telangana"/>
    <x v="0"/>
    <x v="13"/>
    <x v="0"/>
    <n v="5.88"/>
    <n v="2.6459999999999999"/>
  </r>
  <r>
    <x v="2"/>
    <s v="Karnataka"/>
    <x v="2"/>
    <x v="13"/>
    <x v="0"/>
    <n v="51.66"/>
    <n v="18.059999999999999"/>
  </r>
  <r>
    <x v="2"/>
    <s v="Punjab"/>
    <x v="2"/>
    <x v="11"/>
    <x v="2"/>
    <n v="42.7074"/>
    <n v="-2.4725999999999928"/>
  </r>
  <r>
    <x v="2"/>
    <s v="Karnataka"/>
    <x v="0"/>
    <x v="16"/>
    <x v="0"/>
    <n v="22.14"/>
    <n v="6.84"/>
  </r>
  <r>
    <x v="2"/>
    <s v="Assam"/>
    <x v="0"/>
    <x v="0"/>
    <x v="0"/>
    <n v="24.575999999999997"/>
    <n v="-32.003999999999991"/>
  </r>
  <r>
    <x v="2"/>
    <s v="Maharashtra"/>
    <x v="2"/>
    <x v="13"/>
    <x v="0"/>
    <n v="11.8026"/>
    <n v="-2.4174000000000002"/>
  </r>
  <r>
    <x v="2"/>
    <s v="Telangana"/>
    <x v="0"/>
    <x v="15"/>
    <x v="0"/>
    <n v="13.296000000000001"/>
    <n v="4.1160000000000005"/>
  </r>
  <r>
    <x v="2"/>
    <s v="Maharashtra"/>
    <x v="2"/>
    <x v="16"/>
    <x v="0"/>
    <n v="23.5305"/>
    <n v="9.0704999999999991"/>
  </r>
  <r>
    <x v="2"/>
    <s v="Tamil Nadu"/>
    <x v="1"/>
    <x v="7"/>
    <x v="1"/>
    <n v="172.76400000000001"/>
    <n v="13.437199999999986"/>
  </r>
  <r>
    <x v="2"/>
    <s v="Tamil Nadu"/>
    <x v="1"/>
    <x v="13"/>
    <x v="0"/>
    <n v="3.52"/>
    <n v="1.6896"/>
  </r>
  <r>
    <x v="2"/>
    <s v="Maharashtra"/>
    <x v="2"/>
    <x v="16"/>
    <x v="0"/>
    <n v="52.165499999999987"/>
    <n v="-9.4845000000000006"/>
  </r>
  <r>
    <x v="2"/>
    <s v="Karnataka"/>
    <x v="0"/>
    <x v="16"/>
    <x v="0"/>
    <n v="56.460000000000008"/>
    <n v="0"/>
  </r>
  <r>
    <x v="2"/>
    <s v="Jammu and Kashmir"/>
    <x v="1"/>
    <x v="13"/>
    <x v="0"/>
    <n v="34.019999999999996"/>
    <n v="11.22"/>
  </r>
  <r>
    <x v="2"/>
    <s v="Telangana"/>
    <x v="0"/>
    <x v="1"/>
    <x v="0"/>
    <n v="20.952000000000005"/>
    <n v="-26.567999999999998"/>
  </r>
  <r>
    <x v="2"/>
    <s v="Punjab"/>
    <x v="2"/>
    <x v="15"/>
    <x v="0"/>
    <n v="5.8988999999999994"/>
    <n v="-4.4810999999999996"/>
  </r>
  <r>
    <x v="2"/>
    <s v="Punjab"/>
    <x v="2"/>
    <x v="16"/>
    <x v="0"/>
    <n v="31.872000000000003"/>
    <n v="6.4319999999999995"/>
  </r>
  <r>
    <x v="2"/>
    <s v="Andhra Pradesh"/>
    <x v="2"/>
    <x v="5"/>
    <x v="0"/>
    <n v="16.78"/>
    <n v="4.1950000000000003"/>
  </r>
  <r>
    <x v="2"/>
    <s v="Telangana"/>
    <x v="0"/>
    <x v="16"/>
    <x v="0"/>
    <n v="3.7080000000000002"/>
    <n v="-7.4219999999999988"/>
  </r>
  <r>
    <x v="2"/>
    <s v="Rajasthan"/>
    <x v="0"/>
    <x v="4"/>
    <x v="2"/>
    <n v="209.96999999999997"/>
    <n v="90.287100000000009"/>
  </r>
  <r>
    <x v="2"/>
    <s v="Rajasthan"/>
    <x v="0"/>
    <x v="15"/>
    <x v="0"/>
    <n v="45"/>
    <n v="21.599999999999998"/>
  </r>
  <r>
    <x v="2"/>
    <s v="Punjab"/>
    <x v="2"/>
    <x v="11"/>
    <x v="2"/>
    <n v="76.797000000000011"/>
    <n v="4.3169999999999931"/>
  </r>
  <r>
    <x v="2"/>
    <s v="Punjab"/>
    <x v="0"/>
    <x v="16"/>
    <x v="0"/>
    <n v="8.6080000000000005"/>
    <n v="3.0127999999999995"/>
  </r>
  <r>
    <x v="2"/>
    <s v="Rajasthan"/>
    <x v="0"/>
    <x v="13"/>
    <x v="0"/>
    <n v="24.089999999999996"/>
    <n v="4.5600000000000005"/>
  </r>
  <r>
    <x v="2"/>
    <s v="Punjab"/>
    <x v="2"/>
    <x v="15"/>
    <x v="0"/>
    <n v="14.31"/>
    <n v="-9.990000000000002"/>
  </r>
  <r>
    <x v="2"/>
    <s v="Telangana"/>
    <x v="0"/>
    <x v="13"/>
    <x v="0"/>
    <n v="5.3640000000000008"/>
    <n v="-6.4559999999999977"/>
  </r>
  <r>
    <x v="2"/>
    <s v="Jharkhand"/>
    <x v="1"/>
    <x v="9"/>
    <x v="1"/>
    <n v="1369.2"/>
    <n v="670.9"/>
  </r>
  <r>
    <x v="2"/>
    <s v="Haryana"/>
    <x v="0"/>
    <x v="10"/>
    <x v="2"/>
    <n v="766.80000000000018"/>
    <n v="-421.74000000000012"/>
  </r>
  <r>
    <x v="2"/>
    <s v="Puducherry"/>
    <x v="2"/>
    <x v="6"/>
    <x v="2"/>
    <n v="1592.7"/>
    <n v="652.95000000000005"/>
  </r>
  <r>
    <x v="2"/>
    <s v="Maharashtra"/>
    <x v="0"/>
    <x v="6"/>
    <x v="2"/>
    <n v="288.0826800000001"/>
    <n v="103.28267999999998"/>
  </r>
  <r>
    <x v="2"/>
    <s v="Maharashtra"/>
    <x v="0"/>
    <x v="2"/>
    <x v="0"/>
    <n v="10.896000000000001"/>
    <n v="3.4049999999999994"/>
  </r>
  <r>
    <x v="2"/>
    <s v="Tripura"/>
    <x v="0"/>
    <x v="14"/>
    <x v="0"/>
    <n v="266.32800000000003"/>
    <n v="11.807999999999993"/>
  </r>
  <r>
    <x v="2"/>
    <s v="Uttarakhand"/>
    <x v="2"/>
    <x v="9"/>
    <x v="1"/>
    <n v="731.47199999999998"/>
    <n v="118.83199999999999"/>
  </r>
  <r>
    <x v="2"/>
    <s v="Bihar"/>
    <x v="0"/>
    <x v="9"/>
    <x v="1"/>
    <n v="296.33999999999997"/>
    <n v="41.459999999999994"/>
  </r>
  <r>
    <x v="2"/>
    <s v="Tripura"/>
    <x v="0"/>
    <x v="4"/>
    <x v="2"/>
    <n v="1299.99"/>
    <n v="-571.99559999999997"/>
  </r>
  <r>
    <x v="2"/>
    <s v="Puducherry"/>
    <x v="2"/>
    <x v="9"/>
    <x v="1"/>
    <n v="285.65999999999997"/>
    <n v="82.800000000000011"/>
  </r>
  <r>
    <x v="2"/>
    <s v="Jharkhand"/>
    <x v="1"/>
    <x v="9"/>
    <x v="1"/>
    <n v="197.92"/>
    <n v="45.52"/>
  </r>
  <r>
    <x v="2"/>
    <s v="Uttarakhand"/>
    <x v="2"/>
    <x v="7"/>
    <x v="1"/>
    <n v="137.13600000000002"/>
    <n v="23.975999999999988"/>
  </r>
  <r>
    <x v="2"/>
    <s v="Jharkhand"/>
    <x v="1"/>
    <x v="0"/>
    <x v="0"/>
    <n v="144.55999999999997"/>
    <n v="12.959999999999999"/>
  </r>
  <r>
    <x v="2"/>
    <s v="Puducherry"/>
    <x v="2"/>
    <x v="13"/>
    <x v="0"/>
    <n v="137.25"/>
    <n v="63.09"/>
  </r>
  <r>
    <x v="2"/>
    <s v="Puducherry"/>
    <x v="2"/>
    <x v="7"/>
    <x v="1"/>
    <n v="204.93"/>
    <n v="79.92"/>
  </r>
  <r>
    <x v="2"/>
    <s v="Maharashtra"/>
    <x v="0"/>
    <x v="13"/>
    <x v="0"/>
    <n v="97.6"/>
    <n v="28.3"/>
  </r>
  <r>
    <x v="2"/>
    <s v="Telangana"/>
    <x v="2"/>
    <x v="0"/>
    <x v="0"/>
    <n v="153.65700000000001"/>
    <n v="63.116999999999997"/>
  </r>
  <r>
    <x v="2"/>
    <s v="Maharashtra"/>
    <x v="0"/>
    <x v="7"/>
    <x v="1"/>
    <n v="148.50000000000003"/>
    <n v="44.52"/>
  </r>
  <r>
    <x v="2"/>
    <s v="Puducherry"/>
    <x v="2"/>
    <x v="3"/>
    <x v="1"/>
    <n v="87.600000000000009"/>
    <n v="27.119999999999997"/>
  </r>
  <r>
    <x v="2"/>
    <s v="Maharashtra"/>
    <x v="0"/>
    <x v="3"/>
    <x v="1"/>
    <n v="37.979999999999997"/>
    <n v="14.4"/>
  </r>
  <r>
    <x v="2"/>
    <s v="Uttarakhand"/>
    <x v="2"/>
    <x v="5"/>
    <x v="0"/>
    <n v="54.4"/>
    <n v="3.8"/>
  </r>
  <r>
    <x v="2"/>
    <s v="Gujarat"/>
    <x v="0"/>
    <x v="10"/>
    <x v="2"/>
    <n v="135.51599999999999"/>
    <n v="-31.620400000000004"/>
  </r>
  <r>
    <x v="2"/>
    <s v="Gujarat"/>
    <x v="0"/>
    <x v="11"/>
    <x v="2"/>
    <n v="64.704000000000008"/>
    <n v="-4.852800000000002"/>
  </r>
  <r>
    <x v="2"/>
    <s v="Gujarat"/>
    <x v="0"/>
    <x v="3"/>
    <x v="1"/>
    <n v="17.472000000000001"/>
    <n v="5.023200000000001"/>
  </r>
  <r>
    <x v="2"/>
    <s v="Gujarat"/>
    <x v="0"/>
    <x v="2"/>
    <x v="0"/>
    <n v="15.552000000000003"/>
    <n v="5.4432"/>
  </r>
  <r>
    <x v="2"/>
    <s v="Maharashtra"/>
    <x v="0"/>
    <x v="0"/>
    <x v="0"/>
    <n v="58.20000000000001"/>
    <n v="12.8"/>
  </r>
  <r>
    <x v="2"/>
    <s v="Andhra Pradesh"/>
    <x v="0"/>
    <x v="12"/>
    <x v="0"/>
    <n v="103.60000000000001"/>
    <n v="51.800000000000004"/>
  </r>
  <r>
    <x v="2"/>
    <s v="Haryana"/>
    <x v="0"/>
    <x v="13"/>
    <x v="0"/>
    <n v="15.875999999999999"/>
    <n v="-10.104000000000001"/>
  </r>
  <r>
    <x v="2"/>
    <s v="Puducherry"/>
    <x v="2"/>
    <x v="2"/>
    <x v="0"/>
    <n v="45"/>
    <n v="1.7999999999999998"/>
  </r>
  <r>
    <x v="2"/>
    <s v="Haryana"/>
    <x v="0"/>
    <x v="0"/>
    <x v="0"/>
    <n v="22.056000000000001"/>
    <n v="-6.6240000000000023"/>
  </r>
  <r>
    <x v="2"/>
    <s v="Karnataka"/>
    <x v="1"/>
    <x v="3"/>
    <x v="1"/>
    <n v="60.672000000000011"/>
    <n v="12.892799999999998"/>
  </r>
  <r>
    <x v="2"/>
    <s v="Karnataka"/>
    <x v="1"/>
    <x v="13"/>
    <x v="0"/>
    <n v="30.816000000000003"/>
    <n v="2.6964000000000006"/>
  </r>
  <r>
    <x v="2"/>
    <s v="Telangana"/>
    <x v="2"/>
    <x v="12"/>
    <x v="0"/>
    <n v="15.119999999999997"/>
    <n v="1.9800000000000004"/>
  </r>
  <r>
    <x v="2"/>
    <s v="Tamil Nadu"/>
    <x v="2"/>
    <x v="7"/>
    <x v="1"/>
    <n v="785.87999999999988"/>
    <n v="212.18759999999997"/>
  </r>
  <r>
    <x v="2"/>
    <s v="Tamil Nadu"/>
    <x v="2"/>
    <x v="0"/>
    <x v="0"/>
    <n v="1325.8500000000001"/>
    <n v="238.65299999999991"/>
  </r>
  <r>
    <x v="2"/>
    <s v="Tamil Nadu"/>
    <x v="2"/>
    <x v="2"/>
    <x v="0"/>
    <n v="166.44"/>
    <n v="79.891199999999998"/>
  </r>
  <r>
    <x v="2"/>
    <s v="Tamil Nadu"/>
    <x v="2"/>
    <x v="2"/>
    <x v="0"/>
    <n v="26.2"/>
    <n v="12.837999999999999"/>
  </r>
  <r>
    <x v="2"/>
    <s v="Maharashtra"/>
    <x v="2"/>
    <x v="12"/>
    <x v="0"/>
    <n v="23.7"/>
    <n v="3.3000000000000003"/>
  </r>
  <r>
    <x v="2"/>
    <s v="Maharashtra"/>
    <x v="0"/>
    <x v="16"/>
    <x v="0"/>
    <n v="10.1"/>
    <n v="0.7"/>
  </r>
  <r>
    <x v="2"/>
    <s v="Bihar"/>
    <x v="0"/>
    <x v="11"/>
    <x v="2"/>
    <n v="325.36"/>
    <n v="149.64000000000001"/>
  </r>
  <r>
    <x v="2"/>
    <s v="Haryana"/>
    <x v="0"/>
    <x v="12"/>
    <x v="0"/>
    <n v="3.3"/>
    <n v="-2.04"/>
  </r>
  <r>
    <x v="2"/>
    <s v="Haryana"/>
    <x v="1"/>
    <x v="15"/>
    <x v="0"/>
    <n v="16.62"/>
    <n v="6.9599999999999991"/>
  </r>
  <r>
    <x v="2"/>
    <s v="Karnataka"/>
    <x v="0"/>
    <x v="13"/>
    <x v="0"/>
    <n v="284.10000000000002"/>
    <n v="42.599999999999994"/>
  </r>
  <r>
    <x v="2"/>
    <s v="Punjab"/>
    <x v="0"/>
    <x v="10"/>
    <x v="2"/>
    <n v="249.18"/>
    <n v="59.760000000000005"/>
  </r>
  <r>
    <x v="2"/>
    <s v="Chhattisgarh"/>
    <x v="0"/>
    <x v="10"/>
    <x v="2"/>
    <n v="139.44"/>
    <n v="57.150000000000006"/>
  </r>
  <r>
    <x v="2"/>
    <s v="Punjab"/>
    <x v="0"/>
    <x v="7"/>
    <x v="1"/>
    <n v="414.33"/>
    <n v="202.86"/>
  </r>
  <r>
    <x v="2"/>
    <s v="Chhattisgarh"/>
    <x v="0"/>
    <x v="9"/>
    <x v="1"/>
    <n v="121.58999999999997"/>
    <n v="53.489999999999995"/>
  </r>
  <r>
    <x v="2"/>
    <s v="Puducherry"/>
    <x v="0"/>
    <x v="7"/>
    <x v="1"/>
    <n v="1487.04"/>
    <n v="148.70400000000006"/>
  </r>
  <r>
    <x v="2"/>
    <s v="Puducherry"/>
    <x v="0"/>
    <x v="14"/>
    <x v="0"/>
    <n v="21.728000000000002"/>
    <n v="7.6047999999999991"/>
  </r>
  <r>
    <x v="2"/>
    <s v="Karnataka"/>
    <x v="0"/>
    <x v="3"/>
    <x v="1"/>
    <n v="87.9"/>
    <n v="3.4799999999999995"/>
  </r>
  <r>
    <x v="2"/>
    <s v="Kerala"/>
    <x v="1"/>
    <x v="16"/>
    <x v="0"/>
    <n v="9.64"/>
    <n v="4.7236000000000002"/>
  </r>
  <r>
    <x v="2"/>
    <s v="Tamil Nadu"/>
    <x v="0"/>
    <x v="2"/>
    <x v="0"/>
    <n v="65.06280000000001"/>
    <n v="-14.737200000000009"/>
  </r>
  <r>
    <x v="2"/>
    <s v="Kerala"/>
    <x v="0"/>
    <x v="5"/>
    <x v="0"/>
    <n v="51.600000000000009"/>
    <n v="10.83"/>
  </r>
  <r>
    <x v="2"/>
    <s v="Jharkhand"/>
    <x v="0"/>
    <x v="3"/>
    <x v="1"/>
    <n v="254.89999999999998"/>
    <n v="76.469999999999985"/>
  </r>
  <r>
    <x v="2"/>
    <s v="Jharkhand"/>
    <x v="0"/>
    <x v="5"/>
    <x v="0"/>
    <n v="81.92"/>
    <n v="22.118400000000001"/>
  </r>
  <r>
    <x v="2"/>
    <s v="Tamil Nadu"/>
    <x v="2"/>
    <x v="6"/>
    <x v="2"/>
    <n v="446.03999999999996"/>
    <n v="218.52"/>
  </r>
  <r>
    <x v="2"/>
    <s v="Tamil Nadu"/>
    <x v="2"/>
    <x v="5"/>
    <x v="0"/>
    <n v="287.55"/>
    <n v="123.6"/>
  </r>
  <r>
    <x v="2"/>
    <s v="Manipur"/>
    <x v="1"/>
    <x v="16"/>
    <x v="0"/>
    <n v="204.36"/>
    <n v="59.16"/>
  </r>
  <r>
    <x v="2"/>
    <s v="Manipur"/>
    <x v="1"/>
    <x v="0"/>
    <x v="0"/>
    <n v="136.07999999999998"/>
    <n v="63.84"/>
  </r>
  <r>
    <x v="2"/>
    <s v="Manipur"/>
    <x v="1"/>
    <x v="1"/>
    <x v="0"/>
    <n v="138.06"/>
    <n v="30.240000000000002"/>
  </r>
  <r>
    <x v="2"/>
    <s v="Bihar"/>
    <x v="0"/>
    <x v="3"/>
    <x v="1"/>
    <n v="127.94999999999999"/>
    <n v="21.751499999999986"/>
  </r>
  <r>
    <x v="2"/>
    <s v="Manipur"/>
    <x v="1"/>
    <x v="13"/>
    <x v="0"/>
    <n v="12.21"/>
    <n v="0"/>
  </r>
  <r>
    <x v="2"/>
    <s v="Tamil Nadu"/>
    <x v="2"/>
    <x v="15"/>
    <x v="0"/>
    <n v="15.72"/>
    <n v="3.5999999999999996"/>
  </r>
  <r>
    <x v="2"/>
    <s v="Manipur"/>
    <x v="1"/>
    <x v="9"/>
    <x v="1"/>
    <n v="731.34"/>
    <n v="-463.26000000000005"/>
  </r>
  <r>
    <x v="2"/>
    <s v="Uttarakhand"/>
    <x v="0"/>
    <x v="11"/>
    <x v="2"/>
    <n v="1026.2400000000002"/>
    <n v="0"/>
  </r>
  <r>
    <x v="2"/>
    <s v="Uttarakhand"/>
    <x v="1"/>
    <x v="1"/>
    <x v="0"/>
    <n v="666.96"/>
    <n v="326.76"/>
  </r>
  <r>
    <x v="2"/>
    <s v="Jammu and Kashmir"/>
    <x v="1"/>
    <x v="4"/>
    <x v="2"/>
    <n v="1250.0400000000002"/>
    <n v="12.48"/>
  </r>
  <r>
    <x v="2"/>
    <s v="Maharashtra"/>
    <x v="2"/>
    <x v="10"/>
    <x v="2"/>
    <n v="776.79000000000008"/>
    <n v="129.35999999999996"/>
  </r>
  <r>
    <x v="2"/>
    <s v="Chandigarh"/>
    <x v="0"/>
    <x v="16"/>
    <x v="0"/>
    <n v="63.924000000000007"/>
    <n v="-46.877600000000001"/>
  </r>
  <r>
    <x v="2"/>
    <s v="Jharkhand"/>
    <x v="2"/>
    <x v="4"/>
    <x v="2"/>
    <n v="745.41600000000005"/>
    <n v="-211.2240000000001"/>
  </r>
  <r>
    <x v="2"/>
    <s v="Chandigarh"/>
    <x v="2"/>
    <x v="7"/>
    <x v="1"/>
    <n v="681.72"/>
    <n v="20.399999999999999"/>
  </r>
  <r>
    <x v="2"/>
    <s v="West Bengal"/>
    <x v="2"/>
    <x v="5"/>
    <x v="0"/>
    <n v="166.84"/>
    <n v="18.769499999999987"/>
  </r>
  <r>
    <x v="2"/>
    <s v="West Bengal"/>
    <x v="2"/>
    <x v="2"/>
    <x v="0"/>
    <n v="10.368000000000002"/>
    <n v="3.6288"/>
  </r>
  <r>
    <x v="2"/>
    <s v="West Bengal"/>
    <x v="2"/>
    <x v="11"/>
    <x v="2"/>
    <n v="15.216000000000001"/>
    <n v="2.2823999999999991"/>
  </r>
  <r>
    <x v="2"/>
    <s v="Uttarakhand"/>
    <x v="1"/>
    <x v="0"/>
    <x v="0"/>
    <n v="229.446"/>
    <n v="-22.974"/>
  </r>
  <r>
    <x v="2"/>
    <s v="Tamil Nadu"/>
    <x v="2"/>
    <x v="9"/>
    <x v="1"/>
    <n v="339.48"/>
    <n v="-59.490000000000009"/>
  </r>
  <r>
    <x v="2"/>
    <s v="Uttarakhand"/>
    <x v="1"/>
    <x v="11"/>
    <x v="2"/>
    <n v="81.42"/>
    <n v="39.06"/>
  </r>
  <r>
    <x v="2"/>
    <s v="Gujarat"/>
    <x v="1"/>
    <x v="0"/>
    <x v="0"/>
    <n v="152.964"/>
    <n v="-99.456000000000003"/>
  </r>
  <r>
    <x v="2"/>
    <s v="Chandigarh"/>
    <x v="2"/>
    <x v="3"/>
    <x v="1"/>
    <n v="439.92000000000007"/>
    <n v="197.87999999999997"/>
  </r>
  <r>
    <x v="2"/>
    <s v="Chandigarh"/>
    <x v="2"/>
    <x v="9"/>
    <x v="1"/>
    <n v="246.9"/>
    <n v="32.04"/>
  </r>
  <r>
    <x v="2"/>
    <s v="Chandigarh"/>
    <x v="2"/>
    <x v="14"/>
    <x v="0"/>
    <n v="316.2"/>
    <n v="120"/>
  </r>
  <r>
    <x v="2"/>
    <s v="Gujarat"/>
    <x v="1"/>
    <x v="13"/>
    <x v="0"/>
    <n v="111"/>
    <n v="9.9"/>
  </r>
  <r>
    <x v="2"/>
    <s v="Jammu and Kashmir"/>
    <x v="1"/>
    <x v="2"/>
    <x v="0"/>
    <n v="159.47999999999999"/>
    <n v="0"/>
  </r>
  <r>
    <x v="2"/>
    <s v="Uttar Pradesh"/>
    <x v="2"/>
    <x v="1"/>
    <x v="0"/>
    <n v="60"/>
    <n v="-37.200000000000003"/>
  </r>
  <r>
    <x v="2"/>
    <s v="Kerala"/>
    <x v="2"/>
    <x v="6"/>
    <x v="2"/>
    <n v="173.31268"/>
    <n v="72.572680000000005"/>
  </r>
  <r>
    <x v="2"/>
    <s v="Chandigarh"/>
    <x v="2"/>
    <x v="11"/>
    <x v="2"/>
    <n v="97.120000000000019"/>
    <n v="39.799999999999997"/>
  </r>
  <r>
    <x v="2"/>
    <s v="Telangana"/>
    <x v="0"/>
    <x v="11"/>
    <x v="2"/>
    <n v="108.55999999999999"/>
    <n v="42.32"/>
  </r>
  <r>
    <x v="2"/>
    <s v="Telangana"/>
    <x v="0"/>
    <x v="3"/>
    <x v="1"/>
    <n v="58.2"/>
    <n v="18.600000000000001"/>
  </r>
  <r>
    <x v="2"/>
    <s v="Manipur"/>
    <x v="1"/>
    <x v="11"/>
    <x v="2"/>
    <n v="93.419999999999987"/>
    <n v="37.320000000000007"/>
  </r>
  <r>
    <x v="2"/>
    <s v="Jharkhand"/>
    <x v="2"/>
    <x v="2"/>
    <x v="0"/>
    <n v="132.95999999999998"/>
    <n v="21.12"/>
  </r>
  <r>
    <x v="2"/>
    <s v="Jammu and Kashmir"/>
    <x v="1"/>
    <x v="0"/>
    <x v="0"/>
    <n v="56.46"/>
    <n v="14.100000000000001"/>
  </r>
  <r>
    <x v="2"/>
    <s v="Uttarakhand"/>
    <x v="1"/>
    <x v="15"/>
    <x v="0"/>
    <n v="33.660000000000011"/>
    <n v="10.08"/>
  </r>
  <r>
    <x v="2"/>
    <s v="Kerala"/>
    <x v="0"/>
    <x v="2"/>
    <x v="0"/>
    <n v="81.432000000000016"/>
    <n v="-78.887999999999977"/>
  </r>
  <r>
    <x v="2"/>
    <s v="Jharkhand"/>
    <x v="2"/>
    <x v="2"/>
    <x v="0"/>
    <n v="35.856000000000002"/>
    <n v="-9.5640000000000036"/>
  </r>
  <r>
    <x v="2"/>
    <s v="Gujarat"/>
    <x v="1"/>
    <x v="16"/>
    <x v="0"/>
    <n v="26.639999999999997"/>
    <n v="10.92"/>
  </r>
  <r>
    <x v="2"/>
    <s v="Jharkhand"/>
    <x v="0"/>
    <x v="12"/>
    <x v="0"/>
    <n v="51.599999999999994"/>
    <n v="10.8"/>
  </r>
  <r>
    <x v="2"/>
    <s v="Manipur"/>
    <x v="0"/>
    <x v="7"/>
    <x v="1"/>
    <n v="3785.2920000000004"/>
    <n v="420.58800000000019"/>
  </r>
  <r>
    <x v="2"/>
    <s v="Jharkhand"/>
    <x v="2"/>
    <x v="2"/>
    <x v="0"/>
    <n v="26.490000000000002"/>
    <n v="4.74"/>
  </r>
  <r>
    <x v="2"/>
    <s v="Madhya Pradesh"/>
    <x v="0"/>
    <x v="2"/>
    <x v="0"/>
    <n v="28.206000000000003"/>
    <n v="-6.5940000000000012"/>
  </r>
  <r>
    <x v="2"/>
    <s v="Jammu and Kashmir"/>
    <x v="1"/>
    <x v="11"/>
    <x v="2"/>
    <n v="61.019999999999989"/>
    <n v="26.22"/>
  </r>
  <r>
    <x v="2"/>
    <s v="Jammu and Kashmir"/>
    <x v="1"/>
    <x v="16"/>
    <x v="0"/>
    <n v="15.839999999999998"/>
    <n v="1.26"/>
  </r>
  <r>
    <x v="2"/>
    <s v="Jharkhand"/>
    <x v="2"/>
    <x v="12"/>
    <x v="0"/>
    <n v="22.98"/>
    <n v="4.32"/>
  </r>
  <r>
    <x v="2"/>
    <s v="Rajasthan"/>
    <x v="0"/>
    <x v="16"/>
    <x v="0"/>
    <n v="5.1799999999999988"/>
    <n v="-8.0289999999999999"/>
  </r>
  <r>
    <x v="2"/>
    <s v="Tripura"/>
    <x v="2"/>
    <x v="16"/>
    <x v="0"/>
    <n v="13.319999999999999"/>
    <n v="-2.3999999999999986"/>
  </r>
  <r>
    <x v="2"/>
    <s v="Manipur"/>
    <x v="1"/>
    <x v="16"/>
    <x v="0"/>
    <n v="7.38"/>
    <n v="0.88000000000000012"/>
  </r>
  <r>
    <x v="2"/>
    <s v="Chandigarh"/>
    <x v="2"/>
    <x v="12"/>
    <x v="0"/>
    <n v="28.2"/>
    <n v="5.6400000000000006"/>
  </r>
  <r>
    <x v="2"/>
    <s v="Tamil Nadu"/>
    <x v="1"/>
    <x v="4"/>
    <x v="2"/>
    <n v="69.989999999999995"/>
    <n v="30.095700000000001"/>
  </r>
  <r>
    <x v="2"/>
    <s v="Tamil Nadu"/>
    <x v="2"/>
    <x v="12"/>
    <x v="0"/>
    <n v="4.8000000000000007"/>
    <n v="-3.3000000000000007"/>
  </r>
  <r>
    <x v="2"/>
    <s v="West Bengal"/>
    <x v="1"/>
    <x v="16"/>
    <x v="0"/>
    <n v="331.96"/>
    <n v="149.38199999999998"/>
  </r>
  <r>
    <x v="2"/>
    <s v="West Bengal"/>
    <x v="1"/>
    <x v="1"/>
    <x v="0"/>
    <n v="357.93"/>
    <n v="7.158600000000007"/>
  </r>
  <r>
    <x v="2"/>
    <s v="West Bengal"/>
    <x v="1"/>
    <x v="11"/>
    <x v="2"/>
    <n v="57.400000000000006"/>
    <n v="10.905999999999993"/>
  </r>
  <r>
    <x v="2"/>
    <s v="West Bengal"/>
    <x v="1"/>
    <x v="3"/>
    <x v="1"/>
    <n v="40.56"/>
    <n v="12.979199999999999"/>
  </r>
  <r>
    <x v="2"/>
    <s v="Tamil Nadu"/>
    <x v="0"/>
    <x v="10"/>
    <x v="2"/>
    <n v="410.8"/>
    <n v="69.8"/>
  </r>
  <r>
    <x v="2"/>
    <s v="Maharashtra"/>
    <x v="0"/>
    <x v="8"/>
    <x v="1"/>
    <n v="1474.1280000000002"/>
    <n v="460.60800000000017"/>
  </r>
  <r>
    <x v="2"/>
    <s v="Jammu and Kashmir"/>
    <x v="1"/>
    <x v="7"/>
    <x v="1"/>
    <n v="340.11599999999999"/>
    <n v="-9.717599999999976"/>
  </r>
  <r>
    <x v="2"/>
    <s v="Kerala"/>
    <x v="2"/>
    <x v="7"/>
    <x v="1"/>
    <n v="394.70400000000006"/>
    <n v="24.623999999999967"/>
  </r>
  <r>
    <x v="2"/>
    <s v="West Bengal"/>
    <x v="1"/>
    <x v="5"/>
    <x v="0"/>
    <n v="748.72"/>
    <n v="149.72"/>
  </r>
  <r>
    <x v="2"/>
    <s v="Chandigarh"/>
    <x v="0"/>
    <x v="13"/>
    <x v="0"/>
    <n v="133.5"/>
    <n v="37.35"/>
  </r>
  <r>
    <x v="2"/>
    <s v="Gujarat"/>
    <x v="0"/>
    <x v="0"/>
    <x v="0"/>
    <n v="204.14999999999998"/>
    <n v="53.070000000000007"/>
  </r>
  <r>
    <x v="2"/>
    <s v="Odisha"/>
    <x v="0"/>
    <x v="13"/>
    <x v="0"/>
    <n v="5.46"/>
    <n v="1.4742000000000002"/>
  </r>
  <r>
    <x v="2"/>
    <s v="Tamil Nadu"/>
    <x v="0"/>
    <x v="0"/>
    <x v="0"/>
    <n v="270.95999999999998"/>
    <n v="13.52"/>
  </r>
  <r>
    <x v="2"/>
    <s v="Kerala"/>
    <x v="2"/>
    <x v="14"/>
    <x v="0"/>
    <n v="116.1"/>
    <n v="-69.75"/>
  </r>
  <r>
    <x v="2"/>
    <s v="Chandigarh"/>
    <x v="0"/>
    <x v="0"/>
    <x v="0"/>
    <n v="149.18400000000003"/>
    <n v="-308.49599999999998"/>
  </r>
  <r>
    <x v="2"/>
    <s v="Chhattisgarh"/>
    <x v="0"/>
    <x v="16"/>
    <x v="0"/>
    <n v="86.399999999999991"/>
    <n v="4.32"/>
  </r>
  <r>
    <x v="2"/>
    <s v="Chhattisgarh"/>
    <x v="0"/>
    <x v="0"/>
    <x v="0"/>
    <n v="77.760000000000005"/>
    <n v="13.68"/>
  </r>
  <r>
    <x v="2"/>
    <s v="Punjab"/>
    <x v="2"/>
    <x v="16"/>
    <x v="0"/>
    <n v="18.648000000000003"/>
    <n v="-12.431999999999999"/>
  </r>
  <r>
    <x v="2"/>
    <s v="Kerala"/>
    <x v="2"/>
    <x v="11"/>
    <x v="2"/>
    <n v="110.28"/>
    <n v="-83.88"/>
  </r>
  <r>
    <x v="2"/>
    <s v="Tamil Nadu"/>
    <x v="0"/>
    <x v="12"/>
    <x v="0"/>
    <n v="59.780000000000008"/>
    <n v="29.82"/>
  </r>
  <r>
    <x v="2"/>
    <s v="Chandigarh"/>
    <x v="0"/>
    <x v="16"/>
    <x v="0"/>
    <n v="27.299999999999997"/>
    <n v="3.7800000000000002"/>
  </r>
  <r>
    <x v="2"/>
    <s v="Tamil Nadu"/>
    <x v="0"/>
    <x v="3"/>
    <x v="1"/>
    <n v="63.04"/>
    <n v="22.68"/>
  </r>
  <r>
    <x v="2"/>
    <s v="Gujarat"/>
    <x v="1"/>
    <x v="13"/>
    <x v="0"/>
    <n v="93.179999999999993"/>
    <n v="13.919999999999998"/>
  </r>
  <r>
    <x v="2"/>
    <s v="Manipur"/>
    <x v="0"/>
    <x v="11"/>
    <x v="2"/>
    <n v="252.00000000000003"/>
    <n v="53.550000000000004"/>
  </r>
  <r>
    <x v="2"/>
    <s v="Manipur"/>
    <x v="0"/>
    <x v="2"/>
    <x v="0"/>
    <n v="15.552000000000003"/>
    <n v="5.4432"/>
  </r>
  <r>
    <x v="2"/>
    <s v="Bihar"/>
    <x v="2"/>
    <x v="14"/>
    <x v="0"/>
    <n v="57.779999999999994"/>
    <n v="4.62"/>
  </r>
  <r>
    <x v="2"/>
    <s v="Maharashtra"/>
    <x v="2"/>
    <x v="7"/>
    <x v="1"/>
    <n v="54.864000000000004"/>
    <n v="-82.295999999999992"/>
  </r>
  <r>
    <x v="2"/>
    <s v="Gujarat"/>
    <x v="1"/>
    <x v="9"/>
    <x v="1"/>
    <n v="300.65999999999997"/>
    <n v="108.18"/>
  </r>
  <r>
    <x v="2"/>
    <s v="West Bengal"/>
    <x v="0"/>
    <x v="16"/>
    <x v="0"/>
    <n v="2.5020000000000002"/>
    <n v="-2.0015999999999998"/>
  </r>
  <r>
    <x v="2"/>
    <s v="Tamil Nadu"/>
    <x v="0"/>
    <x v="15"/>
    <x v="0"/>
    <n v="28.24"/>
    <n v="2.48"/>
  </r>
  <r>
    <x v="2"/>
    <s v="Gujarat"/>
    <x v="0"/>
    <x v="0"/>
    <x v="0"/>
    <n v="23.22"/>
    <n v="7.6499999999999995"/>
  </r>
  <r>
    <x v="2"/>
    <s v="Tamil Nadu"/>
    <x v="0"/>
    <x v="15"/>
    <x v="0"/>
    <n v="29.04"/>
    <n v="4.0200000000000005"/>
  </r>
  <r>
    <x v="2"/>
    <s v="Gujarat"/>
    <x v="0"/>
    <x v="14"/>
    <x v="0"/>
    <n v="10.74"/>
    <n v="1.26"/>
  </r>
  <r>
    <x v="2"/>
    <s v="Jharkhand"/>
    <x v="2"/>
    <x v="0"/>
    <x v="0"/>
    <n v="79.400000000000006"/>
    <n v="5.9550000000000054"/>
  </r>
  <r>
    <x v="2"/>
    <s v="Kerala"/>
    <x v="2"/>
    <x v="16"/>
    <x v="0"/>
    <n v="4.7700000000000005"/>
    <n v="-0.33000000000000096"/>
  </r>
  <r>
    <x v="2"/>
    <s v="Kerala"/>
    <x v="2"/>
    <x v="12"/>
    <x v="0"/>
    <n v="19.799999999999997"/>
    <n v="-7.1999999999999993"/>
  </r>
  <r>
    <x v="2"/>
    <s v="Bihar"/>
    <x v="2"/>
    <x v="12"/>
    <x v="0"/>
    <n v="57.06"/>
    <n v="3.96"/>
  </r>
  <r>
    <x v="2"/>
    <s v="Madhya Pradesh"/>
    <x v="0"/>
    <x v="11"/>
    <x v="2"/>
    <n v="118"/>
    <n v="20.059999999999988"/>
  </r>
  <r>
    <x v="2"/>
    <s v="Madhya Pradesh"/>
    <x v="0"/>
    <x v="11"/>
    <x v="2"/>
    <n v="144.96"/>
    <n v="60.883200000000002"/>
  </r>
  <r>
    <x v="2"/>
    <s v="Madhya Pradesh"/>
    <x v="0"/>
    <x v="11"/>
    <x v="2"/>
    <n v="199.98"/>
    <n v="75.992400000000004"/>
  </r>
  <r>
    <x v="2"/>
    <s v="Madhya Pradesh"/>
    <x v="0"/>
    <x v="2"/>
    <x v="0"/>
    <n v="48.94"/>
    <n v="24.47"/>
  </r>
  <r>
    <x v="2"/>
    <s v="Madhya Pradesh"/>
    <x v="0"/>
    <x v="5"/>
    <x v="0"/>
    <n v="22.66"/>
    <n v="9.743800000000002"/>
  </r>
  <r>
    <x v="2"/>
    <s v="Madhya Pradesh"/>
    <x v="0"/>
    <x v="3"/>
    <x v="1"/>
    <n v="14.190000000000001"/>
    <n v="5.5341000000000014"/>
  </r>
  <r>
    <x v="2"/>
    <s v="Madhya Pradesh"/>
    <x v="0"/>
    <x v="1"/>
    <x v="0"/>
    <n v="7.3"/>
    <n v="2.1899999999999995"/>
  </r>
  <r>
    <x v="2"/>
    <s v="Madhya Pradesh"/>
    <x v="0"/>
    <x v="15"/>
    <x v="0"/>
    <n v="5.6999999999999993"/>
    <n v="2.6789999999999998"/>
  </r>
  <r>
    <x v="2"/>
    <s v="Tripura"/>
    <x v="1"/>
    <x v="12"/>
    <x v="0"/>
    <n v="7.6950000000000012"/>
    <n v="2.2950000000000004"/>
  </r>
  <r>
    <x v="2"/>
    <s v="Chandigarh"/>
    <x v="0"/>
    <x v="13"/>
    <x v="0"/>
    <n v="15.660000000000002"/>
    <n v="-22.979999999999993"/>
  </r>
  <r>
    <x v="2"/>
    <s v="Kerala"/>
    <x v="2"/>
    <x v="12"/>
    <x v="0"/>
    <n v="6.9599999999999991"/>
    <n v="-1.0199999999999996"/>
  </r>
  <r>
    <x v="2"/>
    <s v="Bihar"/>
    <x v="2"/>
    <x v="1"/>
    <x v="0"/>
    <n v="13.86"/>
    <n v="-20.79"/>
  </r>
  <r>
    <x v="2"/>
    <s v="Tamil Nadu"/>
    <x v="0"/>
    <x v="12"/>
    <x v="0"/>
    <n v="18.719999999999995"/>
    <n v="8.5599999999999987"/>
  </r>
  <r>
    <x v="2"/>
    <s v="West Bengal"/>
    <x v="1"/>
    <x v="15"/>
    <x v="0"/>
    <n v="19.32"/>
    <n v="0.36"/>
  </r>
  <r>
    <x v="2"/>
    <s v="Gujarat"/>
    <x v="1"/>
    <x v="16"/>
    <x v="0"/>
    <n v="15.51"/>
    <n v="0.44999999999999996"/>
  </r>
  <r>
    <x v="2"/>
    <s v="West Bengal"/>
    <x v="1"/>
    <x v="0"/>
    <x v="0"/>
    <n v="12.5"/>
    <n v="5.36"/>
  </r>
  <r>
    <x v="2"/>
    <s v="Jammu and Kashmir"/>
    <x v="2"/>
    <x v="10"/>
    <x v="2"/>
    <n v="3817.26"/>
    <n v="1068.6599999999999"/>
  </r>
  <r>
    <x v="2"/>
    <s v="Assam"/>
    <x v="2"/>
    <x v="6"/>
    <x v="2"/>
    <n v="991.8123999999998"/>
    <n v="176.8124"/>
  </r>
  <r>
    <x v="2"/>
    <s v="Kerala"/>
    <x v="0"/>
    <x v="13"/>
    <x v="0"/>
    <n v="317.15999999999997"/>
    <n v="28.44"/>
  </r>
  <r>
    <x v="2"/>
    <s v="Delhi"/>
    <x v="0"/>
    <x v="0"/>
    <x v="0"/>
    <n v="449.15"/>
    <n v="8.9829999999999899"/>
  </r>
  <r>
    <x v="2"/>
    <s v="Delhi"/>
    <x v="0"/>
    <x v="14"/>
    <x v="0"/>
    <n v="11.07"/>
    <n v="5.0921999999999992"/>
  </r>
  <r>
    <x v="2"/>
    <s v="Andhra Pradesh"/>
    <x v="2"/>
    <x v="6"/>
    <x v="2"/>
    <n v="597.96168"/>
    <n v="64.68168"/>
  </r>
  <r>
    <x v="2"/>
    <s v="Chhattisgarh"/>
    <x v="2"/>
    <x v="7"/>
    <x v="1"/>
    <n v="455.51999999999992"/>
    <n v="59.19"/>
  </r>
  <r>
    <x v="2"/>
    <s v="Jammu and Kashmir"/>
    <x v="2"/>
    <x v="11"/>
    <x v="2"/>
    <n v="723.32399999999996"/>
    <n v="-277.39600000000007"/>
  </r>
  <r>
    <x v="2"/>
    <s v="Assam"/>
    <x v="0"/>
    <x v="7"/>
    <x v="1"/>
    <n v="507.84000000000003"/>
    <n v="50.759999999999991"/>
  </r>
  <r>
    <x v="2"/>
    <s v="Jammu and Kashmir"/>
    <x v="0"/>
    <x v="6"/>
    <x v="2"/>
    <n v="965.04750000000001"/>
    <n v="-68.152500000000018"/>
  </r>
  <r>
    <x v="2"/>
    <s v="Jammu and Kashmir"/>
    <x v="0"/>
    <x v="0"/>
    <x v="0"/>
    <n v="192"/>
    <n v="1.92"/>
  </r>
  <r>
    <x v="2"/>
    <s v="Chhattisgarh"/>
    <x v="2"/>
    <x v="6"/>
    <x v="2"/>
    <n v="168.24"/>
    <n v="57.179999999999993"/>
  </r>
  <r>
    <x v="2"/>
    <s v="Assam"/>
    <x v="0"/>
    <x v="0"/>
    <x v="0"/>
    <n v="408.35999999999996"/>
    <n v="77.580000000000013"/>
  </r>
  <r>
    <x v="2"/>
    <s v="Karnataka"/>
    <x v="2"/>
    <x v="11"/>
    <x v="2"/>
    <n v="256.56"/>
    <n v="107.72999999999999"/>
  </r>
  <r>
    <x v="2"/>
    <s v="Assam"/>
    <x v="0"/>
    <x v="5"/>
    <x v="0"/>
    <n v="13"/>
    <n v="1.3000000000000007"/>
  </r>
  <r>
    <x v="2"/>
    <s v="Assam"/>
    <x v="0"/>
    <x v="3"/>
    <x v="1"/>
    <n v="13.128"/>
    <n v="3.7743000000000002"/>
  </r>
  <r>
    <x v="2"/>
    <s v="Tamil Nadu"/>
    <x v="2"/>
    <x v="0"/>
    <x v="0"/>
    <n v="267.95999999999998"/>
    <n v="15.959999999999997"/>
  </r>
  <r>
    <x v="2"/>
    <s v="Uttarakhand"/>
    <x v="1"/>
    <x v="14"/>
    <x v="0"/>
    <n v="153.09"/>
    <n v="-69.090000000000018"/>
  </r>
  <r>
    <x v="2"/>
    <s v="Uttarakhand"/>
    <x v="1"/>
    <x v="16"/>
    <x v="0"/>
    <n v="88.56"/>
    <n v="-10.350000000000009"/>
  </r>
  <r>
    <x v="2"/>
    <s v="Telangana"/>
    <x v="0"/>
    <x v="4"/>
    <x v="2"/>
    <n v="2799.96"/>
    <n v="1371.9803999999999"/>
  </r>
  <r>
    <x v="2"/>
    <s v="Telangana"/>
    <x v="0"/>
    <x v="5"/>
    <x v="0"/>
    <n v="601.29999999999995"/>
    <n v="198.42899999999997"/>
  </r>
  <r>
    <x v="2"/>
    <s v="Telangana"/>
    <x v="0"/>
    <x v="8"/>
    <x v="1"/>
    <n v="464.29200000000003"/>
    <n v="-108.33479999999997"/>
  </r>
  <r>
    <x v="2"/>
    <s v="Telangana"/>
    <x v="0"/>
    <x v="10"/>
    <x v="2"/>
    <n v="287.96999999999997"/>
    <n v="80.631600000000006"/>
  </r>
  <r>
    <x v="2"/>
    <s v="Telangana"/>
    <x v="0"/>
    <x v="15"/>
    <x v="0"/>
    <n v="68.459999999999994"/>
    <n v="31.491599999999995"/>
  </r>
  <r>
    <x v="2"/>
    <s v="Telangana"/>
    <x v="0"/>
    <x v="2"/>
    <x v="0"/>
    <n v="44.820000000000007"/>
    <n v="21.065400000000004"/>
  </r>
  <r>
    <x v="2"/>
    <s v="Telangana"/>
    <x v="0"/>
    <x v="10"/>
    <x v="2"/>
    <n v="16.989999999999998"/>
    <n v="4.4173999999999989"/>
  </r>
  <r>
    <x v="2"/>
    <s v="Tamil Nadu"/>
    <x v="2"/>
    <x v="7"/>
    <x v="1"/>
    <n v="382.40000000000003"/>
    <n v="76.47999999999999"/>
  </r>
  <r>
    <x v="2"/>
    <s v="Jammu and Kashmir"/>
    <x v="2"/>
    <x v="5"/>
    <x v="0"/>
    <n v="198.43199999999996"/>
    <n v="9.9120000000000115"/>
  </r>
  <r>
    <x v="2"/>
    <s v="Assam"/>
    <x v="2"/>
    <x v="3"/>
    <x v="1"/>
    <n v="39.095999999999997"/>
    <n v="-3.2640000000000042"/>
  </r>
  <r>
    <x v="2"/>
    <s v="Tamil Nadu"/>
    <x v="2"/>
    <x v="7"/>
    <x v="1"/>
    <n v="96.063999999999993"/>
    <n v="10.803999999999998"/>
  </r>
  <r>
    <x v="2"/>
    <s v="Tamil Nadu"/>
    <x v="2"/>
    <x v="16"/>
    <x v="0"/>
    <n v="116.64000000000001"/>
    <n v="0"/>
  </r>
  <r>
    <x v="2"/>
    <s v="Karnataka"/>
    <x v="2"/>
    <x v="13"/>
    <x v="0"/>
    <n v="107.4"/>
    <n v="0"/>
  </r>
  <r>
    <x v="2"/>
    <s v="Andhra Pradesh"/>
    <x v="2"/>
    <x v="7"/>
    <x v="1"/>
    <n v="158.40000000000003"/>
    <n v="19.759999999999998"/>
  </r>
  <r>
    <x v="2"/>
    <s v="Uttarakhand"/>
    <x v="1"/>
    <x v="0"/>
    <x v="0"/>
    <n v="43.146000000000001"/>
    <n v="-7.9739999999999966"/>
  </r>
  <r>
    <x v="2"/>
    <s v="Jammu and Kashmir"/>
    <x v="0"/>
    <x v="15"/>
    <x v="0"/>
    <n v="77.160000000000011"/>
    <n v="30.839999999999996"/>
  </r>
  <r>
    <x v="2"/>
    <s v="Assam"/>
    <x v="2"/>
    <x v="12"/>
    <x v="0"/>
    <n v="23.6"/>
    <n v="10.559999999999999"/>
  </r>
  <r>
    <x v="2"/>
    <s v="Odisha"/>
    <x v="2"/>
    <x v="5"/>
    <x v="0"/>
    <n v="52.447999999999993"/>
    <n v="-131.12000000000003"/>
  </r>
  <r>
    <x v="2"/>
    <s v="Odisha"/>
    <x v="2"/>
    <x v="12"/>
    <x v="0"/>
    <n v="20.16"/>
    <n v="6.5519999999999987"/>
  </r>
  <r>
    <x v="2"/>
    <s v="Haryana"/>
    <x v="0"/>
    <x v="13"/>
    <x v="0"/>
    <n v="77.532000000000011"/>
    <n v="-41.468000000000011"/>
  </r>
  <r>
    <x v="2"/>
    <s v="Chhattisgarh"/>
    <x v="2"/>
    <x v="10"/>
    <x v="2"/>
    <n v="137.88"/>
    <n v="66.179999999999993"/>
  </r>
  <r>
    <x v="2"/>
    <s v="Telangana"/>
    <x v="0"/>
    <x v="3"/>
    <x v="1"/>
    <n v="142.4"/>
    <n v="52.688000000000002"/>
  </r>
  <r>
    <x v="2"/>
    <s v="Telangana"/>
    <x v="0"/>
    <x v="16"/>
    <x v="0"/>
    <n v="7.16"/>
    <n v="3.4367999999999999"/>
  </r>
  <r>
    <x v="2"/>
    <s v="Maharashtra"/>
    <x v="2"/>
    <x v="12"/>
    <x v="0"/>
    <n v="55.8"/>
    <n v="6.6000000000000005"/>
  </r>
  <r>
    <x v="2"/>
    <s v="Jharkhand"/>
    <x v="0"/>
    <x v="0"/>
    <x v="0"/>
    <n v="81.99"/>
    <n v="-73.8"/>
  </r>
  <r>
    <x v="2"/>
    <s v="Jammu and Kashmir"/>
    <x v="0"/>
    <x v="15"/>
    <x v="0"/>
    <n v="54"/>
    <n v="5.4"/>
  </r>
  <r>
    <x v="2"/>
    <s v="Manipur"/>
    <x v="2"/>
    <x v="11"/>
    <x v="2"/>
    <n v="210.78000000000003"/>
    <n v="18.900000000000002"/>
  </r>
  <r>
    <x v="2"/>
    <s v="Tamil Nadu"/>
    <x v="2"/>
    <x v="12"/>
    <x v="0"/>
    <n v="59.780000000000008"/>
    <n v="12.46"/>
  </r>
  <r>
    <x v="2"/>
    <s v="Tamil Nadu"/>
    <x v="2"/>
    <x v="0"/>
    <x v="0"/>
    <n v="32.299999999999997"/>
    <n v="13.88"/>
  </r>
  <r>
    <x v="2"/>
    <s v="Punjab"/>
    <x v="2"/>
    <x v="3"/>
    <x v="1"/>
    <n v="66.167999999999992"/>
    <n v="11.027999999999999"/>
  </r>
  <r>
    <x v="2"/>
    <s v="Rajasthan"/>
    <x v="0"/>
    <x v="0"/>
    <x v="0"/>
    <n v="273.29999999999995"/>
    <n v="13.65"/>
  </r>
  <r>
    <x v="2"/>
    <s v="Chhattisgarh"/>
    <x v="0"/>
    <x v="11"/>
    <x v="2"/>
    <n v="47.771999999999991"/>
    <n v="-9.5879999999999992"/>
  </r>
  <r>
    <x v="2"/>
    <s v="Punjab"/>
    <x v="2"/>
    <x v="12"/>
    <x v="0"/>
    <n v="27.215999999999998"/>
    <n v="-12.264000000000003"/>
  </r>
  <r>
    <x v="2"/>
    <s v="Assam"/>
    <x v="0"/>
    <x v="12"/>
    <x v="0"/>
    <n v="17.52"/>
    <n v="2.4"/>
  </r>
  <r>
    <x v="2"/>
    <s v="Karnataka"/>
    <x v="2"/>
    <x v="16"/>
    <x v="0"/>
    <n v="13.02"/>
    <n v="4.0200000000000005"/>
  </r>
  <r>
    <x v="2"/>
    <s v="Gujarat"/>
    <x v="0"/>
    <x v="13"/>
    <x v="0"/>
    <n v="19.200000000000003"/>
    <n v="4.41"/>
  </r>
  <r>
    <x v="2"/>
    <s v="Andhra Pradesh"/>
    <x v="2"/>
    <x v="10"/>
    <x v="2"/>
    <n v="299.10000000000002"/>
    <n v="107.6"/>
  </r>
  <r>
    <x v="2"/>
    <s v="Jharkhand"/>
    <x v="0"/>
    <x v="13"/>
    <x v="0"/>
    <n v="24.72"/>
    <n v="-10.92"/>
  </r>
  <r>
    <x v="2"/>
    <s v="Kerala"/>
    <x v="2"/>
    <x v="2"/>
    <x v="0"/>
    <n v="6.8480000000000008"/>
    <n v="2.1399999999999992"/>
  </r>
  <r>
    <x v="2"/>
    <s v="Kerala"/>
    <x v="2"/>
    <x v="16"/>
    <x v="0"/>
    <n v="8.5519999999999978"/>
    <n v="-13.683199999999999"/>
  </r>
  <r>
    <x v="2"/>
    <s v="Kerala"/>
    <x v="2"/>
    <x v="15"/>
    <x v="0"/>
    <n v="6.048"/>
    <n v="-1.3607999999999998"/>
  </r>
  <r>
    <x v="2"/>
    <s v="Kerala"/>
    <x v="2"/>
    <x v="3"/>
    <x v="1"/>
    <n v="9.9600000000000009"/>
    <n v="-6.7230000000000008"/>
  </r>
  <r>
    <x v="2"/>
    <s v="Punjab"/>
    <x v="0"/>
    <x v="2"/>
    <x v="0"/>
    <n v="24.750599999999999"/>
    <n v="9.8405999999999985"/>
  </r>
  <r>
    <x v="2"/>
    <s v="Gujarat"/>
    <x v="2"/>
    <x v="12"/>
    <x v="0"/>
    <n v="21.419999999999998"/>
    <n v="8.2800000000000011"/>
  </r>
  <r>
    <x v="2"/>
    <s v="Andhra Pradesh"/>
    <x v="1"/>
    <x v="0"/>
    <x v="0"/>
    <n v="808.73099999999999"/>
    <n v="-0.18900000000002137"/>
  </r>
  <r>
    <x v="2"/>
    <s v="Maharashtra"/>
    <x v="0"/>
    <x v="8"/>
    <x v="1"/>
    <n v="1274.24"/>
    <n v="-127.46"/>
  </r>
  <r>
    <x v="2"/>
    <s v="Gujarat"/>
    <x v="0"/>
    <x v="15"/>
    <x v="0"/>
    <n v="14.940000000000001"/>
    <n v="7.0218000000000007"/>
  </r>
  <r>
    <x v="2"/>
    <s v="Gujarat"/>
    <x v="0"/>
    <x v="3"/>
    <x v="1"/>
    <n v="14.56"/>
    <n v="6.2608000000000015"/>
  </r>
  <r>
    <x v="2"/>
    <s v="Tamil Nadu"/>
    <x v="2"/>
    <x v="11"/>
    <x v="2"/>
    <n v="1292.7"/>
    <n v="232.65"/>
  </r>
  <r>
    <x v="2"/>
    <s v="Gujarat"/>
    <x v="0"/>
    <x v="3"/>
    <x v="1"/>
    <n v="749.07"/>
    <n v="179.76"/>
  </r>
  <r>
    <x v="2"/>
    <s v="Tamil Nadu"/>
    <x v="2"/>
    <x v="9"/>
    <x v="1"/>
    <n v="784.78200000000004"/>
    <n v="270.28200000000004"/>
  </r>
  <r>
    <x v="2"/>
    <s v="Jharkhand"/>
    <x v="0"/>
    <x v="5"/>
    <x v="0"/>
    <n v="633.52799999999991"/>
    <n v="-316.81200000000001"/>
  </r>
  <r>
    <x v="2"/>
    <s v="Odisha"/>
    <x v="0"/>
    <x v="6"/>
    <x v="2"/>
    <n v="639.66"/>
    <n v="121.5"/>
  </r>
  <r>
    <x v="2"/>
    <s v="West Bengal"/>
    <x v="0"/>
    <x v="3"/>
    <x v="1"/>
    <n v="361.19999999999993"/>
    <n v="155.19"/>
  </r>
  <r>
    <x v="2"/>
    <s v="Andhra Pradesh"/>
    <x v="1"/>
    <x v="11"/>
    <x v="2"/>
    <n v="75.114000000000004"/>
    <n v="-5.8560000000000016"/>
  </r>
  <r>
    <x v="2"/>
    <s v="Assam"/>
    <x v="1"/>
    <x v="7"/>
    <x v="1"/>
    <n v="215.37600000000003"/>
    <n v="-8.2040000000000024"/>
  </r>
  <r>
    <x v="2"/>
    <s v="Kerala"/>
    <x v="0"/>
    <x v="10"/>
    <x v="2"/>
    <n v="300.56400000000002"/>
    <n v="73.46399999999997"/>
  </r>
  <r>
    <x v="2"/>
    <s v="Andhra Pradesh"/>
    <x v="1"/>
    <x v="1"/>
    <x v="0"/>
    <n v="94.284000000000006"/>
    <n v="31.374000000000002"/>
  </r>
  <r>
    <x v="2"/>
    <s v="Jharkhand"/>
    <x v="0"/>
    <x v="10"/>
    <x v="2"/>
    <n v="202.55999999999997"/>
    <n v="95.2"/>
  </r>
  <r>
    <x v="2"/>
    <s v="Punjab"/>
    <x v="0"/>
    <x v="7"/>
    <x v="1"/>
    <n v="282.24"/>
    <n v="70.559999999999974"/>
  </r>
  <r>
    <x v="2"/>
    <s v="Maharashtra"/>
    <x v="1"/>
    <x v="16"/>
    <x v="0"/>
    <n v="251.70000000000002"/>
    <n v="15"/>
  </r>
  <r>
    <x v="2"/>
    <s v="Maharashtra"/>
    <x v="0"/>
    <x v="1"/>
    <x v="0"/>
    <n v="263.52"/>
    <n v="60.480000000000004"/>
  </r>
  <r>
    <x v="2"/>
    <s v="Tamil Nadu"/>
    <x v="0"/>
    <x v="0"/>
    <x v="0"/>
    <n v="281.34000000000003"/>
    <n v="2.7600000000000002"/>
  </r>
  <r>
    <x v="2"/>
    <s v="Jharkhand"/>
    <x v="1"/>
    <x v="5"/>
    <x v="0"/>
    <n v="121.32000000000001"/>
    <n v="16.96"/>
  </r>
  <r>
    <x v="2"/>
    <s v="Punjab"/>
    <x v="0"/>
    <x v="6"/>
    <x v="2"/>
    <n v="110.97759999999998"/>
    <n v="40.9176"/>
  </r>
  <r>
    <x v="2"/>
    <s v="Jharkhand"/>
    <x v="0"/>
    <x v="13"/>
    <x v="0"/>
    <n v="121.28"/>
    <n v="6"/>
  </r>
  <r>
    <x v="2"/>
    <s v="West Bengal"/>
    <x v="0"/>
    <x v="0"/>
    <x v="0"/>
    <n v="187.82999999999998"/>
    <n v="33.75"/>
  </r>
  <r>
    <x v="2"/>
    <s v="Maharashtra"/>
    <x v="0"/>
    <x v="3"/>
    <x v="1"/>
    <n v="232.5"/>
    <n v="18.600000000000001"/>
  </r>
  <r>
    <x v="2"/>
    <s v="Telangana"/>
    <x v="2"/>
    <x v="0"/>
    <x v="0"/>
    <n v="108.47999999999999"/>
    <n v="45.54"/>
  </r>
  <r>
    <x v="2"/>
    <s v="Maharashtra"/>
    <x v="0"/>
    <x v="0"/>
    <x v="0"/>
    <n v="254.07"/>
    <n v="8.3699999999999974"/>
  </r>
  <r>
    <x v="2"/>
    <s v="Andhra Pradesh"/>
    <x v="1"/>
    <x v="14"/>
    <x v="0"/>
    <n v="36.882000000000005"/>
    <n v="-0.85800000000000054"/>
  </r>
  <r>
    <x v="2"/>
    <s v="Kerala"/>
    <x v="0"/>
    <x v="16"/>
    <x v="0"/>
    <n v="51.27000000000001"/>
    <n v="-15.390000000000008"/>
  </r>
  <r>
    <x v="2"/>
    <s v="Maharashtra"/>
    <x v="1"/>
    <x v="3"/>
    <x v="1"/>
    <n v="75.87"/>
    <n v="10.620000000000001"/>
  </r>
  <r>
    <x v="2"/>
    <s v="Manipur"/>
    <x v="0"/>
    <x v="5"/>
    <x v="0"/>
    <n v="206.2"/>
    <n v="53.6"/>
  </r>
  <r>
    <x v="2"/>
    <s v="Maharashtra"/>
    <x v="1"/>
    <x v="1"/>
    <x v="0"/>
    <n v="90"/>
    <n v="17.099999999999998"/>
  </r>
  <r>
    <x v="2"/>
    <s v="Tamil Nadu"/>
    <x v="0"/>
    <x v="4"/>
    <x v="2"/>
    <n v="39.96"/>
    <n v="2.37"/>
  </r>
  <r>
    <x v="2"/>
    <s v="Tamil Nadu"/>
    <x v="2"/>
    <x v="0"/>
    <x v="0"/>
    <n v="59.616"/>
    <n v="-2.6639999999999997"/>
  </r>
  <r>
    <x v="2"/>
    <s v="Andhra Pradesh"/>
    <x v="1"/>
    <x v="15"/>
    <x v="0"/>
    <n v="29.483999999999998"/>
    <n v="13.103999999999999"/>
  </r>
  <r>
    <x v="2"/>
    <s v="West Bengal"/>
    <x v="0"/>
    <x v="15"/>
    <x v="0"/>
    <n v="49.59"/>
    <n v="12.330000000000002"/>
  </r>
  <r>
    <x v="2"/>
    <s v="West Bengal"/>
    <x v="0"/>
    <x v="15"/>
    <x v="0"/>
    <n v="35.64"/>
    <n v="14.580000000000002"/>
  </r>
  <r>
    <x v="2"/>
    <s v="West Bengal"/>
    <x v="0"/>
    <x v="15"/>
    <x v="0"/>
    <n v="26.82"/>
    <n v="13.379999999999999"/>
  </r>
  <r>
    <x v="2"/>
    <s v="Assam"/>
    <x v="1"/>
    <x v="12"/>
    <x v="0"/>
    <n v="30.32"/>
    <n v="2.08"/>
  </r>
  <r>
    <x v="2"/>
    <s v="Jharkhand"/>
    <x v="1"/>
    <x v="14"/>
    <x v="0"/>
    <n v="19.02"/>
    <n v="9.1199999999999992"/>
  </r>
  <r>
    <x v="2"/>
    <s v="Maharashtra"/>
    <x v="2"/>
    <x v="3"/>
    <x v="1"/>
    <n v="103.93599999999999"/>
    <n v="16.889599999999998"/>
  </r>
  <r>
    <x v="2"/>
    <s v="West Bengal"/>
    <x v="0"/>
    <x v="12"/>
    <x v="0"/>
    <n v="53.64"/>
    <n v="15.48"/>
  </r>
  <r>
    <x v="2"/>
    <s v="Tamil Nadu"/>
    <x v="0"/>
    <x v="16"/>
    <x v="0"/>
    <n v="12.899999999999999"/>
    <n v="4.9799999999999995"/>
  </r>
  <r>
    <x v="2"/>
    <s v="Maharashtra"/>
    <x v="0"/>
    <x v="2"/>
    <x v="0"/>
    <n v="25.200000000000003"/>
    <n v="1.5"/>
  </r>
  <r>
    <x v="2"/>
    <s v="Jharkhand"/>
    <x v="0"/>
    <x v="1"/>
    <x v="0"/>
    <n v="52.703999999999994"/>
    <n v="-0.93600000000000139"/>
  </r>
  <r>
    <x v="2"/>
    <s v="Tamil Nadu"/>
    <x v="0"/>
    <x v="14"/>
    <x v="0"/>
    <n v="19.98"/>
    <n v="9.57"/>
  </r>
  <r>
    <x v="2"/>
    <s v="Bihar"/>
    <x v="1"/>
    <x v="3"/>
    <x v="1"/>
    <n v="22.427999999999997"/>
    <n v="-14.951999999999998"/>
  </r>
  <r>
    <x v="2"/>
    <s v="Delhi"/>
    <x v="0"/>
    <x v="16"/>
    <x v="0"/>
    <n v="5.91"/>
    <n v="2.0999999999999996"/>
  </r>
  <r>
    <x v="2"/>
    <s v="Punjab"/>
    <x v="2"/>
    <x v="16"/>
    <x v="0"/>
    <n v="12.24"/>
    <n v="0.48"/>
  </r>
  <r>
    <x v="2"/>
    <s v="Maharashtra"/>
    <x v="0"/>
    <x v="8"/>
    <x v="1"/>
    <n v="1674.4499999999998"/>
    <n v="686.4"/>
  </r>
  <r>
    <x v="2"/>
    <s v="Jharkhand"/>
    <x v="0"/>
    <x v="0"/>
    <x v="0"/>
    <n v="552.96"/>
    <n v="132.64000000000001"/>
  </r>
  <r>
    <x v="2"/>
    <s v="Telangana"/>
    <x v="0"/>
    <x v="4"/>
    <x v="2"/>
    <n v="861.60000000000014"/>
    <n v="198.15"/>
  </r>
  <r>
    <x v="2"/>
    <s v="Bihar"/>
    <x v="0"/>
    <x v="0"/>
    <x v="0"/>
    <n v="255.74400000000003"/>
    <n v="-5.7360000000000042"/>
  </r>
  <r>
    <x v="2"/>
    <s v="Jharkhand"/>
    <x v="1"/>
    <x v="7"/>
    <x v="1"/>
    <n v="188.79749999999999"/>
    <n v="60.367499999999986"/>
  </r>
  <r>
    <x v="2"/>
    <s v="Telangana"/>
    <x v="0"/>
    <x v="9"/>
    <x v="1"/>
    <n v="654.10199999999998"/>
    <n v="247.06200000000001"/>
  </r>
  <r>
    <x v="2"/>
    <s v="Jharkhand"/>
    <x v="0"/>
    <x v="4"/>
    <x v="2"/>
    <n v="99.500400000000013"/>
    <n v="-3.6396000000000015"/>
  </r>
  <r>
    <x v="2"/>
    <s v="Tripura"/>
    <x v="0"/>
    <x v="10"/>
    <x v="2"/>
    <n v="169.74"/>
    <n v="32.25"/>
  </r>
  <r>
    <x v="2"/>
    <s v="Chhattisgarh"/>
    <x v="0"/>
    <x v="11"/>
    <x v="2"/>
    <n v="168.93"/>
    <n v="-125.01"/>
  </r>
  <r>
    <x v="2"/>
    <s v="Telangana"/>
    <x v="0"/>
    <x v="0"/>
    <x v="0"/>
    <n v="169.047"/>
    <n v="37.557000000000002"/>
  </r>
  <r>
    <x v="2"/>
    <s v="Jharkhand"/>
    <x v="1"/>
    <x v="9"/>
    <x v="1"/>
    <n v="252.06"/>
    <n v="52.92"/>
  </r>
  <r>
    <x v="2"/>
    <s v="Chhattisgarh"/>
    <x v="0"/>
    <x v="5"/>
    <x v="0"/>
    <n v="173.85000000000002"/>
    <n v="-38.250000000000028"/>
  </r>
  <r>
    <x v="2"/>
    <s v="Jharkhand"/>
    <x v="1"/>
    <x v="0"/>
    <x v="0"/>
    <n v="48"/>
    <n v="22.080000000000002"/>
  </r>
  <r>
    <x v="2"/>
    <s v="Chhattisgarh"/>
    <x v="0"/>
    <x v="3"/>
    <x v="1"/>
    <n v="53.423999999999999"/>
    <n v="16.613999999999997"/>
  </r>
  <r>
    <x v="2"/>
    <s v="Puducherry"/>
    <x v="0"/>
    <x v="15"/>
    <x v="0"/>
    <n v="12.924000000000001"/>
    <n v="-6.6959999999999997"/>
  </r>
  <r>
    <x v="2"/>
    <s v="Telangana"/>
    <x v="0"/>
    <x v="2"/>
    <x v="0"/>
    <n v="16.68"/>
    <n v="0.48"/>
  </r>
  <r>
    <x v="2"/>
    <s v="Chhattisgarh"/>
    <x v="2"/>
    <x v="16"/>
    <x v="0"/>
    <n v="33.552"/>
    <n v="12.581999999999999"/>
  </r>
  <r>
    <x v="2"/>
    <s v="Jammu and Kashmir"/>
    <x v="0"/>
    <x v="12"/>
    <x v="0"/>
    <n v="21.72"/>
    <n v="10.86"/>
  </r>
  <r>
    <x v="2"/>
    <s v="Tripura"/>
    <x v="1"/>
    <x v="16"/>
    <x v="0"/>
    <n v="5.8920000000000012"/>
    <n v="-4.1243999999999996"/>
  </r>
  <r>
    <x v="2"/>
    <s v="Uttar Pradesh"/>
    <x v="0"/>
    <x v="8"/>
    <x v="1"/>
    <n v="616.00500000000011"/>
    <n v="142.15499999999992"/>
  </r>
  <r>
    <x v="2"/>
    <s v="Jharkhand"/>
    <x v="0"/>
    <x v="16"/>
    <x v="0"/>
    <n v="137.24"/>
    <n v="46.3185"/>
  </r>
  <r>
    <x v="2"/>
    <s v="Jharkhand"/>
    <x v="0"/>
    <x v="0"/>
    <x v="0"/>
    <n v="57.929999999999993"/>
    <n v="16.220400000000001"/>
  </r>
  <r>
    <x v="2"/>
    <s v="Jharkhand"/>
    <x v="0"/>
    <x v="3"/>
    <x v="1"/>
    <n v="35.340000000000003"/>
    <n v="13.429200000000002"/>
  </r>
  <r>
    <x v="2"/>
    <s v="Jharkhand"/>
    <x v="0"/>
    <x v="0"/>
    <x v="0"/>
    <n v="30.28"/>
    <n v="1.2111999999999981"/>
  </r>
  <r>
    <x v="2"/>
    <s v="Uttar Pradesh"/>
    <x v="1"/>
    <x v="5"/>
    <x v="0"/>
    <n v="126.846"/>
    <n v="40.866"/>
  </r>
  <r>
    <x v="2"/>
    <s v="Uttar Pradesh"/>
    <x v="1"/>
    <x v="9"/>
    <x v="1"/>
    <n v="110.67299999999999"/>
    <n v="-2.4869999999999983"/>
  </r>
  <r>
    <x v="2"/>
    <s v="Uttar Pradesh"/>
    <x v="1"/>
    <x v="12"/>
    <x v="0"/>
    <n v="62.208000000000006"/>
    <n v="-4.9920000000000009"/>
  </r>
  <r>
    <x v="2"/>
    <s v="Jharkhand"/>
    <x v="2"/>
    <x v="16"/>
    <x v="0"/>
    <n v="152.64000000000001"/>
    <n v="70.199999999999989"/>
  </r>
  <r>
    <x v="2"/>
    <s v="Punjab"/>
    <x v="2"/>
    <x v="1"/>
    <x v="0"/>
    <n v="250.79999999999998"/>
    <n v="54.96"/>
  </r>
  <r>
    <x v="2"/>
    <s v="Jharkhand"/>
    <x v="2"/>
    <x v="3"/>
    <x v="1"/>
    <n v="117"/>
    <n v="36.150000000000006"/>
  </r>
  <r>
    <x v="2"/>
    <s v="Delhi"/>
    <x v="0"/>
    <x v="14"/>
    <x v="0"/>
    <n v="126.53999999999999"/>
    <n v="23.94"/>
  </r>
  <r>
    <x v="2"/>
    <s v="Uttar Pradesh"/>
    <x v="0"/>
    <x v="0"/>
    <x v="0"/>
    <n v="55.14"/>
    <n v="17.07"/>
  </r>
  <r>
    <x v="2"/>
    <s v="Tamil Nadu"/>
    <x v="0"/>
    <x v="2"/>
    <x v="0"/>
    <n v="148.70400000000001"/>
    <n v="46.469999999999985"/>
  </r>
  <r>
    <x v="2"/>
    <s v="Tamil Nadu"/>
    <x v="0"/>
    <x v="11"/>
    <x v="2"/>
    <n v="55.92"/>
    <n v="16.776000000000007"/>
  </r>
  <r>
    <x v="2"/>
    <s v="Tamil Nadu"/>
    <x v="0"/>
    <x v="4"/>
    <x v="2"/>
    <n v="29.925000000000001"/>
    <n v="-21.944999999999993"/>
  </r>
  <r>
    <x v="2"/>
    <s v="Tamil Nadu"/>
    <x v="0"/>
    <x v="2"/>
    <x v="0"/>
    <n v="40.24"/>
    <n v="13.078000000000001"/>
  </r>
  <r>
    <x v="2"/>
    <s v="Tamil Nadu"/>
    <x v="0"/>
    <x v="13"/>
    <x v="0"/>
    <n v="38.256"/>
    <n v="4.7819999999999947"/>
  </r>
  <r>
    <x v="2"/>
    <s v="Tamil Nadu"/>
    <x v="0"/>
    <x v="13"/>
    <x v="0"/>
    <n v="5.2480000000000002"/>
    <n v="0.45920000000000027"/>
  </r>
  <r>
    <x v="2"/>
    <s v="Gujarat"/>
    <x v="0"/>
    <x v="11"/>
    <x v="2"/>
    <n v="47.984000000000002"/>
    <n v="13.195600000000001"/>
  </r>
  <r>
    <x v="2"/>
    <s v="Gujarat"/>
    <x v="0"/>
    <x v="2"/>
    <x v="0"/>
    <n v="4.6240000000000006"/>
    <n v="1.6762000000000001"/>
  </r>
  <r>
    <x v="2"/>
    <s v="Uttar Pradesh"/>
    <x v="0"/>
    <x v="15"/>
    <x v="0"/>
    <n v="27.96"/>
    <n v="13.98"/>
  </r>
  <r>
    <x v="2"/>
    <s v="Jammu and Kashmir"/>
    <x v="0"/>
    <x v="14"/>
    <x v="0"/>
    <n v="182.94"/>
    <n v="85.981799999999993"/>
  </r>
  <r>
    <x v="2"/>
    <s v="Assam"/>
    <x v="0"/>
    <x v="9"/>
    <x v="1"/>
    <n v="517.86"/>
    <n v="160.46999999999997"/>
  </r>
  <r>
    <x v="2"/>
    <s v="Assam"/>
    <x v="0"/>
    <x v="2"/>
    <x v="0"/>
    <n v="88.350000000000009"/>
    <n v="8.6999999999999993"/>
  </r>
  <r>
    <x v="2"/>
    <s v="Assam"/>
    <x v="0"/>
    <x v="13"/>
    <x v="0"/>
    <n v="71.100000000000009"/>
    <n v="1.35"/>
  </r>
  <r>
    <x v="2"/>
    <s v="Assam"/>
    <x v="0"/>
    <x v="4"/>
    <x v="2"/>
    <n v="72.929999999999993"/>
    <n v="29.880000000000003"/>
  </r>
  <r>
    <x v="2"/>
    <s v="Maharashtra"/>
    <x v="0"/>
    <x v="13"/>
    <x v="0"/>
    <n v="274.5"/>
    <n v="49.350000000000009"/>
  </r>
  <r>
    <x v="2"/>
    <s v="Bihar"/>
    <x v="0"/>
    <x v="5"/>
    <x v="0"/>
    <n v="302.45999999999998"/>
    <n v="108.87"/>
  </r>
  <r>
    <x v="2"/>
    <s v="Gujarat"/>
    <x v="0"/>
    <x v="9"/>
    <x v="1"/>
    <n v="1968.0300000000002"/>
    <n v="262.38"/>
  </r>
  <r>
    <x v="2"/>
    <s v="Maharashtra"/>
    <x v="0"/>
    <x v="5"/>
    <x v="0"/>
    <n v="171.55800000000002"/>
    <n v="47.597999999999999"/>
  </r>
  <r>
    <x v="2"/>
    <s v="Chandigarh"/>
    <x v="2"/>
    <x v="7"/>
    <x v="1"/>
    <n v="887.10299999999995"/>
    <n v="177.42059999999998"/>
  </r>
  <r>
    <x v="2"/>
    <s v="Bihar"/>
    <x v="1"/>
    <x v="9"/>
    <x v="1"/>
    <n v="332.28"/>
    <n v="3.3"/>
  </r>
  <r>
    <x v="2"/>
    <s v="Chandigarh"/>
    <x v="0"/>
    <x v="6"/>
    <x v="2"/>
    <n v="358.92000000000007"/>
    <n v="179.46000000000004"/>
  </r>
  <r>
    <x v="2"/>
    <s v="Jharkhand"/>
    <x v="0"/>
    <x v="10"/>
    <x v="2"/>
    <n v="1107.5160000000001"/>
    <n v="325.71600000000001"/>
  </r>
  <r>
    <x v="2"/>
    <s v="Gujarat"/>
    <x v="0"/>
    <x v="5"/>
    <x v="0"/>
    <n v="737.01900000000001"/>
    <n v="261.81899999999996"/>
  </r>
  <r>
    <x v="2"/>
    <s v="Kerala"/>
    <x v="0"/>
    <x v="1"/>
    <x v="0"/>
    <n v="68.72"/>
    <n v="17.84"/>
  </r>
  <r>
    <x v="2"/>
    <s v="Telangana"/>
    <x v="2"/>
    <x v="6"/>
    <x v="2"/>
    <n v="417.59535999999997"/>
    <n v="-127.12464"/>
  </r>
  <r>
    <x v="2"/>
    <s v="Uttar Pradesh"/>
    <x v="2"/>
    <x v="10"/>
    <x v="2"/>
    <n v="122.625"/>
    <n v="11.445000000000007"/>
  </r>
  <r>
    <x v="2"/>
    <s v="Kerala"/>
    <x v="0"/>
    <x v="1"/>
    <x v="0"/>
    <n v="52.600000000000009"/>
    <n v="10.52"/>
  </r>
  <r>
    <x v="2"/>
    <s v="Uttarakhand"/>
    <x v="2"/>
    <x v="15"/>
    <x v="0"/>
    <n v="7.16"/>
    <n v="3.58"/>
  </r>
  <r>
    <x v="2"/>
    <s v="West Bengal"/>
    <x v="0"/>
    <x v="6"/>
    <x v="2"/>
    <n v="72.567000000000007"/>
    <n v="-120.96299999999998"/>
  </r>
  <r>
    <x v="2"/>
    <s v="Andhra Pradesh"/>
    <x v="0"/>
    <x v="3"/>
    <x v="1"/>
    <n v="87.78"/>
    <n v="28.92"/>
  </r>
  <r>
    <x v="2"/>
    <s v="Uttarakhand"/>
    <x v="2"/>
    <x v="3"/>
    <x v="1"/>
    <n v="311.40000000000003"/>
    <n v="68.399999999999991"/>
  </r>
  <r>
    <x v="2"/>
    <s v="Maharashtra"/>
    <x v="2"/>
    <x v="15"/>
    <x v="0"/>
    <n v="33.75"/>
    <n v="-27"/>
  </r>
  <r>
    <x v="2"/>
    <s v="Manipur"/>
    <x v="1"/>
    <x v="15"/>
    <x v="0"/>
    <n v="5.67"/>
    <n v="0.11340000000000017"/>
  </r>
  <r>
    <x v="2"/>
    <s v="Tripura"/>
    <x v="1"/>
    <x v="13"/>
    <x v="0"/>
    <n v="81.269999999999982"/>
    <n v="40.589999999999996"/>
  </r>
  <r>
    <x v="2"/>
    <s v="Jammu and Kashmir"/>
    <x v="0"/>
    <x v="4"/>
    <x v="2"/>
    <n v="2624.9850000000001"/>
    <n v="-944.99460000000045"/>
  </r>
  <r>
    <x v="2"/>
    <s v="Jammu and Kashmir"/>
    <x v="0"/>
    <x v="0"/>
    <x v="0"/>
    <n v="67.343999999999994"/>
    <n v="7.5761999999999894"/>
  </r>
  <r>
    <x v="2"/>
    <s v="West Bengal"/>
    <x v="0"/>
    <x v="1"/>
    <x v="0"/>
    <n v="16.398"/>
    <n v="-36.10199999999999"/>
  </r>
  <r>
    <x v="2"/>
    <s v="Jammu and Kashmir"/>
    <x v="1"/>
    <x v="2"/>
    <x v="0"/>
    <n v="22.248000000000001"/>
    <n v="6.918000000000001"/>
  </r>
  <r>
    <x v="2"/>
    <s v="Delhi"/>
    <x v="2"/>
    <x v="13"/>
    <x v="0"/>
    <n v="71.100000000000009"/>
    <n v="1.35"/>
  </r>
  <r>
    <x v="2"/>
    <s v="Delhi"/>
    <x v="2"/>
    <x v="13"/>
    <x v="0"/>
    <n v="57.96"/>
    <n v="19.080000000000002"/>
  </r>
  <r>
    <x v="2"/>
    <s v="Telangana"/>
    <x v="2"/>
    <x v="0"/>
    <x v="0"/>
    <n v="43.727999999999994"/>
    <n v="-20.431999999999995"/>
  </r>
  <r>
    <x v="2"/>
    <s v="Karnataka"/>
    <x v="2"/>
    <x v="0"/>
    <x v="0"/>
    <n v="92.52"/>
    <n v="24.980400000000007"/>
  </r>
  <r>
    <x v="2"/>
    <s v="Delhi"/>
    <x v="2"/>
    <x v="0"/>
    <x v="0"/>
    <n v="43.632000000000005"/>
    <n v="1.452"/>
  </r>
  <r>
    <x v="2"/>
    <s v="Uttar Pradesh"/>
    <x v="2"/>
    <x v="8"/>
    <x v="1"/>
    <n v="73.915000000000006"/>
    <n v="-45.827300000000008"/>
  </r>
  <r>
    <x v="2"/>
    <s v="Jammu and Kashmir"/>
    <x v="1"/>
    <x v="13"/>
    <x v="0"/>
    <n v="12.852000000000002"/>
    <n v="5.7119999999999997"/>
  </r>
  <r>
    <x v="2"/>
    <s v="Uttar Pradesh"/>
    <x v="0"/>
    <x v="15"/>
    <x v="0"/>
    <n v="14.04"/>
    <n v="3.06"/>
  </r>
  <r>
    <x v="2"/>
    <s v="Uttarakhand"/>
    <x v="2"/>
    <x v="16"/>
    <x v="0"/>
    <n v="34.379999999999995"/>
    <n v="8.91"/>
  </r>
  <r>
    <x v="2"/>
    <s v="Bihar"/>
    <x v="0"/>
    <x v="15"/>
    <x v="0"/>
    <n v="28.080000000000002"/>
    <n v="4.16"/>
  </r>
  <r>
    <x v="2"/>
    <s v="Telangana"/>
    <x v="2"/>
    <x v="16"/>
    <x v="0"/>
    <n v="19.692"/>
    <n v="-3.9480000000000031"/>
  </r>
  <r>
    <x v="2"/>
    <s v="Punjab"/>
    <x v="2"/>
    <x v="4"/>
    <x v="2"/>
    <n v="3059.982"/>
    <n v="-509.99700000000075"/>
  </r>
  <r>
    <x v="2"/>
    <s v="Punjab"/>
    <x v="2"/>
    <x v="4"/>
    <x v="2"/>
    <n v="2519.9579999999996"/>
    <n v="-251.99579999999992"/>
  </r>
  <r>
    <x v="2"/>
    <s v="West Bengal"/>
    <x v="0"/>
    <x v="6"/>
    <x v="2"/>
    <n v="3616.5"/>
    <n v="36"/>
  </r>
  <r>
    <x v="2"/>
    <s v="West Bengal"/>
    <x v="0"/>
    <x v="6"/>
    <x v="2"/>
    <n v="973.31999999999994"/>
    <n v="486.59999999999997"/>
  </r>
  <r>
    <x v="2"/>
    <s v="West Bengal"/>
    <x v="0"/>
    <x v="7"/>
    <x v="1"/>
    <n v="177.98400000000001"/>
    <n v="-5.9760000000000009"/>
  </r>
  <r>
    <x v="2"/>
    <s v="Telangana"/>
    <x v="0"/>
    <x v="10"/>
    <x v="2"/>
    <n v="565.31999999999994"/>
    <n v="56.519999999999996"/>
  </r>
  <r>
    <x v="2"/>
    <s v="Telangana"/>
    <x v="2"/>
    <x v="10"/>
    <x v="2"/>
    <n v="551.16"/>
    <n v="154.32"/>
  </r>
  <r>
    <x v="2"/>
    <s v="Telangana"/>
    <x v="0"/>
    <x v="0"/>
    <x v="0"/>
    <n v="268.32"/>
    <n v="24.119999999999997"/>
  </r>
  <r>
    <x v="2"/>
    <s v="Rajasthan"/>
    <x v="2"/>
    <x v="0"/>
    <x v="0"/>
    <n v="203.21999999999997"/>
    <n v="62.97"/>
  </r>
  <r>
    <x v="2"/>
    <s v="Odisha"/>
    <x v="1"/>
    <x v="16"/>
    <x v="0"/>
    <n v="167.22000000000003"/>
    <n v="58.5"/>
  </r>
  <r>
    <x v="2"/>
    <s v="Telangana"/>
    <x v="0"/>
    <x v="7"/>
    <x v="1"/>
    <n v="152.49600000000001"/>
    <n v="6.7560000000000038"/>
  </r>
  <r>
    <x v="2"/>
    <s v="Rajasthan"/>
    <x v="2"/>
    <x v="13"/>
    <x v="0"/>
    <n v="198.24"/>
    <n v="63.36"/>
  </r>
  <r>
    <x v="2"/>
    <s v="Puducherry"/>
    <x v="0"/>
    <x v="8"/>
    <x v="1"/>
    <n v="317.37"/>
    <n v="107.88"/>
  </r>
  <r>
    <x v="2"/>
    <s v="Puducherry"/>
    <x v="0"/>
    <x v="11"/>
    <x v="2"/>
    <n v="258.54000000000002"/>
    <n v="46.53"/>
  </r>
  <r>
    <x v="2"/>
    <s v="Uttarakhand"/>
    <x v="2"/>
    <x v="13"/>
    <x v="0"/>
    <n v="2.8160000000000003"/>
    <n v="0.98559999999999992"/>
  </r>
  <r>
    <x v="2"/>
    <s v="Assam"/>
    <x v="0"/>
    <x v="9"/>
    <x v="1"/>
    <n v="362.94"/>
    <n v="36.293999999999997"/>
  </r>
  <r>
    <x v="2"/>
    <s v="Assam"/>
    <x v="0"/>
    <x v="3"/>
    <x v="1"/>
    <n v="164.22"/>
    <n v="50.908200000000001"/>
  </r>
  <r>
    <x v="2"/>
    <s v="Assam"/>
    <x v="0"/>
    <x v="11"/>
    <x v="2"/>
    <n v="59.98"/>
    <n v="26.391200000000005"/>
  </r>
  <r>
    <x v="2"/>
    <s v="Assam"/>
    <x v="0"/>
    <x v="2"/>
    <x v="0"/>
    <n v="21.72"/>
    <n v="10.642799999999999"/>
  </r>
  <r>
    <x v="2"/>
    <s v="Assam"/>
    <x v="0"/>
    <x v="12"/>
    <x v="0"/>
    <n v="9.9600000000000009"/>
    <n v="4.5815999999999999"/>
  </r>
  <r>
    <x v="2"/>
    <s v="Jharkhand"/>
    <x v="2"/>
    <x v="13"/>
    <x v="0"/>
    <n v="118.44"/>
    <n v="41.400000000000006"/>
  </r>
  <r>
    <x v="2"/>
    <s v="Karnataka"/>
    <x v="0"/>
    <x v="16"/>
    <x v="0"/>
    <n v="103.04000000000003"/>
    <n v="-24.480000000000008"/>
  </r>
  <r>
    <x v="2"/>
    <s v="Puducherry"/>
    <x v="0"/>
    <x v="2"/>
    <x v="0"/>
    <n v="111.84"/>
    <n v="54.72"/>
  </r>
  <r>
    <x v="2"/>
    <s v="Odisha"/>
    <x v="1"/>
    <x v="16"/>
    <x v="0"/>
    <n v="40.160000000000011"/>
    <n v="3.2"/>
  </r>
  <r>
    <x v="2"/>
    <s v="Kerala"/>
    <x v="2"/>
    <x v="2"/>
    <x v="0"/>
    <n v="8.56"/>
    <n v="3.8519999999999994"/>
  </r>
  <r>
    <x v="2"/>
    <s v="Odisha"/>
    <x v="0"/>
    <x v="1"/>
    <x v="0"/>
    <n v="34.74"/>
    <n v="11.43"/>
  </r>
  <r>
    <x v="2"/>
    <s v="Punjab"/>
    <x v="0"/>
    <x v="7"/>
    <x v="1"/>
    <n v="100.38"/>
    <n v="43.14"/>
  </r>
  <r>
    <x v="2"/>
    <s v="Gujarat"/>
    <x v="0"/>
    <x v="3"/>
    <x v="1"/>
    <n v="58.604399999999998"/>
    <n v="18.404399999999995"/>
  </r>
  <r>
    <x v="2"/>
    <s v="Gujarat"/>
    <x v="0"/>
    <x v="13"/>
    <x v="0"/>
    <n v="43.65"/>
    <n v="9.5400000000000009"/>
  </r>
  <r>
    <x v="2"/>
    <s v="Jammu and Kashmir"/>
    <x v="2"/>
    <x v="13"/>
    <x v="0"/>
    <n v="67.634999999999991"/>
    <n v="17.954999999999998"/>
  </r>
  <r>
    <x v="2"/>
    <s v="Assam"/>
    <x v="2"/>
    <x v="0"/>
    <x v="0"/>
    <n v="21.54"/>
    <n v="0"/>
  </r>
  <r>
    <x v="2"/>
    <s v="Andhra Pradesh"/>
    <x v="2"/>
    <x v="12"/>
    <x v="0"/>
    <n v="23.49"/>
    <n v="-0.53999999999999959"/>
  </r>
  <r>
    <x v="2"/>
    <s v="Rajasthan"/>
    <x v="2"/>
    <x v="16"/>
    <x v="0"/>
    <n v="16.649999999999999"/>
    <n v="4.6500000000000004"/>
  </r>
  <r>
    <x v="2"/>
    <s v="West Bengal"/>
    <x v="0"/>
    <x v="15"/>
    <x v="0"/>
    <n v="59.94"/>
    <n v="11.940000000000001"/>
  </r>
  <r>
    <x v="2"/>
    <s v="Delhi"/>
    <x v="1"/>
    <x v="15"/>
    <x v="0"/>
    <n v="43.92"/>
    <n v="11.858400000000003"/>
  </r>
  <r>
    <x v="2"/>
    <s v="Delhi"/>
    <x v="1"/>
    <x v="16"/>
    <x v="0"/>
    <n v="20.231999999999999"/>
    <n v="6.5753999999999984"/>
  </r>
  <r>
    <x v="2"/>
    <s v="Maharashtra"/>
    <x v="0"/>
    <x v="14"/>
    <x v="0"/>
    <n v="31.428000000000008"/>
    <n v="-21.011999999999986"/>
  </r>
  <r>
    <x v="2"/>
    <s v="Tripura"/>
    <x v="0"/>
    <x v="9"/>
    <x v="1"/>
    <n v="801.5680000000001"/>
    <n v="-10.019600000000054"/>
  </r>
  <r>
    <x v="2"/>
    <s v="Tripura"/>
    <x v="0"/>
    <x v="10"/>
    <x v="2"/>
    <n v="1349.91"/>
    <n v="661.45590000000004"/>
  </r>
  <r>
    <x v="2"/>
    <s v="Tripura"/>
    <x v="0"/>
    <x v="7"/>
    <x v="1"/>
    <n v="631.78200000000004"/>
    <n v="140.39599999999993"/>
  </r>
  <r>
    <x v="2"/>
    <s v="Tripura"/>
    <x v="0"/>
    <x v="10"/>
    <x v="2"/>
    <n v="629.94999999999993"/>
    <n v="157.48750000000001"/>
  </r>
  <r>
    <x v="2"/>
    <s v="Tripura"/>
    <x v="0"/>
    <x v="12"/>
    <x v="0"/>
    <n v="75.179999999999993"/>
    <n v="35.334599999999995"/>
  </r>
  <r>
    <x v="2"/>
    <s v="Tripura"/>
    <x v="0"/>
    <x v="5"/>
    <x v="0"/>
    <n v="30.98"/>
    <n v="8.0548000000000002"/>
  </r>
  <r>
    <x v="2"/>
    <s v="Maharashtra"/>
    <x v="0"/>
    <x v="8"/>
    <x v="1"/>
    <n v="617.70000000000005"/>
    <n v="-407.68200000000013"/>
  </r>
  <r>
    <x v="2"/>
    <s v="Punjab"/>
    <x v="0"/>
    <x v="9"/>
    <x v="1"/>
    <n v="493.42999999999995"/>
    <n v="-70.489999999999981"/>
  </r>
  <r>
    <x v="2"/>
    <s v="Punjab"/>
    <x v="0"/>
    <x v="10"/>
    <x v="2"/>
    <n v="11.120000000000001"/>
    <n v="3.4749999999999996"/>
  </r>
  <r>
    <x v="2"/>
    <s v="Karnataka"/>
    <x v="0"/>
    <x v="13"/>
    <x v="0"/>
    <n v="30.880000000000003"/>
    <n v="-0.4"/>
  </r>
  <r>
    <x v="2"/>
    <s v="Maharashtra"/>
    <x v="0"/>
    <x v="12"/>
    <x v="0"/>
    <n v="3.2580000000000005"/>
    <n v="-5.6519999999999992"/>
  </r>
  <r>
    <x v="2"/>
    <s v="Kerala"/>
    <x v="1"/>
    <x v="9"/>
    <x v="1"/>
    <n v="1181.547"/>
    <n v="498.80700000000013"/>
  </r>
  <r>
    <x v="2"/>
    <s v="Maharashtra"/>
    <x v="0"/>
    <x v="10"/>
    <x v="2"/>
    <n v="1377.8999999999999"/>
    <n v="289.20000000000005"/>
  </r>
  <r>
    <x v="2"/>
    <s v="Delhi"/>
    <x v="0"/>
    <x v="12"/>
    <x v="0"/>
    <n v="4.8000000000000007"/>
    <n v="1.44"/>
  </r>
  <r>
    <x v="2"/>
    <s v="Maharashtra"/>
    <x v="0"/>
    <x v="9"/>
    <x v="1"/>
    <n v="705.072"/>
    <n v="-411.32800000000009"/>
  </r>
  <r>
    <x v="2"/>
    <s v="Rajasthan"/>
    <x v="1"/>
    <x v="9"/>
    <x v="1"/>
    <n v="1403.2439999999999"/>
    <n v="-678.27600000000007"/>
  </r>
  <r>
    <x v="2"/>
    <s v="Kerala"/>
    <x v="0"/>
    <x v="5"/>
    <x v="0"/>
    <n v="620.64"/>
    <n v="43.44"/>
  </r>
  <r>
    <x v="2"/>
    <s v="Bihar"/>
    <x v="2"/>
    <x v="5"/>
    <x v="0"/>
    <n v="36.269999999999996"/>
    <n v="10.880999999999997"/>
  </r>
  <r>
    <x v="2"/>
    <s v="Bihar"/>
    <x v="2"/>
    <x v="5"/>
    <x v="0"/>
    <n v="25.96"/>
    <n v="7.5283999999999978"/>
  </r>
  <r>
    <x v="2"/>
    <s v="Bihar"/>
    <x v="2"/>
    <x v="2"/>
    <x v="0"/>
    <n v="6.48"/>
    <n v="3.1104000000000003"/>
  </r>
  <r>
    <x v="2"/>
    <s v="Maharashtra"/>
    <x v="0"/>
    <x v="0"/>
    <x v="0"/>
    <n v="306.93600000000004"/>
    <n v="-35.904000000000039"/>
  </r>
  <r>
    <x v="2"/>
    <s v="Kerala"/>
    <x v="1"/>
    <x v="2"/>
    <x v="0"/>
    <n v="61.44"/>
    <n v="24.54"/>
  </r>
  <r>
    <x v="2"/>
    <s v="Telangana"/>
    <x v="1"/>
    <x v="7"/>
    <x v="1"/>
    <n v="170.88"/>
    <n v="34.08"/>
  </r>
  <r>
    <x v="2"/>
    <s v="Assam"/>
    <x v="0"/>
    <x v="3"/>
    <x v="1"/>
    <n v="136.15200000000002"/>
    <n v="-88.668000000000021"/>
  </r>
  <r>
    <x v="2"/>
    <s v="Kerala"/>
    <x v="0"/>
    <x v="0"/>
    <x v="0"/>
    <n v="77.472000000000008"/>
    <n v="8.9919999999999956"/>
  </r>
  <r>
    <x v="2"/>
    <s v="Rajasthan"/>
    <x v="1"/>
    <x v="16"/>
    <x v="0"/>
    <n v="79.632000000000019"/>
    <n v="-37.168000000000013"/>
  </r>
  <r>
    <x v="2"/>
    <s v="Uttar Pradesh"/>
    <x v="1"/>
    <x v="0"/>
    <x v="0"/>
    <n v="198.89999999999998"/>
    <n v="55.679999999999993"/>
  </r>
  <r>
    <x v="2"/>
    <s v="Gujarat"/>
    <x v="0"/>
    <x v="2"/>
    <x v="0"/>
    <n v="67.349999999999994"/>
    <n v="4.6499999999999995"/>
  </r>
  <r>
    <x v="2"/>
    <s v="Puducherry"/>
    <x v="0"/>
    <x v="10"/>
    <x v="2"/>
    <n v="239.98400000000004"/>
    <n v="23.998400000000004"/>
  </r>
  <r>
    <x v="2"/>
    <s v="Puducherry"/>
    <x v="0"/>
    <x v="14"/>
    <x v="0"/>
    <n v="78.349999999999994"/>
    <n v="36.824499999999993"/>
  </r>
  <r>
    <x v="2"/>
    <s v="Manipur"/>
    <x v="1"/>
    <x v="6"/>
    <x v="2"/>
    <n v="85.628399999999999"/>
    <n v="15.2684"/>
  </r>
  <r>
    <x v="2"/>
    <s v="Puducherry"/>
    <x v="0"/>
    <x v="13"/>
    <x v="0"/>
    <n v="59.519999999999996"/>
    <n v="15.475200000000001"/>
  </r>
  <r>
    <x v="2"/>
    <s v="Puducherry"/>
    <x v="0"/>
    <x v="2"/>
    <x v="0"/>
    <n v="38.520000000000003"/>
    <n v="17.333999999999996"/>
  </r>
  <r>
    <x v="2"/>
    <s v="Puducherry"/>
    <x v="0"/>
    <x v="2"/>
    <x v="0"/>
    <n v="19.350000000000001"/>
    <n v="9.4815000000000005"/>
  </r>
  <r>
    <x v="2"/>
    <s v="Puducherry"/>
    <x v="0"/>
    <x v="15"/>
    <x v="0"/>
    <n v="15.56"/>
    <n v="7.3132000000000001"/>
  </r>
  <r>
    <x v="2"/>
    <s v="Maharashtra"/>
    <x v="0"/>
    <x v="3"/>
    <x v="1"/>
    <n v="133.34399999999999"/>
    <n v="-71.135999999999996"/>
  </r>
  <r>
    <x v="2"/>
    <s v="Odisha"/>
    <x v="0"/>
    <x v="6"/>
    <x v="2"/>
    <n v="1799.97"/>
    <n v="701.98829999999998"/>
  </r>
  <r>
    <x v="2"/>
    <s v="Odisha"/>
    <x v="0"/>
    <x v="10"/>
    <x v="2"/>
    <n v="246.38400000000001"/>
    <n v="27.718199999999968"/>
  </r>
  <r>
    <x v="2"/>
    <s v="Telangana"/>
    <x v="1"/>
    <x v="3"/>
    <x v="1"/>
    <n v="8.5440000000000005"/>
    <n v="-7.4759999999999991"/>
  </r>
  <r>
    <x v="2"/>
    <s v="Kerala"/>
    <x v="1"/>
    <x v="16"/>
    <x v="0"/>
    <n v="21.360000000000003"/>
    <n v="8.64"/>
  </r>
  <r>
    <x v="2"/>
    <s v="Maharashtra"/>
    <x v="0"/>
    <x v="13"/>
    <x v="0"/>
    <n v="56.820000000000007"/>
    <n v="8.52"/>
  </r>
  <r>
    <x v="2"/>
    <s v="Manipur"/>
    <x v="1"/>
    <x v="15"/>
    <x v="0"/>
    <n v="27.420000000000005"/>
    <n v="2.46"/>
  </r>
  <r>
    <x v="2"/>
    <s v="Odisha"/>
    <x v="0"/>
    <x v="16"/>
    <x v="0"/>
    <n v="6.5700000000000012"/>
    <n v="-5.036999999999999"/>
  </r>
  <r>
    <x v="2"/>
    <s v="Assam"/>
    <x v="2"/>
    <x v="13"/>
    <x v="0"/>
    <n v="35.820000000000007"/>
    <n v="15.03"/>
  </r>
  <r>
    <x v="2"/>
    <s v="Uttar Pradesh"/>
    <x v="1"/>
    <x v="15"/>
    <x v="0"/>
    <n v="20.808000000000003"/>
    <n v="7.0226999999999995"/>
  </r>
  <r>
    <x v="2"/>
    <s v="Uttar Pradesh"/>
    <x v="1"/>
    <x v="2"/>
    <x v="0"/>
    <n v="11.352000000000002"/>
    <n v="4.1151"/>
  </r>
  <r>
    <x v="2"/>
    <s v="Odisha"/>
    <x v="2"/>
    <x v="13"/>
    <x v="0"/>
    <n v="20.88"/>
    <n v="-17.759999999999998"/>
  </r>
  <r>
    <x v="2"/>
    <s v="Uttar Pradesh"/>
    <x v="1"/>
    <x v="3"/>
    <x v="1"/>
    <n v="55.14"/>
    <n v="18.72"/>
  </r>
  <r>
    <x v="2"/>
    <s v="Gujarat"/>
    <x v="0"/>
    <x v="12"/>
    <x v="0"/>
    <n v="25.199999999999996"/>
    <n v="5.49"/>
  </r>
  <r>
    <x v="2"/>
    <s v="Manipur"/>
    <x v="0"/>
    <x v="13"/>
    <x v="0"/>
    <n v="84.709199999999996"/>
    <n v="-6.9708000000000006"/>
  </r>
  <r>
    <x v="2"/>
    <s v="Kerala"/>
    <x v="1"/>
    <x v="12"/>
    <x v="0"/>
    <n v="13.319999999999999"/>
    <n v="6.24"/>
  </r>
  <r>
    <x v="2"/>
    <s v="Rajasthan"/>
    <x v="1"/>
    <x v="3"/>
    <x v="1"/>
    <n v="16.368000000000002"/>
    <n v="-6.8320000000000007"/>
  </r>
  <r>
    <x v="2"/>
    <s v="Telangana"/>
    <x v="1"/>
    <x v="2"/>
    <x v="0"/>
    <n v="29.759999999999994"/>
    <n v="6.5400000000000009"/>
  </r>
  <r>
    <x v="2"/>
    <s v="Kerala"/>
    <x v="0"/>
    <x v="0"/>
    <x v="0"/>
    <n v="9.3000000000000007"/>
    <n v="-9.09"/>
  </r>
  <r>
    <x v="2"/>
    <s v="Uttar Pradesh"/>
    <x v="1"/>
    <x v="15"/>
    <x v="0"/>
    <n v="13.589999999999998"/>
    <n v="6.7799999999999994"/>
  </r>
  <r>
    <x v="2"/>
    <s v="Uttar Pradesh"/>
    <x v="1"/>
    <x v="13"/>
    <x v="0"/>
    <n v="66.03"/>
    <n v="17.1678"/>
  </r>
  <r>
    <x v="2"/>
    <s v="Assam"/>
    <x v="0"/>
    <x v="16"/>
    <x v="0"/>
    <n v="19.776"/>
    <n v="-24.744"/>
  </r>
  <r>
    <x v="2"/>
    <s v="Telangana"/>
    <x v="1"/>
    <x v="1"/>
    <x v="0"/>
    <n v="36.509999999999991"/>
    <n v="5.46"/>
  </r>
  <r>
    <x v="2"/>
    <s v="Kerala"/>
    <x v="0"/>
    <x v="3"/>
    <x v="1"/>
    <n v="29.988"/>
    <n v="-10.032"/>
  </r>
  <r>
    <x v="2"/>
    <s v="Manipur"/>
    <x v="0"/>
    <x v="16"/>
    <x v="0"/>
    <n v="24.252599999999997"/>
    <n v="1.7526000000000002"/>
  </r>
  <r>
    <x v="2"/>
    <s v="Uttar Pradesh"/>
    <x v="0"/>
    <x v="7"/>
    <x v="1"/>
    <n v="579.52800000000002"/>
    <n v="83.709599999999966"/>
  </r>
  <r>
    <x v="2"/>
    <s v="Uttar Pradesh"/>
    <x v="0"/>
    <x v="3"/>
    <x v="1"/>
    <n v="97.44"/>
    <n v="35.078399999999995"/>
  </r>
  <r>
    <x v="2"/>
    <s v="Uttar Pradesh"/>
    <x v="0"/>
    <x v="16"/>
    <x v="0"/>
    <n v="3.9840000000000004"/>
    <n v="1.3944000000000001"/>
  </r>
  <r>
    <x v="2"/>
    <s v="Uttar Pradesh"/>
    <x v="0"/>
    <x v="13"/>
    <x v="0"/>
    <n v="13.04"/>
    <n v="5.7376000000000005"/>
  </r>
  <r>
    <x v="2"/>
    <s v="Maharashtra"/>
    <x v="0"/>
    <x v="10"/>
    <x v="2"/>
    <n v="1917.0000000000005"/>
    <n v="690.12000000000012"/>
  </r>
  <r>
    <x v="2"/>
    <s v="Maharashtra"/>
    <x v="0"/>
    <x v="9"/>
    <x v="1"/>
    <n v="687.48"/>
    <n v="254.28000000000003"/>
  </r>
  <r>
    <x v="2"/>
    <s v="Punjab"/>
    <x v="0"/>
    <x v="0"/>
    <x v="0"/>
    <n v="1240.9739999999999"/>
    <n v="137.84400000000002"/>
  </r>
  <r>
    <x v="2"/>
    <s v="Puducherry"/>
    <x v="0"/>
    <x v="8"/>
    <x v="1"/>
    <n v="496"/>
    <n v="124"/>
  </r>
  <r>
    <x v="2"/>
    <s v="Bihar"/>
    <x v="0"/>
    <x v="13"/>
    <x v="0"/>
    <n v="304.38"/>
    <n v="97.38"/>
  </r>
  <r>
    <x v="2"/>
    <s v="Maharashtra"/>
    <x v="1"/>
    <x v="0"/>
    <x v="0"/>
    <n v="205.6"/>
    <n v="22.6"/>
  </r>
  <r>
    <x v="2"/>
    <s v="Jharkhand"/>
    <x v="0"/>
    <x v="13"/>
    <x v="0"/>
    <n v="160.64999999999998"/>
    <n v="80.249999999999986"/>
  </r>
  <r>
    <x v="2"/>
    <s v="Tamil Nadu"/>
    <x v="2"/>
    <x v="16"/>
    <x v="0"/>
    <n v="239.28000000000003"/>
    <n v="95.52"/>
  </r>
  <r>
    <x v="2"/>
    <s v="Uttar Pradesh"/>
    <x v="0"/>
    <x v="6"/>
    <x v="2"/>
    <n v="385.02"/>
    <n v="126.99"/>
  </r>
  <r>
    <x v="2"/>
    <s v="Uttar Pradesh"/>
    <x v="0"/>
    <x v="13"/>
    <x v="0"/>
    <n v="397.74000000000007"/>
    <n v="0"/>
  </r>
  <r>
    <x v="2"/>
    <s v="Tamil Nadu"/>
    <x v="2"/>
    <x v="10"/>
    <x v="2"/>
    <n v="186.8895"/>
    <n v="59.359500000000004"/>
  </r>
  <r>
    <x v="2"/>
    <s v="Punjab"/>
    <x v="0"/>
    <x v="14"/>
    <x v="0"/>
    <n v="104.94000000000001"/>
    <n v="36.72"/>
  </r>
  <r>
    <x v="2"/>
    <s v="West Bengal"/>
    <x v="0"/>
    <x v="4"/>
    <x v="2"/>
    <n v="100.08"/>
    <n v="28.98"/>
  </r>
  <r>
    <x v="2"/>
    <s v="Maharashtra"/>
    <x v="0"/>
    <x v="10"/>
    <x v="2"/>
    <n v="642.78"/>
    <n v="25.71"/>
  </r>
  <r>
    <x v="2"/>
    <s v="Bihar"/>
    <x v="0"/>
    <x v="4"/>
    <x v="2"/>
    <n v="115.10999999999999"/>
    <n v="2.25"/>
  </r>
  <r>
    <x v="2"/>
    <s v="Karnataka"/>
    <x v="1"/>
    <x v="3"/>
    <x v="1"/>
    <n v="325.79999999999995"/>
    <n v="107.46000000000001"/>
  </r>
  <r>
    <x v="2"/>
    <s v="Punjab"/>
    <x v="0"/>
    <x v="16"/>
    <x v="0"/>
    <n v="65.099999999999994"/>
    <n v="20.100000000000001"/>
  </r>
  <r>
    <x v="2"/>
    <s v="Jharkhand"/>
    <x v="0"/>
    <x v="3"/>
    <x v="1"/>
    <n v="109.74"/>
    <n v="35.099999999999994"/>
  </r>
  <r>
    <x v="2"/>
    <s v="Assam"/>
    <x v="2"/>
    <x v="7"/>
    <x v="1"/>
    <n v="62.31"/>
    <n v="13.68"/>
  </r>
  <r>
    <x v="2"/>
    <s v="Maharashtra"/>
    <x v="0"/>
    <x v="16"/>
    <x v="0"/>
    <n v="18.580000000000005"/>
    <n v="6.5"/>
  </r>
  <r>
    <x v="2"/>
    <s v="Gujarat"/>
    <x v="1"/>
    <x v="0"/>
    <x v="0"/>
    <n v="28.889999999999993"/>
    <n v="-14.489999999999998"/>
  </r>
  <r>
    <x v="2"/>
    <s v="Andhra Pradesh"/>
    <x v="0"/>
    <x v="12"/>
    <x v="0"/>
    <n v="4.6079999999999997"/>
    <n v="1.6704000000000001"/>
  </r>
  <r>
    <x v="2"/>
    <s v="Maharashtra"/>
    <x v="0"/>
    <x v="15"/>
    <x v="0"/>
    <n v="31.919999999999995"/>
    <n v="10.199999999999999"/>
  </r>
  <r>
    <x v="2"/>
    <s v="Uttarakhand"/>
    <x v="0"/>
    <x v="0"/>
    <x v="0"/>
    <n v="169.45"/>
    <n v="42.362499999999997"/>
  </r>
  <r>
    <x v="2"/>
    <s v="Uttarakhand"/>
    <x v="0"/>
    <x v="0"/>
    <x v="0"/>
    <n v="40.68"/>
    <n v="0.40679999999999694"/>
  </r>
  <r>
    <x v="2"/>
    <s v="Chandigarh"/>
    <x v="2"/>
    <x v="0"/>
    <x v="0"/>
    <n v="331.536"/>
    <n v="-82.884"/>
  </r>
  <r>
    <x v="2"/>
    <s v="Kerala"/>
    <x v="0"/>
    <x v="5"/>
    <x v="0"/>
    <n v="3018.6239999999998"/>
    <n v="377.24399999999991"/>
  </r>
  <r>
    <x v="2"/>
    <s v="Kerala"/>
    <x v="1"/>
    <x v="6"/>
    <x v="2"/>
    <n v="1709.2349999999999"/>
    <n v="588.73500000000001"/>
  </r>
  <r>
    <x v="2"/>
    <s v="Kerala"/>
    <x v="0"/>
    <x v="5"/>
    <x v="0"/>
    <n v="1209.8399999999999"/>
    <n v="241.89000000000004"/>
  </r>
  <r>
    <x v="2"/>
    <s v="Assam"/>
    <x v="1"/>
    <x v="4"/>
    <x v="2"/>
    <n v="543.18600000000004"/>
    <n v="217.26599999999999"/>
  </r>
  <r>
    <x v="2"/>
    <s v="Kerala"/>
    <x v="2"/>
    <x v="9"/>
    <x v="1"/>
    <n v="1093.9200000000003"/>
    <n v="123.01999999999994"/>
  </r>
  <r>
    <x v="2"/>
    <s v="Telangana"/>
    <x v="0"/>
    <x v="9"/>
    <x v="1"/>
    <n v="1107.1999999999998"/>
    <n v="420.71999999999997"/>
  </r>
  <r>
    <x v="2"/>
    <s v="Maharashtra"/>
    <x v="2"/>
    <x v="9"/>
    <x v="1"/>
    <n v="567.79999999999995"/>
    <n v="158.9"/>
  </r>
  <r>
    <x v="2"/>
    <s v="Maharashtra"/>
    <x v="2"/>
    <x v="5"/>
    <x v="0"/>
    <n v="410.76000000000005"/>
    <n v="131.44"/>
  </r>
  <r>
    <x v="2"/>
    <s v="Kerala"/>
    <x v="0"/>
    <x v="13"/>
    <x v="0"/>
    <n v="144.99"/>
    <n v="-3.2399999999999984"/>
  </r>
  <r>
    <x v="2"/>
    <s v="Delhi"/>
    <x v="1"/>
    <x v="5"/>
    <x v="0"/>
    <n v="170.64"/>
    <n v="69.959999999999994"/>
  </r>
  <r>
    <x v="2"/>
    <s v="Kerala"/>
    <x v="1"/>
    <x v="9"/>
    <x v="1"/>
    <n v="410.346"/>
    <n v="155.01600000000002"/>
  </r>
  <r>
    <x v="2"/>
    <s v="Bihar"/>
    <x v="2"/>
    <x v="9"/>
    <x v="1"/>
    <n v="435.99900000000002"/>
    <n v="20.517599999999987"/>
  </r>
  <r>
    <x v="2"/>
    <s v="Bihar"/>
    <x v="2"/>
    <x v="10"/>
    <x v="2"/>
    <n v="83.984000000000009"/>
    <n v="31.494"/>
  </r>
  <r>
    <x v="2"/>
    <s v="Telangana"/>
    <x v="0"/>
    <x v="7"/>
    <x v="1"/>
    <n v="343.0200000000001"/>
    <n v="20.58"/>
  </r>
  <r>
    <x v="2"/>
    <s v="West Bengal"/>
    <x v="0"/>
    <x v="0"/>
    <x v="0"/>
    <n v="190.2"/>
    <n v="34.200000000000003"/>
  </r>
  <r>
    <x v="2"/>
    <s v="Maharashtra"/>
    <x v="2"/>
    <x v="3"/>
    <x v="1"/>
    <n v="216.30000000000004"/>
    <n v="8.6399999999999988"/>
  </r>
  <r>
    <x v="2"/>
    <s v="Kerala"/>
    <x v="0"/>
    <x v="2"/>
    <x v="0"/>
    <n v="71.117999999999995"/>
    <n v="31.60799999999999"/>
  </r>
  <r>
    <x v="2"/>
    <s v="Haryana"/>
    <x v="0"/>
    <x v="3"/>
    <x v="1"/>
    <n v="56.73599999999999"/>
    <n v="-3.8039999999999963"/>
  </r>
  <r>
    <x v="2"/>
    <s v="Kerala"/>
    <x v="0"/>
    <x v="1"/>
    <x v="0"/>
    <n v="192.36"/>
    <n v="17.28"/>
  </r>
  <r>
    <x v="2"/>
    <s v="Jammu and Kashmir"/>
    <x v="0"/>
    <x v="0"/>
    <x v="0"/>
    <n v="409.26"/>
    <n v="114.53999999999999"/>
  </r>
  <r>
    <x v="2"/>
    <s v="Jammu and Kashmir"/>
    <x v="0"/>
    <x v="3"/>
    <x v="1"/>
    <n v="18.989999999999998"/>
    <n v="6.8100000000000005"/>
  </r>
  <r>
    <x v="2"/>
    <s v="Manipur"/>
    <x v="0"/>
    <x v="14"/>
    <x v="0"/>
    <n v="49.86"/>
    <n v="9.4199999999999982"/>
  </r>
  <r>
    <x v="2"/>
    <s v="Karnataka"/>
    <x v="2"/>
    <x v="1"/>
    <x v="0"/>
    <n v="126.92699999999999"/>
    <n v="14.067000000000004"/>
  </r>
  <r>
    <x v="2"/>
    <s v="Andhra Pradesh"/>
    <x v="2"/>
    <x v="1"/>
    <x v="0"/>
    <n v="122.11500000000001"/>
    <n v="-24.465000000000003"/>
  </r>
  <r>
    <x v="2"/>
    <s v="Manipur"/>
    <x v="0"/>
    <x v="16"/>
    <x v="0"/>
    <n v="46.099999999999994"/>
    <n v="22.5"/>
  </r>
  <r>
    <x v="2"/>
    <s v="Haryana"/>
    <x v="0"/>
    <x v="16"/>
    <x v="0"/>
    <n v="61.308000000000007"/>
    <n v="-39.852000000000004"/>
  </r>
  <r>
    <x v="2"/>
    <s v="West Bengal"/>
    <x v="0"/>
    <x v="0"/>
    <x v="0"/>
    <n v="207.35999999999996"/>
    <n v="4.1399999999999997"/>
  </r>
  <r>
    <x v="2"/>
    <s v="Jharkhand"/>
    <x v="0"/>
    <x v="2"/>
    <x v="0"/>
    <n v="85.140000000000015"/>
    <n v="4.2299999999999995"/>
  </r>
  <r>
    <x v="2"/>
    <s v="Odisha"/>
    <x v="2"/>
    <x v="11"/>
    <x v="2"/>
    <n v="118.935"/>
    <n v="-4.8149999999999977"/>
  </r>
  <r>
    <x v="2"/>
    <s v="Puducherry"/>
    <x v="2"/>
    <x v="0"/>
    <x v="0"/>
    <n v="85.92"/>
    <n v="32.64"/>
  </r>
  <r>
    <x v="2"/>
    <s v="Delhi"/>
    <x v="1"/>
    <x v="15"/>
    <x v="0"/>
    <n v="23.939999999999998"/>
    <n v="10.260000000000002"/>
  </r>
  <r>
    <x v="2"/>
    <s v="Manipur"/>
    <x v="1"/>
    <x v="2"/>
    <x v="0"/>
    <n v="28.8"/>
    <n v="10.080000000000002"/>
  </r>
  <r>
    <x v="2"/>
    <s v="Haryana"/>
    <x v="0"/>
    <x v="1"/>
    <x v="0"/>
    <n v="38.459999999999994"/>
    <n v="-5.1400000000000006"/>
  </r>
  <r>
    <x v="2"/>
    <s v="West Bengal"/>
    <x v="0"/>
    <x v="15"/>
    <x v="0"/>
    <n v="80.22"/>
    <n v="38.43"/>
  </r>
  <r>
    <x v="2"/>
    <s v="Delhi"/>
    <x v="1"/>
    <x v="16"/>
    <x v="0"/>
    <n v="18.463999999999999"/>
    <n v="6.9239999999999995"/>
  </r>
  <r>
    <x v="2"/>
    <s v="Odisha"/>
    <x v="2"/>
    <x v="13"/>
    <x v="0"/>
    <n v="44.910000000000004"/>
    <n v="16.11"/>
  </r>
  <r>
    <x v="2"/>
    <s v="Kerala"/>
    <x v="0"/>
    <x v="14"/>
    <x v="0"/>
    <n v="21.438000000000002"/>
    <n v="3.3179999999999992"/>
  </r>
  <r>
    <x v="2"/>
    <s v="Karnataka"/>
    <x v="2"/>
    <x v="15"/>
    <x v="0"/>
    <n v="51.03"/>
    <n v="-2.9700000000000006"/>
  </r>
  <r>
    <x v="2"/>
    <s v="Delhi"/>
    <x v="1"/>
    <x v="13"/>
    <x v="0"/>
    <n v="9.66"/>
    <n v="0.27999999999999997"/>
  </r>
  <r>
    <x v="2"/>
    <s v="Jammu and Kashmir"/>
    <x v="2"/>
    <x v="13"/>
    <x v="0"/>
    <n v="12.432"/>
    <n v="-8.4480000000000004"/>
  </r>
  <r>
    <x v="2"/>
    <s v="Karnataka"/>
    <x v="2"/>
    <x v="2"/>
    <x v="0"/>
    <n v="48.167999999999992"/>
    <n v="17.567999999999998"/>
  </r>
  <r>
    <x v="2"/>
    <s v="Tripura"/>
    <x v="0"/>
    <x v="13"/>
    <x v="0"/>
    <n v="36.384000000000007"/>
    <n v="-51.875999999999998"/>
  </r>
  <r>
    <x v="2"/>
    <s v="Chhattisgarh"/>
    <x v="2"/>
    <x v="12"/>
    <x v="0"/>
    <n v="8.5500000000000007"/>
    <n v="1.1099999999999999"/>
  </r>
  <r>
    <x v="2"/>
    <s v="Kerala"/>
    <x v="0"/>
    <x v="16"/>
    <x v="0"/>
    <n v="11.459999999999999"/>
    <n v="2.9699999999999998"/>
  </r>
  <r>
    <x v="2"/>
    <s v="Gujarat"/>
    <x v="0"/>
    <x v="16"/>
    <x v="0"/>
    <n v="9449.9500000000007"/>
    <n v="4630.4755000000005"/>
  </r>
  <r>
    <x v="2"/>
    <s v="Gujarat"/>
    <x v="0"/>
    <x v="0"/>
    <x v="0"/>
    <n v="404.90000000000003"/>
    <n v="16.195999999999984"/>
  </r>
  <r>
    <x v="2"/>
    <s v="Gujarat"/>
    <x v="0"/>
    <x v="16"/>
    <x v="0"/>
    <n v="12.94"/>
    <n v="6.47"/>
  </r>
  <r>
    <x v="2"/>
    <s v="Gujarat"/>
    <x v="0"/>
    <x v="2"/>
    <x v="0"/>
    <n v="32.400000000000006"/>
    <n v="15.552000000000001"/>
  </r>
  <r>
    <x v="2"/>
    <s v="Manipur"/>
    <x v="0"/>
    <x v="16"/>
    <x v="0"/>
    <n v="139.44"/>
    <n v="47.060999999999993"/>
  </r>
  <r>
    <x v="2"/>
    <s v="Maharashtra"/>
    <x v="2"/>
    <x v="16"/>
    <x v="0"/>
    <n v="11.12"/>
    <n v="5.4487999999999994"/>
  </r>
  <r>
    <x v="2"/>
    <s v="Maharashtra"/>
    <x v="0"/>
    <x v="16"/>
    <x v="0"/>
    <n v="34.5"/>
    <n v="15.524999999999999"/>
  </r>
  <r>
    <x v="2"/>
    <s v="Maharashtra"/>
    <x v="0"/>
    <x v="13"/>
    <x v="0"/>
    <n v="9.84"/>
    <n v="2.8535999999999988"/>
  </r>
  <r>
    <x v="2"/>
    <s v="Kerala"/>
    <x v="1"/>
    <x v="15"/>
    <x v="0"/>
    <n v="16.759999999999998"/>
    <n v="3.1600000000000006"/>
  </r>
  <r>
    <x v="2"/>
    <s v="Bihar"/>
    <x v="0"/>
    <x v="12"/>
    <x v="0"/>
    <n v="12.960000000000004"/>
    <n v="0.80999999999999961"/>
  </r>
  <r>
    <x v="2"/>
    <s v="Jammu and Kashmir"/>
    <x v="1"/>
    <x v="9"/>
    <x v="1"/>
    <n v="2220.5340000000001"/>
    <n v="123.35399999999993"/>
  </r>
  <r>
    <x v="2"/>
    <s v="Uttar Pradesh"/>
    <x v="1"/>
    <x v="0"/>
    <x v="0"/>
    <n v="617.89499999999998"/>
    <n v="205.845"/>
  </r>
  <r>
    <x v="2"/>
    <s v="Andhra Pradesh"/>
    <x v="0"/>
    <x v="16"/>
    <x v="0"/>
    <n v="147.69000000000003"/>
    <n v="59.04"/>
  </r>
  <r>
    <x v="2"/>
    <s v="Karnataka"/>
    <x v="1"/>
    <x v="10"/>
    <x v="2"/>
    <n v="709.66500000000008"/>
    <n v="141.91499999999996"/>
  </r>
  <r>
    <x v="2"/>
    <s v="West Bengal"/>
    <x v="2"/>
    <x v="1"/>
    <x v="0"/>
    <n v="198.84"/>
    <n v="63.599999999999994"/>
  </r>
  <r>
    <x v="2"/>
    <s v="Karnataka"/>
    <x v="1"/>
    <x v="13"/>
    <x v="0"/>
    <n v="107.28"/>
    <n v="26.82"/>
  </r>
  <r>
    <x v="2"/>
    <s v="Chandigarh"/>
    <x v="2"/>
    <x v="3"/>
    <x v="1"/>
    <n v="56.519999999999989"/>
    <n v="25.379999999999995"/>
  </r>
  <r>
    <x v="2"/>
    <s v="Tamil Nadu"/>
    <x v="0"/>
    <x v="0"/>
    <x v="0"/>
    <n v="211.96"/>
    <n v="8.4783999999999935"/>
  </r>
  <r>
    <x v="2"/>
    <s v="Uttarakhand"/>
    <x v="2"/>
    <x v="12"/>
    <x v="0"/>
    <n v="26.879999999999995"/>
    <n v="13.439999999999998"/>
  </r>
  <r>
    <x v="2"/>
    <s v="Uttarakhand"/>
    <x v="2"/>
    <x v="0"/>
    <x v="0"/>
    <n v="12.439999999999996"/>
    <n v="4.84"/>
  </r>
  <r>
    <x v="2"/>
    <s v="West Bengal"/>
    <x v="2"/>
    <x v="3"/>
    <x v="1"/>
    <n v="70.44"/>
    <n v="25.32"/>
  </r>
  <r>
    <x v="2"/>
    <s v="Puducherry"/>
    <x v="2"/>
    <x v="0"/>
    <x v="0"/>
    <n v="13.2"/>
    <n v="-6.4"/>
  </r>
  <r>
    <x v="2"/>
    <s v="Haryana"/>
    <x v="0"/>
    <x v="7"/>
    <x v="1"/>
    <n v="2885.085"/>
    <n v="-224.59499999999994"/>
  </r>
  <r>
    <x v="2"/>
    <s v="Haryana"/>
    <x v="0"/>
    <x v="6"/>
    <x v="2"/>
    <n v="1017.5220000000002"/>
    <n v="-22.698000000000008"/>
  </r>
  <r>
    <x v="2"/>
    <s v="Jharkhand"/>
    <x v="1"/>
    <x v="13"/>
    <x v="0"/>
    <n v="14.576000000000001"/>
    <n v="2.3685999999999989"/>
  </r>
  <r>
    <x v="2"/>
    <s v="Kerala"/>
    <x v="0"/>
    <x v="9"/>
    <x v="1"/>
    <n v="739.53600000000006"/>
    <n v="-166.40400000000002"/>
  </r>
  <r>
    <x v="2"/>
    <s v="Haryana"/>
    <x v="0"/>
    <x v="4"/>
    <x v="2"/>
    <n v="1071.441"/>
    <n v="71.420999999999992"/>
  </r>
  <r>
    <x v="2"/>
    <s v="Haryana"/>
    <x v="0"/>
    <x v="7"/>
    <x v="1"/>
    <n v="150.25500000000002"/>
    <n v="25.035"/>
  </r>
  <r>
    <x v="2"/>
    <s v="Kerala"/>
    <x v="0"/>
    <x v="13"/>
    <x v="0"/>
    <n v="101.58000000000001"/>
    <n v="1.9799999999999998"/>
  </r>
  <r>
    <x v="2"/>
    <s v="Haryana"/>
    <x v="0"/>
    <x v="1"/>
    <x v="0"/>
    <n v="51.273000000000003"/>
    <n v="5.6429999999999989"/>
  </r>
  <r>
    <x v="2"/>
    <s v="Tripura"/>
    <x v="1"/>
    <x v="9"/>
    <x v="1"/>
    <n v="300.53279999999995"/>
    <n v="-97.23120000000003"/>
  </r>
  <r>
    <x v="2"/>
    <s v="Tripura"/>
    <x v="1"/>
    <x v="14"/>
    <x v="0"/>
    <n v="3.2640000000000002"/>
    <n v="1.1015999999999997"/>
  </r>
  <r>
    <x v="2"/>
    <s v="Tripura"/>
    <x v="1"/>
    <x v="2"/>
    <x v="0"/>
    <n v="33.792000000000002"/>
    <n v="10.559999999999999"/>
  </r>
  <r>
    <x v="2"/>
    <s v="Tripura"/>
    <x v="1"/>
    <x v="16"/>
    <x v="0"/>
    <n v="2.7239999999999993"/>
    <n v="-4.3584000000000014"/>
  </r>
  <r>
    <x v="2"/>
    <s v="Gujarat"/>
    <x v="1"/>
    <x v="5"/>
    <x v="0"/>
    <n v="1253.07"/>
    <n v="236.67"/>
  </r>
  <r>
    <x v="2"/>
    <s v="Rajasthan"/>
    <x v="0"/>
    <x v="5"/>
    <x v="0"/>
    <n v="437.71709999999996"/>
    <n v="26.357100000000003"/>
  </r>
  <r>
    <x v="2"/>
    <s v="Andhra Pradesh"/>
    <x v="2"/>
    <x v="9"/>
    <x v="1"/>
    <n v="747.30000000000007"/>
    <n v="283.95"/>
  </r>
  <r>
    <x v="2"/>
    <s v="Tamil Nadu"/>
    <x v="2"/>
    <x v="10"/>
    <x v="2"/>
    <n v="425.18700000000001"/>
    <n v="-6.3000000000002387E-2"/>
  </r>
  <r>
    <x v="2"/>
    <s v="Manipur"/>
    <x v="1"/>
    <x v="10"/>
    <x v="2"/>
    <n v="424.14"/>
    <n v="12.72"/>
  </r>
  <r>
    <x v="2"/>
    <s v="Puducherry"/>
    <x v="1"/>
    <x v="0"/>
    <x v="0"/>
    <n v="310.12"/>
    <n v="80.631200000000007"/>
  </r>
  <r>
    <x v="2"/>
    <s v="Telangana"/>
    <x v="0"/>
    <x v="6"/>
    <x v="2"/>
    <n v="513.7704"/>
    <n v="91.610399999999998"/>
  </r>
  <r>
    <x v="2"/>
    <s v="Manipur"/>
    <x v="1"/>
    <x v="11"/>
    <x v="2"/>
    <n v="281.03999999999996"/>
    <n v="5.52"/>
  </r>
  <r>
    <x v="2"/>
    <s v="Telangana"/>
    <x v="0"/>
    <x v="2"/>
    <x v="0"/>
    <n v="85.230000000000018"/>
    <n v="16.11"/>
  </r>
  <r>
    <x v="2"/>
    <s v="Puducherry"/>
    <x v="2"/>
    <x v="5"/>
    <x v="0"/>
    <n v="41.375999999999998"/>
    <n v="3.1032000000000011"/>
  </r>
  <r>
    <x v="2"/>
    <s v="Puducherry"/>
    <x v="2"/>
    <x v="3"/>
    <x v="1"/>
    <n v="21.184000000000001"/>
    <n v="4.7664"/>
  </r>
  <r>
    <x v="2"/>
    <s v="Puducherry"/>
    <x v="2"/>
    <x v="16"/>
    <x v="0"/>
    <n v="5.9700000000000006"/>
    <n v="-4.577"/>
  </r>
  <r>
    <x v="2"/>
    <s v="Jammu and Kashmir"/>
    <x v="0"/>
    <x v="13"/>
    <x v="0"/>
    <n v="29.849999999999998"/>
    <n v="6.84"/>
  </r>
  <r>
    <x v="2"/>
    <s v="Jammu and Kashmir"/>
    <x v="2"/>
    <x v="5"/>
    <x v="0"/>
    <n v="422.35199999999998"/>
    <n v="-211.20800000000003"/>
  </r>
  <r>
    <x v="2"/>
    <s v="Kerala"/>
    <x v="1"/>
    <x v="2"/>
    <x v="0"/>
    <n v="32.896000000000001"/>
    <n v="11.102399999999996"/>
  </r>
  <r>
    <x v="2"/>
    <s v="Kerala"/>
    <x v="1"/>
    <x v="5"/>
    <x v="0"/>
    <n v="16.704000000000001"/>
    <n v="1.2527999999999988"/>
  </r>
  <r>
    <x v="2"/>
    <s v="Kerala"/>
    <x v="1"/>
    <x v="11"/>
    <x v="2"/>
    <n v="3.1520000000000001"/>
    <n v="0.47279999999999966"/>
  </r>
  <r>
    <x v="2"/>
    <s v="Odisha"/>
    <x v="2"/>
    <x v="13"/>
    <x v="0"/>
    <n v="236.88"/>
    <n v="82.800000000000011"/>
  </r>
  <r>
    <x v="2"/>
    <s v="Manipur"/>
    <x v="1"/>
    <x v="6"/>
    <x v="2"/>
    <n v="163.15303999999998"/>
    <n v="11.113040000000002"/>
  </r>
  <r>
    <x v="2"/>
    <s v="Manipur"/>
    <x v="1"/>
    <x v="0"/>
    <x v="0"/>
    <n v="272.2"/>
    <n v="29.919999999999998"/>
  </r>
  <r>
    <x v="2"/>
    <s v="Telangana"/>
    <x v="0"/>
    <x v="15"/>
    <x v="0"/>
    <n v="32.849999999999994"/>
    <n v="13.41"/>
  </r>
  <r>
    <x v="2"/>
    <s v="Chandigarh"/>
    <x v="0"/>
    <x v="11"/>
    <x v="2"/>
    <n v="143.10000000000002"/>
    <n v="5.6999999999999993"/>
  </r>
  <r>
    <x v="2"/>
    <s v="Gujarat"/>
    <x v="1"/>
    <x v="12"/>
    <x v="0"/>
    <n v="79.739999999999995"/>
    <n v="14.22"/>
  </r>
  <r>
    <x v="2"/>
    <s v="Andhra Pradesh"/>
    <x v="2"/>
    <x v="2"/>
    <x v="0"/>
    <n v="102.42"/>
    <n v="34.74"/>
  </r>
  <r>
    <x v="2"/>
    <s v="Chhattisgarh"/>
    <x v="2"/>
    <x v="0"/>
    <x v="0"/>
    <n v="87.6"/>
    <n v="30.6"/>
  </r>
  <r>
    <x v="2"/>
    <s v="Odisha"/>
    <x v="0"/>
    <x v="10"/>
    <x v="2"/>
    <n v="130.62"/>
    <n v="37.86"/>
  </r>
  <r>
    <x v="2"/>
    <s v="Manipur"/>
    <x v="1"/>
    <x v="7"/>
    <x v="1"/>
    <n v="99.72"/>
    <n v="35.880000000000003"/>
  </r>
  <r>
    <x v="2"/>
    <s v="Kerala"/>
    <x v="2"/>
    <x v="16"/>
    <x v="0"/>
    <n v="0.87599999999999978"/>
    <n v="-1.4016000000000002"/>
  </r>
  <r>
    <x v="2"/>
    <s v="West Bengal"/>
    <x v="1"/>
    <x v="7"/>
    <x v="1"/>
    <n v="137.20800000000003"/>
    <n v="-89.232000000000014"/>
  </r>
  <r>
    <x v="2"/>
    <s v="Gujarat"/>
    <x v="1"/>
    <x v="12"/>
    <x v="0"/>
    <n v="105.57000000000001"/>
    <n v="48.33"/>
  </r>
  <r>
    <x v="2"/>
    <s v="Gujarat"/>
    <x v="1"/>
    <x v="15"/>
    <x v="0"/>
    <n v="42.390000000000008"/>
    <n v="9.7200000000000006"/>
  </r>
  <r>
    <x v="2"/>
    <s v="Rajasthan"/>
    <x v="0"/>
    <x v="11"/>
    <x v="2"/>
    <n v="44.233800000000009"/>
    <n v="-36.736200000000004"/>
  </r>
  <r>
    <x v="2"/>
    <s v="Karnataka"/>
    <x v="2"/>
    <x v="15"/>
    <x v="0"/>
    <n v="51.239999999999995"/>
    <n v="6.02"/>
  </r>
  <r>
    <x v="2"/>
    <s v="Manipur"/>
    <x v="1"/>
    <x v="12"/>
    <x v="0"/>
    <n v="60.06"/>
    <n v="28.699999999999996"/>
  </r>
  <r>
    <x v="2"/>
    <s v="Jammu and Kashmir"/>
    <x v="2"/>
    <x v="3"/>
    <x v="1"/>
    <n v="37.871999999999993"/>
    <n v="-4.4279999999999973"/>
  </r>
  <r>
    <x v="2"/>
    <s v="Jammu and Kashmir"/>
    <x v="1"/>
    <x v="7"/>
    <x v="1"/>
    <n v="585.55200000000002"/>
    <n v="73.19399999999996"/>
  </r>
  <r>
    <x v="2"/>
    <s v="Jammu and Kashmir"/>
    <x v="1"/>
    <x v="2"/>
    <x v="0"/>
    <n v="19.440000000000001"/>
    <n v="9.3312000000000008"/>
  </r>
  <r>
    <x v="2"/>
    <s v="Odisha"/>
    <x v="2"/>
    <x v="0"/>
    <x v="0"/>
    <n v="54.432000000000016"/>
    <n v="-3.0780000000000021"/>
  </r>
  <r>
    <x v="2"/>
    <s v="Gujarat"/>
    <x v="0"/>
    <x v="7"/>
    <x v="1"/>
    <n v="145.56800000000001"/>
    <n v="0"/>
  </r>
  <r>
    <x v="2"/>
    <s v="Manipur"/>
    <x v="1"/>
    <x v="13"/>
    <x v="0"/>
    <n v="67.72"/>
    <n v="1.3199999999999998"/>
  </r>
  <r>
    <x v="2"/>
    <s v="Manipur"/>
    <x v="1"/>
    <x v="0"/>
    <x v="0"/>
    <n v="31.96"/>
    <n v="12.76"/>
  </r>
  <r>
    <x v="2"/>
    <s v="Andhra Pradesh"/>
    <x v="2"/>
    <x v="1"/>
    <x v="0"/>
    <n v="46.32"/>
    <n v="3.24"/>
  </r>
  <r>
    <x v="2"/>
    <s v="Karnataka"/>
    <x v="2"/>
    <x v="15"/>
    <x v="0"/>
    <n v="14.559999999999999"/>
    <n v="6.8400000000000007"/>
  </r>
  <r>
    <x v="2"/>
    <s v="Manipur"/>
    <x v="1"/>
    <x v="16"/>
    <x v="0"/>
    <n v="27.96"/>
    <n v="0"/>
  </r>
  <r>
    <x v="2"/>
    <s v="Andhra Pradesh"/>
    <x v="2"/>
    <x v="16"/>
    <x v="0"/>
    <n v="42.569999999999993"/>
    <n v="10.620000000000001"/>
  </r>
  <r>
    <x v="2"/>
    <s v="Chandigarh"/>
    <x v="0"/>
    <x v="16"/>
    <x v="0"/>
    <n v="29.879999999999995"/>
    <n v="2.64"/>
  </r>
  <r>
    <x v="2"/>
    <s v="Madhya Pradesh"/>
    <x v="0"/>
    <x v="1"/>
    <x v="0"/>
    <n v="43.523999999999987"/>
    <n v="-9.4559999999999889"/>
  </r>
  <r>
    <x v="2"/>
    <s v="Chhattisgarh"/>
    <x v="0"/>
    <x v="11"/>
    <x v="2"/>
    <n v="153.82400000000001"/>
    <n v="38.456000000000003"/>
  </r>
  <r>
    <x v="2"/>
    <s v="Jammu and Kashmir"/>
    <x v="0"/>
    <x v="12"/>
    <x v="0"/>
    <n v="12.779999999999998"/>
    <n v="-3.42"/>
  </r>
  <r>
    <x v="2"/>
    <s v="Madhya Pradesh"/>
    <x v="2"/>
    <x v="5"/>
    <x v="0"/>
    <n v="143.952"/>
    <n v="14.39520000000001"/>
  </r>
  <r>
    <x v="2"/>
    <s v="Andhra Pradesh"/>
    <x v="2"/>
    <x v="2"/>
    <x v="0"/>
    <n v="39.6"/>
    <n v="16.98"/>
  </r>
  <r>
    <x v="2"/>
    <s v="Gujarat"/>
    <x v="1"/>
    <x v="0"/>
    <x v="0"/>
    <n v="29.808"/>
    <n v="-1.3319999999999999"/>
  </r>
  <r>
    <x v="2"/>
    <s v="Telangana"/>
    <x v="0"/>
    <x v="13"/>
    <x v="0"/>
    <n v="19.52"/>
    <n v="5.66"/>
  </r>
  <r>
    <x v="2"/>
    <s v="Tamil Nadu"/>
    <x v="2"/>
    <x v="15"/>
    <x v="0"/>
    <n v="27.72"/>
    <n v="6.6000000000000005"/>
  </r>
  <r>
    <x v="2"/>
    <s v="Chhattisgarh"/>
    <x v="2"/>
    <x v="14"/>
    <x v="0"/>
    <n v="35.730000000000004"/>
    <n v="12.78"/>
  </r>
  <r>
    <x v="2"/>
    <s v="Manipur"/>
    <x v="1"/>
    <x v="16"/>
    <x v="0"/>
    <n v="25.8"/>
    <n v="5.1599999999999993"/>
  </r>
  <r>
    <x v="2"/>
    <s v="Uttar Pradesh"/>
    <x v="1"/>
    <x v="4"/>
    <x v="2"/>
    <n v="1253.76"/>
    <n v="200.52"/>
  </r>
  <r>
    <x v="2"/>
    <s v="Bihar"/>
    <x v="0"/>
    <x v="6"/>
    <x v="2"/>
    <n v="1892.2500000000002"/>
    <n v="170.25"/>
  </r>
  <r>
    <x v="2"/>
    <s v="Bihar"/>
    <x v="0"/>
    <x v="6"/>
    <x v="2"/>
    <n v="1140.75"/>
    <n v="239.49"/>
  </r>
  <r>
    <x v="2"/>
    <s v="Karnataka"/>
    <x v="2"/>
    <x v="5"/>
    <x v="0"/>
    <n v="507.49200000000002"/>
    <n v="-4.8000000000001819E-2"/>
  </r>
  <r>
    <x v="2"/>
    <s v="Chandigarh"/>
    <x v="0"/>
    <x v="9"/>
    <x v="1"/>
    <n v="1100.52"/>
    <n v="473.22"/>
  </r>
  <r>
    <x v="2"/>
    <s v="Chandigarh"/>
    <x v="0"/>
    <x v="9"/>
    <x v="1"/>
    <n v="1022.04"/>
    <n v="40.86"/>
  </r>
  <r>
    <x v="2"/>
    <s v="Kerala"/>
    <x v="0"/>
    <x v="13"/>
    <x v="0"/>
    <n v="445.17599999999999"/>
    <n v="123.60599999999999"/>
  </r>
  <r>
    <x v="2"/>
    <s v="Tamil Nadu"/>
    <x v="2"/>
    <x v="6"/>
    <x v="2"/>
    <n v="473.61088000000001"/>
    <n v="188.85088000000002"/>
  </r>
  <r>
    <x v="2"/>
    <s v="Andhra Pradesh"/>
    <x v="1"/>
    <x v="5"/>
    <x v="0"/>
    <n v="688.73399999999992"/>
    <n v="-116.226"/>
  </r>
  <r>
    <x v="2"/>
    <s v="Jammu and Kashmir"/>
    <x v="0"/>
    <x v="0"/>
    <x v="0"/>
    <n v="304.70400000000006"/>
    <n v="-193.05600000000004"/>
  </r>
  <r>
    <x v="2"/>
    <s v="Jammu and Kashmir"/>
    <x v="0"/>
    <x v="14"/>
    <x v="0"/>
    <n v="205.8"/>
    <n v="100.79999999999998"/>
  </r>
  <r>
    <x v="2"/>
    <s v="Punjab"/>
    <x v="1"/>
    <x v="13"/>
    <x v="0"/>
    <n v="296.82"/>
    <n v="47.339999999999996"/>
  </r>
  <r>
    <x v="2"/>
    <s v="Tamil Nadu"/>
    <x v="2"/>
    <x v="0"/>
    <x v="0"/>
    <n v="294.08000000000004"/>
    <n v="64.64"/>
  </r>
  <r>
    <x v="2"/>
    <s v="Uttarakhand"/>
    <x v="1"/>
    <x v="5"/>
    <x v="0"/>
    <n v="66.990000000000009"/>
    <n v="24.78"/>
  </r>
  <r>
    <x v="2"/>
    <s v="West Bengal"/>
    <x v="2"/>
    <x v="14"/>
    <x v="0"/>
    <n v="278.07"/>
    <n v="74.88"/>
  </r>
  <r>
    <x v="2"/>
    <s v="Bihar"/>
    <x v="0"/>
    <x v="11"/>
    <x v="2"/>
    <n v="122.03999999999998"/>
    <n v="52.44"/>
  </r>
  <r>
    <x v="2"/>
    <s v="West Bengal"/>
    <x v="2"/>
    <x v="6"/>
    <x v="2"/>
    <n v="104.71200000000002"/>
    <n v="-128.298"/>
  </r>
  <r>
    <x v="2"/>
    <s v="Jammu and Kashmir"/>
    <x v="0"/>
    <x v="10"/>
    <x v="2"/>
    <n v="201.816"/>
    <n v="-104.304"/>
  </r>
  <r>
    <x v="2"/>
    <s v="Karnataka"/>
    <x v="2"/>
    <x v="0"/>
    <x v="0"/>
    <n v="136.38000000000002"/>
    <n v="28.619999999999997"/>
  </r>
  <r>
    <x v="2"/>
    <s v="Bihar"/>
    <x v="0"/>
    <x v="14"/>
    <x v="0"/>
    <n v="149.49"/>
    <n v="14.939999999999998"/>
  </r>
  <r>
    <x v="2"/>
    <s v="Odisha"/>
    <x v="2"/>
    <x v="6"/>
    <x v="2"/>
    <n v="999.0899999999998"/>
    <n v="70.41"/>
  </r>
  <r>
    <x v="2"/>
    <s v="Jammu and Kashmir"/>
    <x v="0"/>
    <x v="14"/>
    <x v="0"/>
    <n v="81.27000000000001"/>
    <n v="32.49"/>
  </r>
  <r>
    <x v="2"/>
    <s v="Bihar"/>
    <x v="2"/>
    <x v="10"/>
    <x v="2"/>
    <n v="223.10400000000001"/>
    <n v="-106.05599999999998"/>
  </r>
  <r>
    <x v="2"/>
    <s v="Manipur"/>
    <x v="1"/>
    <x v="7"/>
    <x v="1"/>
    <n v="94.02"/>
    <n v="12.179999999999998"/>
  </r>
  <r>
    <x v="2"/>
    <s v="Chandigarh"/>
    <x v="0"/>
    <x v="7"/>
    <x v="1"/>
    <n v="173.34"/>
    <n v="76.230000000000018"/>
  </r>
  <r>
    <x v="2"/>
    <s v="Jammu and Kashmir"/>
    <x v="0"/>
    <x v="13"/>
    <x v="0"/>
    <n v="117.29999999999998"/>
    <n v="39.75"/>
  </r>
  <r>
    <x v="2"/>
    <s v="Jammu and Kashmir"/>
    <x v="0"/>
    <x v="14"/>
    <x v="0"/>
    <n v="117.45000000000002"/>
    <n v="44.55"/>
  </r>
  <r>
    <x v="2"/>
    <s v="Tamil Nadu"/>
    <x v="2"/>
    <x v="14"/>
    <x v="0"/>
    <n v="148.68"/>
    <n v="35.64"/>
  </r>
  <r>
    <x v="2"/>
    <s v="West Bengal"/>
    <x v="2"/>
    <x v="0"/>
    <x v="0"/>
    <n v="241.91999999999996"/>
    <n v="36.180000000000007"/>
  </r>
  <r>
    <x v="2"/>
    <s v="Kerala"/>
    <x v="0"/>
    <x v="16"/>
    <x v="0"/>
    <n v="135.54000000000002"/>
    <n v="13.439999999999994"/>
  </r>
  <r>
    <x v="2"/>
    <s v="Tripura"/>
    <x v="0"/>
    <x v="1"/>
    <x v="0"/>
    <n v="78.245999999999995"/>
    <n v="-3.5340000000000007"/>
  </r>
  <r>
    <x v="2"/>
    <s v="Tripura"/>
    <x v="0"/>
    <x v="7"/>
    <x v="1"/>
    <n v="224.00999999999996"/>
    <n v="-215.09999999999997"/>
  </r>
  <r>
    <x v="2"/>
    <s v="Madhya Pradesh"/>
    <x v="2"/>
    <x v="9"/>
    <x v="1"/>
    <n v="45.45000000000001"/>
    <n v="-43.95"/>
  </r>
  <r>
    <x v="2"/>
    <s v="Uttarakhand"/>
    <x v="1"/>
    <x v="2"/>
    <x v="0"/>
    <n v="77.280000000000015"/>
    <n v="-1.0200000000000045"/>
  </r>
  <r>
    <x v="2"/>
    <s v="Andhra Pradesh"/>
    <x v="2"/>
    <x v="7"/>
    <x v="1"/>
    <n v="117.46"/>
    <n v="14.080000000000002"/>
  </r>
  <r>
    <x v="2"/>
    <s v="Tamil Nadu"/>
    <x v="2"/>
    <x v="1"/>
    <x v="0"/>
    <n v="57.840000000000011"/>
    <n v="9.7800000000000011"/>
  </r>
  <r>
    <x v="2"/>
    <s v="Jharkhand"/>
    <x v="2"/>
    <x v="12"/>
    <x v="0"/>
    <n v="25.36"/>
    <n v="3.5200000000000005"/>
  </r>
  <r>
    <x v="2"/>
    <s v="Madhya Pradesh"/>
    <x v="2"/>
    <x v="9"/>
    <x v="1"/>
    <n v="44.046000000000006"/>
    <n v="-60.203999999999986"/>
  </r>
  <r>
    <x v="2"/>
    <s v="Kerala"/>
    <x v="0"/>
    <x v="0"/>
    <x v="0"/>
    <n v="115.20000000000002"/>
    <n v="37.440000000000005"/>
  </r>
  <r>
    <x v="2"/>
    <s v="Tamil Nadu"/>
    <x v="2"/>
    <x v="11"/>
    <x v="2"/>
    <n v="78.959999999999994"/>
    <n v="38.64"/>
  </r>
  <r>
    <x v="2"/>
    <s v="Tripura"/>
    <x v="0"/>
    <x v="13"/>
    <x v="0"/>
    <n v="51.359999999999992"/>
    <n v="-48.29999999999999"/>
  </r>
  <r>
    <x v="2"/>
    <s v="Jharkhand"/>
    <x v="0"/>
    <x v="7"/>
    <x v="1"/>
    <n v="78.120000000000019"/>
    <n v="35.92"/>
  </r>
  <r>
    <x v="2"/>
    <s v="Uttar Pradesh"/>
    <x v="1"/>
    <x v="13"/>
    <x v="0"/>
    <n v="47.58"/>
    <n v="2.37"/>
  </r>
  <r>
    <x v="2"/>
    <s v="Uttar Pradesh"/>
    <x v="1"/>
    <x v="13"/>
    <x v="0"/>
    <n v="29.009999999999998"/>
    <n v="11.879999999999999"/>
  </r>
  <r>
    <x v="2"/>
    <s v="Uttarakhand"/>
    <x v="1"/>
    <x v="2"/>
    <x v="0"/>
    <n v="38.64"/>
    <n v="-39.659999999999989"/>
  </r>
  <r>
    <x v="2"/>
    <s v="Jammu and Kashmir"/>
    <x v="0"/>
    <x v="16"/>
    <x v="0"/>
    <n v="32.25"/>
    <n v="8.25"/>
  </r>
  <r>
    <x v="2"/>
    <s v="Assam"/>
    <x v="0"/>
    <x v="0"/>
    <x v="0"/>
    <n v="38.528999999999996"/>
    <n v="-88.640999999999977"/>
  </r>
  <r>
    <x v="2"/>
    <s v="Jharkhand"/>
    <x v="0"/>
    <x v="13"/>
    <x v="0"/>
    <n v="37"/>
    <n v="13.6"/>
  </r>
  <r>
    <x v="2"/>
    <s v="Tamil Nadu"/>
    <x v="2"/>
    <x v="13"/>
    <x v="0"/>
    <n v="19.04"/>
    <n v="6.08"/>
  </r>
  <r>
    <x v="2"/>
    <s v="Tamil Nadu"/>
    <x v="2"/>
    <x v="12"/>
    <x v="0"/>
    <n v="8.1199999999999992"/>
    <n v="2.92"/>
  </r>
  <r>
    <x v="2"/>
    <s v="Chandigarh"/>
    <x v="0"/>
    <x v="0"/>
    <x v="0"/>
    <n v="240"/>
    <n v="2.4"/>
  </r>
  <r>
    <x v="2"/>
    <s v="Tripura"/>
    <x v="0"/>
    <x v="2"/>
    <x v="0"/>
    <n v="16.305"/>
    <n v="-8.8049999999999997"/>
  </r>
  <r>
    <x v="2"/>
    <s v="Madhya Pradesh"/>
    <x v="0"/>
    <x v="13"/>
    <x v="0"/>
    <n v="55.38"/>
    <n v="4.38"/>
  </r>
  <r>
    <x v="2"/>
    <s v="Jammu and Kashmir"/>
    <x v="0"/>
    <x v="7"/>
    <x v="1"/>
    <n v="603.91999999999996"/>
    <n v="45.294000000000011"/>
  </r>
  <r>
    <x v="2"/>
    <s v="Jammu and Kashmir"/>
    <x v="0"/>
    <x v="2"/>
    <x v="0"/>
    <n v="81.98"/>
    <n v="40.170200000000001"/>
  </r>
  <r>
    <x v="2"/>
    <s v="Tripura"/>
    <x v="2"/>
    <x v="3"/>
    <x v="1"/>
    <n v="87.539999999999992"/>
    <n v="37.642200000000003"/>
  </r>
  <r>
    <x v="2"/>
    <s v="Punjab"/>
    <x v="1"/>
    <x v="16"/>
    <x v="0"/>
    <n v="8.58"/>
    <n v="1.35"/>
  </r>
  <r>
    <x v="2"/>
    <s v="Maharashtra"/>
    <x v="0"/>
    <x v="9"/>
    <x v="1"/>
    <n v="2325.2800000000002"/>
    <n v="511.52"/>
  </r>
  <r>
    <x v="2"/>
    <s v="Madhya Pradesh"/>
    <x v="0"/>
    <x v="5"/>
    <x v="0"/>
    <n v="4195.2"/>
    <n v="839.04"/>
  </r>
  <r>
    <x v="2"/>
    <s v="Maharashtra"/>
    <x v="0"/>
    <x v="6"/>
    <x v="2"/>
    <n v="477.12383999999986"/>
    <n v="147.24384000000001"/>
  </r>
  <r>
    <x v="2"/>
    <s v="Maharashtra"/>
    <x v="0"/>
    <x v="3"/>
    <x v="1"/>
    <n v="506.38000000000011"/>
    <n v="45.5"/>
  </r>
  <r>
    <x v="2"/>
    <s v="Madhya Pradesh"/>
    <x v="1"/>
    <x v="11"/>
    <x v="2"/>
    <n v="535.78"/>
    <n v="101.78"/>
  </r>
  <r>
    <x v="2"/>
    <s v="Maharashtra"/>
    <x v="0"/>
    <x v="0"/>
    <x v="0"/>
    <n v="193.79999999999995"/>
    <n v="73.559999999999988"/>
  </r>
  <r>
    <x v="2"/>
    <s v="Odisha"/>
    <x v="1"/>
    <x v="4"/>
    <x v="2"/>
    <n v="621.18000000000006"/>
    <n v="236.04000000000002"/>
  </r>
  <r>
    <x v="2"/>
    <s v="Punjab"/>
    <x v="0"/>
    <x v="7"/>
    <x v="1"/>
    <n v="235.24"/>
    <n v="49.4"/>
  </r>
  <r>
    <x v="2"/>
    <s v="Uttar Pradesh"/>
    <x v="2"/>
    <x v="7"/>
    <x v="1"/>
    <n v="186.93"/>
    <n v="41.04"/>
  </r>
  <r>
    <x v="2"/>
    <s v="Haryana"/>
    <x v="0"/>
    <x v="4"/>
    <x v="2"/>
    <n v="301.77000000000004"/>
    <n v="9.0299999999999994"/>
  </r>
  <r>
    <x v="2"/>
    <s v="Delhi"/>
    <x v="2"/>
    <x v="10"/>
    <x v="2"/>
    <n v="176.88"/>
    <n v="74.28"/>
  </r>
  <r>
    <x v="2"/>
    <s v="Maharashtra"/>
    <x v="0"/>
    <x v="5"/>
    <x v="0"/>
    <n v="137.21999999999997"/>
    <n v="64.440000000000012"/>
  </r>
  <r>
    <x v="2"/>
    <s v="Tripura"/>
    <x v="1"/>
    <x v="13"/>
    <x v="0"/>
    <n v="89.55"/>
    <n v="20.52"/>
  </r>
  <r>
    <x v="2"/>
    <s v="Karnataka"/>
    <x v="2"/>
    <x v="0"/>
    <x v="0"/>
    <n v="46.26"/>
    <n v="12.490200000000003"/>
  </r>
  <r>
    <x v="2"/>
    <s v="Haryana"/>
    <x v="0"/>
    <x v="0"/>
    <x v="0"/>
    <n v="141.63"/>
    <n v="36.81"/>
  </r>
  <r>
    <x v="2"/>
    <s v="Bihar"/>
    <x v="1"/>
    <x v="16"/>
    <x v="0"/>
    <n v="50.46"/>
    <n v="0.99"/>
  </r>
  <r>
    <x v="2"/>
    <s v="Karnataka"/>
    <x v="2"/>
    <x v="15"/>
    <x v="0"/>
    <n v="88.16"/>
    <n v="31.68"/>
  </r>
  <r>
    <x v="2"/>
    <s v="Maharashtra"/>
    <x v="0"/>
    <x v="14"/>
    <x v="0"/>
    <n v="53.839999999999996"/>
    <n v="24.16"/>
  </r>
  <r>
    <x v="2"/>
    <s v="Maharashtra"/>
    <x v="0"/>
    <x v="13"/>
    <x v="0"/>
    <n v="36.839999999999996"/>
    <n v="12.88"/>
  </r>
  <r>
    <x v="2"/>
    <s v="Gujarat"/>
    <x v="2"/>
    <x v="3"/>
    <x v="1"/>
    <n v="41.567999999999998"/>
    <n v="0.6879999999999995"/>
  </r>
  <r>
    <x v="2"/>
    <s v="Uttarakhand"/>
    <x v="1"/>
    <x v="15"/>
    <x v="0"/>
    <n v="36.800000000000004"/>
    <n v="11.76"/>
  </r>
  <r>
    <x v="2"/>
    <s v="Assam"/>
    <x v="2"/>
    <x v="2"/>
    <x v="0"/>
    <n v="96.256"/>
    <n v="31.283199999999987"/>
  </r>
  <r>
    <x v="2"/>
    <s v="Assam"/>
    <x v="2"/>
    <x v="2"/>
    <x v="0"/>
    <n v="10.688000000000001"/>
    <n v="3.7407999999999997"/>
  </r>
  <r>
    <x v="2"/>
    <s v="Madhya Pradesh"/>
    <x v="1"/>
    <x v="0"/>
    <x v="0"/>
    <n v="23.96"/>
    <n v="9.8000000000000007"/>
  </r>
  <r>
    <x v="2"/>
    <s v="Tamil Nadu"/>
    <x v="0"/>
    <x v="15"/>
    <x v="0"/>
    <n v="94.800000000000011"/>
    <n v="1.7999999999999998"/>
  </r>
  <r>
    <x v="2"/>
    <s v="Tripura"/>
    <x v="1"/>
    <x v="15"/>
    <x v="0"/>
    <n v="28.139999999999997"/>
    <n v="10.379999999999999"/>
  </r>
  <r>
    <x v="2"/>
    <s v="Manipur"/>
    <x v="2"/>
    <x v="7"/>
    <x v="1"/>
    <n v="106.29600000000001"/>
    <n v="-111.62399999999995"/>
  </r>
  <r>
    <x v="2"/>
    <s v="Delhi"/>
    <x v="2"/>
    <x v="3"/>
    <x v="1"/>
    <n v="44.339999999999996"/>
    <n v="11.94"/>
  </r>
  <r>
    <x v="2"/>
    <s v="Bihar"/>
    <x v="0"/>
    <x v="15"/>
    <x v="0"/>
    <n v="34.380000000000003"/>
    <n v="16.47"/>
  </r>
  <r>
    <x v="2"/>
    <s v="Uttarakhand"/>
    <x v="1"/>
    <x v="16"/>
    <x v="0"/>
    <n v="11.819999999999999"/>
    <n v="2.3400000000000003"/>
  </r>
  <r>
    <x v="2"/>
    <s v="Delhi"/>
    <x v="2"/>
    <x v="13"/>
    <x v="0"/>
    <n v="38.279999999999994"/>
    <n v="7.62"/>
  </r>
  <r>
    <x v="2"/>
    <s v="Rajasthan"/>
    <x v="0"/>
    <x v="14"/>
    <x v="0"/>
    <n v="14.639999999999997"/>
    <n v="7.14"/>
  </r>
  <r>
    <x v="2"/>
    <s v="Maharashtra"/>
    <x v="0"/>
    <x v="12"/>
    <x v="0"/>
    <n v="4.5"/>
    <n v="2.1600000000000006"/>
  </r>
  <r>
    <x v="2"/>
    <s v="Maharashtra"/>
    <x v="0"/>
    <x v="16"/>
    <x v="0"/>
    <n v="3.18"/>
    <n v="1.4199999999999997"/>
  </r>
  <r>
    <x v="2"/>
    <s v="Odisha"/>
    <x v="2"/>
    <x v="0"/>
    <x v="0"/>
    <n v="18.701999999999998"/>
    <n v="-34.937999999999988"/>
  </r>
  <r>
    <x v="2"/>
    <s v="Andhra Pradesh"/>
    <x v="0"/>
    <x v="16"/>
    <x v="0"/>
    <n v="26.04"/>
    <n v="8.0400000000000009"/>
  </r>
  <r>
    <x v="2"/>
    <s v="Assam"/>
    <x v="2"/>
    <x v="14"/>
    <x v="0"/>
    <n v="13.439999999999998"/>
    <n v="4.9499999999999993"/>
  </r>
  <r>
    <x v="2"/>
    <s v="Kerala"/>
    <x v="0"/>
    <x v="0"/>
    <x v="0"/>
    <n v="33.96"/>
    <n v="5.76"/>
  </r>
  <r>
    <x v="2"/>
    <s v="Kerala"/>
    <x v="0"/>
    <x v="13"/>
    <x v="0"/>
    <n v="19.139999999999997"/>
    <n v="4.1999999999999993"/>
  </r>
  <r>
    <x v="2"/>
    <s v="Uttarakhand"/>
    <x v="0"/>
    <x v="3"/>
    <x v="1"/>
    <n v="337.08800000000002"/>
    <n v="16.854399999999984"/>
  </r>
  <r>
    <x v="2"/>
    <s v="Jammu and Kashmir"/>
    <x v="0"/>
    <x v="4"/>
    <x v="2"/>
    <n v="686.32"/>
    <n v="223.05399999999995"/>
  </r>
  <r>
    <x v="2"/>
    <s v="Jammu and Kashmir"/>
    <x v="0"/>
    <x v="3"/>
    <x v="1"/>
    <n v="204.6"/>
    <n v="53.195999999999998"/>
  </r>
  <r>
    <x v="2"/>
    <s v="Jammu and Kashmir"/>
    <x v="0"/>
    <x v="0"/>
    <x v="0"/>
    <n v="62.18"/>
    <n v="16.788600000000002"/>
  </r>
  <r>
    <x v="2"/>
    <s v="Jammu and Kashmir"/>
    <x v="0"/>
    <x v="2"/>
    <x v="0"/>
    <n v="6.48"/>
    <n v="3.1104000000000003"/>
  </r>
  <r>
    <x v="2"/>
    <s v="Jammu and Kashmir"/>
    <x v="0"/>
    <x v="15"/>
    <x v="0"/>
    <n v="8.7200000000000006"/>
    <n v="2.8776000000000002"/>
  </r>
  <r>
    <x v="2"/>
    <s v="Punjab"/>
    <x v="2"/>
    <x v="0"/>
    <x v="0"/>
    <n v="552.96"/>
    <n v="132.64000000000001"/>
  </r>
  <r>
    <x v="2"/>
    <s v="West Bengal"/>
    <x v="2"/>
    <x v="16"/>
    <x v="0"/>
    <n v="161.69999999999999"/>
    <n v="38.64"/>
  </r>
  <r>
    <x v="2"/>
    <s v="Kerala"/>
    <x v="1"/>
    <x v="9"/>
    <x v="1"/>
    <n v="854.49"/>
    <n v="290.43"/>
  </r>
  <r>
    <x v="2"/>
    <s v="Kerala"/>
    <x v="2"/>
    <x v="3"/>
    <x v="1"/>
    <n v="667.08"/>
    <n v="173.34"/>
  </r>
  <r>
    <x v="2"/>
    <s v="Kerala"/>
    <x v="1"/>
    <x v="5"/>
    <x v="0"/>
    <n v="438.27"/>
    <n v="175.14"/>
  </r>
  <r>
    <x v="2"/>
    <s v="Punjab"/>
    <x v="2"/>
    <x v="9"/>
    <x v="1"/>
    <n v="230.48000000000002"/>
    <n v="96.8"/>
  </r>
  <r>
    <x v="2"/>
    <s v="Kerala"/>
    <x v="0"/>
    <x v="0"/>
    <x v="0"/>
    <n v="807.75"/>
    <n v="153.47250000000003"/>
  </r>
  <r>
    <x v="2"/>
    <s v="Kerala"/>
    <x v="0"/>
    <x v="16"/>
    <x v="0"/>
    <n v="10.048000000000002"/>
    <n v="3.1399999999999988"/>
  </r>
  <r>
    <x v="2"/>
    <s v="Bihar"/>
    <x v="2"/>
    <x v="16"/>
    <x v="0"/>
    <n v="31.752000000000006"/>
    <n v="-25.427999999999997"/>
  </r>
  <r>
    <x v="2"/>
    <s v="Andhra Pradesh"/>
    <x v="0"/>
    <x v="1"/>
    <x v="0"/>
    <n v="89.580000000000013"/>
    <n v="30.42"/>
  </r>
  <r>
    <x v="2"/>
    <s v="Andhra Pradesh"/>
    <x v="2"/>
    <x v="7"/>
    <x v="1"/>
    <n v="66.684000000000012"/>
    <n v="-36.695999999999998"/>
  </r>
  <r>
    <x v="2"/>
    <s v="Odisha"/>
    <x v="0"/>
    <x v="16"/>
    <x v="0"/>
    <n v="66.449999999999989"/>
    <n v="33.15"/>
  </r>
  <r>
    <x v="2"/>
    <s v="Kerala"/>
    <x v="2"/>
    <x v="1"/>
    <x v="0"/>
    <n v="127.32"/>
    <n v="52.199999999999996"/>
  </r>
  <r>
    <x v="2"/>
    <s v="Andhra Pradesh"/>
    <x v="0"/>
    <x v="13"/>
    <x v="0"/>
    <n v="115.92"/>
    <n v="38.160000000000004"/>
  </r>
  <r>
    <x v="2"/>
    <s v="Uttar Pradesh"/>
    <x v="0"/>
    <x v="14"/>
    <x v="0"/>
    <n v="41.19"/>
    <n v="19.77"/>
  </r>
  <r>
    <x v="2"/>
    <s v="Kerala"/>
    <x v="1"/>
    <x v="2"/>
    <x v="0"/>
    <n v="30.509999999999998"/>
    <n v="0.30000000000000004"/>
  </r>
  <r>
    <x v="2"/>
    <s v="Chhattisgarh"/>
    <x v="0"/>
    <x v="13"/>
    <x v="0"/>
    <n v="53.55"/>
    <n v="4.2299999999999995"/>
  </r>
  <r>
    <x v="2"/>
    <s v="Uttar Pradesh"/>
    <x v="0"/>
    <x v="0"/>
    <x v="0"/>
    <n v="1395.54"/>
    <n v="362.84040000000005"/>
  </r>
  <r>
    <x v="2"/>
    <s v="Uttar Pradesh"/>
    <x v="0"/>
    <x v="3"/>
    <x v="1"/>
    <n v="117.36"/>
    <n v="36.381599999999992"/>
  </r>
  <r>
    <x v="2"/>
    <s v="Uttar Pradesh"/>
    <x v="0"/>
    <x v="2"/>
    <x v="0"/>
    <n v="77.52"/>
    <n v="37.9848"/>
  </r>
  <r>
    <x v="2"/>
    <s v="Uttar Pradesh"/>
    <x v="0"/>
    <x v="12"/>
    <x v="0"/>
    <n v="18.899999999999999"/>
    <n v="8.6939999999999991"/>
  </r>
  <r>
    <x v="2"/>
    <s v="Andhra Pradesh"/>
    <x v="2"/>
    <x v="0"/>
    <x v="0"/>
    <n v="51.371999999999993"/>
    <n v="-75.797999999999973"/>
  </r>
  <r>
    <x v="2"/>
    <s v="Tamil Nadu"/>
    <x v="1"/>
    <x v="8"/>
    <x v="1"/>
    <n v="2348.8200000000002"/>
    <n v="399.29939999999976"/>
  </r>
  <r>
    <x v="2"/>
    <s v="Tamil Nadu"/>
    <x v="1"/>
    <x v="3"/>
    <x v="1"/>
    <n v="6.16"/>
    <n v="2.9567999999999999"/>
  </r>
  <r>
    <x v="2"/>
    <s v="West Bengal"/>
    <x v="2"/>
    <x v="2"/>
    <x v="0"/>
    <n v="16.799999999999997"/>
    <n v="5.04"/>
  </r>
  <r>
    <x v="2"/>
    <s v="Andhra Pradesh"/>
    <x v="0"/>
    <x v="12"/>
    <x v="0"/>
    <n v="36"/>
    <n v="5.04"/>
  </r>
  <r>
    <x v="2"/>
    <s v="Karnataka"/>
    <x v="2"/>
    <x v="0"/>
    <x v="0"/>
    <n v="1801.6320000000001"/>
    <n v="-337.80600000000004"/>
  </r>
  <r>
    <x v="2"/>
    <s v="Karnataka"/>
    <x v="2"/>
    <x v="8"/>
    <x v="1"/>
    <n v="409.27199999999999"/>
    <n v="-81.854399999999998"/>
  </r>
  <r>
    <x v="2"/>
    <s v="Karnataka"/>
    <x v="2"/>
    <x v="12"/>
    <x v="0"/>
    <n v="55.44"/>
    <n v="18.017999999999997"/>
  </r>
  <r>
    <x v="2"/>
    <s v="Karnataka"/>
    <x v="2"/>
    <x v="8"/>
    <x v="1"/>
    <n v="67.175999999999988"/>
    <n v="-20.152800000000006"/>
  </r>
  <r>
    <x v="2"/>
    <s v="Karnataka"/>
    <x v="2"/>
    <x v="2"/>
    <x v="0"/>
    <n v="20.928000000000001"/>
    <n v="6.8015999999999996"/>
  </r>
  <r>
    <x v="2"/>
    <s v="Karnataka"/>
    <x v="2"/>
    <x v="13"/>
    <x v="0"/>
    <n v="4.2240000000000002"/>
    <n v="1.4783999999999997"/>
  </r>
  <r>
    <x v="2"/>
    <s v="Andhra Pradesh"/>
    <x v="2"/>
    <x v="1"/>
    <x v="0"/>
    <n v="5.532"/>
    <n v="-6.1079999999999988"/>
  </r>
  <r>
    <x v="2"/>
    <s v="West Bengal"/>
    <x v="2"/>
    <x v="7"/>
    <x v="1"/>
    <n v="939.83999999999992"/>
    <n v="-219.36000000000004"/>
  </r>
  <r>
    <x v="2"/>
    <s v="Assam"/>
    <x v="2"/>
    <x v="5"/>
    <x v="0"/>
    <n v="577.88800000000015"/>
    <n v="-93.912000000000006"/>
  </r>
  <r>
    <x v="2"/>
    <s v="Punjab"/>
    <x v="0"/>
    <x v="2"/>
    <x v="0"/>
    <n v="15.552000000000003"/>
    <n v="5.4432"/>
  </r>
  <r>
    <x v="2"/>
    <s v="Assam"/>
    <x v="2"/>
    <x v="5"/>
    <x v="0"/>
    <n v="532.86399999999992"/>
    <n v="-13.33599999999999"/>
  </r>
  <r>
    <x v="2"/>
    <s v="Uttar Pradesh"/>
    <x v="1"/>
    <x v="10"/>
    <x v="2"/>
    <n v="251.58599999999998"/>
    <n v="30.725999999999996"/>
  </r>
  <r>
    <x v="2"/>
    <s v="Jammu and Kashmir"/>
    <x v="0"/>
    <x v="9"/>
    <x v="1"/>
    <n v="393.48000000000008"/>
    <n v="-157.46999999999997"/>
  </r>
  <r>
    <x v="2"/>
    <s v="West Bengal"/>
    <x v="1"/>
    <x v="16"/>
    <x v="0"/>
    <n v="250.65"/>
    <n v="52.5"/>
  </r>
  <r>
    <x v="2"/>
    <s v="Jammu and Kashmir"/>
    <x v="0"/>
    <x v="7"/>
    <x v="1"/>
    <n v="142.15200000000002"/>
    <n v="-95.987999999999985"/>
  </r>
  <r>
    <x v="2"/>
    <s v="Assam"/>
    <x v="2"/>
    <x v="8"/>
    <x v="1"/>
    <n v="443.43000000000012"/>
    <n v="-857.36999999999989"/>
  </r>
  <r>
    <x v="2"/>
    <s v="Rajasthan"/>
    <x v="2"/>
    <x v="5"/>
    <x v="0"/>
    <n v="795.40800000000013"/>
    <n v="59.655599999999993"/>
  </r>
  <r>
    <x v="2"/>
    <s v="West Bengal"/>
    <x v="1"/>
    <x v="1"/>
    <x v="0"/>
    <n v="143.88"/>
    <n v="31.56"/>
  </r>
  <r>
    <x v="2"/>
    <s v="Jammu and Kashmir"/>
    <x v="0"/>
    <x v="7"/>
    <x v="1"/>
    <n v="169.23599999999999"/>
    <n v="-182.03399999999993"/>
  </r>
  <r>
    <x v="2"/>
    <s v="Bihar"/>
    <x v="2"/>
    <x v="1"/>
    <x v="0"/>
    <n v="89.358000000000018"/>
    <n v="-8.4420000000000073"/>
  </r>
  <r>
    <x v="2"/>
    <s v="Karnataka"/>
    <x v="0"/>
    <x v="16"/>
    <x v="0"/>
    <n v="43.176000000000002"/>
    <n v="13.4925"/>
  </r>
  <r>
    <x v="2"/>
    <s v="Manipur"/>
    <x v="0"/>
    <x v="16"/>
    <x v="0"/>
    <n v="70.949999999999989"/>
    <n v="14.849999999999998"/>
  </r>
  <r>
    <x v="2"/>
    <s v="Kerala"/>
    <x v="0"/>
    <x v="7"/>
    <x v="1"/>
    <n v="251.73"/>
    <n v="123.29999999999998"/>
  </r>
  <r>
    <x v="2"/>
    <s v="Jammu and Kashmir"/>
    <x v="2"/>
    <x v="6"/>
    <x v="2"/>
    <n v="115.72200000000002"/>
    <n v="-196.75799999999998"/>
  </r>
  <r>
    <x v="2"/>
    <s v="Kerala"/>
    <x v="0"/>
    <x v="1"/>
    <x v="0"/>
    <n v="144.27000000000001"/>
    <n v="54.81"/>
  </r>
  <r>
    <x v="2"/>
    <s v="Bihar"/>
    <x v="2"/>
    <x v="11"/>
    <x v="2"/>
    <n v="48.510899999999992"/>
    <n v="-7.379099999999994"/>
  </r>
  <r>
    <x v="2"/>
    <s v="Manipur"/>
    <x v="2"/>
    <x v="9"/>
    <x v="1"/>
    <n v="113.52000000000001"/>
    <n v="-66.240000000000023"/>
  </r>
  <r>
    <x v="2"/>
    <s v="Telangana"/>
    <x v="1"/>
    <x v="0"/>
    <x v="0"/>
    <n v="84.960000000000008"/>
    <n v="-32.580000000000013"/>
  </r>
  <r>
    <x v="2"/>
    <s v="West Bengal"/>
    <x v="0"/>
    <x v="15"/>
    <x v="0"/>
    <n v="80.360000000000014"/>
    <n v="3.0800000000000005"/>
  </r>
  <r>
    <x v="2"/>
    <s v="Jammu and Kashmir"/>
    <x v="0"/>
    <x v="16"/>
    <x v="0"/>
    <n v="31.455000000000002"/>
    <n v="-0.67500000000000071"/>
  </r>
  <r>
    <x v="2"/>
    <s v="Chandigarh"/>
    <x v="0"/>
    <x v="5"/>
    <x v="0"/>
    <n v="69.216000000000008"/>
    <n v="11.247599999999995"/>
  </r>
  <r>
    <x v="2"/>
    <s v="Manipur"/>
    <x v="2"/>
    <x v="13"/>
    <x v="0"/>
    <n v="70.128"/>
    <n v="-1.272000000000014"/>
  </r>
  <r>
    <x v="2"/>
    <s v="Punjab"/>
    <x v="2"/>
    <x v="16"/>
    <x v="0"/>
    <n v="13.32"/>
    <n v="1.1400000000000001"/>
  </r>
  <r>
    <x v="2"/>
    <s v="Karnataka"/>
    <x v="2"/>
    <x v="3"/>
    <x v="1"/>
    <n v="15.24"/>
    <n v="5.1815999999999995"/>
  </r>
  <r>
    <x v="2"/>
    <s v="Tamil Nadu"/>
    <x v="0"/>
    <x v="3"/>
    <x v="1"/>
    <n v="37.887"/>
    <n v="-9.3630000000000013"/>
  </r>
  <r>
    <x v="2"/>
    <s v="Jammu and Kashmir"/>
    <x v="2"/>
    <x v="16"/>
    <x v="0"/>
    <n v="30.276000000000003"/>
    <n v="-68.663999999999987"/>
  </r>
  <r>
    <x v="2"/>
    <s v="Puducherry"/>
    <x v="0"/>
    <x v="2"/>
    <x v="0"/>
    <n v="48.94"/>
    <n v="24.47"/>
  </r>
  <r>
    <x v="2"/>
    <s v="West Bengal"/>
    <x v="0"/>
    <x v="3"/>
    <x v="1"/>
    <n v="6.984"/>
    <n v="-0.93599999999999994"/>
  </r>
  <r>
    <x v="2"/>
    <s v="Jammu and Kashmir"/>
    <x v="2"/>
    <x v="1"/>
    <x v="0"/>
    <n v="13.194000000000003"/>
    <n v="-21.126000000000001"/>
  </r>
  <r>
    <x v="2"/>
    <s v="Kerala"/>
    <x v="2"/>
    <x v="11"/>
    <x v="2"/>
    <n v="1016.64"/>
    <n v="406.56000000000006"/>
  </r>
  <r>
    <x v="2"/>
    <s v="Assam"/>
    <x v="0"/>
    <x v="6"/>
    <x v="2"/>
    <n v="231.97512"/>
    <n v="43.695120000000003"/>
  </r>
  <r>
    <x v="2"/>
    <s v="Tamil Nadu"/>
    <x v="0"/>
    <x v="16"/>
    <x v="0"/>
    <n v="103.55999999999999"/>
    <n v="18.600000000000001"/>
  </r>
  <r>
    <x v="2"/>
    <s v="Madhya Pradesh"/>
    <x v="0"/>
    <x v="0"/>
    <x v="0"/>
    <n v="104.76"/>
    <n v="3.06"/>
  </r>
  <r>
    <x v="2"/>
    <s v="Kerala"/>
    <x v="2"/>
    <x v="5"/>
    <x v="0"/>
    <n v="66.42"/>
    <n v="0.66"/>
  </r>
  <r>
    <x v="2"/>
    <s v="Tamil Nadu"/>
    <x v="2"/>
    <x v="14"/>
    <x v="0"/>
    <n v="52.331999999999994"/>
    <n v="-34.048000000000002"/>
  </r>
  <r>
    <x v="2"/>
    <s v="Assam"/>
    <x v="0"/>
    <x v="15"/>
    <x v="0"/>
    <n v="22"/>
    <n v="3.08"/>
  </r>
  <r>
    <x v="2"/>
    <s v="Madhya Pradesh"/>
    <x v="0"/>
    <x v="16"/>
    <x v="0"/>
    <n v="8.91"/>
    <n v="1.59"/>
  </r>
  <r>
    <x v="2"/>
    <s v="Bihar"/>
    <x v="1"/>
    <x v="15"/>
    <x v="0"/>
    <n v="4.71"/>
    <n v="0"/>
  </r>
  <r>
    <x v="2"/>
    <s v="Kerala"/>
    <x v="2"/>
    <x v="16"/>
    <x v="0"/>
    <n v="12.899999999999999"/>
    <n v="4.9799999999999995"/>
  </r>
  <r>
    <x v="2"/>
    <s v="Haryana"/>
    <x v="2"/>
    <x v="10"/>
    <x v="2"/>
    <n v="318.40000000000003"/>
    <n v="107.46"/>
  </r>
  <r>
    <x v="2"/>
    <s v="Haryana"/>
    <x v="2"/>
    <x v="10"/>
    <x v="2"/>
    <n v="230.376"/>
    <n v="20.157899999999991"/>
  </r>
  <r>
    <x v="2"/>
    <s v="Haryana"/>
    <x v="2"/>
    <x v="14"/>
    <x v="0"/>
    <n v="12.768000000000001"/>
    <n v="4.628400000000001"/>
  </r>
  <r>
    <x v="2"/>
    <s v="Haryana"/>
    <x v="2"/>
    <x v="11"/>
    <x v="2"/>
    <n v="7.16"/>
    <n v="-8.9500000000001023E-2"/>
  </r>
  <r>
    <x v="2"/>
    <s v="Haryana"/>
    <x v="2"/>
    <x v="1"/>
    <x v="0"/>
    <n v="15.36"/>
    <n v="-3.2639999999999993"/>
  </r>
  <r>
    <x v="2"/>
    <s v="Haryana"/>
    <x v="2"/>
    <x v="15"/>
    <x v="0"/>
    <n v="4.6719999999999997"/>
    <n v="1.4599999999999997"/>
  </r>
  <r>
    <x v="2"/>
    <s v="Haryana"/>
    <x v="2"/>
    <x v="2"/>
    <x v="0"/>
    <n v="9.4079999999999995"/>
    <n v="3.4103999999999997"/>
  </r>
  <r>
    <x v="2"/>
    <s v="Jammu and Kashmir"/>
    <x v="2"/>
    <x v="8"/>
    <x v="1"/>
    <n v="143.43199999999999"/>
    <n v="3.5857999999999848"/>
  </r>
  <r>
    <x v="2"/>
    <s v="Jammu and Kashmir"/>
    <x v="2"/>
    <x v="7"/>
    <x v="1"/>
    <n v="122.352"/>
    <n v="13.764599999999994"/>
  </r>
  <r>
    <x v="2"/>
    <s v="Maharashtra"/>
    <x v="0"/>
    <x v="7"/>
    <x v="1"/>
    <n v="1526.4999999999998"/>
    <n v="595.29999999999995"/>
  </r>
  <r>
    <x v="2"/>
    <s v="Haryana"/>
    <x v="1"/>
    <x v="4"/>
    <x v="2"/>
    <n v="1236.2000000000003"/>
    <n v="420.28000000000003"/>
  </r>
  <r>
    <x v="2"/>
    <s v="Kerala"/>
    <x v="0"/>
    <x v="10"/>
    <x v="2"/>
    <n v="780.16500000000008"/>
    <n v="320.71500000000003"/>
  </r>
  <r>
    <x v="2"/>
    <s v="Chhattisgarh"/>
    <x v="0"/>
    <x v="6"/>
    <x v="2"/>
    <n v="1039.2772799999998"/>
    <n v="279.07728000000003"/>
  </r>
  <r>
    <x v="2"/>
    <s v="Manipur"/>
    <x v="0"/>
    <x v="9"/>
    <x v="1"/>
    <n v="1567.6200000000001"/>
    <n v="661.8599999999999"/>
  </r>
  <r>
    <x v="2"/>
    <s v="Chhattisgarh"/>
    <x v="0"/>
    <x v="7"/>
    <x v="1"/>
    <n v="258.279"/>
    <n v="-70.104300000000023"/>
  </r>
  <r>
    <x v="2"/>
    <s v="Tripura"/>
    <x v="0"/>
    <x v="13"/>
    <x v="0"/>
    <n v="266.58"/>
    <n v="87.84"/>
  </r>
  <r>
    <x v="2"/>
    <s v="Tamil Nadu"/>
    <x v="1"/>
    <x v="1"/>
    <x v="0"/>
    <n v="82.368000000000009"/>
    <n v="-15.012000000000008"/>
  </r>
  <r>
    <x v="2"/>
    <s v="Tripura"/>
    <x v="0"/>
    <x v="9"/>
    <x v="1"/>
    <n v="242.09999999999997"/>
    <n v="101.64000000000001"/>
  </r>
  <r>
    <x v="2"/>
    <s v="Maharashtra"/>
    <x v="0"/>
    <x v="11"/>
    <x v="2"/>
    <n v="142.488"/>
    <n v="-3.5622000000000043"/>
  </r>
  <r>
    <x v="2"/>
    <s v="Maharashtra"/>
    <x v="0"/>
    <x v="13"/>
    <x v="0"/>
    <n v="55.984000000000009"/>
    <n v="4.1987999999999985"/>
  </r>
  <r>
    <x v="2"/>
    <s v="Maharashtra"/>
    <x v="0"/>
    <x v="14"/>
    <x v="0"/>
    <n v="14.480000000000002"/>
    <n v="4.8869999999999987"/>
  </r>
  <r>
    <x v="2"/>
    <s v="Tripura"/>
    <x v="0"/>
    <x v="0"/>
    <x v="0"/>
    <n v="290.142"/>
    <n v="-135.64800000000005"/>
  </r>
  <r>
    <x v="2"/>
    <s v="Uttarakhand"/>
    <x v="2"/>
    <x v="16"/>
    <x v="0"/>
    <n v="97.68"/>
    <n v="11.7"/>
  </r>
  <r>
    <x v="3"/>
    <s v="Chhattisgarh"/>
    <x v="0"/>
    <x v="2"/>
    <x v="0"/>
    <n v="27.439999999999998"/>
    <n v="7.68"/>
  </r>
  <r>
    <x v="3"/>
    <s v="Manipur"/>
    <x v="0"/>
    <x v="10"/>
    <x v="2"/>
    <n v="82.161000000000001"/>
    <n v="12.770999999999999"/>
  </r>
  <r>
    <x v="3"/>
    <s v="Puducherry"/>
    <x v="0"/>
    <x v="11"/>
    <x v="2"/>
    <n v="28.379999999999995"/>
    <n v="5.37"/>
  </r>
  <r>
    <x v="3"/>
    <s v="Andhra Pradesh"/>
    <x v="0"/>
    <x v="5"/>
    <x v="0"/>
    <n v="101.26800000000003"/>
    <n v="-114.85200000000003"/>
  </r>
  <r>
    <x v="3"/>
    <s v="Telangana"/>
    <x v="0"/>
    <x v="0"/>
    <x v="0"/>
    <n v="82.674000000000021"/>
    <n v="-157.08600000000001"/>
  </r>
  <r>
    <x v="3"/>
    <s v="Uttarakhand"/>
    <x v="2"/>
    <x v="1"/>
    <x v="0"/>
    <n v="43.29"/>
    <n v="20.34"/>
  </r>
  <r>
    <x v="3"/>
    <s v="Manipur"/>
    <x v="0"/>
    <x v="16"/>
    <x v="0"/>
    <n v="47.735999999999997"/>
    <n v="6.8160000000000007"/>
  </r>
  <r>
    <x v="3"/>
    <s v="Karnataka"/>
    <x v="2"/>
    <x v="15"/>
    <x v="0"/>
    <n v="54.36"/>
    <n v="9.7200000000000006"/>
  </r>
  <r>
    <x v="3"/>
    <s v="Telangana"/>
    <x v="0"/>
    <x v="4"/>
    <x v="2"/>
    <n v="78.408000000000015"/>
    <n v="-88.99199999999999"/>
  </r>
  <r>
    <x v="3"/>
    <s v="West Bengal"/>
    <x v="0"/>
    <x v="12"/>
    <x v="0"/>
    <n v="35.6"/>
    <n v="2.8"/>
  </r>
  <r>
    <x v="3"/>
    <s v="Tripura"/>
    <x v="0"/>
    <x v="12"/>
    <x v="0"/>
    <n v="38.880000000000003"/>
    <n v="0.36"/>
  </r>
  <r>
    <x v="3"/>
    <s v="Chhattisgarh"/>
    <x v="0"/>
    <x v="3"/>
    <x v="1"/>
    <n v="31.776000000000003"/>
    <n v="-19.065600000000007"/>
  </r>
  <r>
    <x v="3"/>
    <s v="Chhattisgarh"/>
    <x v="0"/>
    <x v="15"/>
    <x v="0"/>
    <n v="15.072000000000001"/>
    <n v="-3.7680000000000002"/>
  </r>
  <r>
    <x v="3"/>
    <s v="Chhattisgarh"/>
    <x v="0"/>
    <x v="12"/>
    <x v="0"/>
    <n v="4.9280000000000008"/>
    <n v="1.7247999999999997"/>
  </r>
  <r>
    <x v="3"/>
    <s v="Chhattisgarh"/>
    <x v="0"/>
    <x v="15"/>
    <x v="0"/>
    <n v="4.3440000000000003"/>
    <n v="0.86879999999999979"/>
  </r>
  <r>
    <x v="3"/>
    <s v="Chhattisgarh"/>
    <x v="0"/>
    <x v="16"/>
    <x v="0"/>
    <n v="1.7879999999999996"/>
    <n v="-3.0396000000000001"/>
  </r>
  <r>
    <x v="3"/>
    <s v="Tripura"/>
    <x v="0"/>
    <x v="16"/>
    <x v="0"/>
    <n v="21.06"/>
    <n v="10.53"/>
  </r>
  <r>
    <x v="3"/>
    <s v="Uttar Pradesh"/>
    <x v="1"/>
    <x v="0"/>
    <x v="0"/>
    <n v="61.567999999999998"/>
    <n v="4.6175999999999995"/>
  </r>
  <r>
    <x v="3"/>
    <s v="Uttar Pradesh"/>
    <x v="1"/>
    <x v="13"/>
    <x v="0"/>
    <n v="6.1920000000000002"/>
    <n v="0.46440000000000037"/>
  </r>
  <r>
    <x v="3"/>
    <s v="West Bengal"/>
    <x v="0"/>
    <x v="12"/>
    <x v="0"/>
    <n v="25.620000000000005"/>
    <n v="12.780000000000001"/>
  </r>
  <r>
    <x v="3"/>
    <s v="Madhya Pradesh"/>
    <x v="2"/>
    <x v="1"/>
    <x v="0"/>
    <n v="4.3290000000000006"/>
    <n v="-9.9809999999999999"/>
  </r>
  <r>
    <x v="3"/>
    <s v="Haryana"/>
    <x v="1"/>
    <x v="6"/>
    <x v="2"/>
    <n v="1292.3400000000001"/>
    <n v="-136.86000000000001"/>
  </r>
  <r>
    <x v="3"/>
    <s v="Delhi"/>
    <x v="0"/>
    <x v="3"/>
    <x v="1"/>
    <n v="879.60000000000014"/>
    <n v="96.72"/>
  </r>
  <r>
    <x v="3"/>
    <s v="Odisha"/>
    <x v="2"/>
    <x v="6"/>
    <x v="2"/>
    <n v="285.20844"/>
    <n v="65.128439999999998"/>
  </r>
  <r>
    <x v="3"/>
    <s v="Assam"/>
    <x v="1"/>
    <x v="7"/>
    <x v="1"/>
    <n v="859.03999999999974"/>
    <n v="-365.12000000000006"/>
  </r>
  <r>
    <x v="3"/>
    <s v="Haryana"/>
    <x v="1"/>
    <x v="10"/>
    <x v="2"/>
    <n v="567.52800000000002"/>
    <n v="73.368000000000009"/>
  </r>
  <r>
    <x v="3"/>
    <s v="Karnataka"/>
    <x v="1"/>
    <x v="9"/>
    <x v="1"/>
    <n v="349.6986"/>
    <n v="142.87860000000001"/>
  </r>
  <r>
    <x v="3"/>
    <s v="Maharashtra"/>
    <x v="0"/>
    <x v="7"/>
    <x v="1"/>
    <n v="589.41"/>
    <n v="-6.5490000000000492"/>
  </r>
  <r>
    <x v="3"/>
    <s v="West Bengal"/>
    <x v="0"/>
    <x v="6"/>
    <x v="2"/>
    <n v="520.68000000000006"/>
    <n v="93.72"/>
  </r>
  <r>
    <x v="3"/>
    <s v="Punjab"/>
    <x v="0"/>
    <x v="11"/>
    <x v="2"/>
    <n v="279.68"/>
    <n v="25.119999999999997"/>
  </r>
  <r>
    <x v="3"/>
    <s v="Haryana"/>
    <x v="1"/>
    <x v="1"/>
    <x v="0"/>
    <n v="276.15000000000003"/>
    <n v="16.38"/>
  </r>
  <r>
    <x v="3"/>
    <s v="Assam"/>
    <x v="1"/>
    <x v="6"/>
    <x v="2"/>
    <n v="224.37647999999999"/>
    <n v="-266.18351999999993"/>
  </r>
  <r>
    <x v="3"/>
    <s v="Haryana"/>
    <x v="1"/>
    <x v="3"/>
    <x v="1"/>
    <n v="292.68"/>
    <n v="146.34"/>
  </r>
  <r>
    <x v="3"/>
    <s v="Uttar Pradesh"/>
    <x v="0"/>
    <x v="16"/>
    <x v="0"/>
    <n v="95.64800000000001"/>
    <n v="31.085599999999989"/>
  </r>
  <r>
    <x v="3"/>
    <s v="Uttar Pradesh"/>
    <x v="0"/>
    <x v="12"/>
    <x v="0"/>
    <n v="14.450000000000001"/>
    <n v="6.7915000000000001"/>
  </r>
  <r>
    <x v="3"/>
    <s v="Odisha"/>
    <x v="2"/>
    <x v="2"/>
    <x v="0"/>
    <n v="105.35999999999999"/>
    <n v="-6.4799999999999898"/>
  </r>
  <r>
    <x v="3"/>
    <s v="Assam"/>
    <x v="1"/>
    <x v="4"/>
    <x v="2"/>
    <n v="211.9920000000001"/>
    <n v="-132.52800000000008"/>
  </r>
  <r>
    <x v="3"/>
    <s v="Karnataka"/>
    <x v="1"/>
    <x v="0"/>
    <x v="0"/>
    <n v="272.35619999999994"/>
    <n v="-46.063800000000001"/>
  </r>
  <r>
    <x v="3"/>
    <s v="Assam"/>
    <x v="1"/>
    <x v="10"/>
    <x v="2"/>
    <n v="77.856000000000023"/>
    <n v="-33.104000000000021"/>
  </r>
  <r>
    <x v="3"/>
    <s v="Haryana"/>
    <x v="1"/>
    <x v="5"/>
    <x v="0"/>
    <n v="76.787999999999997"/>
    <n v="1.6679999999999993"/>
  </r>
  <r>
    <x v="3"/>
    <s v="Delhi"/>
    <x v="0"/>
    <x v="12"/>
    <x v="0"/>
    <n v="29.24"/>
    <n v="13.742799999999999"/>
  </r>
  <r>
    <x v="3"/>
    <s v="Karnataka"/>
    <x v="0"/>
    <x v="1"/>
    <x v="0"/>
    <n v="54.44"/>
    <n v="20.119999999999997"/>
  </r>
  <r>
    <x v="3"/>
    <s v="Haryana"/>
    <x v="1"/>
    <x v="13"/>
    <x v="0"/>
    <n v="85.049999999999983"/>
    <n v="35.699999999999996"/>
  </r>
  <r>
    <x v="3"/>
    <s v="Uttarakhand"/>
    <x v="0"/>
    <x v="3"/>
    <x v="1"/>
    <n v="37.799999999999997"/>
    <n v="11.7"/>
  </r>
  <r>
    <x v="3"/>
    <s v="West Bengal"/>
    <x v="0"/>
    <x v="16"/>
    <x v="0"/>
    <n v="30.299999999999997"/>
    <n v="13.919999999999998"/>
  </r>
  <r>
    <x v="3"/>
    <s v="Haryana"/>
    <x v="1"/>
    <x v="4"/>
    <x v="2"/>
    <n v="361.08000000000004"/>
    <n v="131.58000000000001"/>
  </r>
  <r>
    <x v="3"/>
    <s v="Assam"/>
    <x v="1"/>
    <x v="14"/>
    <x v="0"/>
    <n v="53.928000000000011"/>
    <n v="-75.571999999999989"/>
  </r>
  <r>
    <x v="3"/>
    <s v="Assam"/>
    <x v="1"/>
    <x v="0"/>
    <x v="0"/>
    <n v="18.96"/>
    <n v="-27.54"/>
  </r>
  <r>
    <x v="3"/>
    <s v="Kerala"/>
    <x v="1"/>
    <x v="1"/>
    <x v="0"/>
    <n v="49.260000000000005"/>
    <n v="4.92"/>
  </r>
  <r>
    <x v="3"/>
    <s v="Assam"/>
    <x v="1"/>
    <x v="8"/>
    <x v="1"/>
    <n v="38.143999999999991"/>
    <n v="-87.736000000000004"/>
  </r>
  <r>
    <x v="3"/>
    <s v="Punjab"/>
    <x v="0"/>
    <x v="13"/>
    <x v="0"/>
    <n v="16.919999999999998"/>
    <n v="4.38"/>
  </r>
  <r>
    <x v="3"/>
    <s v="Assam"/>
    <x v="1"/>
    <x v="11"/>
    <x v="2"/>
    <n v="27.968"/>
    <n v="-35.672000000000004"/>
  </r>
  <r>
    <x v="3"/>
    <s v="Gujarat"/>
    <x v="1"/>
    <x v="15"/>
    <x v="0"/>
    <n v="28.992000000000001"/>
    <n v="8.2719999999999985"/>
  </r>
  <r>
    <x v="3"/>
    <s v="Delhi"/>
    <x v="1"/>
    <x v="2"/>
    <x v="0"/>
    <n v="56.759999999999991"/>
    <n v="24.96"/>
  </r>
  <r>
    <x v="3"/>
    <s v="Punjab"/>
    <x v="0"/>
    <x v="15"/>
    <x v="0"/>
    <n v="10.76"/>
    <n v="1.5"/>
  </r>
  <r>
    <x v="3"/>
    <s v="Assam"/>
    <x v="1"/>
    <x v="12"/>
    <x v="0"/>
    <n v="2.4"/>
    <n v="-2.04"/>
  </r>
  <r>
    <x v="3"/>
    <s v="Assam"/>
    <x v="1"/>
    <x v="15"/>
    <x v="0"/>
    <n v="7.8719999999999999"/>
    <n v="-4.3679999999999977"/>
  </r>
  <r>
    <x v="3"/>
    <s v="Tripura"/>
    <x v="0"/>
    <x v="7"/>
    <x v="1"/>
    <n v="850.95"/>
    <n v="93.6"/>
  </r>
  <r>
    <x v="3"/>
    <s v="Manipur"/>
    <x v="0"/>
    <x v="5"/>
    <x v="0"/>
    <n v="91.92"/>
    <n v="11.489999999999991"/>
  </r>
  <r>
    <x v="3"/>
    <s v="Gujarat"/>
    <x v="2"/>
    <x v="13"/>
    <x v="0"/>
    <n v="357.6"/>
    <n v="103.68"/>
  </r>
  <r>
    <x v="3"/>
    <s v="Tripura"/>
    <x v="0"/>
    <x v="13"/>
    <x v="0"/>
    <n v="194.39999999999998"/>
    <n v="40.799999999999997"/>
  </r>
  <r>
    <x v="3"/>
    <s v="Gujarat"/>
    <x v="1"/>
    <x v="9"/>
    <x v="1"/>
    <n v="58.374000000000002"/>
    <n v="-64.23599999999999"/>
  </r>
  <r>
    <x v="3"/>
    <s v="Punjab"/>
    <x v="0"/>
    <x v="10"/>
    <x v="2"/>
    <n v="244.72800000000001"/>
    <n v="67.967999999999989"/>
  </r>
  <r>
    <x v="3"/>
    <s v="Puducherry"/>
    <x v="1"/>
    <x v="16"/>
    <x v="0"/>
    <n v="53.93249999999999"/>
    <n v="15.082500000000001"/>
  </r>
  <r>
    <x v="3"/>
    <s v="Madhya Pradesh"/>
    <x v="2"/>
    <x v="13"/>
    <x v="0"/>
    <n v="65.16"/>
    <n v="7.1599999999999993"/>
  </r>
  <r>
    <x v="3"/>
    <s v="Tripura"/>
    <x v="0"/>
    <x v="11"/>
    <x v="2"/>
    <n v="77.039999999999992"/>
    <n v="16.919999999999998"/>
  </r>
  <r>
    <x v="3"/>
    <s v="Uttar Pradesh"/>
    <x v="2"/>
    <x v="11"/>
    <x v="2"/>
    <n v="122.72399999999998"/>
    <n v="12.26400000000001"/>
  </r>
  <r>
    <x v="3"/>
    <s v="Assam"/>
    <x v="1"/>
    <x v="14"/>
    <x v="0"/>
    <n v="100.4"/>
    <n v="11.2"/>
  </r>
  <r>
    <x v="3"/>
    <s v="Tripura"/>
    <x v="0"/>
    <x v="11"/>
    <x v="2"/>
    <n v="99.98"/>
    <n v="34.992999999999995"/>
  </r>
  <r>
    <x v="3"/>
    <s v="Uttar Pradesh"/>
    <x v="2"/>
    <x v="15"/>
    <x v="0"/>
    <n v="85.32"/>
    <n v="-3.9300000000000015"/>
  </r>
  <r>
    <x v="3"/>
    <s v="Maharashtra"/>
    <x v="1"/>
    <x v="16"/>
    <x v="0"/>
    <n v="49.2"/>
    <n v="21.15"/>
  </r>
  <r>
    <x v="3"/>
    <s v="Gujarat"/>
    <x v="2"/>
    <x v="14"/>
    <x v="0"/>
    <n v="42"/>
    <n v="12.18"/>
  </r>
  <r>
    <x v="3"/>
    <s v="Gujarat"/>
    <x v="1"/>
    <x v="16"/>
    <x v="0"/>
    <n v="9.5850000000000026"/>
    <n v="-10.545000000000002"/>
  </r>
  <r>
    <x v="3"/>
    <s v="Uttar Pradesh"/>
    <x v="2"/>
    <x v="12"/>
    <x v="0"/>
    <n v="30.050999999999998"/>
    <n v="8.6310000000000002"/>
  </r>
  <r>
    <x v="3"/>
    <s v="Uttar Pradesh"/>
    <x v="2"/>
    <x v="15"/>
    <x v="0"/>
    <n v="17.244"/>
    <n v="-3.2160000000000029"/>
  </r>
  <r>
    <x v="3"/>
    <s v="Uttar Pradesh"/>
    <x v="2"/>
    <x v="3"/>
    <x v="1"/>
    <n v="45.575999999999993"/>
    <n v="-14.544"/>
  </r>
  <r>
    <x v="3"/>
    <s v="Tripura"/>
    <x v="2"/>
    <x v="8"/>
    <x v="1"/>
    <n v="3694.68"/>
    <n v="886.68000000000006"/>
  </r>
  <r>
    <x v="3"/>
    <s v="Kerala"/>
    <x v="2"/>
    <x v="5"/>
    <x v="0"/>
    <n v="2077.3199999999997"/>
    <n v="581.64"/>
  </r>
  <r>
    <x v="3"/>
    <s v="Manipur"/>
    <x v="2"/>
    <x v="7"/>
    <x v="1"/>
    <n v="2147.5999999999995"/>
    <n v="923.43999999999983"/>
  </r>
  <r>
    <x v="3"/>
    <s v="West Bengal"/>
    <x v="2"/>
    <x v="16"/>
    <x v="0"/>
    <n v="15.36"/>
    <n v="7.68"/>
  </r>
  <r>
    <x v="3"/>
    <s v="Tripura"/>
    <x v="2"/>
    <x v="9"/>
    <x v="1"/>
    <n v="822.42"/>
    <n v="123.35999999999999"/>
  </r>
  <r>
    <x v="3"/>
    <s v="Tripura"/>
    <x v="2"/>
    <x v="11"/>
    <x v="2"/>
    <n v="900.96"/>
    <n v="441.36"/>
  </r>
  <r>
    <x v="3"/>
    <s v="Jharkhand"/>
    <x v="0"/>
    <x v="10"/>
    <x v="2"/>
    <n v="965.57999999999993"/>
    <n v="376.53"/>
  </r>
  <r>
    <x v="3"/>
    <s v="Jharkhand"/>
    <x v="0"/>
    <x v="10"/>
    <x v="2"/>
    <n v="667.92000000000007"/>
    <n v="153.60000000000002"/>
  </r>
  <r>
    <x v="3"/>
    <s v="Jharkhand"/>
    <x v="0"/>
    <x v="10"/>
    <x v="2"/>
    <n v="415.43999999999994"/>
    <n v="170.28000000000003"/>
  </r>
  <r>
    <x v="3"/>
    <s v="Tripura"/>
    <x v="2"/>
    <x v="8"/>
    <x v="1"/>
    <n v="538.55999999999995"/>
    <n v="166.92000000000002"/>
  </r>
  <r>
    <x v="3"/>
    <s v="Tripura"/>
    <x v="2"/>
    <x v="6"/>
    <x v="2"/>
    <n v="582.84"/>
    <n v="262.20000000000005"/>
  </r>
  <r>
    <x v="3"/>
    <s v="Madhya Pradesh"/>
    <x v="0"/>
    <x v="0"/>
    <x v="0"/>
    <n v="330.84000000000003"/>
    <n v="102.42"/>
  </r>
  <r>
    <x v="3"/>
    <s v="Bihar"/>
    <x v="0"/>
    <x v="0"/>
    <x v="0"/>
    <n v="248.51999999999998"/>
    <n v="104.28"/>
  </r>
  <r>
    <x v="3"/>
    <s v="Tripura"/>
    <x v="0"/>
    <x v="4"/>
    <x v="2"/>
    <n v="443.07060000000001"/>
    <n v="53.370599999999996"/>
  </r>
  <r>
    <x v="3"/>
    <s v="Jharkhand"/>
    <x v="0"/>
    <x v="3"/>
    <x v="1"/>
    <n v="207.36"/>
    <n v="78.72"/>
  </r>
  <r>
    <x v="3"/>
    <s v="Tripura"/>
    <x v="0"/>
    <x v="10"/>
    <x v="2"/>
    <n v="340.25850000000003"/>
    <n v="32.728499999999997"/>
  </r>
  <r>
    <x v="3"/>
    <s v="Tripura"/>
    <x v="1"/>
    <x v="9"/>
    <x v="1"/>
    <n v="575.88"/>
    <n v="0"/>
  </r>
  <r>
    <x v="3"/>
    <s v="Madhya Pradesh"/>
    <x v="0"/>
    <x v="3"/>
    <x v="1"/>
    <n v="424.71"/>
    <n v="157.14000000000001"/>
  </r>
  <r>
    <x v="3"/>
    <s v="Uttar Pradesh"/>
    <x v="0"/>
    <x v="0"/>
    <x v="0"/>
    <n v="194.4"/>
    <n v="70.44"/>
  </r>
  <r>
    <x v="3"/>
    <s v="Tripura"/>
    <x v="2"/>
    <x v="11"/>
    <x v="2"/>
    <n v="56.64"/>
    <n v="24.900000000000002"/>
  </r>
  <r>
    <x v="3"/>
    <s v="Tripura"/>
    <x v="0"/>
    <x v="1"/>
    <x v="0"/>
    <n v="88.404000000000011"/>
    <n v="-63.396000000000015"/>
  </r>
  <r>
    <x v="3"/>
    <s v="Jammu and Kashmir"/>
    <x v="0"/>
    <x v="9"/>
    <x v="1"/>
    <n v="124.41000000000003"/>
    <n v="9.93"/>
  </r>
  <r>
    <x v="3"/>
    <s v="Bihar"/>
    <x v="0"/>
    <x v="7"/>
    <x v="1"/>
    <n v="203.14"/>
    <n v="89.32"/>
  </r>
  <r>
    <x v="3"/>
    <s v="Madhya Pradesh"/>
    <x v="1"/>
    <x v="7"/>
    <x v="1"/>
    <n v="63.84"/>
    <n v="-68.639999999999986"/>
  </r>
  <r>
    <x v="3"/>
    <s v="Delhi"/>
    <x v="1"/>
    <x v="7"/>
    <x v="1"/>
    <n v="258"/>
    <n v="-309.59999999999991"/>
  </r>
  <r>
    <x v="3"/>
    <s v="Madhya Pradesh"/>
    <x v="0"/>
    <x v="0"/>
    <x v="0"/>
    <n v="43.08"/>
    <n v="12"/>
  </r>
  <r>
    <x v="3"/>
    <s v="Delhi"/>
    <x v="0"/>
    <x v="0"/>
    <x v="0"/>
    <n v="83.920000000000016"/>
    <n v="-13.637000000000011"/>
  </r>
  <r>
    <x v="3"/>
    <s v="Tripura"/>
    <x v="1"/>
    <x v="13"/>
    <x v="0"/>
    <n v="53.64"/>
    <n v="11.25"/>
  </r>
  <r>
    <x v="3"/>
    <s v="Tripura"/>
    <x v="1"/>
    <x v="1"/>
    <x v="0"/>
    <n v="34.92"/>
    <n v="13.950000000000001"/>
  </r>
  <r>
    <x v="3"/>
    <s v="Madhya Pradesh"/>
    <x v="1"/>
    <x v="11"/>
    <x v="2"/>
    <n v="31.632000000000001"/>
    <n v="-11.088000000000001"/>
  </r>
  <r>
    <x v="3"/>
    <s v="Andhra Pradesh"/>
    <x v="0"/>
    <x v="0"/>
    <x v="0"/>
    <n v="39.359999999999992"/>
    <n v="-1.3399999999999976"/>
  </r>
  <r>
    <x v="3"/>
    <s v="Madhya Pradesh"/>
    <x v="1"/>
    <x v="16"/>
    <x v="0"/>
    <n v="6.1319999999999997"/>
    <n v="-8.4479999999999986"/>
  </r>
  <r>
    <x v="3"/>
    <s v="Gujarat"/>
    <x v="2"/>
    <x v="9"/>
    <x v="1"/>
    <n v="94.3"/>
    <n v="6.6"/>
  </r>
  <r>
    <x v="3"/>
    <s v="Kerala"/>
    <x v="2"/>
    <x v="16"/>
    <x v="0"/>
    <n v="2.2860000000000005"/>
    <n v="-1.9139999999999997"/>
  </r>
  <r>
    <x v="3"/>
    <s v="Madhya Pradesh"/>
    <x v="0"/>
    <x v="12"/>
    <x v="0"/>
    <n v="8.34"/>
    <n v="1.8599999999999999"/>
  </r>
  <r>
    <x v="3"/>
    <s v="Maharashtra"/>
    <x v="2"/>
    <x v="0"/>
    <x v="0"/>
    <n v="386.34"/>
    <n v="54.087600000000009"/>
  </r>
  <r>
    <x v="3"/>
    <s v="Uttarakhand"/>
    <x v="0"/>
    <x v="11"/>
    <x v="2"/>
    <n v="9.09"/>
    <n v="1.9088999999999996"/>
  </r>
  <r>
    <x v="3"/>
    <s v="Telangana"/>
    <x v="0"/>
    <x v="0"/>
    <x v="0"/>
    <n v="511.56000000000006"/>
    <n v="168.71999999999997"/>
  </r>
  <r>
    <x v="3"/>
    <s v="Maharashtra"/>
    <x v="0"/>
    <x v="10"/>
    <x v="2"/>
    <n v="1272.3000000000002"/>
    <n v="623.40000000000009"/>
  </r>
  <r>
    <x v="3"/>
    <s v="Telangana"/>
    <x v="0"/>
    <x v="6"/>
    <x v="2"/>
    <n v="578.61"/>
    <n v="150.39000000000001"/>
  </r>
  <r>
    <x v="3"/>
    <s v="Manipur"/>
    <x v="2"/>
    <x v="10"/>
    <x v="2"/>
    <n v="1017.9360000000001"/>
    <n v="-814.46400000000006"/>
  </r>
  <r>
    <x v="3"/>
    <s v="Maharashtra"/>
    <x v="0"/>
    <x v="8"/>
    <x v="1"/>
    <n v="518.40000000000009"/>
    <n v="67.38"/>
  </r>
  <r>
    <x v="3"/>
    <s v="Telangana"/>
    <x v="0"/>
    <x v="8"/>
    <x v="1"/>
    <n v="740.45999999999992"/>
    <n v="21.120000000000005"/>
  </r>
  <r>
    <x v="3"/>
    <s v="Jharkhand"/>
    <x v="2"/>
    <x v="6"/>
    <x v="2"/>
    <n v="768.49991999999997"/>
    <n v="275.65992"/>
  </r>
  <r>
    <x v="3"/>
    <s v="Puducherry"/>
    <x v="0"/>
    <x v="10"/>
    <x v="2"/>
    <n v="333.78"/>
    <n v="83.4"/>
  </r>
  <r>
    <x v="3"/>
    <s v="Jammu and Kashmir"/>
    <x v="2"/>
    <x v="10"/>
    <x v="2"/>
    <n v="785.08799999999997"/>
    <n v="-510.31200000000007"/>
  </r>
  <r>
    <x v="3"/>
    <s v="Chhattisgarh"/>
    <x v="0"/>
    <x v="9"/>
    <x v="1"/>
    <n v="411.75"/>
    <n v="86.460000000000008"/>
  </r>
  <r>
    <x v="3"/>
    <s v="Uttar Pradesh"/>
    <x v="1"/>
    <x v="10"/>
    <x v="2"/>
    <n v="151.82999999999998"/>
    <n v="37.950000000000003"/>
  </r>
  <r>
    <x v="3"/>
    <s v="Maharashtra"/>
    <x v="0"/>
    <x v="7"/>
    <x v="1"/>
    <n v="333.90000000000003"/>
    <n v="83.460000000000008"/>
  </r>
  <r>
    <x v="3"/>
    <s v="Chhattisgarh"/>
    <x v="0"/>
    <x v="2"/>
    <x v="0"/>
    <n v="290.34000000000003"/>
    <n v="2.88"/>
  </r>
  <r>
    <x v="3"/>
    <s v="Gujarat"/>
    <x v="0"/>
    <x v="9"/>
    <x v="1"/>
    <n v="270.14400000000001"/>
    <n v="-3.3959999999999924"/>
  </r>
  <r>
    <x v="3"/>
    <s v="Maharashtra"/>
    <x v="0"/>
    <x v="0"/>
    <x v="0"/>
    <n v="206.39999999999998"/>
    <n v="66.03"/>
  </r>
  <r>
    <x v="3"/>
    <s v="Telangana"/>
    <x v="0"/>
    <x v="14"/>
    <x v="0"/>
    <n v="114.45"/>
    <n v="12.45"/>
  </r>
  <r>
    <x v="3"/>
    <s v="Manipur"/>
    <x v="2"/>
    <x v="10"/>
    <x v="2"/>
    <n v="485.85599999999999"/>
    <n v="-425.18399999999986"/>
  </r>
  <r>
    <x v="3"/>
    <s v="Puducherry"/>
    <x v="0"/>
    <x v="3"/>
    <x v="1"/>
    <n v="144.20000000000002"/>
    <n v="5.76"/>
  </r>
  <r>
    <x v="3"/>
    <s v="Telangana"/>
    <x v="0"/>
    <x v="3"/>
    <x v="1"/>
    <n v="220.20000000000002"/>
    <n v="2.16"/>
  </r>
  <r>
    <x v="3"/>
    <s v="Puducherry"/>
    <x v="0"/>
    <x v="16"/>
    <x v="0"/>
    <n v="80.320000000000022"/>
    <n v="6.4"/>
  </r>
  <r>
    <x v="3"/>
    <s v="Uttar Pradesh"/>
    <x v="1"/>
    <x v="11"/>
    <x v="2"/>
    <n v="42.15"/>
    <n v="13.89"/>
  </r>
  <r>
    <x v="3"/>
    <s v="Puducherry"/>
    <x v="0"/>
    <x v="9"/>
    <x v="1"/>
    <n v="95.2"/>
    <n v="14.280000000000001"/>
  </r>
  <r>
    <x v="3"/>
    <s v="Uttar Pradesh"/>
    <x v="1"/>
    <x v="0"/>
    <x v="0"/>
    <n v="62.16"/>
    <n v="24.839999999999996"/>
  </r>
  <r>
    <x v="3"/>
    <s v="Uttar Pradesh"/>
    <x v="0"/>
    <x v="11"/>
    <x v="2"/>
    <n v="162.54"/>
    <n v="81.239999999999995"/>
  </r>
  <r>
    <x v="3"/>
    <s v="Puducherry"/>
    <x v="0"/>
    <x v="1"/>
    <x v="0"/>
    <n v="43.86"/>
    <n v="11.819999999999999"/>
  </r>
  <r>
    <x v="3"/>
    <s v="Uttar Pradesh"/>
    <x v="1"/>
    <x v="0"/>
    <x v="0"/>
    <n v="47.04"/>
    <n v="18.330000000000002"/>
  </r>
  <r>
    <x v="3"/>
    <s v="Jharkhand"/>
    <x v="2"/>
    <x v="15"/>
    <x v="0"/>
    <n v="151.68"/>
    <n v="8.879999999999999"/>
  </r>
  <r>
    <x v="3"/>
    <s v="Jharkhand"/>
    <x v="2"/>
    <x v="14"/>
    <x v="0"/>
    <n v="33.239999999999995"/>
    <n v="6.6000000000000005"/>
  </r>
  <r>
    <x v="3"/>
    <s v="Assam"/>
    <x v="0"/>
    <x v="3"/>
    <x v="1"/>
    <n v="63.839999999999989"/>
    <n v="7.5600000000000005"/>
  </r>
  <r>
    <x v="3"/>
    <s v="Puducherry"/>
    <x v="0"/>
    <x v="7"/>
    <x v="1"/>
    <n v="124.61999999999998"/>
    <n v="6.1800000000000006"/>
  </r>
  <r>
    <x v="3"/>
    <s v="Andhra Pradesh"/>
    <x v="2"/>
    <x v="0"/>
    <x v="0"/>
    <n v="107.44"/>
    <n v="10.744000000000007"/>
  </r>
  <r>
    <x v="3"/>
    <s v="West Bengal"/>
    <x v="0"/>
    <x v="13"/>
    <x v="0"/>
    <n v="22.47"/>
    <n v="0"/>
  </r>
  <r>
    <x v="3"/>
    <s v="Uttar Pradesh"/>
    <x v="0"/>
    <x v="11"/>
    <x v="2"/>
    <n v="102.47999999999999"/>
    <n v="24.57"/>
  </r>
  <r>
    <x v="3"/>
    <s v="Andhra Pradesh"/>
    <x v="1"/>
    <x v="13"/>
    <x v="0"/>
    <n v="32.68"/>
    <n v="6.2"/>
  </r>
  <r>
    <x v="3"/>
    <s v="Jharkhand"/>
    <x v="2"/>
    <x v="16"/>
    <x v="0"/>
    <n v="97.92"/>
    <n v="1.92"/>
  </r>
  <r>
    <x v="3"/>
    <s v="Telangana"/>
    <x v="0"/>
    <x v="15"/>
    <x v="0"/>
    <n v="72.45"/>
    <n v="31.049999999999997"/>
  </r>
  <r>
    <x v="3"/>
    <s v="Telangana"/>
    <x v="0"/>
    <x v="13"/>
    <x v="0"/>
    <n v="33.72"/>
    <n v="15.84"/>
  </r>
  <r>
    <x v="3"/>
    <s v="Puducherry"/>
    <x v="0"/>
    <x v="1"/>
    <x v="0"/>
    <n v="44.7"/>
    <n v="0.8"/>
  </r>
  <r>
    <x v="3"/>
    <s v="Delhi"/>
    <x v="2"/>
    <x v="11"/>
    <x v="2"/>
    <n v="21.339999999999996"/>
    <n v="1.92"/>
  </r>
  <r>
    <x v="3"/>
    <s v="Jharkhand"/>
    <x v="2"/>
    <x v="12"/>
    <x v="0"/>
    <n v="51.480000000000004"/>
    <n v="14.399999999999999"/>
  </r>
  <r>
    <x v="3"/>
    <s v="Telangana"/>
    <x v="0"/>
    <x v="10"/>
    <x v="2"/>
    <n v="137.88"/>
    <n v="2.73"/>
  </r>
  <r>
    <x v="3"/>
    <s v="Gujarat"/>
    <x v="0"/>
    <x v="2"/>
    <x v="0"/>
    <n v="44.2"/>
    <n v="8.8000000000000007"/>
  </r>
  <r>
    <x v="3"/>
    <s v="Puducherry"/>
    <x v="0"/>
    <x v="12"/>
    <x v="0"/>
    <n v="16.32"/>
    <n v="2.2799999999999998"/>
  </r>
  <r>
    <x v="3"/>
    <s v="Uttar Pradesh"/>
    <x v="0"/>
    <x v="13"/>
    <x v="0"/>
    <n v="52.650000000000006"/>
    <n v="23.16"/>
  </r>
  <r>
    <x v="3"/>
    <s v="Haryana"/>
    <x v="1"/>
    <x v="3"/>
    <x v="1"/>
    <n v="129.91999999999999"/>
    <n v="21.112000000000002"/>
  </r>
  <r>
    <x v="3"/>
    <s v="Manipur"/>
    <x v="0"/>
    <x v="16"/>
    <x v="0"/>
    <n v="13.056000000000001"/>
    <n v="-1.7440000000000027"/>
  </r>
  <r>
    <x v="3"/>
    <s v="Jammu and Kashmir"/>
    <x v="2"/>
    <x v="12"/>
    <x v="0"/>
    <n v="22.92"/>
    <n v="-4.2800000000000011"/>
  </r>
  <r>
    <x v="3"/>
    <s v="Maharashtra"/>
    <x v="0"/>
    <x v="13"/>
    <x v="0"/>
    <n v="25.349999999999998"/>
    <n v="6.84"/>
  </r>
  <r>
    <x v="3"/>
    <s v="Andhra Pradesh"/>
    <x v="1"/>
    <x v="13"/>
    <x v="0"/>
    <n v="13.071999999999999"/>
    <n v="-13.408000000000001"/>
  </r>
  <r>
    <x v="3"/>
    <s v="Maharashtra"/>
    <x v="0"/>
    <x v="1"/>
    <x v="0"/>
    <n v="41.489999999999995"/>
    <n v="7.02"/>
  </r>
  <r>
    <x v="3"/>
    <s v="Maharashtra"/>
    <x v="0"/>
    <x v="12"/>
    <x v="0"/>
    <n v="9.69"/>
    <n v="4.1399999999999997"/>
  </r>
  <r>
    <x v="3"/>
    <s v="Jharkhand"/>
    <x v="2"/>
    <x v="7"/>
    <x v="1"/>
    <n v="77.239999999999995"/>
    <n v="31.639999999999997"/>
  </r>
  <r>
    <x v="3"/>
    <s v="Jharkhand"/>
    <x v="0"/>
    <x v="3"/>
    <x v="1"/>
    <n v="17.459999999999997"/>
    <n v="0.51"/>
  </r>
  <r>
    <x v="3"/>
    <s v="Manipur"/>
    <x v="2"/>
    <x v="12"/>
    <x v="0"/>
    <n v="7.4879999999999995"/>
    <n v="-11.231999999999999"/>
  </r>
  <r>
    <x v="3"/>
    <s v="Jharkhand"/>
    <x v="0"/>
    <x v="16"/>
    <x v="0"/>
    <n v="23.64"/>
    <n v="0.84000000000000008"/>
  </r>
  <r>
    <x v="3"/>
    <s v="Uttar Pradesh"/>
    <x v="0"/>
    <x v="0"/>
    <x v="0"/>
    <n v="9.84"/>
    <n v="1.6500000000000001"/>
  </r>
  <r>
    <x v="3"/>
    <s v="Assam"/>
    <x v="1"/>
    <x v="4"/>
    <x v="2"/>
    <n v="1085.9400000000003"/>
    <n v="369.09"/>
  </r>
  <r>
    <x v="3"/>
    <s v="Puducherry"/>
    <x v="1"/>
    <x v="6"/>
    <x v="2"/>
    <n v="1080.6300000000001"/>
    <n v="302.49"/>
  </r>
  <r>
    <x v="3"/>
    <s v="Puducherry"/>
    <x v="1"/>
    <x v="9"/>
    <x v="1"/>
    <n v="853.5"/>
    <n v="102.30000000000001"/>
  </r>
  <r>
    <x v="3"/>
    <s v="Assam"/>
    <x v="0"/>
    <x v="2"/>
    <x v="0"/>
    <n v="123.92"/>
    <n v="55.763999999999996"/>
  </r>
  <r>
    <x v="3"/>
    <s v="Rajasthan"/>
    <x v="1"/>
    <x v="13"/>
    <x v="0"/>
    <n v="47.904000000000011"/>
    <n v="-7.8960000000000008"/>
  </r>
  <r>
    <x v="3"/>
    <s v="Rajasthan"/>
    <x v="1"/>
    <x v="9"/>
    <x v="1"/>
    <n v="123.06"/>
    <n v="-29.58"/>
  </r>
  <r>
    <x v="3"/>
    <s v="Jammu and Kashmir"/>
    <x v="1"/>
    <x v="13"/>
    <x v="0"/>
    <n v="92.64"/>
    <n v="24.06"/>
  </r>
  <r>
    <x v="3"/>
    <s v="Odisha"/>
    <x v="0"/>
    <x v="11"/>
    <x v="2"/>
    <n v="23.472000000000001"/>
    <n v="4.9877999999999982"/>
  </r>
  <r>
    <x v="3"/>
    <s v="Jammu and Kashmir"/>
    <x v="2"/>
    <x v="13"/>
    <x v="0"/>
    <n v="58.954799999999992"/>
    <n v="-11.3652"/>
  </r>
  <r>
    <x v="3"/>
    <s v="Jammu and Kashmir"/>
    <x v="0"/>
    <x v="3"/>
    <x v="1"/>
    <n v="75.78"/>
    <n v="30.240000000000002"/>
  </r>
  <r>
    <x v="3"/>
    <s v="Assam"/>
    <x v="1"/>
    <x v="7"/>
    <x v="1"/>
    <n v="87.06"/>
    <n v="0.84000000000000008"/>
  </r>
  <r>
    <x v="3"/>
    <s v="Odisha"/>
    <x v="0"/>
    <x v="2"/>
    <x v="0"/>
    <n v="63.36"/>
    <n v="-4.8"/>
  </r>
  <r>
    <x v="3"/>
    <s v="Jammu and Kashmir"/>
    <x v="0"/>
    <x v="14"/>
    <x v="0"/>
    <n v="84.179999999999993"/>
    <n v="16.799999999999997"/>
  </r>
  <r>
    <x v="3"/>
    <s v="Jammu and Kashmir"/>
    <x v="1"/>
    <x v="13"/>
    <x v="0"/>
    <n v="35.699999999999996"/>
    <n v="2.82"/>
  </r>
  <r>
    <x v="3"/>
    <s v="Rajasthan"/>
    <x v="1"/>
    <x v="16"/>
    <x v="0"/>
    <n v="4.8000000000000007"/>
    <n v="-0.42000000000000082"/>
  </r>
  <r>
    <x v="3"/>
    <s v="Andhra Pradesh"/>
    <x v="2"/>
    <x v="2"/>
    <x v="0"/>
    <n v="88.768000000000001"/>
    <n v="31.068799999999996"/>
  </r>
  <r>
    <x v="3"/>
    <s v="Chhattisgarh"/>
    <x v="0"/>
    <x v="13"/>
    <x v="0"/>
    <n v="144.60000000000002"/>
    <n v="41.933999999999983"/>
  </r>
  <r>
    <x v="3"/>
    <s v="Chhattisgarh"/>
    <x v="0"/>
    <x v="10"/>
    <x v="2"/>
    <n v="15.991999999999999"/>
    <n v="-2.9985000000000022"/>
  </r>
  <r>
    <x v="3"/>
    <s v="Rajasthan"/>
    <x v="1"/>
    <x v="11"/>
    <x v="2"/>
    <n v="985.68000000000006"/>
    <n v="78.84"/>
  </r>
  <r>
    <x v="3"/>
    <s v="Manipur"/>
    <x v="1"/>
    <x v="5"/>
    <x v="0"/>
    <n v="904.03200000000015"/>
    <n v="101.59199999999996"/>
  </r>
  <r>
    <x v="3"/>
    <s v="Odisha"/>
    <x v="2"/>
    <x v="4"/>
    <x v="2"/>
    <n v="1050.48"/>
    <n v="94.44"/>
  </r>
  <r>
    <x v="3"/>
    <s v="Rajasthan"/>
    <x v="1"/>
    <x v="11"/>
    <x v="2"/>
    <n v="440.87999999999994"/>
    <n v="79.320000000000007"/>
  </r>
  <r>
    <x v="3"/>
    <s v="Puducherry"/>
    <x v="2"/>
    <x v="10"/>
    <x v="2"/>
    <n v="719.95200000000011"/>
    <n v="71.995200000000011"/>
  </r>
  <r>
    <x v="3"/>
    <s v="Puducherry"/>
    <x v="2"/>
    <x v="10"/>
    <x v="2"/>
    <n v="755.94400000000019"/>
    <n v="66.145099999999957"/>
  </r>
  <r>
    <x v="3"/>
    <s v="Puducherry"/>
    <x v="2"/>
    <x v="16"/>
    <x v="0"/>
    <n v="11.979999999999997"/>
    <n v="-19.16800000000001"/>
  </r>
  <r>
    <x v="3"/>
    <s v="Puducherry"/>
    <x v="2"/>
    <x v="16"/>
    <x v="0"/>
    <n v="0.8979999999999998"/>
    <n v="-1.5715000000000008"/>
  </r>
  <r>
    <x v="3"/>
    <s v="Odisha"/>
    <x v="2"/>
    <x v="7"/>
    <x v="1"/>
    <n v="290.70000000000005"/>
    <n v="124.92"/>
  </r>
  <r>
    <x v="3"/>
    <s v="Andhra Pradesh"/>
    <x v="2"/>
    <x v="12"/>
    <x v="0"/>
    <n v="70.08"/>
    <n v="11.040000000000001"/>
  </r>
  <r>
    <x v="3"/>
    <s v="Manipur"/>
    <x v="1"/>
    <x v="6"/>
    <x v="2"/>
    <n v="781.72080000000005"/>
    <n v="-129.47920000000005"/>
  </r>
  <r>
    <x v="3"/>
    <s v="Gujarat"/>
    <x v="2"/>
    <x v="13"/>
    <x v="0"/>
    <n v="255.84999999999997"/>
    <n v="112.57400000000001"/>
  </r>
  <r>
    <x v="3"/>
    <s v="Manipur"/>
    <x v="1"/>
    <x v="1"/>
    <x v="0"/>
    <n v="119.55000000000001"/>
    <n v="26.25"/>
  </r>
  <r>
    <x v="3"/>
    <s v="Uttar Pradesh"/>
    <x v="0"/>
    <x v="3"/>
    <x v="1"/>
    <n v="110.03999999999999"/>
    <n v="8.7900000000000009"/>
  </r>
  <r>
    <x v="3"/>
    <s v="Manipur"/>
    <x v="1"/>
    <x v="13"/>
    <x v="0"/>
    <n v="113.64000000000001"/>
    <n v="17.04"/>
  </r>
  <r>
    <x v="3"/>
    <s v="Assam"/>
    <x v="1"/>
    <x v="3"/>
    <x v="1"/>
    <n v="53.54999999999999"/>
    <n v="-43.949999999999989"/>
  </r>
  <r>
    <x v="3"/>
    <s v="Odisha"/>
    <x v="2"/>
    <x v="2"/>
    <x v="0"/>
    <n v="149.4"/>
    <n v="13.41"/>
  </r>
  <r>
    <x v="3"/>
    <s v="Gujarat"/>
    <x v="0"/>
    <x v="1"/>
    <x v="0"/>
    <n v="246.3"/>
    <n v="51.6"/>
  </r>
  <r>
    <x v="3"/>
    <s v="Chandigarh"/>
    <x v="0"/>
    <x v="6"/>
    <x v="2"/>
    <n v="143.51999999999998"/>
    <n v="9.1199999999999939"/>
  </r>
  <r>
    <x v="3"/>
    <s v="Manipur"/>
    <x v="1"/>
    <x v="16"/>
    <x v="0"/>
    <n v="53.088000000000008"/>
    <n v="-5.3120000000000029"/>
  </r>
  <r>
    <x v="3"/>
    <s v="Andhra Pradesh"/>
    <x v="0"/>
    <x v="16"/>
    <x v="0"/>
    <n v="34.29"/>
    <n v="12.330000000000002"/>
  </r>
  <r>
    <x v="3"/>
    <s v="Odisha"/>
    <x v="2"/>
    <x v="14"/>
    <x v="0"/>
    <n v="87.450000000000017"/>
    <n v="19.2"/>
  </r>
  <r>
    <x v="3"/>
    <s v="Odisha"/>
    <x v="2"/>
    <x v="2"/>
    <x v="0"/>
    <n v="54.359999999999992"/>
    <n v="20.07"/>
  </r>
  <r>
    <x v="3"/>
    <s v="Maharashtra"/>
    <x v="2"/>
    <x v="0"/>
    <x v="0"/>
    <n v="31.536000000000001"/>
    <n v="7.3559999999999999"/>
  </r>
  <r>
    <x v="3"/>
    <s v="Uttar Pradesh"/>
    <x v="2"/>
    <x v="15"/>
    <x v="0"/>
    <n v="55.199999999999996"/>
    <n v="10.44"/>
  </r>
  <r>
    <x v="3"/>
    <s v="Gujarat"/>
    <x v="2"/>
    <x v="12"/>
    <x v="0"/>
    <n v="11.28"/>
    <n v="2.48"/>
  </r>
  <r>
    <x v="3"/>
    <s v="Jammu and Kashmir"/>
    <x v="0"/>
    <x v="4"/>
    <x v="2"/>
    <n v="101.99400000000001"/>
    <n v="-71.39579999999998"/>
  </r>
  <r>
    <x v="3"/>
    <s v="Jammu and Kashmir"/>
    <x v="0"/>
    <x v="16"/>
    <x v="0"/>
    <n v="18.264000000000003"/>
    <n v="-13.393599999999999"/>
  </r>
  <r>
    <x v="3"/>
    <s v="Tamil Nadu"/>
    <x v="1"/>
    <x v="3"/>
    <x v="1"/>
    <n v="46.872"/>
    <n v="3.5153999999999979"/>
  </r>
  <r>
    <x v="3"/>
    <s v="Gujarat"/>
    <x v="1"/>
    <x v="7"/>
    <x v="1"/>
    <n v="122.352"/>
    <n v="13.764599999999994"/>
  </r>
  <r>
    <x v="3"/>
    <s v="Gujarat"/>
    <x v="1"/>
    <x v="14"/>
    <x v="0"/>
    <n v="15.28"/>
    <n v="7.4871999999999996"/>
  </r>
  <r>
    <x v="3"/>
    <s v="Chandigarh"/>
    <x v="0"/>
    <x v="13"/>
    <x v="0"/>
    <n v="21.552"/>
    <n v="-11.168000000000003"/>
  </r>
  <r>
    <x v="3"/>
    <s v="Delhi"/>
    <x v="0"/>
    <x v="14"/>
    <x v="0"/>
    <n v="7.64"/>
    <n v="3.7435999999999998"/>
  </r>
  <r>
    <x v="3"/>
    <s v="Gujarat"/>
    <x v="0"/>
    <x v="11"/>
    <x v="2"/>
    <n v="242.80000000000004"/>
    <n v="99.5"/>
  </r>
  <r>
    <x v="3"/>
    <s v="Tripura"/>
    <x v="1"/>
    <x v="11"/>
    <x v="2"/>
    <n v="345"/>
    <n v="58.649999999999984"/>
  </r>
  <r>
    <x v="3"/>
    <s v="Tripura"/>
    <x v="1"/>
    <x v="3"/>
    <x v="1"/>
    <n v="63.47"/>
    <n v="19.040999999999997"/>
  </r>
  <r>
    <x v="3"/>
    <s v="Uttarakhand"/>
    <x v="2"/>
    <x v="3"/>
    <x v="1"/>
    <n v="8.92"/>
    <n v="3.9248000000000003"/>
  </r>
  <r>
    <x v="3"/>
    <s v="Uttarakhand"/>
    <x v="2"/>
    <x v="12"/>
    <x v="0"/>
    <n v="7.31"/>
    <n v="3.4356999999999998"/>
  </r>
  <r>
    <x v="3"/>
    <s v="Karnataka"/>
    <x v="0"/>
    <x v="13"/>
    <x v="0"/>
    <n v="125.82000000000001"/>
    <n v="-115.83000000000001"/>
  </r>
  <r>
    <x v="3"/>
    <s v="Haryana"/>
    <x v="0"/>
    <x v="7"/>
    <x v="1"/>
    <n v="433.56800000000004"/>
    <n v="-65.035200000000046"/>
  </r>
  <r>
    <x v="3"/>
    <s v="Haryana"/>
    <x v="0"/>
    <x v="0"/>
    <x v="0"/>
    <n v="31.92"/>
    <n v="8.299199999999999"/>
  </r>
  <r>
    <x v="3"/>
    <s v="Tripura"/>
    <x v="0"/>
    <x v="14"/>
    <x v="0"/>
    <n v="201.43200000000002"/>
    <n v="67.983299999999986"/>
  </r>
  <r>
    <x v="3"/>
    <s v="Tripura"/>
    <x v="0"/>
    <x v="0"/>
    <x v="0"/>
    <n v="281.904"/>
    <n v="10.571399999999983"/>
  </r>
  <r>
    <x v="3"/>
    <s v="Gujarat"/>
    <x v="0"/>
    <x v="16"/>
    <x v="0"/>
    <n v="53.899999999999991"/>
    <n v="3.2199999999999998"/>
  </r>
  <r>
    <x v="3"/>
    <s v="Tripura"/>
    <x v="0"/>
    <x v="12"/>
    <x v="0"/>
    <n v="51.6"/>
    <n v="15.9"/>
  </r>
  <r>
    <x v="3"/>
    <s v="Uttar Pradesh"/>
    <x v="0"/>
    <x v="1"/>
    <x v="0"/>
    <n v="19.229999999999997"/>
    <n v="1.1400000000000001"/>
  </r>
  <r>
    <x v="3"/>
    <s v="Chhattisgarh"/>
    <x v="2"/>
    <x v="15"/>
    <x v="0"/>
    <n v="21.703499999999998"/>
    <n v="-5.7464999999999975"/>
  </r>
  <r>
    <x v="3"/>
    <s v="Kerala"/>
    <x v="2"/>
    <x v="3"/>
    <x v="1"/>
    <n v="44.459999999999994"/>
    <n v="19.98"/>
  </r>
  <r>
    <x v="3"/>
    <s v="Uttar Pradesh"/>
    <x v="0"/>
    <x v="1"/>
    <x v="0"/>
    <n v="10.26"/>
    <n v="2.5499999999999998"/>
  </r>
  <r>
    <x v="3"/>
    <s v="Andhra Pradesh"/>
    <x v="1"/>
    <x v="16"/>
    <x v="0"/>
    <n v="30.959999999999994"/>
    <n v="8.64"/>
  </r>
  <r>
    <x v="3"/>
    <s v="Gujarat"/>
    <x v="0"/>
    <x v="3"/>
    <x v="1"/>
    <n v="20.16"/>
    <n v="-3.72"/>
  </r>
  <r>
    <x v="3"/>
    <s v="Tamil Nadu"/>
    <x v="0"/>
    <x v="15"/>
    <x v="0"/>
    <n v="23.231999999999999"/>
    <n v="-18.048000000000002"/>
  </r>
  <r>
    <x v="3"/>
    <s v="Bihar"/>
    <x v="0"/>
    <x v="10"/>
    <x v="2"/>
    <n v="1092.72"/>
    <n v="305.76"/>
  </r>
  <r>
    <x v="3"/>
    <s v="Assam"/>
    <x v="1"/>
    <x v="0"/>
    <x v="0"/>
    <n v="220.32"/>
    <n v="56.22"/>
  </r>
  <r>
    <x v="3"/>
    <s v="Telangana"/>
    <x v="2"/>
    <x v="1"/>
    <x v="0"/>
    <n v="22.240000000000002"/>
    <n v="2.5019999999999971"/>
  </r>
  <r>
    <x v="3"/>
    <s v="Manipur"/>
    <x v="0"/>
    <x v="9"/>
    <x v="1"/>
    <n v="1104.7199999999996"/>
    <n v="27.520000000000117"/>
  </r>
  <r>
    <x v="3"/>
    <s v="Madhya Pradesh"/>
    <x v="0"/>
    <x v="5"/>
    <x v="0"/>
    <n v="206.56000000000003"/>
    <n v="48.959999999999994"/>
  </r>
  <r>
    <x v="3"/>
    <s v="Bihar"/>
    <x v="0"/>
    <x v="13"/>
    <x v="0"/>
    <n v="242.99999999999997"/>
    <n v="104.39999999999999"/>
  </r>
  <r>
    <x v="3"/>
    <s v="Odisha"/>
    <x v="1"/>
    <x v="13"/>
    <x v="0"/>
    <n v="163.1"/>
    <n v="55.4"/>
  </r>
  <r>
    <x v="3"/>
    <s v="Manipur"/>
    <x v="0"/>
    <x v="7"/>
    <x v="1"/>
    <n v="515.90400000000011"/>
    <n v="45.02399999999998"/>
  </r>
  <r>
    <x v="3"/>
    <s v="Jammu and Kashmir"/>
    <x v="2"/>
    <x v="13"/>
    <x v="0"/>
    <n v="62.640000000000008"/>
    <n v="-91.919999999999973"/>
  </r>
  <r>
    <x v="3"/>
    <s v="Jammu and Kashmir"/>
    <x v="2"/>
    <x v="9"/>
    <x v="1"/>
    <n v="73.781999999999996"/>
    <n v="-110.71799999999996"/>
  </r>
  <r>
    <x v="3"/>
    <s v="Jharkhand"/>
    <x v="0"/>
    <x v="0"/>
    <x v="0"/>
    <n v="90.720000000000027"/>
    <n v="17.069999999999997"/>
  </r>
  <r>
    <x v="3"/>
    <s v="Assam"/>
    <x v="0"/>
    <x v="0"/>
    <x v="0"/>
    <n v="21.39"/>
    <n v="6.2030999999999992"/>
  </r>
  <r>
    <x v="3"/>
    <s v="Assam"/>
    <x v="0"/>
    <x v="13"/>
    <x v="0"/>
    <n v="14.9"/>
    <n v="4.1720000000000006"/>
  </r>
  <r>
    <x v="3"/>
    <s v="Maharashtra"/>
    <x v="1"/>
    <x v="0"/>
    <x v="0"/>
    <n v="59.519999999999996"/>
    <n v="19.02"/>
  </r>
  <r>
    <x v="3"/>
    <s v="Bihar"/>
    <x v="0"/>
    <x v="0"/>
    <x v="0"/>
    <n v="90.720000000000027"/>
    <n v="-5.1300000000000017"/>
  </r>
  <r>
    <x v="3"/>
    <s v="Karnataka"/>
    <x v="0"/>
    <x v="15"/>
    <x v="0"/>
    <n v="90.02"/>
    <n v="24.220000000000002"/>
  </r>
  <r>
    <x v="3"/>
    <s v="Odisha"/>
    <x v="1"/>
    <x v="0"/>
    <x v="0"/>
    <n v="52.79999999999999"/>
    <n v="13.679999999999998"/>
  </r>
  <r>
    <x v="3"/>
    <s v="Jammu and Kashmir"/>
    <x v="2"/>
    <x v="6"/>
    <x v="2"/>
    <n v="89.442000000000007"/>
    <n v="-193.81799999999998"/>
  </r>
  <r>
    <x v="3"/>
    <s v="Jharkhand"/>
    <x v="0"/>
    <x v="4"/>
    <x v="2"/>
    <n v="90.504000000000005"/>
    <n v="3.9839999999999982"/>
  </r>
  <r>
    <x v="3"/>
    <s v="Assam"/>
    <x v="1"/>
    <x v="12"/>
    <x v="0"/>
    <n v="43.650000000000006"/>
    <n v="13.5"/>
  </r>
  <r>
    <x v="3"/>
    <s v="Jharkhand"/>
    <x v="0"/>
    <x v="14"/>
    <x v="0"/>
    <n v="71.927999999999997"/>
    <n v="22.367999999999999"/>
  </r>
  <r>
    <x v="3"/>
    <s v="Maharashtra"/>
    <x v="1"/>
    <x v="16"/>
    <x v="0"/>
    <n v="15.760000000000002"/>
    <n v="2.96"/>
  </r>
  <r>
    <x v="3"/>
    <s v="West Bengal"/>
    <x v="0"/>
    <x v="15"/>
    <x v="0"/>
    <n v="49.5"/>
    <n v="1.44"/>
  </r>
  <r>
    <x v="3"/>
    <s v="Jharkhand"/>
    <x v="0"/>
    <x v="12"/>
    <x v="0"/>
    <n v="26.163"/>
    <n v="11.583"/>
  </r>
  <r>
    <x v="3"/>
    <s v="Assam"/>
    <x v="1"/>
    <x v="16"/>
    <x v="0"/>
    <n v="99.54000000000002"/>
    <n v="27.839999999999996"/>
  </r>
  <r>
    <x v="3"/>
    <s v="Manipur"/>
    <x v="2"/>
    <x v="1"/>
    <x v="0"/>
    <n v="18.990000000000002"/>
    <n v="1.5"/>
  </r>
  <r>
    <x v="3"/>
    <s v="Jammu and Kashmir"/>
    <x v="2"/>
    <x v="0"/>
    <x v="0"/>
    <n v="2.7989999999999999"/>
    <n v="-3.5609999999999991"/>
  </r>
  <r>
    <x v="3"/>
    <s v="Manipur"/>
    <x v="2"/>
    <x v="15"/>
    <x v="0"/>
    <n v="22.98"/>
    <n v="0.18"/>
  </r>
  <r>
    <x v="3"/>
    <s v="Madhya Pradesh"/>
    <x v="2"/>
    <x v="0"/>
    <x v="0"/>
    <n v="1066.4460000000001"/>
    <n v="-11.934000000000026"/>
  </r>
  <r>
    <x v="3"/>
    <s v="Assam"/>
    <x v="0"/>
    <x v="5"/>
    <x v="0"/>
    <n v="1139.1600000000001"/>
    <n v="284.76"/>
  </r>
  <r>
    <x v="3"/>
    <s v="Telangana"/>
    <x v="0"/>
    <x v="6"/>
    <x v="2"/>
    <n v="635.08727999999996"/>
    <n v="202.30728000000002"/>
  </r>
  <r>
    <x v="3"/>
    <s v="Haryana"/>
    <x v="1"/>
    <x v="9"/>
    <x v="1"/>
    <n v="263.10599999999999"/>
    <n v="-122.78399999999999"/>
  </r>
  <r>
    <x v="3"/>
    <s v="Madhya Pradesh"/>
    <x v="2"/>
    <x v="13"/>
    <x v="0"/>
    <n v="157.85999999999999"/>
    <n v="29.97"/>
  </r>
  <r>
    <x v="3"/>
    <s v="Delhi"/>
    <x v="0"/>
    <x v="6"/>
    <x v="2"/>
    <n v="316.476"/>
    <n v="-126.62400000000004"/>
  </r>
  <r>
    <x v="3"/>
    <s v="Delhi"/>
    <x v="0"/>
    <x v="10"/>
    <x v="2"/>
    <n v="523.98"/>
    <n v="-139.77000000000004"/>
  </r>
  <r>
    <x v="3"/>
    <s v="Uttar Pradesh"/>
    <x v="2"/>
    <x v="0"/>
    <x v="0"/>
    <n v="634.86"/>
    <n v="31.68"/>
  </r>
  <r>
    <x v="3"/>
    <s v="Kerala"/>
    <x v="0"/>
    <x v="16"/>
    <x v="0"/>
    <n v="320.54399999999998"/>
    <n v="-35.616000000000007"/>
  </r>
  <r>
    <x v="3"/>
    <s v="Tamil Nadu"/>
    <x v="2"/>
    <x v="5"/>
    <x v="0"/>
    <n v="141.696"/>
    <n v="18.816000000000003"/>
  </r>
  <r>
    <x v="3"/>
    <s v="Uttar Pradesh"/>
    <x v="0"/>
    <x v="0"/>
    <x v="0"/>
    <n v="325.36170000000004"/>
    <n v="-135.07829999999998"/>
  </r>
  <r>
    <x v="3"/>
    <s v="Telangana"/>
    <x v="0"/>
    <x v="10"/>
    <x v="2"/>
    <n v="429.32"/>
    <n v="85.86"/>
  </r>
  <r>
    <x v="3"/>
    <s v="Madhya Pradesh"/>
    <x v="2"/>
    <x v="2"/>
    <x v="0"/>
    <n v="35.340000000000003"/>
    <n v="3.4799999999999995"/>
  </r>
  <r>
    <x v="3"/>
    <s v="Haryana"/>
    <x v="1"/>
    <x v="13"/>
    <x v="0"/>
    <n v="72.504000000000005"/>
    <n v="4.823999999999991"/>
  </r>
  <r>
    <x v="3"/>
    <s v="Jharkhand"/>
    <x v="2"/>
    <x v="6"/>
    <x v="2"/>
    <n v="96.805999999999997"/>
    <n v="9.5060000000000002"/>
  </r>
  <r>
    <x v="3"/>
    <s v="Assam"/>
    <x v="1"/>
    <x v="0"/>
    <x v="0"/>
    <n v="222.345"/>
    <n v="-0.10499999999999687"/>
  </r>
  <r>
    <x v="3"/>
    <s v="Telangana"/>
    <x v="0"/>
    <x v="7"/>
    <x v="1"/>
    <n v="107.072"/>
    <n v="-21.448"/>
  </r>
  <r>
    <x v="3"/>
    <s v="Uttar Pradesh"/>
    <x v="2"/>
    <x v="1"/>
    <x v="0"/>
    <n v="145.89000000000001"/>
    <n v="17.46"/>
  </r>
  <r>
    <x v="3"/>
    <s v="Chandigarh"/>
    <x v="0"/>
    <x v="9"/>
    <x v="1"/>
    <n v="97.52000000000001"/>
    <n v="0.96"/>
  </r>
  <r>
    <x v="3"/>
    <s v="Telangana"/>
    <x v="0"/>
    <x v="0"/>
    <x v="0"/>
    <n v="40.959999999999987"/>
    <n v="4.4799999999999995"/>
  </r>
  <r>
    <x v="3"/>
    <s v="Haryana"/>
    <x v="1"/>
    <x v="0"/>
    <x v="0"/>
    <n v="61.128"/>
    <n v="-25.632000000000001"/>
  </r>
  <r>
    <x v="3"/>
    <s v="Delhi"/>
    <x v="0"/>
    <x v="13"/>
    <x v="0"/>
    <n v="87.26400000000001"/>
    <n v="-26.255999999999972"/>
  </r>
  <r>
    <x v="3"/>
    <s v="Haryana"/>
    <x v="1"/>
    <x v="7"/>
    <x v="1"/>
    <n v="189.57599999999999"/>
    <n v="-82.22399999999999"/>
  </r>
  <r>
    <x v="3"/>
    <s v="Karnataka"/>
    <x v="1"/>
    <x v="11"/>
    <x v="2"/>
    <n v="71.34"/>
    <n v="9.9599999999999991"/>
  </r>
  <r>
    <x v="3"/>
    <s v="Madhya Pradesh"/>
    <x v="2"/>
    <x v="1"/>
    <x v="0"/>
    <n v="27.599999999999998"/>
    <n v="2.16"/>
  </r>
  <r>
    <x v="3"/>
    <s v="Haryana"/>
    <x v="1"/>
    <x v="7"/>
    <x v="1"/>
    <n v="53.009999999999991"/>
    <n v="21.72"/>
  </r>
  <r>
    <x v="3"/>
    <s v="Karnataka"/>
    <x v="1"/>
    <x v="13"/>
    <x v="0"/>
    <n v="53.400000000000006"/>
    <n v="14.940000000000001"/>
  </r>
  <r>
    <x v="3"/>
    <s v="Odisha"/>
    <x v="1"/>
    <x v="2"/>
    <x v="0"/>
    <n v="35.549999999999997"/>
    <n v="-9.9899999999999984"/>
  </r>
  <r>
    <x v="3"/>
    <s v="Karnataka"/>
    <x v="0"/>
    <x v="3"/>
    <x v="1"/>
    <n v="30.419999999999995"/>
    <n v="-2.5799999999999983"/>
  </r>
  <r>
    <x v="3"/>
    <s v="Chandigarh"/>
    <x v="2"/>
    <x v="1"/>
    <x v="0"/>
    <n v="26.752000000000002"/>
    <n v="-11.408000000000005"/>
  </r>
  <r>
    <x v="3"/>
    <s v="Odisha"/>
    <x v="1"/>
    <x v="13"/>
    <x v="0"/>
    <n v="19.200000000000003"/>
    <n v="-10.380000000000003"/>
  </r>
  <r>
    <x v="3"/>
    <s v="Chandigarh"/>
    <x v="2"/>
    <x v="1"/>
    <x v="0"/>
    <n v="66.88000000000001"/>
    <n v="28.72"/>
  </r>
  <r>
    <x v="3"/>
    <s v="Jharkhand"/>
    <x v="2"/>
    <x v="7"/>
    <x v="1"/>
    <n v="245.98"/>
    <n v="27.057799999999986"/>
  </r>
  <r>
    <x v="3"/>
    <s v="Jharkhand"/>
    <x v="2"/>
    <x v="16"/>
    <x v="0"/>
    <n v="18.940000000000001"/>
    <n v="9.4700000000000006"/>
  </r>
  <r>
    <x v="3"/>
    <s v="Tamil Nadu"/>
    <x v="0"/>
    <x v="12"/>
    <x v="0"/>
    <n v="15.983999999999998"/>
    <n v="2.1240000000000006"/>
  </r>
  <r>
    <x v="3"/>
    <s v="Delhi"/>
    <x v="1"/>
    <x v="0"/>
    <x v="0"/>
    <n v="315.2"/>
    <n v="6.3040000000000305"/>
  </r>
  <r>
    <x v="3"/>
    <s v="Delhi"/>
    <x v="1"/>
    <x v="14"/>
    <x v="0"/>
    <n v="36.4"/>
    <n v="17.472000000000001"/>
  </r>
  <r>
    <x v="3"/>
    <s v="Odisha"/>
    <x v="1"/>
    <x v="13"/>
    <x v="0"/>
    <n v="26.700000000000003"/>
    <n v="-11.760000000000002"/>
  </r>
  <r>
    <x v="3"/>
    <s v="Delhi"/>
    <x v="1"/>
    <x v="11"/>
    <x v="2"/>
    <n v="22.96"/>
    <n v="4.3623999999999974"/>
  </r>
  <r>
    <x v="3"/>
    <s v="Delhi"/>
    <x v="1"/>
    <x v="16"/>
    <x v="0"/>
    <n v="15.18"/>
    <n v="7.1345999999999989"/>
  </r>
  <r>
    <x v="3"/>
    <s v="Tamil Nadu"/>
    <x v="0"/>
    <x v="16"/>
    <x v="0"/>
    <n v="27.917999999999999"/>
    <n v="-1.9020000000000001"/>
  </r>
  <r>
    <x v="3"/>
    <s v="Haryana"/>
    <x v="1"/>
    <x v="2"/>
    <x v="0"/>
    <n v="18.36"/>
    <n v="2.7000000000000011"/>
  </r>
  <r>
    <x v="3"/>
    <s v="Jammu and Kashmir"/>
    <x v="2"/>
    <x v="16"/>
    <x v="0"/>
    <n v="7.7520000000000007"/>
    <n v="2.8100999999999998"/>
  </r>
  <r>
    <x v="3"/>
    <s v="Delhi"/>
    <x v="0"/>
    <x v="15"/>
    <x v="0"/>
    <n v="3.3600000000000003"/>
    <n v="-1.7699999999999996"/>
  </r>
  <r>
    <x v="3"/>
    <s v="Kerala"/>
    <x v="0"/>
    <x v="8"/>
    <x v="1"/>
    <n v="1298.55"/>
    <n v="311.65199999999999"/>
  </r>
  <r>
    <x v="3"/>
    <s v="Kerala"/>
    <x v="0"/>
    <x v="5"/>
    <x v="0"/>
    <n v="213.92"/>
    <n v="62.036799999999971"/>
  </r>
  <r>
    <x v="3"/>
    <s v="Kerala"/>
    <x v="0"/>
    <x v="11"/>
    <x v="2"/>
    <n v="25.78"/>
    <n v="2.5779999999999994"/>
  </r>
  <r>
    <x v="3"/>
    <s v="Kerala"/>
    <x v="0"/>
    <x v="13"/>
    <x v="0"/>
    <n v="11.52"/>
    <n v="3.2256"/>
  </r>
  <r>
    <x v="3"/>
    <s v="Haryana"/>
    <x v="2"/>
    <x v="4"/>
    <x v="2"/>
    <n v="2173.5000000000005"/>
    <n v="260.82"/>
  </r>
  <r>
    <x v="3"/>
    <s v="Assam"/>
    <x v="2"/>
    <x v="7"/>
    <x v="1"/>
    <n v="845.46"/>
    <n v="92.88"/>
  </r>
  <r>
    <x v="3"/>
    <s v="Odisha"/>
    <x v="1"/>
    <x v="10"/>
    <x v="2"/>
    <n v="2544.2399999999998"/>
    <n v="992.15999999999985"/>
  </r>
  <r>
    <x v="3"/>
    <s v="Bihar"/>
    <x v="2"/>
    <x v="0"/>
    <x v="0"/>
    <n v="712.58399999999983"/>
    <n v="-451.47599999999994"/>
  </r>
  <r>
    <x v="3"/>
    <s v="Assam"/>
    <x v="2"/>
    <x v="6"/>
    <x v="2"/>
    <n v="700.40460000000007"/>
    <n v="-80.795400000000015"/>
  </r>
  <r>
    <x v="3"/>
    <s v="Jammu and Kashmir"/>
    <x v="0"/>
    <x v="2"/>
    <x v="0"/>
    <n v="322.19200000000001"/>
    <n v="100.68499999999997"/>
  </r>
  <r>
    <x v="3"/>
    <s v="Jammu and Kashmir"/>
    <x v="0"/>
    <x v="2"/>
    <x v="0"/>
    <n v="19.136000000000003"/>
    <n v="6.9367999999999999"/>
  </r>
  <r>
    <x v="3"/>
    <s v="Jammu and Kashmir"/>
    <x v="0"/>
    <x v="16"/>
    <x v="0"/>
    <n v="2.9459999999999993"/>
    <n v="-4.8609000000000009"/>
  </r>
  <r>
    <x v="3"/>
    <s v="Odisha"/>
    <x v="0"/>
    <x v="14"/>
    <x v="0"/>
    <n v="119.952"/>
    <n v="-36.048000000000002"/>
  </r>
  <r>
    <x v="3"/>
    <s v="Andhra Pradesh"/>
    <x v="0"/>
    <x v="14"/>
    <x v="0"/>
    <n v="125.10000000000001"/>
    <n v="41.22"/>
  </r>
  <r>
    <x v="3"/>
    <s v="Jammu and Kashmir"/>
    <x v="0"/>
    <x v="5"/>
    <x v="0"/>
    <n v="910.75200000000007"/>
    <n v="-637.60799999999995"/>
  </r>
  <r>
    <x v="3"/>
    <s v="Bihar"/>
    <x v="2"/>
    <x v="0"/>
    <x v="0"/>
    <n v="268.26"/>
    <n v="50.94"/>
  </r>
  <r>
    <x v="3"/>
    <s v="Puducherry"/>
    <x v="2"/>
    <x v="0"/>
    <x v="0"/>
    <n v="385.19999999999993"/>
    <n v="107.82"/>
  </r>
  <r>
    <x v="3"/>
    <s v="Telangana"/>
    <x v="0"/>
    <x v="13"/>
    <x v="0"/>
    <n v="50.699999999999996"/>
    <n v="13.68"/>
  </r>
  <r>
    <x v="3"/>
    <s v="Uttarakhand"/>
    <x v="2"/>
    <x v="10"/>
    <x v="2"/>
    <n v="164.49749999999997"/>
    <n v="24.097500000000004"/>
  </r>
  <r>
    <x v="3"/>
    <s v="Assam"/>
    <x v="2"/>
    <x v="11"/>
    <x v="2"/>
    <n v="112.19999999999997"/>
    <n v="47.099999999999994"/>
  </r>
  <r>
    <x v="3"/>
    <s v="Puducherry"/>
    <x v="2"/>
    <x v="13"/>
    <x v="0"/>
    <n v="161.64000000000001"/>
    <n v="67.86"/>
  </r>
  <r>
    <x v="3"/>
    <s v="Odisha"/>
    <x v="0"/>
    <x v="9"/>
    <x v="1"/>
    <n v="114.23999999999998"/>
    <n v="-47.6"/>
  </r>
  <r>
    <x v="3"/>
    <s v="Puducherry"/>
    <x v="0"/>
    <x v="11"/>
    <x v="2"/>
    <n v="61.560000000000024"/>
    <n v="22.74"/>
  </r>
  <r>
    <x v="3"/>
    <s v="Madhya Pradesh"/>
    <x v="0"/>
    <x v="10"/>
    <x v="2"/>
    <n v="107.77499999999999"/>
    <n v="-13.00500000000001"/>
  </r>
  <r>
    <x v="3"/>
    <s v="Jharkhand"/>
    <x v="0"/>
    <x v="6"/>
    <x v="2"/>
    <n v="1999.96"/>
    <n v="624.98749999999995"/>
  </r>
  <r>
    <x v="3"/>
    <s v="Jharkhand"/>
    <x v="0"/>
    <x v="5"/>
    <x v="0"/>
    <n v="3.1599999999999993"/>
    <n v="-8.532"/>
  </r>
  <r>
    <x v="3"/>
    <s v="Bihar"/>
    <x v="2"/>
    <x v="7"/>
    <x v="1"/>
    <n v="167.34"/>
    <n v="35.099999999999994"/>
  </r>
  <r>
    <x v="3"/>
    <s v="Gujarat"/>
    <x v="2"/>
    <x v="0"/>
    <x v="0"/>
    <n v="269.89999999999998"/>
    <n v="16.193999999999988"/>
  </r>
  <r>
    <x v="3"/>
    <s v="Gujarat"/>
    <x v="2"/>
    <x v="16"/>
    <x v="0"/>
    <n v="22.92"/>
    <n v="11.0016"/>
  </r>
  <r>
    <x v="3"/>
    <s v="Bihar"/>
    <x v="2"/>
    <x v="14"/>
    <x v="0"/>
    <n v="33.768000000000001"/>
    <n v="2.1280000000000001"/>
  </r>
  <r>
    <x v="3"/>
    <s v="Assam"/>
    <x v="2"/>
    <x v="16"/>
    <x v="0"/>
    <n v="29.04"/>
    <n v="8.3999999999999986"/>
  </r>
  <r>
    <x v="3"/>
    <s v="Haryana"/>
    <x v="2"/>
    <x v="12"/>
    <x v="0"/>
    <n v="44.76"/>
    <n v="20.04"/>
  </r>
  <r>
    <x v="3"/>
    <s v="Assam"/>
    <x v="2"/>
    <x v="13"/>
    <x v="0"/>
    <n v="22.740000000000002"/>
    <n v="4.32"/>
  </r>
  <r>
    <x v="3"/>
    <s v="Maharashtra"/>
    <x v="0"/>
    <x v="12"/>
    <x v="0"/>
    <n v="17.2"/>
    <n v="6.5200000000000005"/>
  </r>
  <r>
    <x v="3"/>
    <s v="Chandigarh"/>
    <x v="0"/>
    <x v="16"/>
    <x v="0"/>
    <n v="41.04"/>
    <n v="12.24"/>
  </r>
  <r>
    <x v="3"/>
    <s v="Puducherry"/>
    <x v="0"/>
    <x v="7"/>
    <x v="1"/>
    <n v="1628.82"/>
    <n v="260.61120000000017"/>
  </r>
  <r>
    <x v="3"/>
    <s v="Puducherry"/>
    <x v="0"/>
    <x v="11"/>
    <x v="2"/>
    <n v="177"/>
    <n v="30.089999999999982"/>
  </r>
  <r>
    <x v="3"/>
    <s v="Puducherry"/>
    <x v="0"/>
    <x v="0"/>
    <x v="0"/>
    <n v="79.45"/>
    <n v="22.246000000000006"/>
  </r>
  <r>
    <x v="3"/>
    <s v="Uttarakhand"/>
    <x v="2"/>
    <x v="1"/>
    <x v="0"/>
    <n v="13.794000000000004"/>
    <n v="-3.0360000000000031"/>
  </r>
  <r>
    <x v="3"/>
    <s v="Jharkhand"/>
    <x v="2"/>
    <x v="9"/>
    <x v="1"/>
    <n v="1375.6"/>
    <n v="55"/>
  </r>
  <r>
    <x v="3"/>
    <s v="Odisha"/>
    <x v="0"/>
    <x v="6"/>
    <x v="2"/>
    <n v="1190.1748799999998"/>
    <n v="212.17488000000003"/>
  </r>
  <r>
    <x v="3"/>
    <s v="Madhya Pradesh"/>
    <x v="0"/>
    <x v="7"/>
    <x v="1"/>
    <n v="183.37199999999999"/>
    <n v="-7.8588000000000022"/>
  </r>
  <r>
    <x v="3"/>
    <s v="Madhya Pradesh"/>
    <x v="0"/>
    <x v="2"/>
    <x v="0"/>
    <n v="7.9680000000000009"/>
    <n v="2.8884000000000007"/>
  </r>
  <r>
    <x v="3"/>
    <s v="Chandigarh"/>
    <x v="2"/>
    <x v="6"/>
    <x v="2"/>
    <n v="958.68000000000006"/>
    <n v="373.86"/>
  </r>
  <r>
    <x v="3"/>
    <s v="Bihar"/>
    <x v="0"/>
    <x v="6"/>
    <x v="2"/>
    <n v="339.39983999999993"/>
    <n v="101.31984"/>
  </r>
  <r>
    <x v="3"/>
    <s v="Odisha"/>
    <x v="0"/>
    <x v="5"/>
    <x v="0"/>
    <n v="703.16000000000008"/>
    <n v="161.72"/>
  </r>
  <r>
    <x v="3"/>
    <s v="Chandigarh"/>
    <x v="2"/>
    <x v="5"/>
    <x v="0"/>
    <n v="928.17"/>
    <n v="389.79"/>
  </r>
  <r>
    <x v="3"/>
    <s v="Manipur"/>
    <x v="0"/>
    <x v="10"/>
    <x v="2"/>
    <n v="637.35"/>
    <n v="-471.69000000000005"/>
  </r>
  <r>
    <x v="3"/>
    <s v="Chandigarh"/>
    <x v="2"/>
    <x v="5"/>
    <x v="0"/>
    <n v="352.35"/>
    <n v="137.4"/>
  </r>
  <r>
    <x v="3"/>
    <s v="Chandigarh"/>
    <x v="2"/>
    <x v="0"/>
    <x v="0"/>
    <n v="151.875"/>
    <n v="-3.0750000000000171"/>
  </r>
  <r>
    <x v="3"/>
    <s v="Tripura"/>
    <x v="0"/>
    <x v="3"/>
    <x v="1"/>
    <n v="15.384"/>
    <n v="4.0383000000000013"/>
  </r>
  <r>
    <x v="3"/>
    <s v="Chandigarh"/>
    <x v="2"/>
    <x v="9"/>
    <x v="1"/>
    <n v="251.16000000000003"/>
    <n v="12.54"/>
  </r>
  <r>
    <x v="3"/>
    <s v="Tamil Nadu"/>
    <x v="0"/>
    <x v="8"/>
    <x v="1"/>
    <n v="336.96000000000009"/>
    <n v="-59.000000000000021"/>
  </r>
  <r>
    <x v="3"/>
    <s v="Jharkhand"/>
    <x v="2"/>
    <x v="0"/>
    <x v="0"/>
    <n v="123.41999999999999"/>
    <n v="24.660000000000004"/>
  </r>
  <r>
    <x v="3"/>
    <s v="Chhattisgarh"/>
    <x v="0"/>
    <x v="13"/>
    <x v="0"/>
    <n v="136.63999999999999"/>
    <n v="39.619999999999997"/>
  </r>
  <r>
    <x v="3"/>
    <s v="Odisha"/>
    <x v="0"/>
    <x v="7"/>
    <x v="1"/>
    <n v="142.84800000000001"/>
    <n v="46.368000000000002"/>
  </r>
  <r>
    <x v="3"/>
    <s v="Chandigarh"/>
    <x v="2"/>
    <x v="12"/>
    <x v="0"/>
    <n v="68.22"/>
    <n v="33.300000000000004"/>
  </r>
  <r>
    <x v="3"/>
    <s v="Chandigarh"/>
    <x v="2"/>
    <x v="12"/>
    <x v="0"/>
    <n v="44.759999999999991"/>
    <n v="11.52"/>
  </r>
  <r>
    <x v="3"/>
    <s v="Chandigarh"/>
    <x v="2"/>
    <x v="2"/>
    <x v="0"/>
    <n v="14.895"/>
    <n v="-4.1850000000000005"/>
  </r>
  <r>
    <x v="3"/>
    <s v="Chandigarh"/>
    <x v="2"/>
    <x v="16"/>
    <x v="0"/>
    <n v="56.460000000000008"/>
    <n v="27.06"/>
  </r>
  <r>
    <x v="3"/>
    <s v="Tamil Nadu"/>
    <x v="0"/>
    <x v="12"/>
    <x v="0"/>
    <n v="52.919999999999995"/>
    <n v="5.7399999999999993"/>
  </r>
  <r>
    <x v="3"/>
    <s v="Chandigarh"/>
    <x v="2"/>
    <x v="16"/>
    <x v="0"/>
    <n v="100.68"/>
    <n v="21.12"/>
  </r>
  <r>
    <x v="3"/>
    <s v="Chhattisgarh"/>
    <x v="0"/>
    <x v="15"/>
    <x v="0"/>
    <n v="32.58"/>
    <n v="6.1800000000000006"/>
  </r>
  <r>
    <x v="3"/>
    <s v="Odisha"/>
    <x v="0"/>
    <x v="0"/>
    <x v="0"/>
    <n v="15.36"/>
    <n v="2.9"/>
  </r>
  <r>
    <x v="3"/>
    <s v="Chandigarh"/>
    <x v="2"/>
    <x v="12"/>
    <x v="0"/>
    <n v="11.370000000000001"/>
    <n v="5.5500000000000007"/>
  </r>
  <r>
    <x v="3"/>
    <s v="West Bengal"/>
    <x v="2"/>
    <x v="6"/>
    <x v="2"/>
    <n v="601.55448000000001"/>
    <n v="-1.2055199999999999"/>
  </r>
  <r>
    <x v="3"/>
    <s v="West Bengal"/>
    <x v="2"/>
    <x v="0"/>
    <x v="0"/>
    <n v="272.83999999999997"/>
    <n v="117.32000000000001"/>
  </r>
  <r>
    <x v="3"/>
    <s v="West Bengal"/>
    <x v="2"/>
    <x v="11"/>
    <x v="2"/>
    <n v="153.35999999999996"/>
    <n v="65.92"/>
  </r>
  <r>
    <x v="3"/>
    <s v="Haryana"/>
    <x v="0"/>
    <x v="2"/>
    <x v="0"/>
    <n v="94.2"/>
    <n v="24.48"/>
  </r>
  <r>
    <x v="3"/>
    <s v="Haryana"/>
    <x v="0"/>
    <x v="1"/>
    <x v="0"/>
    <n v="47.820000000000007"/>
    <n v="6.18"/>
  </r>
  <r>
    <x v="3"/>
    <s v="Telangana"/>
    <x v="0"/>
    <x v="11"/>
    <x v="2"/>
    <n v="179.97"/>
    <n v="86.385600000000011"/>
  </r>
  <r>
    <x v="3"/>
    <s v="Telangana"/>
    <x v="0"/>
    <x v="16"/>
    <x v="0"/>
    <n v="14.352000000000002"/>
    <n v="5.0231999999999992"/>
  </r>
  <r>
    <x v="3"/>
    <s v="Andhra Pradesh"/>
    <x v="0"/>
    <x v="7"/>
    <x v="1"/>
    <n v="1838.5199999999998"/>
    <n v="160.77000000000004"/>
  </r>
  <r>
    <x v="3"/>
    <s v="Andhra Pradesh"/>
    <x v="0"/>
    <x v="9"/>
    <x v="1"/>
    <n v="723.72"/>
    <n v="253.26"/>
  </r>
  <r>
    <x v="3"/>
    <s v="Uttar Pradesh"/>
    <x v="0"/>
    <x v="7"/>
    <x v="1"/>
    <n v="691.47059999999988"/>
    <n v="28.410600000000017"/>
  </r>
  <r>
    <x v="3"/>
    <s v="Bihar"/>
    <x v="0"/>
    <x v="9"/>
    <x v="1"/>
    <n v="243.16800000000003"/>
    <n v="-27.372000000000007"/>
  </r>
  <r>
    <x v="3"/>
    <s v="Tamil Nadu"/>
    <x v="0"/>
    <x v="9"/>
    <x v="1"/>
    <n v="341.46000000000004"/>
    <n v="105.84"/>
  </r>
  <r>
    <x v="3"/>
    <s v="Puducherry"/>
    <x v="0"/>
    <x v="4"/>
    <x v="2"/>
    <n v="402.75000000000011"/>
    <n v="-112.77000000000002"/>
  </r>
  <r>
    <x v="3"/>
    <s v="Uttar Pradesh"/>
    <x v="1"/>
    <x v="1"/>
    <x v="0"/>
    <n v="143.4"/>
    <n v="51.6"/>
  </r>
  <r>
    <x v="3"/>
    <s v="Bihar"/>
    <x v="0"/>
    <x v="3"/>
    <x v="1"/>
    <n v="95.64"/>
    <n v="-14.459999999999999"/>
  </r>
  <r>
    <x v="3"/>
    <s v="Puducherry"/>
    <x v="0"/>
    <x v="7"/>
    <x v="1"/>
    <n v="185.01749999999998"/>
    <n v="-7.4025000000000034"/>
  </r>
  <r>
    <x v="3"/>
    <s v="Chhattisgarh"/>
    <x v="0"/>
    <x v="7"/>
    <x v="1"/>
    <n v="177.48000000000002"/>
    <n v="3.5200000000000005"/>
  </r>
  <r>
    <x v="3"/>
    <s v="Jharkhand"/>
    <x v="2"/>
    <x v="7"/>
    <x v="1"/>
    <n v="236.95200000000003"/>
    <n v="102.672"/>
  </r>
  <r>
    <x v="3"/>
    <s v="Kerala"/>
    <x v="0"/>
    <x v="3"/>
    <x v="1"/>
    <n v="5.3120000000000003"/>
    <n v="-1.5935999999999995"/>
  </r>
  <r>
    <x v="3"/>
    <s v="Uttar Pradesh"/>
    <x v="0"/>
    <x v="1"/>
    <x v="0"/>
    <n v="125.49599999999998"/>
    <n v="21.095999999999997"/>
  </r>
  <r>
    <x v="3"/>
    <s v="Karnataka"/>
    <x v="0"/>
    <x v="0"/>
    <x v="0"/>
    <n v="77.12"/>
    <n v="0"/>
  </r>
  <r>
    <x v="3"/>
    <s v="Puducherry"/>
    <x v="0"/>
    <x v="0"/>
    <x v="0"/>
    <n v="59.664000000000001"/>
    <n v="-3.2759999999999962"/>
  </r>
  <r>
    <x v="3"/>
    <s v="Andhra Pradesh"/>
    <x v="0"/>
    <x v="0"/>
    <x v="0"/>
    <n v="38.663999999999994"/>
    <n v="11.544"/>
  </r>
  <r>
    <x v="3"/>
    <s v="Odisha"/>
    <x v="2"/>
    <x v="0"/>
    <x v="0"/>
    <n v="47.519999999999996"/>
    <n v="21.12"/>
  </r>
  <r>
    <x v="3"/>
    <s v="Karnataka"/>
    <x v="0"/>
    <x v="10"/>
    <x v="2"/>
    <n v="43.519999999999996"/>
    <n v="10"/>
  </r>
  <r>
    <x v="3"/>
    <s v="Kerala"/>
    <x v="0"/>
    <x v="6"/>
    <x v="2"/>
    <n v="244.72955999999999"/>
    <n v="16.669560000000001"/>
  </r>
  <r>
    <x v="3"/>
    <s v="Maharashtra"/>
    <x v="0"/>
    <x v="11"/>
    <x v="2"/>
    <n v="30.816000000000003"/>
    <n v="-8.224000000000002"/>
  </r>
  <r>
    <x v="3"/>
    <s v="Tripura"/>
    <x v="0"/>
    <x v="16"/>
    <x v="0"/>
    <n v="18.059999999999999"/>
    <n v="-6.02"/>
  </r>
  <r>
    <x v="3"/>
    <s v="Jharkhand"/>
    <x v="2"/>
    <x v="15"/>
    <x v="0"/>
    <n v="25.110000000000003"/>
    <n v="6.6899999999999995"/>
  </r>
  <r>
    <x v="3"/>
    <s v="Kerala"/>
    <x v="0"/>
    <x v="12"/>
    <x v="0"/>
    <n v="17.279999999999998"/>
    <n v="1.6799999999999997"/>
  </r>
  <r>
    <x v="3"/>
    <s v="Bihar"/>
    <x v="0"/>
    <x v="14"/>
    <x v="0"/>
    <n v="20.88"/>
    <n v="-7.98"/>
  </r>
  <r>
    <x v="3"/>
    <s v="Puducherry"/>
    <x v="0"/>
    <x v="16"/>
    <x v="0"/>
    <n v="18.512999999999998"/>
    <n v="0.60299999999999976"/>
  </r>
  <r>
    <x v="3"/>
    <s v="Chandigarh"/>
    <x v="0"/>
    <x v="11"/>
    <x v="2"/>
    <n v="119.97600000000001"/>
    <n v="-17.996400000000019"/>
  </r>
  <r>
    <x v="3"/>
    <s v="Chandigarh"/>
    <x v="0"/>
    <x v="16"/>
    <x v="0"/>
    <n v="10.779999999999996"/>
    <n v="-17.248000000000008"/>
  </r>
  <r>
    <x v="3"/>
    <s v="Kerala"/>
    <x v="1"/>
    <x v="6"/>
    <x v="2"/>
    <n v="755.80536000000006"/>
    <n v="195.34536"/>
  </r>
  <r>
    <x v="3"/>
    <s v="Tamil Nadu"/>
    <x v="2"/>
    <x v="10"/>
    <x v="2"/>
    <n v="1394.95"/>
    <n v="362.68699999999995"/>
  </r>
  <r>
    <x v="3"/>
    <s v="Tamil Nadu"/>
    <x v="2"/>
    <x v="0"/>
    <x v="0"/>
    <n v="275.96999999999997"/>
    <n v="11.038799999999981"/>
  </r>
  <r>
    <x v="3"/>
    <s v="Tamil Nadu"/>
    <x v="2"/>
    <x v="7"/>
    <x v="1"/>
    <n v="545.88"/>
    <n v="70.964399999999983"/>
  </r>
  <r>
    <x v="3"/>
    <s v="Uttarakhand"/>
    <x v="2"/>
    <x v="7"/>
    <x v="1"/>
    <n v="961.80000000000007"/>
    <n v="163.38"/>
  </r>
  <r>
    <x v="3"/>
    <s v="Gujarat"/>
    <x v="2"/>
    <x v="0"/>
    <x v="0"/>
    <n v="682.08"/>
    <n v="224.95999999999998"/>
  </r>
  <r>
    <x v="3"/>
    <s v="Rajasthan"/>
    <x v="0"/>
    <x v="5"/>
    <x v="0"/>
    <n v="155.27700000000002"/>
    <n v="-10.413000000000004"/>
  </r>
  <r>
    <x v="3"/>
    <s v="Kerala"/>
    <x v="0"/>
    <x v="10"/>
    <x v="2"/>
    <n v="1333.92"/>
    <n v="199.92000000000002"/>
  </r>
  <r>
    <x v="3"/>
    <s v="Andhra Pradesh"/>
    <x v="2"/>
    <x v="0"/>
    <x v="0"/>
    <n v="186.91200000000001"/>
    <n v="-35.046000000000028"/>
  </r>
  <r>
    <x v="3"/>
    <s v="Andhra Pradesh"/>
    <x v="2"/>
    <x v="14"/>
    <x v="0"/>
    <n v="52.512"/>
    <n v="19.692"/>
  </r>
  <r>
    <x v="3"/>
    <s v="Andhra Pradesh"/>
    <x v="2"/>
    <x v="2"/>
    <x v="0"/>
    <n v="10.048000000000002"/>
    <n v="3.1399999999999988"/>
  </r>
  <r>
    <x v="3"/>
    <s v="Assam"/>
    <x v="0"/>
    <x v="7"/>
    <x v="1"/>
    <n v="241.64460000000003"/>
    <n v="69.504599999999982"/>
  </r>
  <r>
    <x v="3"/>
    <s v="Gujarat"/>
    <x v="0"/>
    <x v="10"/>
    <x v="2"/>
    <n v="130.26000000000002"/>
    <n v="48.179999999999993"/>
  </r>
  <r>
    <x v="3"/>
    <s v="Gujarat"/>
    <x v="2"/>
    <x v="7"/>
    <x v="1"/>
    <n v="248.28000000000003"/>
    <n v="24.720000000000002"/>
  </r>
  <r>
    <x v="3"/>
    <s v="Assam"/>
    <x v="0"/>
    <x v="2"/>
    <x v="0"/>
    <n v="61.96"/>
    <n v="27.881999999999998"/>
  </r>
  <r>
    <x v="3"/>
    <s v="Assam"/>
    <x v="0"/>
    <x v="16"/>
    <x v="0"/>
    <n v="1.3440000000000001"/>
    <n v="0.47039999999999987"/>
  </r>
  <r>
    <x v="3"/>
    <s v="Jammu and Kashmir"/>
    <x v="2"/>
    <x v="3"/>
    <x v="1"/>
    <n v="34.199999999999996"/>
    <n v="8.16"/>
  </r>
  <r>
    <x v="3"/>
    <s v="Madhya Pradesh"/>
    <x v="0"/>
    <x v="3"/>
    <x v="1"/>
    <n v="175.56"/>
    <n v="-28.59"/>
  </r>
  <r>
    <x v="3"/>
    <s v="Uttarakhand"/>
    <x v="2"/>
    <x v="16"/>
    <x v="0"/>
    <n v="76.680000000000007"/>
    <n v="34.380000000000003"/>
  </r>
  <r>
    <x v="3"/>
    <s v="Madhya Pradesh"/>
    <x v="0"/>
    <x v="3"/>
    <x v="1"/>
    <n v="173.76"/>
    <n v="-10.86"/>
  </r>
  <r>
    <x v="3"/>
    <s v="Rajasthan"/>
    <x v="0"/>
    <x v="16"/>
    <x v="0"/>
    <n v="25.110000000000003"/>
    <n v="9.27"/>
  </r>
  <r>
    <x v="3"/>
    <s v="Haryana"/>
    <x v="2"/>
    <x v="7"/>
    <x v="1"/>
    <n v="605.34"/>
    <n v="145.2816"/>
  </r>
  <r>
    <x v="3"/>
    <s v="Madhya Pradesh"/>
    <x v="0"/>
    <x v="0"/>
    <x v="0"/>
    <n v="46.44"/>
    <n v="-3.7199999999999989"/>
  </r>
  <r>
    <x v="3"/>
    <s v="Uttarakhand"/>
    <x v="2"/>
    <x v="2"/>
    <x v="0"/>
    <n v="65.47999999999999"/>
    <n v="23.56"/>
  </r>
  <r>
    <x v="3"/>
    <s v="Gujarat"/>
    <x v="0"/>
    <x v="1"/>
    <x v="0"/>
    <n v="23.98"/>
    <n v="7.9"/>
  </r>
  <r>
    <x v="3"/>
    <s v="Haryana"/>
    <x v="0"/>
    <x v="2"/>
    <x v="0"/>
    <n v="11.12"/>
    <n v="4.66"/>
  </r>
  <r>
    <x v="3"/>
    <s v="Telangana"/>
    <x v="2"/>
    <x v="2"/>
    <x v="0"/>
    <n v="14.564400000000001"/>
    <n v="-0.55560000000000187"/>
  </r>
  <r>
    <x v="3"/>
    <s v="Assam"/>
    <x v="1"/>
    <x v="8"/>
    <x v="1"/>
    <n v="2018.3309999999999"/>
    <n v="-576.90900000000011"/>
  </r>
  <r>
    <x v="3"/>
    <s v="Maharashtra"/>
    <x v="0"/>
    <x v="16"/>
    <x v="0"/>
    <n v="380.07360000000006"/>
    <n v="-77.846400000000017"/>
  </r>
  <r>
    <x v="3"/>
    <s v="Jharkhand"/>
    <x v="0"/>
    <x v="9"/>
    <x v="1"/>
    <n v="1741.8000000000002"/>
    <n v="261.24"/>
  </r>
  <r>
    <x v="3"/>
    <s v="Delhi"/>
    <x v="2"/>
    <x v="7"/>
    <x v="1"/>
    <n v="493.04700000000003"/>
    <n v="-21.933000000000014"/>
  </r>
  <r>
    <x v="3"/>
    <s v="Assam"/>
    <x v="1"/>
    <x v="4"/>
    <x v="2"/>
    <n v="371.28000000000003"/>
    <n v="181.92000000000002"/>
  </r>
  <r>
    <x v="3"/>
    <s v="West Bengal"/>
    <x v="1"/>
    <x v="4"/>
    <x v="2"/>
    <n v="261.79200000000003"/>
    <n v="-170.20800000000003"/>
  </r>
  <r>
    <x v="3"/>
    <s v="Jharkhand"/>
    <x v="0"/>
    <x v="9"/>
    <x v="1"/>
    <n v="376.02"/>
    <n v="180.45000000000002"/>
  </r>
  <r>
    <x v="3"/>
    <s v="Assam"/>
    <x v="1"/>
    <x v="1"/>
    <x v="0"/>
    <n v="176.61"/>
    <n v="10.5"/>
  </r>
  <r>
    <x v="3"/>
    <s v="Chhattisgarh"/>
    <x v="0"/>
    <x v="6"/>
    <x v="2"/>
    <n v="340.08"/>
    <n v="33.96"/>
  </r>
  <r>
    <x v="3"/>
    <s v="Rajasthan"/>
    <x v="1"/>
    <x v="10"/>
    <x v="2"/>
    <n v="519.29999999999995"/>
    <n v="110.70000000000002"/>
  </r>
  <r>
    <x v="3"/>
    <s v="West Bengal"/>
    <x v="1"/>
    <x v="13"/>
    <x v="0"/>
    <n v="109.152"/>
    <n v="-63.768000000000008"/>
  </r>
  <r>
    <x v="3"/>
    <s v="Odisha"/>
    <x v="2"/>
    <x v="13"/>
    <x v="0"/>
    <n v="183"/>
    <n v="64"/>
  </r>
  <r>
    <x v="3"/>
    <s v="Madhya Pradesh"/>
    <x v="2"/>
    <x v="1"/>
    <x v="0"/>
    <n v="123.696"/>
    <n v="-120.74399999999997"/>
  </r>
  <r>
    <x v="3"/>
    <s v="Odisha"/>
    <x v="2"/>
    <x v="1"/>
    <x v="0"/>
    <n v="86.940000000000012"/>
    <n v="33.9"/>
  </r>
  <r>
    <x v="3"/>
    <s v="Odisha"/>
    <x v="1"/>
    <x v="10"/>
    <x v="2"/>
    <n v="321.55200000000002"/>
    <n v="20.097000000000008"/>
  </r>
  <r>
    <x v="3"/>
    <s v="Delhi"/>
    <x v="1"/>
    <x v="7"/>
    <x v="1"/>
    <n v="130.27199999999999"/>
    <n v="-4.7999999999996136E-2"/>
  </r>
  <r>
    <x v="3"/>
    <s v="Odisha"/>
    <x v="1"/>
    <x v="13"/>
    <x v="0"/>
    <n v="72.989999999999995"/>
    <n v="-4.4099999999999966"/>
  </r>
  <r>
    <x v="3"/>
    <s v="Tripura"/>
    <x v="1"/>
    <x v="16"/>
    <x v="0"/>
    <n v="98.460000000000022"/>
    <n v="39.36"/>
  </r>
  <r>
    <x v="3"/>
    <s v="West Bengal"/>
    <x v="1"/>
    <x v="14"/>
    <x v="0"/>
    <n v="66.72"/>
    <n v="-25.6"/>
  </r>
  <r>
    <x v="3"/>
    <s v="Kerala"/>
    <x v="1"/>
    <x v="2"/>
    <x v="0"/>
    <n v="101.6"/>
    <n v="2"/>
  </r>
  <r>
    <x v="3"/>
    <s v="Karnataka"/>
    <x v="0"/>
    <x v="13"/>
    <x v="0"/>
    <n v="99"/>
    <n v="13.86"/>
  </r>
  <r>
    <x v="3"/>
    <s v="Manipur"/>
    <x v="0"/>
    <x v="2"/>
    <x v="0"/>
    <n v="13.440000000000001"/>
    <n v="6.5856000000000012"/>
  </r>
  <r>
    <x v="3"/>
    <s v="Gujarat"/>
    <x v="0"/>
    <x v="3"/>
    <x v="1"/>
    <n v="63.728999999999985"/>
    <n v="-21.020999999999997"/>
  </r>
  <r>
    <x v="3"/>
    <s v="Kerala"/>
    <x v="1"/>
    <x v="1"/>
    <x v="0"/>
    <n v="56.759999999999991"/>
    <n v="5.6400000000000006"/>
  </r>
  <r>
    <x v="3"/>
    <s v="Odisha"/>
    <x v="2"/>
    <x v="3"/>
    <x v="1"/>
    <n v="41.567999999999998"/>
    <n v="0.6879999999999995"/>
  </r>
  <r>
    <x v="3"/>
    <s v="Kerala"/>
    <x v="0"/>
    <x v="13"/>
    <x v="0"/>
    <n v="52.2"/>
    <n v="21.9"/>
  </r>
  <r>
    <x v="3"/>
    <s v="West Bengal"/>
    <x v="1"/>
    <x v="13"/>
    <x v="0"/>
    <n v="41.424000000000007"/>
    <n v="-26.256"/>
  </r>
  <r>
    <x v="3"/>
    <s v="Uttar Pradesh"/>
    <x v="1"/>
    <x v="16"/>
    <x v="0"/>
    <n v="102.54000000000002"/>
    <n v="18.419999999999998"/>
  </r>
  <r>
    <x v="3"/>
    <s v="Odisha"/>
    <x v="2"/>
    <x v="0"/>
    <x v="0"/>
    <n v="31.96"/>
    <n v="12.76"/>
  </r>
  <r>
    <x v="3"/>
    <s v="Odisha"/>
    <x v="2"/>
    <x v="1"/>
    <x v="0"/>
    <n v="36.4"/>
    <n v="5.8"/>
  </r>
  <r>
    <x v="3"/>
    <s v="Jharkhand"/>
    <x v="0"/>
    <x v="14"/>
    <x v="0"/>
    <n v="33.900000000000006"/>
    <n v="12.18"/>
  </r>
  <r>
    <x v="3"/>
    <s v="Chhattisgarh"/>
    <x v="2"/>
    <x v="10"/>
    <x v="2"/>
    <n v="117.57600000000002"/>
    <n v="11.757600000000011"/>
  </r>
  <r>
    <x v="3"/>
    <s v="Chhattisgarh"/>
    <x v="2"/>
    <x v="2"/>
    <x v="0"/>
    <n v="146.72999999999999"/>
    <n v="68.963099999999997"/>
  </r>
  <r>
    <x v="3"/>
    <s v="Chhattisgarh"/>
    <x v="2"/>
    <x v="16"/>
    <x v="0"/>
    <n v="20.064"/>
    <n v="7.0223999999999993"/>
  </r>
  <r>
    <x v="3"/>
    <s v="Chhattisgarh"/>
    <x v="2"/>
    <x v="12"/>
    <x v="0"/>
    <n v="18.75"/>
    <n v="9"/>
  </r>
  <r>
    <x v="3"/>
    <s v="Chhattisgarh"/>
    <x v="2"/>
    <x v="16"/>
    <x v="0"/>
    <n v="2.9920000000000004"/>
    <n v="1.1219999999999999"/>
  </r>
  <r>
    <x v="3"/>
    <s v="Kerala"/>
    <x v="0"/>
    <x v="16"/>
    <x v="0"/>
    <n v="18.12"/>
    <n v="7.3199999999999985"/>
  </r>
  <r>
    <x v="3"/>
    <s v="Jharkhand"/>
    <x v="0"/>
    <x v="12"/>
    <x v="0"/>
    <n v="10.032"/>
    <n v="-3.2879999999999985"/>
  </r>
  <r>
    <x v="3"/>
    <s v="Madhya Pradesh"/>
    <x v="2"/>
    <x v="16"/>
    <x v="0"/>
    <n v="3.1799999999999997"/>
    <n v="-4.6199999999999992"/>
  </r>
  <r>
    <x v="3"/>
    <s v="Punjab"/>
    <x v="1"/>
    <x v="9"/>
    <x v="1"/>
    <n v="966.34439999999995"/>
    <n v="51.794399999999996"/>
  </r>
  <r>
    <x v="3"/>
    <s v="Punjab"/>
    <x v="0"/>
    <x v="7"/>
    <x v="1"/>
    <n v="808.92000000000007"/>
    <n v="177.66000000000003"/>
  </r>
  <r>
    <x v="3"/>
    <s v="Maharashtra"/>
    <x v="0"/>
    <x v="7"/>
    <x v="1"/>
    <n v="327.30000000000007"/>
    <n v="42.540000000000006"/>
  </r>
  <r>
    <x v="3"/>
    <s v="Rajasthan"/>
    <x v="0"/>
    <x v="7"/>
    <x v="1"/>
    <n v="915.89999999999986"/>
    <n v="357.17999999999995"/>
  </r>
  <r>
    <x v="3"/>
    <s v="Jharkhand"/>
    <x v="0"/>
    <x v="0"/>
    <x v="0"/>
    <n v="513.71999999999991"/>
    <n v="-122.12999999999998"/>
  </r>
  <r>
    <x v="3"/>
    <s v="Punjab"/>
    <x v="1"/>
    <x v="10"/>
    <x v="2"/>
    <n v="422.50319999999999"/>
    <n v="132.34320000000002"/>
  </r>
  <r>
    <x v="3"/>
    <s v="Jharkhand"/>
    <x v="0"/>
    <x v="0"/>
    <x v="0"/>
    <n v="545.5200000000001"/>
    <n v="6.7199999999999704"/>
  </r>
  <r>
    <x v="3"/>
    <s v="Punjab"/>
    <x v="0"/>
    <x v="13"/>
    <x v="0"/>
    <n v="234.59999999999997"/>
    <n v="79.5"/>
  </r>
  <r>
    <x v="3"/>
    <s v="Punjab"/>
    <x v="1"/>
    <x v="4"/>
    <x v="2"/>
    <n v="171.41159999999999"/>
    <n v="64.011600000000001"/>
  </r>
  <r>
    <x v="3"/>
    <s v="Punjab"/>
    <x v="0"/>
    <x v="0"/>
    <x v="0"/>
    <n v="137.31"/>
    <n v="54.900000000000006"/>
  </r>
  <r>
    <x v="3"/>
    <s v="Assam"/>
    <x v="2"/>
    <x v="1"/>
    <x v="0"/>
    <n v="256.50000000000006"/>
    <n v="48.600000000000009"/>
  </r>
  <r>
    <x v="3"/>
    <s v="Gujarat"/>
    <x v="2"/>
    <x v="8"/>
    <x v="1"/>
    <n v="328.59000000000003"/>
    <n v="-147.8655"/>
  </r>
  <r>
    <x v="3"/>
    <s v="Gujarat"/>
    <x v="2"/>
    <x v="0"/>
    <x v="0"/>
    <n v="98.352000000000004"/>
    <n v="-24.588000000000001"/>
  </r>
  <r>
    <x v="3"/>
    <s v="Maharashtra"/>
    <x v="0"/>
    <x v="1"/>
    <x v="0"/>
    <n v="82.859999999999985"/>
    <n v="16.560000000000002"/>
  </r>
  <r>
    <x v="3"/>
    <s v="Kerala"/>
    <x v="0"/>
    <x v="14"/>
    <x v="0"/>
    <n v="142.99199999999999"/>
    <n v="-95.328000000000003"/>
  </r>
  <r>
    <x v="3"/>
    <s v="Punjab"/>
    <x v="1"/>
    <x v="3"/>
    <x v="1"/>
    <n v="82.694400000000016"/>
    <n v="-18.135600000000004"/>
  </r>
  <r>
    <x v="3"/>
    <s v="Karnataka"/>
    <x v="2"/>
    <x v="3"/>
    <x v="1"/>
    <n v="56.519999999999996"/>
    <n v="15.809999999999999"/>
  </r>
  <r>
    <x v="3"/>
    <s v="Maharashtra"/>
    <x v="0"/>
    <x v="11"/>
    <x v="2"/>
    <n v="61.760000000000005"/>
    <n v="22.84"/>
  </r>
  <r>
    <x v="3"/>
    <s v="Jammu and Kashmir"/>
    <x v="0"/>
    <x v="1"/>
    <x v="0"/>
    <n v="50.228099999999998"/>
    <n v="-2.8718999999999966"/>
  </r>
  <r>
    <x v="3"/>
    <s v="Punjab"/>
    <x v="1"/>
    <x v="2"/>
    <x v="0"/>
    <n v="58.384799999999998"/>
    <n v="-36.475200000000008"/>
  </r>
  <r>
    <x v="3"/>
    <s v="Tripura"/>
    <x v="2"/>
    <x v="15"/>
    <x v="0"/>
    <n v="25.92"/>
    <n v="11.64"/>
  </r>
  <r>
    <x v="3"/>
    <s v="Andhra Pradesh"/>
    <x v="1"/>
    <x v="0"/>
    <x v="0"/>
    <n v="505.32000000000005"/>
    <n v="31.582499999999953"/>
  </r>
  <r>
    <x v="3"/>
    <s v="Andhra Pradesh"/>
    <x v="1"/>
    <x v="11"/>
    <x v="2"/>
    <n v="319.96800000000002"/>
    <n v="71.992800000000003"/>
  </r>
  <r>
    <x v="3"/>
    <s v="Andhra Pradesh"/>
    <x v="1"/>
    <x v="12"/>
    <x v="0"/>
    <n v="24.424000000000003"/>
    <n v="7.9378000000000002"/>
  </r>
  <r>
    <x v="3"/>
    <s v="Andhra Pradesh"/>
    <x v="1"/>
    <x v="16"/>
    <x v="0"/>
    <n v="8.6819999999999968"/>
    <n v="-14.759400000000003"/>
  </r>
  <r>
    <x v="3"/>
    <s v="Andhra Pradesh"/>
    <x v="1"/>
    <x v="2"/>
    <x v="0"/>
    <n v="3.8079999999999998"/>
    <n v="1.2375999999999996"/>
  </r>
  <r>
    <x v="3"/>
    <s v="Jharkhand"/>
    <x v="2"/>
    <x v="0"/>
    <x v="0"/>
    <n v="35.239999999999995"/>
    <n v="8.08"/>
  </r>
  <r>
    <x v="3"/>
    <s v="Jharkhand"/>
    <x v="0"/>
    <x v="12"/>
    <x v="0"/>
    <n v="30.132000000000001"/>
    <n v="3.9420000000000006"/>
  </r>
  <r>
    <x v="3"/>
    <s v="Telangana"/>
    <x v="0"/>
    <x v="0"/>
    <x v="0"/>
    <n v="211.96"/>
    <n v="8.4783999999999935"/>
  </r>
  <r>
    <x v="3"/>
    <s v="Punjab"/>
    <x v="0"/>
    <x v="12"/>
    <x v="0"/>
    <n v="13.440000000000001"/>
    <n v="3.3600000000000003"/>
  </r>
  <r>
    <x v="3"/>
    <s v="Gujarat"/>
    <x v="1"/>
    <x v="12"/>
    <x v="0"/>
    <n v="12.32"/>
    <n v="1.44"/>
  </r>
  <r>
    <x v="3"/>
    <s v="Punjab"/>
    <x v="1"/>
    <x v="15"/>
    <x v="0"/>
    <n v="21.942000000000004"/>
    <n v="-14.148000000000001"/>
  </r>
  <r>
    <x v="3"/>
    <s v="Kerala"/>
    <x v="0"/>
    <x v="15"/>
    <x v="0"/>
    <n v="8.1539999999999981"/>
    <n v="-3.0059999999999998"/>
  </r>
  <r>
    <x v="3"/>
    <s v="West Bengal"/>
    <x v="1"/>
    <x v="2"/>
    <x v="0"/>
    <n v="13.469999999999999"/>
    <n v="2.2800000000000002"/>
  </r>
  <r>
    <x v="3"/>
    <s v="Jharkhand"/>
    <x v="0"/>
    <x v="16"/>
    <x v="0"/>
    <n v="27.108000000000004"/>
    <n v="2.6879999999999988"/>
  </r>
  <r>
    <x v="3"/>
    <s v="Maharashtra"/>
    <x v="0"/>
    <x v="6"/>
    <x v="2"/>
    <n v="1053.1894"/>
    <n v="145.58940000000001"/>
  </r>
  <r>
    <x v="3"/>
    <s v="Karnataka"/>
    <x v="2"/>
    <x v="9"/>
    <x v="1"/>
    <n v="1302.6960000000001"/>
    <n v="-101.42400000000001"/>
  </r>
  <r>
    <x v="3"/>
    <s v="Uttar Pradesh"/>
    <x v="0"/>
    <x v="5"/>
    <x v="0"/>
    <n v="737.01900000000001"/>
    <n v="261.81899999999996"/>
  </r>
  <r>
    <x v="3"/>
    <s v="Rajasthan"/>
    <x v="0"/>
    <x v="7"/>
    <x v="1"/>
    <n v="316.65600000000001"/>
    <n v="36.936000000000014"/>
  </r>
  <r>
    <x v="3"/>
    <s v="Karnataka"/>
    <x v="2"/>
    <x v="6"/>
    <x v="2"/>
    <n v="515.64599999999996"/>
    <n v="229.17599999999999"/>
  </r>
  <r>
    <x v="3"/>
    <s v="Karnataka"/>
    <x v="2"/>
    <x v="0"/>
    <x v="0"/>
    <n v="261.46800000000002"/>
    <n v="107.38799999999999"/>
  </r>
  <r>
    <x v="3"/>
    <s v="Assam"/>
    <x v="2"/>
    <x v="3"/>
    <x v="1"/>
    <n v="292.67999999999995"/>
    <n v="14.580000000000002"/>
  </r>
  <r>
    <x v="3"/>
    <s v="Punjab"/>
    <x v="1"/>
    <x v="7"/>
    <x v="1"/>
    <n v="140.19200000000001"/>
    <n v="-1.7680000000000007"/>
  </r>
  <r>
    <x v="3"/>
    <s v="Punjab"/>
    <x v="1"/>
    <x v="7"/>
    <x v="1"/>
    <n v="142.84800000000001"/>
    <n v="46.368000000000002"/>
  </r>
  <r>
    <x v="3"/>
    <s v="Jharkhand"/>
    <x v="2"/>
    <x v="8"/>
    <x v="1"/>
    <n v="591.32000000000005"/>
    <n v="112.35079999999999"/>
  </r>
  <r>
    <x v="3"/>
    <s v="Jharkhand"/>
    <x v="2"/>
    <x v="0"/>
    <x v="0"/>
    <n v="194.7"/>
    <n v="9.7349999999999781"/>
  </r>
  <r>
    <x v="3"/>
    <s v="Jharkhand"/>
    <x v="2"/>
    <x v="13"/>
    <x v="0"/>
    <n v="2.84"/>
    <n v="0.88039999999999985"/>
  </r>
  <r>
    <x v="3"/>
    <s v="Puducherry"/>
    <x v="0"/>
    <x v="14"/>
    <x v="0"/>
    <n v="92.88000000000001"/>
    <n v="-58.92"/>
  </r>
  <r>
    <x v="3"/>
    <s v="Assam"/>
    <x v="2"/>
    <x v="13"/>
    <x v="0"/>
    <n v="247.5"/>
    <n v="81.599999999999994"/>
  </r>
  <r>
    <x v="3"/>
    <s v="Uttar Pradesh"/>
    <x v="0"/>
    <x v="2"/>
    <x v="0"/>
    <n v="160.38000000000002"/>
    <n v="60.47999999999999"/>
  </r>
  <r>
    <x v="3"/>
    <s v="Assam"/>
    <x v="2"/>
    <x v="2"/>
    <x v="0"/>
    <n v="117.18"/>
    <n v="32.76"/>
  </r>
  <r>
    <x v="3"/>
    <s v="Uttar Pradesh"/>
    <x v="0"/>
    <x v="13"/>
    <x v="0"/>
    <n v="80.594999999999999"/>
    <n v="15.165000000000004"/>
  </r>
  <r>
    <x v="3"/>
    <s v="Jharkhand"/>
    <x v="2"/>
    <x v="0"/>
    <x v="0"/>
    <n v="96"/>
    <n v="4.8"/>
  </r>
  <r>
    <x v="3"/>
    <s v="Karnataka"/>
    <x v="2"/>
    <x v="0"/>
    <x v="0"/>
    <n v="59.508000000000003"/>
    <n v="16.427999999999997"/>
  </r>
  <r>
    <x v="3"/>
    <s v="Maharashtra"/>
    <x v="0"/>
    <x v="5"/>
    <x v="0"/>
    <n v="63.540000000000006"/>
    <n v="20.96"/>
  </r>
  <r>
    <x v="3"/>
    <s v="Assam"/>
    <x v="2"/>
    <x v="16"/>
    <x v="0"/>
    <n v="23.099999999999994"/>
    <n v="1.38"/>
  </r>
  <r>
    <x v="3"/>
    <s v="Uttar Pradesh"/>
    <x v="0"/>
    <x v="3"/>
    <x v="1"/>
    <n v="51.354000000000006"/>
    <n v="9.6539999999999999"/>
  </r>
  <r>
    <x v="3"/>
    <s v="Chandigarh"/>
    <x v="0"/>
    <x v="2"/>
    <x v="0"/>
    <n v="45.1"/>
    <n v="21.600000000000005"/>
  </r>
  <r>
    <x v="3"/>
    <s v="Jharkhand"/>
    <x v="2"/>
    <x v="0"/>
    <x v="0"/>
    <n v="38.4"/>
    <n v="-52.8"/>
  </r>
  <r>
    <x v="3"/>
    <s v="Uttar Pradesh"/>
    <x v="1"/>
    <x v="14"/>
    <x v="0"/>
    <n v="12.888"/>
    <n v="1.6680000000000006"/>
  </r>
  <r>
    <x v="3"/>
    <s v="Uttar Pradesh"/>
    <x v="0"/>
    <x v="0"/>
    <x v="0"/>
    <n v="19.440000000000001"/>
    <n v="3.24"/>
  </r>
  <r>
    <x v="3"/>
    <s v="Chhattisgarh"/>
    <x v="2"/>
    <x v="16"/>
    <x v="0"/>
    <n v="36.36"/>
    <n v="12.2715"/>
  </r>
  <r>
    <x v="3"/>
    <s v="Assam"/>
    <x v="2"/>
    <x v="14"/>
    <x v="0"/>
    <n v="19.2"/>
    <n v="4.5599999999999996"/>
  </r>
  <r>
    <x v="3"/>
    <s v="Chandigarh"/>
    <x v="0"/>
    <x v="8"/>
    <x v="1"/>
    <n v="409.59000000000003"/>
    <n v="-122.87700000000004"/>
  </r>
  <r>
    <x v="3"/>
    <s v="Chandigarh"/>
    <x v="0"/>
    <x v="5"/>
    <x v="0"/>
    <n v="121.79200000000002"/>
    <n v="13.701599999999988"/>
  </r>
  <r>
    <x v="3"/>
    <s v="Maharashtra"/>
    <x v="0"/>
    <x v="5"/>
    <x v="0"/>
    <n v="25.416000000000004"/>
    <n v="-17.164000000000005"/>
  </r>
  <r>
    <x v="3"/>
    <s v="Rajasthan"/>
    <x v="0"/>
    <x v="0"/>
    <x v="0"/>
    <n v="1249.857"/>
    <n v="444.29700000000008"/>
  </r>
  <r>
    <x v="3"/>
    <s v="Tripura"/>
    <x v="2"/>
    <x v="6"/>
    <x v="2"/>
    <n v="503.40000000000003"/>
    <n v="236.52"/>
  </r>
  <r>
    <x v="3"/>
    <s v="Haryana"/>
    <x v="2"/>
    <x v="7"/>
    <x v="1"/>
    <n v="940.96"/>
    <n v="197.6"/>
  </r>
  <r>
    <x v="3"/>
    <s v="Chandigarh"/>
    <x v="0"/>
    <x v="3"/>
    <x v="1"/>
    <n v="493.82999999999993"/>
    <n v="85.590000000000032"/>
  </r>
  <r>
    <x v="3"/>
    <s v="Telangana"/>
    <x v="2"/>
    <x v="4"/>
    <x v="2"/>
    <n v="140.61600000000001"/>
    <n v="6.2159999999999975"/>
  </r>
  <r>
    <x v="3"/>
    <s v="Chandigarh"/>
    <x v="0"/>
    <x v="7"/>
    <x v="1"/>
    <n v="499.68"/>
    <n v="139.68"/>
  </r>
  <r>
    <x v="3"/>
    <s v="Haryana"/>
    <x v="2"/>
    <x v="0"/>
    <x v="0"/>
    <n v="163.19999999999999"/>
    <n v="45.68"/>
  </r>
  <r>
    <x v="3"/>
    <s v="Rajasthan"/>
    <x v="0"/>
    <x v="15"/>
    <x v="0"/>
    <n v="68.984999999999999"/>
    <n v="23.625"/>
  </r>
  <r>
    <x v="3"/>
    <s v="Tripura"/>
    <x v="2"/>
    <x v="10"/>
    <x v="2"/>
    <n v="80.460000000000008"/>
    <n v="10.44"/>
  </r>
  <r>
    <x v="3"/>
    <s v="Andhra Pradesh"/>
    <x v="2"/>
    <x v="2"/>
    <x v="0"/>
    <n v="135.72"/>
    <n v="14.879999999999999"/>
  </r>
  <r>
    <x v="3"/>
    <s v="West Bengal"/>
    <x v="0"/>
    <x v="3"/>
    <x v="1"/>
    <n v="101.39999999999999"/>
    <n v="45.599999999999994"/>
  </r>
  <r>
    <x v="3"/>
    <s v="Andhra Pradesh"/>
    <x v="2"/>
    <x v="14"/>
    <x v="0"/>
    <n v="52.199999999999996"/>
    <n v="18.72"/>
  </r>
  <r>
    <x v="3"/>
    <s v="Telangana"/>
    <x v="2"/>
    <x v="13"/>
    <x v="0"/>
    <n v="44.496000000000002"/>
    <n v="9.3359999999999985"/>
  </r>
  <r>
    <x v="3"/>
    <s v="Haryana"/>
    <x v="2"/>
    <x v="7"/>
    <x v="1"/>
    <n v="98.88000000000001"/>
    <n v="19.739999999999998"/>
  </r>
  <r>
    <x v="3"/>
    <s v="Rajasthan"/>
    <x v="0"/>
    <x v="2"/>
    <x v="0"/>
    <n v="66.744"/>
    <n v="20.754000000000001"/>
  </r>
  <r>
    <x v="3"/>
    <s v="Tripura"/>
    <x v="2"/>
    <x v="15"/>
    <x v="0"/>
    <n v="37.92"/>
    <n v="0.72"/>
  </r>
  <r>
    <x v="3"/>
    <s v="Haryana"/>
    <x v="2"/>
    <x v="13"/>
    <x v="0"/>
    <n v="51.659999999999989"/>
    <n v="22.68"/>
  </r>
  <r>
    <x v="3"/>
    <s v="Uttar Pradesh"/>
    <x v="1"/>
    <x v="3"/>
    <x v="1"/>
    <n v="93.888000000000005"/>
    <n v="12.90959999999999"/>
  </r>
  <r>
    <x v="3"/>
    <s v="Madhya Pradesh"/>
    <x v="2"/>
    <x v="3"/>
    <x v="1"/>
    <n v="129.91999999999999"/>
    <n v="10.393599999999992"/>
  </r>
  <r>
    <x v="3"/>
    <s v="Chhattisgarh"/>
    <x v="0"/>
    <x v="16"/>
    <x v="0"/>
    <n v="34.271999999999998"/>
    <n v="11.138399999999999"/>
  </r>
  <r>
    <x v="3"/>
    <s v="Tamil Nadu"/>
    <x v="1"/>
    <x v="6"/>
    <x v="2"/>
    <n v="1422.24"/>
    <n v="526.20000000000005"/>
  </r>
  <r>
    <x v="3"/>
    <s v="Jammu and Kashmir"/>
    <x v="0"/>
    <x v="15"/>
    <x v="0"/>
    <n v="11.850000000000001"/>
    <n v="3.7919999999999994"/>
  </r>
  <r>
    <x v="3"/>
    <s v="Jammu and Kashmir"/>
    <x v="2"/>
    <x v="10"/>
    <x v="2"/>
    <n v="2120.8000000000002"/>
    <n v="275.7"/>
  </r>
  <r>
    <x v="3"/>
    <s v="Chhattisgarh"/>
    <x v="2"/>
    <x v="10"/>
    <x v="2"/>
    <n v="382.5"/>
    <n v="-76.5"/>
  </r>
  <r>
    <x v="3"/>
    <s v="West Bengal"/>
    <x v="1"/>
    <x v="2"/>
    <x v="0"/>
    <n v="10.368000000000002"/>
    <n v="3.6288"/>
  </r>
  <r>
    <x v="3"/>
    <s v="Maharashtra"/>
    <x v="1"/>
    <x v="16"/>
    <x v="0"/>
    <n v="144"/>
    <n v="64.800000000000011"/>
  </r>
  <r>
    <x v="3"/>
    <s v="Karnataka"/>
    <x v="1"/>
    <x v="2"/>
    <x v="0"/>
    <n v="142.88400000000001"/>
    <n v="34.883999999999986"/>
  </r>
  <r>
    <x v="3"/>
    <s v="Maharashtra"/>
    <x v="1"/>
    <x v="5"/>
    <x v="0"/>
    <n v="69.039000000000016"/>
    <n v="17.619"/>
  </r>
  <r>
    <x v="3"/>
    <s v="Jharkhand"/>
    <x v="1"/>
    <x v="12"/>
    <x v="0"/>
    <n v="55.403999999999996"/>
    <n v="17.783999999999999"/>
  </r>
  <r>
    <x v="3"/>
    <s v="Assam"/>
    <x v="0"/>
    <x v="16"/>
    <x v="0"/>
    <n v="46.439999999999991"/>
    <n v="11.61"/>
  </r>
  <r>
    <x v="3"/>
    <s v="Jammu and Kashmir"/>
    <x v="0"/>
    <x v="2"/>
    <x v="0"/>
    <n v="65.22"/>
    <n v="14.339999999999998"/>
  </r>
  <r>
    <x v="3"/>
    <s v="Maharashtra"/>
    <x v="1"/>
    <x v="1"/>
    <x v="0"/>
    <n v="22.14"/>
    <n v="1.32"/>
  </r>
  <r>
    <x v="3"/>
    <s v="Tripura"/>
    <x v="0"/>
    <x v="12"/>
    <x v="0"/>
    <n v="23.520000000000003"/>
    <n v="-8.2600000000000016"/>
  </r>
  <r>
    <x v="3"/>
    <s v="Jammu and Kashmir"/>
    <x v="2"/>
    <x v="16"/>
    <x v="0"/>
    <n v="49.408000000000001"/>
    <n v="18.527999999999999"/>
  </r>
  <r>
    <x v="3"/>
    <s v="Tamil Nadu"/>
    <x v="0"/>
    <x v="8"/>
    <x v="1"/>
    <n v="430.84799999999996"/>
    <n v="-59.291999999999987"/>
  </r>
  <r>
    <x v="3"/>
    <s v="Kerala"/>
    <x v="1"/>
    <x v="10"/>
    <x v="2"/>
    <n v="195.66"/>
    <n v="68.399999999999991"/>
  </r>
  <r>
    <x v="3"/>
    <s v="Rajasthan"/>
    <x v="2"/>
    <x v="7"/>
    <x v="1"/>
    <n v="308.71800000000007"/>
    <n v="-370.60199999999998"/>
  </r>
  <r>
    <x v="3"/>
    <s v="Jammu and Kashmir"/>
    <x v="1"/>
    <x v="9"/>
    <x v="1"/>
    <n v="873.07200000000012"/>
    <n v="-130.96800000000002"/>
  </r>
  <r>
    <x v="3"/>
    <s v="Chhattisgarh"/>
    <x v="0"/>
    <x v="11"/>
    <x v="2"/>
    <n v="675.71999999999991"/>
    <n v="175.68"/>
  </r>
  <r>
    <x v="3"/>
    <s v="Telangana"/>
    <x v="2"/>
    <x v="11"/>
    <x v="2"/>
    <n v="490.26000000000005"/>
    <n v="32.659999999999947"/>
  </r>
  <r>
    <x v="3"/>
    <s v="Chhattisgarh"/>
    <x v="0"/>
    <x v="8"/>
    <x v="1"/>
    <n v="339.29599999999999"/>
    <n v="50.855999999999995"/>
  </r>
  <r>
    <x v="3"/>
    <s v="Delhi"/>
    <x v="1"/>
    <x v="10"/>
    <x v="2"/>
    <n v="303.65999999999997"/>
    <n v="57.66"/>
  </r>
  <r>
    <x v="3"/>
    <s v="Haryana"/>
    <x v="2"/>
    <x v="16"/>
    <x v="0"/>
    <n v="77.025000000000006"/>
    <n v="-33.975000000000009"/>
  </r>
  <r>
    <x v="3"/>
    <s v="Assam"/>
    <x v="0"/>
    <x v="11"/>
    <x v="2"/>
    <n v="40.775999999999996"/>
    <n v="0.50970000000000049"/>
  </r>
  <r>
    <x v="3"/>
    <s v="Assam"/>
    <x v="0"/>
    <x v="16"/>
    <x v="0"/>
    <n v="13.698000000000002"/>
    <n v="-9.5885999999999996"/>
  </r>
  <r>
    <x v="3"/>
    <s v="West Bengal"/>
    <x v="0"/>
    <x v="16"/>
    <x v="0"/>
    <n v="78.84"/>
    <n v="36.180000000000007"/>
  </r>
  <r>
    <x v="3"/>
    <s v="Jammu and Kashmir"/>
    <x v="1"/>
    <x v="4"/>
    <x v="2"/>
    <n v="150.09000000000003"/>
    <n v="-132.09000000000003"/>
  </r>
  <r>
    <x v="3"/>
    <s v="Delhi"/>
    <x v="1"/>
    <x v="3"/>
    <x v="1"/>
    <n v="220.20000000000002"/>
    <n v="2.16"/>
  </r>
  <r>
    <x v="3"/>
    <s v="Chhattisgarh"/>
    <x v="0"/>
    <x v="3"/>
    <x v="1"/>
    <n v="87.72"/>
    <n v="41.220000000000006"/>
  </r>
  <r>
    <x v="3"/>
    <s v="Chandigarh"/>
    <x v="0"/>
    <x v="11"/>
    <x v="2"/>
    <n v="86.88000000000001"/>
    <n v="1.6799999999999997"/>
  </r>
  <r>
    <x v="3"/>
    <s v="Chhattisgarh"/>
    <x v="0"/>
    <x v="7"/>
    <x v="1"/>
    <n v="82.76"/>
    <n v="8.24"/>
  </r>
  <r>
    <x v="3"/>
    <s v="Tamil Nadu"/>
    <x v="0"/>
    <x v="0"/>
    <x v="0"/>
    <n v="26.24"/>
    <n v="9.9599999999999991"/>
  </r>
  <r>
    <x v="3"/>
    <s v="Tamil Nadu"/>
    <x v="0"/>
    <x v="12"/>
    <x v="0"/>
    <n v="43.7"/>
    <n v="5.2"/>
  </r>
  <r>
    <x v="3"/>
    <s v="Chhattisgarh"/>
    <x v="0"/>
    <x v="16"/>
    <x v="0"/>
    <n v="25.32"/>
    <n v="1.44"/>
  </r>
  <r>
    <x v="3"/>
    <s v="Tamil Nadu"/>
    <x v="2"/>
    <x v="16"/>
    <x v="0"/>
    <n v="17.04"/>
    <n v="-14.999999999999995"/>
  </r>
  <r>
    <x v="3"/>
    <s v="Chhattisgarh"/>
    <x v="0"/>
    <x v="16"/>
    <x v="0"/>
    <n v="18.239999999999998"/>
    <n v="1.64"/>
  </r>
  <r>
    <x v="3"/>
    <s v="Delhi"/>
    <x v="1"/>
    <x v="12"/>
    <x v="0"/>
    <n v="11.1"/>
    <n v="4.7700000000000005"/>
  </r>
  <r>
    <x v="3"/>
    <s v="Tamil Nadu"/>
    <x v="2"/>
    <x v="16"/>
    <x v="0"/>
    <n v="6.06"/>
    <n v="-6.9899999999999984"/>
  </r>
  <r>
    <x v="3"/>
    <s v="Delhi"/>
    <x v="1"/>
    <x v="15"/>
    <x v="0"/>
    <n v="32.28"/>
    <n v="15.48"/>
  </r>
  <r>
    <x v="3"/>
    <s v="Delhi"/>
    <x v="1"/>
    <x v="13"/>
    <x v="0"/>
    <n v="53.400000000000006"/>
    <n v="11.7"/>
  </r>
  <r>
    <x v="3"/>
    <s v="Tamil Nadu"/>
    <x v="0"/>
    <x v="16"/>
    <x v="0"/>
    <n v="7.12"/>
    <n v="0.2"/>
  </r>
  <r>
    <x v="3"/>
    <s v="Telangana"/>
    <x v="1"/>
    <x v="16"/>
    <x v="0"/>
    <n v="14.094000000000001"/>
    <n v="1.8539999999999999"/>
  </r>
  <r>
    <x v="3"/>
    <s v="Chhattisgarh"/>
    <x v="0"/>
    <x v="16"/>
    <x v="0"/>
    <n v="4.46"/>
    <n v="1.1399999999999999"/>
  </r>
  <r>
    <x v="3"/>
    <s v="West Bengal"/>
    <x v="0"/>
    <x v="16"/>
    <x v="0"/>
    <n v="11.58"/>
    <n v="3.12"/>
  </r>
  <r>
    <x v="3"/>
    <s v="Telangana"/>
    <x v="2"/>
    <x v="15"/>
    <x v="0"/>
    <n v="27.720000000000006"/>
    <n v="-6.080000000000001"/>
  </r>
  <r>
    <x v="3"/>
    <s v="Manipur"/>
    <x v="0"/>
    <x v="10"/>
    <x v="2"/>
    <n v="2120.6999999999998"/>
    <n v="63.6"/>
  </r>
  <r>
    <x v="3"/>
    <s v="Delhi"/>
    <x v="2"/>
    <x v="7"/>
    <x v="1"/>
    <n v="1402.29"/>
    <n v="411.33000000000004"/>
  </r>
  <r>
    <x v="3"/>
    <s v="Chandigarh"/>
    <x v="0"/>
    <x v="5"/>
    <x v="0"/>
    <n v="862.08779999999979"/>
    <n v="114.24780000000001"/>
  </r>
  <r>
    <x v="3"/>
    <s v="Kerala"/>
    <x v="0"/>
    <x v="10"/>
    <x v="2"/>
    <n v="383.96000000000004"/>
    <n v="38.396000000000015"/>
  </r>
  <r>
    <x v="3"/>
    <s v="Kerala"/>
    <x v="0"/>
    <x v="3"/>
    <x v="1"/>
    <n v="63.92"/>
    <n v="3.195999999999998"/>
  </r>
  <r>
    <x v="3"/>
    <s v="Andhra Pradesh"/>
    <x v="2"/>
    <x v="6"/>
    <x v="2"/>
    <n v="883.28610000000003"/>
    <n v="132.95609999999999"/>
  </r>
  <r>
    <x v="3"/>
    <s v="Chhattisgarh"/>
    <x v="0"/>
    <x v="5"/>
    <x v="0"/>
    <n v="596.1959999999998"/>
    <n v="-79.523999999999972"/>
  </r>
  <r>
    <x v="3"/>
    <s v="Uttarakhand"/>
    <x v="0"/>
    <x v="2"/>
    <x v="0"/>
    <n v="90.18"/>
    <n v="-63.180000000000007"/>
  </r>
  <r>
    <x v="3"/>
    <s v="Tripura"/>
    <x v="0"/>
    <x v="3"/>
    <x v="1"/>
    <n v="301.5"/>
    <n v="75.239999999999995"/>
  </r>
  <r>
    <x v="3"/>
    <s v="Tamil Nadu"/>
    <x v="0"/>
    <x v="7"/>
    <x v="1"/>
    <n v="306.77400000000006"/>
    <n v="88.613999999999976"/>
  </r>
  <r>
    <x v="3"/>
    <s v="Andhra Pradesh"/>
    <x v="2"/>
    <x v="11"/>
    <x v="2"/>
    <n v="137.77200000000002"/>
    <n v="-220.54799999999994"/>
  </r>
  <r>
    <x v="3"/>
    <s v="Tamil Nadu"/>
    <x v="0"/>
    <x v="1"/>
    <x v="0"/>
    <n v="161.24400000000003"/>
    <n v="59.003999999999998"/>
  </r>
  <r>
    <x v="3"/>
    <s v="Andhra Pradesh"/>
    <x v="2"/>
    <x v="1"/>
    <x v="0"/>
    <n v="108.83550000000002"/>
    <n v="-14.464500000000029"/>
  </r>
  <r>
    <x v="3"/>
    <s v="Delhi"/>
    <x v="2"/>
    <x v="3"/>
    <x v="1"/>
    <n v="75.78"/>
    <n v="15.060000000000002"/>
  </r>
  <r>
    <x v="3"/>
    <s v="Uttarakhand"/>
    <x v="0"/>
    <x v="16"/>
    <x v="0"/>
    <n v="23.174999999999997"/>
    <n v="-11.624999999999996"/>
  </r>
  <r>
    <x v="3"/>
    <s v="Rajasthan"/>
    <x v="0"/>
    <x v="16"/>
    <x v="0"/>
    <n v="48.195"/>
    <n v="19.274999999999999"/>
  </r>
  <r>
    <x v="3"/>
    <s v="Gujarat"/>
    <x v="0"/>
    <x v="3"/>
    <x v="1"/>
    <n v="48.929999999999993"/>
    <n v="4.38"/>
  </r>
  <r>
    <x v="3"/>
    <s v="Tamil Nadu"/>
    <x v="0"/>
    <x v="6"/>
    <x v="2"/>
    <n v="347.49"/>
    <n v="-11.61"/>
  </r>
  <r>
    <x v="3"/>
    <s v="Chhattisgarh"/>
    <x v="0"/>
    <x v="2"/>
    <x v="0"/>
    <n v="19.056000000000001"/>
    <n v="-2.5440000000000027"/>
  </r>
  <r>
    <x v="3"/>
    <s v="Chhattisgarh"/>
    <x v="0"/>
    <x v="2"/>
    <x v="0"/>
    <n v="21.743999999999996"/>
    <n v="2.8439999999999968"/>
  </r>
  <r>
    <x v="3"/>
    <s v="Delhi"/>
    <x v="2"/>
    <x v="12"/>
    <x v="0"/>
    <n v="17.275500000000001"/>
    <n v="-9.4544999999999995"/>
  </r>
  <r>
    <x v="3"/>
    <s v="Andhra Pradesh"/>
    <x v="2"/>
    <x v="13"/>
    <x v="0"/>
    <n v="4.2840000000000007"/>
    <n v="-3.4559999999999995"/>
  </r>
  <r>
    <x v="3"/>
    <s v="Chhattisgarh"/>
    <x v="0"/>
    <x v="2"/>
    <x v="0"/>
    <n v="17.603999999999996"/>
    <n v="-8.256000000000002"/>
  </r>
  <r>
    <x v="3"/>
    <s v="Delhi"/>
    <x v="2"/>
    <x v="2"/>
    <x v="0"/>
    <n v="14.784000000000002"/>
    <n v="-2.1960000000000033"/>
  </r>
  <r>
    <x v="3"/>
    <s v="Tripura"/>
    <x v="0"/>
    <x v="16"/>
    <x v="0"/>
    <n v="12.36"/>
    <n v="5.5500000000000007"/>
  </r>
  <r>
    <x v="3"/>
    <s v="Kerala"/>
    <x v="0"/>
    <x v="10"/>
    <x v="2"/>
    <n v="1278.0000000000005"/>
    <n v="89.46"/>
  </r>
  <r>
    <x v="3"/>
    <s v="Haryana"/>
    <x v="0"/>
    <x v="9"/>
    <x v="1"/>
    <n v="2470.5"/>
    <n v="518.76"/>
  </r>
  <r>
    <x v="3"/>
    <s v="Haryana"/>
    <x v="0"/>
    <x v="6"/>
    <x v="2"/>
    <n v="1693.23"/>
    <n v="829.5"/>
  </r>
  <r>
    <x v="3"/>
    <s v="Madhya Pradesh"/>
    <x v="0"/>
    <x v="10"/>
    <x v="2"/>
    <n v="1274.7000000000003"/>
    <n v="293.16000000000003"/>
  </r>
  <r>
    <x v="3"/>
    <s v="Jammu and Kashmir"/>
    <x v="2"/>
    <x v="8"/>
    <x v="1"/>
    <n v="747.36000000000024"/>
    <n v="-93.420000000000059"/>
  </r>
  <r>
    <x v="3"/>
    <s v="Madhya Pradesh"/>
    <x v="0"/>
    <x v="9"/>
    <x v="1"/>
    <n v="2190.7200000000003"/>
    <n v="1073.44"/>
  </r>
  <r>
    <x v="3"/>
    <s v="Gujarat"/>
    <x v="0"/>
    <x v="9"/>
    <x v="1"/>
    <n v="1238.6880000000001"/>
    <n v="61.847999999999999"/>
  </r>
  <r>
    <x v="3"/>
    <s v="Manipur"/>
    <x v="0"/>
    <x v="9"/>
    <x v="1"/>
    <n v="1285.4699999999998"/>
    <n v="565.38000000000011"/>
  </r>
  <r>
    <x v="3"/>
    <s v="Haryana"/>
    <x v="0"/>
    <x v="7"/>
    <x v="1"/>
    <n v="381.76"/>
    <n v="87.76"/>
  </r>
  <r>
    <x v="3"/>
    <s v="Haryana"/>
    <x v="1"/>
    <x v="9"/>
    <x v="1"/>
    <n v="590.22"/>
    <n v="259.65000000000003"/>
  </r>
  <r>
    <x v="3"/>
    <s v="Haryana"/>
    <x v="0"/>
    <x v="10"/>
    <x v="2"/>
    <n v="911.5200000000001"/>
    <n v="309.78000000000003"/>
  </r>
  <r>
    <x v="3"/>
    <s v="Haryana"/>
    <x v="0"/>
    <x v="5"/>
    <x v="0"/>
    <n v="421.95000000000005"/>
    <n v="122.25000000000001"/>
  </r>
  <r>
    <x v="3"/>
    <s v="Haryana"/>
    <x v="0"/>
    <x v="0"/>
    <x v="0"/>
    <n v="532.80000000000007"/>
    <n v="245.04000000000002"/>
  </r>
  <r>
    <x v="3"/>
    <s v="Odisha"/>
    <x v="0"/>
    <x v="3"/>
    <x v="1"/>
    <n v="171.50000000000003"/>
    <n v="82.3"/>
  </r>
  <r>
    <x v="3"/>
    <s v="Chhattisgarh"/>
    <x v="0"/>
    <x v="0"/>
    <x v="0"/>
    <n v="415.62"/>
    <n v="182.82"/>
  </r>
  <r>
    <x v="3"/>
    <s v="Telangana"/>
    <x v="0"/>
    <x v="4"/>
    <x v="2"/>
    <n v="266.61"/>
    <n v="55.980000000000004"/>
  </r>
  <r>
    <x v="3"/>
    <s v="Tamil Nadu"/>
    <x v="2"/>
    <x v="11"/>
    <x v="2"/>
    <n v="224.24"/>
    <n v="105.35999999999999"/>
  </r>
  <r>
    <x v="3"/>
    <s v="Manipur"/>
    <x v="0"/>
    <x v="4"/>
    <x v="2"/>
    <n v="185.55"/>
    <n v="79.650000000000006"/>
  </r>
  <r>
    <x v="3"/>
    <s v="Haryana"/>
    <x v="0"/>
    <x v="10"/>
    <x v="2"/>
    <n v="86.960000000000008"/>
    <n v="22.6"/>
  </r>
  <r>
    <x v="3"/>
    <s v="Kerala"/>
    <x v="0"/>
    <x v="0"/>
    <x v="0"/>
    <n v="22"/>
    <n v="2.4"/>
  </r>
  <r>
    <x v="3"/>
    <s v="Haryana"/>
    <x v="0"/>
    <x v="13"/>
    <x v="0"/>
    <n v="59.219999999999992"/>
    <n v="28.379999999999995"/>
  </r>
  <r>
    <x v="3"/>
    <s v="Puducherry"/>
    <x v="2"/>
    <x v="9"/>
    <x v="1"/>
    <n v="101.208"/>
    <n v="6.7279999999999855"/>
  </r>
  <r>
    <x v="3"/>
    <s v="Haryana"/>
    <x v="0"/>
    <x v="2"/>
    <x v="0"/>
    <n v="94.02000000000001"/>
    <n v="24.42"/>
  </r>
  <r>
    <x v="3"/>
    <s v="Gujarat"/>
    <x v="0"/>
    <x v="2"/>
    <x v="0"/>
    <n v="56.940000000000012"/>
    <n v="24.479999999999997"/>
  </r>
  <r>
    <x v="3"/>
    <s v="Gujarat"/>
    <x v="0"/>
    <x v="2"/>
    <x v="0"/>
    <n v="28.119999999999997"/>
    <n v="3.6399999999999997"/>
  </r>
  <r>
    <x v="3"/>
    <s v="Madhya Pradesh"/>
    <x v="0"/>
    <x v="16"/>
    <x v="0"/>
    <n v="24.720000000000002"/>
    <n v="3.4199999999999995"/>
  </r>
  <r>
    <x v="3"/>
    <s v="Haryana"/>
    <x v="0"/>
    <x v="13"/>
    <x v="0"/>
    <n v="37.28"/>
    <n v="7.08"/>
  </r>
  <r>
    <x v="3"/>
    <s v="Jammu and Kashmir"/>
    <x v="0"/>
    <x v="15"/>
    <x v="0"/>
    <n v="29.279999999999994"/>
    <n v="14.639999999999997"/>
  </r>
  <r>
    <x v="3"/>
    <s v="Chhattisgarh"/>
    <x v="0"/>
    <x v="4"/>
    <x v="2"/>
    <n v="129.52800000000002"/>
    <n v="-142.51200000000003"/>
  </r>
  <r>
    <x v="3"/>
    <s v="Jammu and Kashmir"/>
    <x v="0"/>
    <x v="12"/>
    <x v="0"/>
    <n v="36.479999999999997"/>
    <n v="13.440000000000001"/>
  </r>
  <r>
    <x v="3"/>
    <s v="Haryana"/>
    <x v="0"/>
    <x v="15"/>
    <x v="0"/>
    <n v="29.2"/>
    <n v="11.359999999999998"/>
  </r>
  <r>
    <x v="3"/>
    <s v="Haryana"/>
    <x v="0"/>
    <x v="16"/>
    <x v="0"/>
    <n v="33.57"/>
    <n v="13.41"/>
  </r>
  <r>
    <x v="3"/>
    <s v="Haryana"/>
    <x v="0"/>
    <x v="2"/>
    <x v="0"/>
    <n v="39.6"/>
    <n v="5.5200000000000005"/>
  </r>
  <r>
    <x v="3"/>
    <s v="Jammu and Kashmir"/>
    <x v="0"/>
    <x v="15"/>
    <x v="0"/>
    <n v="21.68"/>
    <n v="6.04"/>
  </r>
  <r>
    <x v="3"/>
    <s v="Maharashtra"/>
    <x v="2"/>
    <x v="16"/>
    <x v="0"/>
    <n v="25.6221"/>
    <n v="3.9920999999999998"/>
  </r>
  <r>
    <x v="3"/>
    <s v="Haryana"/>
    <x v="0"/>
    <x v="15"/>
    <x v="0"/>
    <n v="21.839999999999996"/>
    <n v="10.260000000000002"/>
  </r>
  <r>
    <x v="3"/>
    <s v="Haryana"/>
    <x v="0"/>
    <x v="0"/>
    <x v="0"/>
    <n v="10.8"/>
    <n v="2.7"/>
  </r>
  <r>
    <x v="3"/>
    <s v="Chandigarh"/>
    <x v="1"/>
    <x v="15"/>
    <x v="0"/>
    <n v="11.952000000000002"/>
    <n v="4.0338000000000003"/>
  </r>
  <r>
    <x v="3"/>
    <s v="Chandigarh"/>
    <x v="1"/>
    <x v="2"/>
    <x v="0"/>
    <n v="10.368000000000002"/>
    <n v="3.6288"/>
  </r>
  <r>
    <x v="3"/>
    <s v="Maharashtra"/>
    <x v="2"/>
    <x v="11"/>
    <x v="2"/>
    <n v="62.3598"/>
    <n v="-2.3802000000000021"/>
  </r>
  <r>
    <x v="3"/>
    <s v="Telangana"/>
    <x v="0"/>
    <x v="0"/>
    <x v="0"/>
    <n v="19.68"/>
    <n v="6.06"/>
  </r>
  <r>
    <x v="3"/>
    <s v="Odisha"/>
    <x v="0"/>
    <x v="1"/>
    <x v="0"/>
    <n v="16.82"/>
    <n v="5.38"/>
  </r>
  <r>
    <x v="3"/>
    <s v="Uttar Pradesh"/>
    <x v="0"/>
    <x v="7"/>
    <x v="1"/>
    <n v="2300.9999999999995"/>
    <n v="91.95"/>
  </r>
  <r>
    <x v="3"/>
    <s v="Uttar Pradesh"/>
    <x v="0"/>
    <x v="3"/>
    <x v="1"/>
    <n v="434.4"/>
    <n v="65.16"/>
  </r>
  <r>
    <x v="3"/>
    <s v="Uttar Pradesh"/>
    <x v="2"/>
    <x v="10"/>
    <x v="2"/>
    <n v="257.98"/>
    <n v="74.8142"/>
  </r>
  <r>
    <x v="3"/>
    <s v="Assam"/>
    <x v="0"/>
    <x v="6"/>
    <x v="2"/>
    <n v="475.19999999999993"/>
    <n v="85.5"/>
  </r>
  <r>
    <x v="3"/>
    <s v="Telangana"/>
    <x v="0"/>
    <x v="10"/>
    <x v="2"/>
    <n v="195.44"/>
    <n v="68.400000000000006"/>
  </r>
  <r>
    <x v="3"/>
    <s v="West Bengal"/>
    <x v="0"/>
    <x v="0"/>
    <x v="0"/>
    <n v="396.78"/>
    <n v="166.62"/>
  </r>
  <r>
    <x v="3"/>
    <s v="Manipur"/>
    <x v="1"/>
    <x v="3"/>
    <x v="1"/>
    <n v="217.89000000000001"/>
    <n v="-9.8100000000000023"/>
  </r>
  <r>
    <x v="3"/>
    <s v="Uttarakhand"/>
    <x v="1"/>
    <x v="0"/>
    <x v="0"/>
    <n v="84.672000000000025"/>
    <n v="-183.70800000000003"/>
  </r>
  <r>
    <x v="3"/>
    <s v="Odisha"/>
    <x v="2"/>
    <x v="15"/>
    <x v="0"/>
    <n v="38.557500000000005"/>
    <n v="-25.492500000000003"/>
  </r>
  <r>
    <x v="3"/>
    <s v="Manipur"/>
    <x v="1"/>
    <x v="16"/>
    <x v="0"/>
    <n v="31.266000000000002"/>
    <n v="5.8859999999999992"/>
  </r>
  <r>
    <x v="3"/>
    <s v="Manipur"/>
    <x v="1"/>
    <x v="13"/>
    <x v="0"/>
    <n v="35.585999999999999"/>
    <n v="12.605999999999998"/>
  </r>
  <r>
    <x v="3"/>
    <s v="Odisha"/>
    <x v="2"/>
    <x v="15"/>
    <x v="0"/>
    <n v="22.228200000000001"/>
    <n v="1.2581999999999951"/>
  </r>
  <r>
    <x v="3"/>
    <s v="West Bengal"/>
    <x v="0"/>
    <x v="0"/>
    <x v="0"/>
    <n v="34.980000000000004"/>
    <n v="11.16"/>
  </r>
  <r>
    <x v="3"/>
    <s v="Kerala"/>
    <x v="2"/>
    <x v="9"/>
    <x v="1"/>
    <n v="616.99800000000005"/>
    <n v="-36.293999999999997"/>
  </r>
  <r>
    <x v="3"/>
    <s v="Kerala"/>
    <x v="2"/>
    <x v="1"/>
    <x v="0"/>
    <n v="480.74"/>
    <n v="14.422200000000032"/>
  </r>
  <r>
    <x v="3"/>
    <s v="Kerala"/>
    <x v="2"/>
    <x v="0"/>
    <x v="0"/>
    <n v="141.4"/>
    <n v="38.177999999999997"/>
  </r>
  <r>
    <x v="3"/>
    <s v="Kerala"/>
    <x v="2"/>
    <x v="16"/>
    <x v="0"/>
    <n v="7.1840000000000011"/>
    <n v="2.2449999999999992"/>
  </r>
  <r>
    <x v="3"/>
    <s v="Kerala"/>
    <x v="2"/>
    <x v="1"/>
    <x v="0"/>
    <n v="6.28"/>
    <n v="6.2800000000000189E-2"/>
  </r>
  <r>
    <x v="3"/>
    <s v="Gujarat"/>
    <x v="0"/>
    <x v="7"/>
    <x v="1"/>
    <n v="750.19500000000005"/>
    <n v="233.29499999999996"/>
  </r>
  <r>
    <x v="3"/>
    <s v="Uttar Pradesh"/>
    <x v="2"/>
    <x v="8"/>
    <x v="1"/>
    <n v="747.05399999999986"/>
    <n v="-234.84599999999995"/>
  </r>
  <r>
    <x v="3"/>
    <s v="Uttar Pradesh"/>
    <x v="0"/>
    <x v="9"/>
    <x v="1"/>
    <n v="544.72499999999991"/>
    <n v="205.72500000000002"/>
  </r>
  <r>
    <x v="3"/>
    <s v="Gujarat"/>
    <x v="0"/>
    <x v="15"/>
    <x v="0"/>
    <n v="117.00000000000003"/>
    <n v="46.800000000000004"/>
  </r>
  <r>
    <x v="3"/>
    <s v="Rajasthan"/>
    <x v="0"/>
    <x v="10"/>
    <x v="2"/>
    <n v="50.022000000000013"/>
    <n v="-91.728000000000009"/>
  </r>
  <r>
    <x v="3"/>
    <s v="Uttarakhand"/>
    <x v="2"/>
    <x v="2"/>
    <x v="0"/>
    <n v="75.88"/>
    <n v="35.663599999999995"/>
  </r>
  <r>
    <x v="3"/>
    <s v="Uttarakhand"/>
    <x v="2"/>
    <x v="11"/>
    <x v="2"/>
    <n v="1.98"/>
    <n v="0.89100000000000001"/>
  </r>
  <r>
    <x v="3"/>
    <s v="Madhya Pradesh"/>
    <x v="0"/>
    <x v="10"/>
    <x v="2"/>
    <n v="2735.9520000000002"/>
    <n v="341.99399999999969"/>
  </r>
  <r>
    <x v="3"/>
    <s v="Kerala"/>
    <x v="0"/>
    <x v="0"/>
    <x v="0"/>
    <n v="115.74"/>
    <n v="30.06"/>
  </r>
  <r>
    <x v="3"/>
    <s v="Telangana"/>
    <x v="0"/>
    <x v="12"/>
    <x v="0"/>
    <n v="17.52"/>
    <n v="7.5"/>
  </r>
  <r>
    <x v="3"/>
    <s v="Maharashtra"/>
    <x v="0"/>
    <x v="10"/>
    <x v="2"/>
    <n v="742.33600000000001"/>
    <n v="83.512799999999913"/>
  </r>
  <r>
    <x v="3"/>
    <s v="Bihar"/>
    <x v="0"/>
    <x v="7"/>
    <x v="1"/>
    <n v="1604.9"/>
    <n v="481.46999999999991"/>
  </r>
  <r>
    <x v="3"/>
    <s v="Uttar Pradesh"/>
    <x v="1"/>
    <x v="7"/>
    <x v="1"/>
    <n v="993.06000000000017"/>
    <n v="357.48"/>
  </r>
  <r>
    <x v="3"/>
    <s v="Bihar"/>
    <x v="0"/>
    <x v="8"/>
    <x v="1"/>
    <n v="385.68599999999998"/>
    <n v="-60.607800000000026"/>
  </r>
  <r>
    <x v="3"/>
    <s v="Bihar"/>
    <x v="0"/>
    <x v="3"/>
    <x v="1"/>
    <n v="14.76"/>
    <n v="4.2803999999999984"/>
  </r>
  <r>
    <x v="3"/>
    <s v="Bihar"/>
    <x v="0"/>
    <x v="13"/>
    <x v="0"/>
    <n v="49.25"/>
    <n v="18.715000000000003"/>
  </r>
  <r>
    <x v="3"/>
    <s v="Bihar"/>
    <x v="0"/>
    <x v="2"/>
    <x v="0"/>
    <n v="10.16"/>
    <n v="4.7751999999999999"/>
  </r>
  <r>
    <x v="3"/>
    <s v="Bihar"/>
    <x v="0"/>
    <x v="3"/>
    <x v="1"/>
    <n v="17.669999999999998"/>
    <n v="7.7748000000000008"/>
  </r>
  <r>
    <x v="3"/>
    <s v="Bihar"/>
    <x v="0"/>
    <x v="16"/>
    <x v="0"/>
    <n v="34.08"/>
    <n v="15.676799999999997"/>
  </r>
  <r>
    <x v="3"/>
    <s v="Bihar"/>
    <x v="2"/>
    <x v="8"/>
    <x v="1"/>
    <n v="1421.664"/>
    <n v="-734.52639999999997"/>
  </r>
  <r>
    <x v="3"/>
    <s v="Jharkhand"/>
    <x v="0"/>
    <x v="0"/>
    <x v="0"/>
    <n v="207.81"/>
    <n v="91.41"/>
  </r>
  <r>
    <x v="3"/>
    <s v="Jammu and Kashmir"/>
    <x v="0"/>
    <x v="1"/>
    <x v="0"/>
    <n v="81.899999999999991"/>
    <n v="3.24"/>
  </r>
  <r>
    <x v="3"/>
    <s v="Jharkhand"/>
    <x v="0"/>
    <x v="9"/>
    <x v="1"/>
    <n v="247.98"/>
    <n v="52.019999999999996"/>
  </r>
  <r>
    <x v="3"/>
    <s v="Manipur"/>
    <x v="0"/>
    <x v="0"/>
    <x v="0"/>
    <n v="131.76"/>
    <n v="9.1999999999999993"/>
  </r>
  <r>
    <x v="3"/>
    <s v="Maharashtra"/>
    <x v="2"/>
    <x v="9"/>
    <x v="1"/>
    <n v="129.11999999999998"/>
    <n v="6.4400000000000031"/>
  </r>
  <r>
    <x v="3"/>
    <s v="Manipur"/>
    <x v="1"/>
    <x v="0"/>
    <x v="0"/>
    <n v="253.92000000000004"/>
    <n v="5.04"/>
  </r>
  <r>
    <x v="3"/>
    <s v="Odisha"/>
    <x v="2"/>
    <x v="11"/>
    <x v="2"/>
    <n v="251.91"/>
    <n v="47.862899999999982"/>
  </r>
  <r>
    <x v="3"/>
    <s v="Odisha"/>
    <x v="2"/>
    <x v="7"/>
    <x v="1"/>
    <n v="146.352"/>
    <n v="-9.1470000000000056"/>
  </r>
  <r>
    <x v="3"/>
    <s v="Odisha"/>
    <x v="2"/>
    <x v="0"/>
    <x v="0"/>
    <n v="405.64"/>
    <n v="12.169199999999989"/>
  </r>
  <r>
    <x v="3"/>
    <s v="Odisha"/>
    <x v="2"/>
    <x v="0"/>
    <x v="0"/>
    <n v="80.3"/>
    <n v="20.877999999999997"/>
  </r>
  <r>
    <x v="3"/>
    <s v="Odisha"/>
    <x v="2"/>
    <x v="2"/>
    <x v="0"/>
    <n v="64.740000000000009"/>
    <n v="30.427800000000005"/>
  </r>
  <r>
    <x v="3"/>
    <s v="Odisha"/>
    <x v="2"/>
    <x v="16"/>
    <x v="0"/>
    <n v="19.295999999999999"/>
    <n v="6.0299999999999994"/>
  </r>
  <r>
    <x v="3"/>
    <s v="Odisha"/>
    <x v="2"/>
    <x v="13"/>
    <x v="0"/>
    <n v="12.39"/>
    <n v="3.7169999999999996"/>
  </r>
  <r>
    <x v="3"/>
    <s v="Odisha"/>
    <x v="2"/>
    <x v="16"/>
    <x v="0"/>
    <n v="15.968000000000002"/>
    <n v="5.3891999999999989"/>
  </r>
  <r>
    <x v="3"/>
    <s v="Odisha"/>
    <x v="2"/>
    <x v="15"/>
    <x v="0"/>
    <n v="11.34"/>
    <n v="5.2164000000000001"/>
  </r>
  <r>
    <x v="3"/>
    <s v="Maharashtra"/>
    <x v="0"/>
    <x v="3"/>
    <x v="1"/>
    <n v="67"/>
    <n v="-32.200000000000003"/>
  </r>
  <r>
    <x v="3"/>
    <s v="Bihar"/>
    <x v="0"/>
    <x v="13"/>
    <x v="0"/>
    <n v="140.22"/>
    <n v="42.03"/>
  </r>
  <r>
    <x v="3"/>
    <s v="Puducherry"/>
    <x v="0"/>
    <x v="1"/>
    <x v="0"/>
    <n v="67.068000000000012"/>
    <n v="27.557999999999996"/>
  </r>
  <r>
    <x v="3"/>
    <s v="Gujarat"/>
    <x v="0"/>
    <x v="16"/>
    <x v="0"/>
    <n v="12.24"/>
    <n v="5.0999999999999996"/>
  </r>
  <r>
    <x v="3"/>
    <s v="Maharashtra"/>
    <x v="2"/>
    <x v="1"/>
    <x v="0"/>
    <n v="33.440000000000005"/>
    <n v="14.36"/>
  </r>
  <r>
    <x v="3"/>
    <s v="Uttar Pradesh"/>
    <x v="1"/>
    <x v="13"/>
    <x v="0"/>
    <n v="30.21"/>
    <n v="4.83"/>
  </r>
  <r>
    <x v="3"/>
    <s v="Odisha"/>
    <x v="0"/>
    <x v="16"/>
    <x v="0"/>
    <n v="49.4"/>
    <n v="6.4"/>
  </r>
  <r>
    <x v="3"/>
    <s v="Assam"/>
    <x v="1"/>
    <x v="10"/>
    <x v="2"/>
    <n v="73.584000000000003"/>
    <n v="8.2781999999999982"/>
  </r>
  <r>
    <x v="3"/>
    <s v="Tamil Nadu"/>
    <x v="2"/>
    <x v="15"/>
    <x v="0"/>
    <n v="23.076000000000001"/>
    <n v="-11.964"/>
  </r>
  <r>
    <x v="3"/>
    <s v="Uttar Pradesh"/>
    <x v="1"/>
    <x v="0"/>
    <x v="0"/>
    <n v="17.97"/>
    <n v="4.1100000000000003"/>
  </r>
  <r>
    <x v="3"/>
    <s v="Maharashtra"/>
    <x v="2"/>
    <x v="0"/>
    <x v="0"/>
    <n v="22.5"/>
    <n v="1.8"/>
  </r>
  <r>
    <x v="3"/>
    <s v="Manipur"/>
    <x v="0"/>
    <x v="12"/>
    <x v="0"/>
    <n v="12.54"/>
    <n v="5.88"/>
  </r>
  <r>
    <x v="3"/>
    <s v="Jharkhand"/>
    <x v="0"/>
    <x v="16"/>
    <x v="0"/>
    <n v="8.91"/>
    <n v="1.59"/>
  </r>
  <r>
    <x v="3"/>
    <s v="Uttar Pradesh"/>
    <x v="1"/>
    <x v="16"/>
    <x v="0"/>
    <n v="13.29"/>
    <n v="0.39"/>
  </r>
  <r>
    <x v="3"/>
    <s v="Manipur"/>
    <x v="0"/>
    <x v="11"/>
    <x v="2"/>
    <n v="743.12999999999988"/>
    <n v="230.31"/>
  </r>
  <r>
    <x v="3"/>
    <s v="Uttar Pradesh"/>
    <x v="0"/>
    <x v="6"/>
    <x v="2"/>
    <n v="1592.7"/>
    <n v="652.95000000000005"/>
  </r>
  <r>
    <x v="3"/>
    <s v="Jammu and Kashmir"/>
    <x v="1"/>
    <x v="11"/>
    <x v="2"/>
    <n v="1549.98"/>
    <n v="139.32"/>
  </r>
  <r>
    <x v="3"/>
    <s v="Assam"/>
    <x v="0"/>
    <x v="0"/>
    <x v="0"/>
    <n v="283.26"/>
    <n v="-181.38"/>
  </r>
  <r>
    <x v="3"/>
    <s v="Jammu and Kashmir"/>
    <x v="1"/>
    <x v="13"/>
    <x v="0"/>
    <n v="593.64"/>
    <n v="94.679999999999993"/>
  </r>
  <r>
    <x v="3"/>
    <s v="Odisha"/>
    <x v="0"/>
    <x v="0"/>
    <x v="0"/>
    <n v="770.22"/>
    <n v="38.220000000000027"/>
  </r>
  <r>
    <x v="3"/>
    <s v="Andhra Pradesh"/>
    <x v="2"/>
    <x v="9"/>
    <x v="1"/>
    <n v="388.60800000000006"/>
    <n v="29.127999999999986"/>
  </r>
  <r>
    <x v="3"/>
    <s v="Assam"/>
    <x v="0"/>
    <x v="16"/>
    <x v="0"/>
    <n v="196.8"/>
    <n v="-66.960000000000008"/>
  </r>
  <r>
    <x v="3"/>
    <s v="Odisha"/>
    <x v="0"/>
    <x v="9"/>
    <x v="1"/>
    <n v="677.4"/>
    <n v="60.96"/>
  </r>
  <r>
    <x v="3"/>
    <s v="Chhattisgarh"/>
    <x v="0"/>
    <x v="0"/>
    <x v="0"/>
    <n v="928.8"/>
    <n v="361.2"/>
  </r>
  <r>
    <x v="3"/>
    <s v="Assam"/>
    <x v="0"/>
    <x v="1"/>
    <x v="0"/>
    <n v="121.575"/>
    <n v="-92.474999999999994"/>
  </r>
  <r>
    <x v="3"/>
    <s v="Assam"/>
    <x v="0"/>
    <x v="0"/>
    <x v="0"/>
    <n v="519.52499999999998"/>
    <n v="-394.875"/>
  </r>
  <r>
    <x v="3"/>
    <s v="Assam"/>
    <x v="1"/>
    <x v="6"/>
    <x v="2"/>
    <n v="253.98255999999998"/>
    <n v="-128.29743999999999"/>
  </r>
  <r>
    <x v="3"/>
    <s v="Telangana"/>
    <x v="2"/>
    <x v="4"/>
    <x v="2"/>
    <n v="200.39400000000001"/>
    <n v="11.034000000000002"/>
  </r>
  <r>
    <x v="3"/>
    <s v="Odisha"/>
    <x v="0"/>
    <x v="6"/>
    <x v="2"/>
    <n v="588.59999999999991"/>
    <n v="276.60000000000002"/>
  </r>
  <r>
    <x v="3"/>
    <s v="Assam"/>
    <x v="0"/>
    <x v="5"/>
    <x v="0"/>
    <n v="142.44"/>
    <n v="-25.679999999999993"/>
  </r>
  <r>
    <x v="3"/>
    <s v="Assam"/>
    <x v="0"/>
    <x v="14"/>
    <x v="0"/>
    <n v="82.62"/>
    <n v="-29.970000000000006"/>
  </r>
  <r>
    <x v="3"/>
    <s v="Manipur"/>
    <x v="0"/>
    <x v="7"/>
    <x v="1"/>
    <n v="323.45999999999998"/>
    <n v="138.96"/>
  </r>
  <r>
    <x v="3"/>
    <s v="Odisha"/>
    <x v="0"/>
    <x v="0"/>
    <x v="0"/>
    <n v="494.31599999999997"/>
    <n v="-0.14400000000000546"/>
  </r>
  <r>
    <x v="3"/>
    <s v="Gujarat"/>
    <x v="0"/>
    <x v="0"/>
    <x v="0"/>
    <n v="367.52399999999994"/>
    <n v="-16.355999999999991"/>
  </r>
  <r>
    <x v="3"/>
    <s v="Tripura"/>
    <x v="0"/>
    <x v="5"/>
    <x v="0"/>
    <n v="533.93999999999994"/>
    <n v="154.84259999999995"/>
  </r>
  <r>
    <x v="3"/>
    <s v="Tripura"/>
    <x v="0"/>
    <x v="2"/>
    <x v="0"/>
    <n v="167.94"/>
    <n v="82.290599999999998"/>
  </r>
  <r>
    <x v="3"/>
    <s v="Tripura"/>
    <x v="0"/>
    <x v="3"/>
    <x v="1"/>
    <n v="31.68"/>
    <n v="9.8207999999999984"/>
  </r>
  <r>
    <x v="3"/>
    <s v="Assam"/>
    <x v="2"/>
    <x v="5"/>
    <x v="0"/>
    <n v="76.12"/>
    <n v="22.074799999999996"/>
  </r>
  <r>
    <x v="3"/>
    <s v="Manipur"/>
    <x v="0"/>
    <x v="16"/>
    <x v="0"/>
    <n v="255.45000000000002"/>
    <n v="28.05"/>
  </r>
  <r>
    <x v="3"/>
    <s v="Assam"/>
    <x v="0"/>
    <x v="7"/>
    <x v="1"/>
    <n v="98.592000000000013"/>
    <n v="22.151999999999994"/>
  </r>
  <r>
    <x v="3"/>
    <s v="Manipur"/>
    <x v="0"/>
    <x v="1"/>
    <x v="0"/>
    <n v="131.94"/>
    <n v="10.53"/>
  </r>
  <r>
    <x v="3"/>
    <s v="Punjab"/>
    <x v="2"/>
    <x v="3"/>
    <x v="1"/>
    <n v="68.703999999999994"/>
    <n v="16.317200000000003"/>
  </r>
  <r>
    <x v="3"/>
    <s v="Punjab"/>
    <x v="2"/>
    <x v="16"/>
    <x v="0"/>
    <n v="22.428000000000004"/>
    <n v="-17.942399999999992"/>
  </r>
  <r>
    <x v="3"/>
    <s v="Punjab"/>
    <x v="2"/>
    <x v="16"/>
    <x v="0"/>
    <n v="3.1320000000000001"/>
    <n v="-2.6099999999999994"/>
  </r>
  <r>
    <x v="3"/>
    <s v="Odisha"/>
    <x v="0"/>
    <x v="1"/>
    <x v="0"/>
    <n v="144.27000000000001"/>
    <n v="12.96"/>
  </r>
  <r>
    <x v="3"/>
    <s v="Gujarat"/>
    <x v="0"/>
    <x v="13"/>
    <x v="0"/>
    <n v="160.64999999999998"/>
    <n v="80.249999999999986"/>
  </r>
  <r>
    <x v="3"/>
    <s v="Assam"/>
    <x v="0"/>
    <x v="0"/>
    <x v="0"/>
    <n v="48.929999999999993"/>
    <n v="-5.9099999999999966"/>
  </r>
  <r>
    <x v="3"/>
    <s v="Punjab"/>
    <x v="0"/>
    <x v="0"/>
    <x v="0"/>
    <n v="112.21199999999999"/>
    <n v="4.9320000000000004"/>
  </r>
  <r>
    <x v="3"/>
    <s v="Gujarat"/>
    <x v="0"/>
    <x v="2"/>
    <x v="0"/>
    <n v="147.96000000000004"/>
    <n v="35.46"/>
  </r>
  <r>
    <x v="3"/>
    <s v="Gujarat"/>
    <x v="0"/>
    <x v="11"/>
    <x v="2"/>
    <n v="125.37"/>
    <n v="0"/>
  </r>
  <r>
    <x v="3"/>
    <s v="Haryana"/>
    <x v="1"/>
    <x v="10"/>
    <x v="2"/>
    <n v="50.436000000000007"/>
    <n v="-54.233999999999995"/>
  </r>
  <r>
    <x v="3"/>
    <s v="Maharashtra"/>
    <x v="0"/>
    <x v="7"/>
    <x v="1"/>
    <n v="94.128"/>
    <n v="-10.632"/>
  </r>
  <r>
    <x v="3"/>
    <s v="Tamil Nadu"/>
    <x v="2"/>
    <x v="0"/>
    <x v="0"/>
    <n v="69.52"/>
    <n v="19.465600000000002"/>
  </r>
  <r>
    <x v="3"/>
    <s v="Tamil Nadu"/>
    <x v="2"/>
    <x v="13"/>
    <x v="0"/>
    <n v="5.64"/>
    <n v="1.6355999999999997"/>
  </r>
  <r>
    <x v="3"/>
    <s v="Manipur"/>
    <x v="0"/>
    <x v="14"/>
    <x v="0"/>
    <n v="47.099999999999994"/>
    <n v="15.54"/>
  </r>
  <r>
    <x v="3"/>
    <s v="Andhra Pradesh"/>
    <x v="2"/>
    <x v="2"/>
    <x v="0"/>
    <n v="37.32"/>
    <n v="4.84"/>
  </r>
  <r>
    <x v="3"/>
    <s v="Chhattisgarh"/>
    <x v="0"/>
    <x v="0"/>
    <x v="0"/>
    <n v="87.26400000000001"/>
    <n v="2.9039999999999999"/>
  </r>
  <r>
    <x v="3"/>
    <s v="Jharkhand"/>
    <x v="2"/>
    <x v="4"/>
    <x v="2"/>
    <n v="46.410000000000004"/>
    <n v="23.19"/>
  </r>
  <r>
    <x v="3"/>
    <s v="Assam"/>
    <x v="0"/>
    <x v="4"/>
    <x v="2"/>
    <n v="47.43"/>
    <n v="-14.25"/>
  </r>
  <r>
    <x v="3"/>
    <s v="Chhattisgarh"/>
    <x v="0"/>
    <x v="16"/>
    <x v="0"/>
    <n v="87.480000000000018"/>
    <n v="25.29"/>
  </r>
  <r>
    <x v="3"/>
    <s v="Chhattisgarh"/>
    <x v="0"/>
    <x v="16"/>
    <x v="0"/>
    <n v="137.25"/>
    <n v="38.4"/>
  </r>
  <r>
    <x v="3"/>
    <s v="Tamil Nadu"/>
    <x v="2"/>
    <x v="10"/>
    <x v="2"/>
    <n v="978.83999999999992"/>
    <n v="110.1194999999999"/>
  </r>
  <r>
    <x v="3"/>
    <s v="Tamil Nadu"/>
    <x v="2"/>
    <x v="12"/>
    <x v="0"/>
    <n v="47.808000000000007"/>
    <n v="15.537599999999998"/>
  </r>
  <r>
    <x v="3"/>
    <s v="Tamil Nadu"/>
    <x v="2"/>
    <x v="15"/>
    <x v="0"/>
    <n v="7.52"/>
    <n v="1.4099999999999997"/>
  </r>
  <r>
    <x v="3"/>
    <s v="Tamil Nadu"/>
    <x v="2"/>
    <x v="13"/>
    <x v="0"/>
    <n v="10.272000000000002"/>
    <n v="0.89880000000000004"/>
  </r>
  <r>
    <x v="3"/>
    <s v="Telangana"/>
    <x v="1"/>
    <x v="13"/>
    <x v="0"/>
    <n v="18.767999999999997"/>
    <n v="-12.251999999999999"/>
  </r>
  <r>
    <x v="3"/>
    <s v="Assam"/>
    <x v="1"/>
    <x v="0"/>
    <x v="0"/>
    <n v="49.343999999999994"/>
    <n v="-23.856000000000002"/>
  </r>
  <r>
    <x v="3"/>
    <s v="Haryana"/>
    <x v="1"/>
    <x v="11"/>
    <x v="2"/>
    <n v="32.508000000000003"/>
    <n v="-8.1419999999999959"/>
  </r>
  <r>
    <x v="3"/>
    <s v="Assam"/>
    <x v="0"/>
    <x v="1"/>
    <x v="0"/>
    <n v="10.5"/>
    <n v="-8.2199999999999989"/>
  </r>
  <r>
    <x v="3"/>
    <s v="Gujarat"/>
    <x v="0"/>
    <x v="6"/>
    <x v="2"/>
    <n v="527.16"/>
    <n v="131.76"/>
  </r>
  <r>
    <x v="3"/>
    <s v="Gujarat"/>
    <x v="0"/>
    <x v="4"/>
    <x v="2"/>
    <n v="266.91000000000003"/>
    <n v="2.64"/>
  </r>
  <r>
    <x v="3"/>
    <s v="Gujarat"/>
    <x v="0"/>
    <x v="0"/>
    <x v="0"/>
    <n v="128.42999999999998"/>
    <n v="1.26"/>
  </r>
  <r>
    <x v="3"/>
    <s v="Telangana"/>
    <x v="0"/>
    <x v="16"/>
    <x v="0"/>
    <n v="28.620000000000005"/>
    <n v="12.24"/>
  </r>
  <r>
    <x v="3"/>
    <s v="Jammu and Kashmir"/>
    <x v="1"/>
    <x v="16"/>
    <x v="0"/>
    <n v="28.620000000000005"/>
    <n v="12.24"/>
  </r>
  <r>
    <x v="3"/>
    <s v="Assam"/>
    <x v="1"/>
    <x v="12"/>
    <x v="0"/>
    <n v="33.179999999999993"/>
    <n v="4.3400000000000007"/>
  </r>
  <r>
    <x v="3"/>
    <s v="Telangana"/>
    <x v="0"/>
    <x v="12"/>
    <x v="0"/>
    <n v="8.84"/>
    <n v="4.24"/>
  </r>
  <r>
    <x v="3"/>
    <s v="Maharashtra"/>
    <x v="0"/>
    <x v="0"/>
    <x v="0"/>
    <n v="443.92"/>
    <n v="-94.33299999999997"/>
  </r>
  <r>
    <x v="3"/>
    <s v="Maharashtra"/>
    <x v="0"/>
    <x v="10"/>
    <x v="2"/>
    <n v="155.976"/>
    <n v="54.5916"/>
  </r>
  <r>
    <x v="3"/>
    <s v="Tamil Nadu"/>
    <x v="2"/>
    <x v="13"/>
    <x v="0"/>
    <n v="33.179999999999993"/>
    <n v="4.92"/>
  </r>
  <r>
    <x v="3"/>
    <s v="Tamil Nadu"/>
    <x v="2"/>
    <x v="16"/>
    <x v="0"/>
    <n v="28.230000000000004"/>
    <n v="0"/>
  </r>
  <r>
    <x v="3"/>
    <s v="Chandigarh"/>
    <x v="1"/>
    <x v="12"/>
    <x v="0"/>
    <n v="44.400000000000006"/>
    <n v="22.200000000000003"/>
  </r>
  <r>
    <x v="3"/>
    <s v="Chandigarh"/>
    <x v="1"/>
    <x v="15"/>
    <x v="0"/>
    <n v="21.400000000000002"/>
    <n v="9.629999999999999"/>
  </r>
  <r>
    <x v="3"/>
    <s v="Tamil Nadu"/>
    <x v="2"/>
    <x v="13"/>
    <x v="0"/>
    <n v="15.749999999999996"/>
    <n v="1.71"/>
  </r>
  <r>
    <x v="3"/>
    <s v="Puducherry"/>
    <x v="0"/>
    <x v="10"/>
    <x v="2"/>
    <n v="1983.9680000000001"/>
    <n v="247.99599999999981"/>
  </r>
  <r>
    <x v="3"/>
    <s v="Puducherry"/>
    <x v="0"/>
    <x v="13"/>
    <x v="0"/>
    <n v="43.176000000000002"/>
    <n v="4.3176000000000005"/>
  </r>
  <r>
    <x v="3"/>
    <s v="Haryana"/>
    <x v="1"/>
    <x v="0"/>
    <x v="0"/>
    <n v="3.9359999999999999"/>
    <n v="-4.2539999999999996"/>
  </r>
  <r>
    <x v="3"/>
    <s v="Maharashtra"/>
    <x v="0"/>
    <x v="15"/>
    <x v="0"/>
    <n v="23.640000000000004"/>
    <n v="3.0599999999999996"/>
  </r>
  <r>
    <x v="3"/>
    <s v="Karnataka"/>
    <x v="2"/>
    <x v="2"/>
    <x v="0"/>
    <n v="15.696000000000002"/>
    <n v="5.1011999999999995"/>
  </r>
  <r>
    <x v="3"/>
    <s v="Haryana"/>
    <x v="1"/>
    <x v="16"/>
    <x v="0"/>
    <n v="11.664000000000001"/>
    <n v="-9.0660000000000025"/>
  </r>
  <r>
    <x v="3"/>
    <s v="Haryana"/>
    <x v="1"/>
    <x v="0"/>
    <x v="0"/>
    <n v="6.9840000000000009"/>
    <n v="-9.9660000000000011"/>
  </r>
  <r>
    <x v="3"/>
    <s v="Gujarat"/>
    <x v="1"/>
    <x v="10"/>
    <x v="2"/>
    <n v="336.24"/>
    <n v="73.92"/>
  </r>
  <r>
    <x v="3"/>
    <s v="Madhya Pradesh"/>
    <x v="1"/>
    <x v="7"/>
    <x v="1"/>
    <n v="1262.0609999999999"/>
    <n v="-42.128999999999976"/>
  </r>
  <r>
    <x v="3"/>
    <s v="Chandigarh"/>
    <x v="0"/>
    <x v="13"/>
    <x v="0"/>
    <n v="177.66"/>
    <n v="62.100000000000009"/>
  </r>
  <r>
    <x v="3"/>
    <s v="Chandigarh"/>
    <x v="2"/>
    <x v="9"/>
    <x v="1"/>
    <n v="607.92000000000007"/>
    <n v="91.080000000000013"/>
  </r>
  <r>
    <x v="3"/>
    <s v="Jharkhand"/>
    <x v="1"/>
    <x v="10"/>
    <x v="2"/>
    <n v="649.35"/>
    <n v="25.949999999999996"/>
  </r>
  <r>
    <x v="3"/>
    <s v="Haryana"/>
    <x v="1"/>
    <x v="6"/>
    <x v="2"/>
    <n v="385.02"/>
    <n v="127.02000000000001"/>
  </r>
  <r>
    <x v="3"/>
    <s v="Uttarakhand"/>
    <x v="0"/>
    <x v="7"/>
    <x v="1"/>
    <n v="593.45999999999992"/>
    <n v="250.53000000000003"/>
  </r>
  <r>
    <x v="3"/>
    <s v="Assam"/>
    <x v="0"/>
    <x v="6"/>
    <x v="2"/>
    <n v="504.72"/>
    <n v="232.11"/>
  </r>
  <r>
    <x v="3"/>
    <s v="Puducherry"/>
    <x v="2"/>
    <x v="3"/>
    <x v="1"/>
    <n v="103.92"/>
    <n v="0"/>
  </r>
  <r>
    <x v="3"/>
    <s v="Chandigarh"/>
    <x v="0"/>
    <x v="7"/>
    <x v="1"/>
    <n v="178.08000000000004"/>
    <n v="-44.52000000000001"/>
  </r>
  <r>
    <x v="3"/>
    <s v="Punjab"/>
    <x v="2"/>
    <x v="10"/>
    <x v="2"/>
    <n v="136.68"/>
    <n v="46.47"/>
  </r>
  <r>
    <x v="3"/>
    <s v="Jharkhand"/>
    <x v="1"/>
    <x v="7"/>
    <x v="1"/>
    <n v="199.584"/>
    <n v="22.103999999999999"/>
  </r>
  <r>
    <x v="3"/>
    <s v="Chandigarh"/>
    <x v="2"/>
    <x v="16"/>
    <x v="0"/>
    <n v="154.26"/>
    <n v="13.86"/>
  </r>
  <r>
    <x v="3"/>
    <s v="Haryana"/>
    <x v="0"/>
    <x v="14"/>
    <x v="0"/>
    <n v="177.84"/>
    <n v="81.599999999999994"/>
  </r>
  <r>
    <x v="3"/>
    <s v="Chandigarh"/>
    <x v="2"/>
    <x v="2"/>
    <x v="0"/>
    <n v="85.230000000000018"/>
    <n v="35.730000000000004"/>
  </r>
  <r>
    <x v="3"/>
    <s v="Assam"/>
    <x v="0"/>
    <x v="11"/>
    <x v="2"/>
    <n v="227.82"/>
    <n v="0"/>
  </r>
  <r>
    <x v="3"/>
    <s v="Jharkhand"/>
    <x v="1"/>
    <x v="11"/>
    <x v="2"/>
    <n v="71.34"/>
    <n v="9.9599999999999991"/>
  </r>
  <r>
    <x v="3"/>
    <s v="Maharashtra"/>
    <x v="0"/>
    <x v="10"/>
    <x v="2"/>
    <n v="64.823999999999998"/>
    <n v="-61.596000000000004"/>
  </r>
  <r>
    <x v="3"/>
    <s v="Tamil Nadu"/>
    <x v="0"/>
    <x v="15"/>
    <x v="0"/>
    <n v="33.179999999999993"/>
    <n v="4.26"/>
  </r>
  <r>
    <x v="3"/>
    <s v="Bihar"/>
    <x v="1"/>
    <x v="11"/>
    <x v="2"/>
    <n v="799.92000000000007"/>
    <n v="239.976"/>
  </r>
  <r>
    <x v="3"/>
    <s v="Assam"/>
    <x v="0"/>
    <x v="12"/>
    <x v="0"/>
    <n v="66.449999999999989"/>
    <n v="3.9000000000000004"/>
  </r>
  <r>
    <x v="3"/>
    <s v="Uttar Pradesh"/>
    <x v="0"/>
    <x v="2"/>
    <x v="0"/>
    <n v="24.72"/>
    <n v="10.86"/>
  </r>
  <r>
    <x v="3"/>
    <s v="Chandigarh"/>
    <x v="2"/>
    <x v="16"/>
    <x v="0"/>
    <n v="36.6"/>
    <n v="13.16"/>
  </r>
  <r>
    <x v="3"/>
    <s v="Gujarat"/>
    <x v="0"/>
    <x v="0"/>
    <x v="0"/>
    <n v="44.064"/>
    <n v="-2.9460000000000006"/>
  </r>
  <r>
    <x v="3"/>
    <s v="Chandigarh"/>
    <x v="1"/>
    <x v="13"/>
    <x v="0"/>
    <n v="45.683999999999997"/>
    <n v="-56.375999999999969"/>
  </r>
  <r>
    <x v="3"/>
    <s v="Punjab"/>
    <x v="2"/>
    <x v="13"/>
    <x v="0"/>
    <n v="26.04"/>
    <n v="8.8500000000000014"/>
  </r>
  <r>
    <x v="3"/>
    <s v="Uttarakhand"/>
    <x v="0"/>
    <x v="10"/>
    <x v="2"/>
    <n v="539.96399999999994"/>
    <n v="-107.99280000000002"/>
  </r>
  <r>
    <x v="3"/>
    <s v="Uttarakhand"/>
    <x v="0"/>
    <x v="10"/>
    <x v="2"/>
    <n v="50.231999999999999"/>
    <n v="-10.046400000000002"/>
  </r>
  <r>
    <x v="3"/>
    <s v="Uttarakhand"/>
    <x v="0"/>
    <x v="16"/>
    <x v="0"/>
    <n v="19.242000000000001"/>
    <n v="-13.4694"/>
  </r>
  <r>
    <x v="3"/>
    <s v="Chandigarh"/>
    <x v="1"/>
    <x v="7"/>
    <x v="1"/>
    <n v="38.466000000000008"/>
    <n v="-30.773999999999987"/>
  </r>
  <r>
    <x v="3"/>
    <s v="Bihar"/>
    <x v="1"/>
    <x v="13"/>
    <x v="0"/>
    <n v="32.19"/>
    <n v="12.21"/>
  </r>
  <r>
    <x v="3"/>
    <s v="Chhattisgarh"/>
    <x v="0"/>
    <x v="12"/>
    <x v="0"/>
    <n v="28.08"/>
    <n v="13.680000000000001"/>
  </r>
  <r>
    <x v="3"/>
    <s v="Chandigarh"/>
    <x v="2"/>
    <x v="3"/>
    <x v="1"/>
    <n v="32.520000000000003"/>
    <n v="13.319999999999999"/>
  </r>
  <r>
    <x v="3"/>
    <s v="Uttarakhand"/>
    <x v="2"/>
    <x v="16"/>
    <x v="0"/>
    <n v="102.84"/>
    <n v="9.24"/>
  </r>
  <r>
    <x v="3"/>
    <s v="Chandigarh"/>
    <x v="0"/>
    <x v="16"/>
    <x v="0"/>
    <n v="7.6000000000000014"/>
    <n v="1.1199999999999999"/>
  </r>
  <r>
    <x v="3"/>
    <s v="Madhya Pradesh"/>
    <x v="0"/>
    <x v="10"/>
    <x v="2"/>
    <n v="88.77600000000001"/>
    <n v="7.7679000000000009"/>
  </r>
  <r>
    <x v="3"/>
    <s v="Tamil Nadu"/>
    <x v="0"/>
    <x v="15"/>
    <x v="0"/>
    <n v="21.68"/>
    <n v="6.04"/>
  </r>
  <r>
    <x v="3"/>
    <s v="Assam"/>
    <x v="0"/>
    <x v="3"/>
    <x v="1"/>
    <n v="22.229999999999997"/>
    <n v="9.99"/>
  </r>
  <r>
    <x v="3"/>
    <s v="Tripura"/>
    <x v="0"/>
    <x v="3"/>
    <x v="1"/>
    <n v="22.733999999999998"/>
    <n v="7.5540000000000003"/>
  </r>
  <r>
    <x v="3"/>
    <s v="Punjab"/>
    <x v="2"/>
    <x v="16"/>
    <x v="0"/>
    <n v="8.91"/>
    <n v="1.59"/>
  </r>
  <r>
    <x v="3"/>
    <s v="Tripura"/>
    <x v="1"/>
    <x v="7"/>
    <x v="1"/>
    <n v="40.152000000000001"/>
    <n v="-24.108000000000001"/>
  </r>
  <r>
    <x v="3"/>
    <s v="West Bengal"/>
    <x v="0"/>
    <x v="3"/>
    <x v="1"/>
    <n v="89.34"/>
    <n v="24.121800000000004"/>
  </r>
  <r>
    <x v="3"/>
    <s v="West Bengal"/>
    <x v="0"/>
    <x v="12"/>
    <x v="0"/>
    <n v="34.86"/>
    <n v="16.035599999999999"/>
  </r>
  <r>
    <x v="3"/>
    <s v="Chandigarh"/>
    <x v="0"/>
    <x v="0"/>
    <x v="0"/>
    <n v="362.92"/>
    <n v="105.24679999999995"/>
  </r>
  <r>
    <x v="3"/>
    <s v="Chandigarh"/>
    <x v="0"/>
    <x v="10"/>
    <x v="2"/>
    <n v="46.384"/>
    <n v="5.2181999999999924"/>
  </r>
  <r>
    <x v="3"/>
    <s v="Karnataka"/>
    <x v="2"/>
    <x v="10"/>
    <x v="2"/>
    <n v="52.792000000000002"/>
    <n v="4.6193000000000026"/>
  </r>
  <r>
    <x v="3"/>
    <s v="Karnataka"/>
    <x v="2"/>
    <x v="11"/>
    <x v="2"/>
    <n v="41.94"/>
    <n v="15.098399999999998"/>
  </r>
  <r>
    <x v="3"/>
    <s v="Jharkhand"/>
    <x v="1"/>
    <x v="13"/>
    <x v="0"/>
    <n v="14.49"/>
    <n v="4.7700000000000005"/>
  </r>
  <r>
    <x v="3"/>
    <s v="Kerala"/>
    <x v="2"/>
    <x v="5"/>
    <x v="0"/>
    <n v="2526.9299999999998"/>
    <n v="561.48"/>
  </r>
  <r>
    <x v="3"/>
    <s v="Tamil Nadu"/>
    <x v="0"/>
    <x v="5"/>
    <x v="0"/>
    <n v="1983.135"/>
    <n v="-1784.895"/>
  </r>
  <r>
    <x v="3"/>
    <s v="Kerala"/>
    <x v="2"/>
    <x v="7"/>
    <x v="1"/>
    <n v="2544.3719999999998"/>
    <n v="621.79200000000003"/>
  </r>
  <r>
    <x v="3"/>
    <s v="West Bengal"/>
    <x v="0"/>
    <x v="5"/>
    <x v="0"/>
    <n v="1206.8399999999999"/>
    <n v="108.60000000000001"/>
  </r>
  <r>
    <x v="3"/>
    <s v="Uttar Pradesh"/>
    <x v="1"/>
    <x v="10"/>
    <x v="2"/>
    <n v="292.8"/>
    <n v="67.320000000000007"/>
  </r>
  <r>
    <x v="3"/>
    <s v="Haryana"/>
    <x v="0"/>
    <x v="2"/>
    <x v="0"/>
    <n v="143.85600000000002"/>
    <n v="48.551399999999994"/>
  </r>
  <r>
    <x v="3"/>
    <s v="Haryana"/>
    <x v="0"/>
    <x v="2"/>
    <x v="0"/>
    <n v="3.4880000000000004"/>
    <n v="1.1771999999999998"/>
  </r>
  <r>
    <x v="3"/>
    <s v="Jammu and Kashmir"/>
    <x v="2"/>
    <x v="6"/>
    <x v="2"/>
    <n v="1199.76"/>
    <n v="395.88"/>
  </r>
  <r>
    <x v="3"/>
    <s v="Maharashtra"/>
    <x v="2"/>
    <x v="7"/>
    <x v="1"/>
    <n v="1200.3120000000001"/>
    <n v="373.27199999999993"/>
  </r>
  <r>
    <x v="3"/>
    <s v="Jammu and Kashmir"/>
    <x v="2"/>
    <x v="7"/>
    <x v="1"/>
    <n v="880.95"/>
    <n v="0"/>
  </r>
  <r>
    <x v="3"/>
    <s v="Madhya Pradesh"/>
    <x v="0"/>
    <x v="9"/>
    <x v="1"/>
    <n v="745.68599999999992"/>
    <n v="182.226"/>
  </r>
  <r>
    <x v="3"/>
    <s v="Manipur"/>
    <x v="0"/>
    <x v="7"/>
    <x v="1"/>
    <n v="375.84000000000003"/>
    <n v="107.94"/>
  </r>
  <r>
    <x v="3"/>
    <s v="Chandigarh"/>
    <x v="0"/>
    <x v="10"/>
    <x v="2"/>
    <n v="226.839"/>
    <n v="21.818999999999996"/>
  </r>
  <r>
    <x v="3"/>
    <s v="Assam"/>
    <x v="0"/>
    <x v="4"/>
    <x v="2"/>
    <n v="537.00000000000011"/>
    <n v="144.96"/>
  </r>
  <r>
    <x v="3"/>
    <s v="Assam"/>
    <x v="0"/>
    <x v="0"/>
    <x v="0"/>
    <n v="391.2"/>
    <n v="97.68"/>
  </r>
  <r>
    <x v="3"/>
    <s v="Kerala"/>
    <x v="0"/>
    <x v="9"/>
    <x v="1"/>
    <n v="244.20689999999999"/>
    <n v="-116.3031"/>
  </r>
  <r>
    <x v="3"/>
    <s v="Manipur"/>
    <x v="2"/>
    <x v="16"/>
    <x v="0"/>
    <n v="5.76"/>
    <n v="2.8224"/>
  </r>
  <r>
    <x v="3"/>
    <s v="Haryana"/>
    <x v="0"/>
    <x v="4"/>
    <x v="2"/>
    <n v="172.36800000000005"/>
    <n v="-107.83200000000002"/>
  </r>
  <r>
    <x v="3"/>
    <s v="Kerala"/>
    <x v="0"/>
    <x v="1"/>
    <x v="0"/>
    <n v="174.51840000000001"/>
    <n v="-95.541600000000017"/>
  </r>
  <r>
    <x v="3"/>
    <s v="Tamil Nadu"/>
    <x v="0"/>
    <x v="3"/>
    <x v="1"/>
    <n v="168.6825"/>
    <n v="-2.4975000000000094"/>
  </r>
  <r>
    <x v="3"/>
    <s v="Haryana"/>
    <x v="0"/>
    <x v="5"/>
    <x v="0"/>
    <n v="113.952"/>
    <n v="-111.16799999999999"/>
  </r>
  <r>
    <x v="3"/>
    <s v="Punjab"/>
    <x v="0"/>
    <x v="16"/>
    <x v="0"/>
    <n v="146.88"/>
    <n v="52.83"/>
  </r>
  <r>
    <x v="3"/>
    <s v="Assam"/>
    <x v="0"/>
    <x v="3"/>
    <x v="1"/>
    <n v="181.17"/>
    <n v="36.180000000000007"/>
  </r>
  <r>
    <x v="3"/>
    <s v="Puducherry"/>
    <x v="0"/>
    <x v="10"/>
    <x v="2"/>
    <n v="82.26"/>
    <n v="18.080000000000002"/>
  </r>
  <r>
    <x v="3"/>
    <s v="Kerala"/>
    <x v="2"/>
    <x v="12"/>
    <x v="0"/>
    <n v="35.396999999999998"/>
    <n v="13.347000000000001"/>
  </r>
  <r>
    <x v="3"/>
    <s v="Assam"/>
    <x v="0"/>
    <x v="1"/>
    <x v="0"/>
    <n v="73.099999999999994"/>
    <n v="19.7"/>
  </r>
  <r>
    <x v="3"/>
    <s v="Assam"/>
    <x v="0"/>
    <x v="7"/>
    <x v="1"/>
    <n v="89.503999999999991"/>
    <n v="-1.1360000000000015"/>
  </r>
  <r>
    <x v="3"/>
    <s v="Assam"/>
    <x v="0"/>
    <x v="10"/>
    <x v="2"/>
    <n v="75.959999999999994"/>
    <n v="16.71"/>
  </r>
  <r>
    <x v="3"/>
    <s v="Chandigarh"/>
    <x v="0"/>
    <x v="12"/>
    <x v="0"/>
    <n v="70.56"/>
    <n v="14.04"/>
  </r>
  <r>
    <x v="3"/>
    <s v="Assam"/>
    <x v="0"/>
    <x v="0"/>
    <x v="0"/>
    <n v="23.97"/>
    <n v="0.44999999999999996"/>
  </r>
  <r>
    <x v="3"/>
    <s v="Manipur"/>
    <x v="0"/>
    <x v="12"/>
    <x v="0"/>
    <n v="51.03"/>
    <n v="1.6799999999999988"/>
  </r>
  <r>
    <x v="3"/>
    <s v="Chandigarh"/>
    <x v="0"/>
    <x v="14"/>
    <x v="0"/>
    <n v="77.16"/>
    <n v="11.52"/>
  </r>
  <r>
    <x v="3"/>
    <s v="Kerala"/>
    <x v="2"/>
    <x v="0"/>
    <x v="0"/>
    <n v="60.966000000000001"/>
    <n v="-79.283999999999963"/>
  </r>
  <r>
    <x v="3"/>
    <s v="Maharashtra"/>
    <x v="2"/>
    <x v="2"/>
    <x v="0"/>
    <n v="83.25"/>
    <n v="18.27"/>
  </r>
  <r>
    <x v="3"/>
    <s v="Manipur"/>
    <x v="2"/>
    <x v="13"/>
    <x v="0"/>
    <n v="29.099999999999998"/>
    <n v="6.36"/>
  </r>
  <r>
    <x v="3"/>
    <s v="Kerala"/>
    <x v="0"/>
    <x v="13"/>
    <x v="0"/>
    <n v="47.095800000000004"/>
    <n v="-5.3442000000000007"/>
  </r>
  <r>
    <x v="3"/>
    <s v="Haryana"/>
    <x v="0"/>
    <x v="1"/>
    <x v="0"/>
    <n v="77.424000000000007"/>
    <n v="-116.136"/>
  </r>
  <r>
    <x v="3"/>
    <s v="Assam"/>
    <x v="0"/>
    <x v="15"/>
    <x v="0"/>
    <n v="37.92"/>
    <n v="8.6999999999999993"/>
  </r>
  <r>
    <x v="3"/>
    <s v="Madhya Pradesh"/>
    <x v="0"/>
    <x v="1"/>
    <x v="0"/>
    <n v="286.34400000000005"/>
    <n v="-64.427400000000006"/>
  </r>
  <r>
    <x v="3"/>
    <s v="Uttar Pradesh"/>
    <x v="0"/>
    <x v="15"/>
    <x v="0"/>
    <n v="15.959999999999997"/>
    <n v="1.59"/>
  </r>
  <r>
    <x v="3"/>
    <s v="Tamil Nadu"/>
    <x v="0"/>
    <x v="14"/>
    <x v="0"/>
    <n v="53.774999999999991"/>
    <n v="-38.74499999999999"/>
  </r>
  <r>
    <x v="3"/>
    <s v="Punjab"/>
    <x v="0"/>
    <x v="0"/>
    <x v="0"/>
    <n v="25.190999999999995"/>
    <n v="6.1110000000000007"/>
  </r>
  <r>
    <x v="3"/>
    <s v="Chandigarh"/>
    <x v="0"/>
    <x v="3"/>
    <x v="1"/>
    <n v="25.200000000000003"/>
    <n v="5.5200000000000005"/>
  </r>
  <r>
    <x v="3"/>
    <s v="Assam"/>
    <x v="0"/>
    <x v="14"/>
    <x v="0"/>
    <n v="13.66"/>
    <n v="6.2799999999999994"/>
  </r>
  <r>
    <x v="3"/>
    <s v="Puducherry"/>
    <x v="0"/>
    <x v="1"/>
    <x v="0"/>
    <n v="111.72"/>
    <n v="45.72"/>
  </r>
  <r>
    <x v="3"/>
    <s v="Madhya Pradesh"/>
    <x v="0"/>
    <x v="1"/>
    <x v="0"/>
    <n v="11.64"/>
    <n v="3.3755999999999986"/>
  </r>
  <r>
    <x v="3"/>
    <s v="Chandigarh"/>
    <x v="0"/>
    <x v="3"/>
    <x v="1"/>
    <n v="410.35199999999998"/>
    <n v="-51.29400000000004"/>
  </r>
  <r>
    <x v="3"/>
    <s v="Chandigarh"/>
    <x v="0"/>
    <x v="8"/>
    <x v="1"/>
    <n v="945.03600000000006"/>
    <n v="-299.26140000000009"/>
  </r>
  <r>
    <x v="3"/>
    <s v="Chandigarh"/>
    <x v="0"/>
    <x v="0"/>
    <x v="0"/>
    <n v="25.983999999999998"/>
    <n v="-1.6239999999999997"/>
  </r>
  <r>
    <x v="3"/>
    <s v="Chandigarh"/>
    <x v="0"/>
    <x v="16"/>
    <x v="0"/>
    <n v="14.301000000000002"/>
    <n v="-10.487400000000001"/>
  </r>
  <r>
    <x v="3"/>
    <s v="Puducherry"/>
    <x v="0"/>
    <x v="10"/>
    <x v="2"/>
    <n v="783.96"/>
    <n v="219.50880000000006"/>
  </r>
  <r>
    <x v="3"/>
    <s v="Puducherry"/>
    <x v="0"/>
    <x v="16"/>
    <x v="0"/>
    <n v="48.896000000000001"/>
    <n v="18.335999999999999"/>
  </r>
  <r>
    <x v="3"/>
    <s v="Puducherry"/>
    <x v="0"/>
    <x v="16"/>
    <x v="0"/>
    <n v="7.8560000000000008"/>
    <n v="2.8477999999999994"/>
  </r>
  <r>
    <x v="3"/>
    <s v="Chandigarh"/>
    <x v="2"/>
    <x v="11"/>
    <x v="2"/>
    <n v="89.97"/>
    <n v="18.893699999999995"/>
  </r>
  <r>
    <x v="3"/>
    <s v="Jammu and Kashmir"/>
    <x v="1"/>
    <x v="13"/>
    <x v="0"/>
    <n v="6.72"/>
    <n v="3.36"/>
  </r>
  <r>
    <x v="3"/>
    <s v="Manipur"/>
    <x v="0"/>
    <x v="12"/>
    <x v="0"/>
    <n v="17.28"/>
    <n v="-13.920000000000002"/>
  </r>
  <r>
    <x v="3"/>
    <s v="Assam"/>
    <x v="1"/>
    <x v="9"/>
    <x v="1"/>
    <n v="1380.8999999999994"/>
    <n v="303.7"/>
  </r>
  <r>
    <x v="3"/>
    <s v="Tripura"/>
    <x v="2"/>
    <x v="4"/>
    <x v="2"/>
    <n v="820.48800000000017"/>
    <n v="183.28799999999995"/>
  </r>
  <r>
    <x v="3"/>
    <s v="Jammu and Kashmir"/>
    <x v="2"/>
    <x v="5"/>
    <x v="0"/>
    <n v="1401.84"/>
    <n v="126.16"/>
  </r>
  <r>
    <x v="3"/>
    <s v="Delhi"/>
    <x v="0"/>
    <x v="8"/>
    <x v="1"/>
    <n v="1046.2499999999998"/>
    <n v="-976.50000000000023"/>
  </r>
  <r>
    <x v="3"/>
    <s v="Odisha"/>
    <x v="0"/>
    <x v="9"/>
    <x v="1"/>
    <n v="1035.72"/>
    <n v="320.93999999999994"/>
  </r>
  <r>
    <x v="3"/>
    <s v="Haryana"/>
    <x v="2"/>
    <x v="6"/>
    <x v="2"/>
    <n v="1028.1599999999999"/>
    <n v="20.37"/>
  </r>
  <r>
    <x v="3"/>
    <s v="Jammu and Kashmir"/>
    <x v="0"/>
    <x v="5"/>
    <x v="0"/>
    <n v="1086.1799999999998"/>
    <n v="32.58"/>
  </r>
  <r>
    <x v="3"/>
    <s v="Bihar"/>
    <x v="2"/>
    <x v="15"/>
    <x v="0"/>
    <n v="17.190000000000001"/>
    <n v="6.51"/>
  </r>
  <r>
    <x v="3"/>
    <s v="Chhattisgarh"/>
    <x v="0"/>
    <x v="0"/>
    <x v="0"/>
    <n v="230.20200000000003"/>
    <n v="5.0820000000000007"/>
  </r>
  <r>
    <x v="3"/>
    <s v="Tamil Nadu"/>
    <x v="2"/>
    <x v="11"/>
    <x v="2"/>
    <n v="252.27"/>
    <n v="17.64"/>
  </r>
  <r>
    <x v="3"/>
    <s v="Tripura"/>
    <x v="2"/>
    <x v="4"/>
    <x v="2"/>
    <n v="226.51650000000001"/>
    <n v="26.626499999999993"/>
  </r>
  <r>
    <x v="3"/>
    <s v="Jammu and Kashmir"/>
    <x v="0"/>
    <x v="7"/>
    <x v="1"/>
    <n v="331.0200000000001"/>
    <n v="0"/>
  </r>
  <r>
    <x v="3"/>
    <s v="Delhi"/>
    <x v="0"/>
    <x v="7"/>
    <x v="1"/>
    <n v="248.84999999999997"/>
    <n v="-3.3599999999999994"/>
  </r>
  <r>
    <x v="3"/>
    <s v="Uttar Pradesh"/>
    <x v="2"/>
    <x v="6"/>
    <x v="2"/>
    <n v="486.65999999999997"/>
    <n v="243.29999999999998"/>
  </r>
  <r>
    <x v="3"/>
    <s v="Karnataka"/>
    <x v="0"/>
    <x v="4"/>
    <x v="2"/>
    <n v="137.78400000000002"/>
    <n v="-75.816000000000031"/>
  </r>
  <r>
    <x v="3"/>
    <s v="Assam"/>
    <x v="1"/>
    <x v="3"/>
    <x v="1"/>
    <n v="130.07999999999998"/>
    <n v="57.2"/>
  </r>
  <r>
    <x v="3"/>
    <s v="Jammu and Kashmir"/>
    <x v="0"/>
    <x v="3"/>
    <x v="1"/>
    <n v="141.44"/>
    <n v="67.84"/>
  </r>
  <r>
    <x v="3"/>
    <s v="Haryana"/>
    <x v="2"/>
    <x v="0"/>
    <x v="0"/>
    <n v="237.75"/>
    <n v="42.75"/>
  </r>
  <r>
    <x v="3"/>
    <s v="Delhi"/>
    <x v="0"/>
    <x v="1"/>
    <x v="0"/>
    <n v="45.120000000000005"/>
    <n v="22.080000000000002"/>
  </r>
  <r>
    <x v="3"/>
    <s v="Rajasthan"/>
    <x v="0"/>
    <x v="14"/>
    <x v="0"/>
    <n v="125.895"/>
    <n v="-75.704999999999998"/>
  </r>
  <r>
    <x v="3"/>
    <s v="Chhattisgarh"/>
    <x v="0"/>
    <x v="1"/>
    <x v="0"/>
    <n v="167.57999999999998"/>
    <n v="68.58"/>
  </r>
  <r>
    <x v="3"/>
    <s v="Haryana"/>
    <x v="2"/>
    <x v="1"/>
    <x v="0"/>
    <n v="134.37"/>
    <n v="57.69"/>
  </r>
  <r>
    <x v="3"/>
    <s v="Karnataka"/>
    <x v="0"/>
    <x v="16"/>
    <x v="0"/>
    <n v="79.919999999999987"/>
    <n v="32.76"/>
  </r>
  <r>
    <x v="3"/>
    <s v="Jammu and Kashmir"/>
    <x v="0"/>
    <x v="7"/>
    <x v="1"/>
    <n v="171.15300000000002"/>
    <n v="34.172999999999995"/>
  </r>
  <r>
    <x v="3"/>
    <s v="Chhattisgarh"/>
    <x v="0"/>
    <x v="1"/>
    <x v="0"/>
    <n v="102.87"/>
    <n v="40.050000000000004"/>
  </r>
  <r>
    <x v="3"/>
    <s v="Puducherry"/>
    <x v="2"/>
    <x v="7"/>
    <x v="1"/>
    <n v="137.84"/>
    <n v="67.52000000000001"/>
  </r>
  <r>
    <x v="3"/>
    <s v="Jharkhand"/>
    <x v="0"/>
    <x v="16"/>
    <x v="0"/>
    <n v="97.68"/>
    <n v="11.7"/>
  </r>
  <r>
    <x v="3"/>
    <s v="Delhi"/>
    <x v="0"/>
    <x v="11"/>
    <x v="2"/>
    <n v="65.587500000000006"/>
    <n v="-32.242499999999993"/>
  </r>
  <r>
    <x v="3"/>
    <s v="Karnataka"/>
    <x v="0"/>
    <x v="11"/>
    <x v="2"/>
    <n v="44.448000000000008"/>
    <n v="-66.672000000000011"/>
  </r>
  <r>
    <x v="3"/>
    <s v="Jharkhand"/>
    <x v="0"/>
    <x v="1"/>
    <x v="0"/>
    <n v="75.060000000000016"/>
    <n v="-145.26000000000002"/>
  </r>
  <r>
    <x v="3"/>
    <s v="Karnataka"/>
    <x v="0"/>
    <x v="7"/>
    <x v="1"/>
    <n v="118.65600000000001"/>
    <n v="-157.28399999999999"/>
  </r>
  <r>
    <x v="3"/>
    <s v="Tamil Nadu"/>
    <x v="2"/>
    <x v="0"/>
    <x v="0"/>
    <n v="30.617999999999995"/>
    <n v="3.5280000000000022"/>
  </r>
  <r>
    <x v="3"/>
    <s v="Uttar Pradesh"/>
    <x v="2"/>
    <x v="11"/>
    <x v="2"/>
    <n v="59.34"/>
    <n v="4.1399999999999997"/>
  </r>
  <r>
    <x v="3"/>
    <s v="Karnataka"/>
    <x v="0"/>
    <x v="13"/>
    <x v="0"/>
    <n v="17.687999999999999"/>
    <n v="-18.612000000000002"/>
  </r>
  <r>
    <x v="3"/>
    <s v="Tamil Nadu"/>
    <x v="2"/>
    <x v="12"/>
    <x v="0"/>
    <n v="13.14"/>
    <n v="5.22"/>
  </r>
  <r>
    <x v="3"/>
    <s v="Rajasthan"/>
    <x v="0"/>
    <x v="15"/>
    <x v="0"/>
    <n v="17.190000000000001"/>
    <n v="-3.1500000000000021"/>
  </r>
  <r>
    <x v="3"/>
    <s v="Jammu and Kashmir"/>
    <x v="0"/>
    <x v="12"/>
    <x v="0"/>
    <n v="55.349999999999994"/>
    <n v="11.07"/>
  </r>
  <r>
    <x v="3"/>
    <s v="Telangana"/>
    <x v="0"/>
    <x v="3"/>
    <x v="1"/>
    <n v="35.340000000000003"/>
    <n v="13.429200000000002"/>
  </r>
  <r>
    <x v="3"/>
    <s v="Assam"/>
    <x v="1"/>
    <x v="12"/>
    <x v="0"/>
    <n v="27.5"/>
    <n v="0.8"/>
  </r>
  <r>
    <x v="3"/>
    <s v="West Bengal"/>
    <x v="2"/>
    <x v="15"/>
    <x v="0"/>
    <n v="20.96"/>
    <n v="9.6"/>
  </r>
  <r>
    <x v="3"/>
    <s v="West Bengal"/>
    <x v="2"/>
    <x v="14"/>
    <x v="0"/>
    <n v="36.720000000000006"/>
    <n v="2.5200000000000005"/>
  </r>
  <r>
    <x v="3"/>
    <s v="Puducherry"/>
    <x v="1"/>
    <x v="4"/>
    <x v="2"/>
    <n v="3991.98"/>
    <n v="1995.99"/>
  </r>
  <r>
    <x v="3"/>
    <s v="Puducherry"/>
    <x v="1"/>
    <x v="10"/>
    <x v="2"/>
    <n v="275.94"/>
    <n v="80.022599999999997"/>
  </r>
  <r>
    <x v="3"/>
    <s v="Puducherry"/>
    <x v="1"/>
    <x v="11"/>
    <x v="2"/>
    <n v="360"/>
    <n v="129.6"/>
  </r>
  <r>
    <x v="3"/>
    <s v="Puducherry"/>
    <x v="1"/>
    <x v="7"/>
    <x v="1"/>
    <n v="135.88200000000001"/>
    <n v="24.156800000000004"/>
  </r>
  <r>
    <x v="3"/>
    <s v="Puducherry"/>
    <x v="1"/>
    <x v="0"/>
    <x v="0"/>
    <n v="43.57"/>
    <n v="13.070999999999998"/>
  </r>
  <r>
    <x v="3"/>
    <s v="Jharkhand"/>
    <x v="2"/>
    <x v="5"/>
    <x v="0"/>
    <n v="58.240000000000009"/>
    <n v="5.0960000000000001"/>
  </r>
  <r>
    <x v="3"/>
    <s v="Jharkhand"/>
    <x v="2"/>
    <x v="15"/>
    <x v="0"/>
    <n v="8.3760000000000012"/>
    <n v="2.7222"/>
  </r>
  <r>
    <x v="3"/>
    <s v="Karnataka"/>
    <x v="0"/>
    <x v="16"/>
    <x v="0"/>
    <n v="5.0640000000000001"/>
    <n v="-7.1159999999999997"/>
  </r>
  <r>
    <x v="3"/>
    <s v="Tamil Nadu"/>
    <x v="2"/>
    <x v="12"/>
    <x v="0"/>
    <n v="18.240000000000002"/>
    <n v="3.96"/>
  </r>
  <r>
    <x v="3"/>
    <s v="Bihar"/>
    <x v="1"/>
    <x v="16"/>
    <x v="0"/>
    <n v="52.064"/>
    <n v="18.873199999999997"/>
  </r>
  <r>
    <x v="3"/>
    <s v="Karnataka"/>
    <x v="0"/>
    <x v="16"/>
    <x v="0"/>
    <n v="6.4319999999999995"/>
    <n v="-2.9279999999999973"/>
  </r>
  <r>
    <x v="3"/>
    <s v="Odisha"/>
    <x v="0"/>
    <x v="16"/>
    <x v="0"/>
    <n v="25.799999999999997"/>
    <n v="10.02"/>
  </r>
  <r>
    <x v="3"/>
    <s v="Tripura"/>
    <x v="1"/>
    <x v="13"/>
    <x v="0"/>
    <n v="19.487999999999996"/>
    <n v="2.5680000000000005"/>
  </r>
  <r>
    <x v="3"/>
    <s v="Jammu and Kashmir"/>
    <x v="2"/>
    <x v="13"/>
    <x v="0"/>
    <n v="2.94"/>
    <n v="0.79380000000000006"/>
  </r>
  <r>
    <x v="3"/>
    <s v="Chandigarh"/>
    <x v="0"/>
    <x v="10"/>
    <x v="2"/>
    <n v="666.34400000000005"/>
    <n v="66.634399999999971"/>
  </r>
  <r>
    <x v="3"/>
    <s v="Chandigarh"/>
    <x v="0"/>
    <x v="4"/>
    <x v="2"/>
    <n v="447.96800000000007"/>
    <n v="139.98999999999995"/>
  </r>
  <r>
    <x v="3"/>
    <s v="Chandigarh"/>
    <x v="0"/>
    <x v="8"/>
    <x v="1"/>
    <n v="573.72799999999995"/>
    <n v="-64.544399999999968"/>
  </r>
  <r>
    <x v="3"/>
    <s v="Chandigarh"/>
    <x v="0"/>
    <x v="16"/>
    <x v="0"/>
    <n v="21.936000000000003"/>
    <n v="8.2259999999999991"/>
  </r>
  <r>
    <x v="3"/>
    <s v="Chandigarh"/>
    <x v="0"/>
    <x v="2"/>
    <x v="0"/>
    <n v="19.440000000000001"/>
    <n v="9.3312000000000008"/>
  </r>
  <r>
    <x v="3"/>
    <s v="Telangana"/>
    <x v="0"/>
    <x v="10"/>
    <x v="2"/>
    <n v="4448.8320000000003"/>
    <n v="1517.7120000000002"/>
  </r>
  <r>
    <x v="3"/>
    <s v="Bihar"/>
    <x v="0"/>
    <x v="7"/>
    <x v="1"/>
    <n v="149.9"/>
    <n v="40.472999999999999"/>
  </r>
  <r>
    <x v="3"/>
    <s v="Karnataka"/>
    <x v="2"/>
    <x v="9"/>
    <x v="1"/>
    <n v="909"/>
    <n v="372.59999999999997"/>
  </r>
  <r>
    <x v="3"/>
    <s v="Maharashtra"/>
    <x v="0"/>
    <x v="5"/>
    <x v="0"/>
    <n v="931.44599999999991"/>
    <n v="103.44600000000001"/>
  </r>
  <r>
    <x v="3"/>
    <s v="Maharashtra"/>
    <x v="2"/>
    <x v="10"/>
    <x v="2"/>
    <n v="339.18"/>
    <n v="67.800000000000011"/>
  </r>
  <r>
    <x v="3"/>
    <s v="Chhattisgarh"/>
    <x v="2"/>
    <x v="8"/>
    <x v="1"/>
    <n v="750.86400000000015"/>
    <n v="46.883999999999972"/>
  </r>
  <r>
    <x v="3"/>
    <s v="Maharashtra"/>
    <x v="2"/>
    <x v="4"/>
    <x v="2"/>
    <n v="265.65000000000003"/>
    <n v="2.64"/>
  </r>
  <r>
    <x v="3"/>
    <s v="Maharashtra"/>
    <x v="2"/>
    <x v="4"/>
    <x v="2"/>
    <n v="120.66000000000003"/>
    <n v="41.01"/>
  </r>
  <r>
    <x v="3"/>
    <s v="Uttarakhand"/>
    <x v="1"/>
    <x v="3"/>
    <x v="1"/>
    <n v="20.04"/>
    <n v="8.8176000000000023"/>
  </r>
  <r>
    <x v="3"/>
    <s v="Chhattisgarh"/>
    <x v="2"/>
    <x v="11"/>
    <x v="2"/>
    <n v="192.5"/>
    <n v="53.9"/>
  </r>
  <r>
    <x v="3"/>
    <s v="Chhattisgarh"/>
    <x v="2"/>
    <x v="0"/>
    <x v="0"/>
    <n v="256.8"/>
    <n v="30.779999999999994"/>
  </r>
  <r>
    <x v="3"/>
    <s v="Kerala"/>
    <x v="0"/>
    <x v="1"/>
    <x v="0"/>
    <n v="121.27499999999999"/>
    <n v="-63.10499999999999"/>
  </r>
  <r>
    <x v="3"/>
    <s v="Madhya Pradesh"/>
    <x v="0"/>
    <x v="13"/>
    <x v="0"/>
    <n v="53.655000000000001"/>
    <n v="2.2050000000000018"/>
  </r>
  <r>
    <x v="3"/>
    <s v="Jammu and Kashmir"/>
    <x v="1"/>
    <x v="10"/>
    <x v="2"/>
    <n v="65.400000000000006"/>
    <n v="-1.1200000000000045"/>
  </r>
  <r>
    <x v="3"/>
    <s v="Bihar"/>
    <x v="1"/>
    <x v="3"/>
    <x v="1"/>
    <n v="48.87"/>
    <n v="16.59"/>
  </r>
  <r>
    <x v="3"/>
    <s v="Karnataka"/>
    <x v="2"/>
    <x v="7"/>
    <x v="1"/>
    <n v="78.989999999999995"/>
    <n v="23.669999999999998"/>
  </r>
  <r>
    <x v="3"/>
    <s v="Madhya Pradesh"/>
    <x v="0"/>
    <x v="2"/>
    <x v="0"/>
    <n v="47.413800000000002"/>
    <n v="2.683799999999998"/>
  </r>
  <r>
    <x v="3"/>
    <s v="Maharashtra"/>
    <x v="0"/>
    <x v="0"/>
    <x v="0"/>
    <n v="1080.096"/>
    <n v="-94.508399999999995"/>
  </r>
  <r>
    <x v="3"/>
    <s v="Maharashtra"/>
    <x v="0"/>
    <x v="3"/>
    <x v="1"/>
    <n v="273.56799999999998"/>
    <n v="-34.196000000000026"/>
  </r>
  <r>
    <x v="3"/>
    <s v="Maharashtra"/>
    <x v="0"/>
    <x v="11"/>
    <x v="2"/>
    <n v="58.415999999999997"/>
    <n v="16.794600000000003"/>
  </r>
  <r>
    <x v="3"/>
    <s v="Maharashtra"/>
    <x v="0"/>
    <x v="11"/>
    <x v="2"/>
    <n v="51.56"/>
    <n v="-6.4450000000000021"/>
  </r>
  <r>
    <x v="3"/>
    <s v="Maharashtra"/>
    <x v="0"/>
    <x v="16"/>
    <x v="0"/>
    <n v="13.194000000000001"/>
    <n v="-8.7959999999999958"/>
  </r>
  <r>
    <x v="3"/>
    <s v="Karnataka"/>
    <x v="2"/>
    <x v="16"/>
    <x v="0"/>
    <n v="60.599999999999994"/>
    <n v="27.839999999999996"/>
  </r>
  <r>
    <x v="3"/>
    <s v="Rajasthan"/>
    <x v="1"/>
    <x v="11"/>
    <x v="2"/>
    <n v="47.79"/>
    <n v="16.2486"/>
  </r>
  <r>
    <x v="3"/>
    <s v="Punjab"/>
    <x v="1"/>
    <x v="4"/>
    <x v="2"/>
    <n v="1320.0075000000002"/>
    <n v="357.15750000000003"/>
  </r>
  <r>
    <x v="3"/>
    <s v="Punjab"/>
    <x v="1"/>
    <x v="7"/>
    <x v="1"/>
    <n v="148.01400000000001"/>
    <n v="54.233999999999995"/>
  </r>
  <r>
    <x v="3"/>
    <s v="Punjab"/>
    <x v="1"/>
    <x v="1"/>
    <x v="0"/>
    <n v="43.92"/>
    <n v="16.23"/>
  </r>
  <r>
    <x v="3"/>
    <s v="Tripura"/>
    <x v="0"/>
    <x v="2"/>
    <x v="0"/>
    <n v="43.68"/>
    <n v="20.9664"/>
  </r>
  <r>
    <x v="3"/>
    <s v="Punjab"/>
    <x v="0"/>
    <x v="7"/>
    <x v="1"/>
    <n v="1822.0799999999997"/>
    <n v="564.84"/>
  </r>
  <r>
    <x v="3"/>
    <s v="Kerala"/>
    <x v="2"/>
    <x v="9"/>
    <x v="1"/>
    <n v="1743.96"/>
    <n v="714.96"/>
  </r>
  <r>
    <x v="3"/>
    <s v="West Bengal"/>
    <x v="0"/>
    <x v="10"/>
    <x v="2"/>
    <n v="1274.8800000000001"/>
    <n v="216.71999999999997"/>
  </r>
  <r>
    <x v="3"/>
    <s v="Uttar Pradesh"/>
    <x v="1"/>
    <x v="10"/>
    <x v="2"/>
    <n v="346.92"/>
    <n v="-152.76000000000002"/>
  </r>
  <r>
    <x v="3"/>
    <s v="Uttarakhand"/>
    <x v="1"/>
    <x v="10"/>
    <x v="2"/>
    <n v="1272.5999999999999"/>
    <n v="279.95999999999998"/>
  </r>
  <r>
    <x v="3"/>
    <s v="Andhra Pradesh"/>
    <x v="2"/>
    <x v="15"/>
    <x v="0"/>
    <n v="5.92"/>
    <n v="2.8415999999999997"/>
  </r>
  <r>
    <x v="3"/>
    <s v="Andhra Pradesh"/>
    <x v="2"/>
    <x v="2"/>
    <x v="0"/>
    <n v="30.18"/>
    <n v="13.8828"/>
  </r>
  <r>
    <x v="3"/>
    <s v="Manipur"/>
    <x v="1"/>
    <x v="9"/>
    <x v="1"/>
    <n v="830.7"/>
    <n v="373.8"/>
  </r>
  <r>
    <x v="3"/>
    <s v="Rajasthan"/>
    <x v="0"/>
    <x v="11"/>
    <x v="2"/>
    <n v="146.95999999999998"/>
    <n v="11.72"/>
  </r>
  <r>
    <x v="3"/>
    <s v="Tripura"/>
    <x v="2"/>
    <x v="14"/>
    <x v="0"/>
    <n v="84"/>
    <n v="13.440000000000001"/>
  </r>
  <r>
    <x v="3"/>
    <s v="Uttarakhand"/>
    <x v="2"/>
    <x v="4"/>
    <x v="2"/>
    <n v="238.62"/>
    <n v="-176.58"/>
  </r>
  <r>
    <x v="3"/>
    <s v="Assam"/>
    <x v="0"/>
    <x v="4"/>
    <x v="2"/>
    <n v="87.12"/>
    <n v="22.62"/>
  </r>
  <r>
    <x v="3"/>
    <s v="Jharkhand"/>
    <x v="0"/>
    <x v="3"/>
    <x v="1"/>
    <n v="214.2"/>
    <n v="64.199999999999989"/>
  </r>
  <r>
    <x v="3"/>
    <s v="Tripura"/>
    <x v="2"/>
    <x v="1"/>
    <x v="0"/>
    <n v="50.88"/>
    <n v="4.5600000000000005"/>
  </r>
  <r>
    <x v="3"/>
    <s v="Jharkhand"/>
    <x v="0"/>
    <x v="0"/>
    <x v="0"/>
    <n v="134.61000000000001"/>
    <n v="63.239999999999995"/>
  </r>
  <r>
    <x v="3"/>
    <s v="West Bengal"/>
    <x v="0"/>
    <x v="14"/>
    <x v="0"/>
    <n v="107.54999999999998"/>
    <n v="51.570000000000007"/>
  </r>
  <r>
    <x v="3"/>
    <s v="West Bengal"/>
    <x v="0"/>
    <x v="5"/>
    <x v="0"/>
    <n v="1234.56"/>
    <n v="135.72"/>
  </r>
  <r>
    <x v="3"/>
    <s v="Jammu and Kashmir"/>
    <x v="1"/>
    <x v="7"/>
    <x v="1"/>
    <n v="417.45599999999996"/>
    <n v="-83.543999999999983"/>
  </r>
  <r>
    <x v="3"/>
    <s v="Rajasthan"/>
    <x v="0"/>
    <x v="3"/>
    <x v="1"/>
    <n v="56.628000000000007"/>
    <n v="-0.97200000000000841"/>
  </r>
  <r>
    <x v="3"/>
    <s v="Jharkhand"/>
    <x v="0"/>
    <x v="13"/>
    <x v="0"/>
    <n v="49.47"/>
    <n v="7.89"/>
  </r>
  <r>
    <x v="3"/>
    <s v="Jammu and Kashmir"/>
    <x v="1"/>
    <x v="11"/>
    <x v="2"/>
    <n v="227.82"/>
    <n v="22.720000000000027"/>
  </r>
  <r>
    <x v="3"/>
    <s v="Punjab"/>
    <x v="0"/>
    <x v="16"/>
    <x v="0"/>
    <n v="53.16"/>
    <n v="26.52"/>
  </r>
  <r>
    <x v="3"/>
    <s v="Jharkhand"/>
    <x v="0"/>
    <x v="2"/>
    <x v="0"/>
    <n v="165.89999999999998"/>
    <n v="76.2"/>
  </r>
  <r>
    <x v="3"/>
    <s v="Manipur"/>
    <x v="1"/>
    <x v="2"/>
    <x v="0"/>
    <n v="106.32"/>
    <n v="31.799999999999997"/>
  </r>
  <r>
    <x v="3"/>
    <s v="Jammu and Kashmir"/>
    <x v="1"/>
    <x v="14"/>
    <x v="0"/>
    <n v="110.952"/>
    <n v="-5.5680000000000067"/>
  </r>
  <r>
    <x v="3"/>
    <s v="Tripura"/>
    <x v="2"/>
    <x v="13"/>
    <x v="0"/>
    <n v="46.32"/>
    <n v="12.03"/>
  </r>
  <r>
    <x v="3"/>
    <s v="Telangana"/>
    <x v="1"/>
    <x v="2"/>
    <x v="0"/>
    <n v="84.36"/>
    <n v="41.28"/>
  </r>
  <r>
    <x v="3"/>
    <s v="Tripura"/>
    <x v="2"/>
    <x v="13"/>
    <x v="0"/>
    <n v="46.74"/>
    <n v="21.96"/>
  </r>
  <r>
    <x v="3"/>
    <s v="Odisha"/>
    <x v="1"/>
    <x v="1"/>
    <x v="0"/>
    <n v="104.90400000000001"/>
    <n v="-136.476"/>
  </r>
  <r>
    <x v="3"/>
    <s v="Jharkhand"/>
    <x v="0"/>
    <x v="15"/>
    <x v="0"/>
    <n v="43.199999999999996"/>
    <n v="6.48"/>
  </r>
  <r>
    <x v="3"/>
    <s v="Kerala"/>
    <x v="2"/>
    <x v="3"/>
    <x v="1"/>
    <n v="97.56"/>
    <n v="48.78"/>
  </r>
  <r>
    <x v="3"/>
    <s v="Jammu and Kashmir"/>
    <x v="1"/>
    <x v="3"/>
    <x v="1"/>
    <n v="75.719999999999985"/>
    <n v="-7.6799999999999953"/>
  </r>
  <r>
    <x v="3"/>
    <s v="Kerala"/>
    <x v="2"/>
    <x v="2"/>
    <x v="0"/>
    <n v="57"/>
    <n v="5.6999999999999993"/>
  </r>
  <r>
    <x v="3"/>
    <s v="Assam"/>
    <x v="1"/>
    <x v="2"/>
    <x v="0"/>
    <n v="39.64"/>
    <n v="10.68"/>
  </r>
  <r>
    <x v="3"/>
    <s v="Kerala"/>
    <x v="2"/>
    <x v="2"/>
    <x v="0"/>
    <n v="70.400000000000006"/>
    <n v="2.8"/>
  </r>
  <r>
    <x v="3"/>
    <s v="Tripura"/>
    <x v="2"/>
    <x v="13"/>
    <x v="0"/>
    <n v="17.88"/>
    <n v="6.0600000000000005"/>
  </r>
  <r>
    <x v="3"/>
    <s v="Uttar Pradesh"/>
    <x v="0"/>
    <x v="15"/>
    <x v="0"/>
    <n v="17.712600000000002"/>
    <n v="-4.7274000000000012"/>
  </r>
  <r>
    <x v="3"/>
    <s v="Puducherry"/>
    <x v="2"/>
    <x v="7"/>
    <x v="1"/>
    <n v="85.75200000000001"/>
    <n v="-137.26799999999997"/>
  </r>
  <r>
    <x v="3"/>
    <s v="Punjab"/>
    <x v="2"/>
    <x v="0"/>
    <x v="0"/>
    <n v="36"/>
    <n v="8.1999999999999993"/>
  </r>
  <r>
    <x v="3"/>
    <s v="West Bengal"/>
    <x v="0"/>
    <x v="16"/>
    <x v="0"/>
    <n v="123.14399999999999"/>
    <n v="46.178999999999988"/>
  </r>
  <r>
    <x v="3"/>
    <s v="West Bengal"/>
    <x v="2"/>
    <x v="13"/>
    <x v="0"/>
    <n v="35.08"/>
    <n v="12.62"/>
  </r>
  <r>
    <x v="3"/>
    <s v="Andhra Pradesh"/>
    <x v="0"/>
    <x v="5"/>
    <x v="0"/>
    <n v="245.88"/>
    <n v="68.846399999999988"/>
  </r>
  <r>
    <x v="3"/>
    <s v="Andhra Pradesh"/>
    <x v="0"/>
    <x v="0"/>
    <x v="0"/>
    <n v="22.58"/>
    <n v="5.8707999999999991"/>
  </r>
  <r>
    <x v="3"/>
    <s v="Andhra Pradesh"/>
    <x v="0"/>
    <x v="0"/>
    <x v="0"/>
    <n v="36.630000000000003"/>
    <n v="9.8901000000000039"/>
  </r>
  <r>
    <x v="3"/>
    <s v="Andhra Pradesh"/>
    <x v="0"/>
    <x v="16"/>
    <x v="0"/>
    <n v="12.39"/>
    <n v="5.8232999999999997"/>
  </r>
  <r>
    <x v="3"/>
    <s v="Jammu and Kashmir"/>
    <x v="1"/>
    <x v="3"/>
    <x v="1"/>
    <n v="42.384"/>
    <n v="-2.1360000000000015"/>
  </r>
  <r>
    <x v="3"/>
    <s v="Jammu and Kashmir"/>
    <x v="1"/>
    <x v="15"/>
    <x v="0"/>
    <n v="10.919999999999998"/>
    <n v="4.1399999999999997"/>
  </r>
  <r>
    <x v="3"/>
    <s v="Puducherry"/>
    <x v="2"/>
    <x v="1"/>
    <x v="0"/>
    <n v="9.6660000000000004"/>
    <n v="-12.263999999999998"/>
  </r>
  <r>
    <x v="3"/>
    <s v="Maharashtra"/>
    <x v="0"/>
    <x v="7"/>
    <x v="1"/>
    <n v="683.14399999999989"/>
    <n v="0"/>
  </r>
  <r>
    <x v="3"/>
    <s v="Maharashtra"/>
    <x v="0"/>
    <x v="1"/>
    <x v="0"/>
    <n v="40.711999999999996"/>
    <n v="3.5623000000000022"/>
  </r>
  <r>
    <x v="3"/>
    <s v="Maharashtra"/>
    <x v="0"/>
    <x v="16"/>
    <x v="0"/>
    <n v="1.4759999999999995"/>
    <n v="-2.214"/>
  </r>
  <r>
    <x v="3"/>
    <s v="Tripura"/>
    <x v="2"/>
    <x v="15"/>
    <x v="0"/>
    <n v="74.352000000000004"/>
    <n v="26.952599999999997"/>
  </r>
  <r>
    <x v="3"/>
    <s v="Tripura"/>
    <x v="2"/>
    <x v="16"/>
    <x v="0"/>
    <n v="26.045999999999992"/>
    <n v="-44.278199999999998"/>
  </r>
  <r>
    <x v="3"/>
    <s v="Puducherry"/>
    <x v="2"/>
    <x v="10"/>
    <x v="2"/>
    <n v="22.788"/>
    <n v="-36.461999999999989"/>
  </r>
  <r>
    <x v="3"/>
    <s v="Jammu and Kashmir"/>
    <x v="1"/>
    <x v="13"/>
    <x v="0"/>
    <n v="35.135999999999996"/>
    <n v="-6.444"/>
  </r>
  <r>
    <x v="3"/>
    <s v="Odisha"/>
    <x v="1"/>
    <x v="13"/>
    <x v="0"/>
    <n v="4.5480000000000009"/>
    <n v="-4.2119999999999997"/>
  </r>
  <r>
    <x v="3"/>
    <s v="Chandigarh"/>
    <x v="0"/>
    <x v="13"/>
    <x v="0"/>
    <n v="120.76800000000001"/>
    <n v="9.0575999999999972"/>
  </r>
  <r>
    <x v="3"/>
    <s v="Chandigarh"/>
    <x v="0"/>
    <x v="2"/>
    <x v="0"/>
    <n v="25.920000000000005"/>
    <n v="9.0719999999999992"/>
  </r>
  <r>
    <x v="3"/>
    <s v="Rajasthan"/>
    <x v="0"/>
    <x v="11"/>
    <x v="2"/>
    <n v="22.371300000000002"/>
    <n v="-13.958700000000004"/>
  </r>
  <r>
    <x v="3"/>
    <s v="Uttar Pradesh"/>
    <x v="0"/>
    <x v="7"/>
    <x v="1"/>
    <n v="394.70400000000001"/>
    <n v="-26.376000000000023"/>
  </r>
  <r>
    <x v="3"/>
    <s v="Delhi"/>
    <x v="2"/>
    <x v="9"/>
    <x v="1"/>
    <n v="769.17599999999993"/>
    <n v="299.01600000000002"/>
  </r>
  <r>
    <x v="3"/>
    <s v="Punjab"/>
    <x v="0"/>
    <x v="7"/>
    <x v="1"/>
    <n v="173.94"/>
    <n v="8.67"/>
  </r>
  <r>
    <x v="3"/>
    <s v="Punjab"/>
    <x v="0"/>
    <x v="4"/>
    <x v="2"/>
    <n v="491.94000000000005"/>
    <n v="162.18"/>
  </r>
  <r>
    <x v="3"/>
    <s v="Delhi"/>
    <x v="2"/>
    <x v="13"/>
    <x v="0"/>
    <n v="368.34"/>
    <n v="69.930000000000007"/>
  </r>
  <r>
    <x v="3"/>
    <s v="Telangana"/>
    <x v="1"/>
    <x v="1"/>
    <x v="0"/>
    <n v="349.44"/>
    <n v="174.72"/>
  </r>
  <r>
    <x v="3"/>
    <s v="Puducherry"/>
    <x v="0"/>
    <x v="6"/>
    <x v="2"/>
    <n v="192.39780000000002"/>
    <n v="35.677799999999976"/>
  </r>
  <r>
    <x v="3"/>
    <s v="Rajasthan"/>
    <x v="1"/>
    <x v="0"/>
    <x v="0"/>
    <n v="167.83199999999999"/>
    <n v="55.871999999999986"/>
  </r>
  <r>
    <x v="3"/>
    <s v="Tamil Nadu"/>
    <x v="0"/>
    <x v="11"/>
    <x v="2"/>
    <n v="112.19999999999997"/>
    <n v="52.71"/>
  </r>
  <r>
    <x v="3"/>
    <s v="Kerala"/>
    <x v="0"/>
    <x v="14"/>
    <x v="0"/>
    <n v="53.759999999999991"/>
    <n v="17.64"/>
  </r>
  <r>
    <x v="3"/>
    <s v="Maharashtra"/>
    <x v="0"/>
    <x v="10"/>
    <x v="2"/>
    <n v="333.57600000000002"/>
    <n v="25.018199999999993"/>
  </r>
  <r>
    <x v="3"/>
    <s v="Uttarakhand"/>
    <x v="0"/>
    <x v="16"/>
    <x v="0"/>
    <n v="82.97999999999999"/>
    <n v="30.599999999999998"/>
  </r>
  <r>
    <x v="3"/>
    <s v="Telangana"/>
    <x v="1"/>
    <x v="7"/>
    <x v="1"/>
    <n v="61.279999999999994"/>
    <n v="6.12"/>
  </r>
  <r>
    <x v="3"/>
    <s v="Chandigarh"/>
    <x v="0"/>
    <x v="16"/>
    <x v="0"/>
    <n v="84.47999999999999"/>
    <n v="32.799999999999997"/>
  </r>
  <r>
    <x v="3"/>
    <s v="Jharkhand"/>
    <x v="0"/>
    <x v="13"/>
    <x v="0"/>
    <n v="83.789999999999992"/>
    <n v="9.18"/>
  </r>
  <r>
    <x v="3"/>
    <s v="Delhi"/>
    <x v="2"/>
    <x v="3"/>
    <x v="1"/>
    <n v="85.02000000000001"/>
    <n v="13.559999999999999"/>
  </r>
  <r>
    <x v="3"/>
    <s v="Haryana"/>
    <x v="2"/>
    <x v="6"/>
    <x v="2"/>
    <n v="90.414000000000016"/>
    <n v="-210.96599999999998"/>
  </r>
  <r>
    <x v="3"/>
    <s v="Delhi"/>
    <x v="2"/>
    <x v="12"/>
    <x v="0"/>
    <n v="34.29"/>
    <n v="8.19"/>
  </r>
  <r>
    <x v="3"/>
    <s v="Maharashtra"/>
    <x v="0"/>
    <x v="13"/>
    <x v="0"/>
    <n v="31.499999999999993"/>
    <n v="3.42"/>
  </r>
  <r>
    <x v="3"/>
    <s v="Rajasthan"/>
    <x v="0"/>
    <x v="2"/>
    <x v="0"/>
    <n v="53.04"/>
    <n v="16.919999999999998"/>
  </r>
  <r>
    <x v="3"/>
    <s v="Rajasthan"/>
    <x v="2"/>
    <x v="2"/>
    <x v="0"/>
    <n v="31.248000000000001"/>
    <n v="3.1079999999999983"/>
  </r>
  <r>
    <x v="3"/>
    <s v="Tamil Nadu"/>
    <x v="0"/>
    <x v="15"/>
    <x v="0"/>
    <n v="27.96"/>
    <n v="5.28"/>
  </r>
  <r>
    <x v="3"/>
    <s v="Telangana"/>
    <x v="1"/>
    <x v="12"/>
    <x v="0"/>
    <n v="42.3"/>
    <n v="16.05"/>
  </r>
  <r>
    <x v="3"/>
    <s v="Rajasthan"/>
    <x v="2"/>
    <x v="2"/>
    <x v="0"/>
    <n v="89.26400000000001"/>
    <n v="5.5439999999999943"/>
  </r>
  <r>
    <x v="3"/>
    <s v="Karnataka"/>
    <x v="2"/>
    <x v="12"/>
    <x v="0"/>
    <n v="11.28"/>
    <n v="2.0100000000000002"/>
  </r>
  <r>
    <x v="3"/>
    <s v="Rajasthan"/>
    <x v="0"/>
    <x v="12"/>
    <x v="0"/>
    <n v="76.08"/>
    <n v="2.88"/>
  </r>
  <r>
    <x v="3"/>
    <s v="Uttarakhand"/>
    <x v="1"/>
    <x v="8"/>
    <x v="1"/>
    <n v="1858.6800000000003"/>
    <n v="130.07999999999998"/>
  </r>
  <r>
    <x v="3"/>
    <s v="Bihar"/>
    <x v="1"/>
    <x v="6"/>
    <x v="2"/>
    <n v="3200.04"/>
    <n v="1183.95"/>
  </r>
  <r>
    <x v="3"/>
    <s v="Rajasthan"/>
    <x v="2"/>
    <x v="7"/>
    <x v="1"/>
    <n v="969.36000000000013"/>
    <n v="348.81"/>
  </r>
  <r>
    <x v="3"/>
    <s v="Karnataka"/>
    <x v="2"/>
    <x v="0"/>
    <x v="0"/>
    <n v="677.77799999999991"/>
    <n v="73.458000000000027"/>
  </r>
  <r>
    <x v="3"/>
    <s v="Rajasthan"/>
    <x v="2"/>
    <x v="10"/>
    <x v="2"/>
    <n v="275.58"/>
    <n v="77.16"/>
  </r>
  <r>
    <x v="3"/>
    <s v="Telangana"/>
    <x v="0"/>
    <x v="8"/>
    <x v="1"/>
    <n v="523.60200000000009"/>
    <n v="-890.17799999999966"/>
  </r>
  <r>
    <x v="3"/>
    <s v="Karnataka"/>
    <x v="1"/>
    <x v="3"/>
    <x v="1"/>
    <n v="56.52"/>
    <n v="21.477600000000002"/>
  </r>
  <r>
    <x v="3"/>
    <s v="Karnataka"/>
    <x v="2"/>
    <x v="11"/>
    <x v="2"/>
    <n v="543.0168000000001"/>
    <n v="-256.18320000000011"/>
  </r>
  <r>
    <x v="3"/>
    <s v="Rajasthan"/>
    <x v="2"/>
    <x v="2"/>
    <x v="0"/>
    <n v="183.75"/>
    <n v="64.259999999999991"/>
  </r>
  <r>
    <x v="3"/>
    <s v="Manipur"/>
    <x v="2"/>
    <x v="7"/>
    <x v="1"/>
    <n v="145.35000000000002"/>
    <n v="36.269999999999996"/>
  </r>
  <r>
    <x v="3"/>
    <s v="Rajasthan"/>
    <x v="0"/>
    <x v="0"/>
    <x v="0"/>
    <n v="137.29859999999999"/>
    <n v="23.0886"/>
  </r>
  <r>
    <x v="3"/>
    <s v="Kerala"/>
    <x v="2"/>
    <x v="4"/>
    <x v="2"/>
    <n v="174.24"/>
    <n v="-191.75999999999993"/>
  </r>
  <r>
    <x v="3"/>
    <s v="Delhi"/>
    <x v="0"/>
    <x v="7"/>
    <x v="1"/>
    <n v="187.83900000000003"/>
    <n v="22.869000000000007"/>
  </r>
  <r>
    <x v="3"/>
    <s v="Kerala"/>
    <x v="0"/>
    <x v="2"/>
    <x v="0"/>
    <n v="42.119100000000003"/>
    <n v="-11.970900000000015"/>
  </r>
  <r>
    <x v="3"/>
    <s v="Telangana"/>
    <x v="0"/>
    <x v="10"/>
    <x v="2"/>
    <n v="703.96800000000007"/>
    <n v="87.995999999999924"/>
  </r>
  <r>
    <x v="3"/>
    <s v="Telangana"/>
    <x v="0"/>
    <x v="0"/>
    <x v="0"/>
    <n v="340.92"/>
    <n v="3.4091999999999842"/>
  </r>
  <r>
    <x v="3"/>
    <s v="Telangana"/>
    <x v="0"/>
    <x v="9"/>
    <x v="1"/>
    <n v="222.66599999999997"/>
    <n v="10.478399999999979"/>
  </r>
  <r>
    <x v="3"/>
    <s v="Telangana"/>
    <x v="0"/>
    <x v="2"/>
    <x v="0"/>
    <n v="94.85"/>
    <n v="45.527999999999992"/>
  </r>
  <r>
    <x v="3"/>
    <s v="Telangana"/>
    <x v="0"/>
    <x v="2"/>
    <x v="0"/>
    <n v="62.649999999999991"/>
    <n v="28.818999999999996"/>
  </r>
  <r>
    <x v="3"/>
    <s v="Telangana"/>
    <x v="0"/>
    <x v="0"/>
    <x v="0"/>
    <n v="92.52"/>
    <n v="24.980400000000007"/>
  </r>
  <r>
    <x v="3"/>
    <s v="Tamil Nadu"/>
    <x v="2"/>
    <x v="11"/>
    <x v="2"/>
    <n v="138.02399999999997"/>
    <n v="-85.115999999999985"/>
  </r>
  <r>
    <x v="3"/>
    <s v="Manipur"/>
    <x v="2"/>
    <x v="0"/>
    <x v="0"/>
    <n v="50.94"/>
    <n v="8.64"/>
  </r>
  <r>
    <x v="3"/>
    <s v="Manipur"/>
    <x v="2"/>
    <x v="2"/>
    <x v="0"/>
    <n v="50.129999999999995"/>
    <n v="9.4500000000000011"/>
  </r>
  <r>
    <x v="3"/>
    <s v="Karnataka"/>
    <x v="2"/>
    <x v="14"/>
    <x v="0"/>
    <n v="86"/>
    <n v="15.4"/>
  </r>
  <r>
    <x v="3"/>
    <s v="Delhi"/>
    <x v="0"/>
    <x v="10"/>
    <x v="2"/>
    <n v="643.36500000000001"/>
    <n v="52.965000000000003"/>
  </r>
  <r>
    <x v="3"/>
    <s v="Maharashtra"/>
    <x v="2"/>
    <x v="15"/>
    <x v="0"/>
    <n v="27.18"/>
    <n v="0"/>
  </r>
  <r>
    <x v="3"/>
    <s v="Telangana"/>
    <x v="0"/>
    <x v="14"/>
    <x v="0"/>
    <n v="30.527999999999999"/>
    <n v="-8.6720000000000006"/>
  </r>
  <r>
    <x v="3"/>
    <s v="Delhi"/>
    <x v="0"/>
    <x v="15"/>
    <x v="0"/>
    <n v="33"/>
    <n v="14.16"/>
  </r>
  <r>
    <x v="3"/>
    <s v="Telangana"/>
    <x v="1"/>
    <x v="4"/>
    <x v="2"/>
    <n v="603.54000000000008"/>
    <n v="18.059999999999999"/>
  </r>
  <r>
    <x v="3"/>
    <s v="Maharashtra"/>
    <x v="0"/>
    <x v="5"/>
    <x v="0"/>
    <n v="3172.14"/>
    <n v="856.43999999999994"/>
  </r>
  <r>
    <x v="3"/>
    <s v="Punjab"/>
    <x v="1"/>
    <x v="9"/>
    <x v="1"/>
    <n v="724.8"/>
    <n v="333.36"/>
  </r>
  <r>
    <x v="3"/>
    <s v="Manipur"/>
    <x v="0"/>
    <x v="10"/>
    <x v="2"/>
    <n v="490.5"/>
    <n v="156.96000000000004"/>
  </r>
  <r>
    <x v="3"/>
    <s v="West Bengal"/>
    <x v="1"/>
    <x v="0"/>
    <x v="0"/>
    <n v="603.72"/>
    <n v="-6.7800000000000011"/>
  </r>
  <r>
    <x v="3"/>
    <s v="Assam"/>
    <x v="0"/>
    <x v="5"/>
    <x v="0"/>
    <n v="464.76000000000005"/>
    <n v="18.54"/>
  </r>
  <r>
    <x v="3"/>
    <s v="West Bengal"/>
    <x v="1"/>
    <x v="4"/>
    <x v="2"/>
    <n v="431.55"/>
    <n v="181.20000000000002"/>
  </r>
  <r>
    <x v="3"/>
    <s v="Chandigarh"/>
    <x v="0"/>
    <x v="9"/>
    <x v="1"/>
    <n v="248.21999999999997"/>
    <n v="86.82"/>
  </r>
  <r>
    <x v="3"/>
    <s v="Manipur"/>
    <x v="0"/>
    <x v="7"/>
    <x v="1"/>
    <n v="131.64000000000001"/>
    <n v="64.5"/>
  </r>
  <r>
    <x v="3"/>
    <s v="Jharkhand"/>
    <x v="0"/>
    <x v="16"/>
    <x v="0"/>
    <n v="199.08000000000004"/>
    <n v="55.679999999999993"/>
  </r>
  <r>
    <x v="3"/>
    <s v="Delhi"/>
    <x v="1"/>
    <x v="14"/>
    <x v="0"/>
    <n v="205.44"/>
    <n v="28.68"/>
  </r>
  <r>
    <x v="3"/>
    <s v="Delhi"/>
    <x v="1"/>
    <x v="7"/>
    <x v="1"/>
    <n v="318.2"/>
    <n v="15.9"/>
  </r>
  <r>
    <x v="3"/>
    <s v="Andhra Pradesh"/>
    <x v="2"/>
    <x v="11"/>
    <x v="2"/>
    <n v="330.04"/>
    <n v="118.8"/>
  </r>
  <r>
    <x v="3"/>
    <s v="Maharashtra"/>
    <x v="0"/>
    <x v="0"/>
    <x v="0"/>
    <n v="64.679999999999993"/>
    <n v="23.919999999999998"/>
  </r>
  <r>
    <x v="3"/>
    <s v="Jharkhand"/>
    <x v="0"/>
    <x v="2"/>
    <x v="0"/>
    <n v="67.92"/>
    <n v="28.5"/>
  </r>
  <r>
    <x v="3"/>
    <s v="Chhattisgarh"/>
    <x v="0"/>
    <x v="7"/>
    <x v="1"/>
    <n v="206.4"/>
    <n v="-20.64"/>
  </r>
  <r>
    <x v="3"/>
    <s v="Chhattisgarh"/>
    <x v="0"/>
    <x v="10"/>
    <x v="2"/>
    <n v="136.72800000000001"/>
    <n v="-6.1020000000000021"/>
  </r>
  <r>
    <x v="3"/>
    <s v="Madhya Pradesh"/>
    <x v="2"/>
    <x v="13"/>
    <x v="0"/>
    <n v="54.54"/>
    <n v="9.24"/>
  </r>
  <r>
    <x v="3"/>
    <s v="Assam"/>
    <x v="0"/>
    <x v="2"/>
    <x v="0"/>
    <n v="17.88"/>
    <n v="4.8000000000000007"/>
  </r>
  <r>
    <x v="3"/>
    <s v="Assam"/>
    <x v="0"/>
    <x v="2"/>
    <x v="0"/>
    <n v="30.48"/>
    <n v="2.73"/>
  </r>
  <r>
    <x v="3"/>
    <s v="Maharashtra"/>
    <x v="0"/>
    <x v="16"/>
    <x v="0"/>
    <n v="57.680000000000007"/>
    <n v="12.04"/>
  </r>
  <r>
    <x v="3"/>
    <s v="Tripura"/>
    <x v="0"/>
    <x v="14"/>
    <x v="0"/>
    <n v="44.46"/>
    <n v="20.399999999999999"/>
  </r>
  <r>
    <x v="3"/>
    <s v="Maharashtra"/>
    <x v="0"/>
    <x v="16"/>
    <x v="0"/>
    <n v="39.160000000000011"/>
    <n v="10.959999999999999"/>
  </r>
  <r>
    <x v="3"/>
    <s v="Maharashtra"/>
    <x v="2"/>
    <x v="16"/>
    <x v="0"/>
    <n v="25.799999999999997"/>
    <n v="9.9599999999999991"/>
  </r>
  <r>
    <x v="3"/>
    <s v="West Bengal"/>
    <x v="1"/>
    <x v="16"/>
    <x v="0"/>
    <n v="49.949999999999996"/>
    <n v="13.950000000000001"/>
  </r>
  <r>
    <x v="3"/>
    <s v="Madhya Pradesh"/>
    <x v="0"/>
    <x v="10"/>
    <x v="2"/>
    <n v="601.53599999999994"/>
    <n v="60.153600000000012"/>
  </r>
  <r>
    <x v="3"/>
    <s v="Madhya Pradesh"/>
    <x v="0"/>
    <x v="3"/>
    <x v="1"/>
    <n v="53.2"/>
    <n v="14.896000000000003"/>
  </r>
  <r>
    <x v="3"/>
    <s v="Madhya Pradesh"/>
    <x v="0"/>
    <x v="3"/>
    <x v="1"/>
    <n v="39.880000000000003"/>
    <n v="11.166400000000003"/>
  </r>
  <r>
    <x v="3"/>
    <s v="Madhya Pradesh"/>
    <x v="0"/>
    <x v="2"/>
    <x v="0"/>
    <n v="62.24"/>
    <n v="28.007999999999996"/>
  </r>
  <r>
    <x v="3"/>
    <s v="Madhya Pradesh"/>
    <x v="0"/>
    <x v="12"/>
    <x v="0"/>
    <n v="39.840000000000003"/>
    <n v="18.3264"/>
  </r>
  <r>
    <x v="3"/>
    <s v="Madhya Pradesh"/>
    <x v="0"/>
    <x v="11"/>
    <x v="2"/>
    <n v="10.99"/>
    <n v="4.2861000000000002"/>
  </r>
  <r>
    <x v="3"/>
    <s v="Tamil Nadu"/>
    <x v="0"/>
    <x v="0"/>
    <x v="0"/>
    <n v="535.41"/>
    <n v="160.62299999999993"/>
  </r>
  <r>
    <x v="3"/>
    <s v="Tamil Nadu"/>
    <x v="0"/>
    <x v="7"/>
    <x v="1"/>
    <n v="563.93999999999994"/>
    <n v="112.78800000000001"/>
  </r>
  <r>
    <x v="3"/>
    <s v="Tamil Nadu"/>
    <x v="0"/>
    <x v="2"/>
    <x v="0"/>
    <n v="12.84"/>
    <n v="5.7779999999999987"/>
  </r>
  <r>
    <x v="3"/>
    <s v="Tamil Nadu"/>
    <x v="0"/>
    <x v="2"/>
    <x v="0"/>
    <n v="15.84"/>
    <n v="7.1280000000000001"/>
  </r>
  <r>
    <x v="3"/>
    <s v="Tamil Nadu"/>
    <x v="0"/>
    <x v="0"/>
    <x v="0"/>
    <n v="62.94"/>
    <n v="11.958600000000001"/>
  </r>
  <r>
    <x v="3"/>
    <s v="Chhattisgarh"/>
    <x v="0"/>
    <x v="16"/>
    <x v="0"/>
    <n v="19.080000000000002"/>
    <n v="8.16"/>
  </r>
  <r>
    <x v="3"/>
    <s v="Tamil Nadu"/>
    <x v="0"/>
    <x v="13"/>
    <x v="0"/>
    <n v="3.9"/>
    <n v="1.5209999999999999"/>
  </r>
  <r>
    <x v="3"/>
    <s v="Chhattisgarh"/>
    <x v="0"/>
    <x v="13"/>
    <x v="0"/>
    <n v="22.200000000000003"/>
    <n v="5.28"/>
  </r>
  <r>
    <x v="3"/>
    <s v="Uttar Pradesh"/>
    <x v="2"/>
    <x v="16"/>
    <x v="0"/>
    <n v="14.418000000000003"/>
    <n v="3.9779999999999998"/>
  </r>
  <r>
    <x v="3"/>
    <s v="Tripura"/>
    <x v="1"/>
    <x v="10"/>
    <x v="2"/>
    <n v="5725.35"/>
    <n v="1602.9899999999998"/>
  </r>
  <r>
    <x v="3"/>
    <s v="Uttar Pradesh"/>
    <x v="0"/>
    <x v="10"/>
    <x v="2"/>
    <n v="2582.1600000000003"/>
    <n v="516.36"/>
  </r>
  <r>
    <x v="3"/>
    <s v="Manipur"/>
    <x v="0"/>
    <x v="7"/>
    <x v="1"/>
    <n v="780.69119999999987"/>
    <n v="181.65120000000007"/>
  </r>
  <r>
    <x v="3"/>
    <s v="Manipur"/>
    <x v="0"/>
    <x v="0"/>
    <x v="0"/>
    <n v="893.81040000000007"/>
    <n v="129.17039999999997"/>
  </r>
  <r>
    <x v="3"/>
    <s v="Manipur"/>
    <x v="0"/>
    <x v="11"/>
    <x v="2"/>
    <n v="393.23879999999997"/>
    <n v="-341.34120000000001"/>
  </r>
  <r>
    <x v="3"/>
    <s v="Jammu and Kashmir"/>
    <x v="0"/>
    <x v="6"/>
    <x v="2"/>
    <n v="1383.12"/>
    <n v="331.92"/>
  </r>
  <r>
    <x v="3"/>
    <s v="Chhattisgarh"/>
    <x v="0"/>
    <x v="6"/>
    <x v="2"/>
    <n v="494.60880000000009"/>
    <n v="93.108800000000002"/>
  </r>
  <r>
    <x v="3"/>
    <s v="Jammu and Kashmir"/>
    <x v="0"/>
    <x v="7"/>
    <x v="1"/>
    <n v="112.64800000000001"/>
    <n v="11.264799999999997"/>
  </r>
  <r>
    <x v="3"/>
    <s v="Jammu and Kashmir"/>
    <x v="0"/>
    <x v="13"/>
    <x v="0"/>
    <n v="30.48"/>
    <n v="7.9248000000000012"/>
  </r>
  <r>
    <x v="3"/>
    <s v="Tamil Nadu"/>
    <x v="0"/>
    <x v="0"/>
    <x v="0"/>
    <n v="952.29"/>
    <n v="-31.860000000000028"/>
  </r>
  <r>
    <x v="3"/>
    <s v="Manipur"/>
    <x v="0"/>
    <x v="7"/>
    <x v="1"/>
    <n v="797.94399999999996"/>
    <n v="-56.995999999999981"/>
  </r>
  <r>
    <x v="3"/>
    <s v="Manipur"/>
    <x v="0"/>
    <x v="3"/>
    <x v="1"/>
    <n v="10.984000000000002"/>
    <n v="-7.9634"/>
  </r>
  <r>
    <x v="3"/>
    <s v="Puducherry"/>
    <x v="2"/>
    <x v="4"/>
    <x v="2"/>
    <n v="418.80000000000007"/>
    <n v="175.88"/>
  </r>
  <r>
    <x v="3"/>
    <s v="Tripura"/>
    <x v="1"/>
    <x v="6"/>
    <x v="2"/>
    <n v="382.67999999999995"/>
    <n v="57.36"/>
  </r>
  <r>
    <x v="3"/>
    <s v="Puducherry"/>
    <x v="2"/>
    <x v="9"/>
    <x v="1"/>
    <n v="343.73999999999995"/>
    <n v="164.94"/>
  </r>
  <r>
    <x v="3"/>
    <s v="Manipur"/>
    <x v="0"/>
    <x v="14"/>
    <x v="0"/>
    <n v="68.201099999999997"/>
    <n v="10.601099999999999"/>
  </r>
  <r>
    <x v="3"/>
    <s v="Maharashtra"/>
    <x v="0"/>
    <x v="6"/>
    <x v="2"/>
    <n v="256.16664000000003"/>
    <n v="86.726640000000003"/>
  </r>
  <r>
    <x v="3"/>
    <s v="Tamil Nadu"/>
    <x v="0"/>
    <x v="3"/>
    <x v="1"/>
    <n v="89.039999999999992"/>
    <n v="39.96"/>
  </r>
  <r>
    <x v="3"/>
    <s v="Uttar Pradesh"/>
    <x v="0"/>
    <x v="11"/>
    <x v="2"/>
    <n v="173.5"/>
    <n v="34.700000000000003"/>
  </r>
  <r>
    <x v="3"/>
    <s v="Tamil Nadu"/>
    <x v="0"/>
    <x v="12"/>
    <x v="0"/>
    <n v="50.759999999999991"/>
    <n v="19.259999999999998"/>
  </r>
  <r>
    <x v="3"/>
    <s v="Uttar Pradesh"/>
    <x v="0"/>
    <x v="16"/>
    <x v="0"/>
    <n v="274.24"/>
    <n v="104.16"/>
  </r>
  <r>
    <x v="3"/>
    <s v="Maharashtra"/>
    <x v="0"/>
    <x v="0"/>
    <x v="0"/>
    <n v="85.62"/>
    <n v="39.380000000000003"/>
  </r>
  <r>
    <x v="3"/>
    <s v="Rajasthan"/>
    <x v="0"/>
    <x v="7"/>
    <x v="1"/>
    <n v="78.44"/>
    <n v="8.6"/>
  </r>
  <r>
    <x v="3"/>
    <s v="Puducherry"/>
    <x v="2"/>
    <x v="6"/>
    <x v="2"/>
    <n v="193.89143999999999"/>
    <n v="20.971439999999998"/>
  </r>
  <r>
    <x v="3"/>
    <s v="Tripura"/>
    <x v="1"/>
    <x v="14"/>
    <x v="0"/>
    <n v="113.63999999999999"/>
    <n v="22.68"/>
  </r>
  <r>
    <x v="3"/>
    <s v="Uttar Pradesh"/>
    <x v="0"/>
    <x v="16"/>
    <x v="0"/>
    <n v="105.18000000000002"/>
    <n v="49.379999999999995"/>
  </r>
  <r>
    <x v="3"/>
    <s v="Maharashtra"/>
    <x v="0"/>
    <x v="12"/>
    <x v="0"/>
    <n v="35.6"/>
    <n v="2.8"/>
  </r>
  <r>
    <x v="3"/>
    <s v="Tripura"/>
    <x v="1"/>
    <x v="14"/>
    <x v="0"/>
    <n v="107.54999999999998"/>
    <n v="51.570000000000007"/>
  </r>
  <r>
    <x v="3"/>
    <s v="Manipur"/>
    <x v="0"/>
    <x v="12"/>
    <x v="0"/>
    <n v="26.294399999999996"/>
    <n v="0.91439999999999877"/>
  </r>
  <r>
    <x v="3"/>
    <s v="Gujarat"/>
    <x v="0"/>
    <x v="16"/>
    <x v="0"/>
    <n v="896.98999999999978"/>
    <n v="-1480.0335000000009"/>
  </r>
  <r>
    <x v="3"/>
    <s v="Gujarat"/>
    <x v="0"/>
    <x v="2"/>
    <x v="0"/>
    <n v="262.33600000000001"/>
    <n v="95.096800000000002"/>
  </r>
  <r>
    <x v="3"/>
    <s v="Gujarat"/>
    <x v="0"/>
    <x v="10"/>
    <x v="2"/>
    <n v="241.17599999999999"/>
    <n v="15.07350000000001"/>
  </r>
  <r>
    <x v="3"/>
    <s v="Gujarat"/>
    <x v="0"/>
    <x v="10"/>
    <x v="2"/>
    <n v="148.47999999999999"/>
    <n v="16.703999999999986"/>
  </r>
  <r>
    <x v="3"/>
    <s v="Gujarat"/>
    <x v="0"/>
    <x v="13"/>
    <x v="0"/>
    <n v="67.56"/>
    <n v="6.7560000000000038"/>
  </r>
  <r>
    <x v="3"/>
    <s v="Gujarat"/>
    <x v="0"/>
    <x v="2"/>
    <x v="0"/>
    <n v="21.720000000000002"/>
    <n v="7.8734999999999991"/>
  </r>
  <r>
    <x v="3"/>
    <s v="Gujarat"/>
    <x v="0"/>
    <x v="16"/>
    <x v="0"/>
    <n v="1.2339999999999998"/>
    <n v="-1.9744000000000002"/>
  </r>
  <r>
    <x v="3"/>
    <s v="Kerala"/>
    <x v="1"/>
    <x v="13"/>
    <x v="0"/>
    <n v="18.869999999999997"/>
    <n v="4.71"/>
  </r>
  <r>
    <x v="3"/>
    <s v="Assam"/>
    <x v="1"/>
    <x v="2"/>
    <x v="0"/>
    <n v="223.92"/>
    <n v="109.7208"/>
  </r>
  <r>
    <x v="3"/>
    <s v="Assam"/>
    <x v="1"/>
    <x v="2"/>
    <x v="0"/>
    <n v="46.349999999999994"/>
    <n v="21.784499999999998"/>
  </r>
  <r>
    <x v="3"/>
    <s v="Assam"/>
    <x v="1"/>
    <x v="1"/>
    <x v="0"/>
    <n v="7.3"/>
    <n v="2.1899999999999995"/>
  </r>
  <r>
    <x v="3"/>
    <s v="Gujarat"/>
    <x v="2"/>
    <x v="0"/>
    <x v="0"/>
    <n v="15.858000000000001"/>
    <n v="-15.341999999999995"/>
  </r>
  <r>
    <x v="3"/>
    <s v="Uttar Pradesh"/>
    <x v="0"/>
    <x v="1"/>
    <x v="0"/>
    <n v="63.659999999999989"/>
    <n v="27.96"/>
  </r>
  <r>
    <x v="3"/>
    <s v="Tamil Nadu"/>
    <x v="0"/>
    <x v="13"/>
    <x v="0"/>
    <n v="50.099999999999994"/>
    <n v="3"/>
  </r>
  <r>
    <x v="3"/>
    <s v="Andhra Pradesh"/>
    <x v="2"/>
    <x v="16"/>
    <x v="0"/>
    <n v="2033.5840000000001"/>
    <n v="762.59400000000005"/>
  </r>
  <r>
    <x v="3"/>
    <s v="Andhra Pradesh"/>
    <x v="2"/>
    <x v="11"/>
    <x v="2"/>
    <n v="102.13"/>
    <n v="15.319499999999996"/>
  </r>
  <r>
    <x v="3"/>
    <s v="Andhra Pradesh"/>
    <x v="2"/>
    <x v="5"/>
    <x v="0"/>
    <n v="22.98"/>
    <n v="6.8939999999999984"/>
  </r>
  <r>
    <x v="3"/>
    <s v="Uttar Pradesh"/>
    <x v="1"/>
    <x v="10"/>
    <x v="2"/>
    <n v="575.928"/>
    <n v="57.592799999999983"/>
  </r>
  <r>
    <x v="3"/>
    <s v="Uttar Pradesh"/>
    <x v="1"/>
    <x v="2"/>
    <x v="0"/>
    <n v="123.92"/>
    <n v="55.763999999999996"/>
  </r>
  <r>
    <x v="3"/>
    <s v="Uttar Pradesh"/>
    <x v="1"/>
    <x v="5"/>
    <x v="0"/>
    <n v="7.78"/>
    <n v="2.0228000000000002"/>
  </r>
  <r>
    <x v="3"/>
    <s v="Tamil Nadu"/>
    <x v="0"/>
    <x v="15"/>
    <x v="0"/>
    <n v="20.58"/>
    <n v="1.44"/>
  </r>
  <r>
    <x v="3"/>
    <s v="Karnataka"/>
    <x v="0"/>
    <x v="0"/>
    <x v="0"/>
    <n v="665.88"/>
    <n v="13.317599999999999"/>
  </r>
  <r>
    <x v="3"/>
    <s v="Tamil Nadu"/>
    <x v="0"/>
    <x v="16"/>
    <x v="0"/>
    <n v="19.72"/>
    <n v="3.34"/>
  </r>
  <r>
    <x v="3"/>
    <s v="Uttar Pradesh"/>
    <x v="0"/>
    <x v="16"/>
    <x v="0"/>
    <n v="17.2"/>
    <n v="1.2"/>
  </r>
  <r>
    <x v="3"/>
    <s v="Uttar Pradesh"/>
    <x v="0"/>
    <x v="15"/>
    <x v="0"/>
    <n v="15.959999999999999"/>
    <n v="6.8400000000000007"/>
  </r>
  <r>
    <x v="3"/>
    <s v="Uttar Pradesh"/>
    <x v="0"/>
    <x v="13"/>
    <x v="0"/>
    <n v="33.799999999999997"/>
    <n v="2.3600000000000003"/>
  </r>
  <r>
    <x v="3"/>
    <s v="Tamil Nadu"/>
    <x v="0"/>
    <x v="14"/>
    <x v="0"/>
    <n v="23.490000000000002"/>
    <n v="8.91"/>
  </r>
  <r>
    <x v="3"/>
    <s v="Gujarat"/>
    <x v="2"/>
    <x v="9"/>
    <x v="1"/>
    <n v="521.96"/>
    <n v="-250.54079999999999"/>
  </r>
  <r>
    <x v="3"/>
    <s v="Gujarat"/>
    <x v="2"/>
    <x v="3"/>
    <x v="1"/>
    <n v="23.968000000000004"/>
    <n v="7.7896000000000001"/>
  </r>
  <r>
    <x v="3"/>
    <s v="West Bengal"/>
    <x v="0"/>
    <x v="7"/>
    <x v="1"/>
    <n v="603.91999999999996"/>
    <n v="75.489999999999924"/>
  </r>
  <r>
    <x v="3"/>
    <s v="West Bengal"/>
    <x v="0"/>
    <x v="10"/>
    <x v="2"/>
    <n v="559.98400000000004"/>
    <n v="55.998400000000032"/>
  </r>
  <r>
    <x v="3"/>
    <s v="West Bengal"/>
    <x v="0"/>
    <x v="13"/>
    <x v="0"/>
    <n v="3.3920000000000003"/>
    <n v="0.80559999999999987"/>
  </r>
  <r>
    <x v="3"/>
    <s v="Telangana"/>
    <x v="0"/>
    <x v="9"/>
    <x v="1"/>
    <n v="1660.7999999999997"/>
    <n v="83.039999999999992"/>
  </r>
  <r>
    <x v="3"/>
    <s v="Rajasthan"/>
    <x v="0"/>
    <x v="7"/>
    <x v="1"/>
    <n v="507.84000000000003"/>
    <n v="50.759999999999991"/>
  </r>
  <r>
    <x v="3"/>
    <s v="Puducherry"/>
    <x v="2"/>
    <x v="2"/>
    <x v="0"/>
    <n v="251.37"/>
    <n v="27.54"/>
  </r>
  <r>
    <x v="3"/>
    <s v="Telangana"/>
    <x v="0"/>
    <x v="0"/>
    <x v="0"/>
    <n v="335.58"/>
    <n v="6.2999999999999989"/>
  </r>
  <r>
    <x v="3"/>
    <s v="Telangana"/>
    <x v="0"/>
    <x v="9"/>
    <x v="1"/>
    <n v="297.3"/>
    <n v="59.46"/>
  </r>
  <r>
    <x v="3"/>
    <s v="Telangana"/>
    <x v="2"/>
    <x v="9"/>
    <x v="1"/>
    <n v="67.993199999999987"/>
    <n v="-12.998700000000007"/>
  </r>
  <r>
    <x v="3"/>
    <s v="Telangana"/>
    <x v="2"/>
    <x v="11"/>
    <x v="2"/>
    <n v="79.512000000000015"/>
    <n v="20.8719"/>
  </r>
  <r>
    <x v="3"/>
    <s v="Telangana"/>
    <x v="2"/>
    <x v="2"/>
    <x v="0"/>
    <n v="36.288000000000011"/>
    <n v="12.700800000000001"/>
  </r>
  <r>
    <x v="3"/>
    <s v="Telangana"/>
    <x v="2"/>
    <x v="1"/>
    <x v="0"/>
    <n v="16.656000000000002"/>
    <n v="-3.123000000000002"/>
  </r>
  <r>
    <x v="3"/>
    <s v="Telangana"/>
    <x v="2"/>
    <x v="13"/>
    <x v="0"/>
    <n v="2.6720000000000002"/>
    <n v="0.33399999999999974"/>
  </r>
  <r>
    <x v="3"/>
    <s v="Jammu and Kashmir"/>
    <x v="0"/>
    <x v="11"/>
    <x v="2"/>
    <n v="127.98399999999999"/>
    <n v="25.596799999999998"/>
  </r>
  <r>
    <x v="3"/>
    <s v="Jammu and Kashmir"/>
    <x v="0"/>
    <x v="3"/>
    <x v="1"/>
    <n v="25.128000000000004"/>
    <n v="-6.9101999999999997"/>
  </r>
  <r>
    <x v="3"/>
    <s v="Manipur"/>
    <x v="2"/>
    <x v="13"/>
    <x v="0"/>
    <n v="7.8719999999999999"/>
    <n v="0.88559999999999883"/>
  </r>
  <r>
    <x v="3"/>
    <s v="Chandigarh"/>
    <x v="0"/>
    <x v="16"/>
    <x v="0"/>
    <n v="30.455999999999992"/>
    <n v="-0.62399999999999878"/>
  </r>
  <r>
    <x v="3"/>
    <s v="Andhra Pradesh"/>
    <x v="0"/>
    <x v="14"/>
    <x v="0"/>
    <n v="39.072000000000003"/>
    <n v="-44.988"/>
  </r>
  <r>
    <x v="3"/>
    <s v="Tamil Nadu"/>
    <x v="0"/>
    <x v="8"/>
    <x v="1"/>
    <n v="629.06400000000008"/>
    <n v="31.453199999999953"/>
  </r>
  <r>
    <x v="3"/>
    <s v="Tamil Nadu"/>
    <x v="0"/>
    <x v="2"/>
    <x v="0"/>
    <n v="11.96"/>
    <n v="5.8604000000000003"/>
  </r>
  <r>
    <x v="3"/>
    <s v="Telangana"/>
    <x v="0"/>
    <x v="16"/>
    <x v="0"/>
    <n v="45.6"/>
    <n v="18.96"/>
  </r>
  <r>
    <x v="3"/>
    <s v="Kerala"/>
    <x v="0"/>
    <x v="0"/>
    <x v="0"/>
    <n v="49.632000000000005"/>
    <n v="4.9632000000000005"/>
  </r>
  <r>
    <x v="3"/>
    <s v="Andhra Pradesh"/>
    <x v="0"/>
    <x v="16"/>
    <x v="0"/>
    <n v="2.58"/>
    <n v="-1.3799999999999994"/>
  </r>
  <r>
    <x v="3"/>
    <s v="Chandigarh"/>
    <x v="0"/>
    <x v="16"/>
    <x v="0"/>
    <n v="7.1999999999999993"/>
    <n v="-3.6000000000000005"/>
  </r>
  <r>
    <x v="3"/>
    <s v="Kerala"/>
    <x v="1"/>
    <x v="1"/>
    <x v="0"/>
    <n v="144.27000000000001"/>
    <n v="12.96"/>
  </r>
  <r>
    <x v="3"/>
    <s v="Kerala"/>
    <x v="1"/>
    <x v="16"/>
    <x v="0"/>
    <n v="88.740000000000009"/>
    <n v="15.03"/>
  </r>
  <r>
    <x v="3"/>
    <s v="Gujarat"/>
    <x v="2"/>
    <x v="16"/>
    <x v="0"/>
    <n v="90.990000000000009"/>
    <n v="0.99000000000000021"/>
  </r>
  <r>
    <x v="3"/>
    <s v="Kerala"/>
    <x v="0"/>
    <x v="16"/>
    <x v="0"/>
    <n v="21.76"/>
    <n v="6.9599999999999991"/>
  </r>
  <r>
    <x v="3"/>
    <s v="Rajasthan"/>
    <x v="1"/>
    <x v="10"/>
    <x v="2"/>
    <n v="4498.83"/>
    <n v="674.73000000000013"/>
  </r>
  <r>
    <x v="3"/>
    <s v="Puducherry"/>
    <x v="0"/>
    <x v="5"/>
    <x v="0"/>
    <n v="1000.2599999999999"/>
    <n v="200.04"/>
  </r>
  <r>
    <x v="3"/>
    <s v="Puducherry"/>
    <x v="0"/>
    <x v="6"/>
    <x v="2"/>
    <n v="533.25269999999989"/>
    <n v="206.37269999999998"/>
  </r>
  <r>
    <x v="3"/>
    <s v="Rajasthan"/>
    <x v="1"/>
    <x v="9"/>
    <x v="1"/>
    <n v="1307.97"/>
    <n v="483.93"/>
  </r>
  <r>
    <x v="3"/>
    <s v="West Bengal"/>
    <x v="2"/>
    <x v="11"/>
    <x v="2"/>
    <n v="372.19200000000001"/>
    <n v="120.91200000000003"/>
  </r>
  <r>
    <x v="3"/>
    <s v="Telangana"/>
    <x v="2"/>
    <x v="2"/>
    <x v="0"/>
    <n v="20.736000000000004"/>
    <n v="7.2576000000000001"/>
  </r>
  <r>
    <x v="3"/>
    <s v="Tripura"/>
    <x v="0"/>
    <x v="9"/>
    <x v="1"/>
    <n v="364.92"/>
    <n v="62.010000000000005"/>
  </r>
  <r>
    <x v="3"/>
    <s v="West Bengal"/>
    <x v="0"/>
    <x v="10"/>
    <x v="2"/>
    <n v="339.88499999999999"/>
    <n v="-24.615000000000009"/>
  </r>
  <r>
    <x v="3"/>
    <s v="Maharashtra"/>
    <x v="0"/>
    <x v="2"/>
    <x v="0"/>
    <n v="32.400000000000006"/>
    <n v="15.552000000000001"/>
  </r>
  <r>
    <x v="3"/>
    <s v="Delhi"/>
    <x v="1"/>
    <x v="0"/>
    <x v="0"/>
    <n v="91.824000000000012"/>
    <n v="-121.77599999999998"/>
  </r>
  <r>
    <x v="3"/>
    <s v="West Bengal"/>
    <x v="0"/>
    <x v="7"/>
    <x v="1"/>
    <n v="193.99020000000002"/>
    <n v="-61.129800000000003"/>
  </r>
  <r>
    <x v="3"/>
    <s v="Puducherry"/>
    <x v="0"/>
    <x v="9"/>
    <x v="1"/>
    <n v="1356.8327999999999"/>
    <n v="335.51279999999997"/>
  </r>
  <r>
    <x v="3"/>
    <s v="Tripura"/>
    <x v="0"/>
    <x v="3"/>
    <x v="1"/>
    <n v="348.93"/>
    <n v="104.67"/>
  </r>
  <r>
    <x v="3"/>
    <s v="Telangana"/>
    <x v="1"/>
    <x v="16"/>
    <x v="0"/>
    <n v="48.84"/>
    <n v="5.85"/>
  </r>
  <r>
    <x v="3"/>
    <s v="Puducherry"/>
    <x v="0"/>
    <x v="3"/>
    <x v="1"/>
    <n v="63.948000000000008"/>
    <n v="-9.6720000000000041"/>
  </r>
  <r>
    <x v="3"/>
    <s v="Delhi"/>
    <x v="1"/>
    <x v="0"/>
    <x v="0"/>
    <n v="88.224000000000004"/>
    <n v="-90.455999999999989"/>
  </r>
  <r>
    <x v="3"/>
    <s v="Tripura"/>
    <x v="0"/>
    <x v="1"/>
    <x v="0"/>
    <n v="138.6"/>
    <n v="33.24"/>
  </r>
  <r>
    <x v="3"/>
    <s v="Chandigarh"/>
    <x v="2"/>
    <x v="3"/>
    <x v="1"/>
    <n v="70.199999999999989"/>
    <n v="21.69"/>
  </r>
  <r>
    <x v="3"/>
    <s v="Rajasthan"/>
    <x v="1"/>
    <x v="11"/>
    <x v="2"/>
    <n v="165.42000000000002"/>
    <n v="19.8"/>
  </r>
  <r>
    <x v="3"/>
    <s v="Rajasthan"/>
    <x v="1"/>
    <x v="11"/>
    <x v="2"/>
    <n v="84.960000000000008"/>
    <n v="25.47"/>
  </r>
  <r>
    <x v="3"/>
    <s v="Punjab"/>
    <x v="0"/>
    <x v="16"/>
    <x v="0"/>
    <n v="12.72"/>
    <n v="6.36"/>
  </r>
  <r>
    <x v="3"/>
    <s v="Punjab"/>
    <x v="0"/>
    <x v="16"/>
    <x v="0"/>
    <n v="11.52"/>
    <n v="5.6448"/>
  </r>
  <r>
    <x v="3"/>
    <s v="West Bengal"/>
    <x v="0"/>
    <x v="1"/>
    <x v="0"/>
    <n v="57.294899999999998"/>
    <n v="-10.3851"/>
  </r>
  <r>
    <x v="3"/>
    <s v="Rajasthan"/>
    <x v="1"/>
    <x v="15"/>
    <x v="0"/>
    <n v="84.06"/>
    <n v="33.480000000000004"/>
  </r>
  <r>
    <x v="3"/>
    <s v="Maharashtra"/>
    <x v="0"/>
    <x v="10"/>
    <x v="2"/>
    <n v="832.93"/>
    <n v="233.22039999999998"/>
  </r>
  <r>
    <x v="3"/>
    <s v="Maharashtra"/>
    <x v="0"/>
    <x v="16"/>
    <x v="0"/>
    <n v="43.8"/>
    <n v="21.023999999999997"/>
  </r>
  <r>
    <x v="3"/>
    <s v="Delhi"/>
    <x v="1"/>
    <x v="13"/>
    <x v="0"/>
    <n v="23.207999999999998"/>
    <n v="-11.052"/>
  </r>
  <r>
    <x v="3"/>
    <s v="Tripura"/>
    <x v="0"/>
    <x v="15"/>
    <x v="0"/>
    <n v="41.25"/>
    <n v="1.9500000000000002"/>
  </r>
  <r>
    <x v="3"/>
    <s v="Rajasthan"/>
    <x v="1"/>
    <x v="0"/>
    <x v="0"/>
    <n v="33.75"/>
    <n v="16.47"/>
  </r>
  <r>
    <x v="3"/>
    <s v="Kerala"/>
    <x v="0"/>
    <x v="13"/>
    <x v="0"/>
    <n v="79.289999999999992"/>
    <n v="7.11"/>
  </r>
  <r>
    <x v="3"/>
    <s v="Puducherry"/>
    <x v="0"/>
    <x v="12"/>
    <x v="0"/>
    <n v="11.193600000000002"/>
    <n v="-5.7264000000000017"/>
  </r>
  <r>
    <x v="3"/>
    <s v="Manipur"/>
    <x v="1"/>
    <x v="12"/>
    <x v="0"/>
    <n v="20.339999999999996"/>
    <n v="0.78"/>
  </r>
  <r>
    <x v="3"/>
    <s v="Bihar"/>
    <x v="1"/>
    <x v="7"/>
    <x v="1"/>
    <n v="69.263999999999996"/>
    <n v="14.62239999999999"/>
  </r>
  <r>
    <x v="3"/>
    <s v="Bihar"/>
    <x v="1"/>
    <x v="2"/>
    <x v="0"/>
    <n v="11.36"/>
    <n v="5.2255999999999991"/>
  </r>
  <r>
    <x v="3"/>
    <s v="Tamil Nadu"/>
    <x v="1"/>
    <x v="15"/>
    <x v="0"/>
    <n v="20.82"/>
    <n v="4.9800000000000004"/>
  </r>
  <r>
    <x v="3"/>
    <s v="Kerala"/>
    <x v="0"/>
    <x v="16"/>
    <x v="0"/>
    <n v="7.26"/>
    <n v="2.52"/>
  </r>
  <r>
    <x v="3"/>
    <s v="West Bengal"/>
    <x v="2"/>
    <x v="3"/>
    <x v="1"/>
    <n v="8.7900000000000027"/>
    <n v="-2.4700000000000011"/>
  </r>
  <r>
    <x v="3"/>
    <s v="Kerala"/>
    <x v="0"/>
    <x v="13"/>
    <x v="0"/>
    <n v="18.869999999999997"/>
    <n v="4.71"/>
  </r>
  <r>
    <x v="3"/>
    <s v="Puducherry"/>
    <x v="0"/>
    <x v="12"/>
    <x v="0"/>
    <n v="17.076600000000003"/>
    <n v="-2.003400000000001"/>
  </r>
  <r>
    <x v="3"/>
    <s v="Delhi"/>
    <x v="1"/>
    <x v="2"/>
    <x v="0"/>
    <n v="10.584000000000001"/>
    <n v="-4.5059999999999985"/>
  </r>
  <r>
    <x v="3"/>
    <s v="Madhya Pradesh"/>
    <x v="0"/>
    <x v="9"/>
    <x v="1"/>
    <n v="2398.3739999999998"/>
    <n v="-1479.126"/>
  </r>
  <r>
    <x v="3"/>
    <s v="Telangana"/>
    <x v="0"/>
    <x v="7"/>
    <x v="1"/>
    <n v="618.2399999999999"/>
    <n v="55.64"/>
  </r>
  <r>
    <x v="3"/>
    <s v="Manipur"/>
    <x v="0"/>
    <x v="9"/>
    <x v="1"/>
    <n v="727.5"/>
    <n v="79.98"/>
  </r>
  <r>
    <x v="3"/>
    <s v="Maharashtra"/>
    <x v="1"/>
    <x v="6"/>
    <x v="2"/>
    <n v="1003.9859999999999"/>
    <n v="-177.17399999999998"/>
  </r>
  <r>
    <x v="3"/>
    <s v="Manipur"/>
    <x v="0"/>
    <x v="10"/>
    <x v="2"/>
    <n v="636.21"/>
    <n v="178.10999999999999"/>
  </r>
  <r>
    <x v="3"/>
    <s v="Tamil Nadu"/>
    <x v="0"/>
    <x v="7"/>
    <x v="1"/>
    <n v="728.83199999999977"/>
    <n v="18.192000000000053"/>
  </r>
  <r>
    <x v="3"/>
    <s v="Manipur"/>
    <x v="0"/>
    <x v="7"/>
    <x v="1"/>
    <n v="404.73"/>
    <n v="20.160000000000004"/>
  </r>
  <r>
    <x v="3"/>
    <s v="Uttar Pradesh"/>
    <x v="0"/>
    <x v="10"/>
    <x v="2"/>
    <n v="243.69999999999996"/>
    <n v="21.9"/>
  </r>
  <r>
    <x v="3"/>
    <s v="Kerala"/>
    <x v="0"/>
    <x v="10"/>
    <x v="2"/>
    <n v="498.12"/>
    <n v="24.839999999999996"/>
  </r>
  <r>
    <x v="3"/>
    <s v="Tamil Nadu"/>
    <x v="0"/>
    <x v="10"/>
    <x v="2"/>
    <n v="136.13999999999999"/>
    <n v="10.860000000000001"/>
  </r>
  <r>
    <x v="3"/>
    <s v="Madhya Pradesh"/>
    <x v="0"/>
    <x v="4"/>
    <x v="2"/>
    <n v="208.43999999999997"/>
    <n v="-24.36"/>
  </r>
  <r>
    <x v="3"/>
    <s v="Jammu and Kashmir"/>
    <x v="0"/>
    <x v="13"/>
    <x v="0"/>
    <n v="164.88"/>
    <n v="57.69"/>
  </r>
  <r>
    <x v="3"/>
    <s v="Jammu and Kashmir"/>
    <x v="0"/>
    <x v="16"/>
    <x v="0"/>
    <n v="146.88"/>
    <n v="52.83"/>
  </r>
  <r>
    <x v="3"/>
    <s v="Haryana"/>
    <x v="0"/>
    <x v="10"/>
    <x v="2"/>
    <n v="168.20000000000002"/>
    <n v="6.7200000000000006"/>
  </r>
  <r>
    <x v="3"/>
    <s v="Tripura"/>
    <x v="2"/>
    <x v="16"/>
    <x v="0"/>
    <n v="72.239999999999981"/>
    <n v="26.6"/>
  </r>
  <r>
    <x v="3"/>
    <s v="West Bengal"/>
    <x v="1"/>
    <x v="16"/>
    <x v="0"/>
    <n v="59.820000000000007"/>
    <n v="23.88"/>
  </r>
  <r>
    <x v="3"/>
    <s v="Jammu and Kashmir"/>
    <x v="0"/>
    <x v="5"/>
    <x v="0"/>
    <n v="333.05600000000004"/>
    <n v="29.142400000000009"/>
  </r>
  <r>
    <x v="3"/>
    <s v="Jammu and Kashmir"/>
    <x v="0"/>
    <x v="2"/>
    <x v="0"/>
    <n v="24.896000000000001"/>
    <n v="7.7799999999999976"/>
  </r>
  <r>
    <x v="3"/>
    <s v="Jammu and Kashmir"/>
    <x v="0"/>
    <x v="13"/>
    <x v="0"/>
    <n v="4.2240000000000002"/>
    <n v="0.47519999999999984"/>
  </r>
  <r>
    <x v="3"/>
    <s v="West Bengal"/>
    <x v="2"/>
    <x v="14"/>
    <x v="0"/>
    <n v="39.759999999999991"/>
    <n v="15.820000000000002"/>
  </r>
  <r>
    <x v="3"/>
    <s v="Telangana"/>
    <x v="0"/>
    <x v="13"/>
    <x v="0"/>
    <n v="52.08"/>
    <n v="18.720000000000002"/>
  </r>
  <r>
    <x v="3"/>
    <s v="West Bengal"/>
    <x v="2"/>
    <x v="1"/>
    <x v="0"/>
    <n v="25.06"/>
    <n v="11.52"/>
  </r>
  <r>
    <x v="3"/>
    <s v="Maharashtra"/>
    <x v="2"/>
    <x v="14"/>
    <x v="0"/>
    <n v="44.781000000000006"/>
    <n v="-4.8990000000000009"/>
  </r>
  <r>
    <x v="3"/>
    <s v="Karnataka"/>
    <x v="2"/>
    <x v="0"/>
    <x v="0"/>
    <n v="77.16"/>
    <n v="34.72"/>
  </r>
  <r>
    <x v="3"/>
    <s v="Manipur"/>
    <x v="0"/>
    <x v="13"/>
    <x v="0"/>
    <n v="48.72"/>
    <n v="19.440000000000001"/>
  </r>
  <r>
    <x v="3"/>
    <s v="Haryana"/>
    <x v="0"/>
    <x v="13"/>
    <x v="0"/>
    <n v="32.619999999999997"/>
    <n v="11.08"/>
  </r>
  <r>
    <x v="3"/>
    <s v="Haryana"/>
    <x v="0"/>
    <x v="12"/>
    <x v="0"/>
    <n v="40.319999999999993"/>
    <n v="14"/>
  </r>
  <r>
    <x v="3"/>
    <s v="Manipur"/>
    <x v="2"/>
    <x v="12"/>
    <x v="0"/>
    <n v="14.214600000000001"/>
    <n v="-4.8654000000000011"/>
  </r>
  <r>
    <x v="3"/>
    <s v="Karnataka"/>
    <x v="2"/>
    <x v="16"/>
    <x v="0"/>
    <n v="15.9"/>
    <n v="3.4799999999999995"/>
  </r>
  <r>
    <x v="3"/>
    <s v="Telangana"/>
    <x v="0"/>
    <x v="14"/>
    <x v="0"/>
    <n v="604.65600000000006"/>
    <n v="204.07139999999995"/>
  </r>
  <r>
    <x v="3"/>
    <s v="Tamil Nadu"/>
    <x v="0"/>
    <x v="16"/>
    <x v="0"/>
    <n v="21.76"/>
    <n v="6.9599999999999991"/>
  </r>
  <r>
    <x v="3"/>
    <s v="Kerala"/>
    <x v="2"/>
    <x v="1"/>
    <x v="0"/>
    <n v="10.95"/>
    <n v="3.2849999999999993"/>
  </r>
  <r>
    <x v="3"/>
    <s v="Manipur"/>
    <x v="0"/>
    <x v="16"/>
    <x v="0"/>
    <n v="26.639999999999997"/>
    <n v="10.92"/>
  </r>
  <r>
    <x v="3"/>
    <s v="Haryana"/>
    <x v="0"/>
    <x v="11"/>
    <x v="2"/>
    <n v="772.47"/>
    <n v="146.76929999999993"/>
  </r>
  <r>
    <x v="3"/>
    <s v="Haryana"/>
    <x v="0"/>
    <x v="1"/>
    <x v="0"/>
    <n v="20.46"/>
    <n v="5.3196000000000012"/>
  </r>
  <r>
    <x v="3"/>
    <s v="Haryana"/>
    <x v="0"/>
    <x v="3"/>
    <x v="1"/>
    <n v="10.11"/>
    <n v="3.2351999999999994"/>
  </r>
  <r>
    <x v="3"/>
    <s v="Tripura"/>
    <x v="0"/>
    <x v="13"/>
    <x v="0"/>
    <n v="14.7"/>
    <n v="2.94"/>
  </r>
  <r>
    <x v="3"/>
    <s v="Karnataka"/>
    <x v="2"/>
    <x v="16"/>
    <x v="0"/>
    <n v="5.3200000000000012"/>
    <n v="1.8"/>
  </r>
  <r>
    <x v="3"/>
    <s v="Tripura"/>
    <x v="0"/>
    <x v="11"/>
    <x v="2"/>
    <n v="38.519999999999996"/>
    <n v="7.2900000000000009"/>
  </r>
  <r>
    <x v="3"/>
    <s v="Jharkhand"/>
    <x v="2"/>
    <x v="12"/>
    <x v="0"/>
    <n v="5.22"/>
    <n v="2.4011999999999998"/>
  </r>
  <r>
    <x v="3"/>
    <s v="Andhra Pradesh"/>
    <x v="0"/>
    <x v="7"/>
    <x v="1"/>
    <n v="37.295999999999999"/>
    <n v="-1.0656000000000017"/>
  </r>
  <r>
    <x v="3"/>
    <s v="Chandigarh"/>
    <x v="1"/>
    <x v="9"/>
    <x v="1"/>
    <n v="2063.4"/>
    <n v="123.75"/>
  </r>
  <r>
    <x v="3"/>
    <s v="Chandigarh"/>
    <x v="1"/>
    <x v="9"/>
    <x v="1"/>
    <n v="856.80000000000007"/>
    <n v="128.4"/>
  </r>
  <r>
    <x v="3"/>
    <s v="Kerala"/>
    <x v="2"/>
    <x v="6"/>
    <x v="2"/>
    <n v="520.56000000000006"/>
    <n v="135.24"/>
  </r>
  <r>
    <x v="3"/>
    <s v="Gujarat"/>
    <x v="0"/>
    <x v="5"/>
    <x v="0"/>
    <n v="616.1400000000001"/>
    <n v="197.16000000000003"/>
  </r>
  <r>
    <x v="3"/>
    <s v="Haryana"/>
    <x v="0"/>
    <x v="9"/>
    <x v="1"/>
    <n v="337.68"/>
    <n v="64.14"/>
  </r>
  <r>
    <x v="3"/>
    <s v="Kerala"/>
    <x v="1"/>
    <x v="6"/>
    <x v="2"/>
    <n v="288.66000000000003"/>
    <n v="89.460000000000008"/>
  </r>
  <r>
    <x v="3"/>
    <s v="Gujarat"/>
    <x v="0"/>
    <x v="9"/>
    <x v="1"/>
    <n v="195.26400000000001"/>
    <n v="19.524000000000001"/>
  </r>
  <r>
    <x v="3"/>
    <s v="Rajasthan"/>
    <x v="0"/>
    <x v="16"/>
    <x v="0"/>
    <n v="204.36"/>
    <n v="59.16"/>
  </r>
  <r>
    <x v="3"/>
    <s v="Puducherry"/>
    <x v="2"/>
    <x v="4"/>
    <x v="2"/>
    <n v="398.31"/>
    <n v="-37.530000000000008"/>
  </r>
  <r>
    <x v="3"/>
    <s v="Maharashtra"/>
    <x v="0"/>
    <x v="0"/>
    <x v="0"/>
    <n v="319.67999999999995"/>
    <n v="159.84"/>
  </r>
  <r>
    <x v="3"/>
    <s v="Chandigarh"/>
    <x v="1"/>
    <x v="9"/>
    <x v="1"/>
    <n v="250.20000000000002"/>
    <n v="122.58"/>
  </r>
  <r>
    <x v="3"/>
    <s v="Puducherry"/>
    <x v="2"/>
    <x v="13"/>
    <x v="0"/>
    <n v="97.199999999999989"/>
    <n v="41.76"/>
  </r>
  <r>
    <x v="3"/>
    <s v="Chhattisgarh"/>
    <x v="2"/>
    <x v="13"/>
    <x v="0"/>
    <n v="96.389999999999986"/>
    <n v="-9.0000000000003411E-2"/>
  </r>
  <r>
    <x v="3"/>
    <s v="Chhattisgarh"/>
    <x v="2"/>
    <x v="5"/>
    <x v="0"/>
    <n v="91.935000000000002"/>
    <n v="-27.584999999999994"/>
  </r>
  <r>
    <x v="3"/>
    <s v="Maharashtra"/>
    <x v="2"/>
    <x v="9"/>
    <x v="1"/>
    <n v="305.97449999999998"/>
    <n v="25.197899999999969"/>
  </r>
  <r>
    <x v="3"/>
    <s v="Maharashtra"/>
    <x v="2"/>
    <x v="0"/>
    <x v="0"/>
    <n v="344.90999999999997"/>
    <n v="10.347300000000004"/>
  </r>
  <r>
    <x v="3"/>
    <s v="Maharashtra"/>
    <x v="2"/>
    <x v="10"/>
    <x v="2"/>
    <n v="79.968000000000004"/>
    <n v="-17.992799999999999"/>
  </r>
  <r>
    <x v="3"/>
    <s v="Gujarat"/>
    <x v="0"/>
    <x v="14"/>
    <x v="0"/>
    <n v="44.885700000000007"/>
    <n v="-5.1542999999999921"/>
  </r>
  <r>
    <x v="3"/>
    <s v="West Bengal"/>
    <x v="0"/>
    <x v="14"/>
    <x v="0"/>
    <n v="74.7"/>
    <n v="23.88"/>
  </r>
  <r>
    <x v="3"/>
    <s v="Delhi"/>
    <x v="2"/>
    <x v="0"/>
    <x v="0"/>
    <n v="31.139999999999997"/>
    <n v="4.3199999999999994"/>
  </r>
  <r>
    <x v="3"/>
    <s v="Chhattisgarh"/>
    <x v="2"/>
    <x v="15"/>
    <x v="0"/>
    <n v="20.384999999999998"/>
    <n v="-20.384999999999998"/>
  </r>
  <r>
    <x v="3"/>
    <s v="Kerala"/>
    <x v="1"/>
    <x v="16"/>
    <x v="0"/>
    <n v="25.799999999999997"/>
    <n v="10.02"/>
  </r>
  <r>
    <x v="3"/>
    <s v="Chhattisgarh"/>
    <x v="2"/>
    <x v="0"/>
    <x v="0"/>
    <n v="26.865000000000002"/>
    <n v="-20.445"/>
  </r>
  <r>
    <x v="3"/>
    <s v="Punjab"/>
    <x v="2"/>
    <x v="12"/>
    <x v="0"/>
    <n v="7.14"/>
    <n v="1.77"/>
  </r>
  <r>
    <x v="3"/>
    <s v="Uttarakhand"/>
    <x v="0"/>
    <x v="13"/>
    <x v="0"/>
    <n v="11.988600000000003"/>
    <n v="-6.6114000000000024"/>
  </r>
  <r>
    <x v="3"/>
    <s v="Telangana"/>
    <x v="1"/>
    <x v="10"/>
    <x v="2"/>
    <n v="273.95999999999998"/>
    <n v="10.958399999999983"/>
  </r>
  <r>
    <x v="3"/>
    <s v="Gujarat"/>
    <x v="0"/>
    <x v="12"/>
    <x v="0"/>
    <n v="18.316800000000001"/>
    <n v="-9.0432000000000023"/>
  </r>
  <r>
    <x v="3"/>
    <s v="Chhattisgarh"/>
    <x v="2"/>
    <x v="16"/>
    <x v="0"/>
    <n v="4.2450000000000001"/>
    <n v="-1.875"/>
  </r>
  <r>
    <x v="3"/>
    <s v="Puducherry"/>
    <x v="2"/>
    <x v="13"/>
    <x v="0"/>
    <n v="29.549999999999997"/>
    <n v="0"/>
  </r>
  <r>
    <x v="3"/>
    <s v="Rajasthan"/>
    <x v="1"/>
    <x v="14"/>
    <x v="0"/>
    <n v="78.349999999999994"/>
    <n v="36.824499999999993"/>
  </r>
  <r>
    <x v="3"/>
    <s v="Rajasthan"/>
    <x v="1"/>
    <x v="0"/>
    <x v="0"/>
    <n v="169.45"/>
    <n v="42.362499999999997"/>
  </r>
  <r>
    <x v="3"/>
    <s v="Rajasthan"/>
    <x v="1"/>
    <x v="16"/>
    <x v="0"/>
    <n v="29.12"/>
    <n v="14.268800000000001"/>
  </r>
  <r>
    <x v="3"/>
    <s v="Rajasthan"/>
    <x v="1"/>
    <x v="2"/>
    <x v="0"/>
    <n v="31.68"/>
    <n v="14.256"/>
  </r>
  <r>
    <x v="3"/>
    <s v="Gujarat"/>
    <x v="0"/>
    <x v="14"/>
    <x v="0"/>
    <n v="21.369599999999998"/>
    <n v="-5.7203999999999979"/>
  </r>
  <r>
    <x v="3"/>
    <s v="Karnataka"/>
    <x v="2"/>
    <x v="6"/>
    <x v="2"/>
    <n v="526.40507999999988"/>
    <n v="188.78507999999999"/>
  </r>
  <r>
    <x v="3"/>
    <s v="Karnataka"/>
    <x v="2"/>
    <x v="4"/>
    <x v="2"/>
    <n v="437.57999999999993"/>
    <n v="179.28000000000003"/>
  </r>
  <r>
    <x v="3"/>
    <s v="Andhra Pradesh"/>
    <x v="0"/>
    <x v="14"/>
    <x v="0"/>
    <n v="7.080000000000001"/>
    <n v="2.4779999999999989"/>
  </r>
  <r>
    <x v="3"/>
    <s v="Rajasthan"/>
    <x v="2"/>
    <x v="4"/>
    <x v="2"/>
    <n v="135.96"/>
    <n v="-312.75999999999993"/>
  </r>
  <r>
    <x v="3"/>
    <s v="Punjab"/>
    <x v="2"/>
    <x v="4"/>
    <x v="2"/>
    <n v="301.77000000000004"/>
    <n v="9.0299999999999994"/>
  </r>
  <r>
    <x v="3"/>
    <s v="West Bengal"/>
    <x v="1"/>
    <x v="2"/>
    <x v="0"/>
    <n v="34.44"/>
    <n v="17.22"/>
  </r>
  <r>
    <x v="3"/>
    <s v="Madhya Pradesh"/>
    <x v="1"/>
    <x v="0"/>
    <x v="0"/>
    <n v="123.57900000000001"/>
    <n v="41.169000000000004"/>
  </r>
  <r>
    <x v="3"/>
    <s v="Andhra Pradesh"/>
    <x v="0"/>
    <x v="16"/>
    <x v="0"/>
    <n v="2152.7760000000003"/>
    <n v="726.56189999999981"/>
  </r>
  <r>
    <x v="3"/>
    <s v="Andhra Pradesh"/>
    <x v="0"/>
    <x v="9"/>
    <x v="1"/>
    <n v="4007.8400000000006"/>
    <n v="-50.098000000000297"/>
  </r>
  <r>
    <x v="3"/>
    <s v="Rajasthan"/>
    <x v="2"/>
    <x v="6"/>
    <x v="2"/>
    <n v="154.92984000000001"/>
    <n v="7.2498399999999945"/>
  </r>
  <r>
    <x v="3"/>
    <s v="Maharashtra"/>
    <x v="2"/>
    <x v="13"/>
    <x v="0"/>
    <n v="82.350000000000009"/>
    <n v="-52.740000000000009"/>
  </r>
  <r>
    <x v="3"/>
    <s v="Madhya Pradesh"/>
    <x v="1"/>
    <x v="2"/>
    <x v="0"/>
    <n v="131.94"/>
    <n v="60.66"/>
  </r>
  <r>
    <x v="3"/>
    <s v="Rajasthan"/>
    <x v="2"/>
    <x v="16"/>
    <x v="0"/>
    <n v="102.9"/>
    <n v="-1.8000000000000114"/>
  </r>
  <r>
    <x v="3"/>
    <s v="Puducherry"/>
    <x v="2"/>
    <x v="6"/>
    <x v="2"/>
    <n v="82.694280000000006"/>
    <n v="36.27427999999999"/>
  </r>
  <r>
    <x v="3"/>
    <s v="Punjab"/>
    <x v="2"/>
    <x v="2"/>
    <x v="0"/>
    <n v="47.64"/>
    <n v="12.36"/>
  </r>
  <r>
    <x v="3"/>
    <s v="Haryana"/>
    <x v="0"/>
    <x v="11"/>
    <x v="2"/>
    <n v="55.56"/>
    <n v="8.31"/>
  </r>
  <r>
    <x v="3"/>
    <s v="Karnataka"/>
    <x v="2"/>
    <x v="2"/>
    <x v="0"/>
    <n v="29.82"/>
    <n v="8.94"/>
  </r>
  <r>
    <x v="3"/>
    <s v="Madhya Pradesh"/>
    <x v="1"/>
    <x v="3"/>
    <x v="1"/>
    <n v="102.78000000000002"/>
    <n v="29.759999999999998"/>
  </r>
  <r>
    <x v="3"/>
    <s v="Rajasthan"/>
    <x v="1"/>
    <x v="7"/>
    <x v="1"/>
    <n v="479.90000000000003"/>
    <n v="81.58299999999997"/>
  </r>
  <r>
    <x v="3"/>
    <s v="Madhya Pradesh"/>
    <x v="1"/>
    <x v="2"/>
    <x v="0"/>
    <n v="63.36"/>
    <n v="31.68"/>
  </r>
  <r>
    <x v="3"/>
    <s v="Delhi"/>
    <x v="0"/>
    <x v="16"/>
    <x v="0"/>
    <n v="28.511999999999997"/>
    <n v="-0.64799999999999969"/>
  </r>
  <r>
    <x v="3"/>
    <s v="Chhattisgarh"/>
    <x v="0"/>
    <x v="7"/>
    <x v="1"/>
    <n v="657.93"/>
    <n v="-93.989999999999952"/>
  </r>
  <r>
    <x v="3"/>
    <s v="Chhattisgarh"/>
    <x v="0"/>
    <x v="2"/>
    <x v="0"/>
    <n v="12.448"/>
    <n v="3.8899999999999988"/>
  </r>
  <r>
    <x v="3"/>
    <s v="Haryana"/>
    <x v="0"/>
    <x v="0"/>
    <x v="0"/>
    <n v="10.29"/>
    <n v="2.9699999999999998"/>
  </r>
  <r>
    <x v="3"/>
    <s v="Madhya Pradesh"/>
    <x v="1"/>
    <x v="1"/>
    <x v="0"/>
    <n v="92.4"/>
    <n v="5.5200000000000005"/>
  </r>
  <r>
    <x v="3"/>
    <s v="Rajasthan"/>
    <x v="2"/>
    <x v="16"/>
    <x v="0"/>
    <n v="8.0639999999999965"/>
    <n v="0.50400000000000134"/>
  </r>
  <r>
    <x v="3"/>
    <s v="Tripura"/>
    <x v="2"/>
    <x v="2"/>
    <x v="0"/>
    <n v="733.94999999999993"/>
    <n v="352.29599999999999"/>
  </r>
  <r>
    <x v="3"/>
    <s v="Tripura"/>
    <x v="2"/>
    <x v="5"/>
    <x v="0"/>
    <n v="241.44"/>
    <n v="72.431999999999988"/>
  </r>
  <r>
    <x v="3"/>
    <s v="Tripura"/>
    <x v="2"/>
    <x v="11"/>
    <x v="2"/>
    <n v="99.98"/>
    <n v="7.9983999999999895"/>
  </r>
  <r>
    <x v="3"/>
    <s v="Uttarakhand"/>
    <x v="2"/>
    <x v="0"/>
    <x v="0"/>
    <n v="2934.33"/>
    <n v="792.26910000000021"/>
  </r>
  <r>
    <x v="3"/>
    <s v="Uttarakhand"/>
    <x v="2"/>
    <x v="3"/>
    <x v="1"/>
    <n v="124.41"/>
    <n v="14.929199999999994"/>
  </r>
  <r>
    <x v="3"/>
    <s v="Uttarakhand"/>
    <x v="2"/>
    <x v="13"/>
    <x v="0"/>
    <n v="57.75"/>
    <n v="26.564999999999998"/>
  </r>
  <r>
    <x v="3"/>
    <s v="Puducherry"/>
    <x v="0"/>
    <x v="0"/>
    <x v="0"/>
    <n v="470.11200000000008"/>
    <n v="39.551999999999978"/>
  </r>
  <r>
    <x v="3"/>
    <s v="Telangana"/>
    <x v="0"/>
    <x v="9"/>
    <x v="1"/>
    <n v="3177.7109999999993"/>
    <n v="-176.76899999999995"/>
  </r>
  <r>
    <x v="3"/>
    <s v="Puducherry"/>
    <x v="0"/>
    <x v="7"/>
    <x v="1"/>
    <n v="827.97330000000011"/>
    <n v="-56.756700000000023"/>
  </r>
  <r>
    <x v="3"/>
    <s v="Assam"/>
    <x v="2"/>
    <x v="16"/>
    <x v="0"/>
    <n v="14.479999999999997"/>
    <n v="-23.89200000000001"/>
  </r>
  <r>
    <x v="3"/>
    <s v="Tripura"/>
    <x v="1"/>
    <x v="7"/>
    <x v="1"/>
    <n v="931.7700000000001"/>
    <n v="242.12999999999997"/>
  </r>
  <r>
    <x v="3"/>
    <s v="Puducherry"/>
    <x v="0"/>
    <x v="6"/>
    <x v="2"/>
    <n v="264.82679999999999"/>
    <n v="105.3468"/>
  </r>
  <r>
    <x v="3"/>
    <s v="Jharkhand"/>
    <x v="0"/>
    <x v="6"/>
    <x v="2"/>
    <n v="489.96"/>
    <n v="127.32"/>
  </r>
  <r>
    <x v="3"/>
    <s v="Tripura"/>
    <x v="0"/>
    <x v="8"/>
    <x v="1"/>
    <n v="1119.1949999999999"/>
    <n v="255.79500000000007"/>
  </r>
  <r>
    <x v="3"/>
    <s v="Tripura"/>
    <x v="0"/>
    <x v="10"/>
    <x v="2"/>
    <n v="539.96399999999994"/>
    <n v="-107.99280000000002"/>
  </r>
  <r>
    <x v="3"/>
    <s v="Tripura"/>
    <x v="0"/>
    <x v="3"/>
    <x v="1"/>
    <n v="60.311999999999998"/>
    <n v="5.2773000000000003"/>
  </r>
  <r>
    <x v="3"/>
    <s v="Tripura"/>
    <x v="0"/>
    <x v="0"/>
    <x v="0"/>
    <n v="76.792000000000002"/>
    <n v="-16.318300000000001"/>
  </r>
  <r>
    <x v="3"/>
    <s v="Tripura"/>
    <x v="0"/>
    <x v="16"/>
    <x v="0"/>
    <n v="50.997000000000007"/>
    <n v="-40.797600000000003"/>
  </r>
  <r>
    <x v="3"/>
    <s v="Tripura"/>
    <x v="0"/>
    <x v="16"/>
    <x v="0"/>
    <n v="1.9440000000000004"/>
    <n v="-1.4255999999999998"/>
  </r>
  <r>
    <x v="3"/>
    <s v="Telangana"/>
    <x v="0"/>
    <x v="7"/>
    <x v="1"/>
    <n v="669.06"/>
    <n v="-44.94"/>
  </r>
  <r>
    <x v="3"/>
    <s v="Puducherry"/>
    <x v="0"/>
    <x v="4"/>
    <x v="2"/>
    <n v="95.541299999999993"/>
    <n v="35.601300000000002"/>
  </r>
  <r>
    <x v="3"/>
    <s v="Gujarat"/>
    <x v="2"/>
    <x v="10"/>
    <x v="2"/>
    <n v="219.09599999999998"/>
    <n v="-58.463999999999999"/>
  </r>
  <r>
    <x v="3"/>
    <s v="Kerala"/>
    <x v="0"/>
    <x v="5"/>
    <x v="0"/>
    <n v="298.62"/>
    <n v="44.73"/>
  </r>
  <r>
    <x v="3"/>
    <s v="Jharkhand"/>
    <x v="0"/>
    <x v="13"/>
    <x v="0"/>
    <n v="178.8"/>
    <n v="33.96"/>
  </r>
  <r>
    <x v="3"/>
    <s v="Jharkhand"/>
    <x v="0"/>
    <x v="9"/>
    <x v="1"/>
    <n v="116.93700000000003"/>
    <n v="-261.18299999999999"/>
  </r>
  <r>
    <x v="3"/>
    <s v="Jharkhand"/>
    <x v="0"/>
    <x v="5"/>
    <x v="0"/>
    <n v="116.52000000000001"/>
    <n v="51.239999999999995"/>
  </r>
  <r>
    <x v="3"/>
    <s v="Jharkhand"/>
    <x v="0"/>
    <x v="9"/>
    <x v="1"/>
    <n v="298.68"/>
    <n v="113.46000000000001"/>
  </r>
  <r>
    <x v="3"/>
    <s v="Gujarat"/>
    <x v="2"/>
    <x v="5"/>
    <x v="0"/>
    <n v="64.152000000000001"/>
    <n v="-32.088000000000008"/>
  </r>
  <r>
    <x v="3"/>
    <s v="Jharkhand"/>
    <x v="0"/>
    <x v="0"/>
    <x v="0"/>
    <n v="33"/>
    <n v="8.2200000000000006"/>
  </r>
  <r>
    <x v="3"/>
    <s v="Jharkhand"/>
    <x v="0"/>
    <x v="16"/>
    <x v="0"/>
    <n v="60.900000000000006"/>
    <n v="30.42"/>
  </r>
  <r>
    <x v="3"/>
    <s v="Jharkhand"/>
    <x v="0"/>
    <x v="3"/>
    <x v="1"/>
    <n v="51.81"/>
    <n v="18.63"/>
  </r>
  <r>
    <x v="3"/>
    <s v="Tripura"/>
    <x v="0"/>
    <x v="0"/>
    <x v="0"/>
    <n v="154.24"/>
    <n v="0"/>
  </r>
  <r>
    <x v="3"/>
    <s v="Jharkhand"/>
    <x v="0"/>
    <x v="16"/>
    <x v="0"/>
    <n v="51.12"/>
    <n v="21.96"/>
  </r>
  <r>
    <x v="3"/>
    <s v="Chandigarh"/>
    <x v="0"/>
    <x v="9"/>
    <x v="1"/>
    <n v="424.11599999999999"/>
    <n v="-30.293999999999983"/>
  </r>
  <r>
    <x v="3"/>
    <s v="Chandigarh"/>
    <x v="0"/>
    <x v="0"/>
    <x v="0"/>
    <n v="381.72"/>
    <n v="-66.801000000000045"/>
  </r>
  <r>
    <x v="3"/>
    <s v="Chandigarh"/>
    <x v="0"/>
    <x v="8"/>
    <x v="1"/>
    <n v="292.10000000000002"/>
    <n v="-175.26000000000005"/>
  </r>
  <r>
    <x v="3"/>
    <s v="Chandigarh"/>
    <x v="0"/>
    <x v="16"/>
    <x v="0"/>
    <n v="2.8919999999999995"/>
    <n v="-4.9164000000000012"/>
  </r>
  <r>
    <x v="3"/>
    <s v="Chandigarh"/>
    <x v="0"/>
    <x v="3"/>
    <x v="1"/>
    <n v="8.5440000000000005"/>
    <n v="-7.4759999999999991"/>
  </r>
  <r>
    <x v="3"/>
    <s v="Andhra Pradesh"/>
    <x v="2"/>
    <x v="2"/>
    <x v="0"/>
    <n v="21.98"/>
    <n v="9.8909999999999982"/>
  </r>
  <r>
    <x v="3"/>
    <s v="Gujarat"/>
    <x v="2"/>
    <x v="2"/>
    <x v="0"/>
    <n v="74.951999999999998"/>
    <n v="-16.248000000000005"/>
  </r>
  <r>
    <x v="3"/>
    <s v="Karnataka"/>
    <x v="2"/>
    <x v="0"/>
    <x v="0"/>
    <n v="67.150000000000006"/>
    <n v="16.787500000000001"/>
  </r>
  <r>
    <x v="3"/>
    <s v="Tripura"/>
    <x v="0"/>
    <x v="2"/>
    <x v="0"/>
    <n v="52.92"/>
    <n v="17.939999999999998"/>
  </r>
  <r>
    <x v="3"/>
    <s v="Telangana"/>
    <x v="0"/>
    <x v="16"/>
    <x v="0"/>
    <n v="11.808000000000002"/>
    <n v="-8.659200000000002"/>
  </r>
  <r>
    <x v="3"/>
    <s v="Telangana"/>
    <x v="0"/>
    <x v="10"/>
    <x v="2"/>
    <n v="9.5879999999999992"/>
    <n v="-2.0773999999999999"/>
  </r>
  <r>
    <x v="3"/>
    <s v="Tripura"/>
    <x v="0"/>
    <x v="3"/>
    <x v="1"/>
    <n v="42.56"/>
    <n v="1.2"/>
  </r>
  <r>
    <x v="3"/>
    <s v="Tripura"/>
    <x v="0"/>
    <x v="2"/>
    <x v="0"/>
    <n v="62.400000000000006"/>
    <n v="3.12"/>
  </r>
  <r>
    <x v="3"/>
    <s v="Madhya Pradesh"/>
    <x v="0"/>
    <x v="16"/>
    <x v="0"/>
    <n v="18.239999999999998"/>
    <n v="1.64"/>
  </r>
  <r>
    <x v="3"/>
    <s v="West Bengal"/>
    <x v="1"/>
    <x v="4"/>
    <x v="2"/>
    <n v="15.723000000000001"/>
    <n v="-33.027000000000001"/>
  </r>
  <r>
    <x v="3"/>
    <s v="Karnataka"/>
    <x v="2"/>
    <x v="8"/>
    <x v="1"/>
    <n v="730.2"/>
    <n v="94.926000000000045"/>
  </r>
  <r>
    <x v="3"/>
    <s v="Karnataka"/>
    <x v="2"/>
    <x v="3"/>
    <x v="1"/>
    <n v="137.54"/>
    <n v="55.016000000000005"/>
  </r>
  <r>
    <x v="3"/>
    <s v="Jharkhand"/>
    <x v="0"/>
    <x v="13"/>
    <x v="0"/>
    <n v="17.009999999999998"/>
    <n v="7.14"/>
  </r>
  <r>
    <x v="3"/>
    <s v="Puducherry"/>
    <x v="2"/>
    <x v="7"/>
    <x v="1"/>
    <n v="392.93999999999994"/>
    <n v="43.223399999999984"/>
  </r>
  <r>
    <x v="3"/>
    <s v="Jharkhand"/>
    <x v="0"/>
    <x v="15"/>
    <x v="0"/>
    <n v="11.879999999999999"/>
    <n v="2.9699999999999998"/>
  </r>
  <r>
    <x v="3"/>
    <s v="Uttar Pradesh"/>
    <x v="2"/>
    <x v="13"/>
    <x v="0"/>
    <n v="11.076000000000001"/>
    <n v="-14.424000000000001"/>
  </r>
  <r>
    <x v="3"/>
    <s v="Delhi"/>
    <x v="1"/>
    <x v="13"/>
    <x v="0"/>
    <n v="13.725000000000001"/>
    <n v="-10.994999999999997"/>
  </r>
  <r>
    <x v="3"/>
    <s v="Jharkhand"/>
    <x v="0"/>
    <x v="13"/>
    <x v="0"/>
    <n v="16.110000000000003"/>
    <n v="-37.589999999999996"/>
  </r>
  <r>
    <x v="3"/>
    <s v="Tripura"/>
    <x v="0"/>
    <x v="8"/>
    <x v="1"/>
    <n v="145.97999999999999"/>
    <n v="-99.266399999999976"/>
  </r>
  <r>
    <x v="3"/>
    <s v="Tripura"/>
    <x v="0"/>
    <x v="2"/>
    <x v="0"/>
    <n v="35.808"/>
    <n v="12.5328"/>
  </r>
  <r>
    <x v="3"/>
    <s v="Delhi"/>
    <x v="1"/>
    <x v="1"/>
    <x v="0"/>
    <n v="7.5690000000000008"/>
    <n v="-11.120999999999997"/>
  </r>
  <r>
    <x v="3"/>
    <s v="West Bengal"/>
    <x v="1"/>
    <x v="12"/>
    <x v="0"/>
    <n v="6.7139999999999995"/>
    <n v="-13.025999999999994"/>
  </r>
  <r>
    <x v="3"/>
    <s v="West Bengal"/>
    <x v="1"/>
    <x v="13"/>
    <x v="0"/>
    <n v="7.9380000000000015"/>
    <n v="-10.061999999999999"/>
  </r>
  <r>
    <x v="3"/>
    <s v="Uttar Pradesh"/>
    <x v="2"/>
    <x v="15"/>
    <x v="0"/>
    <n v="18.144000000000002"/>
    <n v="-22.775999999999996"/>
  </r>
  <r>
    <x v="3"/>
    <s v="Jharkhand"/>
    <x v="0"/>
    <x v="14"/>
    <x v="0"/>
    <n v="7.7999999999999989"/>
    <n v="1.23"/>
  </r>
  <r>
    <x v="3"/>
    <s v="Telangana"/>
    <x v="0"/>
    <x v="14"/>
    <x v="0"/>
    <n v="22.89"/>
    <n v="3.66"/>
  </r>
  <r>
    <x v="3"/>
    <s v="Delhi"/>
    <x v="1"/>
    <x v="14"/>
    <x v="0"/>
    <n v="10.404000000000002"/>
    <n v="-14.916"/>
  </r>
  <r>
    <x v="3"/>
    <s v="Tripura"/>
    <x v="2"/>
    <x v="10"/>
    <x v="2"/>
    <n v="728.53200000000004"/>
    <n v="-133.72799999999995"/>
  </r>
  <r>
    <x v="3"/>
    <s v="Assam"/>
    <x v="1"/>
    <x v="2"/>
    <x v="0"/>
    <n v="5.88"/>
    <n v="1.9844999999999995"/>
  </r>
  <r>
    <x v="3"/>
    <s v="Tripura"/>
    <x v="2"/>
    <x v="8"/>
    <x v="1"/>
    <n v="607.37999999999988"/>
    <n v="-303.77999999999986"/>
  </r>
  <r>
    <x v="3"/>
    <s v="Tripura"/>
    <x v="2"/>
    <x v="11"/>
    <x v="2"/>
    <n v="158.99999999999997"/>
    <n v="6.36"/>
  </r>
  <r>
    <x v="3"/>
    <s v="Bihar"/>
    <x v="0"/>
    <x v="9"/>
    <x v="1"/>
    <n v="392.30999999999995"/>
    <n v="19.59"/>
  </r>
  <r>
    <x v="3"/>
    <s v="Andhra Pradesh"/>
    <x v="1"/>
    <x v="2"/>
    <x v="0"/>
    <n v="166.44"/>
    <n v="79.891199999999998"/>
  </r>
  <r>
    <x v="3"/>
    <s v="Uttarakhand"/>
    <x v="2"/>
    <x v="16"/>
    <x v="0"/>
    <n v="206.43"/>
    <n v="43.26"/>
  </r>
  <r>
    <x v="3"/>
    <s v="Tamil Nadu"/>
    <x v="2"/>
    <x v="9"/>
    <x v="1"/>
    <n v="1025.8799999999999"/>
    <n v="235.95240000000001"/>
  </r>
  <r>
    <x v="3"/>
    <s v="Tamil Nadu"/>
    <x v="2"/>
    <x v="16"/>
    <x v="0"/>
    <n v="213.08"/>
    <n v="102.2784"/>
  </r>
  <r>
    <x v="3"/>
    <s v="Tamil Nadu"/>
    <x v="2"/>
    <x v="12"/>
    <x v="0"/>
    <n v="9.9600000000000009"/>
    <n v="4.5815999999999999"/>
  </r>
  <r>
    <x v="3"/>
    <s v="Tamil Nadu"/>
    <x v="2"/>
    <x v="12"/>
    <x v="0"/>
    <n v="22.5"/>
    <n v="10.799999999999999"/>
  </r>
  <r>
    <x v="3"/>
    <s v="Andhra Pradesh"/>
    <x v="2"/>
    <x v="1"/>
    <x v="0"/>
    <n v="51.948"/>
    <n v="-13.032000000000005"/>
  </r>
  <r>
    <x v="3"/>
    <s v="Uttarakhand"/>
    <x v="2"/>
    <x v="1"/>
    <x v="0"/>
    <n v="147.96000000000004"/>
    <n v="53.19"/>
  </r>
  <r>
    <x v="3"/>
    <s v="Uttarakhand"/>
    <x v="2"/>
    <x v="10"/>
    <x v="2"/>
    <n v="273"/>
    <n v="79.14"/>
  </r>
  <r>
    <x v="3"/>
    <s v="Telangana"/>
    <x v="0"/>
    <x v="10"/>
    <x v="2"/>
    <n v="4548.8100000000004"/>
    <n v="1228.1787000000004"/>
  </r>
  <r>
    <x v="3"/>
    <s v="Jammu and Kashmir"/>
    <x v="1"/>
    <x v="10"/>
    <x v="2"/>
    <n v="58.60799999999999"/>
    <n v="8.7680000000000007"/>
  </r>
  <r>
    <x v="3"/>
    <s v="Tripura"/>
    <x v="0"/>
    <x v="10"/>
    <x v="2"/>
    <n v="281.96999999999997"/>
    <n v="78.951599999999999"/>
  </r>
  <r>
    <x v="3"/>
    <s v="Tripura"/>
    <x v="0"/>
    <x v="0"/>
    <x v="0"/>
    <n v="221.16"/>
    <n v="57.501599999999996"/>
  </r>
  <r>
    <x v="3"/>
    <s v="Bihar"/>
    <x v="0"/>
    <x v="16"/>
    <x v="0"/>
    <n v="14.189999999999998"/>
    <n v="2.9699999999999998"/>
  </r>
  <r>
    <x v="3"/>
    <s v="Bihar"/>
    <x v="1"/>
    <x v="10"/>
    <x v="2"/>
    <n v="503.96"/>
    <n v="131.02960000000002"/>
  </r>
  <r>
    <x v="3"/>
    <s v="Bihar"/>
    <x v="1"/>
    <x v="10"/>
    <x v="2"/>
    <n v="149.94999999999999"/>
    <n v="41.986000000000004"/>
  </r>
  <r>
    <x v="3"/>
    <s v="Bihar"/>
    <x v="1"/>
    <x v="11"/>
    <x v="2"/>
    <n v="29"/>
    <n v="7.25"/>
  </r>
  <r>
    <x v="3"/>
    <s v="Madhya Pradesh"/>
    <x v="0"/>
    <x v="11"/>
    <x v="2"/>
    <n v="47.496000000000002"/>
    <n v="-1.187400000000002"/>
  </r>
  <r>
    <x v="3"/>
    <s v="Bihar"/>
    <x v="0"/>
    <x v="0"/>
    <x v="0"/>
    <n v="10.8"/>
    <n v="2.79"/>
  </r>
  <r>
    <x v="3"/>
    <s v="Bihar"/>
    <x v="0"/>
    <x v="1"/>
    <x v="0"/>
    <n v="50.64"/>
    <n v="8.5599999999999987"/>
  </r>
  <r>
    <x v="3"/>
    <s v="Bihar"/>
    <x v="2"/>
    <x v="10"/>
    <x v="2"/>
    <n v="833.94"/>
    <n v="216.8244"/>
  </r>
  <r>
    <x v="3"/>
    <s v="Bihar"/>
    <x v="2"/>
    <x v="14"/>
    <x v="0"/>
    <n v="34.74"/>
    <n v="17.37"/>
  </r>
  <r>
    <x v="3"/>
    <s v="Bihar"/>
    <x v="2"/>
    <x v="16"/>
    <x v="0"/>
    <n v="12.96"/>
    <n v="4.5359999999999996"/>
  </r>
  <r>
    <x v="3"/>
    <s v="Bihar"/>
    <x v="2"/>
    <x v="2"/>
    <x v="0"/>
    <n v="25.92"/>
    <n v="12.441600000000001"/>
  </r>
  <r>
    <x v="3"/>
    <s v="Tamil Nadu"/>
    <x v="2"/>
    <x v="15"/>
    <x v="0"/>
    <n v="16.8"/>
    <n v="3.66"/>
  </r>
  <r>
    <x v="3"/>
    <s v="Kerala"/>
    <x v="1"/>
    <x v="10"/>
    <x v="2"/>
    <n v="1954.17"/>
    <n v="312.65999999999997"/>
  </r>
  <r>
    <x v="3"/>
    <s v="Kerala"/>
    <x v="0"/>
    <x v="7"/>
    <x v="1"/>
    <n v="140.73600000000002"/>
    <n v="-59.904000000000025"/>
  </r>
  <r>
    <x v="3"/>
    <s v="Kerala"/>
    <x v="1"/>
    <x v="11"/>
    <x v="2"/>
    <n v="336.15"/>
    <n v="100.71"/>
  </r>
  <r>
    <x v="3"/>
    <s v="Uttar Pradesh"/>
    <x v="1"/>
    <x v="5"/>
    <x v="0"/>
    <n v="229.30000000000004"/>
    <n v="45.8"/>
  </r>
  <r>
    <x v="3"/>
    <s v="Kerala"/>
    <x v="0"/>
    <x v="10"/>
    <x v="2"/>
    <n v="73.944000000000003"/>
    <n v="-157.77599999999998"/>
  </r>
  <r>
    <x v="3"/>
    <s v="Punjab"/>
    <x v="2"/>
    <x v="2"/>
    <x v="0"/>
    <n v="629.09999999999991"/>
    <n v="301.96799999999996"/>
  </r>
  <r>
    <x v="3"/>
    <s v="Punjab"/>
    <x v="2"/>
    <x v="0"/>
    <x v="0"/>
    <n v="193.95000000000002"/>
    <n v="9.6974999999999838"/>
  </r>
  <r>
    <x v="3"/>
    <s v="Punjab"/>
    <x v="2"/>
    <x v="10"/>
    <x v="2"/>
    <n v="36.99"/>
    <n v="9.9873000000000012"/>
  </r>
  <r>
    <x v="3"/>
    <s v="Punjab"/>
    <x v="2"/>
    <x v="13"/>
    <x v="0"/>
    <n v="5.46"/>
    <n v="1.4742000000000002"/>
  </r>
  <r>
    <x v="3"/>
    <s v="Kerala"/>
    <x v="0"/>
    <x v="0"/>
    <x v="0"/>
    <n v="74.052000000000007"/>
    <n v="-155.62799999999999"/>
  </r>
  <r>
    <x v="3"/>
    <s v="Kerala"/>
    <x v="0"/>
    <x v="6"/>
    <x v="2"/>
    <n v="105.32400000000001"/>
    <n v="-152.73599999999999"/>
  </r>
  <r>
    <x v="3"/>
    <s v="Gujarat"/>
    <x v="0"/>
    <x v="7"/>
    <x v="1"/>
    <n v="231.41700000000003"/>
    <n v="95.066999999999993"/>
  </r>
  <r>
    <x v="3"/>
    <s v="Uttar Pradesh"/>
    <x v="1"/>
    <x v="7"/>
    <x v="1"/>
    <n v="107.48000000000002"/>
    <n v="29"/>
  </r>
  <r>
    <x v="3"/>
    <s v="Tamil Nadu"/>
    <x v="2"/>
    <x v="2"/>
    <x v="0"/>
    <n v="12.96"/>
    <n v="6.2208000000000006"/>
  </r>
  <r>
    <x v="3"/>
    <s v="Kerala"/>
    <x v="0"/>
    <x v="7"/>
    <x v="1"/>
    <n v="68.172000000000011"/>
    <n v="-20.478000000000023"/>
  </r>
  <r>
    <x v="3"/>
    <s v="Kerala"/>
    <x v="1"/>
    <x v="1"/>
    <x v="0"/>
    <n v="115.11000000000001"/>
    <n v="13.77"/>
  </r>
  <r>
    <x v="3"/>
    <s v="West Bengal"/>
    <x v="0"/>
    <x v="13"/>
    <x v="0"/>
    <n v="94.35"/>
    <n v="23.55"/>
  </r>
  <r>
    <x v="3"/>
    <s v="Gujarat"/>
    <x v="0"/>
    <x v="15"/>
    <x v="0"/>
    <n v="65.7"/>
    <n v="16.350000000000001"/>
  </r>
  <r>
    <x v="3"/>
    <s v="Haryana"/>
    <x v="2"/>
    <x v="10"/>
    <x v="2"/>
    <n v="267.95999999999998"/>
    <n v="16.747500000000016"/>
  </r>
  <r>
    <x v="3"/>
    <s v="Haryana"/>
    <x v="2"/>
    <x v="14"/>
    <x v="0"/>
    <n v="1.6320000000000001"/>
    <n v="0.55079999999999985"/>
  </r>
  <r>
    <x v="3"/>
    <s v="Chhattisgarh"/>
    <x v="0"/>
    <x v="1"/>
    <x v="0"/>
    <n v="68.58"/>
    <n v="26.700000000000003"/>
  </r>
  <r>
    <x v="3"/>
    <s v="Assam"/>
    <x v="1"/>
    <x v="16"/>
    <x v="0"/>
    <n v="82.08"/>
    <n v="24.48"/>
  </r>
  <r>
    <x v="3"/>
    <s v="Odisha"/>
    <x v="2"/>
    <x v="16"/>
    <x v="0"/>
    <n v="60.240000000000009"/>
    <n v="4.8"/>
  </r>
  <r>
    <x v="3"/>
    <s v="Kerala"/>
    <x v="0"/>
    <x v="16"/>
    <x v="0"/>
    <n v="15.534000000000001"/>
    <n v="-26.945999999999994"/>
  </r>
  <r>
    <x v="3"/>
    <s v="Karnataka"/>
    <x v="0"/>
    <x v="5"/>
    <x v="0"/>
    <n v="81.78"/>
    <n v="28.619999999999997"/>
  </r>
  <r>
    <x v="3"/>
    <s v="Uttar Pradesh"/>
    <x v="1"/>
    <x v="12"/>
    <x v="0"/>
    <n v="30.479999999999997"/>
    <n v="11.84"/>
  </r>
  <r>
    <x v="3"/>
    <s v="Chhattisgarh"/>
    <x v="0"/>
    <x v="16"/>
    <x v="0"/>
    <n v="50.759999999999991"/>
    <n v="23.28"/>
  </r>
  <r>
    <x v="3"/>
    <s v="Kerala"/>
    <x v="0"/>
    <x v="16"/>
    <x v="0"/>
    <n v="22.296000000000006"/>
    <n v="-5.6040000000000063"/>
  </r>
  <r>
    <x v="3"/>
    <s v="Andhra Pradesh"/>
    <x v="0"/>
    <x v="2"/>
    <x v="0"/>
    <n v="62.4"/>
    <n v="13.080000000000002"/>
  </r>
  <r>
    <x v="3"/>
    <s v="Karnataka"/>
    <x v="0"/>
    <x v="14"/>
    <x v="0"/>
    <n v="19.29"/>
    <n v="1.1400000000000001"/>
  </r>
  <r>
    <x v="3"/>
    <s v="Kerala"/>
    <x v="0"/>
    <x v="16"/>
    <x v="0"/>
    <n v="3.4200000000000008"/>
    <n v="-3.2399999999999993"/>
  </r>
  <r>
    <x v="3"/>
    <s v="Karnataka"/>
    <x v="0"/>
    <x v="13"/>
    <x v="0"/>
    <n v="23.880000000000003"/>
    <n v="10.02"/>
  </r>
  <r>
    <x v="3"/>
    <s v="Kerala"/>
    <x v="0"/>
    <x v="15"/>
    <x v="0"/>
    <n v="4.5600000000000005"/>
    <n v="-5.13"/>
  </r>
  <r>
    <x v="3"/>
    <s v="Maharashtra"/>
    <x v="0"/>
    <x v="11"/>
    <x v="2"/>
    <n v="24.381000000000004"/>
    <n v="-16.268999999999998"/>
  </r>
  <r>
    <x v="3"/>
    <s v="Kerala"/>
    <x v="0"/>
    <x v="14"/>
    <x v="0"/>
    <n v="3.48"/>
    <n v="-2.9699999999999998"/>
  </r>
  <r>
    <x v="3"/>
    <s v="Punjab"/>
    <x v="1"/>
    <x v="11"/>
    <x v="2"/>
    <n v="94.99"/>
    <n v="28.496999999999986"/>
  </r>
  <r>
    <x v="3"/>
    <s v="Punjab"/>
    <x v="1"/>
    <x v="2"/>
    <x v="0"/>
    <n v="6.58"/>
    <n v="3.0267999999999997"/>
  </r>
  <r>
    <x v="3"/>
    <s v="Kerala"/>
    <x v="0"/>
    <x v="0"/>
    <x v="0"/>
    <n v="6.4800000000000013"/>
    <n v="-9.5399999999999991"/>
  </r>
  <r>
    <x v="3"/>
    <s v="Kerala"/>
    <x v="0"/>
    <x v="16"/>
    <x v="0"/>
    <n v="6.6960000000000015"/>
    <n v="-3.8640000000000008"/>
  </r>
  <r>
    <x v="3"/>
    <s v="Manipur"/>
    <x v="0"/>
    <x v="5"/>
    <x v="0"/>
    <n v="2443.48"/>
    <n v="121.94000000000001"/>
  </r>
  <r>
    <x v="3"/>
    <s v="Uttar Pradesh"/>
    <x v="1"/>
    <x v="5"/>
    <x v="0"/>
    <n v="1124.2559999999999"/>
    <n v="252.89599999999996"/>
  </r>
  <r>
    <x v="3"/>
    <s v="Manipur"/>
    <x v="0"/>
    <x v="6"/>
    <x v="2"/>
    <n v="752.51196000000004"/>
    <n v="134.21195999999998"/>
  </r>
  <r>
    <x v="3"/>
    <s v="Tamil Nadu"/>
    <x v="0"/>
    <x v="9"/>
    <x v="1"/>
    <n v="332.28000000000003"/>
    <n v="149.52000000000001"/>
  </r>
  <r>
    <x v="3"/>
    <s v="Maharashtra"/>
    <x v="0"/>
    <x v="3"/>
    <x v="1"/>
    <n v="218.25000000000003"/>
    <n v="19.5"/>
  </r>
  <r>
    <x v="3"/>
    <s v="Chandigarh"/>
    <x v="0"/>
    <x v="0"/>
    <x v="0"/>
    <n v="426.24"/>
    <n v="68.13"/>
  </r>
  <r>
    <x v="3"/>
    <s v="Bihar"/>
    <x v="0"/>
    <x v="9"/>
    <x v="1"/>
    <n v="142.82999999999998"/>
    <n v="41.400000000000006"/>
  </r>
  <r>
    <x v="3"/>
    <s v="Karnataka"/>
    <x v="1"/>
    <x v="8"/>
    <x v="1"/>
    <n v="425.90999999999997"/>
    <n v="106.47"/>
  </r>
  <r>
    <x v="3"/>
    <s v="Manipur"/>
    <x v="0"/>
    <x v="10"/>
    <x v="2"/>
    <n v="331.84"/>
    <n v="23.2"/>
  </r>
  <r>
    <x v="3"/>
    <s v="Telangana"/>
    <x v="2"/>
    <x v="11"/>
    <x v="2"/>
    <n v="228.77999999999997"/>
    <n v="34.26"/>
  </r>
  <r>
    <x v="3"/>
    <s v="Gujarat"/>
    <x v="1"/>
    <x v="16"/>
    <x v="0"/>
    <n v="604.08000000000004"/>
    <n v="36"/>
  </r>
  <r>
    <x v="3"/>
    <s v="Tamil Nadu"/>
    <x v="0"/>
    <x v="3"/>
    <x v="1"/>
    <n v="90.935999999999993"/>
    <n v="4.5360000000000014"/>
  </r>
  <r>
    <x v="3"/>
    <s v="Bihar"/>
    <x v="2"/>
    <x v="14"/>
    <x v="0"/>
    <n v="95.717999999999989"/>
    <n v="-3.6119999999999948"/>
  </r>
  <r>
    <x v="3"/>
    <s v="Gujarat"/>
    <x v="1"/>
    <x v="13"/>
    <x v="0"/>
    <n v="131.85000000000002"/>
    <n v="54"/>
  </r>
  <r>
    <x v="3"/>
    <s v="West Bengal"/>
    <x v="0"/>
    <x v="4"/>
    <x v="2"/>
    <n v="97.56"/>
    <n v="38.04"/>
  </r>
  <r>
    <x v="3"/>
    <s v="Assam"/>
    <x v="0"/>
    <x v="16"/>
    <x v="0"/>
    <n v="6.9279999999999982"/>
    <n v="-11.084800000000005"/>
  </r>
  <r>
    <x v="3"/>
    <s v="Karnataka"/>
    <x v="2"/>
    <x v="13"/>
    <x v="0"/>
    <n v="67.099999999999994"/>
    <n v="13.4"/>
  </r>
  <r>
    <x v="3"/>
    <s v="West Bengal"/>
    <x v="0"/>
    <x v="12"/>
    <x v="0"/>
    <n v="43.2"/>
    <n v="19.8"/>
  </r>
  <r>
    <x v="3"/>
    <s v="Uttar Pradesh"/>
    <x v="1"/>
    <x v="0"/>
    <x v="0"/>
    <n v="58.176000000000009"/>
    <n v="-68.364000000000004"/>
  </r>
  <r>
    <x v="3"/>
    <s v="Punjab"/>
    <x v="1"/>
    <x v="13"/>
    <x v="0"/>
    <n v="70.320000000000022"/>
    <n v="18.239999999999998"/>
  </r>
  <r>
    <x v="3"/>
    <s v="Gujarat"/>
    <x v="1"/>
    <x v="11"/>
    <x v="2"/>
    <n v="93.06"/>
    <n v="39.96"/>
  </r>
  <r>
    <x v="3"/>
    <s v="Tamil Nadu"/>
    <x v="0"/>
    <x v="11"/>
    <x v="2"/>
    <n v="50.147999999999996"/>
    <n v="3.2879999999999967"/>
  </r>
  <r>
    <x v="3"/>
    <s v="Bihar"/>
    <x v="2"/>
    <x v="13"/>
    <x v="0"/>
    <n v="17.432400000000001"/>
    <n v="-2.1876000000000015"/>
  </r>
  <r>
    <x v="3"/>
    <s v="West Bengal"/>
    <x v="2"/>
    <x v="2"/>
    <x v="0"/>
    <n v="83.28"/>
    <n v="34.08"/>
  </r>
  <r>
    <x v="3"/>
    <s v="Bihar"/>
    <x v="2"/>
    <x v="14"/>
    <x v="0"/>
    <n v="29.0334"/>
    <n v="-9.3666000000000018"/>
  </r>
  <r>
    <x v="3"/>
    <s v="Bihar"/>
    <x v="2"/>
    <x v="12"/>
    <x v="0"/>
    <n v="27.284400000000005"/>
    <n v="-9.7956000000000039"/>
  </r>
  <r>
    <x v="3"/>
    <s v="Chandigarh"/>
    <x v="0"/>
    <x v="13"/>
    <x v="0"/>
    <n v="44.194199999999995"/>
    <n v="-12.145800000000001"/>
  </r>
  <r>
    <x v="3"/>
    <s v="Chandigarh"/>
    <x v="0"/>
    <x v="1"/>
    <x v="0"/>
    <n v="33.739800000000002"/>
    <n v="-3.8202000000000034"/>
  </r>
  <r>
    <x v="3"/>
    <s v="Tamil Nadu"/>
    <x v="0"/>
    <x v="12"/>
    <x v="0"/>
    <n v="9.36"/>
    <n v="4.5600000000000005"/>
  </r>
  <r>
    <x v="3"/>
    <s v="Uttar Pradesh"/>
    <x v="1"/>
    <x v="1"/>
    <x v="0"/>
    <n v="25.065000000000001"/>
    <n v="-23.085000000000001"/>
  </r>
  <r>
    <x v="3"/>
    <s v="Maharashtra"/>
    <x v="0"/>
    <x v="6"/>
    <x v="2"/>
    <n v="191.85552000000001"/>
    <n v="74.575519999999997"/>
  </r>
  <r>
    <x v="3"/>
    <s v="Haryana"/>
    <x v="0"/>
    <x v="15"/>
    <x v="0"/>
    <n v="22.2"/>
    <n v="5.3200000000000012"/>
  </r>
  <r>
    <x v="3"/>
    <s v="Karnataka"/>
    <x v="0"/>
    <x v="0"/>
    <x v="0"/>
    <n v="16.383999999999993"/>
    <n v="-1.8559999999999988"/>
  </r>
  <r>
    <x v="3"/>
    <s v="Bihar"/>
    <x v="2"/>
    <x v="12"/>
    <x v="0"/>
    <n v="6.9642000000000008"/>
    <n v="-4.9158000000000008"/>
  </r>
  <r>
    <x v="3"/>
    <s v="Punjab"/>
    <x v="1"/>
    <x v="2"/>
    <x v="0"/>
    <n v="9.1"/>
    <n v="0.54000000000000015"/>
  </r>
  <r>
    <x v="3"/>
    <s v="Madhya Pradesh"/>
    <x v="2"/>
    <x v="2"/>
    <x v="0"/>
    <n v="9.9600000000000009"/>
    <n v="4.8804000000000007"/>
  </r>
  <r>
    <x v="3"/>
    <s v="Maharashtra"/>
    <x v="2"/>
    <x v="5"/>
    <x v="0"/>
    <n v="675.12"/>
    <n v="290.30160000000001"/>
  </r>
  <r>
    <x v="3"/>
    <s v="Maharashtra"/>
    <x v="2"/>
    <x v="16"/>
    <x v="0"/>
    <n v="319.89999999999998"/>
    <n v="156.751"/>
  </r>
  <r>
    <x v="3"/>
    <s v="Maharashtra"/>
    <x v="2"/>
    <x v="14"/>
    <x v="0"/>
    <n v="16.23"/>
    <n v="7.9527000000000001"/>
  </r>
  <r>
    <x v="3"/>
    <s v="Maharashtra"/>
    <x v="2"/>
    <x v="15"/>
    <x v="0"/>
    <n v="11.36"/>
    <n v="5.3391999999999991"/>
  </r>
  <r>
    <x v="3"/>
    <s v="Karnataka"/>
    <x v="2"/>
    <x v="16"/>
    <x v="0"/>
    <n v="43.7"/>
    <n v="12.2"/>
  </r>
  <r>
    <x v="3"/>
    <s v="Karnataka"/>
    <x v="1"/>
    <x v="13"/>
    <x v="0"/>
    <n v="26.46"/>
    <n v="8.4599999999999991"/>
  </r>
  <r>
    <x v="3"/>
    <s v="Assam"/>
    <x v="0"/>
    <x v="2"/>
    <x v="0"/>
    <n v="53.820000000000007"/>
    <n v="24.218999999999998"/>
  </r>
  <r>
    <x v="3"/>
    <s v="Madhya Pradesh"/>
    <x v="1"/>
    <x v="16"/>
    <x v="0"/>
    <n v="9.9799999999999969"/>
    <n v="-16.467000000000002"/>
  </r>
  <r>
    <x v="3"/>
    <s v="Bihar"/>
    <x v="2"/>
    <x v="12"/>
    <x v="0"/>
    <n v="10.684800000000001"/>
    <n v="-8.305200000000001"/>
  </r>
  <r>
    <x v="3"/>
    <s v="Jharkhand"/>
    <x v="0"/>
    <x v="4"/>
    <x v="2"/>
    <n v="473.84700000000004"/>
    <n v="-5.8529999999999944"/>
  </r>
  <r>
    <x v="3"/>
    <s v="Jharkhand"/>
    <x v="0"/>
    <x v="10"/>
    <x v="2"/>
    <n v="773.40000000000009"/>
    <n v="46.349999999999994"/>
  </r>
  <r>
    <x v="3"/>
    <s v="Jharkhand"/>
    <x v="0"/>
    <x v="4"/>
    <x v="2"/>
    <n v="583.38"/>
    <n v="244.86"/>
  </r>
  <r>
    <x v="3"/>
    <s v="Gujarat"/>
    <x v="1"/>
    <x v="9"/>
    <x v="1"/>
    <n v="312.91200000000003"/>
    <n v="-78.227999999999952"/>
  </r>
  <r>
    <x v="3"/>
    <s v="Odisha"/>
    <x v="1"/>
    <x v="2"/>
    <x v="0"/>
    <n v="269.27999999999997"/>
    <n v="123.83999999999999"/>
  </r>
  <r>
    <x v="3"/>
    <s v="Kerala"/>
    <x v="0"/>
    <x v="16"/>
    <x v="0"/>
    <n v="14.669999999999998"/>
    <n v="6.7481999999999989"/>
  </r>
  <r>
    <x v="3"/>
    <s v="Gujarat"/>
    <x v="2"/>
    <x v="4"/>
    <x v="2"/>
    <n v="653.94000000000005"/>
    <n v="222.29999999999998"/>
  </r>
  <r>
    <x v="3"/>
    <s v="Odisha"/>
    <x v="1"/>
    <x v="3"/>
    <x v="1"/>
    <n v="344"/>
    <n v="79"/>
  </r>
  <r>
    <x v="3"/>
    <s v="Jharkhand"/>
    <x v="0"/>
    <x v="6"/>
    <x v="2"/>
    <n v="189.93935999999999"/>
    <n v="81.419359999999998"/>
  </r>
  <r>
    <x v="3"/>
    <s v="Jharkhand"/>
    <x v="0"/>
    <x v="9"/>
    <x v="1"/>
    <n v="307.26"/>
    <n v="81.899999999999991"/>
  </r>
  <r>
    <x v="3"/>
    <s v="Odisha"/>
    <x v="2"/>
    <x v="4"/>
    <x v="2"/>
    <n v="314.10000000000002"/>
    <n v="131.91"/>
  </r>
  <r>
    <x v="3"/>
    <s v="Punjab"/>
    <x v="2"/>
    <x v="7"/>
    <x v="1"/>
    <n v="155.37199999999999"/>
    <n v="-35.513599999999997"/>
  </r>
  <r>
    <x v="3"/>
    <s v="Jharkhand"/>
    <x v="0"/>
    <x v="3"/>
    <x v="1"/>
    <n v="155.43"/>
    <n v="55.89"/>
  </r>
  <r>
    <x v="3"/>
    <s v="Gujarat"/>
    <x v="0"/>
    <x v="5"/>
    <x v="0"/>
    <n v="583.02"/>
    <n v="215.64"/>
  </r>
  <r>
    <x v="3"/>
    <s v="Gujarat"/>
    <x v="0"/>
    <x v="7"/>
    <x v="1"/>
    <n v="250.40460000000002"/>
    <n v="47.964599999999962"/>
  </r>
  <r>
    <x v="3"/>
    <s v="Jharkhand"/>
    <x v="0"/>
    <x v="16"/>
    <x v="0"/>
    <n v="117.96000000000001"/>
    <n v="24.72"/>
  </r>
  <r>
    <x v="3"/>
    <s v="Uttar Pradesh"/>
    <x v="1"/>
    <x v="14"/>
    <x v="0"/>
    <n v="147"/>
    <n v="46.95"/>
  </r>
  <r>
    <x v="3"/>
    <s v="Odisha"/>
    <x v="1"/>
    <x v="13"/>
    <x v="0"/>
    <n v="70.2"/>
    <n v="14.719999999999999"/>
  </r>
  <r>
    <x v="3"/>
    <s v="Jammu and Kashmir"/>
    <x v="2"/>
    <x v="9"/>
    <x v="1"/>
    <n v="270.14400000000001"/>
    <n v="-209.376"/>
  </r>
  <r>
    <x v="3"/>
    <s v="Tamil Nadu"/>
    <x v="2"/>
    <x v="11"/>
    <x v="2"/>
    <n v="58.83"/>
    <n v="6.4499999999999993"/>
  </r>
  <r>
    <x v="3"/>
    <s v="Tamil Nadu"/>
    <x v="2"/>
    <x v="2"/>
    <x v="0"/>
    <n v="114"/>
    <n v="11.399999999999999"/>
  </r>
  <r>
    <x v="3"/>
    <s v="Haryana"/>
    <x v="1"/>
    <x v="12"/>
    <x v="0"/>
    <n v="23.680000000000003"/>
    <n v="8.879999999999999"/>
  </r>
  <r>
    <x v="3"/>
    <s v="Odisha"/>
    <x v="1"/>
    <x v="16"/>
    <x v="0"/>
    <n v="65.600000000000009"/>
    <n v="14.4"/>
  </r>
  <r>
    <x v="3"/>
    <s v="Karnataka"/>
    <x v="0"/>
    <x v="7"/>
    <x v="1"/>
    <n v="266.22000000000003"/>
    <n v="-168.68"/>
  </r>
  <r>
    <x v="3"/>
    <s v="Jharkhand"/>
    <x v="0"/>
    <x v="16"/>
    <x v="0"/>
    <n v="100.26"/>
    <n v="21"/>
  </r>
  <r>
    <x v="3"/>
    <s v="Odisha"/>
    <x v="1"/>
    <x v="0"/>
    <x v="0"/>
    <n v="138.24"/>
    <n v="33.160000000000004"/>
  </r>
  <r>
    <x v="3"/>
    <s v="Jharkhand"/>
    <x v="0"/>
    <x v="16"/>
    <x v="0"/>
    <n v="63.900000000000006"/>
    <n v="23.64"/>
  </r>
  <r>
    <x v="3"/>
    <s v="Tripura"/>
    <x v="0"/>
    <x v="14"/>
    <x v="0"/>
    <n v="46.980000000000004"/>
    <n v="17.82"/>
  </r>
  <r>
    <x v="3"/>
    <s v="Tripura"/>
    <x v="0"/>
    <x v="16"/>
    <x v="0"/>
    <n v="56.460000000000008"/>
    <n v="0"/>
  </r>
  <r>
    <x v="3"/>
    <s v="Odisha"/>
    <x v="1"/>
    <x v="12"/>
    <x v="0"/>
    <n v="22"/>
    <n v="7.44"/>
  </r>
  <r>
    <x v="3"/>
    <s v="Gujarat"/>
    <x v="0"/>
    <x v="1"/>
    <x v="0"/>
    <n v="44.580000000000005"/>
    <n v="12.899999999999999"/>
  </r>
  <r>
    <x v="3"/>
    <s v="Delhi"/>
    <x v="0"/>
    <x v="0"/>
    <x v="0"/>
    <n v="17.490000000000002"/>
    <n v="2.0699999999999998"/>
  </r>
  <r>
    <x v="3"/>
    <s v="Rajasthan"/>
    <x v="2"/>
    <x v="16"/>
    <x v="0"/>
    <n v="54.900000000000006"/>
    <n v="15.36"/>
  </r>
  <r>
    <x v="3"/>
    <s v="Chhattisgarh"/>
    <x v="2"/>
    <x v="14"/>
    <x v="0"/>
    <n v="30"/>
    <n v="6.3"/>
  </r>
  <r>
    <x v="3"/>
    <s v="Gujarat"/>
    <x v="0"/>
    <x v="1"/>
    <x v="0"/>
    <n v="97.944000000000017"/>
    <n v="-75.816000000000003"/>
  </r>
  <r>
    <x v="3"/>
    <s v="Jammu and Kashmir"/>
    <x v="2"/>
    <x v="5"/>
    <x v="0"/>
    <n v="21.156000000000006"/>
    <n v="-12.714000000000002"/>
  </r>
  <r>
    <x v="3"/>
    <s v="Jammu and Kashmir"/>
    <x v="2"/>
    <x v="11"/>
    <x v="2"/>
    <n v="15.924000000000001"/>
    <n v="-8.3759999999999994"/>
  </r>
  <r>
    <x v="3"/>
    <s v="Gujarat"/>
    <x v="1"/>
    <x v="16"/>
    <x v="0"/>
    <n v="11.52"/>
    <n v="-15.839999999999998"/>
  </r>
  <r>
    <x v="3"/>
    <s v="Odisha"/>
    <x v="2"/>
    <x v="1"/>
    <x v="0"/>
    <n v="19.229999999999997"/>
    <n v="1.1400000000000001"/>
  </r>
  <r>
    <x v="3"/>
    <s v="Jammu and Kashmir"/>
    <x v="2"/>
    <x v="13"/>
    <x v="0"/>
    <n v="6.1920000000000002"/>
    <n v="-6.6780000000000008"/>
  </r>
  <r>
    <x v="3"/>
    <s v="Jammu and Kashmir"/>
    <x v="2"/>
    <x v="12"/>
    <x v="0"/>
    <n v="18.335999999999999"/>
    <n v="-11.063999999999997"/>
  </r>
  <r>
    <x v="3"/>
    <s v="Madhya Pradesh"/>
    <x v="2"/>
    <x v="14"/>
    <x v="0"/>
    <n v="62.808000000000007"/>
    <n v="21.197700000000001"/>
  </r>
  <r>
    <x v="3"/>
    <s v="Jammu and Kashmir"/>
    <x v="2"/>
    <x v="16"/>
    <x v="0"/>
    <n v="6.1919999999999993"/>
    <n v="-4.9679999999999982"/>
  </r>
  <r>
    <x v="3"/>
    <s v="Odisha"/>
    <x v="2"/>
    <x v="16"/>
    <x v="0"/>
    <n v="6.4499999999999993"/>
    <n v="1.6500000000000001"/>
  </r>
  <r>
    <x v="3"/>
    <s v="Gujarat"/>
    <x v="0"/>
    <x v="11"/>
    <x v="2"/>
    <n v="43.02"/>
    <n v="14.190000000000001"/>
  </r>
  <r>
    <x v="3"/>
    <s v="Jammu and Kashmir"/>
    <x v="2"/>
    <x v="12"/>
    <x v="0"/>
    <n v="5.7119999999999997"/>
    <n v="-5.0279999999999996"/>
  </r>
  <r>
    <x v="3"/>
    <s v="Jharkhand"/>
    <x v="0"/>
    <x v="15"/>
    <x v="0"/>
    <n v="23.472000000000001"/>
    <n v="8.8019999999999978"/>
  </r>
  <r>
    <x v="3"/>
    <s v="Gujarat"/>
    <x v="0"/>
    <x v="7"/>
    <x v="1"/>
    <n v="603.91999999999996"/>
    <n v="-67.941000000000003"/>
  </r>
  <r>
    <x v="3"/>
    <s v="Gujarat"/>
    <x v="0"/>
    <x v="7"/>
    <x v="1"/>
    <n v="381.44000000000005"/>
    <n v="23.839999999999975"/>
  </r>
  <r>
    <x v="3"/>
    <s v="Gujarat"/>
    <x v="0"/>
    <x v="11"/>
    <x v="2"/>
    <n v="29.99"/>
    <n v="6.2978999999999985"/>
  </r>
  <r>
    <x v="3"/>
    <s v="Gujarat"/>
    <x v="0"/>
    <x v="14"/>
    <x v="0"/>
    <n v="21.84"/>
    <n v="10.4832"/>
  </r>
  <r>
    <x v="3"/>
    <s v="Tamil Nadu"/>
    <x v="2"/>
    <x v="5"/>
    <x v="0"/>
    <n v="34.175999999999995"/>
    <n v="-87.148800000000023"/>
  </r>
  <r>
    <x v="3"/>
    <s v="Tamil Nadu"/>
    <x v="2"/>
    <x v="11"/>
    <x v="2"/>
    <n v="5.5440000000000005"/>
    <n v="1.6632000000000007"/>
  </r>
  <r>
    <x v="3"/>
    <s v="Tamil Nadu"/>
    <x v="2"/>
    <x v="15"/>
    <x v="0"/>
    <n v="6.3680000000000003"/>
    <n v="-2.5471999999999984"/>
  </r>
  <r>
    <x v="3"/>
    <s v="Maharashtra"/>
    <x v="1"/>
    <x v="16"/>
    <x v="0"/>
    <n v="5.7420000000000009"/>
    <n v="-4.5935999999999986"/>
  </r>
  <r>
    <x v="3"/>
    <s v="Rajasthan"/>
    <x v="0"/>
    <x v="6"/>
    <x v="2"/>
    <n v="963.89999999999986"/>
    <n v="231.29999999999998"/>
  </r>
  <r>
    <x v="3"/>
    <s v="Kerala"/>
    <x v="2"/>
    <x v="8"/>
    <x v="1"/>
    <n v="1707.2639999999997"/>
    <n v="192.02400000000017"/>
  </r>
  <r>
    <x v="3"/>
    <s v="Rajasthan"/>
    <x v="0"/>
    <x v="4"/>
    <x v="2"/>
    <n v="351.09000000000003"/>
    <n v="84.24"/>
  </r>
  <r>
    <x v="3"/>
    <s v="Delhi"/>
    <x v="0"/>
    <x v="7"/>
    <x v="1"/>
    <n v="863.49509999999987"/>
    <n v="-224.87489999999991"/>
  </r>
  <r>
    <x v="3"/>
    <s v="Gujarat"/>
    <x v="0"/>
    <x v="10"/>
    <x v="2"/>
    <n v="339.36"/>
    <n v="152.69999999999999"/>
  </r>
  <r>
    <x v="3"/>
    <s v="Haryana"/>
    <x v="2"/>
    <x v="9"/>
    <x v="1"/>
    <n v="525.13199999999995"/>
    <n v="-210.108"/>
  </r>
  <r>
    <x v="3"/>
    <s v="Kerala"/>
    <x v="0"/>
    <x v="0"/>
    <x v="0"/>
    <n v="646.20000000000005"/>
    <n v="-8.0774999999999864"/>
  </r>
  <r>
    <x v="3"/>
    <s v="Jharkhand"/>
    <x v="0"/>
    <x v="7"/>
    <x v="1"/>
    <n v="120.71199999999999"/>
    <n v="-18.106799999999993"/>
  </r>
  <r>
    <x v="3"/>
    <s v="Maharashtra"/>
    <x v="1"/>
    <x v="3"/>
    <x v="1"/>
    <n v="111.15"/>
    <n v="48.906000000000006"/>
  </r>
  <r>
    <x v="3"/>
    <s v="Telangana"/>
    <x v="2"/>
    <x v="0"/>
    <x v="0"/>
    <n v="485.88"/>
    <n v="9.7176000000000329"/>
  </r>
  <r>
    <x v="3"/>
    <s v="Telangana"/>
    <x v="2"/>
    <x v="0"/>
    <x v="0"/>
    <n v="197.58"/>
    <n v="53.346599999999995"/>
  </r>
  <r>
    <x v="3"/>
    <s v="Telangana"/>
    <x v="2"/>
    <x v="2"/>
    <x v="0"/>
    <n v="25.92"/>
    <n v="12.441600000000001"/>
  </r>
  <r>
    <x v="3"/>
    <s v="Telangana"/>
    <x v="2"/>
    <x v="16"/>
    <x v="0"/>
    <n v="12.096000000000002"/>
    <n v="4.2335999999999991"/>
  </r>
  <r>
    <x v="3"/>
    <s v="Gujarat"/>
    <x v="0"/>
    <x v="16"/>
    <x v="0"/>
    <n v="172.6"/>
    <n v="56.9"/>
  </r>
  <r>
    <x v="3"/>
    <s v="Gujarat"/>
    <x v="0"/>
    <x v="16"/>
    <x v="0"/>
    <n v="50.5"/>
    <n v="3.5"/>
  </r>
  <r>
    <x v="3"/>
    <s v="Haryana"/>
    <x v="2"/>
    <x v="10"/>
    <x v="2"/>
    <n v="44.432000000000002"/>
    <n v="11.092000000000001"/>
  </r>
  <r>
    <x v="3"/>
    <s v="Karnataka"/>
    <x v="0"/>
    <x v="13"/>
    <x v="0"/>
    <n v="56.88"/>
    <n v="1.08"/>
  </r>
  <r>
    <x v="3"/>
    <s v="Haryana"/>
    <x v="2"/>
    <x v="15"/>
    <x v="0"/>
    <n v="44.352000000000004"/>
    <n v="-1.7080000000000013"/>
  </r>
  <r>
    <x v="3"/>
    <s v="Haryana"/>
    <x v="0"/>
    <x v="0"/>
    <x v="0"/>
    <n v="34.020000000000003"/>
    <n v="6.1199999999999992"/>
  </r>
  <r>
    <x v="3"/>
    <s v="Puducherry"/>
    <x v="2"/>
    <x v="10"/>
    <x v="2"/>
    <n v="1049.97"/>
    <n v="-209.99399999999991"/>
  </r>
  <r>
    <x v="3"/>
    <s v="Puducherry"/>
    <x v="2"/>
    <x v="7"/>
    <x v="1"/>
    <n v="611.05799999999999"/>
    <n v="-34.917600000000022"/>
  </r>
  <r>
    <x v="3"/>
    <s v="Gujarat"/>
    <x v="0"/>
    <x v="16"/>
    <x v="0"/>
    <n v="9.06"/>
    <n v="3.6599999999999993"/>
  </r>
  <r>
    <x v="3"/>
    <s v="Jammu and Kashmir"/>
    <x v="2"/>
    <x v="2"/>
    <x v="0"/>
    <n v="144.12"/>
    <n v="69.177599999999984"/>
  </r>
  <r>
    <x v="3"/>
    <s v="Jammu and Kashmir"/>
    <x v="2"/>
    <x v="13"/>
    <x v="0"/>
    <n v="151.91999999999999"/>
    <n v="45.575999999999979"/>
  </r>
  <r>
    <x v="3"/>
    <s v="Jammu and Kashmir"/>
    <x v="2"/>
    <x v="12"/>
    <x v="0"/>
    <n v="196.62"/>
    <n v="96.343800000000002"/>
  </r>
  <r>
    <x v="3"/>
    <s v="Jammu and Kashmir"/>
    <x v="2"/>
    <x v="2"/>
    <x v="0"/>
    <n v="15.96"/>
    <n v="7.98"/>
  </r>
  <r>
    <x v="3"/>
    <s v="Rajasthan"/>
    <x v="0"/>
    <x v="13"/>
    <x v="0"/>
    <n v="2.6240000000000001"/>
    <n v="0.42639999999999978"/>
  </r>
  <r>
    <x v="3"/>
    <s v="Rajasthan"/>
    <x v="0"/>
    <x v="0"/>
    <x v="0"/>
    <n v="19.571999999999999"/>
    <n v="-14.687999999999995"/>
  </r>
  <r>
    <x v="3"/>
    <s v="Jammu and Kashmir"/>
    <x v="0"/>
    <x v="11"/>
    <x v="2"/>
    <n v="111.79"/>
    <n v="43.598100000000002"/>
  </r>
  <r>
    <x v="3"/>
    <s v="Delhi"/>
    <x v="0"/>
    <x v="16"/>
    <x v="0"/>
    <n v="25.148999999999997"/>
    <n v="5.4090000000000007"/>
  </r>
  <r>
    <x v="3"/>
    <s v="Jammu and Kashmir"/>
    <x v="0"/>
    <x v="10"/>
    <x v="2"/>
    <n v="1502.376"/>
    <n v="-250.39600000000019"/>
  </r>
  <r>
    <x v="3"/>
    <s v="Jammu and Kashmir"/>
    <x v="0"/>
    <x v="3"/>
    <x v="1"/>
    <n v="35.168000000000006"/>
    <n v="9.6712000000000025"/>
  </r>
  <r>
    <x v="3"/>
    <s v="Punjab"/>
    <x v="0"/>
    <x v="3"/>
    <x v="1"/>
    <n v="151.72"/>
    <n v="27.309599999999989"/>
  </r>
  <r>
    <x v="3"/>
    <s v="Punjab"/>
    <x v="0"/>
    <x v="6"/>
    <x v="2"/>
    <n v="1336.356"/>
    <n v="44.436000000000035"/>
  </r>
  <r>
    <x v="3"/>
    <s v="Chhattisgarh"/>
    <x v="0"/>
    <x v="9"/>
    <x v="1"/>
    <n v="1175.1200000000001"/>
    <n v="58.720000000000006"/>
  </r>
  <r>
    <x v="3"/>
    <s v="Rajasthan"/>
    <x v="2"/>
    <x v="5"/>
    <x v="0"/>
    <n v="2123.1299999999997"/>
    <n v="-174.86999999999995"/>
  </r>
  <r>
    <x v="3"/>
    <s v="Uttar Pradesh"/>
    <x v="1"/>
    <x v="6"/>
    <x v="2"/>
    <n v="1285.4399999999998"/>
    <n v="449.88"/>
  </r>
  <r>
    <x v="3"/>
    <s v="Haryana"/>
    <x v="0"/>
    <x v="3"/>
    <x v="1"/>
    <n v="52.96"/>
    <n v="20.1248"/>
  </r>
  <r>
    <x v="3"/>
    <s v="Kerala"/>
    <x v="0"/>
    <x v="11"/>
    <x v="2"/>
    <n v="1294.8000000000002"/>
    <n v="608.55000000000007"/>
  </r>
  <r>
    <x v="3"/>
    <s v="Maharashtra"/>
    <x v="0"/>
    <x v="6"/>
    <x v="2"/>
    <n v="743.7"/>
    <n v="37.049999999999997"/>
  </r>
  <r>
    <x v="3"/>
    <s v="Uttar Pradesh"/>
    <x v="0"/>
    <x v="9"/>
    <x v="1"/>
    <n v="659.42399999999998"/>
    <n v="-3.600000000001273E-2"/>
  </r>
  <r>
    <x v="3"/>
    <s v="Puducherry"/>
    <x v="0"/>
    <x v="9"/>
    <x v="1"/>
    <n v="546.97500000000002"/>
    <n v="100.875"/>
  </r>
  <r>
    <x v="3"/>
    <s v="Chandigarh"/>
    <x v="2"/>
    <x v="0"/>
    <x v="0"/>
    <n v="352.95749999999998"/>
    <n v="102.00750000000001"/>
  </r>
  <r>
    <x v="3"/>
    <s v="Punjab"/>
    <x v="2"/>
    <x v="0"/>
    <x v="0"/>
    <n v="714.42"/>
    <n v="277.74"/>
  </r>
  <r>
    <x v="3"/>
    <s v="Chandigarh"/>
    <x v="2"/>
    <x v="6"/>
    <x v="2"/>
    <n v="341.74709999999993"/>
    <n v="-22.122900000000001"/>
  </r>
  <r>
    <x v="3"/>
    <s v="Chandigarh"/>
    <x v="2"/>
    <x v="4"/>
    <x v="2"/>
    <n v="232.16760000000002"/>
    <n v="-8.4924000000000035"/>
  </r>
  <r>
    <x v="3"/>
    <s v="Punjab"/>
    <x v="0"/>
    <x v="11"/>
    <x v="2"/>
    <n v="156.88"/>
    <n v="32.880000000000003"/>
  </r>
  <r>
    <x v="3"/>
    <s v="West Bengal"/>
    <x v="0"/>
    <x v="11"/>
    <x v="2"/>
    <n v="352.98"/>
    <n v="158.76"/>
  </r>
  <r>
    <x v="3"/>
    <s v="Chhattisgarh"/>
    <x v="0"/>
    <x v="6"/>
    <x v="2"/>
    <n v="341.55552"/>
    <n v="115.63552"/>
  </r>
  <r>
    <x v="3"/>
    <s v="Puducherry"/>
    <x v="0"/>
    <x v="16"/>
    <x v="0"/>
    <n v="209.1"/>
    <n v="44.25"/>
  </r>
  <r>
    <x v="3"/>
    <s v="Puducherry"/>
    <x v="0"/>
    <x v="6"/>
    <x v="2"/>
    <n v="250.61399999999998"/>
    <n v="50.094000000000023"/>
  </r>
  <r>
    <x v="3"/>
    <s v="West Bengal"/>
    <x v="1"/>
    <x v="7"/>
    <x v="1"/>
    <n v="143.63999999999999"/>
    <n v="12.719999999999999"/>
  </r>
  <r>
    <x v="3"/>
    <s v="Puducherry"/>
    <x v="0"/>
    <x v="7"/>
    <x v="1"/>
    <n v="213.29999999999998"/>
    <n v="-2.8799999999999955"/>
  </r>
  <r>
    <x v="3"/>
    <s v="Puducherry"/>
    <x v="0"/>
    <x v="9"/>
    <x v="1"/>
    <n v="183.88499999999999"/>
    <n v="-82.094999999999985"/>
  </r>
  <r>
    <x v="3"/>
    <s v="Chhattisgarh"/>
    <x v="0"/>
    <x v="13"/>
    <x v="0"/>
    <n v="52.720000000000006"/>
    <n v="5.2"/>
  </r>
  <r>
    <x v="3"/>
    <s v="Chhattisgarh"/>
    <x v="0"/>
    <x v="3"/>
    <x v="1"/>
    <n v="76.08"/>
    <n v="9.1199999999999992"/>
  </r>
  <r>
    <x v="3"/>
    <s v="West Bengal"/>
    <x v="0"/>
    <x v="11"/>
    <x v="2"/>
    <n v="73.872"/>
    <n v="5.711999999999998"/>
  </r>
  <r>
    <x v="3"/>
    <s v="Rajasthan"/>
    <x v="2"/>
    <x v="15"/>
    <x v="0"/>
    <n v="33.841500000000011"/>
    <n v="-26.638500000000004"/>
  </r>
  <r>
    <x v="3"/>
    <s v="Chhattisgarh"/>
    <x v="1"/>
    <x v="0"/>
    <x v="0"/>
    <n v="51.388800000000003"/>
    <n v="1.8887999999999963"/>
  </r>
  <r>
    <x v="3"/>
    <s v="Punjab"/>
    <x v="2"/>
    <x v="12"/>
    <x v="0"/>
    <n v="48.950999999999993"/>
    <n v="5.9009999999999998"/>
  </r>
  <r>
    <x v="3"/>
    <s v="Rajasthan"/>
    <x v="2"/>
    <x v="5"/>
    <x v="0"/>
    <n v="320.88"/>
    <n v="93.055199999999957"/>
  </r>
  <r>
    <x v="3"/>
    <s v="Rajasthan"/>
    <x v="2"/>
    <x v="2"/>
    <x v="0"/>
    <n v="26.76"/>
    <n v="12.3096"/>
  </r>
  <r>
    <x v="3"/>
    <s v="Rajasthan"/>
    <x v="2"/>
    <x v="15"/>
    <x v="0"/>
    <n v="23.88"/>
    <n v="10.507200000000001"/>
  </r>
  <r>
    <x v="3"/>
    <s v="Jammu and Kashmir"/>
    <x v="0"/>
    <x v="13"/>
    <x v="0"/>
    <n v="25.29"/>
    <n v="-7.1099999999999994"/>
  </r>
  <r>
    <x v="3"/>
    <s v="Delhi"/>
    <x v="1"/>
    <x v="12"/>
    <x v="0"/>
    <n v="39.42"/>
    <n v="8.2200000000000024"/>
  </r>
  <r>
    <x v="3"/>
    <s v="Uttarakhand"/>
    <x v="2"/>
    <x v="8"/>
    <x v="1"/>
    <n v="1218.7349999999997"/>
    <n v="-121.87349999999992"/>
  </r>
  <r>
    <x v="3"/>
    <s v="Uttarakhand"/>
    <x v="2"/>
    <x v="11"/>
    <x v="2"/>
    <n v="24.672000000000001"/>
    <n v="0"/>
  </r>
  <r>
    <x v="3"/>
    <s v="Uttarakhand"/>
    <x v="2"/>
    <x v="3"/>
    <x v="1"/>
    <n v="6.0960000000000001"/>
    <n v="-3.9624000000000006"/>
  </r>
  <r>
    <x v="3"/>
    <s v="Uttarakhand"/>
    <x v="2"/>
    <x v="12"/>
    <x v="0"/>
    <n v="5.9039999999999999"/>
    <n v="1.9925999999999999"/>
  </r>
  <r>
    <x v="3"/>
    <s v="Uttarakhand"/>
    <x v="2"/>
    <x v="2"/>
    <x v="0"/>
    <n v="15.696000000000002"/>
    <n v="5.1011999999999995"/>
  </r>
  <r>
    <x v="3"/>
    <s v="Uttarakhand"/>
    <x v="2"/>
    <x v="12"/>
    <x v="0"/>
    <n v="2.52"/>
    <n v="0.88200000000000001"/>
  </r>
  <r>
    <x v="3"/>
    <s v="Chhattisgarh"/>
    <x v="1"/>
    <x v="0"/>
    <x v="0"/>
    <n v="55.7136"/>
    <n v="-12.686400000000006"/>
  </r>
  <r>
    <x v="3"/>
    <s v="Punjab"/>
    <x v="2"/>
    <x v="2"/>
    <x v="0"/>
    <n v="54.917999999999999"/>
    <n v="-6.1020000000000003"/>
  </r>
  <r>
    <x v="3"/>
    <s v="Delhi"/>
    <x v="1"/>
    <x v="0"/>
    <x v="0"/>
    <n v="1117.92"/>
    <n v="55.895999999999958"/>
  </r>
  <r>
    <x v="3"/>
    <s v="Delhi"/>
    <x v="1"/>
    <x v="9"/>
    <x v="1"/>
    <n v="275.952"/>
    <n v="-37.943400000000025"/>
  </r>
  <r>
    <x v="3"/>
    <s v="Chhattisgarh"/>
    <x v="1"/>
    <x v="1"/>
    <x v="0"/>
    <n v="25.646700000000003"/>
    <n v="-0.51330000000000098"/>
  </r>
  <r>
    <x v="3"/>
    <s v="Jammu and Kashmir"/>
    <x v="0"/>
    <x v="7"/>
    <x v="1"/>
    <n v="725.34400000000005"/>
    <n v="54.400800000000004"/>
  </r>
  <r>
    <x v="3"/>
    <s v="Jammu and Kashmir"/>
    <x v="0"/>
    <x v="10"/>
    <x v="2"/>
    <n v="539.91999999999996"/>
    <n v="47.242999999999967"/>
  </r>
  <r>
    <x v="3"/>
    <s v="Jammu and Kashmir"/>
    <x v="0"/>
    <x v="15"/>
    <x v="0"/>
    <n v="7.4399999999999995"/>
    <n v="2.6039999999999996"/>
  </r>
  <r>
    <x v="3"/>
    <s v="Uttarakhand"/>
    <x v="0"/>
    <x v="13"/>
    <x v="0"/>
    <n v="51.016000000000005"/>
    <n v="8.2900999999999954"/>
  </r>
  <r>
    <x v="3"/>
    <s v="Tamil Nadu"/>
    <x v="0"/>
    <x v="15"/>
    <x v="0"/>
    <n v="13.319999999999999"/>
    <n v="-3.56"/>
  </r>
  <r>
    <x v="3"/>
    <s v="Punjab"/>
    <x v="0"/>
    <x v="16"/>
    <x v="0"/>
    <n v="3.9400000000000004"/>
    <n v="0.74"/>
  </r>
  <r>
    <x v="3"/>
    <s v="Chhattisgarh"/>
    <x v="0"/>
    <x v="16"/>
    <x v="0"/>
    <n v="13.680000000000001"/>
    <n v="3.12"/>
  </r>
  <r>
    <x v="3"/>
    <s v="Puducherry"/>
    <x v="0"/>
    <x v="16"/>
    <x v="0"/>
    <n v="20.399999999999999"/>
    <n v="-1.2000000000000002"/>
  </r>
  <r>
    <x v="3"/>
    <s v="Rajasthan"/>
    <x v="2"/>
    <x v="0"/>
    <x v="0"/>
    <n v="134.13"/>
    <n v="25.47"/>
  </r>
  <r>
    <x v="3"/>
    <s v="Gujarat"/>
    <x v="0"/>
    <x v="2"/>
    <x v="0"/>
    <n v="36.36"/>
    <n v="-39.239999999999995"/>
  </r>
  <r>
    <x v="3"/>
    <s v="Puducherry"/>
    <x v="0"/>
    <x v="1"/>
    <x v="0"/>
    <n v="160.64399999999998"/>
    <n v="-93.515999999999977"/>
  </r>
  <r>
    <x v="3"/>
    <s v="Jammu and Kashmir"/>
    <x v="1"/>
    <x v="11"/>
    <x v="2"/>
    <n v="124.55999999999999"/>
    <n v="49.760000000000005"/>
  </r>
  <r>
    <x v="3"/>
    <s v="Tamil Nadu"/>
    <x v="0"/>
    <x v="5"/>
    <x v="0"/>
    <n v="2039.796"/>
    <n v="-113.364"/>
  </r>
  <r>
    <x v="3"/>
    <s v="Assam"/>
    <x v="2"/>
    <x v="5"/>
    <x v="0"/>
    <n v="1133.22"/>
    <n v="532.56000000000006"/>
  </r>
  <r>
    <x v="3"/>
    <s v="Karnataka"/>
    <x v="2"/>
    <x v="10"/>
    <x v="2"/>
    <n v="222.56"/>
    <n v="109.04"/>
  </r>
  <r>
    <x v="3"/>
    <s v="Bihar"/>
    <x v="2"/>
    <x v="4"/>
    <x v="2"/>
    <n v="538.05600000000004"/>
    <n v="35.855999999999938"/>
  </r>
  <r>
    <x v="3"/>
    <s v="Assam"/>
    <x v="2"/>
    <x v="9"/>
    <x v="1"/>
    <n v="247.01999999999998"/>
    <n v="106.2"/>
  </r>
  <r>
    <x v="3"/>
    <s v="Bihar"/>
    <x v="2"/>
    <x v="10"/>
    <x v="2"/>
    <n v="119.71799999999998"/>
    <n v="-22.032000000000004"/>
  </r>
  <r>
    <x v="3"/>
    <s v="Bihar"/>
    <x v="2"/>
    <x v="11"/>
    <x v="2"/>
    <n v="54.180000000000007"/>
    <n v="12.419999999999998"/>
  </r>
  <r>
    <x v="3"/>
    <s v="Telangana"/>
    <x v="2"/>
    <x v="3"/>
    <x v="1"/>
    <n v="150.93"/>
    <n v="4.5"/>
  </r>
  <r>
    <x v="3"/>
    <s v="Chandigarh"/>
    <x v="0"/>
    <x v="3"/>
    <x v="1"/>
    <n v="19.3"/>
    <n v="-14.475000000000001"/>
  </r>
  <r>
    <x v="3"/>
    <s v="Uttar Pradesh"/>
    <x v="0"/>
    <x v="13"/>
    <x v="0"/>
    <n v="53.28"/>
    <n v="3.7199999999999998"/>
  </r>
  <r>
    <x v="3"/>
    <s v="Andhra Pradesh"/>
    <x v="1"/>
    <x v="2"/>
    <x v="0"/>
    <n v="81.98"/>
    <n v="40.170200000000001"/>
  </r>
  <r>
    <x v="3"/>
    <s v="Haryana"/>
    <x v="2"/>
    <x v="5"/>
    <x v="0"/>
    <n v="40.54"/>
    <n v="11.351200000000002"/>
  </r>
  <r>
    <x v="3"/>
    <s v="Haryana"/>
    <x v="2"/>
    <x v="2"/>
    <x v="0"/>
    <n v="14.940000000000001"/>
    <n v="7.0218000000000007"/>
  </r>
  <r>
    <x v="3"/>
    <s v="Haryana"/>
    <x v="2"/>
    <x v="16"/>
    <x v="0"/>
    <n v="7.3120000000000012"/>
    <n v="2.5591999999999997"/>
  </r>
  <r>
    <x v="3"/>
    <s v="Haryana"/>
    <x v="2"/>
    <x v="16"/>
    <x v="0"/>
    <n v="4.32"/>
    <n v="1.512"/>
  </r>
  <r>
    <x v="3"/>
    <s v="Telangana"/>
    <x v="0"/>
    <x v="12"/>
    <x v="0"/>
    <n v="93.149999999999991"/>
    <n v="44.712000000000003"/>
  </r>
  <r>
    <x v="3"/>
    <s v="Telangana"/>
    <x v="0"/>
    <x v="10"/>
    <x v="2"/>
    <n v="279.95999999999998"/>
    <n v="78.388800000000003"/>
  </r>
  <r>
    <x v="3"/>
    <s v="Telangana"/>
    <x v="0"/>
    <x v="16"/>
    <x v="0"/>
    <n v="17.088000000000001"/>
    <n v="5.767199999999999"/>
  </r>
  <r>
    <x v="3"/>
    <s v="Telangana"/>
    <x v="0"/>
    <x v="12"/>
    <x v="0"/>
    <n v="11.52"/>
    <n v="5.6448"/>
  </r>
  <r>
    <x v="3"/>
    <s v="Telangana"/>
    <x v="0"/>
    <x v="16"/>
    <x v="0"/>
    <n v="12.912000000000001"/>
    <n v="4.6806000000000001"/>
  </r>
  <r>
    <x v="3"/>
    <s v="Assam"/>
    <x v="2"/>
    <x v="12"/>
    <x v="0"/>
    <n v="28.2"/>
    <n v="5.6400000000000006"/>
  </r>
  <r>
    <x v="3"/>
    <s v="Punjab"/>
    <x v="0"/>
    <x v="16"/>
    <x v="0"/>
    <n v="15.329999999999998"/>
    <n v="0.75"/>
  </r>
  <r>
    <x v="3"/>
    <s v="Maharashtra"/>
    <x v="0"/>
    <x v="0"/>
    <x v="0"/>
    <n v="669.08"/>
    <n v="-167.27"/>
  </r>
  <r>
    <x v="3"/>
    <s v="Maharashtra"/>
    <x v="0"/>
    <x v="10"/>
    <x v="2"/>
    <n v="438.33600000000001"/>
    <n v="-87.667200000000037"/>
  </r>
  <r>
    <x v="3"/>
    <s v="Maharashtra"/>
    <x v="0"/>
    <x v="2"/>
    <x v="0"/>
    <n v="15.552000000000003"/>
    <n v="5.4432"/>
  </r>
  <r>
    <x v="3"/>
    <s v="Andhra Pradesh"/>
    <x v="2"/>
    <x v="16"/>
    <x v="0"/>
    <n v="22.880000000000003"/>
    <n v="6.16"/>
  </r>
  <r>
    <x v="3"/>
    <s v="Punjab"/>
    <x v="0"/>
    <x v="12"/>
    <x v="0"/>
    <n v="14.100000000000001"/>
    <n v="4.5"/>
  </r>
  <r>
    <x v="3"/>
    <s v="Assam"/>
    <x v="2"/>
    <x v="12"/>
    <x v="0"/>
    <n v="7.12"/>
    <n v="0.55999999999999994"/>
  </r>
  <r>
    <x v="3"/>
    <s v="Assam"/>
    <x v="2"/>
    <x v="11"/>
    <x v="2"/>
    <n v="40.959999999999987"/>
    <n v="18.84"/>
  </r>
  <r>
    <x v="3"/>
    <s v="Punjab"/>
    <x v="0"/>
    <x v="15"/>
    <x v="0"/>
    <n v="9.84"/>
    <n v="3.63"/>
  </r>
  <r>
    <x v="3"/>
    <s v="Madhya Pradesh"/>
    <x v="0"/>
    <x v="0"/>
    <x v="0"/>
    <n v="47.49"/>
    <n v="-39.93"/>
  </r>
  <r>
    <x v="3"/>
    <s v="Tamil Nadu"/>
    <x v="2"/>
    <x v="3"/>
    <x v="1"/>
    <n v="199.89999999999998"/>
    <n v="39.97999999999999"/>
  </r>
  <r>
    <x v="3"/>
    <s v="Uttarakhand"/>
    <x v="0"/>
    <x v="13"/>
    <x v="0"/>
    <n v="51.6"/>
    <n v="22.650000000000002"/>
  </r>
  <r>
    <x v="3"/>
    <s v="Madhya Pradesh"/>
    <x v="0"/>
    <x v="15"/>
    <x v="0"/>
    <n v="3.76"/>
    <n v="1.3159999999999998"/>
  </r>
  <r>
    <x v="3"/>
    <s v="Jammu and Kashmir"/>
    <x v="0"/>
    <x v="4"/>
    <x v="2"/>
    <n v="533.22"/>
    <n v="69.3"/>
  </r>
  <r>
    <x v="3"/>
    <s v="Uttar Pradesh"/>
    <x v="1"/>
    <x v="3"/>
    <x v="1"/>
    <n v="880.31999999999994"/>
    <n v="70.320000000000007"/>
  </r>
  <r>
    <x v="3"/>
    <s v="Tripura"/>
    <x v="0"/>
    <x v="13"/>
    <x v="0"/>
    <n v="14.669999999999998"/>
    <n v="3.9609000000000001"/>
  </r>
  <r>
    <x v="3"/>
    <s v="Tripura"/>
    <x v="0"/>
    <x v="8"/>
    <x v="1"/>
    <n v="871.1819999999999"/>
    <n v="-387.25800000000004"/>
  </r>
  <r>
    <x v="3"/>
    <s v="Delhi"/>
    <x v="2"/>
    <x v="7"/>
    <x v="1"/>
    <n v="413.77500000000003"/>
    <n v="-16.575000000000045"/>
  </r>
  <r>
    <x v="3"/>
    <s v="Chandigarh"/>
    <x v="0"/>
    <x v="4"/>
    <x v="2"/>
    <n v="998.84999999999991"/>
    <n v="-199.7700000000001"/>
  </r>
  <r>
    <x v="3"/>
    <s v="West Bengal"/>
    <x v="2"/>
    <x v="3"/>
    <x v="1"/>
    <n v="397.59999999999997"/>
    <n v="43.735999999999962"/>
  </r>
  <r>
    <x v="3"/>
    <s v="West Bengal"/>
    <x v="2"/>
    <x v="2"/>
    <x v="0"/>
    <n v="85.96"/>
    <n v="40.401199999999996"/>
  </r>
  <r>
    <x v="3"/>
    <s v="West Bengal"/>
    <x v="2"/>
    <x v="16"/>
    <x v="0"/>
    <n v="45.660000000000004"/>
    <n v="22.3734"/>
  </r>
  <r>
    <x v="3"/>
    <s v="West Bengal"/>
    <x v="2"/>
    <x v="13"/>
    <x v="0"/>
    <n v="13.12"/>
    <n v="4.3295999999999992"/>
  </r>
  <r>
    <x v="3"/>
    <s v="Tripura"/>
    <x v="0"/>
    <x v="0"/>
    <x v="0"/>
    <n v="462.13200000000001"/>
    <n v="-0.1080000000000112"/>
  </r>
  <r>
    <x v="3"/>
    <s v="Karnataka"/>
    <x v="0"/>
    <x v="10"/>
    <x v="2"/>
    <n v="413.82"/>
    <n v="-372.6"/>
  </r>
  <r>
    <x v="3"/>
    <s v="Tripura"/>
    <x v="0"/>
    <x v="0"/>
    <x v="0"/>
    <n v="454.08"/>
    <n v="-107.39999999999998"/>
  </r>
  <r>
    <x v="3"/>
    <s v="Punjab"/>
    <x v="0"/>
    <x v="11"/>
    <x v="2"/>
    <n v="191.28000000000003"/>
    <n v="34.32"/>
  </r>
  <r>
    <x v="3"/>
    <s v="Assam"/>
    <x v="1"/>
    <x v="7"/>
    <x v="1"/>
    <n v="328.26600000000002"/>
    <n v="87.486000000000004"/>
  </r>
  <r>
    <x v="3"/>
    <s v="Jammu and Kashmir"/>
    <x v="0"/>
    <x v="1"/>
    <x v="0"/>
    <n v="243.54"/>
    <n v="68.040000000000006"/>
  </r>
  <r>
    <x v="3"/>
    <s v="Kerala"/>
    <x v="1"/>
    <x v="9"/>
    <x v="1"/>
    <n v="411.33199999999999"/>
    <n v="-4.8391999999999769"/>
  </r>
  <r>
    <x v="3"/>
    <s v="Kerala"/>
    <x v="1"/>
    <x v="12"/>
    <x v="0"/>
    <n v="41.4"/>
    <n v="19.872"/>
  </r>
  <r>
    <x v="3"/>
    <s v="Kerala"/>
    <x v="1"/>
    <x v="15"/>
    <x v="0"/>
    <n v="7.36"/>
    <n v="0.14719999999999978"/>
  </r>
  <r>
    <x v="3"/>
    <s v="Chandigarh"/>
    <x v="0"/>
    <x v="2"/>
    <x v="0"/>
    <n v="135.54"/>
    <n v="40.589999999999996"/>
  </r>
  <r>
    <x v="3"/>
    <s v="Uttarakhand"/>
    <x v="0"/>
    <x v="6"/>
    <x v="2"/>
    <n v="56.907000000000011"/>
    <n v="-94.862999999999985"/>
  </r>
  <r>
    <x v="3"/>
    <s v="Uttar Pradesh"/>
    <x v="0"/>
    <x v="6"/>
    <x v="2"/>
    <n v="254.13072000000003"/>
    <n v="96.250720000000001"/>
  </r>
  <r>
    <x v="3"/>
    <s v="Puducherry"/>
    <x v="2"/>
    <x v="14"/>
    <x v="0"/>
    <n v="73.440000000000012"/>
    <n v="5.0400000000000009"/>
  </r>
  <r>
    <x v="3"/>
    <s v="Karnataka"/>
    <x v="0"/>
    <x v="0"/>
    <x v="0"/>
    <n v="103.67999999999998"/>
    <n v="-68.429999999999978"/>
  </r>
  <r>
    <x v="3"/>
    <s v="Maharashtra"/>
    <x v="0"/>
    <x v="7"/>
    <x v="1"/>
    <n v="77.52000000000001"/>
    <n v="-29.760000000000009"/>
  </r>
  <r>
    <x v="3"/>
    <s v="Punjab"/>
    <x v="0"/>
    <x v="16"/>
    <x v="0"/>
    <n v="147.69000000000003"/>
    <n v="67.86"/>
  </r>
  <r>
    <x v="3"/>
    <s v="Andhra Pradesh"/>
    <x v="1"/>
    <x v="0"/>
    <x v="0"/>
    <n v="97.859999999999985"/>
    <n v="43.019999999999996"/>
  </r>
  <r>
    <x v="3"/>
    <s v="Chhattisgarh"/>
    <x v="2"/>
    <x v="0"/>
    <x v="0"/>
    <n v="40.122"/>
    <n v="16.902000000000001"/>
  </r>
  <r>
    <x v="3"/>
    <s v="Chhattisgarh"/>
    <x v="2"/>
    <x v="14"/>
    <x v="0"/>
    <n v="98.640000000000015"/>
    <n v="9.84"/>
  </r>
  <r>
    <x v="3"/>
    <s v="Karnataka"/>
    <x v="2"/>
    <x v="3"/>
    <x v="1"/>
    <n v="109.95000000000002"/>
    <n v="12.09"/>
  </r>
  <r>
    <x v="3"/>
    <s v="Jammu and Kashmir"/>
    <x v="0"/>
    <x v="16"/>
    <x v="0"/>
    <n v="23.399999999999995"/>
    <n v="10.9"/>
  </r>
  <r>
    <x v="3"/>
    <s v="Assam"/>
    <x v="1"/>
    <x v="9"/>
    <x v="1"/>
    <n v="179.334"/>
    <n v="37.853999999999999"/>
  </r>
  <r>
    <x v="3"/>
    <s v="Puducherry"/>
    <x v="2"/>
    <x v="14"/>
    <x v="0"/>
    <n v="36.120000000000005"/>
    <n v="5.4"/>
  </r>
  <r>
    <x v="3"/>
    <s v="Karnataka"/>
    <x v="0"/>
    <x v="13"/>
    <x v="0"/>
    <n v="121.90499999999999"/>
    <n v="-0.13499999999999091"/>
  </r>
  <r>
    <x v="3"/>
    <s v="Andhra Pradesh"/>
    <x v="0"/>
    <x v="13"/>
    <x v="0"/>
    <n v="52.595999999999997"/>
    <n v="1.7160000000000002"/>
  </r>
  <r>
    <x v="3"/>
    <s v="Tripura"/>
    <x v="0"/>
    <x v="0"/>
    <x v="0"/>
    <n v="31.536000000000001"/>
    <n v="8.7360000000000007"/>
  </r>
  <r>
    <x v="3"/>
    <s v="Karnataka"/>
    <x v="0"/>
    <x v="15"/>
    <x v="0"/>
    <n v="27.15"/>
    <n v="-5.5499999999999972"/>
  </r>
  <r>
    <x v="3"/>
    <s v="Tripura"/>
    <x v="0"/>
    <x v="13"/>
    <x v="0"/>
    <n v="22.11"/>
    <n v="3.96"/>
  </r>
  <r>
    <x v="3"/>
    <s v="Puducherry"/>
    <x v="2"/>
    <x v="16"/>
    <x v="0"/>
    <n v="21.080000000000005"/>
    <n v="3.1600000000000006"/>
  </r>
  <r>
    <x v="3"/>
    <s v="Chandigarh"/>
    <x v="0"/>
    <x v="16"/>
    <x v="0"/>
    <n v="17.248000000000001"/>
    <n v="6.0367999999999986"/>
  </r>
  <r>
    <x v="3"/>
    <s v="Uttarakhand"/>
    <x v="0"/>
    <x v="2"/>
    <x v="0"/>
    <n v="18.360000000000003"/>
    <n v="-40.44"/>
  </r>
  <r>
    <x v="3"/>
    <s v="Uttarakhand"/>
    <x v="2"/>
    <x v="14"/>
    <x v="0"/>
    <n v="64.02"/>
    <n v="29.449199999999998"/>
  </r>
  <r>
    <x v="3"/>
    <s v="Delhi"/>
    <x v="2"/>
    <x v="13"/>
    <x v="0"/>
    <n v="22.200000000000003"/>
    <n v="-14.280000000000003"/>
  </r>
  <r>
    <x v="3"/>
    <s v="Karnataka"/>
    <x v="0"/>
    <x v="15"/>
    <x v="0"/>
    <n v="16.830000000000005"/>
    <n v="-6.7500000000000053"/>
  </r>
  <r>
    <x v="3"/>
    <s v="Chhattisgarh"/>
    <x v="2"/>
    <x v="13"/>
    <x v="0"/>
    <n v="39.479999999999997"/>
    <n v="18.919999999999998"/>
  </r>
  <r>
    <x v="3"/>
    <s v="Andhra Pradesh"/>
    <x v="0"/>
    <x v="13"/>
    <x v="0"/>
    <n v="79.92"/>
    <n v="-0.96000000000000085"/>
  </r>
  <r>
    <x v="3"/>
    <s v="Punjab"/>
    <x v="0"/>
    <x v="16"/>
    <x v="0"/>
    <n v="16.020000000000003"/>
    <n v="5.58"/>
  </r>
  <r>
    <x v="3"/>
    <s v="Uttarakhand"/>
    <x v="0"/>
    <x v="11"/>
    <x v="2"/>
    <n v="13.626000000000003"/>
    <n v="-14.544"/>
  </r>
  <r>
    <x v="3"/>
    <s v="Karnataka"/>
    <x v="0"/>
    <x v="12"/>
    <x v="0"/>
    <n v="24.48"/>
    <n v="-5.879999999999999"/>
  </r>
  <r>
    <x v="3"/>
    <s v="Chhattisgarh"/>
    <x v="2"/>
    <x v="3"/>
    <x v="1"/>
    <n v="33.440000000000005"/>
    <n v="10.359999999999998"/>
  </r>
  <r>
    <x v="3"/>
    <s v="Tripura"/>
    <x v="0"/>
    <x v="14"/>
    <x v="0"/>
    <n v="23.529000000000003"/>
    <n v="-7.7310000000000016"/>
  </r>
  <r>
    <x v="3"/>
    <s v="Gujarat"/>
    <x v="1"/>
    <x v="15"/>
    <x v="0"/>
    <n v="29.231999999999999"/>
    <n v="-2.4479999999999991"/>
  </r>
  <r>
    <x v="3"/>
    <s v="Puducherry"/>
    <x v="2"/>
    <x v="16"/>
    <x v="0"/>
    <n v="9.32"/>
    <n v="0"/>
  </r>
  <r>
    <x v="3"/>
    <s v="Gujarat"/>
    <x v="0"/>
    <x v="11"/>
    <x v="2"/>
    <n v="139.92999999999998"/>
    <n v="34.982499999999987"/>
  </r>
  <r>
    <x v="3"/>
    <s v="Gujarat"/>
    <x v="0"/>
    <x v="5"/>
    <x v="0"/>
    <n v="43.68"/>
    <n v="11.793600000000001"/>
  </r>
  <r>
    <x v="3"/>
    <s v="Tripura"/>
    <x v="0"/>
    <x v="15"/>
    <x v="0"/>
    <n v="21.648"/>
    <n v="-14.591999999999999"/>
  </r>
  <r>
    <x v="3"/>
    <s v="Tripura"/>
    <x v="0"/>
    <x v="13"/>
    <x v="0"/>
    <n v="8.2335000000000012"/>
    <n v="-5.5665000000000004"/>
  </r>
  <r>
    <x v="3"/>
    <s v="Tripura"/>
    <x v="0"/>
    <x v="1"/>
    <x v="0"/>
    <n v="20.427000000000003"/>
    <n v="-8.5530000000000008"/>
  </r>
  <r>
    <x v="3"/>
    <s v="Uttarakhand"/>
    <x v="0"/>
    <x v="12"/>
    <x v="0"/>
    <n v="3.9150000000000005"/>
    <n v="-3.134999999999998"/>
  </r>
  <r>
    <x v="3"/>
    <s v="Gujarat"/>
    <x v="1"/>
    <x v="16"/>
    <x v="0"/>
    <n v="3.84"/>
    <n v="-1.1200000000000003"/>
  </r>
  <r>
    <x v="3"/>
    <s v="Tripura"/>
    <x v="0"/>
    <x v="16"/>
    <x v="0"/>
    <n v="50.515500000000003"/>
    <n v="2.8454999999999995"/>
  </r>
  <r>
    <x v="3"/>
    <s v="Assam"/>
    <x v="1"/>
    <x v="0"/>
    <x v="0"/>
    <n v="19.331999999999997"/>
    <n v="6.6120000000000001"/>
  </r>
  <r>
    <x v="3"/>
    <s v="Tripura"/>
    <x v="0"/>
    <x v="0"/>
    <x v="0"/>
    <n v="34.286999999999999"/>
    <n v="-26.192999999999998"/>
  </r>
  <r>
    <x v="3"/>
    <s v="Karnataka"/>
    <x v="0"/>
    <x v="13"/>
    <x v="0"/>
    <n v="17.849999999999998"/>
    <n v="-15.029999999999998"/>
  </r>
  <r>
    <x v="3"/>
    <s v="Tamil Nadu"/>
    <x v="0"/>
    <x v="10"/>
    <x v="2"/>
    <n v="575.91999999999996"/>
    <n v="71.989999999999981"/>
  </r>
  <r>
    <x v="3"/>
    <s v="Tamil Nadu"/>
    <x v="0"/>
    <x v="15"/>
    <x v="0"/>
    <n v="30.4"/>
    <n v="15.2"/>
  </r>
  <r>
    <x v="3"/>
    <s v="Haryana"/>
    <x v="1"/>
    <x v="6"/>
    <x v="2"/>
    <n v="1629.7559999999999"/>
    <n v="594.21599999999989"/>
  </r>
  <r>
    <x v="3"/>
    <s v="Uttar Pradesh"/>
    <x v="1"/>
    <x v="6"/>
    <x v="2"/>
    <n v="1272.48"/>
    <n v="458.04"/>
  </r>
  <r>
    <x v="3"/>
    <s v="Jammu and Kashmir"/>
    <x v="2"/>
    <x v="3"/>
    <x v="1"/>
    <n v="438.96"/>
    <n v="140.39999999999998"/>
  </r>
  <r>
    <x v="3"/>
    <s v="Telangana"/>
    <x v="2"/>
    <x v="15"/>
    <x v="0"/>
    <n v="12.624000000000001"/>
    <n v="3.944999999999999"/>
  </r>
  <r>
    <x v="3"/>
    <s v="Gujarat"/>
    <x v="0"/>
    <x v="5"/>
    <x v="0"/>
    <n v="925.92"/>
    <n v="101.78999999999999"/>
  </r>
  <r>
    <x v="3"/>
    <s v="Bihar"/>
    <x v="0"/>
    <x v="4"/>
    <x v="2"/>
    <n v="643.83929999999998"/>
    <n v="232.6293"/>
  </r>
  <r>
    <x v="3"/>
    <s v="Andhra Pradesh"/>
    <x v="0"/>
    <x v="11"/>
    <x v="2"/>
    <n v="163.96800000000002"/>
    <n v="12.288"/>
  </r>
  <r>
    <x v="3"/>
    <s v="Karnataka"/>
    <x v="0"/>
    <x v="0"/>
    <x v="0"/>
    <n v="264.56"/>
    <n v="47.6"/>
  </r>
  <r>
    <x v="3"/>
    <s v="Haryana"/>
    <x v="1"/>
    <x v="2"/>
    <x v="0"/>
    <n v="169.65"/>
    <n v="69.45"/>
  </r>
  <r>
    <x v="3"/>
    <s v="Jammu and Kashmir"/>
    <x v="1"/>
    <x v="0"/>
    <x v="0"/>
    <n v="135.74399999999997"/>
    <n v="9.0439999999999827"/>
  </r>
  <r>
    <x v="3"/>
    <s v="Kerala"/>
    <x v="0"/>
    <x v="12"/>
    <x v="0"/>
    <n v="5.04"/>
    <n v="1.764"/>
  </r>
  <r>
    <x v="3"/>
    <s v="Puducherry"/>
    <x v="0"/>
    <x v="7"/>
    <x v="1"/>
    <n v="243.80799999999994"/>
    <n v="39.608000000000018"/>
  </r>
  <r>
    <x v="3"/>
    <s v="Jammu and Kashmir"/>
    <x v="2"/>
    <x v="1"/>
    <x v="0"/>
    <n v="164.28000000000003"/>
    <n v="80.400000000000006"/>
  </r>
  <r>
    <x v="3"/>
    <s v="Puducherry"/>
    <x v="0"/>
    <x v="0"/>
    <x v="0"/>
    <n v="283.26000000000005"/>
    <n v="62.280000000000008"/>
  </r>
  <r>
    <x v="3"/>
    <s v="Tripura"/>
    <x v="2"/>
    <x v="14"/>
    <x v="0"/>
    <n v="101.80799999999999"/>
    <n v="-49.39200000000001"/>
  </r>
  <r>
    <x v="3"/>
    <s v="Madhya Pradesh"/>
    <x v="2"/>
    <x v="3"/>
    <x v="1"/>
    <n v="248.68799999999999"/>
    <n v="32.92799999999994"/>
  </r>
  <r>
    <x v="3"/>
    <s v="Jammu and Kashmir"/>
    <x v="2"/>
    <x v="4"/>
    <x v="2"/>
    <n v="84.84"/>
    <n v="3.3899999999999997"/>
  </r>
  <r>
    <x v="3"/>
    <s v="Haryana"/>
    <x v="1"/>
    <x v="13"/>
    <x v="0"/>
    <n v="60.42"/>
    <n v="9.66"/>
  </r>
  <r>
    <x v="3"/>
    <s v="Chhattisgarh"/>
    <x v="0"/>
    <x v="16"/>
    <x v="0"/>
    <n v="152.40000000000003"/>
    <n v="13.65"/>
  </r>
  <r>
    <x v="3"/>
    <s v="Puducherry"/>
    <x v="0"/>
    <x v="1"/>
    <x v="0"/>
    <n v="90.199999999999989"/>
    <n v="35.1"/>
  </r>
  <r>
    <x v="3"/>
    <s v="Delhi"/>
    <x v="1"/>
    <x v="11"/>
    <x v="2"/>
    <n v="86.04"/>
    <n v="26.640000000000004"/>
  </r>
  <r>
    <x v="3"/>
    <s v="Uttarakhand"/>
    <x v="2"/>
    <x v="10"/>
    <x v="2"/>
    <n v="97.92"/>
    <n v="-86.22"/>
  </r>
  <r>
    <x v="3"/>
    <s v="Tripura"/>
    <x v="2"/>
    <x v="14"/>
    <x v="0"/>
    <n v="67.872000000000014"/>
    <n v="-83.328000000000017"/>
  </r>
  <r>
    <x v="3"/>
    <s v="Madhya Pradesh"/>
    <x v="2"/>
    <x v="11"/>
    <x v="2"/>
    <n v="101.304"/>
    <n v="-44.016000000000005"/>
  </r>
  <r>
    <x v="3"/>
    <s v="Delhi"/>
    <x v="1"/>
    <x v="15"/>
    <x v="0"/>
    <n v="62.860000000000014"/>
    <n v="11.9"/>
  </r>
  <r>
    <x v="3"/>
    <s v="Andhra Pradesh"/>
    <x v="0"/>
    <x v="1"/>
    <x v="0"/>
    <n v="50.176000000000002"/>
    <n v="17.536000000000001"/>
  </r>
  <r>
    <x v="3"/>
    <s v="Odisha"/>
    <x v="1"/>
    <x v="12"/>
    <x v="0"/>
    <n v="42.527999999999984"/>
    <n v="7.3680000000000039"/>
  </r>
  <r>
    <x v="3"/>
    <s v="Uttarakhand"/>
    <x v="2"/>
    <x v="12"/>
    <x v="0"/>
    <n v="53.325000000000003"/>
    <n v="-30.105000000000004"/>
  </r>
  <r>
    <x v="3"/>
    <s v="Bihar"/>
    <x v="0"/>
    <x v="1"/>
    <x v="0"/>
    <n v="68.831099999999992"/>
    <n v="-20.808899999999994"/>
  </r>
  <r>
    <x v="3"/>
    <s v="Chandigarh"/>
    <x v="2"/>
    <x v="0"/>
    <x v="0"/>
    <n v="10.29"/>
    <n v="-2.0699999999999985"/>
  </r>
  <r>
    <x v="3"/>
    <s v="Odisha"/>
    <x v="1"/>
    <x v="12"/>
    <x v="0"/>
    <n v="7.3600000000000012"/>
    <n v="-0.56000000000000016"/>
  </r>
  <r>
    <x v="3"/>
    <s v="Tripura"/>
    <x v="2"/>
    <x v="12"/>
    <x v="0"/>
    <n v="6.6"/>
    <n v="-0.67999999999999972"/>
  </r>
  <r>
    <x v="3"/>
    <s v="Delhi"/>
    <x v="0"/>
    <x v="12"/>
    <x v="0"/>
    <n v="25.06"/>
    <n v="11.778199999999998"/>
  </r>
  <r>
    <x v="3"/>
    <s v="Jammu and Kashmir"/>
    <x v="0"/>
    <x v="16"/>
    <x v="0"/>
    <n v="6.0480000000000009"/>
    <n v="-4.8719999999999981"/>
  </r>
  <r>
    <x v="3"/>
    <s v="Tripura"/>
    <x v="2"/>
    <x v="12"/>
    <x v="0"/>
    <n v="4.4000000000000004"/>
    <n v="-2.88"/>
  </r>
  <r>
    <x v="3"/>
    <s v="Telangana"/>
    <x v="0"/>
    <x v="13"/>
    <x v="0"/>
    <n v="22.814999999999998"/>
    <n v="2.5350000000000001"/>
  </r>
  <r>
    <x v="3"/>
    <s v="Odisha"/>
    <x v="1"/>
    <x v="12"/>
    <x v="0"/>
    <n v="3.8880000000000003"/>
    <n v="-0.63200000000000001"/>
  </r>
  <r>
    <x v="3"/>
    <s v="Jharkhand"/>
    <x v="1"/>
    <x v="16"/>
    <x v="0"/>
    <n v="16.056000000000001"/>
    <n v="-6.2039999999999988"/>
  </r>
  <r>
    <x v="3"/>
    <s v="Madhya Pradesh"/>
    <x v="2"/>
    <x v="13"/>
    <x v="0"/>
    <n v="12.384"/>
    <n v="-1.0560000000000009"/>
  </r>
  <r>
    <x v="3"/>
    <s v="Gujarat"/>
    <x v="0"/>
    <x v="6"/>
    <x v="2"/>
    <n v="1440.8400000000001"/>
    <n v="-1268.0400000000002"/>
  </r>
  <r>
    <x v="3"/>
    <s v="West Bengal"/>
    <x v="2"/>
    <x v="0"/>
    <x v="0"/>
    <n v="634.80000000000007"/>
    <n v="171.29999999999998"/>
  </r>
  <r>
    <x v="3"/>
    <s v="Assam"/>
    <x v="2"/>
    <x v="7"/>
    <x v="1"/>
    <n v="688.74300000000005"/>
    <n v="83.853000000000009"/>
  </r>
  <r>
    <x v="3"/>
    <s v="Jammu and Kashmir"/>
    <x v="0"/>
    <x v="14"/>
    <x v="0"/>
    <n v="286.79999999999995"/>
    <n v="137.52000000000001"/>
  </r>
  <r>
    <x v="3"/>
    <s v="Jammu and Kashmir"/>
    <x v="0"/>
    <x v="2"/>
    <x v="0"/>
    <n v="149.57999999999998"/>
    <n v="55.08"/>
  </r>
  <r>
    <x v="3"/>
    <s v="Haryana"/>
    <x v="0"/>
    <x v="0"/>
    <x v="0"/>
    <n v="141.12"/>
    <n v="21.150000000000002"/>
  </r>
  <r>
    <x v="3"/>
    <s v="Odisha"/>
    <x v="0"/>
    <x v="6"/>
    <x v="2"/>
    <n v="633.48"/>
    <n v="139.32"/>
  </r>
  <r>
    <x v="3"/>
    <s v="West Bengal"/>
    <x v="2"/>
    <x v="11"/>
    <x v="2"/>
    <n v="252.27"/>
    <n v="93.33"/>
  </r>
  <r>
    <x v="3"/>
    <s v="Assam"/>
    <x v="1"/>
    <x v="5"/>
    <x v="0"/>
    <n v="321.0200000000001"/>
    <n v="64.11999999999999"/>
  </r>
  <r>
    <x v="3"/>
    <s v="Andhra Pradesh"/>
    <x v="0"/>
    <x v="10"/>
    <x v="2"/>
    <n v="292.8"/>
    <n v="67.320000000000007"/>
  </r>
  <r>
    <x v="3"/>
    <s v="Gujarat"/>
    <x v="0"/>
    <x v="7"/>
    <x v="1"/>
    <n v="87.03"/>
    <n v="-45.27000000000001"/>
  </r>
  <r>
    <x v="3"/>
    <s v="Bihar"/>
    <x v="0"/>
    <x v="16"/>
    <x v="0"/>
    <n v="101.1936"/>
    <n v="13.353599999999993"/>
  </r>
  <r>
    <x v="3"/>
    <s v="Punjab"/>
    <x v="2"/>
    <x v="5"/>
    <x v="0"/>
    <n v="205.57800000000003"/>
    <n v="82.187999999999988"/>
  </r>
  <r>
    <x v="3"/>
    <s v="Assam"/>
    <x v="2"/>
    <x v="0"/>
    <x v="0"/>
    <n v="96.767999999999986"/>
    <n v="5.328000000000003"/>
  </r>
  <r>
    <x v="3"/>
    <s v="Assam"/>
    <x v="2"/>
    <x v="16"/>
    <x v="0"/>
    <n v="61.8"/>
    <n v="6.15"/>
  </r>
  <r>
    <x v="3"/>
    <s v="Punjab"/>
    <x v="0"/>
    <x v="14"/>
    <x v="0"/>
    <n v="62.28"/>
    <n v="29.271599999999999"/>
  </r>
  <r>
    <x v="3"/>
    <s v="Andhra Pradesh"/>
    <x v="2"/>
    <x v="0"/>
    <x v="0"/>
    <n v="72.320000000000007"/>
    <n v="14.440000000000001"/>
  </r>
  <r>
    <x v="3"/>
    <s v="Karnataka"/>
    <x v="2"/>
    <x v="14"/>
    <x v="0"/>
    <n v="42.075000000000003"/>
    <n v="2.2949999999999946"/>
  </r>
  <r>
    <x v="3"/>
    <s v="Gujarat"/>
    <x v="0"/>
    <x v="15"/>
    <x v="0"/>
    <n v="17.22"/>
    <n v="-4.8599999999999994"/>
  </r>
  <r>
    <x v="3"/>
    <s v="Odisha"/>
    <x v="0"/>
    <x v="1"/>
    <x v="0"/>
    <n v="82.08"/>
    <n v="20.399999999999999"/>
  </r>
  <r>
    <x v="3"/>
    <s v="Andhra Pradesh"/>
    <x v="0"/>
    <x v="2"/>
    <x v="0"/>
    <n v="64.400000000000006"/>
    <n v="12.2"/>
  </r>
  <r>
    <x v="3"/>
    <s v="Andhra Pradesh"/>
    <x v="0"/>
    <x v="13"/>
    <x v="0"/>
    <n v="58.02"/>
    <n v="16.8"/>
  </r>
  <r>
    <x v="3"/>
    <s v="Maharashtra"/>
    <x v="0"/>
    <x v="3"/>
    <x v="1"/>
    <n v="40.677"/>
    <n v="-6.9930000000000003"/>
  </r>
  <r>
    <x v="3"/>
    <s v="Delhi"/>
    <x v="0"/>
    <x v="11"/>
    <x v="2"/>
    <n v="102.24000000000001"/>
    <n v="-16.614000000000004"/>
  </r>
  <r>
    <x v="3"/>
    <s v="Delhi"/>
    <x v="0"/>
    <x v="1"/>
    <x v="0"/>
    <n v="47.992000000000004"/>
    <n v="3.5993999999999993"/>
  </r>
  <r>
    <x v="3"/>
    <s v="Chhattisgarh"/>
    <x v="2"/>
    <x v="16"/>
    <x v="0"/>
    <n v="6.6420000000000012"/>
    <n v="-4.427999999999999"/>
  </r>
  <r>
    <x v="3"/>
    <s v="Chhattisgarh"/>
    <x v="0"/>
    <x v="16"/>
    <x v="0"/>
    <n v="28.02"/>
    <n v="10.32"/>
  </r>
  <r>
    <x v="3"/>
    <s v="Punjab"/>
    <x v="2"/>
    <x v="2"/>
    <x v="0"/>
    <n v="122.148"/>
    <n v="17.628"/>
  </r>
  <r>
    <x v="3"/>
    <s v="Bihar"/>
    <x v="0"/>
    <x v="16"/>
    <x v="0"/>
    <n v="9.4868999999999986"/>
    <n v="3.4268999999999998"/>
  </r>
  <r>
    <x v="3"/>
    <s v="Andhra Pradesh"/>
    <x v="0"/>
    <x v="15"/>
    <x v="0"/>
    <n v="19.16"/>
    <n v="0.16"/>
  </r>
  <r>
    <x v="3"/>
    <s v="Jammu and Kashmir"/>
    <x v="1"/>
    <x v="11"/>
    <x v="2"/>
    <n v="1795.9200000000005"/>
    <n v="843.99"/>
  </r>
  <r>
    <x v="3"/>
    <s v="Rajasthan"/>
    <x v="0"/>
    <x v="10"/>
    <x v="2"/>
    <n v="271.89999999999998"/>
    <n v="78.850999999999971"/>
  </r>
  <r>
    <x v="3"/>
    <s v="Rajasthan"/>
    <x v="0"/>
    <x v="3"/>
    <x v="1"/>
    <n v="45.839999999999996"/>
    <n v="15.585599999999999"/>
  </r>
  <r>
    <x v="3"/>
    <s v="Rajasthan"/>
    <x v="0"/>
    <x v="3"/>
    <x v="1"/>
    <n v="9.82"/>
    <n v="3.2405999999999997"/>
  </r>
  <r>
    <x v="3"/>
    <s v="Uttarakhand"/>
    <x v="2"/>
    <x v="8"/>
    <x v="1"/>
    <n v="1181.0160000000001"/>
    <n v="-334.70400000000006"/>
  </r>
  <r>
    <x v="3"/>
    <s v="Uttar Pradesh"/>
    <x v="1"/>
    <x v="6"/>
    <x v="2"/>
    <n v="1894.0500000000002"/>
    <n v="700.65"/>
  </r>
  <r>
    <x v="3"/>
    <s v="Jammu and Kashmir"/>
    <x v="2"/>
    <x v="16"/>
    <x v="0"/>
    <n v="180.07499999999999"/>
    <n v="-90.194999999999993"/>
  </r>
  <r>
    <x v="3"/>
    <s v="Kerala"/>
    <x v="0"/>
    <x v="3"/>
    <x v="1"/>
    <n v="219.78000000000003"/>
    <n v="59.34"/>
  </r>
  <r>
    <x v="3"/>
    <s v="Gujarat"/>
    <x v="0"/>
    <x v="9"/>
    <x v="1"/>
    <n v="491"/>
    <n v="122.7"/>
  </r>
  <r>
    <x v="3"/>
    <s v="Maharashtra"/>
    <x v="0"/>
    <x v="0"/>
    <x v="0"/>
    <n v="392.44499999999999"/>
    <n v="-43.604999999999997"/>
  </r>
  <r>
    <x v="3"/>
    <s v="Uttar Pradesh"/>
    <x v="1"/>
    <x v="0"/>
    <x v="0"/>
    <n v="111.88799999999999"/>
    <n v="-2.5320000000000018"/>
  </r>
  <r>
    <x v="3"/>
    <s v="Gujarat"/>
    <x v="0"/>
    <x v="6"/>
    <x v="2"/>
    <n v="181.32659999999998"/>
    <n v="28.746600000000015"/>
  </r>
  <r>
    <x v="3"/>
    <s v="Bihar"/>
    <x v="1"/>
    <x v="14"/>
    <x v="0"/>
    <n v="173.60999999999999"/>
    <n v="10.260000000000002"/>
  </r>
  <r>
    <x v="3"/>
    <s v="Punjab"/>
    <x v="0"/>
    <x v="7"/>
    <x v="1"/>
    <n v="103.38"/>
    <n v="40.26"/>
  </r>
  <r>
    <x v="3"/>
    <s v="Gujarat"/>
    <x v="0"/>
    <x v="9"/>
    <x v="1"/>
    <n v="583.79999999999995"/>
    <n v="186.76000000000002"/>
  </r>
  <r>
    <x v="3"/>
    <s v="Tripura"/>
    <x v="0"/>
    <x v="3"/>
    <x v="1"/>
    <n v="220.08"/>
    <n v="50.58"/>
  </r>
  <r>
    <x v="3"/>
    <s v="Punjab"/>
    <x v="0"/>
    <x v="12"/>
    <x v="0"/>
    <n v="102.33000000000001"/>
    <n v="51.03"/>
  </r>
  <r>
    <x v="3"/>
    <s v="Gujarat"/>
    <x v="1"/>
    <x v="0"/>
    <x v="0"/>
    <n v="58.319999999999993"/>
    <n v="25.650000000000002"/>
  </r>
  <r>
    <x v="3"/>
    <s v="Jharkhand"/>
    <x v="0"/>
    <x v="7"/>
    <x v="1"/>
    <n v="117.66"/>
    <n v="12.9"/>
  </r>
  <r>
    <x v="3"/>
    <s v="Punjab"/>
    <x v="0"/>
    <x v="13"/>
    <x v="0"/>
    <n v="75.72"/>
    <n v="37.799999999999997"/>
  </r>
  <r>
    <x v="3"/>
    <s v="Jharkhand"/>
    <x v="0"/>
    <x v="16"/>
    <x v="0"/>
    <n v="102.18"/>
    <n v="1.02"/>
  </r>
  <r>
    <x v="3"/>
    <s v="Chandigarh"/>
    <x v="0"/>
    <x v="7"/>
    <x v="1"/>
    <n v="909.7199999999998"/>
    <n v="-51.983999999999924"/>
  </r>
  <r>
    <x v="3"/>
    <s v="Chandigarh"/>
    <x v="0"/>
    <x v="6"/>
    <x v="2"/>
    <n v="659.98799999999994"/>
    <n v="109.99799999999999"/>
  </r>
  <r>
    <x v="3"/>
    <s v="Chandigarh"/>
    <x v="0"/>
    <x v="3"/>
    <x v="1"/>
    <n v="8.1280000000000001"/>
    <n v="1.4223999999999997"/>
  </r>
  <r>
    <x v="3"/>
    <s v="Chandigarh"/>
    <x v="0"/>
    <x v="2"/>
    <x v="0"/>
    <n v="36.288000000000011"/>
    <n v="12.700800000000001"/>
  </r>
  <r>
    <x v="3"/>
    <s v="Jharkhand"/>
    <x v="0"/>
    <x v="11"/>
    <x v="2"/>
    <n v="76.61999999999999"/>
    <n v="21.42"/>
  </r>
  <r>
    <x v="3"/>
    <s v="Tamil Nadu"/>
    <x v="0"/>
    <x v="2"/>
    <x v="0"/>
    <n v="26.490000000000002"/>
    <n v="4.74"/>
  </r>
  <r>
    <x v="3"/>
    <s v="Maharashtra"/>
    <x v="2"/>
    <x v="10"/>
    <x v="2"/>
    <n v="64.823999999999998"/>
    <n v="-16.216000000000008"/>
  </r>
  <r>
    <x v="3"/>
    <s v="Gujarat"/>
    <x v="0"/>
    <x v="3"/>
    <x v="1"/>
    <n v="55.012799999999984"/>
    <n v="12.7728"/>
  </r>
  <r>
    <x v="3"/>
    <s v="Jharkhand"/>
    <x v="0"/>
    <x v="12"/>
    <x v="0"/>
    <n v="57.11999999999999"/>
    <n v="2.8"/>
  </r>
  <r>
    <x v="3"/>
    <s v="West Bengal"/>
    <x v="1"/>
    <x v="15"/>
    <x v="0"/>
    <n v="25.272000000000006"/>
    <n v="-40.607999999999997"/>
  </r>
  <r>
    <x v="3"/>
    <s v="Chhattisgarh"/>
    <x v="2"/>
    <x v="7"/>
    <x v="1"/>
    <n v="674.05799999999999"/>
    <n v="-19.258800000000008"/>
  </r>
  <r>
    <x v="3"/>
    <s v="Punjab"/>
    <x v="0"/>
    <x v="13"/>
    <x v="0"/>
    <n v="29.61"/>
    <n v="10.649999999999999"/>
  </r>
  <r>
    <x v="3"/>
    <s v="Jharkhand"/>
    <x v="0"/>
    <x v="13"/>
    <x v="0"/>
    <n v="38.68"/>
    <n v="11.2"/>
  </r>
  <r>
    <x v="3"/>
    <s v="Maharashtra"/>
    <x v="0"/>
    <x v="12"/>
    <x v="0"/>
    <n v="11.669999999999998"/>
    <n v="3.5999999999999996"/>
  </r>
  <r>
    <x v="3"/>
    <s v="Jharkhand"/>
    <x v="0"/>
    <x v="2"/>
    <x v="0"/>
    <n v="27.32"/>
    <n v="8.4400000000000013"/>
  </r>
  <r>
    <x v="3"/>
    <s v="Gujarat"/>
    <x v="0"/>
    <x v="7"/>
    <x v="1"/>
    <n v="28.479999999999997"/>
    <n v="7.12"/>
  </r>
  <r>
    <x v="3"/>
    <s v="Madhya Pradesh"/>
    <x v="0"/>
    <x v="7"/>
    <x v="1"/>
    <n v="2807.84"/>
    <n v="673.88160000000016"/>
  </r>
  <r>
    <x v="3"/>
    <s v="Madhya Pradesh"/>
    <x v="0"/>
    <x v="13"/>
    <x v="0"/>
    <n v="46.64"/>
    <n v="12.592800000000004"/>
  </r>
  <r>
    <x v="3"/>
    <s v="Gujarat"/>
    <x v="0"/>
    <x v="16"/>
    <x v="0"/>
    <n v="44.122799999999998"/>
    <n v="17.482799999999997"/>
  </r>
  <r>
    <x v="3"/>
    <s v="West Bengal"/>
    <x v="1"/>
    <x v="16"/>
    <x v="0"/>
    <n v="3.9330000000000003"/>
    <n v="-8.2769999999999992"/>
  </r>
  <r>
    <x v="3"/>
    <s v="Jharkhand"/>
    <x v="0"/>
    <x v="12"/>
    <x v="0"/>
    <n v="6.34"/>
    <n v="2.2000000000000002"/>
  </r>
  <r>
    <x v="3"/>
    <s v="Gujarat"/>
    <x v="1"/>
    <x v="15"/>
    <x v="0"/>
    <n v="13.86"/>
    <n v="3.3000000000000003"/>
  </r>
  <r>
    <x v="3"/>
    <s v="Rajasthan"/>
    <x v="0"/>
    <x v="10"/>
    <x v="2"/>
    <n v="95.968000000000004"/>
    <n v="9.5968000000000053"/>
  </r>
  <r>
    <x v="3"/>
    <s v="Maharashtra"/>
    <x v="0"/>
    <x v="3"/>
    <x v="1"/>
    <n v="58.199999999999996"/>
    <n v="28.517999999999994"/>
  </r>
  <r>
    <x v="3"/>
    <s v="Tamil Nadu"/>
    <x v="0"/>
    <x v="6"/>
    <x v="2"/>
    <n v="379.28700000000003"/>
    <n v="151.67700000000002"/>
  </r>
  <r>
    <x v="3"/>
    <s v="Tamil Nadu"/>
    <x v="0"/>
    <x v="16"/>
    <x v="0"/>
    <n v="676.2"/>
    <n v="81.06"/>
  </r>
  <r>
    <x v="3"/>
    <s v="Tamil Nadu"/>
    <x v="0"/>
    <x v="0"/>
    <x v="0"/>
    <n v="370.81800000000004"/>
    <n v="-41.202000000000005"/>
  </r>
  <r>
    <x v="3"/>
    <s v="Manipur"/>
    <x v="0"/>
    <x v="9"/>
    <x v="1"/>
    <n v="281.82"/>
    <n v="56.34"/>
  </r>
  <r>
    <x v="3"/>
    <s v="Manipur"/>
    <x v="0"/>
    <x v="6"/>
    <x v="2"/>
    <n v="299.58"/>
    <n v="0"/>
  </r>
  <r>
    <x v="3"/>
    <s v="Tamil Nadu"/>
    <x v="2"/>
    <x v="3"/>
    <x v="1"/>
    <n v="349.20000000000005"/>
    <n v="108.24"/>
  </r>
  <r>
    <x v="3"/>
    <s v="Kerala"/>
    <x v="2"/>
    <x v="6"/>
    <x v="2"/>
    <n v="504.72"/>
    <n v="232.11"/>
  </r>
  <r>
    <x v="3"/>
    <s v="Uttarakhand"/>
    <x v="0"/>
    <x v="6"/>
    <x v="2"/>
    <n v="889.92"/>
    <n v="355.86"/>
  </r>
  <r>
    <x v="3"/>
    <s v="Tamil Nadu"/>
    <x v="0"/>
    <x v="4"/>
    <x v="2"/>
    <n v="219.42750000000001"/>
    <n v="82.47750000000002"/>
  </r>
  <r>
    <x v="3"/>
    <s v="Kerala"/>
    <x v="2"/>
    <x v="2"/>
    <x v="0"/>
    <n v="228"/>
    <n v="91.199999999999989"/>
  </r>
  <r>
    <x v="3"/>
    <s v="Puducherry"/>
    <x v="1"/>
    <x v="16"/>
    <x v="0"/>
    <n v="246"/>
    <n v="105.75"/>
  </r>
  <r>
    <x v="3"/>
    <s v="Tamil Nadu"/>
    <x v="0"/>
    <x v="7"/>
    <x v="1"/>
    <n v="644.88000000000011"/>
    <n v="309.48"/>
  </r>
  <r>
    <x v="3"/>
    <s v="Maharashtra"/>
    <x v="0"/>
    <x v="9"/>
    <x v="1"/>
    <n v="883.92"/>
    <n v="-110.49000000000007"/>
  </r>
  <r>
    <x v="3"/>
    <s v="Maharashtra"/>
    <x v="0"/>
    <x v="11"/>
    <x v="2"/>
    <n v="119.96"/>
    <n v="52.78240000000001"/>
  </r>
  <r>
    <x v="3"/>
    <s v="Maharashtra"/>
    <x v="0"/>
    <x v="16"/>
    <x v="0"/>
    <n v="46.72"/>
    <n v="15.767999999999997"/>
  </r>
  <r>
    <x v="3"/>
    <s v="Uttar Pradesh"/>
    <x v="1"/>
    <x v="13"/>
    <x v="0"/>
    <n v="145.97999999999999"/>
    <n v="26.19"/>
  </r>
  <r>
    <x v="3"/>
    <s v="Tamil Nadu"/>
    <x v="2"/>
    <x v="2"/>
    <x v="0"/>
    <n v="15.24"/>
    <n v="7.1627999999999998"/>
  </r>
  <r>
    <x v="3"/>
    <s v="Tamil Nadu"/>
    <x v="2"/>
    <x v="11"/>
    <x v="2"/>
    <n v="5.95"/>
    <n v="0.83300000000000018"/>
  </r>
  <r>
    <x v="3"/>
    <s v="Punjab"/>
    <x v="2"/>
    <x v="4"/>
    <x v="2"/>
    <n v="94.630499999999998"/>
    <n v="-4.9499999999998323E-2"/>
  </r>
  <r>
    <x v="3"/>
    <s v="Bihar"/>
    <x v="1"/>
    <x v="13"/>
    <x v="0"/>
    <n v="70.56"/>
    <n v="1.3499999999999999"/>
  </r>
  <r>
    <x v="3"/>
    <s v="Andhra Pradesh"/>
    <x v="2"/>
    <x v="11"/>
    <x v="2"/>
    <n v="119.80000000000001"/>
    <n v="29.950000000000003"/>
  </r>
  <r>
    <x v="3"/>
    <s v="Tamil Nadu"/>
    <x v="0"/>
    <x v="12"/>
    <x v="0"/>
    <n v="23.31"/>
    <n v="4.8600000000000003"/>
  </r>
  <r>
    <x v="3"/>
    <s v="Assam"/>
    <x v="0"/>
    <x v="15"/>
    <x v="0"/>
    <n v="2.3939999999999997"/>
    <n v="-6.344100000000001"/>
  </r>
  <r>
    <x v="3"/>
    <s v="Maharashtra"/>
    <x v="2"/>
    <x v="3"/>
    <x v="1"/>
    <n v="58.36"/>
    <n v="-24.802999999999997"/>
  </r>
  <r>
    <x v="3"/>
    <s v="Maharashtra"/>
    <x v="2"/>
    <x v="3"/>
    <x v="1"/>
    <n v="39.960000000000008"/>
    <n v="-23.975999999999999"/>
  </r>
  <r>
    <x v="3"/>
    <s v="Maharashtra"/>
    <x v="2"/>
    <x v="13"/>
    <x v="0"/>
    <n v="16.463999999999999"/>
    <n v="1.4406000000000008"/>
  </r>
  <r>
    <x v="3"/>
    <s v="Tamil Nadu"/>
    <x v="0"/>
    <x v="11"/>
    <x v="2"/>
    <n v="30.509999999999994"/>
    <n v="13.11"/>
  </r>
  <r>
    <x v="3"/>
    <s v="Jharkhand"/>
    <x v="2"/>
    <x v="7"/>
    <x v="1"/>
    <n v="239.84"/>
    <n v="64.756799999999998"/>
  </r>
  <r>
    <x v="3"/>
    <s v="Jharkhand"/>
    <x v="2"/>
    <x v="2"/>
    <x v="0"/>
    <n v="146.82"/>
    <n v="73.41"/>
  </r>
  <r>
    <x v="3"/>
    <s v="Jharkhand"/>
    <x v="2"/>
    <x v="3"/>
    <x v="1"/>
    <n v="60.72"/>
    <n v="23.680799999999998"/>
  </r>
  <r>
    <x v="3"/>
    <s v="Jharkhand"/>
    <x v="2"/>
    <x v="12"/>
    <x v="0"/>
    <n v="15.66"/>
    <n v="7.2035999999999998"/>
  </r>
  <r>
    <x v="3"/>
    <s v="Chhattisgarh"/>
    <x v="2"/>
    <x v="7"/>
    <x v="1"/>
    <n v="18.96"/>
    <n v="-22.769999999999996"/>
  </r>
  <r>
    <x v="3"/>
    <s v="Tamil Nadu"/>
    <x v="0"/>
    <x v="12"/>
    <x v="0"/>
    <n v="13.14"/>
    <n v="1.26"/>
  </r>
  <r>
    <x v="3"/>
    <s v="Manipur"/>
    <x v="2"/>
    <x v="2"/>
    <x v="0"/>
    <n v="26.490000000000002"/>
    <n v="4.74"/>
  </r>
  <r>
    <x v="3"/>
    <s v="Uttar Pradesh"/>
    <x v="1"/>
    <x v="16"/>
    <x v="0"/>
    <n v="8.9399999999999977"/>
    <n v="1.9500000000000002"/>
  </r>
  <r>
    <x v="3"/>
    <s v="Haryana"/>
    <x v="2"/>
    <x v="10"/>
    <x v="2"/>
    <n v="3227.7"/>
    <n v="742.35"/>
  </r>
  <r>
    <x v="3"/>
    <s v="Delhi"/>
    <x v="0"/>
    <x v="6"/>
    <x v="2"/>
    <n v="755.08680000000027"/>
    <n v="225.46679999999998"/>
  </r>
  <r>
    <x v="3"/>
    <s v="Haryana"/>
    <x v="2"/>
    <x v="9"/>
    <x v="1"/>
    <n v="990.46800000000019"/>
    <n v="242.02799999999991"/>
  </r>
  <r>
    <x v="3"/>
    <s v="Haryana"/>
    <x v="2"/>
    <x v="4"/>
    <x v="2"/>
    <n v="379.44"/>
    <n v="128.88"/>
  </r>
  <r>
    <x v="3"/>
    <s v="Puducherry"/>
    <x v="0"/>
    <x v="4"/>
    <x v="2"/>
    <n v="354.15000000000003"/>
    <n v="173.52"/>
  </r>
  <r>
    <x v="3"/>
    <s v="Haryana"/>
    <x v="2"/>
    <x v="7"/>
    <x v="1"/>
    <n v="219.834"/>
    <n v="90.323999999999998"/>
  </r>
  <r>
    <x v="3"/>
    <s v="Chhattisgarh"/>
    <x v="0"/>
    <x v="9"/>
    <x v="1"/>
    <n v="362.50470000000001"/>
    <n v="74.054699999999997"/>
  </r>
  <r>
    <x v="3"/>
    <s v="West Bengal"/>
    <x v="2"/>
    <x v="0"/>
    <x v="0"/>
    <n v="395.82000000000005"/>
    <n v="3.9"/>
  </r>
  <r>
    <x v="3"/>
    <s v="Delhi"/>
    <x v="0"/>
    <x v="10"/>
    <x v="2"/>
    <n v="159.66000000000003"/>
    <n v="79.8"/>
  </r>
  <r>
    <x v="3"/>
    <s v="Jammu and Kashmir"/>
    <x v="0"/>
    <x v="1"/>
    <x v="0"/>
    <n v="335.58299999999997"/>
    <n v="81.783000000000015"/>
  </r>
  <r>
    <x v="3"/>
    <s v="Delhi"/>
    <x v="0"/>
    <x v="3"/>
    <x v="1"/>
    <n v="63.3"/>
    <n v="24"/>
  </r>
  <r>
    <x v="3"/>
    <s v="Delhi"/>
    <x v="0"/>
    <x v="2"/>
    <x v="0"/>
    <n v="74.64"/>
    <n v="9.68"/>
  </r>
  <r>
    <x v="3"/>
    <s v="Uttar Pradesh"/>
    <x v="0"/>
    <x v="0"/>
    <x v="0"/>
    <n v="179.48000000000002"/>
    <n v="52.04"/>
  </r>
  <r>
    <x v="3"/>
    <s v="Assam"/>
    <x v="1"/>
    <x v="5"/>
    <x v="0"/>
    <n v="144.34200000000004"/>
    <n v="35.262"/>
  </r>
  <r>
    <x v="3"/>
    <s v="Chhattisgarh"/>
    <x v="0"/>
    <x v="2"/>
    <x v="0"/>
    <n v="74.078100000000006"/>
    <n v="-30.771900000000002"/>
  </r>
  <r>
    <x v="3"/>
    <s v="West Bengal"/>
    <x v="2"/>
    <x v="0"/>
    <x v="0"/>
    <n v="158.39999999999998"/>
    <n v="41.04"/>
  </r>
  <r>
    <x v="3"/>
    <s v="Puducherry"/>
    <x v="0"/>
    <x v="12"/>
    <x v="0"/>
    <n v="35.550000000000004"/>
    <n v="7.74"/>
  </r>
  <r>
    <x v="3"/>
    <s v="Haryana"/>
    <x v="2"/>
    <x v="3"/>
    <x v="1"/>
    <n v="50.31"/>
    <n v="19.11"/>
  </r>
  <r>
    <x v="3"/>
    <s v="Jharkhand"/>
    <x v="0"/>
    <x v="0"/>
    <x v="0"/>
    <n v="40.587000000000003"/>
    <n v="-1.4730000000000025"/>
  </r>
  <r>
    <x v="3"/>
    <s v="Puducherry"/>
    <x v="0"/>
    <x v="14"/>
    <x v="0"/>
    <n v="36.179999999999993"/>
    <n v="10.080000000000002"/>
  </r>
  <r>
    <x v="3"/>
    <s v="Assam"/>
    <x v="0"/>
    <x v="14"/>
    <x v="0"/>
    <n v="76.5"/>
    <n v="27.54"/>
  </r>
  <r>
    <x v="3"/>
    <s v="Gujarat"/>
    <x v="0"/>
    <x v="2"/>
    <x v="0"/>
    <n v="56.351999999999975"/>
    <n v="-3.807999999999987"/>
  </r>
  <r>
    <x v="3"/>
    <s v="Gujarat"/>
    <x v="0"/>
    <x v="6"/>
    <x v="2"/>
    <n v="102.61679999999998"/>
    <n v="-38.103200000000001"/>
  </r>
  <r>
    <x v="3"/>
    <s v="Assam"/>
    <x v="1"/>
    <x v="0"/>
    <x v="0"/>
    <n v="41.472000000000001"/>
    <n v="0.91200000000000081"/>
  </r>
  <r>
    <x v="3"/>
    <s v="Chhattisgarh"/>
    <x v="0"/>
    <x v="16"/>
    <x v="0"/>
    <n v="24.800399999999996"/>
    <n v="8.9603999999999999"/>
  </r>
  <r>
    <x v="3"/>
    <s v="Haryana"/>
    <x v="0"/>
    <x v="13"/>
    <x v="0"/>
    <n v="48.72"/>
    <n v="19.440000000000001"/>
  </r>
  <r>
    <x v="3"/>
    <s v="Uttarakhand"/>
    <x v="2"/>
    <x v="2"/>
    <x v="0"/>
    <n v="25.92"/>
    <n v="12.441600000000001"/>
  </r>
  <r>
    <x v="3"/>
    <s v="Assam"/>
    <x v="2"/>
    <x v="13"/>
    <x v="0"/>
    <n v="29.849999999999998"/>
    <n v="6.84"/>
  </r>
  <r>
    <x v="3"/>
    <s v="Rajasthan"/>
    <x v="0"/>
    <x v="10"/>
    <x v="2"/>
    <n v="479.96"/>
    <n v="134.3888"/>
  </r>
  <r>
    <x v="3"/>
    <s v="Assam"/>
    <x v="0"/>
    <x v="16"/>
    <x v="0"/>
    <n v="17.160000000000004"/>
    <n v="4.62"/>
  </r>
  <r>
    <x v="3"/>
    <s v="Gujarat"/>
    <x v="0"/>
    <x v="2"/>
    <x v="0"/>
    <n v="20.160000000000004"/>
    <n v="0.29999999999999716"/>
  </r>
  <r>
    <x v="3"/>
    <s v="Haryana"/>
    <x v="2"/>
    <x v="16"/>
    <x v="0"/>
    <n v="52.59"/>
    <n v="12.600000000000001"/>
  </r>
  <r>
    <x v="3"/>
    <s v="Chhattisgarh"/>
    <x v="2"/>
    <x v="10"/>
    <x v="2"/>
    <n v="129.97999999999999"/>
    <n v="62.3904"/>
  </r>
  <r>
    <x v="3"/>
    <s v="Jammu and Kashmir"/>
    <x v="0"/>
    <x v="7"/>
    <x v="1"/>
    <n v="459.38999999999987"/>
    <n v="0"/>
  </r>
  <r>
    <x v="3"/>
    <s v="Jammu and Kashmir"/>
    <x v="0"/>
    <x v="13"/>
    <x v="0"/>
    <n v="25.83"/>
    <n v="9.0299999999999994"/>
  </r>
  <r>
    <x v="3"/>
    <s v="Uttarakhand"/>
    <x v="0"/>
    <x v="4"/>
    <x v="2"/>
    <n v="640.72500000000002"/>
    <n v="-538.27499999999998"/>
  </r>
  <r>
    <x v="3"/>
    <s v="Chandigarh"/>
    <x v="2"/>
    <x v="10"/>
    <x v="2"/>
    <n v="830.88000000000011"/>
    <n v="324"/>
  </r>
  <r>
    <x v="3"/>
    <s v="Puducherry"/>
    <x v="2"/>
    <x v="6"/>
    <x v="2"/>
    <n v="802.07263999999998"/>
    <n v="-1.6073599999999999"/>
  </r>
  <r>
    <x v="3"/>
    <s v="Puducherry"/>
    <x v="2"/>
    <x v="7"/>
    <x v="1"/>
    <n v="744"/>
    <n v="269.7"/>
  </r>
  <r>
    <x v="3"/>
    <s v="Karnataka"/>
    <x v="2"/>
    <x v="11"/>
    <x v="2"/>
    <n v="916.8"/>
    <n v="146.64000000000001"/>
  </r>
  <r>
    <x v="3"/>
    <s v="Bihar"/>
    <x v="0"/>
    <x v="4"/>
    <x v="2"/>
    <n v="809.7"/>
    <n v="372.30000000000007"/>
  </r>
  <r>
    <x v="3"/>
    <s v="Jammu and Kashmir"/>
    <x v="0"/>
    <x v="7"/>
    <x v="1"/>
    <n v="367.19999999999993"/>
    <n v="-36.719999999999935"/>
  </r>
  <r>
    <x v="3"/>
    <s v="Uttarakhand"/>
    <x v="2"/>
    <x v="13"/>
    <x v="0"/>
    <n v="1113.0240000000001"/>
    <n v="111.30239999999998"/>
  </r>
  <r>
    <x v="3"/>
    <s v="Uttarakhand"/>
    <x v="2"/>
    <x v="10"/>
    <x v="2"/>
    <n v="167.96800000000002"/>
    <n v="62.988"/>
  </r>
  <r>
    <x v="3"/>
    <s v="West Bengal"/>
    <x v="0"/>
    <x v="3"/>
    <x v="1"/>
    <n v="324.45000000000005"/>
    <n v="68.13"/>
  </r>
  <r>
    <x v="3"/>
    <s v="Kerala"/>
    <x v="0"/>
    <x v="16"/>
    <x v="0"/>
    <n v="157.82400000000001"/>
    <n v="-25.656000000000006"/>
  </r>
  <r>
    <x v="3"/>
    <s v="Jammu and Kashmir"/>
    <x v="0"/>
    <x v="11"/>
    <x v="2"/>
    <n v="125.85600000000002"/>
    <n v="-65.063999999999993"/>
  </r>
  <r>
    <x v="3"/>
    <s v="Jharkhand"/>
    <x v="2"/>
    <x v="11"/>
    <x v="2"/>
    <n v="408.74399999999997"/>
    <n v="76.639499999999984"/>
  </r>
  <r>
    <x v="3"/>
    <s v="Jharkhand"/>
    <x v="2"/>
    <x v="0"/>
    <x v="0"/>
    <n v="24.816000000000003"/>
    <n v="1.8612000000000002"/>
  </r>
  <r>
    <x v="3"/>
    <s v="West Bengal"/>
    <x v="0"/>
    <x v="13"/>
    <x v="0"/>
    <n v="107.1"/>
    <n v="13.86"/>
  </r>
  <r>
    <x v="3"/>
    <s v="Punjab"/>
    <x v="2"/>
    <x v="10"/>
    <x v="2"/>
    <n v="179.93999999999997"/>
    <n v="-44.984999999999999"/>
  </r>
  <r>
    <x v="3"/>
    <s v="Punjab"/>
    <x v="2"/>
    <x v="2"/>
    <x v="0"/>
    <n v="98.376000000000005"/>
    <n v="35.661300000000004"/>
  </r>
  <r>
    <x v="3"/>
    <s v="Punjab"/>
    <x v="2"/>
    <x v="2"/>
    <x v="0"/>
    <n v="17.472000000000001"/>
    <n v="5.6783999999999981"/>
  </r>
  <r>
    <x v="3"/>
    <s v="Punjab"/>
    <x v="2"/>
    <x v="10"/>
    <x v="2"/>
    <n v="36.738"/>
    <n v="-9.1845000000000034"/>
  </r>
  <r>
    <x v="3"/>
    <s v="Punjab"/>
    <x v="2"/>
    <x v="16"/>
    <x v="0"/>
    <n v="29.940000000000005"/>
    <n v="-23.952000000000005"/>
  </r>
  <r>
    <x v="3"/>
    <s v="West Bengal"/>
    <x v="0"/>
    <x v="16"/>
    <x v="0"/>
    <n v="98.640000000000015"/>
    <n v="31.56"/>
  </r>
  <r>
    <x v="3"/>
    <s v="Chandigarh"/>
    <x v="2"/>
    <x v="14"/>
    <x v="0"/>
    <n v="78.8"/>
    <n v="39.36"/>
  </r>
  <r>
    <x v="3"/>
    <s v="Chandigarh"/>
    <x v="2"/>
    <x v="1"/>
    <x v="0"/>
    <n v="49.680000000000007"/>
    <n v="16.380000000000003"/>
  </r>
  <r>
    <x v="3"/>
    <s v="Kerala"/>
    <x v="2"/>
    <x v="13"/>
    <x v="0"/>
    <n v="109.80000000000001"/>
    <n v="43.92"/>
  </r>
  <r>
    <x v="3"/>
    <s v="Uttarakhand"/>
    <x v="0"/>
    <x v="1"/>
    <x v="0"/>
    <n v="40.994999999999997"/>
    <n v="-37.754999999999995"/>
  </r>
  <r>
    <x v="3"/>
    <s v="Chhattisgarh"/>
    <x v="0"/>
    <x v="5"/>
    <x v="0"/>
    <n v="250.26"/>
    <n v="72.575399999999973"/>
  </r>
  <r>
    <x v="3"/>
    <s v="Puducherry"/>
    <x v="2"/>
    <x v="0"/>
    <x v="0"/>
    <n v="30.72"/>
    <n v="5.8"/>
  </r>
  <r>
    <x v="3"/>
    <s v="Tamil Nadu"/>
    <x v="2"/>
    <x v="15"/>
    <x v="0"/>
    <n v="48.607999999999997"/>
    <n v="3.5279999999999987"/>
  </r>
  <r>
    <x v="3"/>
    <s v="West Bengal"/>
    <x v="2"/>
    <x v="15"/>
    <x v="0"/>
    <n v="42.12"/>
    <n v="9.18"/>
  </r>
  <r>
    <x v="3"/>
    <s v="Chandigarh"/>
    <x v="2"/>
    <x v="16"/>
    <x v="0"/>
    <n v="23.3"/>
    <n v="0"/>
  </r>
  <r>
    <x v="3"/>
    <s v="Assam"/>
    <x v="0"/>
    <x v="16"/>
    <x v="0"/>
    <n v="21.413999999999998"/>
    <n v="6.1740000000000004"/>
  </r>
  <r>
    <x v="3"/>
    <s v="Uttarakhand"/>
    <x v="2"/>
    <x v="12"/>
    <x v="0"/>
    <n v="28.56"/>
    <n v="11.040000000000001"/>
  </r>
  <r>
    <x v="3"/>
    <s v="Assam"/>
    <x v="0"/>
    <x v="15"/>
    <x v="0"/>
    <n v="16.62"/>
    <n v="6.9599999999999991"/>
  </r>
  <r>
    <x v="3"/>
    <s v="Madhya Pradesh"/>
    <x v="2"/>
    <x v="14"/>
    <x v="0"/>
    <n v="348.488"/>
    <n v="117.61469999999996"/>
  </r>
  <r>
    <x v="3"/>
    <s v="Madhya Pradesh"/>
    <x v="2"/>
    <x v="0"/>
    <x v="0"/>
    <n v="172.73599999999999"/>
    <n v="-30.228800000000007"/>
  </r>
  <r>
    <x v="3"/>
    <s v="Assam"/>
    <x v="0"/>
    <x v="9"/>
    <x v="1"/>
    <n v="990.45"/>
    <n v="148.5"/>
  </r>
  <r>
    <x v="3"/>
    <s v="Maharashtra"/>
    <x v="0"/>
    <x v="2"/>
    <x v="0"/>
    <n v="49.12"/>
    <n v="23.086399999999998"/>
  </r>
  <r>
    <x v="3"/>
    <s v="Maharashtra"/>
    <x v="0"/>
    <x v="13"/>
    <x v="0"/>
    <n v="26.46"/>
    <n v="11.907"/>
  </r>
  <r>
    <x v="3"/>
    <s v="Maharashtra"/>
    <x v="0"/>
    <x v="15"/>
    <x v="0"/>
    <n v="15"/>
    <n v="7.1999999999999993"/>
  </r>
  <r>
    <x v="3"/>
    <s v="Jammu and Kashmir"/>
    <x v="0"/>
    <x v="0"/>
    <x v="0"/>
    <n v="24.56"/>
    <n v="6.8767999999999994"/>
  </r>
  <r>
    <x v="3"/>
    <s v="Rajasthan"/>
    <x v="0"/>
    <x v="15"/>
    <x v="0"/>
    <n v="2.3580000000000005"/>
    <n v="-2.6819999999999999"/>
  </r>
  <r>
    <x v="3"/>
    <s v="Rajasthan"/>
    <x v="0"/>
    <x v="16"/>
    <x v="0"/>
    <n v="16.398000000000007"/>
    <n v="-31.182000000000009"/>
  </r>
  <r>
    <x v="3"/>
    <s v="Delhi"/>
    <x v="2"/>
    <x v="6"/>
    <x v="2"/>
    <n v="2518.9500000000003"/>
    <n v="553.98"/>
  </r>
  <r>
    <x v="3"/>
    <s v="Tripura"/>
    <x v="0"/>
    <x v="10"/>
    <x v="2"/>
    <n v="636.29999999999995"/>
    <n v="139.97999999999999"/>
  </r>
  <r>
    <x v="3"/>
    <s v="Tamil Nadu"/>
    <x v="0"/>
    <x v="6"/>
    <x v="2"/>
    <n v="1048.5600000000002"/>
    <n v="262.08"/>
  </r>
  <r>
    <x v="3"/>
    <s v="Delhi"/>
    <x v="2"/>
    <x v="5"/>
    <x v="0"/>
    <n v="1885.4280000000001"/>
    <n v="658.66799999999989"/>
  </r>
  <r>
    <x v="3"/>
    <s v="Tamil Nadu"/>
    <x v="0"/>
    <x v="0"/>
    <x v="0"/>
    <n v="639.45000000000005"/>
    <n v="19.05"/>
  </r>
  <r>
    <x v="3"/>
    <s v="Bihar"/>
    <x v="0"/>
    <x v="2"/>
    <x v="0"/>
    <n v="42.207999999999998"/>
    <n v="13.717599999999997"/>
  </r>
  <r>
    <x v="3"/>
    <s v="Jharkhand"/>
    <x v="1"/>
    <x v="7"/>
    <x v="1"/>
    <n v="1234.2779999999996"/>
    <n v="370.27800000000013"/>
  </r>
  <r>
    <x v="3"/>
    <s v="Tamil Nadu"/>
    <x v="0"/>
    <x v="8"/>
    <x v="1"/>
    <n v="214.95000000000002"/>
    <n v="-120.37200000000003"/>
  </r>
  <r>
    <x v="3"/>
    <s v="Tamil Nadu"/>
    <x v="0"/>
    <x v="0"/>
    <x v="0"/>
    <n v="35.167999999999999"/>
    <n v="-8.3524000000000012"/>
  </r>
  <r>
    <x v="3"/>
    <s v="Tamil Nadu"/>
    <x v="0"/>
    <x v="10"/>
    <x v="2"/>
    <n v="35.04"/>
    <n v="-7.0080000000000044"/>
  </r>
  <r>
    <x v="3"/>
    <s v="Tamil Nadu"/>
    <x v="0"/>
    <x v="5"/>
    <x v="0"/>
    <n v="14.015999999999996"/>
    <n v="-31.536000000000001"/>
  </r>
  <r>
    <x v="3"/>
    <s v="Tamil Nadu"/>
    <x v="0"/>
    <x v="16"/>
    <x v="0"/>
    <n v="4.5999999999999988"/>
    <n v="-8.0500000000000025"/>
  </r>
  <r>
    <x v="3"/>
    <s v="Tamil Nadu"/>
    <x v="0"/>
    <x v="3"/>
    <x v="1"/>
    <n v="10.776000000000002"/>
    <n v="-4.8491999999999997"/>
  </r>
  <r>
    <x v="3"/>
    <s v="Telangana"/>
    <x v="2"/>
    <x v="10"/>
    <x v="2"/>
    <n v="245.86199999999997"/>
    <n v="-49.248000000000019"/>
  </r>
  <r>
    <x v="3"/>
    <s v="Puducherry"/>
    <x v="0"/>
    <x v="7"/>
    <x v="1"/>
    <n v="345.6"/>
    <n v="-69.120000000000019"/>
  </r>
  <r>
    <x v="3"/>
    <s v="Manipur"/>
    <x v="0"/>
    <x v="11"/>
    <x v="2"/>
    <n v="245.75999999999996"/>
    <n v="103.19999999999999"/>
  </r>
  <r>
    <x v="3"/>
    <s v="Chandigarh"/>
    <x v="0"/>
    <x v="16"/>
    <x v="0"/>
    <n v="120.41999999999999"/>
    <n v="45.63"/>
  </r>
  <r>
    <x v="3"/>
    <s v="Chandigarh"/>
    <x v="0"/>
    <x v="15"/>
    <x v="0"/>
    <n v="112.98"/>
    <n v="19.11"/>
  </r>
  <r>
    <x v="3"/>
    <s v="Telangana"/>
    <x v="0"/>
    <x v="7"/>
    <x v="1"/>
    <n v="136.25600000000003"/>
    <n v="30.655999999999999"/>
  </r>
  <r>
    <x v="3"/>
    <s v="Telangana"/>
    <x v="2"/>
    <x v="10"/>
    <x v="2"/>
    <n v="48.330000000000005"/>
    <n v="0.77999999999999403"/>
  </r>
  <r>
    <x v="3"/>
    <s v="Telangana"/>
    <x v="0"/>
    <x v="1"/>
    <x v="0"/>
    <n v="115.67999999999998"/>
    <n v="30"/>
  </r>
  <r>
    <x v="3"/>
    <s v="Tripura"/>
    <x v="0"/>
    <x v="13"/>
    <x v="0"/>
    <n v="46.44"/>
    <n v="7.83"/>
  </r>
  <r>
    <x v="3"/>
    <s v="Telangana"/>
    <x v="2"/>
    <x v="16"/>
    <x v="0"/>
    <n v="28.799999999999997"/>
    <n v="1.44"/>
  </r>
  <r>
    <x v="3"/>
    <s v="Telangana"/>
    <x v="0"/>
    <x v="7"/>
    <x v="1"/>
    <n v="180.25200000000004"/>
    <n v="50.051999999999992"/>
  </r>
  <r>
    <x v="3"/>
    <s v="Telangana"/>
    <x v="0"/>
    <x v="10"/>
    <x v="2"/>
    <n v="141.80549999999999"/>
    <n v="21.685500000000005"/>
  </r>
  <r>
    <x v="3"/>
    <s v="Chandigarh"/>
    <x v="1"/>
    <x v="11"/>
    <x v="2"/>
    <n v="75.800000000000011"/>
    <n v="11.359999999999998"/>
  </r>
  <r>
    <x v="3"/>
    <s v="Odisha"/>
    <x v="2"/>
    <x v="9"/>
    <x v="1"/>
    <n v="142.82999999999998"/>
    <n v="41.400000000000006"/>
  </r>
  <r>
    <x v="3"/>
    <s v="Puducherry"/>
    <x v="0"/>
    <x v="14"/>
    <x v="0"/>
    <n v="46.230000000000004"/>
    <n v="19.41"/>
  </r>
  <r>
    <x v="3"/>
    <s v="Tamil Nadu"/>
    <x v="0"/>
    <x v="12"/>
    <x v="0"/>
    <n v="37.259999999999991"/>
    <n v="8.91"/>
  </r>
  <r>
    <x v="3"/>
    <s v="Puducherry"/>
    <x v="0"/>
    <x v="16"/>
    <x v="0"/>
    <n v="47.699999999999996"/>
    <n v="0.90000000000000013"/>
  </r>
  <r>
    <x v="3"/>
    <s v="Delhi"/>
    <x v="2"/>
    <x v="13"/>
    <x v="0"/>
    <n v="80.100000000000009"/>
    <n v="17.549999999999997"/>
  </r>
  <r>
    <x v="3"/>
    <s v="Rajasthan"/>
    <x v="2"/>
    <x v="1"/>
    <x v="0"/>
    <n v="72.954000000000008"/>
    <n v="-2.4360000000000017"/>
  </r>
  <r>
    <x v="3"/>
    <s v="West Bengal"/>
    <x v="1"/>
    <x v="2"/>
    <x v="0"/>
    <n v="67.8"/>
    <n v="9.48"/>
  </r>
  <r>
    <x v="3"/>
    <s v="Manipur"/>
    <x v="0"/>
    <x v="1"/>
    <x v="0"/>
    <n v="54.990000000000009"/>
    <n v="4.32"/>
  </r>
  <r>
    <x v="3"/>
    <s v="West Bengal"/>
    <x v="0"/>
    <x v="3"/>
    <x v="1"/>
    <n v="23.976000000000003"/>
    <n v="-14.385599999999997"/>
  </r>
  <r>
    <x v="3"/>
    <s v="Delhi"/>
    <x v="2"/>
    <x v="2"/>
    <x v="0"/>
    <n v="50.46"/>
    <n v="1.5"/>
  </r>
  <r>
    <x v="3"/>
    <s v="Maharashtra"/>
    <x v="0"/>
    <x v="16"/>
    <x v="0"/>
    <n v="27.990000000000002"/>
    <n v="9.2099999999999991"/>
  </r>
  <r>
    <x v="3"/>
    <s v="Tripura"/>
    <x v="0"/>
    <x v="16"/>
    <x v="0"/>
    <n v="19.2"/>
    <n v="5.76"/>
  </r>
  <r>
    <x v="3"/>
    <s v="Kerala"/>
    <x v="2"/>
    <x v="0"/>
    <x v="0"/>
    <n v="1261.33"/>
    <n v="327.94580000000002"/>
  </r>
  <r>
    <x v="3"/>
    <s v="West Bengal"/>
    <x v="0"/>
    <x v="8"/>
    <x v="1"/>
    <n v="275.49"/>
    <n v="-170.80380000000002"/>
  </r>
  <r>
    <x v="3"/>
    <s v="West Bengal"/>
    <x v="0"/>
    <x v="0"/>
    <x v="0"/>
    <n v="53.424000000000007"/>
    <n v="4.6746000000000016"/>
  </r>
  <r>
    <x v="3"/>
    <s v="Delhi"/>
    <x v="2"/>
    <x v="16"/>
    <x v="0"/>
    <n v="25.56"/>
    <n v="0"/>
  </r>
  <r>
    <x v="3"/>
    <s v="Punjab"/>
    <x v="0"/>
    <x v="0"/>
    <x v="0"/>
    <n v="9.3299999999999983"/>
    <n v="2.04"/>
  </r>
  <r>
    <x v="3"/>
    <s v="Manipur"/>
    <x v="1"/>
    <x v="10"/>
    <x v="2"/>
    <n v="2875.0950000000007"/>
    <n v="511.09499999999991"/>
  </r>
  <r>
    <x v="3"/>
    <s v="Maharashtra"/>
    <x v="2"/>
    <x v="9"/>
    <x v="1"/>
    <n v="723.72"/>
    <n v="-156.88000000000002"/>
  </r>
  <r>
    <x v="3"/>
    <s v="West Bengal"/>
    <x v="1"/>
    <x v="0"/>
    <x v="0"/>
    <n v="269.35999999999996"/>
    <n v="70.033599999999993"/>
  </r>
  <r>
    <x v="3"/>
    <s v="Maharashtra"/>
    <x v="0"/>
    <x v="0"/>
    <x v="0"/>
    <n v="272.76000000000005"/>
    <n v="57.239999999999995"/>
  </r>
  <r>
    <x v="3"/>
    <s v="Maharashtra"/>
    <x v="2"/>
    <x v="9"/>
    <x v="1"/>
    <n v="2596.2930000000001"/>
    <n v="923.01299999999992"/>
  </r>
  <r>
    <x v="3"/>
    <s v="Telangana"/>
    <x v="0"/>
    <x v="9"/>
    <x v="1"/>
    <n v="595.91999999999996"/>
    <n v="71.400000000000006"/>
  </r>
  <r>
    <x v="3"/>
    <s v="Madhya Pradesh"/>
    <x v="0"/>
    <x v="8"/>
    <x v="1"/>
    <n v="312.22799999999984"/>
    <n v="-780.64199999999983"/>
  </r>
  <r>
    <x v="3"/>
    <s v="Delhi"/>
    <x v="1"/>
    <x v="9"/>
    <x v="1"/>
    <n v="370.53"/>
    <n v="103.68"/>
  </r>
  <r>
    <x v="3"/>
    <s v="Maharashtra"/>
    <x v="2"/>
    <x v="4"/>
    <x v="2"/>
    <n v="561.33000000000004"/>
    <n v="212.01"/>
  </r>
  <r>
    <x v="3"/>
    <s v="West Bengal"/>
    <x v="0"/>
    <x v="4"/>
    <x v="2"/>
    <n v="241.79999999999998"/>
    <n v="62.820000000000007"/>
  </r>
  <r>
    <x v="3"/>
    <s v="Odisha"/>
    <x v="2"/>
    <x v="10"/>
    <x v="2"/>
    <n v="271.91999999999996"/>
    <n v="21.720000000000002"/>
  </r>
  <r>
    <x v="3"/>
    <s v="Uttar Pradesh"/>
    <x v="1"/>
    <x v="2"/>
    <x v="0"/>
    <n v="164.88"/>
    <n v="80.791200000000003"/>
  </r>
  <r>
    <x v="3"/>
    <s v="Manipur"/>
    <x v="0"/>
    <x v="13"/>
    <x v="0"/>
    <n v="8.64"/>
    <n v="2.4192"/>
  </r>
  <r>
    <x v="3"/>
    <s v="Gujarat"/>
    <x v="0"/>
    <x v="3"/>
    <x v="1"/>
    <n v="155.70000000000002"/>
    <n v="34.199999999999996"/>
  </r>
  <r>
    <x v="3"/>
    <s v="Puducherry"/>
    <x v="0"/>
    <x v="0"/>
    <x v="0"/>
    <n v="87.300000000000011"/>
    <n v="2.5499999999999998"/>
  </r>
  <r>
    <x v="3"/>
    <s v="Manipur"/>
    <x v="1"/>
    <x v="1"/>
    <x v="0"/>
    <n v="43.199999999999996"/>
    <n v="14.879999999999999"/>
  </r>
  <r>
    <x v="3"/>
    <s v="Uttar Pradesh"/>
    <x v="0"/>
    <x v="13"/>
    <x v="0"/>
    <n v="105.57"/>
    <n v="28.020000000000003"/>
  </r>
  <r>
    <x v="3"/>
    <s v="Madhya Pradesh"/>
    <x v="0"/>
    <x v="14"/>
    <x v="0"/>
    <n v="25.29"/>
    <n v="-9.629999999999999"/>
  </r>
  <r>
    <x v="3"/>
    <s v="Maharashtra"/>
    <x v="0"/>
    <x v="15"/>
    <x v="0"/>
    <n v="27.18"/>
    <n v="0"/>
  </r>
  <r>
    <x v="3"/>
    <s v="Maharashtra"/>
    <x v="2"/>
    <x v="3"/>
    <x v="1"/>
    <n v="107.72999999999999"/>
    <n v="19.11"/>
  </r>
  <r>
    <x v="3"/>
    <s v="Maharashtra"/>
    <x v="2"/>
    <x v="15"/>
    <x v="0"/>
    <n v="20.484000000000002"/>
    <n v="-13.356000000000003"/>
  </r>
  <r>
    <x v="3"/>
    <s v="Uttarakhand"/>
    <x v="0"/>
    <x v="16"/>
    <x v="0"/>
    <n v="15.899999999999999"/>
    <n v="2.82"/>
  </r>
  <r>
    <x v="3"/>
    <s v="Puducherry"/>
    <x v="0"/>
    <x v="12"/>
    <x v="0"/>
    <n v="53.06"/>
    <n v="3.6399999999999997"/>
  </r>
  <r>
    <x v="3"/>
    <s v="Manipur"/>
    <x v="0"/>
    <x v="7"/>
    <x v="1"/>
    <n v="168.512"/>
    <n v="8.3519999999999932"/>
  </r>
  <r>
    <x v="3"/>
    <s v="Kerala"/>
    <x v="0"/>
    <x v="0"/>
    <x v="0"/>
    <n v="48.480000000000004"/>
    <n v="6.3000000000000007"/>
  </r>
  <r>
    <x v="3"/>
    <s v="Madhya Pradesh"/>
    <x v="0"/>
    <x v="2"/>
    <x v="0"/>
    <n v="105.52"/>
    <n v="48.539199999999994"/>
  </r>
  <r>
    <x v="3"/>
    <s v="Puducherry"/>
    <x v="0"/>
    <x v="16"/>
    <x v="0"/>
    <n v="18.16"/>
    <n v="8.6400000000000023"/>
  </r>
  <r>
    <x v="3"/>
    <s v="Madhya Pradesh"/>
    <x v="2"/>
    <x v="7"/>
    <x v="1"/>
    <n v="2226.8160000000003"/>
    <n v="500.976"/>
  </r>
  <r>
    <x v="3"/>
    <s v="Telangana"/>
    <x v="1"/>
    <x v="9"/>
    <x v="1"/>
    <n v="743.904"/>
    <n v="66.084000000000003"/>
  </r>
  <r>
    <x v="3"/>
    <s v="Karnataka"/>
    <x v="2"/>
    <x v="10"/>
    <x v="2"/>
    <n v="910.6"/>
    <n v="118.2"/>
  </r>
  <r>
    <x v="3"/>
    <s v="Kerala"/>
    <x v="0"/>
    <x v="6"/>
    <x v="2"/>
    <n v="769.66200000000026"/>
    <n v="170.98199999999997"/>
  </r>
  <r>
    <x v="3"/>
    <s v="Andhra Pradesh"/>
    <x v="2"/>
    <x v="7"/>
    <x v="1"/>
    <n v="415.44000000000005"/>
    <n v="149.49"/>
  </r>
  <r>
    <x v="3"/>
    <s v="Haryana"/>
    <x v="0"/>
    <x v="10"/>
    <x v="2"/>
    <n v="992.99550000000011"/>
    <n v="-9.4500000000010687E-2"/>
  </r>
  <r>
    <x v="3"/>
    <s v="Assam"/>
    <x v="1"/>
    <x v="9"/>
    <x v="1"/>
    <n v="852.8130000000001"/>
    <n v="-170.577"/>
  </r>
  <r>
    <x v="3"/>
    <s v="Haryana"/>
    <x v="2"/>
    <x v="7"/>
    <x v="1"/>
    <n v="688.32000000000016"/>
    <n v="0"/>
  </r>
  <r>
    <x v="3"/>
    <s v="Haryana"/>
    <x v="2"/>
    <x v="7"/>
    <x v="1"/>
    <n v="344.16000000000008"/>
    <n v="-344.16"/>
  </r>
  <r>
    <x v="3"/>
    <s v="Madhya Pradesh"/>
    <x v="2"/>
    <x v="7"/>
    <x v="1"/>
    <n v="188.19200000000001"/>
    <n v="2.3519999999999981"/>
  </r>
  <r>
    <x v="3"/>
    <s v="Punjab"/>
    <x v="0"/>
    <x v="6"/>
    <x v="2"/>
    <n v="191.49"/>
    <n v="47.849999999999994"/>
  </r>
  <r>
    <x v="3"/>
    <s v="Telangana"/>
    <x v="1"/>
    <x v="10"/>
    <x v="2"/>
    <n v="275.88"/>
    <n v="13.74"/>
  </r>
  <r>
    <x v="3"/>
    <s v="Andhra Pradesh"/>
    <x v="2"/>
    <x v="4"/>
    <x v="2"/>
    <n v="384.19200000000001"/>
    <n v="-413.08800000000002"/>
  </r>
  <r>
    <x v="3"/>
    <s v="Assam"/>
    <x v="1"/>
    <x v="6"/>
    <x v="2"/>
    <n v="420.81732"/>
    <n v="-74.902679999999989"/>
  </r>
  <r>
    <x v="3"/>
    <s v="Telangana"/>
    <x v="1"/>
    <x v="9"/>
    <x v="1"/>
    <n v="257.09399999999999"/>
    <n v="54.234000000000009"/>
  </r>
  <r>
    <x v="3"/>
    <s v="Assam"/>
    <x v="1"/>
    <x v="14"/>
    <x v="0"/>
    <n v="132.88"/>
    <n v="24.880000000000003"/>
  </r>
  <r>
    <x v="3"/>
    <s v="Tripura"/>
    <x v="2"/>
    <x v="3"/>
    <x v="1"/>
    <n v="79.44"/>
    <n v="28.598399999999994"/>
  </r>
  <r>
    <x v="3"/>
    <s v="Tripura"/>
    <x v="2"/>
    <x v="3"/>
    <x v="1"/>
    <n v="39.880000000000003"/>
    <n v="11.166400000000003"/>
  </r>
  <r>
    <x v="3"/>
    <s v="Assam"/>
    <x v="2"/>
    <x v="13"/>
    <x v="0"/>
    <n v="132.14999999999998"/>
    <n v="28.95"/>
  </r>
  <r>
    <x v="3"/>
    <s v="Andhra Pradesh"/>
    <x v="2"/>
    <x v="15"/>
    <x v="0"/>
    <n v="112.14"/>
    <n v="15.54"/>
  </r>
  <r>
    <x v="3"/>
    <s v="Uttar Pradesh"/>
    <x v="2"/>
    <x v="3"/>
    <x v="1"/>
    <n v="84.12"/>
    <n v="42.06"/>
  </r>
  <r>
    <x v="3"/>
    <s v="Punjab"/>
    <x v="0"/>
    <x v="0"/>
    <x v="0"/>
    <n v="134.61000000000001"/>
    <n v="63.239999999999995"/>
  </r>
  <r>
    <x v="3"/>
    <s v="Chandigarh"/>
    <x v="0"/>
    <x v="3"/>
    <x v="1"/>
    <n v="123.86640000000003"/>
    <n v="33.866399999999977"/>
  </r>
  <r>
    <x v="3"/>
    <s v="Uttar Pradesh"/>
    <x v="0"/>
    <x v="13"/>
    <x v="0"/>
    <n v="60.54"/>
    <n v="20.580000000000002"/>
  </r>
  <r>
    <x v="3"/>
    <s v="Telangana"/>
    <x v="1"/>
    <x v="0"/>
    <x v="0"/>
    <n v="253.20600000000005"/>
    <n v="-25.374000000000002"/>
  </r>
  <r>
    <x v="3"/>
    <s v="Madhya Pradesh"/>
    <x v="2"/>
    <x v="13"/>
    <x v="0"/>
    <n v="55.92"/>
    <n v="10.62"/>
  </r>
  <r>
    <x v="3"/>
    <s v="Assam"/>
    <x v="1"/>
    <x v="2"/>
    <x v="0"/>
    <n v="132.9075"/>
    <n v="-87.142500000000013"/>
  </r>
  <r>
    <x v="3"/>
    <s v="Assam"/>
    <x v="1"/>
    <x v="0"/>
    <x v="0"/>
    <n v="74.623999999999995"/>
    <n v="-7.6159999999999997"/>
  </r>
  <r>
    <x v="3"/>
    <s v="Assam"/>
    <x v="2"/>
    <x v="0"/>
    <x v="0"/>
    <n v="108.41999999999999"/>
    <n v="47.7"/>
  </r>
  <r>
    <x v="3"/>
    <s v="Jammu and Kashmir"/>
    <x v="0"/>
    <x v="13"/>
    <x v="0"/>
    <n v="53.64"/>
    <n v="13.41"/>
  </r>
  <r>
    <x v="3"/>
    <s v="Punjab"/>
    <x v="0"/>
    <x v="13"/>
    <x v="0"/>
    <n v="59.22"/>
    <n v="20.700000000000003"/>
  </r>
  <r>
    <x v="3"/>
    <s v="Tripura"/>
    <x v="0"/>
    <x v="7"/>
    <x v="1"/>
    <n v="603.91999999999996"/>
    <n v="45.294000000000011"/>
  </r>
  <r>
    <x v="3"/>
    <s v="Tripura"/>
    <x v="0"/>
    <x v="2"/>
    <x v="0"/>
    <n v="45.68"/>
    <n v="21.012799999999999"/>
  </r>
  <r>
    <x v="3"/>
    <s v="Madhya Pradesh"/>
    <x v="2"/>
    <x v="13"/>
    <x v="0"/>
    <n v="52.780000000000008"/>
    <n v="20.58"/>
  </r>
  <r>
    <x v="3"/>
    <s v="Karnataka"/>
    <x v="0"/>
    <x v="6"/>
    <x v="2"/>
    <n v="58.52028"/>
    <n v="-9.0197200000000066"/>
  </r>
  <r>
    <x v="3"/>
    <s v="Tripura"/>
    <x v="0"/>
    <x v="3"/>
    <x v="1"/>
    <n v="87.966000000000008"/>
    <n v="-105.71399999999997"/>
  </r>
  <r>
    <x v="3"/>
    <s v="Uttar Pradesh"/>
    <x v="2"/>
    <x v="13"/>
    <x v="0"/>
    <n v="29.009999999999998"/>
    <n v="11.879999999999999"/>
  </r>
  <r>
    <x v="3"/>
    <s v="Assam"/>
    <x v="2"/>
    <x v="0"/>
    <x v="0"/>
    <n v="93.509999999999991"/>
    <n v="2.79"/>
  </r>
  <r>
    <x v="3"/>
    <s v="Punjab"/>
    <x v="0"/>
    <x v="0"/>
    <x v="0"/>
    <n v="45.927"/>
    <n v="18.837000000000003"/>
  </r>
  <r>
    <x v="3"/>
    <s v="Assam"/>
    <x v="2"/>
    <x v="1"/>
    <x v="0"/>
    <n v="66"/>
    <n v="5.28"/>
  </r>
  <r>
    <x v="3"/>
    <s v="Chandigarh"/>
    <x v="0"/>
    <x v="1"/>
    <x v="0"/>
    <n v="114.08250000000001"/>
    <n v="-62.467499999999987"/>
  </r>
  <r>
    <x v="3"/>
    <s v="Assam"/>
    <x v="1"/>
    <x v="14"/>
    <x v="0"/>
    <n v="54.582000000000001"/>
    <n v="-43.698"/>
  </r>
  <r>
    <x v="3"/>
    <s v="Chandigarh"/>
    <x v="0"/>
    <x v="3"/>
    <x v="1"/>
    <n v="34.182000000000002"/>
    <n v="-0.43800000000000017"/>
  </r>
  <r>
    <x v="3"/>
    <s v="Uttar Pradesh"/>
    <x v="2"/>
    <x v="12"/>
    <x v="0"/>
    <n v="39.599999999999994"/>
    <n v="0"/>
  </r>
  <r>
    <x v="3"/>
    <s v="Jammu and Kashmir"/>
    <x v="0"/>
    <x v="16"/>
    <x v="0"/>
    <n v="27"/>
    <n v="8.64"/>
  </r>
  <r>
    <x v="3"/>
    <s v="Uttar Pradesh"/>
    <x v="2"/>
    <x v="16"/>
    <x v="0"/>
    <n v="45.989999999999995"/>
    <n v="2.25"/>
  </r>
  <r>
    <x v="3"/>
    <s v="Uttar Pradesh"/>
    <x v="0"/>
    <x v="0"/>
    <x v="0"/>
    <n v="54.209999999999994"/>
    <n v="11.370000000000001"/>
  </r>
  <r>
    <x v="3"/>
    <s v="Uttar Pradesh"/>
    <x v="2"/>
    <x v="16"/>
    <x v="0"/>
    <n v="50.4"/>
    <n v="23.1"/>
  </r>
  <r>
    <x v="3"/>
    <s v="Delhi"/>
    <x v="2"/>
    <x v="13"/>
    <x v="0"/>
    <n v="33.024000000000001"/>
    <n v="7.4240000000000013"/>
  </r>
  <r>
    <x v="3"/>
    <s v="Andhra Pradesh"/>
    <x v="2"/>
    <x v="1"/>
    <x v="0"/>
    <n v="14.207999999999998"/>
    <n v="-8.8919999999999995"/>
  </r>
  <r>
    <x v="3"/>
    <s v="Haryana"/>
    <x v="0"/>
    <x v="13"/>
    <x v="0"/>
    <n v="59.099999999999994"/>
    <n v="0"/>
  </r>
  <r>
    <x v="3"/>
    <s v="Tripura"/>
    <x v="0"/>
    <x v="12"/>
    <x v="0"/>
    <n v="6.7139999999999995"/>
    <n v="-13.025999999999994"/>
  </r>
  <r>
    <x v="3"/>
    <s v="Andhra Pradesh"/>
    <x v="2"/>
    <x v="15"/>
    <x v="0"/>
    <n v="6.8280000000000003"/>
    <n v="-3.2519999999999989"/>
  </r>
  <r>
    <x v="3"/>
    <s v="Karnataka"/>
    <x v="2"/>
    <x v="15"/>
    <x v="0"/>
    <n v="19.32"/>
    <n v="0.36"/>
  </r>
  <r>
    <x v="3"/>
    <s v="Karnataka"/>
    <x v="0"/>
    <x v="15"/>
    <x v="0"/>
    <n v="13.656000000000001"/>
    <n v="-8.9040000000000017"/>
  </r>
  <r>
    <x v="3"/>
    <s v="Tripura"/>
    <x v="0"/>
    <x v="15"/>
    <x v="0"/>
    <n v="3.4380000000000006"/>
    <n v="-3.3420000000000005"/>
  </r>
  <r>
    <x v="3"/>
    <s v="Delhi"/>
    <x v="2"/>
    <x v="0"/>
    <x v="0"/>
    <n v="60.415999999999997"/>
    <n v="6.0416000000000025"/>
  </r>
  <r>
    <x v="3"/>
    <s v="Tamil Nadu"/>
    <x v="0"/>
    <x v="11"/>
    <x v="2"/>
    <n v="103.92000000000002"/>
    <n v="-18.186000000000014"/>
  </r>
  <r>
    <x v="3"/>
    <s v="Tamil Nadu"/>
    <x v="0"/>
    <x v="10"/>
    <x v="2"/>
    <n v="52.679999999999993"/>
    <n v="19.754999999999999"/>
  </r>
  <r>
    <x v="3"/>
    <s v="Tamil Nadu"/>
    <x v="0"/>
    <x v="12"/>
    <x v="0"/>
    <n v="27.888000000000002"/>
    <n v="9.0635999999999974"/>
  </r>
  <r>
    <x v="3"/>
    <s v="Tamil Nadu"/>
    <x v="0"/>
    <x v="16"/>
    <x v="0"/>
    <n v="6.4560000000000004"/>
    <n v="-4.5191999999999979"/>
  </r>
  <r>
    <x v="3"/>
    <s v="Tamil Nadu"/>
    <x v="0"/>
    <x v="12"/>
    <x v="0"/>
    <n v="11.52"/>
    <n v="3.7439999999999989"/>
  </r>
  <r>
    <x v="3"/>
    <s v="Tamil Nadu"/>
    <x v="0"/>
    <x v="0"/>
    <x v="0"/>
    <n v="39.072000000000003"/>
    <n v="2.9304000000000023"/>
  </r>
  <r>
    <x v="3"/>
    <s v="Tamil Nadu"/>
    <x v="0"/>
    <x v="2"/>
    <x v="0"/>
    <n v="10.368000000000002"/>
    <n v="3.6288"/>
  </r>
  <r>
    <x v="3"/>
    <s v="Tamil Nadu"/>
    <x v="0"/>
    <x v="1"/>
    <x v="0"/>
    <n v="13.88"/>
    <n v="-2.6025000000000014"/>
  </r>
  <r>
    <x v="3"/>
    <s v="Uttar Pradesh"/>
    <x v="0"/>
    <x v="13"/>
    <x v="0"/>
    <n v="25.349999999999998"/>
    <n v="6.84"/>
  </r>
  <r>
    <x v="3"/>
    <s v="Uttar Pradesh"/>
    <x v="0"/>
    <x v="15"/>
    <x v="0"/>
    <n v="27.42"/>
    <n v="5.16"/>
  </r>
  <r>
    <x v="3"/>
    <s v="Jammu and Kashmir"/>
    <x v="2"/>
    <x v="9"/>
    <x v="1"/>
    <n v="780.60800000000006"/>
    <n v="-3.200000000001637E-2"/>
  </r>
  <r>
    <x v="3"/>
    <s v="Maharashtra"/>
    <x v="1"/>
    <x v="7"/>
    <x v="1"/>
    <n v="428.27399999999994"/>
    <n v="137.994"/>
  </r>
  <r>
    <x v="3"/>
    <s v="Rajasthan"/>
    <x v="0"/>
    <x v="6"/>
    <x v="2"/>
    <n v="1773.8999999999999"/>
    <n v="124.01999999999998"/>
  </r>
  <r>
    <x v="3"/>
    <s v="Haryana"/>
    <x v="2"/>
    <x v="10"/>
    <x v="2"/>
    <n v="1725.0570000000002"/>
    <n v="306.65699999999993"/>
  </r>
  <r>
    <x v="3"/>
    <s v="Madhya Pradesh"/>
    <x v="2"/>
    <x v="8"/>
    <x v="1"/>
    <n v="1280.08"/>
    <n v="-208.01999999999998"/>
  </r>
  <r>
    <x v="3"/>
    <s v="Jharkhand"/>
    <x v="2"/>
    <x v="9"/>
    <x v="1"/>
    <n v="874.01999999999987"/>
    <n v="340.83"/>
  </r>
  <r>
    <x v="3"/>
    <s v="Maharashtra"/>
    <x v="1"/>
    <x v="10"/>
    <x v="2"/>
    <n v="294.72899999999998"/>
    <n v="83.169000000000011"/>
  </r>
  <r>
    <x v="3"/>
    <s v="Uttarakhand"/>
    <x v="2"/>
    <x v="6"/>
    <x v="2"/>
    <n v="646.37999999999988"/>
    <n v="-71.819999999999993"/>
  </r>
  <r>
    <x v="3"/>
    <s v="Maharashtra"/>
    <x v="1"/>
    <x v="0"/>
    <x v="0"/>
    <n v="256.44600000000003"/>
    <n v="-5.8140000000000036"/>
  </r>
  <r>
    <x v="3"/>
    <s v="Telangana"/>
    <x v="0"/>
    <x v="4"/>
    <x v="2"/>
    <n v="428.17500000000001"/>
    <n v="-51.525000000000006"/>
  </r>
  <r>
    <x v="3"/>
    <s v="Punjab"/>
    <x v="0"/>
    <x v="7"/>
    <x v="1"/>
    <n v="194.79599999999999"/>
    <n v="-74.704000000000008"/>
  </r>
  <r>
    <x v="3"/>
    <s v="Karnataka"/>
    <x v="2"/>
    <x v="10"/>
    <x v="2"/>
    <n v="651.39"/>
    <n v="143.28"/>
  </r>
  <r>
    <x v="3"/>
    <s v="Uttarakhand"/>
    <x v="2"/>
    <x v="10"/>
    <x v="2"/>
    <n v="443.988"/>
    <n v="123.22800000000001"/>
  </r>
  <r>
    <x v="3"/>
    <s v="Jammu and Kashmir"/>
    <x v="2"/>
    <x v="13"/>
    <x v="0"/>
    <n v="181.92"/>
    <n v="9"/>
  </r>
  <r>
    <x v="3"/>
    <s v="Assam"/>
    <x v="2"/>
    <x v="2"/>
    <x v="0"/>
    <n v="34.68"/>
    <n v="16.993200000000002"/>
  </r>
  <r>
    <x v="3"/>
    <s v="Rajasthan"/>
    <x v="2"/>
    <x v="0"/>
    <x v="0"/>
    <n v="100.70400000000001"/>
    <n v="-1.2588000000000008"/>
  </r>
  <r>
    <x v="3"/>
    <s v="Telangana"/>
    <x v="0"/>
    <x v="3"/>
    <x v="1"/>
    <n v="214.65000000000003"/>
    <n v="48.329999999999984"/>
  </r>
  <r>
    <x v="3"/>
    <s v="West Bengal"/>
    <x v="0"/>
    <x v="10"/>
    <x v="2"/>
    <n v="235.33200000000002"/>
    <n v="81.012"/>
  </r>
  <r>
    <x v="3"/>
    <s v="Maharashtra"/>
    <x v="1"/>
    <x v="15"/>
    <x v="0"/>
    <n v="112.32"/>
    <n v="17.82"/>
  </r>
  <r>
    <x v="3"/>
    <s v="Punjab"/>
    <x v="0"/>
    <x v="1"/>
    <x v="0"/>
    <n v="98.568000000000012"/>
    <n v="-7.2000000000002728E-2"/>
  </r>
  <r>
    <x v="3"/>
    <s v="Puducherry"/>
    <x v="0"/>
    <x v="9"/>
    <x v="1"/>
    <n v="271.35540000000003"/>
    <n v="17.495399999999997"/>
  </r>
  <r>
    <x v="3"/>
    <s v="Maharashtra"/>
    <x v="1"/>
    <x v="2"/>
    <x v="0"/>
    <n v="142.35"/>
    <n v="68.25"/>
  </r>
  <r>
    <x v="3"/>
    <s v="Telangana"/>
    <x v="0"/>
    <x v="5"/>
    <x v="0"/>
    <n v="195.53400000000002"/>
    <n v="64.373999999999995"/>
  </r>
  <r>
    <x v="3"/>
    <s v="Haryana"/>
    <x v="2"/>
    <x v="11"/>
    <x v="2"/>
    <n v="178.87499999999994"/>
    <n v="19.875"/>
  </r>
  <r>
    <x v="3"/>
    <s v="Haryana"/>
    <x v="2"/>
    <x v="9"/>
    <x v="1"/>
    <n v="270.59399999999999"/>
    <n v="-6.0000000000002274E-3"/>
  </r>
  <r>
    <x v="3"/>
    <s v="Jharkhand"/>
    <x v="0"/>
    <x v="14"/>
    <x v="0"/>
    <n v="66.72"/>
    <n v="-25.6"/>
  </r>
  <r>
    <x v="3"/>
    <s v="Manipur"/>
    <x v="0"/>
    <x v="6"/>
    <x v="2"/>
    <n v="1079.9759999999999"/>
    <n v="125.99719999999991"/>
  </r>
  <r>
    <x v="3"/>
    <s v="Manipur"/>
    <x v="0"/>
    <x v="14"/>
    <x v="0"/>
    <n v="30.672000000000001"/>
    <n v="9.5850000000000009"/>
  </r>
  <r>
    <x v="3"/>
    <s v="Karnataka"/>
    <x v="2"/>
    <x v="0"/>
    <x v="0"/>
    <n v="137.31"/>
    <n v="54.900000000000006"/>
  </r>
  <r>
    <x v="3"/>
    <s v="Madhya Pradesh"/>
    <x v="2"/>
    <x v="0"/>
    <x v="0"/>
    <n v="113.81999999999998"/>
    <n v="56.88000000000001"/>
  </r>
  <r>
    <x v="3"/>
    <s v="Haryana"/>
    <x v="2"/>
    <x v="10"/>
    <x v="2"/>
    <n v="152.76600000000002"/>
    <n v="-3.4140000000000015"/>
  </r>
  <r>
    <x v="3"/>
    <s v="Uttar Pradesh"/>
    <x v="1"/>
    <x v="13"/>
    <x v="0"/>
    <n v="97.32"/>
    <n v="45.72"/>
  </r>
  <r>
    <x v="3"/>
    <s v="Haryana"/>
    <x v="2"/>
    <x v="13"/>
    <x v="0"/>
    <n v="80.838000000000008"/>
    <n v="-1.9620000000000015"/>
  </r>
  <r>
    <x v="3"/>
    <s v="Maharashtra"/>
    <x v="1"/>
    <x v="16"/>
    <x v="0"/>
    <n v="49.949999999999996"/>
    <n v="13.950000000000001"/>
  </r>
  <r>
    <x v="3"/>
    <s v="West Bengal"/>
    <x v="0"/>
    <x v="1"/>
    <x v="0"/>
    <n v="46.656000000000006"/>
    <n v="5.6159999999999997"/>
  </r>
  <r>
    <x v="3"/>
    <s v="Uttarakhand"/>
    <x v="2"/>
    <x v="12"/>
    <x v="0"/>
    <n v="34.884"/>
    <n v="15.444000000000001"/>
  </r>
  <r>
    <x v="3"/>
    <s v="West Bengal"/>
    <x v="0"/>
    <x v="16"/>
    <x v="0"/>
    <n v="136.24200000000002"/>
    <n v="52.901999999999987"/>
  </r>
  <r>
    <x v="3"/>
    <s v="Chhattisgarh"/>
    <x v="0"/>
    <x v="12"/>
    <x v="0"/>
    <n v="27.2"/>
    <n v="4"/>
  </r>
  <r>
    <x v="3"/>
    <s v="Maharashtra"/>
    <x v="1"/>
    <x v="16"/>
    <x v="0"/>
    <n v="12.66"/>
    <n v="0.48"/>
  </r>
  <r>
    <x v="3"/>
    <s v="Manipur"/>
    <x v="2"/>
    <x v="12"/>
    <x v="0"/>
    <n v="24"/>
    <n v="0.96"/>
  </r>
  <r>
    <x v="3"/>
    <s v="Telangana"/>
    <x v="0"/>
    <x v="1"/>
    <x v="0"/>
    <n v="15.873000000000001"/>
    <n v="-8.6669999999999998"/>
  </r>
  <r>
    <x v="3"/>
    <s v="Rajasthan"/>
    <x v="2"/>
    <x v="16"/>
    <x v="0"/>
    <n v="22.14"/>
    <n v="9.06"/>
  </r>
  <r>
    <x v="3"/>
    <s v="Karnataka"/>
    <x v="2"/>
    <x v="14"/>
    <x v="0"/>
    <n v="37.380000000000003"/>
    <n v="17.16"/>
  </r>
  <r>
    <x v="3"/>
    <s v="Puducherry"/>
    <x v="1"/>
    <x v="15"/>
    <x v="0"/>
    <n v="14.370000000000001"/>
    <n v="3"/>
  </r>
  <r>
    <x v="3"/>
    <s v="Chhattisgarh"/>
    <x v="2"/>
    <x v="16"/>
    <x v="0"/>
    <n v="7.12"/>
    <n v="0.2"/>
  </r>
  <r>
    <x v="3"/>
    <s v="Jharkhand"/>
    <x v="2"/>
    <x v="16"/>
    <x v="0"/>
    <n v="10.53"/>
    <n v="2.4000000000000004"/>
  </r>
  <r>
    <x v="3"/>
    <s v="Karnataka"/>
    <x v="2"/>
    <x v="3"/>
    <x v="1"/>
    <n v="26.43"/>
    <n v="7.38"/>
  </r>
  <r>
    <x v="3"/>
    <s v="Tripura"/>
    <x v="2"/>
    <x v="5"/>
    <x v="0"/>
    <n v="20.387999999999995"/>
    <n v="-53.008800000000008"/>
  </r>
  <r>
    <x v="3"/>
    <s v="Tripura"/>
    <x v="2"/>
    <x v="2"/>
    <x v="0"/>
    <n v="8.4480000000000004"/>
    <n v="2.9568000000000003"/>
  </r>
  <r>
    <x v="3"/>
    <s v="Maharashtra"/>
    <x v="2"/>
    <x v="0"/>
    <x v="0"/>
    <n v="237.09600000000003"/>
    <n v="20.745899999999985"/>
  </r>
  <r>
    <x v="3"/>
    <s v="Maharashtra"/>
    <x v="2"/>
    <x v="2"/>
    <x v="0"/>
    <n v="10.688000000000001"/>
    <n v="3.7407999999999997"/>
  </r>
  <r>
    <x v="3"/>
    <s v="Maharashtra"/>
    <x v="2"/>
    <x v="5"/>
    <x v="0"/>
    <n v="554.52599999999995"/>
    <n v="-5.4000000000002046E-2"/>
  </r>
  <r>
    <x v="3"/>
    <s v="Uttar Pradesh"/>
    <x v="1"/>
    <x v="11"/>
    <x v="2"/>
    <n v="776.25"/>
    <n v="225.09"/>
  </r>
  <r>
    <x v="3"/>
    <s v="Maharashtra"/>
    <x v="2"/>
    <x v="9"/>
    <x v="1"/>
    <n v="304.56000000000006"/>
    <n v="104.88"/>
  </r>
  <r>
    <x v="3"/>
    <s v="Assam"/>
    <x v="1"/>
    <x v="7"/>
    <x v="1"/>
    <n v="671.89199999999994"/>
    <n v="-211.72799999999998"/>
  </r>
  <r>
    <x v="3"/>
    <s v="Odisha"/>
    <x v="1"/>
    <x v="10"/>
    <x v="2"/>
    <n v="442.88399999999996"/>
    <n v="-57.515999999999991"/>
  </r>
  <r>
    <x v="3"/>
    <s v="Chandigarh"/>
    <x v="0"/>
    <x v="9"/>
    <x v="1"/>
    <n v="397.71000000000004"/>
    <n v="-13.32"/>
  </r>
  <r>
    <x v="3"/>
    <s v="Kerala"/>
    <x v="0"/>
    <x v="8"/>
    <x v="1"/>
    <n v="318.29999999999995"/>
    <n v="130.5"/>
  </r>
  <r>
    <x v="3"/>
    <s v="Tripura"/>
    <x v="0"/>
    <x v="2"/>
    <x v="0"/>
    <n v="228.48000000000002"/>
    <n v="13.650000000000002"/>
  </r>
  <r>
    <x v="3"/>
    <s v="Tripura"/>
    <x v="0"/>
    <x v="3"/>
    <x v="1"/>
    <n v="350.06999999999994"/>
    <n v="147"/>
  </r>
  <r>
    <x v="3"/>
    <s v="Maharashtra"/>
    <x v="2"/>
    <x v="13"/>
    <x v="0"/>
    <n v="51.840000000000018"/>
    <n v="7.4699999999999989"/>
  </r>
  <r>
    <x v="3"/>
    <s v="Andhra Pradesh"/>
    <x v="0"/>
    <x v="0"/>
    <x v="0"/>
    <n v="274.68"/>
    <n v="32.940000000000005"/>
  </r>
  <r>
    <x v="3"/>
    <s v="Maharashtra"/>
    <x v="2"/>
    <x v="16"/>
    <x v="0"/>
    <n v="33.938999999999993"/>
    <n v="1.0890000000000004"/>
  </r>
  <r>
    <x v="3"/>
    <s v="Maharashtra"/>
    <x v="2"/>
    <x v="2"/>
    <x v="0"/>
    <n v="66.744"/>
    <n v="25.163999999999998"/>
  </r>
  <r>
    <x v="3"/>
    <s v="Tripura"/>
    <x v="0"/>
    <x v="13"/>
    <x v="0"/>
    <n v="132.51"/>
    <n v="66.149999999999991"/>
  </r>
  <r>
    <x v="3"/>
    <s v="Tamil Nadu"/>
    <x v="0"/>
    <x v="13"/>
    <x v="0"/>
    <n v="117.12"/>
    <n v="5.76"/>
  </r>
  <r>
    <x v="3"/>
    <s v="Assam"/>
    <x v="1"/>
    <x v="13"/>
    <x v="0"/>
    <n v="112.6755"/>
    <n v="-29.494500000000002"/>
  </r>
  <r>
    <x v="3"/>
    <s v="Karnataka"/>
    <x v="1"/>
    <x v="7"/>
    <x v="1"/>
    <n v="192.3"/>
    <n v="32.6"/>
  </r>
  <r>
    <x v="3"/>
    <s v="Maharashtra"/>
    <x v="2"/>
    <x v="15"/>
    <x v="0"/>
    <n v="33.938999999999993"/>
    <n v="7.8389999999999995"/>
  </r>
  <r>
    <x v="3"/>
    <s v="Tripura"/>
    <x v="0"/>
    <x v="1"/>
    <x v="0"/>
    <n v="100.32000000000002"/>
    <n v="33"/>
  </r>
  <r>
    <x v="3"/>
    <s v="Jammu and Kashmir"/>
    <x v="2"/>
    <x v="16"/>
    <x v="0"/>
    <n v="29.220000000000006"/>
    <n v="10.5"/>
  </r>
  <r>
    <x v="3"/>
    <s v="Jammu and Kashmir"/>
    <x v="2"/>
    <x v="12"/>
    <x v="0"/>
    <n v="23.36"/>
    <n v="3.2"/>
  </r>
  <r>
    <x v="3"/>
    <s v="Telangana"/>
    <x v="2"/>
    <x v="12"/>
    <x v="0"/>
    <n v="13.536"/>
    <n v="1.5360000000000014"/>
  </r>
  <r>
    <x v="3"/>
    <s v="Jammu and Kashmir"/>
    <x v="2"/>
    <x v="2"/>
    <x v="0"/>
    <n v="28.160000000000004"/>
    <n v="1.1199999999999999"/>
  </r>
  <r>
    <x v="3"/>
    <s v="Assam"/>
    <x v="1"/>
    <x v="12"/>
    <x v="0"/>
    <n v="11.6388"/>
    <n v="-6.8411999999999997"/>
  </r>
  <r>
    <x v="3"/>
    <s v="Jammu and Kashmir"/>
    <x v="2"/>
    <x v="12"/>
    <x v="0"/>
    <n v="7.56"/>
    <n v="0.82"/>
  </r>
  <r>
    <x v="3"/>
    <s v="Andhra Pradesh"/>
    <x v="2"/>
    <x v="7"/>
    <x v="1"/>
    <n v="338.35199999999998"/>
    <n v="4.2293999999999699"/>
  </r>
  <r>
    <x v="3"/>
    <s v="Andhra Pradesh"/>
    <x v="2"/>
    <x v="2"/>
    <x v="0"/>
    <n v="91.36"/>
    <n v="42.025599999999997"/>
  </r>
  <r>
    <x v="3"/>
    <s v="Andhra Pradesh"/>
    <x v="2"/>
    <x v="2"/>
    <x v="0"/>
    <n v="25.92"/>
    <n v="12.441600000000001"/>
  </r>
  <r>
    <x v="3"/>
    <s v="Jharkhand"/>
    <x v="0"/>
    <x v="16"/>
    <x v="0"/>
    <n v="106.34399999999999"/>
    <n v="37.220399999999998"/>
  </r>
  <r>
    <x v="3"/>
    <s v="Jharkhand"/>
    <x v="0"/>
    <x v="2"/>
    <x v="0"/>
    <n v="11.36"/>
    <n v="5.2255999999999991"/>
  </r>
  <r>
    <x v="3"/>
    <s v="Manipur"/>
    <x v="0"/>
    <x v="6"/>
    <x v="2"/>
    <n v="632.21303999999998"/>
    <n v="264.77303999999992"/>
  </r>
  <r>
    <x v="3"/>
    <s v="Chandigarh"/>
    <x v="1"/>
    <x v="7"/>
    <x v="1"/>
    <n v="134.62199999999999"/>
    <n v="-1.7999999999997129E-2"/>
  </r>
  <r>
    <x v="3"/>
    <s v="Manipur"/>
    <x v="0"/>
    <x v="16"/>
    <x v="0"/>
    <n v="29.8"/>
    <n v="6.5"/>
  </r>
  <r>
    <x v="3"/>
    <s v="Chhattisgarh"/>
    <x v="2"/>
    <x v="9"/>
    <x v="1"/>
    <n v="1112.778"/>
    <n v="407.988"/>
  </r>
  <r>
    <x v="3"/>
    <s v="Madhya Pradesh"/>
    <x v="1"/>
    <x v="13"/>
    <x v="0"/>
    <n v="497.4"/>
    <n v="119.1"/>
  </r>
  <r>
    <x v="3"/>
    <s v="Jammu and Kashmir"/>
    <x v="2"/>
    <x v="7"/>
    <x v="1"/>
    <n v="492.42149999999992"/>
    <n v="13.471499999999992"/>
  </r>
  <r>
    <x v="3"/>
    <s v="Delhi"/>
    <x v="0"/>
    <x v="6"/>
    <x v="2"/>
    <n v="348.54151999999999"/>
    <n v="166.90152"/>
  </r>
  <r>
    <x v="3"/>
    <s v="Haryana"/>
    <x v="2"/>
    <x v="16"/>
    <x v="0"/>
    <n v="210.39199999999997"/>
    <n v="-336.62720000000013"/>
  </r>
  <r>
    <x v="3"/>
    <s v="Tamil Nadu"/>
    <x v="0"/>
    <x v="9"/>
    <x v="1"/>
    <n v="148.17000000000002"/>
    <n v="53.34"/>
  </r>
  <r>
    <x v="3"/>
    <s v="Jammu and Kashmir"/>
    <x v="0"/>
    <x v="13"/>
    <x v="0"/>
    <n v="236.39999999999998"/>
    <n v="0"/>
  </r>
  <r>
    <x v="3"/>
    <s v="Gujarat"/>
    <x v="1"/>
    <x v="10"/>
    <x v="2"/>
    <n v="348.68700000000001"/>
    <n v="-20.583000000000006"/>
  </r>
  <r>
    <x v="3"/>
    <s v="Odisha"/>
    <x v="2"/>
    <x v="9"/>
    <x v="1"/>
    <n v="168.81"/>
    <n v="64.14"/>
  </r>
  <r>
    <x v="3"/>
    <s v="Chandigarh"/>
    <x v="0"/>
    <x v="7"/>
    <x v="1"/>
    <n v="223.11999999999998"/>
    <n v="16.720000000000006"/>
  </r>
  <r>
    <x v="3"/>
    <s v="Karnataka"/>
    <x v="0"/>
    <x v="0"/>
    <x v="0"/>
    <n v="204.14999999999998"/>
    <n v="53.070000000000007"/>
  </r>
  <r>
    <x v="3"/>
    <s v="Uttar Pradesh"/>
    <x v="0"/>
    <x v="4"/>
    <x v="2"/>
    <n v="85.905000000000001"/>
    <n v="17.565000000000001"/>
  </r>
  <r>
    <x v="3"/>
    <s v="Tamil Nadu"/>
    <x v="0"/>
    <x v="5"/>
    <x v="0"/>
    <n v="142.08000000000001"/>
    <n v="0"/>
  </r>
  <r>
    <x v="3"/>
    <s v="Odisha"/>
    <x v="2"/>
    <x v="6"/>
    <x v="2"/>
    <n v="135.57855999999998"/>
    <n v="-23.141439999999999"/>
  </r>
  <r>
    <x v="3"/>
    <s v="Odisha"/>
    <x v="0"/>
    <x v="10"/>
    <x v="2"/>
    <n v="278.42400000000004"/>
    <n v="24.743999999999989"/>
  </r>
  <r>
    <x v="3"/>
    <s v="Tamil Nadu"/>
    <x v="0"/>
    <x v="0"/>
    <x v="0"/>
    <n v="50.939999999999991"/>
    <n v="13.200000000000001"/>
  </r>
  <r>
    <x v="3"/>
    <s v="Delhi"/>
    <x v="2"/>
    <x v="16"/>
    <x v="0"/>
    <n v="141.75"/>
    <n v="42.45"/>
  </r>
  <r>
    <x v="3"/>
    <s v="Assam"/>
    <x v="1"/>
    <x v="4"/>
    <x v="2"/>
    <n v="25.380000000000003"/>
    <n v="-29.609999999999992"/>
  </r>
  <r>
    <x v="3"/>
    <s v="Kerala"/>
    <x v="1"/>
    <x v="7"/>
    <x v="1"/>
    <n v="73.535999999999987"/>
    <n v="-36.784000000000006"/>
  </r>
  <r>
    <x v="3"/>
    <s v="Rajasthan"/>
    <x v="0"/>
    <x v="13"/>
    <x v="0"/>
    <n v="27.630000000000003"/>
    <n v="4.1399999999999997"/>
  </r>
  <r>
    <x v="3"/>
    <s v="Assam"/>
    <x v="1"/>
    <x v="10"/>
    <x v="2"/>
    <n v="20.420999999999999"/>
    <n v="-37.448999999999998"/>
  </r>
  <r>
    <x v="3"/>
    <s v="Chhattisgarh"/>
    <x v="2"/>
    <x v="2"/>
    <x v="0"/>
    <n v="75.573000000000008"/>
    <n v="33.542999999999992"/>
  </r>
  <r>
    <x v="3"/>
    <s v="Jharkhand"/>
    <x v="1"/>
    <x v="16"/>
    <x v="0"/>
    <n v="46.980000000000004"/>
    <n v="-26.460000000000004"/>
  </r>
  <r>
    <x v="3"/>
    <s v="Jammu and Kashmir"/>
    <x v="0"/>
    <x v="3"/>
    <x v="1"/>
    <n v="9.24"/>
    <n v="4.4352"/>
  </r>
  <r>
    <x v="3"/>
    <s v="Jammu and Kashmir"/>
    <x v="0"/>
    <x v="0"/>
    <x v="0"/>
    <n v="8.94"/>
    <n v="0.62579999999999902"/>
  </r>
  <r>
    <x v="3"/>
    <s v="Jammu and Kashmir"/>
    <x v="0"/>
    <x v="3"/>
    <x v="1"/>
    <n v="12.54"/>
    <n v="4.5144000000000002"/>
  </r>
  <r>
    <x v="3"/>
    <s v="Uttar Pradesh"/>
    <x v="0"/>
    <x v="14"/>
    <x v="0"/>
    <n v="44.202000000000005"/>
    <n v="-11.718000000000007"/>
  </r>
  <r>
    <x v="3"/>
    <s v="Kerala"/>
    <x v="1"/>
    <x v="14"/>
    <x v="0"/>
    <n v="41.579999999999991"/>
    <n v="6.1800000000000015"/>
  </r>
  <r>
    <x v="3"/>
    <s v="Odisha"/>
    <x v="2"/>
    <x v="13"/>
    <x v="0"/>
    <n v="37.86"/>
    <n v="15.120000000000001"/>
  </r>
  <r>
    <x v="3"/>
    <s v="Madhya Pradesh"/>
    <x v="0"/>
    <x v="15"/>
    <x v="0"/>
    <n v="25.139999999999997"/>
    <n v="7.74"/>
  </r>
  <r>
    <x v="3"/>
    <s v="Kerala"/>
    <x v="0"/>
    <x v="8"/>
    <x v="1"/>
    <n v="3610.848"/>
    <n v="135.4068000000002"/>
  </r>
  <r>
    <x v="3"/>
    <s v="Kerala"/>
    <x v="0"/>
    <x v="8"/>
    <x v="1"/>
    <n v="764.6880000000001"/>
    <n v="95.585999999999899"/>
  </r>
  <r>
    <x v="3"/>
    <s v="Kerala"/>
    <x v="0"/>
    <x v="9"/>
    <x v="1"/>
    <n v="254.97449999999998"/>
    <n v="11.998799999999989"/>
  </r>
  <r>
    <x v="3"/>
    <s v="West Bengal"/>
    <x v="1"/>
    <x v="14"/>
    <x v="0"/>
    <n v="20.88"/>
    <n v="6.24"/>
  </r>
  <r>
    <x v="3"/>
    <s v="Delhi"/>
    <x v="0"/>
    <x v="15"/>
    <x v="0"/>
    <n v="23.472000000000001"/>
    <n v="7.6283999999999974"/>
  </r>
  <r>
    <x v="3"/>
    <s v="Uttar Pradesh"/>
    <x v="0"/>
    <x v="2"/>
    <x v="0"/>
    <n v="98.818500000000014"/>
    <n v="-22.621500000000012"/>
  </r>
  <r>
    <x v="3"/>
    <s v="Chhattisgarh"/>
    <x v="2"/>
    <x v="12"/>
    <x v="0"/>
    <n v="27.782999999999998"/>
    <n v="10.143000000000001"/>
  </r>
  <r>
    <x v="3"/>
    <s v="Delhi"/>
    <x v="0"/>
    <x v="14"/>
    <x v="0"/>
    <n v="16.36"/>
    <n v="4.08"/>
  </r>
  <r>
    <x v="3"/>
    <s v="Jharkhand"/>
    <x v="1"/>
    <x v="12"/>
    <x v="0"/>
    <n v="4.5600000000000005"/>
    <n v="-1.5000000000000004"/>
  </r>
  <r>
    <x v="3"/>
    <s v="Karnataka"/>
    <x v="0"/>
    <x v="13"/>
    <x v="0"/>
    <n v="17.88"/>
    <n v="6.0600000000000005"/>
  </r>
  <r>
    <x v="3"/>
    <s v="Maharashtra"/>
    <x v="1"/>
    <x v="2"/>
    <x v="0"/>
    <n v="20.49"/>
    <n v="2.8499999999999996"/>
  </r>
  <r>
    <x v="3"/>
    <s v="Madhya Pradesh"/>
    <x v="1"/>
    <x v="3"/>
    <x v="1"/>
    <n v="18.899999999999999"/>
    <n v="3"/>
  </r>
  <r>
    <x v="3"/>
    <s v="Chandigarh"/>
    <x v="0"/>
    <x v="3"/>
    <x v="1"/>
    <n v="43.31"/>
    <n v="4.330999999999996"/>
  </r>
  <r>
    <x v="3"/>
    <s v="Delhi"/>
    <x v="2"/>
    <x v="16"/>
    <x v="0"/>
    <n v="26.819999999999993"/>
    <n v="5.8500000000000005"/>
  </r>
  <r>
    <x v="3"/>
    <s v="Maharashtra"/>
    <x v="0"/>
    <x v="5"/>
    <x v="0"/>
    <n v="1609.2900000000002"/>
    <n v="241.38000000000002"/>
  </r>
  <r>
    <x v="3"/>
    <s v="Uttar Pradesh"/>
    <x v="0"/>
    <x v="10"/>
    <x v="2"/>
    <n v="2120.8000000000002"/>
    <n v="275.7"/>
  </r>
  <r>
    <x v="3"/>
    <s v="Jammu and Kashmir"/>
    <x v="0"/>
    <x v="5"/>
    <x v="0"/>
    <n v="855.22500000000014"/>
    <n v="-376.33500000000015"/>
  </r>
  <r>
    <x v="3"/>
    <s v="Andhra Pradesh"/>
    <x v="2"/>
    <x v="8"/>
    <x v="1"/>
    <n v="1362.8249999999998"/>
    <n v="-327.10499999999979"/>
  </r>
  <r>
    <x v="3"/>
    <s v="Jammu and Kashmir"/>
    <x v="0"/>
    <x v="9"/>
    <x v="1"/>
    <n v="410.76000000000005"/>
    <n v="-57.540000000000077"/>
  </r>
  <r>
    <x v="3"/>
    <s v="Gujarat"/>
    <x v="0"/>
    <x v="8"/>
    <x v="1"/>
    <n v="726.84"/>
    <n v="-399.78"/>
  </r>
  <r>
    <x v="3"/>
    <s v="Madhya Pradesh"/>
    <x v="2"/>
    <x v="0"/>
    <x v="0"/>
    <n v="248.02200000000002"/>
    <n v="-111.61800000000004"/>
  </r>
  <r>
    <x v="3"/>
    <s v="Uttar Pradesh"/>
    <x v="0"/>
    <x v="8"/>
    <x v="1"/>
    <n v="1274.24"/>
    <n v="-127.46"/>
  </r>
  <r>
    <x v="3"/>
    <s v="Uttarakhand"/>
    <x v="2"/>
    <x v="10"/>
    <x v="2"/>
    <n v="313.96409999999997"/>
    <n v="86.984099999999955"/>
  </r>
  <r>
    <x v="3"/>
    <s v="Maharashtra"/>
    <x v="2"/>
    <x v="6"/>
    <x v="2"/>
    <n v="324.92099999999999"/>
    <n v="-3.8789999999999978"/>
  </r>
  <r>
    <x v="3"/>
    <s v="Uttar Pradesh"/>
    <x v="0"/>
    <x v="6"/>
    <x v="2"/>
    <n v="390.89663999999988"/>
    <n v="34.416640000000001"/>
  </r>
  <r>
    <x v="3"/>
    <s v="Telangana"/>
    <x v="0"/>
    <x v="11"/>
    <x v="2"/>
    <n v="342.08000000000004"/>
    <n v="75.239999999999995"/>
  </r>
  <r>
    <x v="3"/>
    <s v="Rajasthan"/>
    <x v="1"/>
    <x v="7"/>
    <x v="1"/>
    <n v="332.28000000000003"/>
    <n v="96.359999999999985"/>
  </r>
  <r>
    <x v="3"/>
    <s v="Tripura"/>
    <x v="0"/>
    <x v="7"/>
    <x v="1"/>
    <n v="211.10400000000004"/>
    <n v="-89.856000000000023"/>
  </r>
  <r>
    <x v="3"/>
    <s v="Andhra Pradesh"/>
    <x v="2"/>
    <x v="0"/>
    <x v="0"/>
    <n v="344.34"/>
    <n v="-189.66000000000003"/>
  </r>
  <r>
    <x v="3"/>
    <s v="Jammu and Kashmir"/>
    <x v="0"/>
    <x v="3"/>
    <x v="1"/>
    <n v="122.32499999999999"/>
    <n v="-88.124999999999986"/>
  </r>
  <r>
    <x v="3"/>
    <s v="Kerala"/>
    <x v="0"/>
    <x v="13"/>
    <x v="0"/>
    <n v="72.09"/>
    <n v="-4.8599999999999994"/>
  </r>
  <r>
    <x v="3"/>
    <s v="Punjab"/>
    <x v="2"/>
    <x v="3"/>
    <x v="1"/>
    <n v="190.54"/>
    <n v="45.64"/>
  </r>
  <r>
    <x v="3"/>
    <s v="Delhi"/>
    <x v="1"/>
    <x v="10"/>
    <x v="2"/>
    <n v="182.07"/>
    <n v="40.049999999999997"/>
  </r>
  <r>
    <x v="3"/>
    <s v="Jammu and Kashmir"/>
    <x v="0"/>
    <x v="13"/>
    <x v="0"/>
    <n v="121.49999999999999"/>
    <n v="-17.099999999999994"/>
  </r>
  <r>
    <x v="3"/>
    <s v="Jharkhand"/>
    <x v="2"/>
    <x v="10"/>
    <x v="2"/>
    <n v="93.179999999999978"/>
    <n v="0"/>
  </r>
  <r>
    <x v="3"/>
    <s v="West Bengal"/>
    <x v="2"/>
    <x v="3"/>
    <x v="1"/>
    <n v="94.427999999999997"/>
    <n v="-42.492599999999982"/>
  </r>
  <r>
    <x v="3"/>
    <s v="Uttarakhand"/>
    <x v="2"/>
    <x v="13"/>
    <x v="0"/>
    <n v="82.6"/>
    <n v="33"/>
  </r>
  <r>
    <x v="3"/>
    <s v="Andhra Pradesh"/>
    <x v="2"/>
    <x v="13"/>
    <x v="0"/>
    <n v="285.48"/>
    <n v="14.22"/>
  </r>
  <r>
    <x v="3"/>
    <s v="Maharashtra"/>
    <x v="2"/>
    <x v="3"/>
    <x v="1"/>
    <n v="100.74"/>
    <n v="31.200000000000003"/>
  </r>
  <r>
    <x v="3"/>
    <s v="Haryana"/>
    <x v="1"/>
    <x v="2"/>
    <x v="0"/>
    <n v="88.350000000000009"/>
    <n v="2.5499999999999998"/>
  </r>
  <r>
    <x v="3"/>
    <s v="Uttar Pradesh"/>
    <x v="0"/>
    <x v="5"/>
    <x v="0"/>
    <n v="254.67720000000003"/>
    <n v="-30.802800000000012"/>
  </r>
  <r>
    <x v="3"/>
    <s v="Maharashtra"/>
    <x v="1"/>
    <x v="6"/>
    <x v="2"/>
    <n v="261.78000000000003"/>
    <n v="28.77"/>
  </r>
  <r>
    <x v="3"/>
    <s v="Kerala"/>
    <x v="0"/>
    <x v="1"/>
    <x v="0"/>
    <n v="47.52"/>
    <n v="12.119999999999997"/>
  </r>
  <r>
    <x v="3"/>
    <s v="Telangana"/>
    <x v="0"/>
    <x v="0"/>
    <x v="0"/>
    <n v="122.39999999999999"/>
    <n v="-46.559999999999988"/>
  </r>
  <r>
    <x v="3"/>
    <s v="Maharashtra"/>
    <x v="2"/>
    <x v="14"/>
    <x v="0"/>
    <n v="67.751999999999995"/>
    <n v="1.0319999999999965"/>
  </r>
  <r>
    <x v="3"/>
    <s v="Jammu and Kashmir"/>
    <x v="0"/>
    <x v="3"/>
    <x v="1"/>
    <n v="59.774999999999999"/>
    <n v="-26.325000000000003"/>
  </r>
  <r>
    <x v="3"/>
    <s v="Uttarakhand"/>
    <x v="2"/>
    <x v="12"/>
    <x v="0"/>
    <n v="22.859999999999996"/>
    <n v="8.8800000000000008"/>
  </r>
  <r>
    <x v="3"/>
    <s v="Tripura"/>
    <x v="1"/>
    <x v="9"/>
    <x v="1"/>
    <n v="44.595000000000006"/>
    <n v="-74.324999999999989"/>
  </r>
  <r>
    <x v="3"/>
    <s v="Puducherry"/>
    <x v="0"/>
    <x v="16"/>
    <x v="0"/>
    <n v="41.36"/>
    <n v="11.12"/>
  </r>
  <r>
    <x v="3"/>
    <s v="Karnataka"/>
    <x v="0"/>
    <x v="2"/>
    <x v="0"/>
    <n v="90.24"/>
    <n v="41.51039999999999"/>
  </r>
  <r>
    <x v="3"/>
    <s v="Karnataka"/>
    <x v="2"/>
    <x v="16"/>
    <x v="0"/>
    <n v="12.39"/>
    <n v="5.8232999999999997"/>
  </r>
  <r>
    <x v="3"/>
    <s v="Kerala"/>
    <x v="0"/>
    <x v="14"/>
    <x v="0"/>
    <n v="19.655999999999999"/>
    <n v="2.1360000000000006"/>
  </r>
  <r>
    <x v="3"/>
    <s v="Puducherry"/>
    <x v="0"/>
    <x v="14"/>
    <x v="0"/>
    <n v="49.8"/>
    <n v="15.919999999999998"/>
  </r>
  <r>
    <x v="3"/>
    <s v="Maharashtra"/>
    <x v="2"/>
    <x v="14"/>
    <x v="0"/>
    <n v="29.279999999999994"/>
    <n v="14.28"/>
  </r>
  <r>
    <x v="3"/>
    <s v="Jammu and Kashmir"/>
    <x v="0"/>
    <x v="13"/>
    <x v="0"/>
    <n v="36.75"/>
    <n v="-22.05"/>
  </r>
  <r>
    <x v="3"/>
    <s v="Jharkhand"/>
    <x v="2"/>
    <x v="11"/>
    <x v="2"/>
    <n v="161.99999999999997"/>
    <n v="19.440000000000001"/>
  </r>
  <r>
    <x v="3"/>
    <s v="Jharkhand"/>
    <x v="2"/>
    <x v="0"/>
    <x v="0"/>
    <n v="127.89000000000001"/>
    <n v="15.330000000000002"/>
  </r>
  <r>
    <x v="3"/>
    <s v="Jharkhand"/>
    <x v="2"/>
    <x v="16"/>
    <x v="0"/>
    <n v="30.299999999999997"/>
    <n v="4.1999999999999993"/>
  </r>
  <r>
    <x v="3"/>
    <s v="Jharkhand"/>
    <x v="2"/>
    <x v="12"/>
    <x v="0"/>
    <n v="6.48"/>
    <n v="0.06"/>
  </r>
  <r>
    <x v="3"/>
    <s v="Telangana"/>
    <x v="0"/>
    <x v="2"/>
    <x v="0"/>
    <n v="32.260000000000005"/>
    <n v="1.28"/>
  </r>
  <r>
    <x v="3"/>
    <s v="West Bengal"/>
    <x v="0"/>
    <x v="0"/>
    <x v="0"/>
    <n v="55.103999999999985"/>
    <n v="-1.875999999999999"/>
  </r>
  <r>
    <x v="3"/>
    <s v="Tripura"/>
    <x v="0"/>
    <x v="10"/>
    <x v="2"/>
    <n v="106.32000000000001"/>
    <n v="52.08"/>
  </r>
  <r>
    <x v="3"/>
    <s v="Telangana"/>
    <x v="0"/>
    <x v="15"/>
    <x v="0"/>
    <n v="10.379999999999999"/>
    <n v="-6.0599999999999987"/>
  </r>
  <r>
    <x v="3"/>
    <s v="Puducherry"/>
    <x v="0"/>
    <x v="0"/>
    <x v="0"/>
    <n v="56.7"/>
    <n v="10.199999999999999"/>
  </r>
  <r>
    <x v="3"/>
    <s v="Uttarakhand"/>
    <x v="2"/>
    <x v="14"/>
    <x v="0"/>
    <n v="63.760000000000005"/>
    <n v="12.72"/>
  </r>
  <r>
    <x v="3"/>
    <s v="Karnataka"/>
    <x v="0"/>
    <x v="1"/>
    <x v="0"/>
    <n v="2.92"/>
    <n v="0.36499999999999977"/>
  </r>
  <r>
    <x v="3"/>
    <s v="Chhattisgarh"/>
    <x v="2"/>
    <x v="3"/>
    <x v="1"/>
    <n v="87.960000000000008"/>
    <n v="7.6965000000000039"/>
  </r>
  <r>
    <x v="3"/>
    <s v="Chhattisgarh"/>
    <x v="2"/>
    <x v="16"/>
    <x v="0"/>
    <n v="5.2140000000000004"/>
    <n v="-4.1711999999999989"/>
  </r>
  <r>
    <x v="3"/>
    <s v="Jammu and Kashmir"/>
    <x v="0"/>
    <x v="16"/>
    <x v="0"/>
    <n v="6.8100000000000005"/>
    <n v="-3.0300000000000002"/>
  </r>
  <r>
    <x v="3"/>
    <s v="Uttar Pradesh"/>
    <x v="0"/>
    <x v="1"/>
    <x v="0"/>
    <n v="17.6967"/>
    <n v="-11.373299999999999"/>
  </r>
  <r>
    <x v="3"/>
    <s v="Maharashtra"/>
    <x v="0"/>
    <x v="14"/>
    <x v="0"/>
    <n v="7.6319999999999997"/>
    <n v="-0.58800000000000008"/>
  </r>
  <r>
    <x v="3"/>
    <s v="Uttarakhand"/>
    <x v="2"/>
    <x v="10"/>
    <x v="2"/>
    <n v="111.08"/>
    <n v="44.4"/>
  </r>
  <r>
    <x v="3"/>
    <s v="Tripura"/>
    <x v="1"/>
    <x v="2"/>
    <x v="0"/>
    <n v="3.9780000000000006"/>
    <n v="-5.0520000000000005"/>
  </r>
  <r>
    <x v="3"/>
    <s v="Kerala"/>
    <x v="0"/>
    <x v="9"/>
    <x v="1"/>
    <n v="825.79200000000003"/>
    <n v="41.232000000000014"/>
  </r>
  <r>
    <x v="3"/>
    <s v="Karnataka"/>
    <x v="0"/>
    <x v="6"/>
    <x v="2"/>
    <n v="478.79999999999995"/>
    <n v="210.66"/>
  </r>
  <r>
    <x v="3"/>
    <s v="Jammu and Kashmir"/>
    <x v="0"/>
    <x v="6"/>
    <x v="2"/>
    <n v="637.08000000000004"/>
    <n v="261.18"/>
  </r>
  <r>
    <x v="3"/>
    <s v="Rajasthan"/>
    <x v="0"/>
    <x v="0"/>
    <x v="0"/>
    <n v="674.69039999999984"/>
    <n v="219.41040000000004"/>
  </r>
  <r>
    <x v="3"/>
    <s v="Rajasthan"/>
    <x v="0"/>
    <x v="11"/>
    <x v="2"/>
    <n v="679.88400000000013"/>
    <n v="-384.96600000000018"/>
  </r>
  <r>
    <x v="3"/>
    <s v="Jammu and Kashmir"/>
    <x v="0"/>
    <x v="4"/>
    <x v="2"/>
    <n v="491.64"/>
    <n v="132.72"/>
  </r>
  <r>
    <x v="3"/>
    <s v="Karnataka"/>
    <x v="0"/>
    <x v="7"/>
    <x v="1"/>
    <n v="186.304"/>
    <n v="13.972799999999999"/>
  </r>
  <r>
    <x v="3"/>
    <s v="Jammu and Kashmir"/>
    <x v="2"/>
    <x v="16"/>
    <x v="0"/>
    <n v="9.2639999999999976"/>
    <n v="-13.895999999999997"/>
  </r>
  <r>
    <x v="3"/>
    <s v="Tamil Nadu"/>
    <x v="0"/>
    <x v="7"/>
    <x v="1"/>
    <n v="282.39999999999998"/>
    <n v="2.8"/>
  </r>
  <r>
    <x v="3"/>
    <s v="Rajasthan"/>
    <x v="0"/>
    <x v="7"/>
    <x v="1"/>
    <n v="374.76"/>
    <n v="149.76"/>
  </r>
  <r>
    <x v="3"/>
    <s v="Punjab"/>
    <x v="0"/>
    <x v="4"/>
    <x v="2"/>
    <n v="955.86750000000006"/>
    <n v="-44.992500000000021"/>
  </r>
  <r>
    <x v="3"/>
    <s v="Chhattisgarh"/>
    <x v="2"/>
    <x v="16"/>
    <x v="0"/>
    <n v="254.33999999999997"/>
    <n v="106.65"/>
  </r>
  <r>
    <x v="3"/>
    <s v="Uttarakhand"/>
    <x v="2"/>
    <x v="5"/>
    <x v="0"/>
    <n v="142.80300000000003"/>
    <n v="-1.6470000000000038"/>
  </r>
  <r>
    <x v="3"/>
    <s v="Punjab"/>
    <x v="0"/>
    <x v="10"/>
    <x v="2"/>
    <n v="232.203"/>
    <n v="-40.976999999999997"/>
  </r>
  <r>
    <x v="3"/>
    <s v="Chandigarh"/>
    <x v="0"/>
    <x v="9"/>
    <x v="1"/>
    <n v="98.2"/>
    <n v="24.54"/>
  </r>
  <r>
    <x v="3"/>
    <s v="Chhattisgarh"/>
    <x v="2"/>
    <x v="16"/>
    <x v="0"/>
    <n v="65.34"/>
    <n v="11.61"/>
  </r>
  <r>
    <x v="3"/>
    <s v="Haryana"/>
    <x v="0"/>
    <x v="7"/>
    <x v="1"/>
    <n v="94.199999999999989"/>
    <n v="45.21"/>
  </r>
  <r>
    <x v="3"/>
    <s v="Delhi"/>
    <x v="0"/>
    <x v="11"/>
    <x v="2"/>
    <n v="35.016000000000005"/>
    <n v="-2.188500000000003"/>
  </r>
  <r>
    <x v="3"/>
    <s v="Delhi"/>
    <x v="0"/>
    <x v="16"/>
    <x v="0"/>
    <n v="5.1039999999999992"/>
    <n v="-8.6768000000000018"/>
  </r>
  <r>
    <x v="3"/>
    <s v="Delhi"/>
    <x v="0"/>
    <x v="15"/>
    <x v="0"/>
    <n v="2.8960000000000004"/>
    <n v="0.4705999999999998"/>
  </r>
  <r>
    <x v="3"/>
    <s v="Haryana"/>
    <x v="0"/>
    <x v="3"/>
    <x v="1"/>
    <n v="42.06"/>
    <n v="21.03"/>
  </r>
  <r>
    <x v="3"/>
    <s v="Assam"/>
    <x v="1"/>
    <x v="11"/>
    <x v="2"/>
    <n v="45.407999999999987"/>
    <n v="-25.791999999999994"/>
  </r>
  <r>
    <x v="3"/>
    <s v="Chhattisgarh"/>
    <x v="2"/>
    <x v="16"/>
    <x v="0"/>
    <n v="28.08"/>
    <n v="0.48"/>
  </r>
  <r>
    <x v="3"/>
    <s v="West Bengal"/>
    <x v="0"/>
    <x v="11"/>
    <x v="2"/>
    <n v="37.810200000000002"/>
    <n v="-10.729800000000004"/>
  </r>
  <r>
    <x v="3"/>
    <s v="West Bengal"/>
    <x v="0"/>
    <x v="1"/>
    <x v="0"/>
    <n v="28.301999999999996"/>
    <n v="1.0620000000000047"/>
  </r>
  <r>
    <x v="3"/>
    <s v="Jammu and Kashmir"/>
    <x v="2"/>
    <x v="1"/>
    <x v="0"/>
    <n v="46.044000000000004"/>
    <n v="-21.516000000000005"/>
  </r>
  <r>
    <x v="3"/>
    <s v="Bihar"/>
    <x v="0"/>
    <x v="5"/>
    <x v="0"/>
    <n v="54.576000000000001"/>
    <n v="-8.2240000000000002"/>
  </r>
  <r>
    <x v="3"/>
    <s v="Jammu and Kashmir"/>
    <x v="2"/>
    <x v="12"/>
    <x v="0"/>
    <n v="15.227999999999998"/>
    <n v="1.4580000000000002"/>
  </r>
  <r>
    <x v="3"/>
    <s v="Jammu and Kashmir"/>
    <x v="0"/>
    <x v="16"/>
    <x v="0"/>
    <n v="17.82"/>
    <n v="3.18"/>
  </r>
  <r>
    <x v="3"/>
    <s v="Tripura"/>
    <x v="0"/>
    <x v="5"/>
    <x v="0"/>
    <n v="24.534000000000002"/>
    <n v="-28.625999999999998"/>
  </r>
  <r>
    <x v="3"/>
    <s v="Uttar Pradesh"/>
    <x v="2"/>
    <x v="16"/>
    <x v="0"/>
    <n v="8.91"/>
    <n v="1.59"/>
  </r>
  <r>
    <x v="3"/>
    <s v="Tripura"/>
    <x v="0"/>
    <x v="16"/>
    <x v="0"/>
    <n v="13.284000000000002"/>
    <n v="-17.315999999999999"/>
  </r>
  <r>
    <x v="3"/>
    <s v="Uttar Pradesh"/>
    <x v="0"/>
    <x v="11"/>
    <x v="2"/>
    <n v="263.95999999999998"/>
    <n v="42.893499999999975"/>
  </r>
  <r>
    <x v="3"/>
    <s v="Uttar Pradesh"/>
    <x v="0"/>
    <x v="8"/>
    <x v="1"/>
    <n v="136.53"/>
    <n v="-52.336500000000029"/>
  </r>
  <r>
    <x v="3"/>
    <s v="Uttar Pradesh"/>
    <x v="0"/>
    <x v="13"/>
    <x v="0"/>
    <n v="2.6240000000000001"/>
    <n v="0.29519999999999957"/>
  </r>
  <r>
    <x v="3"/>
    <s v="Bihar"/>
    <x v="0"/>
    <x v="4"/>
    <x v="2"/>
    <n v="6999.96"/>
    <n v="2239.9871999999996"/>
  </r>
  <r>
    <x v="3"/>
    <s v="Chhattisgarh"/>
    <x v="2"/>
    <x v="13"/>
    <x v="0"/>
    <n v="58.44"/>
    <n v="19.259999999999998"/>
  </r>
  <r>
    <x v="3"/>
    <s v="Chhattisgarh"/>
    <x v="0"/>
    <x v="9"/>
    <x v="1"/>
    <n v="1983.0149999999999"/>
    <n v="616.81500000000005"/>
  </r>
  <r>
    <x v="3"/>
    <s v="Puducherry"/>
    <x v="2"/>
    <x v="10"/>
    <x v="2"/>
    <n v="1112.2080000000001"/>
    <n v="379.42800000000005"/>
  </r>
  <r>
    <x v="3"/>
    <s v="Maharashtra"/>
    <x v="0"/>
    <x v="0"/>
    <x v="0"/>
    <n v="923.58000000000015"/>
    <n v="9.1"/>
  </r>
  <r>
    <x v="3"/>
    <s v="Haryana"/>
    <x v="0"/>
    <x v="4"/>
    <x v="2"/>
    <n v="391.54500000000007"/>
    <n v="-274.09500000000003"/>
  </r>
  <r>
    <x v="3"/>
    <s v="Chandigarh"/>
    <x v="0"/>
    <x v="8"/>
    <x v="1"/>
    <n v="988.8599999999999"/>
    <n v="138.42000000000002"/>
  </r>
  <r>
    <x v="3"/>
    <s v="Manipur"/>
    <x v="0"/>
    <x v="4"/>
    <x v="2"/>
    <n v="244.74000000000004"/>
    <n v="70.92"/>
  </r>
  <r>
    <x v="3"/>
    <s v="Haryana"/>
    <x v="0"/>
    <x v="0"/>
    <x v="0"/>
    <n v="119.51999999999998"/>
    <n v="-14.399999999999999"/>
  </r>
  <r>
    <x v="3"/>
    <s v="Tripura"/>
    <x v="2"/>
    <x v="7"/>
    <x v="1"/>
    <n v="869.7"/>
    <n v="191.25"/>
  </r>
  <r>
    <x v="3"/>
    <s v="Jharkhand"/>
    <x v="2"/>
    <x v="0"/>
    <x v="0"/>
    <n v="487.72799999999995"/>
    <n v="66.978000000000009"/>
  </r>
  <r>
    <x v="3"/>
    <s v="Rajasthan"/>
    <x v="1"/>
    <x v="1"/>
    <x v="0"/>
    <n v="176.61"/>
    <n v="45.780000000000008"/>
  </r>
  <r>
    <x v="3"/>
    <s v="Uttarakhand"/>
    <x v="2"/>
    <x v="9"/>
    <x v="1"/>
    <n v="683.91000000000008"/>
    <n v="7.5600000000000023"/>
  </r>
  <r>
    <x v="3"/>
    <s v="Maharashtra"/>
    <x v="1"/>
    <x v="16"/>
    <x v="0"/>
    <n v="354.96000000000004"/>
    <n v="60.12"/>
  </r>
  <r>
    <x v="3"/>
    <s v="Uttarakhand"/>
    <x v="2"/>
    <x v="0"/>
    <x v="0"/>
    <n v="341.52299999999997"/>
    <n v="129.00300000000001"/>
  </r>
  <r>
    <x v="3"/>
    <s v="Jharkhand"/>
    <x v="2"/>
    <x v="4"/>
    <x v="2"/>
    <n v="228.14999999999998"/>
    <n v="-20.400000000000002"/>
  </r>
  <r>
    <x v="3"/>
    <s v="Puducherry"/>
    <x v="2"/>
    <x v="0"/>
    <x v="0"/>
    <n v="736.45200000000011"/>
    <n v="89.891999999999953"/>
  </r>
  <r>
    <x v="3"/>
    <s v="Rajasthan"/>
    <x v="1"/>
    <x v="16"/>
    <x v="0"/>
    <n v="212.09999999999997"/>
    <n v="97.439999999999984"/>
  </r>
  <r>
    <x v="3"/>
    <s v="Puducherry"/>
    <x v="0"/>
    <x v="10"/>
    <x v="2"/>
    <n v="303.83999999999997"/>
    <n v="39.479999999999997"/>
  </r>
  <r>
    <x v="3"/>
    <s v="Haryana"/>
    <x v="0"/>
    <x v="11"/>
    <x v="2"/>
    <n v="125.82"/>
    <n v="-113.30999999999999"/>
  </r>
  <r>
    <x v="3"/>
    <s v="Rajasthan"/>
    <x v="1"/>
    <x v="4"/>
    <x v="2"/>
    <n v="162.17999999999998"/>
    <n v="22.68"/>
  </r>
  <r>
    <x v="3"/>
    <s v="Rajasthan"/>
    <x v="1"/>
    <x v="4"/>
    <x v="2"/>
    <n v="166.5"/>
    <n v="14.940000000000001"/>
  </r>
  <r>
    <x v="3"/>
    <s v="Karnataka"/>
    <x v="2"/>
    <x v="1"/>
    <x v="0"/>
    <n v="141.47999999999999"/>
    <n v="9.84"/>
  </r>
  <r>
    <x v="3"/>
    <s v="Jammu and Kashmir"/>
    <x v="2"/>
    <x v="11"/>
    <x v="2"/>
    <n v="107.32499999999997"/>
    <n v="11.924999999999999"/>
  </r>
  <r>
    <x v="3"/>
    <s v="Delhi"/>
    <x v="2"/>
    <x v="7"/>
    <x v="1"/>
    <n v="445.80200000000002"/>
    <n v="-108.26620000000001"/>
  </r>
  <r>
    <x v="3"/>
    <s v="Uttarakhand"/>
    <x v="2"/>
    <x v="3"/>
    <x v="1"/>
    <n v="198.04500000000002"/>
    <n v="68.14500000000001"/>
  </r>
  <r>
    <x v="3"/>
    <s v="Maharashtra"/>
    <x v="0"/>
    <x v="7"/>
    <x v="1"/>
    <n v="181.88399999999999"/>
    <n v="-222.81599999999997"/>
  </r>
  <r>
    <x v="3"/>
    <s v="Rajasthan"/>
    <x v="1"/>
    <x v="13"/>
    <x v="0"/>
    <n v="76.800000000000011"/>
    <n v="17.64"/>
  </r>
  <r>
    <x v="3"/>
    <s v="Bihar"/>
    <x v="1"/>
    <x v="11"/>
    <x v="2"/>
    <n v="112.61999999999998"/>
    <n v="56.31"/>
  </r>
  <r>
    <x v="3"/>
    <s v="Assam"/>
    <x v="1"/>
    <x v="0"/>
    <x v="0"/>
    <n v="168.31799999999998"/>
    <n v="7.3979999999999997"/>
  </r>
  <r>
    <x v="3"/>
    <s v="Uttarakhand"/>
    <x v="2"/>
    <x v="3"/>
    <x v="1"/>
    <n v="135.999"/>
    <n v="2.9789999999999957"/>
  </r>
  <r>
    <x v="3"/>
    <s v="Manipur"/>
    <x v="0"/>
    <x v="10"/>
    <x v="2"/>
    <n v="143.13"/>
    <n v="57.239999999999995"/>
  </r>
  <r>
    <x v="3"/>
    <s v="Uttarakhand"/>
    <x v="2"/>
    <x v="1"/>
    <x v="0"/>
    <n v="160.27199999999999"/>
    <n v="37.212000000000003"/>
  </r>
  <r>
    <x v="3"/>
    <s v="Chandigarh"/>
    <x v="0"/>
    <x v="16"/>
    <x v="0"/>
    <n v="84.24"/>
    <n v="19.200000000000003"/>
  </r>
  <r>
    <x v="3"/>
    <s v="Jharkhand"/>
    <x v="2"/>
    <x v="3"/>
    <x v="1"/>
    <n v="68.040000000000006"/>
    <n v="21.15"/>
  </r>
  <r>
    <x v="3"/>
    <s v="Haryana"/>
    <x v="0"/>
    <x v="7"/>
    <x v="1"/>
    <n v="159.29599999999999"/>
    <n v="3.9759999999999991"/>
  </r>
  <r>
    <x v="3"/>
    <s v="Karnataka"/>
    <x v="0"/>
    <x v="3"/>
    <x v="1"/>
    <n v="6.16"/>
    <n v="1.9711999999999996"/>
  </r>
  <r>
    <x v="3"/>
    <s v="Maharashtra"/>
    <x v="0"/>
    <x v="10"/>
    <x v="2"/>
    <n v="69.864000000000004"/>
    <n v="-52.41599999999999"/>
  </r>
  <r>
    <x v="3"/>
    <s v="West Bengal"/>
    <x v="0"/>
    <x v="16"/>
    <x v="0"/>
    <n v="44.2"/>
    <n v="3.9"/>
  </r>
  <r>
    <x v="3"/>
    <s v="Jharkhand"/>
    <x v="2"/>
    <x v="13"/>
    <x v="0"/>
    <n v="94.77000000000001"/>
    <n v="35.79"/>
  </r>
  <r>
    <x v="3"/>
    <s v="Rajasthan"/>
    <x v="1"/>
    <x v="13"/>
    <x v="0"/>
    <n v="49.019999999999996"/>
    <n v="19.559999999999999"/>
  </r>
  <r>
    <x v="3"/>
    <s v="Chandigarh"/>
    <x v="0"/>
    <x v="11"/>
    <x v="2"/>
    <n v="83.88"/>
    <n v="20.97"/>
  </r>
  <r>
    <x v="3"/>
    <s v="Haryana"/>
    <x v="0"/>
    <x v="0"/>
    <x v="0"/>
    <n v="37.5"/>
    <n v="3"/>
  </r>
  <r>
    <x v="3"/>
    <s v="Chhattisgarh"/>
    <x v="0"/>
    <x v="16"/>
    <x v="0"/>
    <n v="24.084"/>
    <n v="4.1639999999999997"/>
  </r>
  <r>
    <x v="3"/>
    <s v="Tripura"/>
    <x v="2"/>
    <x v="4"/>
    <x v="2"/>
    <n v="46.53"/>
    <n v="-27.03"/>
  </r>
  <r>
    <x v="3"/>
    <s v="Manipur"/>
    <x v="0"/>
    <x v="14"/>
    <x v="0"/>
    <n v="27.39"/>
    <n v="9.0299999999999994"/>
  </r>
  <r>
    <x v="3"/>
    <s v="Haryana"/>
    <x v="0"/>
    <x v="16"/>
    <x v="0"/>
    <n v="58.740000000000009"/>
    <n v="20.52"/>
  </r>
  <r>
    <x v="3"/>
    <s v="Gujarat"/>
    <x v="0"/>
    <x v="11"/>
    <x v="2"/>
    <n v="56.640000000000008"/>
    <n v="23.220000000000002"/>
  </r>
  <r>
    <x v="3"/>
    <s v="Jharkhand"/>
    <x v="0"/>
    <x v="7"/>
    <x v="1"/>
    <n v="763.28"/>
    <n v="-21.807999999999993"/>
  </r>
  <r>
    <x v="3"/>
    <s v="Jharkhand"/>
    <x v="0"/>
    <x v="10"/>
    <x v="2"/>
    <n v="40.68"/>
    <n v="-9.153000000000004"/>
  </r>
  <r>
    <x v="3"/>
    <s v="Telangana"/>
    <x v="1"/>
    <x v="7"/>
    <x v="1"/>
    <n v="547.11"/>
    <n v="158.57999999999998"/>
  </r>
  <r>
    <x v="3"/>
    <s v="Gujarat"/>
    <x v="0"/>
    <x v="1"/>
    <x v="0"/>
    <n v="50.4"/>
    <n v="25.2"/>
  </r>
  <r>
    <x v="3"/>
    <s v="Jharkhand"/>
    <x v="2"/>
    <x v="11"/>
    <x v="2"/>
    <n v="103.572"/>
    <n v="14.952"/>
  </r>
  <r>
    <x v="3"/>
    <s v="Haryana"/>
    <x v="0"/>
    <x v="12"/>
    <x v="0"/>
    <n v="25.36"/>
    <n v="3.5200000000000005"/>
  </r>
  <r>
    <x v="3"/>
    <s v="Maharashtra"/>
    <x v="0"/>
    <x v="16"/>
    <x v="0"/>
    <n v="4.9920000000000009"/>
    <n v="-6.4979999999999993"/>
  </r>
  <r>
    <x v="3"/>
    <s v="Haryana"/>
    <x v="0"/>
    <x v="12"/>
    <x v="0"/>
    <n v="20.939999999999998"/>
    <n v="4.8"/>
  </r>
  <r>
    <x v="3"/>
    <s v="Assam"/>
    <x v="2"/>
    <x v="3"/>
    <x v="1"/>
    <n v="8.5440000000000005"/>
    <n v="-7.4759999999999991"/>
  </r>
  <r>
    <x v="3"/>
    <s v="Madhya Pradesh"/>
    <x v="0"/>
    <x v="15"/>
    <x v="0"/>
    <n v="14.64"/>
    <n v="1.72"/>
  </r>
  <r>
    <x v="3"/>
    <s v="Puducherry"/>
    <x v="2"/>
    <x v="16"/>
    <x v="0"/>
    <n v="103.55999999999999"/>
    <n v="18.600000000000001"/>
  </r>
  <r>
    <x v="3"/>
    <s v="Odisha"/>
    <x v="1"/>
    <x v="10"/>
    <x v="2"/>
    <n v="1744.64"/>
    <n v="17.440000000000001"/>
  </r>
  <r>
    <x v="3"/>
    <s v="Haryana"/>
    <x v="2"/>
    <x v="8"/>
    <x v="1"/>
    <n v="1081.08"/>
    <n v="43.2"/>
  </r>
  <r>
    <x v="3"/>
    <s v="Uttarakhand"/>
    <x v="1"/>
    <x v="7"/>
    <x v="1"/>
    <n v="1409.04"/>
    <n v="436.77"/>
  </r>
  <r>
    <x v="3"/>
    <s v="Uttarakhand"/>
    <x v="0"/>
    <x v="13"/>
    <x v="0"/>
    <n v="362.88"/>
    <n v="166.74"/>
  </r>
  <r>
    <x v="3"/>
    <s v="Jammu and Kashmir"/>
    <x v="0"/>
    <x v="0"/>
    <x v="0"/>
    <n v="612.53999999999985"/>
    <n v="36.72"/>
  </r>
  <r>
    <x v="3"/>
    <s v="Odisha"/>
    <x v="1"/>
    <x v="5"/>
    <x v="0"/>
    <n v="760.2"/>
    <n v="197.64000000000001"/>
  </r>
  <r>
    <x v="3"/>
    <s v="Uttar Pradesh"/>
    <x v="1"/>
    <x v="5"/>
    <x v="0"/>
    <n v="718.72"/>
    <n v="301.83999999999997"/>
  </r>
  <r>
    <x v="3"/>
    <s v="Odisha"/>
    <x v="1"/>
    <x v="9"/>
    <x v="1"/>
    <n v="566"/>
    <n v="84.9"/>
  </r>
  <r>
    <x v="3"/>
    <s v="Delhi"/>
    <x v="0"/>
    <x v="0"/>
    <x v="0"/>
    <n v="414.71999999999991"/>
    <n v="70.5"/>
  </r>
  <r>
    <x v="3"/>
    <s v="West Bengal"/>
    <x v="1"/>
    <x v="10"/>
    <x v="2"/>
    <n v="627.16800000000012"/>
    <n v="70.55639999999994"/>
  </r>
  <r>
    <x v="3"/>
    <s v="West Bengal"/>
    <x v="1"/>
    <x v="7"/>
    <x v="1"/>
    <n v="241.56799999999998"/>
    <n v="18.11760000000001"/>
  </r>
  <r>
    <x v="3"/>
    <s v="West Bengal"/>
    <x v="1"/>
    <x v="11"/>
    <x v="2"/>
    <n v="395"/>
    <n v="39.499999999999957"/>
  </r>
  <r>
    <x v="3"/>
    <s v="West Bengal"/>
    <x v="1"/>
    <x v="3"/>
    <x v="1"/>
    <n v="44.46"/>
    <n v="14.671799999999998"/>
  </r>
  <r>
    <x v="3"/>
    <s v="Tripura"/>
    <x v="2"/>
    <x v="16"/>
    <x v="0"/>
    <n v="101.09400000000001"/>
    <n v="38.933999999999997"/>
  </r>
  <r>
    <x v="3"/>
    <s v="Jharkhand"/>
    <x v="0"/>
    <x v="6"/>
    <x v="2"/>
    <n v="599.16"/>
    <n v="0"/>
  </r>
  <r>
    <x v="3"/>
    <s v="Delhi"/>
    <x v="2"/>
    <x v="9"/>
    <x v="1"/>
    <n v="181.536"/>
    <n v="-22.703999999999997"/>
  </r>
  <r>
    <x v="3"/>
    <s v="Uttarakhand"/>
    <x v="0"/>
    <x v="11"/>
    <x v="2"/>
    <n v="167.16"/>
    <n v="73.44"/>
  </r>
  <r>
    <x v="3"/>
    <s v="Bihar"/>
    <x v="0"/>
    <x v="11"/>
    <x v="2"/>
    <n v="275.41980000000001"/>
    <n v="-93.580199999999991"/>
  </r>
  <r>
    <x v="3"/>
    <s v="Tripura"/>
    <x v="0"/>
    <x v="3"/>
    <x v="1"/>
    <n v="56.567999999999998"/>
    <n v="-74.952600000000004"/>
  </r>
  <r>
    <x v="3"/>
    <s v="Tripura"/>
    <x v="0"/>
    <x v="2"/>
    <x v="0"/>
    <n v="36.288000000000011"/>
    <n v="12.700800000000001"/>
  </r>
  <r>
    <x v="3"/>
    <s v="Uttarakhand"/>
    <x v="2"/>
    <x v="9"/>
    <x v="1"/>
    <n v="113.52000000000001"/>
    <n v="-66.240000000000023"/>
  </r>
  <r>
    <x v="3"/>
    <s v="Bihar"/>
    <x v="2"/>
    <x v="12"/>
    <x v="0"/>
    <n v="30.766500000000001"/>
    <n v="-13.933499999999997"/>
  </r>
  <r>
    <x v="3"/>
    <s v="Bihar"/>
    <x v="2"/>
    <x v="2"/>
    <x v="0"/>
    <n v="35.997600000000006"/>
    <n v="-16.982400000000002"/>
  </r>
  <r>
    <x v="3"/>
    <s v="Puducherry"/>
    <x v="0"/>
    <x v="10"/>
    <x v="2"/>
    <n v="75.959999999999994"/>
    <n v="16.71"/>
  </r>
  <r>
    <x v="3"/>
    <s v="Bihar"/>
    <x v="0"/>
    <x v="11"/>
    <x v="2"/>
    <n v="110.07570000000001"/>
    <n v="-47.844300000000011"/>
  </r>
  <r>
    <x v="3"/>
    <s v="Bihar"/>
    <x v="0"/>
    <x v="14"/>
    <x v="0"/>
    <n v="69.83280000000002"/>
    <n v="-51.397200000000012"/>
  </r>
  <r>
    <x v="3"/>
    <s v="Madhya Pradesh"/>
    <x v="0"/>
    <x v="11"/>
    <x v="2"/>
    <n v="64.53"/>
    <n v="-43.92"/>
  </r>
  <r>
    <x v="3"/>
    <s v="Haryana"/>
    <x v="2"/>
    <x v="13"/>
    <x v="0"/>
    <n v="92.999999999999986"/>
    <n v="16.68"/>
  </r>
  <r>
    <x v="3"/>
    <s v="Manipur"/>
    <x v="2"/>
    <x v="16"/>
    <x v="0"/>
    <n v="1.1670000000000003"/>
    <n v="-0.85579999999999989"/>
  </r>
  <r>
    <x v="3"/>
    <s v="Manipur"/>
    <x v="2"/>
    <x v="7"/>
    <x v="1"/>
    <n v="1013.8320000000001"/>
    <n v="101.38319999999999"/>
  </r>
  <r>
    <x v="3"/>
    <s v="Manipur"/>
    <x v="2"/>
    <x v="15"/>
    <x v="0"/>
    <n v="1.984"/>
    <n v="0.66959999999999997"/>
  </r>
  <r>
    <x v="3"/>
    <s v="Uttar Pradesh"/>
    <x v="0"/>
    <x v="11"/>
    <x v="2"/>
    <n v="99.98"/>
    <n v="7.9983999999999895"/>
  </r>
  <r>
    <x v="3"/>
    <s v="Uttar Pradesh"/>
    <x v="0"/>
    <x v="3"/>
    <x v="1"/>
    <n v="29.46"/>
    <n v="9.7217999999999982"/>
  </r>
  <r>
    <x v="3"/>
    <s v="Haryana"/>
    <x v="2"/>
    <x v="3"/>
    <x v="1"/>
    <n v="100.32000000000002"/>
    <n v="19.02"/>
  </r>
  <r>
    <x v="3"/>
    <s v="Odisha"/>
    <x v="1"/>
    <x v="15"/>
    <x v="0"/>
    <n v="27.720000000000006"/>
    <n v="7.44"/>
  </r>
  <r>
    <x v="3"/>
    <s v="Puducherry"/>
    <x v="0"/>
    <x v="0"/>
    <x v="0"/>
    <n v="30.689999999999998"/>
    <n v="0.60000000000000009"/>
  </r>
  <r>
    <x v="3"/>
    <s v="Haryana"/>
    <x v="0"/>
    <x v="11"/>
    <x v="2"/>
    <n v="319.96800000000002"/>
    <n v="95.990400000000008"/>
  </r>
  <r>
    <x v="3"/>
    <s v="Haryana"/>
    <x v="0"/>
    <x v="3"/>
    <x v="1"/>
    <n v="8.6240000000000023"/>
    <n v="-2.5872000000000011"/>
  </r>
  <r>
    <x v="3"/>
    <s v="Maharashtra"/>
    <x v="2"/>
    <x v="7"/>
    <x v="1"/>
    <n v="1403.9200000000003"/>
    <n v="70.196000000000026"/>
  </r>
  <r>
    <x v="3"/>
    <s v="Delhi"/>
    <x v="2"/>
    <x v="2"/>
    <x v="0"/>
    <n v="114.2"/>
    <n v="52.531999999999996"/>
  </r>
  <r>
    <x v="3"/>
    <s v="Madhya Pradesh"/>
    <x v="0"/>
    <x v="1"/>
    <x v="0"/>
    <n v="23.745000000000005"/>
    <n v="-19.005000000000003"/>
  </r>
  <r>
    <x v="3"/>
    <s v="Puducherry"/>
    <x v="0"/>
    <x v="11"/>
    <x v="2"/>
    <n v="25.98"/>
    <n v="1.02"/>
  </r>
  <r>
    <x v="3"/>
    <s v="Madhya Pradesh"/>
    <x v="2"/>
    <x v="8"/>
    <x v="1"/>
    <n v="1715.1599999999999"/>
    <n v="720.36"/>
  </r>
  <r>
    <x v="3"/>
    <s v="Madhya Pradesh"/>
    <x v="2"/>
    <x v="9"/>
    <x v="1"/>
    <n v="2197.5"/>
    <n v="153.75"/>
  </r>
  <r>
    <x v="3"/>
    <s v="Madhya Pradesh"/>
    <x v="2"/>
    <x v="8"/>
    <x v="1"/>
    <n v="1356.0300000000002"/>
    <n v="311.84999999999997"/>
  </r>
  <r>
    <x v="3"/>
    <s v="Chhattisgarh"/>
    <x v="0"/>
    <x v="10"/>
    <x v="2"/>
    <n v="1908.1800000000003"/>
    <n v="820.44"/>
  </r>
  <r>
    <x v="3"/>
    <s v="Madhya Pradesh"/>
    <x v="2"/>
    <x v="7"/>
    <x v="1"/>
    <n v="882.1500000000002"/>
    <n v="114.6"/>
  </r>
  <r>
    <x v="3"/>
    <s v="Delhi"/>
    <x v="0"/>
    <x v="5"/>
    <x v="0"/>
    <n v="683.06400000000008"/>
    <n v="-865.29600000000005"/>
  </r>
  <r>
    <x v="3"/>
    <s v="Jammu and Kashmir"/>
    <x v="0"/>
    <x v="7"/>
    <x v="1"/>
    <n v="468.72"/>
    <n v="-103.32000000000005"/>
  </r>
  <r>
    <x v="3"/>
    <s v="Chhattisgarh"/>
    <x v="0"/>
    <x v="0"/>
    <x v="0"/>
    <n v="748.11599999999999"/>
    <n v="282.51599999999996"/>
  </r>
  <r>
    <x v="3"/>
    <s v="Puducherry"/>
    <x v="2"/>
    <x v="11"/>
    <x v="2"/>
    <n v="715.88999999999987"/>
    <n v="150.15000000000003"/>
  </r>
  <r>
    <x v="3"/>
    <s v="Manipur"/>
    <x v="0"/>
    <x v="4"/>
    <x v="2"/>
    <n v="532.50000000000011"/>
    <n v="207.66"/>
  </r>
  <r>
    <x v="3"/>
    <s v="Madhya Pradesh"/>
    <x v="2"/>
    <x v="4"/>
    <x v="2"/>
    <n v="148.32"/>
    <n v="68.22"/>
  </r>
  <r>
    <x v="3"/>
    <s v="Chandigarh"/>
    <x v="0"/>
    <x v="0"/>
    <x v="0"/>
    <n v="317.52"/>
    <n v="-119.15999999999997"/>
  </r>
  <r>
    <x v="3"/>
    <s v="Uttar Pradesh"/>
    <x v="0"/>
    <x v="10"/>
    <x v="2"/>
    <n v="277.03739999999999"/>
    <n v="19.997399999999985"/>
  </r>
  <r>
    <x v="3"/>
    <s v="Chhattisgarh"/>
    <x v="0"/>
    <x v="4"/>
    <x v="2"/>
    <n v="799.83"/>
    <n v="167.94"/>
  </r>
  <r>
    <x v="3"/>
    <s v="Madhya Pradesh"/>
    <x v="2"/>
    <x v="16"/>
    <x v="0"/>
    <n v="45.449999999999996"/>
    <n v="14.04"/>
  </r>
  <r>
    <x v="3"/>
    <s v="Madhya Pradesh"/>
    <x v="2"/>
    <x v="14"/>
    <x v="0"/>
    <n v="95.039999999999992"/>
    <n v="13.26"/>
  </r>
  <r>
    <x v="3"/>
    <s v="Bihar"/>
    <x v="0"/>
    <x v="16"/>
    <x v="0"/>
    <n v="5.4840000000000009"/>
    <n v="-4.0215999999999994"/>
  </r>
  <r>
    <x v="3"/>
    <s v="Jammu and Kashmir"/>
    <x v="0"/>
    <x v="13"/>
    <x v="0"/>
    <n v="56.820000000000007"/>
    <n v="-39.780000000000008"/>
  </r>
  <r>
    <x v="3"/>
    <s v="Puducherry"/>
    <x v="2"/>
    <x v="15"/>
    <x v="0"/>
    <n v="116.54999999999998"/>
    <n v="55.86"/>
  </r>
  <r>
    <x v="3"/>
    <s v="Delhi"/>
    <x v="1"/>
    <x v="13"/>
    <x v="0"/>
    <n v="119.88"/>
    <n v="50.579999999999991"/>
  </r>
  <r>
    <x v="3"/>
    <s v="Manipur"/>
    <x v="0"/>
    <x v="0"/>
    <x v="0"/>
    <n v="196.98"/>
    <n v="84.69"/>
  </r>
  <r>
    <x v="3"/>
    <s v="Puducherry"/>
    <x v="2"/>
    <x v="16"/>
    <x v="0"/>
    <n v="40.86"/>
    <n v="11.34"/>
  </r>
  <r>
    <x v="3"/>
    <s v="Madhya Pradesh"/>
    <x v="2"/>
    <x v="12"/>
    <x v="0"/>
    <n v="23.700000000000003"/>
    <n v="9.48"/>
  </r>
  <r>
    <x v="3"/>
    <s v="Jammu and Kashmir"/>
    <x v="0"/>
    <x v="0"/>
    <x v="0"/>
    <n v="55.14"/>
    <n v="-34.200000000000003"/>
  </r>
  <r>
    <x v="3"/>
    <s v="Puducherry"/>
    <x v="2"/>
    <x v="3"/>
    <x v="1"/>
    <n v="48.42"/>
    <n v="2.88"/>
  </r>
  <r>
    <x v="3"/>
    <s v="Delhi"/>
    <x v="1"/>
    <x v="1"/>
    <x v="0"/>
    <n v="53.622"/>
    <n v="16.631999999999998"/>
  </r>
  <r>
    <x v="3"/>
    <s v="Manipur"/>
    <x v="0"/>
    <x v="16"/>
    <x v="0"/>
    <n v="17.52"/>
    <n v="8.0400000000000009"/>
  </r>
  <r>
    <x v="3"/>
    <s v="Manipur"/>
    <x v="0"/>
    <x v="16"/>
    <x v="0"/>
    <n v="40.14"/>
    <n v="17.64"/>
  </r>
  <r>
    <x v="3"/>
    <s v="Delhi"/>
    <x v="0"/>
    <x v="14"/>
    <x v="0"/>
    <n v="8.9370000000000012"/>
    <n v="-20.582999999999998"/>
  </r>
  <r>
    <x v="3"/>
    <s v="Kerala"/>
    <x v="0"/>
    <x v="13"/>
    <x v="0"/>
    <n v="40.049999999999997"/>
    <n v="11.213999999999999"/>
  </r>
  <r>
    <x v="3"/>
    <s v="Delhi"/>
    <x v="0"/>
    <x v="16"/>
    <x v="0"/>
    <n v="4.149"/>
    <n v="-4.5809999999999977"/>
  </r>
  <r>
    <x v="3"/>
    <s v="Chhattisgarh"/>
    <x v="0"/>
    <x v="16"/>
    <x v="0"/>
    <n v="13.379999999999999"/>
    <n v="3.42"/>
  </r>
  <r>
    <x v="3"/>
    <s v="Manipur"/>
    <x v="1"/>
    <x v="9"/>
    <x v="1"/>
    <n v="1542.2400000000002"/>
    <n v="200.33999999999997"/>
  </r>
  <r>
    <x v="3"/>
    <s v="Manipur"/>
    <x v="1"/>
    <x v="7"/>
    <x v="1"/>
    <n v="1394.9999999999995"/>
    <n v="571.94999999999993"/>
  </r>
  <r>
    <x v="3"/>
    <s v="Andhra Pradesh"/>
    <x v="2"/>
    <x v="10"/>
    <x v="2"/>
    <n v="583.79999999999995"/>
    <n v="72.974999999999909"/>
  </r>
  <r>
    <x v="3"/>
    <s v="Andhra Pradesh"/>
    <x v="2"/>
    <x v="10"/>
    <x v="2"/>
    <n v="211.16800000000001"/>
    <n v="15.837600000000009"/>
  </r>
  <r>
    <x v="3"/>
    <s v="Andhra Pradesh"/>
    <x v="2"/>
    <x v="15"/>
    <x v="0"/>
    <n v="22.549999999999997"/>
    <n v="8.7945000000000011"/>
  </r>
  <r>
    <x v="3"/>
    <s v="Andhra Pradesh"/>
    <x v="2"/>
    <x v="12"/>
    <x v="0"/>
    <n v="14.62"/>
    <n v="6.8713999999999995"/>
  </r>
  <r>
    <x v="3"/>
    <s v="Andhra Pradesh"/>
    <x v="0"/>
    <x v="7"/>
    <x v="1"/>
    <n v="610.59999999999991"/>
    <n v="238.11999999999998"/>
  </r>
  <r>
    <x v="3"/>
    <s v="Uttar Pradesh"/>
    <x v="0"/>
    <x v="5"/>
    <x v="0"/>
    <n v="466.70069999999993"/>
    <n v="-39.369299999999996"/>
  </r>
  <r>
    <x v="3"/>
    <s v="Maharashtra"/>
    <x v="0"/>
    <x v="10"/>
    <x v="2"/>
    <n v="637.5"/>
    <n v="178.5"/>
  </r>
  <r>
    <x v="3"/>
    <s v="Jammu and Kashmir"/>
    <x v="0"/>
    <x v="8"/>
    <x v="1"/>
    <n v="296.226"/>
    <n v="-296.27399999999983"/>
  </r>
  <r>
    <x v="3"/>
    <s v="Jharkhand"/>
    <x v="1"/>
    <x v="6"/>
    <x v="2"/>
    <n v="396.7249599999999"/>
    <n v="70.72496000000001"/>
  </r>
  <r>
    <x v="3"/>
    <s v="Jharkhand"/>
    <x v="1"/>
    <x v="10"/>
    <x v="2"/>
    <n v="304.19999999999993"/>
    <n v="85.080000000000013"/>
  </r>
  <r>
    <x v="3"/>
    <s v="Manipur"/>
    <x v="1"/>
    <x v="0"/>
    <x v="0"/>
    <n v="183.6"/>
    <n v="56.88"/>
  </r>
  <r>
    <x v="3"/>
    <s v="Jharkhand"/>
    <x v="1"/>
    <x v="2"/>
    <x v="0"/>
    <n v="119.08"/>
    <n v="7.0200000000000014"/>
  </r>
  <r>
    <x v="3"/>
    <s v="Kerala"/>
    <x v="2"/>
    <x v="9"/>
    <x v="1"/>
    <n v="270.95999999999992"/>
    <n v="-64.379999999999981"/>
  </r>
  <r>
    <x v="3"/>
    <s v="Rajasthan"/>
    <x v="2"/>
    <x v="10"/>
    <x v="2"/>
    <n v="78.372000000000014"/>
    <n v="-107.148"/>
  </r>
  <r>
    <x v="3"/>
    <s v="Bihar"/>
    <x v="0"/>
    <x v="10"/>
    <x v="2"/>
    <n v="101.75400000000002"/>
    <n v="-169.62599999999998"/>
  </r>
  <r>
    <x v="3"/>
    <s v="Puducherry"/>
    <x v="2"/>
    <x v="13"/>
    <x v="0"/>
    <n v="99.47999999999999"/>
    <n v="23.82"/>
  </r>
  <r>
    <x v="3"/>
    <s v="Manipur"/>
    <x v="1"/>
    <x v="1"/>
    <x v="0"/>
    <n v="178.56"/>
    <n v="23.04"/>
  </r>
  <r>
    <x v="3"/>
    <s v="Andhra Pradesh"/>
    <x v="0"/>
    <x v="7"/>
    <x v="1"/>
    <n v="1819.8600000000001"/>
    <n v="163.78740000000002"/>
  </r>
  <r>
    <x v="3"/>
    <s v="Andhra Pradesh"/>
    <x v="0"/>
    <x v="16"/>
    <x v="0"/>
    <n v="152.76"/>
    <n v="74.852400000000003"/>
  </r>
  <r>
    <x v="3"/>
    <s v="Andhra Pradesh"/>
    <x v="0"/>
    <x v="1"/>
    <x v="0"/>
    <n v="7.27"/>
    <n v="1.9629000000000003"/>
  </r>
  <r>
    <x v="3"/>
    <s v="Andhra Pradesh"/>
    <x v="0"/>
    <x v="14"/>
    <x v="0"/>
    <n v="101.7"/>
    <n v="33.480000000000004"/>
  </r>
  <r>
    <x v="3"/>
    <s v="Bihar"/>
    <x v="0"/>
    <x v="11"/>
    <x v="2"/>
    <n v="34.506"/>
    <n v="-80.513999999999982"/>
  </r>
  <r>
    <x v="3"/>
    <s v="Chhattisgarh"/>
    <x v="0"/>
    <x v="16"/>
    <x v="0"/>
    <n v="18.954000000000001"/>
    <n v="-1.746"/>
  </r>
  <r>
    <x v="3"/>
    <s v="Madhya Pradesh"/>
    <x v="0"/>
    <x v="13"/>
    <x v="0"/>
    <n v="61.235999999999976"/>
    <n v="7.0560000000000169"/>
  </r>
  <r>
    <x v="3"/>
    <s v="Bihar"/>
    <x v="0"/>
    <x v="15"/>
    <x v="0"/>
    <n v="16.848000000000003"/>
    <n v="-35.951999999999998"/>
  </r>
  <r>
    <x v="3"/>
    <s v="West Bengal"/>
    <x v="2"/>
    <x v="12"/>
    <x v="0"/>
    <n v="41.04"/>
    <n v="4.08"/>
  </r>
  <r>
    <x v="3"/>
    <s v="Jammu and Kashmir"/>
    <x v="0"/>
    <x v="1"/>
    <x v="0"/>
    <n v="55.439999999999984"/>
    <n v="3.680000000000001"/>
  </r>
  <r>
    <x v="3"/>
    <s v="Bihar"/>
    <x v="1"/>
    <x v="14"/>
    <x v="0"/>
    <n v="16.950000000000003"/>
    <n v="6.09"/>
  </r>
  <r>
    <x v="3"/>
    <s v="Bihar"/>
    <x v="0"/>
    <x v="14"/>
    <x v="0"/>
    <n v="11.565000000000001"/>
    <n v="-26.624999999999996"/>
  </r>
  <r>
    <x v="3"/>
    <s v="West Bengal"/>
    <x v="2"/>
    <x v="11"/>
    <x v="2"/>
    <n v="90.84"/>
    <n v="34.5"/>
  </r>
  <r>
    <x v="3"/>
    <s v="Jharkhand"/>
    <x v="1"/>
    <x v="12"/>
    <x v="0"/>
    <n v="28.799999999999994"/>
    <n v="13.2"/>
  </r>
  <r>
    <x v="3"/>
    <s v="Kerala"/>
    <x v="2"/>
    <x v="15"/>
    <x v="0"/>
    <n v="38.080500000000008"/>
    <n v="-13.069500000000001"/>
  </r>
  <r>
    <x v="3"/>
    <s v="Assam"/>
    <x v="0"/>
    <x v="11"/>
    <x v="2"/>
    <n v="247.8"/>
    <n v="-18.584999999999994"/>
  </r>
  <r>
    <x v="3"/>
    <s v="Assam"/>
    <x v="0"/>
    <x v="16"/>
    <x v="0"/>
    <n v="4.8120000000000003"/>
    <n v="-3.6891999999999996"/>
  </r>
  <r>
    <x v="3"/>
    <s v="Kerala"/>
    <x v="2"/>
    <x v="12"/>
    <x v="0"/>
    <n v="14.2"/>
    <n v="4.4000000000000004"/>
  </r>
  <r>
    <x v="3"/>
    <s v="Maharashtra"/>
    <x v="0"/>
    <x v="16"/>
    <x v="0"/>
    <n v="13.68"/>
    <n v="4.08"/>
  </r>
  <r>
    <x v="3"/>
    <s v="Kerala"/>
    <x v="2"/>
    <x v="1"/>
    <x v="0"/>
    <n v="11.734200000000001"/>
    <n v="-4.2258000000000013"/>
  </r>
  <r>
    <x v="3"/>
    <s v="Uttar Pradesh"/>
    <x v="0"/>
    <x v="14"/>
    <x v="0"/>
    <n v="13.049999999999999"/>
    <n v="-3.6899999999999995"/>
  </r>
  <r>
    <x v="3"/>
    <s v="Jammu and Kashmir"/>
    <x v="0"/>
    <x v="14"/>
    <x v="0"/>
    <n v="19.8"/>
    <n v="-2.7"/>
  </r>
  <r>
    <x v="3"/>
    <s v="Puducherry"/>
    <x v="2"/>
    <x v="0"/>
    <x v="0"/>
    <n v="82.944000000000003"/>
    <n v="1.8240000000000016"/>
  </r>
  <r>
    <x v="3"/>
    <s v="Puducherry"/>
    <x v="0"/>
    <x v="10"/>
    <x v="2"/>
    <n v="323.97600000000006"/>
    <n v="36.44729999999997"/>
  </r>
  <r>
    <x v="3"/>
    <s v="Puducherry"/>
    <x v="0"/>
    <x v="0"/>
    <x v="0"/>
    <n v="32.591999999999999"/>
    <n v="-7.7406000000000006"/>
  </r>
  <r>
    <x v="3"/>
    <s v="Puducherry"/>
    <x v="0"/>
    <x v="2"/>
    <x v="0"/>
    <n v="15.552000000000003"/>
    <n v="5.4432"/>
  </r>
  <r>
    <x v="3"/>
    <s v="Rajasthan"/>
    <x v="2"/>
    <x v="0"/>
    <x v="0"/>
    <n v="7.9290000000000003"/>
    <n v="-7.6709999999999976"/>
  </r>
  <r>
    <x v="3"/>
    <s v="Bihar"/>
    <x v="0"/>
    <x v="16"/>
    <x v="0"/>
    <n v="4.0500000000000007"/>
    <n v="-5.129999999999999"/>
  </r>
  <r>
    <x v="3"/>
    <s v="Karnataka"/>
    <x v="0"/>
    <x v="16"/>
    <x v="0"/>
    <n v="1103.97"/>
    <n v="496.78649999999993"/>
  </r>
  <r>
    <x v="3"/>
    <s v="Karnataka"/>
    <x v="0"/>
    <x v="12"/>
    <x v="0"/>
    <n v="3.69"/>
    <n v="1.7343"/>
  </r>
  <r>
    <x v="3"/>
    <s v="Uttar Pradesh"/>
    <x v="0"/>
    <x v="5"/>
    <x v="0"/>
    <n v="1111.56"/>
    <n v="55.56"/>
  </r>
  <r>
    <x v="3"/>
    <s v="Andhra Pradesh"/>
    <x v="2"/>
    <x v="7"/>
    <x v="1"/>
    <n v="2277.5999999999995"/>
    <n v="706.05000000000007"/>
  </r>
  <r>
    <x v="3"/>
    <s v="Andhra Pradesh"/>
    <x v="2"/>
    <x v="6"/>
    <x v="2"/>
    <n v="1516.3199999999997"/>
    <n v="121.19999999999999"/>
  </r>
  <r>
    <x v="3"/>
    <s v="Andhra Pradesh"/>
    <x v="2"/>
    <x v="6"/>
    <x v="2"/>
    <n v="1899.5400000000002"/>
    <n v="398.88"/>
  </r>
  <r>
    <x v="3"/>
    <s v="Rajasthan"/>
    <x v="0"/>
    <x v="9"/>
    <x v="1"/>
    <n v="705.34800000000007"/>
    <n v="101.86799999999999"/>
  </r>
  <r>
    <x v="3"/>
    <s v="Jammu and Kashmir"/>
    <x v="2"/>
    <x v="0"/>
    <x v="0"/>
    <n v="256.74"/>
    <n v="110.34"/>
  </r>
  <r>
    <x v="3"/>
    <s v="Punjab"/>
    <x v="0"/>
    <x v="9"/>
    <x v="1"/>
    <n v="662.44799999999975"/>
    <n v="223.54800000000009"/>
  </r>
  <r>
    <x v="3"/>
    <s v="Rajasthan"/>
    <x v="0"/>
    <x v="7"/>
    <x v="1"/>
    <n v="380.45699999999999"/>
    <n v="130.977"/>
  </r>
  <r>
    <x v="3"/>
    <s v="Kerala"/>
    <x v="2"/>
    <x v="10"/>
    <x v="2"/>
    <n v="298.03200000000004"/>
    <n v="111.69200000000001"/>
  </r>
  <r>
    <x v="3"/>
    <s v="Chhattisgarh"/>
    <x v="0"/>
    <x v="7"/>
    <x v="1"/>
    <n v="242.35200000000003"/>
    <n v="-42.411600000000035"/>
  </r>
  <r>
    <x v="3"/>
    <s v="Chhattisgarh"/>
    <x v="0"/>
    <x v="2"/>
    <x v="0"/>
    <n v="221.92000000000002"/>
    <n v="77.671999999999983"/>
  </r>
  <r>
    <x v="3"/>
    <s v="Chhattisgarh"/>
    <x v="0"/>
    <x v="11"/>
    <x v="2"/>
    <n v="71.975999999999999"/>
    <n v="21.592800000000011"/>
  </r>
  <r>
    <x v="3"/>
    <s v="Chhattisgarh"/>
    <x v="0"/>
    <x v="3"/>
    <x v="1"/>
    <n v="51.967999999999996"/>
    <n v="10.393599999999998"/>
  </r>
  <r>
    <x v="3"/>
    <s v="Chhattisgarh"/>
    <x v="0"/>
    <x v="2"/>
    <x v="0"/>
    <n v="8.4480000000000004"/>
    <n v="2.6399999999999997"/>
  </r>
  <r>
    <x v="3"/>
    <s v="Punjab"/>
    <x v="0"/>
    <x v="6"/>
    <x v="2"/>
    <n v="78.642399999999995"/>
    <n v="17.962399999999999"/>
  </r>
  <r>
    <x v="3"/>
    <s v="Kerala"/>
    <x v="2"/>
    <x v="11"/>
    <x v="2"/>
    <n v="122.68799999999999"/>
    <n v="35.248000000000005"/>
  </r>
  <r>
    <x v="3"/>
    <s v="Kerala"/>
    <x v="0"/>
    <x v="1"/>
    <x v="0"/>
    <n v="291.78000000000003"/>
    <n v="17.46"/>
  </r>
  <r>
    <x v="3"/>
    <s v="Karnataka"/>
    <x v="0"/>
    <x v="0"/>
    <x v="0"/>
    <n v="1036.7999999999997"/>
    <n v="20.7"/>
  </r>
  <r>
    <x v="3"/>
    <s v="Uttar Pradesh"/>
    <x v="0"/>
    <x v="6"/>
    <x v="2"/>
    <n v="260.49"/>
    <n v="31.23"/>
  </r>
  <r>
    <x v="3"/>
    <s v="Jammu and Kashmir"/>
    <x v="2"/>
    <x v="13"/>
    <x v="0"/>
    <n v="88.86"/>
    <n v="29.28"/>
  </r>
  <r>
    <x v="3"/>
    <s v="Andhra Pradesh"/>
    <x v="2"/>
    <x v="7"/>
    <x v="1"/>
    <n v="331.8"/>
    <n v="69.66"/>
  </r>
  <r>
    <x v="3"/>
    <s v="Andhra Pradesh"/>
    <x v="2"/>
    <x v="10"/>
    <x v="2"/>
    <n v="273.48"/>
    <n v="54.66"/>
  </r>
  <r>
    <x v="3"/>
    <s v="Odisha"/>
    <x v="1"/>
    <x v="11"/>
    <x v="2"/>
    <n v="231"/>
    <n v="99.24"/>
  </r>
  <r>
    <x v="3"/>
    <s v="Karnataka"/>
    <x v="1"/>
    <x v="9"/>
    <x v="1"/>
    <n v="413.09999999999997"/>
    <n v="8.25"/>
  </r>
  <r>
    <x v="3"/>
    <s v="Andhra Pradesh"/>
    <x v="2"/>
    <x v="1"/>
    <x v="0"/>
    <n v="251.79"/>
    <n v="60.269999999999996"/>
  </r>
  <r>
    <x v="3"/>
    <s v="Odisha"/>
    <x v="1"/>
    <x v="3"/>
    <x v="1"/>
    <n v="190.8"/>
    <n v="13.200000000000001"/>
  </r>
  <r>
    <x v="3"/>
    <s v="Madhya Pradesh"/>
    <x v="0"/>
    <x v="4"/>
    <x v="2"/>
    <n v="130.458"/>
    <n v="-20.021999999999998"/>
  </r>
  <r>
    <x v="3"/>
    <s v="Odisha"/>
    <x v="2"/>
    <x v="6"/>
    <x v="2"/>
    <n v="229.17599999999999"/>
    <n v="38.195999999999998"/>
  </r>
  <r>
    <x v="3"/>
    <s v="Kerala"/>
    <x v="2"/>
    <x v="16"/>
    <x v="0"/>
    <n v="78.320000000000022"/>
    <n v="7.8199999999999932"/>
  </r>
  <r>
    <x v="3"/>
    <s v="Puducherry"/>
    <x v="0"/>
    <x v="9"/>
    <x v="1"/>
    <n v="198.09"/>
    <n v="29.700000000000003"/>
  </r>
  <r>
    <x v="3"/>
    <s v="Madhya Pradesh"/>
    <x v="0"/>
    <x v="14"/>
    <x v="0"/>
    <n v="184.92000000000002"/>
    <n v="77.64"/>
  </r>
  <r>
    <x v="3"/>
    <s v="Andhra Pradesh"/>
    <x v="2"/>
    <x v="13"/>
    <x v="0"/>
    <n v="206.51999999999998"/>
    <n v="78.36"/>
  </r>
  <r>
    <x v="3"/>
    <s v="Uttar Pradesh"/>
    <x v="0"/>
    <x v="3"/>
    <x v="1"/>
    <n v="103.92"/>
    <n v="0"/>
  </r>
  <r>
    <x v="3"/>
    <s v="Karnataka"/>
    <x v="0"/>
    <x v="0"/>
    <x v="0"/>
    <n v="88.128"/>
    <n v="22.488"/>
  </r>
  <r>
    <x v="3"/>
    <s v="Kerala"/>
    <x v="2"/>
    <x v="0"/>
    <x v="0"/>
    <n v="65.28"/>
    <n v="6.5199999999999987"/>
  </r>
  <r>
    <x v="3"/>
    <s v="Odisha"/>
    <x v="1"/>
    <x v="3"/>
    <x v="1"/>
    <n v="116.34"/>
    <n v="6.9599999999999991"/>
  </r>
  <r>
    <x v="3"/>
    <s v="Rajasthan"/>
    <x v="0"/>
    <x v="16"/>
    <x v="0"/>
    <n v="96.600000000000009"/>
    <n v="11.58"/>
  </r>
  <r>
    <x v="3"/>
    <s v="Andhra Pradesh"/>
    <x v="2"/>
    <x v="0"/>
    <x v="0"/>
    <n v="140.67000000000002"/>
    <n v="52.019999999999996"/>
  </r>
  <r>
    <x v="3"/>
    <s v="Andhra Pradesh"/>
    <x v="2"/>
    <x v="16"/>
    <x v="0"/>
    <n v="86.399999999999991"/>
    <n v="12.96"/>
  </r>
  <r>
    <x v="3"/>
    <s v="Kerala"/>
    <x v="0"/>
    <x v="0"/>
    <x v="0"/>
    <n v="66.239999999999995"/>
    <n v="3.96"/>
  </r>
  <r>
    <x v="3"/>
    <s v="Kerala"/>
    <x v="2"/>
    <x v="11"/>
    <x v="2"/>
    <n v="49.823999999999998"/>
    <n v="12.424000000000001"/>
  </r>
  <r>
    <x v="3"/>
    <s v="Kerala"/>
    <x v="2"/>
    <x v="3"/>
    <x v="1"/>
    <n v="26.429999999999996"/>
    <n v="-2.9999999999995454E-2"/>
  </r>
  <r>
    <x v="3"/>
    <s v="Tripura"/>
    <x v="0"/>
    <x v="12"/>
    <x v="0"/>
    <n v="31.049999999999997"/>
    <n v="14.904"/>
  </r>
  <r>
    <x v="3"/>
    <s v="Manipur"/>
    <x v="2"/>
    <x v="13"/>
    <x v="0"/>
    <n v="55.260000000000005"/>
    <n v="8.2799999999999994"/>
  </r>
  <r>
    <x v="3"/>
    <s v="Kerala"/>
    <x v="0"/>
    <x v="15"/>
    <x v="0"/>
    <n v="41.58"/>
    <n v="9.9"/>
  </r>
  <r>
    <x v="3"/>
    <s v="Andhra Pradesh"/>
    <x v="2"/>
    <x v="0"/>
    <x v="0"/>
    <n v="48.96"/>
    <n v="7.83"/>
  </r>
  <r>
    <x v="3"/>
    <s v="Madhya Pradesh"/>
    <x v="0"/>
    <x v="16"/>
    <x v="0"/>
    <n v="25.799999999999997"/>
    <n v="10.02"/>
  </r>
  <r>
    <x v="3"/>
    <s v="Delhi"/>
    <x v="0"/>
    <x v="3"/>
    <x v="1"/>
    <n v="190.84800000000001"/>
    <n v="-21.470400000000026"/>
  </r>
  <r>
    <x v="3"/>
    <s v="Manipur"/>
    <x v="2"/>
    <x v="12"/>
    <x v="0"/>
    <n v="42.300000000000004"/>
    <n v="13.5"/>
  </r>
  <r>
    <x v="3"/>
    <s v="Kerala"/>
    <x v="2"/>
    <x v="13"/>
    <x v="0"/>
    <n v="18.93"/>
    <n v="-3.8099999999999987"/>
  </r>
  <r>
    <x v="3"/>
    <s v="Kerala"/>
    <x v="0"/>
    <x v="16"/>
    <x v="0"/>
    <n v="487.98400000000004"/>
    <n v="152.49499999999998"/>
  </r>
  <r>
    <x v="3"/>
    <s v="Kerala"/>
    <x v="0"/>
    <x v="16"/>
    <x v="0"/>
    <n v="155.12"/>
    <n v="50.413999999999987"/>
  </r>
  <r>
    <x v="3"/>
    <s v="Kerala"/>
    <x v="0"/>
    <x v="13"/>
    <x v="0"/>
    <n v="47.3"/>
    <n v="12.298000000000002"/>
  </r>
  <r>
    <x v="3"/>
    <s v="Kerala"/>
    <x v="0"/>
    <x v="13"/>
    <x v="0"/>
    <n v="4.13"/>
    <n v="1.1564000000000001"/>
  </r>
  <r>
    <x v="3"/>
    <s v="Kerala"/>
    <x v="2"/>
    <x v="16"/>
    <x v="0"/>
    <n v="9.6480000000000015"/>
    <n v="1.0679999999999992"/>
  </r>
  <r>
    <x v="3"/>
    <s v="Andhra Pradesh"/>
    <x v="2"/>
    <x v="16"/>
    <x v="0"/>
    <n v="40.199999999999996"/>
    <n v="16.8"/>
  </r>
  <r>
    <x v="3"/>
    <s v="Punjab"/>
    <x v="2"/>
    <x v="3"/>
    <x v="1"/>
    <n v="21.131999999999991"/>
    <n v="-8.5079999999999956"/>
  </r>
  <r>
    <x v="3"/>
    <s v="Odisha"/>
    <x v="1"/>
    <x v="8"/>
    <x v="1"/>
    <n v="2244.48"/>
    <n v="493.78559999999993"/>
  </r>
  <r>
    <x v="3"/>
    <s v="Odisha"/>
    <x v="1"/>
    <x v="8"/>
    <x v="1"/>
    <n v="455.1"/>
    <n v="100.12200000000001"/>
  </r>
  <r>
    <x v="3"/>
    <s v="Odisha"/>
    <x v="1"/>
    <x v="0"/>
    <x v="0"/>
    <n v="122.48"/>
    <n v="0"/>
  </r>
  <r>
    <x v="3"/>
    <s v="Odisha"/>
    <x v="1"/>
    <x v="16"/>
    <x v="0"/>
    <n v="62.31"/>
    <n v="29.285699999999999"/>
  </r>
  <r>
    <x v="3"/>
    <s v="Punjab"/>
    <x v="2"/>
    <x v="10"/>
    <x v="2"/>
    <n v="28.74"/>
    <n v="-15.820000000000002"/>
  </r>
  <r>
    <x v="3"/>
    <s v="Andhra Pradesh"/>
    <x v="2"/>
    <x v="0"/>
    <x v="0"/>
    <n v="27.989999999999995"/>
    <n v="6.12"/>
  </r>
  <r>
    <x v="3"/>
    <s v="Andhra Pradesh"/>
    <x v="2"/>
    <x v="16"/>
    <x v="0"/>
    <n v="12.36"/>
    <n v="5.3100000000000005"/>
  </r>
  <r>
    <x v="3"/>
    <s v="Karnataka"/>
    <x v="2"/>
    <x v="7"/>
    <x v="1"/>
    <n v="192.18600000000004"/>
    <n v="36.3018"/>
  </r>
  <r>
    <x v="3"/>
    <s v="Puducherry"/>
    <x v="0"/>
    <x v="11"/>
    <x v="2"/>
    <n v="447.94399999999996"/>
    <n v="89.588799999999992"/>
  </r>
  <r>
    <x v="3"/>
    <s v="Punjab"/>
    <x v="0"/>
    <x v="5"/>
    <x v="0"/>
    <n v="43.512"/>
    <n v="3.8073000000000015"/>
  </r>
  <r>
    <x v="3"/>
    <s v="Punjab"/>
    <x v="0"/>
    <x v="2"/>
    <x v="0"/>
    <n v="25.920000000000005"/>
    <n v="9.0719999999999992"/>
  </r>
  <r>
    <x v="3"/>
    <s v="Punjab"/>
    <x v="0"/>
    <x v="7"/>
    <x v="1"/>
    <n v="662.88"/>
    <n v="74.573999999999955"/>
  </r>
  <r>
    <x v="3"/>
    <s v="Chandigarh"/>
    <x v="0"/>
    <x v="11"/>
    <x v="2"/>
    <n v="65.44"/>
    <n v="-8.1800000000000033"/>
  </r>
  <r>
    <x v="3"/>
    <s v="Chandigarh"/>
    <x v="0"/>
    <x v="5"/>
    <x v="0"/>
    <n v="19.431999999999995"/>
    <n v="-49.551600000000022"/>
  </r>
  <r>
    <x v="3"/>
    <s v="Karnataka"/>
    <x v="2"/>
    <x v="0"/>
    <x v="0"/>
    <n v="2321.5140000000006"/>
    <n v="180.41399999999999"/>
  </r>
  <r>
    <x v="3"/>
    <s v="Rajasthan"/>
    <x v="0"/>
    <x v="0"/>
    <x v="0"/>
    <n v="878.22299999999996"/>
    <n v="-127.077"/>
  </r>
  <r>
    <x v="3"/>
    <s v="Bihar"/>
    <x v="0"/>
    <x v="7"/>
    <x v="1"/>
    <n v="629.58000000000004"/>
    <n v="264.32000000000005"/>
  </r>
  <r>
    <x v="3"/>
    <s v="Odisha"/>
    <x v="2"/>
    <x v="6"/>
    <x v="2"/>
    <n v="530.21999999999991"/>
    <n v="-498.4199999999999"/>
  </r>
  <r>
    <x v="3"/>
    <s v="Rajasthan"/>
    <x v="2"/>
    <x v="7"/>
    <x v="1"/>
    <n v="183.84"/>
    <n v="14.64"/>
  </r>
  <r>
    <x v="3"/>
    <s v="Rajasthan"/>
    <x v="2"/>
    <x v="3"/>
    <x v="1"/>
    <n v="220.56"/>
    <n v="110.28"/>
  </r>
  <r>
    <x v="3"/>
    <s v="Tripura"/>
    <x v="0"/>
    <x v="0"/>
    <x v="0"/>
    <n v="1244.1870000000001"/>
    <n v="-13.92300000000003"/>
  </r>
  <r>
    <x v="3"/>
    <s v="Kerala"/>
    <x v="1"/>
    <x v="0"/>
    <x v="0"/>
    <n v="422.01000000000005"/>
    <n v="156.06"/>
  </r>
  <r>
    <x v="3"/>
    <s v="Andhra Pradesh"/>
    <x v="2"/>
    <x v="9"/>
    <x v="1"/>
    <n v="392.40000000000009"/>
    <n v="3.9"/>
  </r>
  <r>
    <x v="3"/>
    <s v="Karnataka"/>
    <x v="2"/>
    <x v="7"/>
    <x v="1"/>
    <n v="450.7650000000001"/>
    <n v="-10.035000000000004"/>
  </r>
  <r>
    <x v="3"/>
    <s v="Uttar Pradesh"/>
    <x v="1"/>
    <x v="10"/>
    <x v="2"/>
    <n v="166.05"/>
    <n v="-83.100000000000009"/>
  </r>
  <r>
    <x v="3"/>
    <s v="Jammu and Kashmir"/>
    <x v="1"/>
    <x v="7"/>
    <x v="1"/>
    <n v="166.71"/>
    <n v="63.33"/>
  </r>
  <r>
    <x v="3"/>
    <s v="Rajasthan"/>
    <x v="2"/>
    <x v="13"/>
    <x v="0"/>
    <n v="97.74"/>
    <n v="21.48"/>
  </r>
  <r>
    <x v="3"/>
    <s v="Kerala"/>
    <x v="2"/>
    <x v="7"/>
    <x v="1"/>
    <n v="397.44000000000005"/>
    <n v="15.84"/>
  </r>
  <r>
    <x v="3"/>
    <s v="Tamil Nadu"/>
    <x v="0"/>
    <x v="1"/>
    <x v="0"/>
    <n v="243.15"/>
    <n v="29.1"/>
  </r>
  <r>
    <x v="3"/>
    <s v="Manipur"/>
    <x v="1"/>
    <x v="13"/>
    <x v="0"/>
    <n v="202.07999999999998"/>
    <n v="58.56"/>
  </r>
  <r>
    <x v="3"/>
    <s v="Rajasthan"/>
    <x v="2"/>
    <x v="11"/>
    <x v="2"/>
    <n v="77.039999999999992"/>
    <n v="0"/>
  </r>
  <r>
    <x v="3"/>
    <s v="Bihar"/>
    <x v="0"/>
    <x v="9"/>
    <x v="1"/>
    <n v="84.34"/>
    <n v="37.1"/>
  </r>
  <r>
    <x v="3"/>
    <s v="Odisha"/>
    <x v="2"/>
    <x v="5"/>
    <x v="0"/>
    <n v="122.67"/>
    <n v="-44.189999999999984"/>
  </r>
  <r>
    <x v="3"/>
    <s v="Maharashtra"/>
    <x v="0"/>
    <x v="4"/>
    <x v="2"/>
    <n v="301.041"/>
    <n v="-39.969000000000008"/>
  </r>
  <r>
    <x v="3"/>
    <s v="Uttar Pradesh"/>
    <x v="1"/>
    <x v="10"/>
    <x v="2"/>
    <n v="80.460000000000008"/>
    <n v="-59.580000000000013"/>
  </r>
  <r>
    <x v="3"/>
    <s v="Telangana"/>
    <x v="1"/>
    <x v="16"/>
    <x v="0"/>
    <n v="18.240000000000002"/>
    <n v="-14.591999999999999"/>
  </r>
  <r>
    <x v="3"/>
    <s v="Tamil Nadu"/>
    <x v="0"/>
    <x v="9"/>
    <x v="1"/>
    <n v="145.89000000000001"/>
    <n v="18.96"/>
  </r>
  <r>
    <x v="3"/>
    <s v="Andhra Pradesh"/>
    <x v="2"/>
    <x v="6"/>
    <x v="2"/>
    <n v="258.56184000000002"/>
    <n v="110.88184000000001"/>
  </r>
  <r>
    <x v="3"/>
    <s v="Rajasthan"/>
    <x v="2"/>
    <x v="3"/>
    <x v="1"/>
    <n v="43.650000000000006"/>
    <n v="3.9000000000000004"/>
  </r>
  <r>
    <x v="3"/>
    <s v="Odisha"/>
    <x v="2"/>
    <x v="10"/>
    <x v="2"/>
    <n v="65.22"/>
    <n v="-19.620000000000005"/>
  </r>
  <r>
    <x v="3"/>
    <s v="Uttar Pradesh"/>
    <x v="1"/>
    <x v="14"/>
    <x v="0"/>
    <n v="46.725000000000001"/>
    <n v="-3.8250000000000028"/>
  </r>
  <r>
    <x v="3"/>
    <s v="Chhattisgarh"/>
    <x v="0"/>
    <x v="7"/>
    <x v="1"/>
    <n v="1325.76"/>
    <n v="149.14799999999991"/>
  </r>
  <r>
    <x v="3"/>
    <s v="Chhattisgarh"/>
    <x v="0"/>
    <x v="7"/>
    <x v="1"/>
    <n v="572.16000000000008"/>
    <n v="35.759999999999962"/>
  </r>
  <r>
    <x v="3"/>
    <s v="Telangana"/>
    <x v="2"/>
    <x v="13"/>
    <x v="0"/>
    <n v="40.379999999999995"/>
    <n v="13.32"/>
  </r>
  <r>
    <x v="3"/>
    <s v="Rajasthan"/>
    <x v="2"/>
    <x v="2"/>
    <x v="0"/>
    <n v="198.66000000000003"/>
    <n v="11.760000000000002"/>
  </r>
  <r>
    <x v="3"/>
    <s v="Kerala"/>
    <x v="2"/>
    <x v="1"/>
    <x v="0"/>
    <n v="99.42"/>
    <n v="31.799999999999997"/>
  </r>
  <r>
    <x v="3"/>
    <s v="Jharkhand"/>
    <x v="0"/>
    <x v="13"/>
    <x v="0"/>
    <n v="38.400000000000006"/>
    <n v="8.82"/>
  </r>
  <r>
    <x v="3"/>
    <s v="Telangana"/>
    <x v="0"/>
    <x v="12"/>
    <x v="0"/>
    <n v="17.28"/>
    <n v="7.9487999999999985"/>
  </r>
  <r>
    <x v="3"/>
    <s v="Manipur"/>
    <x v="1"/>
    <x v="9"/>
    <x v="1"/>
    <n v="116.77500000000002"/>
    <n v="-206.32499999999996"/>
  </r>
  <r>
    <x v="3"/>
    <s v="Tripura"/>
    <x v="0"/>
    <x v="16"/>
    <x v="0"/>
    <n v="32.25"/>
    <n v="8.25"/>
  </r>
  <r>
    <x v="3"/>
    <s v="Bihar"/>
    <x v="0"/>
    <x v="15"/>
    <x v="0"/>
    <n v="43.7"/>
    <n v="0"/>
  </r>
  <r>
    <x v="3"/>
    <s v="Kerala"/>
    <x v="0"/>
    <x v="13"/>
    <x v="0"/>
    <n v="107.4"/>
    <n v="0"/>
  </r>
  <r>
    <x v="3"/>
    <s v="Kerala"/>
    <x v="1"/>
    <x v="0"/>
    <x v="0"/>
    <n v="115.74"/>
    <n v="15"/>
  </r>
  <r>
    <x v="3"/>
    <s v="Bihar"/>
    <x v="0"/>
    <x v="3"/>
    <x v="1"/>
    <n v="34.6"/>
    <n v="13.14"/>
  </r>
  <r>
    <x v="3"/>
    <s v="Assam"/>
    <x v="0"/>
    <x v="1"/>
    <x v="0"/>
    <n v="204.29999999999998"/>
    <n v="32.58"/>
  </r>
  <r>
    <x v="3"/>
    <s v="Manipur"/>
    <x v="1"/>
    <x v="4"/>
    <x v="2"/>
    <n v="15.120000000000005"/>
    <n v="-28.23"/>
  </r>
  <r>
    <x v="3"/>
    <s v="Kerala"/>
    <x v="2"/>
    <x v="3"/>
    <x v="1"/>
    <n v="31.919999999999995"/>
    <n v="4.74"/>
  </r>
  <r>
    <x v="3"/>
    <s v="Manipur"/>
    <x v="1"/>
    <x v="13"/>
    <x v="0"/>
    <n v="27.9"/>
    <n v="-47.45999999999998"/>
  </r>
  <r>
    <x v="3"/>
    <s v="Andhra Pradesh"/>
    <x v="2"/>
    <x v="14"/>
    <x v="0"/>
    <n v="19.2"/>
    <n v="7.44"/>
  </r>
  <r>
    <x v="3"/>
    <s v="Uttar Pradesh"/>
    <x v="1"/>
    <x v="15"/>
    <x v="0"/>
    <n v="5.7450000000000001"/>
    <n v="-5.6550000000000002"/>
  </r>
  <r>
    <x v="3"/>
    <s v="Maharashtra"/>
    <x v="0"/>
    <x v="3"/>
    <x v="1"/>
    <n v="51.245999999999995"/>
    <n v="-8.4240000000000013"/>
  </r>
  <r>
    <x v="3"/>
    <s v="Kerala"/>
    <x v="0"/>
    <x v="2"/>
    <x v="0"/>
    <n v="50.58"/>
    <n v="9.09"/>
  </r>
  <r>
    <x v="3"/>
    <s v="Andhra Pradesh"/>
    <x v="2"/>
    <x v="15"/>
    <x v="0"/>
    <n v="18.16"/>
    <n v="3.44"/>
  </r>
  <r>
    <x v="3"/>
    <s v="Maharashtra"/>
    <x v="0"/>
    <x v="1"/>
    <x v="0"/>
    <n v="23.627400000000005"/>
    <n v="-1.8126000000000033"/>
  </r>
  <r>
    <x v="3"/>
    <s v="Assam"/>
    <x v="0"/>
    <x v="2"/>
    <x v="0"/>
    <n v="22.41"/>
    <n v="9.84"/>
  </r>
  <r>
    <x v="3"/>
    <s v="Puducherry"/>
    <x v="0"/>
    <x v="10"/>
    <x v="2"/>
    <n v="2300.6159999999995"/>
    <n v="38.196000000000097"/>
  </r>
  <r>
    <x v="3"/>
    <s v="Maharashtra"/>
    <x v="0"/>
    <x v="8"/>
    <x v="1"/>
    <n v="3024.1889999999994"/>
    <n v="86.319000000000187"/>
  </r>
  <r>
    <x v="3"/>
    <s v="Punjab"/>
    <x v="2"/>
    <x v="4"/>
    <x v="2"/>
    <n v="1589.4"/>
    <n v="349.56000000000006"/>
  </r>
  <r>
    <x v="3"/>
    <s v="Kerala"/>
    <x v="1"/>
    <x v="5"/>
    <x v="0"/>
    <n v="1136.94"/>
    <n v="45.42"/>
  </r>
  <r>
    <x v="3"/>
    <s v="Kerala"/>
    <x v="1"/>
    <x v="11"/>
    <x v="2"/>
    <n v="1031.3999999999999"/>
    <n v="164.97000000000003"/>
  </r>
  <r>
    <x v="3"/>
    <s v="Gujarat"/>
    <x v="1"/>
    <x v="0"/>
    <x v="0"/>
    <n v="216.4"/>
    <n v="56.26400000000001"/>
  </r>
  <r>
    <x v="3"/>
    <s v="Chandigarh"/>
    <x v="0"/>
    <x v="4"/>
    <x v="2"/>
    <n v="263.64000000000004"/>
    <n v="39.54"/>
  </r>
  <r>
    <x v="3"/>
    <s v="Chandigarh"/>
    <x v="0"/>
    <x v="10"/>
    <x v="2"/>
    <n v="166.62"/>
    <n v="34.980000000000004"/>
  </r>
  <r>
    <x v="3"/>
    <s v="Karnataka"/>
    <x v="2"/>
    <x v="13"/>
    <x v="0"/>
    <n v="155.34"/>
    <n v="57.42"/>
  </r>
  <r>
    <x v="3"/>
    <s v="Maharashtra"/>
    <x v="0"/>
    <x v="11"/>
    <x v="2"/>
    <n v="309.42"/>
    <n v="20.610000000000007"/>
  </r>
  <r>
    <x v="3"/>
    <s v="Karnataka"/>
    <x v="0"/>
    <x v="0"/>
    <x v="0"/>
    <n v="263.91999999999996"/>
    <n v="5.24"/>
  </r>
  <r>
    <x v="3"/>
    <s v="Karnataka"/>
    <x v="0"/>
    <x v="16"/>
    <x v="0"/>
    <n v="121.19999999999999"/>
    <n v="42.24"/>
  </r>
  <r>
    <x v="3"/>
    <s v="Uttarakhand"/>
    <x v="2"/>
    <x v="11"/>
    <x v="2"/>
    <n v="61.439999999999976"/>
    <n v="28.26"/>
  </r>
  <r>
    <x v="3"/>
    <s v="Maharashtra"/>
    <x v="0"/>
    <x v="9"/>
    <x v="1"/>
    <n v="309.04200000000003"/>
    <n v="-20.658000000000001"/>
  </r>
  <r>
    <x v="3"/>
    <s v="Karnataka"/>
    <x v="0"/>
    <x v="11"/>
    <x v="2"/>
    <n v="94.4"/>
    <n v="38.700000000000003"/>
  </r>
  <r>
    <x v="3"/>
    <s v="Assam"/>
    <x v="1"/>
    <x v="13"/>
    <x v="0"/>
    <n v="118.1943"/>
    <n v="-6.5700000000006753E-2"/>
  </r>
  <r>
    <x v="3"/>
    <s v="Punjab"/>
    <x v="0"/>
    <x v="5"/>
    <x v="0"/>
    <n v="145.65"/>
    <n v="-122.4"/>
  </r>
  <r>
    <x v="3"/>
    <s v="Karnataka"/>
    <x v="2"/>
    <x v="16"/>
    <x v="0"/>
    <n v="136.5"/>
    <n v="18.900000000000002"/>
  </r>
  <r>
    <x v="3"/>
    <s v="West Bengal"/>
    <x v="2"/>
    <x v="11"/>
    <x v="2"/>
    <n v="55.350000000000009"/>
    <n v="8.8500000000000014"/>
  </r>
  <r>
    <x v="3"/>
    <s v="Assam"/>
    <x v="1"/>
    <x v="2"/>
    <x v="0"/>
    <n v="165.89999999999998"/>
    <n v="76.2"/>
  </r>
  <r>
    <x v="3"/>
    <s v="Puducherry"/>
    <x v="0"/>
    <x v="14"/>
    <x v="0"/>
    <n v="47.268000000000001"/>
    <n v="-18.132000000000005"/>
  </r>
  <r>
    <x v="3"/>
    <s v="Rajasthan"/>
    <x v="0"/>
    <x v="15"/>
    <x v="0"/>
    <n v="33.600000000000009"/>
    <n v="14.4"/>
  </r>
  <r>
    <x v="3"/>
    <s v="Uttar Pradesh"/>
    <x v="0"/>
    <x v="10"/>
    <x v="2"/>
    <n v="131.76"/>
    <n v="-7.3199999999999985"/>
  </r>
  <r>
    <x v="3"/>
    <s v="Uttar Pradesh"/>
    <x v="0"/>
    <x v="13"/>
    <x v="0"/>
    <n v="11.76"/>
    <n v="3.1752000000000002"/>
  </r>
  <r>
    <x v="3"/>
    <s v="Tripura"/>
    <x v="0"/>
    <x v="16"/>
    <x v="0"/>
    <n v="42.4"/>
    <n v="9.2799999999999994"/>
  </r>
  <r>
    <x v="3"/>
    <s v="Karnataka"/>
    <x v="2"/>
    <x v="12"/>
    <x v="0"/>
    <n v="32.4"/>
    <n v="4.5"/>
  </r>
  <r>
    <x v="3"/>
    <s v="Kerala"/>
    <x v="1"/>
    <x v="13"/>
    <x v="0"/>
    <n v="48.84"/>
    <n v="17.04"/>
  </r>
  <r>
    <x v="3"/>
    <s v="Karnataka"/>
    <x v="0"/>
    <x v="12"/>
    <x v="0"/>
    <n v="54.719999999999992"/>
    <n v="20.160000000000004"/>
  </r>
  <r>
    <x v="3"/>
    <s v="Kerala"/>
    <x v="0"/>
    <x v="2"/>
    <x v="0"/>
    <n v="124.032"/>
    <n v="44.961600000000004"/>
  </r>
  <r>
    <x v="3"/>
    <s v="Punjab"/>
    <x v="0"/>
    <x v="2"/>
    <x v="0"/>
    <n v="12.615"/>
    <n v="-11.865"/>
  </r>
  <r>
    <x v="3"/>
    <s v="Kerala"/>
    <x v="0"/>
    <x v="0"/>
    <x v="0"/>
    <n v="132.16"/>
    <n v="9.911999999999999"/>
  </r>
  <r>
    <x v="3"/>
    <s v="Kerala"/>
    <x v="0"/>
    <x v="16"/>
    <x v="0"/>
    <n v="17.903999999999996"/>
    <n v="-31.332000000000008"/>
  </r>
  <r>
    <x v="3"/>
    <s v="Chandigarh"/>
    <x v="0"/>
    <x v="16"/>
    <x v="0"/>
    <n v="11.43"/>
    <n v="4.1100000000000003"/>
  </r>
  <r>
    <x v="3"/>
    <s v="Telangana"/>
    <x v="2"/>
    <x v="16"/>
    <x v="0"/>
    <n v="12.324000000000002"/>
    <n v="-14.796000000000001"/>
  </r>
  <r>
    <x v="3"/>
    <s v="Punjab"/>
    <x v="0"/>
    <x v="16"/>
    <x v="0"/>
    <n v="44.865000000000009"/>
    <n v="-17.05500000000001"/>
  </r>
  <r>
    <x v="3"/>
    <s v="Punjab"/>
    <x v="2"/>
    <x v="12"/>
    <x v="0"/>
    <n v="13.8"/>
    <n v="1.9200000000000004"/>
  </r>
  <r>
    <x v="3"/>
    <s v="Kerala"/>
    <x v="1"/>
    <x v="16"/>
    <x v="0"/>
    <n v="296.71200000000005"/>
    <n v="100.14029999999998"/>
  </r>
  <r>
    <x v="3"/>
    <s v="Kerala"/>
    <x v="1"/>
    <x v="3"/>
    <x v="1"/>
    <n v="40.26"/>
    <n v="4.0200000000000005"/>
  </r>
  <r>
    <x v="3"/>
    <s v="Karnataka"/>
    <x v="0"/>
    <x v="16"/>
    <x v="0"/>
    <n v="36.479999999999997"/>
    <n v="3.28"/>
  </r>
  <r>
    <x v="3"/>
    <s v="Manipur"/>
    <x v="2"/>
    <x v="7"/>
    <x v="1"/>
    <n v="753.88799999999992"/>
    <n v="103.60800000000003"/>
  </r>
  <r>
    <x v="3"/>
    <s v="Chandigarh"/>
    <x v="0"/>
    <x v="11"/>
    <x v="2"/>
    <n v="897.22499999999991"/>
    <n v="-197.50499999999988"/>
  </r>
  <r>
    <x v="3"/>
    <s v="West Bengal"/>
    <x v="0"/>
    <x v="0"/>
    <x v="0"/>
    <n v="868.07700000000023"/>
    <n v="28.916999999999973"/>
  </r>
  <r>
    <x v="3"/>
    <s v="Chhattisgarh"/>
    <x v="2"/>
    <x v="7"/>
    <x v="1"/>
    <n v="247.42400000000004"/>
    <n v="55.664000000000001"/>
  </r>
  <r>
    <x v="3"/>
    <s v="Puducherry"/>
    <x v="0"/>
    <x v="4"/>
    <x v="2"/>
    <n v="807.24"/>
    <n v="80.639999999999986"/>
  </r>
  <r>
    <x v="3"/>
    <s v="Chhattisgarh"/>
    <x v="2"/>
    <x v="9"/>
    <x v="1"/>
    <n v="263.488"/>
    <n v="75.727999999999994"/>
  </r>
  <r>
    <x v="3"/>
    <s v="Chhattisgarh"/>
    <x v="2"/>
    <x v="14"/>
    <x v="0"/>
    <n v="224.48000000000002"/>
    <n v="85.28"/>
  </r>
  <r>
    <x v="3"/>
    <s v="Tripura"/>
    <x v="0"/>
    <x v="10"/>
    <x v="2"/>
    <n v="638.91000000000008"/>
    <n v="229.98"/>
  </r>
  <r>
    <x v="3"/>
    <s v="Jammu and Kashmir"/>
    <x v="0"/>
    <x v="10"/>
    <x v="2"/>
    <n v="199.52999999999997"/>
    <n v="15.930000000000001"/>
  </r>
  <r>
    <x v="3"/>
    <s v="Jammu and Kashmir"/>
    <x v="0"/>
    <x v="1"/>
    <x v="0"/>
    <n v="131.57999999999998"/>
    <n v="30.240000000000002"/>
  </r>
  <r>
    <x v="3"/>
    <s v="Rajasthan"/>
    <x v="0"/>
    <x v="0"/>
    <x v="0"/>
    <n v="424.27200000000005"/>
    <n v="-10.60680000000005"/>
  </r>
  <r>
    <x v="3"/>
    <s v="Rajasthan"/>
    <x v="0"/>
    <x v="0"/>
    <x v="0"/>
    <n v="83.920000000000016"/>
    <n v="-1.049000000000003"/>
  </r>
  <r>
    <x v="3"/>
    <s v="Rajasthan"/>
    <x v="0"/>
    <x v="7"/>
    <x v="1"/>
    <n v="64.784000000000006"/>
    <n v="6.4784000000000042"/>
  </r>
  <r>
    <x v="3"/>
    <s v="Rajasthan"/>
    <x v="0"/>
    <x v="2"/>
    <x v="0"/>
    <n v="45.527999999999999"/>
    <n v="15.934799999999997"/>
  </r>
  <r>
    <x v="3"/>
    <s v="Rajasthan"/>
    <x v="0"/>
    <x v="13"/>
    <x v="0"/>
    <n v="1.3440000000000001"/>
    <n v="0.504"/>
  </r>
  <r>
    <x v="3"/>
    <s v="Chandigarh"/>
    <x v="0"/>
    <x v="4"/>
    <x v="2"/>
    <n v="117.03"/>
    <n v="-60.870000000000005"/>
  </r>
  <r>
    <x v="3"/>
    <s v="Manipur"/>
    <x v="0"/>
    <x v="11"/>
    <x v="2"/>
    <n v="279.57600000000002"/>
    <n v="-147.44399999999999"/>
  </r>
  <r>
    <x v="3"/>
    <s v="Gujarat"/>
    <x v="2"/>
    <x v="9"/>
    <x v="1"/>
    <n v="339.6"/>
    <n v="3.3600000000000003"/>
  </r>
  <r>
    <x v="3"/>
    <s v="West Bengal"/>
    <x v="0"/>
    <x v="2"/>
    <x v="0"/>
    <n v="95.549999999999983"/>
    <n v="19.949999999999996"/>
  </r>
  <r>
    <x v="3"/>
    <s v="Jammu and Kashmir"/>
    <x v="0"/>
    <x v="9"/>
    <x v="1"/>
    <n v="243.17999999999995"/>
    <n v="89.94"/>
  </r>
  <r>
    <x v="3"/>
    <s v="Chhattisgarh"/>
    <x v="2"/>
    <x v="3"/>
    <x v="1"/>
    <n v="127.29600000000001"/>
    <n v="16.895999999999979"/>
  </r>
  <r>
    <x v="3"/>
    <s v="Chhattisgarh"/>
    <x v="2"/>
    <x v="16"/>
    <x v="0"/>
    <n v="105.84"/>
    <n v="1.02"/>
  </r>
  <r>
    <x v="3"/>
    <s v="Maharashtra"/>
    <x v="0"/>
    <x v="11"/>
    <x v="2"/>
    <n v="101.13600000000001"/>
    <n v="-1.3439999999999999"/>
  </r>
  <r>
    <x v="3"/>
    <s v="Manipur"/>
    <x v="2"/>
    <x v="14"/>
    <x v="0"/>
    <n v="32.576000000000001"/>
    <n v="-4.1040000000000001"/>
  </r>
  <r>
    <x v="3"/>
    <s v="Chhattisgarh"/>
    <x v="2"/>
    <x v="6"/>
    <x v="2"/>
    <n v="526.40507999999988"/>
    <n v="188.78507999999999"/>
  </r>
  <r>
    <x v="3"/>
    <s v="Manipur"/>
    <x v="2"/>
    <x v="5"/>
    <x v="0"/>
    <n v="40.576000000000001"/>
    <n v="-3.0640000000000001"/>
  </r>
  <r>
    <x v="3"/>
    <s v="Chhattisgarh"/>
    <x v="2"/>
    <x v="3"/>
    <x v="1"/>
    <n v="70.728000000000009"/>
    <n v="3.5280000000000085"/>
  </r>
  <r>
    <x v="3"/>
    <s v="Manipur"/>
    <x v="0"/>
    <x v="11"/>
    <x v="2"/>
    <n v="87.582000000000008"/>
    <n v="-68.537999999999997"/>
  </r>
  <r>
    <x v="3"/>
    <s v="Jharkhand"/>
    <x v="2"/>
    <x v="13"/>
    <x v="0"/>
    <n v="133.5"/>
    <n v="37.35"/>
  </r>
  <r>
    <x v="3"/>
    <s v="Jammu and Kashmir"/>
    <x v="0"/>
    <x v="5"/>
    <x v="0"/>
    <n v="166.14000000000001"/>
    <n v="46.5"/>
  </r>
  <r>
    <x v="3"/>
    <s v="Maharashtra"/>
    <x v="0"/>
    <x v="6"/>
    <x v="2"/>
    <n v="152.65200000000002"/>
    <n v="-152.65799999999996"/>
  </r>
  <r>
    <x v="3"/>
    <s v="Manipur"/>
    <x v="2"/>
    <x v="9"/>
    <x v="1"/>
    <n v="68.675999999999988"/>
    <n v="1.136000000000007"/>
  </r>
  <r>
    <x v="3"/>
    <s v="Jharkhand"/>
    <x v="2"/>
    <x v="16"/>
    <x v="0"/>
    <n v="100.25999999999999"/>
    <n v="42.059999999999995"/>
  </r>
  <r>
    <x v="3"/>
    <s v="Manipur"/>
    <x v="2"/>
    <x v="12"/>
    <x v="0"/>
    <n v="27.920000000000005"/>
    <n v="1.0199999999999989"/>
  </r>
  <r>
    <x v="3"/>
    <s v="Puducherry"/>
    <x v="0"/>
    <x v="3"/>
    <x v="1"/>
    <n v="67.28"/>
    <n v="12.72"/>
  </r>
  <r>
    <x v="3"/>
    <s v="West Bengal"/>
    <x v="0"/>
    <x v="3"/>
    <x v="1"/>
    <n v="66.69"/>
    <n v="28.620000000000005"/>
  </r>
  <r>
    <x v="3"/>
    <s v="Maharashtra"/>
    <x v="2"/>
    <x v="5"/>
    <x v="0"/>
    <n v="39.840000000000003"/>
    <n v="-12.959999999999994"/>
  </r>
  <r>
    <x v="3"/>
    <s v="West Bengal"/>
    <x v="0"/>
    <x v="12"/>
    <x v="0"/>
    <n v="68.25"/>
    <n v="22.47"/>
  </r>
  <r>
    <x v="3"/>
    <s v="Manipur"/>
    <x v="2"/>
    <x v="15"/>
    <x v="0"/>
    <n v="15.071999999999999"/>
    <n v="2.6320000000000001"/>
  </r>
  <r>
    <x v="3"/>
    <s v="Jammu and Kashmir"/>
    <x v="0"/>
    <x v="2"/>
    <x v="0"/>
    <n v="33.72"/>
    <n v="10.74"/>
  </r>
  <r>
    <x v="3"/>
    <s v="Chhattisgarh"/>
    <x v="2"/>
    <x v="13"/>
    <x v="0"/>
    <n v="39.799999999999997"/>
    <n v="5.96"/>
  </r>
  <r>
    <x v="3"/>
    <s v="Maharashtra"/>
    <x v="0"/>
    <x v="7"/>
    <x v="1"/>
    <n v="36.304000000000002"/>
    <n v="9.9639999999999969"/>
  </r>
  <r>
    <x v="3"/>
    <s v="Chandigarh"/>
    <x v="0"/>
    <x v="10"/>
    <x v="2"/>
    <n v="981.36"/>
    <n v="-117.80999999999995"/>
  </r>
  <r>
    <x v="3"/>
    <s v="Gujarat"/>
    <x v="2"/>
    <x v="13"/>
    <x v="0"/>
    <n v="151.56"/>
    <n v="39.33"/>
  </r>
  <r>
    <x v="3"/>
    <s v="Maharashtra"/>
    <x v="2"/>
    <x v="13"/>
    <x v="0"/>
    <n v="82.175999999999988"/>
    <n v="-84.263999999999982"/>
  </r>
  <r>
    <x v="3"/>
    <s v="Kerala"/>
    <x v="0"/>
    <x v="13"/>
    <x v="0"/>
    <n v="33.515399999999993"/>
    <n v="-1.6445999999999996"/>
  </r>
  <r>
    <x v="3"/>
    <s v="Jharkhand"/>
    <x v="2"/>
    <x v="2"/>
    <x v="0"/>
    <n v="77.419999999999987"/>
    <n v="22.4"/>
  </r>
  <r>
    <x v="3"/>
    <s v="Haryana"/>
    <x v="2"/>
    <x v="2"/>
    <x v="0"/>
    <n v="5.1840000000000011"/>
    <n v="1.8144"/>
  </r>
  <r>
    <x v="3"/>
    <s v="Manipur"/>
    <x v="0"/>
    <x v="1"/>
    <x v="0"/>
    <n v="44.649000000000001"/>
    <n v="-0.89099999999999824"/>
  </r>
  <r>
    <x v="3"/>
    <s v="Jharkhand"/>
    <x v="2"/>
    <x v="2"/>
    <x v="0"/>
    <n v="22.64"/>
    <n v="5.4"/>
  </r>
  <r>
    <x v="3"/>
    <s v="Chhattisgarh"/>
    <x v="2"/>
    <x v="1"/>
    <x v="0"/>
    <n v="18.080000000000002"/>
    <n v="1.6"/>
  </r>
  <r>
    <x v="3"/>
    <s v="Jharkhand"/>
    <x v="2"/>
    <x v="12"/>
    <x v="0"/>
    <n v="31.640000000000004"/>
    <n v="7.839999999999999"/>
  </r>
  <r>
    <x v="3"/>
    <s v="Maharashtra"/>
    <x v="2"/>
    <x v="13"/>
    <x v="0"/>
    <n v="9.7439999999999998"/>
    <n v="-4.895999999999999"/>
  </r>
  <r>
    <x v="3"/>
    <s v="Tripura"/>
    <x v="0"/>
    <x v="5"/>
    <x v="0"/>
    <n v="207.24"/>
    <n v="58.027200000000001"/>
  </r>
  <r>
    <x v="3"/>
    <s v="Jammu and Kashmir"/>
    <x v="2"/>
    <x v="8"/>
    <x v="1"/>
    <n v="53.315999999999995"/>
    <n v="-19.549200000000006"/>
  </r>
  <r>
    <x v="3"/>
    <s v="Jammu and Kashmir"/>
    <x v="2"/>
    <x v="5"/>
    <x v="0"/>
    <n v="56.519999999999996"/>
    <n v="15.8256"/>
  </r>
  <r>
    <x v="3"/>
    <s v="Uttar Pradesh"/>
    <x v="0"/>
    <x v="5"/>
    <x v="0"/>
    <n v="13.97"/>
    <n v="3.632200000000001"/>
  </r>
  <r>
    <x v="3"/>
    <s v="Andhra Pradesh"/>
    <x v="0"/>
    <x v="8"/>
    <x v="1"/>
    <n v="2880.18"/>
    <n v="115.20000000000002"/>
  </r>
  <r>
    <x v="3"/>
    <s v="Tripura"/>
    <x v="0"/>
    <x v="10"/>
    <x v="2"/>
    <n v="3271.2"/>
    <n v="1341.15"/>
  </r>
  <r>
    <x v="3"/>
    <s v="Tamil Nadu"/>
    <x v="1"/>
    <x v="10"/>
    <x v="2"/>
    <n v="818.37600000000009"/>
    <n v="51.148499999999984"/>
  </r>
  <r>
    <x v="3"/>
    <s v="Tamil Nadu"/>
    <x v="1"/>
    <x v="5"/>
    <x v="0"/>
    <n v="361.96"/>
    <n v="101.34879999999998"/>
  </r>
  <r>
    <x v="3"/>
    <s v="Tamil Nadu"/>
    <x v="1"/>
    <x v="10"/>
    <x v="2"/>
    <n v="173.65600000000003"/>
    <n v="17.365599999999993"/>
  </r>
  <r>
    <x v="3"/>
    <s v="Tamil Nadu"/>
    <x v="1"/>
    <x v="11"/>
    <x v="2"/>
    <n v="62.849999999999994"/>
    <n v="13.198499999999999"/>
  </r>
  <r>
    <x v="3"/>
    <s v="Tamil Nadu"/>
    <x v="1"/>
    <x v="3"/>
    <x v="1"/>
    <n v="23.99"/>
    <n v="5.5176999999999978"/>
  </r>
  <r>
    <x v="3"/>
    <s v="Tamil Nadu"/>
    <x v="1"/>
    <x v="0"/>
    <x v="0"/>
    <n v="20.34"/>
    <n v="0.20339999999999847"/>
  </r>
  <r>
    <x v="3"/>
    <s v="Andhra Pradesh"/>
    <x v="0"/>
    <x v="7"/>
    <x v="1"/>
    <n v="289.32"/>
    <n v="86.76"/>
  </r>
  <r>
    <x v="3"/>
    <s v="Gujarat"/>
    <x v="0"/>
    <x v="6"/>
    <x v="2"/>
    <n v="512.16300000000001"/>
    <n v="130.833"/>
  </r>
  <r>
    <x v="3"/>
    <s v="Gujarat"/>
    <x v="0"/>
    <x v="1"/>
    <x v="0"/>
    <n v="100.00800000000002"/>
    <n v="22.128"/>
  </r>
  <r>
    <x v="3"/>
    <s v="Tripura"/>
    <x v="2"/>
    <x v="0"/>
    <x v="0"/>
    <n v="62.609999999999992"/>
    <n v="18.78"/>
  </r>
  <r>
    <x v="3"/>
    <s v="Chandigarh"/>
    <x v="0"/>
    <x v="14"/>
    <x v="0"/>
    <n v="94.1"/>
    <n v="7.5"/>
  </r>
  <r>
    <x v="3"/>
    <s v="Karnataka"/>
    <x v="2"/>
    <x v="7"/>
    <x v="1"/>
    <n v="292.27200000000005"/>
    <n v="18.266999999999967"/>
  </r>
  <r>
    <x v="3"/>
    <s v="Karnataka"/>
    <x v="2"/>
    <x v="0"/>
    <x v="0"/>
    <n v="142.86000000000001"/>
    <n v="41.429399999999987"/>
  </r>
  <r>
    <x v="3"/>
    <s v="Chandigarh"/>
    <x v="0"/>
    <x v="7"/>
    <x v="1"/>
    <n v="84.52000000000001"/>
    <n v="42.239999999999995"/>
  </r>
  <r>
    <x v="3"/>
    <s v="Madhya Pradesh"/>
    <x v="0"/>
    <x v="3"/>
    <x v="1"/>
    <n v="49.839999999999989"/>
    <n v="0"/>
  </r>
  <r>
    <x v="3"/>
    <s v="Bihar"/>
    <x v="0"/>
    <x v="14"/>
    <x v="0"/>
    <n v="49.199999999999989"/>
    <n v="24"/>
  </r>
  <r>
    <x v="3"/>
    <s v="Assam"/>
    <x v="0"/>
    <x v="16"/>
    <x v="0"/>
    <n v="41.64"/>
    <n v="14.04"/>
  </r>
  <r>
    <x v="3"/>
    <s v="Gujarat"/>
    <x v="0"/>
    <x v="7"/>
    <x v="1"/>
    <n v="85.119999999999976"/>
    <n v="26.600000000000005"/>
  </r>
  <r>
    <x v="3"/>
    <s v="Gujarat"/>
    <x v="0"/>
    <x v="1"/>
    <x v="0"/>
    <n v="24.219000000000005"/>
    <n v="7.5089999999999986"/>
  </r>
  <r>
    <x v="3"/>
    <s v="Tripura"/>
    <x v="0"/>
    <x v="7"/>
    <x v="1"/>
    <n v="45.96"/>
    <n v="3.66"/>
  </r>
  <r>
    <x v="3"/>
    <s v="Gujarat"/>
    <x v="0"/>
    <x v="0"/>
    <x v="0"/>
    <n v="19.440000000000001"/>
    <n v="3.24"/>
  </r>
  <r>
    <x v="3"/>
    <s v="West Bengal"/>
    <x v="0"/>
    <x v="2"/>
    <x v="0"/>
    <n v="9.5680000000000014"/>
    <n v="3.4683999999999999"/>
  </r>
  <r>
    <x v="3"/>
    <s v="Gujarat"/>
    <x v="0"/>
    <x v="15"/>
    <x v="0"/>
    <n v="72.47999999999999"/>
    <n v="3.5200000000000005"/>
  </r>
  <r>
    <x v="3"/>
    <s v="Kerala"/>
    <x v="0"/>
    <x v="16"/>
    <x v="0"/>
    <n v="62.46"/>
    <n v="5.58"/>
  </r>
  <r>
    <x v="3"/>
    <s v="Tripura"/>
    <x v="0"/>
    <x v="12"/>
    <x v="0"/>
    <n v="20.34"/>
    <n v="6.48"/>
  </r>
  <r>
    <x v="3"/>
    <s v="Uttarakhand"/>
    <x v="1"/>
    <x v="16"/>
    <x v="0"/>
    <n v="13.440000000000001"/>
    <n v="2.4"/>
  </r>
  <r>
    <x v="3"/>
    <s v="Madhya Pradesh"/>
    <x v="0"/>
    <x v="3"/>
    <x v="1"/>
    <n v="30.36"/>
    <n v="8.7285000000000004"/>
  </r>
  <r>
    <x v="3"/>
    <s v="Madhya Pradesh"/>
    <x v="0"/>
    <x v="15"/>
    <x v="0"/>
    <n v="8.7600000000000016"/>
    <n v="-0.44000000000000128"/>
  </r>
  <r>
    <x v="3"/>
    <s v="Andhra Pradesh"/>
    <x v="0"/>
    <x v="16"/>
    <x v="0"/>
    <n v="40.14"/>
    <n v="10.26"/>
  </r>
  <r>
    <x v="3"/>
    <s v="Madhya Pradesh"/>
    <x v="0"/>
    <x v="15"/>
    <x v="0"/>
    <n v="11.184000000000001"/>
    <n v="0.74399999999999833"/>
  </r>
  <r>
    <x v="3"/>
    <s v="Chandigarh"/>
    <x v="1"/>
    <x v="1"/>
    <x v="0"/>
    <n v="81.66"/>
    <n v="3.24"/>
  </r>
  <r>
    <x v="3"/>
    <s v="Madhya Pradesh"/>
    <x v="0"/>
    <x v="1"/>
    <x v="0"/>
    <n v="70.919999999999987"/>
    <n v="1.0799999999999983"/>
  </r>
  <r>
    <x v="3"/>
    <s v="Maharashtra"/>
    <x v="0"/>
    <x v="2"/>
    <x v="0"/>
    <n v="66.44"/>
    <n v="21.919999999999998"/>
  </r>
  <r>
    <x v="3"/>
    <s v="Madhya Pradesh"/>
    <x v="0"/>
    <x v="7"/>
    <x v="1"/>
    <n v="59.327999999999996"/>
    <n v="-17.832000000000001"/>
  </r>
  <r>
    <x v="3"/>
    <s v="Madhya Pradesh"/>
    <x v="2"/>
    <x v="13"/>
    <x v="0"/>
    <n v="70.039500000000004"/>
    <n v="-4.0605000000000047"/>
  </r>
  <r>
    <x v="3"/>
    <s v="Madhya Pradesh"/>
    <x v="0"/>
    <x v="2"/>
    <x v="0"/>
    <n v="39.887999999999991"/>
    <n v="-2.1119999999999983"/>
  </r>
  <r>
    <x v="3"/>
    <s v="Madhya Pradesh"/>
    <x v="0"/>
    <x v="2"/>
    <x v="0"/>
    <n v="25.308"/>
    <n v="4.1879999999999988"/>
  </r>
  <r>
    <x v="3"/>
    <s v="Madhya Pradesh"/>
    <x v="0"/>
    <x v="14"/>
    <x v="0"/>
    <n v="14.723999999999998"/>
    <n v="-2.7060000000000004"/>
  </r>
  <r>
    <x v="3"/>
    <s v="Chandigarh"/>
    <x v="1"/>
    <x v="11"/>
    <x v="2"/>
    <n v="77.039999999999992"/>
    <n v="16.919999999999998"/>
  </r>
  <r>
    <x v="3"/>
    <s v="Madhya Pradesh"/>
    <x v="0"/>
    <x v="16"/>
    <x v="0"/>
    <n v="33.876000000000005"/>
    <n v="4.4759999999999955"/>
  </r>
  <r>
    <x v="3"/>
    <s v="Andhra Pradesh"/>
    <x v="2"/>
    <x v="8"/>
    <x v="1"/>
    <n v="3119.34"/>
    <n v="1528.38"/>
  </r>
  <r>
    <x v="3"/>
    <s v="Assam"/>
    <x v="1"/>
    <x v="7"/>
    <x v="1"/>
    <n v="600.55799999999999"/>
    <n v="-8.5794000000000779"/>
  </r>
  <r>
    <x v="3"/>
    <s v="Andhra Pradesh"/>
    <x v="0"/>
    <x v="7"/>
    <x v="1"/>
    <n v="1380.6"/>
    <n v="-414.17999999999995"/>
  </r>
  <r>
    <x v="3"/>
    <s v="Haryana"/>
    <x v="2"/>
    <x v="9"/>
    <x v="1"/>
    <n v="1451.4"/>
    <n v="522.48"/>
  </r>
  <r>
    <x v="3"/>
    <s v="Odisha"/>
    <x v="2"/>
    <x v="13"/>
    <x v="0"/>
    <n v="8.016"/>
    <n v="1.102199999999999"/>
  </r>
  <r>
    <x v="3"/>
    <s v="Uttarakhand"/>
    <x v="2"/>
    <x v="5"/>
    <x v="0"/>
    <n v="321.82400000000001"/>
    <n v="-4.0560000000000063"/>
  </r>
  <r>
    <x v="3"/>
    <s v="Bihar"/>
    <x v="0"/>
    <x v="0"/>
    <x v="0"/>
    <n v="714.42"/>
    <n v="277.74"/>
  </r>
  <r>
    <x v="3"/>
    <s v="Chandigarh"/>
    <x v="0"/>
    <x v="9"/>
    <x v="1"/>
    <n v="387.09000000000003"/>
    <n v="127.71000000000001"/>
  </r>
  <r>
    <x v="3"/>
    <s v="Andhra Pradesh"/>
    <x v="2"/>
    <x v="6"/>
    <x v="2"/>
    <n v="1552.77"/>
    <n v="776.25"/>
  </r>
  <r>
    <x v="3"/>
    <s v="Chhattisgarh"/>
    <x v="0"/>
    <x v="10"/>
    <x v="2"/>
    <n v="364.32"/>
    <n v="142.07999999999998"/>
  </r>
  <r>
    <x v="3"/>
    <s v="Bihar"/>
    <x v="0"/>
    <x v="16"/>
    <x v="0"/>
    <n v="8.6899999999999977"/>
    <n v="-14.773"/>
  </r>
  <r>
    <x v="3"/>
    <s v="Tripura"/>
    <x v="2"/>
    <x v="9"/>
    <x v="1"/>
    <n v="245.93999999999997"/>
    <n v="61.44"/>
  </r>
  <r>
    <x v="3"/>
    <s v="Puducherry"/>
    <x v="0"/>
    <x v="7"/>
    <x v="1"/>
    <n v="189.6"/>
    <n v="45.480000000000004"/>
  </r>
  <r>
    <x v="3"/>
    <s v="Maharashtra"/>
    <x v="1"/>
    <x v="16"/>
    <x v="0"/>
    <n v="144.9"/>
    <n v="14.49"/>
  </r>
  <r>
    <x v="3"/>
    <s v="Madhya Pradesh"/>
    <x v="0"/>
    <x v="7"/>
    <x v="1"/>
    <n v="242.214"/>
    <n v="-19.926000000000016"/>
  </r>
  <r>
    <x v="3"/>
    <s v="Uttarakhand"/>
    <x v="2"/>
    <x v="4"/>
    <x v="2"/>
    <n v="202.03200000000007"/>
    <n v="-431.08800000000002"/>
  </r>
  <r>
    <x v="3"/>
    <s v="Tripura"/>
    <x v="0"/>
    <x v="1"/>
    <x v="0"/>
    <n v="11.91"/>
    <n v="0.11909999999999954"/>
  </r>
  <r>
    <x v="3"/>
    <s v="Tripura"/>
    <x v="0"/>
    <x v="3"/>
    <x v="1"/>
    <n v="3.48"/>
    <n v="1.1135999999999999"/>
  </r>
  <r>
    <x v="3"/>
    <s v="Maharashtra"/>
    <x v="2"/>
    <x v="1"/>
    <x v="0"/>
    <n v="139.56"/>
    <n v="55.800000000000004"/>
  </r>
  <r>
    <x v="3"/>
    <s v="Jammu and Kashmir"/>
    <x v="2"/>
    <x v="7"/>
    <x v="1"/>
    <n v="185.47199999999998"/>
    <n v="-83.47799999999998"/>
  </r>
  <r>
    <x v="3"/>
    <s v="Tamil Nadu"/>
    <x v="0"/>
    <x v="11"/>
    <x v="2"/>
    <n v="158.99999999999997"/>
    <n v="31.799999999999997"/>
  </r>
  <r>
    <x v="3"/>
    <s v="Jammu and Kashmir"/>
    <x v="2"/>
    <x v="9"/>
    <x v="1"/>
    <n v="97.224000000000004"/>
    <n v="-31.655999999999977"/>
  </r>
  <r>
    <x v="3"/>
    <s v="Chhattisgarh"/>
    <x v="2"/>
    <x v="1"/>
    <x v="0"/>
    <n v="191.85000000000002"/>
    <n v="90.15"/>
  </r>
  <r>
    <x v="3"/>
    <s v="Kerala"/>
    <x v="2"/>
    <x v="7"/>
    <x v="1"/>
    <n v="156.654"/>
    <n v="69.623999999999995"/>
  </r>
  <r>
    <x v="3"/>
    <s v="Assam"/>
    <x v="0"/>
    <x v="11"/>
    <x v="2"/>
    <n v="120.128"/>
    <n v="22.488000000000007"/>
  </r>
  <r>
    <x v="3"/>
    <s v="Bihar"/>
    <x v="2"/>
    <x v="13"/>
    <x v="0"/>
    <n v="126.19800000000001"/>
    <n v="28.007999999999999"/>
  </r>
  <r>
    <x v="3"/>
    <s v="Tripura"/>
    <x v="0"/>
    <x v="7"/>
    <x v="1"/>
    <n v="116.03999999999999"/>
    <n v="27.839999999999996"/>
  </r>
  <r>
    <x v="3"/>
    <s v="Telangana"/>
    <x v="1"/>
    <x v="12"/>
    <x v="0"/>
    <n v="72"/>
    <n v="2.88"/>
  </r>
  <r>
    <x v="3"/>
    <s v="Madhya Pradesh"/>
    <x v="0"/>
    <x v="1"/>
    <x v="0"/>
    <n v="99.613499999999988"/>
    <n v="-32.086500000000001"/>
  </r>
  <r>
    <x v="3"/>
    <s v="Puducherry"/>
    <x v="0"/>
    <x v="0"/>
    <x v="0"/>
    <n v="48"/>
    <n v="2.88"/>
  </r>
  <r>
    <x v="3"/>
    <s v="Chandigarh"/>
    <x v="0"/>
    <x v="13"/>
    <x v="0"/>
    <n v="52.62"/>
    <n v="9.99"/>
  </r>
  <r>
    <x v="3"/>
    <s v="Jammu and Kashmir"/>
    <x v="2"/>
    <x v="13"/>
    <x v="0"/>
    <n v="45.504000000000005"/>
    <n v="-67.176000000000002"/>
  </r>
  <r>
    <x v="3"/>
    <s v="Rajasthan"/>
    <x v="0"/>
    <x v="13"/>
    <x v="0"/>
    <n v="45.75"/>
    <n v="21.03"/>
  </r>
  <r>
    <x v="3"/>
    <s v="Jammu and Kashmir"/>
    <x v="2"/>
    <x v="0"/>
    <x v="0"/>
    <n v="51.359999999999992"/>
    <n v="-41.09999999999998"/>
  </r>
  <r>
    <x v="3"/>
    <s v="Telangana"/>
    <x v="1"/>
    <x v="0"/>
    <x v="0"/>
    <n v="48.480000000000004"/>
    <n v="6.3000000000000007"/>
  </r>
  <r>
    <x v="3"/>
    <s v="Assam"/>
    <x v="2"/>
    <x v="7"/>
    <x v="1"/>
    <n v="230.35200000000003"/>
    <n v="20.155800000000013"/>
  </r>
  <r>
    <x v="3"/>
    <s v="Assam"/>
    <x v="2"/>
    <x v="3"/>
    <x v="1"/>
    <n v="218.35200000000003"/>
    <n v="-24.564599999999999"/>
  </r>
  <r>
    <x v="3"/>
    <s v="Assam"/>
    <x v="2"/>
    <x v="3"/>
    <x v="1"/>
    <n v="300.416"/>
    <n v="78.859200000000001"/>
  </r>
  <r>
    <x v="3"/>
    <s v="Assam"/>
    <x v="2"/>
    <x v="16"/>
    <x v="0"/>
    <n v="78.600000000000009"/>
    <n v="-62.88000000000001"/>
  </r>
  <r>
    <x v="3"/>
    <s v="Assam"/>
    <x v="2"/>
    <x v="15"/>
    <x v="0"/>
    <n v="27.552000000000003"/>
    <n v="9.2987999999999964"/>
  </r>
  <r>
    <x v="3"/>
    <s v="Uttarakhand"/>
    <x v="2"/>
    <x v="16"/>
    <x v="0"/>
    <n v="30.720000000000006"/>
    <n v="3.8399999999999976"/>
  </r>
  <r>
    <x v="3"/>
    <s v="Telangana"/>
    <x v="2"/>
    <x v="3"/>
    <x v="1"/>
    <n v="173.75999999999996"/>
    <n v="20.24000000000003"/>
  </r>
  <r>
    <x v="3"/>
    <s v="Chhattisgarh"/>
    <x v="2"/>
    <x v="13"/>
    <x v="0"/>
    <n v="37.86"/>
    <n v="13.620000000000001"/>
  </r>
  <r>
    <x v="3"/>
    <s v="Chandigarh"/>
    <x v="0"/>
    <x v="0"/>
    <x v="0"/>
    <n v="30.689999999999998"/>
    <n v="0.60000000000000009"/>
  </r>
  <r>
    <x v="3"/>
    <s v="Jammu and Kashmir"/>
    <x v="0"/>
    <x v="13"/>
    <x v="0"/>
    <n v="14.076000000000001"/>
    <n v="-16.943999999999996"/>
  </r>
  <r>
    <x v="3"/>
    <s v="Karnataka"/>
    <x v="0"/>
    <x v="0"/>
    <x v="0"/>
    <n v="227.13600000000002"/>
    <n v="-42.588000000000036"/>
  </r>
  <r>
    <x v="3"/>
    <s v="Karnataka"/>
    <x v="0"/>
    <x v="5"/>
    <x v="0"/>
    <n v="81.552000000000007"/>
    <n v="8.1551999999999971"/>
  </r>
  <r>
    <x v="3"/>
    <s v="Karnataka"/>
    <x v="0"/>
    <x v="5"/>
    <x v="0"/>
    <n v="34.655999999999999"/>
    <n v="5.6315999999999971"/>
  </r>
  <r>
    <x v="3"/>
    <s v="Karnataka"/>
    <x v="0"/>
    <x v="2"/>
    <x v="0"/>
    <n v="18.264000000000003"/>
    <n v="6.1640999999999995"/>
  </r>
  <r>
    <x v="3"/>
    <s v="Jammu and Kashmir"/>
    <x v="2"/>
    <x v="13"/>
    <x v="0"/>
    <n v="41.664000000000001"/>
    <n v="-27.095999999999989"/>
  </r>
  <r>
    <x v="3"/>
    <s v="Telangana"/>
    <x v="2"/>
    <x v="11"/>
    <x v="2"/>
    <n v="71.099999999999994"/>
    <n v="-32.04"/>
  </r>
  <r>
    <x v="3"/>
    <s v="Kerala"/>
    <x v="2"/>
    <x v="10"/>
    <x v="2"/>
    <n v="197.64"/>
    <n v="13.139999999999997"/>
  </r>
  <r>
    <x v="3"/>
    <s v="Chhattisgarh"/>
    <x v="0"/>
    <x v="12"/>
    <x v="0"/>
    <n v="38.699999999999996"/>
    <n v="8.1000000000000014"/>
  </r>
  <r>
    <x v="3"/>
    <s v="Telangana"/>
    <x v="2"/>
    <x v="16"/>
    <x v="0"/>
    <n v="10.584000000000003"/>
    <n v="-1.7760000000000027"/>
  </r>
  <r>
    <x v="3"/>
    <s v="Jammu and Kashmir"/>
    <x v="2"/>
    <x v="12"/>
    <x v="0"/>
    <n v="8.5920000000000005"/>
    <n v="-8.6280000000000001"/>
  </r>
  <r>
    <x v="3"/>
    <s v="Bihar"/>
    <x v="0"/>
    <x v="13"/>
    <x v="0"/>
    <n v="14.28"/>
    <n v="1.56"/>
  </r>
  <r>
    <x v="3"/>
    <s v="Jammu and Kashmir"/>
    <x v="2"/>
    <x v="2"/>
    <x v="0"/>
    <n v="8.34"/>
    <n v="-9.389999999999997"/>
  </r>
  <r>
    <x v="3"/>
    <s v="Andhra Pradesh"/>
    <x v="0"/>
    <x v="16"/>
    <x v="0"/>
    <n v="11.16"/>
    <n v="0"/>
  </r>
  <r>
    <x v="3"/>
    <s v="Assam"/>
    <x v="0"/>
    <x v="12"/>
    <x v="0"/>
    <n v="17.568000000000001"/>
    <n v="3.0480000000000005"/>
  </r>
  <r>
    <x v="3"/>
    <s v="Rajasthan"/>
    <x v="0"/>
    <x v="12"/>
    <x v="0"/>
    <n v="12.870000000000001"/>
    <n v="5.4"/>
  </r>
  <r>
    <x v="3"/>
    <s v="Chandigarh"/>
    <x v="0"/>
    <x v="0"/>
    <x v="0"/>
    <n v="191.88"/>
    <n v="19.188000000000002"/>
  </r>
  <r>
    <x v="3"/>
    <s v="Puducherry"/>
    <x v="0"/>
    <x v="10"/>
    <x v="2"/>
    <n v="2616.96"/>
    <n v="1151.4000000000001"/>
  </r>
  <r>
    <x v="3"/>
    <s v="Puducherry"/>
    <x v="0"/>
    <x v="4"/>
    <x v="2"/>
    <n v="1207.5600000000002"/>
    <n v="0"/>
  </r>
  <r>
    <x v="3"/>
    <s v="Puducherry"/>
    <x v="0"/>
    <x v="10"/>
    <x v="2"/>
    <n v="1061.04"/>
    <n v="53.04"/>
  </r>
  <r>
    <x v="3"/>
    <s v="Maharashtra"/>
    <x v="1"/>
    <x v="15"/>
    <x v="0"/>
    <n v="11.56"/>
    <n v="5.4332000000000003"/>
  </r>
  <r>
    <x v="3"/>
    <s v="Kerala"/>
    <x v="0"/>
    <x v="8"/>
    <x v="1"/>
    <n v="1587.1680000000003"/>
    <n v="218.20799999999991"/>
  </r>
  <r>
    <x v="3"/>
    <s v="Tripura"/>
    <x v="2"/>
    <x v="10"/>
    <x v="2"/>
    <n v="182.30399999999997"/>
    <n v="-54.695999999999998"/>
  </r>
  <r>
    <x v="3"/>
    <s v="Uttarakhand"/>
    <x v="1"/>
    <x v="6"/>
    <x v="2"/>
    <n v="281.88"/>
    <n v="76.08"/>
  </r>
  <r>
    <x v="3"/>
    <s v="Chandigarh"/>
    <x v="0"/>
    <x v="9"/>
    <x v="1"/>
    <n v="278.66520000000003"/>
    <n v="-12.034800000000006"/>
  </r>
  <r>
    <x v="3"/>
    <s v="Uttar Pradesh"/>
    <x v="0"/>
    <x v="16"/>
    <x v="0"/>
    <n v="105.18"/>
    <n v="25.200000000000003"/>
  </r>
  <r>
    <x v="3"/>
    <s v="Chandigarh"/>
    <x v="0"/>
    <x v="2"/>
    <x v="0"/>
    <n v="87.96"/>
    <n v="40.44"/>
  </r>
  <r>
    <x v="3"/>
    <s v="Punjab"/>
    <x v="0"/>
    <x v="9"/>
    <x v="1"/>
    <n v="312.12"/>
    <n v="-280.9199999999999"/>
  </r>
  <r>
    <x v="3"/>
    <s v="Maharashtra"/>
    <x v="2"/>
    <x v="9"/>
    <x v="1"/>
    <n v="487.88"/>
    <n v="97.56"/>
  </r>
  <r>
    <x v="3"/>
    <s v="Kerala"/>
    <x v="0"/>
    <x v="15"/>
    <x v="0"/>
    <n v="30.016000000000005"/>
    <n v="3.0015999999999998"/>
  </r>
  <r>
    <x v="3"/>
    <s v="Kerala"/>
    <x v="0"/>
    <x v="3"/>
    <x v="1"/>
    <n v="32.952000000000005"/>
    <n v="-19.771199999999997"/>
  </r>
  <r>
    <x v="3"/>
    <s v="Haryana"/>
    <x v="1"/>
    <x v="16"/>
    <x v="0"/>
    <n v="37.055999999999997"/>
    <n v="13.896000000000001"/>
  </r>
  <r>
    <x v="3"/>
    <s v="Haryana"/>
    <x v="1"/>
    <x v="15"/>
    <x v="0"/>
    <n v="10.98"/>
    <n v="2.9646000000000008"/>
  </r>
  <r>
    <x v="3"/>
    <s v="Haryana"/>
    <x v="1"/>
    <x v="15"/>
    <x v="0"/>
    <n v="7.86"/>
    <n v="3.6156000000000001"/>
  </r>
  <r>
    <x v="3"/>
    <s v="Haryana"/>
    <x v="1"/>
    <x v="0"/>
    <x v="0"/>
    <n v="51.449999999999996"/>
    <n v="13.891499999999999"/>
  </r>
  <r>
    <x v="3"/>
    <s v="Gujarat"/>
    <x v="0"/>
    <x v="0"/>
    <x v="0"/>
    <n v="811.94400000000007"/>
    <n v="-27.215999999999994"/>
  </r>
  <r>
    <x v="3"/>
    <s v="Haryana"/>
    <x v="0"/>
    <x v="16"/>
    <x v="0"/>
    <n v="160.35599999999999"/>
    <n v="-13.524000000000008"/>
  </r>
  <r>
    <x v="3"/>
    <s v="Chandigarh"/>
    <x v="0"/>
    <x v="1"/>
    <x v="0"/>
    <n v="86.58"/>
    <n v="40.68"/>
  </r>
  <r>
    <x v="3"/>
    <s v="Uttar Pradesh"/>
    <x v="0"/>
    <x v="3"/>
    <x v="1"/>
    <n v="52.980000000000004"/>
    <n v="0.51"/>
  </r>
  <r>
    <x v="3"/>
    <s v="Haryana"/>
    <x v="0"/>
    <x v="9"/>
    <x v="1"/>
    <n v="251.0676"/>
    <n v="-31.892399999999981"/>
  </r>
  <r>
    <x v="3"/>
    <s v="Haryana"/>
    <x v="0"/>
    <x v="4"/>
    <x v="2"/>
    <n v="222.85500000000005"/>
    <n v="-34.905000000000008"/>
  </r>
  <r>
    <x v="3"/>
    <s v="Punjab"/>
    <x v="0"/>
    <x v="10"/>
    <x v="2"/>
    <n v="110.85599999999999"/>
    <n v="-105.32399999999998"/>
  </r>
  <r>
    <x v="3"/>
    <s v="Gujarat"/>
    <x v="0"/>
    <x v="16"/>
    <x v="0"/>
    <n v="262.95000000000005"/>
    <n v="63.000000000000007"/>
  </r>
  <r>
    <x v="3"/>
    <s v="Gujarat"/>
    <x v="0"/>
    <x v="10"/>
    <x v="2"/>
    <n v="273.87"/>
    <n v="83.669999999999987"/>
  </r>
  <r>
    <x v="3"/>
    <s v="Uttarakhand"/>
    <x v="1"/>
    <x v="0"/>
    <x v="0"/>
    <n v="79.289999999999992"/>
    <n v="32.49"/>
  </r>
  <r>
    <x v="3"/>
    <s v="Uttarakhand"/>
    <x v="1"/>
    <x v="16"/>
    <x v="0"/>
    <n v="97.92"/>
    <n v="35.22"/>
  </r>
  <r>
    <x v="3"/>
    <s v="Puducherry"/>
    <x v="0"/>
    <x v="16"/>
    <x v="0"/>
    <n v="54"/>
    <n v="17.28"/>
  </r>
  <r>
    <x v="3"/>
    <s v="Uttarakhand"/>
    <x v="1"/>
    <x v="13"/>
    <x v="0"/>
    <n v="55.86"/>
    <n v="6.12"/>
  </r>
  <r>
    <x v="3"/>
    <s v="Puducherry"/>
    <x v="0"/>
    <x v="3"/>
    <x v="1"/>
    <n v="25.29"/>
    <n v="1.26"/>
  </r>
  <r>
    <x v="3"/>
    <s v="Puducherry"/>
    <x v="0"/>
    <x v="2"/>
    <x v="0"/>
    <n v="44.82"/>
    <n v="19.68"/>
  </r>
  <r>
    <x v="3"/>
    <s v="Haryana"/>
    <x v="0"/>
    <x v="0"/>
    <x v="0"/>
    <n v="79.580399999999997"/>
    <n v="11.420399999999997"/>
  </r>
  <r>
    <x v="3"/>
    <s v="Karnataka"/>
    <x v="0"/>
    <x v="1"/>
    <x v="0"/>
    <n v="70.740000000000009"/>
    <n v="33.239999999999995"/>
  </r>
  <r>
    <x v="3"/>
    <s v="Puducherry"/>
    <x v="0"/>
    <x v="12"/>
    <x v="0"/>
    <n v="41.279999999999994"/>
    <n v="19.32"/>
  </r>
  <r>
    <x v="3"/>
    <s v="Haryana"/>
    <x v="0"/>
    <x v="6"/>
    <x v="2"/>
    <n v="226.79999999999998"/>
    <n v="0"/>
  </r>
  <r>
    <x v="3"/>
    <s v="Uttarakhand"/>
    <x v="1"/>
    <x v="16"/>
    <x v="0"/>
    <n v="51.599999999999994"/>
    <n v="20.04"/>
  </r>
  <r>
    <x v="3"/>
    <s v="Manipur"/>
    <x v="0"/>
    <x v="7"/>
    <x v="1"/>
    <n v="230.28000000000003"/>
    <n v="23.027999999999992"/>
  </r>
  <r>
    <x v="3"/>
    <s v="Manipur"/>
    <x v="0"/>
    <x v="2"/>
    <x v="0"/>
    <n v="12.84"/>
    <n v="5.7779999999999987"/>
  </r>
  <r>
    <x v="3"/>
    <s v="Karnataka"/>
    <x v="0"/>
    <x v="11"/>
    <x v="2"/>
    <n v="54.56"/>
    <n v="19.64"/>
  </r>
  <r>
    <x v="3"/>
    <s v="Gujarat"/>
    <x v="0"/>
    <x v="13"/>
    <x v="0"/>
    <n v="96.57"/>
    <n v="36.630000000000003"/>
  </r>
  <r>
    <x v="3"/>
    <s v="Uttarakhand"/>
    <x v="1"/>
    <x v="16"/>
    <x v="0"/>
    <n v="51.300000000000004"/>
    <n v="21.330000000000002"/>
  </r>
  <r>
    <x v="3"/>
    <s v="Madhya Pradesh"/>
    <x v="2"/>
    <x v="13"/>
    <x v="0"/>
    <n v="32.19"/>
    <n v="12.21"/>
  </r>
  <r>
    <x v="3"/>
    <s v="Gujarat"/>
    <x v="0"/>
    <x v="15"/>
    <x v="0"/>
    <n v="53.04"/>
    <n v="18"/>
  </r>
  <r>
    <x v="3"/>
    <s v="Maharashtra"/>
    <x v="2"/>
    <x v="16"/>
    <x v="0"/>
    <n v="26.8"/>
    <n v="11.2"/>
  </r>
  <r>
    <x v="3"/>
    <s v="Chhattisgarh"/>
    <x v="0"/>
    <x v="3"/>
    <x v="1"/>
    <n v="182.35200000000003"/>
    <n v="-18.23520000000002"/>
  </r>
  <r>
    <x v="3"/>
    <s v="Chhattisgarh"/>
    <x v="0"/>
    <x v="0"/>
    <x v="0"/>
    <n v="118.16"/>
    <n v="-25.108999999999988"/>
  </r>
  <r>
    <x v="3"/>
    <s v="Chandigarh"/>
    <x v="0"/>
    <x v="16"/>
    <x v="0"/>
    <n v="21.299999999999997"/>
    <n v="5.28"/>
  </r>
  <r>
    <x v="3"/>
    <s v="Chandigarh"/>
    <x v="0"/>
    <x v="12"/>
    <x v="0"/>
    <n v="32.340600000000002"/>
    <n v="1.0206000000000053"/>
  </r>
  <r>
    <x v="3"/>
    <s v="Puducherry"/>
    <x v="0"/>
    <x v="13"/>
    <x v="0"/>
    <n v="15.48"/>
    <n v="2.61"/>
  </r>
  <r>
    <x v="3"/>
    <s v="Jammu and Kashmir"/>
    <x v="2"/>
    <x v="10"/>
    <x v="2"/>
    <n v="207.71999999999997"/>
    <n v="-191.15999999999997"/>
  </r>
  <r>
    <x v="3"/>
    <s v="Haryana"/>
    <x v="0"/>
    <x v="3"/>
    <x v="1"/>
    <n v="65.831399999999988"/>
    <n v="1.7513999999999967"/>
  </r>
  <r>
    <x v="3"/>
    <s v="Haryana"/>
    <x v="0"/>
    <x v="16"/>
    <x v="0"/>
    <n v="80.177999999999997"/>
    <n v="-6.762000000000004"/>
  </r>
  <r>
    <x v="3"/>
    <s v="Haryana"/>
    <x v="0"/>
    <x v="12"/>
    <x v="0"/>
    <n v="46.438499999999998"/>
    <n v="15.538499999999997"/>
  </r>
  <r>
    <x v="3"/>
    <s v="Maharashtra"/>
    <x v="0"/>
    <x v="16"/>
    <x v="0"/>
    <n v="4.9839999999999991"/>
    <n v="-8.472800000000003"/>
  </r>
  <r>
    <x v="3"/>
    <s v="Madhya Pradesh"/>
    <x v="0"/>
    <x v="16"/>
    <x v="0"/>
    <n v="946.76400000000024"/>
    <n v="-694.29359999999997"/>
  </r>
  <r>
    <x v="3"/>
    <s v="Uttarakhand"/>
    <x v="1"/>
    <x v="1"/>
    <x v="0"/>
    <n v="89.160000000000011"/>
    <n v="27.599999999999998"/>
  </r>
  <r>
    <x v="3"/>
    <s v="Tripura"/>
    <x v="2"/>
    <x v="11"/>
    <x v="2"/>
    <n v="498"/>
    <n v="184.26"/>
  </r>
  <r>
    <x v="3"/>
    <s v="Tripura"/>
    <x v="2"/>
    <x v="2"/>
    <x v="0"/>
    <n v="23.92"/>
    <n v="11.720800000000001"/>
  </r>
  <r>
    <x v="3"/>
    <s v="Kerala"/>
    <x v="0"/>
    <x v="16"/>
    <x v="0"/>
    <n v="31.52"/>
    <n v="6.24"/>
  </r>
  <r>
    <x v="3"/>
    <s v="West Bengal"/>
    <x v="1"/>
    <x v="7"/>
    <x v="1"/>
    <n v="767.21400000000006"/>
    <n v="161.96739999999997"/>
  </r>
  <r>
    <x v="3"/>
    <s v="Tamil Nadu"/>
    <x v="2"/>
    <x v="10"/>
    <x v="2"/>
    <n v="1696.64"/>
    <n v="-148.46000000000004"/>
  </r>
  <r>
    <x v="3"/>
    <s v="Karnataka"/>
    <x v="0"/>
    <x v="6"/>
    <x v="2"/>
    <n v="1066.68"/>
    <n v="394.65000000000003"/>
  </r>
  <r>
    <x v="3"/>
    <s v="Chandigarh"/>
    <x v="0"/>
    <x v="6"/>
    <x v="2"/>
    <n v="1770.67156"/>
    <n v="49.651560000000003"/>
  </r>
  <r>
    <x v="3"/>
    <s v="Punjab"/>
    <x v="1"/>
    <x v="9"/>
    <x v="1"/>
    <n v="1236.42"/>
    <n v="420.30000000000007"/>
  </r>
  <r>
    <x v="3"/>
    <s v="Tamil Nadu"/>
    <x v="2"/>
    <x v="10"/>
    <x v="2"/>
    <n v="848.32"/>
    <n v="-996.78"/>
  </r>
  <r>
    <x v="3"/>
    <s v="Tamil Nadu"/>
    <x v="2"/>
    <x v="10"/>
    <x v="2"/>
    <n v="538.24000000000012"/>
    <n v="-107.68000000000004"/>
  </r>
  <r>
    <x v="3"/>
    <s v="Bihar"/>
    <x v="2"/>
    <x v="5"/>
    <x v="0"/>
    <n v="1737.1799999999998"/>
    <n v="503.78219999999976"/>
  </r>
  <r>
    <x v="3"/>
    <s v="Bihar"/>
    <x v="2"/>
    <x v="0"/>
    <x v="0"/>
    <n v="704.25"/>
    <n v="84.51"/>
  </r>
  <r>
    <x v="3"/>
    <s v="Bihar"/>
    <x v="2"/>
    <x v="2"/>
    <x v="0"/>
    <n v="141.76"/>
    <n v="66.627199999999988"/>
  </r>
  <r>
    <x v="3"/>
    <s v="Manipur"/>
    <x v="0"/>
    <x v="0"/>
    <x v="0"/>
    <n v="513.71999999999991"/>
    <n v="5.04"/>
  </r>
  <r>
    <x v="3"/>
    <s v="Uttar Pradesh"/>
    <x v="1"/>
    <x v="9"/>
    <x v="1"/>
    <n v="1314.45"/>
    <n v="-630.99"/>
  </r>
  <r>
    <x v="3"/>
    <s v="Karnataka"/>
    <x v="0"/>
    <x v="3"/>
    <x v="1"/>
    <n v="195.71999999999997"/>
    <n v="74.28"/>
  </r>
  <r>
    <x v="3"/>
    <s v="Tamil Nadu"/>
    <x v="2"/>
    <x v="7"/>
    <x v="1"/>
    <n v="276.91200000000009"/>
    <n v="-10.548000000000012"/>
  </r>
  <r>
    <x v="3"/>
    <s v="Jharkhand"/>
    <x v="2"/>
    <x v="7"/>
    <x v="1"/>
    <n v="479.19600000000008"/>
    <n v="202.23599999999999"/>
  </r>
  <r>
    <x v="3"/>
    <s v="Jharkhand"/>
    <x v="1"/>
    <x v="11"/>
    <x v="2"/>
    <n v="212.32"/>
    <n v="59.36"/>
  </r>
  <r>
    <x v="3"/>
    <s v="Punjab"/>
    <x v="1"/>
    <x v="13"/>
    <x v="0"/>
    <n v="233.70000000000002"/>
    <n v="109.80000000000001"/>
  </r>
  <r>
    <x v="3"/>
    <s v="Manipur"/>
    <x v="0"/>
    <x v="4"/>
    <x v="2"/>
    <n v="266.91000000000003"/>
    <n v="2.64"/>
  </r>
  <r>
    <x v="3"/>
    <s v="West Bengal"/>
    <x v="0"/>
    <x v="5"/>
    <x v="0"/>
    <n v="190.62"/>
    <n v="66.66"/>
  </r>
  <r>
    <x v="3"/>
    <s v="Tamil Nadu"/>
    <x v="2"/>
    <x v="11"/>
    <x v="2"/>
    <n v="110.72"/>
    <n v="-23.580000000000002"/>
  </r>
  <r>
    <x v="3"/>
    <s v="West Bengal"/>
    <x v="1"/>
    <x v="5"/>
    <x v="0"/>
    <n v="499.55999999999995"/>
    <n v="89.91"/>
  </r>
  <r>
    <x v="3"/>
    <s v="Tamil Nadu"/>
    <x v="2"/>
    <x v="10"/>
    <x v="2"/>
    <n v="269.12000000000006"/>
    <n v="-376.8"/>
  </r>
  <r>
    <x v="3"/>
    <s v="Tamil Nadu"/>
    <x v="2"/>
    <x v="7"/>
    <x v="1"/>
    <n v="138.45600000000005"/>
    <n v="-149.00400000000002"/>
  </r>
  <r>
    <x v="3"/>
    <s v="Jharkhand"/>
    <x v="1"/>
    <x v="11"/>
    <x v="2"/>
    <n v="73.52000000000001"/>
    <n v="13.2"/>
  </r>
  <r>
    <x v="3"/>
    <s v="Karnataka"/>
    <x v="0"/>
    <x v="11"/>
    <x v="2"/>
    <n v="61.019999999999989"/>
    <n v="23.759999999999998"/>
  </r>
  <r>
    <x v="3"/>
    <s v="Delhi"/>
    <x v="0"/>
    <x v="6"/>
    <x v="2"/>
    <n v="692.03315999999995"/>
    <n v="310.53316000000007"/>
  </r>
  <r>
    <x v="3"/>
    <s v="Jharkhand"/>
    <x v="1"/>
    <x v="0"/>
    <x v="0"/>
    <n v="63.96"/>
    <n v="23"/>
  </r>
  <r>
    <x v="3"/>
    <s v="Punjab"/>
    <x v="1"/>
    <x v="16"/>
    <x v="0"/>
    <n v="136.65000000000003"/>
    <n v="17.7"/>
  </r>
  <r>
    <x v="3"/>
    <s v="Delhi"/>
    <x v="2"/>
    <x v="3"/>
    <x v="1"/>
    <n v="109.89000000000001"/>
    <n v="29.67"/>
  </r>
  <r>
    <x v="3"/>
    <s v="Punjab"/>
    <x v="0"/>
    <x v="2"/>
    <x v="0"/>
    <n v="187.20000000000002"/>
    <n v="20.52"/>
  </r>
  <r>
    <x v="3"/>
    <s v="Tamil Nadu"/>
    <x v="2"/>
    <x v="10"/>
    <x v="2"/>
    <n v="88.096000000000004"/>
    <n v="-14.343999999999999"/>
  </r>
  <r>
    <x v="3"/>
    <s v="Punjab"/>
    <x v="1"/>
    <x v="16"/>
    <x v="0"/>
    <n v="197.61"/>
    <n v="0"/>
  </r>
  <r>
    <x v="3"/>
    <s v="Puducherry"/>
    <x v="0"/>
    <x v="11"/>
    <x v="2"/>
    <n v="124.55999999999999"/>
    <n v="49.760000000000005"/>
  </r>
  <r>
    <x v="3"/>
    <s v="Tamil Nadu"/>
    <x v="2"/>
    <x v="11"/>
    <x v="2"/>
    <n v="55.36"/>
    <n v="-78.940000000000012"/>
  </r>
  <r>
    <x v="3"/>
    <s v="West Bengal"/>
    <x v="1"/>
    <x v="14"/>
    <x v="0"/>
    <n v="175.67999999999998"/>
    <n v="78.960000000000008"/>
  </r>
  <r>
    <x v="3"/>
    <s v="Jharkhand"/>
    <x v="1"/>
    <x v="2"/>
    <x v="0"/>
    <n v="39.560000000000009"/>
    <n v="3.56"/>
  </r>
  <r>
    <x v="3"/>
    <s v="Jharkhand"/>
    <x v="2"/>
    <x v="10"/>
    <x v="2"/>
    <n v="183.95099999999999"/>
    <n v="81.710999999999984"/>
  </r>
  <r>
    <x v="3"/>
    <s v="Karnataka"/>
    <x v="0"/>
    <x v="3"/>
    <x v="1"/>
    <n v="25.23"/>
    <n v="9.33"/>
  </r>
  <r>
    <x v="3"/>
    <s v="West Bengal"/>
    <x v="0"/>
    <x v="0"/>
    <x v="0"/>
    <n v="97.92"/>
    <n v="32.28"/>
  </r>
  <r>
    <x v="3"/>
    <s v="Jharkhand"/>
    <x v="2"/>
    <x v="16"/>
    <x v="0"/>
    <n v="56.7"/>
    <n v="16.98"/>
  </r>
  <r>
    <x v="3"/>
    <s v="Jharkhand"/>
    <x v="1"/>
    <x v="15"/>
    <x v="0"/>
    <n v="18.48"/>
    <n v="4.96"/>
  </r>
  <r>
    <x v="3"/>
    <s v="Uttarakhand"/>
    <x v="2"/>
    <x v="12"/>
    <x v="0"/>
    <n v="36.72"/>
    <n v="13.950000000000001"/>
  </r>
  <r>
    <x v="3"/>
    <s v="Manipur"/>
    <x v="2"/>
    <x v="15"/>
    <x v="0"/>
    <n v="68.28"/>
    <n v="0.6"/>
  </r>
  <r>
    <x v="3"/>
    <s v="Jharkhand"/>
    <x v="0"/>
    <x v="2"/>
    <x v="0"/>
    <n v="29.79"/>
    <n v="10.709999999999999"/>
  </r>
  <r>
    <x v="3"/>
    <s v="Uttarakhand"/>
    <x v="2"/>
    <x v="12"/>
    <x v="0"/>
    <n v="69.12"/>
    <n v="8.16"/>
  </r>
  <r>
    <x v="3"/>
    <s v="Manipur"/>
    <x v="0"/>
    <x v="10"/>
    <x v="2"/>
    <n v="50.067000000000014"/>
    <n v="-91.803000000000011"/>
  </r>
  <r>
    <x v="3"/>
    <s v="Tamil Nadu"/>
    <x v="2"/>
    <x v="10"/>
    <x v="2"/>
    <n v="44.047999999999995"/>
    <n v="-58.391999999999996"/>
  </r>
  <r>
    <x v="3"/>
    <s v="West Bengal"/>
    <x v="1"/>
    <x v="3"/>
    <x v="1"/>
    <n v="47.28"/>
    <n v="20.79"/>
  </r>
  <r>
    <x v="3"/>
    <s v="Telangana"/>
    <x v="0"/>
    <x v="11"/>
    <x v="2"/>
    <n v="47.7"/>
    <n v="21.94"/>
  </r>
  <r>
    <x v="3"/>
    <s v="West Bengal"/>
    <x v="1"/>
    <x v="11"/>
    <x v="2"/>
    <n v="82.980000000000018"/>
    <n v="13.26"/>
  </r>
  <r>
    <x v="3"/>
    <s v="Maharashtra"/>
    <x v="0"/>
    <x v="0"/>
    <x v="0"/>
    <n v="998.82"/>
    <n v="29.964600000000061"/>
  </r>
  <r>
    <x v="3"/>
    <s v="Maharashtra"/>
    <x v="0"/>
    <x v="1"/>
    <x v="0"/>
    <n v="51.150000000000006"/>
    <n v="13.299000000000003"/>
  </r>
  <r>
    <x v="3"/>
    <s v="West Bengal"/>
    <x v="0"/>
    <x v="14"/>
    <x v="0"/>
    <n v="42.78"/>
    <n v="0"/>
  </r>
  <r>
    <x v="3"/>
    <s v="Punjab"/>
    <x v="0"/>
    <x v="0"/>
    <x v="0"/>
    <n v="95.1"/>
    <n v="12.36"/>
  </r>
  <r>
    <x v="3"/>
    <s v="West Bengal"/>
    <x v="1"/>
    <x v="15"/>
    <x v="0"/>
    <n v="12.96"/>
    <n v="5.82"/>
  </r>
  <r>
    <x v="3"/>
    <s v="Uttar Pradesh"/>
    <x v="1"/>
    <x v="13"/>
    <x v="0"/>
    <n v="14.97"/>
    <n v="-4.2300000000000004"/>
  </r>
  <r>
    <x v="3"/>
    <s v="Kerala"/>
    <x v="0"/>
    <x v="2"/>
    <x v="0"/>
    <n v="12.348000000000001"/>
    <n v="-9.4919999999999938"/>
  </r>
  <r>
    <x v="3"/>
    <s v="Punjab"/>
    <x v="0"/>
    <x v="15"/>
    <x v="0"/>
    <n v="26.22"/>
    <n v="8.879999999999999"/>
  </r>
  <r>
    <x v="3"/>
    <s v="Jharkhand"/>
    <x v="2"/>
    <x v="13"/>
    <x v="0"/>
    <n v="17.036999999999999"/>
    <n v="4.9170000000000007"/>
  </r>
  <r>
    <x v="3"/>
    <s v="Chandigarh"/>
    <x v="0"/>
    <x v="3"/>
    <x v="1"/>
    <n v="7.5359999999999987"/>
    <n v="-4.403999999999999"/>
  </r>
  <r>
    <x v="3"/>
    <s v="Assam"/>
    <x v="2"/>
    <x v="13"/>
    <x v="0"/>
    <n v="99.13600000000001"/>
    <n v="8.674399999999995"/>
  </r>
  <r>
    <x v="3"/>
    <s v="West Bengal"/>
    <x v="0"/>
    <x v="11"/>
    <x v="2"/>
    <n v="110.70000000000002"/>
    <n v="17.700000000000003"/>
  </r>
  <r>
    <x v="3"/>
    <s v="Kerala"/>
    <x v="0"/>
    <x v="0"/>
    <x v="0"/>
    <n v="7.3350000000000017"/>
    <n v="-17.115000000000002"/>
  </r>
  <r>
    <x v="3"/>
    <s v="Karnataka"/>
    <x v="0"/>
    <x v="7"/>
    <x v="1"/>
    <n v="2429.4399999999991"/>
    <n v="534.4"/>
  </r>
  <r>
    <x v="3"/>
    <s v="Haryana"/>
    <x v="0"/>
    <x v="10"/>
    <x v="2"/>
    <n v="578.50199999999995"/>
    <n v="-38.568000000000005"/>
  </r>
  <r>
    <x v="3"/>
    <s v="Haryana"/>
    <x v="0"/>
    <x v="9"/>
    <x v="1"/>
    <n v="353.16"/>
    <n v="39.239999999999995"/>
  </r>
  <r>
    <x v="3"/>
    <s v="Telangana"/>
    <x v="2"/>
    <x v="4"/>
    <x v="2"/>
    <n v="767.95200000000011"/>
    <n v="287.98199999999997"/>
  </r>
  <r>
    <x v="3"/>
    <s v="Telangana"/>
    <x v="2"/>
    <x v="10"/>
    <x v="2"/>
    <n v="191.976"/>
    <n v="19.197599999999994"/>
  </r>
  <r>
    <x v="3"/>
    <s v="Telangana"/>
    <x v="2"/>
    <x v="3"/>
    <x v="1"/>
    <n v="70.56"/>
    <n v="23.990399999999994"/>
  </r>
  <r>
    <x v="3"/>
    <s v="Telangana"/>
    <x v="2"/>
    <x v="2"/>
    <x v="0"/>
    <n v="21.12"/>
    <n v="9.5039999999999996"/>
  </r>
  <r>
    <x v="3"/>
    <s v="Telangana"/>
    <x v="2"/>
    <x v="3"/>
    <x v="1"/>
    <n v="24.900000000000002"/>
    <n v="8.2169999999999987"/>
  </r>
  <r>
    <x v="3"/>
    <s v="Telangana"/>
    <x v="2"/>
    <x v="16"/>
    <x v="0"/>
    <n v="14.352000000000002"/>
    <n v="4.6643999999999988"/>
  </r>
  <r>
    <x v="3"/>
    <s v="Telangana"/>
    <x v="2"/>
    <x v="12"/>
    <x v="0"/>
    <n v="274.77"/>
    <n v="126.39420000000001"/>
  </r>
  <r>
    <x v="3"/>
    <s v="Uttar Pradesh"/>
    <x v="0"/>
    <x v="10"/>
    <x v="2"/>
    <n v="319.96800000000002"/>
    <n v="35.996399999999952"/>
  </r>
  <r>
    <x v="3"/>
    <s v="Uttar Pradesh"/>
    <x v="0"/>
    <x v="12"/>
    <x v="0"/>
    <n v="88.800000000000011"/>
    <n v="44.400000000000006"/>
  </r>
  <r>
    <x v="3"/>
    <s v="Puducherry"/>
    <x v="0"/>
    <x v="0"/>
    <x v="0"/>
    <n v="685.24799999999993"/>
    <n v="123.768"/>
  </r>
  <r>
    <x v="3"/>
    <s v="Puducherry"/>
    <x v="2"/>
    <x v="11"/>
    <x v="2"/>
    <n v="169.92000000000002"/>
    <n v="50.94"/>
  </r>
  <r>
    <x v="3"/>
    <s v="Madhya Pradesh"/>
    <x v="2"/>
    <x v="6"/>
    <x v="2"/>
    <n v="1183.6296"/>
    <n v="445.38959999999997"/>
  </r>
  <r>
    <x v="3"/>
    <s v="Haryana"/>
    <x v="2"/>
    <x v="9"/>
    <x v="1"/>
    <n v="457.84"/>
    <n v="187.68"/>
  </r>
  <r>
    <x v="3"/>
    <s v="Maharashtra"/>
    <x v="0"/>
    <x v="6"/>
    <x v="2"/>
    <n v="283.55999999999995"/>
    <n v="-10.019999999999996"/>
  </r>
  <r>
    <x v="3"/>
    <s v="Haryana"/>
    <x v="2"/>
    <x v="10"/>
    <x v="2"/>
    <n v="317.94"/>
    <n v="155.67999999999998"/>
  </r>
  <r>
    <x v="3"/>
    <s v="Assam"/>
    <x v="1"/>
    <x v="11"/>
    <x v="2"/>
    <n v="205.44"/>
    <n v="49.28"/>
  </r>
  <r>
    <x v="3"/>
    <s v="Telangana"/>
    <x v="0"/>
    <x v="11"/>
    <x v="2"/>
    <n v="119.8"/>
    <n v="47.92"/>
  </r>
  <r>
    <x v="3"/>
    <s v="Telangana"/>
    <x v="0"/>
    <x v="0"/>
    <x v="0"/>
    <n v="24.56"/>
    <n v="6.8767999999999994"/>
  </r>
  <r>
    <x v="3"/>
    <s v="Delhi"/>
    <x v="0"/>
    <x v="9"/>
    <x v="1"/>
    <n v="182.08"/>
    <n v="-186.63999999999996"/>
  </r>
  <r>
    <x v="3"/>
    <s v="Rajasthan"/>
    <x v="2"/>
    <x v="14"/>
    <x v="0"/>
    <n v="40.98"/>
    <n v="18.839999999999996"/>
  </r>
  <r>
    <x v="3"/>
    <s v="Delhi"/>
    <x v="0"/>
    <x v="9"/>
    <x v="1"/>
    <n v="273.12"/>
    <n v="-95.600000000000023"/>
  </r>
  <r>
    <x v="3"/>
    <s v="Bihar"/>
    <x v="0"/>
    <x v="1"/>
    <x v="0"/>
    <n v="87.960000000000008"/>
    <n v="19.32"/>
  </r>
  <r>
    <x v="3"/>
    <s v="Delhi"/>
    <x v="0"/>
    <x v="4"/>
    <x v="2"/>
    <n v="141.28000000000003"/>
    <n v="-91.840000000000032"/>
  </r>
  <r>
    <x v="3"/>
    <s v="Delhi"/>
    <x v="0"/>
    <x v="4"/>
    <x v="2"/>
    <n v="105.96000000000004"/>
    <n v="-127.16000000000001"/>
  </r>
  <r>
    <x v="3"/>
    <s v="Jharkhand"/>
    <x v="1"/>
    <x v="10"/>
    <x v="2"/>
    <n v="219.32999999999996"/>
    <n v="78.929999999999993"/>
  </r>
  <r>
    <x v="3"/>
    <s v="Karnataka"/>
    <x v="1"/>
    <x v="13"/>
    <x v="0"/>
    <n v="78.326999999999998"/>
    <n v="9.5670000000000002"/>
  </r>
  <r>
    <x v="3"/>
    <s v="Haryana"/>
    <x v="2"/>
    <x v="2"/>
    <x v="0"/>
    <n v="55.559999999999988"/>
    <n v="24.96"/>
  </r>
  <r>
    <x v="3"/>
    <s v="Rajasthan"/>
    <x v="2"/>
    <x v="15"/>
    <x v="0"/>
    <n v="44.6"/>
    <n v="2.6"/>
  </r>
  <r>
    <x v="3"/>
    <s v="Telangana"/>
    <x v="1"/>
    <x v="1"/>
    <x v="0"/>
    <n v="37.589999999999996"/>
    <n v="2.25"/>
  </r>
  <r>
    <x v="3"/>
    <s v="Haryana"/>
    <x v="2"/>
    <x v="11"/>
    <x v="2"/>
    <n v="114.66"/>
    <n v="0"/>
  </r>
  <r>
    <x v="3"/>
    <s v="Haryana"/>
    <x v="2"/>
    <x v="16"/>
    <x v="0"/>
    <n v="56.460000000000022"/>
    <n v="4.5"/>
  </r>
  <r>
    <x v="3"/>
    <s v="Karnataka"/>
    <x v="0"/>
    <x v="16"/>
    <x v="0"/>
    <n v="40.640000000000015"/>
    <n v="4.4400000000000004"/>
  </r>
  <r>
    <x v="3"/>
    <s v="Madhya Pradesh"/>
    <x v="2"/>
    <x v="7"/>
    <x v="1"/>
    <n v="139.29599999999999"/>
    <n v="41.73599999999999"/>
  </r>
  <r>
    <x v="3"/>
    <s v="Karnataka"/>
    <x v="1"/>
    <x v="0"/>
    <x v="0"/>
    <n v="104.166"/>
    <n v="16.146000000000001"/>
  </r>
  <r>
    <x v="3"/>
    <s v="Madhya Pradesh"/>
    <x v="2"/>
    <x v="1"/>
    <x v="0"/>
    <n v="51.547800000000002"/>
    <n v="-34.072200000000002"/>
  </r>
  <r>
    <x v="3"/>
    <s v="Tripura"/>
    <x v="0"/>
    <x v="0"/>
    <x v="0"/>
    <n v="48.900000000000006"/>
    <n v="1.44"/>
  </r>
  <r>
    <x v="3"/>
    <s v="Madhya Pradesh"/>
    <x v="2"/>
    <x v="7"/>
    <x v="1"/>
    <n v="87.33720000000001"/>
    <n v="14.317199999999993"/>
  </r>
  <r>
    <x v="3"/>
    <s v="Rajasthan"/>
    <x v="2"/>
    <x v="15"/>
    <x v="0"/>
    <n v="21.9"/>
    <n v="8.52"/>
  </r>
  <r>
    <x v="3"/>
    <s v="Kerala"/>
    <x v="2"/>
    <x v="2"/>
    <x v="0"/>
    <n v="61.512000000000008"/>
    <n v="-47.088000000000001"/>
  </r>
  <r>
    <x v="3"/>
    <s v="Haryana"/>
    <x v="2"/>
    <x v="15"/>
    <x v="0"/>
    <n v="22.919999999999998"/>
    <n v="11"/>
  </r>
  <r>
    <x v="3"/>
    <s v="Delhi"/>
    <x v="0"/>
    <x v="14"/>
    <x v="0"/>
    <n v="26.099999999999998"/>
    <n v="3.6000000000000005"/>
  </r>
  <r>
    <x v="3"/>
    <s v="Rajasthan"/>
    <x v="1"/>
    <x v="3"/>
    <x v="1"/>
    <n v="8.7360000000000007"/>
    <n v="-4.804800000000002"/>
  </r>
  <r>
    <x v="3"/>
    <s v="Madhya Pradesh"/>
    <x v="2"/>
    <x v="16"/>
    <x v="0"/>
    <n v="17.84"/>
    <n v="3"/>
  </r>
  <r>
    <x v="3"/>
    <s v="Puducherry"/>
    <x v="2"/>
    <x v="12"/>
    <x v="0"/>
    <n v="9.75"/>
    <n v="2.34"/>
  </r>
  <r>
    <x v="3"/>
    <s v="Kerala"/>
    <x v="2"/>
    <x v="16"/>
    <x v="0"/>
    <n v="12.096"/>
    <n v="-1.2240000000000002"/>
  </r>
  <r>
    <x v="3"/>
    <s v="Karnataka"/>
    <x v="0"/>
    <x v="15"/>
    <x v="0"/>
    <n v="14.559999999999999"/>
    <n v="6.8400000000000007"/>
  </r>
  <r>
    <x v="3"/>
    <s v="Tamil Nadu"/>
    <x v="2"/>
    <x v="3"/>
    <x v="1"/>
    <n v="31.68"/>
    <n v="7.6"/>
  </r>
  <r>
    <x v="3"/>
    <s v="Maharashtra"/>
    <x v="0"/>
    <x v="5"/>
    <x v="0"/>
    <n v="48.36"/>
    <n v="6.0449999999999946"/>
  </r>
  <r>
    <x v="3"/>
    <s v="Tamil Nadu"/>
    <x v="0"/>
    <x v="14"/>
    <x v="0"/>
    <n v="5.54"/>
    <n v="2.3199999999999998"/>
  </r>
  <r>
    <x v="3"/>
    <s v="Kerala"/>
    <x v="2"/>
    <x v="12"/>
    <x v="0"/>
    <n v="4.95"/>
    <n v="-3.24"/>
  </r>
  <r>
    <x v="3"/>
    <s v="Manipur"/>
    <x v="0"/>
    <x v="0"/>
    <x v="0"/>
    <n v="33.29"/>
    <n v="7.9895999999999994"/>
  </r>
  <r>
    <x v="3"/>
    <s v="Manipur"/>
    <x v="0"/>
    <x v="10"/>
    <x v="2"/>
    <n v="23.976000000000003"/>
    <n v="-5.694300000000001"/>
  </r>
  <r>
    <x v="3"/>
    <s v="Karnataka"/>
    <x v="1"/>
    <x v="13"/>
    <x v="0"/>
    <n v="23.880000000000003"/>
    <n v="10.02"/>
  </r>
  <r>
    <x v="3"/>
    <s v="Madhya Pradesh"/>
    <x v="2"/>
    <x v="16"/>
    <x v="0"/>
    <n v="4.9052999999999995"/>
    <n v="-1.4700000000000157E-2"/>
  </r>
  <r>
    <x v="3"/>
    <s v="Kerala"/>
    <x v="0"/>
    <x v="3"/>
    <x v="1"/>
    <n v="38.975999999999999"/>
    <n v="-50.66879999999999"/>
  </r>
  <r>
    <x v="3"/>
    <s v="Kerala"/>
    <x v="2"/>
    <x v="8"/>
    <x v="1"/>
    <n v="523.76400000000001"/>
    <n v="-192.04680000000008"/>
  </r>
  <r>
    <x v="3"/>
    <s v="Kerala"/>
    <x v="2"/>
    <x v="10"/>
    <x v="2"/>
    <n v="251.96399999999994"/>
    <n v="-50.392799999999994"/>
  </r>
  <r>
    <x v="3"/>
    <s v="Delhi"/>
    <x v="0"/>
    <x v="5"/>
    <x v="0"/>
    <n v="122.94"/>
    <n v="30.734999999999992"/>
  </r>
  <r>
    <x v="3"/>
    <s v="Delhi"/>
    <x v="0"/>
    <x v="16"/>
    <x v="0"/>
    <n v="35.448"/>
    <n v="12.8499"/>
  </r>
  <r>
    <x v="3"/>
    <s v="Uttarakhand"/>
    <x v="2"/>
    <x v="9"/>
    <x v="1"/>
    <n v="743.25"/>
    <n v="133.65"/>
  </r>
  <r>
    <x v="3"/>
    <s v="Uttarakhand"/>
    <x v="2"/>
    <x v="0"/>
    <x v="0"/>
    <n v="787.92"/>
    <n v="338.76"/>
  </r>
  <r>
    <x v="3"/>
    <s v="Odisha"/>
    <x v="0"/>
    <x v="13"/>
    <x v="0"/>
    <n v="325.07999999999993"/>
    <n v="162.35999999999999"/>
  </r>
  <r>
    <x v="3"/>
    <s v="Assam"/>
    <x v="2"/>
    <x v="0"/>
    <x v="0"/>
    <n v="195.84"/>
    <n v="7.8000000000000007"/>
  </r>
  <r>
    <x v="3"/>
    <s v="Gujarat"/>
    <x v="0"/>
    <x v="6"/>
    <x v="2"/>
    <n v="358.92000000000007"/>
    <n v="179.46000000000004"/>
  </r>
  <r>
    <x v="3"/>
    <s v="Assam"/>
    <x v="1"/>
    <x v="9"/>
    <x v="1"/>
    <n v="298.68"/>
    <n v="113.46000000000001"/>
  </r>
  <r>
    <x v="3"/>
    <s v="Manipur"/>
    <x v="0"/>
    <x v="13"/>
    <x v="0"/>
    <n v="269.40000000000003"/>
    <n v="123.9"/>
  </r>
  <r>
    <x v="3"/>
    <s v="Gujarat"/>
    <x v="0"/>
    <x v="2"/>
    <x v="0"/>
    <n v="85.230000000000018"/>
    <n v="35.730000000000004"/>
  </r>
  <r>
    <x v="3"/>
    <s v="Delhi"/>
    <x v="0"/>
    <x v="10"/>
    <x v="2"/>
    <n v="648.24"/>
    <n v="142.56"/>
  </r>
  <r>
    <x v="3"/>
    <s v="Gujarat"/>
    <x v="0"/>
    <x v="13"/>
    <x v="0"/>
    <n v="46.44"/>
    <n v="7.83"/>
  </r>
  <r>
    <x v="3"/>
    <s v="Gujarat"/>
    <x v="0"/>
    <x v="0"/>
    <x v="0"/>
    <n v="39.128"/>
    <n v="-8.803799999999999"/>
  </r>
  <r>
    <x v="3"/>
    <s v="Gujarat"/>
    <x v="0"/>
    <x v="2"/>
    <x v="0"/>
    <n v="31.14"/>
    <n v="5.88"/>
  </r>
  <r>
    <x v="3"/>
    <s v="Delhi"/>
    <x v="0"/>
    <x v="4"/>
    <x v="2"/>
    <n v="48.78"/>
    <n v="19.02"/>
  </r>
  <r>
    <x v="3"/>
    <s v="Madhya Pradesh"/>
    <x v="0"/>
    <x v="11"/>
    <x v="2"/>
    <n v="27.968000000000004"/>
    <n v="6.9920000000000009"/>
  </r>
  <r>
    <x v="3"/>
    <s v="Gujarat"/>
    <x v="0"/>
    <x v="4"/>
    <x v="2"/>
    <n v="142.88399999999999"/>
    <n v="44.424000000000007"/>
  </r>
  <r>
    <x v="3"/>
    <s v="Jharkhand"/>
    <x v="1"/>
    <x v="1"/>
    <x v="0"/>
    <n v="106.92"/>
    <n v="47.519999999999996"/>
  </r>
  <r>
    <x v="3"/>
    <s v="Manipur"/>
    <x v="0"/>
    <x v="5"/>
    <x v="0"/>
    <n v="84.390000000000015"/>
    <n v="30.36"/>
  </r>
  <r>
    <x v="3"/>
    <s v="Jammu and Kashmir"/>
    <x v="1"/>
    <x v="15"/>
    <x v="0"/>
    <n v="42.36"/>
    <n v="11.76"/>
  </r>
  <r>
    <x v="3"/>
    <s v="Bihar"/>
    <x v="0"/>
    <x v="12"/>
    <x v="0"/>
    <n v="81.399999999999991"/>
    <n v="0"/>
  </r>
  <r>
    <x v="3"/>
    <s v="Gujarat"/>
    <x v="2"/>
    <x v="13"/>
    <x v="0"/>
    <n v="9.84"/>
    <n v="2.8535999999999988"/>
  </r>
  <r>
    <x v="3"/>
    <s v="Assam"/>
    <x v="0"/>
    <x v="16"/>
    <x v="0"/>
    <n v="46.53"/>
    <n v="1.8000000000000003"/>
  </r>
  <r>
    <x v="3"/>
    <s v="Delhi"/>
    <x v="0"/>
    <x v="13"/>
    <x v="0"/>
    <n v="53.28"/>
    <n v="4.74"/>
  </r>
  <r>
    <x v="3"/>
    <s v="Puducherry"/>
    <x v="2"/>
    <x v="16"/>
    <x v="0"/>
    <n v="551.98500000000013"/>
    <n v="-459.98750000000018"/>
  </r>
  <r>
    <x v="3"/>
    <s v="Delhi"/>
    <x v="0"/>
    <x v="2"/>
    <x v="0"/>
    <n v="25.200000000000003"/>
    <n v="12.09"/>
  </r>
  <r>
    <x v="3"/>
    <s v="Telangana"/>
    <x v="0"/>
    <x v="0"/>
    <x v="0"/>
    <n v="24.450000000000003"/>
    <n v="0"/>
  </r>
  <r>
    <x v="3"/>
    <s v="Manipur"/>
    <x v="0"/>
    <x v="1"/>
    <x v="0"/>
    <n v="46.41"/>
    <n v="21.81"/>
  </r>
  <r>
    <x v="3"/>
    <s v="Madhya Pradesh"/>
    <x v="1"/>
    <x v="0"/>
    <x v="0"/>
    <n v="31.482000000000003"/>
    <n v="7.661999999999999"/>
  </r>
  <r>
    <x v="3"/>
    <s v="Andhra Pradesh"/>
    <x v="2"/>
    <x v="10"/>
    <x v="2"/>
    <n v="217.58400000000003"/>
    <n v="19.03860000000001"/>
  </r>
  <r>
    <x v="3"/>
    <s v="Andhra Pradesh"/>
    <x v="2"/>
    <x v="10"/>
    <x v="2"/>
    <n v="328.77600000000007"/>
    <n v="28.767899999999997"/>
  </r>
  <r>
    <x v="3"/>
    <s v="Andhra Pradesh"/>
    <x v="2"/>
    <x v="11"/>
    <x v="2"/>
    <n v="47.984000000000002"/>
    <n v="14.395200000000004"/>
  </r>
  <r>
    <x v="3"/>
    <s v="Andhra Pradesh"/>
    <x v="2"/>
    <x v="14"/>
    <x v="0"/>
    <n v="12.984000000000002"/>
    <n v="4.7066999999999997"/>
  </r>
  <r>
    <x v="3"/>
    <s v="Andhra Pradesh"/>
    <x v="2"/>
    <x v="16"/>
    <x v="0"/>
    <n v="2.2859999999999996"/>
    <n v="-3.6576000000000004"/>
  </r>
  <r>
    <x v="3"/>
    <s v="Assam"/>
    <x v="0"/>
    <x v="15"/>
    <x v="0"/>
    <n v="8.31"/>
    <n v="0.57000000000000006"/>
  </r>
  <r>
    <x v="3"/>
    <s v="Jammu and Kashmir"/>
    <x v="2"/>
    <x v="11"/>
    <x v="2"/>
    <n v="34.769999999999996"/>
    <n v="11.474099999999996"/>
  </r>
  <r>
    <x v="3"/>
    <s v="Jammu and Kashmir"/>
    <x v="2"/>
    <x v="12"/>
    <x v="0"/>
    <n v="18.899999999999999"/>
    <n v="8.6939999999999991"/>
  </r>
  <r>
    <x v="3"/>
    <s v="Jharkhand"/>
    <x v="2"/>
    <x v="9"/>
    <x v="1"/>
    <n v="674.24399999999991"/>
    <n v="217.22399999999999"/>
  </r>
  <r>
    <x v="3"/>
    <s v="Telangana"/>
    <x v="2"/>
    <x v="15"/>
    <x v="0"/>
    <n v="49.568000000000005"/>
    <n v="17.968399999999995"/>
  </r>
  <r>
    <x v="3"/>
    <s v="Jammu and Kashmir"/>
    <x v="2"/>
    <x v="9"/>
    <x v="1"/>
    <n v="506.04"/>
    <n v="212.52"/>
  </r>
  <r>
    <x v="3"/>
    <s v="Maharashtra"/>
    <x v="2"/>
    <x v="0"/>
    <x v="0"/>
    <n v="281.34000000000009"/>
    <n v="11.219999999999999"/>
  </r>
  <r>
    <x v="3"/>
    <s v="Jharkhand"/>
    <x v="2"/>
    <x v="5"/>
    <x v="0"/>
    <n v="245.673"/>
    <n v="29.943000000000005"/>
  </r>
  <r>
    <x v="3"/>
    <s v="Haryana"/>
    <x v="1"/>
    <x v="11"/>
    <x v="2"/>
    <n v="113.97"/>
    <n v="27.352799999999998"/>
  </r>
  <r>
    <x v="3"/>
    <s v="Haryana"/>
    <x v="1"/>
    <x v="3"/>
    <x v="1"/>
    <n v="63.2"/>
    <n v="23.384"/>
  </r>
  <r>
    <x v="3"/>
    <s v="Madhya Pradesh"/>
    <x v="2"/>
    <x v="10"/>
    <x v="2"/>
    <n v="65.28"/>
    <n v="3.9000000000000004"/>
  </r>
  <r>
    <x v="3"/>
    <s v="Manipur"/>
    <x v="1"/>
    <x v="10"/>
    <x v="2"/>
    <n v="475.94400000000002"/>
    <n v="59.492999999999952"/>
  </r>
  <r>
    <x v="3"/>
    <s v="West Bengal"/>
    <x v="1"/>
    <x v="12"/>
    <x v="0"/>
    <n v="93.03"/>
    <n v="20.37"/>
  </r>
  <r>
    <x v="3"/>
    <s v="Rajasthan"/>
    <x v="2"/>
    <x v="9"/>
    <x v="1"/>
    <n v="468.17999999999995"/>
    <n v="-124.85999999999997"/>
  </r>
  <r>
    <x v="3"/>
    <s v="Delhi"/>
    <x v="1"/>
    <x v="11"/>
    <x v="2"/>
    <n v="1687.8"/>
    <n v="742.63200000000006"/>
  </r>
  <r>
    <x v="3"/>
    <s v="Delhi"/>
    <x v="1"/>
    <x v="7"/>
    <x v="1"/>
    <n v="605.88"/>
    <n v="151.47000000000003"/>
  </r>
  <r>
    <x v="3"/>
    <s v="Delhi"/>
    <x v="1"/>
    <x v="2"/>
    <x v="0"/>
    <n v="195.64"/>
    <n v="91.950799999999987"/>
  </r>
  <r>
    <x v="3"/>
    <s v="Delhi"/>
    <x v="1"/>
    <x v="9"/>
    <x v="1"/>
    <n v="341.96"/>
    <n v="78.650800000000004"/>
  </r>
  <r>
    <x v="3"/>
    <s v="Delhi"/>
    <x v="1"/>
    <x v="2"/>
    <x v="0"/>
    <n v="14.940000000000001"/>
    <n v="7.0218000000000007"/>
  </r>
  <r>
    <x v="3"/>
    <s v="Madhya Pradesh"/>
    <x v="2"/>
    <x v="2"/>
    <x v="0"/>
    <n v="22.41"/>
    <n v="9.84"/>
  </r>
  <r>
    <x v="3"/>
    <s v="Rajasthan"/>
    <x v="2"/>
    <x v="10"/>
    <x v="2"/>
    <n v="52.224000000000004"/>
    <n v="-14.816000000000003"/>
  </r>
  <r>
    <x v="3"/>
    <s v="Assam"/>
    <x v="2"/>
    <x v="9"/>
    <x v="1"/>
    <n v="1573.4880000000001"/>
    <n v="196.68599999999986"/>
  </r>
  <r>
    <x v="3"/>
    <s v="Jharkhand"/>
    <x v="2"/>
    <x v="16"/>
    <x v="0"/>
    <n v="26.64"/>
    <n v="2.2800000000000002"/>
  </r>
  <r>
    <x v="3"/>
    <s v="Uttar Pradesh"/>
    <x v="2"/>
    <x v="13"/>
    <x v="0"/>
    <n v="29.68"/>
    <n v="11.575199999999999"/>
  </r>
  <r>
    <x v="3"/>
    <s v="Uttar Pradesh"/>
    <x v="2"/>
    <x v="11"/>
    <x v="2"/>
    <n v="47.53"/>
    <n v="16.160200000000003"/>
  </r>
  <r>
    <x v="3"/>
    <s v="Maharashtra"/>
    <x v="2"/>
    <x v="3"/>
    <x v="1"/>
    <n v="52.331999999999994"/>
    <n v="-34.887999999999998"/>
  </r>
  <r>
    <x v="3"/>
    <s v="Madhya Pradesh"/>
    <x v="2"/>
    <x v="5"/>
    <x v="0"/>
    <n v="2821.7177999999999"/>
    <n v="339.87779999999998"/>
  </r>
  <r>
    <x v="3"/>
    <s v="Madhya Pradesh"/>
    <x v="2"/>
    <x v="0"/>
    <x v="0"/>
    <n v="1229.6864999999998"/>
    <n v="399.97650000000004"/>
  </r>
  <r>
    <x v="3"/>
    <s v="Assam"/>
    <x v="0"/>
    <x v="0"/>
    <x v="0"/>
    <n v="417.33999999999986"/>
    <n v="208.56000000000003"/>
  </r>
  <r>
    <x v="3"/>
    <s v="Haryana"/>
    <x v="0"/>
    <x v="10"/>
    <x v="2"/>
    <n v="413.37"/>
    <n v="115.74"/>
  </r>
  <r>
    <x v="3"/>
    <s v="Madhya Pradesh"/>
    <x v="2"/>
    <x v="7"/>
    <x v="1"/>
    <n v="627.17219999999998"/>
    <n v="-51.607800000000054"/>
  </r>
  <r>
    <x v="3"/>
    <s v="Maharashtra"/>
    <x v="0"/>
    <x v="4"/>
    <x v="2"/>
    <n v="916.11"/>
    <n v="36.630000000000003"/>
  </r>
  <r>
    <x v="3"/>
    <s v="Madhya Pradesh"/>
    <x v="2"/>
    <x v="11"/>
    <x v="2"/>
    <n v="273.82979999999998"/>
    <n v="-77.530199999999979"/>
  </r>
  <r>
    <x v="3"/>
    <s v="Karnataka"/>
    <x v="2"/>
    <x v="8"/>
    <x v="1"/>
    <n v="178.24800000000005"/>
    <n v="-154.51200000000003"/>
  </r>
  <r>
    <x v="3"/>
    <s v="Chhattisgarh"/>
    <x v="2"/>
    <x v="0"/>
    <x v="0"/>
    <n v="85.52"/>
    <n v="22.235199999999999"/>
  </r>
  <r>
    <x v="3"/>
    <s v="Chhattisgarh"/>
    <x v="2"/>
    <x v="2"/>
    <x v="0"/>
    <n v="20.04"/>
    <n v="9.6191999999999993"/>
  </r>
  <r>
    <x v="3"/>
    <s v="Chhattisgarh"/>
    <x v="2"/>
    <x v="13"/>
    <x v="0"/>
    <n v="9.84"/>
    <n v="2.6568000000000005"/>
  </r>
  <r>
    <x v="3"/>
    <s v="Uttar Pradesh"/>
    <x v="1"/>
    <x v="11"/>
    <x v="2"/>
    <n v="244.89000000000001"/>
    <n v="65.88"/>
  </r>
  <r>
    <x v="3"/>
    <s v="Madhya Pradesh"/>
    <x v="2"/>
    <x v="6"/>
    <x v="2"/>
    <n v="264.99419999999992"/>
    <n v="-17.125799999999998"/>
  </r>
  <r>
    <x v="3"/>
    <s v="Karnataka"/>
    <x v="2"/>
    <x v="11"/>
    <x v="2"/>
    <n v="102.624"/>
    <n v="-30.79600000000001"/>
  </r>
  <r>
    <x v="3"/>
    <s v="Gujarat"/>
    <x v="2"/>
    <x v="6"/>
    <x v="2"/>
    <n v="293.88"/>
    <n v="73.44"/>
  </r>
  <r>
    <x v="3"/>
    <s v="Assam"/>
    <x v="2"/>
    <x v="16"/>
    <x v="0"/>
    <n v="71.519999999999982"/>
    <n v="15.600000000000001"/>
  </r>
  <r>
    <x v="3"/>
    <s v="Karnataka"/>
    <x v="0"/>
    <x v="13"/>
    <x v="0"/>
    <n v="46.560000000000009"/>
    <n v="9.76"/>
  </r>
  <r>
    <x v="3"/>
    <s v="Assam"/>
    <x v="2"/>
    <x v="12"/>
    <x v="0"/>
    <n v="61.32"/>
    <n v="9.66"/>
  </r>
  <r>
    <x v="3"/>
    <s v="Telangana"/>
    <x v="0"/>
    <x v="16"/>
    <x v="0"/>
    <n v="27.2"/>
    <n v="8.6999999999999993"/>
  </r>
  <r>
    <x v="3"/>
    <s v="Chhattisgarh"/>
    <x v="2"/>
    <x v="15"/>
    <x v="0"/>
    <n v="26.370000000000005"/>
    <n v="9.99"/>
  </r>
  <r>
    <x v="3"/>
    <s v="Karnataka"/>
    <x v="2"/>
    <x v="12"/>
    <x v="0"/>
    <n v="13.607999999999999"/>
    <n v="-6.6120000000000001"/>
  </r>
  <r>
    <x v="3"/>
    <s v="Haryana"/>
    <x v="0"/>
    <x v="13"/>
    <x v="0"/>
    <n v="26.67"/>
    <n v="11.459999999999999"/>
  </r>
  <r>
    <x v="3"/>
    <s v="Madhya Pradesh"/>
    <x v="2"/>
    <x v="15"/>
    <x v="0"/>
    <n v="17.458200000000001"/>
    <n v="-9.2718000000000025"/>
  </r>
  <r>
    <x v="0"/>
    <s v="Haryana"/>
    <x v="2"/>
    <x v="4"/>
    <x v="2"/>
    <n v="1188.0000000000002"/>
    <n v="-950.40000000000009"/>
  </r>
  <r>
    <x v="0"/>
    <s v="Haryana"/>
    <x v="2"/>
    <x v="9"/>
    <x v="1"/>
    <n v="452.45"/>
    <n v="-244.32300000000006"/>
  </r>
  <r>
    <x v="0"/>
    <s v="Haryana"/>
    <x v="2"/>
    <x v="10"/>
    <x v="2"/>
    <n v="62.981999999999999"/>
    <n v="-14.695800000000006"/>
  </r>
  <r>
    <x v="0"/>
    <s v="Haryana"/>
    <x v="2"/>
    <x v="11"/>
    <x v="2"/>
    <n v="89.584000000000003"/>
    <n v="4.4792000000000058"/>
  </r>
  <r>
    <x v="0"/>
    <s v="Haryana"/>
    <x v="2"/>
    <x v="12"/>
    <x v="0"/>
    <n v="23.680000000000003"/>
    <n v="8.879999999999999"/>
  </r>
  <r>
    <x v="0"/>
    <s v="Karnataka"/>
    <x v="0"/>
    <x v="9"/>
    <x v="1"/>
    <n v="1352.3975999999998"/>
    <n v="-437.5404000000002"/>
  </r>
  <r>
    <x v="0"/>
    <s v="Karnataka"/>
    <x v="0"/>
    <x v="11"/>
    <x v="2"/>
    <n v="398.40000000000003"/>
    <n v="84.659999999999982"/>
  </r>
  <r>
    <x v="0"/>
    <s v="Karnataka"/>
    <x v="0"/>
    <x v="13"/>
    <x v="0"/>
    <n v="7.0559999999999992"/>
    <n v="0.79379999999999962"/>
  </r>
  <r>
    <x v="0"/>
    <s v="Gujarat"/>
    <x v="0"/>
    <x v="0"/>
    <x v="0"/>
    <n v="358.02"/>
    <n v="71.579999999999984"/>
  </r>
  <r>
    <x v="0"/>
    <s v="Gujarat"/>
    <x v="0"/>
    <x v="2"/>
    <x v="0"/>
    <n v="93.51"/>
    <n v="21.419999999999998"/>
  </r>
  <r>
    <x v="0"/>
    <s v="Gujarat"/>
    <x v="0"/>
    <x v="0"/>
    <x v="0"/>
    <n v="207.32999999999998"/>
    <n v="53.88"/>
  </r>
  <r>
    <x v="0"/>
    <s v="Puducherry"/>
    <x v="1"/>
    <x v="3"/>
    <x v="1"/>
    <n v="116.21999999999998"/>
    <n v="40.620000000000005"/>
  </r>
  <r>
    <x v="0"/>
    <s v="Gujarat"/>
    <x v="0"/>
    <x v="14"/>
    <x v="0"/>
    <n v="170.45999999999998"/>
    <n v="83.519999999999982"/>
  </r>
  <r>
    <x v="0"/>
    <s v="West Bengal"/>
    <x v="2"/>
    <x v="3"/>
    <x v="1"/>
    <n v="50.25"/>
    <n v="12.54"/>
  </r>
  <r>
    <x v="0"/>
    <s v="Odisha"/>
    <x v="1"/>
    <x v="3"/>
    <x v="1"/>
    <n v="80.832000000000008"/>
    <n v="12.112"/>
  </r>
  <r>
    <x v="0"/>
    <s v="West Bengal"/>
    <x v="2"/>
    <x v="0"/>
    <x v="0"/>
    <n v="134.16"/>
    <n v="12.059999999999999"/>
  </r>
  <r>
    <x v="0"/>
    <s v="Odisha"/>
    <x v="1"/>
    <x v="7"/>
    <x v="1"/>
    <n v="39.155999999999999"/>
    <n v="-22.844000000000001"/>
  </r>
  <r>
    <x v="0"/>
    <s v="Gujarat"/>
    <x v="2"/>
    <x v="13"/>
    <x v="0"/>
    <n v="44.084699999999991"/>
    <n v="-9.7352999999999987"/>
  </r>
  <r>
    <x v="0"/>
    <s v="Kerala"/>
    <x v="0"/>
    <x v="0"/>
    <x v="0"/>
    <n v="53.5"/>
    <n v="20.299999999999997"/>
  </r>
  <r>
    <x v="0"/>
    <s v="Bihar"/>
    <x v="0"/>
    <x v="3"/>
    <x v="1"/>
    <n v="54.350999999999999"/>
    <n v="-8.9999999999985647E-3"/>
  </r>
  <r>
    <x v="0"/>
    <s v="West Bengal"/>
    <x v="2"/>
    <x v="14"/>
    <x v="0"/>
    <n v="28.23"/>
    <n v="12.120000000000001"/>
  </r>
  <r>
    <x v="0"/>
    <s v="Bihar"/>
    <x v="0"/>
    <x v="16"/>
    <x v="0"/>
    <n v="16.938000000000006"/>
    <n v="-39.522000000000006"/>
  </r>
  <r>
    <x v="0"/>
    <s v="Bihar"/>
    <x v="0"/>
    <x v="7"/>
    <x v="1"/>
    <n v="25.344000000000005"/>
    <n v="-54.935999999999993"/>
  </r>
  <r>
    <x v="0"/>
    <s v="Bihar"/>
    <x v="0"/>
    <x v="13"/>
    <x v="0"/>
    <n v="6.8220000000000018"/>
    <n v="-10.698"/>
  </r>
  <r>
    <x v="0"/>
    <s v="Odisha"/>
    <x v="1"/>
    <x v="12"/>
    <x v="0"/>
    <n v="9.791999999999998"/>
    <n v="-4.2480000000000002"/>
  </r>
  <r>
    <x v="0"/>
    <s v="Chhattisgarh"/>
    <x v="2"/>
    <x v="2"/>
    <x v="0"/>
    <n v="10.368000000000002"/>
    <n v="3.6288"/>
  </r>
  <r>
    <x v="0"/>
    <s v="West Bengal"/>
    <x v="2"/>
    <x v="0"/>
    <x v="0"/>
    <n v="25.469999999999995"/>
    <n v="6.6000000000000005"/>
  </r>
  <r>
    <x v="0"/>
    <s v="Bihar"/>
    <x v="0"/>
    <x v="14"/>
    <x v="0"/>
    <n v="15.255000000000003"/>
    <n v="-0.3450000000000002"/>
  </r>
  <r>
    <x v="0"/>
    <s v="Assam"/>
    <x v="0"/>
    <x v="4"/>
    <x v="2"/>
    <n v="155.35800000000003"/>
    <n v="-145.06199999999995"/>
  </r>
  <r>
    <x v="0"/>
    <s v="Delhi"/>
    <x v="2"/>
    <x v="3"/>
    <x v="1"/>
    <n v="192.22"/>
    <n v="69.199200000000005"/>
  </r>
  <r>
    <x v="0"/>
    <s v="Manipur"/>
    <x v="0"/>
    <x v="0"/>
    <x v="0"/>
    <n v="673.05000000000007"/>
    <n v="316.2"/>
  </r>
  <r>
    <x v="0"/>
    <s v="Rajasthan"/>
    <x v="0"/>
    <x v="0"/>
    <x v="0"/>
    <n v="142.97579999999999"/>
    <n v="48.205799999999989"/>
  </r>
  <r>
    <x v="0"/>
    <s v="West Bengal"/>
    <x v="2"/>
    <x v="16"/>
    <x v="0"/>
    <n v="32.339999999999996"/>
    <n v="15.523199999999999"/>
  </r>
  <r>
    <x v="0"/>
    <s v="West Bengal"/>
    <x v="2"/>
    <x v="2"/>
    <x v="0"/>
    <n v="39.900000000000006"/>
    <n v="19.950000000000003"/>
  </r>
  <r>
    <x v="0"/>
    <s v="Bihar"/>
    <x v="0"/>
    <x v="6"/>
    <x v="2"/>
    <n v="579.93780000000004"/>
    <n v="109.23779999999999"/>
  </r>
  <r>
    <x v="0"/>
    <s v="Tripura"/>
    <x v="0"/>
    <x v="14"/>
    <x v="0"/>
    <n v="187.68"/>
    <n v="41.28"/>
  </r>
  <r>
    <x v="0"/>
    <s v="Manipur"/>
    <x v="0"/>
    <x v="0"/>
    <x v="0"/>
    <n v="183.6"/>
    <n v="56.88"/>
  </r>
  <r>
    <x v="0"/>
    <s v="Kerala"/>
    <x v="0"/>
    <x v="14"/>
    <x v="0"/>
    <n v="46.62"/>
    <n v="13.5"/>
  </r>
  <r>
    <x v="0"/>
    <s v="Odisha"/>
    <x v="0"/>
    <x v="0"/>
    <x v="0"/>
    <n v="97.919999999999987"/>
    <n v="30.3"/>
  </r>
  <r>
    <x v="0"/>
    <s v="Kerala"/>
    <x v="0"/>
    <x v="11"/>
    <x v="2"/>
    <n v="41.73"/>
    <n v="16.259999999999998"/>
  </r>
  <r>
    <x v="0"/>
    <s v="Rajasthan"/>
    <x v="0"/>
    <x v="11"/>
    <x v="2"/>
    <n v="47.175300000000007"/>
    <n v="-20.504700000000003"/>
  </r>
  <r>
    <x v="0"/>
    <s v="Rajasthan"/>
    <x v="0"/>
    <x v="15"/>
    <x v="0"/>
    <n v="28.779"/>
    <n v="-7.070999999999998"/>
  </r>
  <r>
    <x v="0"/>
    <s v="Bihar"/>
    <x v="0"/>
    <x v="11"/>
    <x v="2"/>
    <n v="108.35999999999999"/>
    <n v="10.8"/>
  </r>
  <r>
    <x v="0"/>
    <s v="Tripura"/>
    <x v="0"/>
    <x v="3"/>
    <x v="1"/>
    <n v="37.799999999999997"/>
    <n v="6"/>
  </r>
  <r>
    <x v="0"/>
    <s v="Kerala"/>
    <x v="0"/>
    <x v="13"/>
    <x v="0"/>
    <n v="20.129999999999995"/>
    <n v="5.22"/>
  </r>
  <r>
    <x v="0"/>
    <s v="Uttarakhand"/>
    <x v="1"/>
    <x v="1"/>
    <x v="0"/>
    <n v="41.43"/>
    <n v="11.16"/>
  </r>
  <r>
    <x v="0"/>
    <s v="Bihar"/>
    <x v="0"/>
    <x v="3"/>
    <x v="1"/>
    <n v="35.1"/>
    <n v="3.12"/>
  </r>
  <r>
    <x v="0"/>
    <s v="Tamil Nadu"/>
    <x v="2"/>
    <x v="13"/>
    <x v="0"/>
    <n v="57.816000000000003"/>
    <n v="-98.423999999999964"/>
  </r>
  <r>
    <x v="0"/>
    <s v="Bihar"/>
    <x v="0"/>
    <x v="1"/>
    <x v="0"/>
    <n v="23.280000000000005"/>
    <n v="1.86"/>
  </r>
  <r>
    <x v="0"/>
    <s v="West Bengal"/>
    <x v="1"/>
    <x v="11"/>
    <x v="2"/>
    <n v="425.28000000000009"/>
    <n v="136.07999999999998"/>
  </r>
  <r>
    <x v="0"/>
    <s v="Uttarakhand"/>
    <x v="1"/>
    <x v="0"/>
    <x v="0"/>
    <n v="893.02499999999998"/>
    <n v="347.17499999999995"/>
  </r>
  <r>
    <x v="0"/>
    <s v="Madhya Pradesh"/>
    <x v="2"/>
    <x v="13"/>
    <x v="0"/>
    <n v="59.519999999999996"/>
    <n v="15.475200000000001"/>
  </r>
  <r>
    <x v="0"/>
    <s v="Madhya Pradesh"/>
    <x v="2"/>
    <x v="16"/>
    <x v="0"/>
    <n v="13.168000000000001"/>
    <n v="4.6088000000000005"/>
  </r>
  <r>
    <x v="0"/>
    <s v="Madhya Pradesh"/>
    <x v="2"/>
    <x v="14"/>
    <x v="0"/>
    <n v="17.48"/>
    <n v="8.2156000000000002"/>
  </r>
  <r>
    <x v="0"/>
    <s v="Karnataka"/>
    <x v="0"/>
    <x v="6"/>
    <x v="2"/>
    <n v="760.5"/>
    <n v="159.66"/>
  </r>
  <r>
    <x v="0"/>
    <s v="Karnataka"/>
    <x v="0"/>
    <x v="5"/>
    <x v="0"/>
    <n v="199.2"/>
    <n v="93.6"/>
  </r>
  <r>
    <x v="0"/>
    <s v="Uttarakhand"/>
    <x v="2"/>
    <x v="0"/>
    <x v="0"/>
    <n v="255.83999999999997"/>
    <n v="46.02"/>
  </r>
  <r>
    <x v="0"/>
    <s v="Maharashtra"/>
    <x v="0"/>
    <x v="0"/>
    <x v="0"/>
    <n v="373.24799999999993"/>
    <n v="-143.08199999999997"/>
  </r>
  <r>
    <x v="0"/>
    <s v="Uttarakhand"/>
    <x v="2"/>
    <x v="0"/>
    <x v="0"/>
    <n v="194.39999999999998"/>
    <n v="87.4"/>
  </r>
  <r>
    <x v="0"/>
    <s v="Kerala"/>
    <x v="0"/>
    <x v="6"/>
    <x v="2"/>
    <n v="147.14999999999998"/>
    <n v="69.150000000000006"/>
  </r>
  <r>
    <x v="0"/>
    <s v="Tripura"/>
    <x v="0"/>
    <x v="4"/>
    <x v="2"/>
    <n v="308.22000000000003"/>
    <n v="-240.42000000000002"/>
  </r>
  <r>
    <x v="0"/>
    <s v="Rajasthan"/>
    <x v="0"/>
    <x v="11"/>
    <x v="2"/>
    <n v="230.5"/>
    <n v="106"/>
  </r>
  <r>
    <x v="0"/>
    <s v="Maharashtra"/>
    <x v="0"/>
    <x v="16"/>
    <x v="0"/>
    <n v="158.76"/>
    <n v="72.989999999999995"/>
  </r>
  <r>
    <x v="0"/>
    <s v="Maharashtra"/>
    <x v="0"/>
    <x v="10"/>
    <x v="2"/>
    <n v="200.08799999999999"/>
    <n v="-83.41200000000002"/>
  </r>
  <r>
    <x v="0"/>
    <s v="Maharashtra"/>
    <x v="0"/>
    <x v="0"/>
    <x v="0"/>
    <n v="146.78999999999996"/>
    <n v="-24.510000000000005"/>
  </r>
  <r>
    <x v="0"/>
    <s v="Uttar Pradesh"/>
    <x v="0"/>
    <x v="3"/>
    <x v="1"/>
    <n v="136.15200000000002"/>
    <n v="23.74199999999999"/>
  </r>
  <r>
    <x v="0"/>
    <s v="Manipur"/>
    <x v="1"/>
    <x v="16"/>
    <x v="0"/>
    <n v="56.16"/>
    <n v="17.549999999999994"/>
  </r>
  <r>
    <x v="0"/>
    <s v="Manipur"/>
    <x v="1"/>
    <x v="5"/>
    <x v="0"/>
    <n v="87.36"/>
    <n v="23.587200000000003"/>
  </r>
  <r>
    <x v="0"/>
    <s v="Rajasthan"/>
    <x v="0"/>
    <x v="2"/>
    <x v="0"/>
    <n v="60.4"/>
    <n v="28.9"/>
  </r>
  <r>
    <x v="0"/>
    <s v="West Bengal"/>
    <x v="1"/>
    <x v="3"/>
    <x v="1"/>
    <n v="434.4"/>
    <n v="143.28"/>
  </r>
  <r>
    <x v="0"/>
    <s v="West Bengal"/>
    <x v="1"/>
    <x v="12"/>
    <x v="0"/>
    <n v="42.96"/>
    <n v="8.52"/>
  </r>
  <r>
    <x v="0"/>
    <s v="Maharashtra"/>
    <x v="0"/>
    <x v="16"/>
    <x v="0"/>
    <n v="52.59"/>
    <n v="12.600000000000001"/>
  </r>
  <r>
    <x v="0"/>
    <s v="Kerala"/>
    <x v="0"/>
    <x v="3"/>
    <x v="1"/>
    <n v="48.78"/>
    <n v="24.39"/>
  </r>
  <r>
    <x v="0"/>
    <s v="Gujarat"/>
    <x v="1"/>
    <x v="15"/>
    <x v="0"/>
    <n v="25.839999999999996"/>
    <n v="12.640000000000002"/>
  </r>
  <r>
    <x v="0"/>
    <s v="Maharashtra"/>
    <x v="0"/>
    <x v="3"/>
    <x v="1"/>
    <n v="101.03999999999999"/>
    <n v="40.32"/>
  </r>
  <r>
    <x v="0"/>
    <s v="Kerala"/>
    <x v="0"/>
    <x v="2"/>
    <x v="0"/>
    <n v="33.72"/>
    <n v="6.0600000000000005"/>
  </r>
  <r>
    <x v="0"/>
    <s v="Karnataka"/>
    <x v="0"/>
    <x v="0"/>
    <x v="0"/>
    <n v="16.559999999999999"/>
    <n v="0.99"/>
  </r>
  <r>
    <x v="0"/>
    <s v="Karnataka"/>
    <x v="0"/>
    <x v="2"/>
    <x v="0"/>
    <n v="33.36"/>
    <n v="0.96"/>
  </r>
  <r>
    <x v="0"/>
    <s v="Rajasthan"/>
    <x v="0"/>
    <x v="3"/>
    <x v="1"/>
    <n v="23.479999999999993"/>
    <n v="3.72"/>
  </r>
  <r>
    <x v="0"/>
    <s v="Uttarakhand"/>
    <x v="2"/>
    <x v="16"/>
    <x v="0"/>
    <n v="35.839999999999989"/>
    <n v="15.680000000000001"/>
  </r>
  <r>
    <x v="0"/>
    <s v="Rajasthan"/>
    <x v="1"/>
    <x v="7"/>
    <x v="1"/>
    <n v="61.584000000000003"/>
    <n v="-6.9282000000000039"/>
  </r>
  <r>
    <x v="0"/>
    <s v="Karnataka"/>
    <x v="0"/>
    <x v="15"/>
    <x v="0"/>
    <n v="13.589999999999998"/>
    <n v="6.7799999999999994"/>
  </r>
  <r>
    <x v="0"/>
    <s v="Rajasthan"/>
    <x v="0"/>
    <x v="16"/>
    <x v="0"/>
    <n v="15.239999999999998"/>
    <n v="6.06"/>
  </r>
  <r>
    <x v="0"/>
    <s v="Jammu and Kashmir"/>
    <x v="0"/>
    <x v="0"/>
    <x v="0"/>
    <n v="96"/>
    <n v="31.68"/>
  </r>
  <r>
    <x v="0"/>
    <s v="Chhattisgarh"/>
    <x v="0"/>
    <x v="11"/>
    <x v="2"/>
    <n v="162.54"/>
    <n v="81.239999999999995"/>
  </r>
  <r>
    <x v="0"/>
    <s v="Telangana"/>
    <x v="1"/>
    <x v="15"/>
    <x v="0"/>
    <n v="100.44000000000001"/>
    <n v="12.96"/>
  </r>
  <r>
    <x v="0"/>
    <s v="Delhi"/>
    <x v="2"/>
    <x v="14"/>
    <x v="0"/>
    <n v="24.69"/>
    <n v="1.9500000000000002"/>
  </r>
  <r>
    <x v="0"/>
    <s v="Uttarakhand"/>
    <x v="0"/>
    <x v="15"/>
    <x v="0"/>
    <n v="65.88"/>
    <n v="27"/>
  </r>
  <r>
    <x v="0"/>
    <s v="Chhattisgarh"/>
    <x v="0"/>
    <x v="16"/>
    <x v="0"/>
    <n v="18.090000000000003"/>
    <n v="5.58"/>
  </r>
  <r>
    <x v="0"/>
    <s v="Assam"/>
    <x v="2"/>
    <x v="0"/>
    <x v="0"/>
    <n v="14.375999999999999"/>
    <n v="-13.343999999999996"/>
  </r>
  <r>
    <x v="0"/>
    <s v="Rajasthan"/>
    <x v="2"/>
    <x v="2"/>
    <x v="0"/>
    <n v="14.940000000000001"/>
    <n v="0.42000000000000004"/>
  </r>
  <r>
    <x v="0"/>
    <s v="Assam"/>
    <x v="2"/>
    <x v="15"/>
    <x v="0"/>
    <n v="4.6079999999999997"/>
    <n v="-2.3220000000000001"/>
  </r>
  <r>
    <x v="0"/>
    <s v="Andhra Pradesh"/>
    <x v="2"/>
    <x v="2"/>
    <x v="0"/>
    <n v="29.600000000000005"/>
    <n v="9.2499999999999964"/>
  </r>
  <r>
    <x v="0"/>
    <s v="Andhra Pradesh"/>
    <x v="2"/>
    <x v="16"/>
    <x v="0"/>
    <n v="1.9380000000000002"/>
    <n v="-1.3565999999999994"/>
  </r>
  <r>
    <x v="0"/>
    <s v="Chhattisgarh"/>
    <x v="0"/>
    <x v="14"/>
    <x v="0"/>
    <n v="11.412000000000001"/>
    <n v="-23.627999999999997"/>
  </r>
  <r>
    <x v="0"/>
    <s v="Tamil Nadu"/>
    <x v="2"/>
    <x v="6"/>
    <x v="2"/>
    <n v="964.07999999999993"/>
    <n v="337.40999999999997"/>
  </r>
  <r>
    <x v="0"/>
    <s v="Kerala"/>
    <x v="0"/>
    <x v="8"/>
    <x v="1"/>
    <n v="1402.29"/>
    <n v="0"/>
  </r>
  <r>
    <x v="0"/>
    <s v="Jharkhand"/>
    <x v="1"/>
    <x v="0"/>
    <x v="0"/>
    <n v="639.6"/>
    <n v="38.25"/>
  </r>
  <r>
    <x v="0"/>
    <s v="West Bengal"/>
    <x v="0"/>
    <x v="9"/>
    <x v="1"/>
    <n v="179.208"/>
    <n v="-17.952000000000009"/>
  </r>
  <r>
    <x v="0"/>
    <s v="Haryana"/>
    <x v="0"/>
    <x v="4"/>
    <x v="2"/>
    <n v="111.96000000000001"/>
    <n v="-94.050000000000011"/>
  </r>
  <r>
    <x v="0"/>
    <s v="West Bengal"/>
    <x v="0"/>
    <x v="3"/>
    <x v="1"/>
    <n v="271.39000000000004"/>
    <n v="-238.91000000000003"/>
  </r>
  <r>
    <x v="0"/>
    <s v="Delhi"/>
    <x v="1"/>
    <x v="0"/>
    <x v="0"/>
    <n v="56.105999999999995"/>
    <n v="2.4660000000000002"/>
  </r>
  <r>
    <x v="0"/>
    <s v="Tamil Nadu"/>
    <x v="2"/>
    <x v="16"/>
    <x v="0"/>
    <n v="49.44"/>
    <n v="4.92"/>
  </r>
  <r>
    <x v="0"/>
    <s v="Tamil Nadu"/>
    <x v="2"/>
    <x v="12"/>
    <x v="0"/>
    <n v="25.740000000000002"/>
    <n v="10.8"/>
  </r>
  <r>
    <x v="0"/>
    <s v="Jammu and Kashmir"/>
    <x v="0"/>
    <x v="9"/>
    <x v="1"/>
    <n v="2092.752"/>
    <n v="52.271999999999935"/>
  </r>
  <r>
    <x v="0"/>
    <s v="Uttar Pradesh"/>
    <x v="1"/>
    <x v="13"/>
    <x v="0"/>
    <n v="54.54"/>
    <n v="9.24"/>
  </r>
  <r>
    <x v="0"/>
    <s v="Rajasthan"/>
    <x v="0"/>
    <x v="0"/>
    <x v="0"/>
    <n v="16.049999999999997"/>
    <n v="1.59"/>
  </r>
  <r>
    <x v="0"/>
    <s v="Uttar Pradesh"/>
    <x v="1"/>
    <x v="16"/>
    <x v="0"/>
    <n v="13.11"/>
    <n v="0.89999999999999991"/>
  </r>
  <r>
    <x v="0"/>
    <s v="West Bengal"/>
    <x v="0"/>
    <x v="4"/>
    <x v="2"/>
    <n v="919.89"/>
    <n v="303.48"/>
  </r>
  <r>
    <x v="0"/>
    <s v="Uttar Pradesh"/>
    <x v="0"/>
    <x v="9"/>
    <x v="1"/>
    <n v="1022.04"/>
    <n v="61.199999999999996"/>
  </r>
  <r>
    <x v="0"/>
    <s v="Madhya Pradesh"/>
    <x v="2"/>
    <x v="6"/>
    <x v="2"/>
    <n v="379.07999999999993"/>
    <n v="26.52"/>
  </r>
  <r>
    <x v="0"/>
    <s v="Assam"/>
    <x v="0"/>
    <x v="5"/>
    <x v="0"/>
    <n v="163.44"/>
    <n v="45.763200000000012"/>
  </r>
  <r>
    <x v="0"/>
    <s v="Assam"/>
    <x v="0"/>
    <x v="15"/>
    <x v="0"/>
    <n v="106.32"/>
    <n v="49.970399999999991"/>
  </r>
  <r>
    <x v="0"/>
    <s v="Assam"/>
    <x v="0"/>
    <x v="2"/>
    <x v="0"/>
    <n v="51.550000000000004"/>
    <n v="24.2285"/>
  </r>
  <r>
    <x v="0"/>
    <s v="Assam"/>
    <x v="0"/>
    <x v="13"/>
    <x v="0"/>
    <n v="42.76"/>
    <n v="11.117599999999999"/>
  </r>
  <r>
    <x v="0"/>
    <s v="Gujarat"/>
    <x v="0"/>
    <x v="6"/>
    <x v="2"/>
    <n v="234.864"/>
    <n v="-287.73599999999999"/>
  </r>
  <r>
    <x v="0"/>
    <s v="Uttar Pradesh"/>
    <x v="0"/>
    <x v="0"/>
    <x v="0"/>
    <n v="169.95599999999999"/>
    <n v="-39.683999999999997"/>
  </r>
  <r>
    <x v="0"/>
    <s v="Kerala"/>
    <x v="0"/>
    <x v="3"/>
    <x v="1"/>
    <n v="87.72"/>
    <n v="41.220000000000006"/>
  </r>
  <r>
    <x v="0"/>
    <s v="Gujarat"/>
    <x v="0"/>
    <x v="0"/>
    <x v="0"/>
    <n v="81.852000000000004"/>
    <n v="-65.507999999999996"/>
  </r>
  <r>
    <x v="0"/>
    <s v="Assam"/>
    <x v="0"/>
    <x v="3"/>
    <x v="1"/>
    <n v="50.52"/>
    <n v="2.5199999999999987"/>
  </r>
  <r>
    <x v="0"/>
    <s v="Uttar Pradesh"/>
    <x v="0"/>
    <x v="2"/>
    <x v="0"/>
    <n v="43.98"/>
    <n v="20.22"/>
  </r>
  <r>
    <x v="0"/>
    <s v="Uttar Pradesh"/>
    <x v="0"/>
    <x v="2"/>
    <x v="0"/>
    <n v="59.64"/>
    <n v="17.88"/>
  </r>
  <r>
    <x v="0"/>
    <s v="Gujarat"/>
    <x v="0"/>
    <x v="11"/>
    <x v="2"/>
    <n v="40.475999999999999"/>
    <n v="-58.704000000000001"/>
  </r>
  <r>
    <x v="0"/>
    <s v="Haryana"/>
    <x v="2"/>
    <x v="12"/>
    <x v="0"/>
    <n v="27.36"/>
    <n v="4.08"/>
  </r>
  <r>
    <x v="0"/>
    <s v="Manipur"/>
    <x v="1"/>
    <x v="2"/>
    <x v="0"/>
    <n v="35.760000000000005"/>
    <n v="2.46"/>
  </r>
  <r>
    <x v="0"/>
    <s v="Gujarat"/>
    <x v="0"/>
    <x v="12"/>
    <x v="0"/>
    <n v="17.760000000000002"/>
    <n v="-23.999999999999996"/>
  </r>
  <r>
    <x v="0"/>
    <s v="Gujarat"/>
    <x v="0"/>
    <x v="16"/>
    <x v="0"/>
    <n v="10.32"/>
    <n v="-5.5199999999999978"/>
  </r>
  <r>
    <x v="0"/>
    <s v="Chandigarh"/>
    <x v="2"/>
    <x v="1"/>
    <x v="0"/>
    <n v="22.14"/>
    <n v="1.32"/>
  </r>
  <r>
    <x v="0"/>
    <s v="Gujarat"/>
    <x v="0"/>
    <x v="16"/>
    <x v="0"/>
    <n v="27.503999999999998"/>
    <n v="-23.436"/>
  </r>
  <r>
    <x v="0"/>
    <s v="Gujarat"/>
    <x v="0"/>
    <x v="16"/>
    <x v="0"/>
    <n v="3.3480000000000008"/>
    <n v="-1.9320000000000004"/>
  </r>
  <r>
    <x v="0"/>
    <s v="Tripura"/>
    <x v="0"/>
    <x v="5"/>
    <x v="0"/>
    <n v="1293.6749999999997"/>
    <n v="-776.3249999999997"/>
  </r>
  <r>
    <x v="0"/>
    <s v="Bihar"/>
    <x v="0"/>
    <x v="9"/>
    <x v="1"/>
    <n v="1321.92"/>
    <n v="32.999999999999957"/>
  </r>
  <r>
    <x v="0"/>
    <s v="Kerala"/>
    <x v="2"/>
    <x v="5"/>
    <x v="0"/>
    <n v="1181.0324999999998"/>
    <n v="138.83249999999992"/>
  </r>
  <r>
    <x v="0"/>
    <s v="Gujarat"/>
    <x v="0"/>
    <x v="11"/>
    <x v="2"/>
    <n v="197.19"/>
    <n v="7.77"/>
  </r>
  <r>
    <x v="0"/>
    <s v="Tripura"/>
    <x v="1"/>
    <x v="2"/>
    <x v="0"/>
    <n v="210.24"/>
    <n v="56.760000000000005"/>
  </r>
  <r>
    <x v="0"/>
    <s v="Tripura"/>
    <x v="0"/>
    <x v="13"/>
    <x v="0"/>
    <n v="163.62"/>
    <n v="-6.6599999999999682"/>
  </r>
  <r>
    <x v="0"/>
    <s v="Kerala"/>
    <x v="2"/>
    <x v="7"/>
    <x v="1"/>
    <n v="206.3475"/>
    <n v="-52.3125"/>
  </r>
  <r>
    <x v="0"/>
    <s v="Gujarat"/>
    <x v="0"/>
    <x v="16"/>
    <x v="0"/>
    <n v="88.47"/>
    <n v="18.54"/>
  </r>
  <r>
    <x v="0"/>
    <s v="Tripura"/>
    <x v="1"/>
    <x v="9"/>
    <x v="1"/>
    <n v="196.20000000000002"/>
    <n v="58.86"/>
  </r>
  <r>
    <x v="0"/>
    <s v="Bihar"/>
    <x v="0"/>
    <x v="0"/>
    <x v="0"/>
    <n v="193.18"/>
    <n v="67.599999999999994"/>
  </r>
  <r>
    <x v="0"/>
    <s v="Tripura"/>
    <x v="1"/>
    <x v="14"/>
    <x v="0"/>
    <n v="95.76"/>
    <n v="5.58"/>
  </r>
  <r>
    <x v="0"/>
    <s v="Bihar"/>
    <x v="0"/>
    <x v="10"/>
    <x v="2"/>
    <n v="53.220000000000006"/>
    <n v="26.6"/>
  </r>
  <r>
    <x v="0"/>
    <s v="Chandigarh"/>
    <x v="0"/>
    <x v="13"/>
    <x v="0"/>
    <n v="79.289999999999992"/>
    <n v="1.53"/>
  </r>
  <r>
    <x v="0"/>
    <s v="Chhattisgarh"/>
    <x v="0"/>
    <x v="8"/>
    <x v="1"/>
    <n v="1018.1039999999999"/>
    <n v="-373.3048"/>
  </r>
  <r>
    <x v="0"/>
    <s v="Odisha"/>
    <x v="0"/>
    <x v="9"/>
    <x v="1"/>
    <n v="3637.6019999999994"/>
    <n v="156.40199999999993"/>
  </r>
  <r>
    <x v="0"/>
    <s v="West Bengal"/>
    <x v="0"/>
    <x v="6"/>
    <x v="2"/>
    <n v="2004.1559999999999"/>
    <n v="-8.4000000000031605E-2"/>
  </r>
  <r>
    <x v="0"/>
    <s v="Puducherry"/>
    <x v="0"/>
    <x v="11"/>
    <x v="2"/>
    <n v="1039.32"/>
    <n v="301.32"/>
  </r>
  <r>
    <x v="0"/>
    <s v="Manipur"/>
    <x v="0"/>
    <x v="7"/>
    <x v="1"/>
    <n v="688.32"/>
    <n v="-436.08000000000004"/>
  </r>
  <r>
    <x v="0"/>
    <s v="Jammu and Kashmir"/>
    <x v="2"/>
    <x v="10"/>
    <x v="2"/>
    <n v="146.68799999999999"/>
    <n v="-165.07199999999997"/>
  </r>
  <r>
    <x v="0"/>
    <s v="West Bengal"/>
    <x v="2"/>
    <x v="13"/>
    <x v="0"/>
    <n v="113.76"/>
    <n v="1.08"/>
  </r>
  <r>
    <x v="0"/>
    <s v="Manipur"/>
    <x v="0"/>
    <x v="3"/>
    <x v="1"/>
    <n v="123.48"/>
    <n v="-51.480000000000011"/>
  </r>
  <r>
    <x v="0"/>
    <s v="Maharashtra"/>
    <x v="1"/>
    <x v="3"/>
    <x v="1"/>
    <n v="93.449999999999989"/>
    <n v="36.299999999999997"/>
  </r>
  <r>
    <x v="0"/>
    <s v="Jammu and Kashmir"/>
    <x v="2"/>
    <x v="0"/>
    <x v="0"/>
    <n v="56.652000000000001"/>
    <n v="-48.167999999999992"/>
  </r>
  <r>
    <x v="0"/>
    <s v="Puducherry"/>
    <x v="0"/>
    <x v="11"/>
    <x v="2"/>
    <n v="142.68"/>
    <n v="45.599999999999994"/>
  </r>
  <r>
    <x v="0"/>
    <s v="Andhra Pradesh"/>
    <x v="1"/>
    <x v="11"/>
    <x v="2"/>
    <n v="42.929999999999993"/>
    <n v="-18.629999999999992"/>
  </r>
  <r>
    <x v="0"/>
    <s v="Maharashtra"/>
    <x v="1"/>
    <x v="15"/>
    <x v="0"/>
    <n v="22.68"/>
    <n v="1.08"/>
  </r>
  <r>
    <x v="0"/>
    <s v="Tamil Nadu"/>
    <x v="2"/>
    <x v="14"/>
    <x v="0"/>
    <n v="18.312000000000001"/>
    <n v="-20.148"/>
  </r>
  <r>
    <x v="0"/>
    <s v="Manipur"/>
    <x v="0"/>
    <x v="16"/>
    <x v="0"/>
    <n v="16.811999999999998"/>
    <n v="-10.128"/>
  </r>
  <r>
    <x v="0"/>
    <s v="Uttar Pradesh"/>
    <x v="1"/>
    <x v="12"/>
    <x v="0"/>
    <n v="7.14"/>
    <n v="2.7600000000000002"/>
  </r>
  <r>
    <x v="0"/>
    <s v="Punjab"/>
    <x v="1"/>
    <x v="1"/>
    <x v="0"/>
    <n v="89.160000000000011"/>
    <n v="27.599999999999998"/>
  </r>
  <r>
    <x v="0"/>
    <s v="Manipur"/>
    <x v="0"/>
    <x v="11"/>
    <x v="2"/>
    <n v="16.326000000000001"/>
    <n v="-3.5640000000000001"/>
  </r>
  <r>
    <x v="0"/>
    <s v="West Bengal"/>
    <x v="0"/>
    <x v="9"/>
    <x v="1"/>
    <n v="1962.0000000000002"/>
    <n v="392.40000000000003"/>
  </r>
  <r>
    <x v="0"/>
    <s v="Assam"/>
    <x v="2"/>
    <x v="6"/>
    <x v="2"/>
    <n v="1195.1999999999998"/>
    <n v="155.25"/>
  </r>
  <r>
    <x v="0"/>
    <s v="Tripura"/>
    <x v="2"/>
    <x v="5"/>
    <x v="0"/>
    <n v="1560.2399999999998"/>
    <n v="421.19999999999993"/>
  </r>
  <r>
    <x v="0"/>
    <s v="Assam"/>
    <x v="2"/>
    <x v="10"/>
    <x v="2"/>
    <n v="558.00000000000011"/>
    <n v="139.44"/>
  </r>
  <r>
    <x v="0"/>
    <s v="Rajasthan"/>
    <x v="2"/>
    <x v="10"/>
    <x v="2"/>
    <n v="235.18799999999999"/>
    <n v="-43.117800000000045"/>
  </r>
  <r>
    <x v="0"/>
    <s v="Rajasthan"/>
    <x v="2"/>
    <x v="10"/>
    <x v="2"/>
    <n v="107.11799999999999"/>
    <n v="-21.423599999999993"/>
  </r>
  <r>
    <x v="0"/>
    <s v="Rajasthan"/>
    <x v="2"/>
    <x v="10"/>
    <x v="2"/>
    <n v="26.376000000000001"/>
    <n v="2.6375999999999991"/>
  </r>
  <r>
    <x v="0"/>
    <s v="Rajasthan"/>
    <x v="2"/>
    <x v="13"/>
    <x v="0"/>
    <n v="10.368000000000002"/>
    <n v="1.5551999999999992"/>
  </r>
  <r>
    <x v="0"/>
    <s v="Rajasthan"/>
    <x v="2"/>
    <x v="11"/>
    <x v="2"/>
    <n v="10.384"/>
    <n v="2.2065999999999999"/>
  </r>
  <r>
    <x v="0"/>
    <s v="West Bengal"/>
    <x v="0"/>
    <x v="9"/>
    <x v="1"/>
    <n v="161.10900000000001"/>
    <n v="-27.291000000000004"/>
  </r>
  <r>
    <x v="0"/>
    <s v="Karnataka"/>
    <x v="0"/>
    <x v="5"/>
    <x v="0"/>
    <n v="217.1"/>
    <n v="30.3"/>
  </r>
  <r>
    <x v="0"/>
    <s v="West Bengal"/>
    <x v="0"/>
    <x v="7"/>
    <x v="1"/>
    <n v="166.56"/>
    <n v="76.56"/>
  </r>
  <r>
    <x v="0"/>
    <s v="West Bengal"/>
    <x v="0"/>
    <x v="4"/>
    <x v="2"/>
    <n v="187.51500000000001"/>
    <n v="-17.505000000000003"/>
  </r>
  <r>
    <x v="0"/>
    <s v="Karnataka"/>
    <x v="0"/>
    <x v="1"/>
    <x v="0"/>
    <n v="174.83999999999997"/>
    <n v="0"/>
  </r>
  <r>
    <x v="0"/>
    <s v="Odisha"/>
    <x v="0"/>
    <x v="14"/>
    <x v="0"/>
    <n v="37.295999999999999"/>
    <n v="4.9359999999999982"/>
  </r>
  <r>
    <x v="0"/>
    <s v="West Bengal"/>
    <x v="0"/>
    <x v="16"/>
    <x v="0"/>
    <n v="126.91350000000001"/>
    <n v="28.363499999999984"/>
  </r>
  <r>
    <x v="0"/>
    <s v="Tripura"/>
    <x v="2"/>
    <x v="9"/>
    <x v="1"/>
    <n v="148.10399999999998"/>
    <n v="-46.955999999999996"/>
  </r>
  <r>
    <x v="0"/>
    <s v="Tripura"/>
    <x v="2"/>
    <x v="13"/>
    <x v="0"/>
    <n v="52.859999999999992"/>
    <n v="-0.94000000000000339"/>
  </r>
  <r>
    <x v="0"/>
    <s v="West Bengal"/>
    <x v="0"/>
    <x v="11"/>
    <x v="2"/>
    <n v="45.42"/>
    <n v="12.690000000000001"/>
  </r>
  <r>
    <x v="0"/>
    <s v="Assam"/>
    <x v="2"/>
    <x v="0"/>
    <x v="0"/>
    <n v="78.84"/>
    <n v="4.68"/>
  </r>
  <r>
    <x v="0"/>
    <s v="Tripura"/>
    <x v="2"/>
    <x v="3"/>
    <x v="1"/>
    <n v="94.38"/>
    <n v="33.96"/>
  </r>
  <r>
    <x v="0"/>
    <s v="Tamil Nadu"/>
    <x v="2"/>
    <x v="5"/>
    <x v="0"/>
    <n v="76.08"/>
    <n v="10.62"/>
  </r>
  <r>
    <x v="0"/>
    <s v="Karnataka"/>
    <x v="0"/>
    <x v="12"/>
    <x v="0"/>
    <n v="30.32"/>
    <n v="2.08"/>
  </r>
  <r>
    <x v="0"/>
    <s v="Tripura"/>
    <x v="2"/>
    <x v="16"/>
    <x v="0"/>
    <n v="37.08"/>
    <n v="16.200000000000003"/>
  </r>
  <r>
    <x v="0"/>
    <s v="Assam"/>
    <x v="2"/>
    <x v="2"/>
    <x v="0"/>
    <n v="63.269999999999996"/>
    <n v="30.96"/>
  </r>
  <r>
    <x v="0"/>
    <s v="West Bengal"/>
    <x v="0"/>
    <x v="9"/>
    <x v="1"/>
    <n v="78.68249999999999"/>
    <n v="10.882500000000007"/>
  </r>
  <r>
    <x v="0"/>
    <s v="West Bengal"/>
    <x v="0"/>
    <x v="12"/>
    <x v="0"/>
    <n v="38.429999999999993"/>
    <n v="8.82"/>
  </r>
  <r>
    <x v="0"/>
    <s v="West Bengal"/>
    <x v="0"/>
    <x v="13"/>
    <x v="0"/>
    <n v="51.029999999999994"/>
    <n v="16.830000000000002"/>
  </r>
  <r>
    <x v="0"/>
    <s v="West Bengal"/>
    <x v="0"/>
    <x v="2"/>
    <x v="0"/>
    <n v="43.956000000000003"/>
    <n v="-15.264000000000006"/>
  </r>
  <r>
    <x v="0"/>
    <s v="Tripura"/>
    <x v="2"/>
    <x v="1"/>
    <x v="0"/>
    <n v="35.519999999999996"/>
    <n v="12.419999999999998"/>
  </r>
  <r>
    <x v="0"/>
    <s v="Chhattisgarh"/>
    <x v="2"/>
    <x v="2"/>
    <x v="0"/>
    <n v="69.25500000000001"/>
    <n v="-7.6950000000000003"/>
  </r>
  <r>
    <x v="0"/>
    <s v="Odisha"/>
    <x v="0"/>
    <x v="3"/>
    <x v="1"/>
    <n v="7.5719999999999983"/>
    <n v="-0.76800000000000002"/>
  </r>
  <r>
    <x v="0"/>
    <s v="Chhattisgarh"/>
    <x v="2"/>
    <x v="1"/>
    <x v="0"/>
    <n v="13.391999999999999"/>
    <n v="2.0819999999999999"/>
  </r>
  <r>
    <x v="0"/>
    <s v="Assam"/>
    <x v="2"/>
    <x v="12"/>
    <x v="0"/>
    <n v="53.4"/>
    <n v="2.1"/>
  </r>
  <r>
    <x v="0"/>
    <s v="Tripura"/>
    <x v="2"/>
    <x v="14"/>
    <x v="0"/>
    <n v="13.680000000000001"/>
    <n v="-6.18"/>
  </r>
  <r>
    <x v="0"/>
    <s v="Tripura"/>
    <x v="2"/>
    <x v="15"/>
    <x v="0"/>
    <n v="45.528000000000006"/>
    <n v="-9.2120000000000033"/>
  </r>
  <r>
    <x v="0"/>
    <s v="West Bengal"/>
    <x v="0"/>
    <x v="1"/>
    <x v="0"/>
    <n v="51.051000000000002"/>
    <n v="-38.108999999999995"/>
  </r>
  <r>
    <x v="0"/>
    <s v="Chhattisgarh"/>
    <x v="2"/>
    <x v="13"/>
    <x v="0"/>
    <n v="26.946000000000002"/>
    <n v="-0.65400000000000036"/>
  </r>
  <r>
    <x v="0"/>
    <s v="Tripura"/>
    <x v="2"/>
    <x v="16"/>
    <x v="0"/>
    <n v="3.6180000000000008"/>
    <n v="-4.9620000000000006"/>
  </r>
  <r>
    <x v="0"/>
    <s v="Assam"/>
    <x v="2"/>
    <x v="16"/>
    <x v="0"/>
    <n v="17.16"/>
    <n v="2.7"/>
  </r>
  <r>
    <x v="0"/>
    <s v="Tripura"/>
    <x v="2"/>
    <x v="12"/>
    <x v="0"/>
    <n v="8.1359999999999992"/>
    <n v="-2.0640000000000014"/>
  </r>
  <r>
    <x v="0"/>
    <s v="Assam"/>
    <x v="2"/>
    <x v="0"/>
    <x v="0"/>
    <n v="465.18"/>
    <n v="120.94680000000001"/>
  </r>
  <r>
    <x v="0"/>
    <s v="West Bengal"/>
    <x v="2"/>
    <x v="4"/>
    <x v="2"/>
    <n v="1411.3440000000001"/>
    <n v="486.05399999999986"/>
  </r>
  <r>
    <x v="0"/>
    <s v="Manipur"/>
    <x v="1"/>
    <x v="4"/>
    <x v="2"/>
    <n v="1207.0800000000002"/>
    <n v="36.119999999999997"/>
  </r>
  <r>
    <x v="0"/>
    <s v="West Bengal"/>
    <x v="2"/>
    <x v="6"/>
    <x v="2"/>
    <n v="640.65600000000006"/>
    <n v="234.87599999999998"/>
  </r>
  <r>
    <x v="0"/>
    <s v="Chhattisgarh"/>
    <x v="0"/>
    <x v="0"/>
    <x v="0"/>
    <n v="612.44999999999993"/>
    <n v="159.21000000000004"/>
  </r>
  <r>
    <x v="0"/>
    <s v="Assam"/>
    <x v="2"/>
    <x v="7"/>
    <x v="1"/>
    <n v="547.11"/>
    <n v="185.94"/>
  </r>
  <r>
    <x v="0"/>
    <s v="Haryana"/>
    <x v="2"/>
    <x v="10"/>
    <x v="2"/>
    <n v="278.70000000000005"/>
    <n v="52.92"/>
  </r>
  <r>
    <x v="0"/>
    <s v="Haryana"/>
    <x v="2"/>
    <x v="7"/>
    <x v="1"/>
    <n v="116.03999999999999"/>
    <n v="58.019999999999996"/>
  </r>
  <r>
    <x v="0"/>
    <s v="Kerala"/>
    <x v="0"/>
    <x v="7"/>
    <x v="1"/>
    <n v="369.28000000000009"/>
    <n v="99.679999999999993"/>
  </r>
  <r>
    <x v="0"/>
    <s v="Tamil Nadu"/>
    <x v="0"/>
    <x v="10"/>
    <x v="2"/>
    <n v="138.47999999999999"/>
    <n v="5.5200000000000005"/>
  </r>
  <r>
    <x v="0"/>
    <s v="Maharashtra"/>
    <x v="2"/>
    <x v="9"/>
    <x v="1"/>
    <n v="240.66899999999998"/>
    <n v="-26.000999999999976"/>
  </r>
  <r>
    <x v="0"/>
    <s v="Tripura"/>
    <x v="0"/>
    <x v="13"/>
    <x v="0"/>
    <n v="96.012000000000015"/>
    <n v="-6.4680000000000017"/>
  </r>
  <r>
    <x v="0"/>
    <s v="Haryana"/>
    <x v="2"/>
    <x v="2"/>
    <x v="0"/>
    <n v="84.45"/>
    <n v="17.7"/>
  </r>
  <r>
    <x v="0"/>
    <s v="Assam"/>
    <x v="2"/>
    <x v="15"/>
    <x v="0"/>
    <n v="67.05"/>
    <n v="33.449999999999996"/>
  </r>
  <r>
    <x v="0"/>
    <s v="West Bengal"/>
    <x v="2"/>
    <x v="12"/>
    <x v="0"/>
    <n v="68.606999999999999"/>
    <n v="30.386999999999997"/>
  </r>
  <r>
    <x v="0"/>
    <s v="Tamil Nadu"/>
    <x v="0"/>
    <x v="10"/>
    <x v="2"/>
    <n v="246.29999999999998"/>
    <n v="19.68"/>
  </r>
  <r>
    <x v="0"/>
    <s v="Maharashtra"/>
    <x v="2"/>
    <x v="14"/>
    <x v="0"/>
    <n v="82.863"/>
    <n v="-58.796999999999997"/>
  </r>
  <r>
    <x v="0"/>
    <s v="Haryana"/>
    <x v="0"/>
    <x v="2"/>
    <x v="0"/>
    <n v="52.775999999999996"/>
    <n v="-15.023999999999997"/>
  </r>
  <r>
    <x v="0"/>
    <s v="Madhya Pradesh"/>
    <x v="0"/>
    <x v="16"/>
    <x v="0"/>
    <n v="80.28"/>
    <n v="13.5"/>
  </r>
  <r>
    <x v="0"/>
    <s v="Uttar Pradesh"/>
    <x v="2"/>
    <x v="12"/>
    <x v="0"/>
    <n v="9.82"/>
    <n v="4.8117999999999999"/>
  </r>
  <r>
    <x v="0"/>
    <s v="Haryana"/>
    <x v="0"/>
    <x v="11"/>
    <x v="2"/>
    <n v="35.531999999999996"/>
    <n v="-4.8000000000001819E-2"/>
  </r>
  <r>
    <x v="0"/>
    <s v="West Bengal"/>
    <x v="2"/>
    <x v="1"/>
    <x v="0"/>
    <n v="58.563000000000002"/>
    <n v="11.673"/>
  </r>
  <r>
    <x v="0"/>
    <s v="Haryana"/>
    <x v="0"/>
    <x v="16"/>
    <x v="0"/>
    <n v="4.41"/>
    <n v="-0.30000000000000027"/>
  </r>
  <r>
    <x v="0"/>
    <s v="Assam"/>
    <x v="1"/>
    <x v="16"/>
    <x v="0"/>
    <n v="15.839999999999998"/>
    <n v="1.26"/>
  </r>
  <r>
    <x v="0"/>
    <s v="Delhi"/>
    <x v="0"/>
    <x v="3"/>
    <x v="1"/>
    <n v="464.84999999999997"/>
    <n v="92.969999999999985"/>
  </r>
  <r>
    <x v="0"/>
    <s v="Delhi"/>
    <x v="0"/>
    <x v="3"/>
    <x v="1"/>
    <n v="77.599999999999994"/>
    <n v="38.023999999999994"/>
  </r>
  <r>
    <x v="0"/>
    <s v="Delhi"/>
    <x v="0"/>
    <x v="16"/>
    <x v="0"/>
    <n v="70.00800000000001"/>
    <n v="24.502800000000001"/>
  </r>
  <r>
    <x v="0"/>
    <s v="Assam"/>
    <x v="1"/>
    <x v="15"/>
    <x v="0"/>
    <n v="10.919999999999998"/>
    <n v="4.1399999999999997"/>
  </r>
  <r>
    <x v="0"/>
    <s v="Tamil Nadu"/>
    <x v="0"/>
    <x v="16"/>
    <x v="0"/>
    <n v="7.62"/>
    <n v="3.42"/>
  </r>
  <r>
    <x v="0"/>
    <s v="Assam"/>
    <x v="2"/>
    <x v="12"/>
    <x v="0"/>
    <n v="10.86"/>
    <n v="5.43"/>
  </r>
  <r>
    <x v="0"/>
    <s v="Uttar Pradesh"/>
    <x v="0"/>
    <x v="9"/>
    <x v="1"/>
    <n v="391.86"/>
    <n v="90.12"/>
  </r>
  <r>
    <x v="0"/>
    <s v="Jammu and Kashmir"/>
    <x v="0"/>
    <x v="10"/>
    <x v="2"/>
    <n v="693.84"/>
    <n v="194.16"/>
  </r>
  <r>
    <x v="0"/>
    <s v="Uttar Pradesh"/>
    <x v="0"/>
    <x v="2"/>
    <x v="0"/>
    <n v="271.44"/>
    <n v="62.400000000000006"/>
  </r>
  <r>
    <x v="0"/>
    <s v="Uttar Pradesh"/>
    <x v="0"/>
    <x v="11"/>
    <x v="2"/>
    <n v="82.980000000000018"/>
    <n v="13.26"/>
  </r>
  <r>
    <x v="0"/>
    <s v="Jharkhand"/>
    <x v="2"/>
    <x v="10"/>
    <x v="2"/>
    <n v="123.24"/>
    <n v="3.69"/>
  </r>
  <r>
    <x v="0"/>
    <s v="Karnataka"/>
    <x v="0"/>
    <x v="10"/>
    <x v="2"/>
    <n v="407.13299999999992"/>
    <n v="28.593000000000018"/>
  </r>
  <r>
    <x v="0"/>
    <s v="Jharkhand"/>
    <x v="2"/>
    <x v="12"/>
    <x v="0"/>
    <n v="11.43"/>
    <n v="2.73"/>
  </r>
  <r>
    <x v="0"/>
    <s v="Karnataka"/>
    <x v="0"/>
    <x v="13"/>
    <x v="0"/>
    <n v="59.099999999999994"/>
    <n v="0"/>
  </r>
  <r>
    <x v="0"/>
    <s v="Assam"/>
    <x v="2"/>
    <x v="5"/>
    <x v="0"/>
    <n v="2283.7139999999999"/>
    <n v="-0.21600000000000819"/>
  </r>
  <r>
    <x v="0"/>
    <s v="Assam"/>
    <x v="2"/>
    <x v="7"/>
    <x v="1"/>
    <n v="435.2940000000001"/>
    <n v="86.993999999999971"/>
  </r>
  <r>
    <x v="0"/>
    <s v="Assam"/>
    <x v="1"/>
    <x v="6"/>
    <x v="2"/>
    <n v="639.84"/>
    <n v="307.08"/>
  </r>
  <r>
    <x v="0"/>
    <s v="Chandigarh"/>
    <x v="0"/>
    <x v="10"/>
    <x v="2"/>
    <n v="728.64"/>
    <n v="225.84"/>
  </r>
  <r>
    <x v="0"/>
    <s v="Haryana"/>
    <x v="0"/>
    <x v="3"/>
    <x v="1"/>
    <n v="302.76"/>
    <n v="5.9399999999999995"/>
  </r>
  <r>
    <x v="0"/>
    <s v="Delhi"/>
    <x v="0"/>
    <x v="10"/>
    <x v="2"/>
    <n v="504.36"/>
    <n v="201.71999999999997"/>
  </r>
  <r>
    <x v="0"/>
    <s v="Jammu and Kashmir"/>
    <x v="0"/>
    <x v="4"/>
    <x v="2"/>
    <n v="1045.44"/>
    <n v="355.32"/>
  </r>
  <r>
    <x v="0"/>
    <s v="Haryana"/>
    <x v="0"/>
    <x v="10"/>
    <x v="2"/>
    <n v="223.64999999999998"/>
    <n v="-85.8"/>
  </r>
  <r>
    <x v="0"/>
    <s v="Delhi"/>
    <x v="0"/>
    <x v="6"/>
    <x v="2"/>
    <n v="785.34000000000015"/>
    <n v="94.230000000000018"/>
  </r>
  <r>
    <x v="0"/>
    <s v="Tripura"/>
    <x v="0"/>
    <x v="3"/>
    <x v="1"/>
    <n v="362.67"/>
    <n v="130.41"/>
  </r>
  <r>
    <x v="0"/>
    <s v="Manipur"/>
    <x v="1"/>
    <x v="13"/>
    <x v="0"/>
    <n v="107.4"/>
    <n v="0"/>
  </r>
  <r>
    <x v="0"/>
    <s v="Delhi"/>
    <x v="0"/>
    <x v="2"/>
    <x v="0"/>
    <n v="67.800000000000011"/>
    <n v="17.580000000000002"/>
  </r>
  <r>
    <x v="0"/>
    <s v="Delhi"/>
    <x v="0"/>
    <x v="10"/>
    <x v="2"/>
    <n v="168.18"/>
    <n v="58.86"/>
  </r>
  <r>
    <x v="0"/>
    <s v="Chandigarh"/>
    <x v="0"/>
    <x v="11"/>
    <x v="2"/>
    <n v="184.31999999999996"/>
    <n v="77.399999999999991"/>
  </r>
  <r>
    <x v="0"/>
    <s v="Jammu and Kashmir"/>
    <x v="2"/>
    <x v="11"/>
    <x v="2"/>
    <n v="71.550000000000011"/>
    <n v="2.8499999999999996"/>
  </r>
  <r>
    <x v="0"/>
    <s v="Tripura"/>
    <x v="2"/>
    <x v="0"/>
    <x v="0"/>
    <n v="64.718999999999994"/>
    <n v="-5.8409999999999993"/>
  </r>
  <r>
    <x v="0"/>
    <s v="Chandigarh"/>
    <x v="0"/>
    <x v="4"/>
    <x v="2"/>
    <n v="340.14000000000004"/>
    <n v="54.42"/>
  </r>
  <r>
    <x v="0"/>
    <s v="Tripura"/>
    <x v="2"/>
    <x v="15"/>
    <x v="0"/>
    <n v="36.854999999999997"/>
    <n v="8.9549999999999983"/>
  </r>
  <r>
    <x v="0"/>
    <s v="Tripura"/>
    <x v="0"/>
    <x v="16"/>
    <x v="0"/>
    <n v="17.73"/>
    <n v="1.53"/>
  </r>
  <r>
    <x v="0"/>
    <s v="Madhya Pradesh"/>
    <x v="0"/>
    <x v="10"/>
    <x v="2"/>
    <n v="2605.92"/>
    <n v="364.79999999999995"/>
  </r>
  <r>
    <x v="0"/>
    <s v="Karnataka"/>
    <x v="0"/>
    <x v="1"/>
    <x v="0"/>
    <n v="88.960000000000008"/>
    <n v="10.007999999999988"/>
  </r>
  <r>
    <x v="0"/>
    <s v="Jammu and Kashmir"/>
    <x v="2"/>
    <x v="10"/>
    <x v="2"/>
    <n v="303.84000000000003"/>
    <n v="18.18"/>
  </r>
  <r>
    <x v="0"/>
    <s v="Madhya Pradesh"/>
    <x v="0"/>
    <x v="7"/>
    <x v="1"/>
    <n v="496.53000000000009"/>
    <n v="238.32"/>
  </r>
  <r>
    <x v="0"/>
    <s v="Madhya Pradesh"/>
    <x v="0"/>
    <x v="10"/>
    <x v="2"/>
    <n v="259.74"/>
    <n v="46.74"/>
  </r>
  <r>
    <x v="0"/>
    <s v="Jammu and Kashmir"/>
    <x v="2"/>
    <x v="4"/>
    <x v="2"/>
    <n v="262.74"/>
    <n v="99.84"/>
  </r>
  <r>
    <x v="0"/>
    <s v="Kerala"/>
    <x v="0"/>
    <x v="11"/>
    <x v="2"/>
    <n v="243.81"/>
    <n v="121.85999999999999"/>
  </r>
  <r>
    <x v="0"/>
    <s v="West Bengal"/>
    <x v="1"/>
    <x v="13"/>
    <x v="0"/>
    <n v="171.04499999999999"/>
    <n v="-71.924999999999983"/>
  </r>
  <r>
    <x v="0"/>
    <s v="Madhya Pradesh"/>
    <x v="0"/>
    <x v="11"/>
    <x v="2"/>
    <n v="248.82"/>
    <n v="89.550000000000011"/>
  </r>
  <r>
    <x v="0"/>
    <s v="Puducherry"/>
    <x v="0"/>
    <x v="0"/>
    <x v="0"/>
    <n v="536.52"/>
    <n v="101.88"/>
  </r>
  <r>
    <x v="0"/>
    <s v="Madhya Pradesh"/>
    <x v="0"/>
    <x v="5"/>
    <x v="0"/>
    <n v="110.25"/>
    <n v="7.6499999999999995"/>
  </r>
  <r>
    <x v="0"/>
    <s v="Jammu and Kashmir"/>
    <x v="2"/>
    <x v="13"/>
    <x v="0"/>
    <n v="111.84"/>
    <n v="4.4399999999999995"/>
  </r>
  <r>
    <x v="0"/>
    <s v="Jammu and Kashmir"/>
    <x v="2"/>
    <x v="13"/>
    <x v="0"/>
    <n v="163.62"/>
    <n v="27.72"/>
  </r>
  <r>
    <x v="0"/>
    <s v="Madhya Pradesh"/>
    <x v="0"/>
    <x v="14"/>
    <x v="0"/>
    <n v="68.67"/>
    <n v="7.4699999999999989"/>
  </r>
  <r>
    <x v="0"/>
    <s v="Kerala"/>
    <x v="0"/>
    <x v="0"/>
    <x v="0"/>
    <n v="145.44"/>
    <n v="18.900000000000002"/>
  </r>
  <r>
    <x v="0"/>
    <s v="Andhra Pradesh"/>
    <x v="0"/>
    <x v="5"/>
    <x v="0"/>
    <n v="92.817000000000007"/>
    <n v="-64.982999999999976"/>
  </r>
  <r>
    <x v="0"/>
    <s v="Telangana"/>
    <x v="0"/>
    <x v="1"/>
    <x v="0"/>
    <n v="128.88"/>
    <n v="41.160000000000004"/>
  </r>
  <r>
    <x v="0"/>
    <s v="Telangana"/>
    <x v="1"/>
    <x v="3"/>
    <x v="1"/>
    <n v="254.74400000000003"/>
    <n v="-312.06139999999994"/>
  </r>
  <r>
    <x v="0"/>
    <s v="Jammu and Kashmir"/>
    <x v="2"/>
    <x v="3"/>
    <x v="1"/>
    <n v="43.95"/>
    <n v="1.7399999999999998"/>
  </r>
  <r>
    <x v="0"/>
    <s v="Telangana"/>
    <x v="1"/>
    <x v="12"/>
    <x v="0"/>
    <n v="21.78"/>
    <n v="10.86"/>
  </r>
  <r>
    <x v="0"/>
    <s v="Andhra Pradesh"/>
    <x v="0"/>
    <x v="10"/>
    <x v="2"/>
    <n v="39.186000000000007"/>
    <n v="-53.573999999999998"/>
  </r>
  <r>
    <x v="0"/>
    <s v="Jammu and Kashmir"/>
    <x v="0"/>
    <x v="13"/>
    <x v="0"/>
    <n v="29.22"/>
    <n v="3.7800000000000002"/>
  </r>
  <r>
    <x v="0"/>
    <s v="Jammu and Kashmir"/>
    <x v="0"/>
    <x v="15"/>
    <x v="0"/>
    <n v="33.42"/>
    <n v="10.98"/>
  </r>
  <r>
    <x v="0"/>
    <s v="Andhra Pradesh"/>
    <x v="0"/>
    <x v="16"/>
    <x v="0"/>
    <n v="29.592000000000009"/>
    <n v="-58.248000000000005"/>
  </r>
  <r>
    <x v="0"/>
    <s v="Andhra Pradesh"/>
    <x v="0"/>
    <x v="10"/>
    <x v="2"/>
    <n v="24.165000000000006"/>
    <n v="-23.385000000000005"/>
  </r>
  <r>
    <x v="0"/>
    <s v="Jammu and Kashmir"/>
    <x v="2"/>
    <x v="15"/>
    <x v="0"/>
    <n v="8.25"/>
    <n v="3.54"/>
  </r>
  <r>
    <x v="0"/>
    <s v="Andhra Pradesh"/>
    <x v="0"/>
    <x v="0"/>
    <x v="0"/>
    <n v="18.414000000000001"/>
    <n v="-41.765999999999991"/>
  </r>
  <r>
    <x v="0"/>
    <s v="Kerala"/>
    <x v="2"/>
    <x v="13"/>
    <x v="0"/>
    <n v="6.68"/>
    <n v="2.0039999999999996"/>
  </r>
  <r>
    <x v="0"/>
    <s v="Jammu and Kashmir"/>
    <x v="2"/>
    <x v="15"/>
    <x v="0"/>
    <n v="14.07"/>
    <n v="2.0999999999999996"/>
  </r>
  <r>
    <x v="0"/>
    <s v="Assam"/>
    <x v="0"/>
    <x v="3"/>
    <x v="1"/>
    <n v="271.45999999999998"/>
    <n v="10.78"/>
  </r>
  <r>
    <x v="0"/>
    <s v="Chhattisgarh"/>
    <x v="0"/>
    <x v="5"/>
    <x v="0"/>
    <n v="622.1400000000001"/>
    <n v="298.62"/>
  </r>
  <r>
    <x v="0"/>
    <s v="Haryana"/>
    <x v="1"/>
    <x v="0"/>
    <x v="0"/>
    <n v="852.48"/>
    <n v="136.26"/>
  </r>
  <r>
    <x v="0"/>
    <s v="Delhi"/>
    <x v="2"/>
    <x v="10"/>
    <x v="2"/>
    <n v="339.90000000000003"/>
    <n v="30.45"/>
  </r>
  <r>
    <x v="0"/>
    <s v="Haryana"/>
    <x v="1"/>
    <x v="0"/>
    <x v="0"/>
    <n v="256.74"/>
    <n v="110.34"/>
  </r>
  <r>
    <x v="0"/>
    <s v="Rajasthan"/>
    <x v="0"/>
    <x v="13"/>
    <x v="0"/>
    <n v="112.17600000000002"/>
    <n v="-86.063999999999965"/>
  </r>
  <r>
    <x v="0"/>
    <s v="Rajasthan"/>
    <x v="0"/>
    <x v="0"/>
    <x v="0"/>
    <n v="161.53200000000004"/>
    <n v="-123.94800000000004"/>
  </r>
  <r>
    <x v="0"/>
    <s v="Jammu and Kashmir"/>
    <x v="0"/>
    <x v="2"/>
    <x v="0"/>
    <n v="89.472000000000008"/>
    <n v="-24.768000000000001"/>
  </r>
  <r>
    <x v="0"/>
    <s v="Jammu and Kashmir"/>
    <x v="0"/>
    <x v="9"/>
    <x v="1"/>
    <n v="165.24"/>
    <n v="-239.60999999999996"/>
  </r>
  <r>
    <x v="0"/>
    <s v="Haryana"/>
    <x v="1"/>
    <x v="0"/>
    <x v="0"/>
    <n v="284.54999999999995"/>
    <n v="116.55"/>
  </r>
  <r>
    <x v="0"/>
    <s v="Andhra Pradesh"/>
    <x v="0"/>
    <x v="13"/>
    <x v="0"/>
    <n v="94.08"/>
    <n v="1.7999999999999998"/>
  </r>
  <r>
    <x v="0"/>
    <s v="Rajasthan"/>
    <x v="0"/>
    <x v="1"/>
    <x v="0"/>
    <n v="56.124000000000002"/>
    <n v="-50.555999999999983"/>
  </r>
  <r>
    <x v="0"/>
    <s v="Jharkhand"/>
    <x v="0"/>
    <x v="9"/>
    <x v="1"/>
    <n v="170.928"/>
    <n v="5.6880000000000166"/>
  </r>
  <r>
    <x v="0"/>
    <s v="Jharkhand"/>
    <x v="0"/>
    <x v="3"/>
    <x v="1"/>
    <n v="131.94000000000003"/>
    <n v="21.95999999999998"/>
  </r>
  <r>
    <x v="0"/>
    <s v="Chhattisgarh"/>
    <x v="0"/>
    <x v="3"/>
    <x v="1"/>
    <n v="201.48"/>
    <n v="18.12"/>
  </r>
  <r>
    <x v="0"/>
    <s v="West Bengal"/>
    <x v="2"/>
    <x v="0"/>
    <x v="0"/>
    <n v="58.751999999999995"/>
    <n v="-23.508000000000006"/>
  </r>
  <r>
    <x v="0"/>
    <s v="Karnataka"/>
    <x v="2"/>
    <x v="3"/>
    <x v="1"/>
    <n v="53.04"/>
    <n v="20.13"/>
  </r>
  <r>
    <x v="0"/>
    <s v="Odisha"/>
    <x v="0"/>
    <x v="2"/>
    <x v="0"/>
    <n v="86.960000000000008"/>
    <n v="19.119999999999997"/>
  </r>
  <r>
    <x v="0"/>
    <s v="Chhattisgarh"/>
    <x v="0"/>
    <x v="2"/>
    <x v="0"/>
    <n v="97.92"/>
    <n v="27.360000000000003"/>
  </r>
  <r>
    <x v="0"/>
    <s v="Odisha"/>
    <x v="2"/>
    <x v="13"/>
    <x v="0"/>
    <n v="42.84"/>
    <n v="19.620000000000005"/>
  </r>
  <r>
    <x v="0"/>
    <s v="Jammu and Kashmir"/>
    <x v="0"/>
    <x v="9"/>
    <x v="1"/>
    <n v="78.696000000000012"/>
    <n v="-31.493999999999986"/>
  </r>
  <r>
    <x v="0"/>
    <s v="West Bengal"/>
    <x v="2"/>
    <x v="16"/>
    <x v="0"/>
    <n v="35.28"/>
    <n v="-2.4000000000000021"/>
  </r>
  <r>
    <x v="0"/>
    <s v="West Bengal"/>
    <x v="2"/>
    <x v="7"/>
    <x v="1"/>
    <n v="69.335999999999999"/>
    <n v="4.5960000000000036"/>
  </r>
  <r>
    <x v="0"/>
    <s v="Chhattisgarh"/>
    <x v="0"/>
    <x v="14"/>
    <x v="0"/>
    <n v="34.979999999999997"/>
    <n v="9.0599999999999987"/>
  </r>
  <r>
    <x v="0"/>
    <s v="Chhattisgarh"/>
    <x v="0"/>
    <x v="5"/>
    <x v="0"/>
    <n v="25.36"/>
    <n v="3.54"/>
  </r>
  <r>
    <x v="0"/>
    <s v="Jharkhand"/>
    <x v="0"/>
    <x v="1"/>
    <x v="0"/>
    <n v="49.284000000000006"/>
    <n v="-3.600000000000847E-2"/>
  </r>
  <r>
    <x v="0"/>
    <s v="Rajasthan"/>
    <x v="0"/>
    <x v="1"/>
    <x v="0"/>
    <n v="10.656000000000001"/>
    <n v="-12.443999999999999"/>
  </r>
  <r>
    <x v="0"/>
    <s v="Odisha"/>
    <x v="0"/>
    <x v="15"/>
    <x v="0"/>
    <n v="48.72"/>
    <n v="17.04"/>
  </r>
  <r>
    <x v="0"/>
    <s v="Jharkhand"/>
    <x v="0"/>
    <x v="15"/>
    <x v="0"/>
    <n v="14.256"/>
    <n v="0.2159999999999993"/>
  </r>
  <r>
    <x v="0"/>
    <s v="Chhattisgarh"/>
    <x v="0"/>
    <x v="16"/>
    <x v="0"/>
    <n v="14.310000000000002"/>
    <n v="6.12"/>
  </r>
  <r>
    <x v="0"/>
    <s v="Jammu and Kashmir"/>
    <x v="0"/>
    <x v="0"/>
    <x v="0"/>
    <n v="3.7319999999999993"/>
    <n v="-2.6279999999999992"/>
  </r>
  <r>
    <x v="0"/>
    <s v="Odisha"/>
    <x v="0"/>
    <x v="12"/>
    <x v="0"/>
    <n v="4.76"/>
    <n v="2.1800000000000002"/>
  </r>
  <r>
    <x v="0"/>
    <s v="Jammu and Kashmir"/>
    <x v="0"/>
    <x v="16"/>
    <x v="0"/>
    <n v="1.9080000000000004"/>
    <n v="-0.82200000000000006"/>
  </r>
  <r>
    <x v="0"/>
    <s v="Chandigarh"/>
    <x v="1"/>
    <x v="6"/>
    <x v="2"/>
    <n v="587.16"/>
    <n v="146.76"/>
  </r>
  <r>
    <x v="0"/>
    <s v="Chandigarh"/>
    <x v="1"/>
    <x v="10"/>
    <x v="2"/>
    <n v="409.77"/>
    <n v="69.66"/>
  </r>
  <r>
    <x v="0"/>
    <s v="Chhattisgarh"/>
    <x v="0"/>
    <x v="7"/>
    <x v="1"/>
    <n v="235.04999999999995"/>
    <n v="82.2"/>
  </r>
  <r>
    <x v="0"/>
    <s v="Chhattisgarh"/>
    <x v="0"/>
    <x v="14"/>
    <x v="0"/>
    <n v="332.64"/>
    <n v="132.84"/>
  </r>
  <r>
    <x v="0"/>
    <s v="Manipur"/>
    <x v="1"/>
    <x v="7"/>
    <x v="1"/>
    <n v="227.4315"/>
    <n v="-34.318500000000014"/>
  </r>
  <r>
    <x v="0"/>
    <s v="Kerala"/>
    <x v="0"/>
    <x v="8"/>
    <x v="1"/>
    <n v="239.73300000000006"/>
    <n v="-535.4369999999999"/>
  </r>
  <r>
    <x v="0"/>
    <s v="Haryana"/>
    <x v="0"/>
    <x v="3"/>
    <x v="1"/>
    <n v="217.02"/>
    <n v="80.28"/>
  </r>
  <r>
    <x v="0"/>
    <s v="Kerala"/>
    <x v="1"/>
    <x v="0"/>
    <x v="0"/>
    <n v="128.42999999999998"/>
    <n v="1.26"/>
  </r>
  <r>
    <x v="0"/>
    <s v="Jammu and Kashmir"/>
    <x v="0"/>
    <x v="0"/>
    <x v="0"/>
    <n v="136.38000000000002"/>
    <n v="28.619999999999997"/>
  </r>
  <r>
    <x v="0"/>
    <s v="Tripura"/>
    <x v="2"/>
    <x v="7"/>
    <x v="1"/>
    <n v="47.4"/>
    <n v="5.67"/>
  </r>
  <r>
    <x v="0"/>
    <s v="Chhattisgarh"/>
    <x v="0"/>
    <x v="2"/>
    <x v="0"/>
    <n v="142.19999999999999"/>
    <n v="32.58"/>
  </r>
  <r>
    <x v="0"/>
    <s v="Kerala"/>
    <x v="0"/>
    <x v="0"/>
    <x v="0"/>
    <n v="145.35"/>
    <n v="-8.7299999999999898"/>
  </r>
  <r>
    <x v="0"/>
    <s v="Jammu and Kashmir"/>
    <x v="2"/>
    <x v="0"/>
    <x v="0"/>
    <n v="42.280199999999994"/>
    <n v="-1.0998000000000001"/>
  </r>
  <r>
    <x v="0"/>
    <s v="Jammu and Kashmir"/>
    <x v="2"/>
    <x v="7"/>
    <x v="1"/>
    <n v="42.770699999999998"/>
    <n v="5.8406999999999982"/>
  </r>
  <r>
    <x v="0"/>
    <s v="Jammu and Kashmir"/>
    <x v="2"/>
    <x v="2"/>
    <x v="0"/>
    <n v="26.711999999999996"/>
    <n v="-17.657999999999994"/>
  </r>
  <r>
    <x v="0"/>
    <s v="Kerala"/>
    <x v="0"/>
    <x v="1"/>
    <x v="0"/>
    <n v="35.64"/>
    <n v="-17.82"/>
  </r>
  <r>
    <x v="0"/>
    <s v="Tripura"/>
    <x v="2"/>
    <x v="3"/>
    <x v="1"/>
    <n v="51.599999999999994"/>
    <n v="24.75"/>
  </r>
  <r>
    <x v="0"/>
    <s v="Odisha"/>
    <x v="0"/>
    <x v="7"/>
    <x v="1"/>
    <n v="199.304"/>
    <n v="-8.5416000000000025"/>
  </r>
  <r>
    <x v="0"/>
    <s v="Odisha"/>
    <x v="0"/>
    <x v="8"/>
    <x v="1"/>
    <n v="102.438"/>
    <n v="-13.170600000000007"/>
  </r>
  <r>
    <x v="0"/>
    <s v="Kerala"/>
    <x v="0"/>
    <x v="15"/>
    <x v="0"/>
    <n v="21.645"/>
    <n v="-0.49499999999999744"/>
  </r>
  <r>
    <x v="0"/>
    <s v="Chandigarh"/>
    <x v="0"/>
    <x v="10"/>
    <x v="2"/>
    <n v="636.24"/>
    <n v="19.080000000000002"/>
  </r>
  <r>
    <x v="0"/>
    <s v="Tripura"/>
    <x v="0"/>
    <x v="9"/>
    <x v="1"/>
    <n v="656.53200000000004"/>
    <n v="145.87199999999999"/>
  </r>
  <r>
    <x v="0"/>
    <s v="Tripura"/>
    <x v="0"/>
    <x v="5"/>
    <x v="0"/>
    <n v="900.23399999999992"/>
    <n v="260.03399999999999"/>
  </r>
  <r>
    <x v="0"/>
    <s v="Assam"/>
    <x v="2"/>
    <x v="10"/>
    <x v="2"/>
    <n v="326.36429999999996"/>
    <n v="43.224299999999999"/>
  </r>
  <r>
    <x v="0"/>
    <s v="Karnataka"/>
    <x v="0"/>
    <x v="1"/>
    <x v="0"/>
    <n v="212.21999999999997"/>
    <n v="14.76"/>
  </r>
  <r>
    <x v="0"/>
    <s v="Karnataka"/>
    <x v="0"/>
    <x v="0"/>
    <x v="0"/>
    <n v="115.74"/>
    <n v="30.06"/>
  </r>
  <r>
    <x v="0"/>
    <s v="Tripura"/>
    <x v="0"/>
    <x v="16"/>
    <x v="0"/>
    <n v="225.74700000000004"/>
    <n v="49.976999999999997"/>
  </r>
  <r>
    <x v="0"/>
    <s v="Madhya Pradesh"/>
    <x v="2"/>
    <x v="3"/>
    <x v="1"/>
    <n v="70.433999999999983"/>
    <n v="-271.23600000000005"/>
  </r>
  <r>
    <x v="0"/>
    <s v="Assam"/>
    <x v="2"/>
    <x v="13"/>
    <x v="0"/>
    <n v="249.13439999999997"/>
    <n v="-47.865600000000001"/>
  </r>
  <r>
    <x v="0"/>
    <s v="Assam"/>
    <x v="1"/>
    <x v="10"/>
    <x v="2"/>
    <n v="88.44"/>
    <n v="35.369999999999997"/>
  </r>
  <r>
    <x v="0"/>
    <s v="Chandigarh"/>
    <x v="0"/>
    <x v="16"/>
    <x v="0"/>
    <n v="17.82"/>
    <n v="3.18"/>
  </r>
  <r>
    <x v="0"/>
    <s v="Assam"/>
    <x v="2"/>
    <x v="16"/>
    <x v="0"/>
    <n v="7.9680000000000009"/>
    <n v="1.6079999999999999"/>
  </r>
  <r>
    <x v="0"/>
    <s v="Tripura"/>
    <x v="0"/>
    <x v="3"/>
    <x v="1"/>
    <n v="57.455999999999989"/>
    <n v="3.096000000000001"/>
  </r>
  <r>
    <x v="0"/>
    <s v="Karnataka"/>
    <x v="0"/>
    <x v="13"/>
    <x v="0"/>
    <n v="14.549999999999999"/>
    <n v="3.18"/>
  </r>
  <r>
    <x v="0"/>
    <s v="Tamil Nadu"/>
    <x v="0"/>
    <x v="6"/>
    <x v="2"/>
    <n v="357.35999999999996"/>
    <n v="117.89999999999999"/>
  </r>
  <r>
    <x v="0"/>
    <s v="Puducherry"/>
    <x v="1"/>
    <x v="3"/>
    <x v="1"/>
    <n v="174.60000000000002"/>
    <n v="15.600000000000001"/>
  </r>
  <r>
    <x v="0"/>
    <s v="Puducherry"/>
    <x v="1"/>
    <x v="1"/>
    <x v="0"/>
    <n v="231"/>
    <n v="13.8"/>
  </r>
  <r>
    <x v="0"/>
    <s v="Tamil Nadu"/>
    <x v="0"/>
    <x v="13"/>
    <x v="0"/>
    <n v="88.44"/>
    <n v="15.84"/>
  </r>
  <r>
    <x v="0"/>
    <s v="Puducherry"/>
    <x v="1"/>
    <x v="10"/>
    <x v="2"/>
    <n v="346.74"/>
    <n v="162.96"/>
  </r>
  <r>
    <x v="0"/>
    <s v="Andhra Pradesh"/>
    <x v="2"/>
    <x v="16"/>
    <x v="0"/>
    <n v="68.12"/>
    <n v="0.68"/>
  </r>
  <r>
    <x v="0"/>
    <s v="Tamil Nadu"/>
    <x v="0"/>
    <x v="13"/>
    <x v="0"/>
    <n v="46.74"/>
    <n v="21.96"/>
  </r>
  <r>
    <x v="0"/>
    <s v="Puducherry"/>
    <x v="1"/>
    <x v="16"/>
    <x v="0"/>
    <n v="39.959999999999994"/>
    <n v="5.9399999999999995"/>
  </r>
  <r>
    <x v="0"/>
    <s v="Tamil Nadu"/>
    <x v="0"/>
    <x v="13"/>
    <x v="0"/>
    <n v="29.61"/>
    <n v="10.350000000000001"/>
  </r>
  <r>
    <x v="0"/>
    <s v="Rajasthan"/>
    <x v="2"/>
    <x v="5"/>
    <x v="0"/>
    <n v="1086.18"/>
    <n v="412.74"/>
  </r>
  <r>
    <x v="0"/>
    <s v="Rajasthan"/>
    <x v="2"/>
    <x v="3"/>
    <x v="1"/>
    <n v="108.51"/>
    <n v="40.14"/>
  </r>
  <r>
    <x v="0"/>
    <s v="Rajasthan"/>
    <x v="1"/>
    <x v="7"/>
    <x v="1"/>
    <n v="150.57"/>
    <n v="-48.239999999999995"/>
  </r>
  <r>
    <x v="0"/>
    <s v="Rajasthan"/>
    <x v="2"/>
    <x v="10"/>
    <x v="2"/>
    <n v="65.37"/>
    <n v="24.839999999999996"/>
  </r>
  <r>
    <x v="0"/>
    <s v="Rajasthan"/>
    <x v="2"/>
    <x v="13"/>
    <x v="0"/>
    <n v="56.88"/>
    <n v="0.54"/>
  </r>
  <r>
    <x v="0"/>
    <s v="Rajasthan"/>
    <x v="2"/>
    <x v="16"/>
    <x v="0"/>
    <n v="14.819999999999999"/>
    <n v="6.66"/>
  </r>
  <r>
    <x v="0"/>
    <s v="Rajasthan"/>
    <x v="2"/>
    <x v="12"/>
    <x v="0"/>
    <n v="10.799999999999999"/>
    <n v="1.5"/>
  </r>
  <r>
    <x v="0"/>
    <s v="Gujarat"/>
    <x v="2"/>
    <x v="8"/>
    <x v="1"/>
    <n v="1451.1360000000004"/>
    <n v="-362.78400000000011"/>
  </r>
  <r>
    <x v="0"/>
    <s v="Delhi"/>
    <x v="0"/>
    <x v="5"/>
    <x v="0"/>
    <n v="2636.85"/>
    <n v="580.05000000000007"/>
  </r>
  <r>
    <x v="0"/>
    <s v="Chandigarh"/>
    <x v="1"/>
    <x v="6"/>
    <x v="2"/>
    <n v="1519.32"/>
    <n v="182.28"/>
  </r>
  <r>
    <x v="0"/>
    <s v="Delhi"/>
    <x v="0"/>
    <x v="4"/>
    <x v="2"/>
    <n v="683.88"/>
    <n v="0"/>
  </r>
  <r>
    <x v="0"/>
    <s v="Jammu and Kashmir"/>
    <x v="0"/>
    <x v="0"/>
    <x v="0"/>
    <n v="848.40000000000009"/>
    <n v="322.32"/>
  </r>
  <r>
    <x v="0"/>
    <s v="Odisha"/>
    <x v="1"/>
    <x v="2"/>
    <x v="0"/>
    <n v="29.04"/>
    <n v="13.9392"/>
  </r>
  <r>
    <x v="0"/>
    <s v="Odisha"/>
    <x v="1"/>
    <x v="12"/>
    <x v="0"/>
    <n v="14.62"/>
    <n v="6.8713999999999995"/>
  </r>
  <r>
    <x v="0"/>
    <s v="West Bengal"/>
    <x v="0"/>
    <x v="10"/>
    <x v="2"/>
    <n v="278.88"/>
    <n v="114.30000000000001"/>
  </r>
  <r>
    <x v="0"/>
    <s v="Haryana"/>
    <x v="0"/>
    <x v="11"/>
    <x v="2"/>
    <n v="146.67750000000004"/>
    <n v="-99.772500000000008"/>
  </r>
  <r>
    <x v="0"/>
    <s v="Tripura"/>
    <x v="0"/>
    <x v="1"/>
    <x v="0"/>
    <n v="124.74000000000001"/>
    <n v="-5.5799999999999983"/>
  </r>
  <r>
    <x v="0"/>
    <s v="Tripura"/>
    <x v="0"/>
    <x v="11"/>
    <x v="2"/>
    <n v="152.92800000000003"/>
    <n v="33.947999999999993"/>
  </r>
  <r>
    <x v="0"/>
    <s v="Jammu and Kashmir"/>
    <x v="2"/>
    <x v="6"/>
    <x v="2"/>
    <n v="147.30000000000001"/>
    <n v="0"/>
  </r>
  <r>
    <x v="0"/>
    <s v="Uttar Pradesh"/>
    <x v="1"/>
    <x v="1"/>
    <x v="0"/>
    <n v="165.672"/>
    <n v="-105.04799999999997"/>
  </r>
  <r>
    <x v="0"/>
    <s v="Haryana"/>
    <x v="0"/>
    <x v="6"/>
    <x v="2"/>
    <n v="159.89399999999998"/>
    <n v="15.174000000000007"/>
  </r>
  <r>
    <x v="0"/>
    <s v="Haryana"/>
    <x v="0"/>
    <x v="7"/>
    <x v="1"/>
    <n v="86.417400000000001"/>
    <n v="25.997399999999999"/>
  </r>
  <r>
    <x v="0"/>
    <s v="Madhya Pradesh"/>
    <x v="2"/>
    <x v="10"/>
    <x v="2"/>
    <n v="409.95"/>
    <n v="-211.95000000000002"/>
  </r>
  <r>
    <x v="0"/>
    <s v="Delhi"/>
    <x v="0"/>
    <x v="16"/>
    <x v="0"/>
    <n v="146.88"/>
    <n v="2.88"/>
  </r>
  <r>
    <x v="0"/>
    <s v="Kerala"/>
    <x v="0"/>
    <x v="1"/>
    <x v="0"/>
    <n v="90.240000000000009"/>
    <n v="44.160000000000004"/>
  </r>
  <r>
    <x v="0"/>
    <s v="Assam"/>
    <x v="2"/>
    <x v="12"/>
    <x v="0"/>
    <n v="75.78"/>
    <n v="0"/>
  </r>
  <r>
    <x v="0"/>
    <s v="Chandigarh"/>
    <x v="1"/>
    <x v="13"/>
    <x v="0"/>
    <n v="99.72"/>
    <n v="0"/>
  </r>
  <r>
    <x v="0"/>
    <s v="West Bengal"/>
    <x v="1"/>
    <x v="4"/>
    <x v="2"/>
    <n v="45.252000000000002"/>
    <n v="1.9919999999999991"/>
  </r>
  <r>
    <x v="0"/>
    <s v="Gujarat"/>
    <x v="2"/>
    <x v="16"/>
    <x v="0"/>
    <n v="210.84000000000003"/>
    <n v="39.899999999999991"/>
  </r>
  <r>
    <x v="0"/>
    <s v="West Bengal"/>
    <x v="0"/>
    <x v="13"/>
    <x v="0"/>
    <n v="38.279999999999994"/>
    <n v="8.3999999999999986"/>
  </r>
  <r>
    <x v="0"/>
    <s v="Telangana"/>
    <x v="2"/>
    <x v="16"/>
    <x v="0"/>
    <n v="40.86"/>
    <n v="11.34"/>
  </r>
  <r>
    <x v="0"/>
    <s v="Chandigarh"/>
    <x v="1"/>
    <x v="13"/>
    <x v="0"/>
    <n v="19.77"/>
    <n v="8.2799999999999994"/>
  </r>
  <r>
    <x v="0"/>
    <s v="Jammu and Kashmir"/>
    <x v="2"/>
    <x v="15"/>
    <x v="0"/>
    <n v="15.72"/>
    <n v="5.64"/>
  </r>
  <r>
    <x v="0"/>
    <s v="Delhi"/>
    <x v="0"/>
    <x v="16"/>
    <x v="0"/>
    <n v="30.299999999999997"/>
    <n v="10.56"/>
  </r>
  <r>
    <x v="0"/>
    <s v="Chandigarh"/>
    <x v="0"/>
    <x v="10"/>
    <x v="2"/>
    <n v="502.94999999999993"/>
    <n v="221.12999999999997"/>
  </r>
  <r>
    <x v="0"/>
    <s v="Jammu and Kashmir"/>
    <x v="0"/>
    <x v="4"/>
    <x v="2"/>
    <n v="332.01"/>
    <n v="-9.0000000000003411E-2"/>
  </r>
  <r>
    <x v="0"/>
    <s v="West Bengal"/>
    <x v="0"/>
    <x v="4"/>
    <x v="2"/>
    <n v="294.29999999999995"/>
    <n v="-63.81"/>
  </r>
  <r>
    <x v="0"/>
    <s v="Jammu and Kashmir"/>
    <x v="0"/>
    <x v="9"/>
    <x v="1"/>
    <n v="454.41000000000008"/>
    <n v="126.18"/>
  </r>
  <r>
    <x v="0"/>
    <s v="Maharashtra"/>
    <x v="1"/>
    <x v="13"/>
    <x v="0"/>
    <n v="13.120000000000001"/>
    <n v="2.1319999999999988"/>
  </r>
  <r>
    <x v="0"/>
    <s v="Jammu and Kashmir"/>
    <x v="0"/>
    <x v="0"/>
    <x v="0"/>
    <n v="571.32000000000016"/>
    <n v="-50.880000000000017"/>
  </r>
  <r>
    <x v="0"/>
    <s v="Puducherry"/>
    <x v="0"/>
    <x v="9"/>
    <x v="1"/>
    <n v="253.02"/>
    <n v="5.04"/>
  </r>
  <r>
    <x v="0"/>
    <s v="Puducherry"/>
    <x v="0"/>
    <x v="0"/>
    <x v="0"/>
    <n v="231.35999999999996"/>
    <n v="64.679999999999993"/>
  </r>
  <r>
    <x v="0"/>
    <s v="Jammu and Kashmir"/>
    <x v="0"/>
    <x v="13"/>
    <x v="0"/>
    <n v="90.63"/>
    <n v="14.49"/>
  </r>
  <r>
    <x v="0"/>
    <s v="Chhattisgarh"/>
    <x v="0"/>
    <x v="0"/>
    <x v="0"/>
    <n v="98.82"/>
    <n v="6.9"/>
  </r>
  <r>
    <x v="0"/>
    <s v="Chandigarh"/>
    <x v="0"/>
    <x v="1"/>
    <x v="0"/>
    <n v="96.66"/>
    <n v="28.98"/>
  </r>
  <r>
    <x v="0"/>
    <s v="Chandigarh"/>
    <x v="0"/>
    <x v="13"/>
    <x v="0"/>
    <n v="152.27999999999997"/>
    <n v="50.220000000000006"/>
  </r>
  <r>
    <x v="0"/>
    <s v="Puducherry"/>
    <x v="0"/>
    <x v="1"/>
    <x v="0"/>
    <n v="73.019999999999982"/>
    <n v="9.48"/>
  </r>
  <r>
    <x v="0"/>
    <s v="Puducherry"/>
    <x v="0"/>
    <x v="14"/>
    <x v="0"/>
    <n v="25.08"/>
    <n v="3.96"/>
  </r>
  <r>
    <x v="0"/>
    <s v="Puducherry"/>
    <x v="0"/>
    <x v="13"/>
    <x v="0"/>
    <n v="31.08"/>
    <n v="9"/>
  </r>
  <r>
    <x v="0"/>
    <s v="Chandigarh"/>
    <x v="0"/>
    <x v="16"/>
    <x v="0"/>
    <n v="6.66"/>
    <n v="0.57000000000000006"/>
  </r>
  <r>
    <x v="0"/>
    <s v="Chhattisgarh"/>
    <x v="0"/>
    <x v="0"/>
    <x v="0"/>
    <n v="795.6"/>
    <n v="190.92"/>
  </r>
  <r>
    <x v="0"/>
    <s v="Telangana"/>
    <x v="0"/>
    <x v="7"/>
    <x v="1"/>
    <n v="798.66000000000008"/>
    <n v="383.21999999999997"/>
  </r>
  <r>
    <x v="0"/>
    <s v="Chhattisgarh"/>
    <x v="0"/>
    <x v="3"/>
    <x v="1"/>
    <n v="142.56000000000006"/>
    <n v="1.4"/>
  </r>
  <r>
    <x v="0"/>
    <s v="Bihar"/>
    <x v="2"/>
    <x v="13"/>
    <x v="0"/>
    <n v="132.14999999999998"/>
    <n v="11.850000000000001"/>
  </r>
  <r>
    <x v="0"/>
    <s v="Maharashtra"/>
    <x v="2"/>
    <x v="6"/>
    <x v="2"/>
    <n v="296.64"/>
    <n v="133.44"/>
  </r>
  <r>
    <x v="0"/>
    <s v="Bihar"/>
    <x v="2"/>
    <x v="14"/>
    <x v="0"/>
    <n v="91.44"/>
    <n v="27.360000000000003"/>
  </r>
  <r>
    <x v="0"/>
    <s v="West Bengal"/>
    <x v="1"/>
    <x v="2"/>
    <x v="0"/>
    <n v="215.19"/>
    <n v="10.53"/>
  </r>
  <r>
    <x v="0"/>
    <s v="Maharashtra"/>
    <x v="2"/>
    <x v="16"/>
    <x v="0"/>
    <n v="362.46"/>
    <n v="65.100000000000009"/>
  </r>
  <r>
    <x v="0"/>
    <s v="Jammu and Kashmir"/>
    <x v="1"/>
    <x v="0"/>
    <x v="0"/>
    <n v="164.07"/>
    <n v="21.240000000000002"/>
  </r>
  <r>
    <x v="0"/>
    <s v="Maharashtra"/>
    <x v="2"/>
    <x v="14"/>
    <x v="0"/>
    <n v="231.15000000000003"/>
    <n v="97.05"/>
  </r>
  <r>
    <x v="0"/>
    <s v="Puducherry"/>
    <x v="2"/>
    <x v="16"/>
    <x v="0"/>
    <n v="31.949999999999996"/>
    <n v="7.92"/>
  </r>
  <r>
    <x v="0"/>
    <s v="Telangana"/>
    <x v="0"/>
    <x v="15"/>
    <x v="0"/>
    <n v="79.080000000000013"/>
    <n v="39.480000000000004"/>
  </r>
  <r>
    <x v="0"/>
    <s v="Karnataka"/>
    <x v="0"/>
    <x v="13"/>
    <x v="0"/>
    <n v="28.908000000000001"/>
    <n v="-4.0320000000000027"/>
  </r>
  <r>
    <x v="0"/>
    <s v="Odisha"/>
    <x v="1"/>
    <x v="16"/>
    <x v="0"/>
    <n v="46.143000000000008"/>
    <n v="4.0829999999999975"/>
  </r>
  <r>
    <x v="0"/>
    <s v="Haryana"/>
    <x v="2"/>
    <x v="15"/>
    <x v="0"/>
    <n v="30.143999999999998"/>
    <n v="5.2640000000000002"/>
  </r>
  <r>
    <x v="0"/>
    <s v="Maharashtra"/>
    <x v="2"/>
    <x v="7"/>
    <x v="1"/>
    <n v="68.070000000000007"/>
    <n v="29.94"/>
  </r>
  <r>
    <x v="0"/>
    <s v="Puducherry"/>
    <x v="0"/>
    <x v="9"/>
    <x v="1"/>
    <n v="1014.7200000000003"/>
    <n v="141.96"/>
  </r>
  <r>
    <x v="0"/>
    <s v="Tripura"/>
    <x v="0"/>
    <x v="0"/>
    <x v="0"/>
    <n v="527.00849999999991"/>
    <n v="171.41850000000002"/>
  </r>
  <r>
    <x v="0"/>
    <s v="Tripura"/>
    <x v="0"/>
    <x v="11"/>
    <x v="2"/>
    <n v="349.6"/>
    <n v="31.4"/>
  </r>
  <r>
    <x v="0"/>
    <s v="Uttarakhand"/>
    <x v="0"/>
    <x v="6"/>
    <x v="2"/>
    <n v="636.36"/>
    <n v="267.24"/>
  </r>
  <r>
    <x v="0"/>
    <s v="Tripura"/>
    <x v="0"/>
    <x v="16"/>
    <x v="0"/>
    <n v="141.12"/>
    <n v="1.36"/>
  </r>
  <r>
    <x v="0"/>
    <s v="Tamil Nadu"/>
    <x v="2"/>
    <x v="2"/>
    <x v="0"/>
    <n v="182.72"/>
    <n v="84.051199999999994"/>
  </r>
  <r>
    <x v="0"/>
    <s v="Maharashtra"/>
    <x v="0"/>
    <x v="10"/>
    <x v="2"/>
    <n v="266.03999999999996"/>
    <n v="21.240000000000002"/>
  </r>
  <r>
    <x v="0"/>
    <s v="Tripura"/>
    <x v="0"/>
    <x v="1"/>
    <x v="0"/>
    <n v="66.88000000000001"/>
    <n v="28.72"/>
  </r>
  <r>
    <x v="0"/>
    <s v="Maharashtra"/>
    <x v="0"/>
    <x v="16"/>
    <x v="0"/>
    <n v="66.599999999999994"/>
    <n v="17.88"/>
  </r>
  <r>
    <x v="0"/>
    <s v="Puducherry"/>
    <x v="0"/>
    <x v="7"/>
    <x v="1"/>
    <n v="131.64000000000001"/>
    <n v="64.5"/>
  </r>
  <r>
    <x v="0"/>
    <s v="Tripura"/>
    <x v="0"/>
    <x v="11"/>
    <x v="2"/>
    <n v="30.900000000000002"/>
    <n v="10.17"/>
  </r>
  <r>
    <x v="0"/>
    <s v="Puducherry"/>
    <x v="2"/>
    <x v="4"/>
    <x v="2"/>
    <n v="377.35199999999998"/>
    <n v="79.512"/>
  </r>
  <r>
    <x v="0"/>
    <s v="Tripura"/>
    <x v="0"/>
    <x v="13"/>
    <x v="0"/>
    <n v="303.12"/>
    <n v="87.84"/>
  </r>
  <r>
    <x v="0"/>
    <s v="Assam"/>
    <x v="0"/>
    <x v="6"/>
    <x v="2"/>
    <n v="520.98"/>
    <n v="187.5"/>
  </r>
  <r>
    <x v="0"/>
    <s v="Puducherry"/>
    <x v="2"/>
    <x v="0"/>
    <x v="0"/>
    <n v="816.7199999999998"/>
    <n v="114.24"/>
  </r>
  <r>
    <x v="0"/>
    <s v="Puducherry"/>
    <x v="1"/>
    <x v="6"/>
    <x v="2"/>
    <n v="440.64"/>
    <n v="132.12"/>
  </r>
  <r>
    <x v="0"/>
    <s v="Puducherry"/>
    <x v="2"/>
    <x v="6"/>
    <x v="2"/>
    <n v="248.82"/>
    <n v="4.92"/>
  </r>
  <r>
    <x v="0"/>
    <s v="Puducherry"/>
    <x v="0"/>
    <x v="13"/>
    <x v="0"/>
    <n v="172.80000000000004"/>
    <n v="6.9"/>
  </r>
  <r>
    <x v="0"/>
    <s v="Puducherry"/>
    <x v="2"/>
    <x v="0"/>
    <x v="0"/>
    <n v="161.19"/>
    <n v="27.360000000000003"/>
  </r>
  <r>
    <x v="0"/>
    <s v="Puducherry"/>
    <x v="2"/>
    <x v="3"/>
    <x v="1"/>
    <n v="140.49"/>
    <n v="70.14"/>
  </r>
  <r>
    <x v="0"/>
    <s v="Puducherry"/>
    <x v="2"/>
    <x v="7"/>
    <x v="1"/>
    <n v="327.3"/>
    <n v="150.54"/>
  </r>
  <r>
    <x v="0"/>
    <s v="Puducherry"/>
    <x v="2"/>
    <x v="7"/>
    <x v="1"/>
    <n v="179.46000000000004"/>
    <n v="69.929999999999993"/>
  </r>
  <r>
    <x v="0"/>
    <s v="Puducherry"/>
    <x v="2"/>
    <x v="16"/>
    <x v="0"/>
    <n v="91.350000000000009"/>
    <n v="44.730000000000004"/>
  </r>
  <r>
    <x v="0"/>
    <s v="Assam"/>
    <x v="0"/>
    <x v="0"/>
    <x v="0"/>
    <n v="101.88"/>
    <n v="31.5"/>
  </r>
  <r>
    <x v="0"/>
    <s v="Puducherry"/>
    <x v="2"/>
    <x v="3"/>
    <x v="1"/>
    <n v="94.679999999999993"/>
    <n v="1.8599999999999999"/>
  </r>
  <r>
    <x v="0"/>
    <s v="Gujarat"/>
    <x v="0"/>
    <x v="1"/>
    <x v="0"/>
    <n v="96.012"/>
    <n v="-36.847999999999999"/>
  </r>
  <r>
    <x v="0"/>
    <s v="Puducherry"/>
    <x v="2"/>
    <x v="5"/>
    <x v="0"/>
    <n v="68.609999999999985"/>
    <n v="2.73"/>
  </r>
  <r>
    <x v="0"/>
    <s v="Puducherry"/>
    <x v="2"/>
    <x v="15"/>
    <x v="0"/>
    <n v="25.866000000000003"/>
    <n v="5.4059999999999988"/>
  </r>
  <r>
    <x v="0"/>
    <s v="Tripura"/>
    <x v="0"/>
    <x v="16"/>
    <x v="0"/>
    <n v="43.199999999999996"/>
    <n v="2.16"/>
  </r>
  <r>
    <x v="0"/>
    <s v="Tripura"/>
    <x v="0"/>
    <x v="16"/>
    <x v="0"/>
    <n v="17.879999999999995"/>
    <n v="3.9000000000000004"/>
  </r>
  <r>
    <x v="0"/>
    <s v="Manipur"/>
    <x v="0"/>
    <x v="0"/>
    <x v="0"/>
    <n v="21.54"/>
    <n v="0"/>
  </r>
  <r>
    <x v="0"/>
    <s v="West Bengal"/>
    <x v="0"/>
    <x v="16"/>
    <x v="0"/>
    <n v="13.680000000000001"/>
    <n v="2.82"/>
  </r>
  <r>
    <x v="0"/>
    <s v="Haryana"/>
    <x v="0"/>
    <x v="7"/>
    <x v="1"/>
    <n v="2803.92"/>
    <n v="0"/>
  </r>
  <r>
    <x v="0"/>
    <s v="Kerala"/>
    <x v="0"/>
    <x v="10"/>
    <x v="2"/>
    <n v="431.976"/>
    <n v="-100.7944"/>
  </r>
  <r>
    <x v="0"/>
    <s v="Kerala"/>
    <x v="0"/>
    <x v="7"/>
    <x v="1"/>
    <n v="181.98599999999999"/>
    <n v="-54.595799999999997"/>
  </r>
  <r>
    <x v="0"/>
    <s v="Kerala"/>
    <x v="0"/>
    <x v="10"/>
    <x v="2"/>
    <n v="155.36999999999998"/>
    <n v="-36.253"/>
  </r>
  <r>
    <x v="0"/>
    <s v="Puducherry"/>
    <x v="2"/>
    <x v="7"/>
    <x v="1"/>
    <n v="1585.71"/>
    <n v="0"/>
  </r>
  <r>
    <x v="0"/>
    <s v="Maharashtra"/>
    <x v="0"/>
    <x v="11"/>
    <x v="2"/>
    <n v="976.08"/>
    <n v="292.79999999999995"/>
  </r>
  <r>
    <x v="0"/>
    <s v="Puducherry"/>
    <x v="0"/>
    <x v="5"/>
    <x v="0"/>
    <n v="377.46"/>
    <n v="129.96"/>
  </r>
  <r>
    <x v="0"/>
    <s v="Chandigarh"/>
    <x v="2"/>
    <x v="6"/>
    <x v="2"/>
    <n v="635.80583999999999"/>
    <n v="62.385839999999995"/>
  </r>
  <r>
    <x v="0"/>
    <s v="Maharashtra"/>
    <x v="0"/>
    <x v="1"/>
    <x v="0"/>
    <n v="75.960000000000008"/>
    <n v="6"/>
  </r>
  <r>
    <x v="0"/>
    <s v="Chandigarh"/>
    <x v="2"/>
    <x v="7"/>
    <x v="1"/>
    <n v="266.22000000000003"/>
    <n v="5.28"/>
  </r>
  <r>
    <x v="0"/>
    <s v="Chandigarh"/>
    <x v="2"/>
    <x v="10"/>
    <x v="2"/>
    <n v="217.6"/>
    <n v="50"/>
  </r>
  <r>
    <x v="0"/>
    <s v="Maharashtra"/>
    <x v="0"/>
    <x v="16"/>
    <x v="0"/>
    <n v="49.320000000000007"/>
    <n v="5.4"/>
  </r>
  <r>
    <x v="0"/>
    <s v="Chandigarh"/>
    <x v="2"/>
    <x v="7"/>
    <x v="1"/>
    <n v="164.46"/>
    <n v="0"/>
  </r>
  <r>
    <x v="0"/>
    <s v="Uttar Pradesh"/>
    <x v="0"/>
    <x v="8"/>
    <x v="1"/>
    <n v="4297.6440000000002"/>
    <n v="-1862.3124000000003"/>
  </r>
  <r>
    <x v="0"/>
    <s v="Puducherry"/>
    <x v="0"/>
    <x v="6"/>
    <x v="2"/>
    <n v="379.38"/>
    <n v="75.84"/>
  </r>
  <r>
    <x v="0"/>
    <s v="Rajasthan"/>
    <x v="2"/>
    <x v="13"/>
    <x v="0"/>
    <n v="26.67"/>
    <n v="1.0499999999999998"/>
  </r>
  <r>
    <x v="0"/>
    <s v="Tamil Nadu"/>
    <x v="1"/>
    <x v="1"/>
    <x v="0"/>
    <n v="22.290000000000003"/>
    <n v="6.8999999999999995"/>
  </r>
  <r>
    <x v="0"/>
    <s v="Chandigarh"/>
    <x v="2"/>
    <x v="1"/>
    <x v="0"/>
    <n v="71.199999999999989"/>
    <n v="0"/>
  </r>
  <r>
    <x v="0"/>
    <s v="Chandigarh"/>
    <x v="2"/>
    <x v="16"/>
    <x v="0"/>
    <n v="37.640000000000015"/>
    <n v="3"/>
  </r>
  <r>
    <x v="0"/>
    <s v="Chandigarh"/>
    <x v="2"/>
    <x v="3"/>
    <x v="1"/>
    <n v="31.76"/>
    <n v="8.5599999999999987"/>
  </r>
  <r>
    <x v="0"/>
    <s v="Telangana"/>
    <x v="1"/>
    <x v="9"/>
    <x v="1"/>
    <n v="587.28"/>
    <n v="170.28"/>
  </r>
  <r>
    <x v="0"/>
    <s v="Telangana"/>
    <x v="1"/>
    <x v="3"/>
    <x v="1"/>
    <n v="214.2"/>
    <n v="64.199999999999989"/>
  </r>
  <r>
    <x v="0"/>
    <s v="Telangana"/>
    <x v="1"/>
    <x v="1"/>
    <x v="0"/>
    <n v="75.179999999999993"/>
    <n v="4.5"/>
  </r>
  <r>
    <x v="0"/>
    <s v="Andhra Pradesh"/>
    <x v="1"/>
    <x v="13"/>
    <x v="0"/>
    <n v="248.7"/>
    <n v="59.55"/>
  </r>
  <r>
    <x v="0"/>
    <s v="Maharashtra"/>
    <x v="2"/>
    <x v="0"/>
    <x v="0"/>
    <n v="218.16000000000003"/>
    <n v="7.2600000000000016"/>
  </r>
  <r>
    <x v="0"/>
    <s v="Haryana"/>
    <x v="0"/>
    <x v="4"/>
    <x v="2"/>
    <n v="1919.9760000000001"/>
    <n v="215.99729999999977"/>
  </r>
  <r>
    <x v="0"/>
    <s v="Haryana"/>
    <x v="0"/>
    <x v="3"/>
    <x v="1"/>
    <n v="227.35999999999999"/>
    <n v="81.849599999999981"/>
  </r>
  <r>
    <x v="0"/>
    <s v="Andhra Pradesh"/>
    <x v="1"/>
    <x v="0"/>
    <x v="0"/>
    <n v="305.04600000000005"/>
    <n v="57.455999999999989"/>
  </r>
  <r>
    <x v="0"/>
    <s v="Uttarakhand"/>
    <x v="1"/>
    <x v="2"/>
    <x v="0"/>
    <n v="123.42000000000002"/>
    <n v="-33.78"/>
  </r>
  <r>
    <x v="0"/>
    <s v="Gujarat"/>
    <x v="0"/>
    <x v="16"/>
    <x v="0"/>
    <n v="135.351"/>
    <n v="54.081000000000003"/>
  </r>
  <r>
    <x v="0"/>
    <s v="Uttarakhand"/>
    <x v="0"/>
    <x v="0"/>
    <x v="0"/>
    <n v="165.12"/>
    <n v="-61.919999999999959"/>
  </r>
  <r>
    <x v="0"/>
    <s v="Uttarakhand"/>
    <x v="0"/>
    <x v="16"/>
    <x v="0"/>
    <n v="61.919999999999987"/>
    <n v="17.28"/>
  </r>
  <r>
    <x v="0"/>
    <s v="Telangana"/>
    <x v="0"/>
    <x v="2"/>
    <x v="0"/>
    <n v="14.303999999999998"/>
    <n v="5.0064000000000002"/>
  </r>
  <r>
    <x v="0"/>
    <s v="Maharashtra"/>
    <x v="2"/>
    <x v="15"/>
    <x v="0"/>
    <n v="33.39"/>
    <n v="2.25"/>
  </r>
  <r>
    <x v="0"/>
    <s v="Maharashtra"/>
    <x v="2"/>
    <x v="15"/>
    <x v="0"/>
    <n v="35.46"/>
    <n v="11.700000000000001"/>
  </r>
  <r>
    <x v="0"/>
    <s v="Gujarat"/>
    <x v="2"/>
    <x v="3"/>
    <x v="1"/>
    <n v="49.104000000000006"/>
    <n v="-93.335999999999984"/>
  </r>
  <r>
    <x v="0"/>
    <s v="Maharashtra"/>
    <x v="2"/>
    <x v="13"/>
    <x v="0"/>
    <n v="8.9550000000000001"/>
    <n v="-14.054999999999996"/>
  </r>
  <r>
    <x v="0"/>
    <s v="Uttarakhand"/>
    <x v="0"/>
    <x v="16"/>
    <x v="0"/>
    <n v="6.0300000000000011"/>
    <n v="1.8599999999999999"/>
  </r>
  <r>
    <x v="0"/>
    <s v="Tamil Nadu"/>
    <x v="2"/>
    <x v="1"/>
    <x v="0"/>
    <n v="41.489999999999995"/>
    <n v="6.57"/>
  </r>
  <r>
    <x v="0"/>
    <s v="Gujarat"/>
    <x v="2"/>
    <x v="3"/>
    <x v="1"/>
    <n v="10.26"/>
    <n v="-15.779999999999994"/>
  </r>
  <r>
    <x v="0"/>
    <s v="Odisha"/>
    <x v="2"/>
    <x v="12"/>
    <x v="0"/>
    <n v="2.5920000000000005"/>
    <n v="-2.6879999999999997"/>
  </r>
  <r>
    <x v="0"/>
    <s v="Tamil Nadu"/>
    <x v="2"/>
    <x v="16"/>
    <x v="0"/>
    <n v="26.879999999999995"/>
    <n v="11.28"/>
  </r>
  <r>
    <x v="0"/>
    <s v="Haryana"/>
    <x v="2"/>
    <x v="2"/>
    <x v="0"/>
    <n v="100.91999999999999"/>
    <n v="25.2"/>
  </r>
  <r>
    <x v="0"/>
    <s v="Haryana"/>
    <x v="2"/>
    <x v="1"/>
    <x v="0"/>
    <n v="46"/>
    <n v="14.719999999999999"/>
  </r>
  <r>
    <x v="0"/>
    <s v="Uttar Pradesh"/>
    <x v="0"/>
    <x v="5"/>
    <x v="0"/>
    <n v="440.64"/>
    <n v="39.089999999999989"/>
  </r>
  <r>
    <x v="0"/>
    <s v="Uttar Pradesh"/>
    <x v="0"/>
    <x v="4"/>
    <x v="2"/>
    <n v="212.49000000000004"/>
    <n v="49.53"/>
  </r>
  <r>
    <x v="0"/>
    <s v="Uttar Pradesh"/>
    <x v="0"/>
    <x v="10"/>
    <x v="2"/>
    <n v="215.541"/>
    <n v="7.1010000000000026"/>
  </r>
  <r>
    <x v="0"/>
    <s v="Bihar"/>
    <x v="0"/>
    <x v="13"/>
    <x v="0"/>
    <n v="53.699999999999996"/>
    <n v="4.29"/>
  </r>
  <r>
    <x v="0"/>
    <s v="Puducherry"/>
    <x v="2"/>
    <x v="10"/>
    <x v="2"/>
    <n v="50.022000000000013"/>
    <n v="-91.728000000000009"/>
  </r>
  <r>
    <x v="0"/>
    <s v="Chhattisgarh"/>
    <x v="0"/>
    <x v="3"/>
    <x v="1"/>
    <n v="53.34"/>
    <n v="16.535399999999996"/>
  </r>
  <r>
    <x v="0"/>
    <s v="Chhattisgarh"/>
    <x v="0"/>
    <x v="16"/>
    <x v="0"/>
    <n v="32.96"/>
    <n v="16.150400000000001"/>
  </r>
  <r>
    <x v="0"/>
    <s v="Chhattisgarh"/>
    <x v="0"/>
    <x v="2"/>
    <x v="0"/>
    <n v="12.96"/>
    <n v="6.2208000000000006"/>
  </r>
  <r>
    <x v="0"/>
    <s v="Haryana"/>
    <x v="2"/>
    <x v="16"/>
    <x v="0"/>
    <n v="22.139999999999997"/>
    <n v="2.64"/>
  </r>
  <r>
    <x v="0"/>
    <s v="Puducherry"/>
    <x v="2"/>
    <x v="15"/>
    <x v="0"/>
    <n v="4.9500000000000011"/>
    <n v="-3.629999999999999"/>
  </r>
  <r>
    <x v="0"/>
    <s v="Chhattisgarh"/>
    <x v="2"/>
    <x v="10"/>
    <x v="2"/>
    <n v="593.98949999999991"/>
    <n v="-71.710499999999996"/>
  </r>
  <r>
    <x v="0"/>
    <s v="Jammu and Kashmir"/>
    <x v="0"/>
    <x v="10"/>
    <x v="2"/>
    <n v="151.91999999999999"/>
    <n v="71.400000000000006"/>
  </r>
  <r>
    <x v="0"/>
    <s v="Uttar Pradesh"/>
    <x v="0"/>
    <x v="11"/>
    <x v="2"/>
    <n v="200.15999999999991"/>
    <n v="0"/>
  </r>
  <r>
    <x v="0"/>
    <s v="Uttar Pradesh"/>
    <x v="0"/>
    <x v="7"/>
    <x v="1"/>
    <n v="192.88"/>
    <n v="54"/>
  </r>
  <r>
    <x v="0"/>
    <s v="Tripura"/>
    <x v="2"/>
    <x v="2"/>
    <x v="0"/>
    <n v="94.02"/>
    <n v="1.86"/>
  </r>
  <r>
    <x v="0"/>
    <s v="Uttar Pradesh"/>
    <x v="0"/>
    <x v="1"/>
    <x v="0"/>
    <n v="57.000000000000014"/>
    <n v="24.48"/>
  </r>
  <r>
    <x v="0"/>
    <s v="Tamil Nadu"/>
    <x v="1"/>
    <x v="6"/>
    <x v="2"/>
    <n v="95.517000000000024"/>
    <n v="-191.04300000000001"/>
  </r>
  <r>
    <x v="0"/>
    <s v="Chhattisgarh"/>
    <x v="2"/>
    <x v="7"/>
    <x v="1"/>
    <n v="69.554400000000001"/>
    <n v="-2.8656000000000041"/>
  </r>
  <r>
    <x v="0"/>
    <s v="Bihar"/>
    <x v="0"/>
    <x v="11"/>
    <x v="2"/>
    <n v="139.59"/>
    <n v="59.94"/>
  </r>
  <r>
    <x v="0"/>
    <s v="Gujarat"/>
    <x v="1"/>
    <x v="0"/>
    <x v="0"/>
    <n v="33.119999999999997"/>
    <n v="1.98"/>
  </r>
  <r>
    <x v="0"/>
    <s v="Tamil Nadu"/>
    <x v="1"/>
    <x v="2"/>
    <x v="0"/>
    <n v="8.9640000000000022"/>
    <n v="-20.045999999999999"/>
  </r>
  <r>
    <x v="0"/>
    <s v="Tamil Nadu"/>
    <x v="1"/>
    <x v="11"/>
    <x v="2"/>
    <n v="18.540000000000003"/>
    <n v="-22.919999999999998"/>
  </r>
  <r>
    <x v="0"/>
    <s v="Telangana"/>
    <x v="0"/>
    <x v="10"/>
    <x v="2"/>
    <n v="3263.4000000000005"/>
    <n v="848.40000000000009"/>
  </r>
  <r>
    <x v="0"/>
    <s v="Telangana"/>
    <x v="0"/>
    <x v="10"/>
    <x v="2"/>
    <n v="965.16"/>
    <n v="463.25999999999993"/>
  </r>
  <r>
    <x v="0"/>
    <s v="Tripura"/>
    <x v="0"/>
    <x v="11"/>
    <x v="2"/>
    <n v="1779.12"/>
    <n v="711.48000000000013"/>
  </r>
  <r>
    <x v="0"/>
    <s v="Kerala"/>
    <x v="0"/>
    <x v="10"/>
    <x v="2"/>
    <n v="1109.1599999999999"/>
    <n v="498.96"/>
  </r>
  <r>
    <x v="0"/>
    <s v="Kerala"/>
    <x v="0"/>
    <x v="0"/>
    <x v="0"/>
    <n v="1184.94"/>
    <n v="130.32"/>
  </r>
  <r>
    <x v="0"/>
    <s v="Uttarakhand"/>
    <x v="1"/>
    <x v="8"/>
    <x v="1"/>
    <n v="985.10999999999979"/>
    <n v="-225.23999999999995"/>
  </r>
  <r>
    <x v="0"/>
    <s v="Kerala"/>
    <x v="0"/>
    <x v="13"/>
    <x v="0"/>
    <n v="298.43999999999994"/>
    <n v="71.460000000000008"/>
  </r>
  <r>
    <x v="0"/>
    <s v="Kerala"/>
    <x v="0"/>
    <x v="9"/>
    <x v="1"/>
    <n v="256.392"/>
    <n v="99.671999999999997"/>
  </r>
  <r>
    <x v="0"/>
    <s v="Kerala"/>
    <x v="0"/>
    <x v="0"/>
    <x v="0"/>
    <n v="773.28"/>
    <n v="162.35999999999999"/>
  </r>
  <r>
    <x v="0"/>
    <s v="Kerala"/>
    <x v="0"/>
    <x v="16"/>
    <x v="0"/>
    <n v="244.8"/>
    <n v="4.8"/>
  </r>
  <r>
    <x v="0"/>
    <s v="Rajasthan"/>
    <x v="0"/>
    <x v="5"/>
    <x v="0"/>
    <n v="97.578000000000017"/>
    <n v="14.058"/>
  </r>
  <r>
    <x v="0"/>
    <s v="Andhra Pradesh"/>
    <x v="0"/>
    <x v="3"/>
    <x v="1"/>
    <n v="122.89200000000001"/>
    <n v="-67.648000000000025"/>
  </r>
  <r>
    <x v="0"/>
    <s v="Gujarat"/>
    <x v="0"/>
    <x v="9"/>
    <x v="1"/>
    <n v="146.76"/>
    <n v="42.54"/>
  </r>
  <r>
    <x v="0"/>
    <s v="Manipur"/>
    <x v="2"/>
    <x v="14"/>
    <x v="0"/>
    <n v="162.864"/>
    <n v="68.664000000000001"/>
  </r>
  <r>
    <x v="0"/>
    <s v="Kerala"/>
    <x v="0"/>
    <x v="16"/>
    <x v="0"/>
    <n v="108"/>
    <n v="4.32"/>
  </r>
  <r>
    <x v="0"/>
    <s v="Manipur"/>
    <x v="2"/>
    <x v="16"/>
    <x v="0"/>
    <n v="41.58"/>
    <n v="9.66"/>
  </r>
  <r>
    <x v="0"/>
    <s v="Jammu and Kashmir"/>
    <x v="2"/>
    <x v="15"/>
    <x v="0"/>
    <n v="11.520000000000003"/>
    <n v="-7.68"/>
  </r>
  <r>
    <x v="0"/>
    <s v="Gujarat"/>
    <x v="0"/>
    <x v="3"/>
    <x v="1"/>
    <n v="47.19"/>
    <n v="9.8999999999999986"/>
  </r>
  <r>
    <x v="0"/>
    <s v="Punjab"/>
    <x v="0"/>
    <x v="16"/>
    <x v="0"/>
    <n v="17.946000000000005"/>
    <n v="-17.994000000000003"/>
  </r>
  <r>
    <x v="0"/>
    <s v="Madhya Pradesh"/>
    <x v="2"/>
    <x v="14"/>
    <x v="0"/>
    <n v="14.640000000000002"/>
    <n v="4.9499999999999993"/>
  </r>
  <r>
    <x v="0"/>
    <s v="Chhattisgarh"/>
    <x v="0"/>
    <x v="11"/>
    <x v="2"/>
    <n v="149.97"/>
    <n v="50.989800000000002"/>
  </r>
  <r>
    <x v="0"/>
    <s v="Chhattisgarh"/>
    <x v="0"/>
    <x v="3"/>
    <x v="1"/>
    <n v="28.4"/>
    <n v="11.076000000000001"/>
  </r>
  <r>
    <x v="0"/>
    <s v="Karnataka"/>
    <x v="0"/>
    <x v="13"/>
    <x v="0"/>
    <n v="245.55999999999995"/>
    <n v="88.339999999999989"/>
  </r>
  <r>
    <x v="0"/>
    <s v="Jammu and Kashmir"/>
    <x v="0"/>
    <x v="15"/>
    <x v="0"/>
    <n v="74.52"/>
    <n v="35.024399999999993"/>
  </r>
  <r>
    <x v="0"/>
    <s v="Andhra Pradesh"/>
    <x v="0"/>
    <x v="12"/>
    <x v="0"/>
    <n v="61.32"/>
    <n v="9.66"/>
  </r>
  <r>
    <x v="0"/>
    <s v="Jharkhand"/>
    <x v="2"/>
    <x v="15"/>
    <x v="0"/>
    <n v="56.16"/>
    <n v="8.91"/>
  </r>
  <r>
    <x v="0"/>
    <s v="Tamil Nadu"/>
    <x v="2"/>
    <x v="16"/>
    <x v="0"/>
    <n v="12.144"/>
    <n v="4.0985999999999994"/>
  </r>
  <r>
    <x v="0"/>
    <s v="Delhi"/>
    <x v="2"/>
    <x v="7"/>
    <x v="1"/>
    <n v="73.536000000000001"/>
    <n v="-9.2039999999999988"/>
  </r>
  <r>
    <x v="0"/>
    <s v="Delhi"/>
    <x v="2"/>
    <x v="14"/>
    <x v="0"/>
    <n v="24.599999999999994"/>
    <n v="12"/>
  </r>
  <r>
    <x v="0"/>
    <s v="Kerala"/>
    <x v="2"/>
    <x v="7"/>
    <x v="1"/>
    <n v="90.882000000000005"/>
    <n v="15.147000000000004"/>
  </r>
  <r>
    <x v="0"/>
    <s v="Maharashtra"/>
    <x v="2"/>
    <x v="3"/>
    <x v="1"/>
    <n v="136.91999999999999"/>
    <n v="41.075999999999993"/>
  </r>
  <r>
    <x v="0"/>
    <s v="Assam"/>
    <x v="1"/>
    <x v="12"/>
    <x v="0"/>
    <n v="3.8039999999999998"/>
    <n v="-1.6559999999999999"/>
  </r>
  <r>
    <x v="0"/>
    <s v="Manipur"/>
    <x v="2"/>
    <x v="9"/>
    <x v="1"/>
    <n v="3076.5"/>
    <n v="215.25"/>
  </r>
  <r>
    <x v="0"/>
    <s v="West Bengal"/>
    <x v="1"/>
    <x v="6"/>
    <x v="2"/>
    <n v="598.68023999999991"/>
    <n v="196.74024"/>
  </r>
  <r>
    <x v="0"/>
    <s v="Gujarat"/>
    <x v="0"/>
    <x v="0"/>
    <x v="0"/>
    <n v="221.11199999999997"/>
    <n v="74.561999999999998"/>
  </r>
  <r>
    <x v="0"/>
    <s v="West Bengal"/>
    <x v="2"/>
    <x v="6"/>
    <x v="2"/>
    <n v="379.38"/>
    <n v="125.16"/>
  </r>
  <r>
    <x v="0"/>
    <s v="West Bengal"/>
    <x v="1"/>
    <x v="7"/>
    <x v="1"/>
    <n v="381.76"/>
    <n v="14.260000000000002"/>
  </r>
  <r>
    <x v="0"/>
    <s v="Gujarat"/>
    <x v="0"/>
    <x v="1"/>
    <x v="0"/>
    <n v="104.46299999999999"/>
    <n v="-88.736999999999995"/>
  </r>
  <r>
    <x v="0"/>
    <s v="Rajasthan"/>
    <x v="2"/>
    <x v="11"/>
    <x v="2"/>
    <n v="94.896000000000001"/>
    <n v="7.8959999999999937"/>
  </r>
  <r>
    <x v="0"/>
    <s v="Tripura"/>
    <x v="0"/>
    <x v="4"/>
    <x v="2"/>
    <n v="58.536000000000001"/>
    <n v="-0.98400000000000176"/>
  </r>
  <r>
    <x v="0"/>
    <s v="Tripura"/>
    <x v="0"/>
    <x v="10"/>
    <x v="2"/>
    <n v="53.837999999999994"/>
    <n v="-5.4119999999999955"/>
  </r>
  <r>
    <x v="0"/>
    <s v="Telangana"/>
    <x v="0"/>
    <x v="3"/>
    <x v="1"/>
    <n v="7.0439999999999969"/>
    <n v="-2.8359999999999985"/>
  </r>
  <r>
    <x v="0"/>
    <s v="Jammu and Kashmir"/>
    <x v="2"/>
    <x v="0"/>
    <x v="0"/>
    <n v="198.89999999999998"/>
    <n v="55.679999999999993"/>
  </r>
  <r>
    <x v="0"/>
    <s v="Jammu and Kashmir"/>
    <x v="2"/>
    <x v="13"/>
    <x v="0"/>
    <n v="55.86"/>
    <n v="6.12"/>
  </r>
  <r>
    <x v="0"/>
    <s v="Jammu and Kashmir"/>
    <x v="2"/>
    <x v="0"/>
    <x v="0"/>
    <n v="128.42999999999998"/>
    <n v="1.26"/>
  </r>
  <r>
    <x v="0"/>
    <s v="Jammu and Kashmir"/>
    <x v="2"/>
    <x v="16"/>
    <x v="0"/>
    <n v="13.649999999999999"/>
    <n v="1.8900000000000001"/>
  </r>
  <r>
    <x v="0"/>
    <s v="Telangana"/>
    <x v="0"/>
    <x v="7"/>
    <x v="1"/>
    <n v="819.93599999999992"/>
    <n v="191.31600000000003"/>
  </r>
  <r>
    <x v="0"/>
    <s v="Telangana"/>
    <x v="0"/>
    <x v="9"/>
    <x v="1"/>
    <n v="1236.33"/>
    <n v="519.21"/>
  </r>
  <r>
    <x v="0"/>
    <s v="Telangana"/>
    <x v="0"/>
    <x v="9"/>
    <x v="1"/>
    <n v="2737.98"/>
    <n v="301.14"/>
  </r>
  <r>
    <x v="0"/>
    <s v="Manipur"/>
    <x v="0"/>
    <x v="5"/>
    <x v="0"/>
    <n v="216.88800000000001"/>
    <n v="-3.7520000000000664"/>
  </r>
  <r>
    <x v="0"/>
    <s v="Manipur"/>
    <x v="0"/>
    <x v="10"/>
    <x v="2"/>
    <n v="100.8"/>
    <n v="-18.48"/>
  </r>
  <r>
    <x v="0"/>
    <s v="Manipur"/>
    <x v="0"/>
    <x v="2"/>
    <x v="0"/>
    <n v="59.184000000000005"/>
    <n v="-29.616000000000007"/>
  </r>
  <r>
    <x v="0"/>
    <s v="Telangana"/>
    <x v="0"/>
    <x v="2"/>
    <x v="0"/>
    <n v="56.943000000000005"/>
    <n v="25.262999999999998"/>
  </r>
  <r>
    <x v="0"/>
    <s v="Kerala"/>
    <x v="0"/>
    <x v="1"/>
    <x v="0"/>
    <n v="246.3"/>
    <n v="24.6"/>
  </r>
  <r>
    <x v="0"/>
    <s v="Assam"/>
    <x v="0"/>
    <x v="11"/>
    <x v="2"/>
    <n v="112.19999999999997"/>
    <n v="52.71"/>
  </r>
  <r>
    <x v="0"/>
    <s v="Punjab"/>
    <x v="0"/>
    <x v="2"/>
    <x v="0"/>
    <n v="111.84"/>
    <n v="16.68"/>
  </r>
  <r>
    <x v="0"/>
    <s v="Jammu and Kashmir"/>
    <x v="0"/>
    <x v="9"/>
    <x v="1"/>
    <n v="156.74400000000003"/>
    <n v="-195.93599999999998"/>
  </r>
  <r>
    <x v="0"/>
    <s v="Uttarakhand"/>
    <x v="0"/>
    <x v="7"/>
    <x v="1"/>
    <n v="1268.82"/>
    <n v="266.45219999999989"/>
  </r>
  <r>
    <x v="0"/>
    <s v="Uttarakhand"/>
    <x v="0"/>
    <x v="9"/>
    <x v="1"/>
    <n v="283.92"/>
    <n v="82.336799999999982"/>
  </r>
  <r>
    <x v="0"/>
    <s v="Uttarakhand"/>
    <x v="0"/>
    <x v="13"/>
    <x v="0"/>
    <n v="5.68"/>
    <n v="1.7607999999999997"/>
  </r>
  <r>
    <x v="0"/>
    <s v="Odisha"/>
    <x v="0"/>
    <x v="4"/>
    <x v="2"/>
    <n v="104.36400000000002"/>
    <n v="-173.976"/>
  </r>
  <r>
    <x v="0"/>
    <s v="Telangana"/>
    <x v="0"/>
    <x v="13"/>
    <x v="0"/>
    <n v="155.22000000000003"/>
    <n v="27.689999999999998"/>
  </r>
  <r>
    <x v="0"/>
    <s v="Assam"/>
    <x v="0"/>
    <x v="16"/>
    <x v="0"/>
    <n v="24"/>
    <n v="0.96"/>
  </r>
  <r>
    <x v="0"/>
    <s v="Telangana"/>
    <x v="0"/>
    <x v="15"/>
    <x v="0"/>
    <n v="26.759999999999998"/>
    <n v="10.379999999999999"/>
  </r>
  <r>
    <x v="0"/>
    <s v="Jammu and Kashmir"/>
    <x v="2"/>
    <x v="0"/>
    <x v="0"/>
    <n v="146.72999999999999"/>
    <n v="2.9346000000000032"/>
  </r>
  <r>
    <x v="0"/>
    <s v="Jammu and Kashmir"/>
    <x v="2"/>
    <x v="2"/>
    <x v="0"/>
    <n v="29.900000000000002"/>
    <n v="13.454999999999998"/>
  </r>
  <r>
    <x v="0"/>
    <s v="West Bengal"/>
    <x v="0"/>
    <x v="16"/>
    <x v="0"/>
    <n v="71.711999999999989"/>
    <n v="-8.7479999999999993"/>
  </r>
  <r>
    <x v="0"/>
    <s v="Jammu and Kashmir"/>
    <x v="0"/>
    <x v="1"/>
    <x v="0"/>
    <n v="16.235999999999997"/>
    <n v="1.0559999999999992"/>
  </r>
  <r>
    <x v="0"/>
    <s v="Punjab"/>
    <x v="0"/>
    <x v="3"/>
    <x v="1"/>
    <n v="44.339999999999996"/>
    <n v="0"/>
  </r>
  <r>
    <x v="0"/>
    <s v="West Bengal"/>
    <x v="0"/>
    <x v="0"/>
    <x v="0"/>
    <n v="670.75200000000007"/>
    <n v="-125.76600000000005"/>
  </r>
  <r>
    <x v="0"/>
    <s v="West Bengal"/>
    <x v="0"/>
    <x v="11"/>
    <x v="2"/>
    <n v="18.528000000000002"/>
    <n v="4.4004000000000003"/>
  </r>
  <r>
    <x v="0"/>
    <s v="West Bengal"/>
    <x v="0"/>
    <x v="16"/>
    <x v="0"/>
    <n v="2.9339999999999993"/>
    <n v="-4.9878000000000018"/>
  </r>
  <r>
    <x v="0"/>
    <s v="Haryana"/>
    <x v="2"/>
    <x v="13"/>
    <x v="0"/>
    <n v="5.28"/>
    <n v="1.5311999999999999"/>
  </r>
  <r>
    <x v="0"/>
    <s v="Delhi"/>
    <x v="0"/>
    <x v="3"/>
    <x v="1"/>
    <n v="651.06000000000006"/>
    <n v="240.84"/>
  </r>
  <r>
    <x v="0"/>
    <s v="Karnataka"/>
    <x v="0"/>
    <x v="6"/>
    <x v="2"/>
    <n v="1285.4399999999998"/>
    <n v="89.88"/>
  </r>
  <r>
    <x v="0"/>
    <s v="Tripura"/>
    <x v="2"/>
    <x v="3"/>
    <x v="1"/>
    <n v="434.04"/>
    <n v="160.56"/>
  </r>
  <r>
    <x v="0"/>
    <s v="Jharkhand"/>
    <x v="1"/>
    <x v="10"/>
    <x v="2"/>
    <n v="492.26400000000007"/>
    <n v="54.623999999999988"/>
  </r>
  <r>
    <x v="0"/>
    <s v="Punjab"/>
    <x v="2"/>
    <x v="14"/>
    <x v="0"/>
    <n v="311.14999999999998"/>
    <n v="146.24049999999997"/>
  </r>
  <r>
    <x v="0"/>
    <s v="Punjab"/>
    <x v="2"/>
    <x v="2"/>
    <x v="0"/>
    <n v="12.96"/>
    <n v="6.3504000000000005"/>
  </r>
  <r>
    <x v="0"/>
    <s v="Madhya Pradesh"/>
    <x v="0"/>
    <x v="0"/>
    <x v="0"/>
    <n v="169.38"/>
    <n v="42.300000000000004"/>
  </r>
  <r>
    <x v="0"/>
    <s v="Tripura"/>
    <x v="2"/>
    <x v="3"/>
    <x v="1"/>
    <n v="232.44"/>
    <n v="41.76"/>
  </r>
  <r>
    <x v="0"/>
    <s v="Odisha"/>
    <x v="2"/>
    <x v="11"/>
    <x v="2"/>
    <n v="102.53999999999999"/>
    <n v="-53.849999999999966"/>
  </r>
  <r>
    <x v="0"/>
    <s v="Odisha"/>
    <x v="2"/>
    <x v="13"/>
    <x v="0"/>
    <n v="69.623999999999995"/>
    <n v="-85.355999999999995"/>
  </r>
  <r>
    <x v="0"/>
    <s v="Delhi"/>
    <x v="2"/>
    <x v="2"/>
    <x v="0"/>
    <n v="105.06000000000002"/>
    <n v="36.720000000000006"/>
  </r>
  <r>
    <x v="0"/>
    <s v="Jharkhand"/>
    <x v="1"/>
    <x v="13"/>
    <x v="0"/>
    <n v="82.242000000000004"/>
    <n v="28.302"/>
  </r>
  <r>
    <x v="0"/>
    <s v="Karnataka"/>
    <x v="0"/>
    <x v="15"/>
    <x v="0"/>
    <n v="72.75"/>
    <n v="8.6999999999999993"/>
  </r>
  <r>
    <x v="0"/>
    <s v="Telangana"/>
    <x v="0"/>
    <x v="10"/>
    <x v="2"/>
    <n v="464.27850000000001"/>
    <n v="38.218499999999992"/>
  </r>
  <r>
    <x v="0"/>
    <s v="Telangana"/>
    <x v="0"/>
    <x v="3"/>
    <x v="1"/>
    <n v="465"/>
    <n v="130.19999999999999"/>
  </r>
  <r>
    <x v="0"/>
    <s v="Punjab"/>
    <x v="0"/>
    <x v="6"/>
    <x v="2"/>
    <n v="635.80583999999999"/>
    <n v="62.385839999999995"/>
  </r>
  <r>
    <x v="0"/>
    <s v="Telangana"/>
    <x v="0"/>
    <x v="1"/>
    <x v="0"/>
    <n v="263.52"/>
    <n v="97.38"/>
  </r>
  <r>
    <x v="0"/>
    <s v="Manipur"/>
    <x v="0"/>
    <x v="13"/>
    <x v="0"/>
    <n v="5.76"/>
    <n v="1.7279999999999998"/>
  </r>
  <r>
    <x v="0"/>
    <s v="Manipur"/>
    <x v="0"/>
    <x v="15"/>
    <x v="0"/>
    <n v="5.81"/>
    <n v="1.8010999999999999"/>
  </r>
  <r>
    <x v="0"/>
    <s v="Manipur"/>
    <x v="0"/>
    <x v="2"/>
    <x v="0"/>
    <n v="9.5399999999999991"/>
    <n v="4.2929999999999993"/>
  </r>
  <r>
    <x v="0"/>
    <s v="Telangana"/>
    <x v="0"/>
    <x v="1"/>
    <x v="0"/>
    <n v="83.550000000000011"/>
    <n v="3.3000000000000003"/>
  </r>
  <r>
    <x v="0"/>
    <s v="Tamil Nadu"/>
    <x v="0"/>
    <x v="13"/>
    <x v="0"/>
    <n v="141.32999999999998"/>
    <n v="46.620000000000005"/>
  </r>
  <r>
    <x v="0"/>
    <s v="Telangana"/>
    <x v="0"/>
    <x v="13"/>
    <x v="0"/>
    <n v="27.69"/>
    <n v="2.19"/>
  </r>
  <r>
    <x v="0"/>
    <s v="Maharashtra"/>
    <x v="0"/>
    <x v="15"/>
    <x v="0"/>
    <n v="64.08"/>
    <n v="17.28"/>
  </r>
  <r>
    <x v="0"/>
    <s v="Telangana"/>
    <x v="0"/>
    <x v="13"/>
    <x v="0"/>
    <n v="19.77"/>
    <n v="8.2799999999999994"/>
  </r>
  <r>
    <x v="0"/>
    <s v="Maharashtra"/>
    <x v="0"/>
    <x v="14"/>
    <x v="0"/>
    <n v="24.69"/>
    <n v="1.9500000000000002"/>
  </r>
  <r>
    <x v="0"/>
    <s v="Odisha"/>
    <x v="0"/>
    <x v="10"/>
    <x v="2"/>
    <n v="107.982"/>
    <n v="-26.995499999999993"/>
  </r>
  <r>
    <x v="0"/>
    <s v="Tamil Nadu"/>
    <x v="1"/>
    <x v="6"/>
    <x v="2"/>
    <n v="667.53899999999999"/>
    <n v="-31.491000000000014"/>
  </r>
  <r>
    <x v="0"/>
    <s v="Maharashtra"/>
    <x v="0"/>
    <x v="10"/>
    <x v="2"/>
    <n v="462.10500000000002"/>
    <n v="-36.015000000000001"/>
  </r>
  <r>
    <x v="0"/>
    <s v="Tamil Nadu"/>
    <x v="1"/>
    <x v="0"/>
    <x v="0"/>
    <n v="558.95399999999995"/>
    <n v="92.994000000000014"/>
  </r>
  <r>
    <x v="0"/>
    <s v="Tamil Nadu"/>
    <x v="1"/>
    <x v="0"/>
    <x v="0"/>
    <n v="245.96999999999997"/>
    <n v="-13.680000000000001"/>
  </r>
  <r>
    <x v="0"/>
    <s v="Tamil Nadu"/>
    <x v="1"/>
    <x v="4"/>
    <x v="2"/>
    <n v="284.07000000000005"/>
    <n v="100.22999999999999"/>
  </r>
  <r>
    <x v="0"/>
    <s v="Maharashtra"/>
    <x v="0"/>
    <x v="5"/>
    <x v="0"/>
    <n v="757.75499999999988"/>
    <n v="-84.194999999999993"/>
  </r>
  <r>
    <x v="0"/>
    <s v="West Bengal"/>
    <x v="2"/>
    <x v="13"/>
    <x v="0"/>
    <n v="219.84"/>
    <n v="76.92"/>
  </r>
  <r>
    <x v="0"/>
    <s v="Uttarakhand"/>
    <x v="2"/>
    <x v="12"/>
    <x v="0"/>
    <n v="40.096000000000004"/>
    <n v="13.532399999999996"/>
  </r>
  <r>
    <x v="0"/>
    <s v="Uttarakhand"/>
    <x v="2"/>
    <x v="3"/>
    <x v="1"/>
    <n v="40.783999999999999"/>
    <n v="-30.588000000000001"/>
  </r>
  <r>
    <x v="0"/>
    <s v="West Bengal"/>
    <x v="2"/>
    <x v="13"/>
    <x v="0"/>
    <n v="71.399999999999991"/>
    <n v="5.64"/>
  </r>
  <r>
    <x v="0"/>
    <s v="Tripura"/>
    <x v="0"/>
    <x v="11"/>
    <x v="2"/>
    <n v="479.952"/>
    <n v="89.990999999999985"/>
  </r>
  <r>
    <x v="0"/>
    <s v="Tamil Nadu"/>
    <x v="1"/>
    <x v="12"/>
    <x v="0"/>
    <n v="38.160000000000004"/>
    <n v="19.080000000000002"/>
  </r>
  <r>
    <x v="0"/>
    <s v="Gujarat"/>
    <x v="1"/>
    <x v="14"/>
    <x v="0"/>
    <n v="41.55"/>
    <n v="3.3000000000000003"/>
  </r>
  <r>
    <x v="0"/>
    <s v="Jammu and Kashmir"/>
    <x v="2"/>
    <x v="4"/>
    <x v="2"/>
    <n v="236.10000000000002"/>
    <n v="115.68"/>
  </r>
  <r>
    <x v="0"/>
    <s v="Bihar"/>
    <x v="2"/>
    <x v="15"/>
    <x v="0"/>
    <n v="48.5"/>
    <n v="10.1"/>
  </r>
  <r>
    <x v="0"/>
    <s v="Bihar"/>
    <x v="2"/>
    <x v="11"/>
    <x v="2"/>
    <n v="20.8"/>
    <n v="6.4999999999999991"/>
  </r>
  <r>
    <x v="0"/>
    <s v="Maharashtra"/>
    <x v="0"/>
    <x v="14"/>
    <x v="0"/>
    <n v="32.157000000000004"/>
    <n v="9.206999999999999"/>
  </r>
  <r>
    <x v="0"/>
    <s v="West Bengal"/>
    <x v="1"/>
    <x v="15"/>
    <x v="0"/>
    <n v="18.66"/>
    <n v="-0.78000000000000114"/>
  </r>
  <r>
    <x v="0"/>
    <s v="Haryana"/>
    <x v="0"/>
    <x v="16"/>
    <x v="0"/>
    <n v="9.6000000000000014"/>
    <n v="4.38"/>
  </r>
  <r>
    <x v="0"/>
    <s v="Telangana"/>
    <x v="0"/>
    <x v="7"/>
    <x v="1"/>
    <n v="203.92"/>
    <n v="22.940999999999995"/>
  </r>
  <r>
    <x v="0"/>
    <s v="West Bengal"/>
    <x v="0"/>
    <x v="13"/>
    <x v="0"/>
    <n v="26.400000000000002"/>
    <n v="4.4399999999999995"/>
  </r>
  <r>
    <x v="0"/>
    <s v="Tamil Nadu"/>
    <x v="1"/>
    <x v="13"/>
    <x v="0"/>
    <n v="23.249999999999996"/>
    <n v="4.41"/>
  </r>
  <r>
    <x v="0"/>
    <s v="Delhi"/>
    <x v="1"/>
    <x v="7"/>
    <x v="1"/>
    <n v="406.28880000000004"/>
    <n v="-89.071200000000033"/>
  </r>
  <r>
    <x v="0"/>
    <s v="Delhi"/>
    <x v="1"/>
    <x v="4"/>
    <x v="2"/>
    <n v="1144.2048"/>
    <n v="206.76479999999995"/>
  </r>
  <r>
    <x v="0"/>
    <s v="Puducherry"/>
    <x v="2"/>
    <x v="11"/>
    <x v="2"/>
    <n v="414.90000000000009"/>
    <n v="124.35"/>
  </r>
  <r>
    <x v="0"/>
    <s v="Puducherry"/>
    <x v="2"/>
    <x v="4"/>
    <x v="2"/>
    <n v="505.08000000000004"/>
    <n v="15.120000000000001"/>
  </r>
  <r>
    <x v="0"/>
    <s v="Chandigarh"/>
    <x v="0"/>
    <x v="13"/>
    <x v="0"/>
    <n v="185.28"/>
    <n v="48.12"/>
  </r>
  <r>
    <x v="0"/>
    <s v="Delhi"/>
    <x v="2"/>
    <x v="1"/>
    <x v="0"/>
    <n v="54.239999999999995"/>
    <n v="11.879999999999999"/>
  </r>
  <r>
    <x v="0"/>
    <s v="Delhi"/>
    <x v="1"/>
    <x v="7"/>
    <x v="1"/>
    <n v="123.24000000000001"/>
    <n v="33.239999999999995"/>
  </r>
  <r>
    <x v="0"/>
    <s v="Delhi"/>
    <x v="1"/>
    <x v="0"/>
    <x v="0"/>
    <n v="95.267399999999995"/>
    <n v="30.947399999999998"/>
  </r>
  <r>
    <x v="0"/>
    <s v="Telangana"/>
    <x v="0"/>
    <x v="2"/>
    <x v="0"/>
    <n v="47.411999999999992"/>
    <n v="19.451999999999998"/>
  </r>
  <r>
    <x v="0"/>
    <s v="Karnataka"/>
    <x v="2"/>
    <x v="13"/>
    <x v="0"/>
    <n v="139.68"/>
    <n v="57.12"/>
  </r>
  <r>
    <x v="0"/>
    <s v="Chandigarh"/>
    <x v="0"/>
    <x v="13"/>
    <x v="0"/>
    <n v="58.56"/>
    <n v="2.88"/>
  </r>
  <r>
    <x v="0"/>
    <s v="Tripura"/>
    <x v="1"/>
    <x v="15"/>
    <x v="0"/>
    <n v="49.512600000000006"/>
    <n v="-10.427399999999992"/>
  </r>
  <r>
    <x v="0"/>
    <s v="Delhi"/>
    <x v="1"/>
    <x v="7"/>
    <x v="1"/>
    <n v="49.296000000000014"/>
    <n v="-40.704000000000008"/>
  </r>
  <r>
    <x v="0"/>
    <s v="Delhi"/>
    <x v="1"/>
    <x v="0"/>
    <x v="0"/>
    <n v="111.32789999999999"/>
    <n v="41.5779"/>
  </r>
  <r>
    <x v="0"/>
    <s v="Delhi"/>
    <x v="1"/>
    <x v="13"/>
    <x v="0"/>
    <n v="38.587800000000001"/>
    <n v="8.9477999999999973"/>
  </r>
  <r>
    <x v="0"/>
    <s v="Telangana"/>
    <x v="0"/>
    <x v="12"/>
    <x v="0"/>
    <n v="41.715000000000003"/>
    <n v="-0.58499999999999908"/>
  </r>
  <r>
    <x v="0"/>
    <s v="Madhya Pradesh"/>
    <x v="2"/>
    <x v="0"/>
    <x v="0"/>
    <n v="77.240000000000009"/>
    <n v="7.7240000000000002"/>
  </r>
  <r>
    <x v="0"/>
    <s v="Maharashtra"/>
    <x v="2"/>
    <x v="15"/>
    <x v="0"/>
    <n v="116.28000000000002"/>
    <n v="54.54"/>
  </r>
  <r>
    <x v="0"/>
    <s v="Maharashtra"/>
    <x v="2"/>
    <x v="1"/>
    <x v="0"/>
    <n v="13.559999999999999"/>
    <n v="2.9699999999999998"/>
  </r>
  <r>
    <x v="0"/>
    <s v="Odisha"/>
    <x v="1"/>
    <x v="13"/>
    <x v="0"/>
    <n v="12.096000000000002"/>
    <n v="-7.2840000000000025"/>
  </r>
  <r>
    <x v="0"/>
    <s v="Uttarakhand"/>
    <x v="0"/>
    <x v="1"/>
    <x v="0"/>
    <n v="82.86"/>
    <n v="22.32"/>
  </r>
  <r>
    <x v="0"/>
    <s v="Haryana"/>
    <x v="0"/>
    <x v="0"/>
    <x v="0"/>
    <n v="64.718999999999994"/>
    <n v="-5.8409999999999993"/>
  </r>
  <r>
    <x v="0"/>
    <s v="Punjab"/>
    <x v="0"/>
    <x v="5"/>
    <x v="0"/>
    <n v="56.349000000000004"/>
    <n v="7.5089999999999995"/>
  </r>
  <r>
    <x v="0"/>
    <s v="Gujarat"/>
    <x v="2"/>
    <x v="2"/>
    <x v="0"/>
    <n v="131.94"/>
    <n v="60.66"/>
  </r>
  <r>
    <x v="0"/>
    <s v="Gujarat"/>
    <x v="2"/>
    <x v="14"/>
    <x v="0"/>
    <n v="24.599999999999998"/>
    <n v="9.3000000000000007"/>
  </r>
  <r>
    <x v="0"/>
    <s v="Assam"/>
    <x v="0"/>
    <x v="9"/>
    <x v="1"/>
    <n v="612.68399999999997"/>
    <n v="-296.13600000000002"/>
  </r>
  <r>
    <x v="0"/>
    <s v="Madhya Pradesh"/>
    <x v="0"/>
    <x v="3"/>
    <x v="1"/>
    <n v="593.89200000000005"/>
    <n v="-39.707999999999998"/>
  </r>
  <r>
    <x v="0"/>
    <s v="Telangana"/>
    <x v="2"/>
    <x v="10"/>
    <x v="2"/>
    <n v="530.52"/>
    <n v="26.52"/>
  </r>
  <r>
    <x v="0"/>
    <s v="Telangana"/>
    <x v="2"/>
    <x v="8"/>
    <x v="1"/>
    <n v="904.64999999999986"/>
    <n v="289.46999999999997"/>
  </r>
  <r>
    <x v="0"/>
    <s v="West Bengal"/>
    <x v="0"/>
    <x v="3"/>
    <x v="1"/>
    <n v="254.52000000000004"/>
    <n v="114.47999999999999"/>
  </r>
  <r>
    <x v="0"/>
    <s v="Assam"/>
    <x v="0"/>
    <x v="5"/>
    <x v="0"/>
    <n v="371.80800000000005"/>
    <n v="-216.91200000000003"/>
  </r>
  <r>
    <x v="0"/>
    <s v="Assam"/>
    <x v="0"/>
    <x v="0"/>
    <x v="0"/>
    <n v="248.13000000000002"/>
    <n v="24.78"/>
  </r>
  <r>
    <x v="0"/>
    <s v="Telangana"/>
    <x v="2"/>
    <x v="4"/>
    <x v="2"/>
    <n v="350.58000000000004"/>
    <n v="98.16"/>
  </r>
  <r>
    <x v="0"/>
    <s v="Assam"/>
    <x v="0"/>
    <x v="7"/>
    <x v="1"/>
    <n v="99.792000000000002"/>
    <n v="11.052"/>
  </r>
  <r>
    <x v="0"/>
    <s v="Assam"/>
    <x v="0"/>
    <x v="16"/>
    <x v="0"/>
    <n v="105.18"/>
    <n v="25.200000000000003"/>
  </r>
  <r>
    <x v="0"/>
    <s v="Chandigarh"/>
    <x v="2"/>
    <x v="3"/>
    <x v="1"/>
    <n v="73.23360000000001"/>
    <n v="-8.0664000000000087"/>
  </r>
  <r>
    <x v="0"/>
    <s v="Kerala"/>
    <x v="2"/>
    <x v="0"/>
    <x v="0"/>
    <n v="188.8"/>
    <n v="1.8800000000000001"/>
  </r>
  <r>
    <x v="0"/>
    <s v="Telangana"/>
    <x v="1"/>
    <x v="11"/>
    <x v="2"/>
    <n v="152.11799999999999"/>
    <n v="3.2580000000000027"/>
  </r>
  <r>
    <x v="0"/>
    <s v="Assam"/>
    <x v="0"/>
    <x v="2"/>
    <x v="0"/>
    <n v="39.815999999999988"/>
    <n v="-19.943999999999996"/>
  </r>
  <r>
    <x v="0"/>
    <s v="Assam"/>
    <x v="0"/>
    <x v="13"/>
    <x v="0"/>
    <n v="88.199999999999989"/>
    <n v="15.84"/>
  </r>
  <r>
    <x v="0"/>
    <s v="Assam"/>
    <x v="0"/>
    <x v="11"/>
    <x v="2"/>
    <n v="69.785999999999987"/>
    <n v="-22.103999999999999"/>
  </r>
  <r>
    <x v="0"/>
    <s v="Kerala"/>
    <x v="2"/>
    <x v="11"/>
    <x v="2"/>
    <n v="140.49999999999997"/>
    <n v="37.9"/>
  </r>
  <r>
    <x v="0"/>
    <s v="Assam"/>
    <x v="0"/>
    <x v="13"/>
    <x v="0"/>
    <n v="17.639999999999997"/>
    <n v="-2.9399999999999995"/>
  </r>
  <r>
    <x v="0"/>
    <s v="West Bengal"/>
    <x v="0"/>
    <x v="4"/>
    <x v="2"/>
    <n v="33.936"/>
    <n v="-47.514000000000003"/>
  </r>
  <r>
    <x v="0"/>
    <s v="Telangana"/>
    <x v="2"/>
    <x v="3"/>
    <x v="1"/>
    <n v="32.039999999999992"/>
    <n v="16.02"/>
  </r>
  <r>
    <x v="0"/>
    <s v="Assam"/>
    <x v="0"/>
    <x v="16"/>
    <x v="0"/>
    <n v="7.98"/>
    <n v="0.84000000000000008"/>
  </r>
  <r>
    <x v="0"/>
    <s v="Bihar"/>
    <x v="0"/>
    <x v="13"/>
    <x v="0"/>
    <n v="24.78"/>
    <n v="7.92"/>
  </r>
  <r>
    <x v="0"/>
    <s v="West Bengal"/>
    <x v="0"/>
    <x v="13"/>
    <x v="0"/>
    <n v="20.88"/>
    <n v="-17.759999999999998"/>
  </r>
  <r>
    <x v="0"/>
    <s v="Telangana"/>
    <x v="2"/>
    <x v="12"/>
    <x v="0"/>
    <n v="7.2900000000000009"/>
    <n v="0.36"/>
  </r>
  <r>
    <x v="0"/>
    <s v="Maharashtra"/>
    <x v="0"/>
    <x v="9"/>
    <x v="1"/>
    <n v="1393.5240000000001"/>
    <n v="356.00400000000002"/>
  </r>
  <r>
    <x v="0"/>
    <s v="Maharashtra"/>
    <x v="0"/>
    <x v="6"/>
    <x v="2"/>
    <n v="861.40800000000013"/>
    <n v="382.84800000000007"/>
  </r>
  <r>
    <x v="0"/>
    <s v="Kerala"/>
    <x v="0"/>
    <x v="10"/>
    <x v="2"/>
    <n v="733.44"/>
    <n v="227.28000000000003"/>
  </r>
  <r>
    <x v="0"/>
    <s v="Uttar Pradesh"/>
    <x v="2"/>
    <x v="0"/>
    <x v="0"/>
    <n v="123.70319999999998"/>
    <n v="-4.5468000000000011"/>
  </r>
  <r>
    <x v="0"/>
    <s v="Maharashtra"/>
    <x v="0"/>
    <x v="14"/>
    <x v="0"/>
    <n v="59.184000000000005"/>
    <n v="26.304000000000002"/>
  </r>
  <r>
    <x v="0"/>
    <s v="Gujarat"/>
    <x v="1"/>
    <x v="16"/>
    <x v="0"/>
    <n v="96.600000000000009"/>
    <n v="11.58"/>
  </r>
  <r>
    <x v="0"/>
    <s v="Puducherry"/>
    <x v="0"/>
    <x v="3"/>
    <x v="1"/>
    <n v="75.36"/>
    <n v="30.119999999999997"/>
  </r>
  <r>
    <x v="0"/>
    <s v="Kerala"/>
    <x v="0"/>
    <x v="1"/>
    <x v="0"/>
    <n v="70.740000000000009"/>
    <n v="33.239999999999995"/>
  </r>
  <r>
    <x v="0"/>
    <s v="Puducherry"/>
    <x v="0"/>
    <x v="3"/>
    <x v="1"/>
    <n v="50.58"/>
    <n v="11.1"/>
  </r>
  <r>
    <x v="0"/>
    <s v="Chandigarh"/>
    <x v="2"/>
    <x v="13"/>
    <x v="0"/>
    <n v="97.859999999999985"/>
    <n v="48.900000000000006"/>
  </r>
  <r>
    <x v="0"/>
    <s v="Chhattisgarh"/>
    <x v="0"/>
    <x v="10"/>
    <x v="2"/>
    <n v="323.98199999999997"/>
    <n v="-80.995500000000021"/>
  </r>
  <r>
    <x v="0"/>
    <s v="Chhattisgarh"/>
    <x v="0"/>
    <x v="11"/>
    <x v="2"/>
    <n v="71.975999999999999"/>
    <n v="0.89969999999999573"/>
  </r>
  <r>
    <x v="0"/>
    <s v="Chhattisgarh"/>
    <x v="0"/>
    <x v="16"/>
    <x v="0"/>
    <n v="14.952000000000004"/>
    <n v="-11.961599999999997"/>
  </r>
  <r>
    <x v="0"/>
    <s v="Chhattisgarh"/>
    <x v="0"/>
    <x v="13"/>
    <x v="0"/>
    <n v="14.352000000000002"/>
    <n v="0.8969999999999998"/>
  </r>
  <r>
    <x v="0"/>
    <s v="Chhattisgarh"/>
    <x v="0"/>
    <x v="16"/>
    <x v="0"/>
    <n v="2.2860000000000005"/>
    <n v="-1.6763999999999997"/>
  </r>
  <r>
    <x v="0"/>
    <s v="Kerala"/>
    <x v="0"/>
    <x v="14"/>
    <x v="0"/>
    <n v="28.52"/>
    <n v="13.959999999999999"/>
  </r>
  <r>
    <x v="0"/>
    <s v="Madhya Pradesh"/>
    <x v="2"/>
    <x v="12"/>
    <x v="0"/>
    <n v="29.315999999999995"/>
    <n v="-8.3439999999999994"/>
  </r>
  <r>
    <x v="0"/>
    <s v="Gujarat"/>
    <x v="0"/>
    <x v="1"/>
    <x v="0"/>
    <n v="44.34"/>
    <n v="12.84"/>
  </r>
  <r>
    <x v="0"/>
    <s v="Rajasthan"/>
    <x v="2"/>
    <x v="14"/>
    <x v="0"/>
    <n v="21.582000000000001"/>
    <n v="-36.018000000000001"/>
  </r>
  <r>
    <x v="0"/>
    <s v="Maharashtra"/>
    <x v="0"/>
    <x v="16"/>
    <x v="0"/>
    <n v="11.312999999999999"/>
    <n v="0.36300000000000021"/>
  </r>
  <r>
    <x v="0"/>
    <s v="Rajasthan"/>
    <x v="2"/>
    <x v="11"/>
    <x v="2"/>
    <n v="12.213000000000003"/>
    <n v="-8.9669999999999987"/>
  </r>
  <r>
    <x v="0"/>
    <s v="Kerala"/>
    <x v="0"/>
    <x v="16"/>
    <x v="0"/>
    <n v="24.720000000000002"/>
    <n v="3.4199999999999995"/>
  </r>
  <r>
    <x v="0"/>
    <s v="Rajasthan"/>
    <x v="0"/>
    <x v="10"/>
    <x v="2"/>
    <n v="625.99"/>
    <n v="187.79699999999997"/>
  </r>
  <r>
    <x v="0"/>
    <s v="Rajasthan"/>
    <x v="0"/>
    <x v="16"/>
    <x v="0"/>
    <n v="26.423999999999999"/>
    <n v="9.5786999999999995"/>
  </r>
  <r>
    <x v="0"/>
    <s v="Rajasthan"/>
    <x v="0"/>
    <x v="10"/>
    <x v="2"/>
    <n v="546"/>
    <n v="60"/>
  </r>
  <r>
    <x v="0"/>
    <s v="Gujarat"/>
    <x v="0"/>
    <x v="11"/>
    <x v="2"/>
    <n v="338.1"/>
    <n v="84.419999999999987"/>
  </r>
  <r>
    <x v="0"/>
    <s v="Rajasthan"/>
    <x v="0"/>
    <x v="7"/>
    <x v="1"/>
    <n v="248.28000000000003"/>
    <n v="86.88"/>
  </r>
  <r>
    <x v="0"/>
    <s v="Manipur"/>
    <x v="1"/>
    <x v="6"/>
    <x v="2"/>
    <n v="398.66309999999999"/>
    <n v="77.093100000000007"/>
  </r>
  <r>
    <x v="0"/>
    <s v="Rajasthan"/>
    <x v="2"/>
    <x v="6"/>
    <x v="2"/>
    <n v="636.2639999999999"/>
    <n v="-413.67599999999982"/>
  </r>
  <r>
    <x v="0"/>
    <s v="Maharashtra"/>
    <x v="0"/>
    <x v="11"/>
    <x v="2"/>
    <n v="329.98859999999996"/>
    <n v="-205.51139999999998"/>
  </r>
  <r>
    <x v="0"/>
    <s v="Uttarakhand"/>
    <x v="1"/>
    <x v="9"/>
    <x v="1"/>
    <n v="387.09000000000003"/>
    <n v="127.71000000000001"/>
  </r>
  <r>
    <x v="0"/>
    <s v="Gujarat"/>
    <x v="1"/>
    <x v="14"/>
    <x v="0"/>
    <n v="129.76"/>
    <n v="42.8"/>
  </r>
  <r>
    <x v="0"/>
    <s v="Haryana"/>
    <x v="0"/>
    <x v="1"/>
    <x v="0"/>
    <n v="117.00000000000003"/>
    <n v="14.04"/>
  </r>
  <r>
    <x v="0"/>
    <s v="Haryana"/>
    <x v="0"/>
    <x v="15"/>
    <x v="0"/>
    <n v="57.870000000000005"/>
    <n v="23.129999999999995"/>
  </r>
  <r>
    <x v="0"/>
    <s v="Rajasthan"/>
    <x v="2"/>
    <x v="6"/>
    <x v="2"/>
    <n v="153.19200000000001"/>
    <n v="-134.08800000000002"/>
  </r>
  <r>
    <x v="0"/>
    <s v="Haryana"/>
    <x v="0"/>
    <x v="0"/>
    <x v="0"/>
    <n v="52.859999999999992"/>
    <n v="21.66"/>
  </r>
  <r>
    <x v="0"/>
    <s v="Puducherry"/>
    <x v="2"/>
    <x v="16"/>
    <x v="0"/>
    <n v="30.299999999999997"/>
    <n v="3.5999999999999996"/>
  </r>
  <r>
    <x v="0"/>
    <s v="Tamil Nadu"/>
    <x v="0"/>
    <x v="5"/>
    <x v="0"/>
    <n v="541.43999999999994"/>
    <n v="157.01759999999993"/>
  </r>
  <r>
    <x v="0"/>
    <s v="Tamil Nadu"/>
    <x v="0"/>
    <x v="16"/>
    <x v="0"/>
    <n v="41.72"/>
    <n v="13.037499999999998"/>
  </r>
  <r>
    <x v="0"/>
    <s v="Tamil Nadu"/>
    <x v="0"/>
    <x v="2"/>
    <x v="0"/>
    <n v="13.36"/>
    <n v="6.4127999999999998"/>
  </r>
  <r>
    <x v="0"/>
    <s v="Tamil Nadu"/>
    <x v="0"/>
    <x v="16"/>
    <x v="0"/>
    <n v="11.52"/>
    <n v="4.1760000000000002"/>
  </r>
  <r>
    <x v="0"/>
    <s v="Tamil Nadu"/>
    <x v="0"/>
    <x v="2"/>
    <x v="0"/>
    <n v="19.440000000000001"/>
    <n v="9.3312000000000008"/>
  </r>
  <r>
    <x v="0"/>
    <s v="Manipur"/>
    <x v="1"/>
    <x v="16"/>
    <x v="0"/>
    <n v="28.759499999999996"/>
    <n v="4.8194999999999988"/>
  </r>
  <r>
    <x v="0"/>
    <s v="Jharkhand"/>
    <x v="2"/>
    <x v="0"/>
    <x v="0"/>
    <n v="32.099999999999994"/>
    <n v="3.18"/>
  </r>
  <r>
    <x v="0"/>
    <s v="Gujarat"/>
    <x v="1"/>
    <x v="14"/>
    <x v="0"/>
    <n v="51.903999999999996"/>
    <n v="-35.055999999999997"/>
  </r>
  <r>
    <x v="0"/>
    <s v="Haryana"/>
    <x v="0"/>
    <x v="2"/>
    <x v="0"/>
    <n v="41.22"/>
    <n v="18.54"/>
  </r>
  <r>
    <x v="0"/>
    <s v="Uttarakhand"/>
    <x v="1"/>
    <x v="16"/>
    <x v="0"/>
    <n v="63.3"/>
    <n v="2.4"/>
  </r>
  <r>
    <x v="0"/>
    <s v="Madhya Pradesh"/>
    <x v="0"/>
    <x v="13"/>
    <x v="0"/>
    <n v="27.840000000000003"/>
    <n v="-35.520000000000003"/>
  </r>
  <r>
    <x v="0"/>
    <s v="Gujarat"/>
    <x v="0"/>
    <x v="14"/>
    <x v="0"/>
    <n v="21.39"/>
    <n v="0"/>
  </r>
  <r>
    <x v="0"/>
    <s v="Manipur"/>
    <x v="1"/>
    <x v="12"/>
    <x v="0"/>
    <n v="20.224800000000002"/>
    <n v="-14.515200000000002"/>
  </r>
  <r>
    <x v="0"/>
    <s v="Rajasthan"/>
    <x v="2"/>
    <x v="13"/>
    <x v="0"/>
    <n v="24.768000000000001"/>
    <n v="-26.712000000000003"/>
  </r>
  <r>
    <x v="0"/>
    <s v="Haryana"/>
    <x v="0"/>
    <x v="15"/>
    <x v="0"/>
    <n v="43.650000000000006"/>
    <n v="5.2199999999999989"/>
  </r>
  <r>
    <x v="0"/>
    <s v="Madhya Pradesh"/>
    <x v="0"/>
    <x v="13"/>
    <x v="0"/>
    <n v="22.728000000000005"/>
    <n v="-25.572000000000006"/>
  </r>
  <r>
    <x v="0"/>
    <s v="Uttarakhand"/>
    <x v="2"/>
    <x v="10"/>
    <x v="2"/>
    <n v="699.98"/>
    <n v="195.99440000000004"/>
  </r>
  <r>
    <x v="0"/>
    <s v="Uttarakhand"/>
    <x v="2"/>
    <x v="10"/>
    <x v="2"/>
    <n v="134.97"/>
    <n v="64.785599999999988"/>
  </r>
  <r>
    <x v="0"/>
    <s v="Uttarakhand"/>
    <x v="2"/>
    <x v="11"/>
    <x v="2"/>
    <n v="139.94999999999999"/>
    <n v="26.590499999999988"/>
  </r>
  <r>
    <x v="0"/>
    <s v="Punjab"/>
    <x v="0"/>
    <x v="2"/>
    <x v="0"/>
    <n v="16.709999999999997"/>
    <n v="-10.409999999999997"/>
  </r>
  <r>
    <x v="0"/>
    <s v="Punjab"/>
    <x v="0"/>
    <x v="3"/>
    <x v="1"/>
    <n v="16.968000000000004"/>
    <n v="-19.092000000000006"/>
  </r>
  <r>
    <x v="0"/>
    <s v="Chandigarh"/>
    <x v="0"/>
    <x v="7"/>
    <x v="1"/>
    <n v="131.56800000000004"/>
    <n v="-32.89200000000001"/>
  </r>
  <r>
    <x v="0"/>
    <s v="Tamil Nadu"/>
    <x v="2"/>
    <x v="6"/>
    <x v="2"/>
    <n v="273.1968"/>
    <n v="-14.743200000000002"/>
  </r>
  <r>
    <x v="0"/>
    <s v="Chandigarh"/>
    <x v="0"/>
    <x v="11"/>
    <x v="2"/>
    <n v="170.55"/>
    <n v="17.009999999999998"/>
  </r>
  <r>
    <x v="0"/>
    <s v="Chandigarh"/>
    <x v="0"/>
    <x v="14"/>
    <x v="0"/>
    <n v="150.66"/>
    <n v="9"/>
  </r>
  <r>
    <x v="0"/>
    <s v="Chandigarh"/>
    <x v="0"/>
    <x v="3"/>
    <x v="1"/>
    <n v="34.235999999999997"/>
    <n v="-15.984000000000004"/>
  </r>
  <r>
    <x v="0"/>
    <s v="Haryana"/>
    <x v="2"/>
    <x v="2"/>
    <x v="0"/>
    <n v="65.231999999999999"/>
    <n v="19.512"/>
  </r>
  <r>
    <x v="0"/>
    <s v="Chandigarh"/>
    <x v="0"/>
    <x v="15"/>
    <x v="0"/>
    <n v="55.3"/>
    <n v="7.0999999999999988"/>
  </r>
  <r>
    <x v="0"/>
    <s v="Chandigarh"/>
    <x v="0"/>
    <x v="7"/>
    <x v="1"/>
    <n v="127.74000000000001"/>
    <n v="37.019999999999996"/>
  </r>
  <r>
    <x v="0"/>
    <s v="Tamil Nadu"/>
    <x v="2"/>
    <x v="16"/>
    <x v="0"/>
    <n v="68.350499999999997"/>
    <n v="-0.85950000000000237"/>
  </r>
  <r>
    <x v="0"/>
    <s v="West Bengal"/>
    <x v="0"/>
    <x v="12"/>
    <x v="0"/>
    <n v="87.71"/>
    <n v="41.223699999999994"/>
  </r>
  <r>
    <x v="0"/>
    <s v="West Bengal"/>
    <x v="0"/>
    <x v="2"/>
    <x v="0"/>
    <n v="36.839999999999996"/>
    <n v="17.314799999999998"/>
  </r>
  <r>
    <x v="0"/>
    <s v="Tamil Nadu"/>
    <x v="2"/>
    <x v="15"/>
    <x v="0"/>
    <n v="22.371299999999998"/>
    <n v="-8.4986999999999995"/>
  </r>
  <r>
    <x v="0"/>
    <s v="Assam"/>
    <x v="2"/>
    <x v="2"/>
    <x v="0"/>
    <n v="35.880000000000003"/>
    <n v="16.146000000000001"/>
  </r>
  <r>
    <x v="0"/>
    <s v="Uttar Pradesh"/>
    <x v="1"/>
    <x v="11"/>
    <x v="2"/>
    <n v="418.71599999999989"/>
    <n v="-132.624"/>
  </r>
  <r>
    <x v="0"/>
    <s v="Uttarakhand"/>
    <x v="0"/>
    <x v="11"/>
    <x v="2"/>
    <n v="502.02"/>
    <n v="125.46000000000001"/>
  </r>
  <r>
    <x v="0"/>
    <s v="Odisha"/>
    <x v="2"/>
    <x v="14"/>
    <x v="0"/>
    <n v="135.69999999999999"/>
    <n v="31.2"/>
  </r>
  <r>
    <x v="0"/>
    <s v="Jharkhand"/>
    <x v="0"/>
    <x v="9"/>
    <x v="1"/>
    <n v="44.028000000000006"/>
    <n v="-60.191999999999986"/>
  </r>
  <r>
    <x v="0"/>
    <s v="Odisha"/>
    <x v="2"/>
    <x v="11"/>
    <x v="2"/>
    <n v="39.200000000000003"/>
    <n v="-38.299999999999997"/>
  </r>
  <r>
    <x v="0"/>
    <s v="Odisha"/>
    <x v="2"/>
    <x v="11"/>
    <x v="2"/>
    <n v="98"/>
    <n v="20.499999999999996"/>
  </r>
  <r>
    <x v="0"/>
    <s v="Assam"/>
    <x v="0"/>
    <x v="2"/>
    <x v="0"/>
    <n v="73.349999999999994"/>
    <n v="27.750000000000004"/>
  </r>
  <r>
    <x v="0"/>
    <s v="Odisha"/>
    <x v="2"/>
    <x v="14"/>
    <x v="0"/>
    <n v="54.279999999999994"/>
    <n v="-50.219999999999985"/>
  </r>
  <r>
    <x v="0"/>
    <s v="Uttar Pradesh"/>
    <x v="1"/>
    <x v="13"/>
    <x v="0"/>
    <n v="32.328000000000003"/>
    <n v="1.0679999999999978"/>
  </r>
  <r>
    <x v="0"/>
    <s v="Uttar Pradesh"/>
    <x v="1"/>
    <x v="12"/>
    <x v="0"/>
    <n v="23.867999999999999"/>
    <n v="-12.492000000000001"/>
  </r>
  <r>
    <x v="0"/>
    <s v="Odisha"/>
    <x v="2"/>
    <x v="1"/>
    <x v="0"/>
    <n v="28.500000000000007"/>
    <n v="12.24"/>
  </r>
  <r>
    <x v="0"/>
    <s v="Odisha"/>
    <x v="2"/>
    <x v="16"/>
    <x v="0"/>
    <n v="8.9599999999999973"/>
    <n v="3.9200000000000004"/>
  </r>
  <r>
    <x v="0"/>
    <s v="Uttar Pradesh"/>
    <x v="0"/>
    <x v="16"/>
    <x v="0"/>
    <n v="44.459999999999994"/>
    <n v="10.620000000000001"/>
  </r>
  <r>
    <x v="0"/>
    <s v="Odisha"/>
    <x v="2"/>
    <x v="1"/>
    <x v="0"/>
    <n v="11.400000000000002"/>
    <n v="-4.8600000000000021"/>
  </r>
  <r>
    <x v="0"/>
    <s v="Odisha"/>
    <x v="2"/>
    <x v="16"/>
    <x v="0"/>
    <n v="3.5839999999999996"/>
    <n v="-1.4559999999999995"/>
  </r>
  <r>
    <x v="0"/>
    <s v="Assam"/>
    <x v="2"/>
    <x v="12"/>
    <x v="0"/>
    <n v="9.24"/>
    <n v="4.4352"/>
  </r>
  <r>
    <x v="0"/>
    <s v="Delhi"/>
    <x v="1"/>
    <x v="0"/>
    <x v="0"/>
    <n v="795.6"/>
    <n v="190.92"/>
  </r>
  <r>
    <x v="0"/>
    <s v="Jammu and Kashmir"/>
    <x v="0"/>
    <x v="11"/>
    <x v="2"/>
    <n v="579.6"/>
    <n v="179.4"/>
  </r>
  <r>
    <x v="0"/>
    <s v="Haryana"/>
    <x v="2"/>
    <x v="7"/>
    <x v="1"/>
    <n v="929.99999999999977"/>
    <n v="158.10000000000002"/>
  </r>
  <r>
    <x v="0"/>
    <s v="Delhi"/>
    <x v="1"/>
    <x v="11"/>
    <x v="2"/>
    <n v="820.7"/>
    <n v="352.9"/>
  </r>
  <r>
    <x v="0"/>
    <s v="Jammu and Kashmir"/>
    <x v="0"/>
    <x v="9"/>
    <x v="1"/>
    <n v="405.89099999999996"/>
    <n v="117.17100000000002"/>
  </r>
  <r>
    <x v="0"/>
    <s v="Andhra Pradesh"/>
    <x v="2"/>
    <x v="7"/>
    <x v="1"/>
    <n v="333.8"/>
    <n v="156.80000000000001"/>
  </r>
  <r>
    <x v="0"/>
    <s v="Delhi"/>
    <x v="1"/>
    <x v="9"/>
    <x v="1"/>
    <n v="583.12"/>
    <n v="274.04000000000002"/>
  </r>
  <r>
    <x v="0"/>
    <s v="Delhi"/>
    <x v="1"/>
    <x v="5"/>
    <x v="0"/>
    <n v="140.94"/>
    <n v="29.579999999999995"/>
  </r>
  <r>
    <x v="0"/>
    <s v="Gujarat"/>
    <x v="2"/>
    <x v="1"/>
    <x v="0"/>
    <n v="65.34"/>
    <n v="30"/>
  </r>
  <r>
    <x v="0"/>
    <s v="Delhi"/>
    <x v="1"/>
    <x v="4"/>
    <x v="2"/>
    <n v="436.32000000000005"/>
    <n v="4.3200000000000012"/>
  </r>
  <r>
    <x v="0"/>
    <s v="Assam"/>
    <x v="0"/>
    <x v="12"/>
    <x v="0"/>
    <n v="61.06"/>
    <n v="28.087600000000002"/>
  </r>
  <r>
    <x v="0"/>
    <s v="Assam"/>
    <x v="0"/>
    <x v="8"/>
    <x v="1"/>
    <n v="35.544000000000004"/>
    <n v="-0.88860000000000205"/>
  </r>
  <r>
    <x v="0"/>
    <s v="Gujarat"/>
    <x v="2"/>
    <x v="0"/>
    <x v="0"/>
    <n v="61.127999999999986"/>
    <n v="-14.351999999999993"/>
  </r>
  <r>
    <x v="0"/>
    <s v="Jammu and Kashmir"/>
    <x v="0"/>
    <x v="16"/>
    <x v="0"/>
    <n v="65.099999999999994"/>
    <n v="20.100000000000001"/>
  </r>
  <r>
    <x v="0"/>
    <s v="Jammu and Kashmir"/>
    <x v="2"/>
    <x v="2"/>
    <x v="0"/>
    <n v="85.140000000000015"/>
    <n v="5.0400000000000009"/>
  </r>
  <r>
    <x v="0"/>
    <s v="Jammu and Kashmir"/>
    <x v="2"/>
    <x v="16"/>
    <x v="0"/>
    <n v="43.56"/>
    <n v="12.599999999999998"/>
  </r>
  <r>
    <x v="0"/>
    <s v="Haryana"/>
    <x v="1"/>
    <x v="0"/>
    <x v="0"/>
    <n v="30.375"/>
    <n v="-0.67500000000000027"/>
  </r>
  <r>
    <x v="0"/>
    <s v="Gujarat"/>
    <x v="2"/>
    <x v="12"/>
    <x v="0"/>
    <n v="9.120000000000001"/>
    <n v="3.99"/>
  </r>
  <r>
    <x v="0"/>
    <s v="Delhi"/>
    <x v="1"/>
    <x v="12"/>
    <x v="0"/>
    <n v="5.92"/>
    <n v="0.04"/>
  </r>
  <r>
    <x v="0"/>
    <s v="Manipur"/>
    <x v="2"/>
    <x v="1"/>
    <x v="0"/>
    <n v="26.584800000000008"/>
    <n v="-7.0752000000000059"/>
  </r>
  <r>
    <x v="0"/>
    <s v="Delhi"/>
    <x v="1"/>
    <x v="16"/>
    <x v="0"/>
    <n v="13.440000000000001"/>
    <n v="2.4"/>
  </r>
  <r>
    <x v="0"/>
    <s v="Karnataka"/>
    <x v="0"/>
    <x v="3"/>
    <x v="1"/>
    <n v="175.8"/>
    <n v="79.08"/>
  </r>
  <r>
    <x v="0"/>
    <s v="Tripura"/>
    <x v="2"/>
    <x v="7"/>
    <x v="1"/>
    <n v="546.48"/>
    <n v="213.12"/>
  </r>
  <r>
    <x v="0"/>
    <s v="Tripura"/>
    <x v="2"/>
    <x v="4"/>
    <x v="2"/>
    <n v="238.8"/>
    <n v="73.98"/>
  </r>
  <r>
    <x v="0"/>
    <s v="Jharkhand"/>
    <x v="2"/>
    <x v="13"/>
    <x v="0"/>
    <n v="162.53999999999996"/>
    <n v="81.179999999999993"/>
  </r>
  <r>
    <x v="0"/>
    <s v="Tripura"/>
    <x v="2"/>
    <x v="0"/>
    <x v="0"/>
    <n v="218.75999999999996"/>
    <n v="21.84"/>
  </r>
  <r>
    <x v="0"/>
    <s v="Bihar"/>
    <x v="0"/>
    <x v="7"/>
    <x v="1"/>
    <n v="186.94799999999998"/>
    <n v="-74.951999999999998"/>
  </r>
  <r>
    <x v="0"/>
    <s v="Uttar Pradesh"/>
    <x v="2"/>
    <x v="3"/>
    <x v="1"/>
    <n v="200.04000000000002"/>
    <n v="1.92"/>
  </r>
  <r>
    <x v="0"/>
    <s v="Rajasthan"/>
    <x v="0"/>
    <x v="16"/>
    <x v="0"/>
    <n v="100.26"/>
    <n v="21"/>
  </r>
  <r>
    <x v="0"/>
    <s v="Bihar"/>
    <x v="0"/>
    <x v="3"/>
    <x v="1"/>
    <n v="75.599999999999994"/>
    <n v="3.7199999999999918"/>
  </r>
  <r>
    <x v="0"/>
    <s v="Bihar"/>
    <x v="0"/>
    <x v="3"/>
    <x v="1"/>
    <n v="94.932000000000016"/>
    <n v="-4.7880000000000109"/>
  </r>
  <r>
    <x v="0"/>
    <s v="Uttar Pradesh"/>
    <x v="2"/>
    <x v="10"/>
    <x v="2"/>
    <n v="169.59"/>
    <n v="33.900000000000006"/>
  </r>
  <r>
    <x v="0"/>
    <s v="Jharkhand"/>
    <x v="0"/>
    <x v="13"/>
    <x v="0"/>
    <n v="286.78999999999996"/>
    <n v="74.565400000000011"/>
  </r>
  <r>
    <x v="0"/>
    <s v="Tripura"/>
    <x v="2"/>
    <x v="7"/>
    <x v="1"/>
    <n v="56.34"/>
    <n v="16.89"/>
  </r>
  <r>
    <x v="0"/>
    <s v="Madhya Pradesh"/>
    <x v="0"/>
    <x v="11"/>
    <x v="2"/>
    <n v="29.99"/>
    <n v="2.9989999999999988"/>
  </r>
  <r>
    <x v="0"/>
    <s v="Bihar"/>
    <x v="0"/>
    <x v="2"/>
    <x v="0"/>
    <n v="43.41599999999999"/>
    <n v="-5.9039999999999964"/>
  </r>
  <r>
    <x v="0"/>
    <s v="Uttar Pradesh"/>
    <x v="1"/>
    <x v="14"/>
    <x v="0"/>
    <n v="45.72"/>
    <n v="15.059999999999999"/>
  </r>
  <r>
    <x v="0"/>
    <s v="Uttar Pradesh"/>
    <x v="2"/>
    <x v="2"/>
    <x v="0"/>
    <n v="33.900000000000006"/>
    <n v="5.07"/>
  </r>
  <r>
    <x v="0"/>
    <s v="Puducherry"/>
    <x v="0"/>
    <x v="11"/>
    <x v="2"/>
    <n v="9.2159999999999993"/>
    <n v="-12.293999999999995"/>
  </r>
  <r>
    <x v="0"/>
    <s v="Jharkhand"/>
    <x v="2"/>
    <x v="2"/>
    <x v="0"/>
    <n v="15.57"/>
    <n v="2.94"/>
  </r>
  <r>
    <x v="0"/>
    <s v="Bihar"/>
    <x v="0"/>
    <x v="1"/>
    <x v="0"/>
    <n v="17.028000000000002"/>
    <n v="-6.8220000000000018"/>
  </r>
  <r>
    <x v="0"/>
    <s v="Odisha"/>
    <x v="0"/>
    <x v="15"/>
    <x v="0"/>
    <n v="4.3920000000000003"/>
    <n v="-2.7480000000000002"/>
  </r>
  <r>
    <x v="0"/>
    <s v="Jharkhand"/>
    <x v="2"/>
    <x v="16"/>
    <x v="0"/>
    <n v="12.060000000000002"/>
    <n v="3.7199999999999998"/>
  </r>
  <r>
    <x v="0"/>
    <s v="Assam"/>
    <x v="0"/>
    <x v="16"/>
    <x v="0"/>
    <n v="13.379999999999999"/>
    <n v="5.07"/>
  </r>
  <r>
    <x v="0"/>
    <s v="Rajasthan"/>
    <x v="0"/>
    <x v="16"/>
    <x v="0"/>
    <n v="92.43"/>
    <n v="25.83"/>
  </r>
  <r>
    <x v="0"/>
    <s v="Maharashtra"/>
    <x v="0"/>
    <x v="13"/>
    <x v="0"/>
    <n v="19.896000000000001"/>
    <n v="-17.933999999999994"/>
  </r>
  <r>
    <x v="0"/>
    <s v="Maharashtra"/>
    <x v="0"/>
    <x v="15"/>
    <x v="0"/>
    <n v="3.5160000000000005"/>
    <n v="-1.944"/>
  </r>
  <r>
    <x v="0"/>
    <s v="Jammu and Kashmir"/>
    <x v="2"/>
    <x v="7"/>
    <x v="1"/>
    <n v="1025.52"/>
    <n v="389.52"/>
  </r>
  <r>
    <x v="0"/>
    <s v="Chandigarh"/>
    <x v="0"/>
    <x v="11"/>
    <x v="2"/>
    <n v="265.30000000000007"/>
    <n v="39.759999999999991"/>
  </r>
  <r>
    <x v="0"/>
    <s v="Tripura"/>
    <x v="0"/>
    <x v="0"/>
    <x v="0"/>
    <n v="157.46399999999997"/>
    <n v="59.454000000000008"/>
  </r>
  <r>
    <x v="0"/>
    <s v="Gujarat"/>
    <x v="0"/>
    <x v="7"/>
    <x v="1"/>
    <n v="124.14000000000001"/>
    <n v="43.44"/>
  </r>
  <r>
    <x v="0"/>
    <s v="Rajasthan"/>
    <x v="0"/>
    <x v="11"/>
    <x v="2"/>
    <n v="209.76000000000005"/>
    <n v="18.839999999999996"/>
  </r>
  <r>
    <x v="0"/>
    <s v="Tripura"/>
    <x v="0"/>
    <x v="13"/>
    <x v="0"/>
    <n v="73.2"/>
    <n v="25.6"/>
  </r>
  <r>
    <x v="0"/>
    <s v="Gujarat"/>
    <x v="0"/>
    <x v="2"/>
    <x v="0"/>
    <n v="75.75"/>
    <n v="23.4"/>
  </r>
  <r>
    <x v="0"/>
    <s v="West Bengal"/>
    <x v="0"/>
    <x v="15"/>
    <x v="0"/>
    <n v="49.12"/>
    <n v="23.086399999999998"/>
  </r>
  <r>
    <x v="0"/>
    <s v="Manipur"/>
    <x v="0"/>
    <x v="6"/>
    <x v="2"/>
    <n v="43.299000000000014"/>
    <n v="-56.301000000000002"/>
  </r>
  <r>
    <x v="0"/>
    <s v="Chandigarh"/>
    <x v="0"/>
    <x v="14"/>
    <x v="0"/>
    <n v="34.799999999999997"/>
    <n v="12.839999999999998"/>
  </r>
  <r>
    <x v="0"/>
    <s v="Tripura"/>
    <x v="0"/>
    <x v="12"/>
    <x v="0"/>
    <n v="34.559999999999995"/>
    <n v="12"/>
  </r>
  <r>
    <x v="0"/>
    <s v="Uttar Pradesh"/>
    <x v="1"/>
    <x v="11"/>
    <x v="2"/>
    <n v="38.519999999999996"/>
    <n v="7.2900000000000009"/>
  </r>
  <r>
    <x v="0"/>
    <s v="Tripura"/>
    <x v="0"/>
    <x v="16"/>
    <x v="0"/>
    <n v="2541.98"/>
    <n v="1270.99"/>
  </r>
  <r>
    <x v="0"/>
    <s v="Tripura"/>
    <x v="0"/>
    <x v="12"/>
    <x v="0"/>
    <n v="4.0999999999999996"/>
    <n v="1.64"/>
  </r>
  <r>
    <x v="0"/>
    <s v="West Bengal"/>
    <x v="1"/>
    <x v="7"/>
    <x v="1"/>
    <n v="988.00800000000027"/>
    <n v="-1235.0520000000001"/>
  </r>
  <r>
    <x v="0"/>
    <s v="Maharashtra"/>
    <x v="0"/>
    <x v="11"/>
    <x v="2"/>
    <n v="204.96000000000004"/>
    <n v="92.189999999999984"/>
  </r>
  <r>
    <x v="0"/>
    <s v="Karnataka"/>
    <x v="0"/>
    <x v="7"/>
    <x v="1"/>
    <n v="132.87"/>
    <n v="38.519999999999996"/>
  </r>
  <r>
    <x v="0"/>
    <s v="Karnataka"/>
    <x v="0"/>
    <x v="10"/>
    <x v="2"/>
    <n v="174.66"/>
    <n v="52.38"/>
  </r>
  <r>
    <x v="0"/>
    <s v="Haryana"/>
    <x v="0"/>
    <x v="1"/>
    <x v="0"/>
    <n v="106.38"/>
    <n v="36.54"/>
  </r>
  <r>
    <x v="0"/>
    <s v="Karnataka"/>
    <x v="0"/>
    <x v="10"/>
    <x v="2"/>
    <n v="88.44"/>
    <n v="35.369999999999997"/>
  </r>
  <r>
    <x v="0"/>
    <s v="Karnataka"/>
    <x v="1"/>
    <x v="4"/>
    <x v="2"/>
    <n v="147.49199999999999"/>
    <n v="-31.968000000000004"/>
  </r>
  <r>
    <x v="0"/>
    <s v="Haryana"/>
    <x v="0"/>
    <x v="16"/>
    <x v="0"/>
    <n v="131.22000000000003"/>
    <n v="27.569999999999997"/>
  </r>
  <r>
    <x v="0"/>
    <s v="Chandigarh"/>
    <x v="2"/>
    <x v="2"/>
    <x v="0"/>
    <n v="85.230000000000018"/>
    <n v="16.11"/>
  </r>
  <r>
    <x v="0"/>
    <s v="Gujarat"/>
    <x v="1"/>
    <x v="15"/>
    <x v="0"/>
    <n v="97.500000000000014"/>
    <n v="39"/>
  </r>
  <r>
    <x v="0"/>
    <s v="Haryana"/>
    <x v="0"/>
    <x v="0"/>
    <x v="0"/>
    <n v="209.95199999999997"/>
    <n v="11.592000000000002"/>
  </r>
  <r>
    <x v="0"/>
    <s v="Maharashtra"/>
    <x v="0"/>
    <x v="2"/>
    <x v="0"/>
    <n v="46.980000000000004"/>
    <n v="0.90000000000000013"/>
  </r>
  <r>
    <x v="0"/>
    <s v="Haryana"/>
    <x v="0"/>
    <x v="3"/>
    <x v="1"/>
    <n v="76.356000000000023"/>
    <n v="31.355999999999995"/>
  </r>
  <r>
    <x v="0"/>
    <s v="Haryana"/>
    <x v="0"/>
    <x v="3"/>
    <x v="1"/>
    <n v="156.89699999999999"/>
    <n v="47.006999999999998"/>
  </r>
  <r>
    <x v="0"/>
    <s v="Maharashtra"/>
    <x v="0"/>
    <x v="12"/>
    <x v="0"/>
    <n v="54.75"/>
    <n v="12.000000000000002"/>
  </r>
  <r>
    <x v="0"/>
    <s v="Gujarat"/>
    <x v="1"/>
    <x v="0"/>
    <x v="0"/>
    <n v="29.52"/>
    <n v="4.95"/>
  </r>
  <r>
    <x v="0"/>
    <s v="Haryana"/>
    <x v="0"/>
    <x v="3"/>
    <x v="1"/>
    <n v="22.760999999999999"/>
    <n v="3.7710000000000008"/>
  </r>
  <r>
    <x v="0"/>
    <s v="Odisha"/>
    <x v="1"/>
    <x v="13"/>
    <x v="0"/>
    <n v="79.36"/>
    <n v="20.633600000000001"/>
  </r>
  <r>
    <x v="0"/>
    <s v="Haryana"/>
    <x v="0"/>
    <x v="16"/>
    <x v="0"/>
    <n v="11.718"/>
    <n v="1.1579999999999999"/>
  </r>
  <r>
    <x v="0"/>
    <s v="Karnataka"/>
    <x v="0"/>
    <x v="2"/>
    <x v="0"/>
    <n v="23.7"/>
    <n v="8.52"/>
  </r>
  <r>
    <x v="0"/>
    <s v="Haryana"/>
    <x v="0"/>
    <x v="16"/>
    <x v="0"/>
    <n v="3.2040000000000011"/>
    <n v="-3.1560000000000006"/>
  </r>
  <r>
    <x v="0"/>
    <s v="Madhya Pradesh"/>
    <x v="1"/>
    <x v="7"/>
    <x v="1"/>
    <n v="2285.6999999999994"/>
    <n v="845.7"/>
  </r>
  <r>
    <x v="0"/>
    <s v="Madhya Pradesh"/>
    <x v="2"/>
    <x v="11"/>
    <x v="2"/>
    <n v="513.12"/>
    <n v="215.45999999999998"/>
  </r>
  <r>
    <x v="0"/>
    <s v="Madhya Pradesh"/>
    <x v="2"/>
    <x v="11"/>
    <x v="2"/>
    <n v="487.62"/>
    <n v="243.71999999999997"/>
  </r>
  <r>
    <x v="0"/>
    <s v="Madhya Pradesh"/>
    <x v="2"/>
    <x v="0"/>
    <x v="0"/>
    <n v="426.23999999999995"/>
    <n v="213.12"/>
  </r>
  <r>
    <x v="0"/>
    <s v="Madhya Pradesh"/>
    <x v="2"/>
    <x v="16"/>
    <x v="0"/>
    <n v="48.239999999999995"/>
    <n v="20.160000000000004"/>
  </r>
  <r>
    <x v="0"/>
    <s v="Tamil Nadu"/>
    <x v="0"/>
    <x v="0"/>
    <x v="0"/>
    <n v="317.40030000000002"/>
    <n v="45.870299999999986"/>
  </r>
  <r>
    <x v="0"/>
    <s v="Tamil Nadu"/>
    <x v="0"/>
    <x v="0"/>
    <x v="0"/>
    <n v="79.679999999999993"/>
    <n v="-9.6"/>
  </r>
  <r>
    <x v="0"/>
    <s v="Karnataka"/>
    <x v="2"/>
    <x v="13"/>
    <x v="0"/>
    <n v="82.890000000000015"/>
    <n v="12.419999999999998"/>
  </r>
  <r>
    <x v="0"/>
    <s v="Uttar Pradesh"/>
    <x v="1"/>
    <x v="16"/>
    <x v="0"/>
    <n v="10.896000000000001"/>
    <n v="3.8135999999999992"/>
  </r>
  <r>
    <x v="0"/>
    <s v="Uttar Pradesh"/>
    <x v="1"/>
    <x v="5"/>
    <x v="0"/>
    <n v="26.880000000000003"/>
    <n v="6.7200000000000006"/>
  </r>
  <r>
    <x v="0"/>
    <s v="Uttarakhand"/>
    <x v="1"/>
    <x v="15"/>
    <x v="0"/>
    <n v="51.84"/>
    <n v="23.28"/>
  </r>
  <r>
    <x v="0"/>
    <s v="Tamil Nadu"/>
    <x v="0"/>
    <x v="12"/>
    <x v="0"/>
    <n v="23.659200000000002"/>
    <n v="-15.700800000000001"/>
  </r>
  <r>
    <x v="0"/>
    <s v="Uttarakhand"/>
    <x v="1"/>
    <x v="16"/>
    <x v="0"/>
    <n v="11.07"/>
    <n v="3.42"/>
  </r>
  <r>
    <x v="0"/>
    <s v="Maharashtra"/>
    <x v="0"/>
    <x v="13"/>
    <x v="0"/>
    <n v="13.896000000000003"/>
    <n v="-20.393999999999998"/>
  </r>
  <r>
    <x v="0"/>
    <s v="Odisha"/>
    <x v="0"/>
    <x v="10"/>
    <x v="2"/>
    <n v="3187.2000000000003"/>
    <n v="541.79999999999995"/>
  </r>
  <r>
    <x v="0"/>
    <s v="Maharashtra"/>
    <x v="2"/>
    <x v="10"/>
    <x v="2"/>
    <n v="356.41349999999994"/>
    <n v="79.663500000000013"/>
  </r>
  <r>
    <x v="0"/>
    <s v="Odisha"/>
    <x v="0"/>
    <x v="10"/>
    <x v="2"/>
    <n v="162.06"/>
    <n v="66.42"/>
  </r>
  <r>
    <x v="0"/>
    <s v="Tamil Nadu"/>
    <x v="0"/>
    <x v="13"/>
    <x v="0"/>
    <n v="24.509999999999998"/>
    <n v="9.7799999999999994"/>
  </r>
  <r>
    <x v="0"/>
    <s v="Madhya Pradesh"/>
    <x v="1"/>
    <x v="1"/>
    <x v="0"/>
    <n v="74.112000000000009"/>
    <n v="-22.368000000000009"/>
  </r>
  <r>
    <x v="0"/>
    <s v="Tamil Nadu"/>
    <x v="2"/>
    <x v="11"/>
    <x v="2"/>
    <n v="42.21"/>
    <n v="7.59"/>
  </r>
  <r>
    <x v="0"/>
    <s v="Jammu and Kashmir"/>
    <x v="1"/>
    <x v="1"/>
    <x v="0"/>
    <n v="19.332000000000001"/>
    <n v="-24.527999999999995"/>
  </r>
  <r>
    <x v="0"/>
    <s v="Odisha"/>
    <x v="0"/>
    <x v="3"/>
    <x v="1"/>
    <n v="94.679999999999993"/>
    <n v="1.8599999999999999"/>
  </r>
  <r>
    <x v="0"/>
    <s v="Karnataka"/>
    <x v="0"/>
    <x v="7"/>
    <x v="1"/>
    <n v="1878.7199999999998"/>
    <n v="582.36"/>
  </r>
  <r>
    <x v="0"/>
    <s v="Jharkhand"/>
    <x v="0"/>
    <x v="9"/>
    <x v="1"/>
    <n v="700.65"/>
    <n v="15.569999999999993"/>
  </r>
  <r>
    <x v="0"/>
    <s v="Jharkhand"/>
    <x v="0"/>
    <x v="11"/>
    <x v="2"/>
    <n v="260.82"/>
    <n v="115.86"/>
  </r>
  <r>
    <x v="0"/>
    <s v="Karnataka"/>
    <x v="0"/>
    <x v="14"/>
    <x v="0"/>
    <n v="117.74999999999999"/>
    <n v="38.849999999999994"/>
  </r>
  <r>
    <x v="0"/>
    <s v="Telangana"/>
    <x v="1"/>
    <x v="2"/>
    <x v="0"/>
    <n v="131.52000000000001"/>
    <n v="-16.48"/>
  </r>
  <r>
    <x v="0"/>
    <s v="Telangana"/>
    <x v="1"/>
    <x v="3"/>
    <x v="1"/>
    <n v="33.799999999999997"/>
    <n v="-10.199999999999994"/>
  </r>
  <r>
    <x v="0"/>
    <s v="Karnataka"/>
    <x v="0"/>
    <x v="14"/>
    <x v="0"/>
    <n v="23.82"/>
    <n v="8.52"/>
  </r>
  <r>
    <x v="0"/>
    <s v="Haryana"/>
    <x v="0"/>
    <x v="15"/>
    <x v="0"/>
    <n v="40.949999999999996"/>
    <n v="13.5"/>
  </r>
  <r>
    <x v="0"/>
    <s v="Chhattisgarh"/>
    <x v="2"/>
    <x v="1"/>
    <x v="0"/>
    <n v="45.399999999999991"/>
    <n v="15.88"/>
  </r>
  <r>
    <x v="0"/>
    <s v="Haryana"/>
    <x v="0"/>
    <x v="13"/>
    <x v="0"/>
    <n v="26.370000000000005"/>
    <n v="1.29"/>
  </r>
  <r>
    <x v="0"/>
    <s v="Haryana"/>
    <x v="0"/>
    <x v="0"/>
    <x v="0"/>
    <n v="21.479999999999997"/>
    <n v="8.76"/>
  </r>
  <r>
    <x v="0"/>
    <s v="Uttar Pradesh"/>
    <x v="0"/>
    <x v="2"/>
    <x v="0"/>
    <n v="22.72"/>
    <n v="10.223999999999998"/>
  </r>
  <r>
    <x v="0"/>
    <s v="Uttar Pradesh"/>
    <x v="0"/>
    <x v="12"/>
    <x v="0"/>
    <n v="3.15"/>
    <n v="1.512"/>
  </r>
  <r>
    <x v="0"/>
    <s v="Gujarat"/>
    <x v="1"/>
    <x v="8"/>
    <x v="1"/>
    <n v="5451.2999999999993"/>
    <n v="327.06000000000006"/>
  </r>
  <r>
    <x v="0"/>
    <s v="Uttar Pradesh"/>
    <x v="1"/>
    <x v="6"/>
    <x v="2"/>
    <n v="633.48"/>
    <n v="139.32"/>
  </r>
  <r>
    <x v="0"/>
    <s v="Uttar Pradesh"/>
    <x v="2"/>
    <x v="16"/>
    <x v="0"/>
    <n v="4.4190000000000005"/>
    <n v="-3.3879000000000001"/>
  </r>
  <r>
    <x v="0"/>
    <s v="Uttar Pradesh"/>
    <x v="2"/>
    <x v="13"/>
    <x v="0"/>
    <n v="16.032"/>
    <n v="2.2043999999999979"/>
  </r>
  <r>
    <x v="0"/>
    <s v="Tripura"/>
    <x v="0"/>
    <x v="0"/>
    <x v="0"/>
    <n v="165.34800000000001"/>
    <n v="2.748000000000002"/>
  </r>
  <r>
    <x v="0"/>
    <s v="Haryana"/>
    <x v="2"/>
    <x v="8"/>
    <x v="1"/>
    <n v="493.9199999999999"/>
    <n v="-28.22399999999999"/>
  </r>
  <r>
    <x v="0"/>
    <s v="Haryana"/>
    <x v="2"/>
    <x v="10"/>
    <x v="2"/>
    <n v="105.98"/>
    <n v="1.0597999999999956"/>
  </r>
  <r>
    <x v="0"/>
    <s v="Gujarat"/>
    <x v="1"/>
    <x v="3"/>
    <x v="1"/>
    <n v="71.28"/>
    <n v="34.92"/>
  </r>
  <r>
    <x v="0"/>
    <s v="Chandigarh"/>
    <x v="0"/>
    <x v="3"/>
    <x v="1"/>
    <n v="15.138000000000002"/>
    <n v="-34.331999999999994"/>
  </r>
  <r>
    <x v="0"/>
    <s v="Andhra Pradesh"/>
    <x v="0"/>
    <x v="12"/>
    <x v="0"/>
    <n v="20.879999999999995"/>
    <n v="4.59"/>
  </r>
  <r>
    <x v="0"/>
    <s v="Assam"/>
    <x v="0"/>
    <x v="11"/>
    <x v="2"/>
    <n v="538.92000000000007"/>
    <n v="80.837999999999994"/>
  </r>
  <r>
    <x v="0"/>
    <s v="Chandigarh"/>
    <x v="0"/>
    <x v="13"/>
    <x v="0"/>
    <n v="17.136000000000003"/>
    <n v="-33.743999999999993"/>
  </r>
  <r>
    <x v="0"/>
    <s v="Chandigarh"/>
    <x v="0"/>
    <x v="13"/>
    <x v="0"/>
    <n v="14.850000000000001"/>
    <n v="-18.329999999999998"/>
  </r>
  <r>
    <x v="0"/>
    <s v="Manipur"/>
    <x v="0"/>
    <x v="16"/>
    <x v="0"/>
    <n v="11.19"/>
    <n v="2.88"/>
  </r>
  <r>
    <x v="0"/>
    <s v="Chandigarh"/>
    <x v="0"/>
    <x v="14"/>
    <x v="0"/>
    <n v="4.3919999999999995"/>
    <n v="-3.1079999999999979"/>
  </r>
  <r>
    <x v="0"/>
    <s v="Chandigarh"/>
    <x v="0"/>
    <x v="1"/>
    <x v="0"/>
    <n v="10.215"/>
    <n v="-18.404999999999998"/>
  </r>
  <r>
    <x v="0"/>
    <s v="Assam"/>
    <x v="1"/>
    <x v="0"/>
    <x v="0"/>
    <n v="509.88"/>
    <n v="5.04"/>
  </r>
  <r>
    <x v="0"/>
    <s v="Assam"/>
    <x v="1"/>
    <x v="6"/>
    <x v="2"/>
    <n v="385.86"/>
    <n v="92.58"/>
  </r>
  <r>
    <x v="0"/>
    <s v="Puducherry"/>
    <x v="0"/>
    <x v="10"/>
    <x v="2"/>
    <n v="299.29499999999996"/>
    <n v="-6.7049999999999912"/>
  </r>
  <r>
    <x v="0"/>
    <s v="Manipur"/>
    <x v="1"/>
    <x v="4"/>
    <x v="2"/>
    <n v="314.45999999999998"/>
    <n v="21.96"/>
  </r>
  <r>
    <x v="0"/>
    <s v="Puducherry"/>
    <x v="0"/>
    <x v="3"/>
    <x v="1"/>
    <n v="135.43200000000004"/>
    <n v="13.481999999999996"/>
  </r>
  <r>
    <x v="0"/>
    <s v="Puducherry"/>
    <x v="0"/>
    <x v="10"/>
    <x v="2"/>
    <n v="131.922"/>
    <n v="46.902000000000001"/>
  </r>
  <r>
    <x v="0"/>
    <s v="Puducherry"/>
    <x v="0"/>
    <x v="4"/>
    <x v="2"/>
    <n v="482.32800000000009"/>
    <n v="107.148"/>
  </r>
  <r>
    <x v="0"/>
    <s v="Puducherry"/>
    <x v="0"/>
    <x v="14"/>
    <x v="0"/>
    <n v="60.47999999999999"/>
    <n v="15.330000000000002"/>
  </r>
  <r>
    <x v="0"/>
    <s v="Chandigarh"/>
    <x v="0"/>
    <x v="0"/>
    <x v="0"/>
    <n v="42.660000000000004"/>
    <n v="-4.7400000000000011"/>
  </r>
  <r>
    <x v="0"/>
    <s v="Andhra Pradesh"/>
    <x v="0"/>
    <x v="10"/>
    <x v="2"/>
    <n v="73.031999999999996"/>
    <n v="-93.167999999999992"/>
  </r>
  <r>
    <x v="0"/>
    <s v="West Bengal"/>
    <x v="2"/>
    <x v="16"/>
    <x v="0"/>
    <n v="29.04"/>
    <n v="1.1400000000000001"/>
  </r>
  <r>
    <x v="0"/>
    <s v="Andhra Pradesh"/>
    <x v="0"/>
    <x v="13"/>
    <x v="0"/>
    <n v="17.880000000000003"/>
    <n v="-18.329999999999998"/>
  </r>
  <r>
    <x v="0"/>
    <s v="Andhra Pradesh"/>
    <x v="0"/>
    <x v="1"/>
    <x v="0"/>
    <n v="10.824"/>
    <n v="-9.7559999999999967"/>
  </r>
  <r>
    <x v="0"/>
    <s v="Gujarat"/>
    <x v="0"/>
    <x v="12"/>
    <x v="0"/>
    <n v="4.5200000000000005"/>
    <n v="1.1199999999999999"/>
  </r>
  <r>
    <x v="0"/>
    <s v="Chandigarh"/>
    <x v="0"/>
    <x v="7"/>
    <x v="1"/>
    <n v="389.69600000000003"/>
    <n v="43.840799999999973"/>
  </r>
  <r>
    <x v="0"/>
    <s v="Chandigarh"/>
    <x v="0"/>
    <x v="7"/>
    <x v="1"/>
    <n v="161.56800000000001"/>
    <n v="-28.274400000000021"/>
  </r>
  <r>
    <x v="0"/>
    <s v="Punjab"/>
    <x v="2"/>
    <x v="10"/>
    <x v="2"/>
    <n v="286.44"/>
    <n v="14.28"/>
  </r>
  <r>
    <x v="0"/>
    <s v="Punjab"/>
    <x v="2"/>
    <x v="7"/>
    <x v="1"/>
    <n v="184.75200000000001"/>
    <n v="-20.784600000000012"/>
  </r>
  <r>
    <x v="0"/>
    <s v="Punjab"/>
    <x v="2"/>
    <x v="10"/>
    <x v="2"/>
    <n v="15.984000000000002"/>
    <n v="1.1988000000000003"/>
  </r>
  <r>
    <x v="0"/>
    <s v="Kerala"/>
    <x v="0"/>
    <x v="4"/>
    <x v="2"/>
    <n v="312.09000000000003"/>
    <n v="21.84"/>
  </r>
  <r>
    <x v="0"/>
    <s v="Punjab"/>
    <x v="2"/>
    <x v="16"/>
    <x v="0"/>
    <n v="61.620000000000005"/>
    <n v="17.22"/>
  </r>
  <r>
    <x v="0"/>
    <s v="Uttar Pradesh"/>
    <x v="1"/>
    <x v="16"/>
    <x v="0"/>
    <n v="42.9"/>
    <n v="6.75"/>
  </r>
  <r>
    <x v="0"/>
    <s v="Punjab"/>
    <x v="2"/>
    <x v="12"/>
    <x v="0"/>
    <n v="41.879999999999995"/>
    <n v="14.16"/>
  </r>
  <r>
    <x v="0"/>
    <s v="Uttar Pradesh"/>
    <x v="1"/>
    <x v="12"/>
    <x v="0"/>
    <n v="19.38"/>
    <n v="8.2799999999999994"/>
  </r>
  <r>
    <x v="0"/>
    <s v="Manipur"/>
    <x v="0"/>
    <x v="16"/>
    <x v="0"/>
    <n v="58.72"/>
    <n v="27.011199999999999"/>
  </r>
  <r>
    <x v="0"/>
    <s v="Punjab"/>
    <x v="2"/>
    <x v="15"/>
    <x v="0"/>
    <n v="16.68"/>
    <n v="6.33"/>
  </r>
  <r>
    <x v="0"/>
    <s v="Puducherry"/>
    <x v="0"/>
    <x v="10"/>
    <x v="2"/>
    <n v="733.43999999999994"/>
    <n v="109.92"/>
  </r>
  <r>
    <x v="0"/>
    <s v="Tamil Nadu"/>
    <x v="0"/>
    <x v="4"/>
    <x v="2"/>
    <n v="596.81999999999994"/>
    <n v="5.8800000000000008"/>
  </r>
  <r>
    <x v="0"/>
    <s v="Puducherry"/>
    <x v="2"/>
    <x v="9"/>
    <x v="1"/>
    <n v="1227.9983999999999"/>
    <n v="-36.117600000000152"/>
  </r>
  <r>
    <x v="0"/>
    <s v="Puducherry"/>
    <x v="2"/>
    <x v="13"/>
    <x v="0"/>
    <n v="55.328000000000003"/>
    <n v="6.2243999999999957"/>
  </r>
  <r>
    <x v="0"/>
    <s v="Tamil Nadu"/>
    <x v="0"/>
    <x v="13"/>
    <x v="0"/>
    <n v="189.62999999999997"/>
    <n v="94.71"/>
  </r>
  <r>
    <x v="0"/>
    <s v="Jharkhand"/>
    <x v="1"/>
    <x v="9"/>
    <x v="1"/>
    <n v="506.60000000000008"/>
    <n v="75.900000000000006"/>
  </r>
  <r>
    <x v="0"/>
    <s v="Jharkhand"/>
    <x v="1"/>
    <x v="13"/>
    <x v="0"/>
    <n v="63.48"/>
    <n v="30.439999999999998"/>
  </r>
  <r>
    <x v="0"/>
    <s v="Jharkhand"/>
    <x v="1"/>
    <x v="6"/>
    <x v="2"/>
    <n v="82.774119999999996"/>
    <n v="24.714120000000001"/>
  </r>
  <r>
    <x v="0"/>
    <s v="Jammu and Kashmir"/>
    <x v="1"/>
    <x v="0"/>
    <x v="0"/>
    <n v="81.852000000000004"/>
    <n v="-65.507999999999996"/>
  </r>
  <r>
    <x v="0"/>
    <s v="Bihar"/>
    <x v="0"/>
    <x v="3"/>
    <x v="1"/>
    <n v="45.432000000000002"/>
    <n v="-34.128"/>
  </r>
  <r>
    <x v="0"/>
    <s v="Jharkhand"/>
    <x v="1"/>
    <x v="2"/>
    <x v="0"/>
    <n v="39.68"/>
    <n v="0.36"/>
  </r>
  <r>
    <x v="0"/>
    <s v="Jammu and Kashmir"/>
    <x v="1"/>
    <x v="9"/>
    <x v="1"/>
    <n v="59.736000000000004"/>
    <n v="-32.873999999999995"/>
  </r>
  <r>
    <x v="0"/>
    <s v="Puducherry"/>
    <x v="0"/>
    <x v="16"/>
    <x v="0"/>
    <n v="45.989999999999995"/>
    <n v="2.25"/>
  </r>
  <r>
    <x v="0"/>
    <s v="Puducherry"/>
    <x v="0"/>
    <x v="0"/>
    <x v="0"/>
    <n v="50.94"/>
    <n v="23.94"/>
  </r>
  <r>
    <x v="0"/>
    <s v="Madhya Pradesh"/>
    <x v="0"/>
    <x v="5"/>
    <x v="0"/>
    <n v="3.5520000000000005"/>
    <n v="0.44399999999999973"/>
  </r>
  <r>
    <x v="0"/>
    <s v="Bihar"/>
    <x v="0"/>
    <x v="13"/>
    <x v="0"/>
    <n v="22.152000000000001"/>
    <n v="-28.848000000000003"/>
  </r>
  <r>
    <x v="0"/>
    <s v="Bihar"/>
    <x v="0"/>
    <x v="2"/>
    <x v="0"/>
    <n v="8.2319999999999993"/>
    <n v="-2.6879999999999988"/>
  </r>
  <r>
    <x v="0"/>
    <s v="Kerala"/>
    <x v="0"/>
    <x v="16"/>
    <x v="0"/>
    <n v="2.8079999999999998"/>
    <n v="-0.70199999999999996"/>
  </r>
  <r>
    <x v="0"/>
    <s v="Chhattisgarh"/>
    <x v="2"/>
    <x v="10"/>
    <x v="2"/>
    <n v="95.84"/>
    <n v="34.741999999999997"/>
  </r>
  <r>
    <x v="0"/>
    <s v="Karnataka"/>
    <x v="0"/>
    <x v="6"/>
    <x v="2"/>
    <n v="2104.7399999999998"/>
    <n v="989.01"/>
  </r>
  <r>
    <x v="0"/>
    <s v="Karnataka"/>
    <x v="0"/>
    <x v="4"/>
    <x v="2"/>
    <n v="815.10300000000007"/>
    <n v="-90.567000000000021"/>
  </r>
  <r>
    <x v="0"/>
    <s v="Uttarakhand"/>
    <x v="2"/>
    <x v="9"/>
    <x v="1"/>
    <n v="1239.462"/>
    <n v="468.13200000000012"/>
  </r>
  <r>
    <x v="0"/>
    <s v="Chandigarh"/>
    <x v="0"/>
    <x v="9"/>
    <x v="1"/>
    <n v="583.47"/>
    <n v="-490.14000000000004"/>
  </r>
  <r>
    <x v="0"/>
    <s v="Chhattisgarh"/>
    <x v="2"/>
    <x v="10"/>
    <x v="2"/>
    <n v="303.65999999999997"/>
    <n v="75.900000000000006"/>
  </r>
  <r>
    <x v="0"/>
    <s v="Chandigarh"/>
    <x v="0"/>
    <x v="0"/>
    <x v="0"/>
    <n v="447.72"/>
    <n v="-286.65000000000003"/>
  </r>
  <r>
    <x v="0"/>
    <s v="Uttarakhand"/>
    <x v="2"/>
    <x v="9"/>
    <x v="1"/>
    <n v="259.14600000000002"/>
    <n v="-8.6939999999999991"/>
  </r>
  <r>
    <x v="0"/>
    <s v="Jammu and Kashmir"/>
    <x v="0"/>
    <x v="13"/>
    <x v="0"/>
    <n v="227.28000000000003"/>
    <n v="34.08"/>
  </r>
  <r>
    <x v="0"/>
    <s v="Uttarakhand"/>
    <x v="2"/>
    <x v="9"/>
    <x v="1"/>
    <n v="131.30100000000002"/>
    <n v="7.2809999999999988"/>
  </r>
  <r>
    <x v="0"/>
    <s v="Uttar Pradesh"/>
    <x v="0"/>
    <x v="8"/>
    <x v="1"/>
    <n v="787.53"/>
    <n v="165.38129999999995"/>
  </r>
  <r>
    <x v="0"/>
    <s v="Assam"/>
    <x v="2"/>
    <x v="0"/>
    <x v="0"/>
    <n v="207.35999999999996"/>
    <n v="35.25"/>
  </r>
  <r>
    <x v="0"/>
    <s v="Uttarakhand"/>
    <x v="2"/>
    <x v="16"/>
    <x v="0"/>
    <n v="151.5"/>
    <n v="69.599999999999994"/>
  </r>
  <r>
    <x v="0"/>
    <s v="Assam"/>
    <x v="2"/>
    <x v="0"/>
    <x v="0"/>
    <n v="136.38000000000002"/>
    <n v="28.619999999999997"/>
  </r>
  <r>
    <x v="0"/>
    <s v="Odisha"/>
    <x v="1"/>
    <x v="0"/>
    <x v="0"/>
    <n v="206.71199999999999"/>
    <n v="17.171999999999969"/>
  </r>
  <r>
    <x v="0"/>
    <s v="Odisha"/>
    <x v="1"/>
    <x v="2"/>
    <x v="0"/>
    <n v="209.16000000000003"/>
    <n v="-108.15"/>
  </r>
  <r>
    <x v="0"/>
    <s v="Uttarakhand"/>
    <x v="2"/>
    <x v="16"/>
    <x v="0"/>
    <n v="89.730000000000018"/>
    <n v="35.82"/>
  </r>
  <r>
    <x v="0"/>
    <s v="Chandigarh"/>
    <x v="0"/>
    <x v="16"/>
    <x v="0"/>
    <n v="97.92"/>
    <n v="-27.480000000000004"/>
  </r>
  <r>
    <x v="0"/>
    <s v="Jammu and Kashmir"/>
    <x v="0"/>
    <x v="13"/>
    <x v="0"/>
    <n v="143.04"/>
    <n v="48.480000000000004"/>
  </r>
  <r>
    <x v="0"/>
    <s v="Maharashtra"/>
    <x v="1"/>
    <x v="15"/>
    <x v="0"/>
    <n v="65.039999999999992"/>
    <n v="9"/>
  </r>
  <r>
    <x v="0"/>
    <s v="Odisha"/>
    <x v="1"/>
    <x v="11"/>
    <x v="2"/>
    <n v="1034.9639999999999"/>
    <n v="-86.436000000000149"/>
  </r>
  <r>
    <x v="0"/>
    <s v="Jammu and Kashmir"/>
    <x v="0"/>
    <x v="7"/>
    <x v="1"/>
    <n v="164.46"/>
    <n v="46.019999999999996"/>
  </r>
  <r>
    <x v="0"/>
    <s v="Maharashtra"/>
    <x v="1"/>
    <x v="8"/>
    <x v="1"/>
    <n v="851.67"/>
    <n v="76.59"/>
  </r>
  <r>
    <x v="0"/>
    <s v="Maharashtra"/>
    <x v="1"/>
    <x v="0"/>
    <x v="0"/>
    <n v="37.5"/>
    <n v="6"/>
  </r>
  <r>
    <x v="0"/>
    <s v="Jammu and Kashmir"/>
    <x v="0"/>
    <x v="3"/>
    <x v="1"/>
    <n v="51.900000000000006"/>
    <n v="11.399999999999999"/>
  </r>
  <r>
    <x v="0"/>
    <s v="Chandigarh"/>
    <x v="0"/>
    <x v="1"/>
    <x v="0"/>
    <n v="126.45000000000002"/>
    <n v="-40.590000000000032"/>
  </r>
  <r>
    <x v="0"/>
    <s v="Odisha"/>
    <x v="1"/>
    <x v="16"/>
    <x v="0"/>
    <n v="28.097999999999995"/>
    <n v="-9.911999999999999"/>
  </r>
  <r>
    <x v="0"/>
    <s v="Jammu and Kashmir"/>
    <x v="0"/>
    <x v="14"/>
    <x v="0"/>
    <n v="21.839999999999996"/>
    <n v="3.4799999999999995"/>
  </r>
  <r>
    <x v="0"/>
    <s v="Odisha"/>
    <x v="1"/>
    <x v="1"/>
    <x v="0"/>
    <n v="13.355999999999998"/>
    <n v="-6.024"/>
  </r>
  <r>
    <x v="0"/>
    <s v="Haryana"/>
    <x v="1"/>
    <x v="14"/>
    <x v="0"/>
    <n v="101.88"/>
    <n v="50.94"/>
  </r>
  <r>
    <x v="0"/>
    <s v="Haryana"/>
    <x v="1"/>
    <x v="13"/>
    <x v="0"/>
    <n v="10.16"/>
    <n v="2.6416000000000004"/>
  </r>
  <r>
    <x v="0"/>
    <s v="Chandigarh"/>
    <x v="0"/>
    <x v="0"/>
    <x v="0"/>
    <n v="10.739999999999998"/>
    <n v="-2.8199999999999985"/>
  </r>
  <r>
    <x v="0"/>
    <s v="Karnataka"/>
    <x v="0"/>
    <x v="12"/>
    <x v="0"/>
    <n v="21.54"/>
    <n v="10.5"/>
  </r>
  <r>
    <x v="0"/>
    <s v="Uttarakhand"/>
    <x v="2"/>
    <x v="13"/>
    <x v="0"/>
    <n v="26.67"/>
    <n v="1.0499999999999998"/>
  </r>
  <r>
    <x v="0"/>
    <s v="Jammu and Kashmir"/>
    <x v="0"/>
    <x v="16"/>
    <x v="0"/>
    <n v="8.91"/>
    <n v="1.59"/>
  </r>
  <r>
    <x v="0"/>
    <s v="Gujarat"/>
    <x v="0"/>
    <x v="16"/>
    <x v="0"/>
    <n v="1.9080000000000004"/>
    <n v="-0.82200000000000006"/>
  </r>
  <r>
    <x v="0"/>
    <s v="Gujarat"/>
    <x v="0"/>
    <x v="12"/>
    <x v="0"/>
    <n v="4.3199999999999994"/>
    <n v="-1.0799999999999992"/>
  </r>
  <r>
    <x v="0"/>
    <s v="Maharashtra"/>
    <x v="2"/>
    <x v="3"/>
    <x v="1"/>
    <n v="251.55"/>
    <n v="17.549999999999997"/>
  </r>
  <r>
    <x v="0"/>
    <s v="Chhattisgarh"/>
    <x v="2"/>
    <x v="0"/>
    <x v="0"/>
    <n v="173.60999999999999"/>
    <n v="41.58"/>
  </r>
  <r>
    <x v="0"/>
    <s v="Chhattisgarh"/>
    <x v="2"/>
    <x v="0"/>
    <x v="0"/>
    <n v="115.74"/>
    <n v="27.72"/>
  </r>
  <r>
    <x v="0"/>
    <s v="Tamil Nadu"/>
    <x v="2"/>
    <x v="15"/>
    <x v="0"/>
    <n v="84.150000000000034"/>
    <n v="14.249999999999998"/>
  </r>
  <r>
    <x v="0"/>
    <s v="Rajasthan"/>
    <x v="2"/>
    <x v="7"/>
    <x v="1"/>
    <n v="99.372"/>
    <n v="-7.0979999999999919"/>
  </r>
  <r>
    <x v="0"/>
    <s v="Rajasthan"/>
    <x v="2"/>
    <x v="3"/>
    <x v="1"/>
    <n v="33.568000000000005"/>
    <n v="-5.4548000000000041"/>
  </r>
  <r>
    <x v="0"/>
    <s v="Bihar"/>
    <x v="2"/>
    <x v="9"/>
    <x v="1"/>
    <n v="2756.9430000000002"/>
    <n v="275.58299999999997"/>
  </r>
  <r>
    <x v="0"/>
    <s v="Tamil Nadu"/>
    <x v="0"/>
    <x v="7"/>
    <x v="1"/>
    <n v="409.23899999999992"/>
    <n v="118.209"/>
  </r>
  <r>
    <x v="0"/>
    <s v="Madhya Pradesh"/>
    <x v="0"/>
    <x v="7"/>
    <x v="1"/>
    <n v="607.35999999999979"/>
    <n v="133.6"/>
  </r>
  <r>
    <x v="0"/>
    <s v="Tripura"/>
    <x v="0"/>
    <x v="7"/>
    <x v="1"/>
    <n v="852.49799999999982"/>
    <n v="179.95800000000003"/>
  </r>
  <r>
    <x v="0"/>
    <s v="Kerala"/>
    <x v="0"/>
    <x v="11"/>
    <x v="2"/>
    <n v="154.07999999999998"/>
    <n v="26.160000000000004"/>
  </r>
  <r>
    <x v="0"/>
    <s v="Tamil Nadu"/>
    <x v="2"/>
    <x v="14"/>
    <x v="0"/>
    <n v="98.640000000000015"/>
    <n v="13.799999999999999"/>
  </r>
  <r>
    <x v="0"/>
    <s v="Punjab"/>
    <x v="1"/>
    <x v="5"/>
    <x v="0"/>
    <n v="309.75"/>
    <n v="0"/>
  </r>
  <r>
    <x v="0"/>
    <s v="Tamil Nadu"/>
    <x v="0"/>
    <x v="10"/>
    <x v="2"/>
    <n v="117.66600000000001"/>
    <n v="40.506"/>
  </r>
  <r>
    <x v="0"/>
    <s v="Kerala"/>
    <x v="0"/>
    <x v="10"/>
    <x v="2"/>
    <n v="74.489999999999995"/>
    <n v="8.91"/>
  </r>
  <r>
    <x v="0"/>
    <s v="Chhattisgarh"/>
    <x v="2"/>
    <x v="16"/>
    <x v="0"/>
    <n v="78.64"/>
    <n v="33.760000000000005"/>
  </r>
  <r>
    <x v="0"/>
    <s v="Jammu and Kashmir"/>
    <x v="1"/>
    <x v="16"/>
    <x v="0"/>
    <n v="58.320000000000007"/>
    <n v="16.86"/>
  </r>
  <r>
    <x v="0"/>
    <s v="Tripura"/>
    <x v="0"/>
    <x v="7"/>
    <x v="1"/>
    <n v="67.176000000000002"/>
    <n v="-16.793999999999997"/>
  </r>
  <r>
    <x v="0"/>
    <s v="West Bengal"/>
    <x v="0"/>
    <x v="0"/>
    <x v="0"/>
    <n v="137.34"/>
    <n v="0"/>
  </r>
  <r>
    <x v="0"/>
    <s v="Andhra Pradesh"/>
    <x v="0"/>
    <x v="15"/>
    <x v="0"/>
    <n v="7.1039999999999992"/>
    <n v="2.4863999999999997"/>
  </r>
  <r>
    <x v="0"/>
    <s v="West Bengal"/>
    <x v="0"/>
    <x v="3"/>
    <x v="1"/>
    <n v="119.133"/>
    <n v="6.7229999999999919"/>
  </r>
  <r>
    <x v="0"/>
    <s v="Punjab"/>
    <x v="1"/>
    <x v="0"/>
    <x v="0"/>
    <n v="61.199999999999996"/>
    <n v="18.96"/>
  </r>
  <r>
    <x v="0"/>
    <s v="Tripura"/>
    <x v="0"/>
    <x v="2"/>
    <x v="0"/>
    <n v="131.85"/>
    <n v="26.25"/>
  </r>
  <r>
    <x v="0"/>
    <s v="Jammu and Kashmir"/>
    <x v="1"/>
    <x v="13"/>
    <x v="0"/>
    <n v="50.519999999999996"/>
    <n v="14.64"/>
  </r>
  <r>
    <x v="0"/>
    <s v="Punjab"/>
    <x v="1"/>
    <x v="16"/>
    <x v="0"/>
    <n v="71.519999999999982"/>
    <n v="15.600000000000001"/>
  </r>
  <r>
    <x v="0"/>
    <s v="Punjab"/>
    <x v="1"/>
    <x v="14"/>
    <x v="0"/>
    <n v="69.36"/>
    <n v="18.72"/>
  </r>
  <r>
    <x v="0"/>
    <s v="Andhra Pradesh"/>
    <x v="2"/>
    <x v="10"/>
    <x v="2"/>
    <n v="466.15799999999996"/>
    <n v="-93.231599999999958"/>
  </r>
  <r>
    <x v="0"/>
    <s v="Andhra Pradesh"/>
    <x v="2"/>
    <x v="11"/>
    <x v="2"/>
    <n v="10.312000000000001"/>
    <n v="-1.2890000000000006"/>
  </r>
  <r>
    <x v="0"/>
    <s v="Andhra Pradesh"/>
    <x v="2"/>
    <x v="16"/>
    <x v="0"/>
    <n v="2.556"/>
    <n v="-1.7892000000000001"/>
  </r>
  <r>
    <x v="0"/>
    <s v="West Bengal"/>
    <x v="0"/>
    <x v="7"/>
    <x v="1"/>
    <n v="383.60700000000003"/>
    <n v="63.934499999999971"/>
  </r>
  <r>
    <x v="0"/>
    <s v="West Bengal"/>
    <x v="0"/>
    <x v="0"/>
    <x v="0"/>
    <n v="563.4"/>
    <n v="67.608000000000004"/>
  </r>
  <r>
    <x v="0"/>
    <s v="West Bengal"/>
    <x v="0"/>
    <x v="15"/>
    <x v="0"/>
    <n v="29.339999999999996"/>
    <n v="14.669999999999998"/>
  </r>
  <r>
    <x v="0"/>
    <s v="Andhra Pradesh"/>
    <x v="0"/>
    <x v="5"/>
    <x v="0"/>
    <n v="180.97999999999996"/>
    <n v="-470.548"/>
  </r>
  <r>
    <x v="0"/>
    <s v="Andhra Pradesh"/>
    <x v="0"/>
    <x v="0"/>
    <x v="0"/>
    <n v="60.415999999999997"/>
    <n v="6.0416000000000025"/>
  </r>
  <r>
    <x v="0"/>
    <s v="Andhra Pradesh"/>
    <x v="0"/>
    <x v="16"/>
    <x v="0"/>
    <n v="11.211999999999998"/>
    <n v="-16.818000000000005"/>
  </r>
  <r>
    <x v="0"/>
    <s v="Andhra Pradesh"/>
    <x v="0"/>
    <x v="3"/>
    <x v="1"/>
    <n v="4.7119999999999997"/>
    <n v="-1.8847999999999994"/>
  </r>
  <r>
    <x v="0"/>
    <s v="Tamil Nadu"/>
    <x v="2"/>
    <x v="0"/>
    <x v="0"/>
    <n v="16.98"/>
    <n v="2.52"/>
  </r>
  <r>
    <x v="0"/>
    <s v="Andhra Pradesh"/>
    <x v="0"/>
    <x v="10"/>
    <x v="2"/>
    <n v="31.92"/>
    <n v="2.3939999999999984"/>
  </r>
  <r>
    <x v="0"/>
    <s v="Madhya Pradesh"/>
    <x v="0"/>
    <x v="10"/>
    <x v="2"/>
    <n v="19.593000000000004"/>
    <n v="-26.786999999999999"/>
  </r>
  <r>
    <x v="0"/>
    <s v="Jammu and Kashmir"/>
    <x v="0"/>
    <x v="13"/>
    <x v="0"/>
    <n v="6.9840000000000009"/>
    <n v="-3.3360000000000012"/>
  </r>
  <r>
    <x v="0"/>
    <s v="Tripura"/>
    <x v="0"/>
    <x v="15"/>
    <x v="0"/>
    <n v="60.69"/>
    <n v="16.386300000000002"/>
  </r>
  <r>
    <x v="0"/>
    <s v="Tripura"/>
    <x v="0"/>
    <x v="10"/>
    <x v="2"/>
    <n v="23.92"/>
    <n v="6.6976000000000013"/>
  </r>
  <r>
    <x v="0"/>
    <s v="Bihar"/>
    <x v="2"/>
    <x v="12"/>
    <x v="0"/>
    <n v="7.9650000000000016"/>
    <n v="0.16499999999999959"/>
  </r>
  <r>
    <x v="0"/>
    <s v="Punjab"/>
    <x v="1"/>
    <x v="16"/>
    <x v="0"/>
    <n v="5.91"/>
    <n v="0.51"/>
  </r>
  <r>
    <x v="0"/>
    <s v="Kerala"/>
    <x v="0"/>
    <x v="5"/>
    <x v="0"/>
    <n v="1903"/>
    <n v="57"/>
  </r>
  <r>
    <x v="0"/>
    <s v="Andhra Pradesh"/>
    <x v="0"/>
    <x v="8"/>
    <x v="1"/>
    <n v="993.61500000000001"/>
    <n v="-397.63499999999999"/>
  </r>
  <r>
    <x v="0"/>
    <s v="Uttarakhand"/>
    <x v="2"/>
    <x v="4"/>
    <x v="2"/>
    <n v="169.95"/>
    <n v="23.79"/>
  </r>
  <r>
    <x v="0"/>
    <s v="Karnataka"/>
    <x v="0"/>
    <x v="2"/>
    <x v="0"/>
    <n v="141.91200000000001"/>
    <n v="-7.9380000000000006"/>
  </r>
  <r>
    <x v="0"/>
    <s v="Andhra Pradesh"/>
    <x v="1"/>
    <x v="1"/>
    <x v="0"/>
    <n v="271.21499999999997"/>
    <n v="24.045000000000002"/>
  </r>
  <r>
    <x v="0"/>
    <s v="Kerala"/>
    <x v="0"/>
    <x v="13"/>
    <x v="0"/>
    <n v="47.61"/>
    <n v="-29.55"/>
  </r>
  <r>
    <x v="0"/>
    <s v="Karnataka"/>
    <x v="0"/>
    <x v="11"/>
    <x v="2"/>
    <n v="79.38"/>
    <n v="14.939999999999998"/>
  </r>
  <r>
    <x v="0"/>
    <s v="Uttarakhand"/>
    <x v="2"/>
    <x v="10"/>
    <x v="2"/>
    <n v="65.22"/>
    <n v="15"/>
  </r>
  <r>
    <x v="0"/>
    <s v="Uttarakhand"/>
    <x v="2"/>
    <x v="0"/>
    <x v="0"/>
    <n v="108.41999999999999"/>
    <n v="22.740000000000002"/>
  </r>
  <r>
    <x v="0"/>
    <s v="Andhra Pradesh"/>
    <x v="0"/>
    <x v="0"/>
    <x v="0"/>
    <n v="136.38000000000002"/>
    <n v="-79.140000000000029"/>
  </r>
  <r>
    <x v="0"/>
    <s v="Uttarakhand"/>
    <x v="2"/>
    <x v="13"/>
    <x v="0"/>
    <n v="85.320000000000007"/>
    <n v="1.62"/>
  </r>
  <r>
    <x v="0"/>
    <s v="Madhya Pradesh"/>
    <x v="2"/>
    <x v="0"/>
    <x v="0"/>
    <n v="40.320000000000007"/>
    <n v="1.98"/>
  </r>
  <r>
    <x v="0"/>
    <s v="Tripura"/>
    <x v="0"/>
    <x v="2"/>
    <x v="0"/>
    <n v="32.64"/>
    <n v="1.9500000000000002"/>
  </r>
  <r>
    <x v="0"/>
    <s v="Madhya Pradesh"/>
    <x v="2"/>
    <x v="16"/>
    <x v="0"/>
    <n v="15.149999999999999"/>
    <n v="2.0999999999999996"/>
  </r>
  <r>
    <x v="0"/>
    <s v="Uttarakhand"/>
    <x v="2"/>
    <x v="2"/>
    <x v="0"/>
    <n v="44.88"/>
    <n v="14.34"/>
  </r>
  <r>
    <x v="0"/>
    <s v="Assam"/>
    <x v="0"/>
    <x v="6"/>
    <x v="2"/>
    <n v="1119.9840000000002"/>
    <n v="377.99459999999993"/>
  </r>
  <r>
    <x v="0"/>
    <s v="Assam"/>
    <x v="0"/>
    <x v="3"/>
    <x v="1"/>
    <n v="435.26"/>
    <n v="95.757200000000012"/>
  </r>
  <r>
    <x v="0"/>
    <s v="Odisha"/>
    <x v="0"/>
    <x v="13"/>
    <x v="0"/>
    <n v="44.220000000000006"/>
    <n v="6.6"/>
  </r>
  <r>
    <x v="0"/>
    <s v="Uttarakhand"/>
    <x v="2"/>
    <x v="0"/>
    <x v="0"/>
    <n v="48.42"/>
    <n v="13.049999999999999"/>
  </r>
  <r>
    <x v="0"/>
    <s v="Kerala"/>
    <x v="0"/>
    <x v="16"/>
    <x v="0"/>
    <n v="15.479999999999997"/>
    <n v="-6.8399999999999963"/>
  </r>
  <r>
    <x v="0"/>
    <s v="Maharashtra"/>
    <x v="2"/>
    <x v="0"/>
    <x v="0"/>
    <n v="9.2159999999999993"/>
    <n v="-19.073999999999995"/>
  </r>
  <r>
    <x v="0"/>
    <s v="Odisha"/>
    <x v="0"/>
    <x v="2"/>
    <x v="0"/>
    <n v="22.619999999999997"/>
    <n v="0.44000000000000006"/>
  </r>
  <r>
    <x v="0"/>
    <s v="Uttarakhand"/>
    <x v="2"/>
    <x v="2"/>
    <x v="0"/>
    <n v="31.200000000000003"/>
    <n v="4.0500000000000007"/>
  </r>
  <r>
    <x v="0"/>
    <s v="Punjab"/>
    <x v="0"/>
    <x v="1"/>
    <x v="0"/>
    <n v="13.24"/>
    <n v="2.78"/>
  </r>
  <r>
    <x v="0"/>
    <s v="Uttarakhand"/>
    <x v="2"/>
    <x v="13"/>
    <x v="0"/>
    <n v="11.310000000000002"/>
    <n v="0.99"/>
  </r>
  <r>
    <x v="0"/>
    <s v="Maharashtra"/>
    <x v="2"/>
    <x v="13"/>
    <x v="0"/>
    <n v="5.6790000000000012"/>
    <n v="-5.6909999999999989"/>
  </r>
  <r>
    <x v="0"/>
    <s v="Uttarakhand"/>
    <x v="2"/>
    <x v="13"/>
    <x v="0"/>
    <n v="29.22"/>
    <n v="-21.659999999999997"/>
  </r>
  <r>
    <x v="0"/>
    <s v="Karnataka"/>
    <x v="1"/>
    <x v="6"/>
    <x v="2"/>
    <n v="1893.3000000000002"/>
    <n v="927.6"/>
  </r>
  <r>
    <x v="0"/>
    <s v="Chandigarh"/>
    <x v="0"/>
    <x v="6"/>
    <x v="2"/>
    <n v="1285.4399999999998"/>
    <n v="449.88"/>
  </r>
  <r>
    <x v="0"/>
    <s v="Puducherry"/>
    <x v="1"/>
    <x v="7"/>
    <x v="1"/>
    <n v="461.48399999999998"/>
    <n v="66.563999999999993"/>
  </r>
  <r>
    <x v="0"/>
    <s v="Tripura"/>
    <x v="0"/>
    <x v="9"/>
    <x v="1"/>
    <n v="1079.5680000000002"/>
    <n v="35.867999999999967"/>
  </r>
  <r>
    <x v="0"/>
    <s v="Manipur"/>
    <x v="0"/>
    <x v="0"/>
    <x v="0"/>
    <n v="603.72"/>
    <n v="-6.7800000000000011"/>
  </r>
  <r>
    <x v="0"/>
    <s v="Chhattisgarh"/>
    <x v="2"/>
    <x v="10"/>
    <x v="2"/>
    <n v="333.66"/>
    <n v="3.3"/>
  </r>
  <r>
    <x v="0"/>
    <s v="Tripura"/>
    <x v="0"/>
    <x v="0"/>
    <x v="0"/>
    <n v="572.67000000000007"/>
    <n v="178.11"/>
  </r>
  <r>
    <x v="0"/>
    <s v="Kerala"/>
    <x v="2"/>
    <x v="9"/>
    <x v="1"/>
    <n v="438.84000000000003"/>
    <n v="65.789999999999992"/>
  </r>
  <r>
    <x v="0"/>
    <s v="Kerala"/>
    <x v="0"/>
    <x v="10"/>
    <x v="2"/>
    <n v="152.09999999999997"/>
    <n v="-30.499999999999989"/>
  </r>
  <r>
    <x v="0"/>
    <s v="Manipur"/>
    <x v="0"/>
    <x v="16"/>
    <x v="0"/>
    <n v="136.48500000000001"/>
    <n v="37.844999999999985"/>
  </r>
  <r>
    <x v="0"/>
    <s v="Jammu and Kashmir"/>
    <x v="0"/>
    <x v="10"/>
    <x v="2"/>
    <n v="263.73599999999999"/>
    <n v="-114.44399999999999"/>
  </r>
  <r>
    <x v="0"/>
    <s v="Punjab"/>
    <x v="1"/>
    <x v="10"/>
    <x v="2"/>
    <n v="587.97"/>
    <n v="170.51129999999998"/>
  </r>
  <r>
    <x v="0"/>
    <s v="Punjab"/>
    <x v="1"/>
    <x v="11"/>
    <x v="2"/>
    <n v="119.85000000000001"/>
    <n v="52.734000000000009"/>
  </r>
  <r>
    <x v="0"/>
    <s v="Punjab"/>
    <x v="1"/>
    <x v="16"/>
    <x v="0"/>
    <n v="69.28"/>
    <n v="33.254399999999997"/>
  </r>
  <r>
    <x v="0"/>
    <s v="Punjab"/>
    <x v="1"/>
    <x v="16"/>
    <x v="0"/>
    <n v="30.44"/>
    <n v="14.9156"/>
  </r>
  <r>
    <x v="0"/>
    <s v="Puducherry"/>
    <x v="1"/>
    <x v="12"/>
    <x v="0"/>
    <n v="58.805999999999997"/>
    <n v="26.045999999999999"/>
  </r>
  <r>
    <x v="0"/>
    <s v="Puducherry"/>
    <x v="1"/>
    <x v="13"/>
    <x v="0"/>
    <n v="26.946000000000002"/>
    <n v="-0.65400000000000036"/>
  </r>
  <r>
    <x v="0"/>
    <s v="Tamil Nadu"/>
    <x v="2"/>
    <x v="2"/>
    <x v="0"/>
    <n v="104.1"/>
    <n v="37.4"/>
  </r>
  <r>
    <x v="0"/>
    <s v="Manipur"/>
    <x v="0"/>
    <x v="11"/>
    <x v="2"/>
    <n v="42.039000000000001"/>
    <n v="16.809000000000001"/>
  </r>
  <r>
    <x v="0"/>
    <s v="Tripura"/>
    <x v="0"/>
    <x v="0"/>
    <x v="0"/>
    <n v="64.718999999999994"/>
    <n v="-5.8409999999999993"/>
  </r>
  <r>
    <x v="0"/>
    <s v="Uttarakhand"/>
    <x v="2"/>
    <x v="13"/>
    <x v="0"/>
    <n v="27.27"/>
    <n v="-18.03"/>
  </r>
  <r>
    <x v="0"/>
    <s v="Kerala"/>
    <x v="0"/>
    <x v="16"/>
    <x v="0"/>
    <n v="3.84"/>
    <n v="-1.1200000000000003"/>
  </r>
  <r>
    <x v="0"/>
    <s v="West Bengal"/>
    <x v="2"/>
    <x v="14"/>
    <x v="0"/>
    <n v="26.32"/>
    <n v="11.28"/>
  </r>
  <r>
    <x v="0"/>
    <s v="Jammu and Kashmir"/>
    <x v="0"/>
    <x v="13"/>
    <x v="0"/>
    <n v="26.532"/>
    <n v="-17.687999999999999"/>
  </r>
  <r>
    <x v="0"/>
    <s v="Kerala"/>
    <x v="0"/>
    <x v="12"/>
    <x v="0"/>
    <n v="3.84"/>
    <n v="-0.6"/>
  </r>
  <r>
    <x v="0"/>
    <s v="Kerala"/>
    <x v="2"/>
    <x v="1"/>
    <x v="0"/>
    <n v="25.23"/>
    <n v="6.5400000000000009"/>
  </r>
  <r>
    <x v="0"/>
    <s v="Jammu and Kashmir"/>
    <x v="0"/>
    <x v="0"/>
    <x v="0"/>
    <n v="27.863999999999997"/>
    <n v="2.7839999999999989"/>
  </r>
  <r>
    <x v="0"/>
    <s v="Punjab"/>
    <x v="2"/>
    <x v="2"/>
    <x v="0"/>
    <n v="19.440000000000001"/>
    <n v="9.3312000000000008"/>
  </r>
  <r>
    <x v="0"/>
    <s v="Uttarakhand"/>
    <x v="2"/>
    <x v="5"/>
    <x v="0"/>
    <n v="568.47"/>
    <n v="284.21999999999997"/>
  </r>
  <r>
    <x v="0"/>
    <s v="Chandigarh"/>
    <x v="0"/>
    <x v="5"/>
    <x v="0"/>
    <n v="631.51199999999994"/>
    <n v="-63.168000000000006"/>
  </r>
  <r>
    <x v="0"/>
    <s v="Uttar Pradesh"/>
    <x v="1"/>
    <x v="4"/>
    <x v="2"/>
    <n v="167.10000000000002"/>
    <n v="75.179999999999993"/>
  </r>
  <r>
    <x v="0"/>
    <s v="Uttarakhand"/>
    <x v="2"/>
    <x v="7"/>
    <x v="1"/>
    <n v="281.82"/>
    <n v="115.5"/>
  </r>
  <r>
    <x v="0"/>
    <s v="Jharkhand"/>
    <x v="0"/>
    <x v="3"/>
    <x v="1"/>
    <n v="373.08"/>
    <n v="82.077600000000004"/>
  </r>
  <r>
    <x v="0"/>
    <s v="Jharkhand"/>
    <x v="0"/>
    <x v="10"/>
    <x v="2"/>
    <n v="769.95"/>
    <n v="223.28549999999993"/>
  </r>
  <r>
    <x v="0"/>
    <s v="Jharkhand"/>
    <x v="0"/>
    <x v="7"/>
    <x v="1"/>
    <n v="860.93"/>
    <n v="189.40460000000002"/>
  </r>
  <r>
    <x v="0"/>
    <s v="Jharkhand"/>
    <x v="0"/>
    <x v="9"/>
    <x v="1"/>
    <n v="512.93999999999994"/>
    <n v="97.45859999999999"/>
  </r>
  <r>
    <x v="0"/>
    <s v="Jharkhand"/>
    <x v="0"/>
    <x v="13"/>
    <x v="0"/>
    <n v="14.98"/>
    <n v="4.4939999999999998"/>
  </r>
  <r>
    <x v="0"/>
    <s v="West Bengal"/>
    <x v="1"/>
    <x v="2"/>
    <x v="0"/>
    <n v="132.28800000000001"/>
    <n v="-104.83200000000001"/>
  </r>
  <r>
    <x v="0"/>
    <s v="West Bengal"/>
    <x v="1"/>
    <x v="3"/>
    <x v="1"/>
    <n v="69.094499999999996"/>
    <n v="-11.455500000000002"/>
  </r>
  <r>
    <x v="0"/>
    <s v="Chandigarh"/>
    <x v="0"/>
    <x v="7"/>
    <x v="1"/>
    <n v="141.19199999999998"/>
    <n v="-94.128"/>
  </r>
  <r>
    <x v="0"/>
    <s v="Jammu and Kashmir"/>
    <x v="0"/>
    <x v="16"/>
    <x v="0"/>
    <n v="8.5679999999999978"/>
    <n v="-14.5656"/>
  </r>
  <r>
    <x v="0"/>
    <s v="Gujarat"/>
    <x v="2"/>
    <x v="13"/>
    <x v="0"/>
    <n v="3.4079999999999999"/>
    <n v="0.89459999999999995"/>
  </r>
  <r>
    <x v="0"/>
    <s v="Uttarakhand"/>
    <x v="2"/>
    <x v="0"/>
    <x v="0"/>
    <n v="75"/>
    <n v="34.44"/>
  </r>
  <r>
    <x v="0"/>
    <s v="Uttarakhand"/>
    <x v="2"/>
    <x v="6"/>
    <x v="2"/>
    <n v="118.19999999999999"/>
    <n v="48.449999999999996"/>
  </r>
  <r>
    <x v="0"/>
    <s v="Uttarakhand"/>
    <x v="2"/>
    <x v="14"/>
    <x v="0"/>
    <n v="29.52"/>
    <n v="4.68"/>
  </r>
  <r>
    <x v="0"/>
    <s v="Uttar Pradesh"/>
    <x v="1"/>
    <x v="15"/>
    <x v="0"/>
    <n v="13.26"/>
    <n v="4.5"/>
  </r>
  <r>
    <x v="0"/>
    <s v="West Bengal"/>
    <x v="0"/>
    <x v="14"/>
    <x v="0"/>
    <n v="13.560000000000002"/>
    <n v="-8.1600000000000037"/>
  </r>
  <r>
    <x v="0"/>
    <s v="Karnataka"/>
    <x v="2"/>
    <x v="13"/>
    <x v="0"/>
    <n v="43.65"/>
    <n v="9.5400000000000009"/>
  </r>
  <r>
    <x v="0"/>
    <s v="Chandigarh"/>
    <x v="0"/>
    <x v="16"/>
    <x v="0"/>
    <n v="2.8800000000000003"/>
    <n v="-0.30000000000000027"/>
  </r>
  <r>
    <x v="0"/>
    <s v="Uttar Pradesh"/>
    <x v="1"/>
    <x v="16"/>
    <x v="0"/>
    <n v="6.4499999999999993"/>
    <n v="2.4899999999999998"/>
  </r>
  <r>
    <x v="0"/>
    <s v="Punjab"/>
    <x v="1"/>
    <x v="7"/>
    <x v="1"/>
    <n v="788.92559999999992"/>
    <n v="-259.39440000000002"/>
  </r>
  <r>
    <x v="0"/>
    <s v="Punjab"/>
    <x v="1"/>
    <x v="10"/>
    <x v="2"/>
    <n v="457.46279999999996"/>
    <n v="60.622799999999998"/>
  </r>
  <r>
    <x v="0"/>
    <s v="Jharkhand"/>
    <x v="0"/>
    <x v="0"/>
    <x v="0"/>
    <n v="244.64999999999998"/>
    <n v="107.54999999999998"/>
  </r>
  <r>
    <x v="0"/>
    <s v="Uttarakhand"/>
    <x v="0"/>
    <x v="6"/>
    <x v="2"/>
    <n v="248.82"/>
    <n v="39.78"/>
  </r>
  <r>
    <x v="0"/>
    <s v="Kerala"/>
    <x v="2"/>
    <x v="7"/>
    <x v="1"/>
    <n v="132.72"/>
    <n v="-119.46000000000001"/>
  </r>
  <r>
    <x v="0"/>
    <s v="Uttarakhand"/>
    <x v="0"/>
    <x v="4"/>
    <x v="2"/>
    <n v="151.99200000000005"/>
    <n v="-339.46800000000002"/>
  </r>
  <r>
    <x v="0"/>
    <s v="Karnataka"/>
    <x v="0"/>
    <x v="0"/>
    <x v="0"/>
    <n v="197.93999999999997"/>
    <n v="96.99"/>
  </r>
  <r>
    <x v="0"/>
    <s v="Puducherry"/>
    <x v="0"/>
    <x v="7"/>
    <x v="1"/>
    <n v="190.92"/>
    <n v="9.5400000000000009"/>
  </r>
  <r>
    <x v="0"/>
    <s v="Uttarakhand"/>
    <x v="0"/>
    <x v="6"/>
    <x v="2"/>
    <n v="139.34676000000002"/>
    <n v="48.526759999999996"/>
  </r>
  <r>
    <x v="0"/>
    <s v="Manipur"/>
    <x v="1"/>
    <x v="0"/>
    <x v="0"/>
    <n v="123.35999999999999"/>
    <n v="36.96"/>
  </r>
  <r>
    <x v="0"/>
    <s v="Tripura"/>
    <x v="0"/>
    <x v="16"/>
    <x v="0"/>
    <n v="63.900000000000006"/>
    <n v="23.64"/>
  </r>
  <r>
    <x v="0"/>
    <s v="Kerala"/>
    <x v="1"/>
    <x v="2"/>
    <x v="0"/>
    <n v="24.72"/>
    <n v="10.86"/>
  </r>
  <r>
    <x v="0"/>
    <s v="Manipur"/>
    <x v="1"/>
    <x v="2"/>
    <x v="0"/>
    <n v="23.729999999999997"/>
    <n v="10.649999999999999"/>
  </r>
  <r>
    <x v="0"/>
    <s v="Manipur"/>
    <x v="0"/>
    <x v="2"/>
    <x v="0"/>
    <n v="15.824000000000003"/>
    <n v="-2.176000000000001"/>
  </r>
  <r>
    <x v="0"/>
    <s v="Manipur"/>
    <x v="1"/>
    <x v="16"/>
    <x v="0"/>
    <n v="5.3400000000000007"/>
    <n v="2.16"/>
  </r>
  <r>
    <x v="0"/>
    <s v="Jammu and Kashmir"/>
    <x v="2"/>
    <x v="10"/>
    <x v="2"/>
    <n v="359.88"/>
    <n v="22.492499999999993"/>
  </r>
  <r>
    <x v="0"/>
    <s v="Jammu and Kashmir"/>
    <x v="2"/>
    <x v="11"/>
    <x v="2"/>
    <n v="113.52000000000001"/>
    <n v="29.798999999999999"/>
  </r>
  <r>
    <x v="0"/>
    <s v="Punjab"/>
    <x v="1"/>
    <x v="3"/>
    <x v="1"/>
    <n v="146.90520000000001"/>
    <n v="24.145199999999996"/>
  </r>
  <r>
    <x v="0"/>
    <s v="Uttarakhand"/>
    <x v="0"/>
    <x v="16"/>
    <x v="0"/>
    <n v="9.120000000000001"/>
    <n v="-0.60000000000000075"/>
  </r>
  <r>
    <x v="0"/>
    <s v="Punjab"/>
    <x v="1"/>
    <x v="1"/>
    <x v="0"/>
    <n v="11.852399999999999"/>
    <n v="1.5624000000000002"/>
  </r>
  <r>
    <x v="0"/>
    <s v="Kerala"/>
    <x v="0"/>
    <x v="12"/>
    <x v="0"/>
    <n v="4.6079999999999997"/>
    <n v="1.6704000000000001"/>
  </r>
  <r>
    <x v="0"/>
    <s v="Puducherry"/>
    <x v="1"/>
    <x v="11"/>
    <x v="2"/>
    <n v="421.95999999999992"/>
    <n v="143.36000000000001"/>
  </r>
  <r>
    <x v="0"/>
    <s v="Uttarakhand"/>
    <x v="2"/>
    <x v="0"/>
    <x v="0"/>
    <n v="252.82800000000003"/>
    <n v="-379.33199999999988"/>
  </r>
  <r>
    <x v="0"/>
    <s v="Jharkhand"/>
    <x v="0"/>
    <x v="13"/>
    <x v="0"/>
    <n v="54.544000000000004"/>
    <n v="-28.755999999999993"/>
  </r>
  <r>
    <x v="0"/>
    <s v="Uttarakhand"/>
    <x v="2"/>
    <x v="7"/>
    <x v="1"/>
    <n v="138.429"/>
    <n v="-318.41099999999994"/>
  </r>
  <r>
    <x v="0"/>
    <s v="Jharkhand"/>
    <x v="0"/>
    <x v="13"/>
    <x v="0"/>
    <n v="81.816000000000003"/>
    <n v="-1.4840000000000031"/>
  </r>
  <r>
    <x v="0"/>
    <s v="Uttarakhand"/>
    <x v="2"/>
    <x v="9"/>
    <x v="1"/>
    <n v="73.224000000000004"/>
    <n v="-114.75599999999997"/>
  </r>
  <r>
    <x v="0"/>
    <s v="Manipur"/>
    <x v="2"/>
    <x v="0"/>
    <x v="0"/>
    <n v="89.820000000000007"/>
    <n v="25.149600000000007"/>
  </r>
  <r>
    <x v="0"/>
    <s v="Punjab"/>
    <x v="2"/>
    <x v="15"/>
    <x v="0"/>
    <n v="55.92"/>
    <n v="27.96"/>
  </r>
  <r>
    <x v="0"/>
    <s v="Punjab"/>
    <x v="0"/>
    <x v="16"/>
    <x v="0"/>
    <n v="1.1119999999999997"/>
    <n v="-1.8904000000000001"/>
  </r>
  <r>
    <x v="0"/>
    <s v="Jammu and Kashmir"/>
    <x v="0"/>
    <x v="7"/>
    <x v="1"/>
    <n v="381.84000000000003"/>
    <n v="80.16"/>
  </r>
  <r>
    <x v="0"/>
    <s v="Andhra Pradesh"/>
    <x v="0"/>
    <x v="10"/>
    <x v="2"/>
    <n v="1725.4620000000004"/>
    <n v="747.61200000000008"/>
  </r>
  <r>
    <x v="0"/>
    <s v="Puducherry"/>
    <x v="0"/>
    <x v="0"/>
    <x v="0"/>
    <n v="239.76000000000005"/>
    <n v="21.299999999999994"/>
  </r>
  <r>
    <x v="0"/>
    <s v="Andhra Pradesh"/>
    <x v="1"/>
    <x v="9"/>
    <x v="1"/>
    <n v="219.96000000000004"/>
    <n v="16.919999999999987"/>
  </r>
  <r>
    <x v="0"/>
    <s v="Puducherry"/>
    <x v="0"/>
    <x v="4"/>
    <x v="2"/>
    <n v="157.22999999999999"/>
    <n v="10.98"/>
  </r>
  <r>
    <x v="0"/>
    <s v="Tamil Nadu"/>
    <x v="2"/>
    <x v="3"/>
    <x v="1"/>
    <n v="30.880000000000003"/>
    <n v="3.8599999999999977"/>
  </r>
  <r>
    <x v="0"/>
    <s v="Tamil Nadu"/>
    <x v="2"/>
    <x v="14"/>
    <x v="0"/>
    <n v="8.6880000000000006"/>
    <n v="2.9322000000000004"/>
  </r>
  <r>
    <x v="0"/>
    <s v="Tamil Nadu"/>
    <x v="2"/>
    <x v="3"/>
    <x v="1"/>
    <n v="6.4080000000000004"/>
    <n v="1.4418"/>
  </r>
  <r>
    <x v="0"/>
    <s v="Andhra Pradesh"/>
    <x v="0"/>
    <x v="9"/>
    <x v="1"/>
    <n v="400.03200000000004"/>
    <n v="-280.18800000000005"/>
  </r>
  <r>
    <x v="0"/>
    <s v="Andhra Pradesh"/>
    <x v="0"/>
    <x v="6"/>
    <x v="2"/>
    <n v="500.16660000000002"/>
    <n v="-530.3334000000001"/>
  </r>
  <r>
    <x v="0"/>
    <s v="West Bengal"/>
    <x v="1"/>
    <x v="3"/>
    <x v="1"/>
    <n v="35.087999999999994"/>
    <n v="4.0880000000000027"/>
  </r>
  <r>
    <x v="0"/>
    <s v="Kerala"/>
    <x v="0"/>
    <x v="12"/>
    <x v="0"/>
    <n v="5.04"/>
    <n v="1.764"/>
  </r>
  <r>
    <x v="0"/>
    <s v="Andhra Pradesh"/>
    <x v="0"/>
    <x v="6"/>
    <x v="2"/>
    <n v="115.83"/>
    <n v="-3.8699999999999992"/>
  </r>
  <r>
    <x v="0"/>
    <s v="Puducherry"/>
    <x v="0"/>
    <x v="7"/>
    <x v="1"/>
    <n v="95.417999999999992"/>
    <n v="32.838000000000001"/>
  </r>
  <r>
    <x v="0"/>
    <s v="Andhra Pradesh"/>
    <x v="1"/>
    <x v="6"/>
    <x v="2"/>
    <n v="191.49"/>
    <n v="-64.83"/>
  </r>
  <r>
    <x v="0"/>
    <s v="Andhra Pradesh"/>
    <x v="1"/>
    <x v="7"/>
    <x v="1"/>
    <n v="177.72749999999996"/>
    <n v="-26.122499999999988"/>
  </r>
  <r>
    <x v="0"/>
    <s v="Puducherry"/>
    <x v="0"/>
    <x v="15"/>
    <x v="0"/>
    <n v="115.38"/>
    <n v="25.379999999999995"/>
  </r>
  <r>
    <x v="0"/>
    <s v="Jharkhand"/>
    <x v="0"/>
    <x v="10"/>
    <x v="2"/>
    <n v="41.004000000000005"/>
    <n v="-49.206000000000003"/>
  </r>
  <r>
    <x v="0"/>
    <s v="Andhra Pradesh"/>
    <x v="0"/>
    <x v="13"/>
    <x v="0"/>
    <n v="21.680999999999997"/>
    <n v="0.7110000000000003"/>
  </r>
  <r>
    <x v="0"/>
    <s v="Gujarat"/>
    <x v="2"/>
    <x v="10"/>
    <x v="2"/>
    <n v="1257.4560000000001"/>
    <n v="-29.664000000000016"/>
  </r>
  <r>
    <x v="0"/>
    <s v="Tamil Nadu"/>
    <x v="0"/>
    <x v="0"/>
    <x v="0"/>
    <n v="254.88000000000005"/>
    <n v="19.79999999999999"/>
  </r>
  <r>
    <x v="0"/>
    <s v="Punjab"/>
    <x v="0"/>
    <x v="11"/>
    <x v="2"/>
    <n v="177.2"/>
    <n v="70.8"/>
  </r>
  <r>
    <x v="0"/>
    <s v="Punjab"/>
    <x v="0"/>
    <x v="3"/>
    <x v="1"/>
    <n v="226.56000000000003"/>
    <n v="63.42"/>
  </r>
  <r>
    <x v="0"/>
    <s v="Gujarat"/>
    <x v="1"/>
    <x v="4"/>
    <x v="2"/>
    <n v="344.64"/>
    <n v="165.42"/>
  </r>
  <r>
    <x v="0"/>
    <s v="Maharashtra"/>
    <x v="2"/>
    <x v="14"/>
    <x v="0"/>
    <n v="140.6"/>
    <n v="26.600000000000005"/>
  </r>
  <r>
    <x v="0"/>
    <s v="Tripura"/>
    <x v="1"/>
    <x v="7"/>
    <x v="1"/>
    <n v="139.56299999999999"/>
    <n v="34.082999999999998"/>
  </r>
  <r>
    <x v="0"/>
    <s v="Gujarat"/>
    <x v="1"/>
    <x v="16"/>
    <x v="0"/>
    <n v="98.40000000000002"/>
    <n v="21.6"/>
  </r>
  <r>
    <x v="0"/>
    <s v="Assam"/>
    <x v="1"/>
    <x v="6"/>
    <x v="2"/>
    <n v="123.8535"/>
    <n v="-14.596500000000001"/>
  </r>
  <r>
    <x v="0"/>
    <s v="Tripura"/>
    <x v="1"/>
    <x v="15"/>
    <x v="0"/>
    <n v="55.980000000000004"/>
    <n v="26.82"/>
  </r>
  <r>
    <x v="0"/>
    <s v="Odisha"/>
    <x v="0"/>
    <x v="13"/>
    <x v="0"/>
    <n v="52.859999999999992"/>
    <n v="4.74"/>
  </r>
  <r>
    <x v="0"/>
    <s v="Punjab"/>
    <x v="0"/>
    <x v="16"/>
    <x v="0"/>
    <n v="67.12"/>
    <n v="9.3599999999999977"/>
  </r>
  <r>
    <x v="0"/>
    <s v="Telangana"/>
    <x v="0"/>
    <x v="9"/>
    <x v="1"/>
    <n v="141.96"/>
    <n v="39.748800000000003"/>
  </r>
  <r>
    <x v="0"/>
    <s v="Delhi"/>
    <x v="1"/>
    <x v="7"/>
    <x v="1"/>
    <n v="56.543999999999997"/>
    <n v="-9.8959999999999972"/>
  </r>
  <r>
    <x v="0"/>
    <s v="Gujarat"/>
    <x v="1"/>
    <x v="15"/>
    <x v="0"/>
    <n v="22.979999999999997"/>
    <n v="0"/>
  </r>
  <r>
    <x v="0"/>
    <s v="Punjab"/>
    <x v="0"/>
    <x v="11"/>
    <x v="2"/>
    <n v="96.88"/>
    <n v="9.68"/>
  </r>
  <r>
    <x v="0"/>
    <s v="Odisha"/>
    <x v="0"/>
    <x v="16"/>
    <x v="0"/>
    <n v="23.16"/>
    <n v="6.24"/>
  </r>
  <r>
    <x v="0"/>
    <s v="Gujarat"/>
    <x v="1"/>
    <x v="15"/>
    <x v="0"/>
    <n v="22.76"/>
    <n v="0.2"/>
  </r>
  <r>
    <x v="0"/>
    <s v="Karnataka"/>
    <x v="1"/>
    <x v="7"/>
    <x v="1"/>
    <n v="915.13600000000008"/>
    <n v="102.95279999999988"/>
  </r>
  <r>
    <x v="0"/>
    <s v="Karnataka"/>
    <x v="1"/>
    <x v="3"/>
    <x v="1"/>
    <n v="327.76"/>
    <n v="91.772800000000018"/>
  </r>
  <r>
    <x v="0"/>
    <s v="Odisha"/>
    <x v="0"/>
    <x v="14"/>
    <x v="0"/>
    <n v="10.919999999999998"/>
    <n v="1.7399999999999998"/>
  </r>
  <r>
    <x v="0"/>
    <s v="Punjab"/>
    <x v="0"/>
    <x v="15"/>
    <x v="0"/>
    <n v="16.48"/>
    <n v="0.8"/>
  </r>
  <r>
    <x v="0"/>
    <s v="Chandigarh"/>
    <x v="0"/>
    <x v="13"/>
    <x v="0"/>
    <n v="95.22"/>
    <n v="18.059999999999999"/>
  </r>
  <r>
    <x v="0"/>
    <s v="Chhattisgarh"/>
    <x v="0"/>
    <x v="9"/>
    <x v="1"/>
    <n v="1273.125"/>
    <n v="-993.19499999999994"/>
  </r>
  <r>
    <x v="0"/>
    <s v="Uttar Pradesh"/>
    <x v="0"/>
    <x v="2"/>
    <x v="0"/>
    <n v="19.440000000000001"/>
    <n v="9.3312000000000008"/>
  </r>
  <r>
    <x v="0"/>
    <s v="Madhya Pradesh"/>
    <x v="0"/>
    <x v="10"/>
    <x v="2"/>
    <n v="429.6"/>
    <n v="176"/>
  </r>
  <r>
    <x v="0"/>
    <s v="Rajasthan"/>
    <x v="2"/>
    <x v="11"/>
    <x v="2"/>
    <n v="713.61"/>
    <n v="342.36"/>
  </r>
  <r>
    <x v="0"/>
    <s v="West Bengal"/>
    <x v="1"/>
    <x v="7"/>
    <x v="1"/>
    <n v="156.74400000000003"/>
    <n v="-203.79599999999999"/>
  </r>
  <r>
    <x v="0"/>
    <s v="West Bengal"/>
    <x v="1"/>
    <x v="6"/>
    <x v="2"/>
    <n v="947.69999999999982"/>
    <n v="66.3"/>
  </r>
  <r>
    <x v="0"/>
    <s v="Rajasthan"/>
    <x v="2"/>
    <x v="6"/>
    <x v="2"/>
    <n v="263.73"/>
    <n v="42.18"/>
  </r>
  <r>
    <x v="0"/>
    <s v="Tripura"/>
    <x v="0"/>
    <x v="16"/>
    <x v="0"/>
    <n v="671.93999999999994"/>
    <n v="315.81179999999995"/>
  </r>
  <r>
    <x v="0"/>
    <s v="Tripura"/>
    <x v="0"/>
    <x v="12"/>
    <x v="0"/>
    <n v="16.52"/>
    <n v="7.5991999999999997"/>
  </r>
  <r>
    <x v="0"/>
    <s v="Maharashtra"/>
    <x v="1"/>
    <x v="13"/>
    <x v="0"/>
    <n v="103.56"/>
    <n v="3.06"/>
  </r>
  <r>
    <x v="0"/>
    <s v="Rajasthan"/>
    <x v="2"/>
    <x v="1"/>
    <x v="0"/>
    <n v="123.21000000000002"/>
    <n v="49.230000000000004"/>
  </r>
  <r>
    <x v="0"/>
    <s v="Gujarat"/>
    <x v="2"/>
    <x v="16"/>
    <x v="0"/>
    <n v="47.039999999999992"/>
    <n v="21"/>
  </r>
  <r>
    <x v="0"/>
    <s v="Bihar"/>
    <x v="1"/>
    <x v="14"/>
    <x v="0"/>
    <n v="101.94"/>
    <n v="-52.760000000000012"/>
  </r>
  <r>
    <x v="0"/>
    <s v="Gujarat"/>
    <x v="1"/>
    <x v="14"/>
    <x v="0"/>
    <n v="93.825900000000004"/>
    <n v="-28.394099999999995"/>
  </r>
  <r>
    <x v="0"/>
    <s v="Madhya Pradesh"/>
    <x v="0"/>
    <x v="16"/>
    <x v="0"/>
    <n v="26.76"/>
    <n v="4.5"/>
  </r>
  <r>
    <x v="0"/>
    <s v="Bihar"/>
    <x v="1"/>
    <x v="14"/>
    <x v="0"/>
    <n v="67.960000000000022"/>
    <n v="-86.740000000000009"/>
  </r>
  <r>
    <x v="0"/>
    <s v="Gujarat"/>
    <x v="2"/>
    <x v="2"/>
    <x v="0"/>
    <n v="53.28"/>
    <n v="13.799999999999999"/>
  </r>
  <r>
    <x v="0"/>
    <s v="Madhya Pradesh"/>
    <x v="0"/>
    <x v="2"/>
    <x v="0"/>
    <n v="32.22"/>
    <n v="5.7799999999999994"/>
  </r>
  <r>
    <x v="0"/>
    <s v="Gujarat"/>
    <x v="0"/>
    <x v="13"/>
    <x v="0"/>
    <n v="323.82"/>
    <n v="109.98000000000002"/>
  </r>
  <r>
    <x v="0"/>
    <s v="Chhattisgarh"/>
    <x v="0"/>
    <x v="0"/>
    <x v="0"/>
    <n v="10.8"/>
    <n v="-5.2200000000000006"/>
  </r>
  <r>
    <x v="0"/>
    <s v="Karnataka"/>
    <x v="2"/>
    <x v="2"/>
    <x v="0"/>
    <n v="45.2"/>
    <n v="6.3200000000000012"/>
  </r>
  <r>
    <x v="0"/>
    <s v="Rajasthan"/>
    <x v="2"/>
    <x v="12"/>
    <x v="0"/>
    <n v="14.400000000000002"/>
    <n v="2.25"/>
  </r>
  <r>
    <x v="0"/>
    <s v="Haryana"/>
    <x v="0"/>
    <x v="2"/>
    <x v="0"/>
    <n v="30.78"/>
    <n v="0"/>
  </r>
  <r>
    <x v="0"/>
    <s v="Jharkhand"/>
    <x v="0"/>
    <x v="6"/>
    <x v="2"/>
    <n v="1900.5"/>
    <n v="-1672.5"/>
  </r>
  <r>
    <x v="0"/>
    <s v="West Bengal"/>
    <x v="0"/>
    <x v="4"/>
    <x v="2"/>
    <n v="1066.44"/>
    <n v="223.92000000000002"/>
  </r>
  <r>
    <x v="0"/>
    <s v="Uttar Pradesh"/>
    <x v="0"/>
    <x v="4"/>
    <x v="2"/>
    <n v="861.15000000000009"/>
    <n v="327.14999999999998"/>
  </r>
  <r>
    <x v="0"/>
    <s v="West Bengal"/>
    <x v="0"/>
    <x v="10"/>
    <x v="2"/>
    <n v="413.82"/>
    <n v="20.61"/>
  </r>
  <r>
    <x v="0"/>
    <s v="Uttar Pradesh"/>
    <x v="0"/>
    <x v="9"/>
    <x v="1"/>
    <n v="742.82400000000007"/>
    <n v="255.80400000000003"/>
  </r>
  <r>
    <x v="0"/>
    <s v="Manipur"/>
    <x v="1"/>
    <x v="13"/>
    <x v="0"/>
    <n v="107.82"/>
    <n v="-58.259999999999991"/>
  </r>
  <r>
    <x v="0"/>
    <s v="Chandigarh"/>
    <x v="0"/>
    <x v="4"/>
    <x v="2"/>
    <n v="282.06720000000001"/>
    <n v="-3.4128000000000114"/>
  </r>
  <r>
    <x v="0"/>
    <s v="Uttarakhand"/>
    <x v="2"/>
    <x v="15"/>
    <x v="0"/>
    <n v="108.24"/>
    <n v="39.93"/>
  </r>
  <r>
    <x v="0"/>
    <s v="Uttar Pradesh"/>
    <x v="0"/>
    <x v="7"/>
    <x v="1"/>
    <n v="254.33999999999997"/>
    <n v="107.37"/>
  </r>
  <r>
    <x v="0"/>
    <s v="West Bengal"/>
    <x v="0"/>
    <x v="5"/>
    <x v="0"/>
    <n v="166.92000000000002"/>
    <n v="66.72"/>
  </r>
  <r>
    <x v="0"/>
    <s v="Uttarakhand"/>
    <x v="2"/>
    <x v="16"/>
    <x v="0"/>
    <n v="197.28000000000003"/>
    <n v="21.6"/>
  </r>
  <r>
    <x v="0"/>
    <s v="Jharkhand"/>
    <x v="0"/>
    <x v="6"/>
    <x v="2"/>
    <n v="218.02499999999998"/>
    <n v="-78.524999999999977"/>
  </r>
  <r>
    <x v="0"/>
    <s v="Jharkhand"/>
    <x v="0"/>
    <x v="10"/>
    <x v="2"/>
    <n v="206.685"/>
    <n v="-119.925"/>
  </r>
  <r>
    <x v="0"/>
    <s v="West Bengal"/>
    <x v="0"/>
    <x v="16"/>
    <x v="0"/>
    <n v="102.18"/>
    <n v="29.58"/>
  </r>
  <r>
    <x v="0"/>
    <s v="Rajasthan"/>
    <x v="0"/>
    <x v="10"/>
    <x v="2"/>
    <n v="99.108000000000004"/>
    <n v="-54.552"/>
  </r>
  <r>
    <x v="0"/>
    <s v="Kerala"/>
    <x v="0"/>
    <x v="15"/>
    <x v="0"/>
    <n v="26.76"/>
    <n v="1.56"/>
  </r>
  <r>
    <x v="0"/>
    <s v="West Bengal"/>
    <x v="0"/>
    <x v="3"/>
    <x v="1"/>
    <n v="36.287999999999997"/>
    <n v="-1.0619999999999994"/>
  </r>
  <r>
    <x v="0"/>
    <s v="Jharkhand"/>
    <x v="0"/>
    <x v="2"/>
    <x v="0"/>
    <n v="47.58"/>
    <n v="-38.099999999999994"/>
  </r>
  <r>
    <x v="0"/>
    <s v="Uttar Pradesh"/>
    <x v="2"/>
    <x v="10"/>
    <x v="2"/>
    <n v="16.776000000000003"/>
    <n v="1.6776"/>
  </r>
  <r>
    <x v="0"/>
    <s v="West Bengal"/>
    <x v="0"/>
    <x v="12"/>
    <x v="0"/>
    <n v="40.35"/>
    <n v="5.5499999999999989"/>
  </r>
  <r>
    <x v="0"/>
    <s v="West Bengal"/>
    <x v="0"/>
    <x v="12"/>
    <x v="0"/>
    <n v="30.78"/>
    <n v="3.06"/>
  </r>
  <r>
    <x v="0"/>
    <s v="Uttar Pradesh"/>
    <x v="0"/>
    <x v="15"/>
    <x v="0"/>
    <n v="46.08"/>
    <n v="18.36"/>
  </r>
  <r>
    <x v="0"/>
    <s v="Jharkhand"/>
    <x v="0"/>
    <x v="14"/>
    <x v="0"/>
    <n v="47.040000000000006"/>
    <n v="-11.340000000000011"/>
  </r>
  <r>
    <x v="0"/>
    <s v="Uttar Pradesh"/>
    <x v="0"/>
    <x v="13"/>
    <x v="0"/>
    <n v="30.150000000000002"/>
    <n v="14.76"/>
  </r>
  <r>
    <x v="0"/>
    <s v="West Bengal"/>
    <x v="0"/>
    <x v="0"/>
    <x v="0"/>
    <n v="21.54"/>
    <n v="0"/>
  </r>
  <r>
    <x v="0"/>
    <s v="Jharkhand"/>
    <x v="0"/>
    <x v="16"/>
    <x v="0"/>
    <n v="22.14"/>
    <n v="-8.4600000000000009"/>
  </r>
  <r>
    <x v="0"/>
    <s v="Jharkhand"/>
    <x v="0"/>
    <x v="16"/>
    <x v="0"/>
    <n v="16.785"/>
    <n v="-8.1449999999999996"/>
  </r>
  <r>
    <x v="0"/>
    <s v="Jharkhand"/>
    <x v="0"/>
    <x v="2"/>
    <x v="0"/>
    <n v="37.875"/>
    <n v="-25.125"/>
  </r>
  <r>
    <x v="0"/>
    <s v="Maharashtra"/>
    <x v="1"/>
    <x v="6"/>
    <x v="2"/>
    <n v="729.52949999999998"/>
    <n v="-60.280499999999975"/>
  </r>
  <r>
    <x v="0"/>
    <s v="Tripura"/>
    <x v="2"/>
    <x v="8"/>
    <x v="1"/>
    <n v="1454.8319999999999"/>
    <n v="-54.587999999999965"/>
  </r>
  <r>
    <x v="0"/>
    <s v="Puducherry"/>
    <x v="0"/>
    <x v="9"/>
    <x v="1"/>
    <n v="474.8300999999999"/>
    <n v="20.420099999999991"/>
  </r>
  <r>
    <x v="0"/>
    <s v="Tamil Nadu"/>
    <x v="0"/>
    <x v="7"/>
    <x v="1"/>
    <n v="308.55600000000004"/>
    <n v="126.75599999999999"/>
  </r>
  <r>
    <x v="0"/>
    <s v="Andhra Pradesh"/>
    <x v="0"/>
    <x v="9"/>
    <x v="1"/>
    <n v="719.13599999999997"/>
    <n v="152.67599999999996"/>
  </r>
  <r>
    <x v="0"/>
    <s v="Kerala"/>
    <x v="2"/>
    <x v="5"/>
    <x v="0"/>
    <n v="276.59999999999997"/>
    <n v="30.42"/>
  </r>
  <r>
    <x v="0"/>
    <s v="Telangana"/>
    <x v="1"/>
    <x v="11"/>
    <x v="2"/>
    <n v="341.52"/>
    <n v="13.64"/>
  </r>
  <r>
    <x v="0"/>
    <s v="Kerala"/>
    <x v="2"/>
    <x v="11"/>
    <x v="2"/>
    <n v="259.83"/>
    <n v="106.53"/>
  </r>
  <r>
    <x v="0"/>
    <s v="Uttar Pradesh"/>
    <x v="0"/>
    <x v="16"/>
    <x v="0"/>
    <n v="6354.95"/>
    <n v="3177.4749999999999"/>
  </r>
  <r>
    <x v="0"/>
    <s v="Uttar Pradesh"/>
    <x v="0"/>
    <x v="0"/>
    <x v="0"/>
    <n v="46.74"/>
    <n v="11.684999999999999"/>
  </r>
  <r>
    <x v="0"/>
    <s v="Uttar Pradesh"/>
    <x v="0"/>
    <x v="13"/>
    <x v="0"/>
    <n v="8.34"/>
    <n v="2.1683999999999997"/>
  </r>
  <r>
    <x v="0"/>
    <s v="Uttar Pradesh"/>
    <x v="0"/>
    <x v="13"/>
    <x v="0"/>
    <n v="2.74"/>
    <n v="0.73980000000000024"/>
  </r>
  <r>
    <x v="0"/>
    <s v="Maharashtra"/>
    <x v="0"/>
    <x v="10"/>
    <x v="2"/>
    <n v="260.88"/>
    <n v="-67.920000000000016"/>
  </r>
  <r>
    <x v="0"/>
    <s v="Tamil Nadu"/>
    <x v="0"/>
    <x v="16"/>
    <x v="0"/>
    <n v="173.88000000000002"/>
    <n v="3.8399999999999963"/>
  </r>
  <r>
    <x v="0"/>
    <s v="Kerala"/>
    <x v="2"/>
    <x v="6"/>
    <x v="2"/>
    <n v="172.89"/>
    <n v="72.599999999999994"/>
  </r>
  <r>
    <x v="0"/>
    <s v="Rajasthan"/>
    <x v="0"/>
    <x v="16"/>
    <x v="0"/>
    <n v="91.134"/>
    <n v="-1.1460000000000043"/>
  </r>
  <r>
    <x v="0"/>
    <s v="Tripura"/>
    <x v="2"/>
    <x v="7"/>
    <x v="1"/>
    <n v="231.9"/>
    <n v="39.4"/>
  </r>
  <r>
    <x v="0"/>
    <s v="Telangana"/>
    <x v="1"/>
    <x v="14"/>
    <x v="0"/>
    <n v="57.399999999999991"/>
    <n v="28"/>
  </r>
  <r>
    <x v="0"/>
    <s v="Tamil Nadu"/>
    <x v="0"/>
    <x v="14"/>
    <x v="0"/>
    <n v="47.682000000000002"/>
    <n v="0.52199999999999935"/>
  </r>
  <r>
    <x v="0"/>
    <s v="West Bengal"/>
    <x v="0"/>
    <x v="8"/>
    <x v="1"/>
    <n v="171.96"/>
    <n v="44.709600000000009"/>
  </r>
  <r>
    <x v="0"/>
    <s v="Manipur"/>
    <x v="1"/>
    <x v="13"/>
    <x v="0"/>
    <n v="17.52"/>
    <n v="6.3071999999999999"/>
  </r>
  <r>
    <x v="0"/>
    <s v="Kerala"/>
    <x v="2"/>
    <x v="11"/>
    <x v="2"/>
    <n v="57.75"/>
    <n v="24.81"/>
  </r>
  <r>
    <x v="0"/>
    <s v="Maharashtra"/>
    <x v="1"/>
    <x v="1"/>
    <x v="0"/>
    <n v="31.83"/>
    <n v="8.91"/>
  </r>
  <r>
    <x v="0"/>
    <s v="Tripura"/>
    <x v="2"/>
    <x v="11"/>
    <x v="2"/>
    <n v="75.800000000000011"/>
    <n v="11.359999999999998"/>
  </r>
  <r>
    <x v="0"/>
    <s v="Odisha"/>
    <x v="2"/>
    <x v="13"/>
    <x v="0"/>
    <n v="52.2"/>
    <n v="21.9"/>
  </r>
  <r>
    <x v="0"/>
    <s v="Karnataka"/>
    <x v="1"/>
    <x v="15"/>
    <x v="0"/>
    <n v="30.143999999999998"/>
    <n v="-9.0560000000000009"/>
  </r>
  <r>
    <x v="0"/>
    <s v="Andhra Pradesh"/>
    <x v="0"/>
    <x v="12"/>
    <x v="0"/>
    <n v="491.55"/>
    <n v="240.8595"/>
  </r>
  <r>
    <x v="0"/>
    <s v="Andhra Pradesh"/>
    <x v="0"/>
    <x v="14"/>
    <x v="0"/>
    <n v="7.38"/>
    <n v="3.3947999999999996"/>
  </r>
  <r>
    <x v="0"/>
    <s v="Bihar"/>
    <x v="2"/>
    <x v="10"/>
    <x v="2"/>
    <n v="85.9"/>
    <n v="2.5769999999999982"/>
  </r>
  <r>
    <x v="0"/>
    <s v="Maharashtra"/>
    <x v="2"/>
    <x v="3"/>
    <x v="1"/>
    <n v="43.13"/>
    <n v="18.114600000000003"/>
  </r>
  <r>
    <x v="0"/>
    <s v="Kerala"/>
    <x v="2"/>
    <x v="2"/>
    <x v="0"/>
    <n v="16.950000000000003"/>
    <n v="1.8599999999999999"/>
  </r>
  <r>
    <x v="0"/>
    <s v="Andhra Pradesh"/>
    <x v="0"/>
    <x v="15"/>
    <x v="0"/>
    <n v="23.76"/>
    <n v="4.0200000000000005"/>
  </r>
  <r>
    <x v="0"/>
    <s v="Kerala"/>
    <x v="2"/>
    <x v="12"/>
    <x v="0"/>
    <n v="6.6599999999999993"/>
    <n v="2.73"/>
  </r>
  <r>
    <x v="0"/>
    <s v="Andhra Pradesh"/>
    <x v="0"/>
    <x v="16"/>
    <x v="0"/>
    <n v="131.52000000000001"/>
    <n v="9.1999999999999993"/>
  </r>
  <r>
    <x v="0"/>
    <s v="Jammu and Kashmir"/>
    <x v="0"/>
    <x v="0"/>
    <x v="0"/>
    <n v="103.68"/>
    <n v="2.2800000000000011"/>
  </r>
  <r>
    <x v="0"/>
    <s v="Punjab"/>
    <x v="0"/>
    <x v="12"/>
    <x v="0"/>
    <n v="88.128"/>
    <n v="27.408000000000001"/>
  </r>
  <r>
    <x v="0"/>
    <s v="Jammu and Kashmir"/>
    <x v="0"/>
    <x v="3"/>
    <x v="1"/>
    <n v="100.62"/>
    <n v="38.22"/>
  </r>
  <r>
    <x v="0"/>
    <s v="Jammu and Kashmir"/>
    <x v="0"/>
    <x v="13"/>
    <x v="0"/>
    <n v="51.66"/>
    <n v="18.059999999999999"/>
  </r>
  <r>
    <x v="0"/>
    <s v="Telangana"/>
    <x v="2"/>
    <x v="0"/>
    <x v="0"/>
    <n v="33.82"/>
    <n v="9.1313999999999993"/>
  </r>
  <r>
    <x v="0"/>
    <s v="Telangana"/>
    <x v="2"/>
    <x v="11"/>
    <x v="2"/>
    <n v="15.02"/>
    <n v="2.7035999999999998"/>
  </r>
  <r>
    <x v="0"/>
    <s v="West Bengal"/>
    <x v="0"/>
    <x v="16"/>
    <x v="0"/>
    <n v="60.599999999999994"/>
    <n v="27.839999999999996"/>
  </r>
  <r>
    <x v="0"/>
    <s v="West Bengal"/>
    <x v="0"/>
    <x v="14"/>
    <x v="0"/>
    <n v="42.18"/>
    <n v="13.02"/>
  </r>
  <r>
    <x v="0"/>
    <s v="Punjab"/>
    <x v="0"/>
    <x v="0"/>
    <x v="0"/>
    <n v="42.795000000000002"/>
    <n v="1.4249999999999998"/>
  </r>
  <r>
    <x v="0"/>
    <s v="Andhra Pradesh"/>
    <x v="2"/>
    <x v="0"/>
    <x v="0"/>
    <n v="1527.1200000000001"/>
    <n v="474.95999999999992"/>
  </r>
  <r>
    <x v="0"/>
    <s v="Kerala"/>
    <x v="0"/>
    <x v="0"/>
    <x v="0"/>
    <n v="383.76"/>
    <n v="69.03"/>
  </r>
  <r>
    <x v="0"/>
    <s v="Uttar Pradesh"/>
    <x v="0"/>
    <x v="0"/>
    <x v="0"/>
    <n v="1035.9090000000001"/>
    <n v="22.869000000000014"/>
  </r>
  <r>
    <x v="0"/>
    <s v="Karnataka"/>
    <x v="0"/>
    <x v="9"/>
    <x v="1"/>
    <n v="417.14399999999995"/>
    <n v="-97.356000000000023"/>
  </r>
  <r>
    <x v="0"/>
    <s v="Tamil Nadu"/>
    <x v="0"/>
    <x v="2"/>
    <x v="0"/>
    <n v="40.14"/>
    <n v="19.668600000000001"/>
  </r>
  <r>
    <x v="0"/>
    <s v="Tamil Nadu"/>
    <x v="0"/>
    <x v="1"/>
    <x v="0"/>
    <n v="33.36"/>
    <n v="8.6736000000000004"/>
  </r>
  <r>
    <x v="0"/>
    <s v="Tamil Nadu"/>
    <x v="0"/>
    <x v="12"/>
    <x v="0"/>
    <n v="14.62"/>
    <n v="6.8713999999999995"/>
  </r>
  <r>
    <x v="0"/>
    <s v="Tamil Nadu"/>
    <x v="0"/>
    <x v="16"/>
    <x v="0"/>
    <n v="17.568000000000001"/>
    <n v="6.3684000000000003"/>
  </r>
  <r>
    <x v="0"/>
    <s v="Jharkhand"/>
    <x v="2"/>
    <x v="2"/>
    <x v="0"/>
    <n v="135.54"/>
    <n v="40.589999999999996"/>
  </r>
  <r>
    <x v="0"/>
    <s v="Punjab"/>
    <x v="1"/>
    <x v="9"/>
    <x v="1"/>
    <n v="383.46559999999994"/>
    <n v="-67.670400000000001"/>
  </r>
  <r>
    <x v="0"/>
    <s v="Punjab"/>
    <x v="1"/>
    <x v="2"/>
    <x v="0"/>
    <n v="65.584000000000003"/>
    <n v="23.7742"/>
  </r>
  <r>
    <x v="0"/>
    <s v="Odisha"/>
    <x v="0"/>
    <x v="2"/>
    <x v="0"/>
    <n v="14.496000000000002"/>
    <n v="4.8924000000000003"/>
  </r>
  <r>
    <x v="0"/>
    <s v="Uttar Pradesh"/>
    <x v="1"/>
    <x v="7"/>
    <x v="1"/>
    <n v="268.512"/>
    <n v="-3.4080000000000039"/>
  </r>
  <r>
    <x v="0"/>
    <s v="Karnataka"/>
    <x v="0"/>
    <x v="7"/>
    <x v="1"/>
    <n v="132.72000000000003"/>
    <n v="-28.760000000000012"/>
  </r>
  <r>
    <x v="0"/>
    <s v="Andhra Pradesh"/>
    <x v="2"/>
    <x v="10"/>
    <x v="2"/>
    <n v="134.29799999999997"/>
    <n v="-31.391999999999982"/>
  </r>
  <r>
    <x v="0"/>
    <s v="Maharashtra"/>
    <x v="1"/>
    <x v="3"/>
    <x v="1"/>
    <n v="217.32"/>
    <n v="4.32"/>
  </r>
  <r>
    <x v="0"/>
    <s v="Andhra Pradesh"/>
    <x v="2"/>
    <x v="2"/>
    <x v="0"/>
    <n v="139.14000000000001"/>
    <n v="13.86"/>
  </r>
  <r>
    <x v="0"/>
    <s v="Maharashtra"/>
    <x v="1"/>
    <x v="0"/>
    <x v="0"/>
    <n v="104.94000000000001"/>
    <n v="12.419999999999998"/>
  </r>
  <r>
    <x v="0"/>
    <s v="Kerala"/>
    <x v="0"/>
    <x v="12"/>
    <x v="0"/>
    <n v="71.819999999999993"/>
    <n v="7.1400000000000006"/>
  </r>
  <r>
    <x v="0"/>
    <s v="Gujarat"/>
    <x v="2"/>
    <x v="6"/>
    <x v="2"/>
    <n v="3149.9300000000003"/>
    <n v="1480.4670999999998"/>
  </r>
  <r>
    <x v="0"/>
    <s v="Gujarat"/>
    <x v="2"/>
    <x v="0"/>
    <x v="0"/>
    <n v="1247.6399999999999"/>
    <n v="349.33919999999995"/>
  </r>
  <r>
    <x v="0"/>
    <s v="Gujarat"/>
    <x v="2"/>
    <x v="2"/>
    <x v="0"/>
    <n v="209.7"/>
    <n v="100.65599999999999"/>
  </r>
  <r>
    <x v="0"/>
    <s v="Madhya Pradesh"/>
    <x v="0"/>
    <x v="8"/>
    <x v="1"/>
    <n v="319.77"/>
    <n v="121.5"/>
  </r>
  <r>
    <x v="0"/>
    <s v="Madhya Pradesh"/>
    <x v="0"/>
    <x v="15"/>
    <x v="0"/>
    <n v="10.9"/>
    <n v="3.5970000000000004"/>
  </r>
  <r>
    <x v="0"/>
    <s v="Madhya Pradesh"/>
    <x v="0"/>
    <x v="13"/>
    <x v="0"/>
    <n v="109.92"/>
    <n v="38.46"/>
  </r>
  <r>
    <x v="0"/>
    <s v="Madhya Pradesh"/>
    <x v="0"/>
    <x v="12"/>
    <x v="0"/>
    <n v="71.099999999999994"/>
    <n v="9.9"/>
  </r>
  <r>
    <x v="0"/>
    <s v="Karnataka"/>
    <x v="2"/>
    <x v="12"/>
    <x v="0"/>
    <n v="61.2"/>
    <n v="21.9"/>
  </r>
  <r>
    <x v="0"/>
    <s v="Chandigarh"/>
    <x v="1"/>
    <x v="10"/>
    <x v="2"/>
    <n v="453.57600000000002"/>
    <n v="39.687899999999985"/>
  </r>
  <r>
    <x v="0"/>
    <s v="Assam"/>
    <x v="1"/>
    <x v="13"/>
    <x v="0"/>
    <n v="73.104000000000013"/>
    <n v="-1.2960000000000149"/>
  </r>
  <r>
    <x v="0"/>
    <s v="Assam"/>
    <x v="1"/>
    <x v="13"/>
    <x v="0"/>
    <n v="48.736000000000004"/>
    <n v="-25.664000000000009"/>
  </r>
  <r>
    <x v="0"/>
    <s v="Maharashtra"/>
    <x v="1"/>
    <x v="13"/>
    <x v="0"/>
    <n v="111.72"/>
    <n v="12.24"/>
  </r>
  <r>
    <x v="0"/>
    <s v="Karnataka"/>
    <x v="0"/>
    <x v="3"/>
    <x v="1"/>
    <n v="63.180000000000007"/>
    <n v="-32.760000000000005"/>
  </r>
  <r>
    <x v="0"/>
    <s v="Uttar Pradesh"/>
    <x v="0"/>
    <x v="3"/>
    <x v="1"/>
    <n v="100.80000000000001"/>
    <n v="31.200000000000003"/>
  </r>
  <r>
    <x v="0"/>
    <s v="Maharashtra"/>
    <x v="0"/>
    <x v="7"/>
    <x v="1"/>
    <n v="48.609000000000016"/>
    <n v="-108.56100000000001"/>
  </r>
  <r>
    <x v="0"/>
    <s v="Madhya Pradesh"/>
    <x v="0"/>
    <x v="13"/>
    <x v="0"/>
    <n v="32.04"/>
    <n v="1.26"/>
  </r>
  <r>
    <x v="0"/>
    <s v="Uttar Pradesh"/>
    <x v="1"/>
    <x v="15"/>
    <x v="0"/>
    <n v="56.100000000000009"/>
    <n v="15.1"/>
  </r>
  <r>
    <x v="0"/>
    <s v="Maharashtra"/>
    <x v="1"/>
    <x v="16"/>
    <x v="0"/>
    <n v="31.950000000000003"/>
    <n v="11.82"/>
  </r>
  <r>
    <x v="0"/>
    <s v="Karnataka"/>
    <x v="2"/>
    <x v="2"/>
    <x v="0"/>
    <n v="11.96"/>
    <n v="5.8604000000000003"/>
  </r>
  <r>
    <x v="0"/>
    <s v="Kerala"/>
    <x v="0"/>
    <x v="16"/>
    <x v="0"/>
    <n v="9.984"/>
    <n v="-2.8560000000000003"/>
  </r>
  <r>
    <x v="0"/>
    <s v="Madhya Pradesh"/>
    <x v="0"/>
    <x v="0"/>
    <x v="0"/>
    <n v="16.5"/>
    <n v="4.1100000000000003"/>
  </r>
  <r>
    <x v="0"/>
    <s v="Karnataka"/>
    <x v="0"/>
    <x v="12"/>
    <x v="0"/>
    <n v="12.780000000000001"/>
    <n v="-1.9200000000000004"/>
  </r>
  <r>
    <x v="0"/>
    <s v="Uttar Pradesh"/>
    <x v="0"/>
    <x v="16"/>
    <x v="0"/>
    <n v="57.599999999999994"/>
    <n v="2.88"/>
  </r>
  <r>
    <x v="0"/>
    <s v="Madhya Pradesh"/>
    <x v="0"/>
    <x v="13"/>
    <x v="0"/>
    <n v="11.310000000000002"/>
    <n v="0.99"/>
  </r>
  <r>
    <x v="0"/>
    <s v="Maharashtra"/>
    <x v="0"/>
    <x v="14"/>
    <x v="0"/>
    <n v="2.16"/>
    <n v="-1.7999999999999989"/>
  </r>
  <r>
    <x v="0"/>
    <s v="Chhattisgarh"/>
    <x v="0"/>
    <x v="0"/>
    <x v="0"/>
    <n v="433.91999999999996"/>
    <n v="164.88"/>
  </r>
  <r>
    <x v="0"/>
    <s v="Tamil Nadu"/>
    <x v="1"/>
    <x v="9"/>
    <x v="1"/>
    <n v="2878.47"/>
    <n v="431.75999999999993"/>
  </r>
  <r>
    <x v="0"/>
    <s v="Chhattisgarh"/>
    <x v="2"/>
    <x v="2"/>
    <x v="0"/>
    <n v="51.84"/>
    <n v="24.883200000000002"/>
  </r>
  <r>
    <x v="0"/>
    <s v="Puducherry"/>
    <x v="0"/>
    <x v="4"/>
    <x v="2"/>
    <n v="244.74000000000004"/>
    <n v="70.92"/>
  </r>
  <r>
    <x v="0"/>
    <s v="Chhattisgarh"/>
    <x v="0"/>
    <x v="8"/>
    <x v="1"/>
    <n v="4486.8599999999997"/>
    <n v="1435.56"/>
  </r>
  <r>
    <x v="0"/>
    <s v="Tamil Nadu"/>
    <x v="1"/>
    <x v="9"/>
    <x v="1"/>
    <n v="780.3"/>
    <n v="257.45999999999998"/>
  </r>
  <r>
    <x v="0"/>
    <s v="Kerala"/>
    <x v="0"/>
    <x v="6"/>
    <x v="2"/>
    <n v="888.1401599999997"/>
    <n v="256.16016000000002"/>
  </r>
  <r>
    <x v="0"/>
    <s v="Uttar Pradesh"/>
    <x v="0"/>
    <x v="10"/>
    <x v="2"/>
    <n v="350.35200000000003"/>
    <n v="-17.56800000000004"/>
  </r>
  <r>
    <x v="0"/>
    <s v="Uttar Pradesh"/>
    <x v="0"/>
    <x v="11"/>
    <x v="2"/>
    <n v="296.78399999999999"/>
    <n v="-192.93600000000001"/>
  </r>
  <r>
    <x v="0"/>
    <s v="Karnataka"/>
    <x v="0"/>
    <x v="0"/>
    <x v="0"/>
    <n v="29.304000000000002"/>
    <n v="2.5641000000000034"/>
  </r>
  <r>
    <x v="0"/>
    <s v="Tamil Nadu"/>
    <x v="1"/>
    <x v="7"/>
    <x v="1"/>
    <n v="869.7"/>
    <n v="191.25"/>
  </r>
  <r>
    <x v="0"/>
    <s v="Haryana"/>
    <x v="0"/>
    <x v="3"/>
    <x v="1"/>
    <n v="25.23"/>
    <n v="6.0299999999999994"/>
  </r>
  <r>
    <x v="0"/>
    <s v="Tamil Nadu"/>
    <x v="1"/>
    <x v="5"/>
    <x v="0"/>
    <n v="535.44000000000005"/>
    <n v="21.36"/>
  </r>
  <r>
    <x v="0"/>
    <s v="Jammu and Kashmir"/>
    <x v="2"/>
    <x v="13"/>
    <x v="0"/>
    <n v="285.48"/>
    <n v="14.22"/>
  </r>
  <r>
    <x v="0"/>
    <s v="Tripura"/>
    <x v="2"/>
    <x v="6"/>
    <x v="2"/>
    <n v="381.91463999999996"/>
    <n v="79.574640000000016"/>
  </r>
  <r>
    <x v="0"/>
    <s v="Jammu and Kashmir"/>
    <x v="2"/>
    <x v="16"/>
    <x v="0"/>
    <n v="147.96000000000004"/>
    <n v="16.200000000000003"/>
  </r>
  <r>
    <x v="0"/>
    <s v="Punjab"/>
    <x v="2"/>
    <x v="16"/>
    <x v="0"/>
    <n v="1087.9360000000001"/>
    <n v="353.5791999999999"/>
  </r>
  <r>
    <x v="0"/>
    <s v="Punjab"/>
    <x v="2"/>
    <x v="10"/>
    <x v="2"/>
    <n v="199.98"/>
    <n v="53.994599999999991"/>
  </r>
  <r>
    <x v="0"/>
    <s v="Punjab"/>
    <x v="2"/>
    <x v="0"/>
    <x v="0"/>
    <n v="83.92"/>
    <n v="20.140799999999999"/>
  </r>
  <r>
    <x v="0"/>
    <s v="Punjab"/>
    <x v="2"/>
    <x v="16"/>
    <x v="0"/>
    <n v="49.847999999999999"/>
    <n v="16.823699999999999"/>
  </r>
  <r>
    <x v="0"/>
    <s v="Punjab"/>
    <x v="2"/>
    <x v="14"/>
    <x v="0"/>
    <n v="23.99"/>
    <n v="11.994999999999999"/>
  </r>
  <r>
    <x v="0"/>
    <s v="Chandigarh"/>
    <x v="2"/>
    <x v="0"/>
    <x v="0"/>
    <n v="164.48"/>
    <n v="18.080000000000002"/>
  </r>
  <r>
    <x v="0"/>
    <s v="West Bengal"/>
    <x v="0"/>
    <x v="11"/>
    <x v="2"/>
    <n v="326.97000000000003"/>
    <n v="76.169999999999987"/>
  </r>
  <r>
    <x v="0"/>
    <s v="Chandigarh"/>
    <x v="0"/>
    <x v="10"/>
    <x v="2"/>
    <n v="166.31099999999998"/>
    <n v="15.651000000000003"/>
  </r>
  <r>
    <x v="0"/>
    <s v="Tamil Nadu"/>
    <x v="1"/>
    <x v="2"/>
    <x v="0"/>
    <n v="98.88"/>
    <n v="37.56"/>
  </r>
  <r>
    <x v="0"/>
    <s v="Tamil Nadu"/>
    <x v="1"/>
    <x v="16"/>
    <x v="0"/>
    <n v="98.07"/>
    <n v="3.7800000000000002"/>
  </r>
  <r>
    <x v="0"/>
    <s v="Madhya Pradesh"/>
    <x v="2"/>
    <x v="10"/>
    <x v="2"/>
    <n v="173.37"/>
    <n v="81.48"/>
  </r>
  <r>
    <x v="0"/>
    <s v="Chandigarh"/>
    <x v="0"/>
    <x v="15"/>
    <x v="0"/>
    <n v="18.864000000000001"/>
    <n v="6.1307999999999998"/>
  </r>
  <r>
    <x v="0"/>
    <s v="Chandigarh"/>
    <x v="0"/>
    <x v="16"/>
    <x v="0"/>
    <n v="2.5119999999999996"/>
    <n v="-4.3960000000000026"/>
  </r>
  <r>
    <x v="0"/>
    <s v="Kerala"/>
    <x v="0"/>
    <x v="11"/>
    <x v="2"/>
    <n v="156.88"/>
    <n v="32.880000000000003"/>
  </r>
  <r>
    <x v="0"/>
    <s v="Tamil Nadu"/>
    <x v="1"/>
    <x v="2"/>
    <x v="0"/>
    <n v="141.9"/>
    <n v="8.4"/>
  </r>
  <r>
    <x v="0"/>
    <s v="Tamil Nadu"/>
    <x v="1"/>
    <x v="16"/>
    <x v="0"/>
    <n v="42.569999999999993"/>
    <n v="10.620000000000001"/>
  </r>
  <r>
    <x v="0"/>
    <s v="Jammu and Kashmir"/>
    <x v="2"/>
    <x v="11"/>
    <x v="2"/>
    <n v="64.019999999999982"/>
    <n v="30.06"/>
  </r>
  <r>
    <x v="0"/>
    <s v="Tamil Nadu"/>
    <x v="1"/>
    <x v="2"/>
    <x v="0"/>
    <n v="93.600000000000009"/>
    <n v="4.68"/>
  </r>
  <r>
    <x v="0"/>
    <s v="West Bengal"/>
    <x v="0"/>
    <x v="4"/>
    <x v="2"/>
    <n v="1648.998"/>
    <n v="-109.962"/>
  </r>
  <r>
    <x v="0"/>
    <s v="Tamil Nadu"/>
    <x v="1"/>
    <x v="2"/>
    <x v="0"/>
    <n v="72.47999999999999"/>
    <n v="26.759999999999998"/>
  </r>
  <r>
    <x v="0"/>
    <s v="Tamil Nadu"/>
    <x v="0"/>
    <x v="16"/>
    <x v="0"/>
    <n v="25.8"/>
    <n v="-14.2"/>
  </r>
  <r>
    <x v="0"/>
    <s v="Chandigarh"/>
    <x v="0"/>
    <x v="16"/>
    <x v="0"/>
    <n v="221.34000000000003"/>
    <n v="90.72"/>
  </r>
  <r>
    <x v="0"/>
    <s v="Jammu and Kashmir"/>
    <x v="2"/>
    <x v="16"/>
    <x v="0"/>
    <n v="103.55999999999999"/>
    <n v="18.600000000000001"/>
  </r>
  <r>
    <x v="0"/>
    <s v="Uttar Pradesh"/>
    <x v="0"/>
    <x v="15"/>
    <x v="0"/>
    <n v="11.459999999999999"/>
    <n v="5.5"/>
  </r>
  <r>
    <x v="0"/>
    <s v="Manipur"/>
    <x v="0"/>
    <x v="13"/>
    <x v="0"/>
    <n v="78.12"/>
    <n v="37.44"/>
  </r>
  <r>
    <x v="0"/>
    <s v="Tamil Nadu"/>
    <x v="0"/>
    <x v="9"/>
    <x v="1"/>
    <n v="943.86600000000021"/>
    <n v="209.70599999999996"/>
  </r>
  <r>
    <x v="0"/>
    <s v="Punjab"/>
    <x v="0"/>
    <x v="0"/>
    <x v="0"/>
    <n v="394.97999999999996"/>
    <n v="15.779999999999998"/>
  </r>
  <r>
    <x v="0"/>
    <s v="Jammu and Kashmir"/>
    <x v="1"/>
    <x v="10"/>
    <x v="2"/>
    <n v="342.495"/>
    <n v="79.845000000000013"/>
  </r>
  <r>
    <x v="0"/>
    <s v="Jammu and Kashmir"/>
    <x v="1"/>
    <x v="3"/>
    <x v="1"/>
    <n v="292.97700000000003"/>
    <n v="65.09699999999998"/>
  </r>
  <r>
    <x v="0"/>
    <s v="Jammu and Kashmir"/>
    <x v="1"/>
    <x v="11"/>
    <x v="2"/>
    <n v="274.58999999999997"/>
    <n v="88.289999999999992"/>
  </r>
  <r>
    <x v="0"/>
    <s v="Jammu and Kashmir"/>
    <x v="1"/>
    <x v="3"/>
    <x v="1"/>
    <n v="231.25500000000002"/>
    <n v="46.155000000000001"/>
  </r>
  <r>
    <x v="0"/>
    <s v="Delhi"/>
    <x v="0"/>
    <x v="6"/>
    <x v="2"/>
    <n v="243.69"/>
    <n v="41.400000000000006"/>
  </r>
  <r>
    <x v="0"/>
    <s v="Delhi"/>
    <x v="0"/>
    <x v="1"/>
    <x v="0"/>
    <n v="76.740000000000009"/>
    <n v="36.06"/>
  </r>
  <r>
    <x v="0"/>
    <s v="Assam"/>
    <x v="0"/>
    <x v="5"/>
    <x v="0"/>
    <n v="962.07999999999993"/>
    <n v="156.33799999999997"/>
  </r>
  <r>
    <x v="0"/>
    <s v="Assam"/>
    <x v="0"/>
    <x v="2"/>
    <x v="0"/>
    <n v="295.45600000000002"/>
    <n v="96.023199999999974"/>
  </r>
  <r>
    <x v="0"/>
    <s v="Assam"/>
    <x v="0"/>
    <x v="16"/>
    <x v="0"/>
    <n v="12.843000000000002"/>
    <n v="-9.8462999999999994"/>
  </r>
  <r>
    <x v="0"/>
    <s v="Punjab"/>
    <x v="1"/>
    <x v="0"/>
    <x v="0"/>
    <n v="48.96"/>
    <n v="16.14"/>
  </r>
  <r>
    <x v="0"/>
    <s v="Tripura"/>
    <x v="2"/>
    <x v="0"/>
    <x v="0"/>
    <n v="41.976000000000006"/>
    <n v="-19.704000000000008"/>
  </r>
  <r>
    <x v="0"/>
    <s v="Jammu and Kashmir"/>
    <x v="1"/>
    <x v="12"/>
    <x v="0"/>
    <n v="29.159999999999997"/>
    <n v="-1.3499999999999992"/>
  </r>
  <r>
    <x v="0"/>
    <s v="Delhi"/>
    <x v="0"/>
    <x v="16"/>
    <x v="0"/>
    <n v="20.16"/>
    <n v="9.24"/>
  </r>
  <r>
    <x v="0"/>
    <s v="Rajasthan"/>
    <x v="2"/>
    <x v="12"/>
    <x v="0"/>
    <n v="10.799999999999999"/>
    <n v="0.63"/>
  </r>
  <r>
    <x v="0"/>
    <s v="Rajasthan"/>
    <x v="2"/>
    <x v="12"/>
    <x v="0"/>
    <n v="8.07"/>
    <n v="2.0699999999999998"/>
  </r>
  <r>
    <x v="0"/>
    <s v="Tripura"/>
    <x v="2"/>
    <x v="1"/>
    <x v="0"/>
    <n v="47.64"/>
    <n v="23.34"/>
  </r>
  <r>
    <x v="0"/>
    <s v="Delhi"/>
    <x v="0"/>
    <x v="14"/>
    <x v="0"/>
    <n v="20.064"/>
    <n v="-10.416"/>
  </r>
  <r>
    <x v="0"/>
    <s v="Kerala"/>
    <x v="2"/>
    <x v="9"/>
    <x v="1"/>
    <n v="633.91999999999996"/>
    <n v="-39.619999999999983"/>
  </r>
  <r>
    <x v="0"/>
    <s v="Telangana"/>
    <x v="2"/>
    <x v="8"/>
    <x v="1"/>
    <n v="511.44"/>
    <n v="-191.88"/>
  </r>
  <r>
    <x v="0"/>
    <s v="Maharashtra"/>
    <x v="0"/>
    <x v="6"/>
    <x v="2"/>
    <n v="642.71999999999991"/>
    <n v="44.94"/>
  </r>
  <r>
    <x v="0"/>
    <s v="Maharashtra"/>
    <x v="0"/>
    <x v="7"/>
    <x v="1"/>
    <n v="399"/>
    <n v="-263.39999999999998"/>
  </r>
  <r>
    <x v="0"/>
    <s v="Haryana"/>
    <x v="0"/>
    <x v="0"/>
    <x v="0"/>
    <n v="129.56800000000001"/>
    <n v="-25.91360000000001"/>
  </r>
  <r>
    <x v="0"/>
    <s v="Haryana"/>
    <x v="0"/>
    <x v="11"/>
    <x v="2"/>
    <n v="18.391999999999999"/>
    <n v="5.2877000000000001"/>
  </r>
  <r>
    <x v="0"/>
    <s v="Haryana"/>
    <x v="0"/>
    <x v="16"/>
    <x v="0"/>
    <n v="14.111999999999997"/>
    <n v="-21.167999999999999"/>
  </r>
  <r>
    <x v="0"/>
    <s v="Punjab"/>
    <x v="2"/>
    <x v="7"/>
    <x v="1"/>
    <n v="144.00000000000003"/>
    <n v="67.679999999999993"/>
  </r>
  <r>
    <x v="0"/>
    <s v="Telangana"/>
    <x v="0"/>
    <x v="11"/>
    <x v="2"/>
    <n v="447.94399999999996"/>
    <n v="89.588799999999992"/>
  </r>
  <r>
    <x v="0"/>
    <s v="Telangana"/>
    <x v="0"/>
    <x v="0"/>
    <x v="0"/>
    <n v="150.40799999999999"/>
    <n v="-33.841799999999999"/>
  </r>
  <r>
    <x v="0"/>
    <s v="Rajasthan"/>
    <x v="0"/>
    <x v="0"/>
    <x v="0"/>
    <n v="108.86400000000003"/>
    <n v="-6.1560000000000041"/>
  </r>
  <r>
    <x v="0"/>
    <s v="Uttarakhand"/>
    <x v="2"/>
    <x v="13"/>
    <x v="0"/>
    <n v="241.68"/>
    <n v="38.64"/>
  </r>
  <r>
    <x v="0"/>
    <s v="Kerala"/>
    <x v="0"/>
    <x v="13"/>
    <x v="0"/>
    <n v="42.839999999999996"/>
    <n v="11.07"/>
  </r>
  <r>
    <x v="0"/>
    <s v="Jammu and Kashmir"/>
    <x v="1"/>
    <x v="11"/>
    <x v="2"/>
    <n v="129.06"/>
    <n v="46.44"/>
  </r>
  <r>
    <x v="0"/>
    <s v="Chandigarh"/>
    <x v="2"/>
    <x v="13"/>
    <x v="0"/>
    <n v="19.559999999999999"/>
    <n v="5.4768000000000008"/>
  </r>
  <r>
    <x v="0"/>
    <s v="Manipur"/>
    <x v="0"/>
    <x v="4"/>
    <x v="2"/>
    <n v="80.16"/>
    <n v="12"/>
  </r>
  <r>
    <x v="0"/>
    <s v="Maharashtra"/>
    <x v="0"/>
    <x v="0"/>
    <x v="0"/>
    <n v="114.84"/>
    <n v="51.66"/>
  </r>
  <r>
    <x v="0"/>
    <s v="Telangana"/>
    <x v="2"/>
    <x v="0"/>
    <x v="0"/>
    <n v="87.317999999999984"/>
    <n v="-32.021999999999991"/>
  </r>
  <r>
    <x v="0"/>
    <s v="Maharashtra"/>
    <x v="2"/>
    <x v="10"/>
    <x v="2"/>
    <n v="1487.9760000000001"/>
    <n v="185.99699999999984"/>
  </r>
  <r>
    <x v="0"/>
    <s v="Maharashtra"/>
    <x v="2"/>
    <x v="15"/>
    <x v="0"/>
    <n v="105.52"/>
    <n v="48.539199999999994"/>
  </r>
  <r>
    <x v="0"/>
    <s v="Maharashtra"/>
    <x v="2"/>
    <x v="3"/>
    <x v="1"/>
    <n v="91.96"/>
    <n v="15.633199999999988"/>
  </r>
  <r>
    <x v="0"/>
    <s v="Rajasthan"/>
    <x v="0"/>
    <x v="13"/>
    <x v="0"/>
    <n v="26.700000000000003"/>
    <n v="7.4700000000000006"/>
  </r>
  <r>
    <x v="0"/>
    <s v="Telangana"/>
    <x v="2"/>
    <x v="15"/>
    <x v="0"/>
    <n v="19.224"/>
    <n v="-8.3760000000000012"/>
  </r>
  <r>
    <x v="0"/>
    <s v="Maharashtra"/>
    <x v="0"/>
    <x v="15"/>
    <x v="0"/>
    <n v="39.000000000000007"/>
    <n v="12.059999999999999"/>
  </r>
  <r>
    <x v="0"/>
    <s v="Manipur"/>
    <x v="0"/>
    <x v="16"/>
    <x v="0"/>
    <n v="13.392000000000003"/>
    <n v="-7.7280000000000015"/>
  </r>
  <r>
    <x v="0"/>
    <s v="Madhya Pradesh"/>
    <x v="0"/>
    <x v="10"/>
    <x v="2"/>
    <n v="15.984000000000002"/>
    <n v="1.1988000000000003"/>
  </r>
  <r>
    <x v="0"/>
    <s v="Maharashtra"/>
    <x v="0"/>
    <x v="12"/>
    <x v="0"/>
    <n v="17.28"/>
    <n v="3.5999999999999996"/>
  </r>
  <r>
    <x v="0"/>
    <s v="Telangana"/>
    <x v="2"/>
    <x v="16"/>
    <x v="0"/>
    <n v="136.08000000000001"/>
    <n v="20.399999999999991"/>
  </r>
  <r>
    <x v="0"/>
    <s v="West Bengal"/>
    <x v="2"/>
    <x v="11"/>
    <x v="2"/>
    <n v="239.96999999999997"/>
    <n v="86.389199999999988"/>
  </r>
  <r>
    <x v="0"/>
    <s v="West Bengal"/>
    <x v="2"/>
    <x v="2"/>
    <x v="0"/>
    <n v="192.72"/>
    <n v="92.505599999999987"/>
  </r>
  <r>
    <x v="0"/>
    <s v="Karnataka"/>
    <x v="0"/>
    <x v="4"/>
    <x v="2"/>
    <n v="724.53600000000006"/>
    <n v="-471.02400000000011"/>
  </r>
  <r>
    <x v="0"/>
    <s v="Karnataka"/>
    <x v="0"/>
    <x v="8"/>
    <x v="1"/>
    <n v="596.05199999999991"/>
    <n v="-218.56799999999998"/>
  </r>
  <r>
    <x v="0"/>
    <s v="Andhra Pradesh"/>
    <x v="2"/>
    <x v="2"/>
    <x v="0"/>
    <n v="33.36"/>
    <n v="16.68"/>
  </r>
  <r>
    <x v="0"/>
    <s v="Andhra Pradesh"/>
    <x v="2"/>
    <x v="6"/>
    <x v="2"/>
    <n v="430.92000000000007"/>
    <n v="-373.49999999999989"/>
  </r>
  <r>
    <x v="0"/>
    <s v="Karnataka"/>
    <x v="0"/>
    <x v="5"/>
    <x v="0"/>
    <n v="235.00799999999998"/>
    <n v="-86.232000000000028"/>
  </r>
  <r>
    <x v="0"/>
    <s v="Tripura"/>
    <x v="2"/>
    <x v="4"/>
    <x v="2"/>
    <n v="156.87"/>
    <n v="3.06"/>
  </r>
  <r>
    <x v="0"/>
    <s v="Maharashtra"/>
    <x v="1"/>
    <x v="2"/>
    <x v="0"/>
    <n v="55.92"/>
    <n v="27.36"/>
  </r>
  <r>
    <x v="0"/>
    <s v="Chhattisgarh"/>
    <x v="0"/>
    <x v="10"/>
    <x v="2"/>
    <n v="159.62399999999997"/>
    <n v="-29.376000000000005"/>
  </r>
  <r>
    <x v="0"/>
    <s v="Odisha"/>
    <x v="2"/>
    <x v="7"/>
    <x v="1"/>
    <n v="221.56800000000004"/>
    <n v="-221.59200000000004"/>
  </r>
  <r>
    <x v="0"/>
    <s v="Andhra Pradesh"/>
    <x v="2"/>
    <x v="13"/>
    <x v="0"/>
    <n v="134.10000000000002"/>
    <n v="25.47"/>
  </r>
  <r>
    <x v="0"/>
    <s v="Jammu and Kashmir"/>
    <x v="0"/>
    <x v="5"/>
    <x v="0"/>
    <n v="85.320000000000007"/>
    <n v="40.08"/>
  </r>
  <r>
    <x v="0"/>
    <s v="Assam"/>
    <x v="2"/>
    <x v="16"/>
    <x v="0"/>
    <n v="50.279999999999994"/>
    <n v="6.48"/>
  </r>
  <r>
    <x v="0"/>
    <s v="Karnataka"/>
    <x v="0"/>
    <x v="9"/>
    <x v="1"/>
    <n v="89.676000000000002"/>
    <n v="-2.9940000000000069"/>
  </r>
  <r>
    <x v="0"/>
    <s v="Karnataka"/>
    <x v="0"/>
    <x v="2"/>
    <x v="0"/>
    <n v="31.5"/>
    <n v="-2.6400000000000006"/>
  </r>
  <r>
    <x v="0"/>
    <s v="Jammu and Kashmir"/>
    <x v="0"/>
    <x v="1"/>
    <x v="0"/>
    <n v="43.05"/>
    <n v="10.32"/>
  </r>
  <r>
    <x v="0"/>
    <s v="Tamil Nadu"/>
    <x v="0"/>
    <x v="7"/>
    <x v="1"/>
    <n v="107.77200000000001"/>
    <n v="-29.252400000000009"/>
  </r>
  <r>
    <x v="0"/>
    <s v="Assam"/>
    <x v="2"/>
    <x v="16"/>
    <x v="0"/>
    <n v="21.299999999999997"/>
    <n v="5.28"/>
  </r>
  <r>
    <x v="0"/>
    <s v="Karnataka"/>
    <x v="0"/>
    <x v="4"/>
    <x v="2"/>
    <n v="30.023999999999997"/>
    <n v="-9.0360000000000014"/>
  </r>
  <r>
    <x v="0"/>
    <s v="Andhra Pradesh"/>
    <x v="2"/>
    <x v="10"/>
    <x v="2"/>
    <n v="22.347000000000001"/>
    <n v="-43.23299999999999"/>
  </r>
  <r>
    <x v="0"/>
    <s v="Andhra Pradesh"/>
    <x v="2"/>
    <x v="16"/>
    <x v="0"/>
    <n v="29.639999999999997"/>
    <n v="13.32"/>
  </r>
  <r>
    <x v="0"/>
    <s v="Odisha"/>
    <x v="2"/>
    <x v="16"/>
    <x v="0"/>
    <n v="12.048000000000002"/>
    <n v="-12.372000000000003"/>
  </r>
  <r>
    <x v="0"/>
    <s v="Punjab"/>
    <x v="0"/>
    <x v="13"/>
    <x v="0"/>
    <n v="15.815999999999999"/>
    <n v="-7.9440000000000008"/>
  </r>
  <r>
    <x v="0"/>
    <s v="Jammu and Kashmir"/>
    <x v="0"/>
    <x v="14"/>
    <x v="0"/>
    <n v="22.41"/>
    <n v="2.46"/>
  </r>
  <r>
    <x v="0"/>
    <s v="Jharkhand"/>
    <x v="2"/>
    <x v="15"/>
    <x v="0"/>
    <n v="29.764800000000001"/>
    <n v="-11.815200000000001"/>
  </r>
  <r>
    <x v="0"/>
    <s v="Jammu and Kashmir"/>
    <x v="0"/>
    <x v="3"/>
    <x v="1"/>
    <n v="43.95"/>
    <n v="19.77"/>
  </r>
  <r>
    <x v="0"/>
    <s v="Tripura"/>
    <x v="2"/>
    <x v="0"/>
    <x v="0"/>
    <n v="32.345999999999997"/>
    <n v="4.6260000000000012"/>
  </r>
  <r>
    <x v="0"/>
    <s v="Gujarat"/>
    <x v="0"/>
    <x v="15"/>
    <x v="0"/>
    <n v="31.56"/>
    <n v="14.201999999999998"/>
  </r>
  <r>
    <x v="0"/>
    <s v="Gujarat"/>
    <x v="0"/>
    <x v="0"/>
    <x v="0"/>
    <n v="27.92"/>
    <n v="0.5583999999999989"/>
  </r>
  <r>
    <x v="0"/>
    <s v="Andhra Pradesh"/>
    <x v="2"/>
    <x v="10"/>
    <x v="2"/>
    <n v="19.971"/>
    <n v="-17.318999999999988"/>
  </r>
  <r>
    <x v="0"/>
    <s v="Andhra Pradesh"/>
    <x v="2"/>
    <x v="14"/>
    <x v="0"/>
    <n v="9.1620000000000008"/>
    <n v="-6.4379999999999953"/>
  </r>
  <r>
    <x v="0"/>
    <s v="Maharashtra"/>
    <x v="2"/>
    <x v="5"/>
    <x v="0"/>
    <n v="6.9920000000000009"/>
    <n v="0.52439999999999998"/>
  </r>
  <r>
    <x v="0"/>
    <s v="Maharashtra"/>
    <x v="2"/>
    <x v="0"/>
    <x v="0"/>
    <n v="844.02000000000021"/>
    <n v="33.659999999999997"/>
  </r>
  <r>
    <x v="0"/>
    <s v="Chhattisgarh"/>
    <x v="2"/>
    <x v="3"/>
    <x v="1"/>
    <n v="46.900000000000006"/>
    <n v="13.132000000000001"/>
  </r>
  <r>
    <x v="0"/>
    <s v="Rajasthan"/>
    <x v="0"/>
    <x v="10"/>
    <x v="2"/>
    <n v="111.05100000000002"/>
    <n v="29.600999999999996"/>
  </r>
  <r>
    <x v="0"/>
    <s v="Telangana"/>
    <x v="1"/>
    <x v="9"/>
    <x v="1"/>
    <n v="359.05799999999994"/>
    <n v="-35.905799999999999"/>
  </r>
  <r>
    <x v="0"/>
    <s v="Tamil Nadu"/>
    <x v="2"/>
    <x v="2"/>
    <x v="0"/>
    <n v="166.79999999999998"/>
    <n v="24.96"/>
  </r>
  <r>
    <x v="0"/>
    <s v="Rajasthan"/>
    <x v="1"/>
    <x v="10"/>
    <x v="2"/>
    <n v="65.31"/>
    <n v="18.93"/>
  </r>
  <r>
    <x v="0"/>
    <s v="Maharashtra"/>
    <x v="2"/>
    <x v="3"/>
    <x v="1"/>
    <n v="93.048000000000002"/>
    <n v="-52.752000000000024"/>
  </r>
  <r>
    <x v="0"/>
    <s v="Telangana"/>
    <x v="0"/>
    <x v="13"/>
    <x v="0"/>
    <n v="64.259999999999991"/>
    <n v="32.099999999999994"/>
  </r>
  <r>
    <x v="0"/>
    <s v="Maharashtra"/>
    <x v="2"/>
    <x v="14"/>
    <x v="0"/>
    <n v="38.700000000000003"/>
    <n v="3.8400000000000007"/>
  </r>
  <r>
    <x v="0"/>
    <s v="Puducherry"/>
    <x v="0"/>
    <x v="16"/>
    <x v="0"/>
    <n v="7.38"/>
    <n v="0.88000000000000012"/>
  </r>
  <r>
    <x v="0"/>
    <s v="Rajasthan"/>
    <x v="1"/>
    <x v="12"/>
    <x v="0"/>
    <n v="13.29"/>
    <n v="6.36"/>
  </r>
  <r>
    <x v="0"/>
    <s v="Haryana"/>
    <x v="0"/>
    <x v="5"/>
    <x v="0"/>
    <n v="477.53999999999996"/>
    <n v="238.76999999999998"/>
  </r>
  <r>
    <x v="0"/>
    <s v="Haryana"/>
    <x v="0"/>
    <x v="0"/>
    <x v="0"/>
    <n v="412.79999999999995"/>
    <n v="185.76"/>
  </r>
  <r>
    <x v="0"/>
    <s v="Jharkhand"/>
    <x v="1"/>
    <x v="10"/>
    <x v="2"/>
    <n v="955.86750000000006"/>
    <n v="229.26749999999998"/>
  </r>
  <r>
    <x v="0"/>
    <s v="Karnataka"/>
    <x v="2"/>
    <x v="3"/>
    <x v="1"/>
    <n v="311.13599999999997"/>
    <n v="-165.98399999999998"/>
  </r>
  <r>
    <x v="0"/>
    <s v="Madhya Pradesh"/>
    <x v="2"/>
    <x v="2"/>
    <x v="0"/>
    <n v="74.352000000000004"/>
    <n v="23.234999999999992"/>
  </r>
  <r>
    <x v="0"/>
    <s v="Jammu and Kashmir"/>
    <x v="2"/>
    <x v="10"/>
    <x v="2"/>
    <n v="245.86200000000002"/>
    <n v="49.122"/>
  </r>
  <r>
    <x v="0"/>
    <s v="Jharkhand"/>
    <x v="1"/>
    <x v="10"/>
    <x v="2"/>
    <n v="375.36749999999995"/>
    <n v="29.947500000000005"/>
  </r>
  <r>
    <x v="0"/>
    <s v="Tamil Nadu"/>
    <x v="2"/>
    <x v="13"/>
    <x v="0"/>
    <n v="143.28000000000003"/>
    <n v="60.12"/>
  </r>
  <r>
    <x v="0"/>
    <s v="Karnataka"/>
    <x v="2"/>
    <x v="9"/>
    <x v="1"/>
    <n v="235.11599999999999"/>
    <n v="-27.444000000000006"/>
  </r>
  <r>
    <x v="0"/>
    <s v="Haryana"/>
    <x v="0"/>
    <x v="13"/>
    <x v="0"/>
    <n v="177.72"/>
    <n v="58.56"/>
  </r>
  <r>
    <x v="0"/>
    <s v="Haryana"/>
    <x v="0"/>
    <x v="11"/>
    <x v="2"/>
    <n v="207.45000000000002"/>
    <n v="4.1400000000000006"/>
  </r>
  <r>
    <x v="0"/>
    <s v="Haryana"/>
    <x v="0"/>
    <x v="0"/>
    <x v="0"/>
    <n v="97.800000000000011"/>
    <n v="2.88"/>
  </r>
  <r>
    <x v="0"/>
    <s v="West Bengal"/>
    <x v="2"/>
    <x v="8"/>
    <x v="1"/>
    <n v="3393.68"/>
    <n v="610.86239999999998"/>
  </r>
  <r>
    <x v="0"/>
    <s v="Telangana"/>
    <x v="0"/>
    <x v="1"/>
    <x v="0"/>
    <n v="48.63"/>
    <n v="2.91"/>
  </r>
  <r>
    <x v="0"/>
    <s v="Telangana"/>
    <x v="2"/>
    <x v="6"/>
    <x v="2"/>
    <n v="319.56"/>
    <n v="146.97"/>
  </r>
  <r>
    <x v="0"/>
    <s v="Delhi"/>
    <x v="0"/>
    <x v="2"/>
    <x v="0"/>
    <n v="40.032000000000004"/>
    <n v="12.509999999999993"/>
  </r>
  <r>
    <x v="0"/>
    <s v="Delhi"/>
    <x v="0"/>
    <x v="11"/>
    <x v="2"/>
    <n v="16.776000000000003"/>
    <n v="5.0327999999999999"/>
  </r>
  <r>
    <x v="0"/>
    <s v="Odisha"/>
    <x v="0"/>
    <x v="5"/>
    <x v="0"/>
    <n v="69.540000000000006"/>
    <n v="27.119999999999997"/>
  </r>
  <r>
    <x v="0"/>
    <s v="Tripura"/>
    <x v="0"/>
    <x v="15"/>
    <x v="0"/>
    <n v="25.86"/>
    <n v="0.72"/>
  </r>
  <r>
    <x v="0"/>
    <s v="Karnataka"/>
    <x v="2"/>
    <x v="14"/>
    <x v="0"/>
    <n v="38.73599999999999"/>
    <n v="-10.343999999999999"/>
  </r>
  <r>
    <x v="0"/>
    <s v="Telangana"/>
    <x v="0"/>
    <x v="0"/>
    <x v="0"/>
    <n v="34.980000000000004"/>
    <n v="4.1399999999999997"/>
  </r>
  <r>
    <x v="0"/>
    <s v="Jammu and Kashmir"/>
    <x v="2"/>
    <x v="12"/>
    <x v="0"/>
    <n v="48.96"/>
    <n v="18.600000000000001"/>
  </r>
  <r>
    <x v="0"/>
    <s v="Karnataka"/>
    <x v="2"/>
    <x v="14"/>
    <x v="0"/>
    <n v="37.619999999999997"/>
    <n v="-13.180000000000001"/>
  </r>
  <r>
    <x v="0"/>
    <s v="Karnataka"/>
    <x v="2"/>
    <x v="11"/>
    <x v="2"/>
    <n v="59.760000000000005"/>
    <n v="-10.000000000000005"/>
  </r>
  <r>
    <x v="0"/>
    <s v="Karnataka"/>
    <x v="2"/>
    <x v="0"/>
    <x v="0"/>
    <n v="1085.42"/>
    <n v="282.20920000000001"/>
  </r>
  <r>
    <x v="0"/>
    <s v="Karnataka"/>
    <x v="2"/>
    <x v="5"/>
    <x v="0"/>
    <n v="13.11"/>
    <n v="3.4086000000000003"/>
  </r>
  <r>
    <x v="0"/>
    <s v="Telangana"/>
    <x v="0"/>
    <x v="11"/>
    <x v="2"/>
    <n v="46.71"/>
    <n v="7.4700000000000006"/>
  </r>
  <r>
    <x v="0"/>
    <s v="Rajasthan"/>
    <x v="2"/>
    <x v="9"/>
    <x v="1"/>
    <n v="1314.45"/>
    <n v="39.42"/>
  </r>
  <r>
    <x v="0"/>
    <s v="Uttar Pradesh"/>
    <x v="1"/>
    <x v="0"/>
    <x v="0"/>
    <n v="829.43999999999983"/>
    <n v="16.559999999999999"/>
  </r>
  <r>
    <x v="0"/>
    <s v="Manipur"/>
    <x v="0"/>
    <x v="5"/>
    <x v="0"/>
    <n v="381.375"/>
    <n v="-4.2749999999999986"/>
  </r>
  <r>
    <x v="0"/>
    <s v="Manipur"/>
    <x v="1"/>
    <x v="0"/>
    <x v="0"/>
    <n v="577.66499999999996"/>
    <n v="211.66500000000002"/>
  </r>
  <r>
    <x v="0"/>
    <s v="Telangana"/>
    <x v="0"/>
    <x v="4"/>
    <x v="2"/>
    <n v="504"/>
    <n v="110.88"/>
  </r>
  <r>
    <x v="0"/>
    <s v="Punjab"/>
    <x v="2"/>
    <x v="10"/>
    <x v="2"/>
    <n v="546.60000000000014"/>
    <n v="27.24"/>
  </r>
  <r>
    <x v="0"/>
    <s v="Manipur"/>
    <x v="0"/>
    <x v="10"/>
    <x v="2"/>
    <n v="130.44"/>
    <n v="45.599999999999994"/>
  </r>
  <r>
    <x v="0"/>
    <s v="Manipur"/>
    <x v="0"/>
    <x v="11"/>
    <x v="2"/>
    <n v="208.65600000000001"/>
    <n v="88.055999999999997"/>
  </r>
  <r>
    <x v="0"/>
    <s v="Manipur"/>
    <x v="0"/>
    <x v="0"/>
    <x v="0"/>
    <n v="134.39999999999998"/>
    <n v="30.9"/>
  </r>
  <r>
    <x v="0"/>
    <s v="Telangana"/>
    <x v="0"/>
    <x v="10"/>
    <x v="2"/>
    <n v="340.65"/>
    <n v="170.25"/>
  </r>
  <r>
    <x v="0"/>
    <s v="Manipur"/>
    <x v="0"/>
    <x v="0"/>
    <x v="0"/>
    <n v="127.44000000000003"/>
    <n v="19.799999999999997"/>
  </r>
  <r>
    <x v="0"/>
    <s v="Jammu and Kashmir"/>
    <x v="1"/>
    <x v="3"/>
    <x v="1"/>
    <n v="304.24799999999999"/>
    <n v="-152.15199999999999"/>
  </r>
  <r>
    <x v="0"/>
    <s v="Delhi"/>
    <x v="1"/>
    <x v="1"/>
    <x v="0"/>
    <n v="119.79900000000002"/>
    <n v="47.888999999999996"/>
  </r>
  <r>
    <x v="0"/>
    <s v="Jharkhand"/>
    <x v="0"/>
    <x v="11"/>
    <x v="2"/>
    <n v="136.35999999999999"/>
    <n v="36.799999999999997"/>
  </r>
  <r>
    <x v="0"/>
    <s v="Manipur"/>
    <x v="0"/>
    <x v="4"/>
    <x v="2"/>
    <n v="100.80000000000001"/>
    <n v="14.100000000000001"/>
  </r>
  <r>
    <x v="0"/>
    <s v="Telangana"/>
    <x v="0"/>
    <x v="13"/>
    <x v="0"/>
    <n v="99.12"/>
    <n v="31.68"/>
  </r>
  <r>
    <x v="0"/>
    <s v="Delhi"/>
    <x v="1"/>
    <x v="2"/>
    <x v="0"/>
    <n v="86.940000000000012"/>
    <n v="37.619999999999997"/>
  </r>
  <r>
    <x v="0"/>
    <s v="Telangana"/>
    <x v="0"/>
    <x v="14"/>
    <x v="0"/>
    <n v="73.62"/>
    <n v="32.31"/>
  </r>
  <r>
    <x v="0"/>
    <s v="Manipur"/>
    <x v="1"/>
    <x v="15"/>
    <x v="0"/>
    <n v="52.56"/>
    <n v="13.080000000000002"/>
  </r>
  <r>
    <x v="0"/>
    <s v="Telangana"/>
    <x v="2"/>
    <x v="0"/>
    <x v="0"/>
    <n v="40.248000000000005"/>
    <n v="-81.85199999999999"/>
  </r>
  <r>
    <x v="0"/>
    <s v="Telangana"/>
    <x v="0"/>
    <x v="15"/>
    <x v="0"/>
    <n v="43.65"/>
    <n v="11.34"/>
  </r>
  <r>
    <x v="0"/>
    <s v="Punjab"/>
    <x v="2"/>
    <x v="3"/>
    <x v="1"/>
    <n v="149.93999999999997"/>
    <n v="-77.559999999999988"/>
  </r>
  <r>
    <x v="0"/>
    <s v="Chandigarh"/>
    <x v="0"/>
    <x v="0"/>
    <x v="0"/>
    <n v="26.448000000000004"/>
    <n v="-10.032000000000004"/>
  </r>
  <r>
    <x v="0"/>
    <s v="Punjab"/>
    <x v="2"/>
    <x v="3"/>
    <x v="1"/>
    <n v="60.624000000000002"/>
    <n v="9.0840000000000032"/>
  </r>
  <r>
    <x v="0"/>
    <s v="Gujarat"/>
    <x v="0"/>
    <x v="11"/>
    <x v="2"/>
    <n v="74.682000000000016"/>
    <n v="16.571999999999996"/>
  </r>
  <r>
    <x v="0"/>
    <s v="Odisha"/>
    <x v="1"/>
    <x v="1"/>
    <x v="0"/>
    <n v="46.019999999999996"/>
    <n v="0.89999999999999991"/>
  </r>
  <r>
    <x v="0"/>
    <s v="Manipur"/>
    <x v="0"/>
    <x v="0"/>
    <x v="0"/>
    <n v="83.699999999999989"/>
    <n v="3.3479999999999954"/>
  </r>
  <r>
    <x v="0"/>
    <s v="Telangana"/>
    <x v="0"/>
    <x v="13"/>
    <x v="0"/>
    <n v="116.03999999999999"/>
    <n v="12.72"/>
  </r>
  <r>
    <x v="0"/>
    <s v="Jammu and Kashmir"/>
    <x v="0"/>
    <x v="10"/>
    <x v="2"/>
    <n v="123.30000000000001"/>
    <n v="30.81"/>
  </r>
  <r>
    <x v="0"/>
    <s v="Jharkhand"/>
    <x v="0"/>
    <x v="3"/>
    <x v="1"/>
    <n v="63.48"/>
    <n v="-20.119999999999997"/>
  </r>
  <r>
    <x v="0"/>
    <s v="Telangana"/>
    <x v="0"/>
    <x v="2"/>
    <x v="0"/>
    <n v="41.699999999999996"/>
    <n v="6.24"/>
  </r>
  <r>
    <x v="0"/>
    <s v="Telangana"/>
    <x v="0"/>
    <x v="16"/>
    <x v="0"/>
    <n v="23.64"/>
    <n v="8.3999999999999986"/>
  </r>
  <r>
    <x v="0"/>
    <s v="Jammu and Kashmir"/>
    <x v="1"/>
    <x v="2"/>
    <x v="0"/>
    <n v="33.64"/>
    <n v="8.4"/>
  </r>
  <r>
    <x v="0"/>
    <s v="Punjab"/>
    <x v="2"/>
    <x v="16"/>
    <x v="0"/>
    <n v="16.739999999999998"/>
    <n v="0"/>
  </r>
  <r>
    <x v="0"/>
    <s v="Andhra Pradesh"/>
    <x v="0"/>
    <x v="13"/>
    <x v="0"/>
    <n v="26.429999999999996"/>
    <n v="2.37"/>
  </r>
  <r>
    <x v="0"/>
    <s v="Maharashtra"/>
    <x v="1"/>
    <x v="0"/>
    <x v="0"/>
    <n v="128.37"/>
    <n v="55.17"/>
  </r>
  <r>
    <x v="0"/>
    <s v="Andhra Pradesh"/>
    <x v="0"/>
    <x v="11"/>
    <x v="2"/>
    <n v="166.24"/>
    <n v="24.936000000000007"/>
  </r>
  <r>
    <x v="0"/>
    <s v="Andhra Pradesh"/>
    <x v="0"/>
    <x v="2"/>
    <x v="0"/>
    <n v="33.4"/>
    <n v="16.032"/>
  </r>
  <r>
    <x v="0"/>
    <s v="Manipur"/>
    <x v="0"/>
    <x v="8"/>
    <x v="1"/>
    <n v="1859.1299999999999"/>
    <n v="-26.669999999999959"/>
  </r>
  <r>
    <x v="0"/>
    <s v="Haryana"/>
    <x v="0"/>
    <x v="5"/>
    <x v="0"/>
    <n v="996.53999999999985"/>
    <n v="318.84000000000003"/>
  </r>
  <r>
    <x v="0"/>
    <s v="Odisha"/>
    <x v="0"/>
    <x v="2"/>
    <x v="0"/>
    <n v="15.552000000000003"/>
    <n v="5.4432"/>
  </r>
  <r>
    <x v="0"/>
    <s v="Odisha"/>
    <x v="0"/>
    <x v="2"/>
    <x v="0"/>
    <n v="5.2320000000000002"/>
    <n v="1.7003999999999999"/>
  </r>
  <r>
    <x v="0"/>
    <s v="Gujarat"/>
    <x v="0"/>
    <x v="5"/>
    <x v="0"/>
    <n v="194.34"/>
    <n v="71.88"/>
  </r>
  <r>
    <x v="0"/>
    <s v="Maharashtra"/>
    <x v="0"/>
    <x v="0"/>
    <x v="0"/>
    <n v="329.37720000000002"/>
    <n v="-7.9428000000000196"/>
  </r>
  <r>
    <x v="0"/>
    <s v="Kerala"/>
    <x v="0"/>
    <x v="10"/>
    <x v="2"/>
    <n v="192.80700000000002"/>
    <n v="-205.68299999999991"/>
  </r>
  <r>
    <x v="0"/>
    <s v="Odisha"/>
    <x v="0"/>
    <x v="0"/>
    <x v="0"/>
    <n v="85.481999999999999"/>
    <n v="-1.9380000000000006"/>
  </r>
  <r>
    <x v="0"/>
    <s v="Odisha"/>
    <x v="0"/>
    <x v="15"/>
    <x v="0"/>
    <n v="66.960000000000008"/>
    <n v="8.64"/>
  </r>
  <r>
    <x v="0"/>
    <s v="Telangana"/>
    <x v="0"/>
    <x v="14"/>
    <x v="0"/>
    <n v="22.919999999999998"/>
    <n v="11.230799999999999"/>
  </r>
  <r>
    <x v="0"/>
    <s v="Andhra Pradesh"/>
    <x v="1"/>
    <x v="0"/>
    <x v="0"/>
    <n v="59.52600000000001"/>
    <n v="-105.17400000000001"/>
  </r>
  <r>
    <x v="0"/>
    <s v="Andhra Pradesh"/>
    <x v="1"/>
    <x v="4"/>
    <x v="2"/>
    <n v="48.573000000000015"/>
    <n v="-87.447000000000003"/>
  </r>
  <r>
    <x v="0"/>
    <s v="Manipur"/>
    <x v="0"/>
    <x v="2"/>
    <x v="0"/>
    <n v="141.91200000000001"/>
    <n v="-7.9380000000000006"/>
  </r>
  <r>
    <x v="0"/>
    <s v="Kerala"/>
    <x v="0"/>
    <x v="3"/>
    <x v="1"/>
    <n v="82.825800000000001"/>
    <n v="-2.3142000000000031"/>
  </r>
  <r>
    <x v="0"/>
    <s v="Andhra Pradesh"/>
    <x v="1"/>
    <x v="10"/>
    <x v="2"/>
    <n v="20.420999999999999"/>
    <n v="-37.448999999999998"/>
  </r>
  <r>
    <x v="0"/>
    <s v="Kerala"/>
    <x v="0"/>
    <x v="0"/>
    <x v="0"/>
    <n v="38.664000000000001"/>
    <n v="-81.215999999999994"/>
  </r>
  <r>
    <x v="0"/>
    <s v="Kerala"/>
    <x v="0"/>
    <x v="2"/>
    <x v="0"/>
    <n v="7.9650000000000007"/>
    <n v="-7.9649999999999963"/>
  </r>
  <r>
    <x v="0"/>
    <s v="Maharashtra"/>
    <x v="0"/>
    <x v="16"/>
    <x v="0"/>
    <n v="83.215800000000002"/>
    <n v="29.035799999999995"/>
  </r>
  <r>
    <x v="0"/>
    <s v="Delhi"/>
    <x v="0"/>
    <x v="13"/>
    <x v="0"/>
    <n v="5.56"/>
    <n v="1.4455999999999998"/>
  </r>
  <r>
    <x v="0"/>
    <s v="Maharashtra"/>
    <x v="0"/>
    <x v="11"/>
    <x v="2"/>
    <n v="1795.9200000000005"/>
    <n v="843.99"/>
  </r>
  <r>
    <x v="0"/>
    <s v="Punjab"/>
    <x v="2"/>
    <x v="5"/>
    <x v="0"/>
    <n v="1078.08"/>
    <n v="323.39999999999998"/>
  </r>
  <r>
    <x v="0"/>
    <s v="Jammu and Kashmir"/>
    <x v="2"/>
    <x v="8"/>
    <x v="1"/>
    <n v="744"/>
    <n v="186"/>
  </r>
  <r>
    <x v="0"/>
    <s v="Punjab"/>
    <x v="2"/>
    <x v="7"/>
    <x v="1"/>
    <n v="457.94999999999993"/>
    <n v="146.52000000000001"/>
  </r>
  <r>
    <x v="0"/>
    <s v="Karnataka"/>
    <x v="0"/>
    <x v="0"/>
    <x v="0"/>
    <n v="494.42400000000004"/>
    <n v="-54.936000000000007"/>
  </r>
  <r>
    <x v="0"/>
    <s v="Maharashtra"/>
    <x v="0"/>
    <x v="2"/>
    <x v="0"/>
    <n v="213.36"/>
    <n v="19.11"/>
  </r>
  <r>
    <x v="0"/>
    <s v="Haryana"/>
    <x v="0"/>
    <x v="2"/>
    <x v="0"/>
    <n v="17.64"/>
    <n v="8.1143999999999998"/>
  </r>
  <r>
    <x v="0"/>
    <s v="Andhra Pradesh"/>
    <x v="0"/>
    <x v="7"/>
    <x v="1"/>
    <n v="135.55199999999999"/>
    <n v="-155.928"/>
  </r>
  <r>
    <x v="0"/>
    <s v="Jammu and Kashmir"/>
    <x v="0"/>
    <x v="1"/>
    <x v="0"/>
    <n v="55.8"/>
    <n v="-42.48"/>
  </r>
  <r>
    <x v="0"/>
    <s v="Odisha"/>
    <x v="0"/>
    <x v="7"/>
    <x v="1"/>
    <n v="160.416"/>
    <n v="-196.52399999999997"/>
  </r>
  <r>
    <x v="0"/>
    <s v="Jammu and Kashmir"/>
    <x v="1"/>
    <x v="9"/>
    <x v="1"/>
    <n v="136.584"/>
    <n v="-174.15599999999998"/>
  </r>
  <r>
    <x v="0"/>
    <s v="Manipur"/>
    <x v="2"/>
    <x v="9"/>
    <x v="1"/>
    <n v="287.94"/>
    <n v="0"/>
  </r>
  <r>
    <x v="0"/>
    <s v="Maharashtra"/>
    <x v="0"/>
    <x v="5"/>
    <x v="0"/>
    <n v="73.28"/>
    <n v="21.251199999999997"/>
  </r>
  <r>
    <x v="0"/>
    <s v="Punjab"/>
    <x v="2"/>
    <x v="2"/>
    <x v="0"/>
    <n v="45.09"/>
    <n v="22.53"/>
  </r>
  <r>
    <x v="0"/>
    <s v="Odisha"/>
    <x v="0"/>
    <x v="2"/>
    <x v="0"/>
    <n v="31.200000000000003"/>
    <n v="-23.1"/>
  </r>
  <r>
    <x v="0"/>
    <s v="Andhra Pradesh"/>
    <x v="2"/>
    <x v="16"/>
    <x v="0"/>
    <n v="26.891999999999996"/>
    <n v="11.052"/>
  </r>
  <r>
    <x v="0"/>
    <s v="Gujarat"/>
    <x v="2"/>
    <x v="15"/>
    <x v="0"/>
    <n v="55.44"/>
    <n v="19.32"/>
  </r>
  <r>
    <x v="0"/>
    <s v="Jammu and Kashmir"/>
    <x v="2"/>
    <x v="16"/>
    <x v="0"/>
    <n v="42.6"/>
    <n v="19.100000000000001"/>
  </r>
  <r>
    <x v="0"/>
    <s v="Assam"/>
    <x v="0"/>
    <x v="13"/>
    <x v="0"/>
    <n v="15.48"/>
    <n v="2.61"/>
  </r>
  <r>
    <x v="0"/>
    <s v="Jammu and Kashmir"/>
    <x v="1"/>
    <x v="14"/>
    <x v="0"/>
    <n v="15.060000000000002"/>
    <n v="-12.450000000000003"/>
  </r>
  <r>
    <x v="0"/>
    <s v="Jammu and Kashmir"/>
    <x v="0"/>
    <x v="2"/>
    <x v="0"/>
    <n v="212.64"/>
    <n v="99.940799999999982"/>
  </r>
  <r>
    <x v="0"/>
    <s v="Jammu and Kashmir"/>
    <x v="0"/>
    <x v="11"/>
    <x v="2"/>
    <n v="53.25"/>
    <n v="20.767499999999998"/>
  </r>
  <r>
    <x v="0"/>
    <s v="Jammu and Kashmir"/>
    <x v="0"/>
    <x v="2"/>
    <x v="0"/>
    <n v="9.870000000000001"/>
    <n v="4.5401999999999996"/>
  </r>
  <r>
    <x v="0"/>
    <s v="Jammu and Kashmir"/>
    <x v="0"/>
    <x v="3"/>
    <x v="1"/>
    <n v="19.919999999999998"/>
    <n v="9.5615999999999985"/>
  </r>
  <r>
    <x v="0"/>
    <s v="Uttar Pradesh"/>
    <x v="1"/>
    <x v="7"/>
    <x v="1"/>
    <n v="1166.92"/>
    <n v="131.27849999999995"/>
  </r>
  <r>
    <x v="0"/>
    <s v="Tamil Nadu"/>
    <x v="0"/>
    <x v="10"/>
    <x v="2"/>
    <n v="1274.7"/>
    <n v="140.16"/>
  </r>
  <r>
    <x v="0"/>
    <s v="Odisha"/>
    <x v="1"/>
    <x v="6"/>
    <x v="2"/>
    <n v="282.18"/>
    <n v="121.32"/>
  </r>
  <r>
    <x v="0"/>
    <s v="Jharkhand"/>
    <x v="2"/>
    <x v="1"/>
    <x v="0"/>
    <n v="266.22000000000003"/>
    <n v="61.199999999999996"/>
  </r>
  <r>
    <x v="0"/>
    <s v="Manipur"/>
    <x v="2"/>
    <x v="6"/>
    <x v="2"/>
    <n v="381.19608000000005"/>
    <n v="144.37608"/>
  </r>
  <r>
    <x v="0"/>
    <s v="Delhi"/>
    <x v="1"/>
    <x v="7"/>
    <x v="1"/>
    <n v="366.74399999999997"/>
    <n v="-110.02320000000003"/>
  </r>
  <r>
    <x v="0"/>
    <s v="Tamil Nadu"/>
    <x v="0"/>
    <x v="1"/>
    <x v="0"/>
    <n v="49.260000000000005"/>
    <n v="4.92"/>
  </r>
  <r>
    <x v="0"/>
    <s v="Manipur"/>
    <x v="2"/>
    <x v="1"/>
    <x v="0"/>
    <n v="114.71999999999998"/>
    <n v="29.76"/>
  </r>
  <r>
    <x v="0"/>
    <s v="Gujarat"/>
    <x v="2"/>
    <x v="10"/>
    <x v="2"/>
    <n v="180.96"/>
    <n v="13.571999999999996"/>
  </r>
  <r>
    <x v="0"/>
    <s v="Gujarat"/>
    <x v="2"/>
    <x v="2"/>
    <x v="0"/>
    <n v="23.52"/>
    <n v="8.5259999999999998"/>
  </r>
  <r>
    <x v="0"/>
    <s v="Manipur"/>
    <x v="0"/>
    <x v="10"/>
    <x v="2"/>
    <n v="182.16"/>
    <n v="71.039999999999992"/>
  </r>
  <r>
    <x v="0"/>
    <s v="Telangana"/>
    <x v="0"/>
    <x v="2"/>
    <x v="0"/>
    <n v="83.789999999999992"/>
    <n v="30.150000000000002"/>
  </r>
  <r>
    <x v="0"/>
    <s v="Tamil Nadu"/>
    <x v="0"/>
    <x v="16"/>
    <x v="0"/>
    <n v="29.580000000000005"/>
    <n v="5.01"/>
  </r>
  <r>
    <x v="0"/>
    <s v="Odisha"/>
    <x v="1"/>
    <x v="14"/>
    <x v="0"/>
    <n v="50.850000000000009"/>
    <n v="4.0500000000000007"/>
  </r>
  <r>
    <x v="0"/>
    <s v="Jammu and Kashmir"/>
    <x v="0"/>
    <x v="15"/>
    <x v="0"/>
    <n v="13.180000000000001"/>
    <n v="0.64"/>
  </r>
  <r>
    <x v="0"/>
    <s v="Chhattisgarh"/>
    <x v="2"/>
    <x v="16"/>
    <x v="0"/>
    <n v="5.4720000000000004"/>
    <n v="-4.1280000000000001"/>
  </r>
  <r>
    <x v="0"/>
    <s v="Chhattisgarh"/>
    <x v="2"/>
    <x v="12"/>
    <x v="0"/>
    <n v="5.1239999999999997"/>
    <n v="-4.1159999999999997"/>
  </r>
  <r>
    <x v="0"/>
    <s v="Haryana"/>
    <x v="2"/>
    <x v="0"/>
    <x v="0"/>
    <n v="572.67000000000007"/>
    <n v="178.11"/>
  </r>
  <r>
    <x v="0"/>
    <s v="Delhi"/>
    <x v="0"/>
    <x v="5"/>
    <x v="0"/>
    <n v="447.74400000000009"/>
    <n v="-425.37600000000009"/>
  </r>
  <r>
    <x v="0"/>
    <s v="Chhattisgarh"/>
    <x v="2"/>
    <x v="4"/>
    <x v="2"/>
    <n v="173.82"/>
    <n v="24.33"/>
  </r>
  <r>
    <x v="0"/>
    <s v="Haryana"/>
    <x v="2"/>
    <x v="0"/>
    <x v="0"/>
    <n v="342.79200000000009"/>
    <n v="-30.528000000000006"/>
  </r>
  <r>
    <x v="0"/>
    <s v="Chandigarh"/>
    <x v="2"/>
    <x v="6"/>
    <x v="2"/>
    <n v="634.5"/>
    <n v="272.7"/>
  </r>
  <r>
    <x v="0"/>
    <s v="Maharashtra"/>
    <x v="2"/>
    <x v="7"/>
    <x v="1"/>
    <n v="274.8"/>
    <n v="4.4999999999999547"/>
  </r>
  <r>
    <x v="0"/>
    <s v="Delhi"/>
    <x v="2"/>
    <x v="3"/>
    <x v="1"/>
    <n v="22.38"/>
    <n v="-7.8330000000000055"/>
  </r>
  <r>
    <x v="0"/>
    <s v="Delhi"/>
    <x v="2"/>
    <x v="2"/>
    <x v="0"/>
    <n v="98.376000000000005"/>
    <n v="35.661300000000004"/>
  </r>
  <r>
    <x v="0"/>
    <s v="Haryana"/>
    <x v="2"/>
    <x v="16"/>
    <x v="0"/>
    <n v="102.18"/>
    <n v="29.58"/>
  </r>
  <r>
    <x v="0"/>
    <s v="Gujarat"/>
    <x v="0"/>
    <x v="16"/>
    <x v="0"/>
    <n v="258.89999999999998"/>
    <n v="46.5"/>
  </r>
  <r>
    <x v="0"/>
    <s v="Haryana"/>
    <x v="2"/>
    <x v="13"/>
    <x v="0"/>
    <n v="56.88"/>
    <n v="1.08"/>
  </r>
  <r>
    <x v="0"/>
    <s v="Chandigarh"/>
    <x v="2"/>
    <x v="13"/>
    <x v="0"/>
    <n v="96.359999999999985"/>
    <n v="12.48"/>
  </r>
  <r>
    <x v="0"/>
    <s v="Haryana"/>
    <x v="1"/>
    <x v="13"/>
    <x v="0"/>
    <n v="69.600000000000009"/>
    <n v="6.24"/>
  </r>
  <r>
    <x v="0"/>
    <s v="Haryana"/>
    <x v="1"/>
    <x v="11"/>
    <x v="2"/>
    <n v="257.84999999999997"/>
    <n v="56.699999999999996"/>
  </r>
  <r>
    <x v="0"/>
    <s v="Haryana"/>
    <x v="2"/>
    <x v="12"/>
    <x v="0"/>
    <n v="25.379999999999995"/>
    <n v="9.629999999999999"/>
  </r>
  <r>
    <x v="0"/>
    <s v="Delhi"/>
    <x v="0"/>
    <x v="13"/>
    <x v="0"/>
    <n v="5.2920000000000007"/>
    <n v="-3.7080000000000002"/>
  </r>
  <r>
    <x v="0"/>
    <s v="Kerala"/>
    <x v="2"/>
    <x v="10"/>
    <x v="2"/>
    <n v="79.959999999999994"/>
    <n v="27.985999999999994"/>
  </r>
  <r>
    <x v="0"/>
    <s v="Gujarat"/>
    <x v="0"/>
    <x v="12"/>
    <x v="0"/>
    <n v="20.7"/>
    <n v="7.38"/>
  </r>
  <r>
    <x v="0"/>
    <s v="Delhi"/>
    <x v="0"/>
    <x v="13"/>
    <x v="0"/>
    <n v="11.580000000000002"/>
    <n v="-13.32"/>
  </r>
  <r>
    <x v="0"/>
    <s v="West Bengal"/>
    <x v="2"/>
    <x v="6"/>
    <x v="2"/>
    <n v="399.73499999999996"/>
    <n v="37.935000000000002"/>
  </r>
  <r>
    <x v="0"/>
    <s v="West Bengal"/>
    <x v="2"/>
    <x v="11"/>
    <x v="2"/>
    <n v="41.689799999999998"/>
    <n v="-3.9701999999999984"/>
  </r>
  <r>
    <x v="0"/>
    <s v="West Bengal"/>
    <x v="2"/>
    <x v="15"/>
    <x v="0"/>
    <n v="69.471000000000004"/>
    <n v="-4.3290000000000024"/>
  </r>
  <r>
    <x v="0"/>
    <s v="Tamil Nadu"/>
    <x v="0"/>
    <x v="6"/>
    <x v="2"/>
    <n v="528.92999999999995"/>
    <n v="188.01000000000005"/>
  </r>
  <r>
    <x v="0"/>
    <s v="Maharashtra"/>
    <x v="0"/>
    <x v="16"/>
    <x v="0"/>
    <n v="29.22"/>
    <n v="9.6000000000000014"/>
  </r>
  <r>
    <x v="0"/>
    <s v="Karnataka"/>
    <x v="1"/>
    <x v="10"/>
    <x v="2"/>
    <n v="636.29999999999995"/>
    <n v="139.97999999999999"/>
  </r>
  <r>
    <x v="0"/>
    <s v="Karnataka"/>
    <x v="1"/>
    <x v="6"/>
    <x v="2"/>
    <n v="642.71999999999991"/>
    <n v="224.94"/>
  </r>
  <r>
    <x v="0"/>
    <s v="Karnataka"/>
    <x v="0"/>
    <x v="9"/>
    <x v="1"/>
    <n v="607.82400000000007"/>
    <n v="60.744"/>
  </r>
  <r>
    <x v="0"/>
    <s v="Jammu and Kashmir"/>
    <x v="2"/>
    <x v="16"/>
    <x v="0"/>
    <n v="9.155999999999997"/>
    <n v="-13.734000000000002"/>
  </r>
  <r>
    <x v="0"/>
    <s v="Andhra Pradesh"/>
    <x v="2"/>
    <x v="0"/>
    <x v="0"/>
    <n v="818.2800000000002"/>
    <n v="171.71999999999997"/>
  </r>
  <r>
    <x v="0"/>
    <s v="Delhi"/>
    <x v="0"/>
    <x v="11"/>
    <x v="2"/>
    <n v="305.59999999999997"/>
    <n v="38.20000000000001"/>
  </r>
  <r>
    <x v="0"/>
    <s v="Chandigarh"/>
    <x v="1"/>
    <x v="16"/>
    <x v="0"/>
    <n v="50.4"/>
    <n v="23.1"/>
  </r>
  <r>
    <x v="0"/>
    <s v="Delhi"/>
    <x v="0"/>
    <x v="10"/>
    <x v="2"/>
    <n v="108.91199999999999"/>
    <n v="-16.367999999999995"/>
  </r>
  <r>
    <x v="0"/>
    <s v="Uttarakhand"/>
    <x v="2"/>
    <x v="0"/>
    <x v="0"/>
    <n v="143.91"/>
    <n v="25.83"/>
  </r>
  <r>
    <x v="0"/>
    <s v="Maharashtra"/>
    <x v="0"/>
    <x v="4"/>
    <x v="2"/>
    <n v="71.975999999999999"/>
    <n v="24.291899999999998"/>
  </r>
  <r>
    <x v="0"/>
    <s v="Assam"/>
    <x v="0"/>
    <x v="10"/>
    <x v="2"/>
    <n v="87.8"/>
    <n v="32.924999999999997"/>
  </r>
  <r>
    <x v="0"/>
    <s v="Karnataka"/>
    <x v="1"/>
    <x v="10"/>
    <x v="2"/>
    <n v="73.199999999999989"/>
    <n v="30.72"/>
  </r>
  <r>
    <x v="0"/>
    <s v="Tamil Nadu"/>
    <x v="0"/>
    <x v="15"/>
    <x v="0"/>
    <n v="14.877000000000001"/>
    <n v="2.4569999999999999"/>
  </r>
  <r>
    <x v="0"/>
    <s v="Delhi"/>
    <x v="0"/>
    <x v="0"/>
    <x v="0"/>
    <n v="158.328"/>
    <n v="-102.95200000000003"/>
  </r>
  <r>
    <x v="0"/>
    <s v="Andhra Pradesh"/>
    <x v="2"/>
    <x v="11"/>
    <x v="2"/>
    <n v="38.099999999999994"/>
    <n v="2.64"/>
  </r>
  <r>
    <x v="0"/>
    <s v="Punjab"/>
    <x v="0"/>
    <x v="11"/>
    <x v="2"/>
    <n v="47.975999999999999"/>
    <n v="1.7990999999999993"/>
  </r>
  <r>
    <x v="0"/>
    <s v="Punjab"/>
    <x v="0"/>
    <x v="11"/>
    <x v="2"/>
    <n v="50.120000000000005"/>
    <n v="-0.62650000000000716"/>
  </r>
  <r>
    <x v="0"/>
    <s v="Punjab"/>
    <x v="0"/>
    <x v="5"/>
    <x v="0"/>
    <n v="32.191999999999993"/>
    <n v="-80.48"/>
  </r>
  <r>
    <x v="1"/>
    <s v="Bihar"/>
    <x v="1"/>
    <x v="4"/>
    <x v="2"/>
    <n v="120.06"/>
    <n v="20.399999999999999"/>
  </r>
  <r>
    <x v="1"/>
    <s v="Karnataka"/>
    <x v="1"/>
    <x v="13"/>
    <x v="0"/>
    <n v="15.959999999999997"/>
    <n v="5.88"/>
  </r>
  <r>
    <x v="1"/>
    <s v="Karnataka"/>
    <x v="0"/>
    <x v="2"/>
    <x v="0"/>
    <n v="14.930999999999997"/>
    <n v="-8.9999999999996749E-3"/>
  </r>
  <r>
    <x v="1"/>
    <s v="Assam"/>
    <x v="0"/>
    <x v="8"/>
    <x v="1"/>
    <n v="1073.0240000000006"/>
    <n v="201.18399999999983"/>
  </r>
  <r>
    <x v="1"/>
    <s v="Tamil Nadu"/>
    <x v="0"/>
    <x v="9"/>
    <x v="1"/>
    <n v="311.18399999999997"/>
    <n v="-72.615999999999985"/>
  </r>
  <r>
    <x v="1"/>
    <s v="Odisha"/>
    <x v="0"/>
    <x v="6"/>
    <x v="2"/>
    <n v="213.55200000000005"/>
    <n v="-320.32799999999997"/>
  </r>
  <r>
    <x v="1"/>
    <s v="Tamil Nadu"/>
    <x v="0"/>
    <x v="7"/>
    <x v="1"/>
    <n v="102.19199999999999"/>
    <n v="-3.4080000000000039"/>
  </r>
  <r>
    <x v="1"/>
    <s v="Haryana"/>
    <x v="0"/>
    <x v="0"/>
    <x v="0"/>
    <n v="80.244"/>
    <n v="10.583999999999996"/>
  </r>
  <r>
    <x v="1"/>
    <s v="Rajasthan"/>
    <x v="1"/>
    <x v="14"/>
    <x v="0"/>
    <n v="48.84"/>
    <n v="6.8100000000000005"/>
  </r>
  <r>
    <x v="1"/>
    <s v="Jharkhand"/>
    <x v="0"/>
    <x v="15"/>
    <x v="0"/>
    <n v="34.722000000000008"/>
    <n v="11.561999999999998"/>
  </r>
  <r>
    <x v="1"/>
    <s v="Rajasthan"/>
    <x v="2"/>
    <x v="7"/>
    <x v="1"/>
    <n v="38.619999999999997"/>
    <n v="15.819999999999999"/>
  </r>
  <r>
    <x v="1"/>
    <s v="Kerala"/>
    <x v="0"/>
    <x v="0"/>
    <x v="0"/>
    <n v="39.120000000000005"/>
    <n v="-58.680000000000007"/>
  </r>
  <r>
    <x v="1"/>
    <s v="Bihar"/>
    <x v="0"/>
    <x v="15"/>
    <x v="0"/>
    <n v="26.64"/>
    <n v="10.92"/>
  </r>
  <r>
    <x v="1"/>
    <s v="Kerala"/>
    <x v="0"/>
    <x v="2"/>
    <x v="0"/>
    <n v="37.608000000000004"/>
    <n v="-53.592000000000006"/>
  </r>
  <r>
    <x v="1"/>
    <s v="Kerala"/>
    <x v="0"/>
    <x v="3"/>
    <x v="1"/>
    <n v="20.207999999999998"/>
    <n v="-10.151999999999997"/>
  </r>
  <r>
    <x v="1"/>
    <s v="Gujarat"/>
    <x v="0"/>
    <x v="16"/>
    <x v="0"/>
    <n v="56.096000000000018"/>
    <n v="18.895999999999994"/>
  </r>
  <r>
    <x v="1"/>
    <s v="Odisha"/>
    <x v="0"/>
    <x v="3"/>
    <x v="1"/>
    <n v="14.994000000000003"/>
    <n v="-19.505999999999997"/>
  </r>
  <r>
    <x v="1"/>
    <s v="Kerala"/>
    <x v="0"/>
    <x v="10"/>
    <x v="2"/>
    <n v="26.148000000000003"/>
    <n v="-14.382000000000005"/>
  </r>
  <r>
    <x v="1"/>
    <s v="Gujarat"/>
    <x v="0"/>
    <x v="16"/>
    <x v="0"/>
    <n v="9.7800000000000011"/>
    <n v="2.34"/>
  </r>
  <r>
    <x v="1"/>
    <s v="Odisha"/>
    <x v="0"/>
    <x v="14"/>
    <x v="0"/>
    <n v="12.285"/>
    <n v="-12.704999999999995"/>
  </r>
  <r>
    <x v="1"/>
    <s v="Odisha"/>
    <x v="0"/>
    <x v="13"/>
    <x v="0"/>
    <n v="8.3070000000000022"/>
    <n v="-17.192999999999998"/>
  </r>
  <r>
    <x v="1"/>
    <s v="Odisha"/>
    <x v="0"/>
    <x v="2"/>
    <x v="0"/>
    <n v="4.0949999999999998"/>
    <n v="-6.7049999999999983"/>
  </r>
  <r>
    <x v="1"/>
    <s v="Jharkhand"/>
    <x v="2"/>
    <x v="13"/>
    <x v="0"/>
    <n v="28.560000000000002"/>
    <n v="13.080000000000002"/>
  </r>
  <r>
    <x v="1"/>
    <s v="Chhattisgarh"/>
    <x v="0"/>
    <x v="12"/>
    <x v="0"/>
    <n v="21.479999999999997"/>
    <n v="0.41999999999999993"/>
  </r>
  <r>
    <x v="1"/>
    <s v="Bihar"/>
    <x v="0"/>
    <x v="6"/>
    <x v="2"/>
    <n v="701.47424000000001"/>
    <n v="300.75424000000004"/>
  </r>
  <r>
    <x v="1"/>
    <s v="Bihar"/>
    <x v="0"/>
    <x v="6"/>
    <x v="2"/>
    <n v="279.74624000000006"/>
    <n v="-120.97375999999994"/>
  </r>
  <r>
    <x v="1"/>
    <s v="Gujarat"/>
    <x v="0"/>
    <x v="2"/>
    <x v="0"/>
    <n v="122.76"/>
    <n v="56.400000000000006"/>
  </r>
  <r>
    <x v="1"/>
    <s v="Manipur"/>
    <x v="2"/>
    <x v="11"/>
    <x v="2"/>
    <n v="43.019999999999996"/>
    <n v="15.48"/>
  </r>
  <r>
    <x v="1"/>
    <s v="Kerala"/>
    <x v="0"/>
    <x v="13"/>
    <x v="0"/>
    <n v="95.16"/>
    <n v="4.74"/>
  </r>
  <r>
    <x v="1"/>
    <s v="Bihar"/>
    <x v="0"/>
    <x v="12"/>
    <x v="0"/>
    <n v="7.4159999999999995"/>
    <n v="-8.1839999999999993"/>
  </r>
  <r>
    <x v="1"/>
    <s v="Chhattisgarh"/>
    <x v="0"/>
    <x v="6"/>
    <x v="2"/>
    <n v="599.98"/>
    <n v="209.99299999999999"/>
  </r>
  <r>
    <x v="1"/>
    <s v="Chhattisgarh"/>
    <x v="0"/>
    <x v="5"/>
    <x v="0"/>
    <n v="644.07600000000002"/>
    <n v="107.34599999999996"/>
  </r>
  <r>
    <x v="1"/>
    <s v="Chhattisgarh"/>
    <x v="0"/>
    <x v="16"/>
    <x v="0"/>
    <n v="12.76"/>
    <n v="5.8695999999999993"/>
  </r>
  <r>
    <x v="1"/>
    <s v="Chhattisgarh"/>
    <x v="0"/>
    <x v="10"/>
    <x v="2"/>
    <n v="10.95"/>
    <n v="0.43799999999999883"/>
  </r>
  <r>
    <x v="1"/>
    <s v="Chhattisgarh"/>
    <x v="0"/>
    <x v="15"/>
    <x v="0"/>
    <n v="5.84"/>
    <n v="2.6279999999999997"/>
  </r>
  <r>
    <x v="1"/>
    <s v="Karnataka"/>
    <x v="1"/>
    <x v="3"/>
    <x v="1"/>
    <n v="108.4"/>
    <n v="22.763999999999996"/>
  </r>
  <r>
    <x v="1"/>
    <s v="Karnataka"/>
    <x v="1"/>
    <x v="16"/>
    <x v="0"/>
    <n v="82.344000000000008"/>
    <n v="27.791100000000004"/>
  </r>
  <r>
    <x v="1"/>
    <s v="Karnataka"/>
    <x v="1"/>
    <x v="16"/>
    <x v="0"/>
    <n v="9.0879999999999992"/>
    <n v="3.2944"/>
  </r>
  <r>
    <x v="1"/>
    <s v="Karnataka"/>
    <x v="1"/>
    <x v="13"/>
    <x v="0"/>
    <n v="11.16"/>
    <n v="4.3524000000000003"/>
  </r>
  <r>
    <x v="1"/>
    <s v="Kerala"/>
    <x v="0"/>
    <x v="13"/>
    <x v="0"/>
    <n v="56.609999999999992"/>
    <n v="14.129999999999999"/>
  </r>
  <r>
    <x v="1"/>
    <s v="Bihar"/>
    <x v="0"/>
    <x v="14"/>
    <x v="0"/>
    <n v="15.7"/>
    <n v="2.98"/>
  </r>
  <r>
    <x v="1"/>
    <s v="Bihar"/>
    <x v="0"/>
    <x v="12"/>
    <x v="0"/>
    <n v="18.54"/>
    <n v="2.9400000000000004"/>
  </r>
  <r>
    <x v="1"/>
    <s v="Karnataka"/>
    <x v="0"/>
    <x v="13"/>
    <x v="0"/>
    <n v="35.520000000000003"/>
    <n v="4.96"/>
  </r>
  <r>
    <x v="1"/>
    <s v="Bihar"/>
    <x v="0"/>
    <x v="14"/>
    <x v="0"/>
    <n v="6.28"/>
    <n v="-6.44"/>
  </r>
  <r>
    <x v="1"/>
    <s v="Tamil Nadu"/>
    <x v="2"/>
    <x v="14"/>
    <x v="0"/>
    <n v="25.12"/>
    <n v="-0.32000000000000028"/>
  </r>
  <r>
    <x v="1"/>
    <s v="Uttarakhand"/>
    <x v="2"/>
    <x v="12"/>
    <x v="0"/>
    <n v="12.179999999999998"/>
    <n v="4.38"/>
  </r>
  <r>
    <x v="1"/>
    <s v="Tripura"/>
    <x v="2"/>
    <x v="10"/>
    <x v="2"/>
    <n v="2875.7700000000004"/>
    <n v="-1783.0800000000004"/>
  </r>
  <r>
    <x v="1"/>
    <s v="Karnataka"/>
    <x v="2"/>
    <x v="0"/>
    <x v="0"/>
    <n v="328.53059999999999"/>
    <n v="-59.429400000000001"/>
  </r>
  <r>
    <x v="1"/>
    <s v="Gujarat"/>
    <x v="2"/>
    <x v="5"/>
    <x v="0"/>
    <n v="450.68400000000003"/>
    <n v="150.084"/>
  </r>
  <r>
    <x v="1"/>
    <s v="Tamil Nadu"/>
    <x v="2"/>
    <x v="8"/>
    <x v="1"/>
    <n v="472.99200000000002"/>
    <n v="-47.327999999999996"/>
  </r>
  <r>
    <x v="1"/>
    <s v="Jharkhand"/>
    <x v="0"/>
    <x v="6"/>
    <x v="2"/>
    <n v="669.06"/>
    <n v="289.86000000000007"/>
  </r>
  <r>
    <x v="1"/>
    <s v="Telangana"/>
    <x v="2"/>
    <x v="7"/>
    <x v="1"/>
    <n v="892.22400000000005"/>
    <n v="89.222400000000022"/>
  </r>
  <r>
    <x v="1"/>
    <s v="Jharkhand"/>
    <x v="0"/>
    <x v="5"/>
    <x v="0"/>
    <n v="501.22799999999995"/>
    <n v="61.247999999999998"/>
  </r>
  <r>
    <x v="1"/>
    <s v="Tamil Nadu"/>
    <x v="2"/>
    <x v="6"/>
    <x v="2"/>
    <n v="284.48988000000003"/>
    <n v="124.82988"/>
  </r>
  <r>
    <x v="1"/>
    <s v="Jharkhand"/>
    <x v="0"/>
    <x v="0"/>
    <x v="0"/>
    <n v="379.80900000000008"/>
    <n v="113.85899999999999"/>
  </r>
  <r>
    <x v="1"/>
    <s v="Tripura"/>
    <x v="2"/>
    <x v="13"/>
    <x v="0"/>
    <n v="116.85000000000001"/>
    <n v="-7.0499999999999972"/>
  </r>
  <r>
    <x v="1"/>
    <s v="Jharkhand"/>
    <x v="0"/>
    <x v="0"/>
    <x v="0"/>
    <n v="130.815"/>
    <n v="-7.3349999999999991"/>
  </r>
  <r>
    <x v="1"/>
    <s v="Odisha"/>
    <x v="2"/>
    <x v="16"/>
    <x v="0"/>
    <n v="157.79400000000004"/>
    <n v="-115.71559999999999"/>
  </r>
  <r>
    <x v="1"/>
    <s v="Tamil Nadu"/>
    <x v="0"/>
    <x v="0"/>
    <x v="0"/>
    <n v="66.239999999999995"/>
    <n v="3.96"/>
  </r>
  <r>
    <x v="1"/>
    <s v="Jharkhand"/>
    <x v="0"/>
    <x v="6"/>
    <x v="2"/>
    <n v="109.29600000000001"/>
    <n v="33.995999999999995"/>
  </r>
  <r>
    <x v="1"/>
    <s v="Tripura"/>
    <x v="2"/>
    <x v="13"/>
    <x v="0"/>
    <n v="26.099999999999998"/>
    <n v="-12.54"/>
  </r>
  <r>
    <x v="1"/>
    <s v="Tamil Nadu"/>
    <x v="2"/>
    <x v="15"/>
    <x v="0"/>
    <n v="71.040000000000006"/>
    <n v="0.64"/>
  </r>
  <r>
    <x v="1"/>
    <s v="Andhra Pradesh"/>
    <x v="0"/>
    <x v="11"/>
    <x v="2"/>
    <n v="239.94"/>
    <n v="26.393399999999986"/>
  </r>
  <r>
    <x v="1"/>
    <s v="Andhra Pradesh"/>
    <x v="0"/>
    <x v="13"/>
    <x v="0"/>
    <n v="23.84"/>
    <n v="6.4368000000000016"/>
  </r>
  <r>
    <x v="1"/>
    <s v="Jharkhand"/>
    <x v="0"/>
    <x v="0"/>
    <x v="0"/>
    <n v="88.128"/>
    <n v="-5.8920000000000012"/>
  </r>
  <r>
    <x v="1"/>
    <s v="Telangana"/>
    <x v="2"/>
    <x v="10"/>
    <x v="2"/>
    <n v="123.33"/>
    <n v="43.14"/>
  </r>
  <r>
    <x v="1"/>
    <s v="Gujarat"/>
    <x v="2"/>
    <x v="15"/>
    <x v="0"/>
    <n v="28.379999999999995"/>
    <n v="5.64"/>
  </r>
  <r>
    <x v="1"/>
    <s v="Tamil Nadu"/>
    <x v="2"/>
    <x v="16"/>
    <x v="0"/>
    <n v="48.4"/>
    <n v="3.3"/>
  </r>
  <r>
    <x v="1"/>
    <s v="Tamil Nadu"/>
    <x v="2"/>
    <x v="0"/>
    <x v="0"/>
    <n v="20.78"/>
    <n v="6.8400000000000007"/>
  </r>
  <r>
    <x v="1"/>
    <s v="Rajasthan"/>
    <x v="0"/>
    <x v="12"/>
    <x v="0"/>
    <n v="23.904000000000003"/>
    <n v="7.7687999999999988"/>
  </r>
  <r>
    <x v="1"/>
    <s v="Tripura"/>
    <x v="1"/>
    <x v="3"/>
    <x v="1"/>
    <n v="547.13599999999997"/>
    <n v="-68.392000000000053"/>
  </r>
  <r>
    <x v="1"/>
    <s v="Tripura"/>
    <x v="1"/>
    <x v="0"/>
    <x v="0"/>
    <n v="563.80799999999999"/>
    <n v="21.142799999999966"/>
  </r>
  <r>
    <x v="1"/>
    <s v="Tripura"/>
    <x v="1"/>
    <x v="9"/>
    <x v="1"/>
    <n v="352.45"/>
    <n v="-211.47"/>
  </r>
  <r>
    <x v="1"/>
    <s v="Tripura"/>
    <x v="1"/>
    <x v="5"/>
    <x v="0"/>
    <n v="98.111999999999995"/>
    <n v="18.396000000000001"/>
  </r>
  <r>
    <x v="1"/>
    <s v="Tripura"/>
    <x v="1"/>
    <x v="10"/>
    <x v="2"/>
    <n v="41.988"/>
    <n v="-9.7972000000000037"/>
  </r>
  <r>
    <x v="1"/>
    <s v="Tripura"/>
    <x v="1"/>
    <x v="10"/>
    <x v="2"/>
    <n v="14.850000000000001"/>
    <n v="-3.2175000000000002"/>
  </r>
  <r>
    <x v="1"/>
    <s v="Tripura"/>
    <x v="1"/>
    <x v="3"/>
    <x v="1"/>
    <n v="7.5840000000000005"/>
    <n v="2.37"/>
  </r>
  <r>
    <x v="1"/>
    <s v="Tripura"/>
    <x v="1"/>
    <x v="16"/>
    <x v="0"/>
    <n v="10.428000000000001"/>
    <n v="-6.9519999999999982"/>
  </r>
  <r>
    <x v="1"/>
    <s v="Uttarakhand"/>
    <x v="1"/>
    <x v="11"/>
    <x v="2"/>
    <n v="866.1"/>
    <n v="121.2"/>
  </r>
  <r>
    <x v="1"/>
    <s v="Puducherry"/>
    <x v="0"/>
    <x v="4"/>
    <x v="2"/>
    <n v="1247.4000000000001"/>
    <n v="74.760000000000005"/>
  </r>
  <r>
    <x v="1"/>
    <s v="Uttarakhand"/>
    <x v="1"/>
    <x v="7"/>
    <x v="1"/>
    <n v="468.44000000000005"/>
    <n v="18.620000000000005"/>
  </r>
  <r>
    <x v="1"/>
    <s v="Puducherry"/>
    <x v="0"/>
    <x v="10"/>
    <x v="2"/>
    <n v="504"/>
    <n v="216.71999999999997"/>
  </r>
  <r>
    <x v="1"/>
    <s v="Tamil Nadu"/>
    <x v="1"/>
    <x v="6"/>
    <x v="2"/>
    <n v="758.85924"/>
    <n v="21.279239999999998"/>
  </r>
  <r>
    <x v="1"/>
    <s v="West Bengal"/>
    <x v="0"/>
    <x v="8"/>
    <x v="1"/>
    <n v="354.72"/>
    <n v="84.239999999999981"/>
  </r>
  <r>
    <x v="1"/>
    <s v="Odisha"/>
    <x v="2"/>
    <x v="9"/>
    <x v="1"/>
    <n v="530.25"/>
    <n v="-318.15000000000003"/>
  </r>
  <r>
    <x v="1"/>
    <s v="Tamil Nadu"/>
    <x v="1"/>
    <x v="7"/>
    <x v="1"/>
    <n v="445.2000000000001"/>
    <n v="-111.30000000000003"/>
  </r>
  <r>
    <x v="1"/>
    <s v="Uttarakhand"/>
    <x v="1"/>
    <x v="3"/>
    <x v="1"/>
    <n v="101.04"/>
    <n v="49.5"/>
  </r>
  <r>
    <x v="1"/>
    <s v="Odisha"/>
    <x v="2"/>
    <x v="0"/>
    <x v="0"/>
    <n v="480.69"/>
    <n v="0"/>
  </r>
  <r>
    <x v="1"/>
    <s v="Uttarakhand"/>
    <x v="1"/>
    <x v="10"/>
    <x v="2"/>
    <n v="244"/>
    <n v="56.1"/>
  </r>
  <r>
    <x v="1"/>
    <s v="Manipur"/>
    <x v="0"/>
    <x v="13"/>
    <x v="0"/>
    <n v="227.40000000000003"/>
    <n v="49.95"/>
  </r>
  <r>
    <x v="1"/>
    <s v="Odisha"/>
    <x v="2"/>
    <x v="0"/>
    <x v="0"/>
    <n v="212.44499999999999"/>
    <n v="-136.035"/>
  </r>
  <r>
    <x v="1"/>
    <s v="Jharkhand"/>
    <x v="2"/>
    <x v="13"/>
    <x v="0"/>
    <n v="57.096000000000004"/>
    <n v="-123.74399999999999"/>
  </r>
  <r>
    <x v="1"/>
    <s v="Uttarakhand"/>
    <x v="1"/>
    <x v="15"/>
    <x v="0"/>
    <n v="37.320000000000007"/>
    <n v="4.8"/>
  </r>
  <r>
    <x v="1"/>
    <s v="Uttarakhand"/>
    <x v="1"/>
    <x v="11"/>
    <x v="2"/>
    <n v="56.640000000000008"/>
    <n v="23.220000000000002"/>
  </r>
  <r>
    <x v="1"/>
    <s v="Tamil Nadu"/>
    <x v="1"/>
    <x v="7"/>
    <x v="1"/>
    <n v="99.695999999999998"/>
    <n v="-18.744"/>
  </r>
  <r>
    <x v="1"/>
    <s v="Jharkhand"/>
    <x v="0"/>
    <x v="14"/>
    <x v="0"/>
    <n v="53.136000000000003"/>
    <n v="2.2560000000000002"/>
  </r>
  <r>
    <x v="1"/>
    <s v="Jharkhand"/>
    <x v="0"/>
    <x v="2"/>
    <x v="0"/>
    <n v="17.82"/>
    <n v="6.51"/>
  </r>
  <r>
    <x v="1"/>
    <s v="Delhi"/>
    <x v="0"/>
    <x v="2"/>
    <x v="0"/>
    <n v="47.952000000000005"/>
    <n v="16.183799999999998"/>
  </r>
  <r>
    <x v="1"/>
    <s v="Odisha"/>
    <x v="2"/>
    <x v="1"/>
    <x v="0"/>
    <n v="48.09"/>
    <n v="-11.550000000000004"/>
  </r>
  <r>
    <x v="1"/>
    <s v="Jammu and Kashmir"/>
    <x v="0"/>
    <x v="16"/>
    <x v="0"/>
    <n v="31.589999999999996"/>
    <n v="7.2000000000000011"/>
  </r>
  <r>
    <x v="1"/>
    <s v="Puducherry"/>
    <x v="0"/>
    <x v="0"/>
    <x v="0"/>
    <n v="47.97"/>
    <n v="8.61"/>
  </r>
  <r>
    <x v="1"/>
    <s v="Odisha"/>
    <x v="2"/>
    <x v="16"/>
    <x v="0"/>
    <n v="11.459999999999999"/>
    <n v="-1.379999999999999"/>
  </r>
  <r>
    <x v="1"/>
    <s v="Telangana"/>
    <x v="0"/>
    <x v="0"/>
    <x v="0"/>
    <n v="43.173000000000002"/>
    <n v="3.8129999999999997"/>
  </r>
  <r>
    <x v="1"/>
    <s v="West Bengal"/>
    <x v="0"/>
    <x v="15"/>
    <x v="0"/>
    <n v="11.4"/>
    <n v="1.71"/>
  </r>
  <r>
    <x v="1"/>
    <s v="Chandigarh"/>
    <x v="0"/>
    <x v="0"/>
    <x v="0"/>
    <n v="23.652000000000001"/>
    <n v="-12.648"/>
  </r>
  <r>
    <x v="1"/>
    <s v="Puducherry"/>
    <x v="0"/>
    <x v="14"/>
    <x v="0"/>
    <n v="28.889999999999997"/>
    <n v="2.31"/>
  </r>
  <r>
    <x v="1"/>
    <s v="Maharashtra"/>
    <x v="0"/>
    <x v="13"/>
    <x v="0"/>
    <n v="42.047999999999995"/>
    <n v="5.2559999999999985"/>
  </r>
  <r>
    <x v="1"/>
    <s v="Maharashtra"/>
    <x v="0"/>
    <x v="11"/>
    <x v="2"/>
    <n v="25.488"/>
    <n v="4.4603999999999999"/>
  </r>
  <r>
    <x v="1"/>
    <s v="Maharashtra"/>
    <x v="0"/>
    <x v="16"/>
    <x v="0"/>
    <n v="6.8999999999999986"/>
    <n v="-12.075000000000003"/>
  </r>
  <r>
    <x v="1"/>
    <s v="Maharashtra"/>
    <x v="0"/>
    <x v="2"/>
    <x v="0"/>
    <n v="7.9680000000000009"/>
    <n v="2.8884000000000007"/>
  </r>
  <r>
    <x v="1"/>
    <s v="Maharashtra"/>
    <x v="0"/>
    <x v="16"/>
    <x v="0"/>
    <n v="9.6479999999999961"/>
    <n v="-16.884"/>
  </r>
  <r>
    <x v="1"/>
    <s v="Puducherry"/>
    <x v="1"/>
    <x v="0"/>
    <x v="0"/>
    <n v="707"/>
    <n v="226.2"/>
  </r>
  <r>
    <x v="1"/>
    <s v="West Bengal"/>
    <x v="0"/>
    <x v="6"/>
    <x v="2"/>
    <n v="771.72"/>
    <n v="185.16"/>
  </r>
  <r>
    <x v="1"/>
    <s v="Chandigarh"/>
    <x v="2"/>
    <x v="6"/>
    <x v="2"/>
    <n v="602.76"/>
    <n v="186.84"/>
  </r>
  <r>
    <x v="1"/>
    <s v="Chandigarh"/>
    <x v="2"/>
    <x v="6"/>
    <x v="2"/>
    <n v="1134.9000000000001"/>
    <n v="45.36"/>
  </r>
  <r>
    <x v="1"/>
    <s v="West Bengal"/>
    <x v="0"/>
    <x v="0"/>
    <x v="0"/>
    <n v="396.78"/>
    <n v="194.39999999999998"/>
  </r>
  <r>
    <x v="1"/>
    <s v="Chandigarh"/>
    <x v="0"/>
    <x v="6"/>
    <x v="2"/>
    <n v="360.21000000000004"/>
    <n v="21.6"/>
  </r>
  <r>
    <x v="1"/>
    <s v="Chandigarh"/>
    <x v="2"/>
    <x v="1"/>
    <x v="0"/>
    <n v="260.39999999999998"/>
    <n v="31.08"/>
  </r>
  <r>
    <x v="1"/>
    <s v="Manipur"/>
    <x v="0"/>
    <x v="0"/>
    <x v="0"/>
    <n v="124.67999999999998"/>
    <n v="3.7199999999999998"/>
  </r>
  <r>
    <x v="1"/>
    <s v="Chandigarh"/>
    <x v="2"/>
    <x v="6"/>
    <x v="2"/>
    <n v="192.77999999999997"/>
    <n v="92.52"/>
  </r>
  <r>
    <x v="1"/>
    <s v="Assam"/>
    <x v="1"/>
    <x v="13"/>
    <x v="0"/>
    <n v="11.736000000000001"/>
    <n v="1.0268999999999999"/>
  </r>
  <r>
    <x v="1"/>
    <s v="Telangana"/>
    <x v="2"/>
    <x v="0"/>
    <x v="0"/>
    <n v="94.720000000000013"/>
    <n v="37.880000000000003"/>
  </r>
  <r>
    <x v="1"/>
    <s v="Telangana"/>
    <x v="2"/>
    <x v="3"/>
    <x v="1"/>
    <n v="68.075999999999993"/>
    <n v="-22.704000000000004"/>
  </r>
  <r>
    <x v="1"/>
    <s v="Manipur"/>
    <x v="0"/>
    <x v="0"/>
    <x v="0"/>
    <n v="33.96"/>
    <n v="5.04"/>
  </r>
  <r>
    <x v="1"/>
    <s v="Manipur"/>
    <x v="0"/>
    <x v="11"/>
    <x v="2"/>
    <n v="72.84"/>
    <n v="10.17"/>
  </r>
  <r>
    <x v="1"/>
    <s v="Chandigarh"/>
    <x v="2"/>
    <x v="10"/>
    <x v="2"/>
    <n v="637.44000000000005"/>
    <n v="108.35999999999999"/>
  </r>
  <r>
    <x v="1"/>
    <s v="Andhra Pradesh"/>
    <x v="0"/>
    <x v="16"/>
    <x v="0"/>
    <n v="15.912000000000001"/>
    <n v="-8.2680000000000007"/>
  </r>
  <r>
    <x v="1"/>
    <s v="Haryana"/>
    <x v="0"/>
    <x v="11"/>
    <x v="2"/>
    <n v="383.952"/>
    <n v="47.993999999999971"/>
  </r>
  <r>
    <x v="1"/>
    <s v="Haryana"/>
    <x v="0"/>
    <x v="5"/>
    <x v="0"/>
    <n v="463.24799999999988"/>
    <n v="-1181.2824000000003"/>
  </r>
  <r>
    <x v="1"/>
    <s v="Madhya Pradesh"/>
    <x v="0"/>
    <x v="0"/>
    <x v="0"/>
    <n v="22.58"/>
    <n v="5.8707999999999991"/>
  </r>
  <r>
    <x v="1"/>
    <s v="Madhya Pradesh"/>
    <x v="0"/>
    <x v="2"/>
    <x v="0"/>
    <n v="25.92"/>
    <n v="12.441600000000001"/>
  </r>
  <r>
    <x v="1"/>
    <s v="Puducherry"/>
    <x v="1"/>
    <x v="12"/>
    <x v="0"/>
    <n v="13.139999999999997"/>
    <n v="4.6800000000000006"/>
  </r>
  <r>
    <x v="1"/>
    <s v="Delhi"/>
    <x v="0"/>
    <x v="6"/>
    <x v="2"/>
    <n v="367.82999999999993"/>
    <n v="29.339999999999996"/>
  </r>
  <r>
    <x v="1"/>
    <s v="Rajasthan"/>
    <x v="2"/>
    <x v="9"/>
    <x v="1"/>
    <n v="541.18400000000008"/>
    <n v="53.983999999999945"/>
  </r>
  <r>
    <x v="1"/>
    <s v="Andhra Pradesh"/>
    <x v="1"/>
    <x v="10"/>
    <x v="2"/>
    <n v="948.05100000000004"/>
    <n v="126.321"/>
  </r>
  <r>
    <x v="1"/>
    <s v="Delhi"/>
    <x v="0"/>
    <x v="14"/>
    <x v="0"/>
    <n v="98.76"/>
    <n v="7.8000000000000007"/>
  </r>
  <r>
    <x v="1"/>
    <s v="Rajasthan"/>
    <x v="2"/>
    <x v="15"/>
    <x v="0"/>
    <n v="68.28"/>
    <n v="0.6"/>
  </r>
  <r>
    <x v="1"/>
    <s v="Rajasthan"/>
    <x v="2"/>
    <x v="1"/>
    <x v="0"/>
    <n v="94.440000000000012"/>
    <n v="45.24"/>
  </r>
  <r>
    <x v="1"/>
    <s v="Assam"/>
    <x v="0"/>
    <x v="5"/>
    <x v="0"/>
    <n v="370.14"/>
    <n v="144.3546"/>
  </r>
  <r>
    <x v="1"/>
    <s v="Manipur"/>
    <x v="0"/>
    <x v="8"/>
    <x v="1"/>
    <n v="369.91200000000003"/>
    <n v="-13.871700000000047"/>
  </r>
  <r>
    <x v="1"/>
    <s v="Tripura"/>
    <x v="1"/>
    <x v="15"/>
    <x v="0"/>
    <n v="28.24"/>
    <n v="2.48"/>
  </r>
  <r>
    <x v="1"/>
    <s v="Assam"/>
    <x v="1"/>
    <x v="7"/>
    <x v="1"/>
    <n v="37.92"/>
    <n v="-45.539999999999992"/>
  </r>
  <r>
    <x v="1"/>
    <s v="Rajasthan"/>
    <x v="2"/>
    <x v="3"/>
    <x v="1"/>
    <n v="20.723999999999997"/>
    <n v="-2.7759999999999989"/>
  </r>
  <r>
    <x v="1"/>
    <s v="Assam"/>
    <x v="0"/>
    <x v="15"/>
    <x v="0"/>
    <n v="17.808"/>
    <n v="-23.711999999999996"/>
  </r>
  <r>
    <x v="1"/>
    <s v="Tripura"/>
    <x v="1"/>
    <x v="16"/>
    <x v="0"/>
    <n v="24.719999999999995"/>
    <n v="3.2"/>
  </r>
  <r>
    <x v="1"/>
    <s v="Karnataka"/>
    <x v="0"/>
    <x v="9"/>
    <x v="1"/>
    <n v="44.451000000000015"/>
    <n v="-50.379000000000005"/>
  </r>
  <r>
    <x v="1"/>
    <s v="Rajasthan"/>
    <x v="2"/>
    <x v="15"/>
    <x v="0"/>
    <n v="22.240000000000002"/>
    <n v="8.6400000000000023"/>
  </r>
  <r>
    <x v="1"/>
    <s v="Jharkhand"/>
    <x v="0"/>
    <x v="0"/>
    <x v="0"/>
    <n v="17.940000000000001"/>
    <n v="3.0497999999999985"/>
  </r>
  <r>
    <x v="1"/>
    <s v="Tripura"/>
    <x v="1"/>
    <x v="3"/>
    <x v="1"/>
    <n v="33.647999999999996"/>
    <n v="-19.631999999999998"/>
  </r>
  <r>
    <x v="1"/>
    <s v="Chandigarh"/>
    <x v="1"/>
    <x v="3"/>
    <x v="1"/>
    <n v="44.112000000000002"/>
    <n v="-35.327999999999996"/>
  </r>
  <r>
    <x v="1"/>
    <s v="Tripura"/>
    <x v="1"/>
    <x v="1"/>
    <x v="0"/>
    <n v="11"/>
    <n v="0.88000000000000012"/>
  </r>
  <r>
    <x v="1"/>
    <s v="Tripura"/>
    <x v="1"/>
    <x v="12"/>
    <x v="0"/>
    <n v="17.2"/>
    <n v="6.5200000000000005"/>
  </r>
  <r>
    <x v="1"/>
    <s v="Karnataka"/>
    <x v="0"/>
    <x v="13"/>
    <x v="0"/>
    <n v="7.3530000000000006"/>
    <n v="-7.3769999999999971"/>
  </r>
  <r>
    <x v="1"/>
    <s v="Karnataka"/>
    <x v="0"/>
    <x v="0"/>
    <x v="0"/>
    <n v="8.927999999999999"/>
    <n v="-17.561999999999994"/>
  </r>
  <r>
    <x v="1"/>
    <s v="Tripura"/>
    <x v="1"/>
    <x v="12"/>
    <x v="0"/>
    <n v="15"/>
    <n v="4.4799999999999995"/>
  </r>
  <r>
    <x v="1"/>
    <s v="Tripura"/>
    <x v="1"/>
    <x v="16"/>
    <x v="0"/>
    <n v="20.580000000000005"/>
    <n v="6.160000000000001"/>
  </r>
  <r>
    <x v="1"/>
    <s v="Assam"/>
    <x v="1"/>
    <x v="16"/>
    <x v="0"/>
    <n v="2.7960000000000003"/>
    <n v="-0.77400000000000002"/>
  </r>
  <r>
    <x v="1"/>
    <s v="Delhi"/>
    <x v="0"/>
    <x v="16"/>
    <x v="0"/>
    <n v="21.284999999999997"/>
    <n v="-12.374999999999996"/>
  </r>
  <r>
    <x v="1"/>
    <s v="Jharkhand"/>
    <x v="2"/>
    <x v="7"/>
    <x v="1"/>
    <n v="527.31000000000006"/>
    <n v="194.94"/>
  </r>
  <r>
    <x v="1"/>
    <s v="Uttar Pradesh"/>
    <x v="0"/>
    <x v="6"/>
    <x v="2"/>
    <n v="950.39999999999986"/>
    <n v="171"/>
  </r>
  <r>
    <x v="1"/>
    <s v="Uttar Pradesh"/>
    <x v="0"/>
    <x v="9"/>
    <x v="1"/>
    <n v="548.505"/>
    <n v="-427.90499999999997"/>
  </r>
  <r>
    <x v="1"/>
    <s v="Rajasthan"/>
    <x v="2"/>
    <x v="16"/>
    <x v="0"/>
    <n v="12.832000000000001"/>
    <n v="4.3307999999999982"/>
  </r>
  <r>
    <x v="1"/>
    <s v="Tripura"/>
    <x v="1"/>
    <x v="10"/>
    <x v="2"/>
    <n v="223.2"/>
    <n v="69.12"/>
  </r>
  <r>
    <x v="1"/>
    <s v="Uttar Pradesh"/>
    <x v="0"/>
    <x v="13"/>
    <x v="0"/>
    <n v="194.64"/>
    <n v="42.72"/>
  </r>
  <r>
    <x v="1"/>
    <s v="Punjab"/>
    <x v="1"/>
    <x v="7"/>
    <x v="1"/>
    <n v="49.848000000000006"/>
    <n v="-47.412000000000006"/>
  </r>
  <r>
    <x v="1"/>
    <s v="Puducherry"/>
    <x v="0"/>
    <x v="16"/>
    <x v="0"/>
    <n v="190.512"/>
    <n v="65.591999999999999"/>
  </r>
  <r>
    <x v="1"/>
    <s v="Odisha"/>
    <x v="1"/>
    <x v="0"/>
    <x v="0"/>
    <n v="142.04"/>
    <n v="38.350800000000007"/>
  </r>
  <r>
    <x v="1"/>
    <s v="Odisha"/>
    <x v="1"/>
    <x v="13"/>
    <x v="0"/>
    <n v="14.669999999999998"/>
    <n v="6.0147000000000004"/>
  </r>
  <r>
    <x v="1"/>
    <s v="Bihar"/>
    <x v="1"/>
    <x v="10"/>
    <x v="2"/>
    <n v="132.84"/>
    <n v="29.220000000000006"/>
  </r>
  <r>
    <x v="1"/>
    <s v="Kerala"/>
    <x v="1"/>
    <x v="11"/>
    <x v="2"/>
    <n v="140.51999999999998"/>
    <n v="2.76"/>
  </r>
  <r>
    <x v="1"/>
    <s v="Andhra Pradesh"/>
    <x v="0"/>
    <x v="16"/>
    <x v="0"/>
    <n v="23.64"/>
    <n v="2.04"/>
  </r>
  <r>
    <x v="1"/>
    <s v="Tamil Nadu"/>
    <x v="1"/>
    <x v="11"/>
    <x v="2"/>
    <n v="88.26"/>
    <n v="36.18"/>
  </r>
  <r>
    <x v="1"/>
    <s v="Chandigarh"/>
    <x v="0"/>
    <x v="16"/>
    <x v="0"/>
    <n v="23.85"/>
    <n v="10.199999999999999"/>
  </r>
  <r>
    <x v="1"/>
    <s v="Rajasthan"/>
    <x v="0"/>
    <x v="15"/>
    <x v="0"/>
    <n v="35.64"/>
    <n v="8.91"/>
  </r>
  <r>
    <x v="1"/>
    <s v="Rajasthan"/>
    <x v="0"/>
    <x v="16"/>
    <x v="0"/>
    <n v="26.819999999999993"/>
    <n v="5.8500000000000005"/>
  </r>
  <r>
    <x v="1"/>
    <s v="Punjab"/>
    <x v="1"/>
    <x v="1"/>
    <x v="0"/>
    <n v="9.2039999999999988"/>
    <n v="-8.7659999999999982"/>
  </r>
  <r>
    <x v="1"/>
    <s v="Tamil Nadu"/>
    <x v="1"/>
    <x v="15"/>
    <x v="0"/>
    <n v="13.379999999999999"/>
    <n v="3.21"/>
  </r>
  <r>
    <x v="1"/>
    <s v="Tamil Nadu"/>
    <x v="1"/>
    <x v="13"/>
    <x v="0"/>
    <n v="51.84"/>
    <n v="7.77"/>
  </r>
  <r>
    <x v="1"/>
    <s v="Uttar Pradesh"/>
    <x v="0"/>
    <x v="2"/>
    <x v="0"/>
    <n v="27.54"/>
    <n v="-7.7399999999999984"/>
  </r>
  <r>
    <x v="1"/>
    <s v="Uttar Pradesh"/>
    <x v="0"/>
    <x v="13"/>
    <x v="0"/>
    <n v="33.300000000000004"/>
    <n v="-17.460000000000004"/>
  </r>
  <r>
    <x v="1"/>
    <s v="Punjab"/>
    <x v="1"/>
    <x v="15"/>
    <x v="0"/>
    <n v="4.4160000000000004"/>
    <n v="-4.9740000000000002"/>
  </r>
  <r>
    <x v="1"/>
    <s v="Chhattisgarh"/>
    <x v="0"/>
    <x v="12"/>
    <x v="0"/>
    <n v="16.5"/>
    <n v="2.64"/>
  </r>
  <r>
    <x v="1"/>
    <s v="Haryana"/>
    <x v="0"/>
    <x v="6"/>
    <x v="2"/>
    <n v="639.96800000000007"/>
    <n v="215.98919999999998"/>
  </r>
  <r>
    <x v="1"/>
    <s v="Haryana"/>
    <x v="0"/>
    <x v="15"/>
    <x v="0"/>
    <n v="52.76"/>
    <n v="24.269599999999997"/>
  </r>
  <r>
    <x v="1"/>
    <s v="Delhi"/>
    <x v="0"/>
    <x v="0"/>
    <x v="0"/>
    <n v="1147.23"/>
    <n v="11.34"/>
  </r>
  <r>
    <x v="1"/>
    <s v="Kerala"/>
    <x v="2"/>
    <x v="6"/>
    <x v="2"/>
    <n v="782.03279999999995"/>
    <n v="225.6328"/>
  </r>
  <r>
    <x v="1"/>
    <s v="Andhra Pradesh"/>
    <x v="0"/>
    <x v="0"/>
    <x v="0"/>
    <n v="406.43999999999994"/>
    <n v="20.279999999999998"/>
  </r>
  <r>
    <x v="1"/>
    <s v="Delhi"/>
    <x v="0"/>
    <x v="9"/>
    <x v="1"/>
    <n v="398.52"/>
    <n v="47.82"/>
  </r>
  <r>
    <x v="1"/>
    <s v="Andhra Pradesh"/>
    <x v="0"/>
    <x v="9"/>
    <x v="1"/>
    <n v="662.2"/>
    <n v="33.040000000000006"/>
  </r>
  <r>
    <x v="1"/>
    <s v="Andhra Pradesh"/>
    <x v="0"/>
    <x v="9"/>
    <x v="1"/>
    <n v="392.40000000000009"/>
    <n v="3.9"/>
  </r>
  <r>
    <x v="1"/>
    <s v="Kerala"/>
    <x v="2"/>
    <x v="13"/>
    <x v="0"/>
    <n v="52.740000000000009"/>
    <n v="13.679999999999998"/>
  </r>
  <r>
    <x v="1"/>
    <s v="Delhi"/>
    <x v="0"/>
    <x v="13"/>
    <x v="0"/>
    <n v="88.83"/>
    <n v="31.050000000000004"/>
  </r>
  <r>
    <x v="1"/>
    <s v="Andhra Pradesh"/>
    <x v="0"/>
    <x v="9"/>
    <x v="1"/>
    <n v="163.44"/>
    <n v="13.040000000000001"/>
  </r>
  <r>
    <x v="1"/>
    <s v="Madhya Pradesh"/>
    <x v="0"/>
    <x v="1"/>
    <x v="0"/>
    <n v="97.259999999999991"/>
    <n v="13.560000000000002"/>
  </r>
  <r>
    <x v="1"/>
    <s v="Madhya Pradesh"/>
    <x v="0"/>
    <x v="0"/>
    <x v="0"/>
    <n v="130.56"/>
    <n v="62.64"/>
  </r>
  <r>
    <x v="1"/>
    <s v="Andhra Pradesh"/>
    <x v="0"/>
    <x v="14"/>
    <x v="0"/>
    <n v="81.11999999999999"/>
    <n v="26.76"/>
  </r>
  <r>
    <x v="1"/>
    <s v="Andhra Pradesh"/>
    <x v="0"/>
    <x v="16"/>
    <x v="0"/>
    <n v="72.239999999999981"/>
    <n v="26.6"/>
  </r>
  <r>
    <x v="1"/>
    <s v="Andhra Pradesh"/>
    <x v="0"/>
    <x v="15"/>
    <x v="0"/>
    <n v="27.6"/>
    <n v="1.0799999999999998"/>
  </r>
  <r>
    <x v="1"/>
    <s v="Uttarakhand"/>
    <x v="0"/>
    <x v="3"/>
    <x v="1"/>
    <n v="54.527999999999992"/>
    <n v="14.313600000000005"/>
  </r>
  <r>
    <x v="1"/>
    <s v="Uttarakhand"/>
    <x v="0"/>
    <x v="3"/>
    <x v="1"/>
    <n v="67.36"/>
    <n v="10.103999999999996"/>
  </r>
  <r>
    <x v="1"/>
    <s v="Uttarakhand"/>
    <x v="0"/>
    <x v="5"/>
    <x v="0"/>
    <n v="406.59999999999997"/>
    <n v="113.84799999999998"/>
  </r>
  <r>
    <x v="1"/>
    <s v="Uttarakhand"/>
    <x v="0"/>
    <x v="11"/>
    <x v="2"/>
    <n v="85.14"/>
    <n v="34.907399999999996"/>
  </r>
  <r>
    <x v="1"/>
    <s v="Uttarakhand"/>
    <x v="0"/>
    <x v="10"/>
    <x v="2"/>
    <n v="21.99"/>
    <n v="10.555199999999999"/>
  </r>
  <r>
    <x v="1"/>
    <s v="Delhi"/>
    <x v="0"/>
    <x v="12"/>
    <x v="0"/>
    <n v="22.800000000000004"/>
    <n v="8.1000000000000014"/>
  </r>
  <r>
    <x v="1"/>
    <s v="Rajasthan"/>
    <x v="2"/>
    <x v="6"/>
    <x v="2"/>
    <n v="723.3"/>
    <n v="332.70000000000005"/>
  </r>
  <r>
    <x v="1"/>
    <s v="Manipur"/>
    <x v="0"/>
    <x v="10"/>
    <x v="2"/>
    <n v="1000.9799999999999"/>
    <n v="280.26"/>
  </r>
  <r>
    <x v="1"/>
    <s v="Assam"/>
    <x v="0"/>
    <x v="9"/>
    <x v="1"/>
    <n v="342.72"/>
    <n v="5.6199999999999815"/>
  </r>
  <r>
    <x v="1"/>
    <s v="Tripura"/>
    <x v="0"/>
    <x v="9"/>
    <x v="1"/>
    <n v="132.256"/>
    <n v="6.5759999999999987"/>
  </r>
  <r>
    <x v="1"/>
    <s v="Manipur"/>
    <x v="0"/>
    <x v="9"/>
    <x v="1"/>
    <n v="171.87"/>
    <n v="46.38"/>
  </r>
  <r>
    <x v="1"/>
    <s v="Assam"/>
    <x v="0"/>
    <x v="6"/>
    <x v="2"/>
    <n v="391.22748000000001"/>
    <n v="-0.99251999999997909"/>
  </r>
  <r>
    <x v="1"/>
    <s v="Assam"/>
    <x v="0"/>
    <x v="6"/>
    <x v="2"/>
    <n v="647.59500000000003"/>
    <n v="57.49499999999999"/>
  </r>
  <r>
    <x v="1"/>
    <s v="West Bengal"/>
    <x v="0"/>
    <x v="15"/>
    <x v="0"/>
    <n v="96.9"/>
    <n v="26.099999999999998"/>
  </r>
  <r>
    <x v="1"/>
    <s v="Rajasthan"/>
    <x v="0"/>
    <x v="0"/>
    <x v="0"/>
    <n v="46.08"/>
    <n v="8.6999999999999993"/>
  </r>
  <r>
    <x v="1"/>
    <s v="Jharkhand"/>
    <x v="0"/>
    <x v="13"/>
    <x v="0"/>
    <n v="52.650000000000006"/>
    <n v="23.16"/>
  </r>
  <r>
    <x v="1"/>
    <s v="Manipur"/>
    <x v="0"/>
    <x v="5"/>
    <x v="0"/>
    <n v="53.460000000000008"/>
    <n v="17.100000000000001"/>
  </r>
  <r>
    <x v="1"/>
    <s v="Tripura"/>
    <x v="0"/>
    <x v="14"/>
    <x v="0"/>
    <n v="31.080000000000002"/>
    <n v="14.9"/>
  </r>
  <r>
    <x v="1"/>
    <s v="Assam"/>
    <x v="0"/>
    <x v="13"/>
    <x v="0"/>
    <n v="25.596"/>
    <n v="-2.3040000000000003"/>
  </r>
  <r>
    <x v="1"/>
    <s v="Rajasthan"/>
    <x v="2"/>
    <x v="16"/>
    <x v="0"/>
    <n v="4.5300000000000011"/>
    <n v="1.92"/>
  </r>
  <r>
    <x v="1"/>
    <s v="Uttarakhand"/>
    <x v="1"/>
    <x v="0"/>
    <x v="0"/>
    <n v="40.74"/>
    <n v="0.4073999999999991"/>
  </r>
  <r>
    <x v="1"/>
    <s v="Chhattisgarh"/>
    <x v="0"/>
    <x v="7"/>
    <x v="1"/>
    <n v="1245.8609999999999"/>
    <n v="-124.65900000000001"/>
  </r>
  <r>
    <x v="1"/>
    <s v="Chhattisgarh"/>
    <x v="2"/>
    <x v="11"/>
    <x v="2"/>
    <n v="519.66000000000008"/>
    <n v="72.72"/>
  </r>
  <r>
    <x v="1"/>
    <s v="Gujarat"/>
    <x v="0"/>
    <x v="1"/>
    <x v="0"/>
    <n v="12.88"/>
    <n v="0.38640000000000008"/>
  </r>
  <r>
    <x v="1"/>
    <s v="Tamil Nadu"/>
    <x v="2"/>
    <x v="11"/>
    <x v="2"/>
    <n v="494.46399999999994"/>
    <n v="148.22399999999999"/>
  </r>
  <r>
    <x v="1"/>
    <s v="Chandigarh"/>
    <x v="0"/>
    <x v="5"/>
    <x v="0"/>
    <n v="1386.8799999999997"/>
    <n v="582.48"/>
  </r>
  <r>
    <x v="1"/>
    <s v="Uttar Pradesh"/>
    <x v="2"/>
    <x v="10"/>
    <x v="2"/>
    <n v="258.57600000000002"/>
    <n v="19.393200000000007"/>
  </r>
  <r>
    <x v="1"/>
    <s v="Uttar Pradesh"/>
    <x v="2"/>
    <x v="5"/>
    <x v="0"/>
    <n v="75.84"/>
    <n v="29.577600000000004"/>
  </r>
  <r>
    <x v="1"/>
    <s v="Uttar Pradesh"/>
    <x v="2"/>
    <x v="3"/>
    <x v="1"/>
    <n v="37.68"/>
    <n v="15.825600000000001"/>
  </r>
  <r>
    <x v="1"/>
    <s v="Haryana"/>
    <x v="0"/>
    <x v="6"/>
    <x v="2"/>
    <n v="388.62"/>
    <n v="85.44"/>
  </r>
  <r>
    <x v="1"/>
    <s v="Tamil Nadu"/>
    <x v="1"/>
    <x v="13"/>
    <x v="0"/>
    <n v="243.80999999999997"/>
    <n v="121.77"/>
  </r>
  <r>
    <x v="1"/>
    <s v="Puducherry"/>
    <x v="0"/>
    <x v="10"/>
    <x v="2"/>
    <n v="264.33"/>
    <n v="-126.89999999999998"/>
  </r>
  <r>
    <x v="1"/>
    <s v="Puducherry"/>
    <x v="0"/>
    <x v="7"/>
    <x v="1"/>
    <n v="347.55299999999994"/>
    <n v="-23.817000000000007"/>
  </r>
  <r>
    <x v="1"/>
    <s v="Chhattisgarh"/>
    <x v="0"/>
    <x v="16"/>
    <x v="0"/>
    <n v="209.37000000000003"/>
    <n v="83.58"/>
  </r>
  <r>
    <x v="1"/>
    <s v="Tamil Nadu"/>
    <x v="1"/>
    <x v="6"/>
    <x v="2"/>
    <n v="763.92899999999986"/>
    <n v="-134.81099999999998"/>
  </r>
  <r>
    <x v="1"/>
    <s v="Chhattisgarh"/>
    <x v="2"/>
    <x v="0"/>
    <x v="0"/>
    <n v="93.120000000000019"/>
    <n v="20.48"/>
  </r>
  <r>
    <x v="1"/>
    <s v="Puducherry"/>
    <x v="0"/>
    <x v="10"/>
    <x v="2"/>
    <n v="205.64909999999998"/>
    <n v="-27.270899999999994"/>
  </r>
  <r>
    <x v="1"/>
    <s v="Punjab"/>
    <x v="0"/>
    <x v="4"/>
    <x v="2"/>
    <n v="416.05800000000005"/>
    <n v="68.417999999999992"/>
  </r>
  <r>
    <x v="1"/>
    <s v="Puducherry"/>
    <x v="0"/>
    <x v="10"/>
    <x v="2"/>
    <n v="479.92"/>
    <n v="41.993000000000009"/>
  </r>
  <r>
    <x v="1"/>
    <s v="Puducherry"/>
    <x v="0"/>
    <x v="8"/>
    <x v="1"/>
    <n v="241.56799999999998"/>
    <n v="-15.098000000000013"/>
  </r>
  <r>
    <x v="1"/>
    <s v="Manipur"/>
    <x v="0"/>
    <x v="8"/>
    <x v="1"/>
    <n v="609.9799999999999"/>
    <n v="-113.28200000000004"/>
  </r>
  <r>
    <x v="1"/>
    <s v="Manipur"/>
    <x v="0"/>
    <x v="10"/>
    <x v="2"/>
    <n v="239.976"/>
    <n v="17.998199999999997"/>
  </r>
  <r>
    <x v="1"/>
    <s v="Manipur"/>
    <x v="0"/>
    <x v="8"/>
    <x v="1"/>
    <n v="211.37199999999999"/>
    <n v="-45.294000000000011"/>
  </r>
  <r>
    <x v="1"/>
    <s v="Chhattisgarh"/>
    <x v="0"/>
    <x v="13"/>
    <x v="0"/>
    <n v="82.890000000000015"/>
    <n v="12.419999999999998"/>
  </r>
  <r>
    <x v="1"/>
    <s v="Gujarat"/>
    <x v="1"/>
    <x v="2"/>
    <x v="0"/>
    <n v="54.816000000000003"/>
    <n v="17.815199999999997"/>
  </r>
  <r>
    <x v="1"/>
    <s v="Gujarat"/>
    <x v="1"/>
    <x v="2"/>
    <x v="0"/>
    <n v="31.104000000000006"/>
    <n v="10.8864"/>
  </r>
  <r>
    <x v="1"/>
    <s v="Punjab"/>
    <x v="0"/>
    <x v="15"/>
    <x v="0"/>
    <n v="43.290000000000006"/>
    <n v="3.87"/>
  </r>
  <r>
    <x v="1"/>
    <s v="Punjab"/>
    <x v="0"/>
    <x v="11"/>
    <x v="2"/>
    <n v="30.509999999999994"/>
    <n v="13.11"/>
  </r>
  <r>
    <x v="1"/>
    <s v="Karnataka"/>
    <x v="2"/>
    <x v="12"/>
    <x v="0"/>
    <n v="50.198399999999999"/>
    <n v="2.3183999999999969"/>
  </r>
  <r>
    <x v="1"/>
    <s v="Punjab"/>
    <x v="0"/>
    <x v="15"/>
    <x v="0"/>
    <n v="13.86"/>
    <n v="3.3000000000000003"/>
  </r>
  <r>
    <x v="1"/>
    <s v="Chandigarh"/>
    <x v="0"/>
    <x v="1"/>
    <x v="0"/>
    <n v="38.459999999999994"/>
    <n v="12.299999999999997"/>
  </r>
  <r>
    <x v="1"/>
    <s v="Bihar"/>
    <x v="0"/>
    <x v="16"/>
    <x v="0"/>
    <n v="17.43"/>
    <n v="8.0177999999999994"/>
  </r>
  <r>
    <x v="1"/>
    <s v="Chandigarh"/>
    <x v="0"/>
    <x v="13"/>
    <x v="0"/>
    <n v="25.16"/>
    <n v="3.5200000000000005"/>
  </r>
  <r>
    <x v="1"/>
    <s v="Jammu and Kashmir"/>
    <x v="0"/>
    <x v="0"/>
    <x v="0"/>
    <n v="10.744"/>
    <n v="0.80579999999999963"/>
  </r>
  <r>
    <x v="1"/>
    <s v="Kerala"/>
    <x v="0"/>
    <x v="8"/>
    <x v="1"/>
    <n v="710.83200000000011"/>
    <n v="-97.739399999999989"/>
  </r>
  <r>
    <x v="1"/>
    <s v="Kerala"/>
    <x v="0"/>
    <x v="11"/>
    <x v="2"/>
    <n v="199.96"/>
    <n v="69.98599999999999"/>
  </r>
  <r>
    <x v="1"/>
    <s v="Punjab"/>
    <x v="0"/>
    <x v="8"/>
    <x v="1"/>
    <n v="5244.84"/>
    <n v="996.4799999999999"/>
  </r>
  <r>
    <x v="1"/>
    <s v="Chhattisgarh"/>
    <x v="0"/>
    <x v="0"/>
    <x v="0"/>
    <n v="1058.0999999999999"/>
    <n v="73.949999999999989"/>
  </r>
  <r>
    <x v="1"/>
    <s v="West Bengal"/>
    <x v="1"/>
    <x v="9"/>
    <x v="1"/>
    <n v="970.2"/>
    <n v="145.5"/>
  </r>
  <r>
    <x v="1"/>
    <s v="Kerala"/>
    <x v="0"/>
    <x v="6"/>
    <x v="2"/>
    <n v="523.23143999999991"/>
    <n v="198.15144000000004"/>
  </r>
  <r>
    <x v="1"/>
    <s v="Punjab"/>
    <x v="2"/>
    <x v="3"/>
    <x v="1"/>
    <n v="535.35000000000014"/>
    <n v="230.09999999999997"/>
  </r>
  <r>
    <x v="1"/>
    <s v="West Bengal"/>
    <x v="1"/>
    <x v="12"/>
    <x v="0"/>
    <n v="71.039999999999992"/>
    <n v="21.84"/>
  </r>
  <r>
    <x v="1"/>
    <s v="Tamil Nadu"/>
    <x v="1"/>
    <x v="11"/>
    <x v="2"/>
    <n v="85.359999999999985"/>
    <n v="7.68"/>
  </r>
  <r>
    <x v="1"/>
    <s v="Telangana"/>
    <x v="0"/>
    <x v="0"/>
    <x v="0"/>
    <n v="99.210000000000008"/>
    <n v="-69.450000000000017"/>
  </r>
  <r>
    <x v="1"/>
    <s v="Tamil Nadu"/>
    <x v="0"/>
    <x v="4"/>
    <x v="2"/>
    <n v="208.95999999999998"/>
    <n v="100.3"/>
  </r>
  <r>
    <x v="1"/>
    <s v="Tamil Nadu"/>
    <x v="0"/>
    <x v="10"/>
    <x v="2"/>
    <n v="275.88"/>
    <n v="77.22"/>
  </r>
  <r>
    <x v="1"/>
    <s v="Tamil Nadu"/>
    <x v="0"/>
    <x v="14"/>
    <x v="0"/>
    <n v="72.240000000000009"/>
    <n v="10.8"/>
  </r>
  <r>
    <x v="1"/>
    <s v="Telangana"/>
    <x v="0"/>
    <x v="15"/>
    <x v="0"/>
    <n v="36.375"/>
    <n v="-30.674999999999997"/>
  </r>
  <r>
    <x v="1"/>
    <s v="Kerala"/>
    <x v="0"/>
    <x v="12"/>
    <x v="0"/>
    <n v="30.4"/>
    <n v="12.4"/>
  </r>
  <r>
    <x v="1"/>
    <s v="Punjab"/>
    <x v="2"/>
    <x v="3"/>
    <x v="1"/>
    <n v="18.899999999999999"/>
    <n v="5.85"/>
  </r>
  <r>
    <x v="1"/>
    <s v="Manipur"/>
    <x v="0"/>
    <x v="5"/>
    <x v="0"/>
    <n v="35.207999999999998"/>
    <n v="2.6405999999999992"/>
  </r>
  <r>
    <x v="1"/>
    <s v="Tamil Nadu"/>
    <x v="2"/>
    <x v="10"/>
    <x v="2"/>
    <n v="382.62399999999997"/>
    <n v="81.224000000000018"/>
  </r>
  <r>
    <x v="1"/>
    <s v="Tamil Nadu"/>
    <x v="2"/>
    <x v="10"/>
    <x v="2"/>
    <n v="73.488000000000014"/>
    <n v="-3.6920000000000015"/>
  </r>
  <r>
    <x v="1"/>
    <s v="Karnataka"/>
    <x v="2"/>
    <x v="0"/>
    <x v="0"/>
    <n v="13.824000000000002"/>
    <n v="-26.736000000000001"/>
  </r>
  <r>
    <x v="1"/>
    <s v="Tamil Nadu"/>
    <x v="2"/>
    <x v="12"/>
    <x v="0"/>
    <n v="12.8"/>
    <n v="1.7600000000000002"/>
  </r>
  <r>
    <x v="1"/>
    <s v="Tamil Nadu"/>
    <x v="2"/>
    <x v="16"/>
    <x v="0"/>
    <n v="10.319999999999999"/>
    <n v="0"/>
  </r>
  <r>
    <x v="1"/>
    <s v="Telangana"/>
    <x v="0"/>
    <x v="8"/>
    <x v="1"/>
    <n v="1093.4112"/>
    <n v="-20.668800000000033"/>
  </r>
  <r>
    <x v="1"/>
    <s v="Gujarat"/>
    <x v="0"/>
    <x v="10"/>
    <x v="2"/>
    <n v="1912.5"/>
    <n v="535.5"/>
  </r>
  <r>
    <x v="1"/>
    <s v="Jammu and Kashmir"/>
    <x v="0"/>
    <x v="5"/>
    <x v="0"/>
    <n v="799.59999999999991"/>
    <n v="335.76"/>
  </r>
  <r>
    <x v="1"/>
    <s v="West Bengal"/>
    <x v="2"/>
    <x v="15"/>
    <x v="0"/>
    <n v="12.576000000000001"/>
    <n v="4.0871999999999993"/>
  </r>
  <r>
    <x v="1"/>
    <s v="Chhattisgarh"/>
    <x v="0"/>
    <x v="7"/>
    <x v="1"/>
    <n v="835.05599999999993"/>
    <n v="-27.86399999999999"/>
  </r>
  <r>
    <x v="1"/>
    <s v="Puducherry"/>
    <x v="0"/>
    <x v="0"/>
    <x v="0"/>
    <n v="609.65999999999985"/>
    <n v="-231.83999999999986"/>
  </r>
  <r>
    <x v="1"/>
    <s v="Tripura"/>
    <x v="0"/>
    <x v="9"/>
    <x v="1"/>
    <n v="829.72800000000007"/>
    <n v="134.74799999999999"/>
  </r>
  <r>
    <x v="1"/>
    <s v="Tripura"/>
    <x v="0"/>
    <x v="9"/>
    <x v="1"/>
    <n v="408.45600000000002"/>
    <n v="-45.954000000000008"/>
  </r>
  <r>
    <x v="1"/>
    <s v="Gujarat"/>
    <x v="0"/>
    <x v="0"/>
    <x v="0"/>
    <n v="571.37400000000002"/>
    <n v="-19.116000000000007"/>
  </r>
  <r>
    <x v="1"/>
    <s v="Andhra Pradesh"/>
    <x v="1"/>
    <x v="5"/>
    <x v="0"/>
    <n v="558.41999999999996"/>
    <n v="0"/>
  </r>
  <r>
    <x v="1"/>
    <s v="Andhra Pradesh"/>
    <x v="1"/>
    <x v="10"/>
    <x v="2"/>
    <n v="369.84000000000003"/>
    <n v="48.06"/>
  </r>
  <r>
    <x v="1"/>
    <s v="Andhra Pradesh"/>
    <x v="1"/>
    <x v="11"/>
    <x v="2"/>
    <n v="73.95"/>
    <n v="7.38"/>
  </r>
  <r>
    <x v="1"/>
    <s v="Telangana"/>
    <x v="0"/>
    <x v="0"/>
    <x v="0"/>
    <n v="154.38"/>
    <n v="5.5800000000000018"/>
  </r>
  <r>
    <x v="1"/>
    <s v="Telangana"/>
    <x v="0"/>
    <x v="4"/>
    <x v="2"/>
    <n v="143.0754"/>
    <n v="51.695399999999999"/>
  </r>
  <r>
    <x v="1"/>
    <s v="Manipur"/>
    <x v="2"/>
    <x v="7"/>
    <x v="1"/>
    <n v="127.76400000000001"/>
    <n v="2.8392000000000017"/>
  </r>
  <r>
    <x v="1"/>
    <s v="Jammu and Kashmir"/>
    <x v="0"/>
    <x v="13"/>
    <x v="0"/>
    <n v="165.8"/>
    <n v="44.7"/>
  </r>
  <r>
    <x v="1"/>
    <s v="Gujarat"/>
    <x v="0"/>
    <x v="13"/>
    <x v="0"/>
    <n v="252.59999999999997"/>
    <n v="73.2"/>
  </r>
  <r>
    <x v="1"/>
    <s v="Kerala"/>
    <x v="1"/>
    <x v="11"/>
    <x v="2"/>
    <n v="276.22400000000005"/>
    <n v="48.303999999999974"/>
  </r>
  <r>
    <x v="1"/>
    <s v="Tripura"/>
    <x v="0"/>
    <x v="4"/>
    <x v="2"/>
    <n v="314.22000000000003"/>
    <n v="-37.740000000000009"/>
  </r>
  <r>
    <x v="1"/>
    <s v="Telangana"/>
    <x v="0"/>
    <x v="0"/>
    <x v="0"/>
    <n v="114.5151"/>
    <n v="-12.534900000000002"/>
  </r>
  <r>
    <x v="1"/>
    <s v="Uttarakhand"/>
    <x v="0"/>
    <x v="0"/>
    <x v="0"/>
    <n v="143.91"/>
    <n v="63.269999999999996"/>
  </r>
  <r>
    <x v="1"/>
    <s v="Tripura"/>
    <x v="0"/>
    <x v="7"/>
    <x v="1"/>
    <n v="157.96800000000002"/>
    <n v="57.257999999999996"/>
  </r>
  <r>
    <x v="1"/>
    <s v="Telangana"/>
    <x v="0"/>
    <x v="11"/>
    <x v="2"/>
    <n v="62.900400000000005"/>
    <n v="-27.339600000000008"/>
  </r>
  <r>
    <x v="1"/>
    <s v="Karnataka"/>
    <x v="0"/>
    <x v="0"/>
    <x v="0"/>
    <n v="124.67999999999998"/>
    <n v="17.399999999999999"/>
  </r>
  <r>
    <x v="1"/>
    <s v="Puducherry"/>
    <x v="2"/>
    <x v="0"/>
    <x v="0"/>
    <n v="59.04"/>
    <n v="9.9"/>
  </r>
  <r>
    <x v="1"/>
    <s v="Tripura"/>
    <x v="0"/>
    <x v="11"/>
    <x v="2"/>
    <n v="57.96"/>
    <n v="-2.3400000000000034"/>
  </r>
  <r>
    <x v="1"/>
    <s v="Maharashtra"/>
    <x v="2"/>
    <x v="14"/>
    <x v="0"/>
    <n v="44.46"/>
    <n v="20.399999999999999"/>
  </r>
  <r>
    <x v="1"/>
    <s v="Uttar Pradesh"/>
    <x v="2"/>
    <x v="11"/>
    <x v="2"/>
    <n v="61.019999999999996"/>
    <n v="17.04"/>
  </r>
  <r>
    <x v="1"/>
    <s v="Manipur"/>
    <x v="0"/>
    <x v="3"/>
    <x v="1"/>
    <n v="1196.8599999999999"/>
    <n v="119.68599999999989"/>
  </r>
  <r>
    <x v="1"/>
    <s v="Manipur"/>
    <x v="0"/>
    <x v="9"/>
    <x v="1"/>
    <n v="523.26"/>
    <n v="125.58240000000001"/>
  </r>
  <r>
    <x v="1"/>
    <s v="Manipur"/>
    <x v="0"/>
    <x v="16"/>
    <x v="0"/>
    <n v="9.14"/>
    <n v="4.57"/>
  </r>
  <r>
    <x v="1"/>
    <s v="Manipur"/>
    <x v="0"/>
    <x v="10"/>
    <x v="2"/>
    <n v="569.64"/>
    <n v="148.10640000000001"/>
  </r>
  <r>
    <x v="1"/>
    <s v="Puducherry"/>
    <x v="0"/>
    <x v="1"/>
    <x v="0"/>
    <n v="83.340000000000018"/>
    <n v="-55.08000000000002"/>
  </r>
  <r>
    <x v="1"/>
    <s v="Haryana"/>
    <x v="0"/>
    <x v="15"/>
    <x v="0"/>
    <n v="53.999999999999993"/>
    <n v="8.1000000000000014"/>
  </r>
  <r>
    <x v="1"/>
    <s v="Telangana"/>
    <x v="0"/>
    <x v="15"/>
    <x v="0"/>
    <n v="14.723400000000002"/>
    <n v="-1.7166000000000015"/>
  </r>
  <r>
    <x v="1"/>
    <s v="Jammu and Kashmir"/>
    <x v="0"/>
    <x v="15"/>
    <x v="0"/>
    <n v="18.280000000000005"/>
    <n v="1.64"/>
  </r>
  <r>
    <x v="1"/>
    <s v="Punjab"/>
    <x v="0"/>
    <x v="6"/>
    <x v="2"/>
    <n v="1439.9680000000001"/>
    <n v="485.98919999999993"/>
  </r>
  <r>
    <x v="1"/>
    <s v="Punjab"/>
    <x v="0"/>
    <x v="11"/>
    <x v="2"/>
    <n v="43.56"/>
    <n v="-4.9004999999999974"/>
  </r>
  <r>
    <x v="1"/>
    <s v="Chhattisgarh"/>
    <x v="0"/>
    <x v="15"/>
    <x v="0"/>
    <n v="27.06"/>
    <n v="8.34"/>
  </r>
  <r>
    <x v="1"/>
    <s v="Delhi"/>
    <x v="2"/>
    <x v="10"/>
    <x v="2"/>
    <n v="118.78199999999998"/>
    <n v="-27.715799999999994"/>
  </r>
  <r>
    <x v="1"/>
    <s v="Delhi"/>
    <x v="2"/>
    <x v="5"/>
    <x v="0"/>
    <n v="45.216000000000001"/>
    <n v="4.5215999999999994"/>
  </r>
  <r>
    <x v="1"/>
    <s v="Delhi"/>
    <x v="2"/>
    <x v="16"/>
    <x v="0"/>
    <n v="55.470000000000006"/>
    <n v="-46.224999999999994"/>
  </r>
  <r>
    <x v="1"/>
    <s v="Delhi"/>
    <x v="2"/>
    <x v="15"/>
    <x v="0"/>
    <n v="10.416000000000002"/>
    <n v="-2.2134"/>
  </r>
  <r>
    <x v="1"/>
    <s v="Delhi"/>
    <x v="2"/>
    <x v="13"/>
    <x v="0"/>
    <n v="7.8719999999999999"/>
    <n v="1.2791999999999994"/>
  </r>
  <r>
    <x v="1"/>
    <s v="Delhi"/>
    <x v="2"/>
    <x v="15"/>
    <x v="0"/>
    <n v="1.4480000000000002"/>
    <n v="0.2352999999999999"/>
  </r>
  <r>
    <x v="1"/>
    <s v="Chandigarh"/>
    <x v="1"/>
    <x v="6"/>
    <x v="2"/>
    <n v="750.97504000000004"/>
    <n v="36.095039999999997"/>
  </r>
  <r>
    <x v="1"/>
    <s v="Odisha"/>
    <x v="2"/>
    <x v="8"/>
    <x v="1"/>
    <n v="514.40039999999988"/>
    <n v="-550.35960000000011"/>
  </r>
  <r>
    <x v="1"/>
    <s v="Chandigarh"/>
    <x v="0"/>
    <x v="6"/>
    <x v="2"/>
    <n v="506.58479999999997"/>
    <n v="166.38479999999998"/>
  </r>
  <r>
    <x v="1"/>
    <s v="Chandigarh"/>
    <x v="1"/>
    <x v="16"/>
    <x v="0"/>
    <n v="93.06"/>
    <n v="25.02"/>
  </r>
  <r>
    <x v="1"/>
    <s v="Tripura"/>
    <x v="0"/>
    <x v="5"/>
    <x v="0"/>
    <n v="1447.6499999999999"/>
    <n v="419.8184999999998"/>
  </r>
  <r>
    <x v="1"/>
    <s v="Tripura"/>
    <x v="0"/>
    <x v="10"/>
    <x v="2"/>
    <n v="783.96000000000015"/>
    <n v="68.59650000000002"/>
  </r>
  <r>
    <x v="1"/>
    <s v="Tripura"/>
    <x v="0"/>
    <x v="11"/>
    <x v="2"/>
    <n v="323.37"/>
    <n v="129.34800000000001"/>
  </r>
  <r>
    <x v="1"/>
    <s v="Tripura"/>
    <x v="0"/>
    <x v="2"/>
    <x v="0"/>
    <n v="11.96"/>
    <n v="5.8604000000000003"/>
  </r>
  <r>
    <x v="1"/>
    <s v="Tripura"/>
    <x v="0"/>
    <x v="13"/>
    <x v="0"/>
    <n v="5.56"/>
    <n v="2.2239999999999998"/>
  </r>
  <r>
    <x v="1"/>
    <s v="Karnataka"/>
    <x v="0"/>
    <x v="1"/>
    <x v="0"/>
    <n v="88.68"/>
    <n v="32.760000000000005"/>
  </r>
  <r>
    <x v="1"/>
    <s v="Tripura"/>
    <x v="1"/>
    <x v="1"/>
    <x v="0"/>
    <n v="54.12"/>
    <n v="15.120000000000001"/>
  </r>
  <r>
    <x v="1"/>
    <s v="Telangana"/>
    <x v="0"/>
    <x v="16"/>
    <x v="0"/>
    <n v="102.84"/>
    <n v="9.24"/>
  </r>
  <r>
    <x v="1"/>
    <s v="Manipur"/>
    <x v="0"/>
    <x v="11"/>
    <x v="2"/>
    <n v="99.6"/>
    <n v="36.851999999999997"/>
  </r>
  <r>
    <x v="1"/>
    <s v="Manipur"/>
    <x v="0"/>
    <x v="16"/>
    <x v="0"/>
    <n v="62.296000000000006"/>
    <n v="21.024899999999999"/>
  </r>
  <r>
    <x v="1"/>
    <s v="Manipur"/>
    <x v="0"/>
    <x v="13"/>
    <x v="0"/>
    <n v="10.709999999999999"/>
    <n v="2.7845999999999997"/>
  </r>
  <r>
    <x v="1"/>
    <s v="Tripura"/>
    <x v="1"/>
    <x v="2"/>
    <x v="0"/>
    <n v="60.959999999999994"/>
    <n v="-38.64"/>
  </r>
  <r>
    <x v="1"/>
    <s v="Manipur"/>
    <x v="0"/>
    <x v="16"/>
    <x v="0"/>
    <n v="23.928000000000004"/>
    <n v="-39.911999999999992"/>
  </r>
  <r>
    <x v="1"/>
    <s v="Tripura"/>
    <x v="1"/>
    <x v="2"/>
    <x v="0"/>
    <n v="14.879999999999997"/>
    <n v="3.2700000000000005"/>
  </r>
  <r>
    <x v="1"/>
    <s v="Kerala"/>
    <x v="2"/>
    <x v="0"/>
    <x v="0"/>
    <n v="32.767999999999986"/>
    <n v="-3.7119999999999975"/>
  </r>
  <r>
    <x v="1"/>
    <s v="Puducherry"/>
    <x v="2"/>
    <x v="12"/>
    <x v="0"/>
    <n v="33.9"/>
    <n v="16.5"/>
  </r>
  <r>
    <x v="1"/>
    <s v="Punjab"/>
    <x v="2"/>
    <x v="12"/>
    <x v="0"/>
    <n v="4.5839999999999996"/>
    <n v="-2.7659999999999991"/>
  </r>
  <r>
    <x v="1"/>
    <s v="Gujarat"/>
    <x v="1"/>
    <x v="10"/>
    <x v="2"/>
    <n v="1479.36"/>
    <n v="103.43999999999998"/>
  </r>
  <r>
    <x v="1"/>
    <s v="Odisha"/>
    <x v="2"/>
    <x v="10"/>
    <x v="2"/>
    <n v="1134.81"/>
    <n v="453.86999999999995"/>
  </r>
  <r>
    <x v="1"/>
    <s v="Jammu and Kashmir"/>
    <x v="0"/>
    <x v="9"/>
    <x v="1"/>
    <n v="1657.0799999999992"/>
    <n v="364.43999999999994"/>
  </r>
  <r>
    <x v="1"/>
    <s v="Gujarat"/>
    <x v="1"/>
    <x v="10"/>
    <x v="2"/>
    <n v="191.59199999999998"/>
    <n v="-60.768000000000001"/>
  </r>
  <r>
    <x v="1"/>
    <s v="Jammu and Kashmir"/>
    <x v="0"/>
    <x v="7"/>
    <x v="1"/>
    <n v="89.99"/>
    <n v="17.098099999999988"/>
  </r>
  <r>
    <x v="1"/>
    <s v="Jammu and Kashmir"/>
    <x v="0"/>
    <x v="12"/>
    <x v="0"/>
    <n v="75.179999999999993"/>
    <n v="35.334599999999995"/>
  </r>
  <r>
    <x v="1"/>
    <s v="Jammu and Kashmir"/>
    <x v="0"/>
    <x v="16"/>
    <x v="0"/>
    <n v="38.22"/>
    <n v="17.9634"/>
  </r>
  <r>
    <x v="1"/>
    <s v="Jammu and Kashmir"/>
    <x v="0"/>
    <x v="3"/>
    <x v="1"/>
    <n v="6.16"/>
    <n v="2.9567999999999999"/>
  </r>
  <r>
    <x v="1"/>
    <s v="Maharashtra"/>
    <x v="0"/>
    <x v="10"/>
    <x v="2"/>
    <n v="250.99199999999999"/>
    <n v="25.092000000000002"/>
  </r>
  <r>
    <x v="1"/>
    <s v="Maharashtra"/>
    <x v="0"/>
    <x v="0"/>
    <x v="0"/>
    <n v="260.41499999999996"/>
    <n v="8.5650000000000013"/>
  </r>
  <r>
    <x v="1"/>
    <s v="Uttarakhand"/>
    <x v="1"/>
    <x v="0"/>
    <x v="0"/>
    <n v="947.17000000000007"/>
    <n v="9.4717000000000837"/>
  </r>
  <r>
    <x v="1"/>
    <s v="Uttarakhand"/>
    <x v="1"/>
    <x v="2"/>
    <x v="0"/>
    <n v="61.96"/>
    <n v="27.881999999999998"/>
  </r>
  <r>
    <x v="1"/>
    <s v="Gujarat"/>
    <x v="1"/>
    <x v="6"/>
    <x v="2"/>
    <n v="171.08999999999997"/>
    <n v="66.72"/>
  </r>
  <r>
    <x v="1"/>
    <s v="Gujarat"/>
    <x v="1"/>
    <x v="11"/>
    <x v="2"/>
    <n v="189.50000000000003"/>
    <n v="28.399999999999995"/>
  </r>
  <r>
    <x v="1"/>
    <s v="Chhattisgarh"/>
    <x v="2"/>
    <x v="8"/>
    <x v="1"/>
    <n v="274.64069999999998"/>
    <n v="-207.27929999999998"/>
  </r>
  <r>
    <x v="1"/>
    <s v="Jammu and Kashmir"/>
    <x v="0"/>
    <x v="9"/>
    <x v="1"/>
    <n v="112.54"/>
    <n v="46.14"/>
  </r>
  <r>
    <x v="1"/>
    <s v="Chhattisgarh"/>
    <x v="2"/>
    <x v="7"/>
    <x v="1"/>
    <n v="81.073800000000006"/>
    <n v="-2.2662000000000049"/>
  </r>
  <r>
    <x v="1"/>
    <s v="West Bengal"/>
    <x v="0"/>
    <x v="6"/>
    <x v="2"/>
    <n v="50.12436000000001"/>
    <n v="-20.295640000000009"/>
  </r>
  <r>
    <x v="1"/>
    <s v="Jammu and Kashmir"/>
    <x v="0"/>
    <x v="3"/>
    <x v="1"/>
    <n v="58.6"/>
    <n v="0"/>
  </r>
  <r>
    <x v="1"/>
    <s v="Chandigarh"/>
    <x v="0"/>
    <x v="11"/>
    <x v="2"/>
    <n v="106.5"/>
    <n v="41.534999999999997"/>
  </r>
  <r>
    <x v="1"/>
    <s v="Gujarat"/>
    <x v="1"/>
    <x v="14"/>
    <x v="0"/>
    <n v="34.979999999999997"/>
    <n v="9.0599999999999987"/>
  </r>
  <r>
    <x v="1"/>
    <s v="Jammu and Kashmir"/>
    <x v="0"/>
    <x v="13"/>
    <x v="0"/>
    <n v="32.479999999999997"/>
    <n v="15.559999999999999"/>
  </r>
  <r>
    <x v="1"/>
    <s v="Maharashtra"/>
    <x v="0"/>
    <x v="15"/>
    <x v="0"/>
    <n v="44.793000000000006"/>
    <n v="14.913"/>
  </r>
  <r>
    <x v="1"/>
    <s v="Punjab"/>
    <x v="2"/>
    <x v="10"/>
    <x v="2"/>
    <n v="244.768"/>
    <n v="24.476800000000004"/>
  </r>
  <r>
    <x v="1"/>
    <s v="Punjab"/>
    <x v="2"/>
    <x v="10"/>
    <x v="2"/>
    <n v="97.968000000000004"/>
    <n v="6.122999999999994"/>
  </r>
  <r>
    <x v="1"/>
    <s v="Punjab"/>
    <x v="2"/>
    <x v="13"/>
    <x v="0"/>
    <n v="74.352000000000004"/>
    <n v="6.5057999999999971"/>
  </r>
  <r>
    <x v="1"/>
    <s v="Punjab"/>
    <x v="2"/>
    <x v="7"/>
    <x v="1"/>
    <n v="56.686"/>
    <n v="-20.245000000000008"/>
  </r>
  <r>
    <x v="1"/>
    <s v="Punjab"/>
    <x v="2"/>
    <x v="11"/>
    <x v="2"/>
    <n v="41.424000000000007"/>
    <n v="8.2847999999999971"/>
  </r>
  <r>
    <x v="1"/>
    <s v="Punjab"/>
    <x v="2"/>
    <x v="2"/>
    <x v="0"/>
    <n v="15.552000000000003"/>
    <n v="5.4432"/>
  </r>
  <r>
    <x v="1"/>
    <s v="Punjab"/>
    <x v="2"/>
    <x v="16"/>
    <x v="0"/>
    <n v="4.3119999999999985"/>
    <n v="-6.8992000000000022"/>
  </r>
  <r>
    <x v="1"/>
    <s v="Punjab"/>
    <x v="2"/>
    <x v="16"/>
    <x v="0"/>
    <n v="1.4759999999999998"/>
    <n v="-2.2877999999999998"/>
  </r>
  <r>
    <x v="1"/>
    <s v="Punjab"/>
    <x v="2"/>
    <x v="13"/>
    <x v="0"/>
    <n v="7.8719999999999999"/>
    <n v="0.88559999999999883"/>
  </r>
  <r>
    <x v="1"/>
    <s v="Maharashtra"/>
    <x v="0"/>
    <x v="0"/>
    <x v="0"/>
    <n v="115.44"/>
    <n v="30.014399999999998"/>
  </r>
  <r>
    <x v="1"/>
    <s v="Haryana"/>
    <x v="1"/>
    <x v="3"/>
    <x v="1"/>
    <n v="37.010999999999996"/>
    <n v="-6.1289999999999996"/>
  </r>
  <r>
    <x v="1"/>
    <s v="Odisha"/>
    <x v="0"/>
    <x v="12"/>
    <x v="0"/>
    <n v="21.93"/>
    <n v="10.307099999999998"/>
  </r>
  <r>
    <x v="1"/>
    <s v="Jammu and Kashmir"/>
    <x v="0"/>
    <x v="15"/>
    <x v="0"/>
    <n v="11.059999999999999"/>
    <n v="1.4199999999999997"/>
  </r>
  <r>
    <x v="1"/>
    <s v="Bihar"/>
    <x v="2"/>
    <x v="8"/>
    <x v="1"/>
    <n v="4626.1499999999996"/>
    <n v="647.54999999999995"/>
  </r>
  <r>
    <x v="1"/>
    <s v="Tamil Nadu"/>
    <x v="0"/>
    <x v="6"/>
    <x v="2"/>
    <n v="692.73176000000001"/>
    <n v="220.65176000000002"/>
  </r>
  <r>
    <x v="1"/>
    <s v="Kerala"/>
    <x v="0"/>
    <x v="9"/>
    <x v="1"/>
    <n v="859.30649999999991"/>
    <n v="-317.35349999999994"/>
  </r>
  <r>
    <x v="1"/>
    <s v="Tamil Nadu"/>
    <x v="0"/>
    <x v="1"/>
    <x v="0"/>
    <n v="307.86"/>
    <n v="67.62"/>
  </r>
  <r>
    <x v="1"/>
    <s v="Uttar Pradesh"/>
    <x v="0"/>
    <x v="4"/>
    <x v="2"/>
    <n v="125.64000000000001"/>
    <n v="-56.550000000000011"/>
  </r>
  <r>
    <x v="1"/>
    <s v="Delhi"/>
    <x v="0"/>
    <x v="13"/>
    <x v="0"/>
    <n v="123.9"/>
    <n v="39.6"/>
  </r>
  <r>
    <x v="1"/>
    <s v="Tamil Nadu"/>
    <x v="0"/>
    <x v="7"/>
    <x v="1"/>
    <n v="124.61999999999998"/>
    <n v="6.1800000000000006"/>
  </r>
  <r>
    <x v="1"/>
    <s v="Tamil Nadu"/>
    <x v="0"/>
    <x v="11"/>
    <x v="2"/>
    <n v="92.2"/>
    <n v="42.4"/>
  </r>
  <r>
    <x v="1"/>
    <s v="Tamil Nadu"/>
    <x v="0"/>
    <x v="16"/>
    <x v="0"/>
    <n v="138.07999999999998"/>
    <n v="45.52"/>
  </r>
  <r>
    <x v="1"/>
    <s v="Bihar"/>
    <x v="2"/>
    <x v="3"/>
    <x v="1"/>
    <n v="50.52"/>
    <n v="21.720000000000002"/>
  </r>
  <r>
    <x v="1"/>
    <s v="Jammu and Kashmir"/>
    <x v="1"/>
    <x v="12"/>
    <x v="0"/>
    <n v="85.199999999999989"/>
    <n v="4.08"/>
  </r>
  <r>
    <x v="1"/>
    <s v="Andhra Pradesh"/>
    <x v="2"/>
    <x v="3"/>
    <x v="1"/>
    <n v="58.17"/>
    <n v="3.4799999999999995"/>
  </r>
  <r>
    <x v="1"/>
    <s v="Gujarat"/>
    <x v="0"/>
    <x v="3"/>
    <x v="1"/>
    <n v="25.4"/>
    <n v="0.48"/>
  </r>
  <r>
    <x v="1"/>
    <s v="Gujarat"/>
    <x v="0"/>
    <x v="16"/>
    <x v="0"/>
    <n v="310.39199999999994"/>
    <n v="-512.14680000000021"/>
  </r>
  <r>
    <x v="1"/>
    <s v="Gujarat"/>
    <x v="0"/>
    <x v="5"/>
    <x v="0"/>
    <n v="19.567999999999998"/>
    <n v="-52.833600000000004"/>
  </r>
  <r>
    <x v="1"/>
    <s v="Jammu and Kashmir"/>
    <x v="1"/>
    <x v="3"/>
    <x v="1"/>
    <n v="15.959999999999997"/>
    <n v="1.8900000000000001"/>
  </r>
  <r>
    <x v="1"/>
    <s v="Jammu and Kashmir"/>
    <x v="1"/>
    <x v="16"/>
    <x v="0"/>
    <n v="8.82"/>
    <n v="0"/>
  </r>
  <r>
    <x v="1"/>
    <s v="Uttar Pradesh"/>
    <x v="0"/>
    <x v="13"/>
    <x v="0"/>
    <n v="11.603999999999999"/>
    <n v="-5.5259999999999998"/>
  </r>
  <r>
    <x v="1"/>
    <s v="Jammu and Kashmir"/>
    <x v="1"/>
    <x v="12"/>
    <x v="0"/>
    <n v="11.49"/>
    <n v="2.16"/>
  </r>
  <r>
    <x v="1"/>
    <s v="Rajasthan"/>
    <x v="1"/>
    <x v="7"/>
    <x v="1"/>
    <n v="556.70399999999995"/>
    <n v="-306.21599999999995"/>
  </r>
  <r>
    <x v="1"/>
    <s v="Rajasthan"/>
    <x v="0"/>
    <x v="6"/>
    <x v="2"/>
    <n v="1264.4659999999999"/>
    <n v="301.46600000000001"/>
  </r>
  <r>
    <x v="1"/>
    <s v="Assam"/>
    <x v="2"/>
    <x v="9"/>
    <x v="1"/>
    <n v="1087.1999999999998"/>
    <n v="119.51999999999998"/>
  </r>
  <r>
    <x v="1"/>
    <s v="Odisha"/>
    <x v="1"/>
    <x v="6"/>
    <x v="2"/>
    <n v="961.43327999999985"/>
    <n v="17.27328"/>
  </r>
  <r>
    <x v="1"/>
    <s v="Chhattisgarh"/>
    <x v="0"/>
    <x v="6"/>
    <x v="2"/>
    <n v="230.74427999999997"/>
    <n v="-104.95572000000001"/>
  </r>
  <r>
    <x v="1"/>
    <s v="Rajasthan"/>
    <x v="1"/>
    <x v="3"/>
    <x v="1"/>
    <n v="130.21199999999999"/>
    <n v="-21.708000000000013"/>
  </r>
  <r>
    <x v="1"/>
    <s v="Uttar Pradesh"/>
    <x v="2"/>
    <x v="6"/>
    <x v="2"/>
    <n v="377.19000000000005"/>
    <n v="82.980000000000018"/>
  </r>
  <r>
    <x v="1"/>
    <s v="Uttar Pradesh"/>
    <x v="0"/>
    <x v="7"/>
    <x v="1"/>
    <n v="198.23999999999998"/>
    <n v="-17.359999999999996"/>
  </r>
  <r>
    <x v="1"/>
    <s v="Gujarat"/>
    <x v="2"/>
    <x v="4"/>
    <x v="2"/>
    <n v="201.57749999999999"/>
    <n v="44.977499999999999"/>
  </r>
  <r>
    <x v="1"/>
    <s v="Jammu and Kashmir"/>
    <x v="2"/>
    <x v="10"/>
    <x v="2"/>
    <n v="121.26299999999999"/>
    <n v="35.043000000000006"/>
  </r>
  <r>
    <x v="1"/>
    <s v="Assam"/>
    <x v="0"/>
    <x v="2"/>
    <x v="0"/>
    <n v="117.456"/>
    <n v="44.045999999999992"/>
  </r>
  <r>
    <x v="1"/>
    <s v="Rajasthan"/>
    <x v="0"/>
    <x v="2"/>
    <x v="0"/>
    <n v="44.820000000000007"/>
    <n v="20.160000000000004"/>
  </r>
  <r>
    <x v="1"/>
    <s v="Maharashtra"/>
    <x v="2"/>
    <x v="1"/>
    <x v="0"/>
    <n v="62.699999999999996"/>
    <n v="13.74"/>
  </r>
  <r>
    <x v="1"/>
    <s v="Rajasthan"/>
    <x v="0"/>
    <x v="14"/>
    <x v="0"/>
    <n v="24.780000000000005"/>
    <n v="5.94"/>
  </r>
  <r>
    <x v="1"/>
    <s v="Rajasthan"/>
    <x v="0"/>
    <x v="16"/>
    <x v="0"/>
    <n v="15.239999999999998"/>
    <n v="6.06"/>
  </r>
  <r>
    <x v="1"/>
    <s v="Puducherry"/>
    <x v="0"/>
    <x v="14"/>
    <x v="0"/>
    <n v="180.96"/>
    <n v="81.432000000000002"/>
  </r>
  <r>
    <x v="1"/>
    <s v="Tripura"/>
    <x v="0"/>
    <x v="12"/>
    <x v="0"/>
    <n v="15.060000000000002"/>
    <n v="6.9"/>
  </r>
  <r>
    <x v="1"/>
    <s v="Gujarat"/>
    <x v="2"/>
    <x v="14"/>
    <x v="0"/>
    <n v="47.58"/>
    <n v="5.6999999999999993"/>
  </r>
  <r>
    <x v="1"/>
    <s v="Delhi"/>
    <x v="2"/>
    <x v="3"/>
    <x v="1"/>
    <n v="595.38"/>
    <n v="297.69"/>
  </r>
  <r>
    <x v="1"/>
    <s v="Delhi"/>
    <x v="2"/>
    <x v="10"/>
    <x v="2"/>
    <n v="287.96999999999997"/>
    <n v="77.751899999999992"/>
  </r>
  <r>
    <x v="1"/>
    <s v="Delhi"/>
    <x v="2"/>
    <x v="2"/>
    <x v="0"/>
    <n v="12.96"/>
    <n v="6.2208000000000006"/>
  </r>
  <r>
    <x v="1"/>
    <s v="Rajasthan"/>
    <x v="0"/>
    <x v="15"/>
    <x v="0"/>
    <n v="25.859999999999996"/>
    <n v="0.48000000000000009"/>
  </r>
  <r>
    <x v="1"/>
    <s v="Chhattisgarh"/>
    <x v="0"/>
    <x v="10"/>
    <x v="2"/>
    <n v="228.14999999999998"/>
    <n v="86.67"/>
  </r>
  <r>
    <x v="1"/>
    <s v="Bihar"/>
    <x v="1"/>
    <x v="7"/>
    <x v="1"/>
    <n v="126.39999999999998"/>
    <n v="36.64"/>
  </r>
  <r>
    <x v="1"/>
    <s v="Chandigarh"/>
    <x v="0"/>
    <x v="11"/>
    <x v="2"/>
    <n v="61.019999999999989"/>
    <n v="23.759999999999998"/>
  </r>
  <r>
    <x v="1"/>
    <s v="Chhattisgarh"/>
    <x v="0"/>
    <x v="14"/>
    <x v="0"/>
    <n v="200.25000000000003"/>
    <n v="94.05"/>
  </r>
  <r>
    <x v="1"/>
    <s v="Kerala"/>
    <x v="0"/>
    <x v="10"/>
    <x v="2"/>
    <n v="469.95"/>
    <n v="131.58600000000001"/>
  </r>
  <r>
    <x v="1"/>
    <s v="Kerala"/>
    <x v="0"/>
    <x v="3"/>
    <x v="1"/>
    <n v="209.88"/>
    <n v="35.679599999999979"/>
  </r>
  <r>
    <x v="1"/>
    <s v="Kerala"/>
    <x v="0"/>
    <x v="7"/>
    <x v="1"/>
    <n v="191.96"/>
    <n v="51.829200000000014"/>
  </r>
  <r>
    <x v="1"/>
    <s v="Kerala"/>
    <x v="0"/>
    <x v="16"/>
    <x v="0"/>
    <n v="21.299999999999997"/>
    <n v="9.7979999999999983"/>
  </r>
  <r>
    <x v="1"/>
    <s v="Chandigarh"/>
    <x v="2"/>
    <x v="2"/>
    <x v="0"/>
    <n v="26.976000000000006"/>
    <n v="2.9759999999999978"/>
  </r>
  <r>
    <x v="1"/>
    <s v="Chandigarh"/>
    <x v="2"/>
    <x v="1"/>
    <x v="0"/>
    <n v="43.679999999999993"/>
    <n v="-2.2199999999999989"/>
  </r>
  <r>
    <x v="1"/>
    <s v="Assam"/>
    <x v="0"/>
    <x v="15"/>
    <x v="0"/>
    <n v="29.3"/>
    <n v="12.8"/>
  </r>
  <r>
    <x v="1"/>
    <s v="Jharkhand"/>
    <x v="2"/>
    <x v="6"/>
    <x v="2"/>
    <n v="4748.4360000000006"/>
    <n v="844.11599999999976"/>
  </r>
  <r>
    <x v="1"/>
    <s v="Karnataka"/>
    <x v="0"/>
    <x v="13"/>
    <x v="0"/>
    <n v="64.14"/>
    <n v="16.676400000000001"/>
  </r>
  <r>
    <x v="1"/>
    <s v="Karnataka"/>
    <x v="0"/>
    <x v="10"/>
    <x v="2"/>
    <n v="88.77600000000001"/>
    <n v="7.7679000000000009"/>
  </r>
  <r>
    <x v="1"/>
    <s v="Rajasthan"/>
    <x v="2"/>
    <x v="10"/>
    <x v="2"/>
    <n v="346.08000000000004"/>
    <n v="155.68"/>
  </r>
  <r>
    <x v="1"/>
    <s v="Rajasthan"/>
    <x v="2"/>
    <x v="7"/>
    <x v="1"/>
    <n v="680.76"/>
    <n v="224.63999999999996"/>
  </r>
  <r>
    <x v="1"/>
    <s v="Andhra Pradesh"/>
    <x v="0"/>
    <x v="14"/>
    <x v="0"/>
    <n v="205.44"/>
    <n v="-90.47999999999999"/>
  </r>
  <r>
    <x v="1"/>
    <s v="Jharkhand"/>
    <x v="2"/>
    <x v="13"/>
    <x v="0"/>
    <n v="241.38000000000002"/>
    <n v="40.22999999999999"/>
  </r>
  <r>
    <x v="1"/>
    <s v="Jharkhand"/>
    <x v="2"/>
    <x v="5"/>
    <x v="0"/>
    <n v="100.176"/>
    <n v="24.995999999999999"/>
  </r>
  <r>
    <x v="1"/>
    <s v="Jharkhand"/>
    <x v="2"/>
    <x v="13"/>
    <x v="0"/>
    <n v="100.92599999999999"/>
    <n v="-6.8040000000000003"/>
  </r>
  <r>
    <x v="1"/>
    <s v="Rajasthan"/>
    <x v="2"/>
    <x v="1"/>
    <x v="0"/>
    <n v="36.08"/>
    <n v="8.6400000000000023"/>
  </r>
  <r>
    <x v="1"/>
    <s v="Rajasthan"/>
    <x v="2"/>
    <x v="15"/>
    <x v="0"/>
    <n v="27.96"/>
    <n v="4.1400000000000006"/>
  </r>
  <r>
    <x v="1"/>
    <s v="Andhra Pradesh"/>
    <x v="0"/>
    <x v="16"/>
    <x v="0"/>
    <n v="29.04"/>
    <n v="-26.759999999999998"/>
  </r>
  <r>
    <x v="1"/>
    <s v="Rajasthan"/>
    <x v="2"/>
    <x v="16"/>
    <x v="0"/>
    <n v="6.0400000000000009"/>
    <n v="2.44"/>
  </r>
  <r>
    <x v="1"/>
    <s v="Jharkhand"/>
    <x v="2"/>
    <x v="6"/>
    <x v="2"/>
    <n v="1219.6158799999998"/>
    <n v="266.35587999999996"/>
  </r>
  <r>
    <x v="1"/>
    <s v="Tripura"/>
    <x v="0"/>
    <x v="11"/>
    <x v="2"/>
    <n v="198.52799999999999"/>
    <n v="-49.631999999999998"/>
  </r>
  <r>
    <x v="1"/>
    <s v="Puducherry"/>
    <x v="2"/>
    <x v="11"/>
    <x v="2"/>
    <n v="414.90000000000009"/>
    <n v="66.3"/>
  </r>
  <r>
    <x v="1"/>
    <s v="Jharkhand"/>
    <x v="2"/>
    <x v="7"/>
    <x v="1"/>
    <n v="183.42"/>
    <n v="20.160000000000004"/>
  </r>
  <r>
    <x v="1"/>
    <s v="Chhattisgarh"/>
    <x v="2"/>
    <x v="14"/>
    <x v="0"/>
    <n v="332.64"/>
    <n v="76.41"/>
  </r>
  <r>
    <x v="1"/>
    <s v="Karnataka"/>
    <x v="1"/>
    <x v="16"/>
    <x v="0"/>
    <n v="60.599999999999994"/>
    <n v="27.839999999999996"/>
  </r>
  <r>
    <x v="1"/>
    <s v="Chhattisgarh"/>
    <x v="2"/>
    <x v="0"/>
    <x v="0"/>
    <n v="72.575999999999993"/>
    <n v="10.475999999999999"/>
  </r>
  <r>
    <x v="1"/>
    <s v="West Bengal"/>
    <x v="0"/>
    <x v="13"/>
    <x v="0"/>
    <n v="52.740000000000009"/>
    <n v="21.6"/>
  </r>
  <r>
    <x v="1"/>
    <s v="West Bengal"/>
    <x v="0"/>
    <x v="16"/>
    <x v="0"/>
    <n v="30.120000000000005"/>
    <n v="5.6999999999999993"/>
  </r>
  <r>
    <x v="1"/>
    <s v="West Bengal"/>
    <x v="0"/>
    <x v="2"/>
    <x v="0"/>
    <n v="26.25"/>
    <n v="8.64"/>
  </r>
  <r>
    <x v="1"/>
    <s v="West Bengal"/>
    <x v="0"/>
    <x v="15"/>
    <x v="0"/>
    <n v="14.34"/>
    <n v="5.85"/>
  </r>
  <r>
    <x v="1"/>
    <s v="Chhattisgarh"/>
    <x v="2"/>
    <x v="15"/>
    <x v="0"/>
    <n v="28.512"/>
    <n v="0.43199999999999861"/>
  </r>
  <r>
    <x v="1"/>
    <s v="Assam"/>
    <x v="0"/>
    <x v="16"/>
    <x v="0"/>
    <n v="21.141000000000002"/>
    <n v="7.2809999999999988"/>
  </r>
  <r>
    <x v="1"/>
    <s v="West Bengal"/>
    <x v="0"/>
    <x v="16"/>
    <x v="0"/>
    <n v="12.899999999999999"/>
    <n v="3.3000000000000003"/>
  </r>
  <r>
    <x v="1"/>
    <s v="Chhattisgarh"/>
    <x v="0"/>
    <x v="7"/>
    <x v="1"/>
    <n v="672.44799999999998"/>
    <n v="75.628000000000014"/>
  </r>
  <r>
    <x v="1"/>
    <s v="Chhattisgarh"/>
    <x v="0"/>
    <x v="7"/>
    <x v="1"/>
    <n v="274.41600000000005"/>
    <n v="-48.024000000000022"/>
  </r>
  <r>
    <x v="1"/>
    <s v="Jammu and Kashmir"/>
    <x v="0"/>
    <x v="0"/>
    <x v="0"/>
    <n v="558.63150000000007"/>
    <n v="80.731499999999983"/>
  </r>
  <r>
    <x v="1"/>
    <s v="Jammu and Kashmir"/>
    <x v="0"/>
    <x v="3"/>
    <x v="1"/>
    <n v="185.05499999999998"/>
    <n v="-30.644999999999989"/>
  </r>
  <r>
    <x v="1"/>
    <s v="Jharkhand"/>
    <x v="2"/>
    <x v="9"/>
    <x v="1"/>
    <n v="363.75"/>
    <n v="39.99"/>
  </r>
  <r>
    <x v="1"/>
    <s v="Chhattisgarh"/>
    <x v="0"/>
    <x v="7"/>
    <x v="1"/>
    <n v="159.29599999999999"/>
    <n v="3.9759999999999991"/>
  </r>
  <r>
    <x v="1"/>
    <s v="Chandigarh"/>
    <x v="1"/>
    <x v="13"/>
    <x v="0"/>
    <n v="25.99"/>
    <n v="7.5370999999999988"/>
  </r>
  <r>
    <x v="1"/>
    <s v="Uttarakhand"/>
    <x v="2"/>
    <x v="1"/>
    <x v="0"/>
    <n v="108.24"/>
    <n v="47.519999999999996"/>
  </r>
  <r>
    <x v="1"/>
    <s v="Andhra Pradesh"/>
    <x v="0"/>
    <x v="0"/>
    <x v="0"/>
    <n v="102.77760000000001"/>
    <n v="3.7775999999999925"/>
  </r>
  <r>
    <x v="1"/>
    <s v="Haryana"/>
    <x v="2"/>
    <x v="13"/>
    <x v="0"/>
    <n v="129.44999999999999"/>
    <n v="-121.79999999999998"/>
  </r>
  <r>
    <x v="1"/>
    <s v="Delhi"/>
    <x v="0"/>
    <x v="15"/>
    <x v="0"/>
    <n v="59.85"/>
    <n v="1.05"/>
  </r>
  <r>
    <x v="1"/>
    <s v="Andhra Pradesh"/>
    <x v="0"/>
    <x v="0"/>
    <x v="0"/>
    <n v="84.375"/>
    <n v="33.674999999999997"/>
  </r>
  <r>
    <x v="1"/>
    <s v="Jharkhand"/>
    <x v="2"/>
    <x v="0"/>
    <x v="0"/>
    <n v="105.71999999999998"/>
    <n v="43.32"/>
  </r>
  <r>
    <x v="1"/>
    <s v="Uttarakhand"/>
    <x v="2"/>
    <x v="11"/>
    <x v="2"/>
    <n v="84.42"/>
    <n v="11.76"/>
  </r>
  <r>
    <x v="1"/>
    <s v="Andhra Pradesh"/>
    <x v="0"/>
    <x v="1"/>
    <x v="0"/>
    <n v="42.78690000000001"/>
    <n v="-7.3431000000000104"/>
  </r>
  <r>
    <x v="1"/>
    <s v="Odisha"/>
    <x v="2"/>
    <x v="5"/>
    <x v="0"/>
    <n v="77.22"/>
    <n v="33.96"/>
  </r>
  <r>
    <x v="1"/>
    <s v="Haryana"/>
    <x v="2"/>
    <x v="15"/>
    <x v="0"/>
    <n v="28.200000000000003"/>
    <n v="-24.840000000000003"/>
  </r>
  <r>
    <x v="1"/>
    <s v="Assam"/>
    <x v="2"/>
    <x v="15"/>
    <x v="0"/>
    <n v="48.3"/>
    <n v="0.9"/>
  </r>
  <r>
    <x v="1"/>
    <s v="Assam"/>
    <x v="1"/>
    <x v="3"/>
    <x v="1"/>
    <n v="50.58"/>
    <n v="-32.92"/>
  </r>
  <r>
    <x v="1"/>
    <s v="Chhattisgarh"/>
    <x v="0"/>
    <x v="15"/>
    <x v="0"/>
    <n v="27.9"/>
    <n v="11.7"/>
  </r>
  <r>
    <x v="1"/>
    <s v="Assam"/>
    <x v="1"/>
    <x v="14"/>
    <x v="0"/>
    <n v="38.064"/>
    <n v="-5.136000000000001"/>
  </r>
  <r>
    <x v="1"/>
    <s v="Andhra Pradesh"/>
    <x v="0"/>
    <x v="12"/>
    <x v="0"/>
    <n v="14.500800000000002"/>
    <n v="-3.6792000000000016"/>
  </r>
  <r>
    <x v="1"/>
    <s v="Assam"/>
    <x v="0"/>
    <x v="16"/>
    <x v="0"/>
    <n v="50.64"/>
    <n v="1.92"/>
  </r>
  <r>
    <x v="1"/>
    <s v="Haryana"/>
    <x v="2"/>
    <x v="16"/>
    <x v="0"/>
    <n v="14.685000000000002"/>
    <n v="-4.4250000000000025"/>
  </r>
  <r>
    <x v="1"/>
    <s v="Assam"/>
    <x v="2"/>
    <x v="16"/>
    <x v="0"/>
    <n v="6.4"/>
    <n v="1.44"/>
  </r>
  <r>
    <x v="1"/>
    <s v="Jharkhand"/>
    <x v="2"/>
    <x v="16"/>
    <x v="0"/>
    <n v="6.4499999999999993"/>
    <n v="1.6500000000000001"/>
  </r>
  <r>
    <x v="1"/>
    <s v="Haryana"/>
    <x v="2"/>
    <x v="16"/>
    <x v="0"/>
    <n v="14.819999999999999"/>
    <n v="-1.4999999999999982"/>
  </r>
  <r>
    <x v="1"/>
    <s v="Maharashtra"/>
    <x v="2"/>
    <x v="9"/>
    <x v="1"/>
    <n v="2182.6800000000003"/>
    <n v="327.24"/>
  </r>
  <r>
    <x v="1"/>
    <s v="Manipur"/>
    <x v="0"/>
    <x v="8"/>
    <x v="1"/>
    <n v="1760.43"/>
    <n v="-326.97000000000003"/>
  </r>
  <r>
    <x v="1"/>
    <s v="Andhra Pradesh"/>
    <x v="0"/>
    <x v="9"/>
    <x v="1"/>
    <n v="1647"/>
    <n v="625.79999999999995"/>
  </r>
  <r>
    <x v="1"/>
    <s v="Puducherry"/>
    <x v="2"/>
    <x v="11"/>
    <x v="2"/>
    <n v="579.44999999999993"/>
    <n v="225.9"/>
  </r>
  <r>
    <x v="1"/>
    <s v="Puducherry"/>
    <x v="2"/>
    <x v="2"/>
    <x v="0"/>
    <n v="315.63"/>
    <n v="47.25"/>
  </r>
  <r>
    <x v="1"/>
    <s v="Puducherry"/>
    <x v="2"/>
    <x v="0"/>
    <x v="0"/>
    <n v="242.54999999999995"/>
    <n v="43.650000000000006"/>
  </r>
  <r>
    <x v="1"/>
    <s v="Gujarat"/>
    <x v="0"/>
    <x v="13"/>
    <x v="0"/>
    <n v="276.16000000000003"/>
    <n v="5.44"/>
  </r>
  <r>
    <x v="1"/>
    <s v="Manipur"/>
    <x v="1"/>
    <x v="7"/>
    <x v="1"/>
    <n v="141.6"/>
    <n v="-12.4"/>
  </r>
  <r>
    <x v="1"/>
    <s v="Manipur"/>
    <x v="1"/>
    <x v="7"/>
    <x v="1"/>
    <n v="102.57599999999999"/>
    <n v="26.91599999999999"/>
  </r>
  <r>
    <x v="1"/>
    <s v="Gujarat"/>
    <x v="0"/>
    <x v="11"/>
    <x v="2"/>
    <n v="520.5"/>
    <n v="104.1"/>
  </r>
  <r>
    <x v="1"/>
    <s v="Manipur"/>
    <x v="0"/>
    <x v="13"/>
    <x v="0"/>
    <n v="97.199999999999989"/>
    <n v="20.399999999999999"/>
  </r>
  <r>
    <x v="1"/>
    <s v="Maharashtra"/>
    <x v="2"/>
    <x v="7"/>
    <x v="1"/>
    <n v="299.15999999999997"/>
    <n v="95.699999999999989"/>
  </r>
  <r>
    <x v="1"/>
    <s v="Gujarat"/>
    <x v="0"/>
    <x v="3"/>
    <x v="1"/>
    <n v="91.151999999999973"/>
    <n v="15.072000000000013"/>
  </r>
  <r>
    <x v="1"/>
    <s v="Odisha"/>
    <x v="0"/>
    <x v="14"/>
    <x v="0"/>
    <n v="104.76000000000002"/>
    <n v="3.12"/>
  </r>
  <r>
    <x v="1"/>
    <s v="Puducherry"/>
    <x v="2"/>
    <x v="3"/>
    <x v="1"/>
    <n v="50.699999999999996"/>
    <n v="7.5600000000000005"/>
  </r>
  <r>
    <x v="1"/>
    <s v="Madhya Pradesh"/>
    <x v="2"/>
    <x v="16"/>
    <x v="0"/>
    <n v="13.943999999999999"/>
    <n v="4.5317999999999996"/>
  </r>
  <r>
    <x v="1"/>
    <s v="Assam"/>
    <x v="0"/>
    <x v="5"/>
    <x v="0"/>
    <n v="206.43"/>
    <n v="90.829200000000014"/>
  </r>
  <r>
    <x v="1"/>
    <s v="Kerala"/>
    <x v="2"/>
    <x v="14"/>
    <x v="0"/>
    <n v="21.34"/>
    <n v="9.8163999999999998"/>
  </r>
  <r>
    <x v="1"/>
    <s v="Karnataka"/>
    <x v="0"/>
    <x v="12"/>
    <x v="0"/>
    <n v="31.994999999999997"/>
    <n v="13.095000000000002"/>
  </r>
  <r>
    <x v="1"/>
    <s v="Assam"/>
    <x v="2"/>
    <x v="0"/>
    <x v="0"/>
    <n v="155.39999999999998"/>
    <n v="-31.199999999999989"/>
  </r>
  <r>
    <x v="1"/>
    <s v="West Bengal"/>
    <x v="0"/>
    <x v="5"/>
    <x v="0"/>
    <n v="272.39999999999998"/>
    <n v="76.27200000000002"/>
  </r>
  <r>
    <x v="1"/>
    <s v="West Bengal"/>
    <x v="0"/>
    <x v="13"/>
    <x v="0"/>
    <n v="57.75"/>
    <n v="16.170000000000002"/>
  </r>
  <r>
    <x v="1"/>
    <s v="Kerala"/>
    <x v="0"/>
    <x v="0"/>
    <x v="0"/>
    <n v="221.024"/>
    <n v="-55.256"/>
  </r>
  <r>
    <x v="1"/>
    <s v="Kerala"/>
    <x v="0"/>
    <x v="7"/>
    <x v="1"/>
    <n v="128.05799999999999"/>
    <n v="-23.782199999999996"/>
  </r>
  <r>
    <x v="1"/>
    <s v="Tripura"/>
    <x v="2"/>
    <x v="0"/>
    <x v="0"/>
    <n v="218.16000000000003"/>
    <n v="7.2600000000000016"/>
  </r>
  <r>
    <x v="1"/>
    <s v="Chhattisgarh"/>
    <x v="2"/>
    <x v="10"/>
    <x v="2"/>
    <n v="311.97600000000006"/>
    <n v="38.996999999999986"/>
  </r>
  <r>
    <x v="1"/>
    <s v="Chhattisgarh"/>
    <x v="2"/>
    <x v="7"/>
    <x v="1"/>
    <n v="63.936000000000007"/>
    <n v="6.3935999999999957"/>
  </r>
  <r>
    <x v="1"/>
    <s v="Chhattisgarh"/>
    <x v="2"/>
    <x v="13"/>
    <x v="0"/>
    <n v="59.519999999999996"/>
    <n v="15.475200000000001"/>
  </r>
  <r>
    <x v="1"/>
    <s v="Chhattisgarh"/>
    <x v="2"/>
    <x v="16"/>
    <x v="0"/>
    <n v="50.352000000000004"/>
    <n v="17.623199999999997"/>
  </r>
  <r>
    <x v="1"/>
    <s v="Andhra Pradesh"/>
    <x v="0"/>
    <x v="9"/>
    <x v="1"/>
    <n v="334.61099999999999"/>
    <n v="148.67099999999999"/>
  </r>
  <r>
    <x v="1"/>
    <s v="Assam"/>
    <x v="0"/>
    <x v="0"/>
    <x v="0"/>
    <n v="1145.3400000000001"/>
    <n v="356.22"/>
  </r>
  <r>
    <x v="1"/>
    <s v="Tripura"/>
    <x v="2"/>
    <x v="16"/>
    <x v="0"/>
    <n v="74.88"/>
    <n v="5.9399999999999995"/>
  </r>
  <r>
    <x v="1"/>
    <s v="Tripura"/>
    <x v="2"/>
    <x v="5"/>
    <x v="0"/>
    <n v="105.78000000000002"/>
    <n v="38.04"/>
  </r>
  <r>
    <x v="1"/>
    <s v="Tripura"/>
    <x v="2"/>
    <x v="10"/>
    <x v="2"/>
    <n v="150.14699999999999"/>
    <n v="-11.702999999999999"/>
  </r>
  <r>
    <x v="1"/>
    <s v="Assam"/>
    <x v="0"/>
    <x v="7"/>
    <x v="1"/>
    <n v="197.76"/>
    <n v="43.44"/>
  </r>
  <r>
    <x v="1"/>
    <s v="Assam"/>
    <x v="0"/>
    <x v="1"/>
    <x v="0"/>
    <n v="206.16"/>
    <n v="20.52"/>
  </r>
  <r>
    <x v="1"/>
    <s v="Assam"/>
    <x v="0"/>
    <x v="4"/>
    <x v="2"/>
    <n v="522.72"/>
    <n v="177.66"/>
  </r>
  <r>
    <x v="1"/>
    <s v="Kerala"/>
    <x v="2"/>
    <x v="7"/>
    <x v="1"/>
    <n v="193.15799999999999"/>
    <n v="52.847999999999985"/>
  </r>
  <r>
    <x v="1"/>
    <s v="Bihar"/>
    <x v="0"/>
    <x v="4"/>
    <x v="2"/>
    <n v="173.94"/>
    <n v="-104.4"/>
  </r>
  <r>
    <x v="1"/>
    <s v="Tripura"/>
    <x v="2"/>
    <x v="13"/>
    <x v="0"/>
    <n v="52.859999999999992"/>
    <n v="4.74"/>
  </r>
  <r>
    <x v="1"/>
    <s v="Assam"/>
    <x v="0"/>
    <x v="7"/>
    <x v="1"/>
    <n v="111.06"/>
    <n v="27.72"/>
  </r>
  <r>
    <x v="1"/>
    <s v="Bihar"/>
    <x v="0"/>
    <x v="3"/>
    <x v="1"/>
    <n v="88.224000000000004"/>
    <n v="15.383999999999997"/>
  </r>
  <r>
    <x v="1"/>
    <s v="Chandigarh"/>
    <x v="0"/>
    <x v="7"/>
    <x v="1"/>
    <n v="831.93600000000015"/>
    <n v="-114.39120000000003"/>
  </r>
  <r>
    <x v="1"/>
    <s v="Chandigarh"/>
    <x v="0"/>
    <x v="0"/>
    <x v="0"/>
    <n v="72.784000000000006"/>
    <n v="-18.196000000000002"/>
  </r>
  <r>
    <x v="1"/>
    <s v="Chandigarh"/>
    <x v="0"/>
    <x v="3"/>
    <x v="1"/>
    <n v="97.04"/>
    <n v="1.2129999999999974"/>
  </r>
  <r>
    <x v="1"/>
    <s v="Assam"/>
    <x v="0"/>
    <x v="11"/>
    <x v="2"/>
    <n v="79.08"/>
    <n v="35.58"/>
  </r>
  <r>
    <x v="1"/>
    <s v="Kerala"/>
    <x v="1"/>
    <x v="15"/>
    <x v="0"/>
    <n v="11.040000000000001"/>
    <n v="1.6500000000000001"/>
  </r>
  <r>
    <x v="1"/>
    <s v="Tripura"/>
    <x v="0"/>
    <x v="7"/>
    <x v="1"/>
    <n v="408.42200000000003"/>
    <n v="-5.8346000000000231"/>
  </r>
  <r>
    <x v="1"/>
    <s v="Kerala"/>
    <x v="2"/>
    <x v="14"/>
    <x v="0"/>
    <n v="33.39"/>
    <n v="-11.340000000000003"/>
  </r>
  <r>
    <x v="1"/>
    <s v="Madhya Pradesh"/>
    <x v="0"/>
    <x v="8"/>
    <x v="1"/>
    <n v="191.5155"/>
    <n v="-76.606200000000001"/>
  </r>
  <r>
    <x v="1"/>
    <s v="Madhya Pradesh"/>
    <x v="0"/>
    <x v="13"/>
    <x v="0"/>
    <n v="2.6240000000000001"/>
    <n v="0.42639999999999978"/>
  </r>
  <r>
    <x v="1"/>
    <s v="Jammu and Kashmir"/>
    <x v="0"/>
    <x v="7"/>
    <x v="1"/>
    <n v="467.42999999999995"/>
    <n v="219.69"/>
  </r>
  <r>
    <x v="1"/>
    <s v="Jammu and Kashmir"/>
    <x v="0"/>
    <x v="6"/>
    <x v="2"/>
    <n v="191.13"/>
    <n v="82.17"/>
  </r>
  <r>
    <x v="1"/>
    <s v="Kerala"/>
    <x v="0"/>
    <x v="14"/>
    <x v="0"/>
    <n v="225.29519999999999"/>
    <n v="83.995200000000011"/>
  </r>
  <r>
    <x v="1"/>
    <s v="Bihar"/>
    <x v="1"/>
    <x v="4"/>
    <x v="2"/>
    <n v="253.49999999999997"/>
    <n v="4.95"/>
  </r>
  <r>
    <x v="1"/>
    <s v="Jammu and Kashmir"/>
    <x v="0"/>
    <x v="1"/>
    <x v="0"/>
    <n v="133.02000000000001"/>
    <n v="2.6099999999999994"/>
  </r>
  <r>
    <x v="1"/>
    <s v="Maharashtra"/>
    <x v="2"/>
    <x v="5"/>
    <x v="0"/>
    <n v="559.68000000000006"/>
    <n v="123.12"/>
  </r>
  <r>
    <x v="1"/>
    <s v="Delhi"/>
    <x v="0"/>
    <x v="6"/>
    <x v="2"/>
    <n v="153.40752000000003"/>
    <n v="36.127519999999983"/>
  </r>
  <r>
    <x v="1"/>
    <s v="Manipur"/>
    <x v="1"/>
    <x v="0"/>
    <x v="0"/>
    <n v="121.5"/>
    <n v="19.439999999999998"/>
  </r>
  <r>
    <x v="1"/>
    <s v="Delhi"/>
    <x v="0"/>
    <x v="0"/>
    <x v="0"/>
    <n v="125.44000000000001"/>
    <n v="-6.0000000000002274E-2"/>
  </r>
  <r>
    <x v="1"/>
    <s v="Gujarat"/>
    <x v="0"/>
    <x v="13"/>
    <x v="0"/>
    <n v="109.80000000000001"/>
    <n v="19.740000000000002"/>
  </r>
  <r>
    <x v="1"/>
    <s v="Andhra Pradesh"/>
    <x v="0"/>
    <x v="7"/>
    <x v="1"/>
    <n v="1267.53"/>
    <n v="316.88249999999999"/>
  </r>
  <r>
    <x v="1"/>
    <s v="Andhra Pradesh"/>
    <x v="0"/>
    <x v="4"/>
    <x v="2"/>
    <n v="1379.92"/>
    <n v="648.56240000000003"/>
  </r>
  <r>
    <x v="1"/>
    <s v="Andhra Pradesh"/>
    <x v="0"/>
    <x v="15"/>
    <x v="0"/>
    <n v="22.740000000000002"/>
    <n v="8.8686000000000007"/>
  </r>
  <r>
    <x v="1"/>
    <s v="Gujarat"/>
    <x v="0"/>
    <x v="11"/>
    <x v="2"/>
    <n v="93.42"/>
    <n v="14.940000000000001"/>
  </r>
  <r>
    <x v="1"/>
    <s v="Kerala"/>
    <x v="2"/>
    <x v="13"/>
    <x v="0"/>
    <n v="103.56"/>
    <n v="32.099999999999994"/>
  </r>
  <r>
    <x v="1"/>
    <s v="Delhi"/>
    <x v="0"/>
    <x v="0"/>
    <x v="0"/>
    <n v="62.720000000000006"/>
    <n v="-62.779999999999994"/>
  </r>
  <r>
    <x v="1"/>
    <s v="Punjab"/>
    <x v="1"/>
    <x v="0"/>
    <x v="0"/>
    <n v="38.76"/>
    <n v="-12.599999999999994"/>
  </r>
  <r>
    <x v="1"/>
    <s v="Delhi"/>
    <x v="0"/>
    <x v="6"/>
    <x v="2"/>
    <n v="76.511520000000004"/>
    <n v="-40.768479999999997"/>
  </r>
  <r>
    <x v="1"/>
    <s v="Punjab"/>
    <x v="0"/>
    <x v="0"/>
    <x v="0"/>
    <n v="172.8"/>
    <n v="44.16"/>
  </r>
  <r>
    <x v="1"/>
    <s v="Kerala"/>
    <x v="2"/>
    <x v="13"/>
    <x v="0"/>
    <n v="26.67"/>
    <n v="1.0499999999999998"/>
  </r>
  <r>
    <x v="1"/>
    <s v="Punjab"/>
    <x v="1"/>
    <x v="1"/>
    <x v="0"/>
    <n v="33.795000000000002"/>
    <n v="-1.394999999999996"/>
  </r>
  <r>
    <x v="1"/>
    <s v="Kerala"/>
    <x v="0"/>
    <x v="1"/>
    <x v="0"/>
    <n v="82.5"/>
    <n v="33.75"/>
  </r>
  <r>
    <x v="1"/>
    <s v="Bihar"/>
    <x v="1"/>
    <x v="16"/>
    <x v="0"/>
    <n v="49.949999999999996"/>
    <n v="13.950000000000001"/>
  </r>
  <r>
    <x v="1"/>
    <s v="Chhattisgarh"/>
    <x v="2"/>
    <x v="2"/>
    <x v="0"/>
    <n v="31.200000000000003"/>
    <n v="4.0500000000000007"/>
  </r>
  <r>
    <x v="1"/>
    <s v="Bihar"/>
    <x v="1"/>
    <x v="0"/>
    <x v="0"/>
    <n v="43.08"/>
    <n v="0"/>
  </r>
  <r>
    <x v="1"/>
    <s v="Kerala"/>
    <x v="0"/>
    <x v="16"/>
    <x v="0"/>
    <n v="12.899999999999999"/>
    <n v="3.3000000000000003"/>
  </r>
  <r>
    <x v="1"/>
    <s v="Bihar"/>
    <x v="1"/>
    <x v="12"/>
    <x v="0"/>
    <n v="27"/>
    <n v="3.96"/>
  </r>
  <r>
    <x v="1"/>
    <s v="Haryana"/>
    <x v="2"/>
    <x v="13"/>
    <x v="0"/>
    <n v="49.739999999999995"/>
    <n v="11.91"/>
  </r>
  <r>
    <x v="1"/>
    <s v="Jammu and Kashmir"/>
    <x v="0"/>
    <x v="2"/>
    <x v="0"/>
    <n v="20.58"/>
    <n v="9.870000000000001"/>
  </r>
  <r>
    <x v="1"/>
    <s v="West Bengal"/>
    <x v="0"/>
    <x v="14"/>
    <x v="0"/>
    <n v="18.009"/>
    <n v="7.599000000000002"/>
  </r>
  <r>
    <x v="1"/>
    <s v="Rajasthan"/>
    <x v="0"/>
    <x v="12"/>
    <x v="0"/>
    <n v="6.63"/>
    <n v="0.57000000000000006"/>
  </r>
  <r>
    <x v="1"/>
    <s v="Bihar"/>
    <x v="1"/>
    <x v="15"/>
    <x v="0"/>
    <n v="26.52"/>
    <n v="9"/>
  </r>
  <r>
    <x v="1"/>
    <s v="Madhya Pradesh"/>
    <x v="1"/>
    <x v="5"/>
    <x v="0"/>
    <n v="43.560000000000009"/>
    <n v="3.2669999999999995"/>
  </r>
  <r>
    <x v="1"/>
    <s v="Madhya Pradesh"/>
    <x v="1"/>
    <x v="1"/>
    <x v="0"/>
    <n v="5.84"/>
    <n v="0.72999999999999954"/>
  </r>
  <r>
    <x v="1"/>
    <s v="Chhattisgarh"/>
    <x v="2"/>
    <x v="13"/>
    <x v="0"/>
    <n v="43.65"/>
    <n v="9.5400000000000009"/>
  </r>
  <r>
    <x v="1"/>
    <s v="Puducherry"/>
    <x v="0"/>
    <x v="6"/>
    <x v="2"/>
    <n v="1207.6729600000001"/>
    <n v="-286.88704000000007"/>
  </r>
  <r>
    <x v="1"/>
    <s v="Bihar"/>
    <x v="2"/>
    <x v="3"/>
    <x v="1"/>
    <n v="428.27999999999992"/>
    <n v="137.04000000000002"/>
  </r>
  <r>
    <x v="1"/>
    <s v="West Bengal"/>
    <x v="0"/>
    <x v="4"/>
    <x v="2"/>
    <n v="426.29999999999995"/>
    <n v="4.2"/>
  </r>
  <r>
    <x v="1"/>
    <s v="Uttar Pradesh"/>
    <x v="2"/>
    <x v="10"/>
    <x v="2"/>
    <n v="224.93700000000001"/>
    <n v="34.946999999999996"/>
  </r>
  <r>
    <x v="1"/>
    <s v="Delhi"/>
    <x v="1"/>
    <x v="7"/>
    <x v="1"/>
    <n v="160.69200000000001"/>
    <n v="-58.968000000000032"/>
  </r>
  <r>
    <x v="1"/>
    <s v="Andhra Pradesh"/>
    <x v="0"/>
    <x v="14"/>
    <x v="0"/>
    <n v="173.60999999999999"/>
    <n v="10.260000000000002"/>
  </r>
  <r>
    <x v="1"/>
    <s v="Bihar"/>
    <x v="2"/>
    <x v="14"/>
    <x v="0"/>
    <n v="52.38000000000001"/>
    <n v="1.56"/>
  </r>
  <r>
    <x v="1"/>
    <s v="Uttar Pradesh"/>
    <x v="2"/>
    <x v="14"/>
    <x v="0"/>
    <n v="283.608"/>
    <n v="37.608000000000004"/>
  </r>
  <r>
    <x v="1"/>
    <s v="West Bengal"/>
    <x v="0"/>
    <x v="2"/>
    <x v="0"/>
    <n v="83.25"/>
    <n v="18.27"/>
  </r>
  <r>
    <x v="1"/>
    <s v="Tamil Nadu"/>
    <x v="2"/>
    <x v="16"/>
    <x v="0"/>
    <n v="24.3522"/>
    <n v="5.2721999999999989"/>
  </r>
  <r>
    <x v="1"/>
    <s v="Puducherry"/>
    <x v="0"/>
    <x v="14"/>
    <x v="0"/>
    <n v="49.62"/>
    <n v="-31.480000000000008"/>
  </r>
  <r>
    <x v="1"/>
    <s v="Gujarat"/>
    <x v="0"/>
    <x v="13"/>
    <x v="0"/>
    <n v="78.400000000000006"/>
    <n v="35.200000000000003"/>
  </r>
  <r>
    <x v="1"/>
    <s v="Tamil Nadu"/>
    <x v="2"/>
    <x v="0"/>
    <x v="0"/>
    <n v="40.636800000000001"/>
    <n v="-6.3731999999999998"/>
  </r>
  <r>
    <x v="1"/>
    <s v="Rajasthan"/>
    <x v="1"/>
    <x v="1"/>
    <x v="0"/>
    <n v="63.66"/>
    <n v="17.82"/>
  </r>
  <r>
    <x v="1"/>
    <s v="Puducherry"/>
    <x v="0"/>
    <x v="13"/>
    <x v="0"/>
    <n v="28.979999999999997"/>
    <n v="0.83999999999999986"/>
  </r>
  <r>
    <x v="1"/>
    <s v="Uttar Pradesh"/>
    <x v="2"/>
    <x v="2"/>
    <x v="0"/>
    <n v="38.016000000000005"/>
    <n v="16.896000000000001"/>
  </r>
  <r>
    <x v="1"/>
    <s v="Delhi"/>
    <x v="1"/>
    <x v="15"/>
    <x v="0"/>
    <n v="26.016000000000002"/>
    <n v="-5.2640000000000029"/>
  </r>
  <r>
    <x v="1"/>
    <s v="Puducherry"/>
    <x v="2"/>
    <x v="1"/>
    <x v="0"/>
    <n v="15.18"/>
    <n v="0.30000000000000004"/>
  </r>
  <r>
    <x v="1"/>
    <s v="West Bengal"/>
    <x v="0"/>
    <x v="13"/>
    <x v="0"/>
    <n v="18.869999999999997"/>
    <n v="4.71"/>
  </r>
  <r>
    <x v="1"/>
    <s v="West Bengal"/>
    <x v="0"/>
    <x v="12"/>
    <x v="0"/>
    <n v="21.419999999999995"/>
    <n v="3.42"/>
  </r>
  <r>
    <x v="1"/>
    <s v="Puducherry"/>
    <x v="0"/>
    <x v="0"/>
    <x v="0"/>
    <n v="23.832000000000001"/>
    <n v="2.6810999999999954"/>
  </r>
  <r>
    <x v="1"/>
    <s v="Puducherry"/>
    <x v="0"/>
    <x v="16"/>
    <x v="0"/>
    <n v="12.175999999999998"/>
    <n v="-18.872800000000009"/>
  </r>
  <r>
    <x v="1"/>
    <s v="Puducherry"/>
    <x v="0"/>
    <x v="5"/>
    <x v="0"/>
    <n v="8.6519999999999975"/>
    <n v="-20.332200000000007"/>
  </r>
  <r>
    <x v="1"/>
    <s v="Tamil Nadu"/>
    <x v="1"/>
    <x v="16"/>
    <x v="0"/>
    <n v="3812.9700000000003"/>
    <n v="1906.4850000000001"/>
  </r>
  <r>
    <x v="1"/>
    <s v="Tamil Nadu"/>
    <x v="1"/>
    <x v="5"/>
    <x v="0"/>
    <n v="186.732"/>
    <n v="41.495999999999967"/>
  </r>
  <r>
    <x v="1"/>
    <s v="Gujarat"/>
    <x v="0"/>
    <x v="11"/>
    <x v="2"/>
    <n v="74.08"/>
    <n v="11.08"/>
  </r>
  <r>
    <x v="1"/>
    <s v="Gujarat"/>
    <x v="0"/>
    <x v="16"/>
    <x v="0"/>
    <n v="9.879999999999999"/>
    <n v="1.28"/>
  </r>
  <r>
    <x v="1"/>
    <s v="West Bengal"/>
    <x v="0"/>
    <x v="13"/>
    <x v="0"/>
    <n v="40.259999999999991"/>
    <n v="10.44"/>
  </r>
  <r>
    <x v="1"/>
    <s v="Puducherry"/>
    <x v="2"/>
    <x v="14"/>
    <x v="0"/>
    <n v="241.28000000000003"/>
    <n v="81.92"/>
  </r>
  <r>
    <x v="1"/>
    <s v="Puducherry"/>
    <x v="2"/>
    <x v="1"/>
    <x v="0"/>
    <n v="103.32000000000001"/>
    <n v="0.97999999999999987"/>
  </r>
  <r>
    <x v="1"/>
    <s v="Chhattisgarh"/>
    <x v="0"/>
    <x v="12"/>
    <x v="0"/>
    <n v="44.519999999999996"/>
    <n v="15.96"/>
  </r>
  <r>
    <x v="1"/>
    <s v="Manipur"/>
    <x v="1"/>
    <x v="2"/>
    <x v="0"/>
    <n v="7.9680000000000009"/>
    <n v="2.8884000000000007"/>
  </r>
  <r>
    <x v="1"/>
    <s v="Chhattisgarh"/>
    <x v="0"/>
    <x v="0"/>
    <x v="0"/>
    <n v="16.559999999999999"/>
    <n v="2.31"/>
  </r>
  <r>
    <x v="1"/>
    <s v="Puducherry"/>
    <x v="2"/>
    <x v="12"/>
    <x v="0"/>
    <n v="14.039999999999997"/>
    <n v="6.419999999999999"/>
  </r>
  <r>
    <x v="1"/>
    <s v="West Bengal"/>
    <x v="0"/>
    <x v="7"/>
    <x v="1"/>
    <n v="1242.54"/>
    <n v="345.15"/>
  </r>
  <r>
    <x v="1"/>
    <s v="Jharkhand"/>
    <x v="0"/>
    <x v="7"/>
    <x v="1"/>
    <n v="657.39600000000007"/>
    <n v="21.815999999999985"/>
  </r>
  <r>
    <x v="1"/>
    <s v="Karnataka"/>
    <x v="0"/>
    <x v="10"/>
    <x v="2"/>
    <n v="1022.97"/>
    <n v="-255.74250000000001"/>
  </r>
  <r>
    <x v="1"/>
    <s v="Jharkhand"/>
    <x v="2"/>
    <x v="0"/>
    <x v="0"/>
    <n v="166.61700000000002"/>
    <n v="9.2069999999999972"/>
  </r>
  <r>
    <x v="1"/>
    <s v="Odisha"/>
    <x v="0"/>
    <x v="7"/>
    <x v="1"/>
    <n v="398.88"/>
    <n v="143.52000000000001"/>
  </r>
  <r>
    <x v="1"/>
    <s v="Odisha"/>
    <x v="0"/>
    <x v="14"/>
    <x v="0"/>
    <n v="175.68"/>
    <n v="5.1599999999999993"/>
  </r>
  <r>
    <x v="1"/>
    <s v="Jharkhand"/>
    <x v="2"/>
    <x v="11"/>
    <x v="2"/>
    <n v="124.47000000000001"/>
    <n v="38.67"/>
  </r>
  <r>
    <x v="1"/>
    <s v="Jharkhand"/>
    <x v="2"/>
    <x v="16"/>
    <x v="0"/>
    <n v="117.61199999999999"/>
    <n v="24.731999999999999"/>
  </r>
  <r>
    <x v="1"/>
    <s v="Haryana"/>
    <x v="0"/>
    <x v="6"/>
    <x v="2"/>
    <n v="387.22399999999999"/>
    <n v="38.024000000000001"/>
  </r>
  <r>
    <x v="1"/>
    <s v="Delhi"/>
    <x v="2"/>
    <x v="13"/>
    <x v="0"/>
    <n v="203.16"/>
    <n v="26.400000000000002"/>
  </r>
  <r>
    <x v="1"/>
    <s v="Delhi"/>
    <x v="1"/>
    <x v="16"/>
    <x v="0"/>
    <n v="101.76"/>
    <n v="46.8"/>
  </r>
  <r>
    <x v="1"/>
    <s v="Delhi"/>
    <x v="2"/>
    <x v="16"/>
    <x v="0"/>
    <n v="58.08"/>
    <n v="2.2800000000000002"/>
  </r>
  <r>
    <x v="1"/>
    <s v="Telangana"/>
    <x v="2"/>
    <x v="10"/>
    <x v="2"/>
    <n v="209.5"/>
    <n v="58.66"/>
  </r>
  <r>
    <x v="1"/>
    <s v="Telangana"/>
    <x v="2"/>
    <x v="3"/>
    <x v="1"/>
    <n v="31.400000000000002"/>
    <n v="13.188000000000002"/>
  </r>
  <r>
    <x v="1"/>
    <s v="Telangana"/>
    <x v="2"/>
    <x v="3"/>
    <x v="1"/>
    <n v="24.3"/>
    <n v="10.449000000000002"/>
  </r>
  <r>
    <x v="1"/>
    <s v="Telangana"/>
    <x v="2"/>
    <x v="3"/>
    <x v="1"/>
    <n v="9.48"/>
    <n v="3.7920000000000007"/>
  </r>
  <r>
    <x v="1"/>
    <s v="Telangana"/>
    <x v="2"/>
    <x v="2"/>
    <x v="0"/>
    <n v="6.48"/>
    <n v="3.1104000000000003"/>
  </r>
  <r>
    <x v="1"/>
    <s v="Chhattisgarh"/>
    <x v="2"/>
    <x v="1"/>
    <x v="0"/>
    <n v="62.720000000000006"/>
    <n v="30.080000000000002"/>
  </r>
  <r>
    <x v="1"/>
    <s v="West Bengal"/>
    <x v="0"/>
    <x v="13"/>
    <x v="0"/>
    <n v="60.42"/>
    <n v="9.66"/>
  </r>
  <r>
    <x v="1"/>
    <s v="Jharkhand"/>
    <x v="2"/>
    <x v="2"/>
    <x v="0"/>
    <n v="46.116000000000007"/>
    <n v="19.445999999999998"/>
  </r>
  <r>
    <x v="1"/>
    <s v="Madhya Pradesh"/>
    <x v="2"/>
    <x v="13"/>
    <x v="0"/>
    <n v="58.56"/>
    <n v="21.06"/>
  </r>
  <r>
    <x v="1"/>
    <s v="Manipur"/>
    <x v="2"/>
    <x v="13"/>
    <x v="0"/>
    <n v="34.650000000000006"/>
    <n v="9.702"/>
  </r>
  <r>
    <x v="1"/>
    <s v="Manipur"/>
    <x v="2"/>
    <x v="10"/>
    <x v="2"/>
    <n v="19.8"/>
    <n v="1.7324999999999999"/>
  </r>
  <r>
    <x v="1"/>
    <s v="West Bengal"/>
    <x v="0"/>
    <x v="15"/>
    <x v="0"/>
    <n v="72.150000000000006"/>
    <n v="35.25"/>
  </r>
  <r>
    <x v="1"/>
    <s v="Madhya Pradesh"/>
    <x v="2"/>
    <x v="1"/>
    <x v="0"/>
    <n v="66"/>
    <n v="21.75"/>
  </r>
  <r>
    <x v="1"/>
    <s v="Madhya Pradesh"/>
    <x v="2"/>
    <x v="0"/>
    <x v="0"/>
    <n v="33.96"/>
    <n v="10.5"/>
  </r>
  <r>
    <x v="1"/>
    <s v="Haryana"/>
    <x v="0"/>
    <x v="2"/>
    <x v="0"/>
    <n v="44.599999999999994"/>
    <n v="16.899999999999999"/>
  </r>
  <r>
    <x v="1"/>
    <s v="Madhya Pradesh"/>
    <x v="2"/>
    <x v="13"/>
    <x v="0"/>
    <n v="34.019999999999996"/>
    <n v="11.22"/>
  </r>
  <r>
    <x v="1"/>
    <s v="Delhi"/>
    <x v="2"/>
    <x v="14"/>
    <x v="0"/>
    <n v="19.350000000000001"/>
    <n v="2.0999999999999996"/>
  </r>
  <r>
    <x v="1"/>
    <s v="Haryana"/>
    <x v="0"/>
    <x v="16"/>
    <x v="0"/>
    <n v="13.88"/>
    <n v="1.24"/>
  </r>
  <r>
    <x v="1"/>
    <s v="Uttar Pradesh"/>
    <x v="1"/>
    <x v="7"/>
    <x v="1"/>
    <n v="213.11499999999998"/>
    <n v="-15.222500000000011"/>
  </r>
  <r>
    <x v="1"/>
    <s v="Jharkhand"/>
    <x v="2"/>
    <x v="12"/>
    <x v="0"/>
    <n v="5.9669999999999996"/>
    <n v="-9.2999999999999972E-2"/>
  </r>
  <r>
    <x v="1"/>
    <s v="Jharkhand"/>
    <x v="0"/>
    <x v="14"/>
    <x v="0"/>
    <n v="115.55999999999999"/>
    <n v="9.24"/>
  </r>
  <r>
    <x v="1"/>
    <s v="Jharkhand"/>
    <x v="0"/>
    <x v="3"/>
    <x v="1"/>
    <n v="51.900000000000006"/>
    <n v="11.399999999999999"/>
  </r>
  <r>
    <x v="1"/>
    <s v="Jharkhand"/>
    <x v="0"/>
    <x v="12"/>
    <x v="0"/>
    <n v="6.8999999999999995"/>
    <n v="2.46"/>
  </r>
  <r>
    <x v="1"/>
    <s v="Chandigarh"/>
    <x v="2"/>
    <x v="3"/>
    <x v="1"/>
    <n v="384.91200000000009"/>
    <n v="12.791999999999994"/>
  </r>
  <r>
    <x v="1"/>
    <s v="Puducherry"/>
    <x v="0"/>
    <x v="5"/>
    <x v="0"/>
    <n v="1349.3249999999998"/>
    <n v="389.77500000000003"/>
  </r>
  <r>
    <x v="1"/>
    <s v="Punjab"/>
    <x v="2"/>
    <x v="4"/>
    <x v="2"/>
    <n v="214.89600000000004"/>
    <n v="-243.584"/>
  </r>
  <r>
    <x v="1"/>
    <s v="Jammu and Kashmir"/>
    <x v="0"/>
    <x v="0"/>
    <x v="0"/>
    <n v="363.44700000000006"/>
    <n v="149.33699999999996"/>
  </r>
  <r>
    <x v="1"/>
    <s v="Jammu and Kashmir"/>
    <x v="2"/>
    <x v="13"/>
    <x v="0"/>
    <n v="172.70400000000001"/>
    <n v="10.793999999999983"/>
  </r>
  <r>
    <x v="1"/>
    <s v="Jammu and Kashmir"/>
    <x v="2"/>
    <x v="3"/>
    <x v="1"/>
    <n v="63.552000000000007"/>
    <n v="14.299199999999999"/>
  </r>
  <r>
    <x v="1"/>
    <s v="Jammu and Kashmir"/>
    <x v="2"/>
    <x v="1"/>
    <x v="0"/>
    <n v="41.375999999999998"/>
    <n v="4.6547999999999927"/>
  </r>
  <r>
    <x v="1"/>
    <s v="Karnataka"/>
    <x v="1"/>
    <x v="16"/>
    <x v="0"/>
    <n v="99.54000000000002"/>
    <n v="27.839999999999996"/>
  </r>
  <r>
    <x v="1"/>
    <s v="Jammu and Kashmir"/>
    <x v="0"/>
    <x v="10"/>
    <x v="2"/>
    <n v="91"/>
    <n v="20.02"/>
  </r>
  <r>
    <x v="1"/>
    <s v="Chandigarh"/>
    <x v="0"/>
    <x v="7"/>
    <x v="1"/>
    <n v="170.88"/>
    <n v="1.6800000000000002"/>
  </r>
  <r>
    <x v="1"/>
    <s v="Andhra Pradesh"/>
    <x v="2"/>
    <x v="2"/>
    <x v="0"/>
    <n v="55.980000000000004"/>
    <n v="27.96"/>
  </r>
  <r>
    <x v="1"/>
    <s v="Odisha"/>
    <x v="2"/>
    <x v="10"/>
    <x v="2"/>
    <n v="88.751999999999995"/>
    <n v="11.093999999999998"/>
  </r>
  <r>
    <x v="1"/>
    <s v="Jammu and Kashmir"/>
    <x v="0"/>
    <x v="14"/>
    <x v="0"/>
    <n v="32.879999999999995"/>
    <n v="1.6200000000000003"/>
  </r>
  <r>
    <x v="1"/>
    <s v="Punjab"/>
    <x v="2"/>
    <x v="13"/>
    <x v="0"/>
    <n v="41.424000000000007"/>
    <n v="-23.496000000000002"/>
  </r>
  <r>
    <x v="1"/>
    <s v="Punjab"/>
    <x v="2"/>
    <x v="11"/>
    <x v="2"/>
    <n v="32.567999999999998"/>
    <n v="-0.55200000000000105"/>
  </r>
  <r>
    <x v="1"/>
    <s v="Jammu and Kashmir"/>
    <x v="0"/>
    <x v="3"/>
    <x v="1"/>
    <n v="48.78"/>
    <n v="24.39"/>
  </r>
  <r>
    <x v="1"/>
    <s v="Punjab"/>
    <x v="2"/>
    <x v="16"/>
    <x v="0"/>
    <n v="21.96"/>
    <n v="-1.4800000000000011"/>
  </r>
  <r>
    <x v="1"/>
    <s v="Andhra Pradesh"/>
    <x v="2"/>
    <x v="13"/>
    <x v="0"/>
    <n v="15.48"/>
    <n v="-10.260000000000002"/>
  </r>
  <r>
    <x v="1"/>
    <s v="Gujarat"/>
    <x v="0"/>
    <x v="12"/>
    <x v="0"/>
    <n v="11.13"/>
    <n v="-0.87000000000000099"/>
  </r>
  <r>
    <x v="1"/>
    <s v="Telangana"/>
    <x v="0"/>
    <x v="15"/>
    <x v="0"/>
    <n v="25.080000000000005"/>
    <n v="2.72"/>
  </r>
  <r>
    <x v="1"/>
    <s v="Uttar Pradesh"/>
    <x v="0"/>
    <x v="12"/>
    <x v="0"/>
    <n v="22.5"/>
    <n v="9"/>
  </r>
  <r>
    <x v="1"/>
    <s v="Assam"/>
    <x v="0"/>
    <x v="15"/>
    <x v="0"/>
    <n v="13.284000000000001"/>
    <n v="-8.6760000000000002"/>
  </r>
  <r>
    <x v="1"/>
    <s v="Madhya Pradesh"/>
    <x v="0"/>
    <x v="1"/>
    <x v="0"/>
    <n v="35.06"/>
    <n v="10.517999999999997"/>
  </r>
  <r>
    <x v="1"/>
    <s v="Madhya Pradesh"/>
    <x v="0"/>
    <x v="0"/>
    <x v="0"/>
    <n v="37.32"/>
    <n v="10.4496"/>
  </r>
  <r>
    <x v="1"/>
    <s v="Madhya Pradesh"/>
    <x v="0"/>
    <x v="16"/>
    <x v="0"/>
    <n v="12.176000000000002"/>
    <n v="4.4137999999999993"/>
  </r>
  <r>
    <x v="1"/>
    <s v="Jammu and Kashmir"/>
    <x v="0"/>
    <x v="2"/>
    <x v="0"/>
    <n v="22.76"/>
    <n v="8.6400000000000023"/>
  </r>
  <r>
    <x v="1"/>
    <s v="Andhra Pradesh"/>
    <x v="0"/>
    <x v="12"/>
    <x v="0"/>
    <n v="5.8193999999999999"/>
    <n v="-3.4205999999999999"/>
  </r>
  <r>
    <x v="1"/>
    <s v="Karnataka"/>
    <x v="0"/>
    <x v="4"/>
    <x v="2"/>
    <n v="529.80000000000007"/>
    <n v="116.52000000000001"/>
  </r>
  <r>
    <x v="1"/>
    <s v="Karnataka"/>
    <x v="0"/>
    <x v="9"/>
    <x v="1"/>
    <n v="435.45000000000005"/>
    <n v="65.31"/>
  </r>
  <r>
    <x v="1"/>
    <s v="Maharashtra"/>
    <x v="1"/>
    <x v="5"/>
    <x v="0"/>
    <n v="246.45599999999999"/>
    <n v="-32.864000000000011"/>
  </r>
  <r>
    <x v="1"/>
    <s v="Bihar"/>
    <x v="1"/>
    <x v="5"/>
    <x v="0"/>
    <n v="472.75139999999999"/>
    <n v="45.551399999999987"/>
  </r>
  <r>
    <x v="1"/>
    <s v="Bihar"/>
    <x v="1"/>
    <x v="11"/>
    <x v="2"/>
    <n v="162.60929999999996"/>
    <n v="-3.0806999999999789"/>
  </r>
  <r>
    <x v="1"/>
    <s v="Rajasthan"/>
    <x v="2"/>
    <x v="3"/>
    <x v="1"/>
    <n v="71.437799999999982"/>
    <n v="10.717800000000004"/>
  </r>
  <r>
    <x v="1"/>
    <s v="Karnataka"/>
    <x v="0"/>
    <x v="16"/>
    <x v="0"/>
    <n v="13.379999999999999"/>
    <n v="5.07"/>
  </r>
  <r>
    <x v="1"/>
    <s v="Karnataka"/>
    <x v="0"/>
    <x v="13"/>
    <x v="0"/>
    <n v="17.46"/>
    <n v="7.14"/>
  </r>
  <r>
    <x v="1"/>
    <s v="Tripura"/>
    <x v="0"/>
    <x v="14"/>
    <x v="0"/>
    <n v="41.76"/>
    <n v="12.899999999999999"/>
  </r>
  <r>
    <x v="1"/>
    <s v="Karnataka"/>
    <x v="0"/>
    <x v="16"/>
    <x v="0"/>
    <n v="6.33"/>
    <n v="0.24"/>
  </r>
  <r>
    <x v="1"/>
    <s v="Bihar"/>
    <x v="1"/>
    <x v="12"/>
    <x v="0"/>
    <n v="30.477600000000002"/>
    <n v="6.8976000000000006"/>
  </r>
  <r>
    <x v="1"/>
    <s v="Rajasthan"/>
    <x v="2"/>
    <x v="16"/>
    <x v="0"/>
    <n v="42.130799999999994"/>
    <n v="11.050800000000001"/>
  </r>
  <r>
    <x v="1"/>
    <s v="Uttarakhand"/>
    <x v="2"/>
    <x v="10"/>
    <x v="2"/>
    <n v="158.376"/>
    <n v="13.857900000000008"/>
  </r>
  <r>
    <x v="1"/>
    <s v="Uttarakhand"/>
    <x v="2"/>
    <x v="12"/>
    <x v="0"/>
    <n v="8.8559999999999999"/>
    <n v="2.9888999999999997"/>
  </r>
  <r>
    <x v="1"/>
    <s v="Bihar"/>
    <x v="1"/>
    <x v="15"/>
    <x v="0"/>
    <n v="11.678099999999999"/>
    <n v="1.3881000000000001"/>
  </r>
  <r>
    <x v="1"/>
    <s v="Delhi"/>
    <x v="1"/>
    <x v="12"/>
    <x v="0"/>
    <n v="10.77"/>
    <n v="4.62"/>
  </r>
  <r>
    <x v="1"/>
    <s v="Chhattisgarh"/>
    <x v="0"/>
    <x v="15"/>
    <x v="0"/>
    <n v="22.464000000000006"/>
    <n v="-3.6000000000004209E-2"/>
  </r>
  <r>
    <x v="1"/>
    <s v="Tamil Nadu"/>
    <x v="0"/>
    <x v="7"/>
    <x v="1"/>
    <n v="36.684000000000005"/>
    <n v="-44.046000000000006"/>
  </r>
  <r>
    <x v="1"/>
    <s v="Assam"/>
    <x v="0"/>
    <x v="6"/>
    <x v="2"/>
    <n v="1516.2813599999997"/>
    <n v="680.60136"/>
  </r>
  <r>
    <x v="1"/>
    <s v="Haryana"/>
    <x v="1"/>
    <x v="7"/>
    <x v="1"/>
    <n v="483.55200000000002"/>
    <n v="-152.44800000000001"/>
  </r>
  <r>
    <x v="1"/>
    <s v="Madhya Pradesh"/>
    <x v="0"/>
    <x v="10"/>
    <x v="2"/>
    <n v="197.88299999999998"/>
    <n v="70.353000000000009"/>
  </r>
  <r>
    <x v="1"/>
    <s v="Manipur"/>
    <x v="2"/>
    <x v="7"/>
    <x v="1"/>
    <n v="351.84000000000003"/>
    <n v="-49.440000000000055"/>
  </r>
  <r>
    <x v="1"/>
    <s v="Odisha"/>
    <x v="0"/>
    <x v="5"/>
    <x v="0"/>
    <n v="216.11249999999998"/>
    <n v="-15.277500000000003"/>
  </r>
  <r>
    <x v="1"/>
    <s v="Haryana"/>
    <x v="0"/>
    <x v="16"/>
    <x v="0"/>
    <n v="134.4"/>
    <n v="40.319999999999993"/>
  </r>
  <r>
    <x v="1"/>
    <s v="Madhya Pradesh"/>
    <x v="0"/>
    <x v="16"/>
    <x v="0"/>
    <n v="195.36"/>
    <n v="23.4"/>
  </r>
  <r>
    <x v="1"/>
    <s v="Jharkhand"/>
    <x v="0"/>
    <x v="1"/>
    <x v="0"/>
    <n v="62.1"/>
    <n v="12.42"/>
  </r>
  <r>
    <x v="1"/>
    <s v="Assam"/>
    <x v="0"/>
    <x v="1"/>
    <x v="0"/>
    <n v="80"/>
    <n v="19.2"/>
  </r>
  <r>
    <x v="1"/>
    <s v="Jammu and Kashmir"/>
    <x v="1"/>
    <x v="3"/>
    <x v="1"/>
    <n v="665.88"/>
    <n v="106.54079999999999"/>
  </r>
  <r>
    <x v="1"/>
    <s v="Tripura"/>
    <x v="0"/>
    <x v="14"/>
    <x v="0"/>
    <n v="78.75"/>
    <n v="17.25"/>
  </r>
  <r>
    <x v="1"/>
    <s v="Puducherry"/>
    <x v="0"/>
    <x v="14"/>
    <x v="0"/>
    <n v="14.949000000000002"/>
    <n v="-29.900999999999993"/>
  </r>
  <r>
    <x v="1"/>
    <s v="Chandigarh"/>
    <x v="0"/>
    <x v="11"/>
    <x v="2"/>
    <n v="339.96"/>
    <n v="122.38559999999998"/>
  </r>
  <r>
    <x v="1"/>
    <s v="Chandigarh"/>
    <x v="0"/>
    <x v="16"/>
    <x v="0"/>
    <n v="49.568000000000005"/>
    <n v="17.348799999999997"/>
  </r>
  <r>
    <x v="1"/>
    <s v="Chandigarh"/>
    <x v="0"/>
    <x v="16"/>
    <x v="0"/>
    <n v="62.496000000000009"/>
    <n v="21.873599999999996"/>
  </r>
  <r>
    <x v="1"/>
    <s v="Chandigarh"/>
    <x v="0"/>
    <x v="13"/>
    <x v="0"/>
    <n v="8.82"/>
    <n v="2.5577999999999994"/>
  </r>
  <r>
    <x v="1"/>
    <s v="Delhi"/>
    <x v="0"/>
    <x v="5"/>
    <x v="0"/>
    <n v="60"/>
    <n v="19.799999999999997"/>
  </r>
  <r>
    <x v="1"/>
    <s v="Haryana"/>
    <x v="1"/>
    <x v="15"/>
    <x v="0"/>
    <n v="21.942000000000004"/>
    <n v="-14.148000000000001"/>
  </r>
  <r>
    <x v="1"/>
    <s v="Haryana"/>
    <x v="1"/>
    <x v="13"/>
    <x v="0"/>
    <n v="39.157199999999996"/>
    <n v="5.8872"/>
  </r>
  <r>
    <x v="1"/>
    <s v="Karnataka"/>
    <x v="1"/>
    <x v="16"/>
    <x v="0"/>
    <n v="13.847999999999999"/>
    <n v="5.1929999999999996"/>
  </r>
  <r>
    <x v="1"/>
    <s v="Delhi"/>
    <x v="1"/>
    <x v="12"/>
    <x v="0"/>
    <n v="12.809999999999999"/>
    <n v="3.57"/>
  </r>
  <r>
    <x v="1"/>
    <s v="Tripura"/>
    <x v="0"/>
    <x v="7"/>
    <x v="1"/>
    <n v="844.11599999999987"/>
    <n v="-36.176400000000001"/>
  </r>
  <r>
    <x v="1"/>
    <s v="Tripura"/>
    <x v="0"/>
    <x v="13"/>
    <x v="0"/>
    <n v="59.903999999999996"/>
    <n v="14.227200000000003"/>
  </r>
  <r>
    <x v="1"/>
    <s v="Tripura"/>
    <x v="0"/>
    <x v="0"/>
    <x v="0"/>
    <n v="76.75200000000001"/>
    <n v="-9.5940000000000012"/>
  </r>
  <r>
    <x v="1"/>
    <s v="Tripura"/>
    <x v="0"/>
    <x v="11"/>
    <x v="2"/>
    <n v="27.552000000000003"/>
    <n v="-0.3444000000000047"/>
  </r>
  <r>
    <x v="1"/>
    <s v="Tripura"/>
    <x v="0"/>
    <x v="5"/>
    <x v="0"/>
    <n v="18.2"/>
    <n v="2.0474999999999994"/>
  </r>
  <r>
    <x v="1"/>
    <s v="Tripura"/>
    <x v="0"/>
    <x v="5"/>
    <x v="0"/>
    <n v="23.696000000000002"/>
    <n v="6.5164"/>
  </r>
  <r>
    <x v="1"/>
    <s v="Tripura"/>
    <x v="0"/>
    <x v="2"/>
    <x v="0"/>
    <n v="7.9680000000000009"/>
    <n v="2.8884000000000007"/>
  </r>
  <r>
    <x v="1"/>
    <s v="Madhya Pradesh"/>
    <x v="0"/>
    <x v="15"/>
    <x v="0"/>
    <n v="19.290000000000003"/>
    <n v="7.7099999999999991"/>
  </r>
  <r>
    <x v="1"/>
    <s v="Jharkhand"/>
    <x v="1"/>
    <x v="6"/>
    <x v="2"/>
    <n v="2372.2199999999998"/>
    <n v="0"/>
  </r>
  <r>
    <x v="1"/>
    <s v="Tripura"/>
    <x v="0"/>
    <x v="5"/>
    <x v="0"/>
    <n v="3242.88"/>
    <n v="324.18"/>
  </r>
  <r>
    <x v="1"/>
    <s v="Tamil Nadu"/>
    <x v="2"/>
    <x v="3"/>
    <x v="1"/>
    <n v="26.8"/>
    <n v="12.863999999999999"/>
  </r>
  <r>
    <x v="1"/>
    <s v="Gujarat"/>
    <x v="1"/>
    <x v="6"/>
    <x v="2"/>
    <n v="1017.9270000000001"/>
    <n v="214.85699999999997"/>
  </r>
  <r>
    <x v="1"/>
    <s v="Andhra Pradesh"/>
    <x v="2"/>
    <x v="10"/>
    <x v="2"/>
    <n v="946.34400000000005"/>
    <n v="118.29299999999989"/>
  </r>
  <r>
    <x v="1"/>
    <s v="Tripura"/>
    <x v="0"/>
    <x v="5"/>
    <x v="0"/>
    <n v="720.64"/>
    <n v="72.040000000000006"/>
  </r>
  <r>
    <x v="1"/>
    <s v="Jammu and Kashmir"/>
    <x v="0"/>
    <x v="4"/>
    <x v="2"/>
    <n v="512.34000000000015"/>
    <n v="112.68"/>
  </r>
  <r>
    <x v="1"/>
    <s v="Andhra Pradesh"/>
    <x v="0"/>
    <x v="6"/>
    <x v="2"/>
    <n v="698.04111999999998"/>
    <n v="131.48111999999998"/>
  </r>
  <r>
    <x v="1"/>
    <s v="Delhi"/>
    <x v="2"/>
    <x v="9"/>
    <x v="1"/>
    <n v="230.48000000000002"/>
    <n v="96.8"/>
  </r>
  <r>
    <x v="1"/>
    <s v="Puducherry"/>
    <x v="2"/>
    <x v="16"/>
    <x v="0"/>
    <n v="60.960000000000022"/>
    <n v="6.660000000000001"/>
  </r>
  <r>
    <x v="1"/>
    <s v="Gujarat"/>
    <x v="1"/>
    <x v="4"/>
    <x v="2"/>
    <n v="221.16"/>
    <n v="15.48"/>
  </r>
  <r>
    <x v="1"/>
    <s v="Bihar"/>
    <x v="2"/>
    <x v="1"/>
    <x v="0"/>
    <n v="130.00000000000003"/>
    <n v="40.299999999999997"/>
  </r>
  <r>
    <x v="1"/>
    <s v="Jammu and Kashmir"/>
    <x v="0"/>
    <x v="14"/>
    <x v="0"/>
    <n v="142.74"/>
    <n v="17.099999999999998"/>
  </r>
  <r>
    <x v="1"/>
    <s v="Jharkhand"/>
    <x v="1"/>
    <x v="16"/>
    <x v="0"/>
    <n v="49.949999999999996"/>
    <n v="13.41"/>
  </r>
  <r>
    <x v="1"/>
    <s v="Haryana"/>
    <x v="2"/>
    <x v="1"/>
    <x v="0"/>
    <n v="73.709999999999994"/>
    <n v="12.24"/>
  </r>
  <r>
    <x v="1"/>
    <s v="Karnataka"/>
    <x v="2"/>
    <x v="15"/>
    <x v="0"/>
    <n v="22.288"/>
    <n v="-8.9151999999999987"/>
  </r>
  <r>
    <x v="1"/>
    <s v="Maharashtra"/>
    <x v="0"/>
    <x v="2"/>
    <x v="0"/>
    <n v="55.599999999999987"/>
    <n v="13.84"/>
  </r>
  <r>
    <x v="1"/>
    <s v="Maharashtra"/>
    <x v="0"/>
    <x v="3"/>
    <x v="1"/>
    <n v="45.216000000000001"/>
    <n v="-2.4000000000000909E-2"/>
  </r>
  <r>
    <x v="1"/>
    <s v="Tripura"/>
    <x v="0"/>
    <x v="2"/>
    <x v="0"/>
    <n v="42"/>
    <n v="-28.439999999999998"/>
  </r>
  <r>
    <x v="1"/>
    <s v="Jammu and Kashmir"/>
    <x v="0"/>
    <x v="16"/>
    <x v="0"/>
    <n v="15.066000000000003"/>
    <n v="-1.0140000000000002"/>
  </r>
  <r>
    <x v="1"/>
    <s v="Jammu and Kashmir"/>
    <x v="0"/>
    <x v="2"/>
    <x v="0"/>
    <n v="32.76"/>
    <n v="5.4000000000000021"/>
  </r>
  <r>
    <x v="1"/>
    <s v="Gujarat"/>
    <x v="1"/>
    <x v="16"/>
    <x v="0"/>
    <n v="19.844999999999999"/>
    <n v="5.7149999999999999"/>
  </r>
  <r>
    <x v="1"/>
    <s v="Maharashtra"/>
    <x v="0"/>
    <x v="2"/>
    <x v="0"/>
    <n v="19.82"/>
    <n v="5.34"/>
  </r>
  <r>
    <x v="1"/>
    <s v="Manipur"/>
    <x v="2"/>
    <x v="13"/>
    <x v="0"/>
    <n v="125.92999999999999"/>
    <n v="35.260400000000004"/>
  </r>
  <r>
    <x v="1"/>
    <s v="Kerala"/>
    <x v="0"/>
    <x v="7"/>
    <x v="1"/>
    <n v="1214.7199999999996"/>
    <n v="30.320000000000118"/>
  </r>
  <r>
    <x v="1"/>
    <s v="Odisha"/>
    <x v="2"/>
    <x v="13"/>
    <x v="0"/>
    <n v="113.76"/>
    <n v="14.76"/>
  </r>
  <r>
    <x v="1"/>
    <s v="Puducherry"/>
    <x v="0"/>
    <x v="0"/>
    <x v="0"/>
    <n v="19.331999999999997"/>
    <n v="5.7720000000000002"/>
  </r>
  <r>
    <x v="1"/>
    <s v="Rajasthan"/>
    <x v="0"/>
    <x v="13"/>
    <x v="0"/>
    <n v="46.778399999999998"/>
    <n v="-14.781600000000001"/>
  </r>
  <r>
    <x v="1"/>
    <s v="Andhra Pradesh"/>
    <x v="0"/>
    <x v="6"/>
    <x v="2"/>
    <n v="529.15956000000006"/>
    <n v="78.43956"/>
  </r>
  <r>
    <x v="1"/>
    <s v="Karnataka"/>
    <x v="2"/>
    <x v="6"/>
    <x v="2"/>
    <n v="349.02055999999999"/>
    <n v="65.740559999999988"/>
  </r>
  <r>
    <x v="1"/>
    <s v="Karnataka"/>
    <x v="2"/>
    <x v="6"/>
    <x v="2"/>
    <n v="139.18856"/>
    <n v="-144.09144000000001"/>
  </r>
  <r>
    <x v="1"/>
    <s v="Karnataka"/>
    <x v="2"/>
    <x v="14"/>
    <x v="0"/>
    <n v="70.64"/>
    <n v="7.0400000000000009"/>
  </r>
  <r>
    <x v="1"/>
    <s v="Karnataka"/>
    <x v="2"/>
    <x v="14"/>
    <x v="0"/>
    <n v="28.256"/>
    <n v="-35.343999999999994"/>
  </r>
  <r>
    <x v="1"/>
    <s v="Karnataka"/>
    <x v="2"/>
    <x v="12"/>
    <x v="0"/>
    <n v="9.3840000000000003"/>
    <n v="-4.7159999999999984"/>
  </r>
  <r>
    <x v="1"/>
    <s v="Karnataka"/>
    <x v="2"/>
    <x v="12"/>
    <x v="0"/>
    <n v="23.46"/>
    <n v="9.3600000000000012"/>
  </r>
  <r>
    <x v="1"/>
    <s v="Uttarakhand"/>
    <x v="2"/>
    <x v="8"/>
    <x v="1"/>
    <n v="1847.5199999999998"/>
    <n v="738.96"/>
  </r>
  <r>
    <x v="1"/>
    <s v="Jammu and Kashmir"/>
    <x v="1"/>
    <x v="6"/>
    <x v="2"/>
    <n v="1917.3600000000001"/>
    <n v="747.72"/>
  </r>
  <r>
    <x v="1"/>
    <s v="Chhattisgarh"/>
    <x v="0"/>
    <x v="6"/>
    <x v="2"/>
    <n v="972.56700000000001"/>
    <n v="194.42699999999999"/>
  </r>
  <r>
    <x v="1"/>
    <s v="Uttarakhand"/>
    <x v="2"/>
    <x v="6"/>
    <x v="2"/>
    <n v="633.18000000000006"/>
    <n v="132.96"/>
  </r>
  <r>
    <x v="1"/>
    <s v="Puducherry"/>
    <x v="0"/>
    <x v="8"/>
    <x v="1"/>
    <n v="244.00599999999997"/>
    <n v="-31.372200000000007"/>
  </r>
  <r>
    <x v="1"/>
    <s v="Puducherry"/>
    <x v="0"/>
    <x v="2"/>
    <x v="0"/>
    <n v="15.936000000000002"/>
    <n v="5.378400000000001"/>
  </r>
  <r>
    <x v="1"/>
    <s v="Kerala"/>
    <x v="0"/>
    <x v="0"/>
    <x v="0"/>
    <n v="552.96"/>
    <n v="132.64000000000001"/>
  </r>
  <r>
    <x v="1"/>
    <s v="Chhattisgarh"/>
    <x v="0"/>
    <x v="3"/>
    <x v="1"/>
    <n v="225.72000000000006"/>
    <n v="22.469999999999988"/>
  </r>
  <r>
    <x v="1"/>
    <s v="Kerala"/>
    <x v="0"/>
    <x v="6"/>
    <x v="2"/>
    <n v="350.85687999999999"/>
    <n v="20.37688"/>
  </r>
  <r>
    <x v="1"/>
    <s v="Kerala"/>
    <x v="1"/>
    <x v="6"/>
    <x v="2"/>
    <n v="635.62619999999993"/>
    <n v="266.12620000000004"/>
  </r>
  <r>
    <x v="1"/>
    <s v="Puducherry"/>
    <x v="0"/>
    <x v="4"/>
    <x v="2"/>
    <n v="518.06939999999997"/>
    <n v="180.98939999999999"/>
  </r>
  <r>
    <x v="1"/>
    <s v="Karnataka"/>
    <x v="2"/>
    <x v="10"/>
    <x v="2"/>
    <n v="95.687999999999988"/>
    <n v="14.327999999999985"/>
  </r>
  <r>
    <x v="1"/>
    <s v="Jammu and Kashmir"/>
    <x v="1"/>
    <x v="5"/>
    <x v="0"/>
    <n v="613.55999999999995"/>
    <n v="282.18"/>
  </r>
  <r>
    <x v="1"/>
    <s v="Maharashtra"/>
    <x v="0"/>
    <x v="2"/>
    <x v="0"/>
    <n v="45.68"/>
    <n v="21.012799999999999"/>
  </r>
  <r>
    <x v="1"/>
    <s v="Tamil Nadu"/>
    <x v="2"/>
    <x v="13"/>
    <x v="0"/>
    <n v="179.1"/>
    <n v="26.82"/>
  </r>
  <r>
    <x v="1"/>
    <s v="Jammu and Kashmir"/>
    <x v="1"/>
    <x v="5"/>
    <x v="0"/>
    <n v="163.56"/>
    <n v="52.320000000000007"/>
  </r>
  <r>
    <x v="1"/>
    <s v="Puducherry"/>
    <x v="0"/>
    <x v="3"/>
    <x v="1"/>
    <n v="197.49419999999998"/>
    <n v="5.2541999999999973"/>
  </r>
  <r>
    <x v="1"/>
    <s v="Kerala"/>
    <x v="1"/>
    <x v="9"/>
    <x v="1"/>
    <n v="540.28800000000001"/>
    <n v="-6.7919999999999847"/>
  </r>
  <r>
    <x v="1"/>
    <s v="Tamil Nadu"/>
    <x v="2"/>
    <x v="10"/>
    <x v="2"/>
    <n v="173.68"/>
    <n v="64.239999999999995"/>
  </r>
  <r>
    <x v="1"/>
    <s v="Karnataka"/>
    <x v="2"/>
    <x v="0"/>
    <x v="0"/>
    <n v="38.736000000000004"/>
    <n v="4.4959999999999978"/>
  </r>
  <r>
    <x v="1"/>
    <s v="Karnataka"/>
    <x v="2"/>
    <x v="16"/>
    <x v="0"/>
    <n v="57.96"/>
    <n v="-37.680000000000007"/>
  </r>
  <r>
    <x v="1"/>
    <s v="Kerala"/>
    <x v="0"/>
    <x v="11"/>
    <x v="2"/>
    <n v="108.84"/>
    <n v="38.04"/>
  </r>
  <r>
    <x v="1"/>
    <s v="Kerala"/>
    <x v="0"/>
    <x v="11"/>
    <x v="2"/>
    <n v="73.800000000000011"/>
    <n v="30.96"/>
  </r>
  <r>
    <x v="1"/>
    <s v="Karnataka"/>
    <x v="2"/>
    <x v="13"/>
    <x v="0"/>
    <n v="38.279999999999994"/>
    <n v="-1.9199999999999959"/>
  </r>
  <r>
    <x v="1"/>
    <s v="Uttarakhand"/>
    <x v="2"/>
    <x v="3"/>
    <x v="1"/>
    <n v="31.739999999999995"/>
    <n v="12.66"/>
  </r>
  <r>
    <x v="1"/>
    <s v="Delhi"/>
    <x v="0"/>
    <x v="10"/>
    <x v="2"/>
    <n v="139.44"/>
    <n v="57.150000000000006"/>
  </r>
  <r>
    <x v="1"/>
    <s v="Odisha"/>
    <x v="0"/>
    <x v="12"/>
    <x v="0"/>
    <n v="25.74"/>
    <n v="12.299999999999997"/>
  </r>
  <r>
    <x v="1"/>
    <s v="Kerala"/>
    <x v="0"/>
    <x v="11"/>
    <x v="2"/>
    <n v="110.64000000000001"/>
    <n v="37.6"/>
  </r>
  <r>
    <x v="1"/>
    <s v="Karnataka"/>
    <x v="2"/>
    <x v="16"/>
    <x v="0"/>
    <n v="25.271999999999998"/>
    <n v="-3.0480000000000018"/>
  </r>
  <r>
    <x v="1"/>
    <s v="Kerala"/>
    <x v="0"/>
    <x v="14"/>
    <x v="0"/>
    <n v="51.4"/>
    <n v="13.36"/>
  </r>
  <r>
    <x v="1"/>
    <s v="Kerala"/>
    <x v="1"/>
    <x v="10"/>
    <x v="2"/>
    <n v="182.57999999999998"/>
    <n v="21.9"/>
  </r>
  <r>
    <x v="1"/>
    <s v="Jammu and Kashmir"/>
    <x v="1"/>
    <x v="1"/>
    <x v="0"/>
    <n v="62.699999999999996"/>
    <n v="22.56"/>
  </r>
  <r>
    <x v="1"/>
    <s v="Rajasthan"/>
    <x v="1"/>
    <x v="2"/>
    <x v="0"/>
    <n v="33.36"/>
    <n v="13.98"/>
  </r>
  <r>
    <x v="1"/>
    <s v="Karnataka"/>
    <x v="2"/>
    <x v="1"/>
    <x v="0"/>
    <n v="33.336000000000013"/>
    <n v="-16.704000000000008"/>
  </r>
  <r>
    <x v="1"/>
    <s v="Gujarat"/>
    <x v="1"/>
    <x v="11"/>
    <x v="2"/>
    <n v="59.25"/>
    <n v="1.17"/>
  </r>
  <r>
    <x v="1"/>
    <s v="Delhi"/>
    <x v="0"/>
    <x v="11"/>
    <x v="2"/>
    <n v="38.519999999999996"/>
    <n v="6.5400000000000009"/>
  </r>
  <r>
    <x v="1"/>
    <s v="Delhi"/>
    <x v="0"/>
    <x v="13"/>
    <x v="0"/>
    <n v="26.46"/>
    <n v="8.4599999999999991"/>
  </r>
  <r>
    <x v="1"/>
    <s v="Jammu and Kashmir"/>
    <x v="1"/>
    <x v="13"/>
    <x v="0"/>
    <n v="26.370000000000005"/>
    <n v="1.29"/>
  </r>
  <r>
    <x v="1"/>
    <s v="Chhattisgarh"/>
    <x v="0"/>
    <x v="3"/>
    <x v="1"/>
    <n v="20.700000000000003"/>
    <n v="-30.029999999999998"/>
  </r>
  <r>
    <x v="1"/>
    <s v="Gujarat"/>
    <x v="1"/>
    <x v="11"/>
    <x v="2"/>
    <n v="29.400000000000002"/>
    <n v="6.1499999999999995"/>
  </r>
  <r>
    <x v="1"/>
    <s v="Tripura"/>
    <x v="0"/>
    <x v="15"/>
    <x v="0"/>
    <n v="29.267999999999997"/>
    <n v="1.2480000000000002"/>
  </r>
  <r>
    <x v="1"/>
    <s v="Rajasthan"/>
    <x v="1"/>
    <x v="12"/>
    <x v="0"/>
    <n v="12.919999999999998"/>
    <n v="4.88"/>
  </r>
  <r>
    <x v="1"/>
    <s v="Uttarakhand"/>
    <x v="2"/>
    <x v="16"/>
    <x v="0"/>
    <n v="11.07"/>
    <n v="3.42"/>
  </r>
  <r>
    <x v="1"/>
    <s v="Delhi"/>
    <x v="0"/>
    <x v="16"/>
    <x v="0"/>
    <n v="5.91"/>
    <n v="0.51"/>
  </r>
  <r>
    <x v="1"/>
    <s v="Chhattisgarh"/>
    <x v="0"/>
    <x v="15"/>
    <x v="0"/>
    <n v="3.5160000000000005"/>
    <n v="-1.944"/>
  </r>
  <r>
    <x v="1"/>
    <s v="Kerala"/>
    <x v="1"/>
    <x v="2"/>
    <x v="0"/>
    <n v="37.94"/>
    <n v="18.211199999999998"/>
  </r>
  <r>
    <x v="1"/>
    <s v="Chhattisgarh"/>
    <x v="0"/>
    <x v="13"/>
    <x v="0"/>
    <n v="5.2480000000000002"/>
    <n v="0.59039999999999915"/>
  </r>
  <r>
    <x v="1"/>
    <s v="Puducherry"/>
    <x v="2"/>
    <x v="8"/>
    <x v="1"/>
    <n v="1490.6849999999997"/>
    <n v="170.23500000000001"/>
  </r>
  <r>
    <x v="1"/>
    <s v="Chandigarh"/>
    <x v="0"/>
    <x v="7"/>
    <x v="1"/>
    <n v="1145.28"/>
    <n v="228.95999999999998"/>
  </r>
  <r>
    <x v="1"/>
    <s v="Puducherry"/>
    <x v="2"/>
    <x v="9"/>
    <x v="1"/>
    <n v="485"/>
    <n v="242.48000000000002"/>
  </r>
  <r>
    <x v="1"/>
    <s v="Assam"/>
    <x v="2"/>
    <x v="9"/>
    <x v="1"/>
    <n v="617.1"/>
    <n v="172.65"/>
  </r>
  <r>
    <x v="1"/>
    <s v="Andhra Pradesh"/>
    <x v="1"/>
    <x v="10"/>
    <x v="2"/>
    <n v="607.20000000000005"/>
    <n v="103.2"/>
  </r>
  <r>
    <x v="1"/>
    <s v="Chhattisgarh"/>
    <x v="2"/>
    <x v="1"/>
    <x v="0"/>
    <n v="89.160000000000011"/>
    <n v="25.799999999999997"/>
  </r>
  <r>
    <x v="1"/>
    <s v="Chhattisgarh"/>
    <x v="2"/>
    <x v="3"/>
    <x v="1"/>
    <n v="8.3520000000000003"/>
    <n v="1.2527999999999997"/>
  </r>
  <r>
    <x v="1"/>
    <s v="Uttar Pradesh"/>
    <x v="2"/>
    <x v="16"/>
    <x v="0"/>
    <n v="244.8"/>
    <n v="88.05"/>
  </r>
  <r>
    <x v="1"/>
    <s v="Chandigarh"/>
    <x v="2"/>
    <x v="10"/>
    <x v="2"/>
    <n v="239.43599999999995"/>
    <n v="-127.764"/>
  </r>
  <r>
    <x v="1"/>
    <s v="Tripura"/>
    <x v="0"/>
    <x v="10"/>
    <x v="2"/>
    <n v="377.96999999999997"/>
    <n v="105.83160000000002"/>
  </r>
  <r>
    <x v="1"/>
    <s v="Tripura"/>
    <x v="0"/>
    <x v="3"/>
    <x v="1"/>
    <n v="123.96000000000001"/>
    <n v="11.156400000000005"/>
  </r>
  <r>
    <x v="1"/>
    <s v="Tripura"/>
    <x v="0"/>
    <x v="16"/>
    <x v="0"/>
    <n v="43.98"/>
    <n v="21.99"/>
  </r>
  <r>
    <x v="1"/>
    <s v="West Bengal"/>
    <x v="1"/>
    <x v="9"/>
    <x v="1"/>
    <n v="398.52"/>
    <n v="115.56"/>
  </r>
  <r>
    <x v="1"/>
    <s v="Jammu and Kashmir"/>
    <x v="0"/>
    <x v="4"/>
    <x v="2"/>
    <n v="512.91"/>
    <n v="0"/>
  </r>
  <r>
    <x v="1"/>
    <s v="West Bengal"/>
    <x v="0"/>
    <x v="4"/>
    <x v="2"/>
    <n v="186.29999999999998"/>
    <n v="-156.6"/>
  </r>
  <r>
    <x v="1"/>
    <s v="West Bengal"/>
    <x v="0"/>
    <x v="0"/>
    <x v="0"/>
    <n v="86.399999999999991"/>
    <n v="-56.160000000000011"/>
  </r>
  <r>
    <x v="1"/>
    <s v="Uttar Pradesh"/>
    <x v="2"/>
    <x v="2"/>
    <x v="0"/>
    <n v="135.72"/>
    <n v="55.56"/>
  </r>
  <r>
    <x v="1"/>
    <s v="Andhra Pradesh"/>
    <x v="1"/>
    <x v="11"/>
    <x v="2"/>
    <n v="97.120000000000019"/>
    <n v="39.799999999999997"/>
  </r>
  <r>
    <x v="1"/>
    <s v="Puducherry"/>
    <x v="2"/>
    <x v="8"/>
    <x v="1"/>
    <n v="143.61599999999999"/>
    <n v="-19.763999999999996"/>
  </r>
  <r>
    <x v="1"/>
    <s v="Chandigarh"/>
    <x v="2"/>
    <x v="0"/>
    <x v="0"/>
    <n v="83.952000000000012"/>
    <n v="-11.32800000000001"/>
  </r>
  <r>
    <x v="1"/>
    <s v="Puducherry"/>
    <x v="2"/>
    <x v="10"/>
    <x v="2"/>
    <n v="91.100000000000009"/>
    <n v="4.54"/>
  </r>
  <r>
    <x v="1"/>
    <s v="Jammu and Kashmir"/>
    <x v="0"/>
    <x v="12"/>
    <x v="0"/>
    <n v="42.75"/>
    <n v="15.750000000000002"/>
  </r>
  <r>
    <x v="1"/>
    <s v="Uttar Pradesh"/>
    <x v="2"/>
    <x v="13"/>
    <x v="0"/>
    <n v="38.279999999999994"/>
    <n v="8.3999999999999986"/>
  </r>
  <r>
    <x v="1"/>
    <s v="Jammu and Kashmir"/>
    <x v="0"/>
    <x v="15"/>
    <x v="0"/>
    <n v="43.199999999999996"/>
    <n v="15.96"/>
  </r>
  <r>
    <x v="1"/>
    <s v="Puducherry"/>
    <x v="2"/>
    <x v="15"/>
    <x v="0"/>
    <n v="41.148000000000003"/>
    <n v="6.3479999999999999"/>
  </r>
  <r>
    <x v="1"/>
    <s v="Maharashtra"/>
    <x v="0"/>
    <x v="6"/>
    <x v="2"/>
    <n v="2799.944"/>
    <n v="1014.9797"/>
  </r>
  <r>
    <x v="1"/>
    <s v="Maharashtra"/>
    <x v="0"/>
    <x v="1"/>
    <x v="0"/>
    <n v="357.93"/>
    <n v="7.158600000000007"/>
  </r>
  <r>
    <x v="1"/>
    <s v="Maharashtra"/>
    <x v="0"/>
    <x v="3"/>
    <x v="1"/>
    <n v="79.44"/>
    <n v="30.187200000000001"/>
  </r>
  <r>
    <x v="1"/>
    <s v="Maharashtra"/>
    <x v="0"/>
    <x v="7"/>
    <x v="1"/>
    <n v="127.76400000000001"/>
    <n v="21.294000000000008"/>
  </r>
  <r>
    <x v="1"/>
    <s v="Maharashtra"/>
    <x v="0"/>
    <x v="2"/>
    <x v="0"/>
    <n v="19.440000000000001"/>
    <n v="9.3312000000000008"/>
  </r>
  <r>
    <x v="1"/>
    <s v="West Bengal"/>
    <x v="1"/>
    <x v="1"/>
    <x v="0"/>
    <n v="23.16"/>
    <n v="1.62"/>
  </r>
  <r>
    <x v="1"/>
    <s v="Madhya Pradesh"/>
    <x v="1"/>
    <x v="0"/>
    <x v="0"/>
    <n v="187.01999999999998"/>
    <n v="26.099999999999998"/>
  </r>
  <r>
    <x v="1"/>
    <s v="Puducherry"/>
    <x v="2"/>
    <x v="7"/>
    <x v="1"/>
    <n v="911.35799999999995"/>
    <n v="70.728000000000009"/>
  </r>
  <r>
    <x v="1"/>
    <s v="Bihar"/>
    <x v="0"/>
    <x v="5"/>
    <x v="0"/>
    <n v="837.62999999999988"/>
    <n v="376.92000000000007"/>
  </r>
  <r>
    <x v="1"/>
    <s v="Puducherry"/>
    <x v="2"/>
    <x v="5"/>
    <x v="0"/>
    <n v="278.6400000000001"/>
    <n v="3.0599999999999881"/>
  </r>
  <r>
    <x v="1"/>
    <s v="Telangana"/>
    <x v="1"/>
    <x v="9"/>
    <x v="1"/>
    <n v="291.79200000000003"/>
    <n v="-196.96800000000002"/>
  </r>
  <r>
    <x v="1"/>
    <s v="Rajasthan"/>
    <x v="0"/>
    <x v="7"/>
    <x v="1"/>
    <n v="249.88500000000002"/>
    <n v="41.534999999999997"/>
  </r>
  <r>
    <x v="1"/>
    <s v="Maharashtra"/>
    <x v="0"/>
    <x v="10"/>
    <x v="2"/>
    <n v="504.54"/>
    <n v="-42.06"/>
  </r>
  <r>
    <x v="1"/>
    <s v="Andhra Pradesh"/>
    <x v="0"/>
    <x v="0"/>
    <x v="0"/>
    <n v="549.24"/>
    <n v="252.60000000000002"/>
  </r>
  <r>
    <x v="1"/>
    <s v="Bihar"/>
    <x v="0"/>
    <x v="7"/>
    <x v="1"/>
    <n v="834.62399999999991"/>
    <n v="296.72399999999999"/>
  </r>
  <r>
    <x v="1"/>
    <s v="Puducherry"/>
    <x v="2"/>
    <x v="13"/>
    <x v="0"/>
    <n v="95.256"/>
    <n v="31.625999999999991"/>
  </r>
  <r>
    <x v="1"/>
    <s v="Tamil Nadu"/>
    <x v="0"/>
    <x v="3"/>
    <x v="1"/>
    <n v="286.09199999999998"/>
    <n v="104.83199999999999"/>
  </r>
  <r>
    <x v="1"/>
    <s v="Assam"/>
    <x v="0"/>
    <x v="15"/>
    <x v="0"/>
    <n v="54.599999999999994"/>
    <n v="17.399999999999999"/>
  </r>
  <r>
    <x v="1"/>
    <s v="Puducherry"/>
    <x v="2"/>
    <x v="7"/>
    <x v="1"/>
    <n v="106.542"/>
    <n v="46.122"/>
  </r>
  <r>
    <x v="1"/>
    <s v="Kerala"/>
    <x v="0"/>
    <x v="0"/>
    <x v="0"/>
    <n v="97.800000000000011"/>
    <n v="2.88"/>
  </r>
  <r>
    <x v="1"/>
    <s v="Puducherry"/>
    <x v="2"/>
    <x v="13"/>
    <x v="0"/>
    <n v="71.199000000000012"/>
    <n v="-4.0410000000000013"/>
  </r>
  <r>
    <x v="1"/>
    <s v="Jammu and Kashmir"/>
    <x v="0"/>
    <x v="0"/>
    <x v="0"/>
    <n v="119.51999999999998"/>
    <n v="-14.399999999999999"/>
  </r>
  <r>
    <x v="1"/>
    <s v="Puducherry"/>
    <x v="2"/>
    <x v="12"/>
    <x v="0"/>
    <n v="63.503999999999998"/>
    <n v="6.984"/>
  </r>
  <r>
    <x v="1"/>
    <s v="Kerala"/>
    <x v="0"/>
    <x v="0"/>
    <x v="0"/>
    <n v="93"/>
    <n v="19.440000000000001"/>
  </r>
  <r>
    <x v="1"/>
    <s v="Andhra Pradesh"/>
    <x v="0"/>
    <x v="0"/>
    <x v="0"/>
    <n v="71.36099999999999"/>
    <n v="24.561000000000003"/>
  </r>
  <r>
    <x v="1"/>
    <s v="Odisha"/>
    <x v="2"/>
    <x v="10"/>
    <x v="2"/>
    <n v="88.02"/>
    <n v="-5.880000000000007"/>
  </r>
  <r>
    <x v="1"/>
    <s v="West Bengal"/>
    <x v="2"/>
    <x v="12"/>
    <x v="0"/>
    <n v="57.3"/>
    <n v="21.75"/>
  </r>
  <r>
    <x v="1"/>
    <s v="Tamil Nadu"/>
    <x v="0"/>
    <x v="0"/>
    <x v="0"/>
    <n v="104.166"/>
    <n v="10.386000000000001"/>
  </r>
  <r>
    <x v="1"/>
    <s v="Odisha"/>
    <x v="1"/>
    <x v="11"/>
    <x v="2"/>
    <n v="114.14400000000001"/>
    <n v="-32.416000000000011"/>
  </r>
  <r>
    <x v="1"/>
    <s v="Andhra Pradesh"/>
    <x v="0"/>
    <x v="14"/>
    <x v="0"/>
    <n v="68.399999999999991"/>
    <n v="1.2600000000000002"/>
  </r>
  <r>
    <x v="1"/>
    <s v="Jharkhand"/>
    <x v="0"/>
    <x v="1"/>
    <x v="0"/>
    <n v="34.74"/>
    <n v="11.43"/>
  </r>
  <r>
    <x v="1"/>
    <s v="Odisha"/>
    <x v="2"/>
    <x v="13"/>
    <x v="0"/>
    <n v="79.295999999999992"/>
    <n v="-6.3999999999998641E-2"/>
  </r>
  <r>
    <x v="1"/>
    <s v="Delhi"/>
    <x v="0"/>
    <x v="2"/>
    <x v="0"/>
    <n v="8.84"/>
    <n v="1.7600000000000002"/>
  </r>
  <r>
    <x v="1"/>
    <s v="Puducherry"/>
    <x v="2"/>
    <x v="2"/>
    <x v="0"/>
    <n v="22.058999999999997"/>
    <n v="-1.7310000000000001"/>
  </r>
  <r>
    <x v="1"/>
    <s v="Tamil Nadu"/>
    <x v="2"/>
    <x v="4"/>
    <x v="2"/>
    <n v="25.002000000000006"/>
    <n v="-23.357999999999997"/>
  </r>
  <r>
    <x v="1"/>
    <s v="West Bengal"/>
    <x v="0"/>
    <x v="16"/>
    <x v="0"/>
    <n v="48.81"/>
    <n v="23.916899999999998"/>
  </r>
  <r>
    <x v="1"/>
    <s v="Uttar Pradesh"/>
    <x v="1"/>
    <x v="15"/>
    <x v="0"/>
    <n v="10.950000000000001"/>
    <n v="-6.5700000000000012"/>
  </r>
  <r>
    <x v="1"/>
    <s v="West Bengal"/>
    <x v="2"/>
    <x v="12"/>
    <x v="0"/>
    <n v="12.72"/>
    <n v="1.1400000000000001"/>
  </r>
  <r>
    <x v="1"/>
    <s v="Puducherry"/>
    <x v="2"/>
    <x v="15"/>
    <x v="0"/>
    <n v="9.9360000000000017"/>
    <n v="1.206"/>
  </r>
  <r>
    <x v="1"/>
    <s v="Puducherry"/>
    <x v="2"/>
    <x v="11"/>
    <x v="2"/>
    <n v="112.67099999999999"/>
    <n v="17.451000000000001"/>
  </r>
  <r>
    <x v="1"/>
    <s v="Odisha"/>
    <x v="1"/>
    <x v="14"/>
    <x v="0"/>
    <n v="32.508000000000003"/>
    <n v="-13.572000000000003"/>
  </r>
  <r>
    <x v="1"/>
    <s v="Rajasthan"/>
    <x v="0"/>
    <x v="16"/>
    <x v="0"/>
    <n v="20.574000000000002"/>
    <n v="8.4540000000000006"/>
  </r>
  <r>
    <x v="1"/>
    <s v="West Bengal"/>
    <x v="2"/>
    <x v="11"/>
    <x v="2"/>
    <n v="180.6"/>
    <n v="48.75"/>
  </r>
  <r>
    <x v="1"/>
    <s v="Telangana"/>
    <x v="1"/>
    <x v="16"/>
    <x v="0"/>
    <n v="4.944"/>
    <n v="-1.8659999999999988"/>
  </r>
  <r>
    <x v="1"/>
    <s v="Maharashtra"/>
    <x v="0"/>
    <x v="13"/>
    <x v="0"/>
    <n v="8.6939999999999991"/>
    <n v="-4.3559999999999999"/>
  </r>
  <r>
    <x v="1"/>
    <s v="Telangana"/>
    <x v="1"/>
    <x v="16"/>
    <x v="0"/>
    <n v="29.664000000000001"/>
    <n v="-12.095999999999989"/>
  </r>
  <r>
    <x v="1"/>
    <s v="Chhattisgarh"/>
    <x v="2"/>
    <x v="4"/>
    <x v="2"/>
    <n v="1607.7600000000002"/>
    <n v="482.22"/>
  </r>
  <r>
    <x v="1"/>
    <s v="Andhra Pradesh"/>
    <x v="0"/>
    <x v="11"/>
    <x v="2"/>
    <n v="46.688000000000002"/>
    <n v="-2.9180000000000028"/>
  </r>
  <r>
    <x v="1"/>
    <s v="Uttarakhand"/>
    <x v="1"/>
    <x v="6"/>
    <x v="2"/>
    <n v="1921.9680000000003"/>
    <n v="704.62800000000004"/>
  </r>
  <r>
    <x v="1"/>
    <s v="Chhattisgarh"/>
    <x v="2"/>
    <x v="6"/>
    <x v="2"/>
    <n v="569.87999999999988"/>
    <n v="5.64"/>
  </r>
  <r>
    <x v="1"/>
    <s v="Chhattisgarh"/>
    <x v="2"/>
    <x v="11"/>
    <x v="2"/>
    <n v="334.68"/>
    <n v="83.64"/>
  </r>
  <r>
    <x v="1"/>
    <s v="Haryana"/>
    <x v="2"/>
    <x v="7"/>
    <x v="1"/>
    <n v="691.47059999999988"/>
    <n v="28.410600000000017"/>
  </r>
  <r>
    <x v="1"/>
    <s v="Jharkhand"/>
    <x v="0"/>
    <x v="10"/>
    <x v="2"/>
    <n v="606.9"/>
    <n v="285.2"/>
  </r>
  <r>
    <x v="1"/>
    <s v="Chhattisgarh"/>
    <x v="2"/>
    <x v="14"/>
    <x v="0"/>
    <n v="179.82"/>
    <n v="68.31"/>
  </r>
  <r>
    <x v="1"/>
    <s v="Jharkhand"/>
    <x v="0"/>
    <x v="9"/>
    <x v="1"/>
    <n v="497.64000000000004"/>
    <n v="238.8"/>
  </r>
  <r>
    <x v="1"/>
    <s v="Kerala"/>
    <x v="0"/>
    <x v="10"/>
    <x v="2"/>
    <n v="136.59"/>
    <n v="23.22"/>
  </r>
  <r>
    <x v="1"/>
    <s v="Manipur"/>
    <x v="0"/>
    <x v="3"/>
    <x v="1"/>
    <n v="769.65000000000009"/>
    <n v="384.72"/>
  </r>
  <r>
    <x v="1"/>
    <s v="Kerala"/>
    <x v="0"/>
    <x v="4"/>
    <x v="2"/>
    <n v="166.68"/>
    <n v="30"/>
  </r>
  <r>
    <x v="1"/>
    <s v="Telangana"/>
    <x v="1"/>
    <x v="13"/>
    <x v="0"/>
    <n v="36.783999999999999"/>
    <n v="3.6784000000000017"/>
  </r>
  <r>
    <x v="1"/>
    <s v="Telangana"/>
    <x v="1"/>
    <x v="5"/>
    <x v="0"/>
    <n v="70.969999999999985"/>
    <n v="-191.619"/>
  </r>
  <r>
    <x v="1"/>
    <s v="Bihar"/>
    <x v="0"/>
    <x v="11"/>
    <x v="2"/>
    <n v="115.91999999999999"/>
    <n v="49.800000000000011"/>
  </r>
  <r>
    <x v="1"/>
    <s v="Manipur"/>
    <x v="0"/>
    <x v="16"/>
    <x v="0"/>
    <n v="70.08"/>
    <n v="25.200000000000003"/>
  </r>
  <r>
    <x v="1"/>
    <s v="Manipur"/>
    <x v="0"/>
    <x v="12"/>
    <x v="0"/>
    <n v="36.72"/>
    <n v="6.57"/>
  </r>
  <r>
    <x v="1"/>
    <s v="Telangana"/>
    <x v="0"/>
    <x v="9"/>
    <x v="1"/>
    <n v="454.23999999999995"/>
    <n v="127.12"/>
  </r>
  <r>
    <x v="1"/>
    <s v="Karnataka"/>
    <x v="0"/>
    <x v="13"/>
    <x v="0"/>
    <n v="85.12"/>
    <n v="40.799999999999997"/>
  </r>
  <r>
    <x v="1"/>
    <s v="Bihar"/>
    <x v="0"/>
    <x v="14"/>
    <x v="0"/>
    <n v="34.979999999999997"/>
    <n v="9.0599999999999987"/>
  </r>
  <r>
    <x v="1"/>
    <s v="Haryana"/>
    <x v="0"/>
    <x v="3"/>
    <x v="1"/>
    <n v="50.010000000000005"/>
    <n v="0.48"/>
  </r>
  <r>
    <x v="1"/>
    <s v="Telangana"/>
    <x v="0"/>
    <x v="16"/>
    <x v="0"/>
    <n v="16.48"/>
    <n v="3.44"/>
  </r>
  <r>
    <x v="1"/>
    <s v="Karnataka"/>
    <x v="2"/>
    <x v="0"/>
    <x v="0"/>
    <n v="47.49"/>
    <n v="3.7800000000000002"/>
  </r>
  <r>
    <x v="1"/>
    <s v="Telangana"/>
    <x v="0"/>
    <x v="16"/>
    <x v="0"/>
    <n v="7.9800000000000013"/>
    <n v="2.7"/>
  </r>
  <r>
    <x v="1"/>
    <s v="Uttarakhand"/>
    <x v="1"/>
    <x v="12"/>
    <x v="0"/>
    <n v="17.442"/>
    <n v="7.7220000000000004"/>
  </r>
  <r>
    <x v="1"/>
    <s v="Jharkhand"/>
    <x v="0"/>
    <x v="11"/>
    <x v="2"/>
    <n v="16.818000000000005"/>
    <n v="-12.902000000000005"/>
  </r>
  <r>
    <x v="1"/>
    <s v="Jharkhand"/>
    <x v="0"/>
    <x v="11"/>
    <x v="2"/>
    <n v="15.732000000000003"/>
    <n v="-10.507999999999999"/>
  </r>
  <r>
    <x v="1"/>
    <s v="Haryana"/>
    <x v="0"/>
    <x v="12"/>
    <x v="0"/>
    <n v="12.809999999999999"/>
    <n v="4.47"/>
  </r>
  <r>
    <x v="1"/>
    <s v="Chhattisgarh"/>
    <x v="2"/>
    <x v="12"/>
    <x v="0"/>
    <n v="39.599999999999994"/>
    <n v="12.599999999999998"/>
  </r>
  <r>
    <x v="1"/>
    <s v="Gujarat"/>
    <x v="0"/>
    <x v="6"/>
    <x v="2"/>
    <n v="1900.44"/>
    <n v="417.96"/>
  </r>
  <r>
    <x v="1"/>
    <s v="Rajasthan"/>
    <x v="2"/>
    <x v="5"/>
    <x v="0"/>
    <n v="1054.02"/>
    <n v="337.26"/>
  </r>
  <r>
    <x v="1"/>
    <s v="Madhya Pradesh"/>
    <x v="0"/>
    <x v="6"/>
    <x v="2"/>
    <n v="900.89999999999986"/>
    <n v="63"/>
  </r>
  <r>
    <x v="1"/>
    <s v="Tripura"/>
    <x v="0"/>
    <x v="6"/>
    <x v="2"/>
    <n v="634.96752000000015"/>
    <n v="-1.2724800000000001"/>
  </r>
  <r>
    <x v="1"/>
    <s v="Madhya Pradesh"/>
    <x v="0"/>
    <x v="7"/>
    <x v="1"/>
    <n v="401.03999999999996"/>
    <n v="176.4"/>
  </r>
  <r>
    <x v="1"/>
    <s v="Gujarat"/>
    <x v="0"/>
    <x v="6"/>
    <x v="2"/>
    <n v="380.19"/>
    <n v="117.84"/>
  </r>
  <r>
    <x v="1"/>
    <s v="Uttar Pradesh"/>
    <x v="2"/>
    <x v="4"/>
    <x v="2"/>
    <n v="1295.2800000000002"/>
    <n v="504.96"/>
  </r>
  <r>
    <x v="1"/>
    <s v="Uttar Pradesh"/>
    <x v="2"/>
    <x v="4"/>
    <x v="2"/>
    <n v="373.2"/>
    <n v="18.599999999999998"/>
  </r>
  <r>
    <x v="1"/>
    <s v="Madhya Pradesh"/>
    <x v="0"/>
    <x v="1"/>
    <x v="0"/>
    <n v="177.59999999999997"/>
    <n v="1.6500000000000001"/>
  </r>
  <r>
    <x v="1"/>
    <s v="West Bengal"/>
    <x v="2"/>
    <x v="13"/>
    <x v="0"/>
    <n v="214.8"/>
    <n v="0"/>
  </r>
  <r>
    <x v="1"/>
    <s v="Uttar Pradesh"/>
    <x v="2"/>
    <x v="5"/>
    <x v="0"/>
    <n v="289.8"/>
    <n v="20.25"/>
  </r>
  <r>
    <x v="1"/>
    <s v="Rajasthan"/>
    <x v="2"/>
    <x v="16"/>
    <x v="0"/>
    <n v="153.27000000000001"/>
    <n v="44.37"/>
  </r>
  <r>
    <x v="1"/>
    <s v="Andhra Pradesh"/>
    <x v="0"/>
    <x v="7"/>
    <x v="1"/>
    <n v="343.65600000000006"/>
    <n v="22.895999999999994"/>
  </r>
  <r>
    <x v="1"/>
    <s v="Tripura"/>
    <x v="0"/>
    <x v="9"/>
    <x v="1"/>
    <n v="185.376"/>
    <n v="13.895999999999997"/>
  </r>
  <r>
    <x v="1"/>
    <s v="Andhra Pradesh"/>
    <x v="0"/>
    <x v="13"/>
    <x v="0"/>
    <n v="103.56"/>
    <n v="3.06"/>
  </r>
  <r>
    <x v="1"/>
    <s v="Andhra Pradesh"/>
    <x v="0"/>
    <x v="0"/>
    <x v="0"/>
    <n v="171.18"/>
    <n v="5.6999999999999993"/>
  </r>
  <r>
    <x v="1"/>
    <s v="Andhra Pradesh"/>
    <x v="0"/>
    <x v="9"/>
    <x v="1"/>
    <n v="268.81200000000001"/>
    <n v="83.592000000000013"/>
  </r>
  <r>
    <x v="1"/>
    <s v="West Bengal"/>
    <x v="2"/>
    <x v="0"/>
    <x v="0"/>
    <n v="96.899999999999991"/>
    <n v="0"/>
  </r>
  <r>
    <x v="1"/>
    <s v="Jammu and Kashmir"/>
    <x v="2"/>
    <x v="12"/>
    <x v="0"/>
    <n v="110.16"/>
    <n v="41.85"/>
  </r>
  <r>
    <x v="1"/>
    <s v="Jammu and Kashmir"/>
    <x v="2"/>
    <x v="9"/>
    <x v="1"/>
    <n v="341.46"/>
    <n v="30.72"/>
  </r>
  <r>
    <x v="1"/>
    <s v="Rajasthan"/>
    <x v="2"/>
    <x v="12"/>
    <x v="0"/>
    <n v="56.49"/>
    <n v="7.77"/>
  </r>
  <r>
    <x v="1"/>
    <s v="West Bengal"/>
    <x v="2"/>
    <x v="10"/>
    <x v="2"/>
    <n v="166.92000000000002"/>
    <n v="43.38"/>
  </r>
  <r>
    <x v="1"/>
    <s v="Odisha"/>
    <x v="0"/>
    <x v="15"/>
    <x v="0"/>
    <n v="15.319999999999999"/>
    <n v="0"/>
  </r>
  <r>
    <x v="1"/>
    <s v="Jharkhand"/>
    <x v="0"/>
    <x v="2"/>
    <x v="0"/>
    <n v="74.47999999999999"/>
    <n v="29.04"/>
  </r>
  <r>
    <x v="1"/>
    <s v="West Bengal"/>
    <x v="2"/>
    <x v="13"/>
    <x v="0"/>
    <n v="53.34"/>
    <n v="2.0999999999999996"/>
  </r>
  <r>
    <x v="1"/>
    <s v="West Bengal"/>
    <x v="2"/>
    <x v="5"/>
    <x v="0"/>
    <n v="98.85"/>
    <n v="34.589999999999996"/>
  </r>
  <r>
    <x v="1"/>
    <s v="Jammu and Kashmir"/>
    <x v="0"/>
    <x v="15"/>
    <x v="0"/>
    <n v="19.500000000000004"/>
    <n v="7.8000000000000007"/>
  </r>
  <r>
    <x v="1"/>
    <s v="West Bengal"/>
    <x v="2"/>
    <x v="16"/>
    <x v="0"/>
    <n v="48.84"/>
    <n v="5.85"/>
  </r>
  <r>
    <x v="1"/>
    <s v="Uttar Pradesh"/>
    <x v="2"/>
    <x v="2"/>
    <x v="0"/>
    <n v="105.60000000000001"/>
    <n v="52.800000000000004"/>
  </r>
  <r>
    <x v="1"/>
    <s v="Tripura"/>
    <x v="0"/>
    <x v="16"/>
    <x v="0"/>
    <n v="31.020000000000003"/>
    <n v="8.34"/>
  </r>
  <r>
    <x v="1"/>
    <s v="Gujarat"/>
    <x v="0"/>
    <x v="15"/>
    <x v="0"/>
    <n v="16.259999999999998"/>
    <n v="8.129999999999999"/>
  </r>
  <r>
    <x v="1"/>
    <s v="Gujarat"/>
    <x v="0"/>
    <x v="5"/>
    <x v="0"/>
    <n v="52.890000000000008"/>
    <n v="19.02"/>
  </r>
  <r>
    <x v="1"/>
    <s v="Madhya Pradesh"/>
    <x v="0"/>
    <x v="13"/>
    <x v="0"/>
    <n v="16.86"/>
    <n v="7.92"/>
  </r>
  <r>
    <x v="1"/>
    <s v="Uttar Pradesh"/>
    <x v="1"/>
    <x v="7"/>
    <x v="1"/>
    <n v="191.96800000000002"/>
    <n v="16.797200000000004"/>
  </r>
  <r>
    <x v="1"/>
    <s v="Manipur"/>
    <x v="1"/>
    <x v="15"/>
    <x v="0"/>
    <n v="38.76"/>
    <n v="18.96"/>
  </r>
  <r>
    <x v="1"/>
    <s v="Andhra Pradesh"/>
    <x v="0"/>
    <x v="15"/>
    <x v="0"/>
    <n v="48.87"/>
    <n v="17.099999999999998"/>
  </r>
  <r>
    <x v="1"/>
    <s v="Andhra Pradesh"/>
    <x v="0"/>
    <x v="15"/>
    <x v="0"/>
    <n v="26.22"/>
    <n v="8.879999999999999"/>
  </r>
  <r>
    <x v="1"/>
    <s v="Madhya Pradesh"/>
    <x v="0"/>
    <x v="16"/>
    <x v="0"/>
    <n v="27.659999999999997"/>
    <n v="6.6000000000000005"/>
  </r>
  <r>
    <x v="1"/>
    <s v="West Bengal"/>
    <x v="2"/>
    <x v="15"/>
    <x v="0"/>
    <n v="22.92"/>
    <n v="9.36"/>
  </r>
  <r>
    <x v="1"/>
    <s v="West Bengal"/>
    <x v="2"/>
    <x v="16"/>
    <x v="0"/>
    <n v="8.0399999999999991"/>
    <n v="3.3600000000000003"/>
  </r>
  <r>
    <x v="1"/>
    <s v="Tripura"/>
    <x v="0"/>
    <x v="16"/>
    <x v="0"/>
    <n v="5.94"/>
    <n v="0.1"/>
  </r>
  <r>
    <x v="1"/>
    <s v="Jammu and Kashmir"/>
    <x v="0"/>
    <x v="10"/>
    <x v="2"/>
    <n v="410.18399999999997"/>
    <n v="150.26400000000001"/>
  </r>
  <r>
    <x v="1"/>
    <s v="Karnataka"/>
    <x v="0"/>
    <x v="0"/>
    <x v="0"/>
    <n v="36.630000000000003"/>
    <n v="9.8901000000000039"/>
  </r>
  <r>
    <x v="1"/>
    <s v="Tamil Nadu"/>
    <x v="0"/>
    <x v="11"/>
    <x v="2"/>
    <n v="508.32"/>
    <n v="203.28000000000003"/>
  </r>
  <r>
    <x v="1"/>
    <s v="Jammu and Kashmir"/>
    <x v="0"/>
    <x v="7"/>
    <x v="1"/>
    <n v="298.62"/>
    <n v="36.479999999999997"/>
  </r>
  <r>
    <x v="1"/>
    <s v="Odisha"/>
    <x v="2"/>
    <x v="2"/>
    <x v="0"/>
    <n v="100.764"/>
    <n v="-45.396000000000001"/>
  </r>
  <r>
    <x v="1"/>
    <s v="Tripura"/>
    <x v="0"/>
    <x v="2"/>
    <x v="0"/>
    <n v="25.68"/>
    <n v="11.555999999999997"/>
  </r>
  <r>
    <x v="1"/>
    <s v="Tripura"/>
    <x v="0"/>
    <x v="2"/>
    <x v="0"/>
    <n v="12.84"/>
    <n v="5.7779999999999987"/>
  </r>
  <r>
    <x v="1"/>
    <s v="Tamil Nadu"/>
    <x v="0"/>
    <x v="0"/>
    <x v="0"/>
    <n v="170.964"/>
    <n v="-3.8760000000000012"/>
  </r>
  <r>
    <x v="1"/>
    <s v="Tamil Nadu"/>
    <x v="0"/>
    <x v="3"/>
    <x v="1"/>
    <n v="108.15"/>
    <n v="11.879999999999999"/>
  </r>
  <r>
    <x v="1"/>
    <s v="Odisha"/>
    <x v="2"/>
    <x v="3"/>
    <x v="1"/>
    <n v="37.752000000000002"/>
    <n v="-17.648000000000003"/>
  </r>
  <r>
    <x v="1"/>
    <s v="Tamil Nadu"/>
    <x v="0"/>
    <x v="3"/>
    <x v="1"/>
    <n v="170.04000000000002"/>
    <n v="27.119999999999997"/>
  </r>
  <r>
    <x v="1"/>
    <s v="Punjab"/>
    <x v="0"/>
    <x v="6"/>
    <x v="2"/>
    <n v="248.57999999999998"/>
    <n v="77.039999999999992"/>
  </r>
  <r>
    <x v="1"/>
    <s v="Punjab"/>
    <x v="0"/>
    <x v="0"/>
    <x v="0"/>
    <n v="57.839999999999989"/>
    <n v="16.169999999999998"/>
  </r>
  <r>
    <x v="1"/>
    <s v="Tamil Nadu"/>
    <x v="0"/>
    <x v="2"/>
    <x v="0"/>
    <n v="315.18"/>
    <n v="56.699999999999996"/>
  </r>
  <r>
    <x v="1"/>
    <s v="Tamil Nadu"/>
    <x v="0"/>
    <x v="10"/>
    <x v="2"/>
    <n v="619.15200000000004"/>
    <n v="69.654599999999988"/>
  </r>
  <r>
    <x v="1"/>
    <s v="Tamil Nadu"/>
    <x v="0"/>
    <x v="2"/>
    <x v="0"/>
    <n v="127.90400000000001"/>
    <n v="41.568799999999996"/>
  </r>
  <r>
    <x v="1"/>
    <s v="Tamil Nadu"/>
    <x v="0"/>
    <x v="3"/>
    <x v="1"/>
    <n v="21.968000000000004"/>
    <n v="-15.9268"/>
  </r>
  <r>
    <x v="1"/>
    <s v="Tamil Nadu"/>
    <x v="0"/>
    <x v="13"/>
    <x v="0"/>
    <n v="32.04"/>
    <n v="1.26"/>
  </r>
  <r>
    <x v="1"/>
    <s v="Tamil Nadu"/>
    <x v="0"/>
    <x v="13"/>
    <x v="0"/>
    <n v="23.880000000000003"/>
    <n v="10.02"/>
  </r>
  <r>
    <x v="1"/>
    <s v="Bihar"/>
    <x v="0"/>
    <x v="10"/>
    <x v="2"/>
    <n v="201.584"/>
    <n v="20.158400000000015"/>
  </r>
  <r>
    <x v="1"/>
    <s v="Jammu and Kashmir"/>
    <x v="0"/>
    <x v="2"/>
    <x v="0"/>
    <n v="24.245999999999999"/>
    <n v="-0.83400000000000007"/>
  </r>
  <r>
    <x v="1"/>
    <s v="Delhi"/>
    <x v="0"/>
    <x v="16"/>
    <x v="0"/>
    <n v="14.592000000000002"/>
    <n v="4.9247999999999985"/>
  </r>
  <r>
    <x v="1"/>
    <s v="Chandigarh"/>
    <x v="0"/>
    <x v="13"/>
    <x v="0"/>
    <n v="39.479999999999997"/>
    <n v="18.919999999999998"/>
  </r>
  <r>
    <x v="1"/>
    <s v="Odisha"/>
    <x v="2"/>
    <x v="16"/>
    <x v="0"/>
    <n v="4.2720000000000002"/>
    <n v="-2.6480000000000006"/>
  </r>
  <r>
    <x v="1"/>
    <s v="Tamil Nadu"/>
    <x v="1"/>
    <x v="10"/>
    <x v="2"/>
    <n v="222.38400000000001"/>
    <n v="16.678799999999995"/>
  </r>
  <r>
    <x v="1"/>
    <s v="Tamil Nadu"/>
    <x v="1"/>
    <x v="15"/>
    <x v="0"/>
    <n v="16"/>
    <n v="5.6"/>
  </r>
  <r>
    <x v="1"/>
    <s v="Madhya Pradesh"/>
    <x v="0"/>
    <x v="14"/>
    <x v="0"/>
    <n v="74.070000000000007"/>
    <n v="5.8500000000000005"/>
  </r>
  <r>
    <x v="1"/>
    <s v="Odisha"/>
    <x v="2"/>
    <x v="0"/>
    <x v="0"/>
    <n v="793.68000000000006"/>
    <n v="134.88"/>
  </r>
  <r>
    <x v="1"/>
    <s v="Madhya Pradesh"/>
    <x v="0"/>
    <x v="11"/>
    <x v="2"/>
    <n v="169.92000000000002"/>
    <n v="73.02"/>
  </r>
  <r>
    <x v="1"/>
    <s v="Madhya Pradesh"/>
    <x v="0"/>
    <x v="13"/>
    <x v="0"/>
    <n v="98.85"/>
    <n v="41.4"/>
  </r>
  <r>
    <x v="1"/>
    <s v="Odisha"/>
    <x v="2"/>
    <x v="6"/>
    <x v="2"/>
    <n v="486.65999999999997"/>
    <n v="243.29999999999998"/>
  </r>
  <r>
    <x v="1"/>
    <s v="Chhattisgarh"/>
    <x v="2"/>
    <x v="9"/>
    <x v="1"/>
    <n v="509.95749999999992"/>
    <n v="41.996499999999941"/>
  </r>
  <r>
    <x v="1"/>
    <s v="Chhattisgarh"/>
    <x v="2"/>
    <x v="7"/>
    <x v="1"/>
    <n v="722.35200000000009"/>
    <n v="81.264599999999916"/>
  </r>
  <r>
    <x v="1"/>
    <s v="Chhattisgarh"/>
    <x v="2"/>
    <x v="7"/>
    <x v="1"/>
    <n v="97.567999999999998"/>
    <n v="-6.0980000000000025"/>
  </r>
  <r>
    <x v="1"/>
    <s v="Chhattisgarh"/>
    <x v="2"/>
    <x v="3"/>
    <x v="1"/>
    <n v="122.91"/>
    <n v="34.414800000000007"/>
  </r>
  <r>
    <x v="1"/>
    <s v="Chhattisgarh"/>
    <x v="2"/>
    <x v="13"/>
    <x v="0"/>
    <n v="396"/>
    <n v="130.56"/>
  </r>
  <r>
    <x v="1"/>
    <s v="Kerala"/>
    <x v="1"/>
    <x v="14"/>
    <x v="0"/>
    <n v="187.92000000000002"/>
    <n v="71.28"/>
  </r>
  <r>
    <x v="1"/>
    <s v="Tripura"/>
    <x v="0"/>
    <x v="15"/>
    <x v="0"/>
    <n v="145.5"/>
    <n v="17.399999999999999"/>
  </r>
  <r>
    <x v="1"/>
    <s v="Telangana"/>
    <x v="0"/>
    <x v="6"/>
    <x v="2"/>
    <n v="211.69575999999998"/>
    <n v="67.435760000000002"/>
  </r>
  <r>
    <x v="1"/>
    <s v="Telangana"/>
    <x v="0"/>
    <x v="10"/>
    <x v="2"/>
    <n v="305.05999999999995"/>
    <n v="109.76000000000002"/>
  </r>
  <r>
    <x v="1"/>
    <s v="Madhya Pradesh"/>
    <x v="0"/>
    <x v="16"/>
    <x v="0"/>
    <n v="42.45"/>
    <n v="11.850000000000001"/>
  </r>
  <r>
    <x v="1"/>
    <s v="Jharkhand"/>
    <x v="0"/>
    <x v="0"/>
    <x v="0"/>
    <n v="1117.92"/>
    <n v="55.895999999999958"/>
  </r>
  <r>
    <x v="1"/>
    <s v="Telangana"/>
    <x v="0"/>
    <x v="0"/>
    <x v="0"/>
    <n v="144.64000000000001"/>
    <n v="28.880000000000003"/>
  </r>
  <r>
    <x v="1"/>
    <s v="Kerala"/>
    <x v="2"/>
    <x v="0"/>
    <x v="0"/>
    <n v="50"/>
    <n v="21.44"/>
  </r>
  <r>
    <x v="1"/>
    <s v="Jharkhand"/>
    <x v="0"/>
    <x v="3"/>
    <x v="1"/>
    <n v="47.7"/>
    <n v="3.3000000000000003"/>
  </r>
  <r>
    <x v="1"/>
    <s v="Rajasthan"/>
    <x v="1"/>
    <x v="3"/>
    <x v="1"/>
    <n v="190.94399999999999"/>
    <n v="-6.5160000000000053"/>
  </r>
  <r>
    <x v="1"/>
    <s v="Telangana"/>
    <x v="0"/>
    <x v="14"/>
    <x v="0"/>
    <n v="101.8"/>
    <n v="10.1"/>
  </r>
  <r>
    <x v="1"/>
    <s v="Chandigarh"/>
    <x v="1"/>
    <x v="13"/>
    <x v="0"/>
    <n v="198.27200000000002"/>
    <n v="17.34879999999999"/>
  </r>
  <r>
    <x v="1"/>
    <s v="Chandigarh"/>
    <x v="1"/>
    <x v="14"/>
    <x v="0"/>
    <n v="200.98400000000004"/>
    <n v="62.807499999999976"/>
  </r>
  <r>
    <x v="1"/>
    <s v="Chandigarh"/>
    <x v="1"/>
    <x v="12"/>
    <x v="0"/>
    <n v="97.696000000000012"/>
    <n v="31.751200000000001"/>
  </r>
  <r>
    <x v="1"/>
    <s v="Chandigarh"/>
    <x v="1"/>
    <x v="12"/>
    <x v="0"/>
    <n v="47.360000000000007"/>
    <n v="17.759999999999998"/>
  </r>
  <r>
    <x v="1"/>
    <s v="Chandigarh"/>
    <x v="1"/>
    <x v="16"/>
    <x v="0"/>
    <n v="18.588000000000005"/>
    <n v="-13.6312"/>
  </r>
  <r>
    <x v="1"/>
    <s v="Chandigarh"/>
    <x v="1"/>
    <x v="16"/>
    <x v="0"/>
    <n v="4.8960000000000008"/>
    <n v="-3.4271999999999991"/>
  </r>
  <r>
    <x v="1"/>
    <s v="Chandigarh"/>
    <x v="1"/>
    <x v="13"/>
    <x v="0"/>
    <n v="2.6960000000000002"/>
    <n v="0.8088000000000003"/>
  </r>
  <r>
    <x v="1"/>
    <s v="Kerala"/>
    <x v="2"/>
    <x v="1"/>
    <x v="0"/>
    <n v="31.999999999999993"/>
    <n v="14.080000000000002"/>
  </r>
  <r>
    <x v="1"/>
    <s v="Telangana"/>
    <x v="0"/>
    <x v="2"/>
    <x v="0"/>
    <n v="66.000000000000014"/>
    <n v="31.600000000000005"/>
  </r>
  <r>
    <x v="1"/>
    <s v="Haryana"/>
    <x v="1"/>
    <x v="3"/>
    <x v="1"/>
    <n v="49.104000000000006"/>
    <n v="-93.335999999999984"/>
  </r>
  <r>
    <x v="1"/>
    <s v="Chhattisgarh"/>
    <x v="2"/>
    <x v="0"/>
    <x v="0"/>
    <n v="70.064999999999998"/>
    <n v="27.914999999999996"/>
  </r>
  <r>
    <x v="1"/>
    <s v="Odisha"/>
    <x v="2"/>
    <x v="0"/>
    <x v="0"/>
    <n v="52.470000000000006"/>
    <n v="6.2099999999999991"/>
  </r>
  <r>
    <x v="1"/>
    <s v="Madhya Pradesh"/>
    <x v="2"/>
    <x v="12"/>
    <x v="0"/>
    <n v="12.4"/>
    <n v="6.16"/>
  </r>
  <r>
    <x v="1"/>
    <s v="Madhya Pradesh"/>
    <x v="2"/>
    <x v="3"/>
    <x v="1"/>
    <n v="10.056000000000001"/>
    <n v="-0.84400000000000053"/>
  </r>
  <r>
    <x v="1"/>
    <s v="Maharashtra"/>
    <x v="0"/>
    <x v="16"/>
    <x v="0"/>
    <n v="63.449999999999989"/>
    <n v="24.6"/>
  </r>
  <r>
    <x v="1"/>
    <s v="Kerala"/>
    <x v="1"/>
    <x v="15"/>
    <x v="0"/>
    <n v="28.86"/>
    <n v="14.100000000000001"/>
  </r>
  <r>
    <x v="1"/>
    <s v="Maharashtra"/>
    <x v="0"/>
    <x v="14"/>
    <x v="0"/>
    <n v="22.799999999999997"/>
    <n v="0.42000000000000004"/>
  </r>
  <r>
    <x v="1"/>
    <s v="Kerala"/>
    <x v="1"/>
    <x v="12"/>
    <x v="0"/>
    <n v="20.52"/>
    <n v="2.04"/>
  </r>
  <r>
    <x v="1"/>
    <s v="Kerala"/>
    <x v="2"/>
    <x v="12"/>
    <x v="0"/>
    <n v="6.4"/>
    <n v="1.9600000000000002"/>
  </r>
  <r>
    <x v="1"/>
    <s v="Chhattisgarh"/>
    <x v="1"/>
    <x v="7"/>
    <x v="1"/>
    <n v="914.27999999999975"/>
    <n v="91.38"/>
  </r>
  <r>
    <x v="1"/>
    <s v="Delhi"/>
    <x v="2"/>
    <x v="9"/>
    <x v="1"/>
    <n v="826.19999999999993"/>
    <n v="16.5"/>
  </r>
  <r>
    <x v="1"/>
    <s v="Jammu and Kashmir"/>
    <x v="0"/>
    <x v="9"/>
    <x v="1"/>
    <n v="2438.6670000000004"/>
    <n v="867.02700000000004"/>
  </r>
  <r>
    <x v="1"/>
    <s v="Chhattisgarh"/>
    <x v="1"/>
    <x v="9"/>
    <x v="1"/>
    <n v="338.40000000000003"/>
    <n v="135.35999999999999"/>
  </r>
  <r>
    <x v="1"/>
    <s v="Andhra Pradesh"/>
    <x v="2"/>
    <x v="14"/>
    <x v="0"/>
    <n v="17.940000000000001"/>
    <n v="8.7906000000000013"/>
  </r>
  <r>
    <x v="1"/>
    <s v="Delhi"/>
    <x v="2"/>
    <x v="4"/>
    <x v="2"/>
    <n v="324.35999999999996"/>
    <n v="45.36"/>
  </r>
  <r>
    <x v="1"/>
    <s v="Haryana"/>
    <x v="2"/>
    <x v="9"/>
    <x v="1"/>
    <n v="291.79199999999997"/>
    <n v="-165.36799999999999"/>
  </r>
  <r>
    <x v="1"/>
    <s v="Chhattisgarh"/>
    <x v="1"/>
    <x v="4"/>
    <x v="2"/>
    <n v="175.17000000000002"/>
    <n v="87.570000000000007"/>
  </r>
  <r>
    <x v="1"/>
    <s v="Uttar Pradesh"/>
    <x v="0"/>
    <x v="5"/>
    <x v="0"/>
    <n v="559.92600000000004"/>
    <n v="24.846000000000004"/>
  </r>
  <r>
    <x v="1"/>
    <s v="West Bengal"/>
    <x v="2"/>
    <x v="13"/>
    <x v="0"/>
    <n v="312.60059999999999"/>
    <n v="4.2605999999999966"/>
  </r>
  <r>
    <x v="1"/>
    <s v="Delhi"/>
    <x v="2"/>
    <x v="0"/>
    <x v="0"/>
    <n v="137.79000000000002"/>
    <n v="17.91"/>
  </r>
  <r>
    <x v="1"/>
    <s v="West Bengal"/>
    <x v="0"/>
    <x v="13"/>
    <x v="0"/>
    <n v="139.65"/>
    <n v="15.3"/>
  </r>
  <r>
    <x v="1"/>
    <s v="Tamil Nadu"/>
    <x v="0"/>
    <x v="6"/>
    <x v="2"/>
    <n v="348.65999999999997"/>
    <n v="142.92000000000002"/>
  </r>
  <r>
    <x v="1"/>
    <s v="Delhi"/>
    <x v="2"/>
    <x v="9"/>
    <x v="1"/>
    <n v="80.432000000000016"/>
    <n v="-2.0280000000000031"/>
  </r>
  <r>
    <x v="1"/>
    <s v="Assam"/>
    <x v="2"/>
    <x v="9"/>
    <x v="1"/>
    <n v="145.83600000000001"/>
    <n v="-24.324000000000012"/>
  </r>
  <r>
    <x v="1"/>
    <s v="Haryana"/>
    <x v="2"/>
    <x v="7"/>
    <x v="1"/>
    <n v="210.28800000000001"/>
    <n v="-2.6519999999999984"/>
  </r>
  <r>
    <x v="1"/>
    <s v="Uttar Pradesh"/>
    <x v="1"/>
    <x v="10"/>
    <x v="2"/>
    <n v="292.2"/>
    <n v="119.76"/>
  </r>
  <r>
    <x v="1"/>
    <s v="Gujarat"/>
    <x v="0"/>
    <x v="2"/>
    <x v="0"/>
    <n v="338.1"/>
    <n v="37.17"/>
  </r>
  <r>
    <x v="1"/>
    <s v="Gujarat"/>
    <x v="0"/>
    <x v="11"/>
    <x v="2"/>
    <n v="114.29999999999998"/>
    <n v="7.92"/>
  </r>
  <r>
    <x v="1"/>
    <s v="Tripura"/>
    <x v="2"/>
    <x v="0"/>
    <x v="0"/>
    <n v="848.40000000000009"/>
    <n v="322.32"/>
  </r>
  <r>
    <x v="1"/>
    <s v="Jharkhand"/>
    <x v="2"/>
    <x v="5"/>
    <x v="0"/>
    <n v="509.86799999999999"/>
    <n v="-39.671999999999997"/>
  </r>
  <r>
    <x v="1"/>
    <s v="West Bengal"/>
    <x v="0"/>
    <x v="13"/>
    <x v="0"/>
    <n v="99"/>
    <n v="32.64"/>
  </r>
  <r>
    <x v="1"/>
    <s v="Chhattisgarh"/>
    <x v="1"/>
    <x v="13"/>
    <x v="0"/>
    <n v="40.259999999999991"/>
    <n v="4.38"/>
  </r>
  <r>
    <x v="1"/>
    <s v="Delhi"/>
    <x v="2"/>
    <x v="12"/>
    <x v="0"/>
    <n v="35.439999999999991"/>
    <n v="0"/>
  </r>
  <r>
    <x v="1"/>
    <s v="Gujarat"/>
    <x v="2"/>
    <x v="0"/>
    <x v="0"/>
    <n v="51.967999999999996"/>
    <n v="-10.393600000000001"/>
  </r>
  <r>
    <x v="1"/>
    <s v="Delhi"/>
    <x v="2"/>
    <x v="3"/>
    <x v="1"/>
    <n v="50.519999999999996"/>
    <n v="7.5600000000000005"/>
  </r>
  <r>
    <x v="1"/>
    <s v="Haryana"/>
    <x v="2"/>
    <x v="0"/>
    <x v="0"/>
    <n v="144.55999999999997"/>
    <n v="-19.939999999999991"/>
  </r>
  <r>
    <x v="1"/>
    <s v="Chhattisgarh"/>
    <x v="1"/>
    <x v="14"/>
    <x v="0"/>
    <n v="31.92"/>
    <n v="6.0600000000000005"/>
  </r>
  <r>
    <x v="1"/>
    <s v="Chhattisgarh"/>
    <x v="1"/>
    <x v="12"/>
    <x v="0"/>
    <n v="36.480000000000004"/>
    <n v="18.240000000000002"/>
  </r>
  <r>
    <x v="1"/>
    <s v="Uttar Pradesh"/>
    <x v="1"/>
    <x v="2"/>
    <x v="0"/>
    <n v="210.12"/>
    <n v="25.200000000000003"/>
  </r>
  <r>
    <x v="1"/>
    <s v="Delhi"/>
    <x v="2"/>
    <x v="16"/>
    <x v="0"/>
    <n v="22.86"/>
    <n v="8.2200000000000006"/>
  </r>
  <r>
    <x v="1"/>
    <s v="Gujarat"/>
    <x v="0"/>
    <x v="3"/>
    <x v="1"/>
    <n v="80.28"/>
    <n v="37.68"/>
  </r>
  <r>
    <x v="1"/>
    <s v="Delhi"/>
    <x v="2"/>
    <x v="3"/>
    <x v="1"/>
    <n v="22.860000000000003"/>
    <n v="-14.520000000000001"/>
  </r>
  <r>
    <x v="1"/>
    <s v="Madhya Pradesh"/>
    <x v="0"/>
    <x v="12"/>
    <x v="0"/>
    <n v="26.325000000000003"/>
    <n v="4.0949999999999989"/>
  </r>
  <r>
    <x v="1"/>
    <s v="Uttar Pradesh"/>
    <x v="0"/>
    <x v="16"/>
    <x v="0"/>
    <n v="32"/>
    <n v="5.12"/>
  </r>
  <r>
    <x v="1"/>
    <s v="Delhi"/>
    <x v="1"/>
    <x v="16"/>
    <x v="0"/>
    <n v="19.007999999999996"/>
    <n v="-0.37200000000000133"/>
  </r>
  <r>
    <x v="1"/>
    <s v="Delhi"/>
    <x v="0"/>
    <x v="16"/>
    <x v="0"/>
    <n v="48.000000000000007"/>
    <n v="-67.2"/>
  </r>
  <r>
    <x v="1"/>
    <s v="Haryana"/>
    <x v="2"/>
    <x v="12"/>
    <x v="0"/>
    <n v="12.096"/>
    <n v="-1.3839999999999999"/>
  </r>
  <r>
    <x v="1"/>
    <s v="Delhi"/>
    <x v="2"/>
    <x v="14"/>
    <x v="0"/>
    <n v="72.900000000000006"/>
    <n v="24.78"/>
  </r>
  <r>
    <x v="1"/>
    <s v="Gujarat"/>
    <x v="2"/>
    <x v="1"/>
    <x v="0"/>
    <n v="36.509999999999991"/>
    <n v="5.46"/>
  </r>
  <r>
    <x v="1"/>
    <s v="Delhi"/>
    <x v="0"/>
    <x v="0"/>
    <x v="0"/>
    <n v="43.367999999999995"/>
    <n v="-42.311999999999991"/>
  </r>
  <r>
    <x v="1"/>
    <s v="Delhi"/>
    <x v="0"/>
    <x v="16"/>
    <x v="0"/>
    <n v="19.320000000000004"/>
    <n v="-23.19"/>
  </r>
  <r>
    <x v="1"/>
    <s v="Delhi"/>
    <x v="0"/>
    <x v="14"/>
    <x v="0"/>
    <n v="8.0759999999999987"/>
    <n v="-2.4239999999999995"/>
  </r>
  <r>
    <x v="1"/>
    <s v="Kerala"/>
    <x v="1"/>
    <x v="14"/>
    <x v="0"/>
    <n v="61.08"/>
    <n v="26.22"/>
  </r>
  <r>
    <x v="1"/>
    <s v="Gujarat"/>
    <x v="0"/>
    <x v="9"/>
    <x v="1"/>
    <n v="2713.41"/>
    <n v="27.09"/>
  </r>
  <r>
    <x v="1"/>
    <s v="Gujarat"/>
    <x v="2"/>
    <x v="10"/>
    <x v="2"/>
    <n v="453.47879999999998"/>
    <n v="136.55879999999999"/>
  </r>
  <r>
    <x v="1"/>
    <s v="Jammu and Kashmir"/>
    <x v="2"/>
    <x v="10"/>
    <x v="2"/>
    <n v="704.87999999999988"/>
    <n v="119.76000000000002"/>
  </r>
  <r>
    <x v="1"/>
    <s v="Rajasthan"/>
    <x v="0"/>
    <x v="11"/>
    <x v="2"/>
    <n v="659.52"/>
    <n v="263.76"/>
  </r>
  <r>
    <x v="1"/>
    <s v="Rajasthan"/>
    <x v="0"/>
    <x v="9"/>
    <x v="1"/>
    <n v="1318.752"/>
    <n v="280.15199999999993"/>
  </r>
  <r>
    <x v="1"/>
    <s v="Gujarat"/>
    <x v="2"/>
    <x v="10"/>
    <x v="2"/>
    <n v="228.88079999999999"/>
    <n v="-41.419200000000004"/>
  </r>
  <r>
    <x v="1"/>
    <s v="Chandigarh"/>
    <x v="1"/>
    <x v="13"/>
    <x v="0"/>
    <n v="117.12"/>
    <n v="5.76"/>
  </r>
  <r>
    <x v="1"/>
    <s v="Kerala"/>
    <x v="0"/>
    <x v="0"/>
    <x v="0"/>
    <n v="148.5"/>
    <n v="4.32"/>
  </r>
  <r>
    <x v="1"/>
    <s v="Telangana"/>
    <x v="2"/>
    <x v="7"/>
    <x v="1"/>
    <n v="295.95"/>
    <n v="144.9"/>
  </r>
  <r>
    <x v="1"/>
    <s v="Rajasthan"/>
    <x v="0"/>
    <x v="6"/>
    <x v="2"/>
    <n v="256.52591999999993"/>
    <n v="48.285919999999997"/>
  </r>
  <r>
    <x v="1"/>
    <s v="Delhi"/>
    <x v="0"/>
    <x v="15"/>
    <x v="0"/>
    <n v="28.96"/>
    <n v="2.88"/>
  </r>
  <r>
    <x v="1"/>
    <s v="Rajasthan"/>
    <x v="0"/>
    <x v="2"/>
    <x v="0"/>
    <n v="135.71999999999997"/>
    <n v="2.64"/>
  </r>
  <r>
    <x v="1"/>
    <s v="Chandigarh"/>
    <x v="1"/>
    <x v="15"/>
    <x v="0"/>
    <n v="43.11"/>
    <n v="9"/>
  </r>
  <r>
    <x v="1"/>
    <s v="Jammu and Kashmir"/>
    <x v="2"/>
    <x v="2"/>
    <x v="0"/>
    <n v="59.96"/>
    <n v="20.36"/>
  </r>
  <r>
    <x v="1"/>
    <s v="Haryana"/>
    <x v="0"/>
    <x v="13"/>
    <x v="0"/>
    <n v="24.089999999999996"/>
    <n v="4.5600000000000005"/>
  </r>
  <r>
    <x v="1"/>
    <s v="Haryana"/>
    <x v="0"/>
    <x v="15"/>
    <x v="0"/>
    <n v="17.07"/>
    <n v="6.99"/>
  </r>
  <r>
    <x v="1"/>
    <s v="Bihar"/>
    <x v="1"/>
    <x v="1"/>
    <x v="0"/>
    <n v="114.345"/>
    <n v="-43.694999999999993"/>
  </r>
  <r>
    <x v="1"/>
    <s v="Bihar"/>
    <x v="1"/>
    <x v="9"/>
    <x v="1"/>
    <n v="163.839"/>
    <n v="-75.620999999999981"/>
  </r>
  <r>
    <x v="1"/>
    <s v="Telangana"/>
    <x v="2"/>
    <x v="11"/>
    <x v="2"/>
    <n v="88.47"/>
    <n v="19.440000000000001"/>
  </r>
  <r>
    <x v="1"/>
    <s v="Delhi"/>
    <x v="2"/>
    <x v="12"/>
    <x v="0"/>
    <n v="85.92"/>
    <n v="30"/>
  </r>
  <r>
    <x v="1"/>
    <s v="Jammu and Kashmir"/>
    <x v="2"/>
    <x v="1"/>
    <x v="0"/>
    <n v="50.839999999999996"/>
    <n v="18.8"/>
  </r>
  <r>
    <x v="1"/>
    <s v="Jammu and Kashmir"/>
    <x v="2"/>
    <x v="14"/>
    <x v="0"/>
    <n v="73.92"/>
    <n v="34.739999999999995"/>
  </r>
  <r>
    <x v="1"/>
    <s v="Delhi"/>
    <x v="0"/>
    <x v="16"/>
    <x v="0"/>
    <n v="23.839999999999996"/>
    <n v="5.2"/>
  </r>
  <r>
    <x v="1"/>
    <s v="Chandigarh"/>
    <x v="0"/>
    <x v="16"/>
    <x v="0"/>
    <n v="21.284999999999997"/>
    <n v="-10.664999999999996"/>
  </r>
  <r>
    <x v="1"/>
    <s v="Delhi"/>
    <x v="0"/>
    <x v="1"/>
    <x v="0"/>
    <n v="25.920000000000005"/>
    <n v="8.76"/>
  </r>
  <r>
    <x v="1"/>
    <s v="Jammu and Kashmir"/>
    <x v="2"/>
    <x v="12"/>
    <x v="0"/>
    <n v="23.2"/>
    <n v="3"/>
  </r>
  <r>
    <x v="1"/>
    <s v="Bihar"/>
    <x v="1"/>
    <x v="2"/>
    <x v="0"/>
    <n v="16.335000000000004"/>
    <n v="-6.5550000000000015"/>
  </r>
  <r>
    <x v="1"/>
    <s v="Chandigarh"/>
    <x v="1"/>
    <x v="16"/>
    <x v="0"/>
    <n v="9.5400000000000009"/>
    <n v="4.08"/>
  </r>
  <r>
    <x v="1"/>
    <s v="Kerala"/>
    <x v="1"/>
    <x v="11"/>
    <x v="2"/>
    <n v="255.96799999999999"/>
    <n v="31.995999999999974"/>
  </r>
  <r>
    <x v="1"/>
    <s v="Karnataka"/>
    <x v="0"/>
    <x v="5"/>
    <x v="0"/>
    <n v="2080.3199999999997"/>
    <n v="561.59999999999991"/>
  </r>
  <r>
    <x v="1"/>
    <s v="Karnataka"/>
    <x v="0"/>
    <x v="9"/>
    <x v="1"/>
    <n v="1162.8899999999999"/>
    <n v="11.61"/>
  </r>
  <r>
    <x v="1"/>
    <s v="Jammu and Kashmir"/>
    <x v="0"/>
    <x v="9"/>
    <x v="1"/>
    <n v="565.11000000000013"/>
    <n v="-31.440000000000008"/>
  </r>
  <r>
    <x v="1"/>
    <s v="Jammu and Kashmir"/>
    <x v="0"/>
    <x v="11"/>
    <x v="2"/>
    <n v="1162.4849999999999"/>
    <n v="284.08500000000004"/>
  </r>
  <r>
    <x v="1"/>
    <s v="Karnataka"/>
    <x v="0"/>
    <x v="10"/>
    <x v="2"/>
    <n v="546.58799999999997"/>
    <n v="91.068000000000012"/>
  </r>
  <r>
    <x v="1"/>
    <s v="Karnataka"/>
    <x v="0"/>
    <x v="0"/>
    <x v="0"/>
    <n v="571.37400000000002"/>
    <n v="-19.116000000000007"/>
  </r>
  <r>
    <x v="1"/>
    <s v="Jammu and Kashmir"/>
    <x v="0"/>
    <x v="2"/>
    <x v="0"/>
    <n v="365.95799999999997"/>
    <n v="48.708000000000006"/>
  </r>
  <r>
    <x v="1"/>
    <s v="Jammu and Kashmir"/>
    <x v="0"/>
    <x v="11"/>
    <x v="2"/>
    <n v="206.28"/>
    <n v="13.740000000000002"/>
  </r>
  <r>
    <x v="1"/>
    <s v="Jammu and Kashmir"/>
    <x v="0"/>
    <x v="6"/>
    <x v="2"/>
    <n v="512.16300000000001"/>
    <n v="130.833"/>
  </r>
  <r>
    <x v="1"/>
    <s v="Punjab"/>
    <x v="0"/>
    <x v="7"/>
    <x v="1"/>
    <n v="231.41700000000003"/>
    <n v="25.676999999999996"/>
  </r>
  <r>
    <x v="1"/>
    <s v="Punjab"/>
    <x v="0"/>
    <x v="1"/>
    <x v="0"/>
    <n v="141.91199999999998"/>
    <n v="-12.648"/>
  </r>
  <r>
    <x v="1"/>
    <s v="Maharashtra"/>
    <x v="0"/>
    <x v="1"/>
    <x v="0"/>
    <n v="55.6"/>
    <n v="16.123999999999995"/>
  </r>
  <r>
    <x v="1"/>
    <s v="Maharashtra"/>
    <x v="0"/>
    <x v="12"/>
    <x v="0"/>
    <n v="31.5"/>
    <n v="15.120000000000001"/>
  </r>
  <r>
    <x v="1"/>
    <s v="Telangana"/>
    <x v="1"/>
    <x v="2"/>
    <x v="0"/>
    <n v="143.22000000000003"/>
    <n v="4.2"/>
  </r>
  <r>
    <x v="1"/>
    <s v="Karnataka"/>
    <x v="0"/>
    <x v="16"/>
    <x v="0"/>
    <n v="84.690000000000012"/>
    <n v="0"/>
  </r>
  <r>
    <x v="1"/>
    <s v="Jammu and Kashmir"/>
    <x v="0"/>
    <x v="12"/>
    <x v="0"/>
    <n v="47.951999999999998"/>
    <n v="4.032"/>
  </r>
  <r>
    <x v="1"/>
    <s v="Jammu and Kashmir"/>
    <x v="0"/>
    <x v="2"/>
    <x v="0"/>
    <n v="41.553000000000004"/>
    <n v="-4.6170000000000009"/>
  </r>
  <r>
    <x v="1"/>
    <s v="Telangana"/>
    <x v="1"/>
    <x v="14"/>
    <x v="0"/>
    <n v="40.98"/>
    <n v="15.960000000000003"/>
  </r>
  <r>
    <x v="1"/>
    <s v="Telangana"/>
    <x v="1"/>
    <x v="3"/>
    <x v="1"/>
    <n v="37.379999999999995"/>
    <n v="0"/>
  </r>
  <r>
    <x v="1"/>
    <s v="Jharkhand"/>
    <x v="2"/>
    <x v="16"/>
    <x v="0"/>
    <n v="62.370000000000005"/>
    <n v="11.13"/>
  </r>
  <r>
    <x v="1"/>
    <s v="Karnataka"/>
    <x v="0"/>
    <x v="10"/>
    <x v="2"/>
    <n v="122.98500000000001"/>
    <n v="-1.3950000000000014"/>
  </r>
  <r>
    <x v="1"/>
    <s v="Gujarat"/>
    <x v="2"/>
    <x v="1"/>
    <x v="0"/>
    <n v="74.52000000000001"/>
    <n v="10.35"/>
  </r>
  <r>
    <x v="1"/>
    <s v="Jharkhand"/>
    <x v="2"/>
    <x v="16"/>
    <x v="0"/>
    <n v="33.279999999999994"/>
    <n v="-49.92"/>
  </r>
  <r>
    <x v="1"/>
    <s v="Jharkhand"/>
    <x v="2"/>
    <x v="2"/>
    <x v="0"/>
    <n v="14.088000000000001"/>
    <n v="4.9307999999999996"/>
  </r>
  <r>
    <x v="1"/>
    <s v="Jharkhand"/>
    <x v="2"/>
    <x v="1"/>
    <x v="0"/>
    <n v="50.13"/>
    <n v="1.98"/>
  </r>
  <r>
    <x v="1"/>
    <s v="Bihar"/>
    <x v="2"/>
    <x v="2"/>
    <x v="0"/>
    <n v="10.86"/>
    <n v="5.3213999999999997"/>
  </r>
  <r>
    <x v="1"/>
    <s v="Karnataka"/>
    <x v="2"/>
    <x v="0"/>
    <x v="0"/>
    <n v="692.7"/>
    <n v="13.8"/>
  </r>
  <r>
    <x v="1"/>
    <s v="Uttar Pradesh"/>
    <x v="1"/>
    <x v="10"/>
    <x v="2"/>
    <n v="1305.3599999999999"/>
    <n v="443.82000000000005"/>
  </r>
  <r>
    <x v="1"/>
    <s v="Tamil Nadu"/>
    <x v="0"/>
    <x v="9"/>
    <x v="1"/>
    <n v="437.61"/>
    <n v="210.03000000000003"/>
  </r>
  <r>
    <x v="1"/>
    <s v="Assam"/>
    <x v="0"/>
    <x v="11"/>
    <x v="2"/>
    <n v="458.64"/>
    <n v="187.92000000000002"/>
  </r>
  <r>
    <x v="1"/>
    <s v="Karnataka"/>
    <x v="0"/>
    <x v="7"/>
    <x v="1"/>
    <n v="727.53599999999994"/>
    <n v="-81.863999999999976"/>
  </r>
  <r>
    <x v="1"/>
    <s v="Haryana"/>
    <x v="2"/>
    <x v="9"/>
    <x v="1"/>
    <n v="451.2000000000001"/>
    <n v="85.679999999999993"/>
  </r>
  <r>
    <x v="1"/>
    <s v="Telangana"/>
    <x v="0"/>
    <x v="1"/>
    <x v="0"/>
    <n v="109.52999999999997"/>
    <n v="16.38"/>
  </r>
  <r>
    <x v="1"/>
    <s v="Telangana"/>
    <x v="0"/>
    <x v="13"/>
    <x v="0"/>
    <n v="207.12"/>
    <n v="76.56"/>
  </r>
  <r>
    <x v="1"/>
    <s v="Karnataka"/>
    <x v="0"/>
    <x v="5"/>
    <x v="0"/>
    <n v="296.54999999999995"/>
    <n v="103.76999999999998"/>
  </r>
  <r>
    <x v="1"/>
    <s v="Gujarat"/>
    <x v="2"/>
    <x v="16"/>
    <x v="0"/>
    <n v="88.740000000000009"/>
    <n v="0.81"/>
  </r>
  <r>
    <x v="1"/>
    <s v="Assam"/>
    <x v="0"/>
    <x v="0"/>
    <x v="0"/>
    <n v="206.39999999999998"/>
    <n v="92.88"/>
  </r>
  <r>
    <x v="1"/>
    <s v="Maharashtra"/>
    <x v="0"/>
    <x v="15"/>
    <x v="0"/>
    <n v="100.38"/>
    <n v="50.19"/>
  </r>
  <r>
    <x v="1"/>
    <s v="Assam"/>
    <x v="2"/>
    <x v="0"/>
    <x v="0"/>
    <n v="55.14"/>
    <n v="10.47"/>
  </r>
  <r>
    <x v="1"/>
    <s v="Maharashtra"/>
    <x v="0"/>
    <x v="12"/>
    <x v="0"/>
    <n v="37.619999999999997"/>
    <n v="17.64"/>
  </r>
  <r>
    <x v="1"/>
    <s v="Bihar"/>
    <x v="0"/>
    <x v="1"/>
    <x v="0"/>
    <n v="34.74"/>
    <n v="2.4300000000000002"/>
  </r>
  <r>
    <x v="1"/>
    <s v="Gujarat"/>
    <x v="2"/>
    <x v="12"/>
    <x v="0"/>
    <n v="7.8840000000000003"/>
    <n v="-3.9960000000000004"/>
  </r>
  <r>
    <x v="1"/>
    <s v="Assam"/>
    <x v="0"/>
    <x v="15"/>
    <x v="0"/>
    <n v="16.5"/>
    <n v="7.08"/>
  </r>
  <r>
    <x v="1"/>
    <s v="Delhi"/>
    <x v="1"/>
    <x v="3"/>
    <x v="1"/>
    <n v="24.965999999999998"/>
    <n v="-0.35400000000000098"/>
  </r>
  <r>
    <x v="1"/>
    <s v="Bihar"/>
    <x v="2"/>
    <x v="6"/>
    <x v="2"/>
    <n v="114.05700000000002"/>
    <n v="-148.29299999999998"/>
  </r>
  <r>
    <x v="1"/>
    <s v="Bihar"/>
    <x v="0"/>
    <x v="12"/>
    <x v="0"/>
    <n v="50.795999999999999"/>
    <n v="11.495999999999999"/>
  </r>
  <r>
    <x v="1"/>
    <s v="Chandigarh"/>
    <x v="0"/>
    <x v="1"/>
    <x v="0"/>
    <n v="37.841999999999999"/>
    <n v="-13.607999999999997"/>
  </r>
  <r>
    <x v="1"/>
    <s v="Bihar"/>
    <x v="2"/>
    <x v="0"/>
    <x v="0"/>
    <n v="59.535000000000004"/>
    <n v="-49.634999999999991"/>
  </r>
  <r>
    <x v="1"/>
    <s v="Bihar"/>
    <x v="1"/>
    <x v="5"/>
    <x v="0"/>
    <n v="391.68"/>
    <n v="3.84"/>
  </r>
  <r>
    <x v="1"/>
    <s v="Bihar"/>
    <x v="2"/>
    <x v="13"/>
    <x v="0"/>
    <n v="30.312000000000001"/>
    <n v="-41.447999999999993"/>
  </r>
  <r>
    <x v="1"/>
    <s v="Tripura"/>
    <x v="0"/>
    <x v="12"/>
    <x v="0"/>
    <n v="11.628"/>
    <n v="-0.43200000000000072"/>
  </r>
  <r>
    <x v="1"/>
    <s v="Bihar"/>
    <x v="2"/>
    <x v="10"/>
    <x v="2"/>
    <n v="41.364000000000004"/>
    <n v="-30.335999999999999"/>
  </r>
  <r>
    <x v="1"/>
    <s v="Bihar"/>
    <x v="1"/>
    <x v="15"/>
    <x v="0"/>
    <n v="16.53"/>
    <n v="7.26"/>
  </r>
  <r>
    <x v="1"/>
    <s v="Bihar"/>
    <x v="2"/>
    <x v="10"/>
    <x v="2"/>
    <n v="24.525000000000002"/>
    <n v="-41.714999999999996"/>
  </r>
  <r>
    <x v="1"/>
    <s v="Bihar"/>
    <x v="2"/>
    <x v="0"/>
    <x v="0"/>
    <n v="29.376000000000005"/>
    <n v="-24.503999999999998"/>
  </r>
  <r>
    <x v="1"/>
    <s v="Bihar"/>
    <x v="2"/>
    <x v="10"/>
    <x v="2"/>
    <n v="21.96"/>
    <n v="-47.579999999999984"/>
  </r>
  <r>
    <x v="1"/>
    <s v="Bihar"/>
    <x v="2"/>
    <x v="16"/>
    <x v="0"/>
    <n v="3.4380000000000002"/>
    <n v="-5.0519999999999987"/>
  </r>
  <r>
    <x v="1"/>
    <s v="Bihar"/>
    <x v="2"/>
    <x v="11"/>
    <x v="2"/>
    <n v="21.465000000000007"/>
    <n v="-47.235000000000007"/>
  </r>
  <r>
    <x v="1"/>
    <s v="Bihar"/>
    <x v="2"/>
    <x v="16"/>
    <x v="0"/>
    <n v="1.1970000000000003"/>
    <n v="-2.3730000000000002"/>
  </r>
  <r>
    <x v="1"/>
    <s v="Gujarat"/>
    <x v="0"/>
    <x v="3"/>
    <x v="1"/>
    <n v="163.136"/>
    <n v="20.391999999999989"/>
  </r>
  <r>
    <x v="1"/>
    <s v="Gujarat"/>
    <x v="0"/>
    <x v="16"/>
    <x v="0"/>
    <n v="6.4080000000000004"/>
    <n v="-4.9127999999999989"/>
  </r>
  <r>
    <x v="1"/>
    <s v="Odisha"/>
    <x v="2"/>
    <x v="9"/>
    <x v="1"/>
    <n v="771.96800000000007"/>
    <n v="67.488000000000014"/>
  </r>
  <r>
    <x v="1"/>
    <s v="Karnataka"/>
    <x v="1"/>
    <x v="7"/>
    <x v="1"/>
    <n v="929.99999999999977"/>
    <n v="455.7"/>
  </r>
  <r>
    <x v="1"/>
    <s v="Karnataka"/>
    <x v="1"/>
    <x v="6"/>
    <x v="2"/>
    <n v="1180.2348"/>
    <n v="139.47480000000002"/>
  </r>
  <r>
    <x v="1"/>
    <s v="Chandigarh"/>
    <x v="2"/>
    <x v="11"/>
    <x v="2"/>
    <n v="440.87999999999994"/>
    <n v="39.599999999999994"/>
  </r>
  <r>
    <x v="1"/>
    <s v="Bihar"/>
    <x v="0"/>
    <x v="4"/>
    <x v="2"/>
    <n v="792.00450000000001"/>
    <n v="214.29450000000006"/>
  </r>
  <r>
    <x v="1"/>
    <s v="Bihar"/>
    <x v="0"/>
    <x v="3"/>
    <x v="1"/>
    <n v="333.54"/>
    <n v="156.69"/>
  </r>
  <r>
    <x v="1"/>
    <s v="Chandigarh"/>
    <x v="0"/>
    <x v="13"/>
    <x v="0"/>
    <n v="137.25"/>
    <n v="63.09"/>
  </r>
  <r>
    <x v="1"/>
    <s v="Bihar"/>
    <x v="0"/>
    <x v="0"/>
    <x v="0"/>
    <n v="312.49799999999999"/>
    <n v="55.457999999999991"/>
  </r>
  <r>
    <x v="1"/>
    <s v="Kerala"/>
    <x v="0"/>
    <x v="0"/>
    <x v="0"/>
    <n v="46.649999999999991"/>
    <n v="14.849999999999998"/>
  </r>
  <r>
    <x v="1"/>
    <s v="Uttarakhand"/>
    <x v="0"/>
    <x v="14"/>
    <x v="0"/>
    <n v="79.199999999999989"/>
    <n v="31.68"/>
  </r>
  <r>
    <x v="1"/>
    <s v="Kerala"/>
    <x v="2"/>
    <x v="16"/>
    <x v="0"/>
    <n v="24.588000000000001"/>
    <n v="-18.031199999999998"/>
  </r>
  <r>
    <x v="1"/>
    <s v="Karnataka"/>
    <x v="1"/>
    <x v="5"/>
    <x v="0"/>
    <n v="193.98000000000002"/>
    <n v="67.859999999999985"/>
  </r>
  <r>
    <x v="1"/>
    <s v="Karnataka"/>
    <x v="1"/>
    <x v="2"/>
    <x v="0"/>
    <n v="59.839999999999996"/>
    <n v="27.52"/>
  </r>
  <r>
    <x v="1"/>
    <s v="Chandigarh"/>
    <x v="0"/>
    <x v="5"/>
    <x v="0"/>
    <n v="20.767999999999997"/>
    <n v="-52.958400000000012"/>
  </r>
  <r>
    <x v="1"/>
    <s v="Madhya Pradesh"/>
    <x v="1"/>
    <x v="3"/>
    <x v="1"/>
    <n v="100.32000000000002"/>
    <n v="19.02"/>
  </r>
  <r>
    <x v="1"/>
    <s v="Uttarakhand"/>
    <x v="2"/>
    <x v="0"/>
    <x v="0"/>
    <n v="69.443999999999988"/>
    <n v="-16.236000000000001"/>
  </r>
  <r>
    <x v="1"/>
    <s v="Karnataka"/>
    <x v="1"/>
    <x v="1"/>
    <x v="0"/>
    <n v="111.12"/>
    <n v="40"/>
  </r>
  <r>
    <x v="1"/>
    <s v="Punjab"/>
    <x v="2"/>
    <x v="2"/>
    <x v="0"/>
    <n v="54.747"/>
    <n v="-34.892999999999994"/>
  </r>
  <r>
    <x v="1"/>
    <s v="Chandigarh"/>
    <x v="0"/>
    <x v="14"/>
    <x v="0"/>
    <n v="32.28"/>
    <n v="14.16"/>
  </r>
  <r>
    <x v="1"/>
    <s v="Karnataka"/>
    <x v="1"/>
    <x v="2"/>
    <x v="0"/>
    <n v="33.36"/>
    <n v="13.98"/>
  </r>
  <r>
    <x v="1"/>
    <s v="Odisha"/>
    <x v="2"/>
    <x v="12"/>
    <x v="0"/>
    <n v="31.7"/>
    <n v="4.4000000000000004"/>
  </r>
  <r>
    <x v="1"/>
    <s v="Karnataka"/>
    <x v="1"/>
    <x v="5"/>
    <x v="0"/>
    <n v="120"/>
    <n v="24"/>
  </r>
  <r>
    <x v="1"/>
    <s v="Haryana"/>
    <x v="2"/>
    <x v="16"/>
    <x v="0"/>
    <n v="26.975999999999999"/>
    <n v="8.767199999999999"/>
  </r>
  <r>
    <x v="1"/>
    <s v="Karnataka"/>
    <x v="2"/>
    <x v="16"/>
    <x v="0"/>
    <n v="15.24"/>
    <n v="6.84"/>
  </r>
  <r>
    <x v="1"/>
    <s v="Jammu and Kashmir"/>
    <x v="2"/>
    <x v="12"/>
    <x v="0"/>
    <n v="11.979000000000001"/>
    <n v="1.0589999999999993"/>
  </r>
  <r>
    <x v="1"/>
    <s v="Chhattisgarh"/>
    <x v="0"/>
    <x v="12"/>
    <x v="0"/>
    <n v="9.2159999999999993"/>
    <n v="-1.1839999999999999"/>
  </r>
  <r>
    <x v="1"/>
    <s v="Chhattisgarh"/>
    <x v="0"/>
    <x v="15"/>
    <x v="0"/>
    <n v="14.559999999999999"/>
    <n v="2"/>
  </r>
  <r>
    <x v="1"/>
    <s v="Chhattisgarh"/>
    <x v="2"/>
    <x v="16"/>
    <x v="0"/>
    <n v="91.439999999999984"/>
    <n v="42.959999999999994"/>
  </r>
  <r>
    <x v="1"/>
    <s v="Karnataka"/>
    <x v="1"/>
    <x v="7"/>
    <x v="1"/>
    <n v="94.799999999999983"/>
    <n v="27.479999999999997"/>
  </r>
  <r>
    <x v="1"/>
    <s v="Bihar"/>
    <x v="1"/>
    <x v="11"/>
    <x v="2"/>
    <n v="1031.3999999999999"/>
    <n v="185.64000000000001"/>
  </r>
  <r>
    <x v="1"/>
    <s v="Odisha"/>
    <x v="0"/>
    <x v="5"/>
    <x v="0"/>
    <n v="899.55"/>
    <n v="-1109.5499999999993"/>
  </r>
  <r>
    <x v="1"/>
    <s v="Kerala"/>
    <x v="2"/>
    <x v="10"/>
    <x v="2"/>
    <n v="620.05499999999995"/>
    <n v="124.00499999999998"/>
  </r>
  <r>
    <x v="1"/>
    <s v="Assam"/>
    <x v="2"/>
    <x v="7"/>
    <x v="1"/>
    <n v="827.33399999999995"/>
    <n v="156.23400000000001"/>
  </r>
  <r>
    <x v="1"/>
    <s v="Puducherry"/>
    <x v="0"/>
    <x v="9"/>
    <x v="1"/>
    <n v="613.22400000000005"/>
    <n v="-40.896000000000008"/>
  </r>
  <r>
    <x v="1"/>
    <s v="Bihar"/>
    <x v="1"/>
    <x v="0"/>
    <x v="0"/>
    <n v="145.44"/>
    <n v="71.19"/>
  </r>
  <r>
    <x v="1"/>
    <s v="Assam"/>
    <x v="2"/>
    <x v="6"/>
    <x v="2"/>
    <n v="359.77949999999998"/>
    <n v="29.569500000000005"/>
  </r>
  <r>
    <x v="1"/>
    <s v="Kerala"/>
    <x v="2"/>
    <x v="7"/>
    <x v="1"/>
    <n v="169.12800000000001"/>
    <n v="61.968000000000004"/>
  </r>
  <r>
    <x v="1"/>
    <s v="Puducherry"/>
    <x v="0"/>
    <x v="5"/>
    <x v="0"/>
    <n v="242.10900000000001"/>
    <n v="-16.191000000000003"/>
  </r>
  <r>
    <x v="1"/>
    <s v="Assam"/>
    <x v="2"/>
    <x v="11"/>
    <x v="2"/>
    <n v="103.43700000000001"/>
    <n v="1.1069999999999958"/>
  </r>
  <r>
    <x v="1"/>
    <s v="Assam"/>
    <x v="2"/>
    <x v="15"/>
    <x v="0"/>
    <n v="73.2"/>
    <n v="12.3"/>
  </r>
  <r>
    <x v="1"/>
    <s v="Jammu and Kashmir"/>
    <x v="1"/>
    <x v="0"/>
    <x v="0"/>
    <n v="67.751999999999995"/>
    <n v="-16.968000000000004"/>
  </r>
  <r>
    <x v="1"/>
    <s v="Maharashtra"/>
    <x v="0"/>
    <x v="1"/>
    <x v="0"/>
    <n v="213.70500000000004"/>
    <n v="-4.5000000000005258E-2"/>
  </r>
  <r>
    <x v="1"/>
    <s v="Puducherry"/>
    <x v="0"/>
    <x v="9"/>
    <x v="1"/>
    <n v="133.785"/>
    <n v="11.864999999999998"/>
  </r>
  <r>
    <x v="1"/>
    <s v="Puducherry"/>
    <x v="0"/>
    <x v="14"/>
    <x v="0"/>
    <n v="92.988"/>
    <n v="3.9480000000000004"/>
  </r>
  <r>
    <x v="1"/>
    <s v="Puducherry"/>
    <x v="2"/>
    <x v="0"/>
    <x v="0"/>
    <n v="62.609999999999992"/>
    <n v="18.78"/>
  </r>
  <r>
    <x v="1"/>
    <s v="Rajasthan"/>
    <x v="0"/>
    <x v="12"/>
    <x v="0"/>
    <n v="51.79999999999999"/>
    <n v="0"/>
  </r>
  <r>
    <x v="1"/>
    <s v="Assam"/>
    <x v="2"/>
    <x v="16"/>
    <x v="0"/>
    <n v="24.057000000000002"/>
    <n v="2.0970000000000004"/>
  </r>
  <r>
    <x v="1"/>
    <s v="Rajasthan"/>
    <x v="0"/>
    <x v="15"/>
    <x v="0"/>
    <n v="42.569999999999993"/>
    <n v="2.9699999999999998"/>
  </r>
  <r>
    <x v="1"/>
    <s v="Rajasthan"/>
    <x v="0"/>
    <x v="12"/>
    <x v="0"/>
    <n v="20.720000000000002"/>
    <n v="-31.080000000000002"/>
  </r>
  <r>
    <x v="1"/>
    <s v="Bihar"/>
    <x v="1"/>
    <x v="12"/>
    <x v="0"/>
    <n v="20.339999999999996"/>
    <n v="9.9"/>
  </r>
  <r>
    <x v="1"/>
    <s v="Puducherry"/>
    <x v="2"/>
    <x v="13"/>
    <x v="0"/>
    <n v="26.700000000000003"/>
    <n v="7.4700000000000006"/>
  </r>
  <r>
    <x v="1"/>
    <s v="Jammu and Kashmir"/>
    <x v="1"/>
    <x v="13"/>
    <x v="0"/>
    <n v="14.97"/>
    <n v="5.37"/>
  </r>
  <r>
    <x v="1"/>
    <s v="Bihar"/>
    <x v="1"/>
    <x v="0"/>
    <x v="0"/>
    <n v="10.739999999999998"/>
    <n v="4.38"/>
  </r>
  <r>
    <x v="1"/>
    <s v="Rajasthan"/>
    <x v="0"/>
    <x v="13"/>
    <x v="0"/>
    <n v="10.71"/>
    <n v="-22.169999999999995"/>
  </r>
  <r>
    <x v="1"/>
    <s v="Odisha"/>
    <x v="0"/>
    <x v="14"/>
    <x v="0"/>
    <n v="10.494000000000003"/>
    <n v="-12.246"/>
  </r>
  <r>
    <x v="1"/>
    <s v="Punjab"/>
    <x v="0"/>
    <x v="4"/>
    <x v="2"/>
    <n v="2973.32"/>
    <n v="334.49849999999958"/>
  </r>
  <r>
    <x v="1"/>
    <s v="Punjab"/>
    <x v="0"/>
    <x v="10"/>
    <x v="2"/>
    <n v="775.72800000000007"/>
    <n v="58.179600000000022"/>
  </r>
  <r>
    <x v="1"/>
    <s v="Punjab"/>
    <x v="0"/>
    <x v="0"/>
    <x v="0"/>
    <n v="104.79"/>
    <n v="29.341200000000008"/>
  </r>
  <r>
    <x v="1"/>
    <s v="Punjab"/>
    <x v="0"/>
    <x v="12"/>
    <x v="0"/>
    <n v="8.26"/>
    <n v="3.7995999999999999"/>
  </r>
  <r>
    <x v="1"/>
    <s v="Maharashtra"/>
    <x v="0"/>
    <x v="16"/>
    <x v="0"/>
    <n v="15.768000000000001"/>
    <n v="4.5480000000000009"/>
  </r>
  <r>
    <x v="1"/>
    <s v="Assam"/>
    <x v="2"/>
    <x v="2"/>
    <x v="0"/>
    <n v="4.1220000000000008"/>
    <n v="-4.968"/>
  </r>
  <r>
    <x v="1"/>
    <s v="Jharkhand"/>
    <x v="0"/>
    <x v="2"/>
    <x v="0"/>
    <n v="61.38000000000001"/>
    <n v="1.8"/>
  </r>
  <r>
    <x v="1"/>
    <s v="Tripura"/>
    <x v="0"/>
    <x v="10"/>
    <x v="2"/>
    <n v="934.24800000000005"/>
    <n v="-1331.6519999999998"/>
  </r>
  <r>
    <x v="1"/>
    <s v="Assam"/>
    <x v="1"/>
    <x v="9"/>
    <x v="1"/>
    <n v="660.69"/>
    <n v="44.04000000000002"/>
  </r>
  <r>
    <x v="1"/>
    <s v="Assam"/>
    <x v="2"/>
    <x v="5"/>
    <x v="0"/>
    <n v="935.5"/>
    <n v="168.3"/>
  </r>
  <r>
    <x v="1"/>
    <s v="Tripura"/>
    <x v="2"/>
    <x v="5"/>
    <x v="0"/>
    <n v="511.39619999999996"/>
    <n v="160.15619999999996"/>
  </r>
  <r>
    <x v="1"/>
    <s v="Rajasthan"/>
    <x v="1"/>
    <x v="9"/>
    <x v="1"/>
    <n v="825.3599999999999"/>
    <n v="33"/>
  </r>
  <r>
    <x v="1"/>
    <s v="Manipur"/>
    <x v="1"/>
    <x v="10"/>
    <x v="2"/>
    <n v="265.26"/>
    <n v="13.26"/>
  </r>
  <r>
    <x v="1"/>
    <s v="Kerala"/>
    <x v="1"/>
    <x v="5"/>
    <x v="0"/>
    <n v="103.20000000000002"/>
    <n v="11.34"/>
  </r>
  <r>
    <x v="1"/>
    <s v="Karnataka"/>
    <x v="2"/>
    <x v="9"/>
    <x v="1"/>
    <n v="249.71999999999997"/>
    <n v="79.859999999999985"/>
  </r>
  <r>
    <x v="1"/>
    <s v="Karnataka"/>
    <x v="0"/>
    <x v="13"/>
    <x v="0"/>
    <n v="225.45"/>
    <n v="13.5"/>
  </r>
  <r>
    <x v="1"/>
    <s v="Madhya Pradesh"/>
    <x v="0"/>
    <x v="6"/>
    <x v="2"/>
    <n v="512.16300000000001"/>
    <n v="56.853000000000002"/>
  </r>
  <r>
    <x v="1"/>
    <s v="Karnataka"/>
    <x v="0"/>
    <x v="13"/>
    <x v="0"/>
    <n v="323.45999999999998"/>
    <n v="74.34"/>
  </r>
  <r>
    <x v="1"/>
    <s v="Tripura"/>
    <x v="0"/>
    <x v="1"/>
    <x v="0"/>
    <n v="63.120000000000005"/>
    <n v="-85.320000000000007"/>
  </r>
  <r>
    <x v="1"/>
    <s v="Maharashtra"/>
    <x v="0"/>
    <x v="5"/>
    <x v="0"/>
    <n v="121.79200000000002"/>
    <n v="13.701599999999988"/>
  </r>
  <r>
    <x v="1"/>
    <s v="Maharashtra"/>
    <x v="0"/>
    <x v="16"/>
    <x v="0"/>
    <n v="19.194000000000003"/>
    <n v="-12.795999999999999"/>
  </r>
  <r>
    <x v="1"/>
    <s v="Assam"/>
    <x v="1"/>
    <x v="2"/>
    <x v="0"/>
    <n v="90.828000000000003"/>
    <n v="-7.0920000000000005"/>
  </r>
  <r>
    <x v="1"/>
    <s v="Assam"/>
    <x v="2"/>
    <x v="7"/>
    <x v="1"/>
    <n v="292.17600000000004"/>
    <n v="80.315999999999988"/>
  </r>
  <r>
    <x v="1"/>
    <s v="Punjab"/>
    <x v="2"/>
    <x v="14"/>
    <x v="0"/>
    <n v="186.69"/>
    <n v="87.744299999999981"/>
  </r>
  <r>
    <x v="1"/>
    <s v="Rajasthan"/>
    <x v="0"/>
    <x v="15"/>
    <x v="0"/>
    <n v="49.2"/>
    <n v="18.149999999999999"/>
  </r>
  <r>
    <x v="1"/>
    <s v="Rajasthan"/>
    <x v="1"/>
    <x v="16"/>
    <x v="0"/>
    <n v="58.320000000000007"/>
    <n v="0"/>
  </r>
  <r>
    <x v="1"/>
    <s v="Karnataka"/>
    <x v="2"/>
    <x v="1"/>
    <x v="0"/>
    <n v="62.720000000000006"/>
    <n v="30.080000000000002"/>
  </r>
  <r>
    <x v="1"/>
    <s v="Telangana"/>
    <x v="0"/>
    <x v="11"/>
    <x v="2"/>
    <n v="166.92000000000002"/>
    <n v="4.9799999999999995"/>
  </r>
  <r>
    <x v="1"/>
    <s v="Uttarakhand"/>
    <x v="0"/>
    <x v="16"/>
    <x v="0"/>
    <n v="174.96000000000004"/>
    <n v="50.58"/>
  </r>
  <r>
    <x v="1"/>
    <s v="Kerala"/>
    <x v="1"/>
    <x v="1"/>
    <x v="0"/>
    <n v="81.99"/>
    <n v="31.949999999999996"/>
  </r>
  <r>
    <x v="1"/>
    <s v="Tripura"/>
    <x v="2"/>
    <x v="15"/>
    <x v="0"/>
    <n v="45.028800000000004"/>
    <n v="-27.331200000000006"/>
  </r>
  <r>
    <x v="1"/>
    <s v="Maharashtra"/>
    <x v="2"/>
    <x v="3"/>
    <x v="1"/>
    <n v="94.679999999999993"/>
    <n v="30.240000000000002"/>
  </r>
  <r>
    <x v="1"/>
    <s v="Jharkhand"/>
    <x v="0"/>
    <x v="7"/>
    <x v="1"/>
    <n v="165.45600000000002"/>
    <n v="29.375999999999998"/>
  </r>
  <r>
    <x v="1"/>
    <s v="Bihar"/>
    <x v="0"/>
    <x v="8"/>
    <x v="1"/>
    <n v="63.47399999999999"/>
    <n v="-244.38600000000002"/>
  </r>
  <r>
    <x v="1"/>
    <s v="Gujarat"/>
    <x v="2"/>
    <x v="0"/>
    <x v="0"/>
    <n v="51.449999999999996"/>
    <n v="13.891499999999999"/>
  </r>
  <r>
    <x v="1"/>
    <s v="Jammu and Kashmir"/>
    <x v="1"/>
    <x v="1"/>
    <x v="0"/>
    <n v="32.06"/>
    <n v="9.2799999999999994"/>
  </r>
  <r>
    <x v="1"/>
    <s v="Tripura"/>
    <x v="0"/>
    <x v="1"/>
    <x v="0"/>
    <n v="19.704000000000004"/>
    <n v="-24.636000000000003"/>
  </r>
  <r>
    <x v="1"/>
    <s v="Jharkhand"/>
    <x v="0"/>
    <x v="14"/>
    <x v="0"/>
    <n v="49.83"/>
    <n v="4.9799999999999995"/>
  </r>
  <r>
    <x v="1"/>
    <s v="Jammu and Kashmir"/>
    <x v="0"/>
    <x v="2"/>
    <x v="0"/>
    <n v="28.079400000000003"/>
    <n v="-7.9806000000000061"/>
  </r>
  <r>
    <x v="1"/>
    <s v="Tripura"/>
    <x v="2"/>
    <x v="11"/>
    <x v="2"/>
    <n v="31.4025"/>
    <n v="-17.797499999999999"/>
  </r>
  <r>
    <x v="1"/>
    <s v="Puducherry"/>
    <x v="1"/>
    <x v="5"/>
    <x v="0"/>
    <n v="850.5"/>
    <n v="245.69999999999993"/>
  </r>
  <r>
    <x v="1"/>
    <s v="Puducherry"/>
    <x v="1"/>
    <x v="3"/>
    <x v="1"/>
    <n v="75.33"/>
    <n v="19.585799999999999"/>
  </r>
  <r>
    <x v="1"/>
    <s v="Jammu and Kashmir"/>
    <x v="0"/>
    <x v="16"/>
    <x v="0"/>
    <n v="14.4171"/>
    <n v="0.10709999999999997"/>
  </r>
  <r>
    <x v="1"/>
    <s v="Tripura"/>
    <x v="2"/>
    <x v="16"/>
    <x v="0"/>
    <n v="7.3952999999999998"/>
    <n v="-1.2747000000000002"/>
  </r>
  <r>
    <x v="1"/>
    <s v="Maharashtra"/>
    <x v="2"/>
    <x v="16"/>
    <x v="0"/>
    <n v="8.9399999999999977"/>
    <n v="1.9500000000000002"/>
  </r>
  <r>
    <x v="1"/>
    <s v="Jammu and Kashmir"/>
    <x v="1"/>
    <x v="1"/>
    <x v="0"/>
    <n v="21.219999999999995"/>
    <n v="9.32"/>
  </r>
  <r>
    <x v="1"/>
    <s v="Karnataka"/>
    <x v="0"/>
    <x v="12"/>
    <x v="0"/>
    <n v="13.642200000000003"/>
    <n v="-4.8978000000000019"/>
  </r>
  <r>
    <x v="1"/>
    <s v="Telangana"/>
    <x v="0"/>
    <x v="14"/>
    <x v="0"/>
    <n v="46.8"/>
    <n v="8.879999999999999"/>
  </r>
  <r>
    <x v="1"/>
    <s v="Kerala"/>
    <x v="0"/>
    <x v="0"/>
    <x v="0"/>
    <n v="7.1910000000000007"/>
    <n v="-16.329000000000001"/>
  </r>
  <r>
    <x v="1"/>
    <s v="Odisha"/>
    <x v="0"/>
    <x v="15"/>
    <x v="0"/>
    <n v="13.5"/>
    <n v="0.54"/>
  </r>
  <r>
    <x v="1"/>
    <s v="Jammu and Kashmir"/>
    <x v="0"/>
    <x v="12"/>
    <x v="0"/>
    <n v="18.443999999999999"/>
    <n v="-1.5060000000000002"/>
  </r>
  <r>
    <x v="1"/>
    <s v="Tripura"/>
    <x v="0"/>
    <x v="6"/>
    <x v="2"/>
    <n v="1641.087"/>
    <n v="473.90699999999998"/>
  </r>
  <r>
    <x v="1"/>
    <s v="Madhya Pradesh"/>
    <x v="0"/>
    <x v="10"/>
    <x v="2"/>
    <n v="856.92000000000007"/>
    <n v="222.76"/>
  </r>
  <r>
    <x v="1"/>
    <s v="West Bengal"/>
    <x v="2"/>
    <x v="9"/>
    <x v="1"/>
    <n v="774.18000000000006"/>
    <n v="325.14"/>
  </r>
  <r>
    <x v="1"/>
    <s v="Tripura"/>
    <x v="2"/>
    <x v="6"/>
    <x v="2"/>
    <n v="757.57949999999994"/>
    <n v="-62.410499999999985"/>
  </r>
  <r>
    <x v="1"/>
    <s v="Jharkhand"/>
    <x v="1"/>
    <x v="11"/>
    <x v="2"/>
    <n v="459.23999999999995"/>
    <n v="100.92"/>
  </r>
  <r>
    <x v="1"/>
    <s v="Manipur"/>
    <x v="1"/>
    <x v="1"/>
    <x v="0"/>
    <n v="141.12"/>
    <n v="-51.78"/>
  </r>
  <r>
    <x v="1"/>
    <s v="Puducherry"/>
    <x v="0"/>
    <x v="8"/>
    <x v="1"/>
    <n v="500.57600000000014"/>
    <n v="31.255999999999972"/>
  </r>
  <r>
    <x v="1"/>
    <s v="Madhya Pradesh"/>
    <x v="2"/>
    <x v="5"/>
    <x v="0"/>
    <n v="645.94800000000009"/>
    <n v="-538.33199999999988"/>
  </r>
  <r>
    <x v="1"/>
    <s v="Tripura"/>
    <x v="2"/>
    <x v="13"/>
    <x v="0"/>
    <n v="202.92000000000002"/>
    <n v="64.92"/>
  </r>
  <r>
    <x v="1"/>
    <s v="Tripura"/>
    <x v="2"/>
    <x v="3"/>
    <x v="1"/>
    <n v="219.90000000000003"/>
    <n v="24.18"/>
  </r>
  <r>
    <x v="1"/>
    <s v="Maharashtra"/>
    <x v="0"/>
    <x v="0"/>
    <x v="0"/>
    <n v="203.18399999999997"/>
    <n v="29.304000000000002"/>
  </r>
  <r>
    <x v="1"/>
    <s v="Madhya Pradesh"/>
    <x v="0"/>
    <x v="1"/>
    <x v="0"/>
    <n v="263.52000000000004"/>
    <n v="102.6"/>
  </r>
  <r>
    <x v="1"/>
    <s v="Puducherry"/>
    <x v="0"/>
    <x v="15"/>
    <x v="0"/>
    <n v="69.3"/>
    <n v="11.7"/>
  </r>
  <r>
    <x v="1"/>
    <s v="Madhya Pradesh"/>
    <x v="2"/>
    <x v="7"/>
    <x v="1"/>
    <n v="175.24"/>
    <n v="33.28"/>
  </r>
  <r>
    <x v="1"/>
    <s v="Tripura"/>
    <x v="0"/>
    <x v="0"/>
    <x v="0"/>
    <n v="164.02500000000001"/>
    <n v="56.475000000000001"/>
  </r>
  <r>
    <x v="1"/>
    <s v="Tripura"/>
    <x v="0"/>
    <x v="12"/>
    <x v="0"/>
    <n v="130.41000000000003"/>
    <n v="28.769999999999996"/>
  </r>
  <r>
    <x v="1"/>
    <s v="Delhi"/>
    <x v="1"/>
    <x v="1"/>
    <x v="0"/>
    <n v="127.71000000000001"/>
    <n v="8.4599999999999991"/>
  </r>
  <r>
    <x v="1"/>
    <s v="Haryana"/>
    <x v="1"/>
    <x v="13"/>
    <x v="0"/>
    <n v="228.75"/>
    <n v="107.4"/>
  </r>
  <r>
    <x v="1"/>
    <s v="Madhya Pradesh"/>
    <x v="0"/>
    <x v="1"/>
    <x v="0"/>
    <n v="46.320000000000007"/>
    <n v="6"/>
  </r>
  <r>
    <x v="1"/>
    <s v="Odisha"/>
    <x v="1"/>
    <x v="14"/>
    <x v="0"/>
    <n v="83.4"/>
    <n v="27.48"/>
  </r>
  <r>
    <x v="1"/>
    <s v="Madhya Pradesh"/>
    <x v="2"/>
    <x v="4"/>
    <x v="2"/>
    <n v="88.992000000000004"/>
    <n v="-121.78799999999998"/>
  </r>
  <r>
    <x v="1"/>
    <s v="Madhya Pradesh"/>
    <x v="0"/>
    <x v="2"/>
    <x v="0"/>
    <n v="35.439999999999991"/>
    <n v="14.52"/>
  </r>
  <r>
    <x v="1"/>
    <s v="Punjab"/>
    <x v="2"/>
    <x v="4"/>
    <x v="2"/>
    <n v="46.410000000000004"/>
    <n v="23.19"/>
  </r>
  <r>
    <x v="1"/>
    <s v="Puducherry"/>
    <x v="2"/>
    <x v="16"/>
    <x v="0"/>
    <n v="67.84"/>
    <n v="4.04"/>
  </r>
  <r>
    <x v="1"/>
    <s v="Puducherry"/>
    <x v="2"/>
    <x v="0"/>
    <x v="0"/>
    <n v="97.919999999999987"/>
    <n v="46.98"/>
  </r>
  <r>
    <x v="1"/>
    <s v="Punjab"/>
    <x v="0"/>
    <x v="0"/>
    <x v="0"/>
    <n v="96.899999999999991"/>
    <n v="0"/>
  </r>
  <r>
    <x v="1"/>
    <s v="Madhya Pradesh"/>
    <x v="2"/>
    <x v="13"/>
    <x v="0"/>
    <n v="65.88000000000001"/>
    <n v="-114.24"/>
  </r>
  <r>
    <x v="1"/>
    <s v="Haryana"/>
    <x v="1"/>
    <x v="13"/>
    <x v="0"/>
    <n v="78.12"/>
    <n v="37.44"/>
  </r>
  <r>
    <x v="1"/>
    <s v="Rajasthan"/>
    <x v="0"/>
    <x v="3"/>
    <x v="1"/>
    <n v="42.432000000000002"/>
    <n v="-12.767999999999995"/>
  </r>
  <r>
    <x v="1"/>
    <s v="Rajasthan"/>
    <x v="0"/>
    <x v="3"/>
    <x v="1"/>
    <n v="63.648000000000003"/>
    <n v="8.4479999999999897"/>
  </r>
  <r>
    <x v="1"/>
    <s v="Madhya Pradesh"/>
    <x v="2"/>
    <x v="5"/>
    <x v="0"/>
    <n v="47.232000000000006"/>
    <n v="-78.768000000000001"/>
  </r>
  <r>
    <x v="1"/>
    <s v="Madhya Pradesh"/>
    <x v="2"/>
    <x v="5"/>
    <x v="0"/>
    <n v="25.596000000000007"/>
    <n v="-19.644000000000005"/>
  </r>
  <r>
    <x v="1"/>
    <s v="Puducherry"/>
    <x v="0"/>
    <x v="16"/>
    <x v="0"/>
    <n v="15.479999999999997"/>
    <n v="3.87"/>
  </r>
  <r>
    <x v="1"/>
    <s v="Madhya Pradesh"/>
    <x v="0"/>
    <x v="1"/>
    <x v="0"/>
    <n v="38.459999999999994"/>
    <n v="12.299999999999997"/>
  </r>
  <r>
    <x v="1"/>
    <s v="Madhya Pradesh"/>
    <x v="2"/>
    <x v="2"/>
    <x v="0"/>
    <n v="14.490000000000004"/>
    <n v="-28.5"/>
  </r>
  <r>
    <x v="1"/>
    <s v="Jharkhand"/>
    <x v="2"/>
    <x v="1"/>
    <x v="0"/>
    <n v="13.956000000000001"/>
    <n v="-6.984"/>
  </r>
  <r>
    <x v="1"/>
    <s v="West Bengal"/>
    <x v="2"/>
    <x v="1"/>
    <x v="0"/>
    <n v="74.34"/>
    <n v="21.509999999999998"/>
  </r>
  <r>
    <x v="1"/>
    <s v="West Bengal"/>
    <x v="2"/>
    <x v="3"/>
    <x v="1"/>
    <n v="48.779999999999994"/>
    <n v="22.919999999999998"/>
  </r>
  <r>
    <x v="1"/>
    <s v="Tripura"/>
    <x v="2"/>
    <x v="14"/>
    <x v="0"/>
    <n v="15.599999999999998"/>
    <n v="5.8800000000000008"/>
  </r>
  <r>
    <x v="1"/>
    <s v="Madhya Pradesh"/>
    <x v="2"/>
    <x v="2"/>
    <x v="0"/>
    <n v="15.138000000000002"/>
    <n v="-27.281999999999996"/>
  </r>
  <r>
    <x v="1"/>
    <s v="Haryana"/>
    <x v="1"/>
    <x v="12"/>
    <x v="0"/>
    <n v="21"/>
    <n v="9"/>
  </r>
  <r>
    <x v="1"/>
    <s v="Gujarat"/>
    <x v="2"/>
    <x v="13"/>
    <x v="0"/>
    <n v="31.919999999999995"/>
    <n v="4.4399999999999995"/>
  </r>
  <r>
    <x v="1"/>
    <s v="Andhra Pradesh"/>
    <x v="0"/>
    <x v="7"/>
    <x v="1"/>
    <n v="602.65099999999995"/>
    <n v="-163.57670000000005"/>
  </r>
  <r>
    <x v="1"/>
    <s v="Andhra Pradesh"/>
    <x v="0"/>
    <x v="16"/>
    <x v="0"/>
    <n v="7.6559999999999988"/>
    <n v="-13.015200000000004"/>
  </r>
  <r>
    <x v="1"/>
    <s v="West Bengal"/>
    <x v="2"/>
    <x v="8"/>
    <x v="1"/>
    <n v="1745.34"/>
    <n v="226.86"/>
  </r>
  <r>
    <x v="1"/>
    <s v="West Bengal"/>
    <x v="2"/>
    <x v="10"/>
    <x v="2"/>
    <n v="1916.7300000000002"/>
    <n v="498.32999999999993"/>
  </r>
  <r>
    <x v="1"/>
    <s v="West Bengal"/>
    <x v="2"/>
    <x v="9"/>
    <x v="1"/>
    <n v="1461.6999999999998"/>
    <n v="233.8"/>
  </r>
  <r>
    <x v="1"/>
    <s v="West Bengal"/>
    <x v="2"/>
    <x v="5"/>
    <x v="0"/>
    <n v="1731.0999999999997"/>
    <n v="17.3"/>
  </r>
  <r>
    <x v="1"/>
    <s v="Karnataka"/>
    <x v="0"/>
    <x v="11"/>
    <x v="2"/>
    <n v="471.96"/>
    <n v="167.76"/>
  </r>
  <r>
    <x v="1"/>
    <s v="Rajasthan"/>
    <x v="0"/>
    <x v="13"/>
    <x v="0"/>
    <n v="370.56"/>
    <n v="96.24"/>
  </r>
  <r>
    <x v="1"/>
    <s v="Andhra Pradesh"/>
    <x v="2"/>
    <x v="11"/>
    <x v="2"/>
    <n v="697.8599999999999"/>
    <n v="209.34"/>
  </r>
  <r>
    <x v="1"/>
    <s v="Rajasthan"/>
    <x v="0"/>
    <x v="2"/>
    <x v="0"/>
    <n v="96.66"/>
    <n v="3.84"/>
  </r>
  <r>
    <x v="1"/>
    <s v="Haryana"/>
    <x v="2"/>
    <x v="10"/>
    <x v="2"/>
    <n v="467.03999999999996"/>
    <n v="58.379999999999939"/>
  </r>
  <r>
    <x v="1"/>
    <s v="Uttar Pradesh"/>
    <x v="0"/>
    <x v="7"/>
    <x v="1"/>
    <n v="194.78400000000002"/>
    <n v="53.543999999999997"/>
  </r>
  <r>
    <x v="1"/>
    <s v="West Bengal"/>
    <x v="2"/>
    <x v="16"/>
    <x v="0"/>
    <n v="97.68"/>
    <n v="13.620000000000001"/>
  </r>
  <r>
    <x v="1"/>
    <s v="West Bengal"/>
    <x v="2"/>
    <x v="12"/>
    <x v="0"/>
    <n v="49.350000000000009"/>
    <n v="0.44999999999999996"/>
  </r>
  <r>
    <x v="1"/>
    <s v="Manipur"/>
    <x v="0"/>
    <x v="10"/>
    <x v="2"/>
    <n v="683.25"/>
    <n v="61.349999999999994"/>
  </r>
  <r>
    <x v="1"/>
    <s v="Kerala"/>
    <x v="1"/>
    <x v="7"/>
    <x v="1"/>
    <n v="189.6"/>
    <n v="22.68"/>
  </r>
  <r>
    <x v="1"/>
    <s v="Punjab"/>
    <x v="1"/>
    <x v="5"/>
    <x v="0"/>
    <n v="123.72"/>
    <n v="39.54"/>
  </r>
  <r>
    <x v="1"/>
    <s v="Karnataka"/>
    <x v="0"/>
    <x v="2"/>
    <x v="0"/>
    <n v="60.155999999999992"/>
    <n v="11.316000000000001"/>
  </r>
  <r>
    <x v="1"/>
    <s v="Karnataka"/>
    <x v="1"/>
    <x v="7"/>
    <x v="1"/>
    <n v="142.84800000000001"/>
    <n v="-17.872"/>
  </r>
  <r>
    <x v="1"/>
    <s v="West Bengal"/>
    <x v="2"/>
    <x v="2"/>
    <x v="0"/>
    <n v="55.559999999999988"/>
    <n v="24.96"/>
  </r>
  <r>
    <x v="1"/>
    <s v="West Bengal"/>
    <x v="2"/>
    <x v="12"/>
    <x v="0"/>
    <n v="30.119999999999997"/>
    <n v="3.84"/>
  </r>
  <r>
    <x v="1"/>
    <s v="Odisha"/>
    <x v="1"/>
    <x v="1"/>
    <x v="0"/>
    <n v="130.41"/>
    <n v="7.74"/>
  </r>
  <r>
    <x v="1"/>
    <s v="West Bengal"/>
    <x v="2"/>
    <x v="14"/>
    <x v="0"/>
    <n v="68.160000000000011"/>
    <n v="29.28"/>
  </r>
  <r>
    <x v="1"/>
    <s v="Kerala"/>
    <x v="1"/>
    <x v="11"/>
    <x v="2"/>
    <n v="186.12"/>
    <n v="79.92"/>
  </r>
  <r>
    <x v="1"/>
    <s v="Puducherry"/>
    <x v="0"/>
    <x v="5"/>
    <x v="0"/>
    <n v="845.72799999999995"/>
    <n v="84.572799999999944"/>
  </r>
  <r>
    <x v="1"/>
    <s v="Andhra Pradesh"/>
    <x v="2"/>
    <x v="15"/>
    <x v="0"/>
    <n v="66"/>
    <n v="28.32"/>
  </r>
  <r>
    <x v="1"/>
    <s v="Manipur"/>
    <x v="0"/>
    <x v="5"/>
    <x v="0"/>
    <n v="69.039000000000016"/>
    <n v="17.619"/>
  </r>
  <r>
    <x v="1"/>
    <s v="Kerala"/>
    <x v="1"/>
    <x v="1"/>
    <x v="0"/>
    <n v="49.260000000000005"/>
    <n v="4.92"/>
  </r>
  <r>
    <x v="1"/>
    <s v="Punjab"/>
    <x v="2"/>
    <x v="11"/>
    <x v="2"/>
    <n v="207.98400000000004"/>
    <n v="36.397199999999998"/>
  </r>
  <r>
    <x v="1"/>
    <s v="Punjab"/>
    <x v="2"/>
    <x v="2"/>
    <x v="0"/>
    <n v="32.368000000000002"/>
    <n v="11.733400000000001"/>
  </r>
  <r>
    <x v="1"/>
    <s v="Punjab"/>
    <x v="2"/>
    <x v="1"/>
    <x v="0"/>
    <n v="22.368000000000002"/>
    <n v="1.6776"/>
  </r>
  <r>
    <x v="1"/>
    <s v="Puducherry"/>
    <x v="1"/>
    <x v="16"/>
    <x v="0"/>
    <n v="127.96"/>
    <n v="60.141199999999998"/>
  </r>
  <r>
    <x v="1"/>
    <s v="Puducherry"/>
    <x v="1"/>
    <x v="13"/>
    <x v="0"/>
    <n v="21.240000000000002"/>
    <n v="8.071200000000001"/>
  </r>
  <r>
    <x v="1"/>
    <s v="Karnataka"/>
    <x v="1"/>
    <x v="1"/>
    <x v="0"/>
    <n v="32.220000000000006"/>
    <n v="8.0400000000000009"/>
  </r>
  <r>
    <x v="1"/>
    <s v="Bihar"/>
    <x v="1"/>
    <x v="3"/>
    <x v="1"/>
    <n v="14.73"/>
    <n v="4.8608999999999991"/>
  </r>
  <r>
    <x v="1"/>
    <s v="Andhra Pradesh"/>
    <x v="2"/>
    <x v="13"/>
    <x v="0"/>
    <n v="97.74"/>
    <n v="28.32"/>
  </r>
  <r>
    <x v="1"/>
    <s v="Tripura"/>
    <x v="2"/>
    <x v="1"/>
    <x v="0"/>
    <n v="12.510000000000003"/>
    <n v="-24.21"/>
  </r>
  <r>
    <x v="1"/>
    <s v="Uttar Pradesh"/>
    <x v="0"/>
    <x v="14"/>
    <x v="0"/>
    <n v="21.360000000000007"/>
    <n v="7.2"/>
  </r>
  <r>
    <x v="1"/>
    <s v="Tamil Nadu"/>
    <x v="1"/>
    <x v="11"/>
    <x v="2"/>
    <n v="167.94400000000002"/>
    <n v="50.383200000000016"/>
  </r>
  <r>
    <x v="1"/>
    <s v="Tamil Nadu"/>
    <x v="1"/>
    <x v="2"/>
    <x v="0"/>
    <n v="153.72800000000001"/>
    <n v="53.804799999999986"/>
  </r>
  <r>
    <x v="1"/>
    <s v="Tamil Nadu"/>
    <x v="1"/>
    <x v="14"/>
    <x v="0"/>
    <n v="12.224"/>
    <n v="4.4311999999999996"/>
  </r>
  <r>
    <x v="1"/>
    <s v="Tamil Nadu"/>
    <x v="1"/>
    <x v="2"/>
    <x v="0"/>
    <n v="18.272000000000002"/>
    <n v="5.9383999999999988"/>
  </r>
  <r>
    <x v="1"/>
    <s v="Kerala"/>
    <x v="0"/>
    <x v="9"/>
    <x v="1"/>
    <n v="664.56"/>
    <n v="6.6"/>
  </r>
  <r>
    <x v="1"/>
    <s v="Kerala"/>
    <x v="2"/>
    <x v="10"/>
    <x v="2"/>
    <n v="75.690000000000012"/>
    <n v="-121.10999999999999"/>
  </r>
  <r>
    <x v="1"/>
    <s v="Puducherry"/>
    <x v="0"/>
    <x v="13"/>
    <x v="0"/>
    <n v="107.1"/>
    <n v="8.4599999999999991"/>
  </r>
  <r>
    <x v="1"/>
    <s v="Puducherry"/>
    <x v="0"/>
    <x v="7"/>
    <x v="1"/>
    <n v="197.76"/>
    <n v="13.799999999999999"/>
  </r>
  <r>
    <x v="1"/>
    <s v="West Bengal"/>
    <x v="2"/>
    <x v="2"/>
    <x v="0"/>
    <n v="117.18"/>
    <n v="32.76"/>
  </r>
  <r>
    <x v="1"/>
    <s v="Gujarat"/>
    <x v="2"/>
    <x v="10"/>
    <x v="2"/>
    <n v="128.88000000000002"/>
    <n v="-61.320000000000022"/>
  </r>
  <r>
    <x v="1"/>
    <s v="Jammu and Kashmir"/>
    <x v="2"/>
    <x v="9"/>
    <x v="1"/>
    <n v="123.06600000000003"/>
    <n v="-151.79400000000001"/>
  </r>
  <r>
    <x v="1"/>
    <s v="Karnataka"/>
    <x v="0"/>
    <x v="11"/>
    <x v="2"/>
    <n v="65.062799999999996"/>
    <n v="-16.027199999999993"/>
  </r>
  <r>
    <x v="1"/>
    <s v="Puducherry"/>
    <x v="0"/>
    <x v="11"/>
    <x v="2"/>
    <n v="40.499999999999993"/>
    <n v="4.8600000000000003"/>
  </r>
  <r>
    <x v="1"/>
    <s v="Telangana"/>
    <x v="0"/>
    <x v="11"/>
    <x v="2"/>
    <n v="90.42"/>
    <n v="18.96"/>
  </r>
  <r>
    <x v="1"/>
    <s v="Puducherry"/>
    <x v="0"/>
    <x v="11"/>
    <x v="2"/>
    <n v="28.32"/>
    <n v="12.72"/>
  </r>
  <r>
    <x v="1"/>
    <s v="West Bengal"/>
    <x v="2"/>
    <x v="13"/>
    <x v="0"/>
    <n v="208.95"/>
    <n v="47.879999999999995"/>
  </r>
  <r>
    <x v="1"/>
    <s v="West Bengal"/>
    <x v="2"/>
    <x v="0"/>
    <x v="0"/>
    <n v="42.038999999999994"/>
    <n v="16.748999999999999"/>
  </r>
  <r>
    <x v="1"/>
    <s v="Kerala"/>
    <x v="0"/>
    <x v="15"/>
    <x v="0"/>
    <n v="46.9"/>
    <n v="20.100000000000001"/>
  </r>
  <r>
    <x v="1"/>
    <s v="Chandigarh"/>
    <x v="0"/>
    <x v="4"/>
    <x v="2"/>
    <n v="399.53999999999996"/>
    <n v="-79.908000000000015"/>
  </r>
  <r>
    <x v="1"/>
    <s v="Chandigarh"/>
    <x v="0"/>
    <x v="7"/>
    <x v="1"/>
    <n v="104.93"/>
    <n v="-4.4969999999999999"/>
  </r>
  <r>
    <x v="1"/>
    <s v="Chandigarh"/>
    <x v="0"/>
    <x v="7"/>
    <x v="1"/>
    <n v="105.68599999999999"/>
    <n v="-28.686199999999999"/>
  </r>
  <r>
    <x v="1"/>
    <s v="Puducherry"/>
    <x v="0"/>
    <x v="1"/>
    <x v="0"/>
    <n v="26.46"/>
    <n v="9.24"/>
  </r>
  <r>
    <x v="1"/>
    <s v="Madhya Pradesh"/>
    <x v="0"/>
    <x v="3"/>
    <x v="1"/>
    <n v="20.239999999999998"/>
    <n v="7.8935999999999993"/>
  </r>
  <r>
    <x v="1"/>
    <s v="Telangana"/>
    <x v="1"/>
    <x v="0"/>
    <x v="0"/>
    <n v="11.448000000000002"/>
    <n v="-4.7520000000000007"/>
  </r>
  <r>
    <x v="1"/>
    <s v="Odisha"/>
    <x v="0"/>
    <x v="6"/>
    <x v="2"/>
    <n v="1513.56"/>
    <n v="741.59999999999991"/>
  </r>
  <r>
    <x v="1"/>
    <s v="Uttar Pradesh"/>
    <x v="1"/>
    <x v="9"/>
    <x v="1"/>
    <n v="585.45600000000002"/>
    <n v="-2.4000000000000909E-2"/>
  </r>
  <r>
    <x v="1"/>
    <s v="Maharashtra"/>
    <x v="2"/>
    <x v="9"/>
    <x v="1"/>
    <n v="570.9"/>
    <n v="239.69999999999996"/>
  </r>
  <r>
    <x v="1"/>
    <s v="Delhi"/>
    <x v="0"/>
    <x v="9"/>
    <x v="1"/>
    <n v="1467.3600000000001"/>
    <n v="469.43999999999994"/>
  </r>
  <r>
    <x v="1"/>
    <s v="Jammu and Kashmir"/>
    <x v="2"/>
    <x v="9"/>
    <x v="1"/>
    <n v="824.28"/>
    <n v="280.20000000000005"/>
  </r>
  <r>
    <x v="1"/>
    <s v="Jammu and Kashmir"/>
    <x v="2"/>
    <x v="2"/>
    <x v="0"/>
    <n v="589.31999999999994"/>
    <n v="93.960000000000008"/>
  </r>
  <r>
    <x v="1"/>
    <s v="Chhattisgarh"/>
    <x v="0"/>
    <x v="9"/>
    <x v="1"/>
    <n v="990.43200000000002"/>
    <n v="-173.358"/>
  </r>
  <r>
    <x v="1"/>
    <s v="Jammu and Kashmir"/>
    <x v="2"/>
    <x v="4"/>
    <x v="2"/>
    <n v="314.10000000000002"/>
    <n v="131.91"/>
  </r>
  <r>
    <x v="1"/>
    <s v="Telangana"/>
    <x v="0"/>
    <x v="7"/>
    <x v="1"/>
    <n v="332.28000000000009"/>
    <n v="29.880000000000003"/>
  </r>
  <r>
    <x v="1"/>
    <s v="Jammu and Kashmir"/>
    <x v="2"/>
    <x v="10"/>
    <x v="2"/>
    <n v="321.84000000000003"/>
    <n v="41.76"/>
  </r>
  <r>
    <x v="1"/>
    <s v="Jammu and Kashmir"/>
    <x v="2"/>
    <x v="16"/>
    <x v="0"/>
    <n v="109.44"/>
    <n v="32.64"/>
  </r>
  <r>
    <x v="1"/>
    <s v="Tamil Nadu"/>
    <x v="0"/>
    <x v="14"/>
    <x v="0"/>
    <n v="199.44"/>
    <n v="9.84"/>
  </r>
  <r>
    <x v="1"/>
    <s v="Tamil Nadu"/>
    <x v="0"/>
    <x v="11"/>
    <x v="2"/>
    <n v="258.33"/>
    <n v="23.22"/>
  </r>
  <r>
    <x v="1"/>
    <s v="Assam"/>
    <x v="2"/>
    <x v="15"/>
    <x v="0"/>
    <n v="57.720000000000006"/>
    <n v="23.04"/>
  </r>
  <r>
    <x v="1"/>
    <s v="Jammu and Kashmir"/>
    <x v="2"/>
    <x v="2"/>
    <x v="0"/>
    <n v="46.38"/>
    <n v="4.62"/>
  </r>
  <r>
    <x v="1"/>
    <s v="Jammu and Kashmir"/>
    <x v="2"/>
    <x v="0"/>
    <x v="0"/>
    <n v="54.69"/>
    <n v="13.649999999999999"/>
  </r>
  <r>
    <x v="1"/>
    <s v="Jammu and Kashmir"/>
    <x v="2"/>
    <x v="5"/>
    <x v="0"/>
    <n v="38.04"/>
    <n v="17.490000000000002"/>
  </r>
  <r>
    <x v="1"/>
    <s v="Chhattisgarh"/>
    <x v="0"/>
    <x v="13"/>
    <x v="0"/>
    <n v="47.82"/>
    <n v="14.345999999999995"/>
  </r>
  <r>
    <x v="1"/>
    <s v="Chhattisgarh"/>
    <x v="0"/>
    <x v="12"/>
    <x v="0"/>
    <n v="13.049999999999999"/>
    <n v="6.0029999999999992"/>
  </r>
  <r>
    <x v="1"/>
    <s v="Jammu and Kashmir"/>
    <x v="2"/>
    <x v="16"/>
    <x v="0"/>
    <n v="50.13"/>
    <n v="10.5"/>
  </r>
  <r>
    <x v="1"/>
    <s v="Haryana"/>
    <x v="2"/>
    <x v="16"/>
    <x v="0"/>
    <n v="56.647499999999987"/>
    <n v="6.6975000000000016"/>
  </r>
  <r>
    <x v="1"/>
    <s v="Madhya Pradesh"/>
    <x v="0"/>
    <x v="0"/>
    <x v="0"/>
    <n v="535.41"/>
    <n v="160.62299999999993"/>
  </r>
  <r>
    <x v="1"/>
    <s v="Madhya Pradesh"/>
    <x v="0"/>
    <x v="2"/>
    <x v="0"/>
    <n v="45.36"/>
    <n v="21.772800000000004"/>
  </r>
  <r>
    <x v="1"/>
    <s v="Madhya Pradesh"/>
    <x v="0"/>
    <x v="10"/>
    <x v="2"/>
    <n v="45.99"/>
    <n v="13.3371"/>
  </r>
  <r>
    <x v="1"/>
    <s v="Madhya Pradesh"/>
    <x v="0"/>
    <x v="16"/>
    <x v="0"/>
    <n v="6.0960000000000001"/>
    <n v="2.0573999999999995"/>
  </r>
  <r>
    <x v="1"/>
    <s v="Karnataka"/>
    <x v="1"/>
    <x v="13"/>
    <x v="0"/>
    <n v="6.63"/>
    <n v="1.7901"/>
  </r>
  <r>
    <x v="1"/>
    <s v="Assam"/>
    <x v="2"/>
    <x v="13"/>
    <x v="0"/>
    <n v="17.399999999999999"/>
    <n v="7.3"/>
  </r>
  <r>
    <x v="1"/>
    <s v="Jammu and Kashmir"/>
    <x v="2"/>
    <x v="13"/>
    <x v="0"/>
    <n v="17.88"/>
    <n v="6.0600000000000005"/>
  </r>
  <r>
    <x v="1"/>
    <s v="Rajasthan"/>
    <x v="0"/>
    <x v="0"/>
    <x v="0"/>
    <n v="77.55"/>
    <n v="21.714000000000002"/>
  </r>
  <r>
    <x v="1"/>
    <s v="Rajasthan"/>
    <x v="0"/>
    <x v="0"/>
    <x v="0"/>
    <n v="16.239999999999998"/>
    <n v="2.4359999999999999"/>
  </r>
  <r>
    <x v="1"/>
    <s v="Puducherry"/>
    <x v="0"/>
    <x v="7"/>
    <x v="1"/>
    <n v="473.84"/>
    <n v="28.4"/>
  </r>
  <r>
    <x v="1"/>
    <s v="Puducherry"/>
    <x v="0"/>
    <x v="0"/>
    <x v="0"/>
    <n v="423.24000000000007"/>
    <n v="12.66"/>
  </r>
  <r>
    <x v="1"/>
    <s v="Manipur"/>
    <x v="0"/>
    <x v="4"/>
    <x v="2"/>
    <n v="442.476"/>
    <n v="83.555999999999997"/>
  </r>
  <r>
    <x v="1"/>
    <s v="West Bengal"/>
    <x v="1"/>
    <x v="15"/>
    <x v="0"/>
    <n v="85.055999999999997"/>
    <n v="28.706399999999991"/>
  </r>
  <r>
    <x v="1"/>
    <s v="Delhi"/>
    <x v="2"/>
    <x v="13"/>
    <x v="0"/>
    <n v="227.52"/>
    <n v="2.16"/>
  </r>
  <r>
    <x v="1"/>
    <s v="Puducherry"/>
    <x v="2"/>
    <x v="0"/>
    <x v="0"/>
    <n v="191.88000000000002"/>
    <n v="69"/>
  </r>
  <r>
    <x v="1"/>
    <s v="Puducherry"/>
    <x v="2"/>
    <x v="0"/>
    <x v="0"/>
    <n v="328.14"/>
    <n v="85.14"/>
  </r>
  <r>
    <x v="1"/>
    <s v="Delhi"/>
    <x v="2"/>
    <x v="15"/>
    <x v="0"/>
    <n v="172.44"/>
    <n v="36"/>
  </r>
  <r>
    <x v="1"/>
    <s v="Uttar Pradesh"/>
    <x v="1"/>
    <x v="14"/>
    <x v="0"/>
    <n v="136.94999999999999"/>
    <n v="40.949999999999996"/>
  </r>
  <r>
    <x v="1"/>
    <s v="Manipur"/>
    <x v="0"/>
    <x v="13"/>
    <x v="0"/>
    <n v="53.64"/>
    <n v="18.18"/>
  </r>
  <r>
    <x v="1"/>
    <s v="Assam"/>
    <x v="0"/>
    <x v="0"/>
    <x v="0"/>
    <n v="540.56999999999994"/>
    <n v="140.54820000000001"/>
  </r>
  <r>
    <x v="1"/>
    <s v="Assam"/>
    <x v="0"/>
    <x v="16"/>
    <x v="0"/>
    <n v="167.76"/>
    <n v="62.91"/>
  </r>
  <r>
    <x v="1"/>
    <s v="Assam"/>
    <x v="0"/>
    <x v="2"/>
    <x v="0"/>
    <n v="32.400000000000006"/>
    <n v="15.552000000000001"/>
  </r>
  <r>
    <x v="1"/>
    <s v="Chhattisgarh"/>
    <x v="0"/>
    <x v="12"/>
    <x v="0"/>
    <n v="12.39"/>
    <n v="5.6993999999999998"/>
  </r>
  <r>
    <x v="1"/>
    <s v="West Bengal"/>
    <x v="0"/>
    <x v="12"/>
    <x v="0"/>
    <n v="28"/>
    <n v="14"/>
  </r>
  <r>
    <x v="1"/>
    <s v="Puducherry"/>
    <x v="2"/>
    <x v="0"/>
    <x v="0"/>
    <n v="91.86"/>
    <n v="37.660000000000004"/>
  </r>
  <r>
    <x v="1"/>
    <s v="Puducherry"/>
    <x v="0"/>
    <x v="13"/>
    <x v="0"/>
    <n v="67.72"/>
    <n v="1.3199999999999998"/>
  </r>
  <r>
    <x v="1"/>
    <s v="Manipur"/>
    <x v="0"/>
    <x v="16"/>
    <x v="0"/>
    <n v="25.32"/>
    <n v="0.96"/>
  </r>
  <r>
    <x v="1"/>
    <s v="Uttar Pradesh"/>
    <x v="1"/>
    <x v="12"/>
    <x v="0"/>
    <n v="19.740000000000002"/>
    <n v="0.18"/>
  </r>
  <r>
    <x v="1"/>
    <s v="Gujarat"/>
    <x v="0"/>
    <x v="10"/>
    <x v="2"/>
    <n v="5724.5400000000009"/>
    <n v="2461.3200000000002"/>
  </r>
  <r>
    <x v="1"/>
    <s v="Puducherry"/>
    <x v="2"/>
    <x v="16"/>
    <x v="0"/>
    <n v="15.76"/>
    <n v="3.12"/>
  </r>
  <r>
    <x v="1"/>
    <s v="Kerala"/>
    <x v="0"/>
    <x v="16"/>
    <x v="0"/>
    <n v="29.910000000000004"/>
    <n v="11.94"/>
  </r>
  <r>
    <x v="1"/>
    <s v="Maharashtra"/>
    <x v="2"/>
    <x v="7"/>
    <x v="1"/>
    <n v="317.05799999999999"/>
    <n v="-86.058600000000013"/>
  </r>
  <r>
    <x v="1"/>
    <s v="Maharashtra"/>
    <x v="2"/>
    <x v="3"/>
    <x v="1"/>
    <n v="41.568000000000005"/>
    <n v="-4.1568000000000023"/>
  </r>
  <r>
    <x v="1"/>
    <s v="Maharashtra"/>
    <x v="2"/>
    <x v="15"/>
    <x v="0"/>
    <n v="8.0399999999999991"/>
    <n v="2.9144999999999994"/>
  </r>
  <r>
    <x v="1"/>
    <s v="Gujarat"/>
    <x v="0"/>
    <x v="6"/>
    <x v="2"/>
    <n v="1526.52"/>
    <n v="732.72"/>
  </r>
  <r>
    <x v="1"/>
    <s v="Jammu and Kashmir"/>
    <x v="0"/>
    <x v="10"/>
    <x v="2"/>
    <n v="1172.6640000000002"/>
    <n v="-1172.7359999999999"/>
  </r>
  <r>
    <x v="1"/>
    <s v="Madhya Pradesh"/>
    <x v="1"/>
    <x v="11"/>
    <x v="2"/>
    <n v="151.96"/>
    <n v="36.470399999999998"/>
  </r>
  <r>
    <x v="1"/>
    <s v="Haryana"/>
    <x v="1"/>
    <x v="11"/>
    <x v="2"/>
    <n v="209.76"/>
    <n v="85.98"/>
  </r>
  <r>
    <x v="1"/>
    <s v="Haryana"/>
    <x v="0"/>
    <x v="8"/>
    <x v="1"/>
    <n v="341.08800000000008"/>
    <n v="-76.75200000000001"/>
  </r>
  <r>
    <x v="1"/>
    <s v="Jammu and Kashmir"/>
    <x v="2"/>
    <x v="0"/>
    <x v="0"/>
    <n v="809.10899999999992"/>
    <n v="287.67899999999997"/>
  </r>
  <r>
    <x v="1"/>
    <s v="Haryana"/>
    <x v="0"/>
    <x v="0"/>
    <x v="0"/>
    <n v="64"/>
    <n v="19.2"/>
  </r>
  <r>
    <x v="1"/>
    <s v="Jammu and Kashmir"/>
    <x v="0"/>
    <x v="10"/>
    <x v="2"/>
    <n v="381.59099999999995"/>
    <n v="80.541000000000011"/>
  </r>
  <r>
    <x v="1"/>
    <s v="Karnataka"/>
    <x v="0"/>
    <x v="10"/>
    <x v="2"/>
    <n v="239.96999999999997"/>
    <n v="2.3996999999999815"/>
  </r>
  <r>
    <x v="1"/>
    <s v="Karnataka"/>
    <x v="0"/>
    <x v="5"/>
    <x v="0"/>
    <n v="160.32"/>
    <n v="44.889600000000002"/>
  </r>
  <r>
    <x v="1"/>
    <s v="Karnataka"/>
    <x v="0"/>
    <x v="10"/>
    <x v="2"/>
    <n v="128.85000000000002"/>
    <n v="3.8654999999999973"/>
  </r>
  <r>
    <x v="1"/>
    <s v="Chandigarh"/>
    <x v="0"/>
    <x v="11"/>
    <x v="2"/>
    <n v="100.07999999999998"/>
    <n v="18"/>
  </r>
  <r>
    <x v="1"/>
    <s v="Jammu and Kashmir"/>
    <x v="0"/>
    <x v="0"/>
    <x v="0"/>
    <n v="119.34"/>
    <n v="-167.09999999999994"/>
  </r>
  <r>
    <x v="1"/>
    <s v="Haryana"/>
    <x v="1"/>
    <x v="16"/>
    <x v="0"/>
    <n v="30.48"/>
    <n v="13.68"/>
  </r>
  <r>
    <x v="1"/>
    <s v="Karnataka"/>
    <x v="0"/>
    <x v="15"/>
    <x v="0"/>
    <n v="24.6"/>
    <n v="-6.4500000000000028"/>
  </r>
  <r>
    <x v="1"/>
    <s v="Puducherry"/>
    <x v="2"/>
    <x v="0"/>
    <x v="0"/>
    <n v="42.201000000000008"/>
    <n v="-97.089000000000013"/>
  </r>
  <r>
    <x v="1"/>
    <s v="Odisha"/>
    <x v="2"/>
    <x v="16"/>
    <x v="0"/>
    <n v="33.299999999999997"/>
    <n v="8.94"/>
  </r>
  <r>
    <x v="1"/>
    <s v="Jammu and Kashmir"/>
    <x v="0"/>
    <x v="13"/>
    <x v="0"/>
    <n v="16.758000000000003"/>
    <n v="-32.981999999999999"/>
  </r>
  <r>
    <x v="1"/>
    <s v="Gujarat"/>
    <x v="0"/>
    <x v="11"/>
    <x v="2"/>
    <n v="30.509999999999994"/>
    <n v="11.879999999999999"/>
  </r>
  <r>
    <x v="1"/>
    <s v="Puducherry"/>
    <x v="2"/>
    <x v="13"/>
    <x v="0"/>
    <n v="6.7860000000000023"/>
    <n v="-13.854000000000001"/>
  </r>
  <r>
    <x v="1"/>
    <s v="Haryana"/>
    <x v="0"/>
    <x v="0"/>
    <x v="0"/>
    <n v="24.700799999999994"/>
    <n v="-3.2891999999999997"/>
  </r>
  <r>
    <x v="1"/>
    <s v="Jammu and Kashmir"/>
    <x v="0"/>
    <x v="3"/>
    <x v="1"/>
    <n v="51.354000000000006"/>
    <n v="9.6539999999999999"/>
  </r>
  <r>
    <x v="1"/>
    <s v="Jammu and Kashmir"/>
    <x v="0"/>
    <x v="12"/>
    <x v="0"/>
    <n v="12.78"/>
    <n v="-27.779999999999994"/>
  </r>
  <r>
    <x v="1"/>
    <s v="Puducherry"/>
    <x v="2"/>
    <x v="12"/>
    <x v="0"/>
    <n v="2.7360000000000007"/>
    <n v="-4.4039999999999999"/>
  </r>
  <r>
    <x v="1"/>
    <s v="Jammu and Kashmir"/>
    <x v="0"/>
    <x v="2"/>
    <x v="0"/>
    <n v="29.412000000000003"/>
    <n v="-46.187999999999988"/>
  </r>
  <r>
    <x v="1"/>
    <s v="Assam"/>
    <x v="0"/>
    <x v="7"/>
    <x v="1"/>
    <n v="2131.2449999999994"/>
    <n v="473.59499999999991"/>
  </r>
  <r>
    <x v="1"/>
    <s v="Chandigarh"/>
    <x v="0"/>
    <x v="10"/>
    <x v="2"/>
    <n v="951.59999999999991"/>
    <n v="66.3"/>
  </r>
  <r>
    <x v="1"/>
    <s v="Tamil Nadu"/>
    <x v="2"/>
    <x v="10"/>
    <x v="2"/>
    <n v="1908.72"/>
    <n v="57.240000000000009"/>
  </r>
  <r>
    <x v="1"/>
    <s v="Uttar Pradesh"/>
    <x v="1"/>
    <x v="4"/>
    <x v="2"/>
    <n v="896.76000000000022"/>
    <n v="403.47"/>
  </r>
  <r>
    <x v="1"/>
    <s v="Assam"/>
    <x v="0"/>
    <x v="6"/>
    <x v="2"/>
    <n v="1189.7280000000001"/>
    <n v="-106.00200000000001"/>
  </r>
  <r>
    <x v="1"/>
    <s v="Karnataka"/>
    <x v="1"/>
    <x v="8"/>
    <x v="1"/>
    <n v="555.13800000000003"/>
    <n v="-1924.5419999999997"/>
  </r>
  <r>
    <x v="1"/>
    <s v="Puducherry"/>
    <x v="0"/>
    <x v="10"/>
    <x v="2"/>
    <n v="346.74"/>
    <n v="-20.819999999999993"/>
  </r>
  <r>
    <x v="1"/>
    <s v="Jharkhand"/>
    <x v="2"/>
    <x v="6"/>
    <x v="2"/>
    <n v="306.072"/>
    <n v="-4.8000000000001819E-2"/>
  </r>
  <r>
    <x v="1"/>
    <s v="Bihar"/>
    <x v="0"/>
    <x v="7"/>
    <x v="1"/>
    <n v="2567.84"/>
    <n v="770.35199999999986"/>
  </r>
  <r>
    <x v="1"/>
    <s v="Jammu and Kashmir"/>
    <x v="2"/>
    <x v="9"/>
    <x v="1"/>
    <n v="298.68"/>
    <n v="113.46000000000001"/>
  </r>
  <r>
    <x v="1"/>
    <s v="Odisha"/>
    <x v="1"/>
    <x v="15"/>
    <x v="0"/>
    <n v="7.5600000000000005"/>
    <n v="0.3024"/>
  </r>
  <r>
    <x v="1"/>
    <s v="Chandigarh"/>
    <x v="0"/>
    <x v="4"/>
    <x v="2"/>
    <n v="796.13550000000009"/>
    <n v="46.795499999999947"/>
  </r>
  <r>
    <x v="1"/>
    <s v="Jharkhand"/>
    <x v="1"/>
    <x v="13"/>
    <x v="0"/>
    <n v="109.08"/>
    <n v="-4.4399999999999835"/>
  </r>
  <r>
    <x v="1"/>
    <s v="Jharkhand"/>
    <x v="1"/>
    <x v="2"/>
    <x v="0"/>
    <n v="137.29499999999999"/>
    <n v="-137.29499999999999"/>
  </r>
  <r>
    <x v="1"/>
    <s v="Chandigarh"/>
    <x v="0"/>
    <x v="0"/>
    <x v="0"/>
    <n v="146.36699999999999"/>
    <n v="17.847000000000001"/>
  </r>
  <r>
    <x v="1"/>
    <s v="Andhra Pradesh"/>
    <x v="2"/>
    <x v="13"/>
    <x v="0"/>
    <n v="121.8"/>
    <n v="48.6"/>
  </r>
  <r>
    <x v="1"/>
    <s v="Uttar Pradesh"/>
    <x v="1"/>
    <x v="7"/>
    <x v="1"/>
    <n v="299.10000000000002"/>
    <n v="116.55"/>
  </r>
  <r>
    <x v="1"/>
    <s v="Chhattisgarh"/>
    <x v="0"/>
    <x v="16"/>
    <x v="0"/>
    <n v="390.72"/>
    <n v="46.8"/>
  </r>
  <r>
    <x v="1"/>
    <s v="Assam"/>
    <x v="0"/>
    <x v="6"/>
    <x v="2"/>
    <n v="401.43599999999992"/>
    <n v="173.916"/>
  </r>
  <r>
    <x v="1"/>
    <s v="Uttar Pradesh"/>
    <x v="1"/>
    <x v="1"/>
    <x v="0"/>
    <n v="195.00000000000003"/>
    <n v="33.15"/>
  </r>
  <r>
    <x v="1"/>
    <s v="Tamil Nadu"/>
    <x v="2"/>
    <x v="2"/>
    <x v="0"/>
    <n v="274.8"/>
    <n v="134.65199999999999"/>
  </r>
  <r>
    <x v="1"/>
    <s v="Tamil Nadu"/>
    <x v="2"/>
    <x v="0"/>
    <x v="0"/>
    <n v="62.18"/>
    <n v="16.788600000000002"/>
  </r>
  <r>
    <x v="1"/>
    <s v="Tamil Nadu"/>
    <x v="2"/>
    <x v="3"/>
    <x v="1"/>
    <n v="8.2799999999999994"/>
    <n v="2.9807999999999995"/>
  </r>
  <r>
    <x v="1"/>
    <s v="Andhra Pradesh"/>
    <x v="2"/>
    <x v="2"/>
    <x v="0"/>
    <n v="102.44999999999999"/>
    <n v="14.249999999999998"/>
  </r>
  <r>
    <x v="1"/>
    <s v="Chandigarh"/>
    <x v="0"/>
    <x v="16"/>
    <x v="0"/>
    <n v="50.64"/>
    <n v="24.240000000000002"/>
  </r>
  <r>
    <x v="1"/>
    <s v="Uttar Pradesh"/>
    <x v="1"/>
    <x v="4"/>
    <x v="2"/>
    <n v="157.22999999999999"/>
    <n v="45.54"/>
  </r>
  <r>
    <x v="1"/>
    <s v="Kerala"/>
    <x v="2"/>
    <x v="16"/>
    <x v="0"/>
    <n v="65.28"/>
    <n v="30.48"/>
  </r>
  <r>
    <x v="1"/>
    <s v="Uttar Pradesh"/>
    <x v="1"/>
    <x v="14"/>
    <x v="0"/>
    <n v="74.789999999999992"/>
    <n v="35.099999999999994"/>
  </r>
  <r>
    <x v="1"/>
    <s v="Jharkhand"/>
    <x v="2"/>
    <x v="16"/>
    <x v="0"/>
    <n v="35.153999999999996"/>
    <n v="3.4739999999999998"/>
  </r>
  <r>
    <x v="1"/>
    <s v="Puducherry"/>
    <x v="2"/>
    <x v="2"/>
    <x v="0"/>
    <n v="173.48800000000003"/>
    <n v="54.214999999999982"/>
  </r>
  <r>
    <x v="1"/>
    <s v="Puducherry"/>
    <x v="2"/>
    <x v="3"/>
    <x v="1"/>
    <n v="51.56"/>
    <n v="-61.872"/>
  </r>
  <r>
    <x v="1"/>
    <s v="Puducherry"/>
    <x v="2"/>
    <x v="12"/>
    <x v="0"/>
    <n v="5.9039999999999999"/>
    <n v="1.9925999999999999"/>
  </r>
  <r>
    <x v="1"/>
    <s v="Puducherry"/>
    <x v="2"/>
    <x v="16"/>
    <x v="0"/>
    <n v="3.5639999999999992"/>
    <n v="-6.2370000000000019"/>
  </r>
  <r>
    <x v="1"/>
    <s v="Jharkhand"/>
    <x v="1"/>
    <x v="16"/>
    <x v="0"/>
    <n v="14.939999999999998"/>
    <n v="-0.89999999999999858"/>
  </r>
  <r>
    <x v="1"/>
    <s v="Jharkhand"/>
    <x v="1"/>
    <x v="15"/>
    <x v="0"/>
    <n v="21.284999999999997"/>
    <n v="-18.314999999999998"/>
  </r>
  <r>
    <x v="1"/>
    <s v="Jharkhand"/>
    <x v="1"/>
    <x v="12"/>
    <x v="0"/>
    <n v="17.774999999999999"/>
    <n v="-1.1249999999999964"/>
  </r>
  <r>
    <x v="1"/>
    <s v="Tamil Nadu"/>
    <x v="2"/>
    <x v="11"/>
    <x v="2"/>
    <n v="44.13"/>
    <n v="18.09"/>
  </r>
  <r>
    <x v="1"/>
    <s v="Haryana"/>
    <x v="0"/>
    <x v="13"/>
    <x v="0"/>
    <n v="10.272000000000002"/>
    <n v="1.1555999999999984"/>
  </r>
  <r>
    <x v="1"/>
    <s v="Jharkhand"/>
    <x v="1"/>
    <x v="16"/>
    <x v="0"/>
    <n v="11.025"/>
    <n v="-3.1050000000000004"/>
  </r>
  <r>
    <x v="1"/>
    <s v="Uttar Pradesh"/>
    <x v="1"/>
    <x v="14"/>
    <x v="0"/>
    <n v="11.91"/>
    <n v="4.26"/>
  </r>
  <r>
    <x v="1"/>
    <s v="Chandigarh"/>
    <x v="1"/>
    <x v="1"/>
    <x v="0"/>
    <n v="49.519999999999996"/>
    <n v="12.359999999999998"/>
  </r>
  <r>
    <x v="1"/>
    <s v="Kerala"/>
    <x v="2"/>
    <x v="12"/>
    <x v="0"/>
    <n v="13.319999999999999"/>
    <n v="6.24"/>
  </r>
  <r>
    <x v="1"/>
    <s v="Manipur"/>
    <x v="1"/>
    <x v="3"/>
    <x v="1"/>
    <n v="22.200000000000003"/>
    <n v="9.1020000000000021"/>
  </r>
  <r>
    <x v="1"/>
    <s v="Chandigarh"/>
    <x v="2"/>
    <x v="2"/>
    <x v="0"/>
    <n v="105.52"/>
    <n v="48.539199999999994"/>
  </r>
  <r>
    <x v="1"/>
    <s v="Chandigarh"/>
    <x v="2"/>
    <x v="0"/>
    <x v="0"/>
    <n v="80.88"/>
    <n v="21.028799999999997"/>
  </r>
  <r>
    <x v="1"/>
    <s v="Chandigarh"/>
    <x v="2"/>
    <x v="2"/>
    <x v="0"/>
    <n v="58.379999999999995"/>
    <n v="26.270999999999994"/>
  </r>
  <r>
    <x v="1"/>
    <s v="Assam"/>
    <x v="0"/>
    <x v="12"/>
    <x v="0"/>
    <n v="30.375"/>
    <n v="6.0750000000000011"/>
  </r>
  <r>
    <x v="1"/>
    <s v="Maharashtra"/>
    <x v="0"/>
    <x v="9"/>
    <x v="1"/>
    <n v="1406.86"/>
    <n v="140.68599999999989"/>
  </r>
  <r>
    <x v="1"/>
    <s v="Maharashtra"/>
    <x v="0"/>
    <x v="0"/>
    <x v="0"/>
    <n v="323.10000000000002"/>
    <n v="61.38900000000001"/>
  </r>
  <r>
    <x v="1"/>
    <s v="Maharashtra"/>
    <x v="0"/>
    <x v="12"/>
    <x v="0"/>
    <n v="15.75"/>
    <n v="7.5600000000000005"/>
  </r>
  <r>
    <x v="1"/>
    <s v="West Bengal"/>
    <x v="0"/>
    <x v="9"/>
    <x v="1"/>
    <n v="1969.596"/>
    <n v="503.3159999999998"/>
  </r>
  <r>
    <x v="1"/>
    <s v="Uttarakhand"/>
    <x v="0"/>
    <x v="16"/>
    <x v="0"/>
    <n v="403.68"/>
    <n v="181.65599999999998"/>
  </r>
  <r>
    <x v="1"/>
    <s v="Uttarakhand"/>
    <x v="0"/>
    <x v="10"/>
    <x v="2"/>
    <n v="299.98"/>
    <n v="83.994400000000013"/>
  </r>
  <r>
    <x v="1"/>
    <s v="Uttarakhand"/>
    <x v="0"/>
    <x v="10"/>
    <x v="2"/>
    <n v="41.9"/>
    <n v="11.731999999999999"/>
  </r>
  <r>
    <x v="1"/>
    <s v="Uttarakhand"/>
    <x v="0"/>
    <x v="12"/>
    <x v="0"/>
    <n v="28.91"/>
    <n v="13.2986"/>
  </r>
  <r>
    <x v="1"/>
    <s v="Karnataka"/>
    <x v="0"/>
    <x v="9"/>
    <x v="1"/>
    <n v="303.96000000000004"/>
    <n v="133.74"/>
  </r>
  <r>
    <x v="1"/>
    <s v="Bihar"/>
    <x v="0"/>
    <x v="7"/>
    <x v="1"/>
    <n v="343.02000000000004"/>
    <n v="116.58"/>
  </r>
  <r>
    <x v="1"/>
    <s v="Uttar Pradesh"/>
    <x v="1"/>
    <x v="2"/>
    <x v="0"/>
    <n v="11.76"/>
    <n v="5.7623999999999995"/>
  </r>
  <r>
    <x v="1"/>
    <s v="Punjab"/>
    <x v="2"/>
    <x v="5"/>
    <x v="0"/>
    <n v="433.87200000000007"/>
    <n v="-162.70800000000003"/>
  </r>
  <r>
    <x v="1"/>
    <s v="Jharkhand"/>
    <x v="1"/>
    <x v="8"/>
    <x v="1"/>
    <n v="342.67200000000003"/>
    <n v="-799.56799999999998"/>
  </r>
  <r>
    <x v="1"/>
    <s v="Odisha"/>
    <x v="2"/>
    <x v="4"/>
    <x v="2"/>
    <n v="312.04350000000005"/>
    <n v="51.313499999999991"/>
  </r>
  <r>
    <x v="1"/>
    <s v="Chhattisgarh"/>
    <x v="0"/>
    <x v="11"/>
    <x v="2"/>
    <n v="96.88"/>
    <n v="9.68"/>
  </r>
  <r>
    <x v="1"/>
    <s v="Jharkhand"/>
    <x v="1"/>
    <x v="0"/>
    <x v="0"/>
    <n v="210.11200000000002"/>
    <n v="36.751999999999988"/>
  </r>
  <r>
    <x v="1"/>
    <s v="Tripura"/>
    <x v="2"/>
    <x v="6"/>
    <x v="2"/>
    <n v="226.53000000000003"/>
    <n v="-3.0000000000001137E-2"/>
  </r>
  <r>
    <x v="1"/>
    <s v="Chhattisgarh"/>
    <x v="0"/>
    <x v="3"/>
    <x v="1"/>
    <n v="100.44000000000001"/>
    <n v="16.02"/>
  </r>
  <r>
    <x v="1"/>
    <s v="Punjab"/>
    <x v="2"/>
    <x v="9"/>
    <x v="1"/>
    <n v="339.48"/>
    <n v="-101.87999999999988"/>
  </r>
  <r>
    <x v="1"/>
    <s v="Telangana"/>
    <x v="1"/>
    <x v="9"/>
    <x v="1"/>
    <n v="218.84400000000005"/>
    <n v="-269.916"/>
  </r>
  <r>
    <x v="1"/>
    <s v="Uttarakhand"/>
    <x v="0"/>
    <x v="1"/>
    <x v="0"/>
    <n v="206.4"/>
    <n v="24.749999999999996"/>
  </r>
  <r>
    <x v="1"/>
    <s v="Jharkhand"/>
    <x v="1"/>
    <x v="9"/>
    <x v="1"/>
    <n v="176.268"/>
    <n v="-102.83200000000002"/>
  </r>
  <r>
    <x v="1"/>
    <s v="Bihar"/>
    <x v="0"/>
    <x v="7"/>
    <x v="1"/>
    <n v="173.94"/>
    <n v="8.67"/>
  </r>
  <r>
    <x v="1"/>
    <s v="Assam"/>
    <x v="2"/>
    <x v="6"/>
    <x v="2"/>
    <n v="376.86"/>
    <n v="97.97999999999999"/>
  </r>
  <r>
    <x v="1"/>
    <s v="Chhattisgarh"/>
    <x v="0"/>
    <x v="12"/>
    <x v="0"/>
    <n v="57.11999999999999"/>
    <n v="2.8"/>
  </r>
  <r>
    <x v="1"/>
    <s v="Uttarakhand"/>
    <x v="0"/>
    <x v="0"/>
    <x v="0"/>
    <n v="111.83399999999999"/>
    <n v="-6.2460000000000004"/>
  </r>
  <r>
    <x v="1"/>
    <s v="Karnataka"/>
    <x v="0"/>
    <x v="0"/>
    <x v="0"/>
    <n v="56.46"/>
    <n v="14.100000000000001"/>
  </r>
  <r>
    <x v="1"/>
    <s v="Bihar"/>
    <x v="0"/>
    <x v="11"/>
    <x v="2"/>
    <n v="84.960000000000008"/>
    <n v="36.51"/>
  </r>
  <r>
    <x v="1"/>
    <s v="Manipur"/>
    <x v="2"/>
    <x v="15"/>
    <x v="0"/>
    <n v="65.772000000000006"/>
    <n v="29.172000000000004"/>
  </r>
  <r>
    <x v="1"/>
    <s v="Gujarat"/>
    <x v="0"/>
    <x v="2"/>
    <x v="0"/>
    <n v="48.09"/>
    <n v="-4.8300000000000054"/>
  </r>
  <r>
    <x v="1"/>
    <s v="Jharkhand"/>
    <x v="1"/>
    <x v="8"/>
    <x v="1"/>
    <n v="112.58400000000002"/>
    <n v="-232.696"/>
  </r>
  <r>
    <x v="1"/>
    <s v="Manipur"/>
    <x v="2"/>
    <x v="12"/>
    <x v="0"/>
    <n v="20.520000000000003"/>
    <n v="5.37"/>
  </r>
  <r>
    <x v="1"/>
    <s v="Manipur"/>
    <x v="2"/>
    <x v="2"/>
    <x v="0"/>
    <n v="42.24"/>
    <n v="13.199999999999998"/>
  </r>
  <r>
    <x v="1"/>
    <s v="Manipur"/>
    <x v="2"/>
    <x v="16"/>
    <x v="0"/>
    <n v="5.7279999999999989"/>
    <n v="-9.1648000000000032"/>
  </r>
  <r>
    <x v="1"/>
    <s v="Chhattisgarh"/>
    <x v="0"/>
    <x v="14"/>
    <x v="0"/>
    <n v="16.72"/>
    <n v="1.48"/>
  </r>
  <r>
    <x v="1"/>
    <s v="Odisha"/>
    <x v="2"/>
    <x v="1"/>
    <x v="0"/>
    <n v="79.44"/>
    <n v="35.64"/>
  </r>
  <r>
    <x v="1"/>
    <s v="Jharkhand"/>
    <x v="1"/>
    <x v="5"/>
    <x v="0"/>
    <n v="845.90400000000011"/>
    <n v="74.003999999999948"/>
  </r>
  <r>
    <x v="1"/>
    <s v="Odisha"/>
    <x v="2"/>
    <x v="16"/>
    <x v="0"/>
    <n v="20.574000000000002"/>
    <n v="8.4540000000000006"/>
  </r>
  <r>
    <x v="1"/>
    <s v="Jharkhand"/>
    <x v="1"/>
    <x v="7"/>
    <x v="1"/>
    <n v="67.616000000000014"/>
    <n v="25.335999999999995"/>
  </r>
  <r>
    <x v="1"/>
    <s v="Maharashtra"/>
    <x v="0"/>
    <x v="14"/>
    <x v="0"/>
    <n v="37.536000000000001"/>
    <n v="-35.664000000000001"/>
  </r>
  <r>
    <x v="1"/>
    <s v="Jharkhand"/>
    <x v="1"/>
    <x v="13"/>
    <x v="0"/>
    <n v="46.416000000000011"/>
    <n v="15.635999999999996"/>
  </r>
  <r>
    <x v="1"/>
    <s v="Gujarat"/>
    <x v="0"/>
    <x v="7"/>
    <x v="1"/>
    <n v="315.93600000000004"/>
    <n v="114.51599999999999"/>
  </r>
  <r>
    <x v="1"/>
    <s v="Chhattisgarh"/>
    <x v="2"/>
    <x v="13"/>
    <x v="0"/>
    <n v="101.58"/>
    <n v="13.200000000000001"/>
  </r>
  <r>
    <x v="1"/>
    <s v="Chhattisgarh"/>
    <x v="2"/>
    <x v="13"/>
    <x v="0"/>
    <n v="45.36"/>
    <n v="16.29"/>
  </r>
  <r>
    <x v="1"/>
    <s v="Punjab"/>
    <x v="2"/>
    <x v="13"/>
    <x v="0"/>
    <n v="37.535999999999994"/>
    <n v="-24.503999999999998"/>
  </r>
  <r>
    <x v="1"/>
    <s v="West Bengal"/>
    <x v="0"/>
    <x v="13"/>
    <x v="0"/>
    <n v="33.930000000000007"/>
    <n v="2.9699999999999998"/>
  </r>
  <r>
    <x v="1"/>
    <s v="Bihar"/>
    <x v="0"/>
    <x v="16"/>
    <x v="0"/>
    <n v="31.620000000000005"/>
    <n v="12.96"/>
  </r>
  <r>
    <x v="1"/>
    <s v="Punjab"/>
    <x v="2"/>
    <x v="7"/>
    <x v="1"/>
    <n v="38.112000000000002"/>
    <n v="-36.227999999999994"/>
  </r>
  <r>
    <x v="1"/>
    <s v="Manipur"/>
    <x v="0"/>
    <x v="16"/>
    <x v="0"/>
    <n v="10.08"/>
    <n v="-0.83999999999999986"/>
  </r>
  <r>
    <x v="1"/>
    <s v="Karnataka"/>
    <x v="0"/>
    <x v="12"/>
    <x v="0"/>
    <n v="9.99"/>
    <n v="3.66"/>
  </r>
  <r>
    <x v="1"/>
    <s v="Assam"/>
    <x v="0"/>
    <x v="16"/>
    <x v="0"/>
    <n v="12.689999999999998"/>
    <n v="4.92"/>
  </r>
  <r>
    <x v="1"/>
    <s v="Uttarakhand"/>
    <x v="0"/>
    <x v="16"/>
    <x v="0"/>
    <n v="19.350000000000001"/>
    <n v="1.7999999999999998"/>
  </r>
  <r>
    <x v="1"/>
    <s v="Punjab"/>
    <x v="2"/>
    <x v="0"/>
    <x v="0"/>
    <n v="19.38"/>
    <n v="-29.069999999999997"/>
  </r>
  <r>
    <x v="1"/>
    <s v="West Bengal"/>
    <x v="1"/>
    <x v="0"/>
    <x v="0"/>
    <n v="4.968"/>
    <n v="-10.601999999999999"/>
  </r>
  <r>
    <x v="1"/>
    <s v="Maharashtra"/>
    <x v="0"/>
    <x v="13"/>
    <x v="0"/>
    <n v="7.1520000000000001"/>
    <n v="-4.6679999999999993"/>
  </r>
  <r>
    <x v="1"/>
    <s v="West Bengal"/>
    <x v="1"/>
    <x v="16"/>
    <x v="0"/>
    <n v="1.4400000000000004"/>
    <n v="-1.1700000000000004"/>
  </r>
  <r>
    <x v="1"/>
    <s v="Chhattisgarh"/>
    <x v="0"/>
    <x v="16"/>
    <x v="0"/>
    <n v="16.64"/>
    <n v="3.8"/>
  </r>
  <r>
    <x v="1"/>
    <s v="Karnataka"/>
    <x v="0"/>
    <x v="11"/>
    <x v="2"/>
    <n v="1016.64"/>
    <n v="406.56000000000006"/>
  </r>
  <r>
    <x v="1"/>
    <s v="Assam"/>
    <x v="2"/>
    <x v="9"/>
    <x v="1"/>
    <n v="779.57999999999993"/>
    <n v="-376.82000000000005"/>
  </r>
  <r>
    <x v="1"/>
    <s v="Karnataka"/>
    <x v="0"/>
    <x v="1"/>
    <x v="0"/>
    <n v="250.02"/>
    <n v="12.419999999999998"/>
  </r>
  <r>
    <x v="1"/>
    <s v="Jammu and Kashmir"/>
    <x v="2"/>
    <x v="5"/>
    <x v="0"/>
    <n v="804.56000000000006"/>
    <n v="152.80000000000001"/>
  </r>
  <r>
    <x v="1"/>
    <s v="Maharashtra"/>
    <x v="2"/>
    <x v="9"/>
    <x v="1"/>
    <n v="434.15999999999997"/>
    <n v="73.8"/>
  </r>
  <r>
    <x v="1"/>
    <s v="Jammu and Kashmir"/>
    <x v="2"/>
    <x v="3"/>
    <x v="1"/>
    <n v="356.40000000000015"/>
    <n v="3.5"/>
  </r>
  <r>
    <x v="1"/>
    <s v="Karnataka"/>
    <x v="0"/>
    <x v="1"/>
    <x v="0"/>
    <n v="213.75000000000003"/>
    <n v="46.95"/>
  </r>
  <r>
    <x v="1"/>
    <s v="Jammu and Kashmir"/>
    <x v="2"/>
    <x v="10"/>
    <x v="2"/>
    <n v="252.3"/>
    <n v="55.5"/>
  </r>
  <r>
    <x v="1"/>
    <s v="Jammu and Kashmir"/>
    <x v="2"/>
    <x v="6"/>
    <x v="2"/>
    <n v="478.07999999999993"/>
    <n v="62.099999999999994"/>
  </r>
  <r>
    <x v="1"/>
    <s v="Karnataka"/>
    <x v="0"/>
    <x v="0"/>
    <x v="0"/>
    <n v="129.43799999999999"/>
    <n v="-11.681999999999999"/>
  </r>
  <r>
    <x v="1"/>
    <s v="Kerala"/>
    <x v="2"/>
    <x v="0"/>
    <x v="0"/>
    <n v="140.58539999999999"/>
    <n v="-6.8346000000000018"/>
  </r>
  <r>
    <x v="1"/>
    <s v="Assam"/>
    <x v="0"/>
    <x v="0"/>
    <x v="0"/>
    <n v="538.44000000000005"/>
    <n v="252.95999999999998"/>
  </r>
  <r>
    <x v="1"/>
    <s v="Assam"/>
    <x v="0"/>
    <x v="13"/>
    <x v="0"/>
    <n v="56.820000000000007"/>
    <n v="8.52"/>
  </r>
  <r>
    <x v="1"/>
    <s v="Assam"/>
    <x v="0"/>
    <x v="3"/>
    <x v="1"/>
    <n v="43.86"/>
    <n v="3.06"/>
  </r>
  <r>
    <x v="1"/>
    <s v="Assam"/>
    <x v="0"/>
    <x v="12"/>
    <x v="0"/>
    <n v="26.58"/>
    <n v="12.72"/>
  </r>
  <r>
    <x v="1"/>
    <s v="Jammu and Kashmir"/>
    <x v="0"/>
    <x v="16"/>
    <x v="0"/>
    <n v="44.28"/>
    <n v="13.68"/>
  </r>
  <r>
    <x v="1"/>
    <s v="Karnataka"/>
    <x v="2"/>
    <x v="15"/>
    <x v="0"/>
    <n v="53.519999999999996"/>
    <n v="12.84"/>
  </r>
  <r>
    <x v="1"/>
    <s v="Madhya Pradesh"/>
    <x v="2"/>
    <x v="7"/>
    <x v="1"/>
    <n v="133.65000000000003"/>
    <n v="4.4099999999999948"/>
  </r>
  <r>
    <x v="1"/>
    <s v="Jammu and Kashmir"/>
    <x v="2"/>
    <x v="5"/>
    <x v="0"/>
    <n v="84.75"/>
    <n v="25.410000000000004"/>
  </r>
  <r>
    <x v="1"/>
    <s v="Jammu and Kashmir"/>
    <x v="2"/>
    <x v="2"/>
    <x v="0"/>
    <n v="45.09"/>
    <n v="22.53"/>
  </r>
  <r>
    <x v="1"/>
    <s v="Karnataka"/>
    <x v="2"/>
    <x v="0"/>
    <x v="0"/>
    <n v="24.191999999999997"/>
    <n v="3.492"/>
  </r>
  <r>
    <x v="1"/>
    <s v="Telangana"/>
    <x v="0"/>
    <x v="0"/>
    <x v="0"/>
    <n v="33.75"/>
    <n v="13.469999999999999"/>
  </r>
  <r>
    <x v="1"/>
    <s v="Jammu and Kashmir"/>
    <x v="2"/>
    <x v="0"/>
    <x v="0"/>
    <n v="21.54"/>
    <n v="8.5800000000000018"/>
  </r>
  <r>
    <x v="1"/>
    <s v="Madhya Pradesh"/>
    <x v="2"/>
    <x v="13"/>
    <x v="0"/>
    <n v="42.84"/>
    <n v="19.620000000000005"/>
  </r>
  <r>
    <x v="1"/>
    <s v="Haryana"/>
    <x v="0"/>
    <x v="2"/>
    <x v="0"/>
    <n v="28.160000000000004"/>
    <n v="1.1199999999999999"/>
  </r>
  <r>
    <x v="1"/>
    <s v="Maharashtra"/>
    <x v="2"/>
    <x v="2"/>
    <x v="0"/>
    <n v="59.519999999999996"/>
    <n v="0.48000000000000009"/>
  </r>
  <r>
    <x v="1"/>
    <s v="Haryana"/>
    <x v="0"/>
    <x v="3"/>
    <x v="1"/>
    <n v="52.9"/>
    <n v="11.100000000000001"/>
  </r>
  <r>
    <x v="1"/>
    <s v="Jammu and Kashmir"/>
    <x v="2"/>
    <x v="16"/>
    <x v="0"/>
    <n v="8.0399999999999991"/>
    <n v="3.3600000000000003"/>
  </r>
  <r>
    <x v="1"/>
    <s v="Assam"/>
    <x v="2"/>
    <x v="16"/>
    <x v="0"/>
    <n v="11.400000000000002"/>
    <n v="-4.8000000000000016"/>
  </r>
  <r>
    <x v="1"/>
    <s v="Telangana"/>
    <x v="0"/>
    <x v="13"/>
    <x v="0"/>
    <n v="133.29"/>
    <n v="43.92"/>
  </r>
  <r>
    <x v="1"/>
    <s v="Telangana"/>
    <x v="0"/>
    <x v="3"/>
    <x v="1"/>
    <n v="44.855999999999987"/>
    <n v="12.816000000000006"/>
  </r>
  <r>
    <x v="1"/>
    <s v="Madhya Pradesh"/>
    <x v="1"/>
    <x v="11"/>
    <x v="2"/>
    <n v="393.57270000000005"/>
    <n v="-81.71730000000008"/>
  </r>
  <r>
    <x v="1"/>
    <s v="Kerala"/>
    <x v="0"/>
    <x v="6"/>
    <x v="2"/>
    <n v="1220.87336"/>
    <n v="462.35336000000007"/>
  </r>
  <r>
    <x v="1"/>
    <s v="Haryana"/>
    <x v="0"/>
    <x v="9"/>
    <x v="1"/>
    <n v="826.56"/>
    <n v="41.28"/>
  </r>
  <r>
    <x v="1"/>
    <s v="Jharkhand"/>
    <x v="0"/>
    <x v="11"/>
    <x v="2"/>
    <n v="989.97"/>
    <n v="395.98800000000006"/>
  </r>
  <r>
    <x v="1"/>
    <s v="Jharkhand"/>
    <x v="0"/>
    <x v="11"/>
    <x v="2"/>
    <n v="119.98"/>
    <n v="35.994"/>
  </r>
  <r>
    <x v="1"/>
    <s v="Puducherry"/>
    <x v="0"/>
    <x v="10"/>
    <x v="2"/>
    <n v="347.2056"/>
    <n v="8.3555999999999955"/>
  </r>
  <r>
    <x v="1"/>
    <s v="Karnataka"/>
    <x v="2"/>
    <x v="9"/>
    <x v="1"/>
    <n v="182.68800000000002"/>
    <n v="50.207999999999984"/>
  </r>
  <r>
    <x v="1"/>
    <s v="Haryana"/>
    <x v="0"/>
    <x v="9"/>
    <x v="1"/>
    <n v="196.74"/>
    <n v="98.37"/>
  </r>
  <r>
    <x v="1"/>
    <s v="Haryana"/>
    <x v="0"/>
    <x v="5"/>
    <x v="0"/>
    <n v="166.14000000000001"/>
    <n v="46.5"/>
  </r>
  <r>
    <x v="1"/>
    <s v="Madhya Pradesh"/>
    <x v="0"/>
    <x v="7"/>
    <x v="1"/>
    <n v="264.73500000000001"/>
    <n v="82.335000000000008"/>
  </r>
  <r>
    <x v="1"/>
    <s v="Maharashtra"/>
    <x v="2"/>
    <x v="15"/>
    <x v="0"/>
    <n v="226.07999999999998"/>
    <n v="76.679999999999993"/>
  </r>
  <r>
    <x v="1"/>
    <s v="Chandigarh"/>
    <x v="0"/>
    <x v="0"/>
    <x v="0"/>
    <n v="214.92000000000004"/>
    <n v="-258.18"/>
  </r>
  <r>
    <x v="1"/>
    <s v="Assam"/>
    <x v="0"/>
    <x v="6"/>
    <x v="2"/>
    <n v="154.44"/>
    <n v="-257.39999999999998"/>
  </r>
  <r>
    <x v="1"/>
    <s v="Assam"/>
    <x v="0"/>
    <x v="5"/>
    <x v="0"/>
    <n v="160.92900000000003"/>
    <n v="-284.33100000000002"/>
  </r>
  <r>
    <x v="1"/>
    <s v="Jharkhand"/>
    <x v="0"/>
    <x v="9"/>
    <x v="1"/>
    <n v="292.33999999999997"/>
    <n v="46.760000000000005"/>
  </r>
  <r>
    <x v="1"/>
    <s v="Jharkhand"/>
    <x v="0"/>
    <x v="10"/>
    <x v="2"/>
    <n v="146.1"/>
    <n v="46.74"/>
  </r>
  <r>
    <x v="1"/>
    <s v="Madhya Pradesh"/>
    <x v="1"/>
    <x v="15"/>
    <x v="0"/>
    <n v="34.511399999999995"/>
    <n v="-4.8600000000001309E-2"/>
  </r>
  <r>
    <x v="1"/>
    <s v="Punjab"/>
    <x v="2"/>
    <x v="14"/>
    <x v="0"/>
    <n v="229.5"/>
    <n v="20.52"/>
  </r>
  <r>
    <x v="1"/>
    <s v="Maharashtra"/>
    <x v="2"/>
    <x v="0"/>
    <x v="0"/>
    <n v="73.350000000000009"/>
    <n v="10.26"/>
  </r>
  <r>
    <x v="1"/>
    <s v="Jharkhand"/>
    <x v="0"/>
    <x v="16"/>
    <x v="0"/>
    <n v="98.4"/>
    <n v="42.3"/>
  </r>
  <r>
    <x v="1"/>
    <s v="Haryana"/>
    <x v="0"/>
    <x v="13"/>
    <x v="0"/>
    <n v="46.44"/>
    <n v="6.48"/>
  </r>
  <r>
    <x v="1"/>
    <s v="Haryana"/>
    <x v="0"/>
    <x v="15"/>
    <x v="0"/>
    <n v="47.519999999999996"/>
    <n v="19.440000000000001"/>
  </r>
  <r>
    <x v="1"/>
    <s v="Uttar Pradesh"/>
    <x v="0"/>
    <x v="7"/>
    <x v="1"/>
    <n v="41.544000000000011"/>
    <n v="-69.246000000000009"/>
  </r>
  <r>
    <x v="1"/>
    <s v="Assam"/>
    <x v="0"/>
    <x v="2"/>
    <x v="0"/>
    <n v="31.896000000000004"/>
    <n v="-74.423999999999992"/>
  </r>
  <r>
    <x v="1"/>
    <s v="Jharkhand"/>
    <x v="0"/>
    <x v="10"/>
    <x v="2"/>
    <n v="44.339999999999989"/>
    <n v="13.74"/>
  </r>
  <r>
    <x v="1"/>
    <s v="Uttarakhand"/>
    <x v="2"/>
    <x v="2"/>
    <x v="0"/>
    <n v="32.531400000000005"/>
    <n v="-7.3686000000000043"/>
  </r>
  <r>
    <x v="1"/>
    <s v="Puducherry"/>
    <x v="0"/>
    <x v="15"/>
    <x v="0"/>
    <n v="26.616600000000005"/>
    <n v="-17.663400000000003"/>
  </r>
  <r>
    <x v="1"/>
    <s v="Manipur"/>
    <x v="0"/>
    <x v="13"/>
    <x v="0"/>
    <n v="9.26"/>
    <n v="3.0557999999999996"/>
  </r>
  <r>
    <x v="1"/>
    <s v="Manipur"/>
    <x v="0"/>
    <x v="12"/>
    <x v="0"/>
    <n v="7.38"/>
    <n v="3.4685999999999999"/>
  </r>
  <r>
    <x v="1"/>
    <s v="Haryana"/>
    <x v="0"/>
    <x v="15"/>
    <x v="0"/>
    <n v="24.93"/>
    <n v="1.7100000000000002"/>
  </r>
  <r>
    <x v="1"/>
    <s v="Maharashtra"/>
    <x v="2"/>
    <x v="12"/>
    <x v="0"/>
    <n v="26.58"/>
    <n v="5.82"/>
  </r>
  <r>
    <x v="1"/>
    <s v="Assam"/>
    <x v="0"/>
    <x v="14"/>
    <x v="0"/>
    <n v="15.138000000000002"/>
    <n v="-15.671999999999997"/>
  </r>
  <r>
    <x v="1"/>
    <s v="Assam"/>
    <x v="0"/>
    <x v="5"/>
    <x v="0"/>
    <n v="28.980000000000008"/>
    <n v="-50.25"/>
  </r>
  <r>
    <x v="1"/>
    <s v="Chandigarh"/>
    <x v="0"/>
    <x v="0"/>
    <x v="0"/>
    <n v="23.148"/>
    <n v="-20.861999999999995"/>
  </r>
  <r>
    <x v="1"/>
    <s v="Telangana"/>
    <x v="0"/>
    <x v="13"/>
    <x v="0"/>
    <n v="198"/>
    <n v="65.28"/>
  </r>
  <r>
    <x v="1"/>
    <s v="Telangana"/>
    <x v="0"/>
    <x v="16"/>
    <x v="0"/>
    <n v="6.8400000000000007"/>
    <n v="1.41"/>
  </r>
  <r>
    <x v="1"/>
    <s v="Uttar Pradesh"/>
    <x v="0"/>
    <x v="16"/>
    <x v="0"/>
    <n v="8.1990000000000034"/>
    <n v="-15.591000000000005"/>
  </r>
  <r>
    <x v="1"/>
    <s v="Kerala"/>
    <x v="0"/>
    <x v="13"/>
    <x v="0"/>
    <n v="25.24"/>
    <n v="10.32"/>
  </r>
  <r>
    <x v="1"/>
    <s v="Madhya Pradesh"/>
    <x v="0"/>
    <x v="2"/>
    <x v="0"/>
    <n v="31.320000000000004"/>
    <n v="0.60000000000000009"/>
  </r>
  <r>
    <x v="1"/>
    <s v="Karnataka"/>
    <x v="0"/>
    <x v="16"/>
    <x v="0"/>
    <n v="3.996"/>
    <n v="-3.8639999999999981"/>
  </r>
  <r>
    <x v="1"/>
    <s v="Jharkhand"/>
    <x v="0"/>
    <x v="15"/>
    <x v="0"/>
    <n v="19.880000000000003"/>
    <n v="9.7200000000000006"/>
  </r>
  <r>
    <x v="1"/>
    <s v="Uttar Pradesh"/>
    <x v="0"/>
    <x v="13"/>
    <x v="0"/>
    <n v="7.0560000000000009"/>
    <n v="-16.013999999999999"/>
  </r>
  <r>
    <x v="1"/>
    <s v="Jammu and Kashmir"/>
    <x v="1"/>
    <x v="3"/>
    <x v="1"/>
    <n v="35.28"/>
    <n v="11.995199999999997"/>
  </r>
  <r>
    <x v="1"/>
    <s v="Jammu and Kashmir"/>
    <x v="1"/>
    <x v="2"/>
    <x v="0"/>
    <n v="30.44"/>
    <n v="14.306799999999999"/>
  </r>
  <r>
    <x v="1"/>
    <s v="Uttar Pradesh"/>
    <x v="0"/>
    <x v="16"/>
    <x v="0"/>
    <n v="13.959"/>
    <n v="-0.95100000000000007"/>
  </r>
  <r>
    <x v="1"/>
    <s v="Assam"/>
    <x v="0"/>
    <x v="2"/>
    <x v="0"/>
    <n v="7.1730000000000009"/>
    <n v="-15.566999999999998"/>
  </r>
  <r>
    <x v="1"/>
    <s v="Odisha"/>
    <x v="2"/>
    <x v="6"/>
    <x v="2"/>
    <n v="1891.5"/>
    <n v="832.2"/>
  </r>
  <r>
    <x v="1"/>
    <s v="Andhra Pradesh"/>
    <x v="1"/>
    <x v="6"/>
    <x v="2"/>
    <n v="721.85339999999997"/>
    <n v="251.69339999999997"/>
  </r>
  <r>
    <x v="1"/>
    <s v="Manipur"/>
    <x v="0"/>
    <x v="6"/>
    <x v="2"/>
    <n v="1487.6279999999999"/>
    <n v="655.72799999999995"/>
  </r>
  <r>
    <x v="1"/>
    <s v="Andhra Pradesh"/>
    <x v="2"/>
    <x v="11"/>
    <x v="2"/>
    <n v="245.13000000000002"/>
    <n v="85.77"/>
  </r>
  <r>
    <x v="1"/>
    <s v="Bihar"/>
    <x v="2"/>
    <x v="6"/>
    <x v="2"/>
    <n v="661.851"/>
    <n v="286.73099999999999"/>
  </r>
  <r>
    <x v="1"/>
    <s v="Uttarakhand"/>
    <x v="0"/>
    <x v="15"/>
    <x v="0"/>
    <n v="138.39000000000001"/>
    <n v="34.44"/>
  </r>
  <r>
    <x v="1"/>
    <s v="Kerala"/>
    <x v="0"/>
    <x v="7"/>
    <x v="1"/>
    <n v="177.82400000000001"/>
    <n v="37.783999999999992"/>
  </r>
  <r>
    <x v="1"/>
    <s v="Tamil Nadu"/>
    <x v="2"/>
    <x v="2"/>
    <x v="0"/>
    <n v="10.56"/>
    <n v="4.7519999999999998"/>
  </r>
  <r>
    <x v="1"/>
    <s v="Andhra Pradesh"/>
    <x v="2"/>
    <x v="11"/>
    <x v="2"/>
    <n v="555.03000000000009"/>
    <n v="266.27999999999997"/>
  </r>
  <r>
    <x v="1"/>
    <s v="Madhya Pradesh"/>
    <x v="2"/>
    <x v="10"/>
    <x v="2"/>
    <n v="848.40000000000009"/>
    <n v="364.80000000000007"/>
  </r>
  <r>
    <x v="1"/>
    <s v="Bihar"/>
    <x v="2"/>
    <x v="0"/>
    <x v="0"/>
    <n v="184.167"/>
    <n v="30.687000000000005"/>
  </r>
  <r>
    <x v="1"/>
    <s v="Chhattisgarh"/>
    <x v="0"/>
    <x v="1"/>
    <x v="0"/>
    <n v="367.46999999999997"/>
    <n v="14.580000000000002"/>
  </r>
  <r>
    <x v="1"/>
    <s v="Chandigarh"/>
    <x v="0"/>
    <x v="10"/>
    <x v="2"/>
    <n v="339.48"/>
    <n v="27.119999999999997"/>
  </r>
  <r>
    <x v="1"/>
    <s v="Tamil Nadu"/>
    <x v="2"/>
    <x v="7"/>
    <x v="1"/>
    <n v="1522.6379999999999"/>
    <n v="169.18200000000004"/>
  </r>
  <r>
    <x v="1"/>
    <s v="Kerala"/>
    <x v="0"/>
    <x v="16"/>
    <x v="0"/>
    <n v="61.440000000000012"/>
    <n v="7.6799999999999953"/>
  </r>
  <r>
    <x v="1"/>
    <s v="Tripura"/>
    <x v="0"/>
    <x v="2"/>
    <x v="0"/>
    <n v="105.40110000000003"/>
    <n v="-55.878900000000016"/>
  </r>
  <r>
    <x v="1"/>
    <s v="Madhya Pradesh"/>
    <x v="2"/>
    <x v="16"/>
    <x v="0"/>
    <n v="251.70000000000002"/>
    <n v="52.800000000000004"/>
  </r>
  <r>
    <x v="1"/>
    <s v="Maharashtra"/>
    <x v="1"/>
    <x v="9"/>
    <x v="1"/>
    <n v="151.98000000000002"/>
    <n v="66.87"/>
  </r>
  <r>
    <x v="1"/>
    <s v="Manipur"/>
    <x v="0"/>
    <x v="13"/>
    <x v="0"/>
    <n v="196.77149999999997"/>
    <n v="-21.628499999999988"/>
  </r>
  <r>
    <x v="1"/>
    <s v="Madhya Pradesh"/>
    <x v="2"/>
    <x v="16"/>
    <x v="0"/>
    <n v="78.66"/>
    <n v="15.66"/>
  </r>
  <r>
    <x v="1"/>
    <s v="Kerala"/>
    <x v="0"/>
    <x v="7"/>
    <x v="1"/>
    <n v="75.215999999999994"/>
    <n v="-6.6240000000000006"/>
  </r>
  <r>
    <x v="1"/>
    <s v="Tamil Nadu"/>
    <x v="2"/>
    <x v="1"/>
    <x v="0"/>
    <n v="32.06"/>
    <n v="9.2799999999999994"/>
  </r>
  <r>
    <x v="1"/>
    <s v="Chandigarh"/>
    <x v="2"/>
    <x v="11"/>
    <x v="2"/>
    <n v="66.132000000000005"/>
    <n v="-114.64799999999997"/>
  </r>
  <r>
    <x v="1"/>
    <s v="Manipur"/>
    <x v="0"/>
    <x v="3"/>
    <x v="1"/>
    <n v="85.608000000000004"/>
    <n v="-15.712000000000012"/>
  </r>
  <r>
    <x v="1"/>
    <s v="Madhya Pradesh"/>
    <x v="2"/>
    <x v="16"/>
    <x v="0"/>
    <n v="37.709999999999994"/>
    <n v="0.72"/>
  </r>
  <r>
    <x v="1"/>
    <s v="Manipur"/>
    <x v="0"/>
    <x v="2"/>
    <x v="0"/>
    <n v="84.095999999999989"/>
    <n v="-22.463999999999999"/>
  </r>
  <r>
    <x v="1"/>
    <s v="Tripura"/>
    <x v="0"/>
    <x v="14"/>
    <x v="0"/>
    <n v="34.010100000000001"/>
    <n v="-12.879899999999999"/>
  </r>
  <r>
    <x v="1"/>
    <s v="Kerala"/>
    <x v="2"/>
    <x v="14"/>
    <x v="0"/>
    <n v="35.730000000000004"/>
    <n v="8.5499999999999989"/>
  </r>
  <r>
    <x v="1"/>
    <s v="Chhattisgarh"/>
    <x v="2"/>
    <x v="16"/>
    <x v="0"/>
    <n v="21.263999999999992"/>
    <n v="-1.5959999999999979"/>
  </r>
  <r>
    <x v="1"/>
    <s v="Chandigarh"/>
    <x v="2"/>
    <x v="1"/>
    <x v="0"/>
    <n v="13.518000000000002"/>
    <n v="-9.9419999999999966"/>
  </r>
  <r>
    <x v="1"/>
    <s v="Tripura"/>
    <x v="2"/>
    <x v="0"/>
    <x v="0"/>
    <n v="846.59999999999991"/>
    <n v="372.48"/>
  </r>
  <r>
    <x v="1"/>
    <s v="Tripura"/>
    <x v="2"/>
    <x v="16"/>
    <x v="0"/>
    <n v="102.18"/>
    <n v="29.58"/>
  </r>
  <r>
    <x v="1"/>
    <s v="Tripura"/>
    <x v="2"/>
    <x v="14"/>
    <x v="0"/>
    <n v="56.46"/>
    <n v="24.240000000000002"/>
  </r>
  <r>
    <x v="1"/>
    <s v="Chandigarh"/>
    <x v="2"/>
    <x v="3"/>
    <x v="1"/>
    <n v="10.566000000000001"/>
    <n v="-7.0739999999999945"/>
  </r>
  <r>
    <x v="1"/>
    <s v="Chandigarh"/>
    <x v="2"/>
    <x v="13"/>
    <x v="0"/>
    <n v="14.652000000000003"/>
    <n v="-34.188000000000002"/>
  </r>
  <r>
    <x v="1"/>
    <s v="Maharashtra"/>
    <x v="0"/>
    <x v="6"/>
    <x v="2"/>
    <n v="1513.2"/>
    <n v="665.76"/>
  </r>
  <r>
    <x v="1"/>
    <s v="Karnataka"/>
    <x v="1"/>
    <x v="8"/>
    <x v="1"/>
    <n v="657.00599999999997"/>
    <n v="93.846000000000004"/>
  </r>
  <r>
    <x v="1"/>
    <s v="Puducherry"/>
    <x v="0"/>
    <x v="7"/>
    <x v="1"/>
    <n v="403.83"/>
    <n v="185.64"/>
  </r>
  <r>
    <x v="1"/>
    <s v="Uttar Pradesh"/>
    <x v="0"/>
    <x v="7"/>
    <x v="1"/>
    <n v="293.11199999999997"/>
    <n v="-9.8280000000000314"/>
  </r>
  <r>
    <x v="1"/>
    <s v="West Bengal"/>
    <x v="2"/>
    <x v="7"/>
    <x v="1"/>
    <n v="351.68"/>
    <n v="0"/>
  </r>
  <r>
    <x v="1"/>
    <s v="Maharashtra"/>
    <x v="0"/>
    <x v="10"/>
    <x v="2"/>
    <n v="1302.78"/>
    <n v="286.56"/>
  </r>
  <r>
    <x v="1"/>
    <s v="Bihar"/>
    <x v="0"/>
    <x v="3"/>
    <x v="1"/>
    <n v="973.35"/>
    <n v="106.91999999999999"/>
  </r>
  <r>
    <x v="1"/>
    <s v="Kerala"/>
    <x v="0"/>
    <x v="11"/>
    <x v="2"/>
    <n v="821.4"/>
    <n v="8.1999999999999993"/>
  </r>
  <r>
    <x v="1"/>
    <s v="Kerala"/>
    <x v="0"/>
    <x v="11"/>
    <x v="2"/>
    <n v="379.00000000000006"/>
    <n v="56.79999999999999"/>
  </r>
  <r>
    <x v="1"/>
    <s v="Jammu and Kashmir"/>
    <x v="1"/>
    <x v="10"/>
    <x v="2"/>
    <n v="102.08"/>
    <n v="39.799999999999997"/>
  </r>
  <r>
    <x v="1"/>
    <s v="Gujarat"/>
    <x v="2"/>
    <x v="14"/>
    <x v="0"/>
    <n v="99.960000000000008"/>
    <n v="46.980000000000004"/>
  </r>
  <r>
    <x v="1"/>
    <s v="Uttarakhand"/>
    <x v="0"/>
    <x v="13"/>
    <x v="0"/>
    <n v="151.56"/>
    <n v="43.92"/>
  </r>
  <r>
    <x v="1"/>
    <s v="Puducherry"/>
    <x v="0"/>
    <x v="16"/>
    <x v="0"/>
    <n v="80.22"/>
    <n v="35.28"/>
  </r>
  <r>
    <x v="1"/>
    <s v="Chandigarh"/>
    <x v="0"/>
    <x v="7"/>
    <x v="1"/>
    <n v="122.43200000000002"/>
    <n v="-3.0880000000000054"/>
  </r>
  <r>
    <x v="1"/>
    <s v="Rajasthan"/>
    <x v="0"/>
    <x v="14"/>
    <x v="0"/>
    <n v="135.92000000000002"/>
    <n v="12.16"/>
  </r>
  <r>
    <x v="1"/>
    <s v="Delhi"/>
    <x v="1"/>
    <x v="10"/>
    <x v="2"/>
    <n v="129.285"/>
    <n v="48.64500000000001"/>
  </r>
  <r>
    <x v="1"/>
    <s v="Gujarat"/>
    <x v="2"/>
    <x v="10"/>
    <x v="2"/>
    <n v="139.76999999999998"/>
    <n v="47.519999999999996"/>
  </r>
  <r>
    <x v="1"/>
    <s v="Telangana"/>
    <x v="0"/>
    <x v="14"/>
    <x v="0"/>
    <n v="69.339900000000014"/>
    <n v="-57.710100000000011"/>
  </r>
  <r>
    <x v="1"/>
    <s v="Jammu and Kashmir"/>
    <x v="0"/>
    <x v="4"/>
    <x v="2"/>
    <n v="65.592000000000013"/>
    <n v="-44.328000000000003"/>
  </r>
  <r>
    <x v="1"/>
    <s v="Chhattisgarh"/>
    <x v="0"/>
    <x v="14"/>
    <x v="0"/>
    <n v="54.180000000000007"/>
    <n v="8.1"/>
  </r>
  <r>
    <x v="1"/>
    <s v="Delhi"/>
    <x v="2"/>
    <x v="15"/>
    <x v="0"/>
    <n v="57.75"/>
    <n v="24.78"/>
  </r>
  <r>
    <x v="1"/>
    <s v="Kerala"/>
    <x v="0"/>
    <x v="7"/>
    <x v="1"/>
    <n v="63.52"/>
    <n v="14.6"/>
  </r>
  <r>
    <x v="1"/>
    <s v="Kerala"/>
    <x v="2"/>
    <x v="2"/>
    <x v="0"/>
    <n v="47.025000000000006"/>
    <n v="-4.2750000000000057"/>
  </r>
  <r>
    <x v="1"/>
    <s v="Chandigarh"/>
    <x v="0"/>
    <x v="16"/>
    <x v="0"/>
    <n v="44.2"/>
    <n v="3.9"/>
  </r>
  <r>
    <x v="1"/>
    <s v="Bihar"/>
    <x v="0"/>
    <x v="14"/>
    <x v="0"/>
    <n v="77.400000000000006"/>
    <n v="8.3999999999999986"/>
  </r>
  <r>
    <x v="1"/>
    <s v="Uttar Pradesh"/>
    <x v="0"/>
    <x v="16"/>
    <x v="0"/>
    <n v="12.648000000000003"/>
    <n v="-6.0120000000000005"/>
  </r>
  <r>
    <x v="1"/>
    <s v="Chhattisgarh"/>
    <x v="2"/>
    <x v="12"/>
    <x v="0"/>
    <n v="37.125"/>
    <n v="1.5750000000000011"/>
  </r>
  <r>
    <x v="1"/>
    <s v="Chandigarh"/>
    <x v="0"/>
    <x v="3"/>
    <x v="1"/>
    <n v="78.048000000000016"/>
    <n v="1.2479999999999905"/>
  </r>
  <r>
    <x v="1"/>
    <s v="Tripura"/>
    <x v="2"/>
    <x v="3"/>
    <x v="1"/>
    <n v="40.14"/>
    <n v="18.84"/>
  </r>
  <r>
    <x v="1"/>
    <s v="Maharashtra"/>
    <x v="0"/>
    <x v="0"/>
    <x v="0"/>
    <n v="54.689999999999991"/>
    <n v="5.46"/>
  </r>
  <r>
    <x v="1"/>
    <s v="Karnataka"/>
    <x v="1"/>
    <x v="15"/>
    <x v="0"/>
    <n v="16.8"/>
    <n v="5.37"/>
  </r>
  <r>
    <x v="1"/>
    <s v="Maharashtra"/>
    <x v="0"/>
    <x v="13"/>
    <x v="0"/>
    <n v="44.7"/>
    <n v="8.49"/>
  </r>
  <r>
    <x v="1"/>
    <s v="Tripura"/>
    <x v="0"/>
    <x v="6"/>
    <x v="2"/>
    <n v="37.75500000000001"/>
    <n v="-28.964999999999996"/>
  </r>
  <r>
    <x v="1"/>
    <s v="Telangana"/>
    <x v="2"/>
    <x v="13"/>
    <x v="0"/>
    <n v="20.64"/>
    <n v="9.06"/>
  </r>
  <r>
    <x v="1"/>
    <s v="Odisha"/>
    <x v="2"/>
    <x v="9"/>
    <x v="1"/>
    <n v="84.02000000000001"/>
    <n v="35.28"/>
  </r>
  <r>
    <x v="1"/>
    <s v="Maharashtra"/>
    <x v="0"/>
    <x v="0"/>
    <x v="0"/>
    <n v="30.689999999999998"/>
    <n v="0.60000000000000009"/>
  </r>
  <r>
    <x v="1"/>
    <s v="Madhya Pradesh"/>
    <x v="2"/>
    <x v="15"/>
    <x v="0"/>
    <n v="19.062000000000001"/>
    <n v="2.3219999999999996"/>
  </r>
  <r>
    <x v="1"/>
    <s v="Kerala"/>
    <x v="0"/>
    <x v="12"/>
    <x v="0"/>
    <n v="68.58"/>
    <n v="26.640000000000004"/>
  </r>
  <r>
    <x v="1"/>
    <s v="Chandigarh"/>
    <x v="0"/>
    <x v="12"/>
    <x v="0"/>
    <n v="15"/>
    <n v="4.4799999999999995"/>
  </r>
  <r>
    <x v="1"/>
    <s v="Delhi"/>
    <x v="2"/>
    <x v="12"/>
    <x v="0"/>
    <n v="20.939999999999998"/>
    <n v="7.08"/>
  </r>
  <r>
    <x v="1"/>
    <s v="Maharashtra"/>
    <x v="0"/>
    <x v="14"/>
    <x v="0"/>
    <n v="32.880000000000003"/>
    <n v="16.440000000000001"/>
  </r>
  <r>
    <x v="1"/>
    <s v="Telangana"/>
    <x v="0"/>
    <x v="12"/>
    <x v="0"/>
    <n v="12.147599999999999"/>
    <n v="-2.0724"/>
  </r>
  <r>
    <x v="1"/>
    <s v="Bihar"/>
    <x v="0"/>
    <x v="16"/>
    <x v="0"/>
    <n v="16.079999999999998"/>
    <n v="6.7200000000000006"/>
  </r>
  <r>
    <x v="1"/>
    <s v="Kerala"/>
    <x v="2"/>
    <x v="15"/>
    <x v="0"/>
    <n v="4.5705000000000009"/>
    <n v="-3.1695000000000002"/>
  </r>
  <r>
    <x v="1"/>
    <s v="Kerala"/>
    <x v="0"/>
    <x v="16"/>
    <x v="0"/>
    <n v="20.68"/>
    <n v="5.56"/>
  </r>
  <r>
    <x v="1"/>
    <s v="Tripura"/>
    <x v="0"/>
    <x v="15"/>
    <x v="0"/>
    <n v="4.3020000000000005"/>
    <n v="-4.1879999999999988"/>
  </r>
  <r>
    <x v="1"/>
    <s v="West Bengal"/>
    <x v="2"/>
    <x v="16"/>
    <x v="0"/>
    <n v="5.94"/>
    <n v="0.1"/>
  </r>
  <r>
    <x v="1"/>
    <s v="Telangana"/>
    <x v="0"/>
    <x v="9"/>
    <x v="1"/>
    <n v="490.32"/>
    <n v="181.32"/>
  </r>
  <r>
    <x v="1"/>
    <s v="Punjab"/>
    <x v="0"/>
    <x v="5"/>
    <x v="0"/>
    <n v="1084.68"/>
    <n v="488.09999999999997"/>
  </r>
  <r>
    <x v="1"/>
    <s v="West Bengal"/>
    <x v="0"/>
    <x v="0"/>
    <x v="0"/>
    <n v="509.88"/>
    <n v="5.04"/>
  </r>
  <r>
    <x v="1"/>
    <s v="Gujarat"/>
    <x v="0"/>
    <x v="6"/>
    <x v="2"/>
    <n v="730.6173"/>
    <n v="102.05729999999997"/>
  </r>
  <r>
    <x v="1"/>
    <s v="Delhi"/>
    <x v="0"/>
    <x v="10"/>
    <x v="2"/>
    <n v="285.80399999999997"/>
    <n v="-6.7560000000000002"/>
  </r>
  <r>
    <x v="1"/>
    <s v="Tamil Nadu"/>
    <x v="2"/>
    <x v="9"/>
    <x v="1"/>
    <n v="339.6"/>
    <n v="57.72"/>
  </r>
  <r>
    <x v="1"/>
    <s v="Haryana"/>
    <x v="0"/>
    <x v="9"/>
    <x v="1"/>
    <n v="438.84000000000003"/>
    <n v="65.789999999999992"/>
  </r>
  <r>
    <x v="1"/>
    <s v="Assam"/>
    <x v="2"/>
    <x v="10"/>
    <x v="2"/>
    <n v="500.67000000000007"/>
    <n v="75.06"/>
  </r>
  <r>
    <x v="1"/>
    <s v="Delhi"/>
    <x v="0"/>
    <x v="9"/>
    <x v="1"/>
    <n v="439.34399999999999"/>
    <n v="63.383999999999986"/>
  </r>
  <r>
    <x v="1"/>
    <s v="Telangana"/>
    <x v="0"/>
    <x v="10"/>
    <x v="2"/>
    <n v="509.03999999999996"/>
    <n v="-8.5200000000000724"/>
  </r>
  <r>
    <x v="1"/>
    <s v="Telangana"/>
    <x v="0"/>
    <x v="10"/>
    <x v="2"/>
    <n v="426.03999999999996"/>
    <n v="174.66"/>
  </r>
  <r>
    <x v="1"/>
    <s v="Delhi"/>
    <x v="1"/>
    <x v="14"/>
    <x v="0"/>
    <n v="92.460000000000008"/>
    <n v="38.82"/>
  </r>
  <r>
    <x v="1"/>
    <s v="Manipur"/>
    <x v="2"/>
    <x v="15"/>
    <x v="0"/>
    <n v="7.52"/>
    <n v="2.6319999999999997"/>
  </r>
  <r>
    <x v="1"/>
    <s v="Tamil Nadu"/>
    <x v="2"/>
    <x v="13"/>
    <x v="0"/>
    <n v="13.200000000000001"/>
    <n v="0.24"/>
  </r>
  <r>
    <x v="1"/>
    <s v="Telangana"/>
    <x v="0"/>
    <x v="13"/>
    <x v="0"/>
    <n v="40.200000000000003"/>
    <n v="19.68"/>
  </r>
  <r>
    <x v="1"/>
    <s v="Punjab"/>
    <x v="0"/>
    <x v="15"/>
    <x v="0"/>
    <n v="77.400000000000006"/>
    <n v="0"/>
  </r>
  <r>
    <x v="1"/>
    <s v="Kerala"/>
    <x v="0"/>
    <x v="13"/>
    <x v="0"/>
    <n v="174"/>
    <n v="73"/>
  </r>
  <r>
    <x v="1"/>
    <s v="Uttarakhand"/>
    <x v="1"/>
    <x v="2"/>
    <x v="0"/>
    <n v="25.920000000000005"/>
    <n v="9.0719999999999992"/>
  </r>
  <r>
    <x v="1"/>
    <s v="Uttarakhand"/>
    <x v="1"/>
    <x v="16"/>
    <x v="0"/>
    <n v="18.312000000000001"/>
    <n v="-12.207999999999995"/>
  </r>
  <r>
    <x v="1"/>
    <s v="Uttarakhand"/>
    <x v="1"/>
    <x v="13"/>
    <x v="0"/>
    <n v="8.016"/>
    <n v="1.0019999999999993"/>
  </r>
  <r>
    <x v="1"/>
    <s v="Delhi"/>
    <x v="1"/>
    <x v="0"/>
    <x v="0"/>
    <n v="34.980000000000004"/>
    <n v="4.1399999999999997"/>
  </r>
  <r>
    <x v="1"/>
    <s v="Jammu and Kashmir"/>
    <x v="0"/>
    <x v="3"/>
    <x v="1"/>
    <n v="50.160000000000011"/>
    <n v="17.04"/>
  </r>
  <r>
    <x v="1"/>
    <s v="Gujarat"/>
    <x v="0"/>
    <x v="16"/>
    <x v="0"/>
    <n v="80.377200000000002"/>
    <n v="1.897199999999998"/>
  </r>
  <r>
    <x v="1"/>
    <s v="West Bengal"/>
    <x v="0"/>
    <x v="2"/>
    <x v="0"/>
    <n v="67.44"/>
    <n v="12.120000000000001"/>
  </r>
  <r>
    <x v="1"/>
    <s v="West Bengal"/>
    <x v="0"/>
    <x v="12"/>
    <x v="0"/>
    <n v="36.120000000000005"/>
    <n v="9"/>
  </r>
  <r>
    <x v="1"/>
    <s v="Kerala"/>
    <x v="0"/>
    <x v="7"/>
    <x v="1"/>
    <n v="92.304000000000016"/>
    <n v="-3.5160000000000027"/>
  </r>
  <r>
    <x v="1"/>
    <s v="Chandigarh"/>
    <x v="0"/>
    <x v="5"/>
    <x v="0"/>
    <n v="75.132000000000005"/>
    <n v="-75.227999999999994"/>
  </r>
  <r>
    <x v="1"/>
    <s v="Odisha"/>
    <x v="2"/>
    <x v="14"/>
    <x v="0"/>
    <n v="29.639999999999997"/>
    <n v="0.27999999999999997"/>
  </r>
  <r>
    <x v="1"/>
    <s v="Haryana"/>
    <x v="0"/>
    <x v="4"/>
    <x v="2"/>
    <n v="84.6"/>
    <n v="20.28"/>
  </r>
  <r>
    <x v="1"/>
    <s v="Kerala"/>
    <x v="0"/>
    <x v="14"/>
    <x v="0"/>
    <n v="52"/>
    <n v="12.48"/>
  </r>
  <r>
    <x v="1"/>
    <s v="Jammu and Kashmir"/>
    <x v="2"/>
    <x v="10"/>
    <x v="2"/>
    <n v="21.96"/>
    <n v="-47.579999999999984"/>
  </r>
  <r>
    <x v="1"/>
    <s v="Chandigarh"/>
    <x v="0"/>
    <x v="4"/>
    <x v="2"/>
    <n v="52.551000000000009"/>
    <n v="-84.099000000000004"/>
  </r>
  <r>
    <x v="1"/>
    <s v="Telangana"/>
    <x v="0"/>
    <x v="16"/>
    <x v="0"/>
    <n v="13.319999999999999"/>
    <n v="5.46"/>
  </r>
  <r>
    <x v="1"/>
    <s v="Kerala"/>
    <x v="0"/>
    <x v="15"/>
    <x v="0"/>
    <n v="33.660000000000011"/>
    <n v="10.08"/>
  </r>
  <r>
    <x v="1"/>
    <s v="Telangana"/>
    <x v="0"/>
    <x v="12"/>
    <x v="0"/>
    <n v="12.32"/>
    <n v="1.44"/>
  </r>
  <r>
    <x v="1"/>
    <s v="Punjab"/>
    <x v="2"/>
    <x v="2"/>
    <x v="0"/>
    <n v="21.023999999999997"/>
    <n v="-5.6159999999999997"/>
  </r>
  <r>
    <x v="1"/>
    <s v="Chandigarh"/>
    <x v="0"/>
    <x v="14"/>
    <x v="0"/>
    <n v="25.308000000000003"/>
    <n v="-33.011999999999993"/>
  </r>
  <r>
    <x v="1"/>
    <s v="Kerala"/>
    <x v="0"/>
    <x v="12"/>
    <x v="0"/>
    <n v="12"/>
    <n v="3.12"/>
  </r>
  <r>
    <x v="1"/>
    <s v="Punjab"/>
    <x v="2"/>
    <x v="3"/>
    <x v="1"/>
    <n v="10.091999999999999"/>
    <n v="-3.5480000000000005"/>
  </r>
  <r>
    <x v="1"/>
    <s v="Jammu and Kashmir"/>
    <x v="0"/>
    <x v="1"/>
    <x v="0"/>
    <n v="67.031999999999996"/>
    <n v="-23.567999999999998"/>
  </r>
  <r>
    <x v="1"/>
    <s v="Telangana"/>
    <x v="0"/>
    <x v="13"/>
    <x v="0"/>
    <n v="25.83"/>
    <n v="9.0299999999999994"/>
  </r>
  <r>
    <x v="1"/>
    <s v="Uttar Pradesh"/>
    <x v="2"/>
    <x v="9"/>
    <x v="1"/>
    <n v="1367.4000000000003"/>
    <n v="396.5"/>
  </r>
  <r>
    <x v="1"/>
    <s v="Delhi"/>
    <x v="2"/>
    <x v="0"/>
    <x v="0"/>
    <n v="516.96"/>
    <n v="-6.4619999999999891"/>
  </r>
  <r>
    <x v="1"/>
    <s v="Delhi"/>
    <x v="2"/>
    <x v="2"/>
    <x v="0"/>
    <n v="173.48800000000003"/>
    <n v="54.214999999999982"/>
  </r>
  <r>
    <x v="1"/>
    <s v="Delhi"/>
    <x v="2"/>
    <x v="3"/>
    <x v="1"/>
    <n v="173.208"/>
    <n v="45.467100000000009"/>
  </r>
  <r>
    <x v="1"/>
    <s v="Delhi"/>
    <x v="2"/>
    <x v="2"/>
    <x v="0"/>
    <n v="42.24"/>
    <n v="13.199999999999998"/>
  </r>
  <r>
    <x v="1"/>
    <s v="Delhi"/>
    <x v="2"/>
    <x v="16"/>
    <x v="0"/>
    <n v="18.264000000000003"/>
    <n v="-13.393599999999999"/>
  </r>
  <r>
    <x v="1"/>
    <s v="Delhi"/>
    <x v="2"/>
    <x v="12"/>
    <x v="0"/>
    <n v="9"/>
    <n v="3.1499999999999995"/>
  </r>
  <r>
    <x v="1"/>
    <s v="Delhi"/>
    <x v="2"/>
    <x v="13"/>
    <x v="0"/>
    <n v="4.4479999999999995"/>
    <n v="0.3335999999999999"/>
  </r>
  <r>
    <x v="1"/>
    <s v="Punjab"/>
    <x v="0"/>
    <x v="5"/>
    <x v="0"/>
    <n v="743.26499999999999"/>
    <n v="-520.33500000000004"/>
  </r>
  <r>
    <x v="1"/>
    <s v="Rajasthan"/>
    <x v="0"/>
    <x v="0"/>
    <x v="0"/>
    <n v="509.86799999999994"/>
    <n v="-119.05200000000002"/>
  </r>
  <r>
    <x v="1"/>
    <s v="Jammu and Kashmir"/>
    <x v="1"/>
    <x v="7"/>
    <x v="1"/>
    <n v="497.65560000000011"/>
    <n v="61.335599999999914"/>
  </r>
  <r>
    <x v="1"/>
    <s v="Tamil Nadu"/>
    <x v="0"/>
    <x v="6"/>
    <x v="2"/>
    <n v="1490.6999999999998"/>
    <n v="74.399999999999991"/>
  </r>
  <r>
    <x v="1"/>
    <s v="Punjab"/>
    <x v="0"/>
    <x v="7"/>
    <x v="1"/>
    <n v="426.36000000000007"/>
    <n v="122.42999999999999"/>
  </r>
  <r>
    <x v="1"/>
    <s v="Assam"/>
    <x v="0"/>
    <x v="10"/>
    <x v="2"/>
    <n v="369.71999999999997"/>
    <n v="22.14"/>
  </r>
  <r>
    <x v="1"/>
    <s v="Jharkhand"/>
    <x v="0"/>
    <x v="14"/>
    <x v="0"/>
    <n v="102.24000000000001"/>
    <n v="43.92"/>
  </r>
  <r>
    <x v="1"/>
    <s v="Punjab"/>
    <x v="0"/>
    <x v="11"/>
    <x v="2"/>
    <n v="239.22000000000006"/>
    <n v="-100.71000000000006"/>
  </r>
  <r>
    <x v="1"/>
    <s v="Tamil Nadu"/>
    <x v="0"/>
    <x v="13"/>
    <x v="0"/>
    <n v="97.44"/>
    <n v="38.880000000000003"/>
  </r>
  <r>
    <x v="1"/>
    <s v="Chhattisgarh"/>
    <x v="1"/>
    <x v="3"/>
    <x v="1"/>
    <n v="283.14"/>
    <n v="104.76"/>
  </r>
  <r>
    <x v="1"/>
    <s v="Tamil Nadu"/>
    <x v="0"/>
    <x v="13"/>
    <x v="0"/>
    <n v="148.5"/>
    <n v="48.96"/>
  </r>
  <r>
    <x v="1"/>
    <s v="Tamil Nadu"/>
    <x v="0"/>
    <x v="13"/>
    <x v="0"/>
    <n v="104.4"/>
    <n v="9.36"/>
  </r>
  <r>
    <x v="1"/>
    <s v="Karnataka"/>
    <x v="2"/>
    <x v="12"/>
    <x v="0"/>
    <n v="32.5"/>
    <n v="13.6"/>
  </r>
  <r>
    <x v="1"/>
    <s v="Chandigarh"/>
    <x v="2"/>
    <x v="9"/>
    <x v="1"/>
    <n v="583.87200000000007"/>
    <n v="-14.62800000000002"/>
  </r>
  <r>
    <x v="1"/>
    <s v="Jammu and Kashmir"/>
    <x v="1"/>
    <x v="11"/>
    <x v="2"/>
    <n v="57.430799999999998"/>
    <n v="-21.679199999999994"/>
  </r>
  <r>
    <x v="1"/>
    <s v="Jammu and Kashmir"/>
    <x v="0"/>
    <x v="0"/>
    <x v="0"/>
    <n v="211.64999999999998"/>
    <n v="93.12"/>
  </r>
  <r>
    <x v="1"/>
    <s v="Jammu and Kashmir"/>
    <x v="1"/>
    <x v="13"/>
    <x v="0"/>
    <n v="54.640500000000003"/>
    <n v="-14.359499999999999"/>
  </r>
  <r>
    <x v="1"/>
    <s v="Odisha"/>
    <x v="2"/>
    <x v="0"/>
    <x v="0"/>
    <n v="146.44799999999998"/>
    <n v="45.558"/>
  </r>
  <r>
    <x v="1"/>
    <s v="Punjab"/>
    <x v="0"/>
    <x v="13"/>
    <x v="0"/>
    <n v="114.22499999999999"/>
    <n v="-20.625"/>
  </r>
  <r>
    <x v="1"/>
    <s v="Tamil Nadu"/>
    <x v="0"/>
    <x v="7"/>
    <x v="1"/>
    <n v="228.74400000000003"/>
    <n v="10.134000000000007"/>
  </r>
  <r>
    <x v="1"/>
    <s v="Jammu and Kashmir"/>
    <x v="1"/>
    <x v="0"/>
    <x v="0"/>
    <n v="40.213499999999996"/>
    <n v="-5.8364999999999991"/>
  </r>
  <r>
    <x v="1"/>
    <s v="Tamil Nadu"/>
    <x v="0"/>
    <x v="0"/>
    <x v="0"/>
    <n v="130.73400000000001"/>
    <n v="24.623999999999995"/>
  </r>
  <r>
    <x v="1"/>
    <s v="Jammu and Kashmir"/>
    <x v="2"/>
    <x v="2"/>
    <x v="0"/>
    <n v="23.760000000000005"/>
    <n v="3.1199999999999988"/>
  </r>
  <r>
    <x v="1"/>
    <s v="Tamil Nadu"/>
    <x v="2"/>
    <x v="3"/>
    <x v="1"/>
    <n v="86.879999999999981"/>
    <n v="10.120000000000015"/>
  </r>
  <r>
    <x v="1"/>
    <s v="Jammu and Kashmir"/>
    <x v="0"/>
    <x v="12"/>
    <x v="0"/>
    <n v="25.92"/>
    <n v="0.24"/>
  </r>
  <r>
    <x v="1"/>
    <s v="Karnataka"/>
    <x v="0"/>
    <x v="5"/>
    <x v="0"/>
    <n v="143.12799999999996"/>
    <n v="-393.60200000000009"/>
  </r>
  <r>
    <x v="1"/>
    <s v="Karnataka"/>
    <x v="0"/>
    <x v="11"/>
    <x v="2"/>
    <n v="2.3760000000000003"/>
    <n v="0.74249999999999994"/>
  </r>
  <r>
    <x v="1"/>
    <s v="Punjab"/>
    <x v="0"/>
    <x v="13"/>
    <x v="0"/>
    <n v="52.2"/>
    <n v="4.68"/>
  </r>
  <r>
    <x v="1"/>
    <s v="Tamil Nadu"/>
    <x v="2"/>
    <x v="13"/>
    <x v="0"/>
    <n v="22.679999999999993"/>
    <n v="10.640000000000002"/>
  </r>
  <r>
    <x v="1"/>
    <s v="Tamil Nadu"/>
    <x v="2"/>
    <x v="15"/>
    <x v="0"/>
    <n v="11.220000000000002"/>
    <n v="3.02"/>
  </r>
  <r>
    <x v="1"/>
    <s v="Karnataka"/>
    <x v="2"/>
    <x v="12"/>
    <x v="0"/>
    <n v="22.56"/>
    <n v="10.56"/>
  </r>
  <r>
    <x v="1"/>
    <s v="Tamil Nadu"/>
    <x v="0"/>
    <x v="15"/>
    <x v="0"/>
    <n v="15.959999999999997"/>
    <n v="1.59"/>
  </r>
  <r>
    <x v="1"/>
    <s v="Tamil Nadu"/>
    <x v="2"/>
    <x v="12"/>
    <x v="0"/>
    <n v="7.1999999999999984"/>
    <n v="3.3"/>
  </r>
  <r>
    <x v="1"/>
    <s v="Telangana"/>
    <x v="0"/>
    <x v="12"/>
    <x v="0"/>
    <n v="21.72"/>
    <n v="3.9000000000000004"/>
  </r>
  <r>
    <x v="1"/>
    <s v="Punjab"/>
    <x v="0"/>
    <x v="12"/>
    <x v="0"/>
    <n v="6.09"/>
    <n v="-4.29"/>
  </r>
  <r>
    <x v="1"/>
    <s v="Chandigarh"/>
    <x v="2"/>
    <x v="14"/>
    <x v="0"/>
    <n v="33.22"/>
    <n v="11.62"/>
  </r>
  <r>
    <x v="1"/>
    <s v="Assam"/>
    <x v="0"/>
    <x v="13"/>
    <x v="0"/>
    <n v="4.3470000000000004"/>
    <n v="-5.3729999999999984"/>
  </r>
  <r>
    <x v="1"/>
    <s v="Tripura"/>
    <x v="1"/>
    <x v="16"/>
    <x v="0"/>
    <n v="113.10000000000001"/>
    <n v="56.550000000000004"/>
  </r>
  <r>
    <x v="1"/>
    <s v="Uttarakhand"/>
    <x v="2"/>
    <x v="7"/>
    <x v="1"/>
    <n v="461.42999999999995"/>
    <n v="4.59"/>
  </r>
  <r>
    <x v="1"/>
    <s v="Jharkhand"/>
    <x v="0"/>
    <x v="0"/>
    <x v="0"/>
    <n v="269.22000000000003"/>
    <n v="78.06"/>
  </r>
  <r>
    <x v="1"/>
    <s v="Gujarat"/>
    <x v="2"/>
    <x v="9"/>
    <x v="1"/>
    <n v="366.21"/>
    <n v="36.54"/>
  </r>
  <r>
    <x v="1"/>
    <s v="Jammu and Kashmir"/>
    <x v="2"/>
    <x v="4"/>
    <x v="2"/>
    <n v="594.16380000000004"/>
    <n v="-28.636200000000002"/>
  </r>
  <r>
    <x v="1"/>
    <s v="Gujarat"/>
    <x v="2"/>
    <x v="1"/>
    <x v="0"/>
    <n v="312.06000000000006"/>
    <n v="115.28999999999999"/>
  </r>
  <r>
    <x v="1"/>
    <s v="Gujarat"/>
    <x v="2"/>
    <x v="3"/>
    <x v="1"/>
    <n v="216.3"/>
    <n v="45.42"/>
  </r>
  <r>
    <x v="1"/>
    <s v="Karnataka"/>
    <x v="0"/>
    <x v="11"/>
    <x v="2"/>
    <n v="161.16"/>
    <n v="19.32"/>
  </r>
  <r>
    <x v="1"/>
    <s v="Kerala"/>
    <x v="0"/>
    <x v="10"/>
    <x v="2"/>
    <n v="248.88"/>
    <n v="-149.4"/>
  </r>
  <r>
    <x v="1"/>
    <s v="Rajasthan"/>
    <x v="0"/>
    <x v="0"/>
    <x v="0"/>
    <n v="84.978000000000009"/>
    <n v="-124.66199999999998"/>
  </r>
  <r>
    <x v="1"/>
    <s v="Telangana"/>
    <x v="0"/>
    <x v="1"/>
    <x v="0"/>
    <n v="54.66"/>
    <n v="2.16"/>
  </r>
  <r>
    <x v="1"/>
    <s v="Kerala"/>
    <x v="0"/>
    <x v="2"/>
    <x v="0"/>
    <n v="59.820000000000007"/>
    <n v="-34.740000000000009"/>
  </r>
  <r>
    <x v="1"/>
    <s v="Gujarat"/>
    <x v="2"/>
    <x v="15"/>
    <x v="0"/>
    <n v="35.160000000000004"/>
    <n v="0.60000000000000009"/>
  </r>
  <r>
    <x v="1"/>
    <s v="Bihar"/>
    <x v="0"/>
    <x v="11"/>
    <x v="2"/>
    <n v="72.599999999999994"/>
    <n v="-8.1674999999999933"/>
  </r>
  <r>
    <x v="1"/>
    <s v="Bihar"/>
    <x v="0"/>
    <x v="16"/>
    <x v="0"/>
    <n v="38.520000000000003"/>
    <n v="-26.963999999999999"/>
  </r>
  <r>
    <x v="1"/>
    <s v="Bihar"/>
    <x v="0"/>
    <x v="16"/>
    <x v="0"/>
    <n v="64.2"/>
    <n v="-42.799999999999983"/>
  </r>
  <r>
    <x v="1"/>
    <s v="Gujarat"/>
    <x v="2"/>
    <x v="16"/>
    <x v="0"/>
    <n v="20.159999999999997"/>
    <n v="9"/>
  </r>
  <r>
    <x v="1"/>
    <s v="Maharashtra"/>
    <x v="0"/>
    <x v="2"/>
    <x v="0"/>
    <n v="12.96"/>
    <n v="6.2208000000000006"/>
  </r>
  <r>
    <x v="1"/>
    <s v="Kerala"/>
    <x v="0"/>
    <x v="7"/>
    <x v="1"/>
    <n v="159.02999999999997"/>
    <n v="-28.70999999999998"/>
  </r>
  <r>
    <x v="1"/>
    <s v="Tamil Nadu"/>
    <x v="0"/>
    <x v="12"/>
    <x v="0"/>
    <n v="6.5280000000000005"/>
    <n v="-7.5119999999999996"/>
  </r>
  <r>
    <x v="1"/>
    <s v="Rajasthan"/>
    <x v="0"/>
    <x v="0"/>
    <x v="0"/>
    <n v="10.206"/>
    <n v="-7.8539999999999957"/>
  </r>
  <r>
    <x v="1"/>
    <s v="Tamil Nadu"/>
    <x v="0"/>
    <x v="15"/>
    <x v="0"/>
    <n v="5.7360000000000007"/>
    <n v="-2.7539999999999996"/>
  </r>
  <r>
    <x v="1"/>
    <s v="Tamil Nadu"/>
    <x v="0"/>
    <x v="13"/>
    <x v="0"/>
    <n v="10.680000000000001"/>
    <n v="-8.5499999999999989"/>
  </r>
  <r>
    <x v="1"/>
    <s v="Kerala"/>
    <x v="0"/>
    <x v="2"/>
    <x v="0"/>
    <n v="7.7850000000000001"/>
    <n v="-4.8450000000000006"/>
  </r>
  <r>
    <x v="1"/>
    <s v="Rajasthan"/>
    <x v="0"/>
    <x v="16"/>
    <x v="0"/>
    <n v="15.768000000000001"/>
    <n v="-12.671999999999997"/>
  </r>
  <r>
    <x v="1"/>
    <s v="Puducherry"/>
    <x v="0"/>
    <x v="3"/>
    <x v="1"/>
    <n v="355.36"/>
    <n v="92.393599999999992"/>
  </r>
  <r>
    <x v="1"/>
    <s v="Puducherry"/>
    <x v="0"/>
    <x v="10"/>
    <x v="2"/>
    <n v="140.376"/>
    <n v="8.7735000000000056"/>
  </r>
  <r>
    <x v="1"/>
    <s v="Karnataka"/>
    <x v="0"/>
    <x v="16"/>
    <x v="0"/>
    <n v="20.97"/>
    <n v="10.26"/>
  </r>
  <r>
    <x v="1"/>
    <s v="Kerala"/>
    <x v="0"/>
    <x v="15"/>
    <x v="0"/>
    <n v="11.879999999999999"/>
    <n v="-5.9399999999999995"/>
  </r>
  <r>
    <x v="1"/>
    <s v="Rajasthan"/>
    <x v="0"/>
    <x v="16"/>
    <x v="0"/>
    <n v="4.6440000000000001"/>
    <n v="-6.5159999999999965"/>
  </r>
  <r>
    <x v="1"/>
    <s v="Gujarat"/>
    <x v="0"/>
    <x v="8"/>
    <x v="1"/>
    <n v="2266.1475"/>
    <n v="-5.2500000000009095E-2"/>
  </r>
  <r>
    <x v="1"/>
    <s v="Uttarakhand"/>
    <x v="0"/>
    <x v="11"/>
    <x v="2"/>
    <n v="495.42000000000007"/>
    <n v="99.060000000000016"/>
  </r>
  <r>
    <x v="1"/>
    <s v="Uttarakhand"/>
    <x v="0"/>
    <x v="9"/>
    <x v="1"/>
    <n v="398.52000000000004"/>
    <n v="191.28000000000003"/>
  </r>
  <r>
    <x v="1"/>
    <s v="Uttarakhand"/>
    <x v="0"/>
    <x v="15"/>
    <x v="0"/>
    <n v="49.419999999999995"/>
    <n v="4.34"/>
  </r>
  <r>
    <x v="1"/>
    <s v="Tamil Nadu"/>
    <x v="0"/>
    <x v="16"/>
    <x v="0"/>
    <n v="31.32800000000001"/>
    <n v="-25.07200000000001"/>
  </r>
  <r>
    <x v="1"/>
    <s v="Bihar"/>
    <x v="2"/>
    <x v="10"/>
    <x v="2"/>
    <n v="1291.08"/>
    <n v="296.94"/>
  </r>
  <r>
    <x v="1"/>
    <s v="Jharkhand"/>
    <x v="0"/>
    <x v="6"/>
    <x v="2"/>
    <n v="1419.6635999999999"/>
    <n v="625.86360000000002"/>
  </r>
  <r>
    <x v="1"/>
    <s v="Puducherry"/>
    <x v="0"/>
    <x v="9"/>
    <x v="1"/>
    <n v="826.56"/>
    <n v="148.74"/>
  </r>
  <r>
    <x v="1"/>
    <s v="Tamil Nadu"/>
    <x v="2"/>
    <x v="5"/>
    <x v="0"/>
    <n v="839.88900000000012"/>
    <n v="37.269000000000005"/>
  </r>
  <r>
    <x v="1"/>
    <s v="Kerala"/>
    <x v="0"/>
    <x v="6"/>
    <x v="2"/>
    <n v="463.31999999999994"/>
    <n v="-121.22999999999996"/>
  </r>
  <r>
    <x v="1"/>
    <s v="Kerala"/>
    <x v="0"/>
    <x v="16"/>
    <x v="0"/>
    <n v="36.26"/>
    <n v="16.679599999999997"/>
  </r>
  <r>
    <x v="1"/>
    <s v="Kerala"/>
    <x v="0"/>
    <x v="13"/>
    <x v="0"/>
    <n v="56.3"/>
    <n v="15.764000000000003"/>
  </r>
  <r>
    <x v="1"/>
    <s v="Kerala"/>
    <x v="0"/>
    <x v="3"/>
    <x v="1"/>
    <n v="29.16"/>
    <n v="10.789200000000001"/>
  </r>
  <r>
    <x v="1"/>
    <s v="Kerala"/>
    <x v="0"/>
    <x v="11"/>
    <x v="2"/>
    <n v="53.699999999999996"/>
    <n v="10.202999999999994"/>
  </r>
  <r>
    <x v="1"/>
    <s v="Kerala"/>
    <x v="0"/>
    <x v="2"/>
    <x v="0"/>
    <n v="32.400000000000006"/>
    <n v="15.552000000000001"/>
  </r>
  <r>
    <x v="1"/>
    <s v="Tamil Nadu"/>
    <x v="2"/>
    <x v="0"/>
    <x v="0"/>
    <n v="402.39"/>
    <n v="76.41"/>
  </r>
  <r>
    <x v="1"/>
    <s v="Madhya Pradesh"/>
    <x v="2"/>
    <x v="4"/>
    <x v="2"/>
    <n v="104.16"/>
    <n v="17.68"/>
  </r>
  <r>
    <x v="1"/>
    <s v="Andhra Pradesh"/>
    <x v="0"/>
    <x v="1"/>
    <x v="0"/>
    <n v="151.74"/>
    <n v="5.039999999999992"/>
  </r>
  <r>
    <x v="1"/>
    <s v="Tamil Nadu"/>
    <x v="2"/>
    <x v="10"/>
    <x v="2"/>
    <n v="201.44699999999995"/>
    <n v="26.847000000000008"/>
  </r>
  <r>
    <x v="1"/>
    <s v="Madhya Pradesh"/>
    <x v="2"/>
    <x v="0"/>
    <x v="0"/>
    <n v="213.11999999999998"/>
    <n v="95.88"/>
  </r>
  <r>
    <x v="1"/>
    <s v="Chandigarh"/>
    <x v="1"/>
    <x v="2"/>
    <x v="0"/>
    <n v="335.61000000000007"/>
    <n v="59.400000000000006"/>
  </r>
  <r>
    <x v="1"/>
    <s v="Karnataka"/>
    <x v="0"/>
    <x v="10"/>
    <x v="2"/>
    <n v="341.47500000000002"/>
    <n v="-341.47500000000002"/>
  </r>
  <r>
    <x v="1"/>
    <s v="Chandigarh"/>
    <x v="1"/>
    <x v="5"/>
    <x v="0"/>
    <n v="245.673"/>
    <n v="87.272999999999996"/>
  </r>
  <r>
    <x v="1"/>
    <s v="Madhya Pradesh"/>
    <x v="2"/>
    <x v="3"/>
    <x v="1"/>
    <n v="325.79999999999995"/>
    <n v="48.87"/>
  </r>
  <r>
    <x v="1"/>
    <s v="Gujarat"/>
    <x v="0"/>
    <x v="9"/>
    <x v="1"/>
    <n v="356.56200000000001"/>
    <n v="19.782000000000004"/>
  </r>
  <r>
    <x v="1"/>
    <s v="Manipur"/>
    <x v="0"/>
    <x v="7"/>
    <x v="1"/>
    <n v="183.42000000000002"/>
    <n v="-139.5"/>
  </r>
  <r>
    <x v="1"/>
    <s v="Jharkhand"/>
    <x v="0"/>
    <x v="7"/>
    <x v="1"/>
    <n v="140.19200000000001"/>
    <n v="-1.7680000000000007"/>
  </r>
  <r>
    <x v="1"/>
    <s v="Kerala"/>
    <x v="0"/>
    <x v="13"/>
    <x v="0"/>
    <n v="110.76000000000002"/>
    <n v="8.76"/>
  </r>
  <r>
    <x v="1"/>
    <s v="Jharkhand"/>
    <x v="0"/>
    <x v="6"/>
    <x v="2"/>
    <n v="167.30472000000003"/>
    <n v="26.46472"/>
  </r>
  <r>
    <x v="1"/>
    <s v="Jharkhand"/>
    <x v="0"/>
    <x v="7"/>
    <x v="1"/>
    <n v="77.525999999999996"/>
    <n v="-10.673999999999999"/>
  </r>
  <r>
    <x v="1"/>
    <s v="Madhya Pradesh"/>
    <x v="2"/>
    <x v="16"/>
    <x v="0"/>
    <n v="84.06"/>
    <n v="3.24"/>
  </r>
  <r>
    <x v="1"/>
    <s v="Jharkhand"/>
    <x v="0"/>
    <x v="1"/>
    <x v="0"/>
    <n v="110.47999999999999"/>
    <n v="22.080000000000002"/>
  </r>
  <r>
    <x v="1"/>
    <s v="Bihar"/>
    <x v="2"/>
    <x v="1"/>
    <x v="0"/>
    <n v="37.589999999999996"/>
    <n v="2.25"/>
  </r>
  <r>
    <x v="1"/>
    <s v="Madhya Pradesh"/>
    <x v="2"/>
    <x v="4"/>
    <x v="2"/>
    <n v="166.5"/>
    <n v="19.98"/>
  </r>
  <r>
    <x v="1"/>
    <s v="Assam"/>
    <x v="0"/>
    <x v="7"/>
    <x v="1"/>
    <n v="137.16"/>
    <n v="0"/>
  </r>
  <r>
    <x v="1"/>
    <s v="Punjab"/>
    <x v="0"/>
    <x v="3"/>
    <x v="1"/>
    <n v="44.519999999999996"/>
    <n v="7.5600000000000005"/>
  </r>
  <r>
    <x v="1"/>
    <s v="Manipur"/>
    <x v="0"/>
    <x v="13"/>
    <x v="0"/>
    <n v="52.92"/>
    <n v="16.919999999999998"/>
  </r>
  <r>
    <x v="1"/>
    <s v="Bihar"/>
    <x v="2"/>
    <x v="14"/>
    <x v="0"/>
    <n v="18.36"/>
    <n v="3.3000000000000003"/>
  </r>
  <r>
    <x v="1"/>
    <s v="Kerala"/>
    <x v="0"/>
    <x v="14"/>
    <x v="0"/>
    <n v="66.47999999999999"/>
    <n v="12.559999999999999"/>
  </r>
  <r>
    <x v="1"/>
    <s v="Jammu and Kashmir"/>
    <x v="0"/>
    <x v="3"/>
    <x v="1"/>
    <n v="56.196000000000005"/>
    <n v="-11.28400000000001"/>
  </r>
  <r>
    <x v="1"/>
    <s v="Karnataka"/>
    <x v="2"/>
    <x v="3"/>
    <x v="1"/>
    <n v="35.616"/>
    <n v="-8.3840000000000039"/>
  </r>
  <r>
    <x v="1"/>
    <s v="Karnataka"/>
    <x v="2"/>
    <x v="14"/>
    <x v="0"/>
    <n v="126.33599999999998"/>
    <n v="-14.784000000000002"/>
  </r>
  <r>
    <x v="1"/>
    <s v="Gujarat"/>
    <x v="2"/>
    <x v="7"/>
    <x v="1"/>
    <n v="1123.92"/>
    <n v="-182.63700000000017"/>
  </r>
  <r>
    <x v="1"/>
    <s v="Gujarat"/>
    <x v="2"/>
    <x v="0"/>
    <x v="0"/>
    <n v="1036.624"/>
    <n v="51.831200000000024"/>
  </r>
  <r>
    <x v="1"/>
    <s v="Gujarat"/>
    <x v="2"/>
    <x v="0"/>
    <x v="0"/>
    <n v="563.80799999999999"/>
    <n v="21.142799999999966"/>
  </r>
  <r>
    <x v="1"/>
    <s v="Gujarat"/>
    <x v="2"/>
    <x v="10"/>
    <x v="2"/>
    <n v="249.58400000000003"/>
    <n v="31.197999999999986"/>
  </r>
  <r>
    <x v="1"/>
    <s v="Gujarat"/>
    <x v="2"/>
    <x v="16"/>
    <x v="0"/>
    <n v="78.600000000000009"/>
    <n v="-62.88000000000001"/>
  </r>
  <r>
    <x v="1"/>
    <s v="Gujarat"/>
    <x v="2"/>
    <x v="13"/>
    <x v="0"/>
    <n v="60.768000000000001"/>
    <n v="7.5959999999999894"/>
  </r>
  <r>
    <x v="1"/>
    <s v="Gujarat"/>
    <x v="2"/>
    <x v="16"/>
    <x v="0"/>
    <n v="3.7680000000000007"/>
    <n v="-3.1400000000000006"/>
  </r>
  <r>
    <x v="1"/>
    <s v="Gujarat"/>
    <x v="2"/>
    <x v="3"/>
    <x v="1"/>
    <n v="48.671999999999997"/>
    <n v="7.3007999999999988"/>
  </r>
  <r>
    <x v="1"/>
    <s v="Andhra Pradesh"/>
    <x v="0"/>
    <x v="0"/>
    <x v="0"/>
    <n v="28.44"/>
    <n v="-9.0600000000000058"/>
  </r>
  <r>
    <x v="1"/>
    <s v="Gujarat"/>
    <x v="0"/>
    <x v="2"/>
    <x v="0"/>
    <n v="59.340000000000011"/>
    <n v="5.3400000000000007"/>
  </r>
  <r>
    <x v="1"/>
    <s v="Odisha"/>
    <x v="0"/>
    <x v="16"/>
    <x v="0"/>
    <n v="24.119999999999997"/>
    <n v="10.080000000000002"/>
  </r>
  <r>
    <x v="1"/>
    <s v="Odisha"/>
    <x v="1"/>
    <x v="0"/>
    <x v="0"/>
    <n v="87.156000000000006"/>
    <n v="16.415999999999997"/>
  </r>
  <r>
    <x v="1"/>
    <s v="Jharkhand"/>
    <x v="1"/>
    <x v="11"/>
    <x v="2"/>
    <n v="68.832000000000008"/>
    <n v="3.3919999999999959"/>
  </r>
  <r>
    <x v="1"/>
    <s v="Jharkhand"/>
    <x v="1"/>
    <x v="1"/>
    <x v="0"/>
    <n v="35.832000000000001"/>
    <n v="-13.768000000000004"/>
  </r>
  <r>
    <x v="1"/>
    <s v="Tamil Nadu"/>
    <x v="0"/>
    <x v="13"/>
    <x v="0"/>
    <n v="65.14200000000001"/>
    <n v="-10.698000000000008"/>
  </r>
  <r>
    <x v="1"/>
    <s v="Gujarat"/>
    <x v="0"/>
    <x v="2"/>
    <x v="0"/>
    <n v="55.5"/>
    <n v="5.52"/>
  </r>
  <r>
    <x v="1"/>
    <s v="Jharkhand"/>
    <x v="0"/>
    <x v="13"/>
    <x v="0"/>
    <n v="31.8645"/>
    <n v="-2.2454999999999998"/>
  </r>
  <r>
    <x v="1"/>
    <s v="Madhya Pradesh"/>
    <x v="2"/>
    <x v="14"/>
    <x v="0"/>
    <n v="29.699999999999996"/>
    <n v="0"/>
  </r>
  <r>
    <x v="1"/>
    <s v="Jharkhand"/>
    <x v="0"/>
    <x v="0"/>
    <x v="0"/>
    <n v="112.91999999999999"/>
    <n v="12.419999999999998"/>
  </r>
  <r>
    <x v="1"/>
    <s v="Jammu and Kashmir"/>
    <x v="0"/>
    <x v="0"/>
    <x v="0"/>
    <n v="33"/>
    <n v="3.6"/>
  </r>
  <r>
    <x v="1"/>
    <s v="Manipur"/>
    <x v="0"/>
    <x v="16"/>
    <x v="0"/>
    <n v="46.83"/>
    <n v="-11.339999999999996"/>
  </r>
  <r>
    <x v="1"/>
    <s v="Chandigarh"/>
    <x v="1"/>
    <x v="16"/>
    <x v="0"/>
    <n v="11.907"/>
    <n v="2.6369999999999996"/>
  </r>
  <r>
    <x v="1"/>
    <s v="Kerala"/>
    <x v="0"/>
    <x v="12"/>
    <x v="0"/>
    <n v="13.440000000000001"/>
    <n v="5.76"/>
  </r>
  <r>
    <x v="1"/>
    <s v="Jharkhand"/>
    <x v="0"/>
    <x v="1"/>
    <x v="0"/>
    <n v="12.1953"/>
    <n v="-10.364700000000001"/>
  </r>
  <r>
    <x v="1"/>
    <s v="Chandigarh"/>
    <x v="2"/>
    <x v="12"/>
    <x v="0"/>
    <n v="5.1240000000000006"/>
    <n v="-1.6360000000000003"/>
  </r>
  <r>
    <x v="1"/>
    <s v="Chandigarh"/>
    <x v="1"/>
    <x v="15"/>
    <x v="0"/>
    <n v="15.039000000000001"/>
    <n v="3.819"/>
  </r>
  <r>
    <x v="1"/>
    <s v="Puducherry"/>
    <x v="0"/>
    <x v="11"/>
    <x v="2"/>
    <n v="47.820000000000007"/>
    <n v="6.2099999999999991"/>
  </r>
  <r>
    <x v="1"/>
    <s v="Haryana"/>
    <x v="0"/>
    <x v="0"/>
    <x v="0"/>
    <n v="20.58"/>
    <n v="5.9399999999999995"/>
  </r>
  <r>
    <x v="1"/>
    <s v="Kerala"/>
    <x v="0"/>
    <x v="12"/>
    <x v="0"/>
    <n v="6.5175000000000001"/>
    <n v="0.21750000000000114"/>
  </r>
  <r>
    <x v="1"/>
    <s v="Jharkhand"/>
    <x v="1"/>
    <x v="1"/>
    <x v="0"/>
    <n v="17.832000000000001"/>
    <n v="-8.6280000000000001"/>
  </r>
  <r>
    <x v="1"/>
    <s v="Tamil Nadu"/>
    <x v="2"/>
    <x v="13"/>
    <x v="0"/>
    <n v="30.240000000000002"/>
    <n v="10.86"/>
  </r>
  <r>
    <x v="1"/>
    <s v="Kerala"/>
    <x v="0"/>
    <x v="2"/>
    <x v="0"/>
    <n v="33.779999999999994"/>
    <n v="4.0200000000000005"/>
  </r>
  <r>
    <x v="1"/>
    <s v="Jammu and Kashmir"/>
    <x v="0"/>
    <x v="10"/>
    <x v="2"/>
    <n v="2549.7600000000002"/>
    <n v="1172.8799999999999"/>
  </r>
  <r>
    <x v="1"/>
    <s v="Karnataka"/>
    <x v="0"/>
    <x v="0"/>
    <x v="0"/>
    <n v="714.20399999999995"/>
    <n v="309.44399999999996"/>
  </r>
  <r>
    <x v="1"/>
    <s v="Assam"/>
    <x v="0"/>
    <x v="4"/>
    <x v="2"/>
    <n v="967.19999999999993"/>
    <n v="251.28000000000003"/>
  </r>
  <r>
    <x v="1"/>
    <s v="Jammu and Kashmir"/>
    <x v="0"/>
    <x v="11"/>
    <x v="2"/>
    <n v="566.99999999999989"/>
    <n v="68.040000000000006"/>
  </r>
  <r>
    <x v="1"/>
    <s v="Gujarat"/>
    <x v="2"/>
    <x v="7"/>
    <x v="1"/>
    <n v="437.48100000000011"/>
    <n v="58.310999999999993"/>
  </r>
  <r>
    <x v="1"/>
    <s v="Haryana"/>
    <x v="0"/>
    <x v="11"/>
    <x v="2"/>
    <n v="513.12"/>
    <n v="215.45999999999998"/>
  </r>
  <r>
    <x v="1"/>
    <s v="Manipur"/>
    <x v="1"/>
    <x v="3"/>
    <x v="1"/>
    <n v="855.36000000000013"/>
    <n v="213.84"/>
  </r>
  <r>
    <x v="1"/>
    <s v="Karnataka"/>
    <x v="0"/>
    <x v="6"/>
    <x v="2"/>
    <n v="319.92"/>
    <n v="15.99"/>
  </r>
  <r>
    <x v="1"/>
    <s v="Jammu and Kashmir"/>
    <x v="0"/>
    <x v="9"/>
    <x v="1"/>
    <n v="391.14"/>
    <n v="195.57"/>
  </r>
  <r>
    <x v="1"/>
    <s v="Jammu and Kashmir"/>
    <x v="0"/>
    <x v="0"/>
    <x v="0"/>
    <n v="795.59999999999991"/>
    <n v="222.71999999999997"/>
  </r>
  <r>
    <x v="1"/>
    <s v="Gujarat"/>
    <x v="2"/>
    <x v="6"/>
    <x v="2"/>
    <n v="218.59200000000001"/>
    <n v="67.99199999999999"/>
  </r>
  <r>
    <x v="1"/>
    <s v="Chhattisgarh"/>
    <x v="0"/>
    <x v="2"/>
    <x v="0"/>
    <n v="193.56000000000003"/>
    <n v="7.6800000000000015"/>
  </r>
  <r>
    <x v="1"/>
    <s v="Chandigarh"/>
    <x v="2"/>
    <x v="9"/>
    <x v="1"/>
    <n v="362.85"/>
    <n v="130.62"/>
  </r>
  <r>
    <x v="1"/>
    <s v="Delhi"/>
    <x v="0"/>
    <x v="9"/>
    <x v="1"/>
    <n v="244.14"/>
    <n v="82.98"/>
  </r>
  <r>
    <x v="1"/>
    <s v="Kerala"/>
    <x v="1"/>
    <x v="2"/>
    <x v="0"/>
    <n v="29.67"/>
    <n v="2.67"/>
  </r>
  <r>
    <x v="1"/>
    <s v="Tamil Nadu"/>
    <x v="0"/>
    <x v="9"/>
    <x v="1"/>
    <n v="155.91600000000003"/>
    <n v="-222.20400000000001"/>
  </r>
  <r>
    <x v="1"/>
    <s v="Punjab"/>
    <x v="2"/>
    <x v="13"/>
    <x v="0"/>
    <n v="67.44"/>
    <n v="24.240000000000002"/>
  </r>
  <r>
    <x v="1"/>
    <s v="Karnataka"/>
    <x v="0"/>
    <x v="13"/>
    <x v="0"/>
    <n v="97.859999999999985"/>
    <n v="33.239999999999995"/>
  </r>
  <r>
    <x v="1"/>
    <s v="Jammu and Kashmir"/>
    <x v="2"/>
    <x v="13"/>
    <x v="0"/>
    <n v="158.6"/>
    <n v="39.6"/>
  </r>
  <r>
    <x v="1"/>
    <s v="Karnataka"/>
    <x v="0"/>
    <x v="13"/>
    <x v="0"/>
    <n v="66.47999999999999"/>
    <n v="26.560000000000002"/>
  </r>
  <r>
    <x v="1"/>
    <s v="Tamil Nadu"/>
    <x v="2"/>
    <x v="0"/>
    <x v="0"/>
    <n v="154.04400000000001"/>
    <n v="7.6439999999999912"/>
  </r>
  <r>
    <x v="1"/>
    <s v="Karnataka"/>
    <x v="0"/>
    <x v="7"/>
    <x v="1"/>
    <n v="473.84"/>
    <n v="-82.96"/>
  </r>
  <r>
    <x v="1"/>
    <s v="Chandigarh"/>
    <x v="0"/>
    <x v="3"/>
    <x v="1"/>
    <n v="43.295999999999999"/>
    <n v="4.3295999999999975"/>
  </r>
  <r>
    <x v="1"/>
    <s v="Chandigarh"/>
    <x v="0"/>
    <x v="2"/>
    <x v="0"/>
    <n v="20.736000000000004"/>
    <n v="7.2576000000000001"/>
  </r>
  <r>
    <x v="1"/>
    <s v="Delhi"/>
    <x v="0"/>
    <x v="15"/>
    <x v="0"/>
    <n v="86.22"/>
    <n v="18"/>
  </r>
  <r>
    <x v="1"/>
    <s v="Jammu and Kashmir"/>
    <x v="0"/>
    <x v="13"/>
    <x v="0"/>
    <n v="609.48"/>
    <n v="79.2"/>
  </r>
  <r>
    <x v="1"/>
    <s v="Karnataka"/>
    <x v="0"/>
    <x v="14"/>
    <x v="0"/>
    <n v="49.560000000000009"/>
    <n v="11.88"/>
  </r>
  <r>
    <x v="1"/>
    <s v="Tamil Nadu"/>
    <x v="2"/>
    <x v="7"/>
    <x v="1"/>
    <n v="96.420000000000016"/>
    <n v="-86.88"/>
  </r>
  <r>
    <x v="1"/>
    <s v="Gujarat"/>
    <x v="2"/>
    <x v="16"/>
    <x v="0"/>
    <n v="74.115000000000009"/>
    <n v="4.9049999999999994"/>
  </r>
  <r>
    <x v="1"/>
    <s v="Assam"/>
    <x v="1"/>
    <x v="15"/>
    <x v="0"/>
    <n v="20.04"/>
    <n v="5.6"/>
  </r>
  <r>
    <x v="1"/>
    <s v="Chandigarh"/>
    <x v="2"/>
    <x v="15"/>
    <x v="0"/>
    <n v="97.739999999999981"/>
    <n v="18.54"/>
  </r>
  <r>
    <x v="1"/>
    <s v="Gujarat"/>
    <x v="2"/>
    <x v="1"/>
    <x v="0"/>
    <n v="100.27800000000001"/>
    <n v="13.337999999999999"/>
  </r>
  <r>
    <x v="1"/>
    <s v="Karnataka"/>
    <x v="0"/>
    <x v="10"/>
    <x v="2"/>
    <n v="55.984000000000009"/>
    <n v="4.1987999999999985"/>
  </r>
  <r>
    <x v="1"/>
    <s v="Uttar Pradesh"/>
    <x v="0"/>
    <x v="0"/>
    <x v="0"/>
    <n v="29.900000000000002"/>
    <n v="5.0829999999999975"/>
  </r>
  <r>
    <x v="1"/>
    <s v="Karnataka"/>
    <x v="0"/>
    <x v="1"/>
    <x v="0"/>
    <n v="18.080000000000002"/>
    <n v="1.6"/>
  </r>
  <r>
    <x v="1"/>
    <s v="Chandigarh"/>
    <x v="2"/>
    <x v="13"/>
    <x v="0"/>
    <n v="103.56"/>
    <n v="38.28"/>
  </r>
  <r>
    <x v="1"/>
    <s v="Tamil Nadu"/>
    <x v="2"/>
    <x v="0"/>
    <x v="0"/>
    <n v="37.007999999999996"/>
    <n v="-6.1919999999999966"/>
  </r>
  <r>
    <x v="1"/>
    <s v="Chhattisgarh"/>
    <x v="0"/>
    <x v="15"/>
    <x v="0"/>
    <n v="48.500000000000007"/>
    <n v="15"/>
  </r>
  <r>
    <x v="1"/>
    <s v="Tripura"/>
    <x v="0"/>
    <x v="14"/>
    <x v="0"/>
    <n v="14.580000000000002"/>
    <n v="-9.48"/>
  </r>
  <r>
    <x v="1"/>
    <s v="Chhattisgarh"/>
    <x v="2"/>
    <x v="15"/>
    <x v="0"/>
    <n v="19.770000000000003"/>
    <n v="9.870000000000001"/>
  </r>
  <r>
    <x v="1"/>
    <s v="Chandigarh"/>
    <x v="2"/>
    <x v="16"/>
    <x v="0"/>
    <n v="17.84"/>
    <n v="3"/>
  </r>
  <r>
    <x v="1"/>
    <s v="Jharkhand"/>
    <x v="2"/>
    <x v="13"/>
    <x v="0"/>
    <n v="17.400000000000002"/>
    <n v="1.56"/>
  </r>
  <r>
    <x v="1"/>
    <s v="Assam"/>
    <x v="0"/>
    <x v="0"/>
    <x v="0"/>
    <n v="9.3299999999999983"/>
    <n v="2.9699999999999998"/>
  </r>
  <r>
    <x v="1"/>
    <s v="Jammu and Kashmir"/>
    <x v="2"/>
    <x v="15"/>
    <x v="0"/>
    <n v="11.08"/>
    <n v="4.96"/>
  </r>
  <r>
    <x v="1"/>
    <s v="Bihar"/>
    <x v="1"/>
    <x v="0"/>
    <x v="0"/>
    <n v="24.56"/>
    <n v="6.8767999999999994"/>
  </r>
  <r>
    <x v="1"/>
    <s v="Tamil Nadu"/>
    <x v="0"/>
    <x v="13"/>
    <x v="0"/>
    <n v="4.8840000000000003"/>
    <n v="-7.3260000000000005"/>
  </r>
  <r>
    <x v="1"/>
    <s v="Gujarat"/>
    <x v="2"/>
    <x v="16"/>
    <x v="0"/>
    <n v="11.61"/>
    <n v="3.45"/>
  </r>
  <r>
    <x v="1"/>
    <s v="Chhattisgarh"/>
    <x v="2"/>
    <x v="6"/>
    <x v="2"/>
    <n v="3068.3610000000008"/>
    <n v="1124.9009999999998"/>
  </r>
  <r>
    <x v="1"/>
    <s v="Rajasthan"/>
    <x v="2"/>
    <x v="11"/>
    <x v="2"/>
    <n v="863.20000000000016"/>
    <n v="293.39999999999998"/>
  </r>
  <r>
    <x v="1"/>
    <s v="Chhattisgarh"/>
    <x v="2"/>
    <x v="5"/>
    <x v="0"/>
    <n v="442.26"/>
    <n v="117.80999999999997"/>
  </r>
  <r>
    <x v="1"/>
    <s v="Odisha"/>
    <x v="2"/>
    <x v="2"/>
    <x v="0"/>
    <n v="6.48"/>
    <n v="3.1104000000000003"/>
  </r>
  <r>
    <x v="1"/>
    <s v="Kerala"/>
    <x v="0"/>
    <x v="6"/>
    <x v="2"/>
    <n v="379.73879999999997"/>
    <n v="-36.18119999999999"/>
  </r>
  <r>
    <x v="1"/>
    <s v="Uttarakhand"/>
    <x v="2"/>
    <x v="11"/>
    <x v="2"/>
    <n v="491.82000000000005"/>
    <n v="44.100000000000009"/>
  </r>
  <r>
    <x v="1"/>
    <s v="Uttar Pradesh"/>
    <x v="0"/>
    <x v="9"/>
    <x v="1"/>
    <n v="337.67999999999995"/>
    <n v="64.140000000000015"/>
  </r>
  <r>
    <x v="1"/>
    <s v="Uttarakhand"/>
    <x v="2"/>
    <x v="10"/>
    <x v="2"/>
    <n v="372.55499999999995"/>
    <n v="74.474999999999994"/>
  </r>
  <r>
    <x v="1"/>
    <s v="Punjab"/>
    <x v="2"/>
    <x v="0"/>
    <x v="0"/>
    <n v="295.46999999999997"/>
    <n v="-41.399999999999977"/>
  </r>
  <r>
    <x v="1"/>
    <s v="Rajasthan"/>
    <x v="2"/>
    <x v="3"/>
    <x v="1"/>
    <n v="137.6"/>
    <n v="31.6"/>
  </r>
  <r>
    <x v="1"/>
    <s v="Madhya Pradesh"/>
    <x v="2"/>
    <x v="15"/>
    <x v="0"/>
    <n v="154.98000000000002"/>
    <n v="30.66"/>
  </r>
  <r>
    <x v="1"/>
    <s v="Jharkhand"/>
    <x v="0"/>
    <x v="6"/>
    <x v="2"/>
    <n v="484.51139999999998"/>
    <n v="151.03139999999999"/>
  </r>
  <r>
    <x v="1"/>
    <s v="Punjab"/>
    <x v="2"/>
    <x v="6"/>
    <x v="2"/>
    <n v="899.97"/>
    <n v="314.98950000000002"/>
  </r>
  <r>
    <x v="1"/>
    <s v="Punjab"/>
    <x v="2"/>
    <x v="13"/>
    <x v="0"/>
    <n v="24.78"/>
    <n v="6.9384000000000006"/>
  </r>
  <r>
    <x v="1"/>
    <s v="Punjab"/>
    <x v="2"/>
    <x v="16"/>
    <x v="0"/>
    <n v="19.14"/>
    <n v="8.8043999999999993"/>
  </r>
  <r>
    <x v="1"/>
    <s v="Punjab"/>
    <x v="2"/>
    <x v="2"/>
    <x v="0"/>
    <n v="32.400000000000006"/>
    <n v="15.552000000000001"/>
  </r>
  <r>
    <x v="1"/>
    <s v="Puducherry"/>
    <x v="0"/>
    <x v="6"/>
    <x v="2"/>
    <n v="165.38856000000001"/>
    <n v="72.548559999999981"/>
  </r>
  <r>
    <x v="1"/>
    <s v="Puducherry"/>
    <x v="0"/>
    <x v="1"/>
    <x v="0"/>
    <n v="44.639999999999993"/>
    <n v="-11.91"/>
  </r>
  <r>
    <x v="1"/>
    <s v="Telangana"/>
    <x v="1"/>
    <x v="13"/>
    <x v="0"/>
    <n v="3.4240000000000004"/>
    <n v="0.29960000000000009"/>
  </r>
  <r>
    <x v="1"/>
    <s v="Puducherry"/>
    <x v="2"/>
    <x v="13"/>
    <x v="0"/>
    <n v="83.88"/>
    <n v="3.3299999999999996"/>
  </r>
  <r>
    <x v="1"/>
    <s v="Kerala"/>
    <x v="0"/>
    <x v="0"/>
    <x v="0"/>
    <n v="60.833400000000005"/>
    <n v="-3.4866000000000028"/>
  </r>
  <r>
    <x v="1"/>
    <s v="Kerala"/>
    <x v="0"/>
    <x v="13"/>
    <x v="0"/>
    <n v="74.094000000000008"/>
    <n v="-36.456000000000003"/>
  </r>
  <r>
    <x v="1"/>
    <s v="Delhi"/>
    <x v="1"/>
    <x v="3"/>
    <x v="1"/>
    <n v="126.23999999999998"/>
    <n v="41.64"/>
  </r>
  <r>
    <x v="1"/>
    <s v="Puducherry"/>
    <x v="0"/>
    <x v="6"/>
    <x v="2"/>
    <n v="114.21"/>
    <n v="41.85"/>
  </r>
  <r>
    <x v="1"/>
    <s v="Andhra Pradesh"/>
    <x v="0"/>
    <x v="16"/>
    <x v="0"/>
    <n v="36.624000000000002"/>
    <n v="13.734"/>
  </r>
  <r>
    <x v="1"/>
    <s v="Assam"/>
    <x v="2"/>
    <x v="3"/>
    <x v="1"/>
    <n v="100.01999999999998"/>
    <n v="15.96"/>
  </r>
  <r>
    <x v="1"/>
    <s v="Manipur"/>
    <x v="1"/>
    <x v="13"/>
    <x v="0"/>
    <n v="25.049999999999997"/>
    <n v="1.5"/>
  </r>
  <r>
    <x v="1"/>
    <s v="Jharkhand"/>
    <x v="0"/>
    <x v="16"/>
    <x v="0"/>
    <n v="74.998800000000003"/>
    <n v="-1.8612000000000037"/>
  </r>
  <r>
    <x v="1"/>
    <s v="Punjab"/>
    <x v="2"/>
    <x v="13"/>
    <x v="0"/>
    <n v="101.535"/>
    <n v="-64.995000000000005"/>
  </r>
  <r>
    <x v="1"/>
    <s v="Puducherry"/>
    <x v="0"/>
    <x v="14"/>
    <x v="0"/>
    <n v="60.320000000000007"/>
    <n v="20.48"/>
  </r>
  <r>
    <x v="1"/>
    <s v="Assam"/>
    <x v="2"/>
    <x v="5"/>
    <x v="0"/>
    <n v="53.460000000000008"/>
    <n v="17.100000000000001"/>
  </r>
  <r>
    <x v="1"/>
    <s v="Assam"/>
    <x v="2"/>
    <x v="16"/>
    <x v="0"/>
    <n v="52.92"/>
    <n v="24.33"/>
  </r>
  <r>
    <x v="1"/>
    <s v="Chandigarh"/>
    <x v="0"/>
    <x v="1"/>
    <x v="0"/>
    <n v="14.879999999999999"/>
    <n v="1.92"/>
  </r>
  <r>
    <x v="1"/>
    <s v="Puducherry"/>
    <x v="0"/>
    <x v="12"/>
    <x v="0"/>
    <n v="24.840000000000003"/>
    <n v="-4.2000000000000028"/>
  </r>
  <r>
    <x v="1"/>
    <s v="Karnataka"/>
    <x v="0"/>
    <x v="16"/>
    <x v="0"/>
    <n v="38.069999999999993"/>
    <n v="14.76"/>
  </r>
  <r>
    <x v="1"/>
    <s v="Uttar Pradesh"/>
    <x v="0"/>
    <x v="3"/>
    <x v="1"/>
    <n v="50.459999999999994"/>
    <n v="9.5400000000000009"/>
  </r>
  <r>
    <x v="1"/>
    <s v="Puducherry"/>
    <x v="0"/>
    <x v="15"/>
    <x v="0"/>
    <n v="43.679999999999993"/>
    <n v="20.520000000000003"/>
  </r>
  <r>
    <x v="1"/>
    <s v="Puducherry"/>
    <x v="0"/>
    <x v="14"/>
    <x v="0"/>
    <n v="31.2"/>
    <n v="1.56"/>
  </r>
  <r>
    <x v="1"/>
    <s v="Odisha"/>
    <x v="1"/>
    <x v="11"/>
    <x v="2"/>
    <n v="67.98"/>
    <n v="14.955599999999997"/>
  </r>
  <r>
    <x v="1"/>
    <s v="Odisha"/>
    <x v="1"/>
    <x v="16"/>
    <x v="0"/>
    <n v="29.84"/>
    <n v="13.427999999999997"/>
  </r>
  <r>
    <x v="1"/>
    <s v="Odisha"/>
    <x v="1"/>
    <x v="16"/>
    <x v="0"/>
    <n v="8.26"/>
    <n v="3.8822000000000001"/>
  </r>
  <r>
    <x v="1"/>
    <s v="Puducherry"/>
    <x v="0"/>
    <x v="13"/>
    <x v="0"/>
    <n v="45.68399999999999"/>
    <n v="4.5240000000000018"/>
  </r>
  <r>
    <x v="1"/>
    <s v="Karnataka"/>
    <x v="0"/>
    <x v="12"/>
    <x v="0"/>
    <n v="13.079999999999998"/>
    <n v="3.66"/>
  </r>
  <r>
    <x v="1"/>
    <s v="Assam"/>
    <x v="2"/>
    <x v="16"/>
    <x v="0"/>
    <n v="8.8200000000000021"/>
    <n v="-11.580000000000002"/>
  </r>
  <r>
    <x v="1"/>
    <s v="Puducherry"/>
    <x v="0"/>
    <x v="16"/>
    <x v="0"/>
    <n v="15.066000000000003"/>
    <n v="-1.0140000000000002"/>
  </r>
  <r>
    <x v="1"/>
    <s v="Puducherry"/>
    <x v="0"/>
    <x v="4"/>
    <x v="2"/>
    <n v="1024.6800000000003"/>
    <n v="-286.9200000000003"/>
  </r>
  <r>
    <x v="1"/>
    <s v="Assam"/>
    <x v="1"/>
    <x v="3"/>
    <x v="1"/>
    <n v="51.072000000000003"/>
    <n v="5.1072000000000024"/>
  </r>
  <r>
    <x v="1"/>
    <s v="Delhi"/>
    <x v="1"/>
    <x v="8"/>
    <x v="1"/>
    <n v="2011.9200000000003"/>
    <n v="925.44"/>
  </r>
  <r>
    <x v="1"/>
    <s v="West Bengal"/>
    <x v="1"/>
    <x v="10"/>
    <x v="2"/>
    <n v="550.07999999999993"/>
    <n v="82.44"/>
  </r>
  <r>
    <x v="1"/>
    <s v="West Bengal"/>
    <x v="1"/>
    <x v="10"/>
    <x v="2"/>
    <n v="558.17999999999995"/>
    <n v="184.17"/>
  </r>
  <r>
    <x v="1"/>
    <s v="Puducherry"/>
    <x v="0"/>
    <x v="3"/>
    <x v="1"/>
    <n v="141.82500000000002"/>
    <n v="-71.02500000000002"/>
  </r>
  <r>
    <x v="1"/>
    <s v="Delhi"/>
    <x v="1"/>
    <x v="7"/>
    <x v="1"/>
    <n v="529.19999999999993"/>
    <n v="47.519999999999996"/>
  </r>
  <r>
    <x v="1"/>
    <s v="Andhra Pradesh"/>
    <x v="1"/>
    <x v="11"/>
    <x v="2"/>
    <n v="397.17"/>
    <n v="162.81"/>
  </r>
  <r>
    <x v="1"/>
    <s v="Andhra Pradesh"/>
    <x v="1"/>
    <x v="1"/>
    <x v="0"/>
    <n v="113.39999999999999"/>
    <n v="54.36"/>
  </r>
  <r>
    <x v="1"/>
    <s v="West Bengal"/>
    <x v="1"/>
    <x v="0"/>
    <x v="0"/>
    <n v="84.158999999999992"/>
    <n v="3.6989999999999998"/>
  </r>
  <r>
    <x v="1"/>
    <s v="Delhi"/>
    <x v="1"/>
    <x v="0"/>
    <x v="0"/>
    <n v="108.41999999999999"/>
    <n v="22.740000000000002"/>
  </r>
  <r>
    <x v="1"/>
    <s v="Andhra Pradesh"/>
    <x v="1"/>
    <x v="0"/>
    <x v="0"/>
    <n v="61.235999999999997"/>
    <n v="25.116000000000003"/>
  </r>
  <r>
    <x v="1"/>
    <s v="Chhattisgarh"/>
    <x v="0"/>
    <x v="1"/>
    <x v="0"/>
    <n v="49.260000000000005"/>
    <n v="9.3000000000000007"/>
  </r>
  <r>
    <x v="1"/>
    <s v="Andhra Pradesh"/>
    <x v="1"/>
    <x v="16"/>
    <x v="0"/>
    <n v="91.77"/>
    <n v="6.2999999999999989"/>
  </r>
  <r>
    <x v="1"/>
    <s v="Andhra Pradesh"/>
    <x v="1"/>
    <x v="0"/>
    <x v="0"/>
    <n v="129.60000000000002"/>
    <n v="51.84"/>
  </r>
  <r>
    <x v="1"/>
    <s v="Andhra Pradesh"/>
    <x v="1"/>
    <x v="12"/>
    <x v="0"/>
    <n v="59.13"/>
    <n v="23.49"/>
  </r>
  <r>
    <x v="1"/>
    <s v="West Bengal"/>
    <x v="1"/>
    <x v="12"/>
    <x v="0"/>
    <n v="25.08"/>
    <n v="11.76"/>
  </r>
  <r>
    <x v="1"/>
    <s v="Delhi"/>
    <x v="1"/>
    <x v="3"/>
    <x v="1"/>
    <n v="50.220000000000006"/>
    <n v="15.54"/>
  </r>
  <r>
    <x v="1"/>
    <s v="Delhi"/>
    <x v="1"/>
    <x v="15"/>
    <x v="0"/>
    <n v="47.160000000000004"/>
    <n v="16.919999999999998"/>
  </r>
  <r>
    <x v="1"/>
    <s v="Puducherry"/>
    <x v="0"/>
    <x v="1"/>
    <x v="0"/>
    <n v="40.83"/>
    <n v="1.62"/>
  </r>
  <r>
    <x v="1"/>
    <s v="Karnataka"/>
    <x v="0"/>
    <x v="0"/>
    <x v="0"/>
    <n v="38.880000000000003"/>
    <n v="6.84"/>
  </r>
  <r>
    <x v="1"/>
    <s v="West Bengal"/>
    <x v="1"/>
    <x v="15"/>
    <x v="0"/>
    <n v="27.96"/>
    <n v="10.02"/>
  </r>
  <r>
    <x v="1"/>
    <s v="Delhi"/>
    <x v="1"/>
    <x v="2"/>
    <x v="0"/>
    <n v="40.74"/>
    <n v="18.72"/>
  </r>
  <r>
    <x v="1"/>
    <s v="Assam"/>
    <x v="2"/>
    <x v="0"/>
    <x v="0"/>
    <n v="16.5"/>
    <n v="0.48"/>
  </r>
  <r>
    <x v="1"/>
    <s v="Delhi"/>
    <x v="1"/>
    <x v="13"/>
    <x v="0"/>
    <n v="22.740000000000002"/>
    <n v="5.22"/>
  </r>
  <r>
    <x v="1"/>
    <s v="Delhi"/>
    <x v="1"/>
    <x v="5"/>
    <x v="0"/>
    <n v="556.91999999999996"/>
    <n v="150.35999999999999"/>
  </r>
  <r>
    <x v="1"/>
    <s v="Delhi"/>
    <x v="1"/>
    <x v="14"/>
    <x v="0"/>
    <n v="26.19"/>
    <n v="13.080000000000002"/>
  </r>
  <r>
    <x v="1"/>
    <s v="Delhi"/>
    <x v="1"/>
    <x v="16"/>
    <x v="0"/>
    <n v="15.149999999999999"/>
    <n v="1.7999999999999998"/>
  </r>
  <r>
    <x v="1"/>
    <s v="Punjab"/>
    <x v="2"/>
    <x v="11"/>
    <x v="2"/>
    <n v="980.5200000000001"/>
    <n v="176.39999999999998"/>
  </r>
  <r>
    <x v="1"/>
    <s v="Tamil Nadu"/>
    <x v="2"/>
    <x v="9"/>
    <x v="1"/>
    <n v="987.95699999999988"/>
    <n v="-54.962999999999994"/>
  </r>
  <r>
    <x v="1"/>
    <s v="Maharashtra"/>
    <x v="0"/>
    <x v="11"/>
    <x v="2"/>
    <n v="11.672000000000001"/>
    <n v="-0.7295000000000007"/>
  </r>
  <r>
    <x v="1"/>
    <s v="Chandigarh"/>
    <x v="2"/>
    <x v="11"/>
    <x v="2"/>
    <n v="224.39999999999995"/>
    <n v="105.42"/>
  </r>
  <r>
    <x v="1"/>
    <s v="Telangana"/>
    <x v="0"/>
    <x v="0"/>
    <x v="0"/>
    <n v="211.62"/>
    <n v="14.79"/>
  </r>
  <r>
    <x v="1"/>
    <s v="Kerala"/>
    <x v="2"/>
    <x v="9"/>
    <x v="1"/>
    <n v="391.14"/>
    <n v="195.57"/>
  </r>
  <r>
    <x v="1"/>
    <s v="Jammu and Kashmir"/>
    <x v="0"/>
    <x v="1"/>
    <x v="0"/>
    <n v="292.8"/>
    <n v="114"/>
  </r>
  <r>
    <x v="1"/>
    <s v="Uttarakhand"/>
    <x v="0"/>
    <x v="4"/>
    <x v="2"/>
    <n v="107.40000000000003"/>
    <n v="-88.620000000000019"/>
  </r>
  <r>
    <x v="1"/>
    <s v="Punjab"/>
    <x v="2"/>
    <x v="16"/>
    <x v="0"/>
    <n v="90.360000000000014"/>
    <n v="17.099999999999998"/>
  </r>
  <r>
    <x v="1"/>
    <s v="Andhra Pradesh"/>
    <x v="2"/>
    <x v="2"/>
    <x v="0"/>
    <n v="134.64000000000001"/>
    <n v="43.019999999999996"/>
  </r>
  <r>
    <x v="1"/>
    <s v="Tripura"/>
    <x v="1"/>
    <x v="0"/>
    <x v="0"/>
    <n v="255.84"/>
    <n v="46.019999999999996"/>
  </r>
  <r>
    <x v="1"/>
    <s v="Telangana"/>
    <x v="0"/>
    <x v="16"/>
    <x v="0"/>
    <n v="79.5"/>
    <n v="1.5000000000000002"/>
  </r>
  <r>
    <x v="1"/>
    <s v="Jammu and Kashmir"/>
    <x v="0"/>
    <x v="10"/>
    <x v="2"/>
    <n v="259.56000000000006"/>
    <n v="116.76000000000002"/>
  </r>
  <r>
    <x v="1"/>
    <s v="Madhya Pradesh"/>
    <x v="0"/>
    <x v="13"/>
    <x v="0"/>
    <n v="47.04"/>
    <n v="17.399999999999999"/>
  </r>
  <r>
    <x v="1"/>
    <s v="Punjab"/>
    <x v="2"/>
    <x v="11"/>
    <x v="2"/>
    <n v="229.61999999999998"/>
    <n v="50.46"/>
  </r>
  <r>
    <x v="1"/>
    <s v="Odisha"/>
    <x v="0"/>
    <x v="11"/>
    <x v="2"/>
    <n v="101.41200000000001"/>
    <n v="2.1720000000000006"/>
  </r>
  <r>
    <x v="1"/>
    <s v="Andhra Pradesh"/>
    <x v="2"/>
    <x v="11"/>
    <x v="2"/>
    <n v="80.58"/>
    <n v="9.66"/>
  </r>
  <r>
    <x v="1"/>
    <s v="Karnataka"/>
    <x v="2"/>
    <x v="10"/>
    <x v="2"/>
    <n v="225.57599999999996"/>
    <n v="22.557600000000008"/>
  </r>
  <r>
    <x v="1"/>
    <s v="Haryana"/>
    <x v="0"/>
    <x v="6"/>
    <x v="2"/>
    <n v="146.94"/>
    <n v="36.72"/>
  </r>
  <r>
    <x v="1"/>
    <s v="Jammu and Kashmir"/>
    <x v="0"/>
    <x v="15"/>
    <x v="0"/>
    <n v="32.4"/>
    <n v="11.97"/>
  </r>
  <r>
    <x v="1"/>
    <s v="Telangana"/>
    <x v="0"/>
    <x v="3"/>
    <x v="1"/>
    <n v="50.220000000000006"/>
    <n v="8.01"/>
  </r>
  <r>
    <x v="1"/>
    <s v="Madhya Pradesh"/>
    <x v="0"/>
    <x v="13"/>
    <x v="0"/>
    <n v="26.94"/>
    <n v="11.31"/>
  </r>
  <r>
    <x v="1"/>
    <s v="Jammu and Kashmir"/>
    <x v="0"/>
    <x v="0"/>
    <x v="0"/>
    <n v="248.02200000000005"/>
    <n v="8.2619999999999933"/>
  </r>
  <r>
    <x v="1"/>
    <s v="Chandigarh"/>
    <x v="2"/>
    <x v="0"/>
    <x v="0"/>
    <n v="53.730000000000004"/>
    <n v="6.42"/>
  </r>
  <r>
    <x v="1"/>
    <s v="Tripura"/>
    <x v="1"/>
    <x v="11"/>
    <x v="2"/>
    <n v="86.04"/>
    <n v="-29.28"/>
  </r>
  <r>
    <x v="1"/>
    <s v="Telangana"/>
    <x v="0"/>
    <x v="6"/>
    <x v="2"/>
    <n v="161.59616"/>
    <n v="30.436160000000001"/>
  </r>
  <r>
    <x v="1"/>
    <s v="Chandigarh"/>
    <x v="2"/>
    <x v="16"/>
    <x v="0"/>
    <n v="28.02"/>
    <n v="10.32"/>
  </r>
  <r>
    <x v="1"/>
    <s v="Telangana"/>
    <x v="0"/>
    <x v="11"/>
    <x v="2"/>
    <n v="30.780000000000005"/>
    <n v="8.31"/>
  </r>
  <r>
    <x v="1"/>
    <s v="Punjab"/>
    <x v="2"/>
    <x v="13"/>
    <x v="0"/>
    <n v="27.96"/>
    <n v="1.1099999999999999"/>
  </r>
  <r>
    <x v="1"/>
    <s v="Uttarakhand"/>
    <x v="0"/>
    <x v="2"/>
    <x v="0"/>
    <n v="42.624000000000002"/>
    <n v="-39.456000000000003"/>
  </r>
  <r>
    <x v="1"/>
    <s v="Andhra Pradesh"/>
    <x v="2"/>
    <x v="0"/>
    <x v="0"/>
    <n v="56.25"/>
    <n v="5.5499999999999972"/>
  </r>
  <r>
    <x v="1"/>
    <s v="Tripura"/>
    <x v="1"/>
    <x v="13"/>
    <x v="0"/>
    <n v="48.87"/>
    <n v="-20.549999999999997"/>
  </r>
  <r>
    <x v="1"/>
    <s v="Telangana"/>
    <x v="0"/>
    <x v="10"/>
    <x v="2"/>
    <n v="73.259999999999991"/>
    <n v="-51.29999999999999"/>
  </r>
  <r>
    <x v="1"/>
    <s v="Haryana"/>
    <x v="0"/>
    <x v="0"/>
    <x v="0"/>
    <n v="48.96"/>
    <n v="22.02"/>
  </r>
  <r>
    <x v="1"/>
    <s v="Chandigarh"/>
    <x v="2"/>
    <x v="2"/>
    <x v="0"/>
    <n v="28.47"/>
    <n v="13.649999999999999"/>
  </r>
  <r>
    <x v="1"/>
    <s v="Telangana"/>
    <x v="0"/>
    <x v="16"/>
    <x v="0"/>
    <n v="37.049999999999997"/>
    <n v="-3.75"/>
  </r>
  <r>
    <x v="1"/>
    <s v="Andhra Pradesh"/>
    <x v="0"/>
    <x v="3"/>
    <x v="1"/>
    <n v="46.524000000000001"/>
    <n v="-17.465999999999994"/>
  </r>
  <r>
    <x v="1"/>
    <s v="Telangana"/>
    <x v="0"/>
    <x v="7"/>
    <x v="1"/>
    <n v="26.504999999999995"/>
    <n v="-4.7849999999999966"/>
  </r>
  <r>
    <x v="1"/>
    <s v="Haryana"/>
    <x v="0"/>
    <x v="3"/>
    <x v="1"/>
    <n v="364.70400000000006"/>
    <n v="-36.470400000000041"/>
  </r>
  <r>
    <x v="1"/>
    <s v="Haryana"/>
    <x v="0"/>
    <x v="0"/>
    <x v="0"/>
    <n v="82.367999999999995"/>
    <n v="-19.562399999999997"/>
  </r>
  <r>
    <x v="1"/>
    <s v="Haryana"/>
    <x v="0"/>
    <x v="3"/>
    <x v="1"/>
    <n v="40.256"/>
    <n v="11.070400000000003"/>
  </r>
  <r>
    <x v="1"/>
    <s v="Haryana"/>
    <x v="0"/>
    <x v="2"/>
    <x v="0"/>
    <n v="9.5680000000000014"/>
    <n v="2.9899999999999993"/>
  </r>
  <r>
    <x v="1"/>
    <s v="Uttarakhand"/>
    <x v="0"/>
    <x v="12"/>
    <x v="0"/>
    <n v="8.76"/>
    <n v="-8.3399999999999981"/>
  </r>
  <r>
    <x v="1"/>
    <s v="Andhra Pradesh"/>
    <x v="0"/>
    <x v="16"/>
    <x v="0"/>
    <n v="4.476"/>
    <n v="-3.8339999999999996"/>
  </r>
  <r>
    <x v="1"/>
    <s v="Jharkhand"/>
    <x v="0"/>
    <x v="12"/>
    <x v="0"/>
    <n v="9.120000000000001"/>
    <n v="1.98"/>
  </r>
  <r>
    <x v="1"/>
    <s v="Andhra Pradesh"/>
    <x v="0"/>
    <x v="0"/>
    <x v="0"/>
    <n v="25.043999999999997"/>
    <n v="-18.785999999999994"/>
  </r>
  <r>
    <x v="1"/>
    <s v="Jammu and Kashmir"/>
    <x v="0"/>
    <x v="5"/>
    <x v="0"/>
    <n v="2799.63"/>
    <n v="391.77"/>
  </r>
  <r>
    <x v="1"/>
    <s v="Tripura"/>
    <x v="0"/>
    <x v="9"/>
    <x v="1"/>
    <n v="2546.46"/>
    <n v="381.78"/>
  </r>
  <r>
    <x v="1"/>
    <s v="Telangana"/>
    <x v="0"/>
    <x v="11"/>
    <x v="2"/>
    <n v="1486.2599999999998"/>
    <n v="698.4"/>
  </r>
  <r>
    <x v="1"/>
    <s v="Telangana"/>
    <x v="0"/>
    <x v="5"/>
    <x v="0"/>
    <n v="520.07999999999993"/>
    <n v="140.39999999999998"/>
  </r>
  <r>
    <x v="1"/>
    <s v="Jammu and Kashmir"/>
    <x v="2"/>
    <x v="7"/>
    <x v="1"/>
    <n v="710.76"/>
    <n v="234.48"/>
  </r>
  <r>
    <x v="1"/>
    <s v="Jammu and Kashmir"/>
    <x v="2"/>
    <x v="3"/>
    <x v="1"/>
    <n v="404.15999999999997"/>
    <n v="60.480000000000004"/>
  </r>
  <r>
    <x v="1"/>
    <s v="Punjab"/>
    <x v="1"/>
    <x v="4"/>
    <x v="2"/>
    <n v="259.47000000000003"/>
    <n v="34.589999999999989"/>
  </r>
  <r>
    <x v="1"/>
    <s v="Tripura"/>
    <x v="0"/>
    <x v="0"/>
    <x v="0"/>
    <n v="137.73599999999999"/>
    <n v="-75.864000000000004"/>
  </r>
  <r>
    <x v="1"/>
    <s v="Tripura"/>
    <x v="0"/>
    <x v="1"/>
    <x v="0"/>
    <n v="108.24"/>
    <n v="25.92"/>
  </r>
  <r>
    <x v="1"/>
    <s v="Jharkhand"/>
    <x v="1"/>
    <x v="13"/>
    <x v="0"/>
    <n v="64.8"/>
    <n v="27.2"/>
  </r>
  <r>
    <x v="1"/>
    <s v="Jammu and Kashmir"/>
    <x v="0"/>
    <x v="0"/>
    <x v="0"/>
    <n v="124.32"/>
    <n v="54.66"/>
  </r>
  <r>
    <x v="1"/>
    <s v="Telangana"/>
    <x v="0"/>
    <x v="11"/>
    <x v="2"/>
    <n v="140.52000000000001"/>
    <n v="12.600000000000001"/>
  </r>
  <r>
    <x v="1"/>
    <s v="Tripura"/>
    <x v="0"/>
    <x v="1"/>
    <x v="0"/>
    <n v="46.32"/>
    <n v="15.24"/>
  </r>
  <r>
    <x v="1"/>
    <s v="Haryana"/>
    <x v="2"/>
    <x v="2"/>
    <x v="0"/>
    <n v="29.861999999999995"/>
    <n v="-1.799999999999935E-2"/>
  </r>
  <r>
    <x v="1"/>
    <s v="Tripura"/>
    <x v="0"/>
    <x v="14"/>
    <x v="0"/>
    <n v="47.88"/>
    <n v="2.79"/>
  </r>
  <r>
    <x v="1"/>
    <s v="Puducherry"/>
    <x v="0"/>
    <x v="0"/>
    <x v="0"/>
    <n v="46.6875"/>
    <n v="17.887500000000003"/>
  </r>
  <r>
    <x v="1"/>
    <s v="Bihar"/>
    <x v="2"/>
    <x v="14"/>
    <x v="0"/>
    <n v="35.730000000000004"/>
    <n v="8.5499999999999989"/>
  </r>
  <r>
    <x v="1"/>
    <s v="Rajasthan"/>
    <x v="0"/>
    <x v="16"/>
    <x v="0"/>
    <n v="3050.3760000000002"/>
    <n v="1143.8910000000001"/>
  </r>
  <r>
    <x v="1"/>
    <s v="Rajasthan"/>
    <x v="0"/>
    <x v="10"/>
    <x v="2"/>
    <n v="133.97999999999999"/>
    <n v="33.495000000000005"/>
  </r>
  <r>
    <x v="1"/>
    <s v="Bihar"/>
    <x v="0"/>
    <x v="7"/>
    <x v="1"/>
    <n v="197.37199999999999"/>
    <n v="-25.376400000000018"/>
  </r>
  <r>
    <x v="1"/>
    <s v="Bihar"/>
    <x v="0"/>
    <x v="2"/>
    <x v="0"/>
    <n v="27.216000000000001"/>
    <n v="9.8657999999999983"/>
  </r>
  <r>
    <x v="1"/>
    <s v="Bihar"/>
    <x v="0"/>
    <x v="15"/>
    <x v="0"/>
    <n v="28.752000000000002"/>
    <n v="9.3443999999999985"/>
  </r>
  <r>
    <x v="1"/>
    <s v="Jammu and Kashmir"/>
    <x v="2"/>
    <x v="13"/>
    <x v="0"/>
    <n v="52.08"/>
    <n v="17.700000000000003"/>
  </r>
  <r>
    <x v="1"/>
    <s v="Maharashtra"/>
    <x v="0"/>
    <x v="16"/>
    <x v="0"/>
    <n v="24.000000000000004"/>
    <n v="10.95"/>
  </r>
  <r>
    <x v="1"/>
    <s v="Madhya Pradesh"/>
    <x v="2"/>
    <x v="2"/>
    <x v="0"/>
    <n v="39.131999999999998"/>
    <n v="-11.088000000000001"/>
  </r>
  <r>
    <x v="1"/>
    <s v="Jammu and Kashmir"/>
    <x v="0"/>
    <x v="11"/>
    <x v="2"/>
    <n v="114.66"/>
    <n v="4.5600000000000005"/>
  </r>
  <r>
    <x v="1"/>
    <s v="Punjab"/>
    <x v="1"/>
    <x v="13"/>
    <x v="0"/>
    <n v="17.532000000000004"/>
    <n v="-33.347999999999992"/>
  </r>
  <r>
    <x v="1"/>
    <s v="Delhi"/>
    <x v="0"/>
    <x v="14"/>
    <x v="0"/>
    <n v="6.2080000000000002"/>
    <n v="2.1728000000000001"/>
  </r>
  <r>
    <x v="1"/>
    <s v="Puducherry"/>
    <x v="0"/>
    <x v="16"/>
    <x v="0"/>
    <n v="2.3490000000000002"/>
    <n v="-2.2709999999999999"/>
  </r>
  <r>
    <x v="1"/>
    <s v="Odisha"/>
    <x v="0"/>
    <x v="16"/>
    <x v="0"/>
    <n v="15.48"/>
    <n v="7.32"/>
  </r>
  <r>
    <x v="1"/>
    <s v="Chandigarh"/>
    <x v="0"/>
    <x v="11"/>
    <x v="2"/>
    <n v="220.43999999999997"/>
    <n v="17.580000000000002"/>
  </r>
  <r>
    <x v="1"/>
    <s v="Chandigarh"/>
    <x v="0"/>
    <x v="10"/>
    <x v="2"/>
    <n v="333.96000000000004"/>
    <n v="13.320000000000002"/>
  </r>
  <r>
    <x v="1"/>
    <s v="Manipur"/>
    <x v="2"/>
    <x v="9"/>
    <x v="1"/>
    <n v="435.41999999999996"/>
    <n v="-195.96000000000004"/>
  </r>
  <r>
    <x v="1"/>
    <s v="Chandigarh"/>
    <x v="0"/>
    <x v="2"/>
    <x v="0"/>
    <n v="35.760000000000005"/>
    <n v="2.46"/>
  </r>
  <r>
    <x v="1"/>
    <s v="Manipur"/>
    <x v="2"/>
    <x v="14"/>
    <x v="0"/>
    <n v="16.836000000000002"/>
    <n v="-0.5640000000000015"/>
  </r>
  <r>
    <x v="1"/>
    <s v="Manipur"/>
    <x v="2"/>
    <x v="13"/>
    <x v="0"/>
    <n v="30.96"/>
    <n v="-1.0400000000000005"/>
  </r>
  <r>
    <x v="1"/>
    <s v="Chandigarh"/>
    <x v="0"/>
    <x v="16"/>
    <x v="0"/>
    <n v="14.040000000000001"/>
    <n v="4.5999999999999996"/>
  </r>
  <r>
    <x v="1"/>
    <s v="Chhattisgarh"/>
    <x v="0"/>
    <x v="8"/>
    <x v="1"/>
    <n v="2364.1019999999999"/>
    <n v="-218.29799999999977"/>
  </r>
  <r>
    <x v="1"/>
    <s v="Chhattisgarh"/>
    <x v="0"/>
    <x v="0"/>
    <x v="0"/>
    <n v="689.09399999999982"/>
    <n v="-53.885999999999989"/>
  </r>
  <r>
    <x v="1"/>
    <s v="West Bengal"/>
    <x v="1"/>
    <x v="6"/>
    <x v="2"/>
    <n v="899.81999999999994"/>
    <n v="359.90999999999997"/>
  </r>
  <r>
    <x v="1"/>
    <s v="West Bengal"/>
    <x v="1"/>
    <x v="10"/>
    <x v="2"/>
    <n v="716.1"/>
    <n v="35.699999999999996"/>
  </r>
  <r>
    <x v="1"/>
    <s v="Jammu and Kashmir"/>
    <x v="0"/>
    <x v="11"/>
    <x v="2"/>
    <n v="492.84"/>
    <n v="4.92"/>
  </r>
  <r>
    <x v="1"/>
    <s v="Delhi"/>
    <x v="1"/>
    <x v="0"/>
    <x v="0"/>
    <n v="395.87999999999994"/>
    <n v="71.22"/>
  </r>
  <r>
    <x v="1"/>
    <s v="Manipur"/>
    <x v="0"/>
    <x v="9"/>
    <x v="1"/>
    <n v="370.34999999999997"/>
    <n v="151.82999999999998"/>
  </r>
  <r>
    <x v="1"/>
    <s v="Karnataka"/>
    <x v="0"/>
    <x v="11"/>
    <x v="2"/>
    <n v="445.55400000000009"/>
    <n v="128.69399999999999"/>
  </r>
  <r>
    <x v="1"/>
    <s v="Karnataka"/>
    <x v="0"/>
    <x v="10"/>
    <x v="2"/>
    <n v="334.79999999999995"/>
    <n v="78"/>
  </r>
  <r>
    <x v="1"/>
    <s v="Chhattisgarh"/>
    <x v="0"/>
    <x v="10"/>
    <x v="2"/>
    <n v="328.64400000000001"/>
    <n v="51.083999999999996"/>
  </r>
  <r>
    <x v="1"/>
    <s v="Madhya Pradesh"/>
    <x v="2"/>
    <x v="7"/>
    <x v="1"/>
    <n v="643.13599999999997"/>
    <n v="56.274400000000014"/>
  </r>
  <r>
    <x v="1"/>
    <s v="Madhya Pradesh"/>
    <x v="2"/>
    <x v="2"/>
    <x v="0"/>
    <n v="20.736000000000004"/>
    <n v="7.2576000000000001"/>
  </r>
  <r>
    <x v="1"/>
    <s v="Madhya Pradesh"/>
    <x v="2"/>
    <x v="16"/>
    <x v="0"/>
    <n v="6.1290000000000004"/>
    <n v="-4.4945999999999984"/>
  </r>
  <r>
    <x v="1"/>
    <s v="Andhra Pradesh"/>
    <x v="0"/>
    <x v="8"/>
    <x v="1"/>
    <n v="534.18000000000006"/>
    <n v="16.02"/>
  </r>
  <r>
    <x v="1"/>
    <s v="Jammu and Kashmir"/>
    <x v="0"/>
    <x v="13"/>
    <x v="0"/>
    <n v="51.98"/>
    <n v="15.074199999999998"/>
  </r>
  <r>
    <x v="1"/>
    <s v="Assam"/>
    <x v="0"/>
    <x v="7"/>
    <x v="1"/>
    <n v="585.69000000000005"/>
    <n v="122.84999999999998"/>
  </r>
  <r>
    <x v="1"/>
    <s v="Tamil Nadu"/>
    <x v="0"/>
    <x v="6"/>
    <x v="2"/>
    <n v="717.11999999999989"/>
    <n v="93.149999999999991"/>
  </r>
  <r>
    <x v="1"/>
    <s v="Chhattisgarh"/>
    <x v="0"/>
    <x v="0"/>
    <x v="0"/>
    <n v="87.21"/>
    <n v="-9.69"/>
  </r>
  <r>
    <x v="1"/>
    <s v="Tamil Nadu"/>
    <x v="0"/>
    <x v="6"/>
    <x v="2"/>
    <n v="530.21999999999991"/>
    <n v="180.24"/>
  </r>
  <r>
    <x v="1"/>
    <s v="Tamil Nadu"/>
    <x v="0"/>
    <x v="10"/>
    <x v="2"/>
    <n v="365.25"/>
    <n v="116.85000000000001"/>
  </r>
  <r>
    <x v="1"/>
    <s v="Bihar"/>
    <x v="0"/>
    <x v="9"/>
    <x v="1"/>
    <n v="444.31199999999995"/>
    <n v="-89.02800000000002"/>
  </r>
  <r>
    <x v="1"/>
    <s v="Andhra Pradesh"/>
    <x v="0"/>
    <x v="4"/>
    <x v="2"/>
    <n v="222.66"/>
    <n v="33.300000000000004"/>
  </r>
  <r>
    <x v="1"/>
    <s v="Jharkhand"/>
    <x v="2"/>
    <x v="15"/>
    <x v="0"/>
    <n v="142.46400000000003"/>
    <n v="-121.29600000000003"/>
  </r>
  <r>
    <x v="1"/>
    <s v="Tamil Nadu"/>
    <x v="0"/>
    <x v="10"/>
    <x v="2"/>
    <n v="146.39999999999998"/>
    <n v="61.44"/>
  </r>
  <r>
    <x v="1"/>
    <s v="Tamil Nadu"/>
    <x v="0"/>
    <x v="0"/>
    <x v="0"/>
    <n v="152.44200000000001"/>
    <n v="25.362000000000002"/>
  </r>
  <r>
    <x v="1"/>
    <s v="Jammu and Kashmir"/>
    <x v="0"/>
    <x v="0"/>
    <x v="0"/>
    <n v="143.76"/>
    <n v="32.880000000000003"/>
  </r>
  <r>
    <x v="1"/>
    <s v="Chhattisgarh"/>
    <x v="0"/>
    <x v="7"/>
    <x v="1"/>
    <n v="119.79900000000002"/>
    <n v="50.558999999999997"/>
  </r>
  <r>
    <x v="1"/>
    <s v="Jharkhand"/>
    <x v="2"/>
    <x v="10"/>
    <x v="2"/>
    <n v="140.75970000000001"/>
    <n v="25.409699999999994"/>
  </r>
  <r>
    <x v="1"/>
    <s v="Telangana"/>
    <x v="2"/>
    <x v="13"/>
    <x v="0"/>
    <n v="13.632"/>
    <n v="3.5783999999999998"/>
  </r>
  <r>
    <x v="1"/>
    <s v="Jammu and Kashmir"/>
    <x v="0"/>
    <x v="14"/>
    <x v="0"/>
    <n v="25.119999999999997"/>
    <n v="1.72"/>
  </r>
  <r>
    <x v="1"/>
    <s v="Assam"/>
    <x v="0"/>
    <x v="13"/>
    <x v="0"/>
    <n v="28.98"/>
    <n v="9.5400000000000009"/>
  </r>
  <r>
    <x v="1"/>
    <s v="Assam"/>
    <x v="0"/>
    <x v="15"/>
    <x v="0"/>
    <n v="31.139999999999997"/>
    <n v="9.3000000000000007"/>
  </r>
  <r>
    <x v="1"/>
    <s v="West Bengal"/>
    <x v="1"/>
    <x v="14"/>
    <x v="0"/>
    <n v="95.039999999999992"/>
    <n v="46.56"/>
  </r>
  <r>
    <x v="1"/>
    <s v="Jammu and Kashmir"/>
    <x v="0"/>
    <x v="15"/>
    <x v="0"/>
    <n v="21.839999999999996"/>
    <n v="10.260000000000002"/>
  </r>
  <r>
    <x v="1"/>
    <s v="Tamil Nadu"/>
    <x v="0"/>
    <x v="16"/>
    <x v="0"/>
    <n v="102.89999999999999"/>
    <n v="25.68"/>
  </r>
  <r>
    <x v="1"/>
    <s v="West Bengal"/>
    <x v="1"/>
    <x v="3"/>
    <x v="1"/>
    <n v="53.108999999999995"/>
    <n v="-18.980999999999998"/>
  </r>
  <r>
    <x v="1"/>
    <s v="Chhattisgarh"/>
    <x v="0"/>
    <x v="15"/>
    <x v="0"/>
    <n v="23.652000000000001"/>
    <n v="8.8919999999999995"/>
  </r>
  <r>
    <x v="1"/>
    <s v="Maharashtra"/>
    <x v="0"/>
    <x v="16"/>
    <x v="0"/>
    <n v="29.639999999999997"/>
    <n v="3.8400000000000007"/>
  </r>
  <r>
    <x v="1"/>
    <s v="Assam"/>
    <x v="0"/>
    <x v="13"/>
    <x v="0"/>
    <n v="79.289999999999992"/>
    <n v="7.11"/>
  </r>
  <r>
    <x v="1"/>
    <s v="Tripura"/>
    <x v="0"/>
    <x v="10"/>
    <x v="2"/>
    <n v="467.97"/>
    <n v="140.39099999999999"/>
  </r>
  <r>
    <x v="1"/>
    <s v="Tripura"/>
    <x v="0"/>
    <x v="0"/>
    <x v="0"/>
    <n v="450.04"/>
    <n v="58.505200000000002"/>
  </r>
  <r>
    <x v="1"/>
    <s v="Tripura"/>
    <x v="0"/>
    <x v="3"/>
    <x v="1"/>
    <n v="60.84"/>
    <n v="19.468799999999998"/>
  </r>
  <r>
    <x v="1"/>
    <s v="Tripura"/>
    <x v="0"/>
    <x v="16"/>
    <x v="0"/>
    <n v="34.6"/>
    <n v="16.608000000000001"/>
  </r>
  <r>
    <x v="1"/>
    <s v="Tripura"/>
    <x v="0"/>
    <x v="16"/>
    <x v="0"/>
    <n v="33.020000000000003"/>
    <n v="15.849600000000002"/>
  </r>
  <r>
    <x v="1"/>
    <s v="Rajasthan"/>
    <x v="1"/>
    <x v="13"/>
    <x v="0"/>
    <n v="53.64"/>
    <n v="20.37"/>
  </r>
  <r>
    <x v="1"/>
    <s v="Chhattisgarh"/>
    <x v="0"/>
    <x v="12"/>
    <x v="0"/>
    <n v="43.199999999999996"/>
    <n v="21.6"/>
  </r>
  <r>
    <x v="1"/>
    <s v="Manipur"/>
    <x v="0"/>
    <x v="14"/>
    <x v="0"/>
    <n v="63.269999999999996"/>
    <n v="11.97"/>
  </r>
  <r>
    <x v="1"/>
    <s v="Karnataka"/>
    <x v="0"/>
    <x v="13"/>
    <x v="0"/>
    <n v="67.365000000000009"/>
    <n v="-1.6350000000000007"/>
  </r>
  <r>
    <x v="1"/>
    <s v="Rajasthan"/>
    <x v="1"/>
    <x v="15"/>
    <x v="0"/>
    <n v="21.96"/>
    <n v="4.1399999999999997"/>
  </r>
  <r>
    <x v="1"/>
    <s v="Jammu and Kashmir"/>
    <x v="0"/>
    <x v="7"/>
    <x v="1"/>
    <n v="47.64"/>
    <n v="10.47"/>
  </r>
  <r>
    <x v="1"/>
    <s v="Assam"/>
    <x v="0"/>
    <x v="14"/>
    <x v="0"/>
    <n v="35.730000000000004"/>
    <n v="8.5499999999999989"/>
  </r>
  <r>
    <x v="1"/>
    <s v="Haryana"/>
    <x v="1"/>
    <x v="3"/>
    <x v="1"/>
    <n v="75.36"/>
    <n v="20.724000000000007"/>
  </r>
  <r>
    <x v="1"/>
    <s v="Haryana"/>
    <x v="1"/>
    <x v="16"/>
    <x v="0"/>
    <n v="9.1560000000000006"/>
    <n v="-6.1039999999999974"/>
  </r>
  <r>
    <x v="1"/>
    <s v="Haryana"/>
    <x v="1"/>
    <x v="2"/>
    <x v="0"/>
    <n v="11.952000000000002"/>
    <n v="4.3326000000000002"/>
  </r>
  <r>
    <x v="1"/>
    <s v="Haryana"/>
    <x v="1"/>
    <x v="16"/>
    <x v="0"/>
    <n v="4.5360000000000014"/>
    <n v="-3.3263999999999996"/>
  </r>
  <r>
    <x v="1"/>
    <s v="Bihar"/>
    <x v="0"/>
    <x v="14"/>
    <x v="0"/>
    <n v="21.815999999999999"/>
    <n v="0.69599999999999973"/>
  </r>
  <r>
    <x v="1"/>
    <s v="Punjab"/>
    <x v="0"/>
    <x v="15"/>
    <x v="0"/>
    <n v="21.48"/>
    <n v="5.76"/>
  </r>
  <r>
    <x v="1"/>
    <s v="Jammu and Kashmir"/>
    <x v="0"/>
    <x v="10"/>
    <x v="2"/>
    <n v="2167.2960000000003"/>
    <n v="790.41599999999994"/>
  </r>
  <r>
    <x v="1"/>
    <s v="Jammu and Kashmir"/>
    <x v="0"/>
    <x v="5"/>
    <x v="0"/>
    <n v="2443.9050000000002"/>
    <n v="760.30499999999984"/>
  </r>
  <r>
    <x v="1"/>
    <s v="Uttarakhand"/>
    <x v="0"/>
    <x v="7"/>
    <x v="1"/>
    <n v="2570.9399999999996"/>
    <n v="856.9799999999999"/>
  </r>
  <r>
    <x v="1"/>
    <s v="Punjab"/>
    <x v="2"/>
    <x v="0"/>
    <x v="0"/>
    <n v="914.48999999999978"/>
    <n v="213.24"/>
  </r>
  <r>
    <x v="1"/>
    <s v="Andhra Pradesh"/>
    <x v="1"/>
    <x v="7"/>
    <x v="1"/>
    <n v="529.92000000000007"/>
    <n v="21.12"/>
  </r>
  <r>
    <x v="1"/>
    <s v="Andhra Pradesh"/>
    <x v="1"/>
    <x v="9"/>
    <x v="1"/>
    <n v="434.15999999999997"/>
    <n v="73.8"/>
  </r>
  <r>
    <x v="1"/>
    <s v="Jammu and Kashmir"/>
    <x v="2"/>
    <x v="5"/>
    <x v="0"/>
    <n v="316.76400000000001"/>
    <n v="-654.69599999999991"/>
  </r>
  <r>
    <x v="1"/>
    <s v="Haryana"/>
    <x v="0"/>
    <x v="10"/>
    <x v="2"/>
    <n v="247.76999999999998"/>
    <n v="79.2"/>
  </r>
  <r>
    <x v="1"/>
    <s v="Delhi"/>
    <x v="1"/>
    <x v="0"/>
    <x v="0"/>
    <n v="349.96500000000003"/>
    <n v="-280.03500000000003"/>
  </r>
  <r>
    <x v="1"/>
    <s v="Uttarakhand"/>
    <x v="0"/>
    <x v="14"/>
    <x v="0"/>
    <n v="173.33999999999997"/>
    <n v="13.86"/>
  </r>
  <r>
    <x v="1"/>
    <s v="Jharkhand"/>
    <x v="1"/>
    <x v="0"/>
    <x v="0"/>
    <n v="280.91999999999996"/>
    <n v="50.560000000000009"/>
  </r>
  <r>
    <x v="1"/>
    <s v="Chhattisgarh"/>
    <x v="2"/>
    <x v="10"/>
    <x v="2"/>
    <n v="278.70000000000005"/>
    <n v="83.58"/>
  </r>
  <r>
    <x v="1"/>
    <s v="Chhattisgarh"/>
    <x v="2"/>
    <x v="0"/>
    <x v="0"/>
    <n v="237.72"/>
    <n v="40.32"/>
  </r>
  <r>
    <x v="1"/>
    <s v="Tamil Nadu"/>
    <x v="0"/>
    <x v="0"/>
    <x v="0"/>
    <n v="206.39999999999998"/>
    <n v="92.88"/>
  </r>
  <r>
    <x v="1"/>
    <s v="Tripura"/>
    <x v="0"/>
    <x v="0"/>
    <x v="0"/>
    <n v="160.95599999999999"/>
    <n v="-96.624000000000024"/>
  </r>
  <r>
    <x v="1"/>
    <s v="Uttarakhand"/>
    <x v="0"/>
    <x v="4"/>
    <x v="2"/>
    <n v="79.92"/>
    <n v="4.74"/>
  </r>
  <r>
    <x v="1"/>
    <s v="Tamil Nadu"/>
    <x v="0"/>
    <x v="13"/>
    <x v="0"/>
    <n v="234.24"/>
    <n v="11.52"/>
  </r>
  <r>
    <x v="1"/>
    <s v="Kerala"/>
    <x v="0"/>
    <x v="11"/>
    <x v="2"/>
    <n v="224.82"/>
    <n v="6.7200000000000006"/>
  </r>
  <r>
    <x v="1"/>
    <s v="Delhi"/>
    <x v="1"/>
    <x v="4"/>
    <x v="2"/>
    <n v="117.18"/>
    <n v="-17.220000000000002"/>
  </r>
  <r>
    <x v="1"/>
    <s v="Jammu and Kashmir"/>
    <x v="2"/>
    <x v="4"/>
    <x v="2"/>
    <n v="158.99400000000003"/>
    <n v="-132.54599999999999"/>
  </r>
  <r>
    <x v="1"/>
    <s v="Jammu and Kashmir"/>
    <x v="0"/>
    <x v="0"/>
    <x v="0"/>
    <n v="138.10499999999999"/>
    <n v="-12.344999999999999"/>
  </r>
  <r>
    <x v="1"/>
    <s v="Maharashtra"/>
    <x v="0"/>
    <x v="13"/>
    <x v="0"/>
    <n v="153.08999999999997"/>
    <n v="64.259999999999991"/>
  </r>
  <r>
    <x v="1"/>
    <s v="Tamil Nadu"/>
    <x v="0"/>
    <x v="14"/>
    <x v="0"/>
    <n v="121.92"/>
    <n v="36.480000000000004"/>
  </r>
  <r>
    <x v="1"/>
    <s v="Assam"/>
    <x v="0"/>
    <x v="16"/>
    <x v="0"/>
    <n v="198.45000000000002"/>
    <n v="59.43"/>
  </r>
  <r>
    <x v="1"/>
    <s v="Tripura"/>
    <x v="0"/>
    <x v="11"/>
    <x v="2"/>
    <n v="79.08"/>
    <n v="-11.920000000000005"/>
  </r>
  <r>
    <x v="1"/>
    <s v="Kerala"/>
    <x v="2"/>
    <x v="3"/>
    <x v="1"/>
    <n v="142.01999999999998"/>
    <n v="45.36"/>
  </r>
  <r>
    <x v="1"/>
    <s v="Delhi"/>
    <x v="1"/>
    <x v="10"/>
    <x v="2"/>
    <n v="103.85999999999999"/>
    <n v="22.140000000000008"/>
  </r>
  <r>
    <x v="1"/>
    <s v="Kerala"/>
    <x v="2"/>
    <x v="3"/>
    <x v="1"/>
    <n v="150.66000000000003"/>
    <n v="46.62"/>
  </r>
  <r>
    <x v="1"/>
    <s v="Tamil Nadu"/>
    <x v="0"/>
    <x v="0"/>
    <x v="0"/>
    <n v="64.199999999999989"/>
    <n v="6.36"/>
  </r>
  <r>
    <x v="1"/>
    <s v="Jharkhand"/>
    <x v="1"/>
    <x v="11"/>
    <x v="2"/>
    <n v="77"/>
    <n v="21.56"/>
  </r>
  <r>
    <x v="1"/>
    <s v="Tamil Nadu"/>
    <x v="0"/>
    <x v="10"/>
    <x v="2"/>
    <n v="118.71299999999999"/>
    <n v="-152.667"/>
  </r>
  <r>
    <x v="1"/>
    <s v="Jharkhand"/>
    <x v="1"/>
    <x v="2"/>
    <x v="0"/>
    <n v="180.71999999999997"/>
    <n v="54.11999999999999"/>
  </r>
  <r>
    <x v="1"/>
    <s v="Tamil Nadu"/>
    <x v="0"/>
    <x v="16"/>
    <x v="0"/>
    <n v="75.419999999999987"/>
    <n v="9.7200000000000006"/>
  </r>
  <r>
    <x v="1"/>
    <s v="Tripura"/>
    <x v="2"/>
    <x v="14"/>
    <x v="0"/>
    <n v="146.08000000000001"/>
    <n v="-7.3200000000000047"/>
  </r>
  <r>
    <x v="1"/>
    <s v="Tamil Nadu"/>
    <x v="0"/>
    <x v="7"/>
    <x v="1"/>
    <n v="83.087999999999994"/>
    <n v="-87.311999999999983"/>
  </r>
  <r>
    <x v="1"/>
    <s v="Uttar Pradesh"/>
    <x v="0"/>
    <x v="4"/>
    <x v="2"/>
    <n v="70.068000000000012"/>
    <n v="-66.582000000000008"/>
  </r>
  <r>
    <x v="1"/>
    <s v="Kerala"/>
    <x v="0"/>
    <x v="15"/>
    <x v="0"/>
    <n v="33.6"/>
    <n v="10.74"/>
  </r>
  <r>
    <x v="1"/>
    <s v="Tamil Nadu"/>
    <x v="0"/>
    <x v="16"/>
    <x v="0"/>
    <n v="51.599999999999994"/>
    <n v="20.04"/>
  </r>
  <r>
    <x v="1"/>
    <s v="Uttarakhand"/>
    <x v="0"/>
    <x v="2"/>
    <x v="0"/>
    <n v="18.39"/>
    <n v="0.89999999999999991"/>
  </r>
  <r>
    <x v="1"/>
    <s v="Jammu and Kashmir"/>
    <x v="0"/>
    <x v="12"/>
    <x v="0"/>
    <n v="25.259999999999998"/>
    <n v="0.48"/>
  </r>
  <r>
    <x v="1"/>
    <s v="Tamil Nadu"/>
    <x v="0"/>
    <x v="14"/>
    <x v="0"/>
    <n v="39.599999999999994"/>
    <n v="9.06"/>
  </r>
  <r>
    <x v="1"/>
    <s v="Delhi"/>
    <x v="1"/>
    <x v="0"/>
    <x v="0"/>
    <n v="228.92"/>
    <n v="14.307499999999997"/>
  </r>
  <r>
    <x v="1"/>
    <s v="Kerala"/>
    <x v="2"/>
    <x v="1"/>
    <x v="0"/>
    <n v="43.38"/>
    <n v="2.58"/>
  </r>
  <r>
    <x v="1"/>
    <s v="Kerala"/>
    <x v="2"/>
    <x v="0"/>
    <x v="0"/>
    <n v="49.220999999999997"/>
    <n v="8.1809999999999974"/>
  </r>
  <r>
    <x v="1"/>
    <s v="Chhattisgarh"/>
    <x v="2"/>
    <x v="2"/>
    <x v="0"/>
    <n v="25.23"/>
    <n v="4.0200000000000005"/>
  </r>
  <r>
    <x v="1"/>
    <s v="Jammu and Kashmir"/>
    <x v="0"/>
    <x v="14"/>
    <x v="0"/>
    <n v="186.69"/>
    <n v="87.744299999999981"/>
  </r>
  <r>
    <x v="1"/>
    <s v="Jammu and Kashmir"/>
    <x v="0"/>
    <x v="2"/>
    <x v="0"/>
    <n v="6.48"/>
    <n v="3.1104000000000003"/>
  </r>
  <r>
    <x v="1"/>
    <s v="Jammu and Kashmir"/>
    <x v="0"/>
    <x v="3"/>
    <x v="1"/>
    <n v="12.56"/>
    <n v="4.0191999999999997"/>
  </r>
  <r>
    <x v="1"/>
    <s v="West Bengal"/>
    <x v="1"/>
    <x v="16"/>
    <x v="0"/>
    <n v="5.7919999999999989"/>
    <n v="-9.5568000000000026"/>
  </r>
  <r>
    <x v="1"/>
    <s v="Tamil Nadu"/>
    <x v="0"/>
    <x v="14"/>
    <x v="0"/>
    <n v="16.440000000000001"/>
    <n v="8.2200000000000006"/>
  </r>
  <r>
    <x v="1"/>
    <s v="Uttar Pradesh"/>
    <x v="0"/>
    <x v="3"/>
    <x v="1"/>
    <n v="39.143999999999998"/>
    <n v="-45.035999999999987"/>
  </r>
  <r>
    <x v="1"/>
    <s v="Tamil Nadu"/>
    <x v="0"/>
    <x v="14"/>
    <x v="0"/>
    <n v="29.549999999999997"/>
    <n v="0.27"/>
  </r>
  <r>
    <x v="1"/>
    <s v="Tripura"/>
    <x v="2"/>
    <x v="16"/>
    <x v="0"/>
    <n v="22.416000000000004"/>
    <n v="-4.2240000000000011"/>
  </r>
  <r>
    <x v="1"/>
    <s v="Haryana"/>
    <x v="0"/>
    <x v="12"/>
    <x v="0"/>
    <n v="24.21"/>
    <n v="3.3299999999999996"/>
  </r>
  <r>
    <x v="1"/>
    <s v="Karnataka"/>
    <x v="0"/>
    <x v="11"/>
    <x v="2"/>
    <n v="36.28"/>
    <n v="12.68"/>
  </r>
  <r>
    <x v="1"/>
    <s v="Uttar Pradesh"/>
    <x v="0"/>
    <x v="4"/>
    <x v="2"/>
    <n v="18.564000000000004"/>
    <n v="-4.6559999999999988"/>
  </r>
  <r>
    <x v="1"/>
    <s v="Chhattisgarh"/>
    <x v="2"/>
    <x v="1"/>
    <x v="0"/>
    <n v="13.829999999999998"/>
    <n v="2.19"/>
  </r>
  <r>
    <x v="1"/>
    <s v="Telangana"/>
    <x v="1"/>
    <x v="13"/>
    <x v="0"/>
    <n v="8.43"/>
    <n v="-0.50999999999999979"/>
  </r>
  <r>
    <x v="1"/>
    <s v="Jammu and Kashmir"/>
    <x v="0"/>
    <x v="13"/>
    <x v="0"/>
    <n v="12.21"/>
    <n v="0"/>
  </r>
  <r>
    <x v="1"/>
    <s v="Tamil Nadu"/>
    <x v="1"/>
    <x v="12"/>
    <x v="0"/>
    <n v="5.9039999999999999"/>
    <n v="1.9925999999999999"/>
  </r>
  <r>
    <x v="1"/>
    <s v="Maharashtra"/>
    <x v="0"/>
    <x v="16"/>
    <x v="0"/>
    <n v="7.4880000000000013"/>
    <n v="-15.491999999999997"/>
  </r>
  <r>
    <x v="1"/>
    <s v="Kerala"/>
    <x v="2"/>
    <x v="16"/>
    <x v="0"/>
    <n v="12.899999999999999"/>
    <n v="4.9799999999999995"/>
  </r>
  <r>
    <x v="1"/>
    <s v="Karnataka"/>
    <x v="0"/>
    <x v="1"/>
    <x v="0"/>
    <n v="54.44"/>
    <n v="20.119999999999997"/>
  </r>
  <r>
    <x v="1"/>
    <s v="Delhi"/>
    <x v="1"/>
    <x v="13"/>
    <x v="0"/>
    <n v="11.1045"/>
    <n v="-6.4755000000000003"/>
  </r>
  <r>
    <x v="1"/>
    <s v="Gujarat"/>
    <x v="0"/>
    <x v="16"/>
    <x v="0"/>
    <n v="17.189999999999998"/>
    <n v="-2.0699999999999967"/>
  </r>
  <r>
    <x v="1"/>
    <s v="Uttar Pradesh"/>
    <x v="0"/>
    <x v="1"/>
    <x v="0"/>
    <n v="13.86"/>
    <n v="-20.79"/>
  </r>
  <r>
    <x v="1"/>
    <s v="Assam"/>
    <x v="0"/>
    <x v="16"/>
    <x v="0"/>
    <n v="20.07"/>
    <n v="3.7800000000000002"/>
  </r>
  <r>
    <x v="1"/>
    <s v="Tripura"/>
    <x v="2"/>
    <x v="1"/>
    <x v="0"/>
    <n v="13.456"/>
    <n v="2.0159999999999996"/>
  </r>
  <r>
    <x v="1"/>
    <s v="Jammu and Kashmir"/>
    <x v="0"/>
    <x v="10"/>
    <x v="2"/>
    <n v="1278.0000000000002"/>
    <n v="460.08000000000004"/>
  </r>
  <r>
    <x v="1"/>
    <s v="Assam"/>
    <x v="2"/>
    <x v="9"/>
    <x v="1"/>
    <n v="2584.3860000000004"/>
    <n v="660.36599999999976"/>
  </r>
  <r>
    <x v="1"/>
    <s v="Tamil Nadu"/>
    <x v="0"/>
    <x v="10"/>
    <x v="2"/>
    <n v="1081.3020000000001"/>
    <n v="356.14200000000005"/>
  </r>
  <r>
    <x v="1"/>
    <s v="Assam"/>
    <x v="0"/>
    <x v="7"/>
    <x v="1"/>
    <n v="448.01999999999992"/>
    <n v="8.91"/>
  </r>
  <r>
    <x v="1"/>
    <s v="Telangana"/>
    <x v="2"/>
    <x v="10"/>
    <x v="2"/>
    <n v="1593.375"/>
    <n v="-1242.9749999999999"/>
  </r>
  <r>
    <x v="1"/>
    <s v="Jammu and Kashmir"/>
    <x v="0"/>
    <x v="4"/>
    <x v="2"/>
    <n v="762.93000000000006"/>
    <n v="167.79"/>
  </r>
  <r>
    <x v="1"/>
    <s v="Jammu and Kashmir"/>
    <x v="1"/>
    <x v="11"/>
    <x v="2"/>
    <n v="319.98400000000004"/>
    <n v="91.995400000000018"/>
  </r>
  <r>
    <x v="1"/>
    <s v="Uttar Pradesh"/>
    <x v="0"/>
    <x v="6"/>
    <x v="2"/>
    <n v="684.3599999999999"/>
    <n v="266.88"/>
  </r>
  <r>
    <x v="1"/>
    <s v="Assam"/>
    <x v="0"/>
    <x v="14"/>
    <x v="0"/>
    <n v="112.95000000000002"/>
    <n v="18"/>
  </r>
  <r>
    <x v="1"/>
    <s v="Tamil Nadu"/>
    <x v="1"/>
    <x v="3"/>
    <x v="1"/>
    <n v="439.80000000000007"/>
    <n v="48.36"/>
  </r>
  <r>
    <x v="1"/>
    <s v="Jharkhand"/>
    <x v="2"/>
    <x v="3"/>
    <x v="1"/>
    <n v="195.48"/>
    <n v="10.86"/>
  </r>
  <r>
    <x v="1"/>
    <s v="Uttar Pradesh"/>
    <x v="1"/>
    <x v="3"/>
    <x v="1"/>
    <n v="293.44"/>
    <n v="67.44"/>
  </r>
  <r>
    <x v="1"/>
    <s v="Madhya Pradesh"/>
    <x v="0"/>
    <x v="9"/>
    <x v="1"/>
    <n v="296.88"/>
    <n v="47.46"/>
  </r>
  <r>
    <x v="1"/>
    <s v="Punjab"/>
    <x v="2"/>
    <x v="8"/>
    <x v="1"/>
    <n v="550.14400000000001"/>
    <n v="-96.295999999999992"/>
  </r>
  <r>
    <x v="1"/>
    <s v="Jammu and Kashmir"/>
    <x v="0"/>
    <x v="3"/>
    <x v="1"/>
    <n v="117.072"/>
    <n v="39.49199999999999"/>
  </r>
  <r>
    <x v="1"/>
    <s v="Jharkhand"/>
    <x v="2"/>
    <x v="11"/>
    <x v="2"/>
    <n v="156.49200000000002"/>
    <n v="66.041999999999987"/>
  </r>
  <r>
    <x v="1"/>
    <s v="Assam"/>
    <x v="0"/>
    <x v="11"/>
    <x v="2"/>
    <n v="106.32000000000002"/>
    <n v="30.78"/>
  </r>
  <r>
    <x v="1"/>
    <s v="Tripura"/>
    <x v="0"/>
    <x v="5"/>
    <x v="0"/>
    <n v="163.56"/>
    <n v="57.239999999999995"/>
  </r>
  <r>
    <x v="1"/>
    <s v="Tamil Nadu"/>
    <x v="2"/>
    <x v="7"/>
    <x v="1"/>
    <n v="153.86399999999998"/>
    <n v="2.5439999999999827"/>
  </r>
  <r>
    <x v="1"/>
    <s v="Bihar"/>
    <x v="1"/>
    <x v="13"/>
    <x v="0"/>
    <n v="101.39999999999999"/>
    <n v="27.36"/>
  </r>
  <r>
    <x v="1"/>
    <s v="West Bengal"/>
    <x v="0"/>
    <x v="16"/>
    <x v="0"/>
    <n v="298.62000000000006"/>
    <n v="35.82"/>
  </r>
  <r>
    <x v="1"/>
    <s v="Telangana"/>
    <x v="0"/>
    <x v="10"/>
    <x v="2"/>
    <n v="163.05000000000001"/>
    <n v="-146.85000000000002"/>
  </r>
  <r>
    <x v="1"/>
    <s v="Puducherry"/>
    <x v="0"/>
    <x v="13"/>
    <x v="0"/>
    <n v="155.34"/>
    <n v="4.59"/>
  </r>
  <r>
    <x v="1"/>
    <s v="Jammu and Kashmir"/>
    <x v="0"/>
    <x v="7"/>
    <x v="1"/>
    <n v="199.392"/>
    <n v="-37.488"/>
  </r>
  <r>
    <x v="1"/>
    <s v="Manipur"/>
    <x v="1"/>
    <x v="9"/>
    <x v="1"/>
    <n v="100.54"/>
    <n v="18.080000000000002"/>
  </r>
  <r>
    <x v="1"/>
    <s v="Assam"/>
    <x v="0"/>
    <x v="13"/>
    <x v="0"/>
    <n v="95.759999999999991"/>
    <n v="35.28"/>
  </r>
  <r>
    <x v="1"/>
    <s v="Kerala"/>
    <x v="0"/>
    <x v="0"/>
    <x v="0"/>
    <n v="74.015999999999991"/>
    <n v="-35.784000000000006"/>
  </r>
  <r>
    <x v="1"/>
    <s v="Tamil Nadu"/>
    <x v="2"/>
    <x v="16"/>
    <x v="0"/>
    <n v="49.77000000000001"/>
    <n v="13.919999999999998"/>
  </r>
  <r>
    <x v="1"/>
    <s v="Bihar"/>
    <x v="1"/>
    <x v="14"/>
    <x v="0"/>
    <n v="25.799999999999997"/>
    <n v="11.07"/>
  </r>
  <r>
    <x v="1"/>
    <s v="West Bengal"/>
    <x v="0"/>
    <x v="7"/>
    <x v="1"/>
    <n v="121.74000000000001"/>
    <n v="51.12"/>
  </r>
  <r>
    <x v="1"/>
    <s v="Tamil Nadu"/>
    <x v="0"/>
    <x v="10"/>
    <x v="2"/>
    <n v="125.944"/>
    <n v="15.742999999999984"/>
  </r>
  <r>
    <x v="1"/>
    <s v="Tamil Nadu"/>
    <x v="2"/>
    <x v="1"/>
    <x v="0"/>
    <n v="60.192000000000007"/>
    <n v="2.9519999999999866"/>
  </r>
  <r>
    <x v="1"/>
    <s v="Manipur"/>
    <x v="1"/>
    <x v="7"/>
    <x v="1"/>
    <n v="55.52"/>
    <n v="0.54000000000000015"/>
  </r>
  <r>
    <x v="1"/>
    <s v="Maharashtra"/>
    <x v="0"/>
    <x v="7"/>
    <x v="1"/>
    <n v="72.314999999999998"/>
    <n v="7.6949999999999967"/>
  </r>
  <r>
    <x v="1"/>
    <s v="Jammu and Kashmir"/>
    <x v="0"/>
    <x v="1"/>
    <x v="0"/>
    <n v="49.559999999999995"/>
    <n v="12.839999999999998"/>
  </r>
  <r>
    <x v="1"/>
    <s v="Uttar Pradesh"/>
    <x v="0"/>
    <x v="0"/>
    <x v="0"/>
    <n v="47.55"/>
    <n v="6.18"/>
  </r>
  <r>
    <x v="1"/>
    <s v="Jammu and Kashmir"/>
    <x v="0"/>
    <x v="16"/>
    <x v="0"/>
    <n v="33.299999999999997"/>
    <n v="16.619999999999997"/>
  </r>
  <r>
    <x v="1"/>
    <s v="Rajasthan"/>
    <x v="0"/>
    <x v="16"/>
    <x v="0"/>
    <n v="21.06"/>
    <n v="10.53"/>
  </r>
  <r>
    <x v="1"/>
    <s v="Tamil Nadu"/>
    <x v="0"/>
    <x v="16"/>
    <x v="0"/>
    <n v="34.379999999999995"/>
    <n v="8.91"/>
  </r>
  <r>
    <x v="1"/>
    <s v="Bihar"/>
    <x v="1"/>
    <x v="15"/>
    <x v="0"/>
    <n v="13.5"/>
    <n v="5.4"/>
  </r>
  <r>
    <x v="1"/>
    <s v="Tripura"/>
    <x v="2"/>
    <x v="15"/>
    <x v="0"/>
    <n v="14.07"/>
    <n v="-9.870000000000001"/>
  </r>
  <r>
    <x v="1"/>
    <s v="Maharashtra"/>
    <x v="0"/>
    <x v="16"/>
    <x v="0"/>
    <n v="8.7480000000000029"/>
    <n v="-11.982000000000003"/>
  </r>
  <r>
    <x v="1"/>
    <s v="Manipur"/>
    <x v="1"/>
    <x v="1"/>
    <x v="0"/>
    <n v="18.219999999999995"/>
    <n v="6.74"/>
  </r>
  <r>
    <x v="1"/>
    <s v="Maharashtra"/>
    <x v="0"/>
    <x v="1"/>
    <x v="0"/>
    <n v="9.0630000000000024"/>
    <n v="-19.046999999999997"/>
  </r>
  <r>
    <x v="1"/>
    <s v="Tamil Nadu"/>
    <x v="1"/>
    <x v="12"/>
    <x v="0"/>
    <n v="23.22"/>
    <n v="1.62"/>
  </r>
  <r>
    <x v="1"/>
    <s v="Chhattisgarh"/>
    <x v="2"/>
    <x v="10"/>
    <x v="2"/>
    <n v="125.97600000000001"/>
    <n v="47.241"/>
  </r>
  <r>
    <x v="1"/>
    <s v="Chhattisgarh"/>
    <x v="2"/>
    <x v="3"/>
    <x v="1"/>
    <n v="257.64"/>
    <n v="100.4796"/>
  </r>
  <r>
    <x v="1"/>
    <s v="Tamil Nadu"/>
    <x v="2"/>
    <x v="16"/>
    <x v="0"/>
    <n v="6.9480000000000004"/>
    <n v="-0.37200000000000133"/>
  </r>
  <r>
    <x v="1"/>
    <s v="Maharashtra"/>
    <x v="0"/>
    <x v="3"/>
    <x v="1"/>
    <n v="9.5640000000000001"/>
    <n v="-2.7160000000000002"/>
  </r>
  <r>
    <x v="1"/>
    <s v="Kerala"/>
    <x v="0"/>
    <x v="16"/>
    <x v="0"/>
    <n v="6.3240000000000025"/>
    <n v="-11.596000000000002"/>
  </r>
  <r>
    <x v="1"/>
    <s v="West Bengal"/>
    <x v="2"/>
    <x v="10"/>
    <x v="2"/>
    <n v="1696.4"/>
    <n v="67.84"/>
  </r>
  <r>
    <x v="1"/>
    <s v="West Bengal"/>
    <x v="2"/>
    <x v="10"/>
    <x v="2"/>
    <n v="1696.64"/>
    <n v="220.56"/>
  </r>
  <r>
    <x v="1"/>
    <s v="Kerala"/>
    <x v="0"/>
    <x v="5"/>
    <x v="0"/>
    <n v="1609.2900000000002"/>
    <n v="241.38000000000002"/>
  </r>
  <r>
    <x v="1"/>
    <s v="West Bengal"/>
    <x v="2"/>
    <x v="14"/>
    <x v="0"/>
    <n v="435.12"/>
    <n v="208.6"/>
  </r>
  <r>
    <x v="1"/>
    <s v="Gujarat"/>
    <x v="0"/>
    <x v="9"/>
    <x v="1"/>
    <n v="195.75999999999996"/>
    <n v="46.96"/>
  </r>
  <r>
    <x v="1"/>
    <s v="West Bengal"/>
    <x v="2"/>
    <x v="8"/>
    <x v="1"/>
    <n v="897.19999999999982"/>
    <n v="123.30000000000004"/>
  </r>
  <r>
    <x v="1"/>
    <s v="Chandigarh"/>
    <x v="0"/>
    <x v="7"/>
    <x v="1"/>
    <n v="303.27120000000002"/>
    <n v="37.321199999999976"/>
  </r>
  <r>
    <x v="1"/>
    <s v="Kerala"/>
    <x v="0"/>
    <x v="9"/>
    <x v="1"/>
    <n v="573.48"/>
    <n v="200.64"/>
  </r>
  <r>
    <x v="1"/>
    <s v="Telangana"/>
    <x v="2"/>
    <x v="8"/>
    <x v="1"/>
    <n v="342.06"/>
    <n v="-478.89999999999981"/>
  </r>
  <r>
    <x v="1"/>
    <s v="Tripura"/>
    <x v="0"/>
    <x v="10"/>
    <x v="2"/>
    <n v="286.43999999999994"/>
    <n v="14.279999999999998"/>
  </r>
  <r>
    <x v="1"/>
    <s v="Telangana"/>
    <x v="1"/>
    <x v="1"/>
    <x v="0"/>
    <n v="212.21999999999997"/>
    <n v="14.76"/>
  </r>
  <r>
    <x v="1"/>
    <s v="Rajasthan"/>
    <x v="2"/>
    <x v="8"/>
    <x v="1"/>
    <n v="678.59199999999998"/>
    <n v="101.71199999999999"/>
  </r>
  <r>
    <x v="1"/>
    <s v="Bihar"/>
    <x v="0"/>
    <x v="9"/>
    <x v="1"/>
    <n v="610.34999999999991"/>
    <n v="207.45000000000002"/>
  </r>
  <r>
    <x v="1"/>
    <s v="Tripura"/>
    <x v="0"/>
    <x v="10"/>
    <x v="2"/>
    <n v="107.97600000000001"/>
    <n v="37.791599999999988"/>
  </r>
  <r>
    <x v="1"/>
    <s v="Karnataka"/>
    <x v="0"/>
    <x v="13"/>
    <x v="0"/>
    <n v="113.76000000000002"/>
    <n v="-51.240000000000023"/>
  </r>
  <r>
    <x v="1"/>
    <s v="Assam"/>
    <x v="0"/>
    <x v="0"/>
    <x v="0"/>
    <n v="79.355999999999995"/>
    <n v="-21.834000000000003"/>
  </r>
  <r>
    <x v="1"/>
    <s v="Maharashtra"/>
    <x v="2"/>
    <x v="1"/>
    <x v="0"/>
    <n v="94.08"/>
    <n v="27.240000000000002"/>
  </r>
  <r>
    <x v="1"/>
    <s v="Karnataka"/>
    <x v="0"/>
    <x v="13"/>
    <x v="0"/>
    <n v="62.13600000000001"/>
    <n v="-39.384"/>
  </r>
  <r>
    <x v="1"/>
    <s v="Chhattisgarh"/>
    <x v="2"/>
    <x v="14"/>
    <x v="0"/>
    <n v="98.640000000000015"/>
    <n v="9.84"/>
  </r>
  <r>
    <x v="1"/>
    <s v="Chhattisgarh"/>
    <x v="2"/>
    <x v="16"/>
    <x v="0"/>
    <n v="144"/>
    <n v="64.800000000000011"/>
  </r>
  <r>
    <x v="1"/>
    <s v="Bihar"/>
    <x v="0"/>
    <x v="6"/>
    <x v="2"/>
    <n v="120"/>
    <n v="7.1999999999999993"/>
  </r>
  <r>
    <x v="1"/>
    <s v="Haryana"/>
    <x v="2"/>
    <x v="12"/>
    <x v="0"/>
    <n v="23.4"/>
    <n v="-0.59999999999999432"/>
  </r>
  <r>
    <x v="1"/>
    <s v="Jammu and Kashmir"/>
    <x v="0"/>
    <x v="14"/>
    <x v="0"/>
    <n v="149.73000000000002"/>
    <n v="40.32"/>
  </r>
  <r>
    <x v="1"/>
    <s v="Haryana"/>
    <x v="2"/>
    <x v="1"/>
    <x v="0"/>
    <n v="43.71"/>
    <n v="-11.370000000000005"/>
  </r>
  <r>
    <x v="1"/>
    <s v="Madhya Pradesh"/>
    <x v="0"/>
    <x v="3"/>
    <x v="1"/>
    <n v="60.240000000000009"/>
    <n v="16.259999999999998"/>
  </r>
  <r>
    <x v="1"/>
    <s v="Telangana"/>
    <x v="2"/>
    <x v="13"/>
    <x v="0"/>
    <n v="52.08"/>
    <n v="18.720000000000002"/>
  </r>
  <r>
    <x v="1"/>
    <s v="Delhi"/>
    <x v="2"/>
    <x v="0"/>
    <x v="0"/>
    <n v="54.689999999999991"/>
    <n v="5.46"/>
  </r>
  <r>
    <x v="1"/>
    <s v="Rajasthan"/>
    <x v="2"/>
    <x v="15"/>
    <x v="0"/>
    <n v="39.200000000000003"/>
    <n v="16.8"/>
  </r>
  <r>
    <x v="1"/>
    <s v="Karnataka"/>
    <x v="0"/>
    <x v="1"/>
    <x v="0"/>
    <n v="25.080000000000005"/>
    <n v="8.25"/>
  </r>
  <r>
    <x v="1"/>
    <s v="Karnataka"/>
    <x v="0"/>
    <x v="15"/>
    <x v="0"/>
    <n v="23.075999999999997"/>
    <n v="-3.8640000000000017"/>
  </r>
  <r>
    <x v="1"/>
    <s v="Tripura"/>
    <x v="0"/>
    <x v="13"/>
    <x v="0"/>
    <n v="33.839999999999996"/>
    <n v="8.76"/>
  </r>
  <r>
    <x v="1"/>
    <s v="Uttarakhand"/>
    <x v="1"/>
    <x v="12"/>
    <x v="0"/>
    <n v="23.799999999999997"/>
    <n v="6.6"/>
  </r>
  <r>
    <x v="1"/>
    <s v="Rajasthan"/>
    <x v="2"/>
    <x v="1"/>
    <x v="0"/>
    <n v="43.379999999999995"/>
    <n v="16.02"/>
  </r>
  <r>
    <x v="1"/>
    <s v="Gujarat"/>
    <x v="0"/>
    <x v="0"/>
    <x v="0"/>
    <n v="49.220999999999997"/>
    <n v="8.1809999999999974"/>
  </r>
  <r>
    <x v="1"/>
    <s v="Telangana"/>
    <x v="2"/>
    <x v="13"/>
    <x v="0"/>
    <n v="11.184000000000001"/>
    <n v="-3.9160000000000004"/>
  </r>
  <r>
    <x v="1"/>
    <s v="Gujarat"/>
    <x v="0"/>
    <x v="12"/>
    <x v="0"/>
    <n v="23.700000000000003"/>
    <n v="5.16"/>
  </r>
  <r>
    <x v="1"/>
    <s v="Maharashtra"/>
    <x v="0"/>
    <x v="8"/>
    <x v="1"/>
    <n v="1502.7840000000001"/>
    <n v="413.18399999999986"/>
  </r>
  <r>
    <x v="1"/>
    <s v="Maharashtra"/>
    <x v="2"/>
    <x v="6"/>
    <x v="2"/>
    <n v="1499.7"/>
    <n v="494.85"/>
  </r>
  <r>
    <x v="1"/>
    <s v="Assam"/>
    <x v="2"/>
    <x v="10"/>
    <x v="2"/>
    <n v="439.74000000000007"/>
    <n v="153.9"/>
  </r>
  <r>
    <x v="1"/>
    <s v="Punjab"/>
    <x v="0"/>
    <x v="5"/>
    <x v="0"/>
    <n v="622.14"/>
    <n v="87.06"/>
  </r>
  <r>
    <x v="1"/>
    <s v="Jammu and Kashmir"/>
    <x v="2"/>
    <x v="10"/>
    <x v="2"/>
    <n v="565.31999999999994"/>
    <n v="163.92000000000002"/>
  </r>
  <r>
    <x v="1"/>
    <s v="Jammu and Kashmir"/>
    <x v="2"/>
    <x v="7"/>
    <x v="1"/>
    <n v="500.85"/>
    <n v="125.19000000000001"/>
  </r>
  <r>
    <x v="1"/>
    <s v="Haryana"/>
    <x v="1"/>
    <x v="9"/>
    <x v="1"/>
    <n v="466.72200000000004"/>
    <n v="-25.938000000000002"/>
  </r>
  <r>
    <x v="1"/>
    <s v="Haryana"/>
    <x v="1"/>
    <x v="4"/>
    <x v="2"/>
    <n v="645.96600000000012"/>
    <n v="212.70599999999996"/>
  </r>
  <r>
    <x v="1"/>
    <s v="Maharashtra"/>
    <x v="2"/>
    <x v="10"/>
    <x v="2"/>
    <n v="418.05000000000007"/>
    <n v="79.38"/>
  </r>
  <r>
    <x v="1"/>
    <s v="Kerala"/>
    <x v="0"/>
    <x v="8"/>
    <x v="1"/>
    <n v="551.87200000000007"/>
    <n v="68.95199999999997"/>
  </r>
  <r>
    <x v="1"/>
    <s v="Haryana"/>
    <x v="1"/>
    <x v="6"/>
    <x v="2"/>
    <n v="431.46"/>
    <n v="-45.779999999999987"/>
  </r>
  <r>
    <x v="1"/>
    <s v="Uttar Pradesh"/>
    <x v="0"/>
    <x v="0"/>
    <x v="0"/>
    <n v="130.97699999999998"/>
    <n v="31.977000000000004"/>
  </r>
  <r>
    <x v="1"/>
    <s v="Kerala"/>
    <x v="0"/>
    <x v="6"/>
    <x v="2"/>
    <n v="159.68"/>
    <n v="70.08"/>
  </r>
  <r>
    <x v="1"/>
    <s v="Kerala"/>
    <x v="0"/>
    <x v="11"/>
    <x v="2"/>
    <n v="224.82"/>
    <n v="6.7200000000000006"/>
  </r>
  <r>
    <x v="1"/>
    <s v="Karnataka"/>
    <x v="0"/>
    <x v="1"/>
    <x v="0"/>
    <n v="144.59999999999997"/>
    <n v="7.1999999999999993"/>
  </r>
  <r>
    <x v="1"/>
    <s v="Maharashtra"/>
    <x v="2"/>
    <x v="7"/>
    <x v="1"/>
    <n v="272.28000000000003"/>
    <n v="100.68"/>
  </r>
  <r>
    <x v="1"/>
    <s v="Kerala"/>
    <x v="0"/>
    <x v="11"/>
    <x v="2"/>
    <n v="167.34"/>
    <n v="41.82"/>
  </r>
  <r>
    <x v="1"/>
    <s v="Maharashtra"/>
    <x v="2"/>
    <x v="10"/>
    <x v="2"/>
    <n v="195.93"/>
    <n v="88.109999999999985"/>
  </r>
  <r>
    <x v="1"/>
    <s v="Andhra Pradesh"/>
    <x v="2"/>
    <x v="9"/>
    <x v="1"/>
    <n v="221.50800000000001"/>
    <n v="41.808"/>
  </r>
  <r>
    <x v="1"/>
    <s v="Uttar Pradesh"/>
    <x v="0"/>
    <x v="16"/>
    <x v="0"/>
    <n v="48.300000000000004"/>
    <n v="5.79"/>
  </r>
  <r>
    <x v="1"/>
    <s v="Kerala"/>
    <x v="0"/>
    <x v="2"/>
    <x v="0"/>
    <n v="50.94"/>
    <n v="17.28"/>
  </r>
  <r>
    <x v="1"/>
    <s v="Kerala"/>
    <x v="0"/>
    <x v="4"/>
    <x v="2"/>
    <n v="120.89999999999999"/>
    <n v="7.23"/>
  </r>
  <r>
    <x v="1"/>
    <s v="Andhra Pradesh"/>
    <x v="2"/>
    <x v="1"/>
    <x v="0"/>
    <n v="77.489999999999995"/>
    <n v="6.870000000000001"/>
  </r>
  <r>
    <x v="1"/>
    <s v="Jammu and Kashmir"/>
    <x v="2"/>
    <x v="16"/>
    <x v="0"/>
    <n v="44.31"/>
    <n v="21.21"/>
  </r>
  <r>
    <x v="1"/>
    <s v="Bihar"/>
    <x v="0"/>
    <x v="15"/>
    <x v="0"/>
    <n v="4.96"/>
    <n v="2.3311999999999999"/>
  </r>
  <r>
    <x v="1"/>
    <s v="Kerala"/>
    <x v="0"/>
    <x v="15"/>
    <x v="0"/>
    <n v="48.42"/>
    <n v="23.22"/>
  </r>
  <r>
    <x v="1"/>
    <s v="Punjab"/>
    <x v="0"/>
    <x v="1"/>
    <x v="0"/>
    <n v="52.000000000000014"/>
    <n v="16.119999999999997"/>
  </r>
  <r>
    <x v="1"/>
    <s v="Jammu and Kashmir"/>
    <x v="1"/>
    <x v="8"/>
    <x v="1"/>
    <n v="796.42500000000007"/>
    <n v="-525.6405000000002"/>
  </r>
  <r>
    <x v="1"/>
    <s v="Gujarat"/>
    <x v="0"/>
    <x v="16"/>
    <x v="0"/>
    <n v="31.620000000000005"/>
    <n v="12.96"/>
  </r>
  <r>
    <x v="1"/>
    <s v="Uttar Pradesh"/>
    <x v="1"/>
    <x v="12"/>
    <x v="0"/>
    <n v="11.34"/>
    <n v="1.6800000000000002"/>
  </r>
  <r>
    <x v="1"/>
    <s v="Maharashtra"/>
    <x v="0"/>
    <x v="13"/>
    <x v="0"/>
    <n v="23.200000000000003"/>
    <n v="0.68"/>
  </r>
  <r>
    <x v="1"/>
    <s v="Chandigarh"/>
    <x v="0"/>
    <x v="12"/>
    <x v="0"/>
    <n v="11.829600000000001"/>
    <n v="-7.8504000000000005"/>
  </r>
  <r>
    <x v="1"/>
    <s v="Punjab"/>
    <x v="0"/>
    <x v="16"/>
    <x v="0"/>
    <n v="8.4400000000000013"/>
    <n v="0.48"/>
  </r>
  <r>
    <x v="1"/>
    <s v="Jammu and Kashmir"/>
    <x v="2"/>
    <x v="1"/>
    <x v="0"/>
    <n v="33.39"/>
    <n v="4.32"/>
  </r>
  <r>
    <x v="1"/>
    <s v="Assam"/>
    <x v="2"/>
    <x v="13"/>
    <x v="0"/>
    <n v="8.24"/>
    <n v="1.1399999999999999"/>
  </r>
  <r>
    <x v="1"/>
    <s v="Assam"/>
    <x v="2"/>
    <x v="16"/>
    <x v="0"/>
    <n v="4.5300000000000011"/>
    <n v="2.25"/>
  </r>
  <r>
    <x v="1"/>
    <s v="Chandigarh"/>
    <x v="0"/>
    <x v="16"/>
    <x v="0"/>
    <n v="1217.568"/>
    <n v="456.58800000000002"/>
  </r>
  <r>
    <x v="1"/>
    <s v="Punjab"/>
    <x v="0"/>
    <x v="13"/>
    <x v="0"/>
    <n v="26.400000000000002"/>
    <n v="0.48"/>
  </r>
  <r>
    <x v="1"/>
    <s v="Assam"/>
    <x v="2"/>
    <x v="14"/>
    <x v="0"/>
    <n v="24.3"/>
    <n v="12.140000000000002"/>
  </r>
  <r>
    <x v="1"/>
    <s v="Punjab"/>
    <x v="0"/>
    <x v="9"/>
    <x v="1"/>
    <n v="1765.3949999999998"/>
    <n v="-98.20499999999997"/>
  </r>
  <r>
    <x v="1"/>
    <s v="Tripura"/>
    <x v="0"/>
    <x v="6"/>
    <x v="2"/>
    <n v="967.56"/>
    <n v="193.44"/>
  </r>
  <r>
    <x v="1"/>
    <s v="Rajasthan"/>
    <x v="2"/>
    <x v="5"/>
    <x v="0"/>
    <n v="561.54"/>
    <n v="101.07"/>
  </r>
  <r>
    <x v="1"/>
    <s v="Chhattisgarh"/>
    <x v="0"/>
    <x v="10"/>
    <x v="2"/>
    <n v="217.58400000000003"/>
    <n v="19.03860000000001"/>
  </r>
  <r>
    <x v="1"/>
    <s v="Chhattisgarh"/>
    <x v="0"/>
    <x v="10"/>
    <x v="2"/>
    <n v="143.976"/>
    <n v="8.998500000000007"/>
  </r>
  <r>
    <x v="1"/>
    <s v="Chhattisgarh"/>
    <x v="0"/>
    <x v="15"/>
    <x v="0"/>
    <n v="5.43"/>
    <n v="1.7918999999999998"/>
  </r>
  <r>
    <x v="1"/>
    <s v="Gujarat"/>
    <x v="2"/>
    <x v="13"/>
    <x v="0"/>
    <n v="104.39999999999999"/>
    <n v="27.119999999999997"/>
  </r>
  <r>
    <x v="1"/>
    <s v="Punjab"/>
    <x v="0"/>
    <x v="5"/>
    <x v="0"/>
    <n v="190.26900000000001"/>
    <n v="14.769000000000002"/>
  </r>
  <r>
    <x v="1"/>
    <s v="Maharashtra"/>
    <x v="0"/>
    <x v="2"/>
    <x v="0"/>
    <n v="89.460000000000008"/>
    <n v="26.82"/>
  </r>
  <r>
    <x v="1"/>
    <s v="Gujarat"/>
    <x v="0"/>
    <x v="4"/>
    <x v="2"/>
    <n v="175.17000000000002"/>
    <n v="38.519999999999996"/>
  </r>
  <r>
    <x v="1"/>
    <s v="Andhra Pradesh"/>
    <x v="0"/>
    <x v="9"/>
    <x v="1"/>
    <n v="136.27199999999999"/>
    <n v="-27.288"/>
  </r>
  <r>
    <x v="1"/>
    <s v="Maharashtra"/>
    <x v="0"/>
    <x v="0"/>
    <x v="0"/>
    <n v="47.304000000000002"/>
    <n v="11.033999999999999"/>
  </r>
  <r>
    <x v="1"/>
    <s v="Gujarat"/>
    <x v="2"/>
    <x v="1"/>
    <x v="0"/>
    <n v="63.179999999999993"/>
    <n v="12.600000000000001"/>
  </r>
  <r>
    <x v="1"/>
    <s v="West Bengal"/>
    <x v="1"/>
    <x v="14"/>
    <x v="0"/>
    <n v="18.047999999999998"/>
    <n v="-2.1120000000000005"/>
  </r>
  <r>
    <x v="1"/>
    <s v="Delhi"/>
    <x v="0"/>
    <x v="16"/>
    <x v="0"/>
    <n v="84.78"/>
    <n v="17.73"/>
  </r>
  <r>
    <x v="1"/>
    <s v="Rajasthan"/>
    <x v="1"/>
    <x v="5"/>
    <x v="0"/>
    <n v="152.28000000000003"/>
    <n v="70.02"/>
  </r>
  <r>
    <x v="1"/>
    <s v="West Bengal"/>
    <x v="1"/>
    <x v="12"/>
    <x v="0"/>
    <n v="12.959999999999997"/>
    <n v="1.2600000000000009"/>
  </r>
  <r>
    <x v="1"/>
    <s v="Chhattisgarh"/>
    <x v="0"/>
    <x v="0"/>
    <x v="0"/>
    <n v="36.139999999999993"/>
    <n v="3.2399999999999998"/>
  </r>
  <r>
    <x v="1"/>
    <s v="Kerala"/>
    <x v="2"/>
    <x v="4"/>
    <x v="2"/>
    <n v="37.128000000000007"/>
    <n v="-9.3119999999999976"/>
  </r>
  <r>
    <x v="1"/>
    <s v="Assam"/>
    <x v="2"/>
    <x v="13"/>
    <x v="0"/>
    <n v="21.480000000000004"/>
    <n v="-32.22"/>
  </r>
  <r>
    <x v="1"/>
    <s v="Kerala"/>
    <x v="2"/>
    <x v="2"/>
    <x v="0"/>
    <n v="38.664000000000001"/>
    <n v="-54.155999999999992"/>
  </r>
  <r>
    <x v="1"/>
    <s v="Gujarat"/>
    <x v="0"/>
    <x v="2"/>
    <x v="0"/>
    <n v="27.96"/>
    <n v="4.17"/>
  </r>
  <r>
    <x v="1"/>
    <s v="Chhattisgarh"/>
    <x v="0"/>
    <x v="2"/>
    <x v="0"/>
    <n v="48.32"/>
    <n v="23.119999999999997"/>
  </r>
  <r>
    <x v="1"/>
    <s v="Jharkhand"/>
    <x v="0"/>
    <x v="16"/>
    <x v="0"/>
    <n v="19.079999999999998"/>
    <n v="-5.7600000000000025"/>
  </r>
  <r>
    <x v="1"/>
    <s v="Chhattisgarh"/>
    <x v="2"/>
    <x v="16"/>
    <x v="0"/>
    <n v="165.98"/>
    <n v="74.690999999999988"/>
  </r>
  <r>
    <x v="1"/>
    <s v="Chhattisgarh"/>
    <x v="2"/>
    <x v="11"/>
    <x v="2"/>
    <n v="75"/>
    <n v="18"/>
  </r>
  <r>
    <x v="1"/>
    <s v="Chhattisgarh"/>
    <x v="2"/>
    <x v="3"/>
    <x v="1"/>
    <n v="27.42"/>
    <n v="9.3227999999999991"/>
  </r>
  <r>
    <x v="1"/>
    <s v="Gujarat"/>
    <x v="0"/>
    <x v="10"/>
    <x v="2"/>
    <n v="201.56800000000001"/>
    <n v="22.676399999999994"/>
  </r>
  <r>
    <x v="1"/>
    <s v="Kerala"/>
    <x v="2"/>
    <x v="16"/>
    <x v="0"/>
    <n v="6.2040000000000006"/>
    <n v="-8.8559999999999999"/>
  </r>
  <r>
    <x v="1"/>
    <s v="Jharkhand"/>
    <x v="2"/>
    <x v="13"/>
    <x v="0"/>
    <n v="18.528000000000002"/>
    <n v="-15.761999999999999"/>
  </r>
  <r>
    <x v="1"/>
    <s v="Rajasthan"/>
    <x v="1"/>
    <x v="7"/>
    <x v="1"/>
    <n v="188.19200000000001"/>
    <n v="2.3519999999999981"/>
  </r>
  <r>
    <x v="1"/>
    <s v="Delhi"/>
    <x v="0"/>
    <x v="13"/>
    <x v="0"/>
    <n v="100.94999999999999"/>
    <n v="13.049999999999999"/>
  </r>
  <r>
    <x v="1"/>
    <s v="Rajasthan"/>
    <x v="1"/>
    <x v="14"/>
    <x v="0"/>
    <n v="21.008000000000003"/>
    <n v="-0.79200000000000093"/>
  </r>
  <r>
    <x v="1"/>
    <s v="Delhi"/>
    <x v="0"/>
    <x v="12"/>
    <x v="0"/>
    <n v="21.419999999999998"/>
    <n v="8.73"/>
  </r>
  <r>
    <x v="1"/>
    <s v="Andhra Pradesh"/>
    <x v="0"/>
    <x v="0"/>
    <x v="0"/>
    <n v="304.23"/>
    <n v="9.126899999999992"/>
  </r>
  <r>
    <x v="1"/>
    <s v="Andhra Pradesh"/>
    <x v="0"/>
    <x v="16"/>
    <x v="0"/>
    <n v="88.751999999999995"/>
    <n v="27.734999999999996"/>
  </r>
  <r>
    <x v="1"/>
    <s v="Andhra Pradesh"/>
    <x v="0"/>
    <x v="15"/>
    <x v="0"/>
    <n v="20.96"/>
    <n v="5.24"/>
  </r>
  <r>
    <x v="1"/>
    <s v="Kerala"/>
    <x v="0"/>
    <x v="8"/>
    <x v="1"/>
    <n v="2563.9199999999996"/>
    <n v="820.31999999999994"/>
  </r>
  <r>
    <x v="1"/>
    <s v="Uttarakhand"/>
    <x v="0"/>
    <x v="4"/>
    <x v="2"/>
    <n v="2198.7000000000003"/>
    <n v="923.37"/>
  </r>
  <r>
    <x v="1"/>
    <s v="Maharashtra"/>
    <x v="0"/>
    <x v="16"/>
    <x v="0"/>
    <n v="117.96000000000001"/>
    <n v="24.72"/>
  </r>
  <r>
    <x v="1"/>
    <s v="Andhra Pradesh"/>
    <x v="0"/>
    <x v="11"/>
    <x v="2"/>
    <n v="1035.8400000000001"/>
    <n v="455.76"/>
  </r>
  <r>
    <x v="1"/>
    <s v="Odisha"/>
    <x v="1"/>
    <x v="4"/>
    <x v="2"/>
    <n v="1319.6502"/>
    <n v="-222.76980000000003"/>
  </r>
  <r>
    <x v="1"/>
    <s v="Jammu and Kashmir"/>
    <x v="0"/>
    <x v="4"/>
    <x v="2"/>
    <n v="370.0080000000001"/>
    <n v="-727.75200000000007"/>
  </r>
  <r>
    <x v="1"/>
    <s v="Delhi"/>
    <x v="1"/>
    <x v="7"/>
    <x v="1"/>
    <n v="444.04200000000003"/>
    <n v="162.70199999999994"/>
  </r>
  <r>
    <x v="1"/>
    <s v="Odisha"/>
    <x v="0"/>
    <x v="0"/>
    <x v="0"/>
    <n v="743.04"/>
    <n v="181.56"/>
  </r>
  <r>
    <x v="1"/>
    <s v="Gujarat"/>
    <x v="1"/>
    <x v="16"/>
    <x v="0"/>
    <n v="370.44"/>
    <n v="170.31"/>
  </r>
  <r>
    <x v="1"/>
    <s v="Andhra Pradesh"/>
    <x v="0"/>
    <x v="3"/>
    <x v="1"/>
    <n v="424.53149999999999"/>
    <n v="17.431499999999971"/>
  </r>
  <r>
    <x v="1"/>
    <s v="West Bengal"/>
    <x v="0"/>
    <x v="3"/>
    <x v="1"/>
    <n v="157.81499999999997"/>
    <n v="-54.134999999999991"/>
  </r>
  <r>
    <x v="1"/>
    <s v="Maharashtra"/>
    <x v="0"/>
    <x v="11"/>
    <x v="2"/>
    <n v="271.26400000000001"/>
    <n v="-33.935999999999993"/>
  </r>
  <r>
    <x v="1"/>
    <s v="West Bengal"/>
    <x v="0"/>
    <x v="11"/>
    <x v="2"/>
    <n v="231.63120000000004"/>
    <n v="-144.38880000000006"/>
  </r>
  <r>
    <x v="1"/>
    <s v="Odisha"/>
    <x v="1"/>
    <x v="8"/>
    <x v="1"/>
    <n v="302.48159999999996"/>
    <n v="-131.31839999999994"/>
  </r>
  <r>
    <x v="1"/>
    <s v="Maharashtra"/>
    <x v="1"/>
    <x v="0"/>
    <x v="0"/>
    <n v="78.256"/>
    <n v="-17.607599999999998"/>
  </r>
  <r>
    <x v="1"/>
    <s v="Maharashtra"/>
    <x v="1"/>
    <x v="2"/>
    <x v="0"/>
    <n v="31.104000000000006"/>
    <n v="10.8864"/>
  </r>
  <r>
    <x v="1"/>
    <s v="Rajasthan"/>
    <x v="2"/>
    <x v="0"/>
    <x v="0"/>
    <n v="345.38400000000001"/>
    <n v="30.653999999999996"/>
  </r>
  <r>
    <x v="1"/>
    <s v="Manipur"/>
    <x v="1"/>
    <x v="9"/>
    <x v="1"/>
    <n v="545.4"/>
    <n v="60.599999999999987"/>
  </r>
  <r>
    <x v="1"/>
    <s v="Odisha"/>
    <x v="0"/>
    <x v="11"/>
    <x v="2"/>
    <n v="168.07499999999999"/>
    <n v="37.274999999999999"/>
  </r>
  <r>
    <x v="1"/>
    <s v="West Bengal"/>
    <x v="0"/>
    <x v="10"/>
    <x v="2"/>
    <n v="436.8"/>
    <n v="-338.63999999999993"/>
  </r>
  <r>
    <x v="1"/>
    <s v="West Bengal"/>
    <x v="0"/>
    <x v="11"/>
    <x v="2"/>
    <n v="254.88000000000002"/>
    <n v="109.53"/>
  </r>
  <r>
    <x v="1"/>
    <s v="Haryana"/>
    <x v="1"/>
    <x v="0"/>
    <x v="0"/>
    <n v="160.99200000000002"/>
    <n v="-18.827999999999996"/>
  </r>
  <r>
    <x v="1"/>
    <s v="Uttarakhand"/>
    <x v="0"/>
    <x v="7"/>
    <x v="1"/>
    <n v="333.48"/>
    <n v="73.290000000000006"/>
  </r>
  <r>
    <x v="1"/>
    <s v="Chandigarh"/>
    <x v="0"/>
    <x v="6"/>
    <x v="2"/>
    <n v="188.77500000000001"/>
    <n v="-11.384999999999991"/>
  </r>
  <r>
    <x v="1"/>
    <s v="Kerala"/>
    <x v="1"/>
    <x v="0"/>
    <x v="0"/>
    <n v="141.63"/>
    <n v="25.47"/>
  </r>
  <r>
    <x v="1"/>
    <s v="Haryana"/>
    <x v="2"/>
    <x v="0"/>
    <x v="0"/>
    <n v="169.28000000000003"/>
    <n v="59.239999999999995"/>
  </r>
  <r>
    <x v="1"/>
    <s v="Andhra Pradesh"/>
    <x v="0"/>
    <x v="1"/>
    <x v="0"/>
    <n v="69.3"/>
    <n v="16.62"/>
  </r>
  <r>
    <x v="1"/>
    <s v="Andhra Pradesh"/>
    <x v="0"/>
    <x v="15"/>
    <x v="0"/>
    <n v="38.880000000000003"/>
    <n v="12.419999999999998"/>
  </r>
  <r>
    <x v="1"/>
    <s v="West Bengal"/>
    <x v="0"/>
    <x v="14"/>
    <x v="0"/>
    <n v="249.90000000000003"/>
    <n v="72.45"/>
  </r>
  <r>
    <x v="1"/>
    <s v="West Bengal"/>
    <x v="0"/>
    <x v="6"/>
    <x v="2"/>
    <n v="106.04399999999998"/>
    <n v="-68.94599999999997"/>
  </r>
  <r>
    <x v="1"/>
    <s v="Delhi"/>
    <x v="1"/>
    <x v="1"/>
    <x v="0"/>
    <n v="75.69"/>
    <n v="19.620000000000005"/>
  </r>
  <r>
    <x v="1"/>
    <s v="West Bengal"/>
    <x v="0"/>
    <x v="16"/>
    <x v="0"/>
    <n v="31.623000000000001"/>
    <n v="5.972999999999999"/>
  </r>
  <r>
    <x v="1"/>
    <s v="West Bengal"/>
    <x v="1"/>
    <x v="13"/>
    <x v="0"/>
    <n v="111.84"/>
    <n v="4.4399999999999995"/>
  </r>
  <r>
    <x v="1"/>
    <s v="Tripura"/>
    <x v="0"/>
    <x v="3"/>
    <x v="1"/>
    <n v="204.85"/>
    <n v="57.358000000000011"/>
  </r>
  <r>
    <x v="1"/>
    <s v="Maharashtra"/>
    <x v="0"/>
    <x v="14"/>
    <x v="0"/>
    <n v="43.072000000000003"/>
    <n v="13.391999999999999"/>
  </r>
  <r>
    <x v="1"/>
    <s v="Maharashtra"/>
    <x v="2"/>
    <x v="0"/>
    <x v="0"/>
    <n v="115.73999999999998"/>
    <n v="24.3"/>
  </r>
  <r>
    <x v="1"/>
    <s v="West Bengal"/>
    <x v="1"/>
    <x v="16"/>
    <x v="0"/>
    <n v="124.08"/>
    <n v="3.5999999999999996"/>
  </r>
  <r>
    <x v="1"/>
    <s v="Puducherry"/>
    <x v="2"/>
    <x v="16"/>
    <x v="0"/>
    <n v="39.446999999999996"/>
    <n v="10.017000000000003"/>
  </r>
  <r>
    <x v="1"/>
    <s v="Maharashtra"/>
    <x v="0"/>
    <x v="13"/>
    <x v="0"/>
    <n v="113.76"/>
    <n v="1.08"/>
  </r>
  <r>
    <x v="1"/>
    <s v="West Bengal"/>
    <x v="1"/>
    <x v="14"/>
    <x v="0"/>
    <n v="88.92"/>
    <n v="40.799999999999997"/>
  </r>
  <r>
    <x v="1"/>
    <s v="Andhra Pradesh"/>
    <x v="0"/>
    <x v="14"/>
    <x v="0"/>
    <n v="21.986699999999999"/>
    <n v="-1.3532999999999999"/>
  </r>
  <r>
    <x v="1"/>
    <s v="Manipur"/>
    <x v="1"/>
    <x v="1"/>
    <x v="0"/>
    <n v="177.63300000000001"/>
    <n v="25.622999999999998"/>
  </r>
  <r>
    <x v="1"/>
    <s v="Puducherry"/>
    <x v="2"/>
    <x v="13"/>
    <x v="0"/>
    <n v="22.248000000000001"/>
    <n v="4.427999999999999"/>
  </r>
  <r>
    <x v="1"/>
    <s v="Delhi"/>
    <x v="1"/>
    <x v="15"/>
    <x v="0"/>
    <n v="27.72"/>
    <n v="13.86"/>
  </r>
  <r>
    <x v="1"/>
    <s v="Manipur"/>
    <x v="0"/>
    <x v="3"/>
    <x v="1"/>
    <n v="75.384000000000015"/>
    <n v="-20.730599999999995"/>
  </r>
  <r>
    <x v="1"/>
    <s v="Manipur"/>
    <x v="0"/>
    <x v="2"/>
    <x v="0"/>
    <n v="47.952000000000005"/>
    <n v="16.183799999999998"/>
  </r>
  <r>
    <x v="1"/>
    <s v="Manipur"/>
    <x v="0"/>
    <x v="12"/>
    <x v="0"/>
    <n v="4.6079999999999997"/>
    <n v="1.6704000000000001"/>
  </r>
  <r>
    <x v="1"/>
    <s v="Manipur"/>
    <x v="0"/>
    <x v="16"/>
    <x v="0"/>
    <n v="0.98399999999999976"/>
    <n v="-1.476"/>
  </r>
  <r>
    <x v="1"/>
    <s v="West Bengal"/>
    <x v="0"/>
    <x v="13"/>
    <x v="0"/>
    <n v="43.920000000000009"/>
    <n v="-46.140000000000008"/>
  </r>
  <r>
    <x v="1"/>
    <s v="Jharkhand"/>
    <x v="0"/>
    <x v="16"/>
    <x v="0"/>
    <n v="39.15"/>
    <n v="16.05"/>
  </r>
  <r>
    <x v="1"/>
    <s v="Puducherry"/>
    <x v="1"/>
    <x v="14"/>
    <x v="0"/>
    <n v="18.18"/>
    <n v="5.25"/>
  </r>
  <r>
    <x v="1"/>
    <s v="West Bengal"/>
    <x v="1"/>
    <x v="15"/>
    <x v="0"/>
    <n v="16.59"/>
    <n v="5.46"/>
  </r>
  <r>
    <x v="1"/>
    <s v="West Bengal"/>
    <x v="1"/>
    <x v="0"/>
    <x v="0"/>
    <n v="30.617999999999995"/>
    <n v="3.5280000000000022"/>
  </r>
  <r>
    <x v="1"/>
    <s v="West Bengal"/>
    <x v="0"/>
    <x v="15"/>
    <x v="0"/>
    <n v="5.4119999999999999"/>
    <n v="-3.9479999999999986"/>
  </r>
  <r>
    <x v="1"/>
    <s v="Jammu and Kashmir"/>
    <x v="0"/>
    <x v="13"/>
    <x v="0"/>
    <n v="54.378000000000014"/>
    <n v="-97.901999999999987"/>
  </r>
  <r>
    <x v="1"/>
    <s v="West Bengal"/>
    <x v="0"/>
    <x v="16"/>
    <x v="0"/>
    <n v="8.8394999999999992"/>
    <n v="0.82950000000000013"/>
  </r>
  <r>
    <x v="1"/>
    <s v="West Bengal"/>
    <x v="0"/>
    <x v="7"/>
    <x v="1"/>
    <n v="87.33720000000001"/>
    <n v="14.317199999999993"/>
  </r>
  <r>
    <x v="1"/>
    <s v="Maharashtra"/>
    <x v="0"/>
    <x v="10"/>
    <x v="2"/>
    <n v="1587.0014999999999"/>
    <n v="-76.558499999999981"/>
  </r>
  <r>
    <x v="1"/>
    <s v="Maharashtra"/>
    <x v="2"/>
    <x v="6"/>
    <x v="2"/>
    <n v="649.20492000000013"/>
    <n v="-9.7750800000000027"/>
  </r>
  <r>
    <x v="1"/>
    <s v="Chhattisgarh"/>
    <x v="2"/>
    <x v="6"/>
    <x v="2"/>
    <n v="763.26"/>
    <n v="152.64000000000001"/>
  </r>
  <r>
    <x v="1"/>
    <s v="Maharashtra"/>
    <x v="2"/>
    <x v="4"/>
    <x v="2"/>
    <n v="303.98400000000009"/>
    <n v="-678.93600000000004"/>
  </r>
  <r>
    <x v="1"/>
    <s v="Andhra Pradesh"/>
    <x v="2"/>
    <x v="4"/>
    <x v="2"/>
    <n v="622.50000000000011"/>
    <n v="80.88"/>
  </r>
  <r>
    <x v="1"/>
    <s v="Maharashtra"/>
    <x v="0"/>
    <x v="11"/>
    <x v="2"/>
    <n v="273.32099999999997"/>
    <n v="-149.55899999999997"/>
  </r>
  <r>
    <x v="1"/>
    <s v="Kerala"/>
    <x v="2"/>
    <x v="5"/>
    <x v="0"/>
    <n v="500.12999999999994"/>
    <n v="45"/>
  </r>
  <r>
    <x v="1"/>
    <s v="Chandigarh"/>
    <x v="0"/>
    <x v="0"/>
    <x v="0"/>
    <n v="204.67200000000003"/>
    <n v="-214.96799999999999"/>
  </r>
  <r>
    <x v="1"/>
    <s v="Maharashtra"/>
    <x v="0"/>
    <x v="4"/>
    <x v="2"/>
    <n v="202.06349999999998"/>
    <n v="-7.3364999999999938"/>
  </r>
  <r>
    <x v="1"/>
    <s v="Andhra Pradesh"/>
    <x v="1"/>
    <x v="2"/>
    <x v="0"/>
    <n v="43.056000000000004"/>
    <n v="15.607799999999999"/>
  </r>
  <r>
    <x v="1"/>
    <s v="Haryana"/>
    <x v="1"/>
    <x v="9"/>
    <x v="1"/>
    <n v="158.84800000000001"/>
    <n v="35.727999999999994"/>
  </r>
  <r>
    <x v="1"/>
    <s v="Tripura"/>
    <x v="0"/>
    <x v="10"/>
    <x v="2"/>
    <n v="124.59"/>
    <n v="53.550000000000004"/>
  </r>
  <r>
    <x v="1"/>
    <s v="Maharashtra"/>
    <x v="0"/>
    <x v="13"/>
    <x v="0"/>
    <n v="181.98899999999998"/>
    <n v="-10.01100000000001"/>
  </r>
  <r>
    <x v="1"/>
    <s v="Maharashtra"/>
    <x v="0"/>
    <x v="16"/>
    <x v="0"/>
    <n v="105.84"/>
    <n v="48.66"/>
  </r>
  <r>
    <x v="1"/>
    <s v="Odisha"/>
    <x v="0"/>
    <x v="10"/>
    <x v="2"/>
    <n v="273"/>
    <n v="79.14"/>
  </r>
  <r>
    <x v="1"/>
    <s v="Andhra Pradesh"/>
    <x v="2"/>
    <x v="7"/>
    <x v="1"/>
    <n v="149.93100000000001"/>
    <n v="6.6509999999999962"/>
  </r>
  <r>
    <x v="1"/>
    <s v="Telangana"/>
    <x v="2"/>
    <x v="1"/>
    <x v="0"/>
    <n v="118.74600000000002"/>
    <n v="-2.6640000000000033"/>
  </r>
  <r>
    <x v="1"/>
    <s v="Telangana"/>
    <x v="2"/>
    <x v="11"/>
    <x v="2"/>
    <n v="151.74"/>
    <n v="57.3"/>
  </r>
  <r>
    <x v="1"/>
    <s v="Telangana"/>
    <x v="0"/>
    <x v="12"/>
    <x v="0"/>
    <n v="27"/>
    <n v="3.7800000000000002"/>
  </r>
  <r>
    <x v="1"/>
    <s v="Kerala"/>
    <x v="2"/>
    <x v="16"/>
    <x v="0"/>
    <n v="100.92"/>
    <n v="1.98"/>
  </r>
  <r>
    <x v="1"/>
    <s v="Odisha"/>
    <x v="2"/>
    <x v="2"/>
    <x v="0"/>
    <n v="122.88"/>
    <n v="30.72"/>
  </r>
  <r>
    <x v="1"/>
    <s v="Kerala"/>
    <x v="2"/>
    <x v="16"/>
    <x v="0"/>
    <n v="52.92"/>
    <n v="24.33"/>
  </r>
  <r>
    <x v="1"/>
    <s v="Andhra Pradesh"/>
    <x v="2"/>
    <x v="3"/>
    <x v="1"/>
    <n v="68.984999999999999"/>
    <n v="3.7349999999999994"/>
  </r>
  <r>
    <x v="1"/>
    <s v="Telangana"/>
    <x v="2"/>
    <x v="1"/>
    <x v="0"/>
    <n v="39.122999999999998"/>
    <n v="-1.7670000000000003"/>
  </r>
  <r>
    <x v="1"/>
    <s v="Karnataka"/>
    <x v="2"/>
    <x v="11"/>
    <x v="2"/>
    <n v="41.9"/>
    <n v="8.7989999999999995"/>
  </r>
  <r>
    <x v="1"/>
    <s v="Bihar"/>
    <x v="0"/>
    <x v="11"/>
    <x v="2"/>
    <n v="45.972000000000001"/>
    <n v="-29.928000000000004"/>
  </r>
  <r>
    <x v="1"/>
    <s v="Telangana"/>
    <x v="0"/>
    <x v="13"/>
    <x v="0"/>
    <n v="22.47"/>
    <n v="0"/>
  </r>
  <r>
    <x v="1"/>
    <s v="Gujarat"/>
    <x v="1"/>
    <x v="16"/>
    <x v="0"/>
    <n v="29.879999999999995"/>
    <n v="2.64"/>
  </r>
  <r>
    <x v="1"/>
    <s v="Haryana"/>
    <x v="1"/>
    <x v="16"/>
    <x v="0"/>
    <n v="39.160000000000011"/>
    <n v="10.959999999999999"/>
  </r>
  <r>
    <x v="1"/>
    <s v="Kerala"/>
    <x v="2"/>
    <x v="13"/>
    <x v="0"/>
    <n v="40.200000000000003"/>
    <n v="19.68"/>
  </r>
  <r>
    <x v="1"/>
    <s v="Maharashtra"/>
    <x v="0"/>
    <x v="15"/>
    <x v="0"/>
    <n v="20.574600000000004"/>
    <n v="-8.1654000000000035"/>
  </r>
  <r>
    <x v="1"/>
    <s v="Andhra Pradesh"/>
    <x v="0"/>
    <x v="13"/>
    <x v="0"/>
    <n v="116.03999999999999"/>
    <n v="12.72"/>
  </r>
  <r>
    <x v="1"/>
    <s v="Chhattisgarh"/>
    <x v="2"/>
    <x v="8"/>
    <x v="1"/>
    <n v="508.37999999999994"/>
    <n v="172.8"/>
  </r>
  <r>
    <x v="1"/>
    <s v="Tripura"/>
    <x v="0"/>
    <x v="0"/>
    <x v="0"/>
    <n v="17.712"/>
    <n v="1.3320000000000003"/>
  </r>
  <r>
    <x v="1"/>
    <s v="West Bengal"/>
    <x v="1"/>
    <x v="12"/>
    <x v="0"/>
    <n v="22.2"/>
    <n v="1.32"/>
  </r>
  <r>
    <x v="1"/>
    <s v="Maharashtra"/>
    <x v="0"/>
    <x v="0"/>
    <x v="0"/>
    <n v="9.3375000000000004"/>
    <n v="3.5775000000000001"/>
  </r>
  <r>
    <x v="1"/>
    <s v="Madhya Pradesh"/>
    <x v="0"/>
    <x v="7"/>
    <x v="1"/>
    <n v="332.94"/>
    <n v="79.905599999999993"/>
  </r>
  <r>
    <x v="1"/>
    <s v="Madhya Pradesh"/>
    <x v="0"/>
    <x v="16"/>
    <x v="0"/>
    <n v="143.96"/>
    <n v="69.100800000000007"/>
  </r>
  <r>
    <x v="1"/>
    <s v="Madhya Pradesh"/>
    <x v="0"/>
    <x v="0"/>
    <x v="0"/>
    <n v="15.42"/>
    <n v="4.1634000000000011"/>
  </r>
  <r>
    <x v="1"/>
    <s v="Madhya Pradesh"/>
    <x v="0"/>
    <x v="16"/>
    <x v="0"/>
    <n v="43.04"/>
    <n v="21.089600000000001"/>
  </r>
  <r>
    <x v="1"/>
    <s v="West Bengal"/>
    <x v="1"/>
    <x v="12"/>
    <x v="0"/>
    <n v="4.5600000000000005"/>
    <n v="1.62"/>
  </r>
  <r>
    <x v="1"/>
    <s v="Chandigarh"/>
    <x v="0"/>
    <x v="10"/>
    <x v="2"/>
    <n v="971.88000000000011"/>
    <n v="109.33649999999994"/>
  </r>
  <r>
    <x v="1"/>
    <s v="Chandigarh"/>
    <x v="0"/>
    <x v="10"/>
    <x v="2"/>
    <n v="1272.48"/>
    <n v="534.41999999999996"/>
  </r>
  <r>
    <x v="1"/>
    <s v="Rajasthan"/>
    <x v="2"/>
    <x v="0"/>
    <x v="0"/>
    <n v="714.42"/>
    <n v="277.74"/>
  </r>
  <r>
    <x v="1"/>
    <s v="Rajasthan"/>
    <x v="2"/>
    <x v="4"/>
    <x v="2"/>
    <n v="846.61200000000008"/>
    <n v="348.01199999999994"/>
  </r>
  <r>
    <x v="1"/>
    <s v="Rajasthan"/>
    <x v="2"/>
    <x v="10"/>
    <x v="2"/>
    <n v="578.42099999999994"/>
    <n v="32.121000000000024"/>
  </r>
  <r>
    <x v="1"/>
    <s v="Karnataka"/>
    <x v="1"/>
    <x v="6"/>
    <x v="2"/>
    <n v="340.08"/>
    <n v="33.96"/>
  </r>
  <r>
    <x v="1"/>
    <s v="Odisha"/>
    <x v="1"/>
    <x v="6"/>
    <x v="2"/>
    <n v="672.51150000000007"/>
    <n v="221.5215"/>
  </r>
  <r>
    <x v="1"/>
    <s v="Bihar"/>
    <x v="0"/>
    <x v="9"/>
    <x v="1"/>
    <n v="690.48"/>
    <n v="213.95999999999998"/>
  </r>
  <r>
    <x v="1"/>
    <s v="Rajasthan"/>
    <x v="2"/>
    <x v="11"/>
    <x v="2"/>
    <n v="560.11500000000001"/>
    <n v="174.01499999999999"/>
  </r>
  <r>
    <x v="1"/>
    <s v="Andhra Pradesh"/>
    <x v="0"/>
    <x v="4"/>
    <x v="2"/>
    <n v="448.96000000000004"/>
    <n v="26.880000000000003"/>
  </r>
  <r>
    <x v="1"/>
    <s v="Karnataka"/>
    <x v="0"/>
    <x v="9"/>
    <x v="1"/>
    <n v="425.70000000000005"/>
    <n v="85.140000000000015"/>
  </r>
  <r>
    <x v="1"/>
    <s v="Rajasthan"/>
    <x v="2"/>
    <x v="6"/>
    <x v="2"/>
    <n v="262.27800000000002"/>
    <n v="101.95800000000003"/>
  </r>
  <r>
    <x v="1"/>
    <s v="Gujarat"/>
    <x v="0"/>
    <x v="7"/>
    <x v="1"/>
    <n v="469.67999999999995"/>
    <n v="183.14999999999998"/>
  </r>
  <r>
    <x v="1"/>
    <s v="Karnataka"/>
    <x v="0"/>
    <x v="5"/>
    <x v="0"/>
    <n v="235.87200000000001"/>
    <n v="-82.608000000000018"/>
  </r>
  <r>
    <x v="1"/>
    <s v="Karnataka"/>
    <x v="0"/>
    <x v="9"/>
    <x v="1"/>
    <n v="117.40800000000002"/>
    <n v="-41.112000000000009"/>
  </r>
  <r>
    <x v="1"/>
    <s v="Jammu and Kashmir"/>
    <x v="0"/>
    <x v="9"/>
    <x v="1"/>
    <n v="206.97599999999997"/>
    <n v="62.056000000000004"/>
  </r>
  <r>
    <x v="1"/>
    <s v="Karnataka"/>
    <x v="1"/>
    <x v="10"/>
    <x v="2"/>
    <n v="139.50000000000003"/>
    <n v="11.16"/>
  </r>
  <r>
    <x v="1"/>
    <s v="Andhra Pradesh"/>
    <x v="0"/>
    <x v="16"/>
    <x v="0"/>
    <n v="120.48000000000002"/>
    <n v="9.6"/>
  </r>
  <r>
    <x v="1"/>
    <s v="Assam"/>
    <x v="0"/>
    <x v="10"/>
    <x v="2"/>
    <n v="152.21999999999997"/>
    <n v="25.859999999999996"/>
  </r>
  <r>
    <x v="1"/>
    <s v="Karnataka"/>
    <x v="0"/>
    <x v="11"/>
    <x v="2"/>
    <n v="91.727999999999994"/>
    <n v="-61.152000000000001"/>
  </r>
  <r>
    <x v="1"/>
    <s v="Kerala"/>
    <x v="2"/>
    <x v="0"/>
    <x v="0"/>
    <n v="82.84"/>
    <n v="21.52"/>
  </r>
  <r>
    <x v="1"/>
    <s v="Odisha"/>
    <x v="1"/>
    <x v="0"/>
    <x v="0"/>
    <n v="247.15800000000002"/>
    <n v="82.338000000000008"/>
  </r>
  <r>
    <x v="1"/>
    <s v="Jammu and Kashmir"/>
    <x v="2"/>
    <x v="16"/>
    <x v="0"/>
    <n v="181.79999999999998"/>
    <n v="72.72"/>
  </r>
  <r>
    <x v="1"/>
    <s v="Karnataka"/>
    <x v="0"/>
    <x v="10"/>
    <x v="2"/>
    <n v="59.639999999999986"/>
    <n v="4.9600000000000026"/>
  </r>
  <r>
    <x v="1"/>
    <s v="Manipur"/>
    <x v="0"/>
    <x v="3"/>
    <x v="1"/>
    <n v="38.112000000000002"/>
    <n v="-45.768000000000001"/>
  </r>
  <r>
    <x v="1"/>
    <s v="Andhra Pradesh"/>
    <x v="2"/>
    <x v="4"/>
    <x v="2"/>
    <n v="141.678"/>
    <n v="44.958000000000013"/>
  </r>
  <r>
    <x v="1"/>
    <s v="Karnataka"/>
    <x v="0"/>
    <x v="14"/>
    <x v="0"/>
    <n v="39.959999999999994"/>
    <n v="3.2600000000000025"/>
  </r>
  <r>
    <x v="1"/>
    <s v="Jharkhand"/>
    <x v="2"/>
    <x v="7"/>
    <x v="1"/>
    <n v="79.8"/>
    <n v="14.34"/>
  </r>
  <r>
    <x v="1"/>
    <s v="Karnataka"/>
    <x v="0"/>
    <x v="13"/>
    <x v="0"/>
    <n v="44.22"/>
    <n v="0"/>
  </r>
  <r>
    <x v="1"/>
    <s v="Rajasthan"/>
    <x v="2"/>
    <x v="3"/>
    <x v="1"/>
    <n v="64.557000000000002"/>
    <n v="-1.5030000000000001"/>
  </r>
  <r>
    <x v="1"/>
    <s v="Bihar"/>
    <x v="0"/>
    <x v="1"/>
    <x v="0"/>
    <n v="63.66"/>
    <n v="17.82"/>
  </r>
  <r>
    <x v="1"/>
    <s v="Andhra Pradesh"/>
    <x v="2"/>
    <x v="0"/>
    <x v="0"/>
    <n v="88.128"/>
    <n v="34.247999999999998"/>
  </r>
  <r>
    <x v="1"/>
    <s v="Assam"/>
    <x v="0"/>
    <x v="16"/>
    <x v="0"/>
    <n v="58.98"/>
    <n v="25.32"/>
  </r>
  <r>
    <x v="1"/>
    <s v="Jharkhand"/>
    <x v="2"/>
    <x v="16"/>
    <x v="0"/>
    <n v="55.35"/>
    <n v="22.650000000000002"/>
  </r>
  <r>
    <x v="1"/>
    <s v="Bihar"/>
    <x v="0"/>
    <x v="13"/>
    <x v="0"/>
    <n v="46.32"/>
    <n v="12.03"/>
  </r>
  <r>
    <x v="1"/>
    <s v="Bihar"/>
    <x v="1"/>
    <x v="13"/>
    <x v="0"/>
    <n v="14.504999999999999"/>
    <n v="-11.324999999999999"/>
  </r>
  <r>
    <x v="1"/>
    <s v="Telangana"/>
    <x v="2"/>
    <x v="0"/>
    <x v="0"/>
    <n v="18.431999999999999"/>
    <n v="-6.4879999999999995"/>
  </r>
  <r>
    <x v="1"/>
    <s v="Uttar Pradesh"/>
    <x v="0"/>
    <x v="12"/>
    <x v="0"/>
    <n v="28.72"/>
    <n v="14"/>
  </r>
  <r>
    <x v="1"/>
    <s v="Andhra Pradesh"/>
    <x v="0"/>
    <x v="11"/>
    <x v="2"/>
    <n v="19.600000000000001"/>
    <n v="4.0999999999999996"/>
  </r>
  <r>
    <x v="1"/>
    <s v="Assam"/>
    <x v="0"/>
    <x v="12"/>
    <x v="0"/>
    <n v="7.4599999999999991"/>
    <n v="0.82"/>
  </r>
  <r>
    <x v="1"/>
    <s v="Odisha"/>
    <x v="1"/>
    <x v="16"/>
    <x v="0"/>
    <n v="25.799999999999997"/>
    <n v="6.6000000000000005"/>
  </r>
  <r>
    <x v="1"/>
    <s v="Andhra Pradesh"/>
    <x v="0"/>
    <x v="15"/>
    <x v="0"/>
    <n v="18.760000000000002"/>
    <n v="7.8400000000000007"/>
  </r>
  <r>
    <x v="1"/>
    <s v="Manipur"/>
    <x v="0"/>
    <x v="0"/>
    <x v="0"/>
    <n v="21.864000000000001"/>
    <n v="-30.065999999999999"/>
  </r>
  <r>
    <x v="1"/>
    <s v="Tripura"/>
    <x v="2"/>
    <x v="0"/>
    <x v="0"/>
    <n v="19.68"/>
    <n v="3.3000000000000003"/>
  </r>
  <r>
    <x v="1"/>
    <s v="Tripura"/>
    <x v="2"/>
    <x v="12"/>
    <x v="0"/>
    <n v="21.839999999999996"/>
    <n v="2.4000000000000004"/>
  </r>
  <r>
    <x v="1"/>
    <s v="Tripura"/>
    <x v="2"/>
    <x v="12"/>
    <x v="0"/>
    <n v="8.73"/>
    <n v="2.7"/>
  </r>
  <r>
    <x v="1"/>
    <s v="Tamil Nadu"/>
    <x v="1"/>
    <x v="7"/>
    <x v="1"/>
    <n v="822.85199999999975"/>
    <n v="246.85200000000003"/>
  </r>
  <r>
    <x v="1"/>
    <s v="Kerala"/>
    <x v="2"/>
    <x v="5"/>
    <x v="0"/>
    <n v="500.87999999999994"/>
    <n v="55.08"/>
  </r>
  <r>
    <x v="1"/>
    <s v="Maharashtra"/>
    <x v="0"/>
    <x v="10"/>
    <x v="2"/>
    <n v="195.66"/>
    <n v="72.359999999999985"/>
  </r>
  <r>
    <x v="1"/>
    <s v="West Bengal"/>
    <x v="2"/>
    <x v="9"/>
    <x v="1"/>
    <n v="725.7"/>
    <n v="65.28"/>
  </r>
  <r>
    <x v="1"/>
    <s v="Tripura"/>
    <x v="0"/>
    <x v="0"/>
    <x v="0"/>
    <n v="115.73999999999998"/>
    <n v="52.08"/>
  </r>
  <r>
    <x v="1"/>
    <s v="Haryana"/>
    <x v="2"/>
    <x v="3"/>
    <x v="1"/>
    <n v="621.7600000000001"/>
    <n v="46.631999999999977"/>
  </r>
  <r>
    <x v="1"/>
    <s v="Haryana"/>
    <x v="2"/>
    <x v="12"/>
    <x v="0"/>
    <n v="5.9039999999999999"/>
    <n v="1.9925999999999999"/>
  </r>
  <r>
    <x v="1"/>
    <s v="Manipur"/>
    <x v="2"/>
    <x v="13"/>
    <x v="0"/>
    <n v="289.98"/>
    <n v="-25.92"/>
  </r>
  <r>
    <x v="1"/>
    <s v="Tamil Nadu"/>
    <x v="1"/>
    <x v="1"/>
    <x v="0"/>
    <n v="284.25600000000003"/>
    <n v="122.976"/>
  </r>
  <r>
    <x v="1"/>
    <s v="Tamil Nadu"/>
    <x v="2"/>
    <x v="9"/>
    <x v="1"/>
    <n v="482.93999999999994"/>
    <n v="-376.69319999999999"/>
  </r>
  <r>
    <x v="1"/>
    <s v="Tamil Nadu"/>
    <x v="2"/>
    <x v="2"/>
    <x v="0"/>
    <n v="15.552000000000003"/>
    <n v="5.4432"/>
  </r>
  <r>
    <x v="1"/>
    <s v="Maharashtra"/>
    <x v="2"/>
    <x v="16"/>
    <x v="0"/>
    <n v="82.350000000000009"/>
    <n v="23.04"/>
  </r>
  <r>
    <x v="1"/>
    <s v="Manipur"/>
    <x v="0"/>
    <x v="13"/>
    <x v="0"/>
    <n v="109.80000000000001"/>
    <n v="19.740000000000002"/>
  </r>
  <r>
    <x v="1"/>
    <s v="Jammu and Kashmir"/>
    <x v="0"/>
    <x v="14"/>
    <x v="0"/>
    <n v="44.819999999999993"/>
    <n v="3.7199999999999989"/>
  </r>
  <r>
    <x v="1"/>
    <s v="Manipur"/>
    <x v="0"/>
    <x v="0"/>
    <x v="0"/>
    <n v="47.519999999999996"/>
    <n v="21.12"/>
  </r>
  <r>
    <x v="1"/>
    <s v="Gujarat"/>
    <x v="0"/>
    <x v="2"/>
    <x v="0"/>
    <n v="51.3"/>
    <n v="20.499999999999996"/>
  </r>
  <r>
    <x v="1"/>
    <s v="Rajasthan"/>
    <x v="1"/>
    <x v="13"/>
    <x v="0"/>
    <n v="140.75"/>
    <n v="42.22499999999998"/>
  </r>
  <r>
    <x v="1"/>
    <s v="Rajasthan"/>
    <x v="1"/>
    <x v="16"/>
    <x v="0"/>
    <n v="119.56"/>
    <n v="54.997599999999991"/>
  </r>
  <r>
    <x v="1"/>
    <s v="Puducherry"/>
    <x v="0"/>
    <x v="13"/>
    <x v="0"/>
    <n v="39.15"/>
    <n v="-18.810000000000002"/>
  </r>
  <r>
    <x v="1"/>
    <s v="Andhra Pradesh"/>
    <x v="0"/>
    <x v="15"/>
    <x v="0"/>
    <n v="18.719999999999995"/>
    <n v="7.2799999999999994"/>
  </r>
  <r>
    <x v="1"/>
    <s v="Kerala"/>
    <x v="2"/>
    <x v="13"/>
    <x v="0"/>
    <n v="20.64"/>
    <n v="9.06"/>
  </r>
  <r>
    <x v="1"/>
    <s v="Manipur"/>
    <x v="2"/>
    <x v="16"/>
    <x v="0"/>
    <n v="25.560000000000002"/>
    <n v="-14.700000000000003"/>
  </r>
  <r>
    <x v="1"/>
    <s v="Gujarat"/>
    <x v="0"/>
    <x v="15"/>
    <x v="0"/>
    <n v="5.54"/>
    <n v="2.48"/>
  </r>
  <r>
    <x v="1"/>
    <s v="Gujarat"/>
    <x v="0"/>
    <x v="12"/>
    <x v="0"/>
    <n v="4.3200000000000012"/>
    <n v="2.06"/>
  </r>
  <r>
    <x v="1"/>
    <s v="Andhra Pradesh"/>
    <x v="2"/>
    <x v="9"/>
    <x v="1"/>
    <n v="461.10399999999998"/>
    <n v="132.524"/>
  </r>
  <r>
    <x v="1"/>
    <s v="Gujarat"/>
    <x v="2"/>
    <x v="8"/>
    <x v="1"/>
    <n v="1085.5529999999999"/>
    <n v="-155.09700000000004"/>
  </r>
  <r>
    <x v="1"/>
    <s v="Tripura"/>
    <x v="0"/>
    <x v="6"/>
    <x v="2"/>
    <n v="1513.56"/>
    <n v="741.59999999999991"/>
  </r>
  <r>
    <x v="1"/>
    <s v="Tripura"/>
    <x v="0"/>
    <x v="5"/>
    <x v="0"/>
    <n v="525.68999999999994"/>
    <n v="162.96"/>
  </r>
  <r>
    <x v="1"/>
    <s v="Tripura"/>
    <x v="0"/>
    <x v="11"/>
    <x v="2"/>
    <n v="118.44"/>
    <n v="10.56"/>
  </r>
  <r>
    <x v="1"/>
    <s v="Tripura"/>
    <x v="0"/>
    <x v="16"/>
    <x v="0"/>
    <n v="12.36"/>
    <n v="5.5500000000000007"/>
  </r>
  <r>
    <x v="1"/>
    <s v="Tripura"/>
    <x v="0"/>
    <x v="16"/>
    <x v="0"/>
    <n v="13.379999999999999"/>
    <n v="3.42"/>
  </r>
  <r>
    <x v="1"/>
    <s v="Jammu and Kashmir"/>
    <x v="0"/>
    <x v="0"/>
    <x v="0"/>
    <n v="529.00049999999999"/>
    <n v="76.450500000000005"/>
  </r>
  <r>
    <x v="1"/>
    <s v="Maharashtra"/>
    <x v="0"/>
    <x v="7"/>
    <x v="1"/>
    <n v="769.44"/>
    <n v="153.71999999999997"/>
  </r>
  <r>
    <x v="1"/>
    <s v="Kerala"/>
    <x v="0"/>
    <x v="10"/>
    <x v="2"/>
    <n v="445.98599999999993"/>
    <n v="108.84600000000002"/>
  </r>
  <r>
    <x v="1"/>
    <s v="Kerala"/>
    <x v="0"/>
    <x v="6"/>
    <x v="2"/>
    <n v="943.70400000000018"/>
    <n v="-10.536000000000016"/>
  </r>
  <r>
    <x v="1"/>
    <s v="Rajasthan"/>
    <x v="1"/>
    <x v="0"/>
    <x v="0"/>
    <n v="559.87199999999984"/>
    <n v="43.542000000000009"/>
  </r>
  <r>
    <x v="1"/>
    <s v="Andhra Pradesh"/>
    <x v="2"/>
    <x v="6"/>
    <x v="2"/>
    <n v="620.15850000000012"/>
    <n v="-314.85150000000004"/>
  </r>
  <r>
    <x v="1"/>
    <s v="Rajasthan"/>
    <x v="2"/>
    <x v="7"/>
    <x v="1"/>
    <n v="177.48000000000002"/>
    <n v="3.5200000000000005"/>
  </r>
  <r>
    <x v="1"/>
    <s v="Jammu and Kashmir"/>
    <x v="0"/>
    <x v="3"/>
    <x v="1"/>
    <n v="248.22"/>
    <n v="56.069999999999993"/>
  </r>
  <r>
    <x v="1"/>
    <s v="Karnataka"/>
    <x v="2"/>
    <x v="11"/>
    <x v="2"/>
    <n v="224.82"/>
    <n v="29.22"/>
  </r>
  <r>
    <x v="1"/>
    <s v="Tamil Nadu"/>
    <x v="0"/>
    <x v="0"/>
    <x v="0"/>
    <n v="243"/>
    <n v="38.879999999999995"/>
  </r>
  <r>
    <x v="1"/>
    <s v="Maharashtra"/>
    <x v="0"/>
    <x v="3"/>
    <x v="1"/>
    <n v="175.92000000000004"/>
    <n v="-215.52000000000004"/>
  </r>
  <r>
    <x v="1"/>
    <s v="Assam"/>
    <x v="2"/>
    <x v="10"/>
    <x v="2"/>
    <n v="215.54999999999998"/>
    <n v="94.769999999999982"/>
  </r>
  <r>
    <x v="1"/>
    <s v="Jammu and Kashmir"/>
    <x v="2"/>
    <x v="13"/>
    <x v="0"/>
    <n v="101.04"/>
    <n v="1.9799999999999998"/>
  </r>
  <r>
    <x v="1"/>
    <s v="Maharashtra"/>
    <x v="0"/>
    <x v="6"/>
    <x v="2"/>
    <n v="344.03399999999999"/>
    <n v="15.234000000000002"/>
  </r>
  <r>
    <x v="1"/>
    <s v="Assam"/>
    <x v="2"/>
    <x v="7"/>
    <x v="1"/>
    <n v="292.95000000000005"/>
    <n v="46.8"/>
  </r>
  <r>
    <x v="1"/>
    <s v="Andhra Pradesh"/>
    <x v="0"/>
    <x v="0"/>
    <x v="0"/>
    <n v="146.88"/>
    <n v="23.490000000000002"/>
  </r>
  <r>
    <x v="1"/>
    <s v="Chandigarh"/>
    <x v="0"/>
    <x v="0"/>
    <x v="0"/>
    <n v="119.85"/>
    <n v="34.65"/>
  </r>
  <r>
    <x v="1"/>
    <s v="Andhra Pradesh"/>
    <x v="2"/>
    <x v="4"/>
    <x v="2"/>
    <n v="194.0625"/>
    <n v="23.212500000000006"/>
  </r>
  <r>
    <x v="1"/>
    <s v="Assam"/>
    <x v="2"/>
    <x v="13"/>
    <x v="0"/>
    <n v="99.47999999999999"/>
    <n v="23.82"/>
  </r>
  <r>
    <x v="1"/>
    <s v="Jammu and Kashmir"/>
    <x v="0"/>
    <x v="3"/>
    <x v="1"/>
    <n v="84.862499999999997"/>
    <n v="-22.087500000000002"/>
  </r>
  <r>
    <x v="1"/>
    <s v="Gujarat"/>
    <x v="2"/>
    <x v="2"/>
    <x v="0"/>
    <n v="73.53"/>
    <n v="2.16"/>
  </r>
  <r>
    <x v="1"/>
    <s v="Rajasthan"/>
    <x v="2"/>
    <x v="14"/>
    <x v="0"/>
    <n v="45.2"/>
    <n v="14.88"/>
  </r>
  <r>
    <x v="1"/>
    <s v="Maharashtra"/>
    <x v="0"/>
    <x v="3"/>
    <x v="1"/>
    <n v="152.76599999999999"/>
    <n v="57.635999999999981"/>
  </r>
  <r>
    <x v="1"/>
    <s v="Kerala"/>
    <x v="0"/>
    <x v="14"/>
    <x v="0"/>
    <n v="59.94"/>
    <n v="28.71"/>
  </r>
  <r>
    <x v="1"/>
    <s v="Andhra Pradesh"/>
    <x v="0"/>
    <x v="1"/>
    <x v="0"/>
    <n v="78.839999999999989"/>
    <n v="1.56"/>
  </r>
  <r>
    <x v="1"/>
    <s v="Gujarat"/>
    <x v="2"/>
    <x v="1"/>
    <x v="0"/>
    <n v="66"/>
    <n v="21.75"/>
  </r>
  <r>
    <x v="1"/>
    <s v="Jammu and Kashmir"/>
    <x v="0"/>
    <x v="0"/>
    <x v="0"/>
    <n v="32.099999999999994"/>
    <n v="3.18"/>
  </r>
  <r>
    <x v="1"/>
    <s v="Karnataka"/>
    <x v="2"/>
    <x v="15"/>
    <x v="0"/>
    <n v="40.86"/>
    <n v="19.53"/>
  </r>
  <r>
    <x v="1"/>
    <s v="Tamil Nadu"/>
    <x v="0"/>
    <x v="7"/>
    <x v="1"/>
    <n v="76.92"/>
    <n v="13.040000000000001"/>
  </r>
  <r>
    <x v="1"/>
    <s v="Andhra Pradesh"/>
    <x v="2"/>
    <x v="16"/>
    <x v="0"/>
    <n v="75.429000000000016"/>
    <n v="-12.501000000000003"/>
  </r>
  <r>
    <x v="1"/>
    <s v="Jammu and Kashmir"/>
    <x v="2"/>
    <x v="1"/>
    <x v="0"/>
    <n v="56.2"/>
    <n v="13.48"/>
  </r>
  <r>
    <x v="1"/>
    <s v="Jammu and Kashmir"/>
    <x v="0"/>
    <x v="16"/>
    <x v="0"/>
    <n v="15.51"/>
    <n v="0.44999999999999996"/>
  </r>
  <r>
    <x v="1"/>
    <s v="Odisha"/>
    <x v="0"/>
    <x v="7"/>
    <x v="1"/>
    <n v="33.263999999999996"/>
    <n v="-13.866000000000001"/>
  </r>
  <r>
    <x v="1"/>
    <s v="Maharashtra"/>
    <x v="0"/>
    <x v="0"/>
    <x v="0"/>
    <n v="52.991999999999997"/>
    <n v="-9.2880000000000003"/>
  </r>
  <r>
    <x v="1"/>
    <s v="Kerala"/>
    <x v="0"/>
    <x v="0"/>
    <x v="0"/>
    <n v="67.92"/>
    <n v="-2.5800000000000018"/>
  </r>
  <r>
    <x v="1"/>
    <s v="Bihar"/>
    <x v="1"/>
    <x v="13"/>
    <x v="0"/>
    <n v="101.03999999999999"/>
    <n v="29.28"/>
  </r>
  <r>
    <x v="1"/>
    <s v="Andhra Pradesh"/>
    <x v="2"/>
    <x v="3"/>
    <x v="1"/>
    <n v="20.231999999999999"/>
    <n v="-13.168000000000001"/>
  </r>
  <r>
    <x v="1"/>
    <s v="Chandigarh"/>
    <x v="0"/>
    <x v="16"/>
    <x v="0"/>
    <n v="48.768000000000015"/>
    <n v="-5.5320000000000036"/>
  </r>
  <r>
    <x v="1"/>
    <s v="Kerala"/>
    <x v="0"/>
    <x v="0"/>
    <x v="0"/>
    <n v="55.968000000000011"/>
    <n v="-5.7120000000000033"/>
  </r>
  <r>
    <x v="1"/>
    <s v="Maharashtra"/>
    <x v="0"/>
    <x v="16"/>
    <x v="0"/>
    <n v="56.133000000000003"/>
    <n v="4.8930000000000007"/>
  </r>
  <r>
    <x v="1"/>
    <s v="Maharashtra"/>
    <x v="0"/>
    <x v="13"/>
    <x v="0"/>
    <n v="64.260000000000005"/>
    <n v="25.560000000000002"/>
  </r>
  <r>
    <x v="1"/>
    <s v="Tamil Nadu"/>
    <x v="0"/>
    <x v="12"/>
    <x v="0"/>
    <n v="22.979999999999997"/>
    <n v="2.7"/>
  </r>
  <r>
    <x v="1"/>
    <s v="Chhattisgarh"/>
    <x v="0"/>
    <x v="2"/>
    <x v="0"/>
    <n v="24.96"/>
    <n v="11.231999999999999"/>
  </r>
  <r>
    <x v="1"/>
    <s v="Bihar"/>
    <x v="1"/>
    <x v="10"/>
    <x v="2"/>
    <n v="269.98"/>
    <n v="72.894599999999997"/>
  </r>
  <r>
    <x v="1"/>
    <s v="Rajasthan"/>
    <x v="0"/>
    <x v="14"/>
    <x v="0"/>
    <n v="17.040000000000003"/>
    <n v="4.26"/>
  </r>
  <r>
    <x v="1"/>
    <s v="Rajasthan"/>
    <x v="2"/>
    <x v="2"/>
    <x v="0"/>
    <n v="11.184000000000001"/>
    <n v="-3.0960000000000001"/>
  </r>
  <r>
    <x v="1"/>
    <s v="Andhra Pradesh"/>
    <x v="2"/>
    <x v="14"/>
    <x v="0"/>
    <n v="9.9"/>
    <n v="-7.7399999999999993"/>
  </r>
  <r>
    <x v="1"/>
    <s v="Andhra Pradesh"/>
    <x v="2"/>
    <x v="15"/>
    <x v="0"/>
    <n v="9.0750000000000011"/>
    <n v="-6.9450000000000003"/>
  </r>
  <r>
    <x v="1"/>
    <s v="Gujarat"/>
    <x v="0"/>
    <x v="7"/>
    <x v="1"/>
    <n v="117.88199999999999"/>
    <n v="1.3097999999999956"/>
  </r>
  <r>
    <x v="1"/>
    <s v="Andhra Pradesh"/>
    <x v="2"/>
    <x v="12"/>
    <x v="0"/>
    <n v="5.3295000000000003"/>
    <n v="0.46950000000000003"/>
  </r>
  <r>
    <x v="1"/>
    <s v="Haryana"/>
    <x v="2"/>
    <x v="16"/>
    <x v="0"/>
    <n v="13.11"/>
    <n v="0.89999999999999991"/>
  </r>
  <r>
    <x v="1"/>
    <s v="Maharashtra"/>
    <x v="0"/>
    <x v="3"/>
    <x v="1"/>
    <n v="20.103999999999999"/>
    <n v="1.7591000000000001"/>
  </r>
  <r>
    <x v="1"/>
    <s v="Andhra Pradesh"/>
    <x v="0"/>
    <x v="12"/>
    <x v="0"/>
    <n v="3.3299999999999996"/>
    <n v="-0.59999999999999964"/>
  </r>
  <r>
    <x v="1"/>
    <s v="Maharashtra"/>
    <x v="0"/>
    <x v="16"/>
    <x v="0"/>
    <n v="15.633000000000001"/>
    <n v="2.9429999999999996"/>
  </r>
  <r>
    <x v="1"/>
    <s v="Uttar Pradesh"/>
    <x v="0"/>
    <x v="7"/>
    <x v="1"/>
    <n v="1229.904"/>
    <n v="286.97400000000005"/>
  </r>
  <r>
    <x v="1"/>
    <s v="Kerala"/>
    <x v="1"/>
    <x v="7"/>
    <x v="1"/>
    <n v="522.48"/>
    <n v="-78.420000000000016"/>
  </r>
  <r>
    <x v="1"/>
    <s v="Uttarakhand"/>
    <x v="2"/>
    <x v="9"/>
    <x v="1"/>
    <n v="340.38"/>
    <n v="37.44"/>
  </r>
  <r>
    <x v="1"/>
    <s v="Chandigarh"/>
    <x v="0"/>
    <x v="5"/>
    <x v="0"/>
    <n v="281.94"/>
    <n v="28.17"/>
  </r>
  <r>
    <x v="1"/>
    <s v="Manipur"/>
    <x v="0"/>
    <x v="0"/>
    <x v="0"/>
    <n v="241.488"/>
    <n v="-124.81200000000003"/>
  </r>
  <r>
    <x v="1"/>
    <s v="Uttar Pradesh"/>
    <x v="0"/>
    <x v="2"/>
    <x v="0"/>
    <n v="284.63400000000001"/>
    <n v="37.883999999999993"/>
  </r>
  <r>
    <x v="1"/>
    <s v="Uttar Pradesh"/>
    <x v="0"/>
    <x v="14"/>
    <x v="0"/>
    <n v="112.86"/>
    <n v="7.2600000000000016"/>
  </r>
  <r>
    <x v="1"/>
    <s v="Chandigarh"/>
    <x v="2"/>
    <x v="0"/>
    <x v="0"/>
    <n v="188.8"/>
    <n v="1.8800000000000001"/>
  </r>
  <r>
    <x v="1"/>
    <s v="Uttarakhand"/>
    <x v="1"/>
    <x v="7"/>
    <x v="1"/>
    <n v="126.39999999999998"/>
    <n v="36.64"/>
  </r>
  <r>
    <x v="1"/>
    <s v="Manipur"/>
    <x v="0"/>
    <x v="16"/>
    <x v="0"/>
    <n v="91.350000000000009"/>
    <n v="45.63"/>
  </r>
  <r>
    <x v="1"/>
    <s v="Uttarakhand"/>
    <x v="2"/>
    <x v="2"/>
    <x v="0"/>
    <n v="45"/>
    <n v="13.02"/>
  </r>
  <r>
    <x v="1"/>
    <s v="Manipur"/>
    <x v="0"/>
    <x v="15"/>
    <x v="0"/>
    <n v="34.56"/>
    <n v="13.77"/>
  </r>
  <r>
    <x v="1"/>
    <s v="Manipur"/>
    <x v="0"/>
    <x v="12"/>
    <x v="0"/>
    <n v="23.52"/>
    <n v="11.28"/>
  </r>
  <r>
    <x v="1"/>
    <s v="Uttar Pradesh"/>
    <x v="0"/>
    <x v="15"/>
    <x v="0"/>
    <n v="12.662999999999998"/>
    <n v="2.3730000000000002"/>
  </r>
  <r>
    <x v="1"/>
    <s v="Chhattisgarh"/>
    <x v="2"/>
    <x v="8"/>
    <x v="1"/>
    <n v="1062.3599999999999"/>
    <n v="180.60000000000002"/>
  </r>
  <r>
    <x v="1"/>
    <s v="Chhattisgarh"/>
    <x v="2"/>
    <x v="10"/>
    <x v="2"/>
    <n v="379.79999999999995"/>
    <n v="83.550000000000011"/>
  </r>
  <r>
    <x v="1"/>
    <s v="Chhattisgarh"/>
    <x v="2"/>
    <x v="9"/>
    <x v="1"/>
    <n v="712.2"/>
    <n v="320.39999999999998"/>
  </r>
  <r>
    <x v="1"/>
    <s v="Chhattisgarh"/>
    <x v="2"/>
    <x v="11"/>
    <x v="2"/>
    <n v="229.86"/>
    <n v="25.199999999999996"/>
  </r>
  <r>
    <x v="1"/>
    <s v="Chhattisgarh"/>
    <x v="2"/>
    <x v="13"/>
    <x v="0"/>
    <n v="157.85999999999999"/>
    <n v="29.97"/>
  </r>
  <r>
    <x v="1"/>
    <s v="Bihar"/>
    <x v="1"/>
    <x v="6"/>
    <x v="2"/>
    <n v="1101.5676000000001"/>
    <n v="139.64760000000012"/>
  </r>
  <r>
    <x v="1"/>
    <s v="Uttar Pradesh"/>
    <x v="2"/>
    <x v="2"/>
    <x v="0"/>
    <n v="184.32"/>
    <n v="73.62"/>
  </r>
  <r>
    <x v="1"/>
    <s v="Uttar Pradesh"/>
    <x v="2"/>
    <x v="4"/>
    <x v="2"/>
    <n v="170.07000000000002"/>
    <n v="57.81"/>
  </r>
  <r>
    <x v="1"/>
    <s v="Karnataka"/>
    <x v="2"/>
    <x v="7"/>
    <x v="1"/>
    <n v="340.38"/>
    <n v="112.31999999999998"/>
  </r>
  <r>
    <x v="1"/>
    <s v="Telangana"/>
    <x v="0"/>
    <x v="13"/>
    <x v="0"/>
    <n v="268.64999999999998"/>
    <n v="61.56"/>
  </r>
  <r>
    <x v="1"/>
    <s v="Maharashtra"/>
    <x v="1"/>
    <x v="14"/>
    <x v="0"/>
    <n v="189.72"/>
    <n v="87.24"/>
  </r>
  <r>
    <x v="1"/>
    <s v="Chandigarh"/>
    <x v="1"/>
    <x v="1"/>
    <x v="0"/>
    <n v="173.16"/>
    <n v="81.36"/>
  </r>
  <r>
    <x v="1"/>
    <s v="Uttarakhand"/>
    <x v="2"/>
    <x v="3"/>
    <x v="1"/>
    <n v="159.84000000000003"/>
    <n v="45.954000000000008"/>
  </r>
  <r>
    <x v="1"/>
    <s v="Uttarakhand"/>
    <x v="2"/>
    <x v="10"/>
    <x v="2"/>
    <n v="74.239999999999995"/>
    <n v="8.3519999999999932"/>
  </r>
  <r>
    <x v="1"/>
    <s v="Uttarakhand"/>
    <x v="2"/>
    <x v="2"/>
    <x v="0"/>
    <n v="9.3920000000000012"/>
    <n v="3.2871999999999999"/>
  </r>
  <r>
    <x v="1"/>
    <s v="Uttarakhand"/>
    <x v="2"/>
    <x v="16"/>
    <x v="0"/>
    <n v="2.8920000000000008"/>
    <n v="-2.3136000000000001"/>
  </r>
  <r>
    <x v="1"/>
    <s v="Chandigarh"/>
    <x v="1"/>
    <x v="5"/>
    <x v="0"/>
    <n v="211.41"/>
    <n v="35.910000000000004"/>
  </r>
  <r>
    <x v="1"/>
    <s v="Bihar"/>
    <x v="0"/>
    <x v="1"/>
    <x v="0"/>
    <n v="73.099999999999994"/>
    <n v="19.7"/>
  </r>
  <r>
    <x v="1"/>
    <s v="Karnataka"/>
    <x v="2"/>
    <x v="13"/>
    <x v="0"/>
    <n v="109.08000000000001"/>
    <n v="8.6999999999999993"/>
  </r>
  <r>
    <x v="1"/>
    <s v="Bihar"/>
    <x v="1"/>
    <x v="14"/>
    <x v="0"/>
    <n v="71.936099999999982"/>
    <n v="-5.2838999999999974"/>
  </r>
  <r>
    <x v="1"/>
    <s v="Chhattisgarh"/>
    <x v="0"/>
    <x v="15"/>
    <x v="0"/>
    <n v="11.952000000000002"/>
    <n v="4.0338000000000003"/>
  </r>
  <r>
    <x v="1"/>
    <s v="Chhattisgarh"/>
    <x v="0"/>
    <x v="2"/>
    <x v="0"/>
    <n v="15.552000000000003"/>
    <n v="5.6375999999999999"/>
  </r>
  <r>
    <x v="1"/>
    <s v="Delhi"/>
    <x v="1"/>
    <x v="2"/>
    <x v="0"/>
    <n v="55.86"/>
    <n v="6.12"/>
  </r>
  <r>
    <x v="2"/>
    <s v="Chandigarh"/>
    <x v="1"/>
    <x v="15"/>
    <x v="0"/>
    <n v="50.04"/>
    <n v="24.48"/>
  </r>
  <r>
    <x v="2"/>
    <s v="Tripura"/>
    <x v="0"/>
    <x v="7"/>
    <x v="1"/>
    <n v="40.152000000000001"/>
    <n v="-26.117999999999995"/>
  </r>
  <r>
    <x v="2"/>
    <s v="Jammu and Kashmir"/>
    <x v="0"/>
    <x v="5"/>
    <x v="0"/>
    <n v="32.783999999999992"/>
    <n v="-85.238399999999999"/>
  </r>
  <r>
    <x v="2"/>
    <s v="Gujarat"/>
    <x v="0"/>
    <x v="7"/>
    <x v="1"/>
    <n v="408.42200000000003"/>
    <n v="-5.8346000000000231"/>
  </r>
  <r>
    <x v="2"/>
    <s v="Gujarat"/>
    <x v="0"/>
    <x v="7"/>
    <x v="1"/>
    <n v="382.11599999999999"/>
    <n v="-92.799600000000027"/>
  </r>
  <r>
    <x v="2"/>
    <s v="Gujarat"/>
    <x v="0"/>
    <x v="0"/>
    <x v="0"/>
    <n v="435.50400000000002"/>
    <n v="48.994199999999921"/>
  </r>
  <r>
    <x v="2"/>
    <s v="Gujarat"/>
    <x v="0"/>
    <x v="0"/>
    <x v="0"/>
    <n v="68.599999999999994"/>
    <n v="6.0024999999999977"/>
  </r>
  <r>
    <x v="2"/>
    <s v="Gujarat"/>
    <x v="0"/>
    <x v="2"/>
    <x v="0"/>
    <n v="11.168000000000001"/>
    <n v="3.7692000000000001"/>
  </r>
  <r>
    <x v="2"/>
    <s v="Rajasthan"/>
    <x v="1"/>
    <x v="2"/>
    <x v="0"/>
    <n v="19.440000000000001"/>
    <n v="9.3312000000000008"/>
  </r>
  <r>
    <x v="2"/>
    <s v="Tripura"/>
    <x v="0"/>
    <x v="14"/>
    <x v="0"/>
    <n v="16.475999999999999"/>
    <n v="-14.843999999999998"/>
  </r>
  <r>
    <x v="2"/>
    <s v="Tripura"/>
    <x v="0"/>
    <x v="13"/>
    <x v="0"/>
    <n v="19.463999999999999"/>
    <n v="-20.465999999999998"/>
  </r>
  <r>
    <x v="2"/>
    <s v="Telangana"/>
    <x v="2"/>
    <x v="4"/>
    <x v="2"/>
    <n v="2123.0280000000002"/>
    <n v="124.7879999999999"/>
  </r>
  <r>
    <x v="2"/>
    <s v="Kerala"/>
    <x v="0"/>
    <x v="9"/>
    <x v="1"/>
    <n v="907.01100000000008"/>
    <n v="-30.428999999999988"/>
  </r>
  <r>
    <x v="2"/>
    <s v="Bihar"/>
    <x v="0"/>
    <x v="0"/>
    <x v="0"/>
    <n v="793.8"/>
    <n v="357.12"/>
  </r>
  <r>
    <x v="2"/>
    <s v="Assam"/>
    <x v="0"/>
    <x v="12"/>
    <x v="0"/>
    <n v="294.93"/>
    <n v="144.51570000000001"/>
  </r>
  <r>
    <x v="2"/>
    <s v="Assam"/>
    <x v="0"/>
    <x v="7"/>
    <x v="1"/>
    <n v="70.98"/>
    <n v="4.968599999999995"/>
  </r>
  <r>
    <x v="2"/>
    <s v="Maharashtra"/>
    <x v="1"/>
    <x v="7"/>
    <x v="1"/>
    <n v="269.82"/>
    <n v="78.239999999999995"/>
  </r>
  <r>
    <x v="2"/>
    <s v="Odisha"/>
    <x v="1"/>
    <x v="7"/>
    <x v="1"/>
    <n v="279.33750000000003"/>
    <n v="70.687499999999972"/>
  </r>
  <r>
    <x v="2"/>
    <s v="Tripura"/>
    <x v="1"/>
    <x v="6"/>
    <x v="2"/>
    <n v="238.512"/>
    <n v="-328.00799999999998"/>
  </r>
  <r>
    <x v="2"/>
    <s v="Maharashtra"/>
    <x v="1"/>
    <x v="3"/>
    <x v="1"/>
    <n v="126.95999999999998"/>
    <n v="35.519999999999996"/>
  </r>
  <r>
    <x v="2"/>
    <s v="Assam"/>
    <x v="2"/>
    <x v="3"/>
    <x v="1"/>
    <n v="168.46400000000003"/>
    <n v="-29.481200000000022"/>
  </r>
  <r>
    <x v="2"/>
    <s v="Assam"/>
    <x v="2"/>
    <x v="3"/>
    <x v="1"/>
    <n v="282.88800000000003"/>
    <n v="56.577599999999961"/>
  </r>
  <r>
    <x v="2"/>
    <s v="Assam"/>
    <x v="2"/>
    <x v="2"/>
    <x v="0"/>
    <n v="6.7200000000000006"/>
    <n v="2.4359999999999995"/>
  </r>
  <r>
    <x v="2"/>
    <s v="Jammu and Kashmir"/>
    <x v="1"/>
    <x v="2"/>
    <x v="0"/>
    <n v="66.000000000000014"/>
    <n v="31.600000000000005"/>
  </r>
  <r>
    <x v="2"/>
    <s v="Chhattisgarh"/>
    <x v="2"/>
    <x v="10"/>
    <x v="2"/>
    <n v="143.13"/>
    <n v="57.239999999999995"/>
  </r>
  <r>
    <x v="2"/>
    <s v="Jammu and Kashmir"/>
    <x v="1"/>
    <x v="10"/>
    <x v="2"/>
    <n v="88.759999999999991"/>
    <n v="3.5200000000000005"/>
  </r>
  <r>
    <x v="2"/>
    <s v="Maharashtra"/>
    <x v="1"/>
    <x v="14"/>
    <x v="0"/>
    <n v="36.36"/>
    <n v="15.24"/>
  </r>
  <r>
    <x v="2"/>
    <s v="Bihar"/>
    <x v="0"/>
    <x v="0"/>
    <x v="0"/>
    <n v="109.32"/>
    <n v="5.46"/>
  </r>
  <r>
    <x v="2"/>
    <s v="Maharashtra"/>
    <x v="1"/>
    <x v="14"/>
    <x v="0"/>
    <n v="63"/>
    <n v="18.27"/>
  </r>
  <r>
    <x v="2"/>
    <s v="Odisha"/>
    <x v="1"/>
    <x v="13"/>
    <x v="0"/>
    <n v="65.010000000000005"/>
    <n v="-53.19"/>
  </r>
  <r>
    <x v="2"/>
    <s v="Tripura"/>
    <x v="1"/>
    <x v="10"/>
    <x v="2"/>
    <n v="55.907999999999994"/>
    <n v="-36.341999999999985"/>
  </r>
  <r>
    <x v="2"/>
    <s v="Maharashtra"/>
    <x v="1"/>
    <x v="12"/>
    <x v="0"/>
    <n v="23.339999999999996"/>
    <n v="9.3000000000000007"/>
  </r>
  <r>
    <x v="2"/>
    <s v="Jammu and Kashmir"/>
    <x v="1"/>
    <x v="14"/>
    <x v="0"/>
    <n v="249"/>
    <n v="79.599999999999994"/>
  </r>
  <r>
    <x v="2"/>
    <s v="Bihar"/>
    <x v="0"/>
    <x v="13"/>
    <x v="0"/>
    <n v="37.86"/>
    <n v="13.620000000000001"/>
  </r>
  <r>
    <x v="2"/>
    <s v="Madhya Pradesh"/>
    <x v="0"/>
    <x v="2"/>
    <x v="0"/>
    <n v="36.359999999999992"/>
    <n v="-5.52"/>
  </r>
  <r>
    <x v="2"/>
    <s v="Madhya Pradesh"/>
    <x v="0"/>
    <x v="14"/>
    <x v="0"/>
    <n v="39.311999999999991"/>
    <n v="-13.247999999999998"/>
  </r>
  <r>
    <x v="2"/>
    <s v="Uttar Pradesh"/>
    <x v="2"/>
    <x v="16"/>
    <x v="0"/>
    <n v="30.299999999999997"/>
    <n v="4.1999999999999993"/>
  </r>
  <r>
    <x v="2"/>
    <s v="Madhya Pradesh"/>
    <x v="0"/>
    <x v="15"/>
    <x v="0"/>
    <n v="27.36"/>
    <n v="-17.880000000000003"/>
  </r>
  <r>
    <x v="2"/>
    <s v="Bihar"/>
    <x v="0"/>
    <x v="15"/>
    <x v="0"/>
    <n v="19.89"/>
    <n v="8.94"/>
  </r>
  <r>
    <x v="2"/>
    <s v="Madhya Pradesh"/>
    <x v="0"/>
    <x v="13"/>
    <x v="0"/>
    <n v="19.224"/>
    <n v="-11.556000000000001"/>
  </r>
  <r>
    <x v="2"/>
    <s v="Madhya Pradesh"/>
    <x v="2"/>
    <x v="13"/>
    <x v="0"/>
    <n v="12.36"/>
    <n v="3.4499999999999997"/>
  </r>
  <r>
    <x v="2"/>
    <s v="Puducherry"/>
    <x v="0"/>
    <x v="10"/>
    <x v="2"/>
    <n v="1363.2000000000003"/>
    <n v="-1806.2400000000005"/>
  </r>
  <r>
    <x v="2"/>
    <s v="Assam"/>
    <x v="1"/>
    <x v="13"/>
    <x v="0"/>
    <n v="15.48"/>
    <n v="4.4891999999999985"/>
  </r>
  <r>
    <x v="2"/>
    <s v="Chandigarh"/>
    <x v="0"/>
    <x v="5"/>
    <x v="0"/>
    <n v="1488.2399999999998"/>
    <n v="372.06000000000006"/>
  </r>
  <r>
    <x v="2"/>
    <s v="Puducherry"/>
    <x v="0"/>
    <x v="10"/>
    <x v="2"/>
    <n v="3408.0000000000009"/>
    <n v="238.56"/>
  </r>
  <r>
    <x v="2"/>
    <s v="Jharkhand"/>
    <x v="1"/>
    <x v="6"/>
    <x v="2"/>
    <n v="390.42000000000007"/>
    <n v="27.27"/>
  </r>
  <r>
    <x v="2"/>
    <s v="Jharkhand"/>
    <x v="1"/>
    <x v="3"/>
    <x v="1"/>
    <n v="329.93999999999994"/>
    <n v="13.14"/>
  </r>
  <r>
    <x v="2"/>
    <s v="Jharkhand"/>
    <x v="1"/>
    <x v="2"/>
    <x v="0"/>
    <n v="148.79999999999998"/>
    <n v="69.900000000000006"/>
  </r>
  <r>
    <x v="2"/>
    <s v="Manipur"/>
    <x v="2"/>
    <x v="10"/>
    <x v="2"/>
    <n v="223.10399999999998"/>
    <n v="33.443999999999996"/>
  </r>
  <r>
    <x v="2"/>
    <s v="Kerala"/>
    <x v="0"/>
    <x v="13"/>
    <x v="0"/>
    <n v="97.199999999999989"/>
    <n v="20.399999999999999"/>
  </r>
  <r>
    <x v="2"/>
    <s v="Andhra Pradesh"/>
    <x v="0"/>
    <x v="0"/>
    <x v="0"/>
    <n v="146.78999999999996"/>
    <n v="44.009999999999991"/>
  </r>
  <r>
    <x v="2"/>
    <s v="Chandigarh"/>
    <x v="0"/>
    <x v="0"/>
    <x v="0"/>
    <n v="99"/>
    <n v="24.660000000000004"/>
  </r>
  <r>
    <x v="2"/>
    <s v="Andhra Pradesh"/>
    <x v="0"/>
    <x v="15"/>
    <x v="0"/>
    <n v="66.36"/>
    <n v="21.84"/>
  </r>
  <r>
    <x v="2"/>
    <s v="Andhra Pradesh"/>
    <x v="0"/>
    <x v="10"/>
    <x v="2"/>
    <n v="1099.96"/>
    <n v="285.9896"/>
  </r>
  <r>
    <x v="2"/>
    <s v="Kerala"/>
    <x v="0"/>
    <x v="13"/>
    <x v="0"/>
    <n v="46.499999999999993"/>
    <n v="8.34"/>
  </r>
  <r>
    <x v="2"/>
    <s v="Delhi"/>
    <x v="1"/>
    <x v="16"/>
    <x v="0"/>
    <n v="22.847999999999999"/>
    <n v="7.4255999999999993"/>
  </r>
  <r>
    <x v="2"/>
    <s v="Rajasthan"/>
    <x v="1"/>
    <x v="2"/>
    <x v="0"/>
    <n v="54.999000000000009"/>
    <n v="21.968999999999998"/>
  </r>
  <r>
    <x v="2"/>
    <s v="Jharkhand"/>
    <x v="1"/>
    <x v="13"/>
    <x v="0"/>
    <n v="33.72"/>
    <n v="15.84"/>
  </r>
  <r>
    <x v="2"/>
    <s v="Rajasthan"/>
    <x v="1"/>
    <x v="14"/>
    <x v="0"/>
    <n v="44.874000000000002"/>
    <n v="-2.5260000000000007"/>
  </r>
  <r>
    <x v="2"/>
    <s v="Manipur"/>
    <x v="2"/>
    <x v="14"/>
    <x v="0"/>
    <n v="40.799999999999997"/>
    <n v="8.16"/>
  </r>
  <r>
    <x v="2"/>
    <s v="Tripura"/>
    <x v="2"/>
    <x v="15"/>
    <x v="0"/>
    <n v="29.321999999999999"/>
    <n v="8.1419999999999995"/>
  </r>
  <r>
    <x v="2"/>
    <s v="Karnataka"/>
    <x v="0"/>
    <x v="0"/>
    <x v="0"/>
    <n v="14.86"/>
    <n v="5.2"/>
  </r>
  <r>
    <x v="2"/>
    <s v="Chandigarh"/>
    <x v="0"/>
    <x v="14"/>
    <x v="0"/>
    <n v="23.82"/>
    <n v="5.6999999999999993"/>
  </r>
  <r>
    <x v="2"/>
    <s v="Andhra Pradesh"/>
    <x v="2"/>
    <x v="1"/>
    <x v="0"/>
    <n v="30.68"/>
    <n v="13.8"/>
  </r>
  <r>
    <x v="2"/>
    <s v="Tripura"/>
    <x v="2"/>
    <x v="14"/>
    <x v="0"/>
    <n v="56.943000000000005"/>
    <n v="13.203000000000001"/>
  </r>
  <r>
    <x v="2"/>
    <s v="Rajasthan"/>
    <x v="1"/>
    <x v="13"/>
    <x v="0"/>
    <n v="27.242999999999999"/>
    <n v="7.2630000000000008"/>
  </r>
  <r>
    <x v="2"/>
    <s v="Kerala"/>
    <x v="0"/>
    <x v="16"/>
    <x v="0"/>
    <n v="30.564"/>
    <n v="3.3240000000000003"/>
  </r>
  <r>
    <x v="2"/>
    <s v="Manipur"/>
    <x v="2"/>
    <x v="3"/>
    <x v="1"/>
    <n v="33.64"/>
    <n v="-14.839999999999998"/>
  </r>
  <r>
    <x v="2"/>
    <s v="Odisha"/>
    <x v="2"/>
    <x v="16"/>
    <x v="0"/>
    <n v="7.2300000000000022"/>
    <n v="-5.7840000000000007"/>
  </r>
  <r>
    <x v="2"/>
    <s v="Odisha"/>
    <x v="2"/>
    <x v="3"/>
    <x v="1"/>
    <n v="4.9280000000000008"/>
    <n v="0.73919999999999941"/>
  </r>
  <r>
    <x v="2"/>
    <s v="Rajasthan"/>
    <x v="0"/>
    <x v="11"/>
    <x v="2"/>
    <n v="518.84999999999991"/>
    <n v="72.599999999999994"/>
  </r>
  <r>
    <x v="2"/>
    <s v="Haryana"/>
    <x v="2"/>
    <x v="4"/>
    <x v="2"/>
    <n v="485.73000000000008"/>
    <n v="189.35999999999999"/>
  </r>
  <r>
    <x v="2"/>
    <s v="Kerala"/>
    <x v="2"/>
    <x v="10"/>
    <x v="2"/>
    <n v="295.92000000000007"/>
    <n v="-259.02"/>
  </r>
  <r>
    <x v="2"/>
    <s v="Odisha"/>
    <x v="2"/>
    <x v="7"/>
    <x v="1"/>
    <n v="257.95200000000006"/>
    <n v="22.51199999999999"/>
  </r>
  <r>
    <x v="2"/>
    <s v="Kerala"/>
    <x v="2"/>
    <x v="6"/>
    <x v="2"/>
    <n v="144.08400000000003"/>
    <n v="-194.52600000000001"/>
  </r>
  <r>
    <x v="2"/>
    <s v="Odisha"/>
    <x v="2"/>
    <x v="11"/>
    <x v="2"/>
    <n v="147.04000000000002"/>
    <n v="-3.7600000000000025"/>
  </r>
  <r>
    <x v="2"/>
    <s v="Manipur"/>
    <x v="2"/>
    <x v="6"/>
    <x v="2"/>
    <n v="228.84263999999999"/>
    <n v="-73.497359999999986"/>
  </r>
  <r>
    <x v="2"/>
    <s v="Rajasthan"/>
    <x v="0"/>
    <x v="13"/>
    <x v="0"/>
    <n v="164.64"/>
    <n v="3.1499999999999995"/>
  </r>
  <r>
    <x v="2"/>
    <s v="Telangana"/>
    <x v="0"/>
    <x v="0"/>
    <x v="0"/>
    <n v="97.631999999999991"/>
    <n v="30.372"/>
  </r>
  <r>
    <x v="2"/>
    <s v="Rajasthan"/>
    <x v="0"/>
    <x v="13"/>
    <x v="0"/>
    <n v="45.69"/>
    <n v="7.2900000000000009"/>
  </r>
  <r>
    <x v="2"/>
    <s v="Karnataka"/>
    <x v="1"/>
    <x v="2"/>
    <x v="0"/>
    <n v="67.900000000000006"/>
    <n v="25.8"/>
  </r>
  <r>
    <x v="2"/>
    <s v="Kerala"/>
    <x v="2"/>
    <x v="0"/>
    <x v="0"/>
    <n v="56.268000000000008"/>
    <n v="-83.022000000000006"/>
  </r>
  <r>
    <x v="2"/>
    <s v="Puducherry"/>
    <x v="2"/>
    <x v="16"/>
    <x v="0"/>
    <n v="41.040000000000006"/>
    <n v="8.4599999999999991"/>
  </r>
  <r>
    <x v="2"/>
    <s v="Andhra Pradesh"/>
    <x v="1"/>
    <x v="7"/>
    <x v="1"/>
    <n v="62.371199999999995"/>
    <n v="-22.2288"/>
  </r>
  <r>
    <x v="2"/>
    <s v="Andhra Pradesh"/>
    <x v="1"/>
    <x v="2"/>
    <x v="0"/>
    <n v="20.940299999999997"/>
    <n v="-15.419699999999999"/>
  </r>
  <r>
    <x v="2"/>
    <s v="Maharashtra"/>
    <x v="2"/>
    <x v="11"/>
    <x v="2"/>
    <n v="38.519999999999996"/>
    <n v="8.4599999999999991"/>
  </r>
  <r>
    <x v="2"/>
    <s v="Andhra Pradesh"/>
    <x v="1"/>
    <x v="2"/>
    <x v="0"/>
    <n v="24.326999999999998"/>
    <n v="0.8370000000000033"/>
  </r>
  <r>
    <x v="2"/>
    <s v="Andhra Pradesh"/>
    <x v="1"/>
    <x v="7"/>
    <x v="1"/>
    <n v="86.417400000000001"/>
    <n v="25.997399999999999"/>
  </r>
  <r>
    <x v="2"/>
    <s v="Puducherry"/>
    <x v="2"/>
    <x v="12"/>
    <x v="0"/>
    <n v="13.049999999999999"/>
    <n v="6"/>
  </r>
  <r>
    <x v="2"/>
    <s v="Tripura"/>
    <x v="0"/>
    <x v="0"/>
    <x v="0"/>
    <n v="38.975999999999999"/>
    <n v="-2.4359999999999999"/>
  </r>
  <r>
    <x v="2"/>
    <s v="Tripura"/>
    <x v="0"/>
    <x v="11"/>
    <x v="2"/>
    <n v="34.800000000000004"/>
    <n v="2.1749999999999989"/>
  </r>
  <r>
    <x v="2"/>
    <s v="Puducherry"/>
    <x v="2"/>
    <x v="16"/>
    <x v="0"/>
    <n v="6.8400000000000007"/>
    <n v="1.41"/>
  </r>
  <r>
    <x v="2"/>
    <s v="Kerala"/>
    <x v="2"/>
    <x v="12"/>
    <x v="0"/>
    <n v="11.784000000000001"/>
    <n v="4.2716999999999992"/>
  </r>
  <r>
    <x v="2"/>
    <s v="Kerala"/>
    <x v="2"/>
    <x v="3"/>
    <x v="1"/>
    <n v="4.9280000000000008"/>
    <n v="0.73919999999999941"/>
  </r>
  <r>
    <x v="2"/>
    <s v="Haryana"/>
    <x v="2"/>
    <x v="3"/>
    <x v="1"/>
    <n v="130.95000000000002"/>
    <n v="11.700000000000001"/>
  </r>
  <r>
    <x v="2"/>
    <s v="Maharashtra"/>
    <x v="2"/>
    <x v="1"/>
    <x v="0"/>
    <n v="46.41"/>
    <n v="1.83"/>
  </r>
  <r>
    <x v="2"/>
    <s v="Andhra Pradesh"/>
    <x v="1"/>
    <x v="16"/>
    <x v="0"/>
    <n v="19"/>
    <n v="8.93"/>
  </r>
  <r>
    <x v="2"/>
    <s v="Chandigarh"/>
    <x v="0"/>
    <x v="6"/>
    <x v="2"/>
    <n v="882.75095999999996"/>
    <n v="387.29095999999993"/>
  </r>
  <r>
    <x v="2"/>
    <s v="Andhra Pradesh"/>
    <x v="2"/>
    <x v="13"/>
    <x v="0"/>
    <n v="342.50999999999993"/>
    <n v="171.15000000000003"/>
  </r>
  <r>
    <x v="2"/>
    <s v="West Bengal"/>
    <x v="2"/>
    <x v="5"/>
    <x v="0"/>
    <n v="1952.4240000000002"/>
    <n v="759.2639999999999"/>
  </r>
  <r>
    <x v="2"/>
    <s v="Bihar"/>
    <x v="1"/>
    <x v="5"/>
    <x v="0"/>
    <n v="1123.0800000000002"/>
    <n v="224.58"/>
  </r>
  <r>
    <x v="2"/>
    <s v="Odisha"/>
    <x v="2"/>
    <x v="13"/>
    <x v="0"/>
    <n v="11.12"/>
    <n v="2.8911999999999995"/>
  </r>
  <r>
    <x v="2"/>
    <s v="Chandigarh"/>
    <x v="0"/>
    <x v="6"/>
    <x v="2"/>
    <n v="423.67096000000004"/>
    <n v="88.270960000000017"/>
  </r>
  <r>
    <x v="2"/>
    <s v="Rajasthan"/>
    <x v="1"/>
    <x v="7"/>
    <x v="1"/>
    <n v="518.40000000000009"/>
    <n v="63.359999999999992"/>
  </r>
  <r>
    <x v="2"/>
    <s v="Karnataka"/>
    <x v="2"/>
    <x v="7"/>
    <x v="1"/>
    <n v="352.40400000000005"/>
    <n v="66.563999999999993"/>
  </r>
  <r>
    <x v="2"/>
    <s v="Chandigarh"/>
    <x v="1"/>
    <x v="7"/>
    <x v="1"/>
    <n v="189.57599999999999"/>
    <n v="-82.22399999999999"/>
  </r>
  <r>
    <x v="2"/>
    <s v="Andhra Pradesh"/>
    <x v="2"/>
    <x v="3"/>
    <x v="1"/>
    <n v="353.22"/>
    <n v="6.93"/>
  </r>
  <r>
    <x v="2"/>
    <s v="Rajasthan"/>
    <x v="1"/>
    <x v="3"/>
    <x v="1"/>
    <n v="226.32"/>
    <n v="99.47999999999999"/>
  </r>
  <r>
    <x v="2"/>
    <s v="Rajasthan"/>
    <x v="1"/>
    <x v="7"/>
    <x v="1"/>
    <n v="258.12"/>
    <n v="74.519999999999982"/>
  </r>
  <r>
    <x v="2"/>
    <s v="Karnataka"/>
    <x v="2"/>
    <x v="9"/>
    <x v="1"/>
    <n v="160.53659999999999"/>
    <n v="-1.7333999999999996"/>
  </r>
  <r>
    <x v="2"/>
    <s v="Karnataka"/>
    <x v="2"/>
    <x v="16"/>
    <x v="0"/>
    <n v="80.736000000000004"/>
    <n v="-11.124000000000001"/>
  </r>
  <r>
    <x v="2"/>
    <s v="Chandigarh"/>
    <x v="2"/>
    <x v="0"/>
    <x v="0"/>
    <n v="601.65"/>
    <n v="156.42899999999997"/>
  </r>
  <r>
    <x v="2"/>
    <s v="Chandigarh"/>
    <x v="2"/>
    <x v="3"/>
    <x v="1"/>
    <n v="155.82"/>
    <n v="63.886200000000002"/>
  </r>
  <r>
    <x v="2"/>
    <s v="Chandigarh"/>
    <x v="2"/>
    <x v="10"/>
    <x v="2"/>
    <n v="124.94999999999999"/>
    <n v="2.4990000000000023"/>
  </r>
  <r>
    <x v="2"/>
    <s v="Chandigarh"/>
    <x v="2"/>
    <x v="3"/>
    <x v="1"/>
    <n v="13.96"/>
    <n v="6.7008000000000001"/>
  </r>
  <r>
    <x v="2"/>
    <s v="Karnataka"/>
    <x v="2"/>
    <x v="16"/>
    <x v="0"/>
    <n v="34.65"/>
    <n v="8.2800000000000011"/>
  </r>
  <r>
    <x v="2"/>
    <s v="Madhya Pradesh"/>
    <x v="2"/>
    <x v="16"/>
    <x v="0"/>
    <n v="33.299999999999997"/>
    <n v="9.3000000000000007"/>
  </r>
  <r>
    <x v="2"/>
    <s v="Rajasthan"/>
    <x v="1"/>
    <x v="1"/>
    <x v="0"/>
    <n v="75.240000000000009"/>
    <n v="9"/>
  </r>
  <r>
    <x v="2"/>
    <s v="Karnataka"/>
    <x v="2"/>
    <x v="12"/>
    <x v="0"/>
    <n v="22.68"/>
    <n v="3.3600000000000003"/>
  </r>
  <r>
    <x v="2"/>
    <s v="Karnataka"/>
    <x v="2"/>
    <x v="12"/>
    <x v="0"/>
    <n v="16.313400000000001"/>
    <n v="-0.33660000000000245"/>
  </r>
  <r>
    <x v="2"/>
    <s v="Karnataka"/>
    <x v="2"/>
    <x v="15"/>
    <x v="0"/>
    <n v="14.91"/>
    <n v="3.12"/>
  </r>
  <r>
    <x v="2"/>
    <s v="Tamil Nadu"/>
    <x v="1"/>
    <x v="9"/>
    <x v="1"/>
    <n v="301.95999999999998"/>
    <n v="60.391999999999996"/>
  </r>
  <r>
    <x v="2"/>
    <s v="Karnataka"/>
    <x v="2"/>
    <x v="14"/>
    <x v="0"/>
    <n v="11.13"/>
    <n v="-3.7800000000000011"/>
  </r>
  <r>
    <x v="2"/>
    <s v="Telangana"/>
    <x v="0"/>
    <x v="7"/>
    <x v="1"/>
    <n v="170.35200000000003"/>
    <n v="-17.035200000000003"/>
  </r>
  <r>
    <x v="2"/>
    <s v="Karnataka"/>
    <x v="2"/>
    <x v="16"/>
    <x v="0"/>
    <n v="40.368000000000002"/>
    <n v="-51.491999999999997"/>
  </r>
  <r>
    <x v="2"/>
    <s v="Assam"/>
    <x v="0"/>
    <x v="10"/>
    <x v="2"/>
    <n v="1591.56"/>
    <n v="79.56"/>
  </r>
  <r>
    <x v="2"/>
    <s v="Delhi"/>
    <x v="1"/>
    <x v="3"/>
    <x v="1"/>
    <n v="252.48"/>
    <n v="20.16"/>
  </r>
  <r>
    <x v="2"/>
    <s v="Assam"/>
    <x v="0"/>
    <x v="13"/>
    <x v="0"/>
    <n v="144.53999999999996"/>
    <n v="18.72"/>
  </r>
  <r>
    <x v="2"/>
    <s v="Manipur"/>
    <x v="1"/>
    <x v="2"/>
    <x v="0"/>
    <n v="84.48"/>
    <n v="-50.720000000000006"/>
  </r>
  <r>
    <x v="2"/>
    <s v="Puducherry"/>
    <x v="0"/>
    <x v="2"/>
    <x v="0"/>
    <n v="178.74"/>
    <n v="14.22"/>
  </r>
  <r>
    <x v="2"/>
    <s v="Assam"/>
    <x v="0"/>
    <x v="7"/>
    <x v="1"/>
    <n v="82.23"/>
    <n v="18.09"/>
  </r>
  <r>
    <x v="2"/>
    <s v="Andhra Pradesh"/>
    <x v="1"/>
    <x v="14"/>
    <x v="0"/>
    <n v="77.099999999999994"/>
    <n v="20.04"/>
  </r>
  <r>
    <x v="2"/>
    <s v="Bihar"/>
    <x v="0"/>
    <x v="2"/>
    <x v="0"/>
    <n v="29.339999999999996"/>
    <n v="11.100000000000001"/>
  </r>
  <r>
    <x v="2"/>
    <s v="Assam"/>
    <x v="0"/>
    <x v="1"/>
    <x v="0"/>
    <n v="89.580000000000013"/>
    <n v="38.46"/>
  </r>
  <r>
    <x v="2"/>
    <s v="Kerala"/>
    <x v="0"/>
    <x v="0"/>
    <x v="0"/>
    <n v="26.4"/>
    <n v="13.200000000000001"/>
  </r>
  <r>
    <x v="2"/>
    <s v="Gujarat"/>
    <x v="0"/>
    <x v="5"/>
    <x v="0"/>
    <n v="1799.1"/>
    <n v="593.64"/>
  </r>
  <r>
    <x v="2"/>
    <s v="Gujarat"/>
    <x v="0"/>
    <x v="16"/>
    <x v="0"/>
    <n v="27.360000000000003"/>
    <n v="5.64"/>
  </r>
  <r>
    <x v="2"/>
    <s v="Telangana"/>
    <x v="0"/>
    <x v="2"/>
    <x v="0"/>
    <n v="21.12"/>
    <n v="6.5999999999999988"/>
  </r>
  <r>
    <x v="2"/>
    <s v="Haryana"/>
    <x v="0"/>
    <x v="16"/>
    <x v="0"/>
    <n v="12.863999999999999"/>
    <n v="3.5039999999999991"/>
  </r>
  <r>
    <x v="2"/>
    <s v="Punjab"/>
    <x v="2"/>
    <x v="0"/>
    <x v="0"/>
    <n v="1060.8"/>
    <n v="254.56"/>
  </r>
  <r>
    <x v="2"/>
    <s v="Telangana"/>
    <x v="0"/>
    <x v="6"/>
    <x v="2"/>
    <n v="1420.8326400000001"/>
    <n v="566.55264"/>
  </r>
  <r>
    <x v="2"/>
    <s v="Punjab"/>
    <x v="2"/>
    <x v="9"/>
    <x v="1"/>
    <n v="439.2"/>
    <n v="-21.95999999999999"/>
  </r>
  <r>
    <x v="2"/>
    <s v="Chandigarh"/>
    <x v="0"/>
    <x v="4"/>
    <x v="2"/>
    <n v="464.97"/>
    <n v="209.23649999999998"/>
  </r>
  <r>
    <x v="2"/>
    <s v="Chandigarh"/>
    <x v="0"/>
    <x v="3"/>
    <x v="1"/>
    <n v="181.96"/>
    <n v="20.015600000000006"/>
  </r>
  <r>
    <x v="2"/>
    <s v="Chandigarh"/>
    <x v="0"/>
    <x v="16"/>
    <x v="0"/>
    <n v="153.35999999999999"/>
    <n v="70.545599999999979"/>
  </r>
  <r>
    <x v="2"/>
    <s v="Chandigarh"/>
    <x v="0"/>
    <x v="0"/>
    <x v="0"/>
    <n v="98.21"/>
    <n v="28.480899999999984"/>
  </r>
  <r>
    <x v="2"/>
    <s v="Chandigarh"/>
    <x v="0"/>
    <x v="16"/>
    <x v="0"/>
    <n v="84.09"/>
    <n v="42.045000000000002"/>
  </r>
  <r>
    <x v="2"/>
    <s v="Chandigarh"/>
    <x v="0"/>
    <x v="13"/>
    <x v="0"/>
    <n v="79.36"/>
    <n v="32.537600000000005"/>
  </r>
  <r>
    <x v="2"/>
    <s v="Chandigarh"/>
    <x v="0"/>
    <x v="16"/>
    <x v="0"/>
    <n v="43.68"/>
    <n v="21.403200000000002"/>
  </r>
  <r>
    <x v="2"/>
    <s v="Chandigarh"/>
    <x v="0"/>
    <x v="12"/>
    <x v="0"/>
    <n v="12.39"/>
    <n v="5.6993999999999998"/>
  </r>
  <r>
    <x v="2"/>
    <s v="Chandigarh"/>
    <x v="0"/>
    <x v="15"/>
    <x v="0"/>
    <n v="15.8"/>
    <n v="5.0559999999999992"/>
  </r>
  <r>
    <x v="2"/>
    <s v="Chhattisgarh"/>
    <x v="2"/>
    <x v="16"/>
    <x v="0"/>
    <n v="122.94"/>
    <n v="59.011199999999988"/>
  </r>
  <r>
    <x v="2"/>
    <s v="Chhattisgarh"/>
    <x v="2"/>
    <x v="2"/>
    <x v="0"/>
    <n v="6.58"/>
    <n v="3.0267999999999997"/>
  </r>
  <r>
    <x v="2"/>
    <s v="Punjab"/>
    <x v="2"/>
    <x v="9"/>
    <x v="1"/>
    <n v="76.16"/>
    <n v="-4.76"/>
  </r>
  <r>
    <x v="2"/>
    <s v="Maharashtra"/>
    <x v="0"/>
    <x v="13"/>
    <x v="0"/>
    <n v="5.16"/>
    <n v="0.83849999999999936"/>
  </r>
  <r>
    <x v="2"/>
    <s v="Punjab"/>
    <x v="2"/>
    <x v="7"/>
    <x v="1"/>
    <n v="156.62400000000002"/>
    <n v="-29.376000000000005"/>
  </r>
  <r>
    <x v="2"/>
    <s v="Punjab"/>
    <x v="2"/>
    <x v="15"/>
    <x v="0"/>
    <n v="54.48"/>
    <n v="10.319999999999999"/>
  </r>
  <r>
    <x v="2"/>
    <s v="Punjab"/>
    <x v="2"/>
    <x v="14"/>
    <x v="0"/>
    <n v="40.98"/>
    <n v="18.839999999999996"/>
  </r>
  <r>
    <x v="2"/>
    <s v="Punjab"/>
    <x v="2"/>
    <x v="0"/>
    <x v="0"/>
    <n v="52.56"/>
    <n v="4.16"/>
  </r>
  <r>
    <x v="2"/>
    <s v="Kerala"/>
    <x v="0"/>
    <x v="7"/>
    <x v="1"/>
    <n v="75.519000000000005"/>
    <n v="32.708999999999996"/>
  </r>
  <r>
    <x v="2"/>
    <s v="Assam"/>
    <x v="0"/>
    <x v="14"/>
    <x v="0"/>
    <n v="64.3"/>
    <n v="12.8"/>
  </r>
  <r>
    <x v="2"/>
    <s v="Manipur"/>
    <x v="2"/>
    <x v="5"/>
    <x v="0"/>
    <n v="48.631999999999991"/>
    <n v="-121.58000000000004"/>
  </r>
  <r>
    <x v="2"/>
    <s v="Manipur"/>
    <x v="0"/>
    <x v="7"/>
    <x v="1"/>
    <n v="34.823999999999998"/>
    <n v="2.3039999999999994"/>
  </r>
  <r>
    <x v="2"/>
    <s v="Assam"/>
    <x v="0"/>
    <x v="10"/>
    <x v="2"/>
    <n v="269.98199999999997"/>
    <n v="40.497299999999996"/>
  </r>
  <r>
    <x v="2"/>
    <s v="Andhra Pradesh"/>
    <x v="0"/>
    <x v="3"/>
    <x v="1"/>
    <n v="28.04"/>
    <n v="1.4"/>
  </r>
  <r>
    <x v="2"/>
    <s v="Punjab"/>
    <x v="2"/>
    <x v="16"/>
    <x v="0"/>
    <n v="17.84"/>
    <n v="4.5599999999999996"/>
  </r>
  <r>
    <x v="2"/>
    <s v="Madhya Pradesh"/>
    <x v="0"/>
    <x v="9"/>
    <x v="1"/>
    <n v="932.99199999999996"/>
    <n v="314.83199999999999"/>
  </r>
  <r>
    <x v="2"/>
    <s v="Delhi"/>
    <x v="2"/>
    <x v="11"/>
    <x v="2"/>
    <n v="316.30499999999995"/>
    <n v="-241.54499999999996"/>
  </r>
  <r>
    <x v="2"/>
    <s v="Manipur"/>
    <x v="1"/>
    <x v="7"/>
    <x v="1"/>
    <n v="364.73999999999995"/>
    <n v="47.4"/>
  </r>
  <r>
    <x v="2"/>
    <s v="Jharkhand"/>
    <x v="1"/>
    <x v="10"/>
    <x v="2"/>
    <n v="128.73599999999999"/>
    <n v="17.135999999999989"/>
  </r>
  <r>
    <x v="2"/>
    <s v="Telangana"/>
    <x v="2"/>
    <x v="2"/>
    <x v="0"/>
    <n v="298.8"/>
    <n v="35.82"/>
  </r>
  <r>
    <x v="2"/>
    <s v="Tripura"/>
    <x v="0"/>
    <x v="16"/>
    <x v="0"/>
    <n v="3.366000000000001"/>
    <n v="-2.2439999999999989"/>
  </r>
  <r>
    <x v="2"/>
    <s v="Uttarakhand"/>
    <x v="2"/>
    <x v="11"/>
    <x v="2"/>
    <n v="71.34"/>
    <n v="9.9599999999999991"/>
  </r>
  <r>
    <x v="2"/>
    <s v="Delhi"/>
    <x v="2"/>
    <x v="13"/>
    <x v="0"/>
    <n v="78.507000000000005"/>
    <n v="-24.273000000000003"/>
  </r>
  <r>
    <x v="2"/>
    <s v="Assam"/>
    <x v="1"/>
    <x v="13"/>
    <x v="0"/>
    <n v="50.519999999999996"/>
    <n v="-21.239999999999995"/>
  </r>
  <r>
    <x v="2"/>
    <s v="Delhi"/>
    <x v="2"/>
    <x v="1"/>
    <x v="0"/>
    <n v="80.239500000000021"/>
    <n v="-48.190500000000007"/>
  </r>
  <r>
    <x v="2"/>
    <s v="Tripura"/>
    <x v="2"/>
    <x v="15"/>
    <x v="0"/>
    <n v="61.695"/>
    <n v="1.9949999999999983"/>
  </r>
  <r>
    <x v="2"/>
    <s v="Madhya Pradesh"/>
    <x v="0"/>
    <x v="7"/>
    <x v="1"/>
    <n v="76.92"/>
    <n v="13.040000000000001"/>
  </r>
  <r>
    <x v="2"/>
    <s v="Tripura"/>
    <x v="2"/>
    <x v="14"/>
    <x v="0"/>
    <n v="18.900000000000002"/>
    <n v="3.9899999999999998"/>
  </r>
  <r>
    <x v="2"/>
    <s v="Andhra Pradesh"/>
    <x v="0"/>
    <x v="16"/>
    <x v="0"/>
    <n v="39.92"/>
    <n v="12.973999999999997"/>
  </r>
  <r>
    <x v="2"/>
    <s v="Jharkhand"/>
    <x v="1"/>
    <x v="14"/>
    <x v="0"/>
    <n v="62.243999999999993"/>
    <n v="-40.516000000000005"/>
  </r>
  <r>
    <x v="2"/>
    <s v="Puducherry"/>
    <x v="0"/>
    <x v="4"/>
    <x v="2"/>
    <n v="504"/>
    <n v="246.96000000000004"/>
  </r>
  <r>
    <x v="2"/>
    <s v="Jammu and Kashmir"/>
    <x v="1"/>
    <x v="13"/>
    <x v="0"/>
    <n v="210.47999999999996"/>
    <n v="75.72"/>
  </r>
  <r>
    <x v="2"/>
    <s v="Andhra Pradesh"/>
    <x v="0"/>
    <x v="9"/>
    <x v="1"/>
    <n v="1053.405"/>
    <n v="58.454999999999998"/>
  </r>
  <r>
    <x v="2"/>
    <s v="Andhra Pradesh"/>
    <x v="0"/>
    <x v="0"/>
    <x v="0"/>
    <n v="761.83199999999999"/>
    <n v="-25.488000000000014"/>
  </r>
  <r>
    <x v="2"/>
    <s v="Jammu and Kashmir"/>
    <x v="1"/>
    <x v="0"/>
    <x v="0"/>
    <n v="255.21999999999989"/>
    <n v="99.4"/>
  </r>
  <r>
    <x v="2"/>
    <s v="Puducherry"/>
    <x v="0"/>
    <x v="9"/>
    <x v="1"/>
    <n v="342.53999999999996"/>
    <n v="92.460000000000008"/>
  </r>
  <r>
    <x v="2"/>
    <s v="Andhra Pradesh"/>
    <x v="0"/>
    <x v="3"/>
    <x v="1"/>
    <n v="906.24000000000012"/>
    <n v="235.44"/>
  </r>
  <r>
    <x v="2"/>
    <s v="West Bengal"/>
    <x v="2"/>
    <x v="10"/>
    <x v="2"/>
    <n v="246.02400000000003"/>
    <n v="65.603999999999999"/>
  </r>
  <r>
    <x v="2"/>
    <s v="Chandigarh"/>
    <x v="0"/>
    <x v="10"/>
    <x v="2"/>
    <n v="464.5"/>
    <n v="199.69999999999996"/>
  </r>
  <r>
    <x v="2"/>
    <s v="Andhra Pradesh"/>
    <x v="0"/>
    <x v="13"/>
    <x v="0"/>
    <n v="397.74000000000007"/>
    <n v="59.64"/>
  </r>
  <r>
    <x v="2"/>
    <s v="Tripura"/>
    <x v="0"/>
    <x v="3"/>
    <x v="1"/>
    <n v="289.80000000000007"/>
    <n v="36.224999999999966"/>
  </r>
  <r>
    <x v="2"/>
    <s v="Tripura"/>
    <x v="0"/>
    <x v="7"/>
    <x v="1"/>
    <n v="341.48799999999994"/>
    <n v="-73.175999999999988"/>
  </r>
  <r>
    <x v="2"/>
    <s v="Tripura"/>
    <x v="0"/>
    <x v="3"/>
    <x v="1"/>
    <n v="25.344000000000001"/>
    <n v="3.4847999999999981"/>
  </r>
  <r>
    <x v="2"/>
    <s v="Tripura"/>
    <x v="0"/>
    <x v="16"/>
    <x v="0"/>
    <n v="6.4800000000000013"/>
    <n v="-4.7519999999999989"/>
  </r>
  <r>
    <x v="2"/>
    <s v="Tripura"/>
    <x v="0"/>
    <x v="16"/>
    <x v="0"/>
    <n v="2.5020000000000002"/>
    <n v="-2.0015999999999998"/>
  </r>
  <r>
    <x v="2"/>
    <s v="Tripura"/>
    <x v="0"/>
    <x v="13"/>
    <x v="0"/>
    <n v="11.12"/>
    <n v="0.83399999999999963"/>
  </r>
  <r>
    <x v="2"/>
    <s v="Chandigarh"/>
    <x v="0"/>
    <x v="0"/>
    <x v="0"/>
    <n v="359.03999999999996"/>
    <n v="172.26"/>
  </r>
  <r>
    <x v="2"/>
    <s v="Andhra Pradesh"/>
    <x v="0"/>
    <x v="16"/>
    <x v="0"/>
    <n v="344.61000000000007"/>
    <n v="137.76"/>
  </r>
  <r>
    <x v="2"/>
    <s v="Jammu and Kashmir"/>
    <x v="1"/>
    <x v="0"/>
    <x v="0"/>
    <n v="102.08799999999999"/>
    <n v="-53.73199999999995"/>
  </r>
  <r>
    <x v="2"/>
    <s v="Chandigarh"/>
    <x v="0"/>
    <x v="6"/>
    <x v="2"/>
    <n v="321.87495999999993"/>
    <n v="60.59496"/>
  </r>
  <r>
    <x v="2"/>
    <s v="Puducherry"/>
    <x v="0"/>
    <x v="5"/>
    <x v="0"/>
    <n v="76.08"/>
    <n v="12.120000000000001"/>
  </r>
  <r>
    <x v="2"/>
    <s v="Jammu and Kashmir"/>
    <x v="1"/>
    <x v="13"/>
    <x v="0"/>
    <n v="84.191999999999993"/>
    <n v="-50.567999999999969"/>
  </r>
  <r>
    <x v="2"/>
    <s v="Uttar Pradesh"/>
    <x v="1"/>
    <x v="13"/>
    <x v="0"/>
    <n v="43.176000000000002"/>
    <n v="-28.103999999999992"/>
  </r>
  <r>
    <x v="2"/>
    <s v="Chandigarh"/>
    <x v="0"/>
    <x v="7"/>
    <x v="1"/>
    <n v="147.71200000000005"/>
    <n v="12.911999999999988"/>
  </r>
  <r>
    <x v="2"/>
    <s v="Punjab"/>
    <x v="0"/>
    <x v="7"/>
    <x v="1"/>
    <n v="77.534999999999997"/>
    <n v="14.414999999999999"/>
  </r>
  <r>
    <x v="2"/>
    <s v="Chandigarh"/>
    <x v="0"/>
    <x v="0"/>
    <x v="0"/>
    <n v="95.940000000000012"/>
    <n v="34.5"/>
  </r>
  <r>
    <x v="2"/>
    <s v="Andhra Pradesh"/>
    <x v="0"/>
    <x v="12"/>
    <x v="0"/>
    <n v="63.36"/>
    <n v="11.879999999999999"/>
  </r>
  <r>
    <x v="2"/>
    <s v="Rajasthan"/>
    <x v="2"/>
    <x v="16"/>
    <x v="0"/>
    <n v="15.24"/>
    <n v="6.84"/>
  </r>
  <r>
    <x v="2"/>
    <s v="Gujarat"/>
    <x v="2"/>
    <x v="15"/>
    <x v="0"/>
    <n v="13.620000000000001"/>
    <n v="-0.60000000000000142"/>
  </r>
  <r>
    <x v="2"/>
    <s v="Telangana"/>
    <x v="2"/>
    <x v="16"/>
    <x v="0"/>
    <n v="38.699999999999996"/>
    <n v="15.03"/>
  </r>
  <r>
    <x v="2"/>
    <s v="Chandigarh"/>
    <x v="0"/>
    <x v="7"/>
    <x v="1"/>
    <n v="94.128"/>
    <n v="-10.632"/>
  </r>
  <r>
    <x v="2"/>
    <s v="Andhra Pradesh"/>
    <x v="0"/>
    <x v="14"/>
    <x v="0"/>
    <n v="28.800000000000004"/>
    <n v="0.54"/>
  </r>
  <r>
    <x v="2"/>
    <s v="Andhra Pradesh"/>
    <x v="0"/>
    <x v="14"/>
    <x v="0"/>
    <n v="16.619999999999997"/>
    <n v="1.32"/>
  </r>
  <r>
    <x v="2"/>
    <s v="Uttar Pradesh"/>
    <x v="1"/>
    <x v="1"/>
    <x v="0"/>
    <n v="11.064"/>
    <n v="-12.215999999999998"/>
  </r>
  <r>
    <x v="2"/>
    <s v="Manipur"/>
    <x v="1"/>
    <x v="0"/>
    <x v="0"/>
    <n v="16.53"/>
    <n v="7.41"/>
  </r>
  <r>
    <x v="2"/>
    <s v="Uttar Pradesh"/>
    <x v="0"/>
    <x v="16"/>
    <x v="0"/>
    <n v="98.352000000000004"/>
    <n v="34.423199999999987"/>
  </r>
  <r>
    <x v="2"/>
    <s v="Uttar Pradesh"/>
    <x v="0"/>
    <x v="2"/>
    <x v="0"/>
    <n v="29.97"/>
    <n v="13.486499999999999"/>
  </r>
  <r>
    <x v="2"/>
    <s v="Kerala"/>
    <x v="2"/>
    <x v="10"/>
    <x v="2"/>
    <n v="716"/>
    <n v="193.32000000000005"/>
  </r>
  <r>
    <x v="2"/>
    <s v="Kerala"/>
    <x v="2"/>
    <x v="16"/>
    <x v="0"/>
    <n v="221.06"/>
    <n v="103.89819999999997"/>
  </r>
  <r>
    <x v="2"/>
    <s v="Kerala"/>
    <x v="2"/>
    <x v="8"/>
    <x v="1"/>
    <n v="199.83600000000001"/>
    <n v="-37.112400000000036"/>
  </r>
  <r>
    <x v="2"/>
    <s v="Telangana"/>
    <x v="0"/>
    <x v="13"/>
    <x v="0"/>
    <n v="388.79999999999995"/>
    <n v="167.04"/>
  </r>
  <r>
    <x v="2"/>
    <s v="Madhya Pradesh"/>
    <x v="1"/>
    <x v="9"/>
    <x v="1"/>
    <n v="1181.547"/>
    <n v="498.80700000000013"/>
  </r>
  <r>
    <x v="2"/>
    <s v="Telangana"/>
    <x v="0"/>
    <x v="3"/>
    <x v="1"/>
    <n v="97.559999999999988"/>
    <n v="4.8600000000000003"/>
  </r>
  <r>
    <x v="2"/>
    <s v="Puducherry"/>
    <x v="0"/>
    <x v="6"/>
    <x v="2"/>
    <n v="474.44399999999996"/>
    <n v="-52.716000000000001"/>
  </r>
  <r>
    <x v="2"/>
    <s v="Tripura"/>
    <x v="0"/>
    <x v="1"/>
    <x v="0"/>
    <n v="66.42"/>
    <n v="3.96"/>
  </r>
  <r>
    <x v="2"/>
    <s v="Chhattisgarh"/>
    <x v="2"/>
    <x v="0"/>
    <x v="0"/>
    <n v="293.40000000000003"/>
    <n v="8.64"/>
  </r>
  <r>
    <x v="2"/>
    <s v="Kerala"/>
    <x v="0"/>
    <x v="7"/>
    <x v="1"/>
    <n v="264.81600000000009"/>
    <n v="-66.204000000000022"/>
  </r>
  <r>
    <x v="2"/>
    <s v="Gujarat"/>
    <x v="0"/>
    <x v="16"/>
    <x v="0"/>
    <n v="172.62000000000003"/>
    <n v="-62.160000000000039"/>
  </r>
  <r>
    <x v="2"/>
    <s v="Karnataka"/>
    <x v="0"/>
    <x v="10"/>
    <x v="2"/>
    <n v="307.16800000000001"/>
    <n v="30.716800000000006"/>
  </r>
  <r>
    <x v="2"/>
    <s v="Madhya Pradesh"/>
    <x v="0"/>
    <x v="15"/>
    <x v="0"/>
    <n v="58.199999999999996"/>
    <n v="4.5600000000000005"/>
  </r>
  <r>
    <x v="2"/>
    <s v="Chhattisgarh"/>
    <x v="2"/>
    <x v="1"/>
    <x v="0"/>
    <n v="41.28"/>
    <n v="4.9499999999999993"/>
  </r>
  <r>
    <x v="2"/>
    <s v="Tripura"/>
    <x v="0"/>
    <x v="16"/>
    <x v="0"/>
    <n v="30.299999999999997"/>
    <n v="3.5999999999999996"/>
  </r>
  <r>
    <x v="2"/>
    <s v="Chhattisgarh"/>
    <x v="2"/>
    <x v="15"/>
    <x v="0"/>
    <n v="22.68"/>
    <n v="10.86"/>
  </r>
  <r>
    <x v="2"/>
    <s v="Madhya Pradesh"/>
    <x v="1"/>
    <x v="13"/>
    <x v="0"/>
    <n v="51.78"/>
    <n v="1.53"/>
  </r>
  <r>
    <x v="2"/>
    <s v="Andhra Pradesh"/>
    <x v="2"/>
    <x v="3"/>
    <x v="1"/>
    <n v="95.28"/>
    <n v="11.399999999999999"/>
  </r>
  <r>
    <x v="2"/>
    <s v="Andhra Pradesh"/>
    <x v="2"/>
    <x v="0"/>
    <x v="0"/>
    <n v="54.69"/>
    <n v="13.649999999999999"/>
  </r>
  <r>
    <x v="2"/>
    <s v="Gujarat"/>
    <x v="0"/>
    <x v="15"/>
    <x v="0"/>
    <n v="16.29"/>
    <n v="-5.2199999999999989"/>
  </r>
  <r>
    <x v="2"/>
    <s v="Maharashtra"/>
    <x v="0"/>
    <x v="10"/>
    <x v="2"/>
    <n v="537.54399999999998"/>
    <n v="53.754400000000004"/>
  </r>
  <r>
    <x v="2"/>
    <s v="Maharashtra"/>
    <x v="0"/>
    <x v="10"/>
    <x v="2"/>
    <n v="659.16800000000012"/>
    <n v="49.437599999999975"/>
  </r>
  <r>
    <x v="2"/>
    <s v="Maharashtra"/>
    <x v="0"/>
    <x v="7"/>
    <x v="1"/>
    <n v="383.60699999999997"/>
    <n v="-5.4801000000000215"/>
  </r>
  <r>
    <x v="2"/>
    <s v="Maharashtra"/>
    <x v="0"/>
    <x v="10"/>
    <x v="2"/>
    <n v="148.47999999999999"/>
    <n v="16.703999999999986"/>
  </r>
  <r>
    <x v="2"/>
    <s v="Maharashtra"/>
    <x v="0"/>
    <x v="3"/>
    <x v="1"/>
    <n v="7.76"/>
    <n v="-2.1340000000000003"/>
  </r>
  <r>
    <x v="2"/>
    <s v="Maharashtra"/>
    <x v="0"/>
    <x v="16"/>
    <x v="0"/>
    <n v="1.9279999999999997"/>
    <n v="-2.9884000000000004"/>
  </r>
  <r>
    <x v="2"/>
    <s v="Maharashtra"/>
    <x v="0"/>
    <x v="13"/>
    <x v="0"/>
    <n v="6.911999999999999"/>
    <n v="0.69120000000000026"/>
  </r>
  <r>
    <x v="2"/>
    <s v="Chhattisgarh"/>
    <x v="2"/>
    <x v="13"/>
    <x v="0"/>
    <n v="20.64"/>
    <n v="9.06"/>
  </r>
  <r>
    <x v="2"/>
    <s v="Puducherry"/>
    <x v="0"/>
    <x v="13"/>
    <x v="0"/>
    <n v="36.233999999999995"/>
    <n v="0.35400000000000098"/>
  </r>
  <r>
    <x v="2"/>
    <s v="Chhattisgarh"/>
    <x v="2"/>
    <x v="13"/>
    <x v="0"/>
    <n v="51.66"/>
    <n v="18.059999999999999"/>
  </r>
  <r>
    <x v="2"/>
    <s v="Bihar"/>
    <x v="0"/>
    <x v="4"/>
    <x v="2"/>
    <n v="1245.0000000000002"/>
    <n v="161.76"/>
  </r>
  <r>
    <x v="2"/>
    <s v="Karnataka"/>
    <x v="2"/>
    <x v="4"/>
    <x v="2"/>
    <n v="807.08400000000029"/>
    <n v="304.88400000000001"/>
  </r>
  <r>
    <x v="2"/>
    <s v="West Bengal"/>
    <x v="2"/>
    <x v="6"/>
    <x v="2"/>
    <n v="756.90000000000009"/>
    <n v="68.099999999999994"/>
  </r>
  <r>
    <x v="2"/>
    <s v="West Bengal"/>
    <x v="0"/>
    <x v="6"/>
    <x v="2"/>
    <n v="815.79600000000005"/>
    <n v="-95.994"/>
  </r>
  <r>
    <x v="2"/>
    <s v="Rajasthan"/>
    <x v="0"/>
    <x v="0"/>
    <x v="0"/>
    <n v="241.78500000000003"/>
    <n v="5.2349999999999959"/>
  </r>
  <r>
    <x v="2"/>
    <s v="Assam"/>
    <x v="0"/>
    <x v="7"/>
    <x v="1"/>
    <n v="375.84"/>
    <n v="52.559999999999988"/>
  </r>
  <r>
    <x v="2"/>
    <s v="Bihar"/>
    <x v="1"/>
    <x v="10"/>
    <x v="2"/>
    <n v="607.31999999999994"/>
    <n v="151.80000000000001"/>
  </r>
  <r>
    <x v="2"/>
    <s v="West Bengal"/>
    <x v="2"/>
    <x v="10"/>
    <x v="2"/>
    <n v="211.464"/>
    <n v="-49.355999999999995"/>
  </r>
  <r>
    <x v="2"/>
    <s v="Rajasthan"/>
    <x v="1"/>
    <x v="16"/>
    <x v="0"/>
    <n v="315.54000000000002"/>
    <n v="75.600000000000009"/>
  </r>
  <r>
    <x v="2"/>
    <s v="Uttar Pradesh"/>
    <x v="2"/>
    <x v="16"/>
    <x v="0"/>
    <n v="98.640000000000015"/>
    <n v="-77.04000000000002"/>
  </r>
  <r>
    <x v="2"/>
    <s v="Uttar Pradesh"/>
    <x v="2"/>
    <x v="1"/>
    <x v="0"/>
    <n v="117.00000000000003"/>
    <n v="-88.92000000000003"/>
  </r>
  <r>
    <x v="2"/>
    <s v="Karnataka"/>
    <x v="2"/>
    <x v="16"/>
    <x v="0"/>
    <n v="54.216000000000008"/>
    <n v="5.3759999999999977"/>
  </r>
  <r>
    <x v="2"/>
    <s v="Gujarat"/>
    <x v="0"/>
    <x v="13"/>
    <x v="0"/>
    <n v="60.92"/>
    <n v="23.719999999999995"/>
  </r>
  <r>
    <x v="2"/>
    <s v="Rajasthan"/>
    <x v="0"/>
    <x v="0"/>
    <x v="0"/>
    <n v="45.845999999999989"/>
    <n v="8.1060000000000016"/>
  </r>
  <r>
    <x v="2"/>
    <s v="Rajasthan"/>
    <x v="1"/>
    <x v="12"/>
    <x v="0"/>
    <n v="58.8"/>
    <n v="28.2"/>
  </r>
  <r>
    <x v="2"/>
    <s v="Rajasthan"/>
    <x v="1"/>
    <x v="1"/>
    <x v="0"/>
    <n v="53.820000000000007"/>
    <n v="3.7199999999999998"/>
  </r>
  <r>
    <x v="2"/>
    <s v="Rajasthan"/>
    <x v="0"/>
    <x v="15"/>
    <x v="0"/>
    <n v="20.46"/>
    <n v="6.12"/>
  </r>
  <r>
    <x v="2"/>
    <s v="Rajasthan"/>
    <x v="1"/>
    <x v="12"/>
    <x v="0"/>
    <n v="24"/>
    <n v="0.96"/>
  </r>
  <r>
    <x v="2"/>
    <s v="Rajasthan"/>
    <x v="1"/>
    <x v="1"/>
    <x v="0"/>
    <n v="45.54"/>
    <n v="0.90000000000000013"/>
  </r>
  <r>
    <x v="2"/>
    <s v="Assam"/>
    <x v="0"/>
    <x v="12"/>
    <x v="0"/>
    <n v="21.9"/>
    <n v="8.2800000000000011"/>
  </r>
  <r>
    <x v="2"/>
    <s v="Maharashtra"/>
    <x v="0"/>
    <x v="7"/>
    <x v="1"/>
    <n v="1931.04"/>
    <n v="321.83999999999992"/>
  </r>
  <r>
    <x v="2"/>
    <s v="Maharashtra"/>
    <x v="0"/>
    <x v="16"/>
    <x v="0"/>
    <n v="11.808"/>
    <n v="4.2804000000000002"/>
  </r>
  <r>
    <x v="2"/>
    <s v="Maharashtra"/>
    <x v="0"/>
    <x v="15"/>
    <x v="0"/>
    <n v="9.9600000000000009"/>
    <n v="4.6812000000000005"/>
  </r>
  <r>
    <x v="2"/>
    <s v="Uttar Pradesh"/>
    <x v="2"/>
    <x v="2"/>
    <x v="0"/>
    <n v="38.880000000000003"/>
    <n v="18.662400000000002"/>
  </r>
  <r>
    <x v="2"/>
    <s v="Uttar Pradesh"/>
    <x v="1"/>
    <x v="16"/>
    <x v="0"/>
    <n v="41.567999999999991"/>
    <n v="-66.508800000000036"/>
  </r>
  <r>
    <x v="2"/>
    <s v="Uttar Pradesh"/>
    <x v="2"/>
    <x v="12"/>
    <x v="0"/>
    <n v="12.24"/>
    <n v="-8.82"/>
  </r>
  <r>
    <x v="2"/>
    <s v="Karnataka"/>
    <x v="1"/>
    <x v="13"/>
    <x v="0"/>
    <n v="8.2335000000000012"/>
    <n v="-5.5665000000000004"/>
  </r>
  <r>
    <x v="2"/>
    <s v="Assam"/>
    <x v="2"/>
    <x v="16"/>
    <x v="0"/>
    <n v="6.0959999999999992"/>
    <n v="-2.4000000000000198E-2"/>
  </r>
  <r>
    <x v="2"/>
    <s v="Rajasthan"/>
    <x v="1"/>
    <x v="0"/>
    <x v="0"/>
    <n v="187.82999999999998"/>
    <n v="56.34"/>
  </r>
  <r>
    <x v="2"/>
    <s v="Telangana"/>
    <x v="1"/>
    <x v="0"/>
    <x v="0"/>
    <n v="3.3750000000000004"/>
    <n v="-6.9749999999999996"/>
  </r>
  <r>
    <x v="2"/>
    <s v="Andhra Pradesh"/>
    <x v="2"/>
    <x v="0"/>
    <x v="0"/>
    <n v="758.48400000000004"/>
    <n v="126.32400000000001"/>
  </r>
  <r>
    <x v="2"/>
    <s v="Punjab"/>
    <x v="2"/>
    <x v="7"/>
    <x v="1"/>
    <n v="426.24899999999991"/>
    <n v="89.979000000000013"/>
  </r>
  <r>
    <x v="2"/>
    <s v="West Bengal"/>
    <x v="0"/>
    <x v="7"/>
    <x v="1"/>
    <n v="607.9"/>
    <n v="79"/>
  </r>
  <r>
    <x v="2"/>
    <s v="Chandigarh"/>
    <x v="1"/>
    <x v="0"/>
    <x v="0"/>
    <n v="179.19999999999996"/>
    <n v="55.4"/>
  </r>
  <r>
    <x v="2"/>
    <s v="Karnataka"/>
    <x v="2"/>
    <x v="11"/>
    <x v="2"/>
    <n v="488.04000000000008"/>
    <n v="224.46000000000004"/>
  </r>
  <r>
    <x v="2"/>
    <s v="Uttarakhand"/>
    <x v="2"/>
    <x v="4"/>
    <x v="2"/>
    <n v="191.04000000000002"/>
    <n v="-138.6"/>
  </r>
  <r>
    <x v="2"/>
    <s v="Madhya Pradesh"/>
    <x v="2"/>
    <x v="0"/>
    <x v="0"/>
    <n v="54.689999999999991"/>
    <n v="5.46"/>
  </r>
  <r>
    <x v="2"/>
    <s v="Delhi"/>
    <x v="1"/>
    <x v="11"/>
    <x v="2"/>
    <n v="105.33749999999999"/>
    <n v="-53.662499999999994"/>
  </r>
  <r>
    <x v="2"/>
    <s v="Maharashtra"/>
    <x v="2"/>
    <x v="3"/>
    <x v="1"/>
    <n v="47.7"/>
    <n v="19.98"/>
  </r>
  <r>
    <x v="2"/>
    <s v="Andhra Pradesh"/>
    <x v="2"/>
    <x v="14"/>
    <x v="0"/>
    <n v="89.37"/>
    <n v="0.81"/>
  </r>
  <r>
    <x v="2"/>
    <s v="Andhra Pradesh"/>
    <x v="2"/>
    <x v="14"/>
    <x v="0"/>
    <n v="40.980000000000004"/>
    <n v="7.32"/>
  </r>
  <r>
    <x v="2"/>
    <s v="Uttarakhand"/>
    <x v="2"/>
    <x v="13"/>
    <x v="0"/>
    <n v="6.1920000000000002"/>
    <n v="-6.6780000000000008"/>
  </r>
  <r>
    <x v="2"/>
    <s v="Tripura"/>
    <x v="2"/>
    <x v="15"/>
    <x v="0"/>
    <n v="9.34"/>
    <n v="0.45999999999999996"/>
  </r>
  <r>
    <x v="2"/>
    <s v="Jharkhand"/>
    <x v="2"/>
    <x v="16"/>
    <x v="0"/>
    <n v="14.745000000000001"/>
    <n v="-8.5650000000000013"/>
  </r>
  <r>
    <x v="2"/>
    <s v="Jharkhand"/>
    <x v="2"/>
    <x v="14"/>
    <x v="0"/>
    <n v="4.5"/>
    <n v="-4.5"/>
  </r>
  <r>
    <x v="2"/>
    <s v="Jharkhand"/>
    <x v="2"/>
    <x v="15"/>
    <x v="0"/>
    <n v="21.734999999999999"/>
    <n v="-21.375"/>
  </r>
  <r>
    <x v="2"/>
    <s v="Kerala"/>
    <x v="0"/>
    <x v="0"/>
    <x v="0"/>
    <n v="272.73599999999999"/>
    <n v="-64.774800000000013"/>
  </r>
  <r>
    <x v="2"/>
    <s v="Kerala"/>
    <x v="0"/>
    <x v="9"/>
    <x v="1"/>
    <n v="127.76400000000002"/>
    <n v="-191.64599999999996"/>
  </r>
  <r>
    <x v="2"/>
    <s v="Kerala"/>
    <x v="0"/>
    <x v="7"/>
    <x v="1"/>
    <n v="441.92"/>
    <n v="49.715999999999966"/>
  </r>
  <r>
    <x v="2"/>
    <s v="Kerala"/>
    <x v="0"/>
    <x v="2"/>
    <x v="0"/>
    <n v="18.496000000000002"/>
    <n v="6.7048000000000005"/>
  </r>
  <r>
    <x v="2"/>
    <s v="Odisha"/>
    <x v="2"/>
    <x v="16"/>
    <x v="0"/>
    <n v="26.891999999999996"/>
    <n v="11.052"/>
  </r>
  <r>
    <x v="2"/>
    <s v="Manipur"/>
    <x v="0"/>
    <x v="7"/>
    <x v="1"/>
    <n v="486.32400000000001"/>
    <n v="135.054"/>
  </r>
  <r>
    <x v="2"/>
    <s v="Jharkhand"/>
    <x v="1"/>
    <x v="0"/>
    <x v="0"/>
    <n v="761.83199999999999"/>
    <n v="-444.52800000000002"/>
  </r>
  <r>
    <x v="2"/>
    <s v="Telangana"/>
    <x v="1"/>
    <x v="0"/>
    <x v="0"/>
    <n v="549.24"/>
    <n v="252.60000000000002"/>
  </r>
  <r>
    <x v="2"/>
    <s v="Chhattisgarh"/>
    <x v="2"/>
    <x v="6"/>
    <x v="2"/>
    <n v="574.02"/>
    <n v="269.73"/>
  </r>
  <r>
    <x v="2"/>
    <s v="Assam"/>
    <x v="0"/>
    <x v="10"/>
    <x v="2"/>
    <n v="190.86300000000003"/>
    <n v="-267.23699999999997"/>
  </r>
  <r>
    <x v="2"/>
    <s v="Manipur"/>
    <x v="0"/>
    <x v="10"/>
    <x v="2"/>
    <n v="186.8895"/>
    <n v="59.359500000000004"/>
  </r>
  <r>
    <x v="2"/>
    <s v="Telangana"/>
    <x v="1"/>
    <x v="10"/>
    <x v="2"/>
    <n v="243.09"/>
    <n v="99.63"/>
  </r>
  <r>
    <x v="2"/>
    <s v="Karnataka"/>
    <x v="2"/>
    <x v="0"/>
    <x v="0"/>
    <n v="266.40000000000003"/>
    <n v="47.94"/>
  </r>
  <r>
    <x v="2"/>
    <s v="Manipur"/>
    <x v="0"/>
    <x v="15"/>
    <x v="0"/>
    <n v="84.600000000000009"/>
    <n v="5.0400000000000009"/>
  </r>
  <r>
    <x v="2"/>
    <s v="Manipur"/>
    <x v="2"/>
    <x v="7"/>
    <x v="1"/>
    <n v="1348.7040000000002"/>
    <n v="-219.16440000000023"/>
  </r>
  <r>
    <x v="2"/>
    <s v="Manipur"/>
    <x v="2"/>
    <x v="7"/>
    <x v="1"/>
    <n v="700.15200000000004"/>
    <n v="78.767099999999971"/>
  </r>
  <r>
    <x v="2"/>
    <s v="Chhattisgarh"/>
    <x v="2"/>
    <x v="10"/>
    <x v="2"/>
    <n v="306.24"/>
    <n v="9.18"/>
  </r>
  <r>
    <x v="2"/>
    <s v="Haryana"/>
    <x v="2"/>
    <x v="2"/>
    <x v="0"/>
    <n v="48.239999999999995"/>
    <n v="15.36"/>
  </r>
  <r>
    <x v="2"/>
    <s v="Manipur"/>
    <x v="2"/>
    <x v="11"/>
    <x v="2"/>
    <n v="599.9"/>
    <n v="191.96799999999996"/>
  </r>
  <r>
    <x v="2"/>
    <s v="Manipur"/>
    <x v="2"/>
    <x v="2"/>
    <x v="0"/>
    <n v="80.88"/>
    <n v="39.6312"/>
  </r>
  <r>
    <x v="2"/>
    <s v="Punjab"/>
    <x v="2"/>
    <x v="0"/>
    <x v="0"/>
    <n v="28.052999999999997"/>
    <n v="-2.1869999999999994"/>
  </r>
  <r>
    <x v="2"/>
    <s v="Chhattisgarh"/>
    <x v="0"/>
    <x v="3"/>
    <x v="1"/>
    <n v="53.595000000000006"/>
    <n v="11.384999999999998"/>
  </r>
  <r>
    <x v="2"/>
    <s v="Jharkhand"/>
    <x v="1"/>
    <x v="1"/>
    <x v="0"/>
    <n v="30.276"/>
    <n v="-17.184000000000001"/>
  </r>
  <r>
    <x v="2"/>
    <s v="Haryana"/>
    <x v="0"/>
    <x v="16"/>
    <x v="0"/>
    <n v="20.79"/>
    <n v="4.83"/>
  </r>
  <r>
    <x v="2"/>
    <s v="Jammu and Kashmir"/>
    <x v="2"/>
    <x v="4"/>
    <x v="2"/>
    <n v="34.524000000000001"/>
    <n v="-15.545999999999999"/>
  </r>
  <r>
    <x v="2"/>
    <s v="Rajasthan"/>
    <x v="1"/>
    <x v="7"/>
    <x v="1"/>
    <n v="150.97999999999999"/>
    <n v="43.784199999999984"/>
  </r>
  <r>
    <x v="2"/>
    <s v="Rajasthan"/>
    <x v="1"/>
    <x v="14"/>
    <x v="0"/>
    <n v="137.25"/>
    <n v="63.134999999999991"/>
  </r>
  <r>
    <x v="2"/>
    <s v="Rajasthan"/>
    <x v="1"/>
    <x v="15"/>
    <x v="0"/>
    <n v="11.52"/>
    <n v="5.4143999999999997"/>
  </r>
  <r>
    <x v="2"/>
    <s v="Jammu and Kashmir"/>
    <x v="2"/>
    <x v="5"/>
    <x v="0"/>
    <n v="33.9"/>
    <n v="-25.439999999999998"/>
  </r>
  <r>
    <x v="2"/>
    <s v="Jammu and Kashmir"/>
    <x v="2"/>
    <x v="3"/>
    <x v="1"/>
    <n v="18.936"/>
    <n v="-13.283999999999995"/>
  </r>
  <r>
    <x v="2"/>
    <s v="Manipur"/>
    <x v="0"/>
    <x v="16"/>
    <x v="0"/>
    <n v="15.66"/>
    <n v="6.42"/>
  </r>
  <r>
    <x v="2"/>
    <s v="Assam"/>
    <x v="0"/>
    <x v="0"/>
    <x v="0"/>
    <n v="6.444"/>
    <n v="-7.1159999999999961"/>
  </r>
  <r>
    <x v="2"/>
    <s v="Jammu and Kashmir"/>
    <x v="2"/>
    <x v="1"/>
    <x v="0"/>
    <n v="26.649000000000004"/>
    <n v="-0.32100000000000017"/>
  </r>
  <r>
    <x v="2"/>
    <s v="Jharkhand"/>
    <x v="1"/>
    <x v="15"/>
    <x v="0"/>
    <n v="19.979999999999997"/>
    <n v="-4.0199999999999996"/>
  </r>
  <r>
    <x v="2"/>
    <s v="Chandigarh"/>
    <x v="2"/>
    <x v="4"/>
    <x v="2"/>
    <n v="2402.8650000000002"/>
    <n v="763.15499999999997"/>
  </r>
  <r>
    <x v="2"/>
    <s v="Chandigarh"/>
    <x v="2"/>
    <x v="7"/>
    <x v="1"/>
    <n v="508.67999999999995"/>
    <n v="214.74"/>
  </r>
  <r>
    <x v="2"/>
    <s v="Assam"/>
    <x v="1"/>
    <x v="16"/>
    <x v="0"/>
    <n v="136.70099999999999"/>
    <n v="-1.7190000000000047"/>
  </r>
  <r>
    <x v="2"/>
    <s v="Telangana"/>
    <x v="2"/>
    <x v="9"/>
    <x v="1"/>
    <n v="199.36799999999999"/>
    <n v="-129.61199999999999"/>
  </r>
  <r>
    <x v="2"/>
    <s v="Chandigarh"/>
    <x v="2"/>
    <x v="2"/>
    <x v="0"/>
    <n v="210.9"/>
    <n v="103.2"/>
  </r>
  <r>
    <x v="2"/>
    <s v="Tripura"/>
    <x v="0"/>
    <x v="3"/>
    <x v="1"/>
    <n v="108.66"/>
    <n v="2.16"/>
  </r>
  <r>
    <x v="2"/>
    <s v="Rajasthan"/>
    <x v="0"/>
    <x v="9"/>
    <x v="1"/>
    <n v="292.56"/>
    <n v="43.86"/>
  </r>
  <r>
    <x v="2"/>
    <s v="Andhra Pradesh"/>
    <x v="1"/>
    <x v="11"/>
    <x v="2"/>
    <n v="237.16800000000003"/>
    <n v="10.367999999999991"/>
  </r>
  <r>
    <x v="2"/>
    <s v="Puducherry"/>
    <x v="0"/>
    <x v="0"/>
    <x v="0"/>
    <n v="109.38"/>
    <n v="27.299999999999997"/>
  </r>
  <r>
    <x v="2"/>
    <s v="Telangana"/>
    <x v="2"/>
    <x v="1"/>
    <x v="0"/>
    <n v="38.639999999999993"/>
    <n v="-18.719999999999995"/>
  </r>
  <r>
    <x v="2"/>
    <s v="Manipur"/>
    <x v="0"/>
    <x v="9"/>
    <x v="1"/>
    <n v="195.46600000000001"/>
    <n v="-13.797600000000017"/>
  </r>
  <r>
    <x v="2"/>
    <s v="Rajasthan"/>
    <x v="0"/>
    <x v="2"/>
    <x v="0"/>
    <n v="59.760000000000005"/>
    <n v="1.6800000000000002"/>
  </r>
  <r>
    <x v="2"/>
    <s v="Bihar"/>
    <x v="2"/>
    <x v="0"/>
    <x v="0"/>
    <n v="98.387999999999991"/>
    <n v="-5.4720000000000004"/>
  </r>
  <r>
    <x v="2"/>
    <s v="Rajasthan"/>
    <x v="0"/>
    <x v="16"/>
    <x v="0"/>
    <n v="50.34"/>
    <n v="3"/>
  </r>
  <r>
    <x v="2"/>
    <s v="Punjab"/>
    <x v="2"/>
    <x v="9"/>
    <x v="1"/>
    <n v="231.92000000000002"/>
    <n v="5.7980000000000018"/>
  </r>
  <r>
    <x v="2"/>
    <s v="Bihar"/>
    <x v="0"/>
    <x v="5"/>
    <x v="0"/>
    <n v="26.568000000000001"/>
    <n v="-39.192"/>
  </r>
  <r>
    <x v="2"/>
    <s v="Haryana"/>
    <x v="0"/>
    <x v="16"/>
    <x v="0"/>
    <n v="14.819999999999999"/>
    <n v="6.66"/>
  </r>
  <r>
    <x v="2"/>
    <s v="Puducherry"/>
    <x v="0"/>
    <x v="16"/>
    <x v="0"/>
    <n v="11.19"/>
    <n v="2.88"/>
  </r>
  <r>
    <x v="2"/>
    <s v="Bihar"/>
    <x v="0"/>
    <x v="13"/>
    <x v="0"/>
    <n v="4.944"/>
    <n v="-3.9659999999999997"/>
  </r>
  <r>
    <x v="2"/>
    <s v="Assam"/>
    <x v="1"/>
    <x v="12"/>
    <x v="0"/>
    <n v="9.6672000000000011"/>
    <n v="-2.4528000000000008"/>
  </r>
  <r>
    <x v="2"/>
    <s v="Assam"/>
    <x v="2"/>
    <x v="15"/>
    <x v="0"/>
    <n v="14.432"/>
    <n v="3.4276000000000004"/>
  </r>
  <r>
    <x v="2"/>
    <s v="Assam"/>
    <x v="2"/>
    <x v="12"/>
    <x v="0"/>
    <n v="6.2640000000000002"/>
    <n v="2.0358000000000001"/>
  </r>
  <r>
    <x v="2"/>
    <s v="Jharkhand"/>
    <x v="2"/>
    <x v="11"/>
    <x v="2"/>
    <n v="1863"/>
    <n v="393.24"/>
  </r>
  <r>
    <x v="2"/>
    <s v="Jharkhand"/>
    <x v="2"/>
    <x v="8"/>
    <x v="1"/>
    <n v="424.15799999999996"/>
    <n v="-133.36199999999997"/>
  </r>
  <r>
    <x v="2"/>
    <s v="Jharkhand"/>
    <x v="2"/>
    <x v="0"/>
    <x v="0"/>
    <n v="256.09500000000003"/>
    <n v="105.19500000000001"/>
  </r>
  <r>
    <x v="2"/>
    <s v="Karnataka"/>
    <x v="0"/>
    <x v="11"/>
    <x v="2"/>
    <n v="698.05800000000011"/>
    <n v="62.027999999999992"/>
  </r>
  <r>
    <x v="2"/>
    <s v="Karnataka"/>
    <x v="0"/>
    <x v="10"/>
    <x v="2"/>
    <n v="330.07499999999999"/>
    <n v="14.625"/>
  </r>
  <r>
    <x v="2"/>
    <s v="Karnataka"/>
    <x v="1"/>
    <x v="9"/>
    <x v="1"/>
    <n v="281.82"/>
    <n v="25.32"/>
  </r>
  <r>
    <x v="2"/>
    <s v="Haryana"/>
    <x v="0"/>
    <x v="6"/>
    <x v="2"/>
    <n v="319.98"/>
    <n v="143.97"/>
  </r>
  <r>
    <x v="2"/>
    <s v="Gujarat"/>
    <x v="1"/>
    <x v="14"/>
    <x v="0"/>
    <n v="54.180000000000007"/>
    <n v="8.1"/>
  </r>
  <r>
    <x v="2"/>
    <s v="Karnataka"/>
    <x v="0"/>
    <x v="10"/>
    <x v="2"/>
    <n v="329.66999999999996"/>
    <n v="18.27000000000001"/>
  </r>
  <r>
    <x v="2"/>
    <s v="Karnataka"/>
    <x v="1"/>
    <x v="7"/>
    <x v="1"/>
    <n v="159.59999999999997"/>
    <n v="71.820000000000007"/>
  </r>
  <r>
    <x v="2"/>
    <s v="Gujarat"/>
    <x v="1"/>
    <x v="4"/>
    <x v="2"/>
    <n v="103.572"/>
    <n v="3.4320000000000022"/>
  </r>
  <r>
    <x v="2"/>
    <s v="Tamil Nadu"/>
    <x v="2"/>
    <x v="7"/>
    <x v="1"/>
    <n v="141.19200000000001"/>
    <n v="-68.328000000000003"/>
  </r>
  <r>
    <x v="2"/>
    <s v="Manipur"/>
    <x v="0"/>
    <x v="15"/>
    <x v="0"/>
    <n v="43.679999999999993"/>
    <n v="16.559999999999999"/>
  </r>
  <r>
    <x v="2"/>
    <s v="Delhi"/>
    <x v="0"/>
    <x v="6"/>
    <x v="2"/>
    <n v="163.15303999999998"/>
    <n v="11.113040000000002"/>
  </r>
  <r>
    <x v="2"/>
    <s v="Chandigarh"/>
    <x v="2"/>
    <x v="13"/>
    <x v="0"/>
    <n v="5.76"/>
    <n v="1.6128"/>
  </r>
  <r>
    <x v="2"/>
    <s v="Jharkhand"/>
    <x v="2"/>
    <x v="15"/>
    <x v="0"/>
    <n v="41.04"/>
    <n v="-4.2"/>
  </r>
  <r>
    <x v="2"/>
    <s v="Andhra Pradesh"/>
    <x v="0"/>
    <x v="11"/>
    <x v="2"/>
    <n v="179.51999999999995"/>
    <n v="-6"/>
  </r>
  <r>
    <x v="2"/>
    <s v="Karnataka"/>
    <x v="1"/>
    <x v="16"/>
    <x v="0"/>
    <n v="98.460000000000008"/>
    <n v="27.54"/>
  </r>
  <r>
    <x v="2"/>
    <s v="Manipur"/>
    <x v="0"/>
    <x v="16"/>
    <x v="0"/>
    <n v="18.090000000000003"/>
    <n v="5.58"/>
  </r>
  <r>
    <x v="2"/>
    <s v="Karnataka"/>
    <x v="0"/>
    <x v="13"/>
    <x v="0"/>
    <n v="34.073999999999998"/>
    <n v="11.334000000000001"/>
  </r>
  <r>
    <x v="2"/>
    <s v="Haryana"/>
    <x v="2"/>
    <x v="2"/>
    <x v="0"/>
    <n v="26.378099999999996"/>
    <n v="-18.441899999999997"/>
  </r>
  <r>
    <x v="2"/>
    <s v="Chhattisgarh"/>
    <x v="0"/>
    <x v="10"/>
    <x v="2"/>
    <n v="135.99"/>
    <n v="36.717300000000009"/>
  </r>
  <r>
    <x v="2"/>
    <s v="Chhattisgarh"/>
    <x v="0"/>
    <x v="3"/>
    <x v="1"/>
    <n v="7.38"/>
    <n v="2.1401999999999992"/>
  </r>
  <r>
    <x v="2"/>
    <s v="Chhattisgarh"/>
    <x v="0"/>
    <x v="16"/>
    <x v="0"/>
    <n v="3.3280000000000003"/>
    <n v="1.2064000000000001"/>
  </r>
  <r>
    <x v="2"/>
    <s v="West Bengal"/>
    <x v="0"/>
    <x v="0"/>
    <x v="0"/>
    <n v="30.689999999999998"/>
    <n v="0.60000000000000009"/>
  </r>
  <r>
    <x v="2"/>
    <s v="Odisha"/>
    <x v="0"/>
    <x v="11"/>
    <x v="2"/>
    <n v="519.96"/>
    <n v="176.78640000000001"/>
  </r>
  <r>
    <x v="2"/>
    <s v="Andhra Pradesh"/>
    <x v="0"/>
    <x v="12"/>
    <x v="0"/>
    <n v="3.6960000000000002"/>
    <n v="-1.7440000000000002"/>
  </r>
  <r>
    <x v="2"/>
    <s v="West Bengal"/>
    <x v="0"/>
    <x v="0"/>
    <x v="0"/>
    <n v="222.345"/>
    <n v="34.545000000000009"/>
  </r>
  <r>
    <x v="2"/>
    <s v="Chhattisgarh"/>
    <x v="0"/>
    <x v="4"/>
    <x v="2"/>
    <n v="485.73000000000008"/>
    <n v="189.35999999999999"/>
  </r>
  <r>
    <x v="2"/>
    <s v="Tamil Nadu"/>
    <x v="0"/>
    <x v="3"/>
    <x v="1"/>
    <n v="466.95600000000002"/>
    <n v="-109.07400000000007"/>
  </r>
  <r>
    <x v="2"/>
    <s v="West Bengal"/>
    <x v="0"/>
    <x v="2"/>
    <x v="0"/>
    <n v="102.48000000000002"/>
    <n v="9.18"/>
  </r>
  <r>
    <x v="2"/>
    <s v="Assam"/>
    <x v="0"/>
    <x v="1"/>
    <x v="0"/>
    <n v="53.622"/>
    <n v="16.631999999999998"/>
  </r>
  <r>
    <x v="2"/>
    <s v="Tamil Nadu"/>
    <x v="0"/>
    <x v="0"/>
    <x v="0"/>
    <n v="97.800000000000011"/>
    <n v="0"/>
  </r>
  <r>
    <x v="2"/>
    <s v="Assam"/>
    <x v="0"/>
    <x v="2"/>
    <x v="0"/>
    <n v="36.854999999999997"/>
    <n v="16.335000000000001"/>
  </r>
  <r>
    <x v="2"/>
    <s v="Jammu and Kashmir"/>
    <x v="0"/>
    <x v="11"/>
    <x v="2"/>
    <n v="48.599999999999987"/>
    <n v="-14.579999999999993"/>
  </r>
  <r>
    <x v="2"/>
    <s v="Tamil Nadu"/>
    <x v="0"/>
    <x v="13"/>
    <x v="0"/>
    <n v="50.699999999999996"/>
    <n v="13.68"/>
  </r>
  <r>
    <x v="2"/>
    <s v="Jharkhand"/>
    <x v="2"/>
    <x v="2"/>
    <x v="0"/>
    <n v="67.86"/>
    <n v="0"/>
  </r>
  <r>
    <x v="2"/>
    <s v="West Bengal"/>
    <x v="0"/>
    <x v="16"/>
    <x v="0"/>
    <n v="2.0250000000000004"/>
    <n v="-1.3499999999999996"/>
  </r>
  <r>
    <x v="2"/>
    <s v="Kerala"/>
    <x v="0"/>
    <x v="10"/>
    <x v="2"/>
    <n v="696.75000000000011"/>
    <n v="132.30000000000001"/>
  </r>
  <r>
    <x v="2"/>
    <s v="Odisha"/>
    <x v="2"/>
    <x v="0"/>
    <x v="0"/>
    <n v="735.04799999999989"/>
    <n v="-32.711999999999982"/>
  </r>
  <r>
    <x v="2"/>
    <s v="Jammu and Kashmir"/>
    <x v="0"/>
    <x v="10"/>
    <x v="2"/>
    <n v="536.13750000000005"/>
    <n v="44.137500000000003"/>
  </r>
  <r>
    <x v="2"/>
    <s v="Maharashtra"/>
    <x v="2"/>
    <x v="7"/>
    <x v="1"/>
    <n v="459.38999999999987"/>
    <n v="0"/>
  </r>
  <r>
    <x v="2"/>
    <s v="Jammu and Kashmir"/>
    <x v="0"/>
    <x v="4"/>
    <x v="2"/>
    <n v="679.54950000000008"/>
    <n v="79.879499999999979"/>
  </r>
  <r>
    <x v="2"/>
    <s v="Rajasthan"/>
    <x v="2"/>
    <x v="6"/>
    <x v="2"/>
    <n v="636.36"/>
    <n v="203.57999999999998"/>
  </r>
  <r>
    <x v="2"/>
    <s v="Manipur"/>
    <x v="1"/>
    <x v="3"/>
    <x v="1"/>
    <n v="109.74"/>
    <n v="35.099999999999994"/>
  </r>
  <r>
    <x v="2"/>
    <s v="Odisha"/>
    <x v="2"/>
    <x v="13"/>
    <x v="0"/>
    <n v="258.89999999999998"/>
    <n v="7.65"/>
  </r>
  <r>
    <x v="2"/>
    <s v="Tripura"/>
    <x v="0"/>
    <x v="14"/>
    <x v="0"/>
    <n v="127.11599999999999"/>
    <n v="-76.384"/>
  </r>
  <r>
    <x v="2"/>
    <s v="Tamil Nadu"/>
    <x v="0"/>
    <x v="3"/>
    <x v="1"/>
    <n v="141.82500000000002"/>
    <n v="-45.525000000000034"/>
  </r>
  <r>
    <x v="2"/>
    <s v="Jammu and Kashmir"/>
    <x v="0"/>
    <x v="14"/>
    <x v="0"/>
    <n v="82.17"/>
    <n v="27.089999999999996"/>
  </r>
  <r>
    <x v="2"/>
    <s v="Odisha"/>
    <x v="2"/>
    <x v="0"/>
    <x v="0"/>
    <n v="97.037999999999982"/>
    <n v="13.878000000000004"/>
  </r>
  <r>
    <x v="2"/>
    <s v="Kerala"/>
    <x v="0"/>
    <x v="0"/>
    <x v="0"/>
    <n v="49.679999999999993"/>
    <n v="6.93"/>
  </r>
  <r>
    <x v="2"/>
    <s v="West Bengal"/>
    <x v="1"/>
    <x v="7"/>
    <x v="1"/>
    <n v="88.912000000000006"/>
    <n v="18.891999999999996"/>
  </r>
  <r>
    <x v="2"/>
    <s v="Manipur"/>
    <x v="1"/>
    <x v="13"/>
    <x v="0"/>
    <n v="53.699999999999996"/>
    <n v="4.29"/>
  </r>
  <r>
    <x v="2"/>
    <s v="Odisha"/>
    <x v="2"/>
    <x v="7"/>
    <x v="1"/>
    <n v="44.496000000000002"/>
    <n v="-1.4940000000000002"/>
  </r>
  <r>
    <x v="2"/>
    <s v="Maharashtra"/>
    <x v="2"/>
    <x v="13"/>
    <x v="0"/>
    <n v="49.739999999999995"/>
    <n v="11.91"/>
  </r>
  <r>
    <x v="2"/>
    <s v="Rajasthan"/>
    <x v="2"/>
    <x v="1"/>
    <x v="0"/>
    <n v="32.67"/>
    <n v="15"/>
  </r>
  <r>
    <x v="2"/>
    <s v="Rajasthan"/>
    <x v="0"/>
    <x v="11"/>
    <x v="2"/>
    <n v="831.2"/>
    <n v="124.68000000000004"/>
  </r>
  <r>
    <x v="2"/>
    <s v="Rajasthan"/>
    <x v="0"/>
    <x v="2"/>
    <x v="0"/>
    <n v="97.82"/>
    <n v="45.975399999999993"/>
  </r>
  <r>
    <x v="2"/>
    <s v="Rajasthan"/>
    <x v="0"/>
    <x v="14"/>
    <x v="0"/>
    <n v="106.75"/>
    <n v="49.10499999999999"/>
  </r>
  <r>
    <x v="2"/>
    <s v="Rajasthan"/>
    <x v="0"/>
    <x v="0"/>
    <x v="0"/>
    <n v="34.76"/>
    <n v="9.732800000000001"/>
  </r>
  <r>
    <x v="2"/>
    <s v="Rajasthan"/>
    <x v="0"/>
    <x v="0"/>
    <x v="0"/>
    <n v="141.4"/>
    <n v="38.177999999999997"/>
  </r>
  <r>
    <x v="2"/>
    <s v="Rajasthan"/>
    <x v="0"/>
    <x v="2"/>
    <x v="0"/>
    <n v="26.400000000000002"/>
    <n v="11.879999999999999"/>
  </r>
  <r>
    <x v="2"/>
    <s v="West Bengal"/>
    <x v="1"/>
    <x v="1"/>
    <x v="0"/>
    <n v="95.552000000000007"/>
    <n v="-3.6480000000000046"/>
  </r>
  <r>
    <x v="2"/>
    <s v="Puducherry"/>
    <x v="0"/>
    <x v="9"/>
    <x v="1"/>
    <n v="913.43000000000006"/>
    <n v="-52.195999999999913"/>
  </r>
  <r>
    <x v="2"/>
    <s v="Puducherry"/>
    <x v="0"/>
    <x v="9"/>
    <x v="1"/>
    <n v="384.94399999999996"/>
    <n v="-126.48159999999999"/>
  </r>
  <r>
    <x v="2"/>
    <s v="Puducherry"/>
    <x v="0"/>
    <x v="10"/>
    <x v="2"/>
    <n v="153.584"/>
    <n v="13.438599999999994"/>
  </r>
  <r>
    <x v="2"/>
    <s v="Puducherry"/>
    <x v="0"/>
    <x v="16"/>
    <x v="0"/>
    <n v="2.879999999999999"/>
    <n v="-4.4639999999999995"/>
  </r>
  <r>
    <x v="2"/>
    <s v="Odisha"/>
    <x v="2"/>
    <x v="14"/>
    <x v="0"/>
    <n v="19.5"/>
    <n v="2.91"/>
  </r>
  <r>
    <x v="2"/>
    <s v="Manipur"/>
    <x v="0"/>
    <x v="6"/>
    <x v="2"/>
    <n v="422.76207999999997"/>
    <n v="-178.19792000000001"/>
  </r>
  <r>
    <x v="2"/>
    <s v="Manipur"/>
    <x v="0"/>
    <x v="6"/>
    <x v="2"/>
    <n v="281.37008000000003"/>
    <n v="-319.58992000000001"/>
  </r>
  <r>
    <x v="2"/>
    <s v="Manipur"/>
    <x v="0"/>
    <x v="0"/>
    <x v="0"/>
    <n v="218.20800000000003"/>
    <n v="-127.31200000000004"/>
  </r>
  <r>
    <x v="2"/>
    <s v="Puducherry"/>
    <x v="0"/>
    <x v="16"/>
    <x v="0"/>
    <n v="106.55999999999999"/>
    <n v="43.68"/>
  </r>
  <r>
    <x v="2"/>
    <s v="Jammu and Kashmir"/>
    <x v="2"/>
    <x v="7"/>
    <x v="1"/>
    <n v="176.43000000000004"/>
    <n v="17.64"/>
  </r>
  <r>
    <x v="2"/>
    <s v="Manipur"/>
    <x v="0"/>
    <x v="0"/>
    <x v="0"/>
    <n v="145.47200000000004"/>
    <n v="-200.04800000000006"/>
  </r>
  <r>
    <x v="2"/>
    <s v="Odisha"/>
    <x v="2"/>
    <x v="13"/>
    <x v="0"/>
    <n v="48.599999999999994"/>
    <n v="20.88"/>
  </r>
  <r>
    <x v="2"/>
    <s v="Manipur"/>
    <x v="0"/>
    <x v="11"/>
    <x v="2"/>
    <n v="38.256000000000007"/>
    <n v="-13.404000000000007"/>
  </r>
  <r>
    <x v="2"/>
    <s v="Maharashtra"/>
    <x v="2"/>
    <x v="16"/>
    <x v="0"/>
    <n v="43.68"/>
    <n v="-35.909999999999997"/>
  </r>
  <r>
    <x v="2"/>
    <s v="Odisha"/>
    <x v="1"/>
    <x v="13"/>
    <x v="0"/>
    <n v="56.88"/>
    <n v="0.54"/>
  </r>
  <r>
    <x v="2"/>
    <s v="Uttar Pradesh"/>
    <x v="1"/>
    <x v="0"/>
    <x v="0"/>
    <n v="59.535000000000004"/>
    <n v="-49.634999999999991"/>
  </r>
  <r>
    <x v="2"/>
    <s v="Manipur"/>
    <x v="0"/>
    <x v="11"/>
    <x v="2"/>
    <n v="57.384"/>
    <n v="5.7239999999999895"/>
  </r>
  <r>
    <x v="2"/>
    <s v="Manipur"/>
    <x v="0"/>
    <x v="12"/>
    <x v="0"/>
    <n v="6.7679999999999989"/>
    <n v="-2.0320000000000005"/>
  </r>
  <r>
    <x v="2"/>
    <s v="Tamil Nadu"/>
    <x v="2"/>
    <x v="16"/>
    <x v="0"/>
    <n v="7.9680000000000009"/>
    <n v="1.6079999999999999"/>
  </r>
  <r>
    <x v="2"/>
    <s v="Odisha"/>
    <x v="1"/>
    <x v="15"/>
    <x v="0"/>
    <n v="18.96"/>
    <n v="0.36"/>
  </r>
  <r>
    <x v="2"/>
    <s v="Uttar Pradesh"/>
    <x v="1"/>
    <x v="3"/>
    <x v="1"/>
    <n v="7.5690000000000008"/>
    <n v="-11.630999999999998"/>
  </r>
  <r>
    <x v="2"/>
    <s v="Jammu and Kashmir"/>
    <x v="2"/>
    <x v="14"/>
    <x v="0"/>
    <n v="17.34"/>
    <n v="4.68"/>
  </r>
  <r>
    <x v="2"/>
    <s v="Uttar Pradesh"/>
    <x v="1"/>
    <x v="16"/>
    <x v="0"/>
    <n v="3.87"/>
    <n v="-4.049999999999998"/>
  </r>
  <r>
    <x v="2"/>
    <s v="Manipur"/>
    <x v="0"/>
    <x v="12"/>
    <x v="0"/>
    <n v="4.5120000000000005"/>
    <n v="-4.2879999999999994"/>
  </r>
  <r>
    <x v="2"/>
    <s v="Maharashtra"/>
    <x v="2"/>
    <x v="2"/>
    <x v="0"/>
    <n v="30.48"/>
    <n v="-14.04"/>
  </r>
  <r>
    <x v="2"/>
    <s v="Manipur"/>
    <x v="0"/>
    <x v="10"/>
    <x v="2"/>
    <n v="2944.08"/>
    <n v="1112.1300000000001"/>
  </r>
  <r>
    <x v="2"/>
    <s v="Delhi"/>
    <x v="1"/>
    <x v="6"/>
    <x v="2"/>
    <n v="1181.1599999999999"/>
    <n v="0"/>
  </r>
  <r>
    <x v="2"/>
    <s v="Tamil Nadu"/>
    <x v="0"/>
    <x v="11"/>
    <x v="2"/>
    <n v="1282.8000000000002"/>
    <n v="602.84999999999991"/>
  </r>
  <r>
    <x v="2"/>
    <s v="Chandigarh"/>
    <x v="0"/>
    <x v="5"/>
    <x v="0"/>
    <n v="322.00000000000006"/>
    <n v="83.699999999999989"/>
  </r>
  <r>
    <x v="2"/>
    <s v="Tamil Nadu"/>
    <x v="0"/>
    <x v="5"/>
    <x v="0"/>
    <n v="1141.8000000000002"/>
    <n v="411"/>
  </r>
  <r>
    <x v="2"/>
    <s v="Maharashtra"/>
    <x v="0"/>
    <x v="0"/>
    <x v="0"/>
    <n v="412.02"/>
    <n v="-274.68000000000006"/>
  </r>
  <r>
    <x v="2"/>
    <s v="Bihar"/>
    <x v="0"/>
    <x v="9"/>
    <x v="1"/>
    <n v="391.14"/>
    <n v="195.57"/>
  </r>
  <r>
    <x v="2"/>
    <s v="Maharashtra"/>
    <x v="0"/>
    <x v="14"/>
    <x v="0"/>
    <n v="142.452"/>
    <n v="-52.308000000000007"/>
  </r>
  <r>
    <x v="2"/>
    <s v="Delhi"/>
    <x v="1"/>
    <x v="6"/>
    <x v="2"/>
    <n v="122.49"/>
    <n v="31.83"/>
  </r>
  <r>
    <x v="2"/>
    <s v="Maharashtra"/>
    <x v="0"/>
    <x v="13"/>
    <x v="0"/>
    <n v="93.179999999999993"/>
    <n v="13.919999999999998"/>
  </r>
  <r>
    <x v="2"/>
    <s v="Tamil Nadu"/>
    <x v="0"/>
    <x v="14"/>
    <x v="0"/>
    <n v="112.95000000000002"/>
    <n v="30.42"/>
  </r>
  <r>
    <x v="2"/>
    <s v="Maharashtra"/>
    <x v="0"/>
    <x v="0"/>
    <x v="0"/>
    <n v="98.388000000000005"/>
    <n v="-57.402000000000001"/>
  </r>
  <r>
    <x v="2"/>
    <s v="Delhi"/>
    <x v="1"/>
    <x v="16"/>
    <x v="0"/>
    <n v="33.959999999999994"/>
    <n v="0.96"/>
  </r>
  <r>
    <x v="2"/>
    <s v="Kerala"/>
    <x v="0"/>
    <x v="16"/>
    <x v="0"/>
    <n v="10.512"/>
    <n v="3.6791999999999998"/>
  </r>
  <r>
    <x v="2"/>
    <s v="Delhi"/>
    <x v="1"/>
    <x v="12"/>
    <x v="0"/>
    <n v="9.75"/>
    <n v="3.21"/>
  </r>
  <r>
    <x v="2"/>
    <s v="Bihar"/>
    <x v="0"/>
    <x v="1"/>
    <x v="0"/>
    <n v="20.309999999999999"/>
    <n v="6.6899999999999995"/>
  </r>
  <r>
    <x v="2"/>
    <s v="Kerala"/>
    <x v="1"/>
    <x v="3"/>
    <x v="1"/>
    <n v="128.82"/>
    <n v="50.239800000000002"/>
  </r>
  <r>
    <x v="2"/>
    <s v="Kerala"/>
    <x v="1"/>
    <x v="5"/>
    <x v="0"/>
    <n v="68.94"/>
    <n v="20.681999999999995"/>
  </r>
  <r>
    <x v="2"/>
    <s v="Haryana"/>
    <x v="0"/>
    <x v="0"/>
    <x v="0"/>
    <n v="1034.8937999999998"/>
    <n v="-62.386200000000031"/>
  </r>
  <r>
    <x v="2"/>
    <s v="Telangana"/>
    <x v="0"/>
    <x v="10"/>
    <x v="2"/>
    <n v="354.9"/>
    <n v="99.260000000000019"/>
  </r>
  <r>
    <x v="2"/>
    <s v="Karnataka"/>
    <x v="2"/>
    <x v="10"/>
    <x v="2"/>
    <n v="136.13999999999999"/>
    <n v="-109.01999999999998"/>
  </r>
  <r>
    <x v="2"/>
    <s v="Haryana"/>
    <x v="0"/>
    <x v="2"/>
    <x v="0"/>
    <n v="108.62880000000003"/>
    <n v="1.9487999999999772"/>
  </r>
  <r>
    <x v="2"/>
    <s v="Puducherry"/>
    <x v="0"/>
    <x v="0"/>
    <x v="0"/>
    <n v="1071.4680000000003"/>
    <n v="83.267999999999972"/>
  </r>
  <r>
    <x v="2"/>
    <s v="Manipur"/>
    <x v="0"/>
    <x v="9"/>
    <x v="1"/>
    <n v="448.8"/>
    <n v="35.839999999999996"/>
  </r>
  <r>
    <x v="2"/>
    <s v="Manipur"/>
    <x v="0"/>
    <x v="6"/>
    <x v="2"/>
    <n v="346.62536"/>
    <n v="145.14536000000001"/>
  </r>
  <r>
    <x v="2"/>
    <s v="Haryana"/>
    <x v="0"/>
    <x v="5"/>
    <x v="0"/>
    <n v="166.80510000000004"/>
    <n v="1.9250999999999863"/>
  </r>
  <r>
    <x v="2"/>
    <s v="West Bengal"/>
    <x v="0"/>
    <x v="2"/>
    <x v="0"/>
    <n v="118.80000000000001"/>
    <n v="49.800000000000004"/>
  </r>
  <r>
    <x v="2"/>
    <s v="Karnataka"/>
    <x v="2"/>
    <x v="0"/>
    <x v="0"/>
    <n v="166.53599999999997"/>
    <n v="36.936"/>
  </r>
  <r>
    <x v="2"/>
    <s v="Karnataka"/>
    <x v="2"/>
    <x v="10"/>
    <x v="2"/>
    <n v="120.82500000000002"/>
    <n v="-99.135000000000019"/>
  </r>
  <r>
    <x v="2"/>
    <s v="West Bengal"/>
    <x v="0"/>
    <x v="11"/>
    <x v="2"/>
    <n v="155.88"/>
    <n v="6.12"/>
  </r>
  <r>
    <x v="2"/>
    <s v="Haryana"/>
    <x v="0"/>
    <x v="3"/>
    <x v="1"/>
    <n v="82.606799999999993"/>
    <n v="22.606799999999996"/>
  </r>
  <r>
    <x v="2"/>
    <s v="West Bengal"/>
    <x v="0"/>
    <x v="1"/>
    <x v="0"/>
    <n v="41.43"/>
    <n v="11.16"/>
  </r>
  <r>
    <x v="2"/>
    <s v="Haryana"/>
    <x v="0"/>
    <x v="2"/>
    <x v="0"/>
    <n v="52.056600000000003"/>
    <n v="-11.843400000000003"/>
  </r>
  <r>
    <x v="2"/>
    <s v="Karnataka"/>
    <x v="2"/>
    <x v="0"/>
    <x v="0"/>
    <n v="129.60000000000002"/>
    <n v="51.84"/>
  </r>
  <r>
    <x v="2"/>
    <s v="West Bengal"/>
    <x v="0"/>
    <x v="13"/>
    <x v="0"/>
    <n v="47.760000000000005"/>
    <n v="20.04"/>
  </r>
  <r>
    <x v="2"/>
    <s v="Karnataka"/>
    <x v="2"/>
    <x v="3"/>
    <x v="1"/>
    <n v="78.287999999999997"/>
    <n v="29.328000000000007"/>
  </r>
  <r>
    <x v="2"/>
    <s v="Puducherry"/>
    <x v="0"/>
    <x v="13"/>
    <x v="0"/>
    <n v="96.120000000000019"/>
    <n v="19.200000000000003"/>
  </r>
  <r>
    <x v="2"/>
    <s v="Manipur"/>
    <x v="0"/>
    <x v="13"/>
    <x v="0"/>
    <n v="150.30000000000001"/>
    <n v="67.5"/>
  </r>
  <r>
    <x v="2"/>
    <s v="West Bengal"/>
    <x v="0"/>
    <x v="16"/>
    <x v="0"/>
    <n v="29.639999999999997"/>
    <n v="13.32"/>
  </r>
  <r>
    <x v="2"/>
    <s v="Karnataka"/>
    <x v="2"/>
    <x v="2"/>
    <x v="0"/>
    <n v="49.769999999999989"/>
    <n v="22.86"/>
  </r>
  <r>
    <x v="2"/>
    <s v="Karnataka"/>
    <x v="2"/>
    <x v="2"/>
    <x v="0"/>
    <n v="33.419999999999995"/>
    <n v="6.3000000000000007"/>
  </r>
  <r>
    <x v="2"/>
    <s v="Karnataka"/>
    <x v="2"/>
    <x v="0"/>
    <x v="0"/>
    <n v="47.519999999999996"/>
    <n v="21.12"/>
  </r>
  <r>
    <x v="2"/>
    <s v="Gujarat"/>
    <x v="2"/>
    <x v="12"/>
    <x v="0"/>
    <n v="5.2440000000000007"/>
    <n v="-2.4560000000000004"/>
  </r>
  <r>
    <x v="2"/>
    <s v="West Bengal"/>
    <x v="0"/>
    <x v="15"/>
    <x v="0"/>
    <n v="21.18"/>
    <n v="5.88"/>
  </r>
  <r>
    <x v="2"/>
    <s v="Uttar Pradesh"/>
    <x v="1"/>
    <x v="11"/>
    <x v="2"/>
    <n v="279.85999999999996"/>
    <n v="64.367799999999988"/>
  </r>
  <r>
    <x v="2"/>
    <s v="Uttar Pradesh"/>
    <x v="1"/>
    <x v="16"/>
    <x v="0"/>
    <n v="90.06"/>
    <n v="41.427599999999991"/>
  </r>
  <r>
    <x v="2"/>
    <s v="Uttar Pradesh"/>
    <x v="1"/>
    <x v="16"/>
    <x v="0"/>
    <n v="135.09"/>
    <n v="62.14139999999999"/>
  </r>
  <r>
    <x v="2"/>
    <s v="Uttar Pradesh"/>
    <x v="1"/>
    <x v="3"/>
    <x v="1"/>
    <n v="20.94"/>
    <n v="6.0725999999999987"/>
  </r>
  <r>
    <x v="2"/>
    <s v="Karnataka"/>
    <x v="2"/>
    <x v="16"/>
    <x v="0"/>
    <n v="3.4950000000000001"/>
    <n v="-2.6850000000000001"/>
  </r>
  <r>
    <x v="2"/>
    <s v="Gujarat"/>
    <x v="2"/>
    <x v="12"/>
    <x v="0"/>
    <n v="3.496"/>
    <n v="-4.2040000000000006"/>
  </r>
  <r>
    <x v="2"/>
    <s v="Manipur"/>
    <x v="0"/>
    <x v="5"/>
    <x v="0"/>
    <n v="1731.0999999999997"/>
    <n v="17.3"/>
  </r>
  <r>
    <x v="2"/>
    <s v="Telangana"/>
    <x v="0"/>
    <x v="0"/>
    <x v="0"/>
    <n v="336"/>
    <n v="23.520000000000003"/>
  </r>
  <r>
    <x v="2"/>
    <s v="Maharashtra"/>
    <x v="0"/>
    <x v="3"/>
    <x v="1"/>
    <n v="175.8"/>
    <n v="6.9599999999999991"/>
  </r>
  <r>
    <x v="2"/>
    <s v="Manipur"/>
    <x v="2"/>
    <x v="13"/>
    <x v="0"/>
    <n v="188.89499999999998"/>
    <n v="-60.58499999999998"/>
  </r>
  <r>
    <x v="2"/>
    <s v="Tripura"/>
    <x v="2"/>
    <x v="16"/>
    <x v="0"/>
    <n v="105.84"/>
    <n v="1.02"/>
  </r>
  <r>
    <x v="2"/>
    <s v="Andhra Pradesh"/>
    <x v="2"/>
    <x v="14"/>
    <x v="0"/>
    <n v="162"/>
    <n v="11.34"/>
  </r>
  <r>
    <x v="2"/>
    <s v="Manipur"/>
    <x v="2"/>
    <x v="11"/>
    <x v="2"/>
    <n v="204.95999999999998"/>
    <n v="-106.67999999999998"/>
  </r>
  <r>
    <x v="2"/>
    <s v="Telangana"/>
    <x v="0"/>
    <x v="12"/>
    <x v="0"/>
    <n v="42.3"/>
    <n v="19.350000000000001"/>
  </r>
  <r>
    <x v="2"/>
    <s v="Bihar"/>
    <x v="0"/>
    <x v="16"/>
    <x v="0"/>
    <n v="131.28000000000003"/>
    <n v="36.72"/>
  </r>
  <r>
    <x v="2"/>
    <s v="Tripura"/>
    <x v="2"/>
    <x v="1"/>
    <x v="0"/>
    <n v="138.59999999999997"/>
    <n v="60.959999999999994"/>
  </r>
  <r>
    <x v="2"/>
    <s v="Manipur"/>
    <x v="2"/>
    <x v="16"/>
    <x v="0"/>
    <n v="56.519999999999996"/>
    <n v="-32.879999999999995"/>
  </r>
  <r>
    <x v="2"/>
    <s v="Haryana"/>
    <x v="0"/>
    <x v="0"/>
    <x v="0"/>
    <n v="48.149999999999991"/>
    <n v="4.7700000000000005"/>
  </r>
  <r>
    <x v="2"/>
    <s v="Telangana"/>
    <x v="0"/>
    <x v="2"/>
    <x v="0"/>
    <n v="213.75899999999999"/>
    <n v="73.478999999999999"/>
  </r>
  <r>
    <x v="2"/>
    <s v="Telangana"/>
    <x v="0"/>
    <x v="14"/>
    <x v="0"/>
    <n v="62.423999999999999"/>
    <n v="11.783999999999999"/>
  </r>
  <r>
    <x v="2"/>
    <s v="Manipur"/>
    <x v="2"/>
    <x v="1"/>
    <x v="0"/>
    <n v="66.87"/>
    <n v="-28.170000000000009"/>
  </r>
  <r>
    <x v="2"/>
    <s v="Jharkhand"/>
    <x v="2"/>
    <x v="1"/>
    <x v="0"/>
    <n v="46.259999999999991"/>
    <n v="3.1499999999999995"/>
  </r>
  <r>
    <x v="2"/>
    <s v="Odisha"/>
    <x v="0"/>
    <x v="15"/>
    <x v="0"/>
    <n v="65.239999999999995"/>
    <n v="9.66"/>
  </r>
  <r>
    <x v="2"/>
    <s v="Manipur"/>
    <x v="2"/>
    <x v="14"/>
    <x v="0"/>
    <n v="37.349999999999994"/>
    <n v="-28.409999999999997"/>
  </r>
  <r>
    <x v="2"/>
    <s v="Chhattisgarh"/>
    <x v="0"/>
    <x v="9"/>
    <x v="1"/>
    <n v="704.9"/>
    <n v="56.392000000000024"/>
  </r>
  <r>
    <x v="2"/>
    <s v="Chhattisgarh"/>
    <x v="0"/>
    <x v="7"/>
    <x v="1"/>
    <n v="561.5680000000001"/>
    <n v="28.078400000000016"/>
  </r>
  <r>
    <x v="2"/>
    <s v="Chhattisgarh"/>
    <x v="0"/>
    <x v="2"/>
    <x v="0"/>
    <n v="12.96"/>
    <n v="6.2208000000000006"/>
  </r>
  <r>
    <x v="2"/>
    <s v="Chhattisgarh"/>
    <x v="0"/>
    <x v="15"/>
    <x v="0"/>
    <n v="9.42"/>
    <n v="0.47100000000000009"/>
  </r>
  <r>
    <x v="2"/>
    <s v="Manipur"/>
    <x v="2"/>
    <x v="13"/>
    <x v="0"/>
    <n v="21.824999999999999"/>
    <n v="-12.284999999999998"/>
  </r>
  <r>
    <x v="2"/>
    <s v="Odisha"/>
    <x v="0"/>
    <x v="2"/>
    <x v="0"/>
    <n v="33.36"/>
    <n v="13.98"/>
  </r>
  <r>
    <x v="2"/>
    <s v="Bihar"/>
    <x v="0"/>
    <x v="16"/>
    <x v="0"/>
    <n v="10.680000000000001"/>
    <n v="0.3"/>
  </r>
  <r>
    <x v="2"/>
    <s v="Telangana"/>
    <x v="0"/>
    <x v="15"/>
    <x v="0"/>
    <n v="30.024000000000001"/>
    <n v="12.984"/>
  </r>
  <r>
    <x v="2"/>
    <s v="Delhi"/>
    <x v="1"/>
    <x v="16"/>
    <x v="0"/>
    <n v="25.176000000000005"/>
    <n v="-18.462400000000002"/>
  </r>
  <r>
    <x v="2"/>
    <s v="Chhattisgarh"/>
    <x v="0"/>
    <x v="10"/>
    <x v="2"/>
    <n v="623.96"/>
    <n v="38.997500000000002"/>
  </r>
  <r>
    <x v="2"/>
    <s v="Kerala"/>
    <x v="0"/>
    <x v="14"/>
    <x v="0"/>
    <n v="30.54"/>
    <n v="14.940000000000001"/>
  </r>
  <r>
    <x v="2"/>
    <s v="Bihar"/>
    <x v="0"/>
    <x v="1"/>
    <x v="0"/>
    <n v="13.680000000000001"/>
    <n v="3.96"/>
  </r>
  <r>
    <x v="2"/>
    <s v="Manipur"/>
    <x v="2"/>
    <x v="15"/>
    <x v="0"/>
    <n v="13.950000000000001"/>
    <n v="-5.0700000000000021"/>
  </r>
  <r>
    <x v="2"/>
    <s v="Assam"/>
    <x v="2"/>
    <x v="8"/>
    <x v="1"/>
    <n v="358.58"/>
    <n v="39.44380000000001"/>
  </r>
  <r>
    <x v="2"/>
    <s v="Assam"/>
    <x v="2"/>
    <x v="14"/>
    <x v="0"/>
    <n v="98.46"/>
    <n v="49.23"/>
  </r>
  <r>
    <x v="2"/>
    <s v="Delhi"/>
    <x v="0"/>
    <x v="2"/>
    <x v="0"/>
    <n v="10.368000000000002"/>
    <n v="3.6288"/>
  </r>
  <r>
    <x v="2"/>
    <s v="Karnataka"/>
    <x v="2"/>
    <x v="6"/>
    <x v="2"/>
    <n v="620.15850000000012"/>
    <n v="-314.85150000000004"/>
  </r>
  <r>
    <x v="2"/>
    <s v="Andhra Pradesh"/>
    <x v="2"/>
    <x v="13"/>
    <x v="0"/>
    <n v="99.2"/>
    <n v="25.792000000000002"/>
  </r>
  <r>
    <x v="2"/>
    <s v="Andhra Pradesh"/>
    <x v="2"/>
    <x v="16"/>
    <x v="0"/>
    <n v="23.136000000000003"/>
    <n v="8.3867999999999991"/>
  </r>
  <r>
    <x v="2"/>
    <s v="Andhra Pradesh"/>
    <x v="2"/>
    <x v="16"/>
    <x v="0"/>
    <n v="9.1440000000000001"/>
    <n v="3.0860999999999996"/>
  </r>
  <r>
    <x v="2"/>
    <s v="Tripura"/>
    <x v="0"/>
    <x v="9"/>
    <x v="1"/>
    <n v="896.76"/>
    <n v="161.28000000000003"/>
  </r>
  <r>
    <x v="2"/>
    <s v="Delhi"/>
    <x v="1"/>
    <x v="6"/>
    <x v="2"/>
    <n v="592.99163999999996"/>
    <n v="76.031639999999996"/>
  </r>
  <r>
    <x v="2"/>
    <s v="Assam"/>
    <x v="2"/>
    <x v="7"/>
    <x v="1"/>
    <n v="266.35200000000003"/>
    <n v="13.317599999999985"/>
  </r>
  <r>
    <x v="2"/>
    <s v="Assam"/>
    <x v="0"/>
    <x v="8"/>
    <x v="1"/>
    <n v="393.16500000000002"/>
    <n v="-204.44580000000005"/>
  </r>
  <r>
    <x v="2"/>
    <s v="Maharashtra"/>
    <x v="0"/>
    <x v="7"/>
    <x v="1"/>
    <n v="225.28000000000003"/>
    <n v="54"/>
  </r>
  <r>
    <x v="2"/>
    <s v="Karnataka"/>
    <x v="2"/>
    <x v="7"/>
    <x v="1"/>
    <n v="72.675000000000011"/>
    <n v="17.414999999999999"/>
  </r>
  <r>
    <x v="2"/>
    <s v="Tripura"/>
    <x v="0"/>
    <x v="7"/>
    <x v="1"/>
    <n v="161.22000000000003"/>
    <n v="45.12"/>
  </r>
  <r>
    <x v="2"/>
    <s v="Haryana"/>
    <x v="0"/>
    <x v="14"/>
    <x v="0"/>
    <n v="167.86"/>
    <n v="78.894199999999998"/>
  </r>
  <r>
    <x v="2"/>
    <s v="Delhi"/>
    <x v="1"/>
    <x v="0"/>
    <x v="0"/>
    <n v="188.8"/>
    <n v="1.8800000000000001"/>
  </r>
  <r>
    <x v="2"/>
    <s v="Karnataka"/>
    <x v="2"/>
    <x v="14"/>
    <x v="0"/>
    <n v="28.611000000000004"/>
    <n v="-23.408999999999999"/>
  </r>
  <r>
    <x v="2"/>
    <s v="Karnataka"/>
    <x v="2"/>
    <x v="7"/>
    <x v="1"/>
    <n v="233.66250000000002"/>
    <n v="-28.087500000000006"/>
  </r>
  <r>
    <x v="2"/>
    <s v="Haryana"/>
    <x v="2"/>
    <x v="2"/>
    <x v="0"/>
    <n v="44.4"/>
    <n v="-22.240000000000002"/>
  </r>
  <r>
    <x v="2"/>
    <s v="Maharashtra"/>
    <x v="0"/>
    <x v="1"/>
    <x v="0"/>
    <n v="43.560000000000009"/>
    <n v="6.5200000000000005"/>
  </r>
  <r>
    <x v="2"/>
    <s v="Haryana"/>
    <x v="2"/>
    <x v="15"/>
    <x v="0"/>
    <n v="33.6"/>
    <n v="-6.2000000000000055"/>
  </r>
  <r>
    <x v="2"/>
    <s v="Delhi"/>
    <x v="1"/>
    <x v="16"/>
    <x v="0"/>
    <n v="61.620000000000005"/>
    <n v="20.939999999999998"/>
  </r>
  <r>
    <x v="2"/>
    <s v="Bihar"/>
    <x v="0"/>
    <x v="3"/>
    <x v="1"/>
    <n v="52.98299999999999"/>
    <n v="-4.6170000000000044"/>
  </r>
  <r>
    <x v="2"/>
    <s v="Chhattisgarh"/>
    <x v="1"/>
    <x v="7"/>
    <x v="1"/>
    <n v="1532.0999999999997"/>
    <n v="444.3"/>
  </r>
  <r>
    <x v="2"/>
    <s v="Chhattisgarh"/>
    <x v="1"/>
    <x v="6"/>
    <x v="2"/>
    <n v="251.19659999999999"/>
    <n v="32.196600000000004"/>
  </r>
  <r>
    <x v="2"/>
    <s v="West Bengal"/>
    <x v="0"/>
    <x v="6"/>
    <x v="2"/>
    <n v="762.3921600000001"/>
    <n v="288.75216"/>
  </r>
  <r>
    <x v="2"/>
    <s v="West Bengal"/>
    <x v="0"/>
    <x v="9"/>
    <x v="1"/>
    <n v="228.48000000000002"/>
    <n v="-14.280000000000001"/>
  </r>
  <r>
    <x v="2"/>
    <s v="Chhattisgarh"/>
    <x v="1"/>
    <x v="9"/>
    <x v="1"/>
    <n v="283.80000000000007"/>
    <n v="14.160000000000002"/>
  </r>
  <r>
    <x v="2"/>
    <s v="Chandigarh"/>
    <x v="0"/>
    <x v="0"/>
    <x v="0"/>
    <n v="254.934"/>
    <n v="45.294000000000004"/>
  </r>
  <r>
    <x v="2"/>
    <s v="Chandigarh"/>
    <x v="0"/>
    <x v="0"/>
    <x v="0"/>
    <n v="167.75099999999998"/>
    <n v="-9.3689999999999998"/>
  </r>
  <r>
    <x v="2"/>
    <s v="Chandigarh"/>
    <x v="0"/>
    <x v="1"/>
    <x v="0"/>
    <n v="87.42"/>
    <n v="6.9599999999999991"/>
  </r>
  <r>
    <x v="2"/>
    <s v="Chhattisgarh"/>
    <x v="1"/>
    <x v="1"/>
    <x v="0"/>
    <n v="53.820000000000007"/>
    <n v="19.32"/>
  </r>
  <r>
    <x v="2"/>
    <s v="Rajasthan"/>
    <x v="1"/>
    <x v="5"/>
    <x v="0"/>
    <n v="65.899999999999991"/>
    <n v="17.780000000000005"/>
  </r>
  <r>
    <x v="2"/>
    <s v="West Bengal"/>
    <x v="0"/>
    <x v="1"/>
    <x v="0"/>
    <n v="61.36"/>
    <n v="27.6"/>
  </r>
  <r>
    <x v="2"/>
    <s v="Rajasthan"/>
    <x v="1"/>
    <x v="1"/>
    <x v="0"/>
    <n v="65.34"/>
    <n v="9.7800000000000011"/>
  </r>
  <r>
    <x v="2"/>
    <s v="West Bengal"/>
    <x v="0"/>
    <x v="14"/>
    <x v="0"/>
    <n v="122.22000000000003"/>
    <n v="3.6399999999999997"/>
  </r>
  <r>
    <x v="2"/>
    <s v="Rajasthan"/>
    <x v="1"/>
    <x v="11"/>
    <x v="2"/>
    <n v="41.040000000000013"/>
    <n v="15.16"/>
  </r>
  <r>
    <x v="2"/>
    <s v="Rajasthan"/>
    <x v="1"/>
    <x v="2"/>
    <x v="0"/>
    <n v="59.52"/>
    <n v="0.53999999999999992"/>
  </r>
  <r>
    <x v="2"/>
    <s v="Gujarat"/>
    <x v="0"/>
    <x v="10"/>
    <x v="2"/>
    <n v="29.97"/>
    <n v="0.29969999999999963"/>
  </r>
  <r>
    <x v="2"/>
    <s v="Rajasthan"/>
    <x v="1"/>
    <x v="13"/>
    <x v="0"/>
    <n v="32.96"/>
    <n v="4.5599999999999996"/>
  </r>
  <r>
    <x v="2"/>
    <s v="West Bengal"/>
    <x v="0"/>
    <x v="11"/>
    <x v="2"/>
    <n v="24.080000000000002"/>
    <n v="6.74"/>
  </r>
  <r>
    <x v="2"/>
    <s v="Telangana"/>
    <x v="2"/>
    <x v="3"/>
    <x v="1"/>
    <n v="9.5400000000000009"/>
    <n v="-12.66"/>
  </r>
  <r>
    <x v="2"/>
    <s v="Telangana"/>
    <x v="2"/>
    <x v="2"/>
    <x v="0"/>
    <n v="6.6839999999999993"/>
    <n v="-6.8759999999999977"/>
  </r>
  <r>
    <x v="2"/>
    <s v="Bihar"/>
    <x v="0"/>
    <x v="11"/>
    <x v="2"/>
    <n v="152.54999999999998"/>
    <n v="65.55"/>
  </r>
  <r>
    <x v="2"/>
    <s v="Delhi"/>
    <x v="0"/>
    <x v="9"/>
    <x v="1"/>
    <n v="414.03"/>
    <n v="202.86"/>
  </r>
  <r>
    <x v="2"/>
    <s v="Rajasthan"/>
    <x v="0"/>
    <x v="14"/>
    <x v="0"/>
    <n v="96.120000000000019"/>
    <n v="-132.30000000000001"/>
  </r>
  <r>
    <x v="2"/>
    <s v="Jharkhand"/>
    <x v="0"/>
    <x v="16"/>
    <x v="0"/>
    <n v="115.19999999999999"/>
    <n v="51.84"/>
  </r>
  <r>
    <x v="2"/>
    <s v="Chandigarh"/>
    <x v="0"/>
    <x v="16"/>
    <x v="0"/>
    <n v="54.659999999999989"/>
    <n v="3.78"/>
  </r>
  <r>
    <x v="2"/>
    <s v="Rajasthan"/>
    <x v="0"/>
    <x v="16"/>
    <x v="0"/>
    <n v="46.656000000000006"/>
    <n v="-36.26400000000001"/>
  </r>
  <r>
    <x v="2"/>
    <s v="Telangana"/>
    <x v="0"/>
    <x v="4"/>
    <x v="2"/>
    <n v="315.98099999999999"/>
    <n v="49.130999999999993"/>
  </r>
  <r>
    <x v="2"/>
    <s v="Tripura"/>
    <x v="1"/>
    <x v="0"/>
    <x v="0"/>
    <n v="48.383999999999993"/>
    <n v="6.984"/>
  </r>
  <r>
    <x v="2"/>
    <s v="Tamil Nadu"/>
    <x v="0"/>
    <x v="14"/>
    <x v="0"/>
    <n v="44.28"/>
    <n v="7.02"/>
  </r>
  <r>
    <x v="2"/>
    <s v="Chandigarh"/>
    <x v="0"/>
    <x v="13"/>
    <x v="0"/>
    <n v="40.32"/>
    <n v="15.680000000000001"/>
  </r>
  <r>
    <x v="2"/>
    <s v="Jharkhand"/>
    <x v="0"/>
    <x v="0"/>
    <x v="0"/>
    <n v="20.58"/>
    <n v="5.9399999999999995"/>
  </r>
  <r>
    <x v="2"/>
    <s v="Chandigarh"/>
    <x v="1"/>
    <x v="0"/>
    <x v="0"/>
    <n v="33.96"/>
    <n v="5.76"/>
  </r>
  <r>
    <x v="2"/>
    <s v="Chandigarh"/>
    <x v="1"/>
    <x v="16"/>
    <x v="0"/>
    <n v="8.8599999999999977"/>
    <n v="1.24"/>
  </r>
  <r>
    <x v="2"/>
    <s v="Rajasthan"/>
    <x v="2"/>
    <x v="7"/>
    <x v="1"/>
    <n v="195.78000000000003"/>
    <n v="76.320000000000007"/>
  </r>
  <r>
    <x v="2"/>
    <s v="Tripura"/>
    <x v="2"/>
    <x v="9"/>
    <x v="1"/>
    <n v="885.16800000000001"/>
    <n v="-88.75200000000001"/>
  </r>
  <r>
    <x v="2"/>
    <s v="Madhya Pradesh"/>
    <x v="2"/>
    <x v="0"/>
    <x v="0"/>
    <n v="242.29800000000003"/>
    <n v="99.557999999999993"/>
  </r>
  <r>
    <x v="2"/>
    <s v="Kerala"/>
    <x v="0"/>
    <x v="0"/>
    <x v="0"/>
    <n v="380.96999999999997"/>
    <n v="143.91000000000003"/>
  </r>
  <r>
    <x v="2"/>
    <s v="Uttar Pradesh"/>
    <x v="0"/>
    <x v="10"/>
    <x v="2"/>
    <n v="110.85599999999999"/>
    <n v="-74.843999999999994"/>
  </r>
  <r>
    <x v="2"/>
    <s v="Rajasthan"/>
    <x v="2"/>
    <x v="9"/>
    <x v="1"/>
    <n v="243.06"/>
    <n v="102.06"/>
  </r>
  <r>
    <x v="2"/>
    <s v="Madhya Pradesh"/>
    <x v="2"/>
    <x v="7"/>
    <x v="1"/>
    <n v="401.76"/>
    <n v="-44.64"/>
  </r>
  <r>
    <x v="2"/>
    <s v="Kerala"/>
    <x v="0"/>
    <x v="11"/>
    <x v="2"/>
    <n v="306.80999999999995"/>
    <n v="64.350000000000009"/>
  </r>
  <r>
    <x v="2"/>
    <s v="Assam"/>
    <x v="2"/>
    <x v="0"/>
    <x v="0"/>
    <n v="61.792000000000002"/>
    <n v="6.1792000000000016"/>
  </r>
  <r>
    <x v="2"/>
    <s v="Kerala"/>
    <x v="0"/>
    <x v="10"/>
    <x v="2"/>
    <n v="186.66"/>
    <n v="-112.05000000000001"/>
  </r>
  <r>
    <x v="2"/>
    <s v="Karnataka"/>
    <x v="2"/>
    <x v="7"/>
    <x v="1"/>
    <n v="238.46400000000003"/>
    <n v="2.6039999999999921"/>
  </r>
  <r>
    <x v="2"/>
    <s v="Tripura"/>
    <x v="2"/>
    <x v="0"/>
    <x v="0"/>
    <n v="279.71999999999997"/>
    <n v="-6.3300000000000054"/>
  </r>
  <r>
    <x v="2"/>
    <s v="Assam"/>
    <x v="2"/>
    <x v="0"/>
    <x v="0"/>
    <n v="116.63999999999999"/>
    <n v="51.300000000000004"/>
  </r>
  <r>
    <x v="2"/>
    <s v="Kerala"/>
    <x v="0"/>
    <x v="7"/>
    <x v="1"/>
    <n v="156.74400000000003"/>
    <n v="-203.79599999999999"/>
  </r>
  <r>
    <x v="2"/>
    <s v="Kerala"/>
    <x v="0"/>
    <x v="16"/>
    <x v="0"/>
    <n v="201.59999999999997"/>
    <n v="90.72"/>
  </r>
  <r>
    <x v="2"/>
    <s v="Assam"/>
    <x v="0"/>
    <x v="6"/>
    <x v="2"/>
    <n v="118.19999999999999"/>
    <n v="-115.85999999999999"/>
  </r>
  <r>
    <x v="2"/>
    <s v="Delhi"/>
    <x v="1"/>
    <x v="7"/>
    <x v="1"/>
    <n v="155.88"/>
    <n v="38.970000000000006"/>
  </r>
  <r>
    <x v="2"/>
    <s v="Tripura"/>
    <x v="2"/>
    <x v="2"/>
    <x v="0"/>
    <n v="121.79999999999998"/>
    <n v="15.75"/>
  </r>
  <r>
    <x v="2"/>
    <s v="Kerala"/>
    <x v="0"/>
    <x v="16"/>
    <x v="0"/>
    <n v="88.47"/>
    <n v="-51.39"/>
  </r>
  <r>
    <x v="2"/>
    <s v="West Bengal"/>
    <x v="0"/>
    <x v="16"/>
    <x v="0"/>
    <n v="49.44"/>
    <n v="-5.039999999999992"/>
  </r>
  <r>
    <x v="2"/>
    <s v="Haryana"/>
    <x v="0"/>
    <x v="11"/>
    <x v="2"/>
    <n v="209.92999999999998"/>
    <n v="92.369200000000021"/>
  </r>
  <r>
    <x v="2"/>
    <s v="Haryana"/>
    <x v="0"/>
    <x v="16"/>
    <x v="0"/>
    <n v="10.92"/>
    <n v="4.0949999999999989"/>
  </r>
  <r>
    <x v="2"/>
    <s v="Haryana"/>
    <x v="0"/>
    <x v="3"/>
    <x v="1"/>
    <n v="5.28"/>
    <n v="2.3232000000000004"/>
  </r>
  <r>
    <x v="2"/>
    <s v="Kerala"/>
    <x v="0"/>
    <x v="3"/>
    <x v="1"/>
    <n v="146.60999999999999"/>
    <n v="65.97"/>
  </r>
  <r>
    <x v="2"/>
    <s v="Madhya Pradesh"/>
    <x v="2"/>
    <x v="13"/>
    <x v="0"/>
    <n v="44.43"/>
    <n v="14.64"/>
  </r>
  <r>
    <x v="2"/>
    <s v="Kerala"/>
    <x v="0"/>
    <x v="1"/>
    <x v="0"/>
    <n v="66.510000000000005"/>
    <n v="-27.990000000000009"/>
  </r>
  <r>
    <x v="2"/>
    <s v="Andhra Pradesh"/>
    <x v="2"/>
    <x v="11"/>
    <x v="2"/>
    <n v="74.699999999999989"/>
    <n v="1.44"/>
  </r>
  <r>
    <x v="2"/>
    <s v="Assam"/>
    <x v="0"/>
    <x v="14"/>
    <x v="0"/>
    <n v="71.28"/>
    <n v="-51.39"/>
  </r>
  <r>
    <x v="2"/>
    <s v="Kerala"/>
    <x v="0"/>
    <x v="16"/>
    <x v="0"/>
    <n v="8.0100000000000016"/>
    <n v="-1.5300000000000011"/>
  </r>
  <r>
    <x v="2"/>
    <s v="Andhra Pradesh"/>
    <x v="2"/>
    <x v="0"/>
    <x v="0"/>
    <n v="34.92"/>
    <n v="1.02"/>
  </r>
  <r>
    <x v="2"/>
    <s v="Gujarat"/>
    <x v="2"/>
    <x v="12"/>
    <x v="0"/>
    <n v="25.439999999999998"/>
    <n v="6.06"/>
  </r>
  <r>
    <x v="2"/>
    <s v="Gujarat"/>
    <x v="2"/>
    <x v="12"/>
    <x v="0"/>
    <n v="7.26"/>
    <n v="2.38"/>
  </r>
  <r>
    <x v="2"/>
    <s v="Jammu and Kashmir"/>
    <x v="2"/>
    <x v="11"/>
    <x v="2"/>
    <n v="239.70000000000002"/>
    <n v="105.46800000000002"/>
  </r>
  <r>
    <x v="2"/>
    <s v="Kerala"/>
    <x v="0"/>
    <x v="5"/>
    <x v="0"/>
    <n v="214.17600000000002"/>
    <n v="61.536000000000016"/>
  </r>
  <r>
    <x v="2"/>
    <s v="Kerala"/>
    <x v="0"/>
    <x v="7"/>
    <x v="1"/>
    <n v="115.96"/>
    <n v="32.46"/>
  </r>
  <r>
    <x v="2"/>
    <s v="Uttar Pradesh"/>
    <x v="1"/>
    <x v="7"/>
    <x v="1"/>
    <n v="326.3"/>
    <n v="16.3"/>
  </r>
  <r>
    <x v="2"/>
    <s v="Kerala"/>
    <x v="0"/>
    <x v="10"/>
    <x v="2"/>
    <n v="469.91999999999996"/>
    <n v="-17.679999999999986"/>
  </r>
  <r>
    <x v="2"/>
    <s v="Uttar Pradesh"/>
    <x v="1"/>
    <x v="7"/>
    <x v="1"/>
    <n v="130.52000000000001"/>
    <n v="-179.48"/>
  </r>
  <r>
    <x v="2"/>
    <s v="Uttar Pradesh"/>
    <x v="1"/>
    <x v="7"/>
    <x v="1"/>
    <n v="277.60000000000002"/>
    <n v="2.7000000000000006"/>
  </r>
  <r>
    <x v="2"/>
    <s v="Uttarakhand"/>
    <x v="0"/>
    <x v="16"/>
    <x v="0"/>
    <n v="235.69650000000001"/>
    <n v="88.546500000000009"/>
  </r>
  <r>
    <x v="2"/>
    <s v="Karnataka"/>
    <x v="0"/>
    <x v="16"/>
    <x v="0"/>
    <n v="199.08000000000004"/>
    <n v="55.679999999999993"/>
  </r>
  <r>
    <x v="2"/>
    <s v="Delhi"/>
    <x v="2"/>
    <x v="7"/>
    <x v="1"/>
    <n v="132.71999999999997"/>
    <n v="-24.359999999999992"/>
  </r>
  <r>
    <x v="2"/>
    <s v="Uttarakhand"/>
    <x v="1"/>
    <x v="2"/>
    <x v="0"/>
    <n v="184.46400000000003"/>
    <n v="-6.1560000000000397"/>
  </r>
  <r>
    <x v="2"/>
    <s v="Uttar Pradesh"/>
    <x v="1"/>
    <x v="7"/>
    <x v="1"/>
    <n v="111.03999999999999"/>
    <n v="-163.85999999999996"/>
  </r>
  <r>
    <x v="2"/>
    <s v="Kerala"/>
    <x v="0"/>
    <x v="16"/>
    <x v="0"/>
    <n v="82.031999999999996"/>
    <n v="-7.1879999999999971"/>
  </r>
  <r>
    <x v="2"/>
    <s v="Uttarakhand"/>
    <x v="0"/>
    <x v="0"/>
    <x v="0"/>
    <n v="60.654000000000003"/>
    <n v="-15.486000000000004"/>
  </r>
  <r>
    <x v="2"/>
    <s v="Haryana"/>
    <x v="1"/>
    <x v="7"/>
    <x v="1"/>
    <n v="61.620000000000005"/>
    <n v="23.4"/>
  </r>
  <r>
    <x v="2"/>
    <s v="Uttarakhand"/>
    <x v="1"/>
    <x v="11"/>
    <x v="2"/>
    <n v="93.047999999999988"/>
    <n v="9.2880000000000003"/>
  </r>
  <r>
    <x v="2"/>
    <s v="Delhi"/>
    <x v="2"/>
    <x v="15"/>
    <x v="0"/>
    <n v="35.195999999999998"/>
    <n v="-12.404"/>
  </r>
  <r>
    <x v="2"/>
    <s v="Karnataka"/>
    <x v="0"/>
    <x v="4"/>
    <x v="2"/>
    <n v="163.62"/>
    <n v="40.89"/>
  </r>
  <r>
    <x v="2"/>
    <s v="Uttarakhand"/>
    <x v="1"/>
    <x v="0"/>
    <x v="0"/>
    <n v="13.608000000000001"/>
    <n v="-4.9920000000000018"/>
  </r>
  <r>
    <x v="2"/>
    <s v="Uttarakhand"/>
    <x v="1"/>
    <x v="0"/>
    <x v="0"/>
    <n v="13.2"/>
    <n v="-6.4"/>
  </r>
  <r>
    <x v="2"/>
    <s v="Haryana"/>
    <x v="1"/>
    <x v="13"/>
    <x v="0"/>
    <n v="29.009999999999998"/>
    <n v="5.22"/>
  </r>
  <r>
    <x v="2"/>
    <s v="Odisha"/>
    <x v="0"/>
    <x v="11"/>
    <x v="2"/>
    <n v="2309.65"/>
    <n v="762.18449999999984"/>
  </r>
  <r>
    <x v="2"/>
    <s v="Odisha"/>
    <x v="0"/>
    <x v="8"/>
    <x v="1"/>
    <n v="1090.7819999999999"/>
    <n v="-290.87520000000001"/>
  </r>
  <r>
    <x v="2"/>
    <s v="Odisha"/>
    <x v="0"/>
    <x v="2"/>
    <x v="0"/>
    <n v="19.440000000000001"/>
    <n v="9.3312000000000008"/>
  </r>
  <r>
    <x v="2"/>
    <s v="Delhi"/>
    <x v="2"/>
    <x v="1"/>
    <x v="0"/>
    <n v="22.847999999999995"/>
    <n v="-3.472"/>
  </r>
  <r>
    <x v="2"/>
    <s v="Manipur"/>
    <x v="1"/>
    <x v="12"/>
    <x v="0"/>
    <n v="11.85"/>
    <n v="1.6500000000000001"/>
  </r>
  <r>
    <x v="2"/>
    <s v="Delhi"/>
    <x v="2"/>
    <x v="1"/>
    <x v="0"/>
    <n v="52.59"/>
    <n v="15.776999999999996"/>
  </r>
  <r>
    <x v="2"/>
    <s v="Uttarakhand"/>
    <x v="1"/>
    <x v="13"/>
    <x v="0"/>
    <n v="13.607999999999995"/>
    <n v="1.5680000000000049"/>
  </r>
  <r>
    <x v="2"/>
    <s v="Kerala"/>
    <x v="0"/>
    <x v="15"/>
    <x v="0"/>
    <n v="6.3360000000000003"/>
    <n v="1.8159999999999996"/>
  </r>
  <r>
    <x v="2"/>
    <s v="West Bengal"/>
    <x v="2"/>
    <x v="5"/>
    <x v="0"/>
    <n v="3979.29"/>
    <n v="1989.5399999999997"/>
  </r>
  <r>
    <x v="2"/>
    <s v="Assam"/>
    <x v="2"/>
    <x v="5"/>
    <x v="0"/>
    <n v="1621.44"/>
    <n v="210.78000000000003"/>
  </r>
  <r>
    <x v="2"/>
    <s v="West Bengal"/>
    <x v="2"/>
    <x v="6"/>
    <x v="2"/>
    <n v="428.22"/>
    <n v="192.69"/>
  </r>
  <r>
    <x v="2"/>
    <s v="West Bengal"/>
    <x v="0"/>
    <x v="0"/>
    <x v="0"/>
    <n v="462.34799999999996"/>
    <n v="-46.331999999999994"/>
  </r>
  <r>
    <x v="2"/>
    <s v="Andhra Pradesh"/>
    <x v="0"/>
    <x v="6"/>
    <x v="2"/>
    <n v="280.28339999999997"/>
    <n v="72.323399999999992"/>
  </r>
  <r>
    <x v="2"/>
    <s v="Uttarakhand"/>
    <x v="0"/>
    <x v="3"/>
    <x v="1"/>
    <n v="257.25"/>
    <n v="30.749999999999996"/>
  </r>
  <r>
    <x v="2"/>
    <s v="Uttarakhand"/>
    <x v="0"/>
    <x v="10"/>
    <x v="2"/>
    <n v="223.46999999999997"/>
    <n v="26.73"/>
  </r>
  <r>
    <x v="2"/>
    <s v="Odisha"/>
    <x v="1"/>
    <x v="6"/>
    <x v="2"/>
    <n v="355.92"/>
    <n v="88.98"/>
  </r>
  <r>
    <x v="2"/>
    <s v="Kerala"/>
    <x v="0"/>
    <x v="10"/>
    <x v="2"/>
    <n v="255.16799999999998"/>
    <n v="38.20799999999997"/>
  </r>
  <r>
    <x v="2"/>
    <s v="Uttarakhand"/>
    <x v="0"/>
    <x v="0"/>
    <x v="0"/>
    <n v="208.33199999999999"/>
    <n v="32.292000000000002"/>
  </r>
  <r>
    <x v="2"/>
    <s v="Telangana"/>
    <x v="0"/>
    <x v="16"/>
    <x v="0"/>
    <n v="153.81000000000003"/>
    <n v="53.820000000000007"/>
  </r>
  <r>
    <x v="2"/>
    <s v="Uttarakhand"/>
    <x v="0"/>
    <x v="14"/>
    <x v="0"/>
    <n v="118.71000000000002"/>
    <n v="45.089999999999996"/>
  </r>
  <r>
    <x v="2"/>
    <s v="Uttarakhand"/>
    <x v="0"/>
    <x v="5"/>
    <x v="0"/>
    <n v="104.24700000000001"/>
    <n v="39.356999999999999"/>
  </r>
  <r>
    <x v="2"/>
    <s v="Maharashtra"/>
    <x v="2"/>
    <x v="16"/>
    <x v="0"/>
    <n v="65.34"/>
    <n v="11.61"/>
  </r>
  <r>
    <x v="2"/>
    <s v="Andhra Pradesh"/>
    <x v="2"/>
    <x v="0"/>
    <x v="0"/>
    <n v="196.88399999999999"/>
    <n v="6.4439999999999991"/>
  </r>
  <r>
    <x v="2"/>
    <s v="Uttarakhand"/>
    <x v="0"/>
    <x v="0"/>
    <x v="0"/>
    <n v="178.60499999999999"/>
    <n v="69.435000000000002"/>
  </r>
  <r>
    <x v="2"/>
    <s v="Uttarakhand"/>
    <x v="0"/>
    <x v="13"/>
    <x v="0"/>
    <n v="53.28"/>
    <n v="4.74"/>
  </r>
  <r>
    <x v="2"/>
    <s v="Jammu and Kashmir"/>
    <x v="0"/>
    <x v="3"/>
    <x v="1"/>
    <n v="131.85000000000002"/>
    <n v="35.550000000000004"/>
  </r>
  <r>
    <x v="2"/>
    <s v="Telangana"/>
    <x v="0"/>
    <x v="11"/>
    <x v="2"/>
    <n v="108.36000000000001"/>
    <n v="24.839999999999996"/>
  </r>
  <r>
    <x v="2"/>
    <s v="Uttarakhand"/>
    <x v="0"/>
    <x v="12"/>
    <x v="0"/>
    <n v="46.44"/>
    <n v="3.24"/>
  </r>
  <r>
    <x v="2"/>
    <s v="Odisha"/>
    <x v="1"/>
    <x v="13"/>
    <x v="0"/>
    <n v="58.019999999999996"/>
    <n v="23.759999999999998"/>
  </r>
  <r>
    <x v="2"/>
    <s v="Uttarakhand"/>
    <x v="0"/>
    <x v="13"/>
    <x v="0"/>
    <n v="31.919999999999995"/>
    <n v="11.76"/>
  </r>
  <r>
    <x v="2"/>
    <s v="Kerala"/>
    <x v="0"/>
    <x v="12"/>
    <x v="0"/>
    <n v="13.032000000000002"/>
    <n v="-3.5280000000000014"/>
  </r>
  <r>
    <x v="2"/>
    <s v="Jammu and Kashmir"/>
    <x v="0"/>
    <x v="16"/>
    <x v="0"/>
    <n v="33.959999999999994"/>
    <n v="0.96"/>
  </r>
  <r>
    <x v="2"/>
    <s v="Uttarakhand"/>
    <x v="0"/>
    <x v="16"/>
    <x v="0"/>
    <n v="18.120000000000005"/>
    <n v="9"/>
  </r>
  <r>
    <x v="2"/>
    <s v="Jammu and Kashmir"/>
    <x v="0"/>
    <x v="11"/>
    <x v="2"/>
    <n v="144.47999999999999"/>
    <n v="28.799999999999997"/>
  </r>
  <r>
    <x v="2"/>
    <s v="West Bengal"/>
    <x v="2"/>
    <x v="15"/>
    <x v="0"/>
    <n v="43.56"/>
    <n v="12.599999999999998"/>
  </r>
  <r>
    <x v="2"/>
    <s v="Uttarakhand"/>
    <x v="0"/>
    <x v="0"/>
    <x v="0"/>
    <n v="47.519999999999996"/>
    <n v="21.12"/>
  </r>
  <r>
    <x v="2"/>
    <s v="Telangana"/>
    <x v="0"/>
    <x v="10"/>
    <x v="2"/>
    <n v="1639.0889999999999"/>
    <n v="-154.34099999999998"/>
  </r>
  <r>
    <x v="2"/>
    <s v="Bihar"/>
    <x v="1"/>
    <x v="8"/>
    <x v="1"/>
    <n v="1004.9760000000001"/>
    <n v="-175.87080000000009"/>
  </r>
  <r>
    <x v="2"/>
    <s v="Bihar"/>
    <x v="1"/>
    <x v="13"/>
    <x v="0"/>
    <n v="6.72"/>
    <n v="3.36"/>
  </r>
  <r>
    <x v="2"/>
    <s v="Assam"/>
    <x v="2"/>
    <x v="15"/>
    <x v="0"/>
    <n v="25.92"/>
    <n v="8.2799999999999994"/>
  </r>
  <r>
    <x v="2"/>
    <s v="Maharashtra"/>
    <x v="2"/>
    <x v="2"/>
    <x v="0"/>
    <n v="79.47"/>
    <n v="25.379999999999995"/>
  </r>
  <r>
    <x v="2"/>
    <s v="Kerala"/>
    <x v="0"/>
    <x v="16"/>
    <x v="0"/>
    <n v="6.69"/>
    <n v="-9.91"/>
  </r>
  <r>
    <x v="2"/>
    <s v="Karnataka"/>
    <x v="0"/>
    <x v="12"/>
    <x v="0"/>
    <n v="9.072000000000001"/>
    <n v="-10.667999999999999"/>
  </r>
  <r>
    <x v="2"/>
    <s v="Manipur"/>
    <x v="2"/>
    <x v="6"/>
    <x v="2"/>
    <n v="1521"/>
    <n v="0"/>
  </r>
  <r>
    <x v="2"/>
    <s v="Haryana"/>
    <x v="0"/>
    <x v="7"/>
    <x v="1"/>
    <n v="5759.9639999999981"/>
    <n v="-0.33599999999989905"/>
  </r>
  <r>
    <x v="2"/>
    <s v="Odisha"/>
    <x v="1"/>
    <x v="10"/>
    <x v="2"/>
    <n v="1621.9530000000002"/>
    <n v="534.21299999999997"/>
  </r>
  <r>
    <x v="2"/>
    <s v="Maharashtra"/>
    <x v="0"/>
    <x v="6"/>
    <x v="2"/>
    <n v="1140.3000000000002"/>
    <n v="433.26000000000005"/>
  </r>
  <r>
    <x v="2"/>
    <s v="Karnataka"/>
    <x v="0"/>
    <x v="5"/>
    <x v="0"/>
    <n v="566.52"/>
    <n v="16.98"/>
  </r>
  <r>
    <x v="2"/>
    <s v="Maharashtra"/>
    <x v="2"/>
    <x v="9"/>
    <x v="1"/>
    <n v="1106.46"/>
    <n v="187.92"/>
  </r>
  <r>
    <x v="2"/>
    <s v="Karnataka"/>
    <x v="0"/>
    <x v="4"/>
    <x v="2"/>
    <n v="314.10000000000002"/>
    <n v="131.91"/>
  </r>
  <r>
    <x v="2"/>
    <s v="Chhattisgarh"/>
    <x v="0"/>
    <x v="11"/>
    <x v="2"/>
    <n v="331.45199999999994"/>
    <n v="88.182000000000016"/>
  </r>
  <r>
    <x v="2"/>
    <s v="Kerala"/>
    <x v="1"/>
    <x v="10"/>
    <x v="2"/>
    <n v="128.85000000000002"/>
    <n v="3.8654999999999973"/>
  </r>
  <r>
    <x v="2"/>
    <s v="Kerala"/>
    <x v="1"/>
    <x v="11"/>
    <x v="2"/>
    <n v="199.98"/>
    <n v="83.991600000000005"/>
  </r>
  <r>
    <x v="2"/>
    <s v="Kerala"/>
    <x v="1"/>
    <x v="7"/>
    <x v="1"/>
    <n v="110.98"/>
    <n v="15.537199999999999"/>
  </r>
  <r>
    <x v="2"/>
    <s v="Kerala"/>
    <x v="1"/>
    <x v="2"/>
    <x v="0"/>
    <n v="8.4"/>
    <n v="4.1159999999999997"/>
  </r>
  <r>
    <x v="2"/>
    <s v="Chhattisgarh"/>
    <x v="0"/>
    <x v="2"/>
    <x v="0"/>
    <n v="211.95"/>
    <n v="37.650000000000006"/>
  </r>
  <r>
    <x v="2"/>
    <s v="Odisha"/>
    <x v="1"/>
    <x v="0"/>
    <x v="0"/>
    <n v="561.08699999999999"/>
    <n v="211.887"/>
  </r>
  <r>
    <x v="2"/>
    <s v="Jharkhand"/>
    <x v="0"/>
    <x v="7"/>
    <x v="1"/>
    <n v="183.42000000000002"/>
    <n v="10.98"/>
  </r>
  <r>
    <x v="2"/>
    <s v="Karnataka"/>
    <x v="0"/>
    <x v="7"/>
    <x v="1"/>
    <n v="74.490000000000009"/>
    <n v="28.29"/>
  </r>
  <r>
    <x v="2"/>
    <s v="Kerala"/>
    <x v="0"/>
    <x v="4"/>
    <x v="2"/>
    <n v="558.4"/>
    <n v="41.880000000000024"/>
  </r>
  <r>
    <x v="2"/>
    <s v="Kerala"/>
    <x v="0"/>
    <x v="16"/>
    <x v="0"/>
    <n v="6.3680000000000003"/>
    <n v="2.1492"/>
  </r>
  <r>
    <x v="2"/>
    <s v="Uttar Pradesh"/>
    <x v="0"/>
    <x v="4"/>
    <x v="2"/>
    <n v="265.65000000000003"/>
    <n v="2.64"/>
  </r>
  <r>
    <x v="2"/>
    <s v="Manipur"/>
    <x v="2"/>
    <x v="3"/>
    <x v="1"/>
    <n v="100.5"/>
    <n v="17.04"/>
  </r>
  <r>
    <x v="2"/>
    <s v="Manipur"/>
    <x v="1"/>
    <x v="0"/>
    <x v="0"/>
    <n v="248.64"/>
    <n v="-79.679999999999978"/>
  </r>
  <r>
    <x v="2"/>
    <s v="Haryana"/>
    <x v="0"/>
    <x v="0"/>
    <x v="0"/>
    <n v="368.22600000000006"/>
    <n v="126.756"/>
  </r>
  <r>
    <x v="2"/>
    <s v="Manipur"/>
    <x v="2"/>
    <x v="1"/>
    <x v="0"/>
    <n v="211.50000000000003"/>
    <n v="61.2"/>
  </r>
  <r>
    <x v="2"/>
    <s v="Kerala"/>
    <x v="0"/>
    <x v="8"/>
    <x v="1"/>
    <n v="277.5"/>
    <n v="-188.7"/>
  </r>
  <r>
    <x v="2"/>
    <s v="Haryana"/>
    <x v="0"/>
    <x v="7"/>
    <x v="1"/>
    <n v="249.26400000000004"/>
    <n v="71.963999999999999"/>
  </r>
  <r>
    <x v="2"/>
    <s v="Chandigarh"/>
    <x v="0"/>
    <x v="15"/>
    <x v="0"/>
    <n v="91.92"/>
    <n v="26.64"/>
  </r>
  <r>
    <x v="2"/>
    <s v="Odisha"/>
    <x v="1"/>
    <x v="3"/>
    <x v="1"/>
    <n v="193.04999999999995"/>
    <n v="9.5699999999999985"/>
  </r>
  <r>
    <x v="2"/>
    <s v="Chandigarh"/>
    <x v="0"/>
    <x v="7"/>
    <x v="1"/>
    <n v="98.88"/>
    <n v="21.72"/>
  </r>
  <r>
    <x v="2"/>
    <s v="Tamil Nadu"/>
    <x v="0"/>
    <x v="15"/>
    <x v="0"/>
    <n v="59.879400000000011"/>
    <n v="1.0793999999999926"/>
  </r>
  <r>
    <x v="2"/>
    <s v="Karnataka"/>
    <x v="0"/>
    <x v="14"/>
    <x v="0"/>
    <n v="45.78"/>
    <n v="7.32"/>
  </r>
  <r>
    <x v="2"/>
    <s v="Gujarat"/>
    <x v="2"/>
    <x v="13"/>
    <x v="0"/>
    <n v="77.67"/>
    <n v="-20.25"/>
  </r>
  <r>
    <x v="2"/>
    <s v="Haryana"/>
    <x v="0"/>
    <x v="2"/>
    <x v="0"/>
    <n v="120.096"/>
    <n v="-1.3440000000000012"/>
  </r>
  <r>
    <x v="2"/>
    <s v="Gujarat"/>
    <x v="2"/>
    <x v="1"/>
    <x v="0"/>
    <n v="116.02499999999999"/>
    <n v="-6.9749999999999943"/>
  </r>
  <r>
    <x v="2"/>
    <s v="Bihar"/>
    <x v="0"/>
    <x v="3"/>
    <x v="1"/>
    <n v="79.799999999999983"/>
    <n v="9.4500000000000011"/>
  </r>
  <r>
    <x v="2"/>
    <s v="Haryana"/>
    <x v="0"/>
    <x v="7"/>
    <x v="1"/>
    <n v="154.27800000000002"/>
    <n v="17.117999999999995"/>
  </r>
  <r>
    <x v="2"/>
    <s v="Haryana"/>
    <x v="0"/>
    <x v="16"/>
    <x v="0"/>
    <n v="81.324000000000012"/>
    <n v="4.4639999999999986"/>
  </r>
  <r>
    <x v="2"/>
    <s v="Haryana"/>
    <x v="0"/>
    <x v="1"/>
    <x v="0"/>
    <n v="66.959999999999994"/>
    <n v="10.409999999999998"/>
  </r>
  <r>
    <x v="2"/>
    <s v="Manipur"/>
    <x v="1"/>
    <x v="0"/>
    <x v="0"/>
    <n v="70.814999999999998"/>
    <n v="-45.344999999999999"/>
  </r>
  <r>
    <x v="2"/>
    <s v="Haryana"/>
    <x v="0"/>
    <x v="0"/>
    <x v="0"/>
    <n v="67.5"/>
    <n v="4.5"/>
  </r>
  <r>
    <x v="2"/>
    <s v="Manipur"/>
    <x v="2"/>
    <x v="12"/>
    <x v="0"/>
    <n v="21.419999999999995"/>
    <n v="2.52"/>
  </r>
  <r>
    <x v="2"/>
    <s v="Maharashtra"/>
    <x v="2"/>
    <x v="13"/>
    <x v="0"/>
    <n v="47.04"/>
    <n v="17.399999999999999"/>
  </r>
  <r>
    <x v="2"/>
    <s v="Chandigarh"/>
    <x v="0"/>
    <x v="16"/>
    <x v="0"/>
    <n v="51.144600000000004"/>
    <n v="18.444600000000001"/>
  </r>
  <r>
    <x v="2"/>
    <s v="Manipur"/>
    <x v="1"/>
    <x v="1"/>
    <x v="0"/>
    <n v="10.5"/>
    <n v="-8.2199999999999989"/>
  </r>
  <r>
    <x v="2"/>
    <s v="Manipur"/>
    <x v="1"/>
    <x v="1"/>
    <x v="0"/>
    <n v="48.39"/>
    <n v="-3.9299999999999997"/>
  </r>
  <r>
    <x v="2"/>
    <s v="Chandigarh"/>
    <x v="0"/>
    <x v="14"/>
    <x v="0"/>
    <n v="30.671100000000003"/>
    <n v="-18.558900000000001"/>
  </r>
  <r>
    <x v="2"/>
    <s v="Maharashtra"/>
    <x v="0"/>
    <x v="16"/>
    <x v="0"/>
    <n v="11.549999999999999"/>
    <n v="3.57"/>
  </r>
  <r>
    <x v="2"/>
    <s v="Bihar"/>
    <x v="2"/>
    <x v="5"/>
    <x v="0"/>
    <n v="3501.7367999999997"/>
    <n v="210.85680000000002"/>
  </r>
  <r>
    <x v="2"/>
    <s v="West Bengal"/>
    <x v="0"/>
    <x v="0"/>
    <x v="0"/>
    <n v="1455.08"/>
    <n v="261.8"/>
  </r>
  <r>
    <x v="2"/>
    <s v="Uttarakhand"/>
    <x v="0"/>
    <x v="9"/>
    <x v="1"/>
    <n v="2619"/>
    <n v="232.68000000000006"/>
  </r>
  <r>
    <x v="2"/>
    <s v="Haryana"/>
    <x v="0"/>
    <x v="6"/>
    <x v="2"/>
    <n v="1715.9099999999999"/>
    <n v="583.38"/>
  </r>
  <r>
    <x v="2"/>
    <s v="Tamil Nadu"/>
    <x v="0"/>
    <x v="5"/>
    <x v="0"/>
    <n v="2243.88"/>
    <n v="246.71999999999997"/>
  </r>
  <r>
    <x v="2"/>
    <s v="Rajasthan"/>
    <x v="0"/>
    <x v="6"/>
    <x v="2"/>
    <n v="706.80600000000004"/>
    <n v="7.775999999999982"/>
  </r>
  <r>
    <x v="2"/>
    <s v="Haryana"/>
    <x v="0"/>
    <x v="5"/>
    <x v="0"/>
    <n v="667.68000000000006"/>
    <n v="266.88"/>
  </r>
  <r>
    <x v="2"/>
    <s v="Delhi"/>
    <x v="1"/>
    <x v="5"/>
    <x v="0"/>
    <n v="720"/>
    <n v="21.599999999999998"/>
  </r>
  <r>
    <x v="2"/>
    <s v="Uttarakhand"/>
    <x v="0"/>
    <x v="13"/>
    <x v="0"/>
    <n v="325.26900000000001"/>
    <n v="100.98899999999999"/>
  </r>
  <r>
    <x v="2"/>
    <s v="Haryana"/>
    <x v="0"/>
    <x v="3"/>
    <x v="1"/>
    <n v="259.05"/>
    <n v="93.149999999999991"/>
  </r>
  <r>
    <x v="2"/>
    <s v="Madhya Pradesh"/>
    <x v="2"/>
    <x v="10"/>
    <x v="2"/>
    <n v="468.79199999999997"/>
    <n v="181.99199999999996"/>
  </r>
  <r>
    <x v="2"/>
    <s v="Delhi"/>
    <x v="1"/>
    <x v="11"/>
    <x v="2"/>
    <n v="215.09999999999997"/>
    <n v="77.400000000000006"/>
  </r>
  <r>
    <x v="2"/>
    <s v="Haryana"/>
    <x v="0"/>
    <x v="9"/>
    <x v="1"/>
    <n v="371.79"/>
    <n v="185.85"/>
  </r>
  <r>
    <x v="2"/>
    <s v="Delhi"/>
    <x v="1"/>
    <x v="3"/>
    <x v="1"/>
    <n v="414.72"/>
    <n v="115.92"/>
  </r>
  <r>
    <x v="2"/>
    <s v="Jammu and Kashmir"/>
    <x v="0"/>
    <x v="9"/>
    <x v="1"/>
    <n v="269.02800000000002"/>
    <n v="23.868000000000002"/>
  </r>
  <r>
    <x v="2"/>
    <s v="Maharashtra"/>
    <x v="0"/>
    <x v="6"/>
    <x v="2"/>
    <n v="161.59616"/>
    <n v="30.436160000000001"/>
  </r>
  <r>
    <x v="2"/>
    <s v="Bihar"/>
    <x v="0"/>
    <x v="0"/>
    <x v="0"/>
    <n v="320.99999999999994"/>
    <n v="-141.29999999999995"/>
  </r>
  <r>
    <x v="2"/>
    <s v="Uttarakhand"/>
    <x v="0"/>
    <x v="16"/>
    <x v="0"/>
    <n v="177.84900000000002"/>
    <n v="74.948999999999984"/>
  </r>
  <r>
    <x v="2"/>
    <s v="Tamil Nadu"/>
    <x v="0"/>
    <x v="16"/>
    <x v="0"/>
    <n v="408.24000000000007"/>
    <n v="118.02"/>
  </r>
  <r>
    <x v="2"/>
    <s v="Puducherry"/>
    <x v="1"/>
    <x v="13"/>
    <x v="0"/>
    <n v="170.46000000000004"/>
    <n v="25.56"/>
  </r>
  <r>
    <x v="2"/>
    <s v="Madhya Pradesh"/>
    <x v="2"/>
    <x v="6"/>
    <x v="2"/>
    <n v="422.58599999999996"/>
    <n v="94.38600000000001"/>
  </r>
  <r>
    <x v="2"/>
    <s v="Bihar"/>
    <x v="0"/>
    <x v="11"/>
    <x v="2"/>
    <n v="167.80499999999998"/>
    <n v="-23.594999999999999"/>
  </r>
  <r>
    <x v="2"/>
    <s v="West Bengal"/>
    <x v="0"/>
    <x v="13"/>
    <x v="0"/>
    <n v="437.93999999999994"/>
    <n v="78.570000000000007"/>
  </r>
  <r>
    <x v="2"/>
    <s v="Maharashtra"/>
    <x v="0"/>
    <x v="6"/>
    <x v="2"/>
    <n v="64.444160000000011"/>
    <n v="-66.715840000000014"/>
  </r>
  <r>
    <x v="2"/>
    <s v="Jharkhand"/>
    <x v="0"/>
    <x v="0"/>
    <x v="0"/>
    <n v="108.41999999999999"/>
    <n v="22.740000000000002"/>
  </r>
  <r>
    <x v="2"/>
    <s v="Delhi"/>
    <x v="1"/>
    <x v="16"/>
    <x v="0"/>
    <n v="151.38"/>
    <n v="2.9699999999999998"/>
  </r>
  <r>
    <x v="2"/>
    <s v="Assam"/>
    <x v="1"/>
    <x v="10"/>
    <x v="2"/>
    <n v="73.259999999999991"/>
    <n v="-51.29999999999999"/>
  </r>
  <r>
    <x v="2"/>
    <s v="Puducherry"/>
    <x v="1"/>
    <x v="13"/>
    <x v="0"/>
    <n v="85.47"/>
    <n v="0"/>
  </r>
  <r>
    <x v="2"/>
    <s v="Delhi"/>
    <x v="1"/>
    <x v="12"/>
    <x v="0"/>
    <n v="67.5"/>
    <n v="12.060000000000002"/>
  </r>
  <r>
    <x v="2"/>
    <s v="Delhi"/>
    <x v="1"/>
    <x v="16"/>
    <x v="0"/>
    <n v="152.81999999999996"/>
    <n v="4.32"/>
  </r>
  <r>
    <x v="2"/>
    <s v="Madhya Pradesh"/>
    <x v="2"/>
    <x v="0"/>
    <x v="0"/>
    <n v="103.95"/>
    <n v="17.220000000000002"/>
  </r>
  <r>
    <x v="2"/>
    <s v="Manipur"/>
    <x v="2"/>
    <x v="12"/>
    <x v="0"/>
    <n v="50.399999999999991"/>
    <n v="0.36"/>
  </r>
  <r>
    <x v="2"/>
    <s v="Maharashtra"/>
    <x v="0"/>
    <x v="2"/>
    <x v="0"/>
    <n v="119.64000000000001"/>
    <n v="31.079999999999995"/>
  </r>
  <r>
    <x v="2"/>
    <s v="West Bengal"/>
    <x v="0"/>
    <x v="15"/>
    <x v="0"/>
    <n v="65.699999999999989"/>
    <n v="25.56"/>
  </r>
  <r>
    <x v="2"/>
    <s v="West Bengal"/>
    <x v="0"/>
    <x v="7"/>
    <x v="1"/>
    <n v="361.55700000000002"/>
    <n v="-20.223000000000006"/>
  </r>
  <r>
    <x v="2"/>
    <s v="Uttarakhand"/>
    <x v="0"/>
    <x v="14"/>
    <x v="0"/>
    <n v="43.254000000000005"/>
    <n v="17.274000000000001"/>
  </r>
  <r>
    <x v="2"/>
    <s v="Manipur"/>
    <x v="2"/>
    <x v="4"/>
    <x v="2"/>
    <n v="74.22"/>
    <n v="11.100000000000001"/>
  </r>
  <r>
    <x v="2"/>
    <s v="Bihar"/>
    <x v="2"/>
    <x v="13"/>
    <x v="0"/>
    <n v="68.06519999999999"/>
    <n v="1.8251999999999988"/>
  </r>
  <r>
    <x v="2"/>
    <s v="Jharkhand"/>
    <x v="0"/>
    <x v="1"/>
    <x v="0"/>
    <n v="88.209000000000003"/>
    <n v="35.198999999999998"/>
  </r>
  <r>
    <x v="2"/>
    <s v="Tamil Nadu"/>
    <x v="0"/>
    <x v="13"/>
    <x v="0"/>
    <n v="105.24"/>
    <n v="19.98"/>
  </r>
  <r>
    <x v="2"/>
    <s v="Maharashtra"/>
    <x v="0"/>
    <x v="2"/>
    <x v="0"/>
    <n v="47.856000000000009"/>
    <n v="-40.704000000000008"/>
  </r>
  <r>
    <x v="2"/>
    <s v="Madhya Pradesh"/>
    <x v="2"/>
    <x v="3"/>
    <x v="1"/>
    <n v="139.67999999999998"/>
    <n v="66.960000000000008"/>
  </r>
  <r>
    <x v="2"/>
    <s v="Puducherry"/>
    <x v="1"/>
    <x v="13"/>
    <x v="0"/>
    <n v="42.660000000000004"/>
    <n v="0.81"/>
  </r>
  <r>
    <x v="2"/>
    <s v="Puducherry"/>
    <x v="1"/>
    <x v="13"/>
    <x v="0"/>
    <n v="37.86"/>
    <n v="15.120000000000001"/>
  </r>
  <r>
    <x v="2"/>
    <s v="Bihar"/>
    <x v="2"/>
    <x v="2"/>
    <x v="0"/>
    <n v="47.175300000000007"/>
    <n v="-16.994700000000009"/>
  </r>
  <r>
    <x v="2"/>
    <s v="Madhya Pradesh"/>
    <x v="0"/>
    <x v="9"/>
    <x v="1"/>
    <n v="166.12"/>
    <n v="44.839999999999996"/>
  </r>
  <r>
    <x v="2"/>
    <s v="Jharkhand"/>
    <x v="0"/>
    <x v="1"/>
    <x v="0"/>
    <n v="46.769999999999996"/>
    <n v="20.100000000000001"/>
  </r>
  <r>
    <x v="2"/>
    <s v="Madhya Pradesh"/>
    <x v="2"/>
    <x v="16"/>
    <x v="0"/>
    <n v="27.659999999999997"/>
    <n v="10.199999999999999"/>
  </r>
  <r>
    <x v="2"/>
    <s v="Delhi"/>
    <x v="1"/>
    <x v="13"/>
    <x v="0"/>
    <n v="66.150000000000006"/>
    <n v="21.15"/>
  </r>
  <r>
    <x v="2"/>
    <s v="Rajasthan"/>
    <x v="0"/>
    <x v="3"/>
    <x v="1"/>
    <n v="27.018000000000001"/>
    <n v="-8.5620000000000012"/>
  </r>
  <r>
    <x v="2"/>
    <s v="Tamil Nadu"/>
    <x v="0"/>
    <x v="16"/>
    <x v="0"/>
    <n v="55.740000000000009"/>
    <n v="27.839999999999996"/>
  </r>
  <r>
    <x v="2"/>
    <s v="Delhi"/>
    <x v="1"/>
    <x v="15"/>
    <x v="0"/>
    <n v="39.540000000000006"/>
    <n v="19.740000000000002"/>
  </r>
  <r>
    <x v="2"/>
    <s v="Uttarakhand"/>
    <x v="0"/>
    <x v="3"/>
    <x v="1"/>
    <n v="39.285000000000004"/>
    <n v="-0.46500000000000075"/>
  </r>
  <r>
    <x v="2"/>
    <s v="Delhi"/>
    <x v="1"/>
    <x v="16"/>
    <x v="0"/>
    <n v="26.04"/>
    <n v="8.0400000000000009"/>
  </r>
  <r>
    <x v="2"/>
    <s v="Assam"/>
    <x v="1"/>
    <x v="16"/>
    <x v="0"/>
    <n v="15.974999999999998"/>
    <n v="-8.0549999999999979"/>
  </r>
  <r>
    <x v="2"/>
    <s v="Madhya Pradesh"/>
    <x v="0"/>
    <x v="15"/>
    <x v="0"/>
    <n v="18.8"/>
    <n v="0.16"/>
  </r>
  <r>
    <x v="2"/>
    <s v="Gujarat"/>
    <x v="2"/>
    <x v="0"/>
    <x v="0"/>
    <n v="462.34799999999996"/>
    <n v="-46.331999999999994"/>
  </r>
  <r>
    <x v="2"/>
    <s v="Jharkhand"/>
    <x v="2"/>
    <x v="0"/>
    <x v="0"/>
    <n v="183.73499999999999"/>
    <n v="32.655000000000008"/>
  </r>
  <r>
    <x v="2"/>
    <s v="Gujarat"/>
    <x v="2"/>
    <x v="1"/>
    <x v="0"/>
    <n v="226.79999999999998"/>
    <n v="108.72"/>
  </r>
  <r>
    <x v="2"/>
    <s v="Maharashtra"/>
    <x v="0"/>
    <x v="0"/>
    <x v="0"/>
    <n v="125.21999999999998"/>
    <n v="37.56"/>
  </r>
  <r>
    <x v="2"/>
    <s v="Gujarat"/>
    <x v="2"/>
    <x v="7"/>
    <x v="1"/>
    <n v="150.25500000000002"/>
    <n v="-3.3450000000000024"/>
  </r>
  <r>
    <x v="2"/>
    <s v="Gujarat"/>
    <x v="2"/>
    <x v="16"/>
    <x v="0"/>
    <n v="79.199999999999989"/>
    <n v="6.3"/>
  </r>
  <r>
    <x v="2"/>
    <s v="Telangana"/>
    <x v="1"/>
    <x v="13"/>
    <x v="0"/>
    <n v="52.740000000000009"/>
    <n v="21.6"/>
  </r>
  <r>
    <x v="2"/>
    <s v="Jharkhand"/>
    <x v="0"/>
    <x v="16"/>
    <x v="0"/>
    <n v="44.76"/>
    <n v="11.52"/>
  </r>
  <r>
    <x v="2"/>
    <s v="Maharashtra"/>
    <x v="0"/>
    <x v="0"/>
    <x v="0"/>
    <n v="22.29"/>
    <n v="10.68"/>
  </r>
  <r>
    <x v="2"/>
    <s v="Gujarat"/>
    <x v="2"/>
    <x v="12"/>
    <x v="0"/>
    <n v="17.28"/>
    <n v="2.04"/>
  </r>
  <r>
    <x v="2"/>
    <s v="Jharkhand"/>
    <x v="0"/>
    <x v="16"/>
    <x v="0"/>
    <n v="14.61"/>
    <n v="4.8000000000000007"/>
  </r>
  <r>
    <x v="2"/>
    <s v="Gujarat"/>
    <x v="2"/>
    <x v="0"/>
    <x v="0"/>
    <n v="8.8559999999999999"/>
    <n v="0.66600000000000015"/>
  </r>
  <r>
    <x v="2"/>
    <s v="Andhra Pradesh"/>
    <x v="2"/>
    <x v="1"/>
    <x v="0"/>
    <n v="23.04"/>
    <n v="-4.895999999999999"/>
  </r>
  <r>
    <x v="2"/>
    <s v="Andhra Pradesh"/>
    <x v="2"/>
    <x v="0"/>
    <x v="0"/>
    <n v="33.488000000000007"/>
    <n v="-1.2558000000000051"/>
  </r>
  <r>
    <x v="2"/>
    <s v="Andhra Pradesh"/>
    <x v="2"/>
    <x v="3"/>
    <x v="1"/>
    <n v="14.76"/>
    <n v="-11.439000000000004"/>
  </r>
  <r>
    <x v="2"/>
    <s v="Andhra Pradesh"/>
    <x v="2"/>
    <x v="16"/>
    <x v="0"/>
    <n v="1.3619999999999997"/>
    <n v="-2.1792000000000007"/>
  </r>
  <r>
    <x v="2"/>
    <s v="Jammu and Kashmir"/>
    <x v="1"/>
    <x v="0"/>
    <x v="0"/>
    <n v="571.45499999999993"/>
    <n v="215.86500000000001"/>
  </r>
  <r>
    <x v="2"/>
    <s v="Jammu and Kashmir"/>
    <x v="1"/>
    <x v="7"/>
    <x v="1"/>
    <n v="1284.8219999999999"/>
    <n v="413.98200000000003"/>
  </r>
  <r>
    <x v="2"/>
    <s v="Jammu and Kashmir"/>
    <x v="1"/>
    <x v="0"/>
    <x v="0"/>
    <n v="83.591999999999999"/>
    <n v="21.311999999999998"/>
  </r>
  <r>
    <x v="2"/>
    <s v="Jammu and Kashmir"/>
    <x v="1"/>
    <x v="12"/>
    <x v="0"/>
    <n v="66.449999999999989"/>
    <n v="11.850000000000001"/>
  </r>
  <r>
    <x v="2"/>
    <s v="Assam"/>
    <x v="1"/>
    <x v="10"/>
    <x v="2"/>
    <n v="983.88000000000011"/>
    <n v="-11.160000000000011"/>
  </r>
  <r>
    <x v="2"/>
    <s v="Jammu and Kashmir"/>
    <x v="2"/>
    <x v="4"/>
    <x v="2"/>
    <n v="570.5"/>
    <n v="165.33999999999997"/>
  </r>
  <r>
    <x v="2"/>
    <s v="Jammu and Kashmir"/>
    <x v="2"/>
    <x v="9"/>
    <x v="1"/>
    <n v="330.64"/>
    <n v="79.28"/>
  </r>
  <r>
    <x v="2"/>
    <s v="Maharashtra"/>
    <x v="0"/>
    <x v="10"/>
    <x v="2"/>
    <n v="740.34000000000015"/>
    <n v="296.09999999999997"/>
  </r>
  <r>
    <x v="2"/>
    <s v="Andhra Pradesh"/>
    <x v="2"/>
    <x v="9"/>
    <x v="1"/>
    <n v="336.06000000000006"/>
    <n v="77.28"/>
  </r>
  <r>
    <x v="2"/>
    <s v="Haryana"/>
    <x v="2"/>
    <x v="11"/>
    <x v="2"/>
    <n v="406.34999999999997"/>
    <n v="203.1"/>
  </r>
  <r>
    <x v="2"/>
    <s v="Puducherry"/>
    <x v="2"/>
    <x v="10"/>
    <x v="2"/>
    <n v="205.4025"/>
    <n v="62.752499999999998"/>
  </r>
  <r>
    <x v="2"/>
    <s v="Andhra Pradesh"/>
    <x v="2"/>
    <x v="16"/>
    <x v="0"/>
    <n v="169.56"/>
    <n v="35.46"/>
  </r>
  <r>
    <x v="2"/>
    <s v="Maharashtra"/>
    <x v="0"/>
    <x v="11"/>
    <x v="2"/>
    <n v="103.59"/>
    <n v="16.559999999999999"/>
  </r>
  <r>
    <x v="2"/>
    <s v="Puducherry"/>
    <x v="0"/>
    <x v="4"/>
    <x v="2"/>
    <n v="220.80449999999999"/>
    <n v="15.5745"/>
  </r>
  <r>
    <x v="2"/>
    <s v="West Bengal"/>
    <x v="0"/>
    <x v="4"/>
    <x v="2"/>
    <n v="86.97"/>
    <n v="19.11"/>
  </r>
  <r>
    <x v="2"/>
    <s v="Telangana"/>
    <x v="0"/>
    <x v="0"/>
    <x v="0"/>
    <n v="195.15599999999998"/>
    <n v="-61.883999999999986"/>
  </r>
  <r>
    <x v="2"/>
    <s v="Haryana"/>
    <x v="2"/>
    <x v="11"/>
    <x v="2"/>
    <n v="207.18"/>
    <n v="33.119999999999997"/>
  </r>
  <r>
    <x v="2"/>
    <s v="Odisha"/>
    <x v="2"/>
    <x v="16"/>
    <x v="0"/>
    <n v="193.20000000000002"/>
    <n v="23.16"/>
  </r>
  <r>
    <x v="2"/>
    <s v="Odisha"/>
    <x v="0"/>
    <x v="9"/>
    <x v="1"/>
    <n v="148.92000000000002"/>
    <n v="37.230000000000004"/>
  </r>
  <r>
    <x v="2"/>
    <s v="Maharashtra"/>
    <x v="0"/>
    <x v="7"/>
    <x v="1"/>
    <n v="69.515999999999991"/>
    <n v="-10.463999999999992"/>
  </r>
  <r>
    <x v="2"/>
    <s v="Karnataka"/>
    <x v="0"/>
    <x v="11"/>
    <x v="2"/>
    <n v="154.5"/>
    <n v="50.85"/>
  </r>
  <r>
    <x v="2"/>
    <s v="Manipur"/>
    <x v="2"/>
    <x v="2"/>
    <x v="0"/>
    <n v="73.080000000000013"/>
    <n v="0.7"/>
  </r>
  <r>
    <x v="2"/>
    <s v="Haryana"/>
    <x v="0"/>
    <x v="15"/>
    <x v="0"/>
    <n v="82.044000000000011"/>
    <n v="-32.676000000000016"/>
  </r>
  <r>
    <x v="2"/>
    <s v="Puducherry"/>
    <x v="0"/>
    <x v="11"/>
    <x v="2"/>
    <n v="95.640000000000015"/>
    <n v="12.419999999999998"/>
  </r>
  <r>
    <x v="2"/>
    <s v="Jammu and Kashmir"/>
    <x v="2"/>
    <x v="15"/>
    <x v="0"/>
    <n v="27.6"/>
    <n v="1.0799999999999998"/>
  </r>
  <r>
    <x v="2"/>
    <s v="Kerala"/>
    <x v="0"/>
    <x v="3"/>
    <x v="1"/>
    <n v="75.359999999999985"/>
    <n v="33.839999999999996"/>
  </r>
  <r>
    <x v="2"/>
    <s v="Manipur"/>
    <x v="2"/>
    <x v="6"/>
    <x v="2"/>
    <n v="296.76528000000002"/>
    <n v="55.865279999999998"/>
  </r>
  <r>
    <x v="2"/>
    <s v="Kerala"/>
    <x v="0"/>
    <x v="2"/>
    <x v="0"/>
    <n v="105.06"/>
    <n v="18.899999999999999"/>
  </r>
  <r>
    <x v="2"/>
    <s v="Maharashtra"/>
    <x v="0"/>
    <x v="5"/>
    <x v="0"/>
    <n v="57.510000000000005"/>
    <n v="2.2800000000000002"/>
  </r>
  <r>
    <x v="2"/>
    <s v="Haryana"/>
    <x v="2"/>
    <x v="16"/>
    <x v="0"/>
    <n v="118.55999999999999"/>
    <n v="53.28"/>
  </r>
  <r>
    <x v="2"/>
    <s v="Telangana"/>
    <x v="0"/>
    <x v="13"/>
    <x v="0"/>
    <n v="71.100000000000009"/>
    <n v="1.35"/>
  </r>
  <r>
    <x v="2"/>
    <s v="Andhra Pradesh"/>
    <x v="2"/>
    <x v="14"/>
    <x v="0"/>
    <n v="30.54"/>
    <n v="14.940000000000001"/>
  </r>
  <r>
    <x v="2"/>
    <s v="Haryana"/>
    <x v="2"/>
    <x v="13"/>
    <x v="0"/>
    <n v="57.419999999999987"/>
    <n v="12.599999999999998"/>
  </r>
  <r>
    <x v="2"/>
    <s v="Odisha"/>
    <x v="0"/>
    <x v="7"/>
    <x v="1"/>
    <n v="65.820000000000007"/>
    <n v="26.31"/>
  </r>
  <r>
    <x v="2"/>
    <s v="Punjab"/>
    <x v="2"/>
    <x v="2"/>
    <x v="0"/>
    <n v="61.019999999999996"/>
    <n v="0.60000000000000009"/>
  </r>
  <r>
    <x v="2"/>
    <s v="West Bengal"/>
    <x v="0"/>
    <x v="13"/>
    <x v="0"/>
    <n v="16.02"/>
    <n v="0.63"/>
  </r>
  <r>
    <x v="2"/>
    <s v="Chandigarh"/>
    <x v="2"/>
    <x v="13"/>
    <x v="0"/>
    <n v="52.199999999999996"/>
    <n v="13.559999999999999"/>
  </r>
  <r>
    <x v="2"/>
    <s v="Puducherry"/>
    <x v="2"/>
    <x v="13"/>
    <x v="0"/>
    <n v="28.44"/>
    <n v="0.54"/>
  </r>
  <r>
    <x v="2"/>
    <s v="Gujarat"/>
    <x v="0"/>
    <x v="4"/>
    <x v="2"/>
    <n v="50.04"/>
    <n v="14.49"/>
  </r>
  <r>
    <x v="2"/>
    <s v="Assam"/>
    <x v="1"/>
    <x v="12"/>
    <x v="0"/>
    <n v="11.49"/>
    <n v="2.16"/>
  </r>
  <r>
    <x v="2"/>
    <s v="West Bengal"/>
    <x v="0"/>
    <x v="16"/>
    <x v="0"/>
    <n v="15.66"/>
    <n v="6.42"/>
  </r>
  <r>
    <x v="2"/>
    <s v="Andhra Pradesh"/>
    <x v="2"/>
    <x v="12"/>
    <x v="0"/>
    <n v="23.46"/>
    <n v="10.74"/>
  </r>
  <r>
    <x v="2"/>
    <s v="Puducherry"/>
    <x v="0"/>
    <x v="12"/>
    <x v="0"/>
    <n v="38.160000000000004"/>
    <n v="19.080000000000002"/>
  </r>
  <r>
    <x v="2"/>
    <s v="Puducherry"/>
    <x v="0"/>
    <x v="15"/>
    <x v="0"/>
    <n v="65.16"/>
    <n v="22.799999999999997"/>
  </r>
  <r>
    <x v="2"/>
    <s v="Puducherry"/>
    <x v="0"/>
    <x v="3"/>
    <x v="1"/>
    <n v="48.929999999999993"/>
    <n v="4.38"/>
  </r>
  <r>
    <x v="2"/>
    <s v="Bihar"/>
    <x v="2"/>
    <x v="2"/>
    <x v="0"/>
    <n v="27.216000000000001"/>
    <n v="9.8657999999999983"/>
  </r>
  <r>
    <x v="2"/>
    <s v="Haryana"/>
    <x v="0"/>
    <x v="12"/>
    <x v="0"/>
    <n v="16.456500000000002"/>
    <n v="-5.3235000000000046"/>
  </r>
  <r>
    <x v="2"/>
    <s v="Maharashtra"/>
    <x v="0"/>
    <x v="14"/>
    <x v="0"/>
    <n v="40.050000000000004"/>
    <n v="1.98"/>
  </r>
  <r>
    <x v="2"/>
    <s v="Puducherry"/>
    <x v="0"/>
    <x v="13"/>
    <x v="0"/>
    <n v="29.28"/>
    <n v="1.44"/>
  </r>
  <r>
    <x v="2"/>
    <s v="Chhattisgarh"/>
    <x v="2"/>
    <x v="9"/>
    <x v="1"/>
    <n v="369.19919999999996"/>
    <n v="-114.01739999999995"/>
  </r>
  <r>
    <x v="2"/>
    <s v="Chhattisgarh"/>
    <x v="2"/>
    <x v="2"/>
    <x v="0"/>
    <n v="56.704000000000001"/>
    <n v="19.137599999999992"/>
  </r>
  <r>
    <x v="2"/>
    <s v="Chhattisgarh"/>
    <x v="2"/>
    <x v="12"/>
    <x v="0"/>
    <n v="35.520000000000003"/>
    <n v="13.320000000000002"/>
  </r>
  <r>
    <x v="2"/>
    <s v="Chhattisgarh"/>
    <x v="2"/>
    <x v="16"/>
    <x v="0"/>
    <n v="6.2299999999999986"/>
    <n v="-9.6565000000000047"/>
  </r>
  <r>
    <x v="2"/>
    <s v="Haryana"/>
    <x v="0"/>
    <x v="14"/>
    <x v="0"/>
    <n v="9.5400000000000009"/>
    <n v="-8.1000000000000014"/>
  </r>
  <r>
    <x v="2"/>
    <s v="Maharashtra"/>
    <x v="0"/>
    <x v="3"/>
    <x v="1"/>
    <n v="25.23"/>
    <n v="6.0299999999999994"/>
  </r>
  <r>
    <x v="2"/>
    <s v="Punjab"/>
    <x v="0"/>
    <x v="15"/>
    <x v="0"/>
    <n v="15.615"/>
    <n v="-2.8350000000000009"/>
  </r>
  <r>
    <x v="2"/>
    <s v="Odisha"/>
    <x v="0"/>
    <x v="3"/>
    <x v="1"/>
    <n v="15.959999999999997"/>
    <n v="1.8900000000000001"/>
  </r>
  <r>
    <x v="2"/>
    <s v="Jammu and Kashmir"/>
    <x v="0"/>
    <x v="5"/>
    <x v="0"/>
    <n v="2461.0600000000004"/>
    <n v="566.02"/>
  </r>
  <r>
    <x v="2"/>
    <s v="Jammu and Kashmir"/>
    <x v="0"/>
    <x v="7"/>
    <x v="1"/>
    <n v="1534.9600000000003"/>
    <n v="552.44000000000005"/>
  </r>
  <r>
    <x v="2"/>
    <s v="Jammu and Kashmir"/>
    <x v="0"/>
    <x v="7"/>
    <x v="1"/>
    <n v="340.38"/>
    <n v="112.31999999999998"/>
  </r>
  <r>
    <x v="2"/>
    <s v="Haryana"/>
    <x v="2"/>
    <x v="9"/>
    <x v="1"/>
    <n v="791.1"/>
    <n v="-52.74"/>
  </r>
  <r>
    <x v="2"/>
    <s v="Jharkhand"/>
    <x v="0"/>
    <x v="9"/>
    <x v="1"/>
    <n v="582.12000000000012"/>
    <n v="139.68"/>
  </r>
  <r>
    <x v="2"/>
    <s v="Karnataka"/>
    <x v="2"/>
    <x v="5"/>
    <x v="0"/>
    <n v="224.916"/>
    <n v="-196.82399999999996"/>
  </r>
  <r>
    <x v="2"/>
    <s v="Jammu and Kashmir"/>
    <x v="0"/>
    <x v="3"/>
    <x v="1"/>
    <n v="382.9"/>
    <n v="26.8"/>
  </r>
  <r>
    <x v="2"/>
    <s v="Kerala"/>
    <x v="0"/>
    <x v="10"/>
    <x v="2"/>
    <n v="348.02729999999991"/>
    <n v="16.737299999999976"/>
  </r>
  <r>
    <x v="2"/>
    <s v="Karnataka"/>
    <x v="2"/>
    <x v="11"/>
    <x v="2"/>
    <n v="196.05600000000001"/>
    <n v="-264.74399999999997"/>
  </r>
  <r>
    <x v="2"/>
    <s v="Telangana"/>
    <x v="0"/>
    <x v="6"/>
    <x v="2"/>
    <n v="227.83139999999997"/>
    <n v="-14.748600000000001"/>
  </r>
  <r>
    <x v="2"/>
    <s v="West Bengal"/>
    <x v="2"/>
    <x v="16"/>
    <x v="0"/>
    <n v="102.84"/>
    <n v="9.24"/>
  </r>
  <r>
    <x v="2"/>
    <s v="Odisha"/>
    <x v="2"/>
    <x v="10"/>
    <x v="2"/>
    <n v="494.97"/>
    <n v="148.49099999999996"/>
  </r>
  <r>
    <x v="2"/>
    <s v="Odisha"/>
    <x v="2"/>
    <x v="12"/>
    <x v="0"/>
    <n v="25.06"/>
    <n v="11.778199999999998"/>
  </r>
  <r>
    <x v="2"/>
    <s v="Maharashtra"/>
    <x v="0"/>
    <x v="13"/>
    <x v="0"/>
    <n v="73.5"/>
    <n v="14.7"/>
  </r>
  <r>
    <x v="2"/>
    <s v="Kerala"/>
    <x v="0"/>
    <x v="1"/>
    <x v="0"/>
    <n v="76.892399999999995"/>
    <n v="-52.3476"/>
  </r>
  <r>
    <x v="2"/>
    <s v="Karnataka"/>
    <x v="0"/>
    <x v="13"/>
    <x v="0"/>
    <n v="106.56"/>
    <n v="9.48"/>
  </r>
  <r>
    <x v="2"/>
    <s v="Tripura"/>
    <x v="0"/>
    <x v="13"/>
    <x v="0"/>
    <n v="106.8"/>
    <n v="10.679999999999996"/>
  </r>
  <r>
    <x v="2"/>
    <s v="Tripura"/>
    <x v="0"/>
    <x v="14"/>
    <x v="0"/>
    <n v="108.36000000000001"/>
    <n v="43.32"/>
  </r>
  <r>
    <x v="2"/>
    <s v="West Bengal"/>
    <x v="0"/>
    <x v="2"/>
    <x v="0"/>
    <n v="105.12"/>
    <n v="44.04"/>
  </r>
  <r>
    <x v="2"/>
    <s v="Haryana"/>
    <x v="2"/>
    <x v="13"/>
    <x v="0"/>
    <n v="99"/>
    <n v="32.64"/>
  </r>
  <r>
    <x v="2"/>
    <s v="Karnataka"/>
    <x v="0"/>
    <x v="13"/>
    <x v="0"/>
    <n v="27.089999999999996"/>
    <n v="13.53"/>
  </r>
  <r>
    <x v="2"/>
    <s v="Chandigarh"/>
    <x v="0"/>
    <x v="3"/>
    <x v="1"/>
    <n v="212.94"/>
    <n v="34.070399999999999"/>
  </r>
  <r>
    <x v="2"/>
    <s v="Chandigarh"/>
    <x v="0"/>
    <x v="16"/>
    <x v="0"/>
    <n v="28.4"/>
    <n v="13.063999999999998"/>
  </r>
  <r>
    <x v="2"/>
    <s v="Karnataka"/>
    <x v="0"/>
    <x v="13"/>
    <x v="0"/>
    <n v="111.84"/>
    <n v="4.4399999999999995"/>
  </r>
  <r>
    <x v="2"/>
    <s v="Telangana"/>
    <x v="0"/>
    <x v="11"/>
    <x v="2"/>
    <n v="98.643600000000006"/>
    <n v="5.5235999999999876"/>
  </r>
  <r>
    <x v="2"/>
    <s v="Delhi"/>
    <x v="0"/>
    <x v="14"/>
    <x v="0"/>
    <n v="41.55"/>
    <n v="3.3000000000000003"/>
  </r>
  <r>
    <x v="2"/>
    <s v="Kerala"/>
    <x v="0"/>
    <x v="1"/>
    <x v="0"/>
    <n v="39.000000000000007"/>
    <n v="-29.640000000000008"/>
  </r>
  <r>
    <x v="2"/>
    <s v="Jammu and Kashmir"/>
    <x v="0"/>
    <x v="10"/>
    <x v="2"/>
    <n v="146.69999999999999"/>
    <n v="52.8"/>
  </r>
  <r>
    <x v="2"/>
    <s v="Jammu and Kashmir"/>
    <x v="0"/>
    <x v="12"/>
    <x v="0"/>
    <n v="30.899999999999995"/>
    <n v="4.9000000000000004"/>
  </r>
  <r>
    <x v="2"/>
    <s v="Jammu and Kashmir"/>
    <x v="2"/>
    <x v="5"/>
    <x v="0"/>
    <n v="77.58"/>
    <n v="20.1708"/>
  </r>
  <r>
    <x v="2"/>
    <s v="Jammu and Kashmir"/>
    <x v="2"/>
    <x v="16"/>
    <x v="0"/>
    <n v="3.3040000000000003"/>
    <n v="1.1151"/>
  </r>
  <r>
    <x v="2"/>
    <s v="Manipur"/>
    <x v="1"/>
    <x v="16"/>
    <x v="0"/>
    <n v="19.152000000000001"/>
    <n v="6.4638000000000009"/>
  </r>
  <r>
    <x v="2"/>
    <s v="Karnataka"/>
    <x v="2"/>
    <x v="13"/>
    <x v="0"/>
    <n v="9.8040000000000003"/>
    <n v="-4.9259999999999984"/>
  </r>
  <r>
    <x v="2"/>
    <s v="Jammu and Kashmir"/>
    <x v="0"/>
    <x v="16"/>
    <x v="0"/>
    <n v="9.6"/>
    <n v="2.1599999999999997"/>
  </r>
  <r>
    <x v="2"/>
    <s v="Maharashtra"/>
    <x v="0"/>
    <x v="16"/>
    <x v="0"/>
    <n v="45.449999999999996"/>
    <n v="6.2999999999999989"/>
  </r>
  <r>
    <x v="2"/>
    <s v="Assam"/>
    <x v="2"/>
    <x v="8"/>
    <x v="1"/>
    <n v="1977.7199999999998"/>
    <n v="276.84000000000003"/>
  </r>
  <r>
    <x v="2"/>
    <s v="Jharkhand"/>
    <x v="0"/>
    <x v="6"/>
    <x v="2"/>
    <n v="954.36"/>
    <n v="343.53000000000003"/>
  </r>
  <r>
    <x v="2"/>
    <s v="West Bengal"/>
    <x v="0"/>
    <x v="5"/>
    <x v="0"/>
    <n v="1285.05"/>
    <n v="552.24"/>
  </r>
  <r>
    <x v="2"/>
    <s v="Chhattisgarh"/>
    <x v="2"/>
    <x v="11"/>
    <x v="2"/>
    <n v="562.08000000000004"/>
    <n v="50.400000000000006"/>
  </r>
  <r>
    <x v="2"/>
    <s v="Manipur"/>
    <x v="0"/>
    <x v="6"/>
    <x v="2"/>
    <n v="570.96"/>
    <n v="256.92"/>
  </r>
  <r>
    <x v="2"/>
    <s v="Delhi"/>
    <x v="0"/>
    <x v="3"/>
    <x v="1"/>
    <n v="135.09"/>
    <n v="28.77000000000001"/>
  </r>
  <r>
    <x v="2"/>
    <s v="Madhya Pradesh"/>
    <x v="0"/>
    <x v="6"/>
    <x v="2"/>
    <n v="573.94979999999998"/>
    <n v="10.3498"/>
  </r>
  <r>
    <x v="2"/>
    <s v="West Bengal"/>
    <x v="0"/>
    <x v="11"/>
    <x v="2"/>
    <n v="494.64"/>
    <n v="4.92"/>
  </r>
  <r>
    <x v="2"/>
    <s v="West Bengal"/>
    <x v="0"/>
    <x v="6"/>
    <x v="2"/>
    <n v="297.48"/>
    <n v="14.82"/>
  </r>
  <r>
    <x v="2"/>
    <s v="Karnataka"/>
    <x v="2"/>
    <x v="13"/>
    <x v="0"/>
    <n v="142.07399999999998"/>
    <n v="14.183999999999997"/>
  </r>
  <r>
    <x v="2"/>
    <s v="Assam"/>
    <x v="2"/>
    <x v="14"/>
    <x v="0"/>
    <n v="51.599999999999994"/>
    <n v="22.14"/>
  </r>
  <r>
    <x v="2"/>
    <s v="Manipur"/>
    <x v="0"/>
    <x v="0"/>
    <x v="0"/>
    <n v="132.33599999999998"/>
    <n v="-46.344000000000001"/>
  </r>
  <r>
    <x v="2"/>
    <s v="Chandigarh"/>
    <x v="0"/>
    <x v="16"/>
    <x v="0"/>
    <n v="447.85999999999996"/>
    <n v="210.49419999999998"/>
  </r>
  <r>
    <x v="2"/>
    <s v="Chandigarh"/>
    <x v="0"/>
    <x v="5"/>
    <x v="0"/>
    <n v="113.92"/>
    <n v="33.036799999999985"/>
  </r>
  <r>
    <x v="2"/>
    <s v="Chandigarh"/>
    <x v="0"/>
    <x v="13"/>
    <x v="0"/>
    <n v="39.659999999999997"/>
    <n v="11.897999999999996"/>
  </r>
  <r>
    <x v="2"/>
    <s v="Kerala"/>
    <x v="0"/>
    <x v="16"/>
    <x v="0"/>
    <n v="196.8"/>
    <n v="84.6"/>
  </r>
  <r>
    <x v="2"/>
    <s v="Karnataka"/>
    <x v="2"/>
    <x v="16"/>
    <x v="0"/>
    <n v="68.525999999999982"/>
    <n v="27.306000000000004"/>
  </r>
  <r>
    <x v="2"/>
    <s v="Haryana"/>
    <x v="2"/>
    <x v="0"/>
    <x v="0"/>
    <n v="50.939999999999991"/>
    <n v="1.98"/>
  </r>
  <r>
    <x v="2"/>
    <s v="Punjab"/>
    <x v="0"/>
    <x v="3"/>
    <x v="1"/>
    <n v="110.10000000000001"/>
    <n v="8.7900000000000009"/>
  </r>
  <r>
    <x v="2"/>
    <s v="Haryana"/>
    <x v="0"/>
    <x v="10"/>
    <x v="2"/>
    <n v="67.98"/>
    <n v="6.09"/>
  </r>
  <r>
    <x v="2"/>
    <s v="Tamil Nadu"/>
    <x v="0"/>
    <x v="14"/>
    <x v="0"/>
    <n v="164.76"/>
    <n v="39.480000000000004"/>
  </r>
  <r>
    <x v="2"/>
    <s v="Uttarakhand"/>
    <x v="2"/>
    <x v="13"/>
    <x v="0"/>
    <n v="19.571999999999999"/>
    <n v="-4.9079999999999906"/>
  </r>
  <r>
    <x v="2"/>
    <s v="Tamil Nadu"/>
    <x v="0"/>
    <x v="5"/>
    <x v="0"/>
    <n v="51.600000000000009"/>
    <n v="10.83"/>
  </r>
  <r>
    <x v="2"/>
    <s v="Jharkhand"/>
    <x v="1"/>
    <x v="13"/>
    <x v="0"/>
    <n v="17.009999999999998"/>
    <n v="7.14"/>
  </r>
  <r>
    <x v="2"/>
    <s v="Kerala"/>
    <x v="0"/>
    <x v="14"/>
    <x v="0"/>
    <n v="50.16"/>
    <n v="24"/>
  </r>
  <r>
    <x v="2"/>
    <s v="Uttarakhand"/>
    <x v="2"/>
    <x v="16"/>
    <x v="0"/>
    <n v="26.880000000000003"/>
    <n v="4.8"/>
  </r>
  <r>
    <x v="2"/>
    <s v="Kerala"/>
    <x v="0"/>
    <x v="13"/>
    <x v="0"/>
    <n v="48.06"/>
    <n v="1.8900000000000001"/>
  </r>
  <r>
    <x v="2"/>
    <s v="Tamil Nadu"/>
    <x v="0"/>
    <x v="16"/>
    <x v="0"/>
    <n v="23.16"/>
    <n v="6.24"/>
  </r>
  <r>
    <x v="2"/>
    <s v="Tamil Nadu"/>
    <x v="0"/>
    <x v="2"/>
    <x v="0"/>
    <n v="22.41"/>
    <n v="9.84"/>
  </r>
  <r>
    <x v="2"/>
    <s v="West Bengal"/>
    <x v="0"/>
    <x v="11"/>
    <x v="2"/>
    <n v="79.989999999999995"/>
    <n v="28.796399999999998"/>
  </r>
  <r>
    <x v="2"/>
    <s v="Uttarakhand"/>
    <x v="2"/>
    <x v="3"/>
    <x v="1"/>
    <n v="25.2"/>
    <n v="10.8"/>
  </r>
  <r>
    <x v="2"/>
    <s v="Chandigarh"/>
    <x v="0"/>
    <x v="14"/>
    <x v="0"/>
    <n v="15.75"/>
    <n v="3.4499999999999997"/>
  </r>
  <r>
    <x v="2"/>
    <s v="Maharashtra"/>
    <x v="0"/>
    <x v="7"/>
    <x v="1"/>
    <n v="144.78399999999999"/>
    <n v="10.858800000000002"/>
  </r>
  <r>
    <x v="2"/>
    <s v="Maharashtra"/>
    <x v="0"/>
    <x v="16"/>
    <x v="0"/>
    <n v="7.28"/>
    <n v="2.7299999999999995"/>
  </r>
  <r>
    <x v="2"/>
    <s v="Maharashtra"/>
    <x v="0"/>
    <x v="16"/>
    <x v="0"/>
    <n v="6.6080000000000005"/>
    <n v="2.2302"/>
  </r>
  <r>
    <x v="2"/>
    <s v="Chhattisgarh"/>
    <x v="0"/>
    <x v="4"/>
    <x v="2"/>
    <n v="1226.19"/>
    <n v="612.99"/>
  </r>
  <r>
    <x v="2"/>
    <s v="Tripura"/>
    <x v="2"/>
    <x v="7"/>
    <x v="1"/>
    <n v="1251.9359999999999"/>
    <n v="417.27600000000001"/>
  </r>
  <r>
    <x v="2"/>
    <s v="Assam"/>
    <x v="2"/>
    <x v="9"/>
    <x v="1"/>
    <n v="670.1400000000001"/>
    <n v="111.69000000000003"/>
  </r>
  <r>
    <x v="2"/>
    <s v="Manipur"/>
    <x v="0"/>
    <x v="6"/>
    <x v="2"/>
    <n v="1080.6300000000001"/>
    <n v="64.800000000000011"/>
  </r>
  <r>
    <x v="2"/>
    <s v="Odisha"/>
    <x v="1"/>
    <x v="6"/>
    <x v="2"/>
    <n v="644.43599999999981"/>
    <n v="-60.683999999999976"/>
  </r>
  <r>
    <x v="2"/>
    <s v="Odisha"/>
    <x v="1"/>
    <x v="13"/>
    <x v="0"/>
    <n v="291.59999999999997"/>
    <n v="125.28"/>
  </r>
  <r>
    <x v="2"/>
    <s v="Odisha"/>
    <x v="1"/>
    <x v="11"/>
    <x v="2"/>
    <n v="245.07000000000005"/>
    <n v="19.53"/>
  </r>
  <r>
    <x v="2"/>
    <s v="Andhra Pradesh"/>
    <x v="0"/>
    <x v="0"/>
    <x v="0"/>
    <n v="396.84000000000003"/>
    <n v="67.44"/>
  </r>
  <r>
    <x v="2"/>
    <s v="Punjab"/>
    <x v="2"/>
    <x v="0"/>
    <x v="0"/>
    <n v="549.24"/>
    <n v="76.8"/>
  </r>
  <r>
    <x v="2"/>
    <s v="Andhra Pradesh"/>
    <x v="2"/>
    <x v="6"/>
    <x v="2"/>
    <n v="161.59616"/>
    <n v="30.436160000000001"/>
  </r>
  <r>
    <x v="2"/>
    <s v="Chhattisgarh"/>
    <x v="0"/>
    <x v="3"/>
    <x v="1"/>
    <n v="94.5"/>
    <n v="40.589999999999996"/>
  </r>
  <r>
    <x v="2"/>
    <s v="West Bengal"/>
    <x v="2"/>
    <x v="8"/>
    <x v="1"/>
    <n v="622.44999999999993"/>
    <n v="136.93899999999999"/>
  </r>
  <r>
    <x v="2"/>
    <s v="West Bengal"/>
    <x v="2"/>
    <x v="0"/>
    <x v="0"/>
    <n v="21.98"/>
    <n v="0.21979999999999933"/>
  </r>
  <r>
    <x v="2"/>
    <s v="West Bengal"/>
    <x v="2"/>
    <x v="13"/>
    <x v="0"/>
    <n v="2.2000000000000002"/>
    <n v="0.96800000000000019"/>
  </r>
  <r>
    <x v="2"/>
    <s v="Andhra Pradesh"/>
    <x v="2"/>
    <x v="10"/>
    <x v="2"/>
    <n v="133.13999999999999"/>
    <n v="5.28"/>
  </r>
  <r>
    <x v="2"/>
    <s v="Jharkhand"/>
    <x v="2"/>
    <x v="5"/>
    <x v="0"/>
    <n v="232.38900000000001"/>
    <n v="85.149000000000001"/>
  </r>
  <r>
    <x v="2"/>
    <s v="Puducherry"/>
    <x v="0"/>
    <x v="16"/>
    <x v="0"/>
    <n v="102.54"/>
    <n v="13.320000000000002"/>
  </r>
  <r>
    <x v="2"/>
    <s v="Chandigarh"/>
    <x v="2"/>
    <x v="5"/>
    <x v="0"/>
    <n v="99.6"/>
    <n v="19.199999999999992"/>
  </r>
  <r>
    <x v="2"/>
    <s v="Andhra Pradesh"/>
    <x v="0"/>
    <x v="15"/>
    <x v="0"/>
    <n v="54.72"/>
    <n v="6"/>
  </r>
  <r>
    <x v="2"/>
    <s v="Jammu and Kashmir"/>
    <x v="1"/>
    <x v="9"/>
    <x v="1"/>
    <n v="687.4"/>
    <n v="48.117999999999981"/>
  </r>
  <r>
    <x v="2"/>
    <s v="Assam"/>
    <x v="2"/>
    <x v="12"/>
    <x v="0"/>
    <n v="58.650000000000006"/>
    <n v="25.2"/>
  </r>
  <r>
    <x v="2"/>
    <s v="Bihar"/>
    <x v="0"/>
    <x v="1"/>
    <x v="0"/>
    <n v="88.830000000000013"/>
    <n v="36.36"/>
  </r>
  <r>
    <x v="2"/>
    <s v="Odisha"/>
    <x v="1"/>
    <x v="0"/>
    <x v="0"/>
    <n v="51.651000000000003"/>
    <n v="-1.7490000000000006"/>
  </r>
  <r>
    <x v="2"/>
    <s v="Kerala"/>
    <x v="0"/>
    <x v="15"/>
    <x v="0"/>
    <n v="70.349999999999994"/>
    <n v="18.900000000000002"/>
  </r>
  <r>
    <x v="2"/>
    <s v="Bihar"/>
    <x v="0"/>
    <x v="2"/>
    <x v="0"/>
    <n v="53.28"/>
    <n v="12.24"/>
  </r>
  <r>
    <x v="2"/>
    <s v="Andhra Pradesh"/>
    <x v="2"/>
    <x v="14"/>
    <x v="0"/>
    <n v="49.8"/>
    <n v="15.919999999999998"/>
  </r>
  <r>
    <x v="2"/>
    <s v="Odisha"/>
    <x v="2"/>
    <x v="13"/>
    <x v="0"/>
    <n v="17.772000000000002"/>
    <n v="-12.017999999999997"/>
  </r>
  <r>
    <x v="2"/>
    <s v="Odisha"/>
    <x v="1"/>
    <x v="13"/>
    <x v="0"/>
    <n v="33.930000000000007"/>
    <n v="2.9699999999999998"/>
  </r>
  <r>
    <x v="2"/>
    <s v="Assam"/>
    <x v="0"/>
    <x v="12"/>
    <x v="0"/>
    <n v="106.65"/>
    <n v="23.22"/>
  </r>
  <r>
    <x v="2"/>
    <s v="Maharashtra"/>
    <x v="2"/>
    <x v="2"/>
    <x v="0"/>
    <n v="144.12"/>
    <n v="69.177599999999984"/>
  </r>
  <r>
    <x v="2"/>
    <s v="Maharashtra"/>
    <x v="2"/>
    <x v="3"/>
    <x v="1"/>
    <n v="10.02"/>
    <n v="4.4088000000000012"/>
  </r>
  <r>
    <x v="2"/>
    <s v="Andhra Pradesh"/>
    <x v="0"/>
    <x v="16"/>
    <x v="0"/>
    <n v="1217.568"/>
    <n v="456.58800000000002"/>
  </r>
  <r>
    <x v="2"/>
    <s v="Andhra Pradesh"/>
    <x v="0"/>
    <x v="10"/>
    <x v="2"/>
    <n v="979.95"/>
    <n v="274.38600000000008"/>
  </r>
  <r>
    <x v="2"/>
    <s v="Andhra Pradesh"/>
    <x v="0"/>
    <x v="10"/>
    <x v="2"/>
    <n v="307.98"/>
    <n v="89.314199999999971"/>
  </r>
  <r>
    <x v="2"/>
    <s v="Andhra Pradesh"/>
    <x v="0"/>
    <x v="2"/>
    <x v="0"/>
    <n v="143.69999999999999"/>
    <n v="68.975999999999999"/>
  </r>
  <r>
    <x v="2"/>
    <s v="Andhra Pradesh"/>
    <x v="0"/>
    <x v="11"/>
    <x v="2"/>
    <n v="247.8"/>
    <n v="34.692000000000007"/>
  </r>
  <r>
    <x v="2"/>
    <s v="Andhra Pradesh"/>
    <x v="0"/>
    <x v="8"/>
    <x v="1"/>
    <n v="382.80599999999998"/>
    <n v="-153.12239999999997"/>
  </r>
  <r>
    <x v="2"/>
    <s v="Andhra Pradesh"/>
    <x v="0"/>
    <x v="3"/>
    <x v="1"/>
    <n v="47.04"/>
    <n v="18.345599999999997"/>
  </r>
  <r>
    <x v="2"/>
    <s v="Andhra Pradesh"/>
    <x v="0"/>
    <x v="0"/>
    <x v="0"/>
    <n v="41.96"/>
    <n v="2.9371999999999971"/>
  </r>
  <r>
    <x v="2"/>
    <s v="Andhra Pradesh"/>
    <x v="0"/>
    <x v="15"/>
    <x v="0"/>
    <n v="10.649999999999999"/>
    <n v="5.0054999999999996"/>
  </r>
  <r>
    <x v="2"/>
    <s v="Andhra Pradesh"/>
    <x v="0"/>
    <x v="3"/>
    <x v="1"/>
    <n v="6.16"/>
    <n v="2.9567999999999999"/>
  </r>
  <r>
    <x v="2"/>
    <s v="Maharashtra"/>
    <x v="2"/>
    <x v="12"/>
    <x v="0"/>
    <n v="4.6079999999999997"/>
    <n v="1.6704000000000001"/>
  </r>
  <r>
    <x v="2"/>
    <s v="Rajasthan"/>
    <x v="1"/>
    <x v="0"/>
    <x v="0"/>
    <n v="17.52"/>
    <n v="5.43"/>
  </r>
  <r>
    <x v="2"/>
    <s v="Tamil Nadu"/>
    <x v="2"/>
    <x v="16"/>
    <x v="0"/>
    <n v="4.8000000000000007"/>
    <n v="2.19"/>
  </r>
  <r>
    <x v="2"/>
    <s v="Chhattisgarh"/>
    <x v="0"/>
    <x v="6"/>
    <x v="2"/>
    <n v="3038.64"/>
    <n v="1245.8399999999999"/>
  </r>
  <r>
    <x v="2"/>
    <s v="Jharkhand"/>
    <x v="0"/>
    <x v="9"/>
    <x v="1"/>
    <n v="1685.1599999999999"/>
    <n v="706.56000000000006"/>
  </r>
  <r>
    <x v="2"/>
    <s v="Assam"/>
    <x v="2"/>
    <x v="11"/>
    <x v="2"/>
    <n v="1281.7499999999998"/>
    <n v="499.80000000000007"/>
  </r>
  <r>
    <x v="2"/>
    <s v="Jharkhand"/>
    <x v="0"/>
    <x v="4"/>
    <x v="2"/>
    <n v="558.95519999999999"/>
    <n v="-94.324800000000025"/>
  </r>
  <r>
    <x v="2"/>
    <s v="Uttarakhand"/>
    <x v="2"/>
    <x v="9"/>
    <x v="1"/>
    <n v="451.59999999999991"/>
    <n v="4.4799999999999995"/>
  </r>
  <r>
    <x v="2"/>
    <s v="Chandigarh"/>
    <x v="2"/>
    <x v="6"/>
    <x v="2"/>
    <n v="527.46"/>
    <n v="226.79999999999998"/>
  </r>
  <r>
    <x v="2"/>
    <s v="Puducherry"/>
    <x v="0"/>
    <x v="7"/>
    <x v="1"/>
    <n v="463.67999999999995"/>
    <n v="194.73"/>
  </r>
  <r>
    <x v="2"/>
    <s v="Jammu and Kashmir"/>
    <x v="0"/>
    <x v="11"/>
    <x v="2"/>
    <n v="512.69999999999993"/>
    <n v="199.92000000000002"/>
  </r>
  <r>
    <x v="2"/>
    <s v="Jharkhand"/>
    <x v="0"/>
    <x v="9"/>
    <x v="1"/>
    <n v="467.1576"/>
    <n v="-10.082400000000007"/>
  </r>
  <r>
    <x v="2"/>
    <s v="Madhya Pradesh"/>
    <x v="0"/>
    <x v="7"/>
    <x v="1"/>
    <n v="1001.1365999999996"/>
    <n v="-233.21339999999992"/>
  </r>
  <r>
    <x v="2"/>
    <s v="Bihar"/>
    <x v="0"/>
    <x v="16"/>
    <x v="0"/>
    <n v="64.75"/>
    <n v="29.137499999999996"/>
  </r>
  <r>
    <x v="2"/>
    <s v="Chhattisgarh"/>
    <x v="2"/>
    <x v="6"/>
    <x v="2"/>
    <n v="674.4"/>
    <n v="303.48"/>
  </r>
  <r>
    <x v="2"/>
    <s v="Maharashtra"/>
    <x v="2"/>
    <x v="2"/>
    <x v="0"/>
    <n v="224.4"/>
    <n v="71.7"/>
  </r>
  <r>
    <x v="2"/>
    <s v="Chhattisgarh"/>
    <x v="0"/>
    <x v="10"/>
    <x v="2"/>
    <n v="1214.22"/>
    <n v="339.78"/>
  </r>
  <r>
    <x v="2"/>
    <s v="Madhya Pradesh"/>
    <x v="0"/>
    <x v="0"/>
    <x v="0"/>
    <n v="192.12839999999997"/>
    <n v="4.568400000000004"/>
  </r>
  <r>
    <x v="2"/>
    <s v="Manipur"/>
    <x v="0"/>
    <x v="13"/>
    <x v="0"/>
    <n v="244.35"/>
    <n v="70.8"/>
  </r>
  <r>
    <x v="2"/>
    <s v="Assam"/>
    <x v="2"/>
    <x v="13"/>
    <x v="0"/>
    <n v="170.46000000000004"/>
    <n v="25.56"/>
  </r>
  <r>
    <x v="2"/>
    <s v="Assam"/>
    <x v="2"/>
    <x v="11"/>
    <x v="2"/>
    <n v="213.56999999999996"/>
    <n v="91.77"/>
  </r>
  <r>
    <x v="2"/>
    <s v="West Bengal"/>
    <x v="0"/>
    <x v="6"/>
    <x v="2"/>
    <n v="159.066"/>
    <n v="-190.91399999999993"/>
  </r>
  <r>
    <x v="2"/>
    <s v="Bihar"/>
    <x v="0"/>
    <x v="0"/>
    <x v="0"/>
    <n v="127.47"/>
    <n v="1.26"/>
  </r>
  <r>
    <x v="2"/>
    <s v="West Bengal"/>
    <x v="1"/>
    <x v="14"/>
    <x v="0"/>
    <n v="169.29"/>
    <n v="65.88"/>
  </r>
  <r>
    <x v="2"/>
    <s v="Jammu and Kashmir"/>
    <x v="0"/>
    <x v="2"/>
    <x v="0"/>
    <n v="30.69"/>
    <n v="14.100000000000001"/>
  </r>
  <r>
    <x v="2"/>
    <s v="Jammu and Kashmir"/>
    <x v="0"/>
    <x v="13"/>
    <x v="0"/>
    <n v="73.53"/>
    <n v="29.339999999999996"/>
  </r>
  <r>
    <x v="2"/>
    <s v="Tamil Nadu"/>
    <x v="0"/>
    <x v="14"/>
    <x v="0"/>
    <n v="54.441600000000001"/>
    <n v="-33.938400000000001"/>
  </r>
  <r>
    <x v="2"/>
    <s v="Puducherry"/>
    <x v="0"/>
    <x v="13"/>
    <x v="0"/>
    <n v="85.68"/>
    <n v="39.240000000000009"/>
  </r>
  <r>
    <x v="2"/>
    <s v="Jharkhand"/>
    <x v="0"/>
    <x v="16"/>
    <x v="0"/>
    <n v="58.980000000000004"/>
    <n v="12.36"/>
  </r>
  <r>
    <x v="2"/>
    <s v="Odisha"/>
    <x v="2"/>
    <x v="10"/>
    <x v="2"/>
    <n v="118.57500000000002"/>
    <n v="13.934999999999995"/>
  </r>
  <r>
    <x v="2"/>
    <s v="Chhattisgarh"/>
    <x v="0"/>
    <x v="12"/>
    <x v="0"/>
    <n v="20.7"/>
    <n v="3.06"/>
  </r>
  <r>
    <x v="2"/>
    <s v="Uttarakhand"/>
    <x v="2"/>
    <x v="16"/>
    <x v="0"/>
    <n v="31.950000000000003"/>
    <n v="11.82"/>
  </r>
  <r>
    <x v="2"/>
    <s v="Jammu and Kashmir"/>
    <x v="0"/>
    <x v="16"/>
    <x v="0"/>
    <n v="30.450000000000003"/>
    <n v="15.21"/>
  </r>
  <r>
    <x v="2"/>
    <s v="Maharashtra"/>
    <x v="0"/>
    <x v="11"/>
    <x v="2"/>
    <n v="75.679999999999978"/>
    <n v="4.4799999999999995"/>
  </r>
  <r>
    <x v="2"/>
    <s v="Chandigarh"/>
    <x v="0"/>
    <x v="0"/>
    <x v="0"/>
    <n v="51.371999999999993"/>
    <n v="-75.797999999999973"/>
  </r>
  <r>
    <x v="2"/>
    <s v="Maharashtra"/>
    <x v="0"/>
    <x v="10"/>
    <x v="2"/>
    <n v="132.84"/>
    <n v="29.220000000000006"/>
  </r>
  <r>
    <x v="2"/>
    <s v="Bihar"/>
    <x v="1"/>
    <x v="12"/>
    <x v="0"/>
    <n v="41.4"/>
    <n v="19.872"/>
  </r>
  <r>
    <x v="2"/>
    <s v="Bihar"/>
    <x v="1"/>
    <x v="13"/>
    <x v="0"/>
    <n v="29.79"/>
    <n v="12.511800000000001"/>
  </r>
  <r>
    <x v="2"/>
    <s v="Bihar"/>
    <x v="1"/>
    <x v="12"/>
    <x v="0"/>
    <n v="3.75"/>
    <n v="1.7999999999999998"/>
  </r>
  <r>
    <x v="2"/>
    <s v="Uttarakhand"/>
    <x v="2"/>
    <x v="15"/>
    <x v="0"/>
    <n v="21.36"/>
    <n v="0.2"/>
  </r>
  <r>
    <x v="2"/>
    <s v="Gujarat"/>
    <x v="1"/>
    <x v="7"/>
    <x v="1"/>
    <n v="44.802"/>
    <n v="-77.657999999999987"/>
  </r>
  <r>
    <x v="2"/>
    <s v="Chhattisgarh"/>
    <x v="0"/>
    <x v="16"/>
    <x v="0"/>
    <n v="14.400000000000002"/>
    <n v="4.8600000000000003"/>
  </r>
  <r>
    <x v="2"/>
    <s v="Manipur"/>
    <x v="0"/>
    <x v="0"/>
    <x v="0"/>
    <n v="85.59"/>
    <n v="2.8499999999999996"/>
  </r>
  <r>
    <x v="2"/>
    <s v="Chhattisgarh"/>
    <x v="0"/>
    <x v="2"/>
    <x v="0"/>
    <n v="32.64"/>
    <n v="1.9500000000000002"/>
  </r>
  <r>
    <x v="2"/>
    <s v="Chandigarh"/>
    <x v="0"/>
    <x v="1"/>
    <x v="0"/>
    <n v="83.340000000000018"/>
    <n v="14.129999999999999"/>
  </r>
  <r>
    <x v="2"/>
    <s v="Manipur"/>
    <x v="0"/>
    <x v="13"/>
    <x v="0"/>
    <n v="109.92"/>
    <n v="38.46"/>
  </r>
  <r>
    <x v="2"/>
    <s v="Chhattisgarh"/>
    <x v="2"/>
    <x v="12"/>
    <x v="0"/>
    <n v="95.759999999999991"/>
    <n v="33.39"/>
  </r>
  <r>
    <x v="2"/>
    <s v="Madhya Pradesh"/>
    <x v="0"/>
    <x v="2"/>
    <x v="0"/>
    <n v="21.592200000000002"/>
    <n v="-13.447800000000004"/>
  </r>
  <r>
    <x v="2"/>
    <s v="Maharashtra"/>
    <x v="1"/>
    <x v="11"/>
    <x v="2"/>
    <n v="16.116"/>
    <n v="-19.344000000000001"/>
  </r>
  <r>
    <x v="2"/>
    <s v="Chhattisgarh"/>
    <x v="2"/>
    <x v="15"/>
    <x v="0"/>
    <n v="34.019999999999996"/>
    <n v="16.29"/>
  </r>
  <r>
    <x v="2"/>
    <s v="Gujarat"/>
    <x v="0"/>
    <x v="16"/>
    <x v="0"/>
    <n v="15.984"/>
    <n v="-0.81600000000000072"/>
  </r>
  <r>
    <x v="2"/>
    <s v="Uttar Pradesh"/>
    <x v="0"/>
    <x v="16"/>
    <x v="0"/>
    <n v="13.680000000000001"/>
    <n v="2.82"/>
  </r>
  <r>
    <x v="2"/>
    <s v="Gujarat"/>
    <x v="0"/>
    <x v="0"/>
    <x v="0"/>
    <n v="23.616"/>
    <n v="-10.704000000000001"/>
  </r>
  <r>
    <x v="2"/>
    <s v="Chandigarh"/>
    <x v="0"/>
    <x v="10"/>
    <x v="2"/>
    <n v="438.36800000000005"/>
    <n v="38.357200000000006"/>
  </r>
  <r>
    <x v="2"/>
    <s v="Chandigarh"/>
    <x v="0"/>
    <x v="5"/>
    <x v="0"/>
    <n v="133.47200000000001"/>
    <n v="15.015599999999985"/>
  </r>
  <r>
    <x v="2"/>
    <s v="Chandigarh"/>
    <x v="0"/>
    <x v="10"/>
    <x v="2"/>
    <n v="139.94400000000002"/>
    <n v="-31.487400000000001"/>
  </r>
  <r>
    <x v="2"/>
    <s v="Jammu and Kashmir"/>
    <x v="1"/>
    <x v="2"/>
    <x v="0"/>
    <n v="49.302000000000007"/>
    <n v="-18.82800000000001"/>
  </r>
  <r>
    <x v="2"/>
    <s v="Uttar Pradesh"/>
    <x v="1"/>
    <x v="8"/>
    <x v="1"/>
    <n v="738.36"/>
    <n v="-424.55999999999995"/>
  </r>
  <r>
    <x v="2"/>
    <s v="Jammu and Kashmir"/>
    <x v="0"/>
    <x v="3"/>
    <x v="1"/>
    <n v="46.152000000000001"/>
    <n v="12.114900000000002"/>
  </r>
  <r>
    <x v="2"/>
    <s v="West Bengal"/>
    <x v="0"/>
    <x v="3"/>
    <x v="1"/>
    <n v="66.69"/>
    <n v="29.97"/>
  </r>
  <r>
    <x v="2"/>
    <s v="West Bengal"/>
    <x v="0"/>
    <x v="13"/>
    <x v="0"/>
    <n v="59.88"/>
    <n v="4.68"/>
  </r>
  <r>
    <x v="2"/>
    <s v="West Bengal"/>
    <x v="0"/>
    <x v="16"/>
    <x v="0"/>
    <n v="26.22"/>
    <n v="5.22"/>
  </r>
  <r>
    <x v="2"/>
    <s v="Tripura"/>
    <x v="0"/>
    <x v="3"/>
    <x v="1"/>
    <n v="60.39"/>
    <n v="6.0300000000000011"/>
  </r>
  <r>
    <x v="2"/>
    <s v="Tamil Nadu"/>
    <x v="2"/>
    <x v="7"/>
    <x v="1"/>
    <n v="94.799999999999983"/>
    <n v="-17.399999999999988"/>
  </r>
  <r>
    <x v="2"/>
    <s v="Tamil Nadu"/>
    <x v="2"/>
    <x v="9"/>
    <x v="1"/>
    <n v="133.34399999999999"/>
    <n v="-17.81600000000001"/>
  </r>
  <r>
    <x v="2"/>
    <s v="Karnataka"/>
    <x v="0"/>
    <x v="12"/>
    <x v="0"/>
    <n v="42.336000000000006"/>
    <n v="7.0560000000000009"/>
  </r>
  <r>
    <x v="2"/>
    <s v="Tripura"/>
    <x v="0"/>
    <x v="15"/>
    <x v="0"/>
    <n v="45.52000000000001"/>
    <n v="-10.880000000000003"/>
  </r>
  <r>
    <x v="2"/>
    <s v="Tamil Nadu"/>
    <x v="2"/>
    <x v="16"/>
    <x v="0"/>
    <n v="22.511999999999997"/>
    <n v="0.67199999999999993"/>
  </r>
  <r>
    <x v="2"/>
    <s v="Delhi"/>
    <x v="1"/>
    <x v="10"/>
    <x v="2"/>
    <n v="138"/>
    <n v="34.5"/>
  </r>
  <r>
    <x v="2"/>
    <s v="Delhi"/>
    <x v="1"/>
    <x v="13"/>
    <x v="0"/>
    <n v="11.96"/>
    <n v="3.1096000000000004"/>
  </r>
  <r>
    <x v="2"/>
    <s v="Uttar Pradesh"/>
    <x v="1"/>
    <x v="15"/>
    <x v="0"/>
    <n v="4.5360000000000005"/>
    <n v="-5.6939999999999991"/>
  </r>
  <r>
    <x v="2"/>
    <s v="Tamil Nadu"/>
    <x v="2"/>
    <x v="1"/>
    <x v="0"/>
    <n v="16.247999999999998"/>
    <n v="-8.4320000000000004"/>
  </r>
  <r>
    <x v="2"/>
    <s v="Kerala"/>
    <x v="2"/>
    <x v="0"/>
    <x v="0"/>
    <n v="379.67999999999995"/>
    <n v="159.38999999999999"/>
  </r>
  <r>
    <x v="2"/>
    <s v="Assam"/>
    <x v="0"/>
    <x v="1"/>
    <x v="0"/>
    <n v="59.58"/>
    <n v="26.73"/>
  </r>
  <r>
    <x v="2"/>
    <s v="Kerala"/>
    <x v="2"/>
    <x v="11"/>
    <x v="2"/>
    <n v="207.59999999999997"/>
    <n v="43.5"/>
  </r>
  <r>
    <x v="2"/>
    <s v="Odisha"/>
    <x v="1"/>
    <x v="1"/>
    <x v="0"/>
    <n v="45.044999999999995"/>
    <n v="-16.424999999999997"/>
  </r>
  <r>
    <x v="2"/>
    <s v="Tamil Nadu"/>
    <x v="0"/>
    <x v="10"/>
    <x v="2"/>
    <n v="355.72500000000002"/>
    <n v="41.804999999999986"/>
  </r>
  <r>
    <x v="2"/>
    <s v="Telangana"/>
    <x v="0"/>
    <x v="0"/>
    <x v="0"/>
    <n v="541.29599999999994"/>
    <n v="-297.86399999999998"/>
  </r>
  <r>
    <x v="2"/>
    <s v="Telangana"/>
    <x v="0"/>
    <x v="9"/>
    <x v="1"/>
    <n v="828.06"/>
    <n v="405.72"/>
  </r>
  <r>
    <x v="2"/>
    <s v="Chandigarh"/>
    <x v="0"/>
    <x v="0"/>
    <x v="0"/>
    <n v="342.30000000000007"/>
    <n v="51.24"/>
  </r>
  <r>
    <x v="2"/>
    <s v="Telangana"/>
    <x v="0"/>
    <x v="14"/>
    <x v="0"/>
    <n v="283.92"/>
    <n v="17.010000000000002"/>
  </r>
  <r>
    <x v="2"/>
    <s v="Chandigarh"/>
    <x v="0"/>
    <x v="9"/>
    <x v="1"/>
    <n v="373.23000000000008"/>
    <n v="89.55"/>
  </r>
  <r>
    <x v="2"/>
    <s v="Tripura"/>
    <x v="0"/>
    <x v="15"/>
    <x v="0"/>
    <n v="5.64"/>
    <n v="2.7071999999999994"/>
  </r>
  <r>
    <x v="2"/>
    <s v="Tripura"/>
    <x v="0"/>
    <x v="7"/>
    <x v="1"/>
    <n v="338.04"/>
    <n v="101.34"/>
  </r>
  <r>
    <x v="2"/>
    <s v="Andhra Pradesh"/>
    <x v="2"/>
    <x v="9"/>
    <x v="1"/>
    <n v="124.59"/>
    <n v="36.119999999999997"/>
  </r>
  <r>
    <x v="2"/>
    <s v="Tamil Nadu"/>
    <x v="0"/>
    <x v="2"/>
    <x v="0"/>
    <n v="61.739999999999995"/>
    <n v="28.98"/>
  </r>
  <r>
    <x v="2"/>
    <s v="Tamil Nadu"/>
    <x v="1"/>
    <x v="13"/>
    <x v="0"/>
    <n v="218.16"/>
    <n v="104.64000000000001"/>
  </r>
  <r>
    <x v="2"/>
    <s v="Tamil Nadu"/>
    <x v="0"/>
    <x v="16"/>
    <x v="0"/>
    <n v="86.399999999999991"/>
    <n v="38.880000000000003"/>
  </r>
  <r>
    <x v="2"/>
    <s v="Andhra Pradesh"/>
    <x v="2"/>
    <x v="3"/>
    <x v="1"/>
    <n v="113.03999999999998"/>
    <n v="50.759999999999991"/>
  </r>
  <r>
    <x v="2"/>
    <s v="Uttarakhand"/>
    <x v="0"/>
    <x v="2"/>
    <x v="0"/>
    <n v="81.162000000000006"/>
    <n v="36.042000000000002"/>
  </r>
  <r>
    <x v="2"/>
    <s v="Tripura"/>
    <x v="0"/>
    <x v="0"/>
    <x v="0"/>
    <n v="422.85599999999999"/>
    <n v="15.857099999999974"/>
  </r>
  <r>
    <x v="2"/>
    <s v="Puducherry"/>
    <x v="0"/>
    <x v="9"/>
    <x v="1"/>
    <n v="294.0795"/>
    <n v="-85.990499999999997"/>
  </r>
  <r>
    <x v="2"/>
    <s v="Andhra Pradesh"/>
    <x v="0"/>
    <x v="16"/>
    <x v="0"/>
    <n v="97.92"/>
    <n v="35.22"/>
  </r>
  <r>
    <x v="2"/>
    <s v="Chandigarh"/>
    <x v="2"/>
    <x v="0"/>
    <x v="0"/>
    <n v="142.08000000000001"/>
    <n v="22.71"/>
  </r>
  <r>
    <x v="2"/>
    <s v="Karnataka"/>
    <x v="2"/>
    <x v="13"/>
    <x v="0"/>
    <n v="64.680000000000007"/>
    <n v="8.0849999999999973"/>
  </r>
  <r>
    <x v="2"/>
    <s v="Chandigarh"/>
    <x v="0"/>
    <x v="0"/>
    <x v="0"/>
    <n v="108.47999999999999"/>
    <n v="41.22"/>
  </r>
  <r>
    <x v="2"/>
    <s v="Chandigarh"/>
    <x v="2"/>
    <x v="11"/>
    <x v="2"/>
    <n v="73.95"/>
    <n v="7.38"/>
  </r>
  <r>
    <x v="2"/>
    <s v="Kerala"/>
    <x v="1"/>
    <x v="0"/>
    <x v="0"/>
    <n v="62.775000000000006"/>
    <n v="7.6050000000000013"/>
  </r>
  <r>
    <x v="2"/>
    <s v="Assam"/>
    <x v="2"/>
    <x v="2"/>
    <x v="0"/>
    <n v="123.9"/>
    <n v="18.479999999999997"/>
  </r>
  <r>
    <x v="2"/>
    <s v="Delhi"/>
    <x v="1"/>
    <x v="9"/>
    <x v="1"/>
    <n v="124.59"/>
    <n v="36.119999999999997"/>
  </r>
  <r>
    <x v="2"/>
    <s v="Tamil Nadu"/>
    <x v="0"/>
    <x v="11"/>
    <x v="2"/>
    <n v="117.78720000000001"/>
    <n v="-104.45280000000001"/>
  </r>
  <r>
    <x v="2"/>
    <s v="Tamil Nadu"/>
    <x v="1"/>
    <x v="11"/>
    <x v="2"/>
    <n v="43.02"/>
    <n v="14.190000000000001"/>
  </r>
  <r>
    <x v="2"/>
    <s v="Andhra Pradesh"/>
    <x v="2"/>
    <x v="13"/>
    <x v="0"/>
    <n v="30.21"/>
    <n v="4.83"/>
  </r>
  <r>
    <x v="2"/>
    <s v="Karnataka"/>
    <x v="2"/>
    <x v="15"/>
    <x v="0"/>
    <n v="27.72"/>
    <n v="13.86"/>
  </r>
  <r>
    <x v="2"/>
    <s v="Tripura"/>
    <x v="0"/>
    <x v="5"/>
    <x v="0"/>
    <n v="38.61"/>
    <n v="16.98"/>
  </r>
  <r>
    <x v="2"/>
    <s v="Punjab"/>
    <x v="1"/>
    <x v="15"/>
    <x v="0"/>
    <n v="26.4"/>
    <n v="-30.360000000000003"/>
  </r>
  <r>
    <x v="2"/>
    <s v="Tripura"/>
    <x v="0"/>
    <x v="14"/>
    <x v="0"/>
    <n v="15.96"/>
    <n v="0.92999999999999994"/>
  </r>
  <r>
    <x v="2"/>
    <s v="Jharkhand"/>
    <x v="2"/>
    <x v="13"/>
    <x v="0"/>
    <n v="50.8"/>
    <n v="13.208000000000002"/>
  </r>
  <r>
    <x v="2"/>
    <s v="Karnataka"/>
    <x v="0"/>
    <x v="16"/>
    <x v="0"/>
    <n v="11.36"/>
    <n v="5.5663999999999998"/>
  </r>
  <r>
    <x v="2"/>
    <s v="Andhra Pradesh"/>
    <x v="2"/>
    <x v="16"/>
    <x v="0"/>
    <n v="6.7199999999999989"/>
    <n v="2.82"/>
  </r>
  <r>
    <x v="2"/>
    <s v="Jharkhand"/>
    <x v="0"/>
    <x v="3"/>
    <x v="1"/>
    <n v="31.56"/>
    <n v="10.4148"/>
  </r>
  <r>
    <x v="2"/>
    <s v="Punjab"/>
    <x v="0"/>
    <x v="16"/>
    <x v="0"/>
    <n v="21.299999999999997"/>
    <n v="5.28"/>
  </r>
  <r>
    <x v="2"/>
    <s v="Manipur"/>
    <x v="2"/>
    <x v="1"/>
    <x v="0"/>
    <n v="24.840000000000003"/>
    <n v="11.67"/>
  </r>
  <r>
    <x v="2"/>
    <s v="Bihar"/>
    <x v="0"/>
    <x v="15"/>
    <x v="0"/>
    <n v="7.738500000000001"/>
    <n v="-3.8115000000000001"/>
  </r>
  <r>
    <x v="2"/>
    <s v="Jammu and Kashmir"/>
    <x v="0"/>
    <x v="5"/>
    <x v="0"/>
    <n v="1345.3289999999997"/>
    <n v="328.77900000000005"/>
  </r>
  <r>
    <x v="2"/>
    <s v="Bihar"/>
    <x v="0"/>
    <x v="10"/>
    <x v="2"/>
    <n v="2171.6"/>
    <n v="65.099999999999994"/>
  </r>
  <r>
    <x v="2"/>
    <s v="Chandigarh"/>
    <x v="0"/>
    <x v="4"/>
    <x v="2"/>
    <n v="1360.5600000000002"/>
    <n v="462.48"/>
  </r>
  <r>
    <x v="2"/>
    <s v="Jharkhand"/>
    <x v="0"/>
    <x v="0"/>
    <x v="0"/>
    <n v="816.59999999999991"/>
    <n v="212.28000000000003"/>
  </r>
  <r>
    <x v="2"/>
    <s v="Telangana"/>
    <x v="0"/>
    <x v="6"/>
    <x v="2"/>
    <n v="427.67999999999995"/>
    <n v="37.980000000000004"/>
  </r>
  <r>
    <x v="2"/>
    <s v="Jharkhand"/>
    <x v="0"/>
    <x v="9"/>
    <x v="1"/>
    <n v="389.25"/>
    <n v="66.150000000000006"/>
  </r>
  <r>
    <x v="2"/>
    <s v="West Bengal"/>
    <x v="1"/>
    <x v="6"/>
    <x v="2"/>
    <n v="1075.23"/>
    <n v="516.06000000000006"/>
  </r>
  <r>
    <x v="2"/>
    <s v="Jammu and Kashmir"/>
    <x v="0"/>
    <x v="10"/>
    <x v="2"/>
    <n v="364.32"/>
    <n v="142.07999999999998"/>
  </r>
  <r>
    <x v="2"/>
    <s v="Rajasthan"/>
    <x v="0"/>
    <x v="4"/>
    <x v="2"/>
    <n v="301.77000000000004"/>
    <n v="9.0299999999999994"/>
  </r>
  <r>
    <x v="2"/>
    <s v="Kerala"/>
    <x v="0"/>
    <x v="0"/>
    <x v="0"/>
    <n v="545.5200000000001"/>
    <n v="114.47999999999999"/>
  </r>
  <r>
    <x v="2"/>
    <s v="Madhya Pradesh"/>
    <x v="0"/>
    <x v="10"/>
    <x v="2"/>
    <n v="369.71999999999997"/>
    <n v="166.32"/>
  </r>
  <r>
    <x v="2"/>
    <s v="Jammu and Kashmir"/>
    <x v="0"/>
    <x v="16"/>
    <x v="0"/>
    <n v="244.8"/>
    <n v="88.05"/>
  </r>
  <r>
    <x v="2"/>
    <s v="Punjab"/>
    <x v="0"/>
    <x v="6"/>
    <x v="2"/>
    <n v="367.82999999999993"/>
    <n v="47.79"/>
  </r>
  <r>
    <x v="2"/>
    <s v="Madhya Pradesh"/>
    <x v="0"/>
    <x v="4"/>
    <x v="2"/>
    <n v="346.32000000000005"/>
    <n v="13.77"/>
  </r>
  <r>
    <x v="2"/>
    <s v="Punjab"/>
    <x v="0"/>
    <x v="1"/>
    <x v="0"/>
    <n v="257.7"/>
    <n v="25.65"/>
  </r>
  <r>
    <x v="2"/>
    <s v="Karnataka"/>
    <x v="0"/>
    <x v="13"/>
    <x v="0"/>
    <n v="190.89"/>
    <n v="32.340000000000003"/>
  </r>
  <r>
    <x v="2"/>
    <s v="Jammu and Kashmir"/>
    <x v="0"/>
    <x v="13"/>
    <x v="0"/>
    <n v="189.62999999999997"/>
    <n v="94.71"/>
  </r>
  <r>
    <x v="2"/>
    <s v="Tamil Nadu"/>
    <x v="2"/>
    <x v="0"/>
    <x v="0"/>
    <n v="511.68"/>
    <n v="92.039999999999992"/>
  </r>
  <r>
    <x v="2"/>
    <s v="Kerala"/>
    <x v="1"/>
    <x v="14"/>
    <x v="0"/>
    <n v="78.570000000000007"/>
    <n v="39.240000000000009"/>
  </r>
  <r>
    <x v="2"/>
    <s v="Karnataka"/>
    <x v="0"/>
    <x v="13"/>
    <x v="0"/>
    <n v="182.7"/>
    <n v="47.459999999999994"/>
  </r>
  <r>
    <x v="2"/>
    <s v="Uttar Pradesh"/>
    <x v="1"/>
    <x v="1"/>
    <x v="0"/>
    <n v="159.83999999999997"/>
    <n v="-16.11"/>
  </r>
  <r>
    <x v="2"/>
    <s v="Andhra Pradesh"/>
    <x v="0"/>
    <x v="6"/>
    <x v="2"/>
    <n v="223.93799999999999"/>
    <n v="-19.962000000000003"/>
  </r>
  <r>
    <x v="2"/>
    <s v="Bihar"/>
    <x v="2"/>
    <x v="0"/>
    <x v="0"/>
    <n v="52.859999999999992"/>
    <n v="21.66"/>
  </r>
  <r>
    <x v="2"/>
    <s v="Chandigarh"/>
    <x v="0"/>
    <x v="2"/>
    <x v="0"/>
    <n v="139.80000000000001"/>
    <n v="68.400000000000006"/>
  </r>
  <r>
    <x v="2"/>
    <s v="Jammu and Kashmir"/>
    <x v="0"/>
    <x v="11"/>
    <x v="2"/>
    <n v="69.150000000000006"/>
    <n v="1.3800000000000001"/>
  </r>
  <r>
    <x v="2"/>
    <s v="Chandigarh"/>
    <x v="1"/>
    <x v="11"/>
    <x v="2"/>
    <n v="39.749999999999993"/>
    <n v="-23.849999999999994"/>
  </r>
  <r>
    <x v="2"/>
    <s v="West Bengal"/>
    <x v="1"/>
    <x v="13"/>
    <x v="0"/>
    <n v="277.92"/>
    <n v="72.179999999999993"/>
  </r>
  <r>
    <x v="2"/>
    <s v="Kerala"/>
    <x v="0"/>
    <x v="11"/>
    <x v="2"/>
    <n v="173.76"/>
    <n v="17.28"/>
  </r>
  <r>
    <x v="2"/>
    <s v="Telangana"/>
    <x v="0"/>
    <x v="15"/>
    <x v="0"/>
    <n v="109.19999999999999"/>
    <n v="34.799999999999997"/>
  </r>
  <r>
    <x v="2"/>
    <s v="Jharkhand"/>
    <x v="0"/>
    <x v="13"/>
    <x v="0"/>
    <n v="53.91"/>
    <n v="12.39"/>
  </r>
  <r>
    <x v="2"/>
    <s v="Tamil Nadu"/>
    <x v="2"/>
    <x v="0"/>
    <x v="0"/>
    <n v="126.96000000000002"/>
    <n v="2.52"/>
  </r>
  <r>
    <x v="2"/>
    <s v="Punjab"/>
    <x v="0"/>
    <x v="3"/>
    <x v="1"/>
    <n v="106.08"/>
    <n v="40.26"/>
  </r>
  <r>
    <x v="2"/>
    <s v="Telangana"/>
    <x v="0"/>
    <x v="16"/>
    <x v="0"/>
    <n v="201.84"/>
    <n v="3.96"/>
  </r>
  <r>
    <x v="2"/>
    <s v="Chandigarh"/>
    <x v="1"/>
    <x v="11"/>
    <x v="2"/>
    <n v="26.580000000000005"/>
    <n v="-11.190000000000005"/>
  </r>
  <r>
    <x v="2"/>
    <s v="Jammu and Kashmir"/>
    <x v="0"/>
    <x v="1"/>
    <x v="0"/>
    <n v="47.490000000000009"/>
    <n v="4.26"/>
  </r>
  <r>
    <x v="2"/>
    <s v="Chandigarh"/>
    <x v="0"/>
    <x v="7"/>
    <x v="1"/>
    <n v="96.9"/>
    <n v="24.18"/>
  </r>
  <r>
    <x v="2"/>
    <s v="Kerala"/>
    <x v="0"/>
    <x v="7"/>
    <x v="1"/>
    <n v="48.45"/>
    <n v="12.09"/>
  </r>
  <r>
    <x v="2"/>
    <s v="Andhra Pradesh"/>
    <x v="0"/>
    <x v="16"/>
    <x v="0"/>
    <n v="80.757000000000005"/>
    <n v="18.836999999999996"/>
  </r>
  <r>
    <x v="2"/>
    <s v="Telangana"/>
    <x v="0"/>
    <x v="3"/>
    <x v="1"/>
    <n v="68.121000000000009"/>
    <n v="20.420999999999999"/>
  </r>
  <r>
    <x v="2"/>
    <s v="Kerala"/>
    <x v="0"/>
    <x v="14"/>
    <x v="0"/>
    <n v="38.700000000000003"/>
    <n v="4.1999999999999993"/>
  </r>
  <r>
    <x v="2"/>
    <s v="Bihar"/>
    <x v="2"/>
    <x v="14"/>
    <x v="0"/>
    <n v="26.490000000000002"/>
    <n v="2.91"/>
  </r>
  <r>
    <x v="2"/>
    <s v="Karnataka"/>
    <x v="0"/>
    <x v="14"/>
    <x v="0"/>
    <n v="49.08"/>
    <n v="21.54"/>
  </r>
  <r>
    <x v="2"/>
    <s v="Andhra Pradesh"/>
    <x v="2"/>
    <x v="13"/>
    <x v="0"/>
    <n v="17.64"/>
    <n v="-29.4"/>
  </r>
  <r>
    <x v="2"/>
    <s v="Puducherry"/>
    <x v="0"/>
    <x v="13"/>
    <x v="0"/>
    <n v="19.488"/>
    <n v="-9.791999999999998"/>
  </r>
  <r>
    <x v="2"/>
    <s v="Telangana"/>
    <x v="0"/>
    <x v="12"/>
    <x v="0"/>
    <n v="20.925000000000004"/>
    <n v="3.8250000000000002"/>
  </r>
  <r>
    <x v="2"/>
    <s v="Punjab"/>
    <x v="0"/>
    <x v="12"/>
    <x v="0"/>
    <n v="52.319999999999993"/>
    <n v="14.64"/>
  </r>
  <r>
    <x v="2"/>
    <s v="Kerala"/>
    <x v="0"/>
    <x v="11"/>
    <x v="2"/>
    <n v="44.13"/>
    <n v="18.09"/>
  </r>
  <r>
    <x v="2"/>
    <s v="Karnataka"/>
    <x v="0"/>
    <x v="15"/>
    <x v="0"/>
    <n v="28.08"/>
    <n v="1.6800000000000002"/>
  </r>
  <r>
    <x v="2"/>
    <s v="Kerala"/>
    <x v="0"/>
    <x v="16"/>
    <x v="0"/>
    <n v="14.189999999999998"/>
    <n v="2.9699999999999998"/>
  </r>
  <r>
    <x v="2"/>
    <s v="Bihar"/>
    <x v="2"/>
    <x v="13"/>
    <x v="0"/>
    <n v="10.050000000000001"/>
    <n v="4.92"/>
  </r>
  <r>
    <x v="2"/>
    <s v="Punjab"/>
    <x v="0"/>
    <x v="12"/>
    <x v="0"/>
    <n v="35.099999999999994"/>
    <n v="12.6"/>
  </r>
  <r>
    <x v="2"/>
    <s v="West Bengal"/>
    <x v="1"/>
    <x v="12"/>
    <x v="0"/>
    <n v="6.27"/>
    <n v="2.94"/>
  </r>
  <r>
    <x v="2"/>
    <s v="Chandigarh"/>
    <x v="2"/>
    <x v="6"/>
    <x v="2"/>
    <n v="2042.8200000000002"/>
    <n v="-136.26000000000002"/>
  </r>
  <r>
    <x v="2"/>
    <s v="Haryana"/>
    <x v="0"/>
    <x v="7"/>
    <x v="1"/>
    <n v="1255.4999999999995"/>
    <n v="432.44999999999993"/>
  </r>
  <r>
    <x v="2"/>
    <s v="Telangana"/>
    <x v="1"/>
    <x v="6"/>
    <x v="2"/>
    <n v="319.56"/>
    <n v="-25.620000000000005"/>
  </r>
  <r>
    <x v="2"/>
    <s v="Chhattisgarh"/>
    <x v="0"/>
    <x v="5"/>
    <x v="0"/>
    <n v="282.51"/>
    <n v="98.850000000000009"/>
  </r>
  <r>
    <x v="2"/>
    <s v="Puducherry"/>
    <x v="0"/>
    <x v="1"/>
    <x v="0"/>
    <n v="248.64"/>
    <n v="86.939999999999984"/>
  </r>
  <r>
    <x v="2"/>
    <s v="Tamil Nadu"/>
    <x v="2"/>
    <x v="2"/>
    <x v="0"/>
    <n v="199.32"/>
    <n v="13.919999999999998"/>
  </r>
  <r>
    <x v="2"/>
    <s v="Telangana"/>
    <x v="1"/>
    <x v="3"/>
    <x v="1"/>
    <n v="264.67200000000003"/>
    <n v="26.351999999999975"/>
  </r>
  <r>
    <x v="2"/>
    <s v="Telangana"/>
    <x v="1"/>
    <x v="6"/>
    <x v="2"/>
    <n v="239.39999999999998"/>
    <n v="-28.739999999999981"/>
  </r>
  <r>
    <x v="2"/>
    <s v="Haryana"/>
    <x v="0"/>
    <x v="16"/>
    <x v="0"/>
    <n v="149.31000000000003"/>
    <n v="41.759999999999991"/>
  </r>
  <r>
    <x v="2"/>
    <s v="Haryana"/>
    <x v="0"/>
    <x v="10"/>
    <x v="2"/>
    <n v="262.14"/>
    <n v="73.38"/>
  </r>
  <r>
    <x v="2"/>
    <s v="Andhra Pradesh"/>
    <x v="2"/>
    <x v="9"/>
    <x v="1"/>
    <n v="117.55799999999999"/>
    <n v="-58.782000000000011"/>
  </r>
  <r>
    <x v="2"/>
    <s v="Haryana"/>
    <x v="0"/>
    <x v="16"/>
    <x v="0"/>
    <n v="77.399999999999991"/>
    <n v="30.06"/>
  </r>
  <r>
    <x v="2"/>
    <s v="Bihar"/>
    <x v="2"/>
    <x v="6"/>
    <x v="2"/>
    <n v="244.98"/>
    <n v="63.66"/>
  </r>
  <r>
    <x v="2"/>
    <s v="Kerala"/>
    <x v="1"/>
    <x v="9"/>
    <x v="1"/>
    <n v="99.192000000000007"/>
    <n v="-96.767999999999986"/>
  </r>
  <r>
    <x v="2"/>
    <s v="Uttarakhand"/>
    <x v="2"/>
    <x v="2"/>
    <x v="0"/>
    <n v="102.4"/>
    <n v="46"/>
  </r>
  <r>
    <x v="2"/>
    <s v="Chandigarh"/>
    <x v="2"/>
    <x v="15"/>
    <x v="0"/>
    <n v="38.771999999999998"/>
    <n v="3.8520000000000003"/>
  </r>
  <r>
    <x v="2"/>
    <s v="West Bengal"/>
    <x v="0"/>
    <x v="12"/>
    <x v="0"/>
    <n v="21.96"/>
    <n v="-2.2400000000000007"/>
  </r>
  <r>
    <x v="2"/>
    <s v="Tamil Nadu"/>
    <x v="2"/>
    <x v="16"/>
    <x v="0"/>
    <n v="109.80000000000001"/>
    <n v="30.72"/>
  </r>
  <r>
    <x v="2"/>
    <s v="Haryana"/>
    <x v="0"/>
    <x v="16"/>
    <x v="0"/>
    <n v="63.240000000000009"/>
    <n v="25.92"/>
  </r>
  <r>
    <x v="2"/>
    <s v="Haryana"/>
    <x v="1"/>
    <x v="2"/>
    <x v="0"/>
    <n v="20.49"/>
    <n v="2.8499999999999996"/>
  </r>
  <r>
    <x v="2"/>
    <s v="Telangana"/>
    <x v="0"/>
    <x v="0"/>
    <x v="0"/>
    <n v="132.19200000000001"/>
    <n v="33.731999999999999"/>
  </r>
  <r>
    <x v="2"/>
    <s v="Bihar"/>
    <x v="2"/>
    <x v="12"/>
    <x v="0"/>
    <n v="34.200000000000003"/>
    <n v="4.4399999999999995"/>
  </r>
  <r>
    <x v="2"/>
    <s v="Jharkhand"/>
    <x v="0"/>
    <x v="3"/>
    <x v="1"/>
    <n v="104.23"/>
    <n v="28.142100000000006"/>
  </r>
  <r>
    <x v="2"/>
    <s v="Jharkhand"/>
    <x v="0"/>
    <x v="0"/>
    <x v="0"/>
    <n v="70.260000000000005"/>
    <n v="18.970199999999998"/>
  </r>
  <r>
    <x v="2"/>
    <s v="Jharkhand"/>
    <x v="1"/>
    <x v="16"/>
    <x v="0"/>
    <n v="6.63"/>
    <n v="-0.54"/>
  </r>
  <r>
    <x v="2"/>
    <s v="Puducherry"/>
    <x v="2"/>
    <x v="1"/>
    <x v="0"/>
    <n v="13.956"/>
    <n v="-5.5840000000000005"/>
  </r>
  <r>
    <x v="2"/>
    <s v="Kerala"/>
    <x v="2"/>
    <x v="0"/>
    <x v="0"/>
    <n v="323.10000000000002"/>
    <n v="61.38900000000001"/>
  </r>
  <r>
    <x v="2"/>
    <s v="Uttarakhand"/>
    <x v="1"/>
    <x v="10"/>
    <x v="2"/>
    <n v="3741.5237999999995"/>
    <n v="946.63379999999972"/>
  </r>
  <r>
    <x v="2"/>
    <s v="Karnataka"/>
    <x v="2"/>
    <x v="10"/>
    <x v="2"/>
    <n v="2897.91"/>
    <n v="901.56"/>
  </r>
  <r>
    <x v="2"/>
    <s v="Maharashtra"/>
    <x v="2"/>
    <x v="9"/>
    <x v="1"/>
    <n v="698.5440000000001"/>
    <n v="38.783999999999978"/>
  </r>
  <r>
    <x v="2"/>
    <s v="Jharkhand"/>
    <x v="0"/>
    <x v="0"/>
    <x v="0"/>
    <n v="231.35999999999996"/>
    <n v="64.679999999999993"/>
  </r>
  <r>
    <x v="2"/>
    <s v="Uttarakhand"/>
    <x v="1"/>
    <x v="11"/>
    <x v="2"/>
    <n v="178.15949999999998"/>
    <n v="-57.280499999999975"/>
  </r>
  <r>
    <x v="2"/>
    <s v="Punjab"/>
    <x v="0"/>
    <x v="11"/>
    <x v="2"/>
    <n v="620.31999999999994"/>
    <n v="285.28000000000003"/>
  </r>
  <r>
    <x v="2"/>
    <s v="Delhi"/>
    <x v="2"/>
    <x v="6"/>
    <x v="2"/>
    <n v="575.64"/>
    <n v="103.56"/>
  </r>
  <r>
    <x v="2"/>
    <s v="Karnataka"/>
    <x v="2"/>
    <x v="6"/>
    <x v="2"/>
    <n v="380.53800000000001"/>
    <n v="-29.682000000000006"/>
  </r>
  <r>
    <x v="2"/>
    <s v="Rajasthan"/>
    <x v="0"/>
    <x v="0"/>
    <x v="0"/>
    <n v="382.40999999999997"/>
    <n v="3.7800000000000002"/>
  </r>
  <r>
    <x v="2"/>
    <s v="Karnataka"/>
    <x v="2"/>
    <x v="9"/>
    <x v="1"/>
    <n v="264.27600000000001"/>
    <n v="17.616000000000003"/>
  </r>
  <r>
    <x v="2"/>
    <s v="Tamil Nadu"/>
    <x v="0"/>
    <x v="0"/>
    <x v="0"/>
    <n v="140.67000000000002"/>
    <n v="1.3800000000000001"/>
  </r>
  <r>
    <x v="2"/>
    <s v="Chandigarh"/>
    <x v="2"/>
    <x v="1"/>
    <x v="0"/>
    <n v="110.08000000000001"/>
    <n v="3.28"/>
  </r>
  <r>
    <x v="2"/>
    <s v="Delhi"/>
    <x v="1"/>
    <x v="7"/>
    <x v="1"/>
    <n v="171.51000000000002"/>
    <n v="58.29"/>
  </r>
  <r>
    <x v="2"/>
    <s v="Karnataka"/>
    <x v="2"/>
    <x v="7"/>
    <x v="1"/>
    <n v="267.30000000000007"/>
    <n v="-26.820000000000007"/>
  </r>
  <r>
    <x v="2"/>
    <s v="Karnataka"/>
    <x v="2"/>
    <x v="11"/>
    <x v="2"/>
    <n v="517.58999999999992"/>
    <n v="-40.259999999999991"/>
  </r>
  <r>
    <x v="2"/>
    <s v="Delhi"/>
    <x v="1"/>
    <x v="7"/>
    <x v="1"/>
    <n v="62.070000000000007"/>
    <n v="23.580000000000002"/>
  </r>
  <r>
    <x v="2"/>
    <s v="Uttarakhand"/>
    <x v="1"/>
    <x v="0"/>
    <x v="0"/>
    <n v="99.724799999999988"/>
    <n v="-60.295199999999994"/>
  </r>
  <r>
    <x v="2"/>
    <s v="Rajasthan"/>
    <x v="0"/>
    <x v="3"/>
    <x v="1"/>
    <n v="155.88"/>
    <n v="0"/>
  </r>
  <r>
    <x v="2"/>
    <s v="Karnataka"/>
    <x v="1"/>
    <x v="11"/>
    <x v="2"/>
    <n v="76.905000000000001"/>
    <n v="-79.484999999999957"/>
  </r>
  <r>
    <x v="2"/>
    <s v="Uttarakhand"/>
    <x v="1"/>
    <x v="16"/>
    <x v="0"/>
    <n v="33.615000000000002"/>
    <n v="12.914999999999999"/>
  </r>
  <r>
    <x v="2"/>
    <s v="Maharashtra"/>
    <x v="2"/>
    <x v="16"/>
    <x v="0"/>
    <n v="88.47"/>
    <n v="18.54"/>
  </r>
  <r>
    <x v="2"/>
    <s v="Uttarakhand"/>
    <x v="1"/>
    <x v="1"/>
    <x v="0"/>
    <n v="73.458000000000013"/>
    <n v="-56.862000000000009"/>
  </r>
  <r>
    <x v="2"/>
    <s v="Tamil Nadu"/>
    <x v="0"/>
    <x v="16"/>
    <x v="0"/>
    <n v="50.550000000000004"/>
    <n v="5.5500000000000007"/>
  </r>
  <r>
    <x v="2"/>
    <s v="Telangana"/>
    <x v="0"/>
    <x v="10"/>
    <x v="2"/>
    <n v="1879.96"/>
    <n v="211.49549999999977"/>
  </r>
  <r>
    <x v="2"/>
    <s v="Telangana"/>
    <x v="0"/>
    <x v="2"/>
    <x v="0"/>
    <n v="313.024"/>
    <n v="105.64559999999997"/>
  </r>
  <r>
    <x v="2"/>
    <s v="Telangana"/>
    <x v="0"/>
    <x v="12"/>
    <x v="0"/>
    <n v="5.04"/>
    <n v="1.764"/>
  </r>
  <r>
    <x v="2"/>
    <s v="Telangana"/>
    <x v="0"/>
    <x v="13"/>
    <x v="0"/>
    <n v="2.3039999999999998"/>
    <n v="0.25919999999999999"/>
  </r>
  <r>
    <x v="2"/>
    <s v="Tamil Nadu"/>
    <x v="0"/>
    <x v="9"/>
    <x v="1"/>
    <n v="301.46999999999997"/>
    <n v="-204.99959999999996"/>
  </r>
  <r>
    <x v="2"/>
    <s v="Tamil Nadu"/>
    <x v="0"/>
    <x v="0"/>
    <x v="0"/>
    <n v="44.688000000000002"/>
    <n v="3.3515999999999977"/>
  </r>
  <r>
    <x v="2"/>
    <s v="Puducherry"/>
    <x v="0"/>
    <x v="0"/>
    <x v="0"/>
    <n v="61.92"/>
    <n v="24.719999999999995"/>
  </r>
  <r>
    <x v="2"/>
    <s v="Maharashtra"/>
    <x v="2"/>
    <x v="0"/>
    <x v="0"/>
    <n v="46.304999999999993"/>
    <n v="15.405000000000001"/>
  </r>
  <r>
    <x v="2"/>
    <s v="Maharashtra"/>
    <x v="2"/>
    <x v="13"/>
    <x v="0"/>
    <n v="76.05"/>
    <n v="20.52"/>
  </r>
  <r>
    <x v="2"/>
    <s v="Karnataka"/>
    <x v="1"/>
    <x v="0"/>
    <x v="0"/>
    <n v="65.591999999999999"/>
    <n v="-142.12799999999999"/>
  </r>
  <r>
    <x v="2"/>
    <s v="Maharashtra"/>
    <x v="2"/>
    <x v="16"/>
    <x v="0"/>
    <n v="63.9"/>
    <n v="27.450000000000003"/>
  </r>
  <r>
    <x v="2"/>
    <s v="Karnataka"/>
    <x v="1"/>
    <x v="9"/>
    <x v="1"/>
    <n v="110.05200000000002"/>
    <n v="-139.42800000000003"/>
  </r>
  <r>
    <x v="2"/>
    <s v="Rajasthan"/>
    <x v="0"/>
    <x v="0"/>
    <x v="0"/>
    <n v="56.25"/>
    <n v="25.83"/>
  </r>
  <r>
    <x v="2"/>
    <s v="Delhi"/>
    <x v="2"/>
    <x v="3"/>
    <x v="1"/>
    <n v="48.42"/>
    <n v="2.88"/>
  </r>
  <r>
    <x v="2"/>
    <s v="Uttarakhand"/>
    <x v="1"/>
    <x v="12"/>
    <x v="0"/>
    <n v="13.5786"/>
    <n v="-3.6414000000000009"/>
  </r>
  <r>
    <x v="2"/>
    <s v="Gujarat"/>
    <x v="1"/>
    <x v="13"/>
    <x v="0"/>
    <n v="40.932000000000002"/>
    <n v="-3.1980000000000008"/>
  </r>
  <r>
    <x v="2"/>
    <s v="Assam"/>
    <x v="0"/>
    <x v="12"/>
    <x v="0"/>
    <n v="12.299999999999999"/>
    <n v="2.46"/>
  </r>
  <r>
    <x v="2"/>
    <s v="Maharashtra"/>
    <x v="0"/>
    <x v="13"/>
    <x v="0"/>
    <n v="20.129999999999995"/>
    <n v="2.19"/>
  </r>
  <r>
    <x v="2"/>
    <s v="Assam"/>
    <x v="0"/>
    <x v="12"/>
    <x v="0"/>
    <n v="10.86"/>
    <n v="1.9500000000000002"/>
  </r>
  <r>
    <x v="2"/>
    <s v="Assam"/>
    <x v="2"/>
    <x v="10"/>
    <x v="2"/>
    <n v="519.79200000000003"/>
    <n v="-112.62159999999994"/>
  </r>
  <r>
    <x v="2"/>
    <s v="Assam"/>
    <x v="2"/>
    <x v="3"/>
    <x v="1"/>
    <n v="254.35200000000003"/>
    <n v="0"/>
  </r>
  <r>
    <x v="2"/>
    <s v="Assam"/>
    <x v="2"/>
    <x v="11"/>
    <x v="2"/>
    <n v="31.176000000000002"/>
    <n v="-5.4558000000000035"/>
  </r>
  <r>
    <x v="2"/>
    <s v="Assam"/>
    <x v="2"/>
    <x v="2"/>
    <x v="0"/>
    <n v="10.368000000000002"/>
    <n v="3.6288"/>
  </r>
  <r>
    <x v="2"/>
    <s v="Assam"/>
    <x v="2"/>
    <x v="2"/>
    <x v="0"/>
    <n v="10.272000000000002"/>
    <n v="3.2099999999999982"/>
  </r>
  <r>
    <x v="2"/>
    <s v="Assam"/>
    <x v="2"/>
    <x v="16"/>
    <x v="0"/>
    <n v="3.762"/>
    <n v="-2.758799999999999"/>
  </r>
  <r>
    <x v="2"/>
    <s v="Assam"/>
    <x v="2"/>
    <x v="16"/>
    <x v="0"/>
    <n v="2.7240000000000006"/>
    <n v="-1.9067999999999996"/>
  </r>
  <r>
    <x v="2"/>
    <s v="Puducherry"/>
    <x v="0"/>
    <x v="2"/>
    <x v="0"/>
    <n v="77.839999999999989"/>
    <n v="32.619999999999997"/>
  </r>
  <r>
    <x v="2"/>
    <s v="Gujarat"/>
    <x v="1"/>
    <x v="1"/>
    <x v="0"/>
    <n v="91.584000000000003"/>
    <n v="-1.0560000000000009"/>
  </r>
  <r>
    <x v="2"/>
    <s v="Delhi"/>
    <x v="1"/>
    <x v="16"/>
    <x v="0"/>
    <n v="6.12"/>
    <n v="0.24"/>
  </r>
  <r>
    <x v="2"/>
    <s v="Andhra Pradesh"/>
    <x v="2"/>
    <x v="16"/>
    <x v="0"/>
    <n v="53.519999999999996"/>
    <n v="20.28"/>
  </r>
  <r>
    <x v="2"/>
    <s v="Delhi"/>
    <x v="2"/>
    <x v="13"/>
    <x v="0"/>
    <n v="22.47"/>
    <n v="0"/>
  </r>
  <r>
    <x v="2"/>
    <s v="Uttar Pradesh"/>
    <x v="1"/>
    <x v="14"/>
    <x v="0"/>
    <n v="47.88"/>
    <n v="9.09"/>
  </r>
  <r>
    <x v="2"/>
    <s v="Tamil Nadu"/>
    <x v="0"/>
    <x v="13"/>
    <x v="0"/>
    <n v="15.54"/>
    <n v="5.0999999999999996"/>
  </r>
  <r>
    <x v="2"/>
    <s v="Tamil Nadu"/>
    <x v="0"/>
    <x v="7"/>
    <x v="1"/>
    <n v="1391.52"/>
    <n v="69.36"/>
  </r>
  <r>
    <x v="2"/>
    <s v="Tripura"/>
    <x v="0"/>
    <x v="9"/>
    <x v="1"/>
    <n v="1333.44"/>
    <n v="146.64000000000001"/>
  </r>
  <r>
    <x v="2"/>
    <s v="West Bengal"/>
    <x v="0"/>
    <x v="7"/>
    <x v="1"/>
    <n v="1127.808"/>
    <n v="-126.88200000000001"/>
  </r>
  <r>
    <x v="2"/>
    <s v="Delhi"/>
    <x v="2"/>
    <x v="0"/>
    <x v="0"/>
    <n v="254.52000000000007"/>
    <n v="-271.56"/>
  </r>
  <r>
    <x v="2"/>
    <s v="Tamil Nadu"/>
    <x v="2"/>
    <x v="5"/>
    <x v="0"/>
    <n v="1124.58"/>
    <n v="281.10000000000002"/>
  </r>
  <r>
    <x v="2"/>
    <s v="Maharashtra"/>
    <x v="0"/>
    <x v="3"/>
    <x v="1"/>
    <n v="581.25"/>
    <n v="46.5"/>
  </r>
  <r>
    <x v="2"/>
    <s v="Karnataka"/>
    <x v="1"/>
    <x v="8"/>
    <x v="1"/>
    <n v="276.86400000000003"/>
    <n v="96.883999999999986"/>
  </r>
  <r>
    <x v="2"/>
    <s v="Tamil Nadu"/>
    <x v="2"/>
    <x v="6"/>
    <x v="2"/>
    <n v="294.29999999999995"/>
    <n v="138.30000000000001"/>
  </r>
  <r>
    <x v="2"/>
    <s v="Karnataka"/>
    <x v="1"/>
    <x v="3"/>
    <x v="1"/>
    <n v="207.83999999999997"/>
    <n v="85.2"/>
  </r>
  <r>
    <x v="2"/>
    <s v="Haryana"/>
    <x v="0"/>
    <x v="6"/>
    <x v="2"/>
    <n v="855.44999999999982"/>
    <n v="205.2"/>
  </r>
  <r>
    <x v="2"/>
    <s v="Tamil Nadu"/>
    <x v="2"/>
    <x v="1"/>
    <x v="0"/>
    <n v="178.32000000000002"/>
    <n v="51.599999999999994"/>
  </r>
  <r>
    <x v="2"/>
    <s v="Karnataka"/>
    <x v="1"/>
    <x v="3"/>
    <x v="1"/>
    <n v="200.88000000000002"/>
    <n v="62.16"/>
  </r>
  <r>
    <x v="2"/>
    <s v="Haryana"/>
    <x v="0"/>
    <x v="5"/>
    <x v="0"/>
    <n v="130.22999999999999"/>
    <n v="32.49"/>
  </r>
  <r>
    <x v="2"/>
    <s v="Delhi"/>
    <x v="2"/>
    <x v="9"/>
    <x v="1"/>
    <n v="43.01100000000001"/>
    <n v="-68.828999999999994"/>
  </r>
  <r>
    <x v="2"/>
    <s v="Karnataka"/>
    <x v="1"/>
    <x v="2"/>
    <x v="0"/>
    <n v="93.69"/>
    <n v="38.339999999999996"/>
  </r>
  <r>
    <x v="2"/>
    <s v="Tripura"/>
    <x v="0"/>
    <x v="0"/>
    <x v="0"/>
    <n v="82.65"/>
    <n v="28.799999999999997"/>
  </r>
  <r>
    <x v="2"/>
    <s v="Madhya Pradesh"/>
    <x v="0"/>
    <x v="3"/>
    <x v="1"/>
    <n v="50.220000000000006"/>
    <n v="15.54"/>
  </r>
  <r>
    <x v="2"/>
    <s v="Maharashtra"/>
    <x v="0"/>
    <x v="9"/>
    <x v="1"/>
    <n v="168.03000000000003"/>
    <n v="20.16"/>
  </r>
  <r>
    <x v="2"/>
    <s v="Punjab"/>
    <x v="2"/>
    <x v="11"/>
    <x v="2"/>
    <n v="58.83"/>
    <n v="6.4499999999999993"/>
  </r>
  <r>
    <x v="2"/>
    <s v="Tamil Nadu"/>
    <x v="2"/>
    <x v="0"/>
    <x v="0"/>
    <n v="62.16"/>
    <n v="24.839999999999996"/>
  </r>
  <r>
    <x v="2"/>
    <s v="Madhya Pradesh"/>
    <x v="0"/>
    <x v="1"/>
    <x v="0"/>
    <n v="43.47"/>
    <n v="2.16"/>
  </r>
  <r>
    <x v="2"/>
    <s v="Karnataka"/>
    <x v="1"/>
    <x v="13"/>
    <x v="0"/>
    <n v="87.03"/>
    <n v="9.5400000000000009"/>
  </r>
  <r>
    <x v="2"/>
    <s v="Maharashtra"/>
    <x v="0"/>
    <x v="15"/>
    <x v="0"/>
    <n v="98.850000000000023"/>
    <n v="24.6"/>
  </r>
  <r>
    <x v="2"/>
    <s v="Madhya Pradesh"/>
    <x v="0"/>
    <x v="14"/>
    <x v="0"/>
    <n v="20.490000000000002"/>
    <n v="3.66"/>
  </r>
  <r>
    <x v="2"/>
    <s v="Tamil Nadu"/>
    <x v="2"/>
    <x v="13"/>
    <x v="0"/>
    <n v="30.96"/>
    <n v="5.22"/>
  </r>
  <r>
    <x v="2"/>
    <s v="Delhi"/>
    <x v="2"/>
    <x v="16"/>
    <x v="0"/>
    <n v="14.832000000000001"/>
    <n v="-12.407999999999994"/>
  </r>
  <r>
    <x v="2"/>
    <s v="Tamil Nadu"/>
    <x v="2"/>
    <x v="16"/>
    <x v="0"/>
    <n v="16.649999999999999"/>
    <n v="4.6500000000000004"/>
  </r>
  <r>
    <x v="2"/>
    <s v="Maharashtra"/>
    <x v="0"/>
    <x v="15"/>
    <x v="0"/>
    <n v="13.8"/>
    <n v="1.77"/>
  </r>
  <r>
    <x v="2"/>
    <s v="Rajasthan"/>
    <x v="2"/>
    <x v="16"/>
    <x v="0"/>
    <n v="13.379999999999999"/>
    <n v="5.07"/>
  </r>
  <r>
    <x v="2"/>
    <s v="Rajasthan"/>
    <x v="2"/>
    <x v="16"/>
    <x v="0"/>
    <n v="52.199999999999996"/>
    <n v="23.49"/>
  </r>
  <r>
    <x v="2"/>
    <s v="Karnataka"/>
    <x v="1"/>
    <x v="15"/>
    <x v="0"/>
    <n v="13.32"/>
    <n v="5.46"/>
  </r>
  <r>
    <x v="2"/>
    <s v="Maharashtra"/>
    <x v="0"/>
    <x v="12"/>
    <x v="0"/>
    <n v="21.599999999999998"/>
    <n v="1.26"/>
  </r>
  <r>
    <x v="2"/>
    <s v="Maharashtra"/>
    <x v="0"/>
    <x v="11"/>
    <x v="2"/>
    <n v="252.8"/>
    <n v="-31.600000000000037"/>
  </r>
  <r>
    <x v="2"/>
    <s v="Maharashtra"/>
    <x v="0"/>
    <x v="2"/>
    <x v="0"/>
    <n v="36.288000000000011"/>
    <n v="12.700800000000001"/>
  </r>
  <r>
    <x v="2"/>
    <s v="Maharashtra"/>
    <x v="0"/>
    <x v="11"/>
    <x v="2"/>
    <n v="30.080000000000002"/>
    <n v="-5.2640000000000002"/>
  </r>
  <r>
    <x v="2"/>
    <s v="Maharashtra"/>
    <x v="0"/>
    <x v="13"/>
    <x v="0"/>
    <n v="10.272000000000002"/>
    <n v="1.1555999999999984"/>
  </r>
  <r>
    <x v="2"/>
    <s v="Delhi"/>
    <x v="2"/>
    <x v="15"/>
    <x v="0"/>
    <n v="4.1940000000000008"/>
    <n v="-4.7759999999999998"/>
  </r>
  <r>
    <x v="2"/>
    <s v="Tamil Nadu"/>
    <x v="2"/>
    <x v="0"/>
    <x v="0"/>
    <n v="21.479999999999997"/>
    <n v="7.92"/>
  </r>
  <r>
    <x v="2"/>
    <s v="Puducherry"/>
    <x v="1"/>
    <x v="4"/>
    <x v="2"/>
    <n v="1023.2904000000001"/>
    <n v="320.45039999999995"/>
  </r>
  <r>
    <x v="2"/>
    <s v="Delhi"/>
    <x v="1"/>
    <x v="6"/>
    <x v="2"/>
    <n v="1058.2792000000002"/>
    <n v="-2.1208"/>
  </r>
  <r>
    <x v="2"/>
    <s v="Odisha"/>
    <x v="1"/>
    <x v="6"/>
    <x v="2"/>
    <n v="716.55"/>
    <n v="252.90000000000003"/>
  </r>
  <r>
    <x v="2"/>
    <s v="Puducherry"/>
    <x v="1"/>
    <x v="6"/>
    <x v="2"/>
    <n v="439.31159999999994"/>
    <n v="34.79159999999996"/>
  </r>
  <r>
    <x v="2"/>
    <s v="Haryana"/>
    <x v="1"/>
    <x v="4"/>
    <x v="2"/>
    <n v="558.90000000000009"/>
    <n v="117.95999999999998"/>
  </r>
  <r>
    <x v="2"/>
    <s v="Puducherry"/>
    <x v="1"/>
    <x v="10"/>
    <x v="2"/>
    <n v="475.19159999999994"/>
    <n v="-57.368400000000001"/>
  </r>
  <r>
    <x v="2"/>
    <s v="Rajasthan"/>
    <x v="2"/>
    <x v="9"/>
    <x v="1"/>
    <n v="826.55999999999983"/>
    <n v="148.73999999999998"/>
  </r>
  <r>
    <x v="2"/>
    <s v="Puducherry"/>
    <x v="1"/>
    <x v="6"/>
    <x v="2"/>
    <n v="224.00280000000001"/>
    <n v="-7.1999999999832198E-3"/>
  </r>
  <r>
    <x v="2"/>
    <s v="Puducherry"/>
    <x v="0"/>
    <x v="7"/>
    <x v="1"/>
    <n v="201.12300000000005"/>
    <n v="62.522999999999996"/>
  </r>
  <r>
    <x v="2"/>
    <s v="Jharkhand"/>
    <x v="1"/>
    <x v="4"/>
    <x v="2"/>
    <n v="122.37000000000002"/>
    <n v="35.46"/>
  </r>
  <r>
    <x v="2"/>
    <s v="Manipur"/>
    <x v="2"/>
    <x v="0"/>
    <x v="0"/>
    <n v="388.77300000000002"/>
    <n v="-13.167000000000002"/>
  </r>
  <r>
    <x v="2"/>
    <s v="Puducherry"/>
    <x v="1"/>
    <x v="2"/>
    <x v="0"/>
    <n v="82.759500000000003"/>
    <n v="-31.240500000000004"/>
  </r>
  <r>
    <x v="2"/>
    <s v="Manipur"/>
    <x v="2"/>
    <x v="15"/>
    <x v="0"/>
    <n v="85.35"/>
    <n v="34.950000000000003"/>
  </r>
  <r>
    <x v="2"/>
    <s v="Jharkhand"/>
    <x v="1"/>
    <x v="3"/>
    <x v="1"/>
    <n v="51.81"/>
    <n v="18.63"/>
  </r>
  <r>
    <x v="2"/>
    <s v="Odisha"/>
    <x v="1"/>
    <x v="16"/>
    <x v="0"/>
    <n v="56.7"/>
    <n v="16.98"/>
  </r>
  <r>
    <x v="2"/>
    <s v="Tripura"/>
    <x v="0"/>
    <x v="11"/>
    <x v="2"/>
    <n v="54.42"/>
    <n v="-4.580000000000001"/>
  </r>
  <r>
    <x v="2"/>
    <s v="Jharkhand"/>
    <x v="2"/>
    <x v="14"/>
    <x v="0"/>
    <n v="15.75"/>
    <n v="7.08"/>
  </r>
  <r>
    <x v="2"/>
    <s v="Delhi"/>
    <x v="0"/>
    <x v="3"/>
    <x v="1"/>
    <n v="23.91"/>
    <n v="1.8900000000000001"/>
  </r>
  <r>
    <x v="2"/>
    <s v="Jharkhand"/>
    <x v="1"/>
    <x v="16"/>
    <x v="0"/>
    <n v="16.979999999999997"/>
    <n v="0.48"/>
  </r>
  <r>
    <x v="2"/>
    <s v="Telangana"/>
    <x v="2"/>
    <x v="16"/>
    <x v="0"/>
    <n v="33.959999999999994"/>
    <n v="7.08"/>
  </r>
  <r>
    <x v="2"/>
    <s v="Chhattisgarh"/>
    <x v="2"/>
    <x v="9"/>
    <x v="1"/>
    <n v="889.0200000000001"/>
    <n v="320.04000000000002"/>
  </r>
  <r>
    <x v="2"/>
    <s v="Chhattisgarh"/>
    <x v="0"/>
    <x v="10"/>
    <x v="2"/>
    <n v="5737.5"/>
    <n v="630.99"/>
  </r>
  <r>
    <x v="2"/>
    <s v="Bihar"/>
    <x v="0"/>
    <x v="7"/>
    <x v="1"/>
    <n v="3315.2699999999995"/>
    <n v="961.38"/>
  </r>
  <r>
    <x v="2"/>
    <s v="Uttar Pradesh"/>
    <x v="2"/>
    <x v="6"/>
    <x v="2"/>
    <n v="2276.0387999999998"/>
    <n v="542.63879999999995"/>
  </r>
  <r>
    <x v="2"/>
    <s v="Chhattisgarh"/>
    <x v="2"/>
    <x v="13"/>
    <x v="0"/>
    <n v="354.9"/>
    <n v="95.759999999999991"/>
  </r>
  <r>
    <x v="2"/>
    <s v="Punjab"/>
    <x v="1"/>
    <x v="0"/>
    <x v="0"/>
    <n v="824.04"/>
    <n v="0"/>
  </r>
  <r>
    <x v="2"/>
    <s v="Bihar"/>
    <x v="0"/>
    <x v="11"/>
    <x v="2"/>
    <n v="632.34"/>
    <n v="56.7"/>
  </r>
  <r>
    <x v="2"/>
    <s v="Chhattisgarh"/>
    <x v="2"/>
    <x v="2"/>
    <x v="0"/>
    <n v="170.46000000000004"/>
    <n v="71.460000000000008"/>
  </r>
  <r>
    <x v="2"/>
    <s v="Gujarat"/>
    <x v="1"/>
    <x v="0"/>
    <x v="0"/>
    <n v="139.5"/>
    <n v="29.160000000000004"/>
  </r>
  <r>
    <x v="2"/>
    <s v="Punjab"/>
    <x v="1"/>
    <x v="7"/>
    <x v="1"/>
    <n v="137.16"/>
    <n v="0"/>
  </r>
  <r>
    <x v="2"/>
    <s v="Bihar"/>
    <x v="0"/>
    <x v="11"/>
    <x v="2"/>
    <n v="123.12"/>
    <n v="50.399999999999991"/>
  </r>
  <r>
    <x v="2"/>
    <s v="Karnataka"/>
    <x v="0"/>
    <x v="11"/>
    <x v="2"/>
    <n v="726.38999999999987"/>
    <n v="101.64"/>
  </r>
  <r>
    <x v="2"/>
    <s v="Telangana"/>
    <x v="0"/>
    <x v="0"/>
    <x v="0"/>
    <n v="96.960000000000008"/>
    <n v="12.600000000000001"/>
  </r>
  <r>
    <x v="2"/>
    <s v="Telangana"/>
    <x v="0"/>
    <x v="6"/>
    <x v="2"/>
    <n v="172.53"/>
    <n v="86.25"/>
  </r>
  <r>
    <x v="2"/>
    <s v="Uttar Pradesh"/>
    <x v="2"/>
    <x v="16"/>
    <x v="0"/>
    <n v="96.84"/>
    <n v="18.36"/>
  </r>
  <r>
    <x v="2"/>
    <s v="Punjab"/>
    <x v="1"/>
    <x v="16"/>
    <x v="0"/>
    <n v="102.89999999999999"/>
    <n v="25.68"/>
  </r>
  <r>
    <x v="2"/>
    <s v="Gujarat"/>
    <x v="2"/>
    <x v="2"/>
    <x v="0"/>
    <n v="123.47999999999999"/>
    <n v="41.86"/>
  </r>
  <r>
    <x v="2"/>
    <s v="Chhattisgarh"/>
    <x v="2"/>
    <x v="0"/>
    <x v="0"/>
    <n v="39.36"/>
    <n v="6.24"/>
  </r>
  <r>
    <x v="2"/>
    <s v="Kerala"/>
    <x v="2"/>
    <x v="11"/>
    <x v="2"/>
    <n v="158.58000000000001"/>
    <n v="20.580000000000002"/>
  </r>
  <r>
    <x v="2"/>
    <s v="Bihar"/>
    <x v="2"/>
    <x v="13"/>
    <x v="0"/>
    <n v="97.32"/>
    <n v="45.72"/>
  </r>
  <r>
    <x v="2"/>
    <s v="Uttar Pradesh"/>
    <x v="0"/>
    <x v="0"/>
    <x v="0"/>
    <n v="54.336000000000006"/>
    <n v="-58.464000000000006"/>
  </r>
  <r>
    <x v="2"/>
    <s v="Kerala"/>
    <x v="2"/>
    <x v="15"/>
    <x v="0"/>
    <n v="49.5"/>
    <n v="21.240000000000002"/>
  </r>
  <r>
    <x v="2"/>
    <s v="Gujarat"/>
    <x v="2"/>
    <x v="14"/>
    <x v="0"/>
    <n v="53.400000000000013"/>
    <n v="25.080000000000002"/>
  </r>
  <r>
    <x v="2"/>
    <s v="Chhattisgarh"/>
    <x v="2"/>
    <x v="15"/>
    <x v="0"/>
    <n v="16.14"/>
    <n v="2.73"/>
  </r>
  <r>
    <x v="2"/>
    <s v="Jammu and Kashmir"/>
    <x v="2"/>
    <x v="15"/>
    <x v="0"/>
    <n v="98.49"/>
    <n v="26.46"/>
  </r>
  <r>
    <x v="2"/>
    <s v="Punjab"/>
    <x v="0"/>
    <x v="14"/>
    <x v="0"/>
    <n v="31.322999999999997"/>
    <n v="1.1430000000000042"/>
  </r>
  <r>
    <x v="2"/>
    <s v="Uttarakhand"/>
    <x v="2"/>
    <x v="0"/>
    <x v="0"/>
    <n v="65.393999999999991"/>
    <n v="6.3840000000000003"/>
  </r>
  <r>
    <x v="2"/>
    <s v="Jharkhand"/>
    <x v="2"/>
    <x v="2"/>
    <x v="0"/>
    <n v="15.903000000000002"/>
    <n v="-1.2570000000000003"/>
  </r>
  <r>
    <x v="2"/>
    <s v="Kerala"/>
    <x v="2"/>
    <x v="13"/>
    <x v="0"/>
    <n v="24.089999999999996"/>
    <n v="4.5600000000000005"/>
  </r>
  <r>
    <x v="2"/>
    <s v="Andhra Pradesh"/>
    <x v="0"/>
    <x v="6"/>
    <x v="2"/>
    <n v="385.55999999999995"/>
    <n v="92.52"/>
  </r>
  <r>
    <x v="2"/>
    <s v="Andhra Pradesh"/>
    <x v="0"/>
    <x v="13"/>
    <x v="0"/>
    <n v="144.53999999999996"/>
    <n v="27.360000000000003"/>
  </r>
  <r>
    <x v="2"/>
    <s v="Jammu and Kashmir"/>
    <x v="1"/>
    <x v="0"/>
    <x v="0"/>
    <n v="12.287999999999998"/>
    <n v="-16.001999999999995"/>
  </r>
  <r>
    <x v="2"/>
    <s v="Jammu and Kashmir"/>
    <x v="1"/>
    <x v="13"/>
    <x v="0"/>
    <n v="9.6359999999999992"/>
    <n v="-9.8939999999999966"/>
  </r>
  <r>
    <x v="2"/>
    <s v="Kerala"/>
    <x v="0"/>
    <x v="7"/>
    <x v="1"/>
    <n v="459.62999999999994"/>
    <n v="124.08"/>
  </r>
  <r>
    <x v="2"/>
    <s v="Kerala"/>
    <x v="0"/>
    <x v="13"/>
    <x v="0"/>
    <n v="103.56"/>
    <n v="38.28"/>
  </r>
  <r>
    <x v="2"/>
    <s v="Kerala"/>
    <x v="0"/>
    <x v="4"/>
    <x v="2"/>
    <n v="122.91"/>
    <n v="33.18"/>
  </r>
  <r>
    <x v="2"/>
    <s v="Kerala"/>
    <x v="0"/>
    <x v="13"/>
    <x v="0"/>
    <n v="26.429999999999996"/>
    <n v="2.37"/>
  </r>
  <r>
    <x v="2"/>
    <s v="Kerala"/>
    <x v="0"/>
    <x v="16"/>
    <x v="0"/>
    <n v="24.72"/>
    <n v="11.100000000000001"/>
  </r>
  <r>
    <x v="2"/>
    <s v="Kerala"/>
    <x v="0"/>
    <x v="12"/>
    <x v="0"/>
    <n v="22.68"/>
    <n v="3.5999999999999996"/>
  </r>
  <r>
    <x v="2"/>
    <s v="Andhra Pradesh"/>
    <x v="2"/>
    <x v="9"/>
    <x v="1"/>
    <n v="1110.2670000000001"/>
    <n v="110.99700000000001"/>
  </r>
  <r>
    <x v="2"/>
    <s v="Maharashtra"/>
    <x v="2"/>
    <x v="5"/>
    <x v="0"/>
    <n v="847.53"/>
    <n v="194.84999999999997"/>
  </r>
  <r>
    <x v="2"/>
    <s v="Chhattisgarh"/>
    <x v="2"/>
    <x v="7"/>
    <x v="1"/>
    <n v="455.51999999999992"/>
    <n v="59.19"/>
  </r>
  <r>
    <x v="2"/>
    <s v="West Bengal"/>
    <x v="2"/>
    <x v="9"/>
    <x v="1"/>
    <n v="586.39800000000002"/>
    <n v="34.493999999999971"/>
  </r>
  <r>
    <x v="2"/>
    <s v="West Bengal"/>
    <x v="2"/>
    <x v="0"/>
    <x v="0"/>
    <n v="80.98"/>
    <n v="3.2391999999999967"/>
  </r>
  <r>
    <x v="2"/>
    <s v="Maharashtra"/>
    <x v="2"/>
    <x v="11"/>
    <x v="2"/>
    <n v="171.99"/>
    <n v="6.8400000000000007"/>
  </r>
  <r>
    <x v="2"/>
    <s v="Puducherry"/>
    <x v="0"/>
    <x v="10"/>
    <x v="2"/>
    <n v="83.31"/>
    <n v="-48.33"/>
  </r>
  <r>
    <x v="2"/>
    <s v="Karnataka"/>
    <x v="0"/>
    <x v="11"/>
    <x v="2"/>
    <n v="258.75"/>
    <n v="10.350000000000001"/>
  </r>
  <r>
    <x v="2"/>
    <s v="Odisha"/>
    <x v="2"/>
    <x v="6"/>
    <x v="2"/>
    <n v="178.67999999999998"/>
    <n v="-60.779999999999987"/>
  </r>
  <r>
    <x v="2"/>
    <s v="Haryana"/>
    <x v="0"/>
    <x v="10"/>
    <x v="2"/>
    <n v="136.68"/>
    <n v="46.47"/>
  </r>
  <r>
    <x v="2"/>
    <s v="Puducherry"/>
    <x v="0"/>
    <x v="12"/>
    <x v="0"/>
    <n v="106.32"/>
    <n v="23.28"/>
  </r>
  <r>
    <x v="2"/>
    <s v="Chandigarh"/>
    <x v="0"/>
    <x v="11"/>
    <x v="2"/>
    <n v="145.32000000000002"/>
    <n v="30.48"/>
  </r>
  <r>
    <x v="2"/>
    <s v="Kerala"/>
    <x v="2"/>
    <x v="13"/>
    <x v="0"/>
    <n v="35.76"/>
    <n v="10.0128"/>
  </r>
  <r>
    <x v="2"/>
    <s v="Kerala"/>
    <x v="2"/>
    <x v="13"/>
    <x v="0"/>
    <n v="17.52"/>
    <n v="8.2343999999999991"/>
  </r>
  <r>
    <x v="2"/>
    <s v="Karnataka"/>
    <x v="0"/>
    <x v="1"/>
    <x v="0"/>
    <n v="95.28"/>
    <n v="46.68"/>
  </r>
  <r>
    <x v="2"/>
    <s v="Puducherry"/>
    <x v="0"/>
    <x v="16"/>
    <x v="0"/>
    <n v="19.664999999999999"/>
    <n v="-16.965"/>
  </r>
  <r>
    <x v="2"/>
    <s v="Maharashtra"/>
    <x v="2"/>
    <x v="14"/>
    <x v="0"/>
    <n v="97.5"/>
    <n v="18.45"/>
  </r>
  <r>
    <x v="2"/>
    <s v="Andhra Pradesh"/>
    <x v="2"/>
    <x v="7"/>
    <x v="1"/>
    <n v="598.45799999999997"/>
    <n v="-42.746999999999957"/>
  </r>
  <r>
    <x v="2"/>
    <s v="Andhra Pradesh"/>
    <x v="2"/>
    <x v="3"/>
    <x v="1"/>
    <n v="25.983999999999998"/>
    <n v="-3.8976000000000015"/>
  </r>
  <r>
    <x v="2"/>
    <s v="Andhra Pradesh"/>
    <x v="2"/>
    <x v="16"/>
    <x v="0"/>
    <n v="12.828000000000001"/>
    <n v="-8.9795999999999978"/>
  </r>
  <r>
    <x v="2"/>
    <s v="Andhra Pradesh"/>
    <x v="2"/>
    <x v="13"/>
    <x v="0"/>
    <n v="97.199999999999989"/>
    <n v="41.76"/>
  </r>
  <r>
    <x v="2"/>
    <s v="Odisha"/>
    <x v="2"/>
    <x v="0"/>
    <x v="0"/>
    <n v="86.804999999999993"/>
    <n v="-41.714999999999996"/>
  </r>
  <r>
    <x v="2"/>
    <s v="Haryana"/>
    <x v="0"/>
    <x v="2"/>
    <x v="0"/>
    <n v="24.72"/>
    <n v="10.86"/>
  </r>
  <r>
    <x v="2"/>
    <s v="Uttarakhand"/>
    <x v="0"/>
    <x v="2"/>
    <x v="0"/>
    <n v="34.799999999999997"/>
    <n v="4.5"/>
  </r>
  <r>
    <x v="2"/>
    <s v="Andhra Pradesh"/>
    <x v="2"/>
    <x v="0"/>
    <x v="0"/>
    <n v="41.85"/>
    <n v="5.07"/>
  </r>
  <r>
    <x v="2"/>
    <s v="Maharashtra"/>
    <x v="0"/>
    <x v="2"/>
    <x v="0"/>
    <n v="29.79"/>
    <n v="-16.709999999999997"/>
  </r>
  <r>
    <x v="2"/>
    <s v="Jharkhand"/>
    <x v="1"/>
    <x v="7"/>
    <x v="1"/>
    <n v="544.00800000000004"/>
    <n v="40.800600000000003"/>
  </r>
  <r>
    <x v="2"/>
    <s v="Jharkhand"/>
    <x v="1"/>
    <x v="2"/>
    <x v="0"/>
    <n v="59.94"/>
    <n v="28.171799999999998"/>
  </r>
  <r>
    <x v="2"/>
    <s v="Jharkhand"/>
    <x v="1"/>
    <x v="2"/>
    <x v="0"/>
    <n v="23.92"/>
    <n v="11.720800000000001"/>
  </r>
  <r>
    <x v="2"/>
    <s v="Jharkhand"/>
    <x v="1"/>
    <x v="2"/>
    <x v="0"/>
    <n v="4.28"/>
    <n v="1.9259999999999997"/>
  </r>
  <r>
    <x v="2"/>
    <s v="Uttar Pradesh"/>
    <x v="1"/>
    <x v="0"/>
    <x v="0"/>
    <n v="663.072"/>
    <n v="-165.768"/>
  </r>
  <r>
    <x v="2"/>
    <s v="Uttar Pradesh"/>
    <x v="1"/>
    <x v="16"/>
    <x v="0"/>
    <n v="99.588000000000008"/>
    <n v="-82.989999999999981"/>
  </r>
  <r>
    <x v="2"/>
    <s v="Uttar Pradesh"/>
    <x v="1"/>
    <x v="2"/>
    <x v="0"/>
    <n v="49.568000000000005"/>
    <n v="15.489999999999997"/>
  </r>
  <r>
    <x v="2"/>
    <s v="Uttar Pradesh"/>
    <x v="1"/>
    <x v="11"/>
    <x v="2"/>
    <n v="21.728000000000002"/>
    <n v="3.8024000000000004"/>
  </r>
  <r>
    <x v="2"/>
    <s v="Uttar Pradesh"/>
    <x v="1"/>
    <x v="15"/>
    <x v="0"/>
    <n v="3.4880000000000004"/>
    <n v="-0.69760000000000066"/>
  </r>
  <r>
    <x v="2"/>
    <s v="Assam"/>
    <x v="1"/>
    <x v="5"/>
    <x v="0"/>
    <n v="3369.24"/>
    <n v="606.41999999999996"/>
  </r>
  <r>
    <x v="2"/>
    <s v="Jammu and Kashmir"/>
    <x v="2"/>
    <x v="8"/>
    <x v="1"/>
    <n v="914.51250000000005"/>
    <n v="-598.68749999999977"/>
  </r>
  <r>
    <x v="2"/>
    <s v="Punjab"/>
    <x v="0"/>
    <x v="10"/>
    <x v="2"/>
    <n v="849.92000000000007"/>
    <n v="135.95999999999998"/>
  </r>
  <r>
    <x v="2"/>
    <s v="Jammu and Kashmir"/>
    <x v="2"/>
    <x v="4"/>
    <x v="2"/>
    <n v="691.98300000000006"/>
    <n v="-15.417000000000009"/>
  </r>
  <r>
    <x v="2"/>
    <s v="Punjab"/>
    <x v="0"/>
    <x v="11"/>
    <x v="2"/>
    <n v="345.89999999999992"/>
    <n v="107.2"/>
  </r>
  <r>
    <x v="2"/>
    <s v="Kerala"/>
    <x v="0"/>
    <x v="9"/>
    <x v="1"/>
    <n v="294.60000000000002"/>
    <n v="106.02000000000001"/>
  </r>
  <r>
    <x v="2"/>
    <s v="Gujarat"/>
    <x v="1"/>
    <x v="4"/>
    <x v="2"/>
    <n v="483.51599999999996"/>
    <n v="-217.58400000000006"/>
  </r>
  <r>
    <x v="2"/>
    <s v="Kerala"/>
    <x v="2"/>
    <x v="0"/>
    <x v="0"/>
    <n v="327.31200000000007"/>
    <n v="-319.2480000000001"/>
  </r>
  <r>
    <x v="2"/>
    <s v="Puducherry"/>
    <x v="0"/>
    <x v="7"/>
    <x v="1"/>
    <n v="259.60500000000002"/>
    <n v="72.585000000000008"/>
  </r>
  <r>
    <x v="2"/>
    <s v="Manipur"/>
    <x v="2"/>
    <x v="5"/>
    <x v="0"/>
    <n v="545.94000000000005"/>
    <n v="114.48000000000002"/>
  </r>
  <r>
    <x v="2"/>
    <s v="Kerala"/>
    <x v="2"/>
    <x v="16"/>
    <x v="0"/>
    <n v="50.112000000000002"/>
    <n v="16.2864"/>
  </r>
  <r>
    <x v="2"/>
    <s v="Kerala"/>
    <x v="2"/>
    <x v="9"/>
    <x v="1"/>
    <n v="582.91200000000003"/>
    <n v="-801.52799999999991"/>
  </r>
  <r>
    <x v="2"/>
    <s v="Maharashtra"/>
    <x v="2"/>
    <x v="0"/>
    <x v="0"/>
    <n v="163.29600000000005"/>
    <n v="-9.2340000000000053"/>
  </r>
  <r>
    <x v="2"/>
    <s v="Punjab"/>
    <x v="0"/>
    <x v="7"/>
    <x v="1"/>
    <n v="87.76"/>
    <n v="11.4"/>
  </r>
  <r>
    <x v="2"/>
    <s v="Gujarat"/>
    <x v="2"/>
    <x v="3"/>
    <x v="1"/>
    <n v="114.07499999999999"/>
    <n v="6.2250000000000014"/>
  </r>
  <r>
    <x v="2"/>
    <s v="Assam"/>
    <x v="1"/>
    <x v="10"/>
    <x v="2"/>
    <n v="74.609999999999985"/>
    <n v="19.38"/>
  </r>
  <r>
    <x v="2"/>
    <s v="Assam"/>
    <x v="0"/>
    <x v="2"/>
    <x v="0"/>
    <n v="37.44"/>
    <n v="-11.88"/>
  </r>
  <r>
    <x v="2"/>
    <s v="Kerala"/>
    <x v="2"/>
    <x v="11"/>
    <x v="2"/>
    <n v="91.944000000000017"/>
    <n v="-112.71600000000001"/>
  </r>
  <r>
    <x v="2"/>
    <s v="Tamil Nadu"/>
    <x v="2"/>
    <x v="7"/>
    <x v="1"/>
    <n v="51.929999999999993"/>
    <n v="9.33"/>
  </r>
  <r>
    <x v="2"/>
    <s v="Gujarat"/>
    <x v="2"/>
    <x v="14"/>
    <x v="0"/>
    <n v="41.202000000000005"/>
    <n v="0.40199999999999925"/>
  </r>
  <r>
    <x v="2"/>
    <s v="Jammu and Kashmir"/>
    <x v="2"/>
    <x v="3"/>
    <x v="1"/>
    <n v="117.85500000000002"/>
    <n v="27.494999999999994"/>
  </r>
  <r>
    <x v="2"/>
    <s v="Puducherry"/>
    <x v="0"/>
    <x v="15"/>
    <x v="0"/>
    <n v="42.900000000000013"/>
    <n v="-10.980000000000011"/>
  </r>
  <r>
    <x v="2"/>
    <s v="Andhra Pradesh"/>
    <x v="2"/>
    <x v="4"/>
    <x v="2"/>
    <n v="50.28"/>
    <n v="0.99"/>
  </r>
  <r>
    <x v="2"/>
    <s v="Tamil Nadu"/>
    <x v="2"/>
    <x v="15"/>
    <x v="0"/>
    <n v="51.9"/>
    <n v="23.3"/>
  </r>
  <r>
    <x v="2"/>
    <s v="Kerala"/>
    <x v="2"/>
    <x v="3"/>
    <x v="1"/>
    <n v="10.548000000000002"/>
    <n v="-8.7120000000000033"/>
  </r>
  <r>
    <x v="2"/>
    <s v="Maharashtra"/>
    <x v="1"/>
    <x v="13"/>
    <x v="0"/>
    <n v="16.52"/>
    <n v="7.5991999999999997"/>
  </r>
  <r>
    <x v="2"/>
    <s v="Punjab"/>
    <x v="0"/>
    <x v="2"/>
    <x v="0"/>
    <n v="10.199999999999999"/>
    <n v="0"/>
  </r>
  <r>
    <x v="2"/>
    <s v="Punjab"/>
    <x v="0"/>
    <x v="14"/>
    <x v="0"/>
    <n v="5.1999999999999993"/>
    <n v="1.9600000000000002"/>
  </r>
  <r>
    <x v="2"/>
    <s v="West Bengal"/>
    <x v="1"/>
    <x v="6"/>
    <x v="2"/>
    <n v="760.38"/>
    <n v="144.42000000000002"/>
  </r>
  <r>
    <x v="2"/>
    <s v="West Bengal"/>
    <x v="1"/>
    <x v="6"/>
    <x v="2"/>
    <n v="1134.9000000000001"/>
    <n v="45.36"/>
  </r>
  <r>
    <x v="2"/>
    <s v="Jammu and Kashmir"/>
    <x v="0"/>
    <x v="7"/>
    <x v="1"/>
    <n v="664.35"/>
    <n v="26.550000000000004"/>
  </r>
  <r>
    <x v="2"/>
    <s v="Jammu and Kashmir"/>
    <x v="2"/>
    <x v="7"/>
    <x v="1"/>
    <n v="234.27600000000001"/>
    <n v="-228.56400000000002"/>
  </r>
  <r>
    <x v="2"/>
    <s v="West Bengal"/>
    <x v="1"/>
    <x v="10"/>
    <x v="2"/>
    <n v="439.55999999999995"/>
    <n v="61.38"/>
  </r>
  <r>
    <x v="2"/>
    <s v="Bihar"/>
    <x v="1"/>
    <x v="8"/>
    <x v="1"/>
    <n v="630.58500000000004"/>
    <n v="-140.17500000000018"/>
  </r>
  <r>
    <x v="2"/>
    <s v="Telangana"/>
    <x v="1"/>
    <x v="13"/>
    <x v="0"/>
    <n v="338.31"/>
    <n v="-7.5600000000000023"/>
  </r>
  <r>
    <x v="2"/>
    <s v="Andhra Pradesh"/>
    <x v="0"/>
    <x v="9"/>
    <x v="1"/>
    <n v="1309.6080000000002"/>
    <n v="72.647999999999968"/>
  </r>
  <r>
    <x v="2"/>
    <s v="Telangana"/>
    <x v="1"/>
    <x v="11"/>
    <x v="2"/>
    <n v="222.77700000000004"/>
    <n v="4.9469999999999992"/>
  </r>
  <r>
    <x v="2"/>
    <s v="Assam"/>
    <x v="2"/>
    <x v="7"/>
    <x v="1"/>
    <n v="159.29999999999998"/>
    <n v="6.2999999999999989"/>
  </r>
  <r>
    <x v="2"/>
    <s v="Punjab"/>
    <x v="2"/>
    <x v="7"/>
    <x v="1"/>
    <n v="359.39700000000005"/>
    <n v="63.836999999999975"/>
  </r>
  <r>
    <x v="2"/>
    <s v="Telangana"/>
    <x v="1"/>
    <x v="0"/>
    <x v="0"/>
    <n v="206.60400000000001"/>
    <n v="-6.9960000000000022"/>
  </r>
  <r>
    <x v="2"/>
    <s v="Andhra Pradesh"/>
    <x v="0"/>
    <x v="7"/>
    <x v="1"/>
    <n v="253.85399999999993"/>
    <n v="19.674000000000007"/>
  </r>
  <r>
    <x v="2"/>
    <s v="Jammu and Kashmir"/>
    <x v="2"/>
    <x v="1"/>
    <x v="0"/>
    <n v="82.140000000000015"/>
    <n v="-1.7400000000000091"/>
  </r>
  <r>
    <x v="2"/>
    <s v="Telangana"/>
    <x v="1"/>
    <x v="13"/>
    <x v="0"/>
    <n v="171.28800000000001"/>
    <n v="-9.5519999999999996"/>
  </r>
  <r>
    <x v="2"/>
    <s v="Telangana"/>
    <x v="1"/>
    <x v="15"/>
    <x v="0"/>
    <n v="151.63200000000001"/>
    <n v="9.8819999999999979"/>
  </r>
  <r>
    <x v="2"/>
    <s v="Rajasthan"/>
    <x v="2"/>
    <x v="5"/>
    <x v="0"/>
    <n v="200.79000000000002"/>
    <n v="8.01"/>
  </r>
  <r>
    <x v="2"/>
    <s v="Telangana"/>
    <x v="1"/>
    <x v="13"/>
    <x v="0"/>
    <n v="131.76"/>
    <n v="-7.4400000000000031"/>
  </r>
  <r>
    <x v="2"/>
    <s v="Punjab"/>
    <x v="0"/>
    <x v="10"/>
    <x v="2"/>
    <n v="248.29200000000003"/>
    <n v="-538.12799999999993"/>
  </r>
  <r>
    <x v="2"/>
    <s v="West Bengal"/>
    <x v="1"/>
    <x v="16"/>
    <x v="0"/>
    <n v="101.76"/>
    <n v="0"/>
  </r>
  <r>
    <x v="2"/>
    <s v="Haryana"/>
    <x v="0"/>
    <x v="1"/>
    <x v="0"/>
    <n v="102.14999999999999"/>
    <n v="16.29"/>
  </r>
  <r>
    <x v="2"/>
    <s v="Bihar"/>
    <x v="1"/>
    <x v="2"/>
    <x v="0"/>
    <n v="99.396000000000001"/>
    <n v="-41.603999999999999"/>
  </r>
  <r>
    <x v="2"/>
    <s v="Jammu and Kashmir"/>
    <x v="0"/>
    <x v="12"/>
    <x v="0"/>
    <n v="56.4"/>
    <n v="26.400000000000002"/>
  </r>
  <r>
    <x v="2"/>
    <s v="Telangana"/>
    <x v="1"/>
    <x v="1"/>
    <x v="0"/>
    <n v="126.92699999999999"/>
    <n v="12.627000000000002"/>
  </r>
  <r>
    <x v="2"/>
    <s v="Assam"/>
    <x v="2"/>
    <x v="16"/>
    <x v="0"/>
    <n v="82.08"/>
    <n v="24.48"/>
  </r>
  <r>
    <x v="2"/>
    <s v="Maharashtra"/>
    <x v="0"/>
    <x v="11"/>
    <x v="2"/>
    <n v="251.91"/>
    <n v="47.862899999999982"/>
  </r>
  <r>
    <x v="2"/>
    <s v="Maharashtra"/>
    <x v="0"/>
    <x v="5"/>
    <x v="0"/>
    <n v="542.93999999999994"/>
    <n v="152.02319999999997"/>
  </r>
  <r>
    <x v="2"/>
    <s v="Maharashtra"/>
    <x v="0"/>
    <x v="2"/>
    <x v="0"/>
    <n v="97.88"/>
    <n v="48.94"/>
  </r>
  <r>
    <x v="2"/>
    <s v="Maharashtra"/>
    <x v="0"/>
    <x v="2"/>
    <x v="0"/>
    <n v="193.79999999999998"/>
    <n v="94.962000000000003"/>
  </r>
  <r>
    <x v="2"/>
    <s v="Maharashtra"/>
    <x v="0"/>
    <x v="2"/>
    <x v="0"/>
    <n v="21.400000000000002"/>
    <n v="9.629999999999999"/>
  </r>
  <r>
    <x v="2"/>
    <s v="Maharashtra"/>
    <x v="0"/>
    <x v="5"/>
    <x v="0"/>
    <n v="25.86"/>
    <n v="6.7236000000000002"/>
  </r>
  <r>
    <x v="2"/>
    <s v="Maharashtra"/>
    <x v="0"/>
    <x v="12"/>
    <x v="0"/>
    <n v="8.64"/>
    <n v="4.2336"/>
  </r>
  <r>
    <x v="2"/>
    <s v="Jharkhand"/>
    <x v="1"/>
    <x v="12"/>
    <x v="0"/>
    <n v="125.72999999999999"/>
    <n v="36.300000000000004"/>
  </r>
  <r>
    <x v="2"/>
    <s v="Bihar"/>
    <x v="1"/>
    <x v="16"/>
    <x v="0"/>
    <n v="49.929000000000009"/>
    <n v="20.528999999999993"/>
  </r>
  <r>
    <x v="2"/>
    <s v="Telangana"/>
    <x v="0"/>
    <x v="15"/>
    <x v="0"/>
    <n v="77.91"/>
    <n v="5.25"/>
  </r>
  <r>
    <x v="2"/>
    <s v="Rajasthan"/>
    <x v="2"/>
    <x v="16"/>
    <x v="0"/>
    <n v="95.850000000000009"/>
    <n v="22.95"/>
  </r>
  <r>
    <x v="2"/>
    <s v="Jammu and Kashmir"/>
    <x v="0"/>
    <x v="9"/>
    <x v="1"/>
    <n v="147.67200000000003"/>
    <n v="-81.287999999999982"/>
  </r>
  <r>
    <x v="2"/>
    <s v="Jammu and Kashmir"/>
    <x v="0"/>
    <x v="15"/>
    <x v="0"/>
    <n v="65.55"/>
    <n v="7.8000000000000007"/>
  </r>
  <r>
    <x v="2"/>
    <s v="Bihar"/>
    <x v="1"/>
    <x v="0"/>
    <x v="0"/>
    <n v="227.64"/>
    <n v="106.92"/>
  </r>
  <r>
    <x v="2"/>
    <s v="West Bengal"/>
    <x v="1"/>
    <x v="2"/>
    <x v="0"/>
    <n v="152.4"/>
    <n v="41.1"/>
  </r>
  <r>
    <x v="2"/>
    <s v="Assam"/>
    <x v="2"/>
    <x v="0"/>
    <x v="0"/>
    <n v="32.400000000000006"/>
    <n v="8.370000000000001"/>
  </r>
  <r>
    <x v="2"/>
    <s v="Punjab"/>
    <x v="0"/>
    <x v="13"/>
    <x v="0"/>
    <n v="55.908000000000001"/>
    <n v="-102.61199999999997"/>
  </r>
  <r>
    <x v="2"/>
    <s v="Andhra Pradesh"/>
    <x v="0"/>
    <x v="13"/>
    <x v="0"/>
    <n v="44.94"/>
    <n v="0"/>
  </r>
  <r>
    <x v="2"/>
    <s v="Uttar Pradesh"/>
    <x v="1"/>
    <x v="7"/>
    <x v="1"/>
    <n v="59.19"/>
    <n v="5.3100000000000005"/>
  </r>
  <r>
    <x v="2"/>
    <s v="Assam"/>
    <x v="2"/>
    <x v="13"/>
    <x v="0"/>
    <n v="87.300000000000011"/>
    <n v="35.699999999999996"/>
  </r>
  <r>
    <x v="2"/>
    <s v="Jammu and Kashmir"/>
    <x v="2"/>
    <x v="16"/>
    <x v="0"/>
    <n v="9.0600000000000023"/>
    <n v="-6.0000000000002274E-2"/>
  </r>
  <r>
    <x v="2"/>
    <s v="Bihar"/>
    <x v="1"/>
    <x v="2"/>
    <x v="0"/>
    <n v="34.848000000000006"/>
    <n v="3.1679999999999957"/>
  </r>
  <r>
    <x v="2"/>
    <s v="Uttar Pradesh"/>
    <x v="1"/>
    <x v="13"/>
    <x v="0"/>
    <n v="41.76"/>
    <n v="-35.519999999999996"/>
  </r>
  <r>
    <x v="2"/>
    <s v="Jharkhand"/>
    <x v="1"/>
    <x v="12"/>
    <x v="0"/>
    <n v="6.75"/>
    <n v="1.8900000000000001"/>
  </r>
  <r>
    <x v="2"/>
    <s v="Telangana"/>
    <x v="0"/>
    <x v="1"/>
    <x v="0"/>
    <n v="31.680000000000003"/>
    <n v="2.7719999999999994"/>
  </r>
  <r>
    <x v="2"/>
    <s v="Telangana"/>
    <x v="0"/>
    <x v="15"/>
    <x v="0"/>
    <n v="12.032"/>
    <n v="2.2559999999999993"/>
  </r>
  <r>
    <x v="2"/>
    <s v="Telangana"/>
    <x v="0"/>
    <x v="5"/>
    <x v="0"/>
    <n v="5.7679999999999989"/>
    <n v="-13.554800000000004"/>
  </r>
  <r>
    <x v="2"/>
    <s v="Telangana"/>
    <x v="0"/>
    <x v="2"/>
    <x v="0"/>
    <n v="10.368000000000002"/>
    <n v="3.6288"/>
  </r>
  <r>
    <x v="2"/>
    <s v="Kerala"/>
    <x v="1"/>
    <x v="16"/>
    <x v="0"/>
    <n v="6.8580000000000005"/>
    <n v="-7.7819999999999983"/>
  </r>
  <r>
    <x v="2"/>
    <s v="Punjab"/>
    <x v="0"/>
    <x v="13"/>
    <x v="0"/>
    <n v="8.73"/>
    <n v="-14.009999999999998"/>
  </r>
  <r>
    <x v="2"/>
    <s v="Assam"/>
    <x v="0"/>
    <x v="9"/>
    <x v="1"/>
    <n v="1857.0600000000002"/>
    <n v="639.5100000000001"/>
  </r>
  <r>
    <x v="2"/>
    <s v="Assam"/>
    <x v="0"/>
    <x v="10"/>
    <x v="2"/>
    <n v="1917.0000000000005"/>
    <n v="134.19"/>
  </r>
  <r>
    <x v="2"/>
    <s v="Assam"/>
    <x v="0"/>
    <x v="5"/>
    <x v="0"/>
    <n v="1420.4159999999997"/>
    <n v="631.29600000000016"/>
  </r>
  <r>
    <x v="2"/>
    <s v="Assam"/>
    <x v="0"/>
    <x v="9"/>
    <x v="1"/>
    <n v="404.51400000000007"/>
    <n v="89.873999999999981"/>
  </r>
  <r>
    <x v="2"/>
    <s v="Assam"/>
    <x v="0"/>
    <x v="10"/>
    <x v="2"/>
    <n v="866.5200000000001"/>
    <n v="138.60000000000002"/>
  </r>
  <r>
    <x v="2"/>
    <s v="Maharashtra"/>
    <x v="0"/>
    <x v="9"/>
    <x v="1"/>
    <n v="217.44000000000003"/>
    <n v="-427.67999999999995"/>
  </r>
  <r>
    <x v="2"/>
    <s v="Assam"/>
    <x v="0"/>
    <x v="9"/>
    <x v="1"/>
    <n v="453.6810000000001"/>
    <n v="65.510999999999996"/>
  </r>
  <r>
    <x v="2"/>
    <s v="Assam"/>
    <x v="0"/>
    <x v="11"/>
    <x v="2"/>
    <n v="512.28000000000009"/>
    <n v="204.89999999999998"/>
  </r>
  <r>
    <x v="2"/>
    <s v="Jharkhand"/>
    <x v="1"/>
    <x v="0"/>
    <x v="0"/>
    <n v="1269.8999999999999"/>
    <n v="558.72"/>
  </r>
  <r>
    <x v="2"/>
    <s v="Kerala"/>
    <x v="0"/>
    <x v="7"/>
    <x v="1"/>
    <n v="163.13310000000001"/>
    <n v="37.943099999999987"/>
  </r>
  <r>
    <x v="2"/>
    <s v="Andhra Pradesh"/>
    <x v="0"/>
    <x v="0"/>
    <x v="0"/>
    <n v="724.08"/>
    <n v="-135.7650000000001"/>
  </r>
  <r>
    <x v="2"/>
    <s v="Andhra Pradesh"/>
    <x v="0"/>
    <x v="0"/>
    <x v="0"/>
    <n v="999.43200000000002"/>
    <n v="124.92899999999986"/>
  </r>
  <r>
    <x v="2"/>
    <s v="Andhra Pradesh"/>
    <x v="0"/>
    <x v="8"/>
    <x v="1"/>
    <n v="918.78499999999985"/>
    <n v="-118.12950000000006"/>
  </r>
  <r>
    <x v="2"/>
    <s v="Bihar"/>
    <x v="0"/>
    <x v="6"/>
    <x v="2"/>
    <n v="381.96"/>
    <n v="190.98"/>
  </r>
  <r>
    <x v="2"/>
    <s v="Andhra Pradesh"/>
    <x v="0"/>
    <x v="16"/>
    <x v="0"/>
    <n v="2.7239999999999993"/>
    <n v="-4.2222000000000008"/>
  </r>
  <r>
    <x v="2"/>
    <s v="Jharkhand"/>
    <x v="2"/>
    <x v="9"/>
    <x v="1"/>
    <n v="370.53"/>
    <n v="40.679999999999993"/>
  </r>
  <r>
    <x v="2"/>
    <s v="Maharashtra"/>
    <x v="0"/>
    <x v="4"/>
    <x v="2"/>
    <n v="105.498"/>
    <n v="-228.58199999999994"/>
  </r>
  <r>
    <x v="2"/>
    <s v="Assam"/>
    <x v="1"/>
    <x v="14"/>
    <x v="0"/>
    <n v="98"/>
    <n v="5.8800000000000008"/>
  </r>
  <r>
    <x v="2"/>
    <s v="West Bengal"/>
    <x v="0"/>
    <x v="16"/>
    <x v="0"/>
    <n v="57.749999999999993"/>
    <n v="13.8"/>
  </r>
  <r>
    <x v="2"/>
    <s v="Bihar"/>
    <x v="2"/>
    <x v="16"/>
    <x v="0"/>
    <n v="150.60000000000002"/>
    <n v="28.499999999999996"/>
  </r>
  <r>
    <x v="2"/>
    <s v="Assam"/>
    <x v="0"/>
    <x v="13"/>
    <x v="0"/>
    <n v="99"/>
    <n v="32.64"/>
  </r>
  <r>
    <x v="2"/>
    <s v="Punjab"/>
    <x v="0"/>
    <x v="10"/>
    <x v="2"/>
    <n v="255.56400000000005"/>
    <n v="-153.36600000000007"/>
  </r>
  <r>
    <x v="2"/>
    <s v="Jharkhand"/>
    <x v="1"/>
    <x v="16"/>
    <x v="0"/>
    <n v="94.5"/>
    <n v="30.240000000000002"/>
  </r>
  <r>
    <x v="2"/>
    <s v="Maharashtra"/>
    <x v="0"/>
    <x v="13"/>
    <x v="0"/>
    <n v="7.1519999999999992"/>
    <n v="0.71520000000000028"/>
  </r>
  <r>
    <x v="2"/>
    <s v="Bihar"/>
    <x v="2"/>
    <x v="1"/>
    <x v="0"/>
    <n v="138.51"/>
    <n v="36"/>
  </r>
  <r>
    <x v="2"/>
    <s v="Manipur"/>
    <x v="2"/>
    <x v="8"/>
    <x v="1"/>
    <n v="284.36399999999998"/>
    <n v="-75.830400000000054"/>
  </r>
  <r>
    <x v="2"/>
    <s v="Manipur"/>
    <x v="2"/>
    <x v="11"/>
    <x v="2"/>
    <n v="26"/>
    <n v="11.7"/>
  </r>
  <r>
    <x v="2"/>
    <s v="Chandigarh"/>
    <x v="2"/>
    <x v="0"/>
    <x v="0"/>
    <n v="170.73"/>
    <n v="80.19"/>
  </r>
  <r>
    <x v="2"/>
    <s v="Kerala"/>
    <x v="0"/>
    <x v="2"/>
    <x v="0"/>
    <n v="65.555700000000016"/>
    <n v="-54.56430000000001"/>
  </r>
  <r>
    <x v="2"/>
    <s v="Jammu and Kashmir"/>
    <x v="0"/>
    <x v="5"/>
    <x v="0"/>
    <n v="153.42000000000002"/>
    <n v="-52.260000000000019"/>
  </r>
  <r>
    <x v="2"/>
    <s v="Punjab"/>
    <x v="0"/>
    <x v="0"/>
    <x v="0"/>
    <n v="214.65600000000001"/>
    <n v="-273.74399999999997"/>
  </r>
  <r>
    <x v="2"/>
    <s v="Assam"/>
    <x v="0"/>
    <x v="14"/>
    <x v="0"/>
    <n v="98.640000000000015"/>
    <n v="9.84"/>
  </r>
  <r>
    <x v="2"/>
    <s v="Maharashtra"/>
    <x v="0"/>
    <x v="2"/>
    <x v="0"/>
    <n v="40.032000000000004"/>
    <n v="-89.567999999999984"/>
  </r>
  <r>
    <x v="2"/>
    <s v="Maharashtra"/>
    <x v="0"/>
    <x v="5"/>
    <x v="0"/>
    <n v="24.48"/>
    <n v="-21.239999999999988"/>
  </r>
  <r>
    <x v="2"/>
    <s v="Rajasthan"/>
    <x v="1"/>
    <x v="10"/>
    <x v="2"/>
    <n v="183.14999999999998"/>
    <n v="-128.24999999999997"/>
  </r>
  <r>
    <x v="2"/>
    <s v="Bihar"/>
    <x v="0"/>
    <x v="16"/>
    <x v="0"/>
    <n v="88.47"/>
    <n v="37.980000000000004"/>
  </r>
  <r>
    <x v="2"/>
    <s v="Maharashtra"/>
    <x v="0"/>
    <x v="1"/>
    <x v="0"/>
    <n v="44.568000000000005"/>
    <n v="-37.151999999999987"/>
  </r>
  <r>
    <x v="2"/>
    <s v="Rajasthan"/>
    <x v="1"/>
    <x v="13"/>
    <x v="0"/>
    <n v="88.829999999999984"/>
    <n v="-30.239999999999981"/>
  </r>
  <r>
    <x v="2"/>
    <s v="Maharashtra"/>
    <x v="0"/>
    <x v="13"/>
    <x v="0"/>
    <n v="65.88000000000001"/>
    <n v="-114.24"/>
  </r>
  <r>
    <x v="2"/>
    <s v="Jharkhand"/>
    <x v="1"/>
    <x v="3"/>
    <x v="1"/>
    <n v="103.68"/>
    <n v="28.98"/>
  </r>
  <r>
    <x v="2"/>
    <s v="Uttar Pradesh"/>
    <x v="0"/>
    <x v="4"/>
    <x v="2"/>
    <n v="3080"/>
    <n v="1416.7999999999997"/>
  </r>
  <r>
    <x v="2"/>
    <s v="Uttar Pradesh"/>
    <x v="0"/>
    <x v="10"/>
    <x v="2"/>
    <n v="587.97"/>
    <n v="170.51129999999998"/>
  </r>
  <r>
    <x v="2"/>
    <s v="Uttar Pradesh"/>
    <x v="0"/>
    <x v="11"/>
    <x v="2"/>
    <n v="79.959999999999994"/>
    <n v="18.390799999999999"/>
  </r>
  <r>
    <x v="2"/>
    <s v="Rajasthan"/>
    <x v="1"/>
    <x v="0"/>
    <x v="0"/>
    <n v="57.87"/>
    <n v="-30.15"/>
  </r>
  <r>
    <x v="2"/>
    <s v="Rajasthan"/>
    <x v="1"/>
    <x v="2"/>
    <x v="0"/>
    <n v="63.419999999999987"/>
    <n v="-38.219999999999992"/>
  </r>
  <r>
    <x v="2"/>
    <s v="Uttarakhand"/>
    <x v="2"/>
    <x v="7"/>
    <x v="1"/>
    <n v="19.776"/>
    <n v="-26.213999999999999"/>
  </r>
  <r>
    <x v="2"/>
    <s v="Jharkhand"/>
    <x v="1"/>
    <x v="3"/>
    <x v="1"/>
    <n v="31.739999999999995"/>
    <n v="8.879999999999999"/>
  </r>
  <r>
    <x v="2"/>
    <s v="Assam"/>
    <x v="1"/>
    <x v="12"/>
    <x v="0"/>
    <n v="26.579999999999995"/>
    <n v="0"/>
  </r>
  <r>
    <x v="2"/>
    <s v="Jharkhand"/>
    <x v="2"/>
    <x v="16"/>
    <x v="0"/>
    <n v="36.75"/>
    <n v="11.25"/>
  </r>
  <r>
    <x v="2"/>
    <s v="Andhra Pradesh"/>
    <x v="0"/>
    <x v="0"/>
    <x v="0"/>
    <n v="435.50400000000002"/>
    <n v="48.994199999999921"/>
  </r>
  <r>
    <x v="2"/>
    <s v="Andhra Pradesh"/>
    <x v="0"/>
    <x v="10"/>
    <x v="2"/>
    <n v="26.981999999999999"/>
    <n v="4.0472999999999999"/>
  </r>
  <r>
    <x v="2"/>
    <s v="Andhra Pradesh"/>
    <x v="0"/>
    <x v="12"/>
    <x v="0"/>
    <n v="6.911999999999999"/>
    <n v="2.5056000000000003"/>
  </r>
  <r>
    <x v="2"/>
    <s v="Rajasthan"/>
    <x v="1"/>
    <x v="1"/>
    <x v="0"/>
    <n v="86.759999999999991"/>
    <n v="-78.11999999999999"/>
  </r>
  <r>
    <x v="2"/>
    <s v="Rajasthan"/>
    <x v="2"/>
    <x v="15"/>
    <x v="0"/>
    <n v="16.259999999999998"/>
    <n v="8.129999999999999"/>
  </r>
  <r>
    <x v="2"/>
    <s v="Karnataka"/>
    <x v="2"/>
    <x v="16"/>
    <x v="0"/>
    <n v="17.145"/>
    <n v="-4.8149999999999977"/>
  </r>
  <r>
    <x v="2"/>
    <s v="Rajasthan"/>
    <x v="2"/>
    <x v="14"/>
    <x v="0"/>
    <n v="9"/>
    <n v="0"/>
  </r>
  <r>
    <x v="2"/>
    <s v="Punjab"/>
    <x v="0"/>
    <x v="13"/>
    <x v="0"/>
    <n v="21.360000000000003"/>
    <n v="-17.099999999999998"/>
  </r>
  <r>
    <x v="2"/>
    <s v="Jharkhand"/>
    <x v="2"/>
    <x v="16"/>
    <x v="0"/>
    <n v="27.360000000000003"/>
    <n v="5.64"/>
  </r>
  <r>
    <x v="2"/>
    <s v="Jharkhand"/>
    <x v="1"/>
    <x v="12"/>
    <x v="0"/>
    <n v="15.059999999999999"/>
    <n v="1.92"/>
  </r>
  <r>
    <x v="2"/>
    <s v="Uttar Pradesh"/>
    <x v="0"/>
    <x v="3"/>
    <x v="1"/>
    <n v="14.91"/>
    <n v="4.6220999999999997"/>
  </r>
  <r>
    <x v="2"/>
    <s v="Karnataka"/>
    <x v="2"/>
    <x v="2"/>
    <x v="0"/>
    <n v="31.17"/>
    <n v="-16.89"/>
  </r>
  <r>
    <x v="2"/>
    <s v="Bihar"/>
    <x v="1"/>
    <x v="15"/>
    <x v="0"/>
    <n v="10.98"/>
    <n v="4.5"/>
  </r>
  <r>
    <x v="2"/>
    <s v="Uttarakhand"/>
    <x v="2"/>
    <x v="6"/>
    <x v="2"/>
    <n v="395.44752"/>
    <n v="177.44752000000003"/>
  </r>
  <r>
    <x v="2"/>
    <s v="Gujarat"/>
    <x v="1"/>
    <x v="5"/>
    <x v="0"/>
    <n v="308.74499999999995"/>
    <n v="-20.654999999999994"/>
  </r>
  <r>
    <x v="2"/>
    <s v="Uttarakhand"/>
    <x v="2"/>
    <x v="5"/>
    <x v="0"/>
    <n v="370.51999999999992"/>
    <n v="66.679999999999993"/>
  </r>
  <r>
    <x v="2"/>
    <s v="Gujarat"/>
    <x v="1"/>
    <x v="0"/>
    <x v="0"/>
    <n v="176.14799999999997"/>
    <n v="66.467999999999989"/>
  </r>
  <r>
    <x v="2"/>
    <s v="Gujarat"/>
    <x v="1"/>
    <x v="12"/>
    <x v="0"/>
    <n v="70.308000000000007"/>
    <n v="1.427999999999999"/>
  </r>
  <r>
    <x v="2"/>
    <s v="Tripura"/>
    <x v="2"/>
    <x v="1"/>
    <x v="0"/>
    <n v="105.08799999999999"/>
    <n v="39.408000000000001"/>
  </r>
  <r>
    <x v="2"/>
    <s v="Puducherry"/>
    <x v="0"/>
    <x v="0"/>
    <x v="0"/>
    <n v="266.81400000000002"/>
    <n v="41.454000000000008"/>
  </r>
  <r>
    <x v="2"/>
    <s v="Puducherry"/>
    <x v="0"/>
    <x v="1"/>
    <x v="0"/>
    <n v="218.39999999999998"/>
    <n v="8.64"/>
  </r>
  <r>
    <x v="2"/>
    <s v="Tripura"/>
    <x v="2"/>
    <x v="11"/>
    <x v="2"/>
    <n v="127.2"/>
    <n v="31.8"/>
  </r>
  <r>
    <x v="2"/>
    <s v="Puducherry"/>
    <x v="0"/>
    <x v="0"/>
    <x v="0"/>
    <n v="130.89600000000002"/>
    <n v="4.3559999999999999"/>
  </r>
  <r>
    <x v="2"/>
    <s v="Gujarat"/>
    <x v="1"/>
    <x v="13"/>
    <x v="0"/>
    <n v="38.555999999999997"/>
    <n v="6.7860000000000005"/>
  </r>
  <r>
    <x v="2"/>
    <s v="Puducherry"/>
    <x v="0"/>
    <x v="13"/>
    <x v="0"/>
    <n v="97.74"/>
    <n v="28.32"/>
  </r>
  <r>
    <x v="2"/>
    <s v="Chandigarh"/>
    <x v="0"/>
    <x v="0"/>
    <x v="0"/>
    <n v="43.2"/>
    <n v="-1.9200000000000008"/>
  </r>
  <r>
    <x v="2"/>
    <s v="Jharkhand"/>
    <x v="0"/>
    <x v="3"/>
    <x v="1"/>
    <n v="7.8800000000000008"/>
    <n v="-3.9399999999999995"/>
  </r>
  <r>
    <x v="2"/>
    <s v="Jharkhand"/>
    <x v="0"/>
    <x v="16"/>
    <x v="0"/>
    <n v="3.7979999999999987"/>
    <n v="-6.0768000000000004"/>
  </r>
  <r>
    <x v="2"/>
    <s v="Jharkhand"/>
    <x v="0"/>
    <x v="3"/>
    <x v="1"/>
    <n v="20.103999999999999"/>
    <n v="-16.585799999999999"/>
  </r>
  <r>
    <x v="2"/>
    <s v="Puducherry"/>
    <x v="0"/>
    <x v="16"/>
    <x v="0"/>
    <n v="27.240000000000002"/>
    <n v="7.5600000000000005"/>
  </r>
  <r>
    <x v="2"/>
    <s v="Gujarat"/>
    <x v="1"/>
    <x v="15"/>
    <x v="0"/>
    <n v="14.417999999999999"/>
    <n v="0.61799999999999966"/>
  </r>
  <r>
    <x v="2"/>
    <s v="Assam"/>
    <x v="1"/>
    <x v="5"/>
    <x v="0"/>
    <n v="105.96"/>
    <n v="29.668800000000005"/>
  </r>
  <r>
    <x v="2"/>
    <s v="Assam"/>
    <x v="1"/>
    <x v="7"/>
    <x v="1"/>
    <n v="40.783999999999999"/>
    <n v="4.5881999999999987"/>
  </r>
  <r>
    <x v="2"/>
    <s v="Tamil Nadu"/>
    <x v="2"/>
    <x v="16"/>
    <x v="0"/>
    <n v="17.879999999999995"/>
    <n v="4.08"/>
  </r>
  <r>
    <x v="2"/>
    <s v="Chhattisgarh"/>
    <x v="0"/>
    <x v="13"/>
    <x v="0"/>
    <n v="11.310000000000002"/>
    <n v="0.99"/>
  </r>
  <r>
    <x v="2"/>
    <s v="Jammu and Kashmir"/>
    <x v="1"/>
    <x v="11"/>
    <x v="2"/>
    <n v="1314.24"/>
    <n v="13.12"/>
  </r>
  <r>
    <x v="2"/>
    <s v="Rajasthan"/>
    <x v="0"/>
    <x v="9"/>
    <x v="1"/>
    <n v="437.68799999999993"/>
    <n v="-248.05199999999999"/>
  </r>
  <r>
    <x v="2"/>
    <s v="Rajasthan"/>
    <x v="0"/>
    <x v="9"/>
    <x v="1"/>
    <n v="291.79200000000003"/>
    <n v="-393.94799999999992"/>
  </r>
  <r>
    <x v="2"/>
    <s v="Jammu and Kashmir"/>
    <x v="1"/>
    <x v="3"/>
    <x v="1"/>
    <n v="51.084000000000003"/>
    <n v="-20.436000000000007"/>
  </r>
  <r>
    <x v="2"/>
    <s v="Jammu and Kashmir"/>
    <x v="1"/>
    <x v="2"/>
    <x v="0"/>
    <n v="39.68"/>
    <n v="0.36"/>
  </r>
  <r>
    <x v="2"/>
    <s v="Jharkhand"/>
    <x v="2"/>
    <x v="14"/>
    <x v="0"/>
    <n v="123.72"/>
    <n v="33.36"/>
  </r>
  <r>
    <x v="2"/>
    <s v="Delhi"/>
    <x v="0"/>
    <x v="10"/>
    <x v="2"/>
    <n v="2544.6000000000004"/>
    <n v="1246.8000000000002"/>
  </r>
  <r>
    <x v="2"/>
    <s v="Gujarat"/>
    <x v="2"/>
    <x v="6"/>
    <x v="2"/>
    <n v="627.19199999999989"/>
    <n v="269.71199999999999"/>
  </r>
  <r>
    <x v="2"/>
    <s v="West Bengal"/>
    <x v="0"/>
    <x v="4"/>
    <x v="2"/>
    <n v="861.9"/>
    <n v="405"/>
  </r>
  <r>
    <x v="2"/>
    <s v="Andhra Pradesh"/>
    <x v="0"/>
    <x v="9"/>
    <x v="1"/>
    <n v="786.61799999999994"/>
    <n v="227.178"/>
  </r>
  <r>
    <x v="2"/>
    <s v="Uttar Pradesh"/>
    <x v="1"/>
    <x v="4"/>
    <x v="2"/>
    <n v="485.82"/>
    <n v="223.38000000000002"/>
  </r>
  <r>
    <x v="2"/>
    <s v="Delhi"/>
    <x v="0"/>
    <x v="4"/>
    <x v="2"/>
    <n v="253.32000000000005"/>
    <n v="108.89999999999999"/>
  </r>
  <r>
    <x v="2"/>
    <s v="West Bengal"/>
    <x v="1"/>
    <x v="16"/>
    <x v="0"/>
    <n v="5.1040000000000001"/>
    <n v="1.6587999999999996"/>
  </r>
  <r>
    <x v="2"/>
    <s v="Odisha"/>
    <x v="0"/>
    <x v="0"/>
    <x v="0"/>
    <n v="256.79999999999995"/>
    <n v="71.88"/>
  </r>
  <r>
    <x v="2"/>
    <s v="Jharkhand"/>
    <x v="0"/>
    <x v="4"/>
    <x v="2"/>
    <n v="498.29880000000009"/>
    <n v="-66.061200000000028"/>
  </r>
  <r>
    <x v="2"/>
    <s v="Maharashtra"/>
    <x v="0"/>
    <x v="4"/>
    <x v="2"/>
    <n v="450.33000000000004"/>
    <n v="37.049999999999997"/>
  </r>
  <r>
    <x v="2"/>
    <s v="Maharashtra"/>
    <x v="0"/>
    <x v="4"/>
    <x v="2"/>
    <n v="431.21819999999997"/>
    <n v="-41.581799999999994"/>
  </r>
  <r>
    <x v="2"/>
    <s v="Jharkhand"/>
    <x v="2"/>
    <x v="10"/>
    <x v="2"/>
    <n v="558.00000000000011"/>
    <n v="44.64"/>
  </r>
  <r>
    <x v="2"/>
    <s v="Telangana"/>
    <x v="0"/>
    <x v="3"/>
    <x v="1"/>
    <n v="192.61800000000005"/>
    <n v="-295.36200000000002"/>
  </r>
  <r>
    <x v="2"/>
    <s v="West Bengal"/>
    <x v="0"/>
    <x v="2"/>
    <x v="0"/>
    <n v="56.3"/>
    <n v="6.7"/>
  </r>
  <r>
    <x v="2"/>
    <s v="West Bengal"/>
    <x v="0"/>
    <x v="16"/>
    <x v="0"/>
    <n v="156.64000000000004"/>
    <n v="43.839999999999996"/>
  </r>
  <r>
    <x v="2"/>
    <s v="Odisha"/>
    <x v="0"/>
    <x v="9"/>
    <x v="1"/>
    <n v="169.8"/>
    <n v="28.86"/>
  </r>
  <r>
    <x v="2"/>
    <s v="Tripura"/>
    <x v="0"/>
    <x v="14"/>
    <x v="0"/>
    <n v="124.33800000000002"/>
    <n v="-63.462000000000018"/>
  </r>
  <r>
    <x v="2"/>
    <s v="Puducherry"/>
    <x v="1"/>
    <x v="1"/>
    <x v="0"/>
    <n v="96.18"/>
    <n v="8.64"/>
  </r>
  <r>
    <x v="2"/>
    <s v="Chhattisgarh"/>
    <x v="2"/>
    <x v="16"/>
    <x v="0"/>
    <n v="49.320000000000007"/>
    <n v="5.4"/>
  </r>
  <r>
    <x v="2"/>
    <s v="West Bengal"/>
    <x v="0"/>
    <x v="9"/>
    <x v="1"/>
    <n v="258.23999999999995"/>
    <n v="12.880000000000006"/>
  </r>
  <r>
    <x v="2"/>
    <s v="Andhra Pradesh"/>
    <x v="0"/>
    <x v="1"/>
    <x v="0"/>
    <n v="87.534000000000006"/>
    <n v="1.9139999999999997"/>
  </r>
  <r>
    <x v="2"/>
    <s v="Jammu and Kashmir"/>
    <x v="1"/>
    <x v="1"/>
    <x v="0"/>
    <n v="99.12"/>
    <n v="11.879999999999999"/>
  </r>
  <r>
    <x v="2"/>
    <s v="Delhi"/>
    <x v="0"/>
    <x v="0"/>
    <x v="0"/>
    <n v="57.87"/>
    <n v="13.86"/>
  </r>
  <r>
    <x v="2"/>
    <s v="Uttarakhand"/>
    <x v="2"/>
    <x v="13"/>
    <x v="0"/>
    <n v="92.999999999999986"/>
    <n v="17.64"/>
  </r>
  <r>
    <x v="2"/>
    <s v="Maharashtra"/>
    <x v="0"/>
    <x v="3"/>
    <x v="1"/>
    <n v="47.19"/>
    <n v="9.8999999999999986"/>
  </r>
  <r>
    <x v="2"/>
    <s v="Maharashtra"/>
    <x v="0"/>
    <x v="1"/>
    <x v="0"/>
    <n v="48.63"/>
    <n v="2.91"/>
  </r>
  <r>
    <x v="2"/>
    <s v="West Bengal"/>
    <x v="0"/>
    <x v="12"/>
    <x v="0"/>
    <n v="12.919999999999998"/>
    <n v="4.88"/>
  </r>
  <r>
    <x v="2"/>
    <s v="Delhi"/>
    <x v="0"/>
    <x v="7"/>
    <x v="1"/>
    <n v="49.44"/>
    <n v="3.4499999999999997"/>
  </r>
  <r>
    <x v="2"/>
    <s v="Uttar Pradesh"/>
    <x v="0"/>
    <x v="10"/>
    <x v="2"/>
    <n v="91.151999999999987"/>
    <n v="4.5120000000000005"/>
  </r>
  <r>
    <x v="2"/>
    <s v="West Bengal"/>
    <x v="0"/>
    <x v="16"/>
    <x v="0"/>
    <n v="13.11"/>
    <n v="2.61"/>
  </r>
  <r>
    <x v="2"/>
    <s v="Andhra Pradesh"/>
    <x v="0"/>
    <x v="2"/>
    <x v="0"/>
    <n v="67.92"/>
    <n v="14.940000000000001"/>
  </r>
  <r>
    <x v="2"/>
    <s v="Delhi"/>
    <x v="0"/>
    <x v="15"/>
    <x v="0"/>
    <n v="27"/>
    <n v="1.08"/>
  </r>
  <r>
    <x v="2"/>
    <s v="West Bengal"/>
    <x v="0"/>
    <x v="14"/>
    <x v="0"/>
    <n v="19.2"/>
    <n v="7.44"/>
  </r>
  <r>
    <x v="2"/>
    <s v="Karnataka"/>
    <x v="0"/>
    <x v="1"/>
    <x v="0"/>
    <n v="18.810000000000002"/>
    <n v="-30.149999999999991"/>
  </r>
  <r>
    <x v="2"/>
    <s v="West Bengal"/>
    <x v="0"/>
    <x v="3"/>
    <x v="1"/>
    <n v="37.859999999999992"/>
    <n v="-3.8399999999999976"/>
  </r>
  <r>
    <x v="2"/>
    <s v="Tripura"/>
    <x v="0"/>
    <x v="14"/>
    <x v="0"/>
    <n v="52.47"/>
    <n v="-34.679999999999993"/>
  </r>
  <r>
    <x v="2"/>
    <s v="Jharkhand"/>
    <x v="2"/>
    <x v="16"/>
    <x v="0"/>
    <n v="17.52"/>
    <n v="6.3000000000000007"/>
  </r>
  <r>
    <x v="2"/>
    <s v="Maharashtra"/>
    <x v="0"/>
    <x v="2"/>
    <x v="0"/>
    <n v="114.2"/>
    <n v="52.531999999999996"/>
  </r>
  <r>
    <x v="2"/>
    <s v="Maharashtra"/>
    <x v="0"/>
    <x v="1"/>
    <x v="0"/>
    <n v="32.94"/>
    <n v="9.2232000000000021"/>
  </r>
  <r>
    <x v="2"/>
    <s v="Maharashtra"/>
    <x v="0"/>
    <x v="12"/>
    <x v="0"/>
    <n v="3.08"/>
    <n v="1.4783999999999999"/>
  </r>
  <r>
    <x v="2"/>
    <s v="Tripura"/>
    <x v="0"/>
    <x v="2"/>
    <x v="0"/>
    <n v="9.7650000000000006"/>
    <n v="-4.5150000000000006"/>
  </r>
  <r>
    <x v="2"/>
    <s v="Karnataka"/>
    <x v="2"/>
    <x v="15"/>
    <x v="0"/>
    <n v="16.68"/>
    <n v="8.16"/>
  </r>
  <r>
    <x v="2"/>
    <s v="Bihar"/>
    <x v="0"/>
    <x v="0"/>
    <x v="0"/>
    <n v="484.65000000000003"/>
    <n v="92.083500000000015"/>
  </r>
  <r>
    <x v="2"/>
    <s v="Kerala"/>
    <x v="1"/>
    <x v="13"/>
    <x v="0"/>
    <n v="50.759999999999991"/>
    <n v="-17.279999999999987"/>
  </r>
  <r>
    <x v="2"/>
    <s v="West Bengal"/>
    <x v="0"/>
    <x v="16"/>
    <x v="0"/>
    <n v="27.580000000000002"/>
    <n v="5.4600000000000009"/>
  </r>
  <r>
    <x v="2"/>
    <s v="Karnataka"/>
    <x v="0"/>
    <x v="12"/>
    <x v="0"/>
    <n v="2.5920000000000005"/>
    <n v="-2.6879999999999997"/>
  </r>
  <r>
    <x v="2"/>
    <s v="Uttar Pradesh"/>
    <x v="0"/>
    <x v="15"/>
    <x v="0"/>
    <n v="12.455999999999998"/>
    <n v="-6.6840000000000002"/>
  </r>
  <r>
    <x v="2"/>
    <s v="Assam"/>
    <x v="1"/>
    <x v="9"/>
    <x v="1"/>
    <n v="1582.1999999999998"/>
    <n v="-870.30000000000018"/>
  </r>
  <r>
    <x v="2"/>
    <s v="Kerala"/>
    <x v="2"/>
    <x v="5"/>
    <x v="0"/>
    <n v="2498.5259999999998"/>
    <n v="499.44600000000008"/>
  </r>
  <r>
    <x v="2"/>
    <s v="Odisha"/>
    <x v="0"/>
    <x v="8"/>
    <x v="1"/>
    <n v="929.34000000000015"/>
    <n v="65.039999999999992"/>
  </r>
  <r>
    <x v="2"/>
    <s v="Maharashtra"/>
    <x v="2"/>
    <x v="10"/>
    <x v="2"/>
    <n v="1099.96"/>
    <n v="82.496999999999957"/>
  </r>
  <r>
    <x v="2"/>
    <s v="Maharashtra"/>
    <x v="2"/>
    <x v="8"/>
    <x v="1"/>
    <n v="103.48100000000001"/>
    <n v="-16.261300000000006"/>
  </r>
  <r>
    <x v="2"/>
    <s v="Assam"/>
    <x v="0"/>
    <x v="10"/>
    <x v="2"/>
    <n v="625.38749999999993"/>
    <n v="29.227500000000006"/>
  </r>
  <r>
    <x v="2"/>
    <s v="Andhra Pradesh"/>
    <x v="0"/>
    <x v="0"/>
    <x v="0"/>
    <n v="892.35"/>
    <n v="267.70499999999993"/>
  </r>
  <r>
    <x v="2"/>
    <s v="Andhra Pradesh"/>
    <x v="0"/>
    <x v="0"/>
    <x v="0"/>
    <n v="728.82"/>
    <n v="29.152799999999971"/>
  </r>
  <r>
    <x v="2"/>
    <s v="Andhra Pradesh"/>
    <x v="0"/>
    <x v="9"/>
    <x v="1"/>
    <n v="307.666"/>
    <n v="28.956799999999973"/>
  </r>
  <r>
    <x v="2"/>
    <s v="Andhra Pradesh"/>
    <x v="0"/>
    <x v="16"/>
    <x v="0"/>
    <n v="41.36"/>
    <n v="13.959"/>
  </r>
  <r>
    <x v="2"/>
    <s v="Andhra Pradesh"/>
    <x v="0"/>
    <x v="10"/>
    <x v="2"/>
    <n v="43.176000000000002"/>
    <n v="15.111599999999999"/>
  </r>
  <r>
    <x v="2"/>
    <s v="Andhra Pradesh"/>
    <x v="0"/>
    <x v="3"/>
    <x v="1"/>
    <n v="4.16"/>
    <n v="1.7472000000000003"/>
  </r>
  <r>
    <x v="2"/>
    <s v="Bihar"/>
    <x v="2"/>
    <x v="5"/>
    <x v="0"/>
    <n v="367.74"/>
    <n v="128.70000000000002"/>
  </r>
  <r>
    <x v="2"/>
    <s v="Bihar"/>
    <x v="1"/>
    <x v="9"/>
    <x v="1"/>
    <n v="991.92"/>
    <n v="456.24"/>
  </r>
  <r>
    <x v="2"/>
    <s v="Bihar"/>
    <x v="0"/>
    <x v="9"/>
    <x v="1"/>
    <n v="194.57999999999998"/>
    <n v="71.97"/>
  </r>
  <r>
    <x v="2"/>
    <s v="Assam"/>
    <x v="1"/>
    <x v="12"/>
    <x v="0"/>
    <n v="48.815999999999995"/>
    <n v="-6.6240000000000023"/>
  </r>
  <r>
    <x v="2"/>
    <s v="Tripura"/>
    <x v="0"/>
    <x v="11"/>
    <x v="2"/>
    <n v="492.41999999999996"/>
    <n v="187.07999999999998"/>
  </r>
  <r>
    <x v="2"/>
    <s v="Karnataka"/>
    <x v="1"/>
    <x v="13"/>
    <x v="0"/>
    <n v="136.70099999999999"/>
    <n v="37.880999999999986"/>
  </r>
  <r>
    <x v="2"/>
    <s v="Tamil Nadu"/>
    <x v="2"/>
    <x v="11"/>
    <x v="2"/>
    <n v="246.20999999999998"/>
    <n v="93.539999999999992"/>
  </r>
  <r>
    <x v="2"/>
    <s v="Uttarakhand"/>
    <x v="1"/>
    <x v="11"/>
    <x v="2"/>
    <n v="52.704000000000008"/>
    <n v="2.3039999999999985"/>
  </r>
  <r>
    <x v="2"/>
    <s v="Assam"/>
    <x v="0"/>
    <x v="13"/>
    <x v="0"/>
    <n v="107.28"/>
    <n v="26.82"/>
  </r>
  <r>
    <x v="2"/>
    <s v="Telangana"/>
    <x v="0"/>
    <x v="1"/>
    <x v="0"/>
    <n v="39.852000000000004"/>
    <n v="7.9319999999999995"/>
  </r>
  <r>
    <x v="2"/>
    <s v="Kerala"/>
    <x v="2"/>
    <x v="7"/>
    <x v="1"/>
    <n v="1227.7169999999996"/>
    <n v="354.62700000000007"/>
  </r>
  <r>
    <x v="2"/>
    <s v="Chhattisgarh"/>
    <x v="0"/>
    <x v="9"/>
    <x v="1"/>
    <n v="185.26499999999999"/>
    <n v="-81.58499999999998"/>
  </r>
  <r>
    <x v="2"/>
    <s v="Uttar Pradesh"/>
    <x v="0"/>
    <x v="13"/>
    <x v="0"/>
    <n v="137.08799999999999"/>
    <n v="-34.271999999999998"/>
  </r>
  <r>
    <x v="2"/>
    <s v="Odisha"/>
    <x v="0"/>
    <x v="13"/>
    <x v="0"/>
    <n v="60.480000000000004"/>
    <n v="21.72"/>
  </r>
  <r>
    <x v="2"/>
    <s v="Punjab"/>
    <x v="0"/>
    <x v="3"/>
    <x v="1"/>
    <n v="107.1"/>
    <n v="32.099999999999994"/>
  </r>
  <r>
    <x v="2"/>
    <s v="Odisha"/>
    <x v="0"/>
    <x v="15"/>
    <x v="0"/>
    <n v="53.46"/>
    <n v="18.36"/>
  </r>
  <r>
    <x v="2"/>
    <s v="Manipur"/>
    <x v="2"/>
    <x v="13"/>
    <x v="0"/>
    <n v="23.459999999999997"/>
    <n v="7.9499999999999993"/>
  </r>
  <r>
    <x v="2"/>
    <s v="Gujarat"/>
    <x v="2"/>
    <x v="11"/>
    <x v="2"/>
    <n v="29.280000000000005"/>
    <n v="13.169999999999998"/>
  </r>
  <r>
    <x v="2"/>
    <s v="Manipur"/>
    <x v="2"/>
    <x v="16"/>
    <x v="0"/>
    <n v="24.72"/>
    <n v="11.100000000000001"/>
  </r>
  <r>
    <x v="2"/>
    <s v="Odisha"/>
    <x v="0"/>
    <x v="13"/>
    <x v="0"/>
    <n v="49.842000000000006"/>
    <n v="4.4219999999999988"/>
  </r>
  <r>
    <x v="2"/>
    <s v="Tamil Nadu"/>
    <x v="2"/>
    <x v="16"/>
    <x v="0"/>
    <n v="15.329999999999998"/>
    <n v="0.75"/>
  </r>
  <r>
    <x v="2"/>
    <s v="Telangana"/>
    <x v="0"/>
    <x v="14"/>
    <x v="0"/>
    <n v="6.4799999999999995"/>
    <n v="2.37"/>
  </r>
  <r>
    <x v="2"/>
    <s v="Kerala"/>
    <x v="0"/>
    <x v="16"/>
    <x v="0"/>
    <n v="12"/>
    <n v="0.48"/>
  </r>
  <r>
    <x v="2"/>
    <s v="Tamil Nadu"/>
    <x v="2"/>
    <x v="14"/>
    <x v="0"/>
    <n v="6"/>
    <n v="1.26"/>
  </r>
  <r>
    <x v="2"/>
    <s v="Kerala"/>
    <x v="2"/>
    <x v="16"/>
    <x v="0"/>
    <n v="20.574000000000002"/>
    <n v="5.1839999999999993"/>
  </r>
  <r>
    <x v="2"/>
    <s v="Bihar"/>
    <x v="2"/>
    <x v="1"/>
    <x v="0"/>
    <n v="23.999999999999996"/>
    <n v="3.3600000000000003"/>
  </r>
  <r>
    <x v="2"/>
    <s v="Tamil Nadu"/>
    <x v="2"/>
    <x v="12"/>
    <x v="0"/>
    <n v="9.27"/>
    <n v="3.24"/>
  </r>
  <r>
    <x v="2"/>
    <s v="Karnataka"/>
    <x v="2"/>
    <x v="0"/>
    <x v="0"/>
    <n v="470.35999999999996"/>
    <n v="122.2936"/>
  </r>
  <r>
    <x v="2"/>
    <s v="Kerala"/>
    <x v="0"/>
    <x v="1"/>
    <x v="0"/>
    <n v="30.21"/>
    <n v="2.0999999999999996"/>
  </r>
  <r>
    <x v="2"/>
    <s v="Kerala"/>
    <x v="2"/>
    <x v="6"/>
    <x v="2"/>
    <n v="2799.9600000000005"/>
    <n v="874.98749999999984"/>
  </r>
  <r>
    <x v="2"/>
    <s v="Tamil Nadu"/>
    <x v="0"/>
    <x v="0"/>
    <x v="0"/>
    <n v="1392.6330000000003"/>
    <n v="-139.55700000000002"/>
  </r>
  <r>
    <x v="2"/>
    <s v="Tripura"/>
    <x v="0"/>
    <x v="10"/>
    <x v="2"/>
    <n v="719.07"/>
    <n v="273.23999999999995"/>
  </r>
  <r>
    <x v="2"/>
    <s v="Kerala"/>
    <x v="1"/>
    <x v="7"/>
    <x v="1"/>
    <n v="822.85199999999975"/>
    <n v="-4.7999999999987608E-2"/>
  </r>
  <r>
    <x v="2"/>
    <s v="Telangana"/>
    <x v="1"/>
    <x v="5"/>
    <x v="0"/>
    <n v="1533.3300000000002"/>
    <n v="-34.110000000000042"/>
  </r>
  <r>
    <x v="2"/>
    <s v="Kerala"/>
    <x v="0"/>
    <x v="10"/>
    <x v="2"/>
    <n v="910.34999999999991"/>
    <n v="200.25"/>
  </r>
  <r>
    <x v="2"/>
    <s v="West Bengal"/>
    <x v="0"/>
    <x v="10"/>
    <x v="2"/>
    <n v="342.22499999999997"/>
    <n v="140.62500000000003"/>
  </r>
  <r>
    <x v="2"/>
    <s v="Bihar"/>
    <x v="0"/>
    <x v="9"/>
    <x v="1"/>
    <n v="876.30000000000007"/>
    <n v="227.82"/>
  </r>
  <r>
    <x v="2"/>
    <s v="Kerala"/>
    <x v="0"/>
    <x v="0"/>
    <x v="0"/>
    <n v="593.81999999999994"/>
    <n v="290.96999999999997"/>
  </r>
  <r>
    <x v="2"/>
    <s v="Punjab"/>
    <x v="0"/>
    <x v="0"/>
    <x v="0"/>
    <n v="634.94999999999993"/>
    <n v="279.36"/>
  </r>
  <r>
    <x v="2"/>
    <s v="Maharashtra"/>
    <x v="0"/>
    <x v="6"/>
    <x v="2"/>
    <n v="1165.68"/>
    <n v="58.08"/>
  </r>
  <r>
    <x v="2"/>
    <s v="West Bengal"/>
    <x v="1"/>
    <x v="10"/>
    <x v="2"/>
    <n v="131.97999999999999"/>
    <n v="35.634600000000006"/>
  </r>
  <r>
    <x v="2"/>
    <s v="West Bengal"/>
    <x v="1"/>
    <x v="11"/>
    <x v="2"/>
    <n v="114.52"/>
    <n v="11.451999999999995"/>
  </r>
  <r>
    <x v="2"/>
    <s v="Kerala"/>
    <x v="1"/>
    <x v="3"/>
    <x v="1"/>
    <n v="316.44000000000005"/>
    <n v="20.999999999999993"/>
  </r>
  <r>
    <x v="2"/>
    <s v="Maharashtra"/>
    <x v="0"/>
    <x v="0"/>
    <x v="0"/>
    <n v="16.5"/>
    <n v="4.1100000000000003"/>
  </r>
  <r>
    <x v="2"/>
    <s v="Maharashtra"/>
    <x v="0"/>
    <x v="13"/>
    <x v="0"/>
    <n v="27.69"/>
    <n v="2.19"/>
  </r>
  <r>
    <x v="2"/>
    <s v="Kerala"/>
    <x v="0"/>
    <x v="9"/>
    <x v="1"/>
    <n v="373.23000000000008"/>
    <n v="29.79"/>
  </r>
  <r>
    <x v="2"/>
    <s v="Kerala"/>
    <x v="0"/>
    <x v="10"/>
    <x v="2"/>
    <n v="1640.16"/>
    <n v="557.64"/>
  </r>
  <r>
    <x v="2"/>
    <s v="Assam"/>
    <x v="2"/>
    <x v="9"/>
    <x v="1"/>
    <n v="415.19999999999993"/>
    <n v="20.759999999999998"/>
  </r>
  <r>
    <x v="2"/>
    <s v="Maharashtra"/>
    <x v="0"/>
    <x v="0"/>
    <x v="0"/>
    <n v="254.88000000000002"/>
    <n v="-97.740000000000052"/>
  </r>
  <r>
    <x v="2"/>
    <s v="Maharashtra"/>
    <x v="0"/>
    <x v="11"/>
    <x v="2"/>
    <n v="284.25000000000006"/>
    <n v="48.3"/>
  </r>
  <r>
    <x v="2"/>
    <s v="Rajasthan"/>
    <x v="0"/>
    <x v="4"/>
    <x v="2"/>
    <n v="61.391999999999996"/>
    <n v="-89.087999999999994"/>
  </r>
  <r>
    <x v="2"/>
    <s v="Gujarat"/>
    <x v="2"/>
    <x v="16"/>
    <x v="0"/>
    <n v="257.25"/>
    <n v="69.45"/>
  </r>
  <r>
    <x v="2"/>
    <s v="Maharashtra"/>
    <x v="0"/>
    <x v="11"/>
    <x v="2"/>
    <n v="221.40000000000003"/>
    <n v="35.400000000000006"/>
  </r>
  <r>
    <x v="2"/>
    <s v="Kerala"/>
    <x v="0"/>
    <x v="0"/>
    <x v="0"/>
    <n v="112.92"/>
    <n v="28.200000000000003"/>
  </r>
  <r>
    <x v="2"/>
    <s v="Jammu and Kashmir"/>
    <x v="1"/>
    <x v="15"/>
    <x v="0"/>
    <n v="80.009999999999991"/>
    <n v="19.11"/>
  </r>
  <r>
    <x v="2"/>
    <s v="Gujarat"/>
    <x v="2"/>
    <x v="11"/>
    <x v="2"/>
    <n v="337.23"/>
    <n v="10.080000000000002"/>
  </r>
  <r>
    <x v="2"/>
    <s v="Haryana"/>
    <x v="0"/>
    <x v="7"/>
    <x v="1"/>
    <n v="263.65500000000003"/>
    <n v="17.504999999999992"/>
  </r>
  <r>
    <x v="2"/>
    <s v="Telangana"/>
    <x v="1"/>
    <x v="11"/>
    <x v="2"/>
    <n v="126.44999999999999"/>
    <n v="41.67"/>
  </r>
  <r>
    <x v="2"/>
    <s v="West Bengal"/>
    <x v="2"/>
    <x v="7"/>
    <x v="1"/>
    <n v="44.751999999999995"/>
    <n v="-0.56800000000000073"/>
  </r>
  <r>
    <x v="2"/>
    <s v="Punjab"/>
    <x v="0"/>
    <x v="0"/>
    <x v="0"/>
    <n v="110.23200000000003"/>
    <n v="-129.52800000000002"/>
  </r>
  <r>
    <x v="2"/>
    <s v="Kerala"/>
    <x v="1"/>
    <x v="16"/>
    <x v="0"/>
    <n v="49.19400000000001"/>
    <n v="0.53399999999999892"/>
  </r>
  <r>
    <x v="2"/>
    <s v="Andhra Pradesh"/>
    <x v="2"/>
    <x v="4"/>
    <x v="2"/>
    <n v="84.84"/>
    <n v="3.3899999999999997"/>
  </r>
  <r>
    <x v="2"/>
    <s v="Kerala"/>
    <x v="0"/>
    <x v="0"/>
    <x v="0"/>
    <n v="62.16"/>
    <n v="24.839999999999996"/>
  </r>
  <r>
    <x v="2"/>
    <s v="Maharashtra"/>
    <x v="0"/>
    <x v="0"/>
    <x v="0"/>
    <n v="152.35200000000003"/>
    <n v="-96.52800000000002"/>
  </r>
  <r>
    <x v="2"/>
    <s v="Punjab"/>
    <x v="0"/>
    <x v="10"/>
    <x v="2"/>
    <n v="30.384"/>
    <n v="-28.865999999999993"/>
  </r>
  <r>
    <x v="2"/>
    <s v="Maharashtra"/>
    <x v="0"/>
    <x v="13"/>
    <x v="0"/>
    <n v="87.84"/>
    <n v="4.32"/>
  </r>
  <r>
    <x v="2"/>
    <s v="Jharkhand"/>
    <x v="0"/>
    <x v="16"/>
    <x v="0"/>
    <n v="39.15"/>
    <n v="8.5500000000000007"/>
  </r>
  <r>
    <x v="2"/>
    <s v="Gujarat"/>
    <x v="2"/>
    <x v="3"/>
    <x v="1"/>
    <n v="43.800000000000004"/>
    <n v="6.99"/>
  </r>
  <r>
    <x v="2"/>
    <s v="Uttar Pradesh"/>
    <x v="2"/>
    <x v="13"/>
    <x v="0"/>
    <n v="22.620000000000005"/>
    <n v="1.98"/>
  </r>
  <r>
    <x v="2"/>
    <s v="Madhya Pradesh"/>
    <x v="2"/>
    <x v="16"/>
    <x v="0"/>
    <n v="45.675000000000004"/>
    <n v="-4.5000000000001705E-2"/>
  </r>
  <r>
    <x v="2"/>
    <s v="Punjab"/>
    <x v="0"/>
    <x v="4"/>
    <x v="2"/>
    <n v="33.300000000000004"/>
    <n v="-42.48"/>
  </r>
  <r>
    <x v="2"/>
    <s v="Punjab"/>
    <x v="0"/>
    <x v="16"/>
    <x v="0"/>
    <n v="41.370000000000005"/>
    <n v="6.93"/>
  </r>
  <r>
    <x v="2"/>
    <s v="Kerala"/>
    <x v="0"/>
    <x v="14"/>
    <x v="0"/>
    <n v="34.080000000000005"/>
    <n v="8.52"/>
  </r>
  <r>
    <x v="2"/>
    <s v="Kerala"/>
    <x v="0"/>
    <x v="13"/>
    <x v="0"/>
    <n v="37.08"/>
    <n v="10.35"/>
  </r>
  <r>
    <x v="2"/>
    <s v="Uttar Pradesh"/>
    <x v="2"/>
    <x v="16"/>
    <x v="0"/>
    <n v="13.752000000000004"/>
    <n v="-26.207999999999998"/>
  </r>
  <r>
    <x v="2"/>
    <s v="Madhya Pradesh"/>
    <x v="2"/>
    <x v="5"/>
    <x v="0"/>
    <n v="43.41"/>
    <n v="-25.229999999999997"/>
  </r>
  <r>
    <x v="2"/>
    <s v="Punjab"/>
    <x v="0"/>
    <x v="15"/>
    <x v="0"/>
    <n v="16.68"/>
    <n v="7.5"/>
  </r>
  <r>
    <x v="2"/>
    <s v="Rajasthan"/>
    <x v="0"/>
    <x v="2"/>
    <x v="0"/>
    <n v="11.184000000000001"/>
    <n v="-3.0960000000000001"/>
  </r>
  <r>
    <x v="2"/>
    <s v="Punjab"/>
    <x v="0"/>
    <x v="14"/>
    <x v="0"/>
    <n v="38.448000000000008"/>
    <n v="-31.751999999999995"/>
  </r>
  <r>
    <x v="2"/>
    <s v="Kerala"/>
    <x v="0"/>
    <x v="13"/>
    <x v="0"/>
    <n v="37.08"/>
    <n v="10.35"/>
  </r>
  <r>
    <x v="2"/>
    <s v="Gujarat"/>
    <x v="2"/>
    <x v="0"/>
    <x v="0"/>
    <n v="48.480000000000004"/>
    <n v="23.73"/>
  </r>
  <r>
    <x v="2"/>
    <s v="Maharashtra"/>
    <x v="0"/>
    <x v="12"/>
    <x v="0"/>
    <n v="14.04"/>
    <n v="5.04"/>
  </r>
  <r>
    <x v="2"/>
    <s v="Odisha"/>
    <x v="1"/>
    <x v="15"/>
    <x v="0"/>
    <n v="16.883999999999997"/>
    <n v="0.8040000000000006"/>
  </r>
  <r>
    <x v="2"/>
    <s v="Rajasthan"/>
    <x v="2"/>
    <x v="15"/>
    <x v="0"/>
    <n v="42.480000000000004"/>
    <n v="15.66"/>
  </r>
  <r>
    <x v="2"/>
    <s v="Punjab"/>
    <x v="0"/>
    <x v="13"/>
    <x v="0"/>
    <n v="21.168000000000003"/>
    <n v="-14.832000000000001"/>
  </r>
  <r>
    <x v="2"/>
    <s v="Andhra Pradesh"/>
    <x v="2"/>
    <x v="16"/>
    <x v="0"/>
    <n v="14.700000000000001"/>
    <n v="4.5"/>
  </r>
  <r>
    <x v="2"/>
    <s v="Punjab"/>
    <x v="0"/>
    <x v="15"/>
    <x v="0"/>
    <n v="6.6840000000000011"/>
    <n v="-5.8559999999999999"/>
  </r>
  <r>
    <x v="2"/>
    <s v="Punjab"/>
    <x v="0"/>
    <x v="13"/>
    <x v="0"/>
    <n v="8.8439999999999994"/>
    <n v="-9.3060000000000009"/>
  </r>
  <r>
    <x v="2"/>
    <s v="Maharashtra"/>
    <x v="2"/>
    <x v="8"/>
    <x v="1"/>
    <n v="2794.2525000000001"/>
    <n v="515.75250000000005"/>
  </r>
  <r>
    <x v="2"/>
    <s v="Punjab"/>
    <x v="0"/>
    <x v="6"/>
    <x v="2"/>
    <n v="1894.4205000000002"/>
    <n v="-111.49950000000001"/>
  </r>
  <r>
    <x v="2"/>
    <s v="Punjab"/>
    <x v="1"/>
    <x v="15"/>
    <x v="0"/>
    <n v="153.45000000000002"/>
    <n v="70.289999999999992"/>
  </r>
  <r>
    <x v="2"/>
    <s v="Chandigarh"/>
    <x v="0"/>
    <x v="1"/>
    <x v="0"/>
    <n v="318.33"/>
    <n v="22.14"/>
  </r>
  <r>
    <x v="2"/>
    <s v="Tamil Nadu"/>
    <x v="1"/>
    <x v="9"/>
    <x v="1"/>
    <n v="973.12000000000012"/>
    <n v="-24.380000000000017"/>
  </r>
  <r>
    <x v="2"/>
    <s v="Haryana"/>
    <x v="2"/>
    <x v="0"/>
    <x v="0"/>
    <n v="256.79999999999995"/>
    <n v="71.88"/>
  </r>
  <r>
    <x v="2"/>
    <s v="Chhattisgarh"/>
    <x v="0"/>
    <x v="6"/>
    <x v="2"/>
    <n v="239.03999999999996"/>
    <n v="31.049999999999997"/>
  </r>
  <r>
    <x v="2"/>
    <s v="Chhattisgarh"/>
    <x v="0"/>
    <x v="0"/>
    <x v="0"/>
    <n v="127.47"/>
    <n v="1.26"/>
  </r>
  <r>
    <x v="2"/>
    <s v="Chhattisgarh"/>
    <x v="0"/>
    <x v="0"/>
    <x v="0"/>
    <n v="108.41999999999999"/>
    <n v="22.740000000000002"/>
  </r>
  <r>
    <x v="2"/>
    <s v="Rajasthan"/>
    <x v="0"/>
    <x v="13"/>
    <x v="0"/>
    <n v="52.740000000000009"/>
    <n v="21.6"/>
  </r>
  <r>
    <x v="2"/>
    <s v="Maharashtra"/>
    <x v="2"/>
    <x v="14"/>
    <x v="0"/>
    <n v="43.199999999999996"/>
    <n v="19.440000000000001"/>
  </r>
  <r>
    <x v="2"/>
    <s v="Karnataka"/>
    <x v="0"/>
    <x v="2"/>
    <x v="0"/>
    <n v="36.881999999999998"/>
    <n v="13.062000000000001"/>
  </r>
  <r>
    <x v="2"/>
    <s v="Bihar"/>
    <x v="1"/>
    <x v="12"/>
    <x v="0"/>
    <n v="25.08"/>
    <n v="11.76"/>
  </r>
  <r>
    <x v="2"/>
    <s v="Maharashtra"/>
    <x v="0"/>
    <x v="15"/>
    <x v="0"/>
    <n v="17.52"/>
    <n v="3.84"/>
  </r>
  <r>
    <x v="2"/>
    <s v="Odisha"/>
    <x v="2"/>
    <x v="10"/>
    <x v="2"/>
    <n v="1622.1825000000003"/>
    <n v="324.38249999999994"/>
  </r>
  <r>
    <x v="2"/>
    <s v="Jammu and Kashmir"/>
    <x v="2"/>
    <x v="10"/>
    <x v="2"/>
    <n v="1285.56"/>
    <n v="51.42"/>
  </r>
  <r>
    <x v="2"/>
    <s v="Puducherry"/>
    <x v="0"/>
    <x v="6"/>
    <x v="2"/>
    <n v="632.14499999999998"/>
    <n v="252.79500000000002"/>
  </r>
  <r>
    <x v="2"/>
    <s v="Tripura"/>
    <x v="0"/>
    <x v="2"/>
    <x v="0"/>
    <n v="58.320000000000007"/>
    <n v="27.993600000000001"/>
  </r>
  <r>
    <x v="2"/>
    <s v="Uttar Pradesh"/>
    <x v="1"/>
    <x v="11"/>
    <x v="2"/>
    <n v="1281.7499999999998"/>
    <n v="499.80000000000007"/>
  </r>
  <r>
    <x v="2"/>
    <s v="Maharashtra"/>
    <x v="0"/>
    <x v="6"/>
    <x v="2"/>
    <n v="639.84"/>
    <n v="-25.680000000000064"/>
  </r>
  <r>
    <x v="2"/>
    <s v="Uttarakhand"/>
    <x v="1"/>
    <x v="7"/>
    <x v="1"/>
    <n v="1639.8719999999998"/>
    <n v="382.63200000000006"/>
  </r>
  <r>
    <x v="2"/>
    <s v="West Bengal"/>
    <x v="0"/>
    <x v="4"/>
    <x v="2"/>
    <n v="567.62040000000002"/>
    <n v="-116.25960000000001"/>
  </r>
  <r>
    <x v="2"/>
    <s v="West Bengal"/>
    <x v="1"/>
    <x v="0"/>
    <x v="0"/>
    <n v="408.29999999999995"/>
    <n v="106.14000000000001"/>
  </r>
  <r>
    <x v="2"/>
    <s v="West Bengal"/>
    <x v="1"/>
    <x v="4"/>
    <x v="2"/>
    <n v="506.6400000000001"/>
    <n v="217.79999999999998"/>
  </r>
  <r>
    <x v="2"/>
    <s v="Kerala"/>
    <x v="0"/>
    <x v="13"/>
    <x v="0"/>
    <n v="333.27"/>
    <n v="63.209999999999994"/>
  </r>
  <r>
    <x v="2"/>
    <s v="Odisha"/>
    <x v="2"/>
    <x v="2"/>
    <x v="0"/>
    <n v="53.64"/>
    <n v="14.400000000000002"/>
  </r>
  <r>
    <x v="2"/>
    <s v="Uttarakhand"/>
    <x v="1"/>
    <x v="6"/>
    <x v="2"/>
    <n v="389.69100000000003"/>
    <n v="173.15100000000001"/>
  </r>
  <r>
    <x v="2"/>
    <s v="Uttarakhand"/>
    <x v="1"/>
    <x v="13"/>
    <x v="0"/>
    <n v="182.73599999999996"/>
    <n v="18.096000000000007"/>
  </r>
  <r>
    <x v="2"/>
    <s v="Tamil Nadu"/>
    <x v="2"/>
    <x v="3"/>
    <x v="1"/>
    <n v="176.14799999999997"/>
    <n v="78.228000000000009"/>
  </r>
  <r>
    <x v="2"/>
    <s v="Maharashtra"/>
    <x v="2"/>
    <x v="5"/>
    <x v="0"/>
    <n v="108.42000000000002"/>
    <n v="43.32"/>
  </r>
  <r>
    <x v="2"/>
    <s v="Kerala"/>
    <x v="0"/>
    <x v="0"/>
    <x v="0"/>
    <n v="298.62"/>
    <n v="-33.180000000000007"/>
  </r>
  <r>
    <x v="2"/>
    <s v="Maharashtra"/>
    <x v="0"/>
    <x v="1"/>
    <x v="0"/>
    <n v="66.749999999999986"/>
    <n v="-1.3499999999999801"/>
  </r>
  <r>
    <x v="2"/>
    <s v="Kerala"/>
    <x v="0"/>
    <x v="16"/>
    <x v="0"/>
    <n v="121.19999999999999"/>
    <n v="55.679999999999993"/>
  </r>
  <r>
    <x v="2"/>
    <s v="Uttarakhand"/>
    <x v="1"/>
    <x v="7"/>
    <x v="1"/>
    <n v="97.037999999999997"/>
    <n v="35.537999999999997"/>
  </r>
  <r>
    <x v="2"/>
    <s v="Tamil Nadu"/>
    <x v="2"/>
    <x v="13"/>
    <x v="0"/>
    <n v="122.79600000000001"/>
    <n v="16.325999999999997"/>
  </r>
  <r>
    <x v="2"/>
    <s v="Jharkhand"/>
    <x v="1"/>
    <x v="2"/>
    <x v="0"/>
    <n v="118.80000000000001"/>
    <n v="53.400000000000006"/>
  </r>
  <r>
    <x v="2"/>
    <s v="Uttar Pradesh"/>
    <x v="1"/>
    <x v="11"/>
    <x v="2"/>
    <n v="100.07999999999998"/>
    <n v="-64.079999999999984"/>
  </r>
  <r>
    <x v="2"/>
    <s v="Maharashtra"/>
    <x v="0"/>
    <x v="6"/>
    <x v="2"/>
    <n v="73.47"/>
    <n v="-1.4699999999999989"/>
  </r>
  <r>
    <x v="2"/>
    <s v="West Bengal"/>
    <x v="1"/>
    <x v="9"/>
    <x v="1"/>
    <n v="499.43999999999994"/>
    <n v="194.76"/>
  </r>
  <r>
    <x v="2"/>
    <s v="Tamil Nadu"/>
    <x v="2"/>
    <x v="3"/>
    <x v="1"/>
    <n v="138.75300000000001"/>
    <n v="27.692999999999998"/>
  </r>
  <r>
    <x v="2"/>
    <s v="West Bengal"/>
    <x v="1"/>
    <x v="0"/>
    <x v="0"/>
    <n v="62.609999999999992"/>
    <n v="18.78"/>
  </r>
  <r>
    <x v="2"/>
    <s v="Maharashtra"/>
    <x v="0"/>
    <x v="14"/>
    <x v="0"/>
    <n v="50.46"/>
    <n v="-15.18"/>
  </r>
  <r>
    <x v="2"/>
    <s v="Gujarat"/>
    <x v="0"/>
    <x v="5"/>
    <x v="0"/>
    <n v="28.716000000000005"/>
    <n v="-17.244000000000007"/>
  </r>
  <r>
    <x v="2"/>
    <s v="Maharashtra"/>
    <x v="0"/>
    <x v="3"/>
    <x v="1"/>
    <n v="22.169999999999998"/>
    <n v="-10.229999999999999"/>
  </r>
  <r>
    <x v="2"/>
    <s v="Tamil Nadu"/>
    <x v="2"/>
    <x v="3"/>
    <x v="1"/>
    <n v="95.471999999999994"/>
    <n v="29.651999999999997"/>
  </r>
  <r>
    <x v="2"/>
    <s v="West Bengal"/>
    <x v="1"/>
    <x v="1"/>
    <x v="0"/>
    <n v="26.699999999999996"/>
    <n v="11.19"/>
  </r>
  <r>
    <x v="2"/>
    <s v="Chhattisgarh"/>
    <x v="2"/>
    <x v="15"/>
    <x v="0"/>
    <n v="30.016000000000002"/>
    <n v="8.1760000000000002"/>
  </r>
  <r>
    <x v="2"/>
    <s v="West Bengal"/>
    <x v="1"/>
    <x v="14"/>
    <x v="0"/>
    <n v="27"/>
    <n v="2.4300000000000002"/>
  </r>
  <r>
    <x v="2"/>
    <s v="Uttar Pradesh"/>
    <x v="1"/>
    <x v="15"/>
    <x v="0"/>
    <n v="17.009999999999998"/>
    <n v="-13.679999999999998"/>
  </r>
  <r>
    <x v="2"/>
    <s v="West Bengal"/>
    <x v="1"/>
    <x v="15"/>
    <x v="0"/>
    <n v="11.43"/>
    <n v="4.8899999999999997"/>
  </r>
  <r>
    <x v="2"/>
    <s v="West Bengal"/>
    <x v="1"/>
    <x v="1"/>
    <x v="0"/>
    <n v="64.44"/>
    <n v="19.32"/>
  </r>
  <r>
    <x v="2"/>
    <s v="Jharkhand"/>
    <x v="1"/>
    <x v="2"/>
    <x v="0"/>
    <n v="16.89"/>
    <n v="6.8999999999999995"/>
  </r>
  <r>
    <x v="2"/>
    <s v="Telangana"/>
    <x v="1"/>
    <x v="10"/>
    <x v="2"/>
    <n v="555.96"/>
    <n v="41.697000000000003"/>
  </r>
  <r>
    <x v="2"/>
    <s v="Kerala"/>
    <x v="2"/>
    <x v="9"/>
    <x v="1"/>
    <n v="1552.8309999999999"/>
    <n v="200.95460000000008"/>
  </r>
  <r>
    <x v="2"/>
    <s v="Kerala"/>
    <x v="2"/>
    <x v="4"/>
    <x v="2"/>
    <n v="239.976"/>
    <n v="80.991899999999987"/>
  </r>
  <r>
    <x v="2"/>
    <s v="Kerala"/>
    <x v="2"/>
    <x v="16"/>
    <x v="0"/>
    <n v="137.24"/>
    <n v="46.3185"/>
  </r>
  <r>
    <x v="2"/>
    <s v="Kerala"/>
    <x v="2"/>
    <x v="11"/>
    <x v="2"/>
    <n v="36.51"/>
    <n v="15.699300000000001"/>
  </r>
  <r>
    <x v="2"/>
    <s v="Bihar"/>
    <x v="0"/>
    <x v="12"/>
    <x v="0"/>
    <n v="44.699999999999996"/>
    <n v="14.7"/>
  </r>
  <r>
    <x v="2"/>
    <s v="Tamil Nadu"/>
    <x v="1"/>
    <x v="2"/>
    <x v="0"/>
    <n v="20.96"/>
    <n v="6.8119999999999994"/>
  </r>
  <r>
    <x v="2"/>
    <s v="Kerala"/>
    <x v="0"/>
    <x v="16"/>
    <x v="0"/>
    <n v="22.86"/>
    <n v="8.2200000000000006"/>
  </r>
  <r>
    <x v="2"/>
    <s v="Jharkhand"/>
    <x v="1"/>
    <x v="3"/>
    <x v="1"/>
    <n v="17.549999999999997"/>
    <n v="0.86999999999999988"/>
  </r>
  <r>
    <x v="2"/>
    <s v="Delhi"/>
    <x v="1"/>
    <x v="9"/>
    <x v="1"/>
    <n v="765.63900000000012"/>
    <n v="314.55899999999997"/>
  </r>
  <r>
    <x v="2"/>
    <s v="Bihar"/>
    <x v="0"/>
    <x v="13"/>
    <x v="0"/>
    <n v="298.43999999999994"/>
    <n v="71.460000000000008"/>
  </r>
  <r>
    <x v="2"/>
    <s v="Delhi"/>
    <x v="1"/>
    <x v="4"/>
    <x v="2"/>
    <n v="453.74700000000001"/>
    <n v="-74.793000000000006"/>
  </r>
  <r>
    <x v="2"/>
    <s v="Uttar Pradesh"/>
    <x v="0"/>
    <x v="9"/>
    <x v="1"/>
    <n v="352.536"/>
    <n v="-193.94399999999996"/>
  </r>
  <r>
    <x v="2"/>
    <s v="Delhi"/>
    <x v="1"/>
    <x v="0"/>
    <x v="0"/>
    <n v="1088.76"/>
    <n v="315.74039999999985"/>
  </r>
  <r>
    <x v="2"/>
    <s v="Delhi"/>
    <x v="1"/>
    <x v="3"/>
    <x v="1"/>
    <n v="124.36"/>
    <n v="27.359200000000001"/>
  </r>
  <r>
    <x v="2"/>
    <s v="Delhi"/>
    <x v="1"/>
    <x v="7"/>
    <x v="1"/>
    <n v="60.74"/>
    <n v="15.185000000000002"/>
  </r>
  <r>
    <x v="2"/>
    <s v="Delhi"/>
    <x v="1"/>
    <x v="16"/>
    <x v="0"/>
    <n v="114.60000000000001"/>
    <n v="51.57"/>
  </r>
  <r>
    <x v="2"/>
    <s v="Tamil Nadu"/>
    <x v="1"/>
    <x v="13"/>
    <x v="0"/>
    <n v="140.94"/>
    <n v="25.019999999999992"/>
  </r>
  <r>
    <x v="2"/>
    <s v="Kerala"/>
    <x v="0"/>
    <x v="1"/>
    <x v="0"/>
    <n v="243.54"/>
    <n v="104.49"/>
  </r>
  <r>
    <x v="2"/>
    <s v="Bihar"/>
    <x v="0"/>
    <x v="7"/>
    <x v="1"/>
    <n v="135.44999999999999"/>
    <n v="44.64"/>
  </r>
  <r>
    <x v="2"/>
    <s v="Karnataka"/>
    <x v="0"/>
    <x v="6"/>
    <x v="2"/>
    <n v="959.98400000000004"/>
    <n v="335.99440000000004"/>
  </r>
  <r>
    <x v="2"/>
    <s v="Karnataka"/>
    <x v="0"/>
    <x v="16"/>
    <x v="0"/>
    <n v="14.368000000000002"/>
    <n v="4.4899999999999984"/>
  </r>
  <r>
    <x v="2"/>
    <s v="Karnataka"/>
    <x v="0"/>
    <x v="16"/>
    <x v="0"/>
    <n v="4.7520000000000007"/>
    <n v="1.6037999999999997"/>
  </r>
  <r>
    <x v="2"/>
    <s v="Rajasthan"/>
    <x v="0"/>
    <x v="5"/>
    <x v="0"/>
    <n v="187.82999999999998"/>
    <n v="75.06"/>
  </r>
  <r>
    <x v="2"/>
    <s v="Bihar"/>
    <x v="0"/>
    <x v="10"/>
    <x v="2"/>
    <n v="136.26"/>
    <n v="68.099999999999994"/>
  </r>
  <r>
    <x v="2"/>
    <s v="Delhi"/>
    <x v="1"/>
    <x v="14"/>
    <x v="0"/>
    <n v="61.08"/>
    <n v="29.880000000000003"/>
  </r>
  <r>
    <x v="2"/>
    <s v="Maharashtra"/>
    <x v="1"/>
    <x v="15"/>
    <x v="0"/>
    <n v="49.14"/>
    <n v="7.2799999999999994"/>
  </r>
  <r>
    <x v="2"/>
    <s v="Tamil Nadu"/>
    <x v="1"/>
    <x v="15"/>
    <x v="0"/>
    <n v="44.496000000000002"/>
    <n v="4.8959999999999999"/>
  </r>
  <r>
    <x v="2"/>
    <s v="Kerala"/>
    <x v="0"/>
    <x v="14"/>
    <x v="0"/>
    <n v="203.88000000000002"/>
    <n v="24.36"/>
  </r>
  <r>
    <x v="2"/>
    <s v="Bihar"/>
    <x v="0"/>
    <x v="0"/>
    <x v="0"/>
    <n v="80.249999999999986"/>
    <n v="7.95"/>
  </r>
  <r>
    <x v="2"/>
    <s v="Chandigarh"/>
    <x v="0"/>
    <x v="3"/>
    <x v="1"/>
    <n v="43.253999999999991"/>
    <n v="5.2740000000000027"/>
  </r>
  <r>
    <x v="2"/>
    <s v="Uttar Pradesh"/>
    <x v="0"/>
    <x v="5"/>
    <x v="0"/>
    <n v="28.188000000000002"/>
    <n v="-30.311999999999998"/>
  </r>
  <r>
    <x v="2"/>
    <s v="Tripura"/>
    <x v="2"/>
    <x v="9"/>
    <x v="1"/>
    <n v="250.68"/>
    <n v="120.30000000000001"/>
  </r>
  <r>
    <x v="2"/>
    <s v="Gujarat"/>
    <x v="0"/>
    <x v="0"/>
    <x v="0"/>
    <n v="357.10199999999998"/>
    <n v="53.531999999999982"/>
  </r>
  <r>
    <x v="2"/>
    <s v="West Bengal"/>
    <x v="0"/>
    <x v="10"/>
    <x v="2"/>
    <n v="448.65"/>
    <n v="107.54999999999998"/>
  </r>
  <r>
    <x v="2"/>
    <s v="Madhya Pradesh"/>
    <x v="2"/>
    <x v="6"/>
    <x v="2"/>
    <n v="216.99"/>
    <n v="-499.10999999999996"/>
  </r>
  <r>
    <x v="2"/>
    <s v="Manipur"/>
    <x v="2"/>
    <x v="0"/>
    <x v="0"/>
    <n v="192"/>
    <n v="63.36"/>
  </r>
  <r>
    <x v="2"/>
    <s v="Gujarat"/>
    <x v="0"/>
    <x v="16"/>
    <x v="0"/>
    <n v="204.36"/>
    <n v="59.16"/>
  </r>
  <r>
    <x v="2"/>
    <s v="Haryana"/>
    <x v="2"/>
    <x v="10"/>
    <x v="2"/>
    <n v="55.776000000000003"/>
    <n v="-26.513999999999996"/>
  </r>
  <r>
    <x v="2"/>
    <s v="Madhya Pradesh"/>
    <x v="2"/>
    <x v="16"/>
    <x v="0"/>
    <n v="58.75200000000001"/>
    <n v="-66.647999999999996"/>
  </r>
  <r>
    <x v="2"/>
    <s v="Tripura"/>
    <x v="2"/>
    <x v="14"/>
    <x v="0"/>
    <n v="40.019999999999996"/>
    <n v="9.9599999999999991"/>
  </r>
  <r>
    <x v="2"/>
    <s v="Assam"/>
    <x v="2"/>
    <x v="11"/>
    <x v="2"/>
    <n v="117.12000000000002"/>
    <n v="52.679999999999993"/>
  </r>
  <r>
    <x v="2"/>
    <s v="Tripura"/>
    <x v="2"/>
    <x v="11"/>
    <x v="2"/>
    <n v="79.290000000000006"/>
    <n v="10.290000000000001"/>
  </r>
  <r>
    <x v="2"/>
    <s v="Manipur"/>
    <x v="2"/>
    <x v="16"/>
    <x v="0"/>
    <n v="30.299999999999997"/>
    <n v="4.1999999999999993"/>
  </r>
  <r>
    <x v="2"/>
    <s v="Assam"/>
    <x v="2"/>
    <x v="13"/>
    <x v="0"/>
    <n v="27.27"/>
    <n v="4.62"/>
  </r>
  <r>
    <x v="2"/>
    <s v="Madhya Pradesh"/>
    <x v="2"/>
    <x v="13"/>
    <x v="0"/>
    <n v="7.5150000000000006"/>
    <n v="-16.034999999999997"/>
  </r>
  <r>
    <x v="2"/>
    <s v="Assam"/>
    <x v="1"/>
    <x v="8"/>
    <x v="1"/>
    <n v="2076.4800000000005"/>
    <n v="996.6"/>
  </r>
  <r>
    <x v="2"/>
    <s v="West Bengal"/>
    <x v="1"/>
    <x v="7"/>
    <x v="1"/>
    <n v="129.56800000000001"/>
    <n v="-12.956799999999994"/>
  </r>
  <r>
    <x v="2"/>
    <s v="West Bengal"/>
    <x v="1"/>
    <x v="16"/>
    <x v="0"/>
    <n v="6.3680000000000003"/>
    <n v="2.1492"/>
  </r>
  <r>
    <x v="2"/>
    <s v="Maharashtra"/>
    <x v="0"/>
    <x v="6"/>
    <x v="2"/>
    <n v="345.23736000000002"/>
    <n v="-24.362640000000102"/>
  </r>
  <r>
    <x v="2"/>
    <s v="Haryana"/>
    <x v="1"/>
    <x v="4"/>
    <x v="2"/>
    <n v="525.51"/>
    <n v="262.71000000000004"/>
  </r>
  <r>
    <x v="2"/>
    <s v="Puducherry"/>
    <x v="2"/>
    <x v="7"/>
    <x v="1"/>
    <n v="670.13999999999987"/>
    <n v="-128.51999999999995"/>
  </r>
  <r>
    <x v="2"/>
    <s v="Bihar"/>
    <x v="2"/>
    <x v="10"/>
    <x v="2"/>
    <n v="182.57999999999998"/>
    <n v="16.38"/>
  </r>
  <r>
    <x v="2"/>
    <s v="Punjab"/>
    <x v="0"/>
    <x v="10"/>
    <x v="2"/>
    <n v="204.95999999999998"/>
    <n v="-58.100000000000009"/>
  </r>
  <r>
    <x v="2"/>
    <s v="Gujarat"/>
    <x v="0"/>
    <x v="10"/>
    <x v="2"/>
    <n v="678.96"/>
    <n v="129"/>
  </r>
  <r>
    <x v="2"/>
    <s v="Haryana"/>
    <x v="1"/>
    <x v="14"/>
    <x v="0"/>
    <n v="263.55000000000007"/>
    <n v="42"/>
  </r>
  <r>
    <x v="2"/>
    <s v="Chhattisgarh"/>
    <x v="2"/>
    <x v="3"/>
    <x v="1"/>
    <n v="238.15200000000004"/>
    <n v="89.306999999999988"/>
  </r>
  <r>
    <x v="2"/>
    <s v="Jharkhand"/>
    <x v="0"/>
    <x v="4"/>
    <x v="2"/>
    <n v="238.9"/>
    <n v="107.5"/>
  </r>
  <r>
    <x v="2"/>
    <s v="Delhi"/>
    <x v="0"/>
    <x v="9"/>
    <x v="1"/>
    <n v="496.43999999999994"/>
    <n v="228.36"/>
  </r>
  <r>
    <x v="2"/>
    <s v="Bihar"/>
    <x v="1"/>
    <x v="7"/>
    <x v="1"/>
    <n v="173.94"/>
    <n v="38.25"/>
  </r>
  <r>
    <x v="2"/>
    <s v="Maharashtra"/>
    <x v="0"/>
    <x v="10"/>
    <x v="2"/>
    <n v="178.77599999999998"/>
    <n v="29.735999999999969"/>
  </r>
  <r>
    <x v="2"/>
    <s v="Jammu and Kashmir"/>
    <x v="2"/>
    <x v="11"/>
    <x v="2"/>
    <n v="129.44999999999999"/>
    <n v="46.601999999999997"/>
  </r>
  <r>
    <x v="2"/>
    <s v="Jammu and Kashmir"/>
    <x v="2"/>
    <x v="0"/>
    <x v="0"/>
    <n v="31.44"/>
    <n v="8.4888000000000012"/>
  </r>
  <r>
    <x v="2"/>
    <s v="Tripura"/>
    <x v="0"/>
    <x v="13"/>
    <x v="0"/>
    <n v="145.79999999999998"/>
    <n v="62.64"/>
  </r>
  <r>
    <x v="2"/>
    <s v="Jammu and Kashmir"/>
    <x v="2"/>
    <x v="11"/>
    <x v="2"/>
    <n v="17.899999999999999"/>
    <n v="3.400999999999998"/>
  </r>
  <r>
    <x v="2"/>
    <s v="West Bengal"/>
    <x v="0"/>
    <x v="6"/>
    <x v="2"/>
    <n v="300.09996000000001"/>
    <n v="-318.20004"/>
  </r>
  <r>
    <x v="2"/>
    <s v="Tamil Nadu"/>
    <x v="2"/>
    <x v="9"/>
    <x v="1"/>
    <n v="166.12"/>
    <n v="44.839999999999996"/>
  </r>
  <r>
    <x v="2"/>
    <s v="Delhi"/>
    <x v="0"/>
    <x v="9"/>
    <x v="1"/>
    <n v="1195.56"/>
    <n v="143.46"/>
  </r>
  <r>
    <x v="2"/>
    <s v="Jammu and Kashmir"/>
    <x v="2"/>
    <x v="0"/>
    <x v="0"/>
    <n v="84.66"/>
    <n v="-33.869999999999976"/>
  </r>
  <r>
    <x v="2"/>
    <s v="Assam"/>
    <x v="0"/>
    <x v="14"/>
    <x v="0"/>
    <n v="68.115600000000001"/>
    <n v="-19.454400000000014"/>
  </r>
  <r>
    <x v="2"/>
    <s v="Jammu and Kashmir"/>
    <x v="1"/>
    <x v="5"/>
    <x v="0"/>
    <n v="49"/>
    <n v="21.04"/>
  </r>
  <r>
    <x v="2"/>
    <s v="Uttarakhand"/>
    <x v="0"/>
    <x v="13"/>
    <x v="0"/>
    <n v="102.71999999999998"/>
    <n v="-63.719999999999985"/>
  </r>
  <r>
    <x v="2"/>
    <s v="Assam"/>
    <x v="1"/>
    <x v="14"/>
    <x v="0"/>
    <n v="73.92"/>
    <n v="34.739999999999995"/>
  </r>
  <r>
    <x v="2"/>
    <s v="Maharashtra"/>
    <x v="0"/>
    <x v="15"/>
    <x v="0"/>
    <n v="44.736000000000004"/>
    <n v="-18.783999999999999"/>
  </r>
  <r>
    <x v="2"/>
    <s v="West Bengal"/>
    <x v="0"/>
    <x v="6"/>
    <x v="2"/>
    <n v="94.341920000000002"/>
    <n v="-140.33808000000002"/>
  </r>
  <r>
    <x v="2"/>
    <s v="Tripura"/>
    <x v="2"/>
    <x v="0"/>
    <x v="0"/>
    <n v="42.038999999999994"/>
    <n v="16.748999999999999"/>
  </r>
  <r>
    <x v="2"/>
    <s v="Odisha"/>
    <x v="2"/>
    <x v="5"/>
    <x v="0"/>
    <n v="137.62"/>
    <n v="60.552800000000005"/>
  </r>
  <r>
    <x v="2"/>
    <s v="Odisha"/>
    <x v="2"/>
    <x v="10"/>
    <x v="2"/>
    <n v="100.49"/>
    <n v="25.122500000000002"/>
  </r>
  <r>
    <x v="2"/>
    <s v="Odisha"/>
    <x v="2"/>
    <x v="0"/>
    <x v="0"/>
    <n v="120.33"/>
    <n v="31.285799999999995"/>
  </r>
  <r>
    <x v="2"/>
    <s v="Tripura"/>
    <x v="2"/>
    <x v="1"/>
    <x v="0"/>
    <n v="83.34"/>
    <n v="4.1399999999999997"/>
  </r>
  <r>
    <x v="2"/>
    <s v="Jammu and Kashmir"/>
    <x v="1"/>
    <x v="1"/>
    <x v="0"/>
    <n v="27.324000000000002"/>
    <n v="-2.4359999999999999"/>
  </r>
  <r>
    <x v="2"/>
    <s v="Delhi"/>
    <x v="0"/>
    <x v="2"/>
    <x v="0"/>
    <n v="62.400000000000006"/>
    <n v="6.84"/>
  </r>
  <r>
    <x v="2"/>
    <s v="Telangana"/>
    <x v="0"/>
    <x v="12"/>
    <x v="0"/>
    <n v="7.5"/>
    <n v="3.5999999999999996"/>
  </r>
  <r>
    <x v="2"/>
    <s v="Karnataka"/>
    <x v="2"/>
    <x v="14"/>
    <x v="0"/>
    <n v="200.98400000000004"/>
    <n v="62.807499999999976"/>
  </r>
  <r>
    <x v="2"/>
    <s v="Assam"/>
    <x v="0"/>
    <x v="16"/>
    <x v="0"/>
    <n v="27.870000000000005"/>
    <n v="13.919999999999998"/>
  </r>
  <r>
    <x v="2"/>
    <s v="Jammu and Kashmir"/>
    <x v="2"/>
    <x v="13"/>
    <x v="0"/>
    <n v="20.712000000000003"/>
    <n v="-29.537999999999997"/>
  </r>
  <r>
    <x v="2"/>
    <s v="West Bengal"/>
    <x v="0"/>
    <x v="3"/>
    <x v="1"/>
    <n v="124.06400000000004"/>
    <n v="-167.536"/>
  </r>
  <r>
    <x v="2"/>
    <s v="Jammu and Kashmir"/>
    <x v="0"/>
    <x v="13"/>
    <x v="0"/>
    <n v="152.27999999999997"/>
    <n v="50.220000000000006"/>
  </r>
  <r>
    <x v="2"/>
    <s v="Andhra Pradesh"/>
    <x v="2"/>
    <x v="1"/>
    <x v="0"/>
    <n v="35.183999999999997"/>
    <n v="-1.599999999999966E-2"/>
  </r>
  <r>
    <x v="2"/>
    <s v="Jharkhand"/>
    <x v="0"/>
    <x v="12"/>
    <x v="0"/>
    <n v="27.2"/>
    <n v="4"/>
  </r>
  <r>
    <x v="2"/>
    <s v="Maharashtra"/>
    <x v="0"/>
    <x v="14"/>
    <x v="0"/>
    <n v="10.751999999999999"/>
    <n v="-2.5279999999999996"/>
  </r>
  <r>
    <x v="2"/>
    <s v="Rajasthan"/>
    <x v="1"/>
    <x v="16"/>
    <x v="0"/>
    <n v="31.950000000000003"/>
    <n v="-16.650000000000006"/>
  </r>
  <r>
    <x v="2"/>
    <s v="Gujarat"/>
    <x v="0"/>
    <x v="1"/>
    <x v="0"/>
    <n v="666.24800000000005"/>
    <n v="-149.9058"/>
  </r>
  <r>
    <x v="2"/>
    <s v="Gujarat"/>
    <x v="0"/>
    <x v="14"/>
    <x v="0"/>
    <n v="52.512"/>
    <n v="19.692"/>
  </r>
  <r>
    <x v="2"/>
    <s v="Gujarat"/>
    <x v="0"/>
    <x v="0"/>
    <x v="0"/>
    <n v="36.336000000000006"/>
    <n v="-7.2672000000000043"/>
  </r>
  <r>
    <x v="2"/>
    <s v="Bihar"/>
    <x v="0"/>
    <x v="12"/>
    <x v="0"/>
    <n v="36.72"/>
    <n v="12.060000000000002"/>
  </r>
  <r>
    <x v="2"/>
    <s v="Rajasthan"/>
    <x v="1"/>
    <x v="12"/>
    <x v="0"/>
    <n v="11.850000000000001"/>
    <n v="-2.370000000000001"/>
  </r>
  <r>
    <x v="2"/>
    <s v="Jammu and Kashmir"/>
    <x v="2"/>
    <x v="0"/>
    <x v="0"/>
    <n v="4.32"/>
    <n v="-3.6900000000000004"/>
  </r>
  <r>
    <x v="2"/>
    <s v="Assam"/>
    <x v="0"/>
    <x v="12"/>
    <x v="0"/>
    <n v="17.458199999999998"/>
    <n v="-10.261800000000001"/>
  </r>
  <r>
    <x v="2"/>
    <s v="Gujarat"/>
    <x v="0"/>
    <x v="16"/>
    <x v="0"/>
    <n v="11.82"/>
    <n v="4.1999999999999993"/>
  </r>
  <r>
    <x v="2"/>
    <s v="Assam"/>
    <x v="1"/>
    <x v="14"/>
    <x v="0"/>
    <n v="60.6"/>
    <n v="6.6"/>
  </r>
  <r>
    <x v="2"/>
    <s v="Jammu and Kashmir"/>
    <x v="2"/>
    <x v="16"/>
    <x v="0"/>
    <n v="11.52"/>
    <n v="-4.3199999999999967"/>
  </r>
  <r>
    <x v="2"/>
    <s v="Gujarat"/>
    <x v="0"/>
    <x v="13"/>
    <x v="0"/>
    <n v="22.200000000000003"/>
    <n v="5.28"/>
  </r>
  <r>
    <x v="2"/>
    <s v="Madhya Pradesh"/>
    <x v="0"/>
    <x v="0"/>
    <x v="0"/>
    <n v="16.5"/>
    <n v="4.1100000000000003"/>
  </r>
  <r>
    <x v="2"/>
    <s v="West Bengal"/>
    <x v="0"/>
    <x v="12"/>
    <x v="0"/>
    <n v="4.3520000000000003"/>
    <n v="-4.9279999999999999"/>
  </r>
  <r>
    <x v="2"/>
    <s v="Kerala"/>
    <x v="0"/>
    <x v="14"/>
    <x v="0"/>
    <n v="8.9599999999999991"/>
    <n v="2.3199999999999998"/>
  </r>
  <r>
    <x v="2"/>
    <s v="Chhattisgarh"/>
    <x v="2"/>
    <x v="8"/>
    <x v="1"/>
    <n v="1718.1"/>
    <n v="68.699999999999989"/>
  </r>
  <r>
    <x v="2"/>
    <s v="Assam"/>
    <x v="0"/>
    <x v="6"/>
    <x v="2"/>
    <n v="956.15999999999985"/>
    <n v="124.19999999999999"/>
  </r>
  <r>
    <x v="2"/>
    <s v="Haryana"/>
    <x v="0"/>
    <x v="6"/>
    <x v="2"/>
    <n v="888.47549999999978"/>
    <n v="296.12549999999999"/>
  </r>
  <r>
    <x v="2"/>
    <s v="Jharkhand"/>
    <x v="1"/>
    <x v="6"/>
    <x v="2"/>
    <n v="487.38"/>
    <n v="82.800000000000011"/>
  </r>
  <r>
    <x v="2"/>
    <s v="Kerala"/>
    <x v="0"/>
    <x v="14"/>
    <x v="0"/>
    <n v="570.24"/>
    <n v="279.36"/>
  </r>
  <r>
    <x v="2"/>
    <s v="Telangana"/>
    <x v="2"/>
    <x v="9"/>
    <x v="1"/>
    <n v="1024.3799999999999"/>
    <n v="92.16"/>
  </r>
  <r>
    <x v="2"/>
    <s v="Tamil Nadu"/>
    <x v="2"/>
    <x v="5"/>
    <x v="0"/>
    <n v="1164.6975"/>
    <n v="-238.55249999999998"/>
  </r>
  <r>
    <x v="2"/>
    <s v="Chhattisgarh"/>
    <x v="0"/>
    <x v="11"/>
    <x v="2"/>
    <n v="619.94999999999993"/>
    <n v="111.59099999999995"/>
  </r>
  <r>
    <x v="2"/>
    <s v="Chhattisgarh"/>
    <x v="0"/>
    <x v="2"/>
    <x v="0"/>
    <n v="279.89999999999998"/>
    <n v="137.15100000000001"/>
  </r>
  <r>
    <x v="2"/>
    <s v="Chhattisgarh"/>
    <x v="0"/>
    <x v="2"/>
    <x v="0"/>
    <n v="4.3600000000000003"/>
    <n v="2.0491999999999999"/>
  </r>
  <r>
    <x v="2"/>
    <s v="Chhattisgarh"/>
    <x v="0"/>
    <x v="14"/>
    <x v="0"/>
    <n v="15.28"/>
    <n v="7.4871999999999996"/>
  </r>
  <r>
    <x v="2"/>
    <s v="Jharkhand"/>
    <x v="1"/>
    <x v="7"/>
    <x v="1"/>
    <n v="165.51000000000002"/>
    <n v="59.58"/>
  </r>
  <r>
    <x v="2"/>
    <s v="Jharkhand"/>
    <x v="0"/>
    <x v="3"/>
    <x v="1"/>
    <n v="206.39999999999998"/>
    <n v="99"/>
  </r>
  <r>
    <x v="2"/>
    <s v="Kerala"/>
    <x v="0"/>
    <x v="7"/>
    <x v="1"/>
    <n v="274.8"/>
    <n v="98.88"/>
  </r>
  <r>
    <x v="2"/>
    <s v="West Bengal"/>
    <x v="2"/>
    <x v="11"/>
    <x v="2"/>
    <n v="134.376"/>
    <n v="6.7188000000000088"/>
  </r>
  <r>
    <x v="2"/>
    <s v="Karnataka"/>
    <x v="2"/>
    <x v="11"/>
    <x v="2"/>
    <n v="228.59999999999997"/>
    <n v="15.84"/>
  </r>
  <r>
    <x v="2"/>
    <s v="Karnataka"/>
    <x v="0"/>
    <x v="7"/>
    <x v="1"/>
    <n v="274.32"/>
    <n v="79.5"/>
  </r>
  <r>
    <x v="2"/>
    <s v="Uttar Pradesh"/>
    <x v="0"/>
    <x v="4"/>
    <x v="2"/>
    <n v="194.76"/>
    <n v="64.199999999999989"/>
  </r>
  <r>
    <x v="2"/>
    <s v="Gujarat"/>
    <x v="1"/>
    <x v="10"/>
    <x v="2"/>
    <n v="218.4"/>
    <n v="-65.52000000000001"/>
  </r>
  <r>
    <x v="2"/>
    <s v="Jharkhand"/>
    <x v="1"/>
    <x v="1"/>
    <x v="0"/>
    <n v="108.24"/>
    <n v="25.92"/>
  </r>
  <r>
    <x v="2"/>
    <s v="Chandigarh"/>
    <x v="1"/>
    <x v="9"/>
    <x v="1"/>
    <n v="101.52000000000002"/>
    <n v="-98.16"/>
  </r>
  <r>
    <x v="2"/>
    <s v="Kerala"/>
    <x v="0"/>
    <x v="16"/>
    <x v="0"/>
    <n v="76.139999999999986"/>
    <n v="34.92"/>
  </r>
  <r>
    <x v="2"/>
    <s v="Haryana"/>
    <x v="1"/>
    <x v="16"/>
    <x v="0"/>
    <n v="75.28000000000003"/>
    <n v="6"/>
  </r>
  <r>
    <x v="2"/>
    <s v="Tamil Nadu"/>
    <x v="2"/>
    <x v="0"/>
    <x v="0"/>
    <n v="151.01820000000001"/>
    <n v="-133.92180000000002"/>
  </r>
  <r>
    <x v="2"/>
    <s v="Tamil Nadu"/>
    <x v="0"/>
    <x v="13"/>
    <x v="0"/>
    <n v="74.900000000000006"/>
    <n v="30.7"/>
  </r>
  <r>
    <x v="2"/>
    <s v="Rajasthan"/>
    <x v="2"/>
    <x v="14"/>
    <x v="0"/>
    <n v="88.884"/>
    <n v="3.9239999999999977"/>
  </r>
  <r>
    <x v="2"/>
    <s v="Chhattisgarh"/>
    <x v="2"/>
    <x v="12"/>
    <x v="0"/>
    <n v="44.759999999999991"/>
    <n v="5.28"/>
  </r>
  <r>
    <x v="2"/>
    <s v="Punjab"/>
    <x v="0"/>
    <x v="14"/>
    <x v="0"/>
    <n v="56.819999999999993"/>
    <n v="27.839999999999996"/>
  </r>
  <r>
    <x v="2"/>
    <s v="Manipur"/>
    <x v="2"/>
    <x v="16"/>
    <x v="0"/>
    <n v="9.7620000000000005"/>
    <n v="-6.833400000000001"/>
  </r>
  <r>
    <x v="2"/>
    <s v="Jharkhand"/>
    <x v="0"/>
    <x v="14"/>
    <x v="0"/>
    <n v="27.39"/>
    <n v="9.0299999999999994"/>
  </r>
  <r>
    <x v="2"/>
    <s v="Kerala"/>
    <x v="0"/>
    <x v="14"/>
    <x v="0"/>
    <n v="22.799999999999997"/>
    <n v="5.22"/>
  </r>
  <r>
    <x v="2"/>
    <s v="Rajasthan"/>
    <x v="2"/>
    <x v="16"/>
    <x v="0"/>
    <n v="45.414000000000001"/>
    <n v="17.634"/>
  </r>
  <r>
    <x v="2"/>
    <s v="Haryana"/>
    <x v="0"/>
    <x v="14"/>
    <x v="0"/>
    <n v="82.711799999999997"/>
    <n v="-6.3881999999999977"/>
  </r>
  <r>
    <x v="2"/>
    <s v="Gujarat"/>
    <x v="0"/>
    <x v="16"/>
    <x v="0"/>
    <n v="35.46"/>
    <n v="1.2600000000000002"/>
  </r>
  <r>
    <x v="2"/>
    <s v="Delhi"/>
    <x v="2"/>
    <x v="13"/>
    <x v="0"/>
    <n v="110.48549999999999"/>
    <n v="-30.3645"/>
  </r>
  <r>
    <x v="2"/>
    <s v="Karnataka"/>
    <x v="0"/>
    <x v="12"/>
    <x v="0"/>
    <n v="16.559999999999999"/>
    <n v="6.12"/>
  </r>
  <r>
    <x v="2"/>
    <s v="Gujarat"/>
    <x v="1"/>
    <x v="13"/>
    <x v="0"/>
    <n v="24.155999999999999"/>
    <n v="-8.0639999999999983"/>
  </r>
  <r>
    <x v="2"/>
    <s v="Karnataka"/>
    <x v="0"/>
    <x v="14"/>
    <x v="0"/>
    <n v="12.24"/>
    <n v="0.84000000000000008"/>
  </r>
  <r>
    <x v="2"/>
    <s v="Rajasthan"/>
    <x v="2"/>
    <x v="13"/>
    <x v="0"/>
    <n v="33.372"/>
    <n v="7.0019999999999989"/>
  </r>
  <r>
    <x v="2"/>
    <s v="Rajasthan"/>
    <x v="2"/>
    <x v="15"/>
    <x v="0"/>
    <n v="29.565000000000001"/>
    <n v="12.105"/>
  </r>
  <r>
    <x v="2"/>
    <s v="Manipur"/>
    <x v="2"/>
    <x v="12"/>
    <x v="0"/>
    <n v="11.85"/>
    <n v="1.6500000000000001"/>
  </r>
  <r>
    <x v="2"/>
    <s v="Haryana"/>
    <x v="0"/>
    <x v="0"/>
    <x v="0"/>
    <n v="6.7500000000000009"/>
    <n v="-13.95"/>
  </r>
  <r>
    <x v="2"/>
    <s v="Assam"/>
    <x v="0"/>
    <x v="16"/>
    <x v="0"/>
    <n v="11.61"/>
    <n v="1.08"/>
  </r>
  <r>
    <x v="2"/>
    <s v="Rajasthan"/>
    <x v="2"/>
    <x v="16"/>
    <x v="0"/>
    <n v="7.6560000000000006"/>
    <n v="-6.1247999999999987"/>
  </r>
  <r>
    <x v="2"/>
    <s v="Haryana"/>
    <x v="0"/>
    <x v="13"/>
    <x v="0"/>
    <n v="7.3260000000000014"/>
    <n v="-17.094000000000001"/>
  </r>
  <r>
    <x v="2"/>
    <s v="Madhya Pradesh"/>
    <x v="0"/>
    <x v="16"/>
    <x v="0"/>
    <n v="5.08"/>
    <n v="2.02"/>
  </r>
  <r>
    <x v="2"/>
    <s v="Maharashtra"/>
    <x v="0"/>
    <x v="12"/>
    <x v="0"/>
    <n v="9.0239999999999991"/>
    <n v="-4.8160000000000007"/>
  </r>
  <r>
    <x v="2"/>
    <s v="Haryana"/>
    <x v="0"/>
    <x v="14"/>
    <x v="0"/>
    <n v="11.871000000000004"/>
    <n v="-12.669000000000006"/>
  </r>
  <r>
    <x v="2"/>
    <s v="Jharkhand"/>
    <x v="0"/>
    <x v="12"/>
    <x v="0"/>
    <n v="9.120000000000001"/>
    <n v="3.24"/>
  </r>
  <r>
    <x v="2"/>
    <s v="Kerala"/>
    <x v="1"/>
    <x v="11"/>
    <x v="2"/>
    <n v="1223.7912000000001"/>
    <n v="-692.93880000000036"/>
  </r>
  <r>
    <x v="2"/>
    <s v="Kerala"/>
    <x v="1"/>
    <x v="8"/>
    <x v="1"/>
    <n v="794.35619999999983"/>
    <n v="-609.64379999999994"/>
  </r>
  <r>
    <x v="2"/>
    <s v="Telangana"/>
    <x v="2"/>
    <x v="9"/>
    <x v="1"/>
    <n v="750.06"/>
    <n v="91.560000000000016"/>
  </r>
  <r>
    <x v="2"/>
    <s v="Bihar"/>
    <x v="0"/>
    <x v="10"/>
    <x v="2"/>
    <n v="756.54"/>
    <n v="128.51999999999998"/>
  </r>
  <r>
    <x v="2"/>
    <s v="Tripura"/>
    <x v="0"/>
    <x v="9"/>
    <x v="1"/>
    <n v="411.33199999999999"/>
    <n v="-4.8391999999999769"/>
  </r>
  <r>
    <x v="2"/>
    <s v="Tripura"/>
    <x v="0"/>
    <x v="9"/>
    <x v="1"/>
    <n v="293.19900000000001"/>
    <n v="-20.696400000000025"/>
  </r>
  <r>
    <x v="2"/>
    <s v="Tripura"/>
    <x v="0"/>
    <x v="16"/>
    <x v="0"/>
    <n v="28.752000000000002"/>
    <n v="9.7037999999999993"/>
  </r>
  <r>
    <x v="2"/>
    <s v="Kerala"/>
    <x v="0"/>
    <x v="10"/>
    <x v="2"/>
    <n v="333.96"/>
    <n v="-200.44"/>
  </r>
  <r>
    <x v="2"/>
    <s v="Gujarat"/>
    <x v="0"/>
    <x v="10"/>
    <x v="2"/>
    <n v="313.96409999999997"/>
    <n v="86.984099999999955"/>
  </r>
  <r>
    <x v="2"/>
    <s v="Andhra Pradesh"/>
    <x v="1"/>
    <x v="1"/>
    <x v="0"/>
    <n v="69.12"/>
    <n v="-14.687999999999999"/>
  </r>
  <r>
    <x v="2"/>
    <s v="Andhra Pradesh"/>
    <x v="1"/>
    <x v="16"/>
    <x v="0"/>
    <n v="16.269999999999996"/>
    <n v="-25.218500000000006"/>
  </r>
  <r>
    <x v="2"/>
    <s v="Andhra Pradesh"/>
    <x v="1"/>
    <x v="16"/>
    <x v="0"/>
    <n v="4.4699999999999989"/>
    <n v="-7.8225000000000016"/>
  </r>
  <r>
    <x v="2"/>
    <s v="Kerala"/>
    <x v="0"/>
    <x v="6"/>
    <x v="2"/>
    <n v="230.56487999999996"/>
    <n v="-81.795119999999997"/>
  </r>
  <r>
    <x v="2"/>
    <s v="Uttarakhand"/>
    <x v="0"/>
    <x v="0"/>
    <x v="0"/>
    <n v="511.68"/>
    <n v="92.039999999999992"/>
  </r>
  <r>
    <x v="2"/>
    <s v="Chandigarh"/>
    <x v="0"/>
    <x v="16"/>
    <x v="0"/>
    <n v="243.82080000000002"/>
    <n v="-44.179200000000002"/>
  </r>
  <r>
    <x v="2"/>
    <s v="Maharashtra"/>
    <x v="0"/>
    <x v="10"/>
    <x v="2"/>
    <n v="410.8"/>
    <n v="69.8"/>
  </r>
  <r>
    <x v="2"/>
    <s v="Jammu and Kashmir"/>
    <x v="0"/>
    <x v="2"/>
    <x v="0"/>
    <n v="130.44"/>
    <n v="33.839999999999996"/>
  </r>
  <r>
    <x v="2"/>
    <s v="Andhra Pradesh"/>
    <x v="0"/>
    <x v="9"/>
    <x v="1"/>
    <n v="221.34599999999998"/>
    <n v="36.846000000000004"/>
  </r>
  <r>
    <x v="2"/>
    <s v="Kerala"/>
    <x v="0"/>
    <x v="13"/>
    <x v="0"/>
    <n v="299.15999999999997"/>
    <n v="68.759999999999991"/>
  </r>
  <r>
    <x v="2"/>
    <s v="Jammu and Kashmir"/>
    <x v="0"/>
    <x v="11"/>
    <x v="2"/>
    <n v="61.439999999999991"/>
    <n v="18.419999999999998"/>
  </r>
  <r>
    <x v="2"/>
    <s v="Chandigarh"/>
    <x v="0"/>
    <x v="9"/>
    <x v="1"/>
    <n v="199.12"/>
    <n v="67.679999999999993"/>
  </r>
  <r>
    <x v="2"/>
    <s v="Bihar"/>
    <x v="0"/>
    <x v="0"/>
    <x v="0"/>
    <n v="48.96"/>
    <n v="22.02"/>
  </r>
  <r>
    <x v="2"/>
    <s v="Uttar Pradesh"/>
    <x v="2"/>
    <x v="0"/>
    <x v="0"/>
    <n v="146.70000000000002"/>
    <n v="4.32"/>
  </r>
  <r>
    <x v="2"/>
    <s v="Rajasthan"/>
    <x v="0"/>
    <x v="1"/>
    <x v="0"/>
    <n v="74.52000000000001"/>
    <n v="10.35"/>
  </r>
  <r>
    <x v="2"/>
    <s v="Jammu and Kashmir"/>
    <x v="0"/>
    <x v="16"/>
    <x v="0"/>
    <n v="48"/>
    <n v="1.92"/>
  </r>
  <r>
    <x v="2"/>
    <s v="Bihar"/>
    <x v="0"/>
    <x v="10"/>
    <x v="2"/>
    <n v="146.69999999999999"/>
    <n v="20.52"/>
  </r>
  <r>
    <x v="2"/>
    <s v="Rajasthan"/>
    <x v="2"/>
    <x v="15"/>
    <x v="0"/>
    <n v="56.112000000000002"/>
    <n v="5.5720000000000001"/>
  </r>
  <r>
    <x v="2"/>
    <s v="Jammu and Kashmir"/>
    <x v="0"/>
    <x v="13"/>
    <x v="0"/>
    <n v="80.519999999999982"/>
    <n v="20.88"/>
  </r>
  <r>
    <x v="2"/>
    <s v="Kerala"/>
    <x v="2"/>
    <x v="13"/>
    <x v="0"/>
    <n v="101.43"/>
    <n v="33.39"/>
  </r>
  <r>
    <x v="2"/>
    <s v="Odisha"/>
    <x v="2"/>
    <x v="6"/>
    <x v="2"/>
    <n v="72.25200000000001"/>
    <n v="-79.487999999999971"/>
  </r>
  <r>
    <x v="2"/>
    <s v="Maharashtra"/>
    <x v="0"/>
    <x v="1"/>
    <x v="0"/>
    <n v="75.179999999999993"/>
    <n v="34.559999999999995"/>
  </r>
  <r>
    <x v="2"/>
    <s v="Andhra Pradesh"/>
    <x v="0"/>
    <x v="4"/>
    <x v="2"/>
    <n v="170.33999999999997"/>
    <n v="-5.9999999999998721E-2"/>
  </r>
  <r>
    <x v="2"/>
    <s v="Kerala"/>
    <x v="0"/>
    <x v="14"/>
    <x v="0"/>
    <n v="30.527999999999999"/>
    <n v="-8.6720000000000006"/>
  </r>
  <r>
    <x v="2"/>
    <s v="Telangana"/>
    <x v="2"/>
    <x v="13"/>
    <x v="0"/>
    <n v="17.225999999999999"/>
    <n v="2.2859999999999996"/>
  </r>
  <r>
    <x v="2"/>
    <s v="Haryana"/>
    <x v="0"/>
    <x v="16"/>
    <x v="0"/>
    <n v="29.490000000000002"/>
    <n v="6.18"/>
  </r>
  <r>
    <x v="2"/>
    <s v="Telangana"/>
    <x v="2"/>
    <x v="13"/>
    <x v="0"/>
    <n v="62.774999999999991"/>
    <n v="6.2550000000000008"/>
  </r>
  <r>
    <x v="2"/>
    <s v="Chandigarh"/>
    <x v="0"/>
    <x v="1"/>
    <x v="0"/>
    <n v="47.000400000000006"/>
    <n v="-39.939600000000006"/>
  </r>
  <r>
    <x v="2"/>
    <s v="Uttar Pradesh"/>
    <x v="1"/>
    <x v="9"/>
    <x v="1"/>
    <n v="444.31200000000001"/>
    <n v="-140.86799999999999"/>
  </r>
  <r>
    <x v="2"/>
    <s v="Uttarakhand"/>
    <x v="0"/>
    <x v="13"/>
    <x v="0"/>
    <n v="58.44"/>
    <n v="7.5600000000000005"/>
  </r>
  <r>
    <x v="2"/>
    <s v="Bihar"/>
    <x v="0"/>
    <x v="16"/>
    <x v="0"/>
    <n v="27.240000000000002"/>
    <n v="7.5600000000000005"/>
  </r>
  <r>
    <x v="2"/>
    <s v="Kerala"/>
    <x v="0"/>
    <x v="15"/>
    <x v="0"/>
    <n v="29.1"/>
    <n v="-9.3000000000000025"/>
  </r>
  <r>
    <x v="2"/>
    <s v="Rajasthan"/>
    <x v="2"/>
    <x v="1"/>
    <x v="0"/>
    <n v="16.720000000000002"/>
    <n v="2.0799999999999992"/>
  </r>
  <r>
    <x v="2"/>
    <s v="Chandigarh"/>
    <x v="0"/>
    <x v="2"/>
    <x v="0"/>
    <n v="80.676000000000016"/>
    <n v="12.545999999999996"/>
  </r>
  <r>
    <x v="2"/>
    <s v="Jammu and Kashmir"/>
    <x v="0"/>
    <x v="16"/>
    <x v="0"/>
    <n v="11.07"/>
    <n v="3.42"/>
  </r>
  <r>
    <x v="2"/>
    <s v="Bihar"/>
    <x v="0"/>
    <x v="16"/>
    <x v="0"/>
    <n v="6.0300000000000011"/>
    <n v="1.8599999999999999"/>
  </r>
  <r>
    <x v="2"/>
    <s v="Bihar"/>
    <x v="0"/>
    <x v="2"/>
    <x v="0"/>
    <n v="16.98"/>
    <n v="6.4499999999999993"/>
  </r>
  <r>
    <x v="2"/>
    <s v="Kerala"/>
    <x v="1"/>
    <x v="2"/>
    <x v="0"/>
    <n v="15.660000000000002"/>
    <n v="0.30000000000000004"/>
  </r>
  <r>
    <x v="2"/>
    <s v="Maharashtra"/>
    <x v="0"/>
    <x v="3"/>
    <x v="1"/>
    <n v="33.72"/>
    <n v="0.32"/>
  </r>
  <r>
    <x v="2"/>
    <s v="Assam"/>
    <x v="2"/>
    <x v="3"/>
    <x v="1"/>
    <n v="6.16"/>
    <n v="2.9567999999999999"/>
  </r>
  <r>
    <x v="2"/>
    <s v="Assam"/>
    <x v="2"/>
    <x v="2"/>
    <x v="0"/>
    <n v="36.839999999999996"/>
    <n v="17.314799999999998"/>
  </r>
  <r>
    <x v="2"/>
    <s v="Kerala"/>
    <x v="1"/>
    <x v="3"/>
    <x v="1"/>
    <n v="67.959999999999994"/>
    <n v="12.232799999999997"/>
  </r>
  <r>
    <x v="2"/>
    <s v="Uttarakhand"/>
    <x v="0"/>
    <x v="9"/>
    <x v="1"/>
    <n v="1111.7249999999999"/>
    <n v="135.85499999999999"/>
  </r>
  <r>
    <x v="2"/>
    <s v="Uttar Pradesh"/>
    <x v="1"/>
    <x v="0"/>
    <x v="0"/>
    <n v="1388.94"/>
    <n v="208.32"/>
  </r>
  <r>
    <x v="2"/>
    <s v="Maharashtra"/>
    <x v="1"/>
    <x v="16"/>
    <x v="0"/>
    <n v="3.4440000000000008"/>
    <n v="-2.5255999999999998"/>
  </r>
  <r>
    <x v="2"/>
    <s v="Tripura"/>
    <x v="2"/>
    <x v="16"/>
    <x v="0"/>
    <n v="46.62"/>
    <n v="21.445199999999996"/>
  </r>
  <r>
    <x v="2"/>
    <s v="Rajasthan"/>
    <x v="0"/>
    <x v="10"/>
    <x v="2"/>
    <n v="2447.5500000000002"/>
    <n v="228.29999999999973"/>
  </r>
  <r>
    <x v="2"/>
    <s v="Punjab"/>
    <x v="0"/>
    <x v="7"/>
    <x v="1"/>
    <n v="1252.4799999999998"/>
    <n v="-187.91999999999993"/>
  </r>
  <r>
    <x v="2"/>
    <s v="Gujarat"/>
    <x v="0"/>
    <x v="7"/>
    <x v="1"/>
    <n v="486.32400000000001"/>
    <n v="135.054"/>
  </r>
  <r>
    <x v="2"/>
    <s v="Gujarat"/>
    <x v="1"/>
    <x v="3"/>
    <x v="1"/>
    <n v="191.82"/>
    <n v="74.809799999999996"/>
  </r>
  <r>
    <x v="2"/>
    <s v="Gujarat"/>
    <x v="1"/>
    <x v="16"/>
    <x v="0"/>
    <n v="6.0960000000000001"/>
    <n v="2.1335999999999999"/>
  </r>
  <r>
    <x v="2"/>
    <s v="Uttarakhand"/>
    <x v="2"/>
    <x v="10"/>
    <x v="2"/>
    <n v="337.98"/>
    <n v="101.39399999999998"/>
  </r>
  <r>
    <x v="2"/>
    <s v="Uttarakhand"/>
    <x v="2"/>
    <x v="5"/>
    <x v="0"/>
    <n v="8.39"/>
    <n v="2.0975000000000001"/>
  </r>
  <r>
    <x v="2"/>
    <s v="Jharkhand"/>
    <x v="2"/>
    <x v="4"/>
    <x v="2"/>
    <n v="311.85000000000002"/>
    <n v="18.690000000000001"/>
  </r>
  <r>
    <x v="2"/>
    <s v="Punjab"/>
    <x v="0"/>
    <x v="6"/>
    <x v="2"/>
    <n v="669.21888000000013"/>
    <n v="105.85888"/>
  </r>
  <r>
    <x v="2"/>
    <s v="Delhi"/>
    <x v="0"/>
    <x v="0"/>
    <x v="0"/>
    <n v="260.41499999999996"/>
    <n v="46.214999999999989"/>
  </r>
  <r>
    <x v="2"/>
    <s v="Jharkhand"/>
    <x v="2"/>
    <x v="9"/>
    <x v="1"/>
    <n v="1487.16"/>
    <n v="743.4"/>
  </r>
  <r>
    <x v="2"/>
    <s v="Chhattisgarh"/>
    <x v="0"/>
    <x v="5"/>
    <x v="0"/>
    <n v="1232.28"/>
    <n v="123.12"/>
  </r>
  <r>
    <x v="2"/>
    <s v="Andhra Pradesh"/>
    <x v="2"/>
    <x v="7"/>
    <x v="1"/>
    <n v="294.89600000000002"/>
    <n v="14.615999999999985"/>
  </r>
  <r>
    <x v="2"/>
    <s v="Haryana"/>
    <x v="0"/>
    <x v="9"/>
    <x v="1"/>
    <n v="394.95600000000002"/>
    <n v="21.905999999999992"/>
  </r>
  <r>
    <x v="2"/>
    <s v="Tripura"/>
    <x v="0"/>
    <x v="10"/>
    <x v="2"/>
    <n v="385.42"/>
    <n v="26.880000000000003"/>
  </r>
  <r>
    <x v="2"/>
    <s v="Jharkhand"/>
    <x v="1"/>
    <x v="7"/>
    <x v="1"/>
    <n v="271.76400000000001"/>
    <n v="60.391999999999967"/>
  </r>
  <r>
    <x v="2"/>
    <s v="Assam"/>
    <x v="2"/>
    <x v="15"/>
    <x v="0"/>
    <n v="7.2400000000000011"/>
    <n v="1.1764999999999992"/>
  </r>
  <r>
    <x v="2"/>
    <s v="Odisha"/>
    <x v="0"/>
    <x v="11"/>
    <x v="2"/>
    <n v="231.60000000000002"/>
    <n v="34.65"/>
  </r>
  <r>
    <x v="2"/>
    <s v="Andhra Pradesh"/>
    <x v="1"/>
    <x v="3"/>
    <x v="1"/>
    <n v="133.76000000000002"/>
    <n v="65.52000000000001"/>
  </r>
  <r>
    <x v="2"/>
    <s v="Rajasthan"/>
    <x v="0"/>
    <x v="4"/>
    <x v="2"/>
    <n v="258.93"/>
    <n v="-48.39"/>
  </r>
  <r>
    <x v="2"/>
    <s v="Punjab"/>
    <x v="0"/>
    <x v="7"/>
    <x v="1"/>
    <n v="238.44800000000004"/>
    <n v="53.648000000000003"/>
  </r>
  <r>
    <x v="2"/>
    <s v="Jharkhand"/>
    <x v="0"/>
    <x v="7"/>
    <x v="1"/>
    <n v="58.83"/>
    <n v="22.35"/>
  </r>
  <r>
    <x v="2"/>
    <s v="Uttarakhand"/>
    <x v="0"/>
    <x v="0"/>
    <x v="0"/>
    <n v="111.02399999999999"/>
    <n v="19.704000000000001"/>
  </r>
  <r>
    <x v="2"/>
    <s v="Jammu and Kashmir"/>
    <x v="2"/>
    <x v="1"/>
    <x v="0"/>
    <n v="92.039999999999992"/>
    <n v="20.16"/>
  </r>
  <r>
    <x v="2"/>
    <s v="Uttarakhand"/>
    <x v="0"/>
    <x v="0"/>
    <x v="0"/>
    <n v="127.47"/>
    <n v="1.26"/>
  </r>
  <r>
    <x v="2"/>
    <s v="Delhi"/>
    <x v="0"/>
    <x v="16"/>
    <x v="0"/>
    <n v="55.188000000000002"/>
    <n v="22.008000000000003"/>
  </r>
  <r>
    <x v="2"/>
    <s v="Chhattisgarh"/>
    <x v="0"/>
    <x v="6"/>
    <x v="2"/>
    <n v="144.18"/>
    <n v="7.1999999999999993"/>
  </r>
  <r>
    <x v="2"/>
    <s v="Chhattisgarh"/>
    <x v="0"/>
    <x v="11"/>
    <x v="2"/>
    <n v="112.62"/>
    <n v="14.64"/>
  </r>
  <r>
    <x v="2"/>
    <s v="Gujarat"/>
    <x v="0"/>
    <x v="12"/>
    <x v="0"/>
    <n v="53.279999999999994"/>
    <n v="0.36"/>
  </r>
  <r>
    <x v="2"/>
    <s v="Uttarakhand"/>
    <x v="0"/>
    <x v="10"/>
    <x v="2"/>
    <n v="65.933999999999997"/>
    <n v="2.9040000000000008"/>
  </r>
  <r>
    <x v="2"/>
    <s v="Uttarakhand"/>
    <x v="0"/>
    <x v="15"/>
    <x v="0"/>
    <n v="51.948000000000008"/>
    <n v="16.067999999999998"/>
  </r>
  <r>
    <x v="2"/>
    <s v="Chhattisgarh"/>
    <x v="0"/>
    <x v="6"/>
    <x v="2"/>
    <n v="475.19999999999993"/>
    <n v="66.48"/>
  </r>
  <r>
    <x v="2"/>
    <s v="Uttar Pradesh"/>
    <x v="1"/>
    <x v="0"/>
    <x v="0"/>
    <n v="60.480000000000011"/>
    <n v="16.29"/>
  </r>
  <r>
    <x v="2"/>
    <s v="Odisha"/>
    <x v="0"/>
    <x v="0"/>
    <x v="0"/>
    <n v="115.10100000000001"/>
    <n v="2.5410000000000004"/>
  </r>
  <r>
    <x v="2"/>
    <s v="Uttar Pradesh"/>
    <x v="1"/>
    <x v="16"/>
    <x v="0"/>
    <n v="42.03"/>
    <n v="1.62"/>
  </r>
  <r>
    <x v="2"/>
    <s v="Punjab"/>
    <x v="0"/>
    <x v="7"/>
    <x v="1"/>
    <n v="62.496000000000016"/>
    <n v="20.295999999999999"/>
  </r>
  <r>
    <x v="2"/>
    <s v="Jammu and Kashmir"/>
    <x v="2"/>
    <x v="11"/>
    <x v="2"/>
    <n v="46.32"/>
    <n v="18.064800000000002"/>
  </r>
  <r>
    <x v="2"/>
    <s v="Uttarakhand"/>
    <x v="0"/>
    <x v="12"/>
    <x v="0"/>
    <n v="18.954000000000001"/>
    <n v="6.7140000000000004"/>
  </r>
  <r>
    <x v="2"/>
    <s v="Chhattisgarh"/>
    <x v="0"/>
    <x v="0"/>
    <x v="0"/>
    <n v="48"/>
    <n v="22.080000000000002"/>
  </r>
  <r>
    <x v="2"/>
    <s v="Bihar"/>
    <x v="2"/>
    <x v="15"/>
    <x v="0"/>
    <n v="16.02"/>
    <n v="4.32"/>
  </r>
  <r>
    <x v="2"/>
    <s v="West Bengal"/>
    <x v="0"/>
    <x v="3"/>
    <x v="1"/>
    <n v="30.168000000000003"/>
    <n v="-18.161999999999999"/>
  </r>
  <r>
    <x v="2"/>
    <s v="Kerala"/>
    <x v="0"/>
    <x v="16"/>
    <x v="0"/>
    <n v="29.7"/>
    <n v="0.5"/>
  </r>
  <r>
    <x v="2"/>
    <s v="Chandigarh"/>
    <x v="0"/>
    <x v="8"/>
    <x v="1"/>
    <n v="85.98"/>
    <n v="22.354800000000004"/>
  </r>
  <r>
    <x v="2"/>
    <s v="Delhi"/>
    <x v="0"/>
    <x v="12"/>
    <x v="0"/>
    <n v="3.4830000000000005"/>
    <n v="-7.3169999999999984"/>
  </r>
  <r>
    <x v="2"/>
    <s v="Chhattisgarh"/>
    <x v="0"/>
    <x v="16"/>
    <x v="0"/>
    <n v="6.12"/>
    <n v="0.24"/>
  </r>
  <r>
    <x v="2"/>
    <s v="Jammu and Kashmir"/>
    <x v="0"/>
    <x v="9"/>
    <x v="1"/>
    <n v="2367.9539999999997"/>
    <n v="920.75400000000013"/>
  </r>
  <r>
    <x v="2"/>
    <s v="Andhra Pradesh"/>
    <x v="2"/>
    <x v="10"/>
    <x v="2"/>
    <n v="1272.3000000000002"/>
    <n v="407.09999999999997"/>
  </r>
  <r>
    <x v="2"/>
    <s v="Tripura"/>
    <x v="2"/>
    <x v="8"/>
    <x v="1"/>
    <n v="481.17599999999999"/>
    <n v="-120.29400000000004"/>
  </r>
  <r>
    <x v="2"/>
    <s v="Tripura"/>
    <x v="2"/>
    <x v="11"/>
    <x v="2"/>
    <n v="90"/>
    <n v="16.199999999999992"/>
  </r>
  <r>
    <x v="2"/>
    <s v="Tripura"/>
    <x v="2"/>
    <x v="0"/>
    <x v="0"/>
    <n v="70.260000000000005"/>
    <n v="18.970199999999998"/>
  </r>
  <r>
    <x v="2"/>
    <s v="Tripura"/>
    <x v="2"/>
    <x v="15"/>
    <x v="0"/>
    <n v="7.24"/>
    <n v="2.3891999999999998"/>
  </r>
  <r>
    <x v="2"/>
    <s v="Tripura"/>
    <x v="2"/>
    <x v="16"/>
    <x v="0"/>
    <n v="6.0960000000000001"/>
    <n v="2.0573999999999995"/>
  </r>
  <r>
    <x v="2"/>
    <s v="Tripura"/>
    <x v="0"/>
    <x v="11"/>
    <x v="2"/>
    <n v="495.41999999999996"/>
    <n v="232.79999999999998"/>
  </r>
  <r>
    <x v="2"/>
    <s v="Jammu and Kashmir"/>
    <x v="0"/>
    <x v="6"/>
    <x v="2"/>
    <n v="703.28999999999985"/>
    <n v="215.04"/>
  </r>
  <r>
    <x v="2"/>
    <s v="Manipur"/>
    <x v="0"/>
    <x v="10"/>
    <x v="2"/>
    <n v="573.69600000000003"/>
    <n v="229.47599999999997"/>
  </r>
  <r>
    <x v="2"/>
    <s v="Delhi"/>
    <x v="1"/>
    <x v="11"/>
    <x v="2"/>
    <n v="776.88000000000011"/>
    <n v="365.13"/>
  </r>
  <r>
    <x v="2"/>
    <s v="Bihar"/>
    <x v="1"/>
    <x v="4"/>
    <x v="2"/>
    <n v="402.78240000000005"/>
    <n v="145.50239999999997"/>
  </r>
  <r>
    <x v="2"/>
    <s v="Haryana"/>
    <x v="0"/>
    <x v="7"/>
    <x v="1"/>
    <n v="47.515999999999991"/>
    <n v="-2.0364000000000004"/>
  </r>
  <r>
    <x v="2"/>
    <s v="Assam"/>
    <x v="2"/>
    <x v="13"/>
    <x v="0"/>
    <n v="140.73599999999999"/>
    <n v="12.314400000000006"/>
  </r>
  <r>
    <x v="2"/>
    <s v="Jammu and Kashmir"/>
    <x v="0"/>
    <x v="7"/>
    <x v="1"/>
    <n v="333.96299999999997"/>
    <n v="114.93299999999999"/>
  </r>
  <r>
    <x v="2"/>
    <s v="Andhra Pradesh"/>
    <x v="0"/>
    <x v="7"/>
    <x v="1"/>
    <n v="198.61200000000005"/>
    <n v="-132.40800000000004"/>
  </r>
  <r>
    <x v="2"/>
    <s v="Tamil Nadu"/>
    <x v="0"/>
    <x v="9"/>
    <x v="1"/>
    <n v="366.84000000000003"/>
    <n v="117.35999999999999"/>
  </r>
  <r>
    <x v="2"/>
    <s v="Tripura"/>
    <x v="2"/>
    <x v="9"/>
    <x v="1"/>
    <n v="225.61200000000002"/>
    <n v="87.732000000000014"/>
  </r>
  <r>
    <x v="2"/>
    <s v="Tripura"/>
    <x v="0"/>
    <x v="4"/>
    <x v="2"/>
    <n v="87.12"/>
    <n v="31.32"/>
  </r>
  <r>
    <x v="2"/>
    <s v="Tamil Nadu"/>
    <x v="0"/>
    <x v="0"/>
    <x v="0"/>
    <n v="508.40819999999985"/>
    <n v="-18.451799999999977"/>
  </r>
  <r>
    <x v="2"/>
    <s v="Puducherry"/>
    <x v="2"/>
    <x v="16"/>
    <x v="0"/>
    <n v="184.46999999999997"/>
    <n v="38.61"/>
  </r>
  <r>
    <x v="2"/>
    <s v="Assam"/>
    <x v="2"/>
    <x v="13"/>
    <x v="0"/>
    <n v="97.32"/>
    <n v="17.46"/>
  </r>
  <r>
    <x v="2"/>
    <s v="Bihar"/>
    <x v="1"/>
    <x v="14"/>
    <x v="0"/>
    <n v="171.97440000000003"/>
    <n v="-45.465600000000023"/>
  </r>
  <r>
    <x v="2"/>
    <s v="Jammu and Kashmir"/>
    <x v="0"/>
    <x v="4"/>
    <x v="2"/>
    <n v="194.10599999999999"/>
    <n v="79.926000000000016"/>
  </r>
  <r>
    <x v="2"/>
    <s v="Haryana"/>
    <x v="0"/>
    <x v="4"/>
    <x v="2"/>
    <n v="355.48000000000008"/>
    <n v="46.2"/>
  </r>
  <r>
    <x v="2"/>
    <s v="Andhra Pradesh"/>
    <x v="1"/>
    <x v="7"/>
    <x v="1"/>
    <n v="136.73600000000002"/>
    <n v="47.856000000000009"/>
  </r>
  <r>
    <x v="2"/>
    <s v="Kerala"/>
    <x v="0"/>
    <x v="11"/>
    <x v="2"/>
    <n v="75.800000000000011"/>
    <n v="11.359999999999998"/>
  </r>
  <r>
    <x v="2"/>
    <s v="Manipur"/>
    <x v="1"/>
    <x v="13"/>
    <x v="0"/>
    <n v="84.499999999999986"/>
    <n v="5.9"/>
  </r>
  <r>
    <x v="2"/>
    <s v="Haryana"/>
    <x v="0"/>
    <x v="0"/>
    <x v="0"/>
    <n v="671.93"/>
    <n v="20.157899999999998"/>
  </r>
  <r>
    <x v="2"/>
    <s v="Manipur"/>
    <x v="0"/>
    <x v="10"/>
    <x v="2"/>
    <n v="124.011"/>
    <n v="15.141000000000002"/>
  </r>
  <r>
    <x v="2"/>
    <s v="Jammu and Kashmir"/>
    <x v="2"/>
    <x v="10"/>
    <x v="2"/>
    <n v="144.42000000000002"/>
    <n v="23.1"/>
  </r>
  <r>
    <x v="2"/>
    <s v="Tripura"/>
    <x v="2"/>
    <x v="4"/>
    <x v="2"/>
    <n v="99.630000000000024"/>
    <n v="17.699999999999996"/>
  </r>
  <r>
    <x v="2"/>
    <s v="Tamil Nadu"/>
    <x v="0"/>
    <x v="3"/>
    <x v="1"/>
    <n v="69.839999999999989"/>
    <n v="33.480000000000004"/>
  </r>
  <r>
    <x v="2"/>
    <s v="Tripura"/>
    <x v="0"/>
    <x v="12"/>
    <x v="0"/>
    <n v="53.4"/>
    <n v="2.1"/>
  </r>
  <r>
    <x v="2"/>
    <s v="West Bengal"/>
    <x v="0"/>
    <x v="16"/>
    <x v="0"/>
    <n v="45.981000000000002"/>
    <n v="0.50099999999999945"/>
  </r>
  <r>
    <x v="2"/>
    <s v="Manipur"/>
    <x v="1"/>
    <x v="2"/>
    <x v="0"/>
    <n v="55.5"/>
    <n v="5.52"/>
  </r>
  <r>
    <x v="2"/>
    <s v="Odisha"/>
    <x v="2"/>
    <x v="12"/>
    <x v="0"/>
    <n v="32"/>
    <n v="9.92"/>
  </r>
  <r>
    <x v="2"/>
    <s v="Haryana"/>
    <x v="1"/>
    <x v="0"/>
    <x v="0"/>
    <n v="28.800000000000004"/>
    <n v="-23.039999999999985"/>
  </r>
  <r>
    <x v="2"/>
    <s v="Punjab"/>
    <x v="0"/>
    <x v="13"/>
    <x v="0"/>
    <n v="20.189999999999998"/>
    <n v="6.66"/>
  </r>
  <r>
    <x v="2"/>
    <s v="Bihar"/>
    <x v="1"/>
    <x v="16"/>
    <x v="0"/>
    <n v="83.663999999999987"/>
    <n v="-10.206"/>
  </r>
  <r>
    <x v="2"/>
    <s v="Andhra Pradesh"/>
    <x v="0"/>
    <x v="2"/>
    <x v="0"/>
    <n v="41.999999999999993"/>
    <n v="-31.949999999999992"/>
  </r>
  <r>
    <x v="2"/>
    <s v="Andhra Pradesh"/>
    <x v="1"/>
    <x v="7"/>
    <x v="1"/>
    <n v="66.207999999999998"/>
    <n v="-8.3120000000000012"/>
  </r>
  <r>
    <x v="2"/>
    <s v="Jammu and Kashmir"/>
    <x v="2"/>
    <x v="16"/>
    <x v="0"/>
    <n v="40.32"/>
    <n v="18.48"/>
  </r>
  <r>
    <x v="2"/>
    <s v="Haryana"/>
    <x v="2"/>
    <x v="10"/>
    <x v="2"/>
    <n v="791.96399999999994"/>
    <n v="-131.9940000000002"/>
  </r>
  <r>
    <x v="2"/>
    <s v="Haryana"/>
    <x v="2"/>
    <x v="16"/>
    <x v="0"/>
    <n v="9.5220000000000002"/>
    <n v="-6.9827999999999975"/>
  </r>
  <r>
    <x v="2"/>
    <s v="Haryana"/>
    <x v="2"/>
    <x v="16"/>
    <x v="0"/>
    <n v="4.9230000000000009"/>
    <n v="-3.9383999999999997"/>
  </r>
  <r>
    <x v="2"/>
    <s v="Telangana"/>
    <x v="0"/>
    <x v="8"/>
    <x v="1"/>
    <n v="27.414000000000001"/>
    <n v="-14.163900000000005"/>
  </r>
  <r>
    <x v="2"/>
    <s v="Telangana"/>
    <x v="0"/>
    <x v="0"/>
    <x v="0"/>
    <n v="13.96"/>
    <n v="0.27919999999999945"/>
  </r>
  <r>
    <x v="2"/>
    <s v="Odisha"/>
    <x v="1"/>
    <x v="0"/>
    <x v="0"/>
    <n v="44.064"/>
    <n v="11.244"/>
  </r>
  <r>
    <x v="2"/>
    <s v="Haryana"/>
    <x v="1"/>
    <x v="2"/>
    <x v="0"/>
    <n v="10.08"/>
    <n v="-13.439999999999996"/>
  </r>
  <r>
    <x v="2"/>
    <s v="Odisha"/>
    <x v="0"/>
    <x v="12"/>
    <x v="0"/>
    <n v="14.04"/>
    <n v="5.88"/>
  </r>
  <r>
    <x v="2"/>
    <s v="Jammu and Kashmir"/>
    <x v="0"/>
    <x v="13"/>
    <x v="0"/>
    <n v="30.96"/>
    <n v="5.22"/>
  </r>
  <r>
    <x v="2"/>
    <s v="Manipur"/>
    <x v="0"/>
    <x v="16"/>
    <x v="0"/>
    <n v="30.659999999999997"/>
    <n v="1.5"/>
  </r>
  <r>
    <x v="2"/>
    <s v="Haryana"/>
    <x v="1"/>
    <x v="12"/>
    <x v="0"/>
    <n v="3.2580000000000005"/>
    <n v="-6.1919999999999993"/>
  </r>
  <r>
    <x v="2"/>
    <s v="Jammu and Kashmir"/>
    <x v="1"/>
    <x v="13"/>
    <x v="0"/>
    <n v="14.49"/>
    <n v="4.7700000000000005"/>
  </r>
  <r>
    <x v="2"/>
    <s v="Manipur"/>
    <x v="0"/>
    <x v="16"/>
    <x v="0"/>
    <n v="35.04"/>
    <n v="16.080000000000002"/>
  </r>
  <r>
    <x v="2"/>
    <s v="Haryana"/>
    <x v="1"/>
    <x v="13"/>
    <x v="0"/>
    <n v="7.3530000000000006"/>
    <n v="-7.3769999999999971"/>
  </r>
  <r>
    <x v="2"/>
    <s v="Bihar"/>
    <x v="1"/>
    <x v="16"/>
    <x v="0"/>
    <n v="10.706999999999999"/>
    <n v="-0.81299999999999994"/>
  </r>
  <r>
    <x v="2"/>
    <s v="Gujarat"/>
    <x v="1"/>
    <x v="11"/>
    <x v="2"/>
    <n v="559.92999999999995"/>
    <n v="167.97899999999996"/>
  </r>
  <r>
    <x v="2"/>
    <s v="Jharkhand"/>
    <x v="0"/>
    <x v="6"/>
    <x v="2"/>
    <n v="1317.3263999999999"/>
    <n v="297.44639999999993"/>
  </r>
  <r>
    <x v="2"/>
    <s v="Telangana"/>
    <x v="0"/>
    <x v="9"/>
    <x v="1"/>
    <n v="242.4"/>
    <n v="-52.559999999999988"/>
  </r>
  <r>
    <x v="2"/>
    <s v="Uttarakhand"/>
    <x v="2"/>
    <x v="0"/>
    <x v="0"/>
    <n v="98.387999999999991"/>
    <n v="-5.4720000000000004"/>
  </r>
  <r>
    <x v="2"/>
    <s v="Jharkhand"/>
    <x v="0"/>
    <x v="10"/>
    <x v="2"/>
    <n v="662.43959999999993"/>
    <n v="-71.960399999999993"/>
  </r>
  <r>
    <x v="2"/>
    <s v="Uttarakhand"/>
    <x v="2"/>
    <x v="0"/>
    <x v="0"/>
    <n v="112.69799999999999"/>
    <n v="25.038000000000004"/>
  </r>
  <r>
    <x v="2"/>
    <s v="Telangana"/>
    <x v="0"/>
    <x v="14"/>
    <x v="0"/>
    <n v="103.2"/>
    <n v="18.48"/>
  </r>
  <r>
    <x v="2"/>
    <s v="Maharashtra"/>
    <x v="0"/>
    <x v="9"/>
    <x v="1"/>
    <n v="132.57000000000002"/>
    <n v="-4.4400000000000013"/>
  </r>
  <r>
    <x v="2"/>
    <s v="Bihar"/>
    <x v="0"/>
    <x v="0"/>
    <x v="0"/>
    <n v="41.88"/>
    <n v="0.83759999999999835"/>
  </r>
  <r>
    <x v="2"/>
    <s v="Bihar"/>
    <x v="0"/>
    <x v="2"/>
    <x v="0"/>
    <n v="26.400000000000002"/>
    <n v="11.879999999999999"/>
  </r>
  <r>
    <x v="2"/>
    <s v="Haryana"/>
    <x v="2"/>
    <x v="3"/>
    <x v="1"/>
    <n v="21.36"/>
    <n v="8.1167999999999996"/>
  </r>
  <r>
    <x v="2"/>
    <s v="Manipur"/>
    <x v="2"/>
    <x v="13"/>
    <x v="0"/>
    <n v="13.329000000000002"/>
    <n v="-16.460999999999999"/>
  </r>
  <r>
    <x v="2"/>
    <s v="Haryana"/>
    <x v="2"/>
    <x v="8"/>
    <x v="1"/>
    <n v="1200.8879999999999"/>
    <n v="-147.85199999999986"/>
  </r>
  <r>
    <x v="2"/>
    <s v="West Bengal"/>
    <x v="0"/>
    <x v="11"/>
    <x v="2"/>
    <n v="513.12000000000012"/>
    <n v="112.85999999999999"/>
  </r>
  <r>
    <x v="2"/>
    <s v="Maharashtra"/>
    <x v="0"/>
    <x v="9"/>
    <x v="1"/>
    <n v="297.96000000000004"/>
    <n v="77.459999999999994"/>
  </r>
  <r>
    <x v="2"/>
    <s v="Maharashtra"/>
    <x v="0"/>
    <x v="7"/>
    <x v="1"/>
    <n v="621.18000000000006"/>
    <n v="12.320000000000002"/>
  </r>
  <r>
    <x v="2"/>
    <s v="Haryana"/>
    <x v="2"/>
    <x v="5"/>
    <x v="0"/>
    <n v="505.38599999999997"/>
    <n v="44.915999999999997"/>
  </r>
  <r>
    <x v="2"/>
    <s v="West Bengal"/>
    <x v="0"/>
    <x v="5"/>
    <x v="0"/>
    <n v="167.28000000000003"/>
    <n v="10.02"/>
  </r>
  <r>
    <x v="2"/>
    <s v="Manipur"/>
    <x v="0"/>
    <x v="2"/>
    <x v="0"/>
    <n v="14.940000000000001"/>
    <n v="7.0218000000000007"/>
  </r>
  <r>
    <x v="2"/>
    <s v="Manipur"/>
    <x v="1"/>
    <x v="7"/>
    <x v="1"/>
    <n v="1859.9999999999995"/>
    <n v="316.20000000000005"/>
  </r>
  <r>
    <x v="2"/>
    <s v="Kerala"/>
    <x v="2"/>
    <x v="7"/>
    <x v="1"/>
    <n v="179.886"/>
    <n v="-2.5698000000000292"/>
  </r>
  <r>
    <x v="2"/>
    <s v="Chhattisgarh"/>
    <x v="0"/>
    <x v="5"/>
    <x v="0"/>
    <n v="2050.4879999999998"/>
    <n v="-512.71200000000022"/>
  </r>
  <r>
    <x v="2"/>
    <s v="Puducherry"/>
    <x v="0"/>
    <x v="10"/>
    <x v="2"/>
    <n v="682.5"/>
    <n v="197.85"/>
  </r>
  <r>
    <x v="2"/>
    <s v="Delhi"/>
    <x v="1"/>
    <x v="4"/>
    <x v="2"/>
    <n v="280.87200000000007"/>
    <n v="-430.72799999999995"/>
  </r>
  <r>
    <x v="2"/>
    <s v="Tamil Nadu"/>
    <x v="1"/>
    <x v="0"/>
    <x v="0"/>
    <n v="735.04799999999989"/>
    <n v="-32.711999999999982"/>
  </r>
  <r>
    <x v="2"/>
    <s v="Assam"/>
    <x v="2"/>
    <x v="10"/>
    <x v="2"/>
    <n v="1000.9799999999999"/>
    <n v="280.26"/>
  </r>
  <r>
    <x v="2"/>
    <s v="Assam"/>
    <x v="2"/>
    <x v="16"/>
    <x v="0"/>
    <n v="492.30000000000013"/>
    <n v="196.8"/>
  </r>
  <r>
    <x v="2"/>
    <s v="Telangana"/>
    <x v="2"/>
    <x v="8"/>
    <x v="1"/>
    <n v="870.24"/>
    <n v="304.56"/>
  </r>
  <r>
    <x v="2"/>
    <s v="Kerala"/>
    <x v="0"/>
    <x v="9"/>
    <x v="1"/>
    <n v="677.63519999999994"/>
    <n v="211.2552"/>
  </r>
  <r>
    <x v="2"/>
    <s v="Gujarat"/>
    <x v="2"/>
    <x v="5"/>
    <x v="0"/>
    <n v="396.40799999999996"/>
    <n v="-125.55199999999998"/>
  </r>
  <r>
    <x v="2"/>
    <s v="Uttar Pradesh"/>
    <x v="0"/>
    <x v="0"/>
    <x v="0"/>
    <n v="787.92"/>
    <n v="338.76"/>
  </r>
  <r>
    <x v="2"/>
    <s v="Manipur"/>
    <x v="0"/>
    <x v="13"/>
    <x v="0"/>
    <n v="6.08"/>
    <n v="2.0671999999999997"/>
  </r>
  <r>
    <x v="2"/>
    <s v="Punjab"/>
    <x v="2"/>
    <x v="6"/>
    <x v="2"/>
    <n v="447.62700000000001"/>
    <n v="-68.492999999999995"/>
  </r>
  <r>
    <x v="2"/>
    <s v="Haryana"/>
    <x v="0"/>
    <x v="1"/>
    <x v="0"/>
    <n v="51.52"/>
    <n v="1.5456000000000003"/>
  </r>
  <r>
    <x v="2"/>
    <s v="Punjab"/>
    <x v="2"/>
    <x v="7"/>
    <x v="1"/>
    <n v="449.79300000000001"/>
    <n v="19.952999999999989"/>
  </r>
  <r>
    <x v="2"/>
    <s v="Manipur"/>
    <x v="1"/>
    <x v="11"/>
    <x v="2"/>
    <n v="168.6"/>
    <n v="74.16"/>
  </r>
  <r>
    <x v="2"/>
    <s v="Odisha"/>
    <x v="1"/>
    <x v="13"/>
    <x v="0"/>
    <n v="232.07999999999998"/>
    <n v="48.72"/>
  </r>
  <r>
    <x v="2"/>
    <s v="Madhya Pradesh"/>
    <x v="1"/>
    <x v="9"/>
    <x v="1"/>
    <n v="723.72"/>
    <n v="-217.20000000000005"/>
  </r>
  <r>
    <x v="2"/>
    <s v="Jammu and Kashmir"/>
    <x v="1"/>
    <x v="13"/>
    <x v="0"/>
    <n v="69.84"/>
    <n v="28.56"/>
  </r>
  <r>
    <x v="2"/>
    <s v="Madhya Pradesh"/>
    <x v="1"/>
    <x v="7"/>
    <x v="1"/>
    <n v="180.12"/>
    <n v="-54.06"/>
  </r>
  <r>
    <x v="2"/>
    <s v="Punjab"/>
    <x v="2"/>
    <x v="2"/>
    <x v="0"/>
    <n v="106.19999999999999"/>
    <n v="42.480000000000004"/>
  </r>
  <r>
    <x v="2"/>
    <s v="Andhra Pradesh"/>
    <x v="2"/>
    <x v="2"/>
    <x v="0"/>
    <n v="278.82"/>
    <n v="125.46899999999999"/>
  </r>
  <r>
    <x v="2"/>
    <s v="Andhra Pradesh"/>
    <x v="2"/>
    <x v="9"/>
    <x v="1"/>
    <n v="361.96"/>
    <n v="83.25079999999997"/>
  </r>
  <r>
    <x v="2"/>
    <s v="Andhra Pradesh"/>
    <x v="2"/>
    <x v="5"/>
    <x v="0"/>
    <n v="61.96"/>
    <n v="16.1096"/>
  </r>
  <r>
    <x v="2"/>
    <s v="Chhattisgarh"/>
    <x v="0"/>
    <x v="11"/>
    <x v="2"/>
    <n v="159"/>
    <n v="4.68"/>
  </r>
  <r>
    <x v="2"/>
    <s v="Jammu and Kashmir"/>
    <x v="1"/>
    <x v="15"/>
    <x v="0"/>
    <n v="51.899999999999991"/>
    <n v="10.8"/>
  </r>
  <r>
    <x v="2"/>
    <s v="Andhra Pradesh"/>
    <x v="0"/>
    <x v="16"/>
    <x v="0"/>
    <n v="152.25"/>
    <n v="76.050000000000011"/>
  </r>
  <r>
    <x v="2"/>
    <s v="Tamil Nadu"/>
    <x v="1"/>
    <x v="0"/>
    <x v="0"/>
    <n v="106.974"/>
    <n v="43.973999999999997"/>
  </r>
  <r>
    <x v="2"/>
    <s v="Uttarakhand"/>
    <x v="2"/>
    <x v="3"/>
    <x v="1"/>
    <n v="106.68"/>
    <n v="33.070799999999991"/>
  </r>
  <r>
    <x v="2"/>
    <s v="Manipur"/>
    <x v="1"/>
    <x v="2"/>
    <x v="0"/>
    <n v="83.88"/>
    <n v="30.96"/>
  </r>
  <r>
    <x v="2"/>
    <s v="Manipur"/>
    <x v="0"/>
    <x v="9"/>
    <x v="1"/>
    <n v="143.79000000000002"/>
    <n v="4.29"/>
  </r>
  <r>
    <x v="2"/>
    <s v="Manipur"/>
    <x v="0"/>
    <x v="3"/>
    <x v="1"/>
    <n v="97.56"/>
    <n v="48.78"/>
  </r>
  <r>
    <x v="2"/>
    <s v="Uttar Pradesh"/>
    <x v="0"/>
    <x v="1"/>
    <x v="0"/>
    <n v="51.624000000000002"/>
    <n v="14.904"/>
  </r>
  <r>
    <x v="2"/>
    <s v="Punjab"/>
    <x v="2"/>
    <x v="16"/>
    <x v="0"/>
    <n v="51.12"/>
    <n v="21.96"/>
  </r>
  <r>
    <x v="2"/>
    <s v="Delhi"/>
    <x v="1"/>
    <x v="9"/>
    <x v="1"/>
    <n v="36.882000000000005"/>
    <n v="-84.85799999999999"/>
  </r>
  <r>
    <x v="2"/>
    <s v="Rajasthan"/>
    <x v="1"/>
    <x v="14"/>
    <x v="0"/>
    <n v="90.48"/>
    <n v="30.720000000000006"/>
  </r>
  <r>
    <x v="2"/>
    <s v="Gujarat"/>
    <x v="2"/>
    <x v="10"/>
    <x v="2"/>
    <n v="89.387999999999991"/>
    <n v="14.867999999999984"/>
  </r>
  <r>
    <x v="2"/>
    <s v="Gujarat"/>
    <x v="0"/>
    <x v="12"/>
    <x v="0"/>
    <n v="31.28"/>
    <n v="12.48"/>
  </r>
  <r>
    <x v="2"/>
    <s v="Maharashtra"/>
    <x v="0"/>
    <x v="14"/>
    <x v="0"/>
    <n v="34.979999999999997"/>
    <n v="9.0599999999999987"/>
  </r>
  <r>
    <x v="2"/>
    <s v="Rajasthan"/>
    <x v="1"/>
    <x v="14"/>
    <x v="0"/>
    <n v="101.94000000000001"/>
    <n v="9.1199999999999992"/>
  </r>
  <r>
    <x v="2"/>
    <s v="Odisha"/>
    <x v="1"/>
    <x v="13"/>
    <x v="0"/>
    <n v="50.699999999999996"/>
    <n v="10.14"/>
  </r>
  <r>
    <x v="2"/>
    <s v="Delhi"/>
    <x v="1"/>
    <x v="0"/>
    <x v="0"/>
    <n v="14.526000000000003"/>
    <n v="-20.844000000000001"/>
  </r>
  <r>
    <x v="2"/>
    <s v="Madhya Pradesh"/>
    <x v="0"/>
    <x v="2"/>
    <x v="0"/>
    <n v="35.997600000000006"/>
    <n v="-8.8824000000000041"/>
  </r>
  <r>
    <x v="2"/>
    <s v="Manipur"/>
    <x v="0"/>
    <x v="0"/>
    <x v="0"/>
    <n v="61.199999999999996"/>
    <n v="18.96"/>
  </r>
  <r>
    <x v="2"/>
    <s v="Jammu and Kashmir"/>
    <x v="1"/>
    <x v="16"/>
    <x v="0"/>
    <n v="35.099999999999994"/>
    <n v="17.549999999999997"/>
  </r>
  <r>
    <x v="2"/>
    <s v="Odisha"/>
    <x v="1"/>
    <x v="15"/>
    <x v="0"/>
    <n v="56.759999999999991"/>
    <n v="3.96"/>
  </r>
  <r>
    <x v="2"/>
    <s v="Chhattisgarh"/>
    <x v="0"/>
    <x v="7"/>
    <x v="1"/>
    <n v="159.44399999999999"/>
    <n v="-95.676000000000002"/>
  </r>
  <r>
    <x v="2"/>
    <s v="Assam"/>
    <x v="0"/>
    <x v="0"/>
    <x v="0"/>
    <n v="353.88"/>
    <n v="17.693999999999988"/>
  </r>
  <r>
    <x v="2"/>
    <s v="Madhya Pradesh"/>
    <x v="0"/>
    <x v="16"/>
    <x v="0"/>
    <n v="27.863099999999996"/>
    <n v="7.7031000000000001"/>
  </r>
  <r>
    <x v="2"/>
    <s v="Delhi"/>
    <x v="1"/>
    <x v="0"/>
    <x v="0"/>
    <n v="7.9200000000000008"/>
    <n v="-5.2799999999999958"/>
  </r>
  <r>
    <x v="2"/>
    <s v="West Bengal"/>
    <x v="0"/>
    <x v="12"/>
    <x v="0"/>
    <n v="8.4599999999999991"/>
    <n v="3.21"/>
  </r>
  <r>
    <x v="2"/>
    <s v="Assam"/>
    <x v="0"/>
    <x v="13"/>
    <x v="0"/>
    <n v="45.69"/>
    <n v="7.2900000000000009"/>
  </r>
  <r>
    <x v="2"/>
    <s v="Tamil Nadu"/>
    <x v="1"/>
    <x v="16"/>
    <x v="0"/>
    <n v="10.08"/>
    <n v="4.62"/>
  </r>
  <r>
    <x v="2"/>
    <s v="Tamil Nadu"/>
    <x v="1"/>
    <x v="16"/>
    <x v="0"/>
    <n v="12.060000000000002"/>
    <n v="3.7199999999999998"/>
  </r>
  <r>
    <x v="2"/>
    <s v="Uttar Pradesh"/>
    <x v="2"/>
    <x v="2"/>
    <x v="0"/>
    <n v="26.136000000000006"/>
    <n v="-50.544000000000004"/>
  </r>
  <r>
    <x v="2"/>
    <s v="Uttar Pradesh"/>
    <x v="2"/>
    <x v="1"/>
    <x v="0"/>
    <n v="4.3290000000000006"/>
    <n v="-9.9809999999999999"/>
  </r>
  <r>
    <x v="2"/>
    <s v="Madhya Pradesh"/>
    <x v="0"/>
    <x v="15"/>
    <x v="0"/>
    <n v="5.8194000000000008"/>
    <n v="-3.8706000000000005"/>
  </r>
  <r>
    <x v="2"/>
    <s v="Puducherry"/>
    <x v="1"/>
    <x v="1"/>
    <x v="0"/>
    <n v="142.47000000000003"/>
    <n v="14.22"/>
  </r>
  <r>
    <x v="2"/>
    <s v="Assam"/>
    <x v="2"/>
    <x v="11"/>
    <x v="2"/>
    <n v="409.82399999999996"/>
    <n v="-245.93599999999998"/>
  </r>
  <r>
    <x v="2"/>
    <s v="Madhya Pradesh"/>
    <x v="0"/>
    <x v="9"/>
    <x v="1"/>
    <n v="253.02"/>
    <n v="106.26"/>
  </r>
  <r>
    <x v="2"/>
    <s v="Haryana"/>
    <x v="2"/>
    <x v="7"/>
    <x v="1"/>
    <n v="305.40800000000002"/>
    <n v="11.408000000000005"/>
  </r>
  <r>
    <x v="2"/>
    <s v="Haryana"/>
    <x v="0"/>
    <x v="10"/>
    <x v="2"/>
    <n v="260.52000000000004"/>
    <n v="96.359999999999985"/>
  </r>
  <r>
    <x v="2"/>
    <s v="Jammu and Kashmir"/>
    <x v="2"/>
    <x v="9"/>
    <x v="1"/>
    <n v="195.75999999999996"/>
    <n v="46.96"/>
  </r>
  <r>
    <x v="2"/>
    <s v="Haryana"/>
    <x v="0"/>
    <x v="13"/>
    <x v="0"/>
    <n v="172.60000000000002"/>
    <n v="10.3"/>
  </r>
  <r>
    <x v="2"/>
    <s v="Assam"/>
    <x v="2"/>
    <x v="11"/>
    <x v="2"/>
    <n v="207.18"/>
    <n v="33.119999999999997"/>
  </r>
  <r>
    <x v="2"/>
    <s v="Haryana"/>
    <x v="2"/>
    <x v="0"/>
    <x v="0"/>
    <n v="97.02"/>
    <n v="35.879999999999995"/>
  </r>
  <r>
    <x v="2"/>
    <s v="Puducherry"/>
    <x v="0"/>
    <x v="2"/>
    <x v="0"/>
    <n v="338.94"/>
    <n v="128.73000000000002"/>
  </r>
  <r>
    <x v="2"/>
    <s v="Chandigarh"/>
    <x v="0"/>
    <x v="10"/>
    <x v="2"/>
    <n v="169.68"/>
    <n v="30.54"/>
  </r>
  <r>
    <x v="2"/>
    <s v="Haryana"/>
    <x v="2"/>
    <x v="14"/>
    <x v="0"/>
    <n v="109.19999999999997"/>
    <n v="43.68"/>
  </r>
  <r>
    <x v="2"/>
    <s v="Delhi"/>
    <x v="0"/>
    <x v="1"/>
    <x v="0"/>
    <n v="87.831600000000009"/>
    <n v="-24.968400000000003"/>
  </r>
  <r>
    <x v="2"/>
    <s v="Odisha"/>
    <x v="1"/>
    <x v="13"/>
    <x v="0"/>
    <n v="161.64000000000001"/>
    <n v="74.34"/>
  </r>
  <r>
    <x v="2"/>
    <s v="Tripura"/>
    <x v="2"/>
    <x v="3"/>
    <x v="1"/>
    <n v="210.68"/>
    <n v="50.563199999999995"/>
  </r>
  <r>
    <x v="2"/>
    <s v="Tripura"/>
    <x v="2"/>
    <x v="0"/>
    <x v="0"/>
    <n v="772.68"/>
    <n v="108.17520000000002"/>
  </r>
  <r>
    <x v="2"/>
    <s v="Tripura"/>
    <x v="2"/>
    <x v="0"/>
    <x v="0"/>
    <n v="78.8"/>
    <n v="1.5760000000000076"/>
  </r>
  <r>
    <x v="2"/>
    <s v="Tripura"/>
    <x v="2"/>
    <x v="11"/>
    <x v="2"/>
    <n v="19.989999999999998"/>
    <n v="6.796599999999998"/>
  </r>
  <r>
    <x v="2"/>
    <s v="Chandigarh"/>
    <x v="0"/>
    <x v="11"/>
    <x v="2"/>
    <n v="153.35999999999996"/>
    <n v="65.92"/>
  </r>
  <r>
    <x v="2"/>
    <s v="Haryana"/>
    <x v="2"/>
    <x v="0"/>
    <x v="0"/>
    <n v="99.199999999999989"/>
    <n v="31.7"/>
  </r>
  <r>
    <x v="2"/>
    <s v="Assam"/>
    <x v="2"/>
    <x v="3"/>
    <x v="1"/>
    <n v="163.32000000000002"/>
    <n v="21.12"/>
  </r>
  <r>
    <x v="2"/>
    <s v="Bihar"/>
    <x v="2"/>
    <x v="3"/>
    <x v="1"/>
    <n v="24.64"/>
    <n v="4.0039999999999978"/>
  </r>
  <r>
    <x v="2"/>
    <s v="Odisha"/>
    <x v="2"/>
    <x v="0"/>
    <x v="0"/>
    <n v="61.199999999999996"/>
    <n v="18.96"/>
  </r>
  <r>
    <x v="2"/>
    <s v="Chandigarh"/>
    <x v="0"/>
    <x v="13"/>
    <x v="0"/>
    <n v="97.859999999999985"/>
    <n v="48.900000000000006"/>
  </r>
  <r>
    <x v="2"/>
    <s v="Chhattisgarh"/>
    <x v="1"/>
    <x v="3"/>
    <x v="1"/>
    <n v="96.95"/>
    <n v="-89.25"/>
  </r>
  <r>
    <x v="2"/>
    <s v="Odisha"/>
    <x v="1"/>
    <x v="0"/>
    <x v="0"/>
    <n v="177.28199999999998"/>
    <n v="19.692"/>
  </r>
  <r>
    <x v="2"/>
    <s v="Jammu and Kashmir"/>
    <x v="0"/>
    <x v="13"/>
    <x v="0"/>
    <n v="87.936000000000007"/>
    <n v="25.236000000000004"/>
  </r>
  <r>
    <x v="2"/>
    <s v="Puducherry"/>
    <x v="0"/>
    <x v="13"/>
    <x v="0"/>
    <n v="59.31"/>
    <n v="24.839999999999996"/>
  </r>
  <r>
    <x v="2"/>
    <s v="Jammu and Kashmir"/>
    <x v="0"/>
    <x v="13"/>
    <x v="0"/>
    <n v="155.52000000000001"/>
    <n v="71.460000000000008"/>
  </r>
  <r>
    <x v="2"/>
    <s v="Jammu and Kashmir"/>
    <x v="2"/>
    <x v="14"/>
    <x v="0"/>
    <n v="34.799999999999997"/>
    <n v="8.6400000000000023"/>
  </r>
  <r>
    <x v="2"/>
    <s v="Uttar Pradesh"/>
    <x v="2"/>
    <x v="0"/>
    <x v="0"/>
    <n v="77.16"/>
    <n v="34.72"/>
  </r>
  <r>
    <x v="2"/>
    <s v="Jammu and Kashmir"/>
    <x v="0"/>
    <x v="14"/>
    <x v="0"/>
    <n v="29.880000000000003"/>
    <n v="7.44"/>
  </r>
  <r>
    <x v="2"/>
    <s v="Madhya Pradesh"/>
    <x v="1"/>
    <x v="1"/>
    <x v="0"/>
    <n v="60.42"/>
    <n v="4.1999999999999993"/>
  </r>
  <r>
    <x v="2"/>
    <s v="Chhattisgarh"/>
    <x v="1"/>
    <x v="1"/>
    <x v="0"/>
    <n v="79.296000000000006"/>
    <n v="5.8559999999999945"/>
  </r>
  <r>
    <x v="2"/>
    <s v="Odisha"/>
    <x v="1"/>
    <x v="3"/>
    <x v="1"/>
    <n v="43.86"/>
    <n v="3.06"/>
  </r>
  <r>
    <x v="2"/>
    <s v="Delhi"/>
    <x v="0"/>
    <x v="13"/>
    <x v="0"/>
    <n v="22.705200000000005"/>
    <n v="1.2851999999999961"/>
  </r>
  <r>
    <x v="2"/>
    <s v="Puducherry"/>
    <x v="2"/>
    <x v="12"/>
    <x v="0"/>
    <n v="33.708000000000006"/>
    <n v="-24.192"/>
  </r>
  <r>
    <x v="2"/>
    <s v="Assam"/>
    <x v="2"/>
    <x v="1"/>
    <x v="0"/>
    <n v="39.450000000000003"/>
    <n v="2.34"/>
  </r>
  <r>
    <x v="2"/>
    <s v="Chandigarh"/>
    <x v="0"/>
    <x v="10"/>
    <x v="2"/>
    <n v="48.839999999999989"/>
    <n v="23.919999999999998"/>
  </r>
  <r>
    <x v="2"/>
    <s v="Chandigarh"/>
    <x v="0"/>
    <x v="3"/>
    <x v="1"/>
    <n v="45.216000000000001"/>
    <n v="-2.4000000000000909E-2"/>
  </r>
  <r>
    <x v="2"/>
    <s v="Jammu and Kashmir"/>
    <x v="0"/>
    <x v="16"/>
    <x v="0"/>
    <n v="31.456"/>
    <n v="9.0160000000000018"/>
  </r>
  <r>
    <x v="2"/>
    <s v="Chhattisgarh"/>
    <x v="1"/>
    <x v="10"/>
    <x v="2"/>
    <n v="38.991999999999997"/>
    <n v="-5.3679999999999994"/>
  </r>
  <r>
    <x v="2"/>
    <s v="Jammu and Kashmir"/>
    <x v="0"/>
    <x v="16"/>
    <x v="0"/>
    <n v="25.139999999999997"/>
    <n v="0.48"/>
  </r>
  <r>
    <x v="2"/>
    <s v="Odisha"/>
    <x v="1"/>
    <x v="0"/>
    <x v="0"/>
    <n v="231.48"/>
    <n v="55.44"/>
  </r>
  <r>
    <x v="2"/>
    <s v="Assam"/>
    <x v="2"/>
    <x v="14"/>
    <x v="0"/>
    <n v="49.62"/>
    <n v="15.36"/>
  </r>
  <r>
    <x v="2"/>
    <s v="Kerala"/>
    <x v="0"/>
    <x v="16"/>
    <x v="0"/>
    <n v="12.192"/>
    <n v="-4.6080000000000005"/>
  </r>
  <r>
    <x v="2"/>
    <s v="Bihar"/>
    <x v="0"/>
    <x v="16"/>
    <x v="0"/>
    <n v="40.32"/>
    <n v="18.48"/>
  </r>
  <r>
    <x v="2"/>
    <s v="Madhya Pradesh"/>
    <x v="0"/>
    <x v="16"/>
    <x v="0"/>
    <n v="6.4499999999999993"/>
    <n v="1.6500000000000001"/>
  </r>
  <r>
    <x v="2"/>
    <s v="Puducherry"/>
    <x v="0"/>
    <x v="16"/>
    <x v="0"/>
    <n v="14.310000000000002"/>
    <n v="6.12"/>
  </r>
  <r>
    <x v="2"/>
    <s v="Punjab"/>
    <x v="2"/>
    <x v="13"/>
    <x v="0"/>
    <n v="265.85999999999996"/>
    <n v="79.757999999999967"/>
  </r>
  <r>
    <x v="2"/>
    <s v="Odisha"/>
    <x v="1"/>
    <x v="16"/>
    <x v="0"/>
    <n v="34.200000000000003"/>
    <n v="14.22"/>
  </r>
  <r>
    <x v="2"/>
    <s v="Haryana"/>
    <x v="1"/>
    <x v="16"/>
    <x v="0"/>
    <n v="209.6"/>
    <n v="96.415999999999997"/>
  </r>
  <r>
    <x v="2"/>
    <s v="Haryana"/>
    <x v="1"/>
    <x v="5"/>
    <x v="0"/>
    <n v="111.04"/>
    <n v="29.980800000000002"/>
  </r>
  <r>
    <x v="2"/>
    <s v="Haryana"/>
    <x v="1"/>
    <x v="12"/>
    <x v="0"/>
    <n v="31.049999999999997"/>
    <n v="14.904"/>
  </r>
  <r>
    <x v="2"/>
    <s v="Haryana"/>
    <x v="1"/>
    <x v="3"/>
    <x v="1"/>
    <n v="8.92"/>
    <n v="3.9248000000000003"/>
  </r>
  <r>
    <x v="2"/>
    <s v="Haryana"/>
    <x v="1"/>
    <x v="2"/>
    <x v="0"/>
    <n v="38.880000000000003"/>
    <n v="18.662400000000002"/>
  </r>
  <r>
    <x v="2"/>
    <s v="Maharashtra"/>
    <x v="0"/>
    <x v="13"/>
    <x v="0"/>
    <n v="181.35"/>
    <n v="48.964500000000001"/>
  </r>
  <r>
    <x v="2"/>
    <s v="Maharashtra"/>
    <x v="0"/>
    <x v="12"/>
    <x v="0"/>
    <n v="8.64"/>
    <n v="4.2336"/>
  </r>
  <r>
    <x v="2"/>
    <s v="Puducherry"/>
    <x v="0"/>
    <x v="16"/>
    <x v="0"/>
    <n v="9.7800000000000011"/>
    <n v="2.34"/>
  </r>
  <r>
    <x v="2"/>
    <s v="Tripura"/>
    <x v="2"/>
    <x v="13"/>
    <x v="0"/>
    <n v="30.347999999999999"/>
    <n v="12.468"/>
  </r>
  <r>
    <x v="2"/>
    <s v="Tripura"/>
    <x v="0"/>
    <x v="1"/>
    <x v="0"/>
    <n v="332.43000000000006"/>
    <n v="33.18"/>
  </r>
  <r>
    <x v="2"/>
    <s v="Tripura"/>
    <x v="0"/>
    <x v="7"/>
    <x v="1"/>
    <n v="249.84"/>
    <n v="114.84"/>
  </r>
  <r>
    <x v="2"/>
    <s v="Tamil Nadu"/>
    <x v="2"/>
    <x v="6"/>
    <x v="2"/>
    <n v="637.08000000000004"/>
    <n v="261.18"/>
  </r>
  <r>
    <x v="2"/>
    <s v="Tripura"/>
    <x v="0"/>
    <x v="1"/>
    <x v="0"/>
    <n v="249.98999999999995"/>
    <n v="104.91"/>
  </r>
  <r>
    <x v="2"/>
    <s v="Kerala"/>
    <x v="2"/>
    <x v="0"/>
    <x v="0"/>
    <n v="414.72000000000008"/>
    <n v="99.48"/>
  </r>
  <r>
    <x v="2"/>
    <s v="Odisha"/>
    <x v="0"/>
    <x v="9"/>
    <x v="1"/>
    <n v="459.91800000000001"/>
    <n v="-20.502000000000006"/>
  </r>
  <r>
    <x v="2"/>
    <s v="Odisha"/>
    <x v="0"/>
    <x v="0"/>
    <x v="0"/>
    <n v="620.05500000000006"/>
    <n v="20.654999999999987"/>
  </r>
  <r>
    <x v="2"/>
    <s v="Uttarakhand"/>
    <x v="0"/>
    <x v="0"/>
    <x v="0"/>
    <n v="68.768999999999977"/>
    <n v="12.159000000000002"/>
  </r>
  <r>
    <x v="2"/>
    <s v="Bihar"/>
    <x v="2"/>
    <x v="10"/>
    <x v="2"/>
    <n v="496.584"/>
    <n v="-27.696000000000002"/>
  </r>
  <r>
    <x v="2"/>
    <s v="Assam"/>
    <x v="0"/>
    <x v="7"/>
    <x v="1"/>
    <n v="428.5440000000001"/>
    <n v="112.464"/>
  </r>
  <r>
    <x v="2"/>
    <s v="Rajasthan"/>
    <x v="0"/>
    <x v="11"/>
    <x v="2"/>
    <n v="21.98"/>
    <n v="8.5722000000000005"/>
  </r>
  <r>
    <x v="2"/>
    <s v="Bihar"/>
    <x v="2"/>
    <x v="5"/>
    <x v="0"/>
    <n v="230.13000000000002"/>
    <n v="16.02"/>
  </r>
  <r>
    <x v="2"/>
    <s v="Manipur"/>
    <x v="1"/>
    <x v="13"/>
    <x v="0"/>
    <n v="113.76"/>
    <n v="1.08"/>
  </r>
  <r>
    <x v="2"/>
    <s v="Karnataka"/>
    <x v="2"/>
    <x v="3"/>
    <x v="1"/>
    <n v="170.28000000000003"/>
    <n v="-4.3200000000000074"/>
  </r>
  <r>
    <x v="2"/>
    <s v="Tamil Nadu"/>
    <x v="0"/>
    <x v="11"/>
    <x v="2"/>
    <n v="107.44000000000001"/>
    <n v="48.32"/>
  </r>
  <r>
    <x v="2"/>
    <s v="Punjab"/>
    <x v="0"/>
    <x v="0"/>
    <x v="0"/>
    <n v="109.37999999999995"/>
    <n v="42.6"/>
  </r>
  <r>
    <x v="2"/>
    <s v="Telangana"/>
    <x v="0"/>
    <x v="13"/>
    <x v="0"/>
    <n v="80.010000000000005"/>
    <n v="34.379999999999995"/>
  </r>
  <r>
    <x v="2"/>
    <s v="Puducherry"/>
    <x v="2"/>
    <x v="14"/>
    <x v="0"/>
    <n v="90.24"/>
    <n v="-10.560000000000002"/>
  </r>
  <r>
    <x v="2"/>
    <s v="Chandigarh"/>
    <x v="1"/>
    <x v="10"/>
    <x v="2"/>
    <n v="66.768000000000001"/>
    <n v="10.008000000000004"/>
  </r>
  <r>
    <x v="2"/>
    <s v="Jammu and Kashmir"/>
    <x v="0"/>
    <x v="7"/>
    <x v="1"/>
    <n v="85.460000000000008"/>
    <n v="41.02"/>
  </r>
  <r>
    <x v="2"/>
    <s v="Jammu and Kashmir"/>
    <x v="0"/>
    <x v="0"/>
    <x v="0"/>
    <n v="39.36"/>
    <n v="6.24"/>
  </r>
  <r>
    <x v="2"/>
    <s v="Manipur"/>
    <x v="1"/>
    <x v="4"/>
    <x v="2"/>
    <n v="86.85"/>
    <n v="42.54"/>
  </r>
  <r>
    <x v="2"/>
    <s v="Uttarakhand"/>
    <x v="1"/>
    <x v="1"/>
    <x v="0"/>
    <n v="127.2"/>
    <n v="11.400000000000002"/>
  </r>
  <r>
    <x v="2"/>
    <s v="Chandigarh"/>
    <x v="1"/>
    <x v="16"/>
    <x v="0"/>
    <n v="49.24799999999999"/>
    <n v="-25.451999999999998"/>
  </r>
  <r>
    <x v="2"/>
    <s v="Kerala"/>
    <x v="2"/>
    <x v="5"/>
    <x v="0"/>
    <n v="57.879999999999995"/>
    <n v="24.880000000000003"/>
  </r>
  <r>
    <x v="2"/>
    <s v="Haryana"/>
    <x v="1"/>
    <x v="1"/>
    <x v="0"/>
    <n v="149.13"/>
    <n v="47.699999999999996"/>
  </r>
  <r>
    <x v="2"/>
    <s v="Kerala"/>
    <x v="2"/>
    <x v="16"/>
    <x v="0"/>
    <n v="35.060000000000009"/>
    <n v="16.46"/>
  </r>
  <r>
    <x v="2"/>
    <s v="Tamil Nadu"/>
    <x v="2"/>
    <x v="0"/>
    <x v="0"/>
    <n v="59.291999999999994"/>
    <n v="-15.827999999999996"/>
  </r>
  <r>
    <x v="2"/>
    <s v="Odisha"/>
    <x v="0"/>
    <x v="7"/>
    <x v="1"/>
    <n v="78.353999999999999"/>
    <n v="29.573999999999998"/>
  </r>
  <r>
    <x v="2"/>
    <s v="Tamil Nadu"/>
    <x v="0"/>
    <x v="3"/>
    <x v="1"/>
    <n v="47.879999999999995"/>
    <n v="-26.45999999999999"/>
  </r>
  <r>
    <x v="2"/>
    <s v="Jammu and Kashmir"/>
    <x v="2"/>
    <x v="13"/>
    <x v="0"/>
    <n v="50.519999999999996"/>
    <n v="14.64"/>
  </r>
  <r>
    <x v="2"/>
    <s v="Andhra Pradesh"/>
    <x v="1"/>
    <x v="11"/>
    <x v="2"/>
    <n v="46.355999999999995"/>
    <n v="-47.54399999999999"/>
  </r>
  <r>
    <x v="2"/>
    <s v="Assam"/>
    <x v="0"/>
    <x v="15"/>
    <x v="0"/>
    <n v="14.64"/>
    <n v="2.46"/>
  </r>
  <r>
    <x v="2"/>
    <s v="Bihar"/>
    <x v="2"/>
    <x v="13"/>
    <x v="0"/>
    <n v="30.150000000000002"/>
    <n v="14.76"/>
  </r>
  <r>
    <x v="2"/>
    <s v="Jammu and Kashmir"/>
    <x v="0"/>
    <x v="6"/>
    <x v="2"/>
    <n v="479.98400000000004"/>
    <n v="59.997999999999962"/>
  </r>
  <r>
    <x v="2"/>
    <s v="Jammu and Kashmir"/>
    <x v="0"/>
    <x v="12"/>
    <x v="0"/>
    <n v="12.6"/>
    <n v="6.048"/>
  </r>
  <r>
    <x v="2"/>
    <s v="Punjab"/>
    <x v="0"/>
    <x v="2"/>
    <x v="0"/>
    <n v="12.26"/>
    <n v="2.44"/>
  </r>
  <r>
    <x v="2"/>
    <s v="Maharashtra"/>
    <x v="0"/>
    <x v="0"/>
    <x v="0"/>
    <n v="105.98"/>
    <n v="4.2391999999999967"/>
  </r>
  <r>
    <x v="2"/>
    <s v="Maharashtra"/>
    <x v="0"/>
    <x v="2"/>
    <x v="0"/>
    <n v="28.900000000000002"/>
    <n v="14.161000000000001"/>
  </r>
  <r>
    <x v="2"/>
    <s v="Maharashtra"/>
    <x v="0"/>
    <x v="14"/>
    <x v="0"/>
    <n v="27.18"/>
    <n v="12.7746"/>
  </r>
  <r>
    <x v="2"/>
    <s v="Maharashtra"/>
    <x v="0"/>
    <x v="12"/>
    <x v="0"/>
    <n v="20.7"/>
    <n v="9.9359999999999999"/>
  </r>
  <r>
    <x v="2"/>
    <s v="Maharashtra"/>
    <x v="0"/>
    <x v="13"/>
    <x v="0"/>
    <n v="9.26"/>
    <n v="3.0557999999999996"/>
  </r>
  <r>
    <x v="2"/>
    <s v="Maharashtra"/>
    <x v="0"/>
    <x v="15"/>
    <x v="0"/>
    <n v="1.24"/>
    <n v="0.58279999999999998"/>
  </r>
  <r>
    <x v="2"/>
    <s v="Andhra Pradesh"/>
    <x v="1"/>
    <x v="16"/>
    <x v="0"/>
    <n v="2.9400000000000004"/>
    <n v="-2.16"/>
  </r>
  <r>
    <x v="2"/>
    <s v="Telangana"/>
    <x v="0"/>
    <x v="16"/>
    <x v="0"/>
    <n v="27.330000000000005"/>
    <n v="3.54"/>
  </r>
  <r>
    <x v="2"/>
    <s v="Andhra Pradesh"/>
    <x v="0"/>
    <x v="10"/>
    <x v="2"/>
    <n v="2550"/>
    <n v="357"/>
  </r>
  <r>
    <x v="2"/>
    <s v="Andhra Pradesh"/>
    <x v="0"/>
    <x v="11"/>
    <x v="2"/>
    <n v="1952.1600000000003"/>
    <n v="897.84000000000015"/>
  </r>
  <r>
    <x v="2"/>
    <s v="Uttar Pradesh"/>
    <x v="0"/>
    <x v="3"/>
    <x v="1"/>
    <n v="274.995"/>
    <n v="3.914999999999992"/>
  </r>
  <r>
    <x v="2"/>
    <s v="Bihar"/>
    <x v="0"/>
    <x v="16"/>
    <x v="0"/>
    <n v="13.092000000000002"/>
    <n v="-10.037199999999999"/>
  </r>
  <r>
    <x v="2"/>
    <s v="Tripura"/>
    <x v="0"/>
    <x v="7"/>
    <x v="1"/>
    <n v="170.072"/>
    <n v="-12.147999999999996"/>
  </r>
  <r>
    <x v="2"/>
    <s v="Tripura"/>
    <x v="0"/>
    <x v="15"/>
    <x v="0"/>
    <n v="7.8239999999999998"/>
    <n v="2.9339999999999997"/>
  </r>
  <r>
    <x v="2"/>
    <s v="Delhi"/>
    <x v="0"/>
    <x v="7"/>
    <x v="1"/>
    <n v="535.67999999999995"/>
    <n v="-267.91999999999996"/>
  </r>
  <r>
    <x v="2"/>
    <s v="Maharashtra"/>
    <x v="0"/>
    <x v="6"/>
    <x v="2"/>
    <n v="1011.972"/>
    <n v="58.772000000000006"/>
  </r>
  <r>
    <x v="2"/>
    <s v="Karnataka"/>
    <x v="0"/>
    <x v="11"/>
    <x v="2"/>
    <n v="650.72"/>
    <n v="299.28000000000003"/>
  </r>
  <r>
    <x v="2"/>
    <s v="Maharashtra"/>
    <x v="0"/>
    <x v="11"/>
    <x v="2"/>
    <n v="317.16000000000003"/>
    <n v="41.160000000000004"/>
  </r>
  <r>
    <x v="2"/>
    <s v="Assam"/>
    <x v="1"/>
    <x v="0"/>
    <x v="0"/>
    <n v="131.184"/>
    <n v="-180.39600000000002"/>
  </r>
  <r>
    <x v="2"/>
    <s v="Bihar"/>
    <x v="1"/>
    <x v="10"/>
    <x v="2"/>
    <n v="396.495"/>
    <n v="-21.194999999999993"/>
  </r>
  <r>
    <x v="2"/>
    <s v="Karnataka"/>
    <x v="2"/>
    <x v="1"/>
    <x v="0"/>
    <n v="108.24"/>
    <n v="46.44"/>
  </r>
  <r>
    <x v="2"/>
    <s v="Jharkhand"/>
    <x v="2"/>
    <x v="7"/>
    <x v="1"/>
    <n v="446.4"/>
    <n v="0"/>
  </r>
  <r>
    <x v="2"/>
    <s v="Karnataka"/>
    <x v="2"/>
    <x v="14"/>
    <x v="0"/>
    <n v="123.57"/>
    <n v="59.31"/>
  </r>
  <r>
    <x v="2"/>
    <s v="Rajasthan"/>
    <x v="0"/>
    <x v="10"/>
    <x v="2"/>
    <n v="191.20500000000004"/>
    <n v="-376.065"/>
  </r>
  <r>
    <x v="2"/>
    <s v="West Bengal"/>
    <x v="1"/>
    <x v="0"/>
    <x v="0"/>
    <n v="82.28"/>
    <n v="16.440000000000001"/>
  </r>
  <r>
    <x v="2"/>
    <s v="Chandigarh"/>
    <x v="0"/>
    <x v="6"/>
    <x v="2"/>
    <n v="127.82400000000001"/>
    <n v="-44.765999999999991"/>
  </r>
  <r>
    <x v="2"/>
    <s v="Manipur"/>
    <x v="2"/>
    <x v="10"/>
    <x v="2"/>
    <n v="221.4"/>
    <n v="48.7"/>
  </r>
  <r>
    <x v="2"/>
    <s v="Jharkhand"/>
    <x v="0"/>
    <x v="16"/>
    <x v="0"/>
    <n v="2.4119999999999999"/>
    <n v="-2.0099999999999998"/>
  </r>
  <r>
    <x v="2"/>
    <s v="Jharkhand"/>
    <x v="0"/>
    <x v="16"/>
    <x v="0"/>
    <n v="54.54"/>
    <n v="18.180000000000003"/>
  </r>
  <r>
    <x v="2"/>
    <s v="Maharashtra"/>
    <x v="0"/>
    <x v="2"/>
    <x v="0"/>
    <n v="23.91"/>
    <n v="1.17"/>
  </r>
  <r>
    <x v="2"/>
    <s v="Bihar"/>
    <x v="1"/>
    <x v="5"/>
    <x v="0"/>
    <n v="110.6955"/>
    <n v="12.955500000000001"/>
  </r>
  <r>
    <x v="2"/>
    <s v="Delhi"/>
    <x v="0"/>
    <x v="16"/>
    <x v="0"/>
    <n v="46.61999999999999"/>
    <n v="7.699999999999994"/>
  </r>
  <r>
    <x v="2"/>
    <s v="Assam"/>
    <x v="1"/>
    <x v="2"/>
    <x v="0"/>
    <n v="71.496000000000009"/>
    <n v="-42.984000000000009"/>
  </r>
  <r>
    <x v="2"/>
    <s v="Andhra Pradesh"/>
    <x v="0"/>
    <x v="16"/>
    <x v="0"/>
    <n v="34.56"/>
    <n v="-28.799999999999983"/>
  </r>
  <r>
    <x v="2"/>
    <s v="Karnataka"/>
    <x v="0"/>
    <x v="3"/>
    <x v="1"/>
    <n v="129.93"/>
    <n v="12.992999999999988"/>
  </r>
  <r>
    <x v="2"/>
    <s v="Karnataka"/>
    <x v="0"/>
    <x v="2"/>
    <x v="0"/>
    <n v="69.930000000000007"/>
    <n v="31.468499999999999"/>
  </r>
  <r>
    <x v="2"/>
    <s v="Tamil Nadu"/>
    <x v="1"/>
    <x v="1"/>
    <x v="0"/>
    <n v="41.489999999999995"/>
    <n v="6.57"/>
  </r>
  <r>
    <x v="2"/>
    <s v="Assam"/>
    <x v="1"/>
    <x v="7"/>
    <x v="1"/>
    <n v="51.6"/>
    <n v="-61.919999999999987"/>
  </r>
  <r>
    <x v="2"/>
    <s v="Assam"/>
    <x v="1"/>
    <x v="13"/>
    <x v="0"/>
    <n v="42.096000000000004"/>
    <n v="-43.163999999999987"/>
  </r>
  <r>
    <x v="2"/>
    <s v="Karnataka"/>
    <x v="2"/>
    <x v="7"/>
    <x v="1"/>
    <n v="717.72"/>
    <n v="71.77200000000002"/>
  </r>
  <r>
    <x v="2"/>
    <s v="Karnataka"/>
    <x v="2"/>
    <x v="2"/>
    <x v="0"/>
    <n v="209.7"/>
    <n v="100.65599999999999"/>
  </r>
  <r>
    <x v="2"/>
    <s v="Karnataka"/>
    <x v="2"/>
    <x v="3"/>
    <x v="1"/>
    <n v="131.88"/>
    <n v="55.389600000000002"/>
  </r>
  <r>
    <x v="2"/>
    <s v="Karnataka"/>
    <x v="2"/>
    <x v="3"/>
    <x v="1"/>
    <n v="207.35"/>
    <n v="24.881999999999991"/>
  </r>
  <r>
    <x v="2"/>
    <s v="Karnataka"/>
    <x v="2"/>
    <x v="3"/>
    <x v="1"/>
    <n v="44.67"/>
    <n v="12.060900000000002"/>
  </r>
  <r>
    <x v="2"/>
    <s v="Karnataka"/>
    <x v="2"/>
    <x v="16"/>
    <x v="0"/>
    <n v="25.031999999999996"/>
    <n v="7.822499999999998"/>
  </r>
  <r>
    <x v="2"/>
    <s v="Delhi"/>
    <x v="0"/>
    <x v="2"/>
    <x v="0"/>
    <n v="34.799999999999997"/>
    <n v="-4.1000000000000032"/>
  </r>
  <r>
    <x v="2"/>
    <s v="Jammu and Kashmir"/>
    <x v="2"/>
    <x v="13"/>
    <x v="0"/>
    <n v="68.22"/>
    <n v="-64.17"/>
  </r>
  <r>
    <x v="2"/>
    <s v="Rajasthan"/>
    <x v="0"/>
    <x v="13"/>
    <x v="0"/>
    <n v="17.73"/>
    <n v="-41.36999999999999"/>
  </r>
  <r>
    <x v="2"/>
    <s v="Rajasthan"/>
    <x v="0"/>
    <x v="1"/>
    <x v="0"/>
    <n v="41.580000000000005"/>
    <n v="-97.02"/>
  </r>
  <r>
    <x v="2"/>
    <s v="Chandigarh"/>
    <x v="0"/>
    <x v="13"/>
    <x v="0"/>
    <n v="20.303999999999998"/>
    <n v="-13.71599999999999"/>
  </r>
  <r>
    <x v="2"/>
    <s v="Kerala"/>
    <x v="0"/>
    <x v="14"/>
    <x v="0"/>
    <n v="33.64"/>
    <n v="14.8"/>
  </r>
  <r>
    <x v="2"/>
    <s v="Jharkhand"/>
    <x v="2"/>
    <x v="12"/>
    <x v="0"/>
    <n v="21.48"/>
    <n v="4.26"/>
  </r>
  <r>
    <x v="2"/>
    <s v="West Bengal"/>
    <x v="1"/>
    <x v="1"/>
    <x v="0"/>
    <n v="33.42"/>
    <n v="3.9599999999999995"/>
  </r>
  <r>
    <x v="2"/>
    <s v="Chandigarh"/>
    <x v="0"/>
    <x v="13"/>
    <x v="0"/>
    <n v="11.376000000000001"/>
    <n v="-16.524000000000001"/>
  </r>
  <r>
    <x v="2"/>
    <s v="West Bengal"/>
    <x v="1"/>
    <x v="16"/>
    <x v="0"/>
    <n v="12.66"/>
    <n v="0.72"/>
  </r>
  <r>
    <x v="2"/>
    <s v="Andhra Pradesh"/>
    <x v="0"/>
    <x v="12"/>
    <x v="0"/>
    <n v="15.5"/>
    <n v="7.7"/>
  </r>
  <r>
    <x v="2"/>
    <s v="Kerala"/>
    <x v="0"/>
    <x v="7"/>
    <x v="1"/>
    <n v="1516.2"/>
    <n v="394.21199999999999"/>
  </r>
  <r>
    <x v="2"/>
    <s v="Kerala"/>
    <x v="0"/>
    <x v="11"/>
    <x v="2"/>
    <n v="199.96"/>
    <n v="15.996799999999979"/>
  </r>
  <r>
    <x v="2"/>
    <s v="Haryana"/>
    <x v="2"/>
    <x v="6"/>
    <x v="2"/>
    <n v="2365.6592000000001"/>
    <n v="18.859199999999998"/>
  </r>
  <r>
    <x v="2"/>
    <s v="Karnataka"/>
    <x v="2"/>
    <x v="8"/>
    <x v="1"/>
    <n v="953.81999999999994"/>
    <n v="-81.810000000000116"/>
  </r>
  <r>
    <x v="2"/>
    <s v="Telangana"/>
    <x v="0"/>
    <x v="5"/>
    <x v="0"/>
    <n v="2278.3199999999997"/>
    <n v="751.8"/>
  </r>
  <r>
    <x v="2"/>
    <s v="Telangana"/>
    <x v="0"/>
    <x v="5"/>
    <x v="0"/>
    <n v="911.32800000000009"/>
    <n v="-615.19200000000023"/>
  </r>
  <r>
    <x v="2"/>
    <s v="Delhi"/>
    <x v="1"/>
    <x v="0"/>
    <x v="0"/>
    <n v="831.24"/>
    <n v="365.64"/>
  </r>
  <r>
    <x v="2"/>
    <s v="Kerala"/>
    <x v="2"/>
    <x v="4"/>
    <x v="2"/>
    <n v="628.44000000000005"/>
    <n v="276.48"/>
  </r>
  <r>
    <x v="2"/>
    <s v="Manipur"/>
    <x v="2"/>
    <x v="7"/>
    <x v="1"/>
    <n v="428.76000000000005"/>
    <n v="57.06"/>
  </r>
  <r>
    <x v="2"/>
    <s v="Haryana"/>
    <x v="0"/>
    <x v="0"/>
    <x v="0"/>
    <n v="515.52"/>
    <n v="108.24"/>
  </r>
  <r>
    <x v="2"/>
    <s v="Kerala"/>
    <x v="1"/>
    <x v="16"/>
    <x v="0"/>
    <n v="25.9"/>
    <n v="12.690999999999999"/>
  </r>
  <r>
    <x v="2"/>
    <s v="Jammu and Kashmir"/>
    <x v="2"/>
    <x v="6"/>
    <x v="2"/>
    <n v="381.63600000000008"/>
    <n v="-597.92399999999998"/>
  </r>
  <r>
    <x v="2"/>
    <s v="Bihar"/>
    <x v="0"/>
    <x v="8"/>
    <x v="1"/>
    <n v="912.75"/>
    <n v="118.65750000000006"/>
  </r>
  <r>
    <x v="2"/>
    <s v="Uttar Pradesh"/>
    <x v="0"/>
    <x v="0"/>
    <x v="0"/>
    <n v="269.49"/>
    <n v="5.3897999999999939"/>
  </r>
  <r>
    <x v="2"/>
    <s v="Haryana"/>
    <x v="0"/>
    <x v="11"/>
    <x v="2"/>
    <n v="229.32"/>
    <n v="9.120000000000001"/>
  </r>
  <r>
    <x v="2"/>
    <s v="Assam"/>
    <x v="1"/>
    <x v="8"/>
    <x v="1"/>
    <n v="336.8"/>
    <n v="-33.679999999999993"/>
  </r>
  <r>
    <x v="2"/>
    <s v="Tripura"/>
    <x v="0"/>
    <x v="14"/>
    <x v="0"/>
    <n v="194.64"/>
    <n v="64.2"/>
  </r>
  <r>
    <x v="2"/>
    <s v="Assam"/>
    <x v="0"/>
    <x v="0"/>
    <x v="0"/>
    <n v="991.19999999999993"/>
    <n v="257.71199999999999"/>
  </r>
  <r>
    <x v="2"/>
    <s v="Assam"/>
    <x v="0"/>
    <x v="6"/>
    <x v="2"/>
    <n v="879.98400000000004"/>
    <n v="329.99400000000003"/>
  </r>
  <r>
    <x v="2"/>
    <s v="Assam"/>
    <x v="0"/>
    <x v="16"/>
    <x v="0"/>
    <n v="12.96"/>
    <n v="4.5359999999999996"/>
  </r>
  <r>
    <x v="2"/>
    <s v="Andhra Pradesh"/>
    <x v="0"/>
    <x v="0"/>
    <x v="0"/>
    <n v="162.57599999999999"/>
    <n v="-117.92399999999995"/>
  </r>
  <r>
    <x v="2"/>
    <s v="Tripura"/>
    <x v="0"/>
    <x v="13"/>
    <x v="0"/>
    <n v="247.5"/>
    <n v="81.599999999999994"/>
  </r>
  <r>
    <x v="2"/>
    <s v="Haryana"/>
    <x v="0"/>
    <x v="10"/>
    <x v="2"/>
    <n v="163.5"/>
    <n v="52.320000000000007"/>
  </r>
  <r>
    <x v="2"/>
    <s v="Tripura"/>
    <x v="0"/>
    <x v="16"/>
    <x v="0"/>
    <n v="181.79999999999998"/>
    <n v="83.519999999999982"/>
  </r>
  <r>
    <x v="2"/>
    <s v="Chhattisgarh"/>
    <x v="0"/>
    <x v="9"/>
    <x v="1"/>
    <n v="156.45599999999999"/>
    <n v="-3.9999999999963624E-3"/>
  </r>
  <r>
    <x v="2"/>
    <s v="Kerala"/>
    <x v="0"/>
    <x v="3"/>
    <x v="1"/>
    <n v="87.380999999999986"/>
    <n v="-1.2390000000000043"/>
  </r>
  <r>
    <x v="2"/>
    <s v="West Bengal"/>
    <x v="0"/>
    <x v="10"/>
    <x v="2"/>
    <n v="252.30000000000004"/>
    <n v="10.080000000000002"/>
  </r>
  <r>
    <x v="2"/>
    <s v="Jammu and Kashmir"/>
    <x v="2"/>
    <x v="5"/>
    <x v="0"/>
    <n v="92.817000000000007"/>
    <n v="-64.982999999999976"/>
  </r>
  <r>
    <x v="2"/>
    <s v="Assam"/>
    <x v="1"/>
    <x v="0"/>
    <x v="0"/>
    <n v="119.03999999999998"/>
    <n v="7.08"/>
  </r>
  <r>
    <x v="2"/>
    <s v="Haryana"/>
    <x v="0"/>
    <x v="1"/>
    <x v="0"/>
    <n v="74.28"/>
    <n v="16.32"/>
  </r>
  <r>
    <x v="2"/>
    <s v="Chhattisgarh"/>
    <x v="2"/>
    <x v="13"/>
    <x v="0"/>
    <n v="58.199999999999996"/>
    <n v="12.72"/>
  </r>
  <r>
    <x v="2"/>
    <s v="Haryana"/>
    <x v="2"/>
    <x v="16"/>
    <x v="0"/>
    <n v="38.4"/>
    <n v="11.52"/>
  </r>
  <r>
    <x v="2"/>
    <s v="Haryana"/>
    <x v="0"/>
    <x v="14"/>
    <x v="0"/>
    <n v="85.56"/>
    <n v="23.04"/>
  </r>
  <r>
    <x v="2"/>
    <s v="Tripura"/>
    <x v="0"/>
    <x v="15"/>
    <x v="0"/>
    <n v="34.6"/>
    <n v="15.9"/>
  </r>
  <r>
    <x v="2"/>
    <s v="Tripura"/>
    <x v="0"/>
    <x v="10"/>
    <x v="2"/>
    <n v="87.731999999999985"/>
    <n v="-40.967999999999989"/>
  </r>
  <r>
    <x v="2"/>
    <s v="Chhattisgarh"/>
    <x v="0"/>
    <x v="1"/>
    <x v="0"/>
    <n v="32.292000000000002"/>
    <n v="-2.2080000000000011"/>
  </r>
  <r>
    <x v="2"/>
    <s v="Andhra Pradesh"/>
    <x v="2"/>
    <x v="8"/>
    <x v="1"/>
    <n v="170.13600000000002"/>
    <n v="-8.5067999999999913"/>
  </r>
  <r>
    <x v="2"/>
    <s v="Maharashtra"/>
    <x v="1"/>
    <x v="10"/>
    <x v="2"/>
    <n v="52.038000000000011"/>
    <n v="-71.141999999999996"/>
  </r>
  <r>
    <x v="2"/>
    <s v="Manipur"/>
    <x v="1"/>
    <x v="6"/>
    <x v="2"/>
    <n v="752.21255999999994"/>
    <n v="126.59256000000001"/>
  </r>
  <r>
    <x v="2"/>
    <s v="Bihar"/>
    <x v="0"/>
    <x v="7"/>
    <x v="1"/>
    <n v="626.56000000000006"/>
    <n v="162.88"/>
  </r>
  <r>
    <x v="2"/>
    <s v="Kerala"/>
    <x v="2"/>
    <x v="0"/>
    <x v="0"/>
    <n v="147.184"/>
    <n v="-29.436800000000012"/>
  </r>
  <r>
    <x v="2"/>
    <s v="Kerala"/>
    <x v="2"/>
    <x v="16"/>
    <x v="0"/>
    <n v="3.5760000000000005"/>
    <n v="-2.8608000000000002"/>
  </r>
  <r>
    <x v="2"/>
    <s v="Tamil Nadu"/>
    <x v="0"/>
    <x v="6"/>
    <x v="2"/>
    <n v="1063.9677999999999"/>
    <n v="-2.1321999999999997"/>
  </r>
  <r>
    <x v="2"/>
    <s v="Manipur"/>
    <x v="1"/>
    <x v="8"/>
    <x v="1"/>
    <n v="485.90399999999988"/>
    <n v="36.384000000000036"/>
  </r>
  <r>
    <x v="2"/>
    <s v="Tamil Nadu"/>
    <x v="2"/>
    <x v="9"/>
    <x v="1"/>
    <n v="716.85"/>
    <n v="250.79999999999998"/>
  </r>
  <r>
    <x v="2"/>
    <s v="Manipur"/>
    <x v="1"/>
    <x v="7"/>
    <x v="1"/>
    <n v="359.76"/>
    <n v="98.86"/>
  </r>
  <r>
    <x v="2"/>
    <s v="Uttarakhand"/>
    <x v="2"/>
    <x v="16"/>
    <x v="0"/>
    <n v="79.872000000000014"/>
    <n v="29.951999999999998"/>
  </r>
  <r>
    <x v="2"/>
    <s v="Uttarakhand"/>
    <x v="2"/>
    <x v="9"/>
    <x v="1"/>
    <n v="46.384"/>
    <n v="1.1596000000000011"/>
  </r>
  <r>
    <x v="2"/>
    <s v="Uttarakhand"/>
    <x v="2"/>
    <x v="2"/>
    <x v="0"/>
    <n v="12.96"/>
    <n v="6.2208000000000006"/>
  </r>
  <r>
    <x v="2"/>
    <s v="Tamil Nadu"/>
    <x v="2"/>
    <x v="11"/>
    <x v="2"/>
    <n v="225.24"/>
    <n v="110.34"/>
  </r>
  <r>
    <x v="2"/>
    <s v="Chhattisgarh"/>
    <x v="0"/>
    <x v="13"/>
    <x v="0"/>
    <n v="24.32"/>
    <n v="8.2687999999999988"/>
  </r>
  <r>
    <x v="2"/>
    <s v="Chhattisgarh"/>
    <x v="0"/>
    <x v="0"/>
    <x v="0"/>
    <n v="190.86"/>
    <n v="11.451599999999985"/>
  </r>
  <r>
    <x v="2"/>
    <s v="Gujarat"/>
    <x v="0"/>
    <x v="7"/>
    <x v="1"/>
    <n v="391.58"/>
    <n v="74.339999999999989"/>
  </r>
  <r>
    <x v="2"/>
    <s v="Punjab"/>
    <x v="0"/>
    <x v="6"/>
    <x v="2"/>
    <n v="385.02"/>
    <n v="57.72"/>
  </r>
  <r>
    <x v="2"/>
    <s v="Kerala"/>
    <x v="1"/>
    <x v="6"/>
    <x v="2"/>
    <n v="378.66"/>
    <n v="185.52"/>
  </r>
  <r>
    <x v="2"/>
    <s v="Maharashtra"/>
    <x v="0"/>
    <x v="14"/>
    <x v="0"/>
    <n v="76.5"/>
    <n v="36.72"/>
  </r>
  <r>
    <x v="2"/>
    <s v="Chhattisgarh"/>
    <x v="0"/>
    <x v="14"/>
    <x v="0"/>
    <n v="47.1"/>
    <n v="-16.5"/>
  </r>
  <r>
    <x v="2"/>
    <s v="Bihar"/>
    <x v="0"/>
    <x v="9"/>
    <x v="1"/>
    <n v="98.96"/>
    <n v="22.76"/>
  </r>
  <r>
    <x v="2"/>
    <s v="Maharashtra"/>
    <x v="1"/>
    <x v="11"/>
    <x v="2"/>
    <n v="291.36"/>
    <n v="122.28"/>
  </r>
  <r>
    <x v="2"/>
    <s v="Gujarat"/>
    <x v="0"/>
    <x v="0"/>
    <x v="0"/>
    <n v="94.080000000000013"/>
    <n v="18.779999999999998"/>
  </r>
  <r>
    <x v="2"/>
    <s v="Punjab"/>
    <x v="0"/>
    <x v="3"/>
    <x v="1"/>
    <n v="111.29999999999998"/>
    <n v="18.900000000000002"/>
  </r>
  <r>
    <x v="2"/>
    <s v="Telangana"/>
    <x v="1"/>
    <x v="13"/>
    <x v="0"/>
    <n v="135.28"/>
    <n v="64.88"/>
  </r>
  <r>
    <x v="2"/>
    <s v="Punjab"/>
    <x v="0"/>
    <x v="12"/>
    <x v="0"/>
    <n v="27.360000000000003"/>
    <n v="-4.8400000000000007"/>
  </r>
  <r>
    <x v="2"/>
    <s v="West Bengal"/>
    <x v="2"/>
    <x v="0"/>
    <x v="0"/>
    <n v="96"/>
    <n v="31.68"/>
  </r>
  <r>
    <x v="2"/>
    <s v="Jharkhand"/>
    <x v="0"/>
    <x v="1"/>
    <x v="0"/>
    <n v="51.160000000000011"/>
    <n v="18.919999999999998"/>
  </r>
  <r>
    <x v="2"/>
    <s v="Tamil Nadu"/>
    <x v="2"/>
    <x v="2"/>
    <x v="0"/>
    <n v="62.400000000000006"/>
    <n v="3.12"/>
  </r>
  <r>
    <x v="2"/>
    <s v="Punjab"/>
    <x v="0"/>
    <x v="16"/>
    <x v="0"/>
    <n v="68.64"/>
    <n v="8.16"/>
  </r>
  <r>
    <x v="2"/>
    <s v="Tamil Nadu"/>
    <x v="0"/>
    <x v="11"/>
    <x v="2"/>
    <n v="110.70000000000002"/>
    <n v="12.120000000000001"/>
  </r>
  <r>
    <x v="2"/>
    <s v="Punjab"/>
    <x v="0"/>
    <x v="13"/>
    <x v="0"/>
    <n v="54.54"/>
    <n v="26.160000000000004"/>
  </r>
  <r>
    <x v="2"/>
    <s v="Kerala"/>
    <x v="0"/>
    <x v="1"/>
    <x v="0"/>
    <n v="49.194600000000001"/>
    <n v="-39.965400000000002"/>
  </r>
  <r>
    <x v="2"/>
    <s v="Maharashtra"/>
    <x v="0"/>
    <x v="15"/>
    <x v="0"/>
    <n v="41.58"/>
    <n v="7.02"/>
  </r>
  <r>
    <x v="2"/>
    <s v="Gujarat"/>
    <x v="0"/>
    <x v="2"/>
    <x v="0"/>
    <n v="35.760000000000005"/>
    <n v="2.46"/>
  </r>
  <r>
    <x v="2"/>
    <s v="Manipur"/>
    <x v="1"/>
    <x v="12"/>
    <x v="0"/>
    <n v="25.839999999999996"/>
    <n v="9.76"/>
  </r>
  <r>
    <x v="2"/>
    <s v="West Bengal"/>
    <x v="2"/>
    <x v="16"/>
    <x v="0"/>
    <n v="111.96000000000001"/>
    <n v="36.839999999999996"/>
  </r>
  <r>
    <x v="2"/>
    <s v="Punjab"/>
    <x v="0"/>
    <x v="15"/>
    <x v="0"/>
    <n v="39.540000000000006"/>
    <n v="9.84"/>
  </r>
  <r>
    <x v="2"/>
    <s v="Gujarat"/>
    <x v="0"/>
    <x v="12"/>
    <x v="0"/>
    <n v="43.12"/>
    <n v="5.0399999999999991"/>
  </r>
  <r>
    <x v="2"/>
    <s v="Puducherry"/>
    <x v="0"/>
    <x v="2"/>
    <x v="0"/>
    <n v="31.247999999999998"/>
    <n v="-6.2720000000000002"/>
  </r>
  <r>
    <x v="2"/>
    <s v="Gujarat"/>
    <x v="0"/>
    <x v="0"/>
    <x v="0"/>
    <n v="31.6"/>
    <n v="0.6"/>
  </r>
  <r>
    <x v="2"/>
    <s v="West Bengal"/>
    <x v="2"/>
    <x v="14"/>
    <x v="0"/>
    <n v="38.700000000000003"/>
    <n v="4.1999999999999993"/>
  </r>
  <r>
    <x v="2"/>
    <s v="Manipur"/>
    <x v="1"/>
    <x v="12"/>
    <x v="0"/>
    <n v="13.719999999999999"/>
    <n v="1.92"/>
  </r>
  <r>
    <x v="2"/>
    <s v="Jammu and Kashmir"/>
    <x v="2"/>
    <x v="3"/>
    <x v="1"/>
    <n v="55.967999999999996"/>
    <n v="-2.098800000000006"/>
  </r>
  <r>
    <x v="2"/>
    <s v="Jammu and Kashmir"/>
    <x v="2"/>
    <x v="2"/>
    <x v="0"/>
    <n v="15.552000000000003"/>
    <n v="5.4432"/>
  </r>
  <r>
    <x v="2"/>
    <s v="Jammu and Kashmir"/>
    <x v="2"/>
    <x v="0"/>
    <x v="0"/>
    <n v="24.672000000000001"/>
    <n v="2.1588000000000021"/>
  </r>
  <r>
    <x v="2"/>
    <s v="Jammu and Kashmir"/>
    <x v="2"/>
    <x v="3"/>
    <x v="1"/>
    <n v="15.712000000000002"/>
    <n v="2.553199999999999"/>
  </r>
  <r>
    <x v="2"/>
    <s v="Maharashtra"/>
    <x v="0"/>
    <x v="7"/>
    <x v="1"/>
    <n v="1056.8599999999999"/>
    <n v="306.48939999999988"/>
  </r>
  <r>
    <x v="2"/>
    <s v="Maharashtra"/>
    <x v="0"/>
    <x v="8"/>
    <x v="1"/>
    <n v="801.96"/>
    <n v="200.49"/>
  </r>
  <r>
    <x v="2"/>
    <s v="Maharashtra"/>
    <x v="0"/>
    <x v="10"/>
    <x v="2"/>
    <n v="59.97"/>
    <n v="0"/>
  </r>
  <r>
    <x v="2"/>
    <s v="Uttar Pradesh"/>
    <x v="2"/>
    <x v="1"/>
    <x v="0"/>
    <n v="41.43"/>
    <n v="11.16"/>
  </r>
  <r>
    <x v="2"/>
    <s v="Telangana"/>
    <x v="1"/>
    <x v="16"/>
    <x v="0"/>
    <n v="35.459999999999994"/>
    <n v="7.0200000000000005"/>
  </r>
  <r>
    <x v="2"/>
    <s v="Puducherry"/>
    <x v="0"/>
    <x v="14"/>
    <x v="0"/>
    <n v="11.711999999999998"/>
    <n v="-6.4479999999999986"/>
  </r>
  <r>
    <x v="2"/>
    <s v="West Bengal"/>
    <x v="2"/>
    <x v="16"/>
    <x v="0"/>
    <n v="10.649999999999999"/>
    <n v="2.64"/>
  </r>
  <r>
    <x v="2"/>
    <s v="Jharkhand"/>
    <x v="0"/>
    <x v="12"/>
    <x v="0"/>
    <n v="28.639999999999997"/>
    <n v="0.55999999999999994"/>
  </r>
  <r>
    <x v="2"/>
    <s v="Karnataka"/>
    <x v="0"/>
    <x v="6"/>
    <x v="2"/>
    <n v="487.38"/>
    <n v="82.800000000000011"/>
  </r>
  <r>
    <x v="2"/>
    <s v="Delhi"/>
    <x v="2"/>
    <x v="9"/>
    <x v="1"/>
    <n v="276.48899999999998"/>
    <n v="32.649000000000001"/>
  </r>
  <r>
    <x v="2"/>
    <s v="Jammu and Kashmir"/>
    <x v="0"/>
    <x v="15"/>
    <x v="0"/>
    <n v="31.12"/>
    <n v="14.6264"/>
  </r>
  <r>
    <x v="2"/>
    <s v="Andhra Pradesh"/>
    <x v="2"/>
    <x v="11"/>
    <x v="2"/>
    <n v="175.68000000000004"/>
    <n v="79.019999999999982"/>
  </r>
  <r>
    <x v="2"/>
    <s v="Karnataka"/>
    <x v="0"/>
    <x v="4"/>
    <x v="2"/>
    <n v="256.17000000000007"/>
    <n v="56.34"/>
  </r>
  <r>
    <x v="2"/>
    <s v="Andhra Pradesh"/>
    <x v="2"/>
    <x v="16"/>
    <x v="0"/>
    <n v="35.64"/>
    <n v="6.36"/>
  </r>
  <r>
    <x v="2"/>
    <s v="Rajasthan"/>
    <x v="0"/>
    <x v="4"/>
    <x v="2"/>
    <n v="803.52"/>
    <n v="-495.63000000000005"/>
  </r>
  <r>
    <x v="2"/>
    <s v="Odisha"/>
    <x v="0"/>
    <x v="5"/>
    <x v="0"/>
    <n v="900.23399999999992"/>
    <n v="-10.025999999999996"/>
  </r>
  <r>
    <x v="2"/>
    <s v="Uttar Pradesh"/>
    <x v="1"/>
    <x v="10"/>
    <x v="2"/>
    <n v="425.56950000000006"/>
    <n v="-4.0499999999994429E-2"/>
  </r>
  <r>
    <x v="2"/>
    <s v="Assam"/>
    <x v="2"/>
    <x v="6"/>
    <x v="2"/>
    <n v="883.80000000000007"/>
    <n v="114.84"/>
  </r>
  <r>
    <x v="2"/>
    <s v="Jammu and Kashmir"/>
    <x v="2"/>
    <x v="16"/>
    <x v="0"/>
    <n v="25.031999999999996"/>
    <n v="7.822499999999998"/>
  </r>
  <r>
    <x v="2"/>
    <s v="Uttar Pradesh"/>
    <x v="1"/>
    <x v="2"/>
    <x v="0"/>
    <n v="224.85"/>
    <n v="67.350000000000009"/>
  </r>
  <r>
    <x v="2"/>
    <s v="Puducherry"/>
    <x v="0"/>
    <x v="4"/>
    <x v="2"/>
    <n v="553.50000000000011"/>
    <n v="105.15"/>
  </r>
  <r>
    <x v="2"/>
    <s v="Puducherry"/>
    <x v="0"/>
    <x v="14"/>
    <x v="0"/>
    <n v="128.34"/>
    <n v="0"/>
  </r>
  <r>
    <x v="2"/>
    <s v="Tripura"/>
    <x v="0"/>
    <x v="14"/>
    <x v="0"/>
    <n v="47.1"/>
    <n v="-16.5"/>
  </r>
  <r>
    <x v="2"/>
    <s v="Chandigarh"/>
    <x v="0"/>
    <x v="11"/>
    <x v="2"/>
    <n v="87.168000000000006"/>
    <n v="10.895999999999987"/>
  </r>
  <r>
    <x v="2"/>
    <s v="Puducherry"/>
    <x v="0"/>
    <x v="10"/>
    <x v="2"/>
    <n v="228.32999999999996"/>
    <n v="47.88"/>
  </r>
  <r>
    <x v="2"/>
    <s v="Telangana"/>
    <x v="0"/>
    <x v="2"/>
    <x v="0"/>
    <n v="59.4"/>
    <n v="8.2800000000000011"/>
  </r>
  <r>
    <x v="2"/>
    <s v="Delhi"/>
    <x v="2"/>
    <x v="16"/>
    <x v="0"/>
    <n v="74.998800000000003"/>
    <n v="-1.8612000000000037"/>
  </r>
  <r>
    <x v="2"/>
    <s v="Puducherry"/>
    <x v="0"/>
    <x v="16"/>
    <x v="0"/>
    <n v="112.92000000000002"/>
    <n v="0"/>
  </r>
  <r>
    <x v="2"/>
    <s v="Puducherry"/>
    <x v="0"/>
    <x v="11"/>
    <x v="2"/>
    <n v="129.06"/>
    <n v="46.44"/>
  </r>
  <r>
    <x v="2"/>
    <s v="Gujarat"/>
    <x v="0"/>
    <x v="7"/>
    <x v="1"/>
    <n v="105.55199999999999"/>
    <n v="12.312000000000001"/>
  </r>
  <r>
    <x v="2"/>
    <s v="Rajasthan"/>
    <x v="0"/>
    <x v="13"/>
    <x v="0"/>
    <n v="33.930000000000007"/>
    <n v="2.9699999999999998"/>
  </r>
  <r>
    <x v="2"/>
    <s v="Rajasthan"/>
    <x v="1"/>
    <x v="15"/>
    <x v="0"/>
    <n v="19.880000000000003"/>
    <n v="9.7200000000000006"/>
  </r>
  <r>
    <x v="2"/>
    <s v="Uttarakhand"/>
    <x v="2"/>
    <x v="0"/>
    <x v="0"/>
    <n v="45"/>
    <n v="3.5999999999999996"/>
  </r>
  <r>
    <x v="2"/>
    <s v="Tripura"/>
    <x v="0"/>
    <x v="0"/>
    <x v="0"/>
    <n v="42.984000000000009"/>
    <n v="-51.635999999999996"/>
  </r>
  <r>
    <x v="2"/>
    <s v="Uttar Pradesh"/>
    <x v="1"/>
    <x v="16"/>
    <x v="0"/>
    <n v="29.879999999999995"/>
    <n v="2.64"/>
  </r>
  <r>
    <x v="2"/>
    <s v="Puducherry"/>
    <x v="0"/>
    <x v="0"/>
    <x v="0"/>
    <n v="51.651000000000003"/>
    <n v="-1.7490000000000006"/>
  </r>
  <r>
    <x v="2"/>
    <s v="Andhra Pradesh"/>
    <x v="1"/>
    <x v="8"/>
    <x v="1"/>
    <n v="344.22"/>
    <n v="-103.26600000000002"/>
  </r>
  <r>
    <x v="2"/>
    <s v="Puducherry"/>
    <x v="0"/>
    <x v="12"/>
    <x v="0"/>
    <n v="51.6"/>
    <n v="15.9"/>
  </r>
  <r>
    <x v="2"/>
    <s v="Tripura"/>
    <x v="0"/>
    <x v="9"/>
    <x v="1"/>
    <n v="49.76400000000001"/>
    <n v="-64.716000000000008"/>
  </r>
  <r>
    <x v="2"/>
    <s v="Karnataka"/>
    <x v="2"/>
    <x v="14"/>
    <x v="0"/>
    <n v="24.54"/>
    <n v="10.77"/>
  </r>
  <r>
    <x v="2"/>
    <s v="Gujarat"/>
    <x v="1"/>
    <x v="2"/>
    <x v="0"/>
    <n v="32.400000000000006"/>
    <n v="15.552000000000001"/>
  </r>
  <r>
    <x v="2"/>
    <s v="Puducherry"/>
    <x v="0"/>
    <x v="13"/>
    <x v="0"/>
    <n v="162.53999999999996"/>
    <n v="81.179999999999993"/>
  </r>
  <r>
    <x v="2"/>
    <s v="Rajasthan"/>
    <x v="0"/>
    <x v="16"/>
    <x v="0"/>
    <n v="12.24"/>
    <n v="0.48"/>
  </r>
  <r>
    <x v="2"/>
    <s v="Telangana"/>
    <x v="0"/>
    <x v="13"/>
    <x v="0"/>
    <n v="31.499999999999993"/>
    <n v="11.639999999999999"/>
  </r>
  <r>
    <x v="2"/>
    <s v="Jammu and Kashmir"/>
    <x v="2"/>
    <x v="16"/>
    <x v="0"/>
    <n v="16.48"/>
    <n v="3.44"/>
  </r>
  <r>
    <x v="2"/>
    <s v="Haryana"/>
    <x v="0"/>
    <x v="9"/>
    <x v="1"/>
    <n v="2003.9200000000003"/>
    <n v="-25.049000000000149"/>
  </r>
  <r>
    <x v="2"/>
    <s v="Haryana"/>
    <x v="0"/>
    <x v="7"/>
    <x v="1"/>
    <n v="199.76400000000001"/>
    <n v="8.8783999999999956"/>
  </r>
  <r>
    <x v="2"/>
    <s v="Haryana"/>
    <x v="0"/>
    <x v="11"/>
    <x v="2"/>
    <n v="659.9"/>
    <n v="217.76699999999994"/>
  </r>
  <r>
    <x v="2"/>
    <s v="Haryana"/>
    <x v="0"/>
    <x v="9"/>
    <x v="1"/>
    <n v="4228.7040000000006"/>
    <n v="158.57639999999992"/>
  </r>
  <r>
    <x v="2"/>
    <s v="Haryana"/>
    <x v="0"/>
    <x v="2"/>
    <x v="0"/>
    <n v="110.96"/>
    <n v="53.260799999999996"/>
  </r>
  <r>
    <x v="2"/>
    <s v="Haryana"/>
    <x v="0"/>
    <x v="10"/>
    <x v="2"/>
    <n v="209.96999999999997"/>
    <n v="58.791600000000003"/>
  </r>
  <r>
    <x v="2"/>
    <s v="Haryana"/>
    <x v="0"/>
    <x v="12"/>
    <x v="0"/>
    <n v="87.71"/>
    <n v="41.223699999999994"/>
  </r>
  <r>
    <x v="2"/>
    <s v="Haryana"/>
    <x v="0"/>
    <x v="0"/>
    <x v="0"/>
    <n v="94.6"/>
    <n v="27.433999999999997"/>
  </r>
  <r>
    <x v="2"/>
    <s v="Haryana"/>
    <x v="0"/>
    <x v="10"/>
    <x v="2"/>
    <n v="67.8"/>
    <n v="1.3559999999999945"/>
  </r>
  <r>
    <x v="2"/>
    <s v="Haryana"/>
    <x v="0"/>
    <x v="0"/>
    <x v="0"/>
    <n v="14.9"/>
    <n v="1.0429999999999984"/>
  </r>
  <r>
    <x v="2"/>
    <s v="Odisha"/>
    <x v="2"/>
    <x v="16"/>
    <x v="0"/>
    <n v="8.7119999999999997"/>
    <n v="-3.2279999999999998"/>
  </r>
  <r>
    <x v="2"/>
    <s v="Jammu and Kashmir"/>
    <x v="2"/>
    <x v="15"/>
    <x v="0"/>
    <n v="10.48"/>
    <n v="4.8"/>
  </r>
  <r>
    <x v="2"/>
    <s v="Jammu and Kashmir"/>
    <x v="0"/>
    <x v="14"/>
    <x v="0"/>
    <n v="3.3239999999999998"/>
    <n v="-4.3259999999999987"/>
  </r>
  <r>
    <x v="2"/>
    <s v="Chhattisgarh"/>
    <x v="2"/>
    <x v="3"/>
    <x v="1"/>
    <n v="21.936000000000003"/>
    <n v="-10.419600000000003"/>
  </r>
  <r>
    <x v="2"/>
    <s v="Uttar Pradesh"/>
    <x v="1"/>
    <x v="0"/>
    <x v="0"/>
    <n v="62.207999999999998"/>
    <n v="1.3680000000000021"/>
  </r>
  <r>
    <x v="2"/>
    <s v="Chhattisgarh"/>
    <x v="2"/>
    <x v="16"/>
    <x v="0"/>
    <n v="6.5879999999999992"/>
    <n v="-10.211400000000005"/>
  </r>
  <r>
    <x v="2"/>
    <s v="Chandigarh"/>
    <x v="0"/>
    <x v="9"/>
    <x v="1"/>
    <n v="3083.4300000000003"/>
    <n v="-1665.0522000000001"/>
  </r>
  <r>
    <x v="2"/>
    <s v="Chandigarh"/>
    <x v="0"/>
    <x v="3"/>
    <x v="1"/>
    <n v="124.20000000000002"/>
    <n v="15.524999999999991"/>
  </r>
  <r>
    <x v="2"/>
    <s v="Chandigarh"/>
    <x v="0"/>
    <x v="13"/>
    <x v="0"/>
    <n v="86.304000000000002"/>
    <n v="9.7091999999999885"/>
  </r>
  <r>
    <x v="2"/>
    <s v="Odisha"/>
    <x v="1"/>
    <x v="12"/>
    <x v="0"/>
    <n v="8.25"/>
    <n v="1.1400000000000001"/>
  </r>
  <r>
    <x v="2"/>
    <s v="Chandigarh"/>
    <x v="0"/>
    <x v="16"/>
    <x v="0"/>
    <n v="9.6180000000000021"/>
    <n v="-7.0532000000000004"/>
  </r>
  <r>
    <x v="2"/>
    <s v="Chandigarh"/>
    <x v="0"/>
    <x v="16"/>
    <x v="0"/>
    <n v="6.8580000000000014"/>
    <n v="-5.7149999999999999"/>
  </r>
  <r>
    <x v="2"/>
    <s v="Chandigarh"/>
    <x v="0"/>
    <x v="13"/>
    <x v="0"/>
    <n v="15.76"/>
    <n v="3.5460000000000007"/>
  </r>
  <r>
    <x v="2"/>
    <s v="Chandigarh"/>
    <x v="0"/>
    <x v="14"/>
    <x v="0"/>
    <n v="3.2640000000000002"/>
    <n v="1.1015999999999997"/>
  </r>
  <r>
    <x v="2"/>
    <s v="Bihar"/>
    <x v="0"/>
    <x v="5"/>
    <x v="0"/>
    <n v="2487.8087999999998"/>
    <n v="-269.7912"/>
  </r>
  <r>
    <x v="2"/>
    <s v="Kerala"/>
    <x v="1"/>
    <x v="2"/>
    <x v="0"/>
    <n v="18.54"/>
    <n v="8.7137999999999991"/>
  </r>
  <r>
    <x v="2"/>
    <s v="Maharashtra"/>
    <x v="2"/>
    <x v="6"/>
    <x v="2"/>
    <n v="1264.9649999999999"/>
    <n v="73.465000000000003"/>
  </r>
  <r>
    <x v="2"/>
    <s v="Puducherry"/>
    <x v="2"/>
    <x v="8"/>
    <x v="1"/>
    <n v="1676.259"/>
    <n v="206.19900000000007"/>
  </r>
  <r>
    <x v="2"/>
    <s v="Puducherry"/>
    <x v="0"/>
    <x v="10"/>
    <x v="2"/>
    <n v="1285.56"/>
    <n v="89.94"/>
  </r>
  <r>
    <x v="2"/>
    <s v="Punjab"/>
    <x v="1"/>
    <x v="7"/>
    <x v="1"/>
    <n v="347.83770000000004"/>
    <n v="47.537699999999973"/>
  </r>
  <r>
    <x v="2"/>
    <s v="Puducherry"/>
    <x v="2"/>
    <x v="6"/>
    <x v="2"/>
    <n v="1140.75"/>
    <n v="239.49"/>
  </r>
  <r>
    <x v="2"/>
    <s v="Uttarakhand"/>
    <x v="0"/>
    <x v="9"/>
    <x v="1"/>
    <n v="599.28000000000009"/>
    <n v="179.76"/>
  </r>
  <r>
    <x v="2"/>
    <s v="Puducherry"/>
    <x v="2"/>
    <x v="0"/>
    <x v="0"/>
    <n v="411.93"/>
    <n v="164.70000000000002"/>
  </r>
  <r>
    <x v="2"/>
    <s v="Gujarat"/>
    <x v="0"/>
    <x v="0"/>
    <x v="0"/>
    <n v="443.92"/>
    <n v="8.8783999999999992"/>
  </r>
  <r>
    <x v="2"/>
    <s v="Punjab"/>
    <x v="1"/>
    <x v="16"/>
    <x v="0"/>
    <n v="208.911"/>
    <n v="10.010999999999996"/>
  </r>
  <r>
    <x v="2"/>
    <s v="Uttarakhand"/>
    <x v="0"/>
    <x v="11"/>
    <x v="2"/>
    <n v="517.5"/>
    <n v="-189.8"/>
  </r>
  <r>
    <x v="2"/>
    <s v="Maharashtra"/>
    <x v="2"/>
    <x v="10"/>
    <x v="2"/>
    <n v="336.36"/>
    <n v="36.96"/>
  </r>
  <r>
    <x v="2"/>
    <s v="Puducherry"/>
    <x v="2"/>
    <x v="9"/>
    <x v="1"/>
    <n v="713.12400000000002"/>
    <n v="39.564000000000007"/>
  </r>
  <r>
    <x v="2"/>
    <s v="Punjab"/>
    <x v="1"/>
    <x v="6"/>
    <x v="2"/>
    <n v="456.42947999999996"/>
    <n v="-184.73052000000001"/>
  </r>
  <r>
    <x v="2"/>
    <s v="Maharashtra"/>
    <x v="2"/>
    <x v="10"/>
    <x v="2"/>
    <n v="637.70000000000005"/>
    <n v="31.78"/>
  </r>
  <r>
    <x v="2"/>
    <s v="Bihar"/>
    <x v="0"/>
    <x v="2"/>
    <x v="0"/>
    <n v="102.58680000000003"/>
    <n v="-89.053200000000018"/>
  </r>
  <r>
    <x v="2"/>
    <s v="Karnataka"/>
    <x v="2"/>
    <x v="13"/>
    <x v="0"/>
    <n v="74.784000000000006"/>
    <n v="-24.335999999999999"/>
  </r>
  <r>
    <x v="2"/>
    <s v="Bihar"/>
    <x v="0"/>
    <x v="1"/>
    <x v="0"/>
    <n v="109.65"/>
    <n v="25.2"/>
  </r>
  <r>
    <x v="2"/>
    <s v="Maharashtra"/>
    <x v="2"/>
    <x v="14"/>
    <x v="0"/>
    <n v="121.92"/>
    <n v="47.52"/>
  </r>
  <r>
    <x v="2"/>
    <s v="Bihar"/>
    <x v="2"/>
    <x v="13"/>
    <x v="0"/>
    <n v="11.68"/>
    <n v="5.4895999999999994"/>
  </r>
  <r>
    <x v="2"/>
    <s v="Bihar"/>
    <x v="2"/>
    <x v="3"/>
    <x v="1"/>
    <n v="24.4"/>
    <n v="10.248000000000001"/>
  </r>
  <r>
    <x v="2"/>
    <s v="Bihar"/>
    <x v="2"/>
    <x v="1"/>
    <x v="0"/>
    <n v="16.899999999999999"/>
    <n v="5.0699999999999985"/>
  </r>
  <r>
    <x v="2"/>
    <s v="Karnataka"/>
    <x v="0"/>
    <x v="11"/>
    <x v="2"/>
    <n v="38.31"/>
    <n v="4.1999999999999993"/>
  </r>
  <r>
    <x v="2"/>
    <s v="Maharashtra"/>
    <x v="0"/>
    <x v="1"/>
    <x v="0"/>
    <n v="56.411999999999999"/>
    <n v="-35.747999999999998"/>
  </r>
  <r>
    <x v="2"/>
    <s v="Uttarakhand"/>
    <x v="0"/>
    <x v="16"/>
    <x v="0"/>
    <n v="109.32000000000002"/>
    <n v="14.16"/>
  </r>
  <r>
    <x v="2"/>
    <s v="Assam"/>
    <x v="0"/>
    <x v="1"/>
    <x v="0"/>
    <n v="24"/>
    <n v="-6.4"/>
  </r>
  <r>
    <x v="2"/>
    <s v="Uttar Pradesh"/>
    <x v="2"/>
    <x v="11"/>
    <x v="2"/>
    <n v="717.12000000000012"/>
    <n v="152.38799999999992"/>
  </r>
  <r>
    <x v="2"/>
    <s v="Karnataka"/>
    <x v="2"/>
    <x v="11"/>
    <x v="2"/>
    <n v="47.400000000000006"/>
    <n v="-68.759999999999991"/>
  </r>
  <r>
    <x v="2"/>
    <s v="Puducherry"/>
    <x v="2"/>
    <x v="10"/>
    <x v="2"/>
    <n v="106.27200000000001"/>
    <n v="2.6520000000000037"/>
  </r>
  <r>
    <x v="2"/>
    <s v="Maharashtra"/>
    <x v="2"/>
    <x v="16"/>
    <x v="0"/>
    <n v="28.020000000000003"/>
    <n v="1.38"/>
  </r>
  <r>
    <x v="2"/>
    <s v="Uttarakhand"/>
    <x v="1"/>
    <x v="2"/>
    <x v="0"/>
    <n v="89.640000000000015"/>
    <n v="40.320000000000007"/>
  </r>
  <r>
    <x v="2"/>
    <s v="Tamil Nadu"/>
    <x v="2"/>
    <x v="10"/>
    <x v="2"/>
    <n v="1259.93"/>
    <n v="327.58180000000004"/>
  </r>
  <r>
    <x v="2"/>
    <s v="Tamil Nadu"/>
    <x v="2"/>
    <x v="10"/>
    <x v="2"/>
    <n v="499.99"/>
    <n v="129.99740000000003"/>
  </r>
  <r>
    <x v="2"/>
    <s v="Tamil Nadu"/>
    <x v="2"/>
    <x v="0"/>
    <x v="0"/>
    <n v="636.86"/>
    <n v="0"/>
  </r>
  <r>
    <x v="2"/>
    <s v="Tamil Nadu"/>
    <x v="2"/>
    <x v="16"/>
    <x v="0"/>
    <n v="65.08"/>
    <n v="31.889199999999995"/>
  </r>
  <r>
    <x v="2"/>
    <s v="Tamil Nadu"/>
    <x v="2"/>
    <x v="0"/>
    <x v="0"/>
    <n v="41.96"/>
    <n v="7.9724000000000004"/>
  </r>
  <r>
    <x v="2"/>
    <s v="West Bengal"/>
    <x v="0"/>
    <x v="14"/>
    <x v="0"/>
    <n v="21.503999999999998"/>
    <n v="1.5840000000000003"/>
  </r>
  <r>
    <x v="2"/>
    <s v="Maharashtra"/>
    <x v="1"/>
    <x v="2"/>
    <x v="0"/>
    <n v="35.340000000000003"/>
    <n v="3.4799999999999995"/>
  </r>
  <r>
    <x v="2"/>
    <s v="Assam"/>
    <x v="0"/>
    <x v="16"/>
    <x v="0"/>
    <n v="10.044"/>
    <n v="-6.6960000000000006"/>
  </r>
  <r>
    <x v="2"/>
    <s v="Bihar"/>
    <x v="0"/>
    <x v="0"/>
    <x v="0"/>
    <n v="19.68"/>
    <n v="9.629999999999999"/>
  </r>
  <r>
    <x v="2"/>
    <s v="Uttarakhand"/>
    <x v="1"/>
    <x v="3"/>
    <x v="1"/>
    <n v="100.32000000000001"/>
    <n v="49.14"/>
  </r>
  <r>
    <x v="2"/>
    <s v="Puducherry"/>
    <x v="2"/>
    <x v="3"/>
    <x v="1"/>
    <n v="38.087999999999994"/>
    <n v="-7.6319999999999979"/>
  </r>
  <r>
    <x v="2"/>
    <s v="Delhi"/>
    <x v="0"/>
    <x v="14"/>
    <x v="0"/>
    <n v="21.815999999999999"/>
    <n v="0.69599999999999973"/>
  </r>
  <r>
    <x v="2"/>
    <s v="Maharashtra"/>
    <x v="2"/>
    <x v="13"/>
    <x v="0"/>
    <n v="22.049999999999997"/>
    <n v="3.96"/>
  </r>
  <r>
    <x v="2"/>
    <s v="Maharashtra"/>
    <x v="1"/>
    <x v="13"/>
    <x v="0"/>
    <n v="35.76"/>
    <n v="12.120000000000001"/>
  </r>
  <r>
    <x v="2"/>
    <s v="Karnataka"/>
    <x v="0"/>
    <x v="16"/>
    <x v="0"/>
    <n v="11.07"/>
    <n v="3.42"/>
  </r>
  <r>
    <x v="2"/>
    <s v="Maharashtra"/>
    <x v="1"/>
    <x v="0"/>
    <x v="0"/>
    <n v="31.169999999999995"/>
    <n v="4.3499999999999996"/>
  </r>
  <r>
    <x v="2"/>
    <s v="Jharkhand"/>
    <x v="2"/>
    <x v="12"/>
    <x v="0"/>
    <n v="21.52"/>
    <n v="8.32"/>
  </r>
  <r>
    <x v="2"/>
    <s v="Uttarakhand"/>
    <x v="0"/>
    <x v="15"/>
    <x v="0"/>
    <n v="18.66"/>
    <n v="8.94"/>
  </r>
  <r>
    <x v="2"/>
    <s v="Maharashtra"/>
    <x v="1"/>
    <x v="0"/>
    <x v="0"/>
    <n v="57.87"/>
    <n v="13.86"/>
  </r>
  <r>
    <x v="2"/>
    <s v="Karnataka"/>
    <x v="2"/>
    <x v="13"/>
    <x v="0"/>
    <n v="9.9120000000000008"/>
    <n v="-6.9480000000000004"/>
  </r>
  <r>
    <x v="2"/>
    <s v="Puducherry"/>
    <x v="0"/>
    <x v="16"/>
    <x v="0"/>
    <n v="30.48"/>
    <n v="13.68"/>
  </r>
  <r>
    <x v="2"/>
    <s v="Uttarakhand"/>
    <x v="0"/>
    <x v="16"/>
    <x v="0"/>
    <n v="27.450000000000003"/>
    <n v="7.68"/>
  </r>
  <r>
    <x v="2"/>
    <s v="Maharashtra"/>
    <x v="1"/>
    <x v="0"/>
    <x v="0"/>
    <n v="15.569999999999999"/>
    <n v="7.14"/>
  </r>
  <r>
    <x v="2"/>
    <s v="Karnataka"/>
    <x v="0"/>
    <x v="12"/>
    <x v="0"/>
    <n v="7.14"/>
    <n v="1.77"/>
  </r>
  <r>
    <x v="2"/>
    <s v="Maharashtra"/>
    <x v="1"/>
    <x v="0"/>
    <x v="0"/>
    <n v="9.84"/>
    <n v="1.6500000000000001"/>
  </r>
  <r>
    <x v="2"/>
    <s v="Chandigarh"/>
    <x v="0"/>
    <x v="1"/>
    <x v="0"/>
    <n v="9.1999999999999993"/>
    <n v="2.6600000000000006"/>
  </r>
  <r>
    <x v="2"/>
    <s v="Maharashtra"/>
    <x v="1"/>
    <x v="16"/>
    <x v="0"/>
    <n v="51.779999999999994"/>
    <n v="9.3000000000000007"/>
  </r>
  <r>
    <x v="2"/>
    <s v="Maharashtra"/>
    <x v="1"/>
    <x v="2"/>
    <x v="0"/>
    <n v="18.39"/>
    <n v="0.89999999999999991"/>
  </r>
  <r>
    <x v="2"/>
    <s v="Maharashtra"/>
    <x v="1"/>
    <x v="14"/>
    <x v="0"/>
    <n v="10.74"/>
    <n v="1.26"/>
  </r>
  <r>
    <x v="2"/>
    <s v="Gujarat"/>
    <x v="2"/>
    <x v="15"/>
    <x v="0"/>
    <n v="11.129999999999999"/>
    <n v="0.75"/>
  </r>
  <r>
    <x v="2"/>
    <s v="Punjab"/>
    <x v="1"/>
    <x v="16"/>
    <x v="0"/>
    <n v="5.3520000000000003"/>
    <n v="-2.0680000000000001"/>
  </r>
  <r>
    <x v="2"/>
    <s v="Puducherry"/>
    <x v="0"/>
    <x v="2"/>
    <x v="0"/>
    <n v="160.72"/>
    <n v="78.752800000000008"/>
  </r>
  <r>
    <x v="2"/>
    <s v="Puducherry"/>
    <x v="0"/>
    <x v="2"/>
    <x v="0"/>
    <n v="19.920000000000002"/>
    <n v="9.7608000000000015"/>
  </r>
  <r>
    <x v="2"/>
    <s v="Puducherry"/>
    <x v="0"/>
    <x v="1"/>
    <x v="0"/>
    <n v="7.3"/>
    <n v="2.1899999999999995"/>
  </r>
  <r>
    <x v="2"/>
    <s v="Maharashtra"/>
    <x v="2"/>
    <x v="12"/>
    <x v="0"/>
    <n v="10.26"/>
    <n v="0.18"/>
  </r>
  <r>
    <x v="2"/>
    <s v="Jammu and Kashmir"/>
    <x v="0"/>
    <x v="3"/>
    <x v="1"/>
    <n v="1519.14"/>
    <n v="561.96"/>
  </r>
  <r>
    <x v="2"/>
    <s v="Rajasthan"/>
    <x v="1"/>
    <x v="6"/>
    <x v="2"/>
    <n v="1192.7370000000003"/>
    <n v="-183.60300000000007"/>
  </r>
  <r>
    <x v="2"/>
    <s v="Rajasthan"/>
    <x v="0"/>
    <x v="0"/>
    <x v="0"/>
    <n v="355.48200000000003"/>
    <n v="-3.9780000000000086"/>
  </r>
  <r>
    <x v="2"/>
    <s v="Chhattisgarh"/>
    <x v="0"/>
    <x v="6"/>
    <x v="2"/>
    <n v="296.64"/>
    <n v="133.44"/>
  </r>
  <r>
    <x v="2"/>
    <s v="Chhattisgarh"/>
    <x v="2"/>
    <x v="3"/>
    <x v="1"/>
    <n v="371.28"/>
    <n v="140.91"/>
  </r>
  <r>
    <x v="2"/>
    <s v="Madhya Pradesh"/>
    <x v="0"/>
    <x v="1"/>
    <x v="0"/>
    <n v="124.32000000000001"/>
    <n v="45.92"/>
  </r>
  <r>
    <x v="2"/>
    <s v="Jammu and Kashmir"/>
    <x v="2"/>
    <x v="3"/>
    <x v="1"/>
    <n v="150.63300000000001"/>
    <n v="-3.5070000000000014"/>
  </r>
  <r>
    <x v="2"/>
    <s v="Telangana"/>
    <x v="1"/>
    <x v="3"/>
    <x v="1"/>
    <n v="60.84"/>
    <n v="19.468799999999998"/>
  </r>
  <r>
    <x v="2"/>
    <s v="Rajasthan"/>
    <x v="0"/>
    <x v="13"/>
    <x v="0"/>
    <n v="31.08"/>
    <n v="10.199999999999999"/>
  </r>
  <r>
    <x v="2"/>
    <s v="Kerala"/>
    <x v="0"/>
    <x v="10"/>
    <x v="2"/>
    <n v="279.85999999999996"/>
    <n v="134.33279999999996"/>
  </r>
  <r>
    <x v="2"/>
    <s v="Chhattisgarh"/>
    <x v="0"/>
    <x v="13"/>
    <x v="0"/>
    <n v="52.86"/>
    <n v="-6.4200000000000017"/>
  </r>
  <r>
    <x v="2"/>
    <s v="Madhya Pradesh"/>
    <x v="0"/>
    <x v="14"/>
    <x v="0"/>
    <n v="27.32"/>
    <n v="12.559999999999999"/>
  </r>
  <r>
    <x v="2"/>
    <s v="Rajasthan"/>
    <x v="0"/>
    <x v="3"/>
    <x v="1"/>
    <n v="51.3"/>
    <n v="12.24"/>
  </r>
  <r>
    <x v="2"/>
    <s v="Telangana"/>
    <x v="0"/>
    <x v="11"/>
    <x v="2"/>
    <n v="41.2"/>
    <n v="18.119999999999997"/>
  </r>
  <r>
    <x v="2"/>
    <s v="Haryana"/>
    <x v="1"/>
    <x v="5"/>
    <x v="0"/>
    <n v="72.792000000000002"/>
    <n v="-31.568000000000005"/>
  </r>
  <r>
    <x v="2"/>
    <s v="Chhattisgarh"/>
    <x v="2"/>
    <x v="2"/>
    <x v="0"/>
    <n v="34.799999999999997"/>
    <n v="16.32"/>
  </r>
  <r>
    <x v="2"/>
    <s v="Haryana"/>
    <x v="1"/>
    <x v="2"/>
    <x v="0"/>
    <n v="108.57599999999999"/>
    <n v="-68.864000000000004"/>
  </r>
  <r>
    <x v="2"/>
    <s v="Chhattisgarh"/>
    <x v="2"/>
    <x v="15"/>
    <x v="0"/>
    <n v="27.96"/>
    <n v="13.98"/>
  </r>
  <r>
    <x v="2"/>
    <s v="Jharkhand"/>
    <x v="1"/>
    <x v="13"/>
    <x v="0"/>
    <n v="8.4"/>
    <n v="2.1840000000000002"/>
  </r>
  <r>
    <x v="2"/>
    <s v="Haryana"/>
    <x v="1"/>
    <x v="12"/>
    <x v="0"/>
    <n v="28.439999999999998"/>
    <n v="3.7200000000000015"/>
  </r>
  <r>
    <x v="2"/>
    <s v="Tamil Nadu"/>
    <x v="0"/>
    <x v="16"/>
    <x v="0"/>
    <n v="20.111999999999998"/>
    <n v="-23.687999999999995"/>
  </r>
  <r>
    <x v="2"/>
    <s v="Tripura"/>
    <x v="2"/>
    <x v="11"/>
    <x v="2"/>
    <n v="66.36"/>
    <n v="23.225999999999999"/>
  </r>
  <r>
    <x v="2"/>
    <s v="Jammu and Kashmir"/>
    <x v="0"/>
    <x v="1"/>
    <x v="0"/>
    <n v="25.23"/>
    <n v="6.5400000000000009"/>
  </r>
  <r>
    <x v="2"/>
    <s v="Maharashtra"/>
    <x v="2"/>
    <x v="2"/>
    <x v="0"/>
    <n v="22.96"/>
    <n v="11.250400000000001"/>
  </r>
  <r>
    <x v="2"/>
    <s v="Jammu and Kashmir"/>
    <x v="0"/>
    <x v="15"/>
    <x v="0"/>
    <n v="18.72"/>
    <n v="2.9699999999999998"/>
  </r>
  <r>
    <x v="2"/>
    <s v="Tamil Nadu"/>
    <x v="0"/>
    <x v="12"/>
    <x v="0"/>
    <n v="4.26"/>
    <n v="-5.879999999999999"/>
  </r>
  <r>
    <x v="2"/>
    <s v="Chhattisgarh"/>
    <x v="2"/>
    <x v="16"/>
    <x v="0"/>
    <n v="42.03"/>
    <n v="1.62"/>
  </r>
  <r>
    <x v="2"/>
    <s v="Jammu and Kashmir"/>
    <x v="1"/>
    <x v="9"/>
    <x v="1"/>
    <n v="61.96"/>
    <n v="4.3371999999999957"/>
  </r>
  <r>
    <x v="2"/>
    <s v="Chhattisgarh"/>
    <x v="0"/>
    <x v="2"/>
    <x v="0"/>
    <n v="26.880000000000003"/>
    <n v="4.0200000000000005"/>
  </r>
  <r>
    <x v="2"/>
    <s v="Manipur"/>
    <x v="0"/>
    <x v="10"/>
    <x v="2"/>
    <n v="3441.69"/>
    <n v="38.069999999999993"/>
  </r>
  <r>
    <x v="2"/>
    <s v="Manipur"/>
    <x v="0"/>
    <x v="4"/>
    <x v="2"/>
    <n v="1677.1860000000004"/>
    <n v="521.76600000000008"/>
  </r>
  <r>
    <x v="2"/>
    <s v="Kerala"/>
    <x v="0"/>
    <x v="5"/>
    <x v="0"/>
    <n v="2145.7200000000003"/>
    <n v="364.68"/>
  </r>
  <r>
    <x v="2"/>
    <s v="West Bengal"/>
    <x v="0"/>
    <x v="16"/>
    <x v="0"/>
    <n v="37.68"/>
    <n v="16.955999999999996"/>
  </r>
  <r>
    <x v="2"/>
    <s v="Andhra Pradesh"/>
    <x v="0"/>
    <x v="9"/>
    <x v="1"/>
    <n v="985.28399999999999"/>
    <n v="142.25399999999996"/>
  </r>
  <r>
    <x v="2"/>
    <s v="Bihar"/>
    <x v="0"/>
    <x v="16"/>
    <x v="0"/>
    <n v="45.584000000000003"/>
    <n v="16.524199999999997"/>
  </r>
  <r>
    <x v="2"/>
    <s v="Jammu and Kashmir"/>
    <x v="0"/>
    <x v="5"/>
    <x v="0"/>
    <n v="499.55999999999995"/>
    <n v="89.91"/>
  </r>
  <r>
    <x v="2"/>
    <s v="Bihar"/>
    <x v="0"/>
    <x v="0"/>
    <x v="0"/>
    <n v="294.36799999999999"/>
    <n v="-58.873600000000025"/>
  </r>
  <r>
    <x v="2"/>
    <s v="Bihar"/>
    <x v="0"/>
    <x v="16"/>
    <x v="0"/>
    <n v="1369.7640000000001"/>
    <n v="-913.17599999999993"/>
  </r>
  <r>
    <x v="2"/>
    <s v="Telangana"/>
    <x v="0"/>
    <x v="7"/>
    <x v="1"/>
    <n v="830.57399999999996"/>
    <n v="-83.105999999999995"/>
  </r>
  <r>
    <x v="2"/>
    <s v="Karnataka"/>
    <x v="1"/>
    <x v="7"/>
    <x v="1"/>
    <n v="618.56000000000006"/>
    <n v="235.04000000000002"/>
  </r>
  <r>
    <x v="2"/>
    <s v="Kerala"/>
    <x v="0"/>
    <x v="7"/>
    <x v="1"/>
    <n v="2768.58"/>
    <n v="27.54"/>
  </r>
  <r>
    <x v="2"/>
    <s v="Gujarat"/>
    <x v="2"/>
    <x v="7"/>
    <x v="1"/>
    <n v="171.42000000000002"/>
    <n v="34.26"/>
  </r>
  <r>
    <x v="2"/>
    <s v="Jammu and Kashmir"/>
    <x v="0"/>
    <x v="1"/>
    <x v="0"/>
    <n v="47.01"/>
    <n v="8.91"/>
  </r>
  <r>
    <x v="2"/>
    <s v="Manipur"/>
    <x v="1"/>
    <x v="13"/>
    <x v="0"/>
    <n v="135.05729999999997"/>
    <n v="-9.4226999999999919"/>
  </r>
  <r>
    <x v="2"/>
    <s v="Maharashtra"/>
    <x v="1"/>
    <x v="6"/>
    <x v="2"/>
    <n v="81.988200000000006"/>
    <n v="-39.061800000000005"/>
  </r>
  <r>
    <x v="2"/>
    <s v="Uttarakhand"/>
    <x v="2"/>
    <x v="15"/>
    <x v="0"/>
    <n v="197.70000000000005"/>
    <n v="98.700000000000017"/>
  </r>
  <r>
    <x v="2"/>
    <s v="Karnataka"/>
    <x v="1"/>
    <x v="13"/>
    <x v="0"/>
    <n v="88.09999999999998"/>
    <n v="22"/>
  </r>
  <r>
    <x v="2"/>
    <s v="Manipur"/>
    <x v="0"/>
    <x v="15"/>
    <x v="0"/>
    <n v="43.497"/>
    <n v="11.097000000000001"/>
  </r>
  <r>
    <x v="2"/>
    <s v="Maharashtra"/>
    <x v="1"/>
    <x v="2"/>
    <x v="0"/>
    <n v="44.122799999999998"/>
    <n v="6.8627999999999982"/>
  </r>
  <r>
    <x v="2"/>
    <s v="Uttar Pradesh"/>
    <x v="0"/>
    <x v="7"/>
    <x v="1"/>
    <n v="1654.6679999999999"/>
    <n v="165.34800000000007"/>
  </r>
  <r>
    <x v="2"/>
    <s v="Manipur"/>
    <x v="2"/>
    <x v="14"/>
    <x v="0"/>
    <n v="79.229700000000008"/>
    <n v="-3.0302999999999969"/>
  </r>
  <r>
    <x v="2"/>
    <s v="Manipur"/>
    <x v="0"/>
    <x v="16"/>
    <x v="0"/>
    <n v="42.767999999999994"/>
    <n v="-0.97199999999999953"/>
  </r>
  <r>
    <x v="2"/>
    <s v="Telangana"/>
    <x v="0"/>
    <x v="3"/>
    <x v="1"/>
    <n v="60.371999999999993"/>
    <n v="-25.187999999999999"/>
  </r>
  <r>
    <x v="2"/>
    <s v="Karnataka"/>
    <x v="1"/>
    <x v="12"/>
    <x v="0"/>
    <n v="35.6"/>
    <n v="2.8"/>
  </r>
  <r>
    <x v="2"/>
    <s v="Madhya Pradesh"/>
    <x v="1"/>
    <x v="3"/>
    <x v="1"/>
    <n v="66.679999999999993"/>
    <n v="4"/>
  </r>
  <r>
    <x v="2"/>
    <s v="Chandigarh"/>
    <x v="0"/>
    <x v="3"/>
    <x v="1"/>
    <n v="40.980000000000004"/>
    <n v="5.7299999999999995"/>
  </r>
  <r>
    <x v="2"/>
    <s v="Telangana"/>
    <x v="0"/>
    <x v="1"/>
    <x v="0"/>
    <n v="28.56"/>
    <n v="14.28"/>
  </r>
  <r>
    <x v="2"/>
    <s v="Puducherry"/>
    <x v="2"/>
    <x v="12"/>
    <x v="0"/>
    <n v="40.319999999999993"/>
    <n v="6.8400000000000007"/>
  </r>
  <r>
    <x v="2"/>
    <s v="Chandigarh"/>
    <x v="1"/>
    <x v="15"/>
    <x v="0"/>
    <n v="22.68"/>
    <n v="3.12"/>
  </r>
  <r>
    <x v="2"/>
    <s v="Tripura"/>
    <x v="2"/>
    <x v="2"/>
    <x v="0"/>
    <n v="61.4"/>
    <n v="28.857999999999997"/>
  </r>
  <r>
    <x v="2"/>
    <s v="Tripura"/>
    <x v="2"/>
    <x v="16"/>
    <x v="0"/>
    <n v="24.448"/>
    <n v="8.8623999999999992"/>
  </r>
  <r>
    <x v="2"/>
    <s v="Manipur"/>
    <x v="0"/>
    <x v="16"/>
    <x v="0"/>
    <n v="2.8079999999999989"/>
    <n v="-4.492799999999999"/>
  </r>
  <r>
    <x v="2"/>
    <s v="Karnataka"/>
    <x v="1"/>
    <x v="16"/>
    <x v="0"/>
    <n v="17.2"/>
    <n v="3.44"/>
  </r>
  <r>
    <x v="2"/>
    <s v="Haryana"/>
    <x v="0"/>
    <x v="6"/>
    <x v="2"/>
    <n v="1899.5400000000002"/>
    <n v="227.88000000000002"/>
  </r>
  <r>
    <x v="2"/>
    <s v="Gujarat"/>
    <x v="0"/>
    <x v="9"/>
    <x v="1"/>
    <n v="659.42399999999998"/>
    <n v="-219.85599999999999"/>
  </r>
  <r>
    <x v="2"/>
    <s v="Jharkhand"/>
    <x v="2"/>
    <x v="9"/>
    <x v="1"/>
    <n v="728.6400000000001"/>
    <n v="189.42"/>
  </r>
  <r>
    <x v="2"/>
    <s v="Manipur"/>
    <x v="0"/>
    <x v="10"/>
    <x v="2"/>
    <n v="491.93999999999994"/>
    <n v="-254.34000000000003"/>
  </r>
  <r>
    <x v="2"/>
    <s v="Haryana"/>
    <x v="0"/>
    <x v="0"/>
    <x v="0"/>
    <n v="199.74"/>
    <n v="47.937599999999996"/>
  </r>
  <r>
    <x v="2"/>
    <s v="Uttarakhand"/>
    <x v="0"/>
    <x v="10"/>
    <x v="2"/>
    <n v="124.59299999999999"/>
    <n v="39.573000000000008"/>
  </r>
  <r>
    <x v="2"/>
    <s v="Haryana"/>
    <x v="1"/>
    <x v="7"/>
    <x v="1"/>
    <n v="601.53599999999994"/>
    <n v="0"/>
  </r>
  <r>
    <x v="2"/>
    <s v="Haryana"/>
    <x v="1"/>
    <x v="15"/>
    <x v="0"/>
    <n v="7.9"/>
    <n v="2.5279999999999996"/>
  </r>
  <r>
    <x v="2"/>
    <s v="Manipur"/>
    <x v="0"/>
    <x v="11"/>
    <x v="2"/>
    <n v="314.64"/>
    <n v="128.97"/>
  </r>
  <r>
    <x v="2"/>
    <s v="Jharkhand"/>
    <x v="2"/>
    <x v="6"/>
    <x v="2"/>
    <n v="477.12383999999986"/>
    <n v="147.24384000000001"/>
  </r>
  <r>
    <x v="2"/>
    <s v="Gujarat"/>
    <x v="0"/>
    <x v="6"/>
    <x v="2"/>
    <n v="136.93680000000001"/>
    <n v="-3.7831999999999995"/>
  </r>
  <r>
    <x v="2"/>
    <s v="Rajasthan"/>
    <x v="2"/>
    <x v="9"/>
    <x v="1"/>
    <n v="194.32"/>
    <n v="31.091200000000015"/>
  </r>
  <r>
    <x v="2"/>
    <s v="Rajasthan"/>
    <x v="2"/>
    <x v="13"/>
    <x v="0"/>
    <n v="25.99"/>
    <n v="7.5370999999999988"/>
  </r>
  <r>
    <x v="2"/>
    <s v="Kerala"/>
    <x v="0"/>
    <x v="2"/>
    <x v="0"/>
    <n v="124.875"/>
    <n v="49.875"/>
  </r>
  <r>
    <x v="2"/>
    <s v="Tamil Nadu"/>
    <x v="0"/>
    <x v="16"/>
    <x v="0"/>
    <n v="103.67999999999999"/>
    <n v="5.7600000000000016"/>
  </r>
  <r>
    <x v="2"/>
    <s v="Puducherry"/>
    <x v="0"/>
    <x v="11"/>
    <x v="2"/>
    <n v="200.15999999999997"/>
    <n v="36"/>
  </r>
  <r>
    <x v="2"/>
    <s v="Kerala"/>
    <x v="1"/>
    <x v="3"/>
    <x v="1"/>
    <n v="85.3"/>
    <n v="14.500999999999991"/>
  </r>
  <r>
    <x v="2"/>
    <s v="Puducherry"/>
    <x v="0"/>
    <x v="3"/>
    <x v="1"/>
    <n v="122.76"/>
    <n v="15.930000000000001"/>
  </r>
  <r>
    <x v="2"/>
    <s v="West Bengal"/>
    <x v="2"/>
    <x v="10"/>
    <x v="2"/>
    <n v="139.76999999999998"/>
    <n v="47.519999999999996"/>
  </r>
  <r>
    <x v="2"/>
    <s v="Karnataka"/>
    <x v="0"/>
    <x v="11"/>
    <x v="2"/>
    <n v="126.44999999999999"/>
    <n v="41.67"/>
  </r>
  <r>
    <x v="2"/>
    <s v="Tamil Nadu"/>
    <x v="0"/>
    <x v="1"/>
    <x v="0"/>
    <n v="191.24099999999999"/>
    <n v="-17.199000000000002"/>
  </r>
  <r>
    <x v="2"/>
    <s v="Chandigarh"/>
    <x v="0"/>
    <x v="7"/>
    <x v="1"/>
    <n v="1690.04"/>
    <n v="422.51"/>
  </r>
  <r>
    <x v="2"/>
    <s v="Chandigarh"/>
    <x v="0"/>
    <x v="0"/>
    <x v="0"/>
    <n v="887.84"/>
    <n v="17.756799999999998"/>
  </r>
  <r>
    <x v="2"/>
    <s v="Chandigarh"/>
    <x v="0"/>
    <x v="10"/>
    <x v="2"/>
    <n v="629.94999999999993"/>
    <n v="176.38600000000002"/>
  </r>
  <r>
    <x v="2"/>
    <s v="Chandigarh"/>
    <x v="0"/>
    <x v="10"/>
    <x v="2"/>
    <n v="113.72999999999999"/>
    <n v="32.981699999999989"/>
  </r>
  <r>
    <x v="2"/>
    <s v="Chandigarh"/>
    <x v="0"/>
    <x v="14"/>
    <x v="0"/>
    <n v="121.96"/>
    <n v="57.32119999999999"/>
  </r>
  <r>
    <x v="2"/>
    <s v="Chandigarh"/>
    <x v="0"/>
    <x v="0"/>
    <x v="0"/>
    <n v="85.96"/>
    <n v="24.068799999999996"/>
  </r>
  <r>
    <x v="2"/>
    <s v="Chandigarh"/>
    <x v="0"/>
    <x v="0"/>
    <x v="0"/>
    <n v="63.96"/>
    <n v="6.3960000000000008"/>
  </r>
  <r>
    <x v="2"/>
    <s v="Chandigarh"/>
    <x v="0"/>
    <x v="16"/>
    <x v="0"/>
    <n v="14.6"/>
    <n v="6.8619999999999992"/>
  </r>
  <r>
    <x v="2"/>
    <s v="Chandigarh"/>
    <x v="0"/>
    <x v="2"/>
    <x v="0"/>
    <n v="23.92"/>
    <n v="11.720800000000001"/>
  </r>
  <r>
    <x v="2"/>
    <s v="Kerala"/>
    <x v="0"/>
    <x v="13"/>
    <x v="0"/>
    <n v="52.217999999999996"/>
    <n v="6.3780000000000001"/>
  </r>
  <r>
    <x v="2"/>
    <s v="Haryana"/>
    <x v="2"/>
    <x v="0"/>
    <x v="0"/>
    <n v="87.747599999999977"/>
    <n v="6.2676000000000016"/>
  </r>
  <r>
    <x v="2"/>
    <s v="Karnataka"/>
    <x v="2"/>
    <x v="10"/>
    <x v="2"/>
    <n v="148.79999999999998"/>
    <n v="46.08"/>
  </r>
  <r>
    <x v="2"/>
    <s v="Manipur"/>
    <x v="0"/>
    <x v="3"/>
    <x v="1"/>
    <n v="232.62"/>
    <n v="104.64000000000001"/>
  </r>
  <r>
    <x v="2"/>
    <s v="Uttarakhand"/>
    <x v="0"/>
    <x v="2"/>
    <x v="0"/>
    <n v="47.64"/>
    <n v="12.36"/>
  </r>
  <r>
    <x v="2"/>
    <s v="Puducherry"/>
    <x v="0"/>
    <x v="14"/>
    <x v="0"/>
    <n v="52.980000000000004"/>
    <n v="5.82"/>
  </r>
  <r>
    <x v="2"/>
    <s v="Jharkhand"/>
    <x v="2"/>
    <x v="9"/>
    <x v="1"/>
    <n v="162.11999999999998"/>
    <n v="47"/>
  </r>
  <r>
    <x v="2"/>
    <s v="Gujarat"/>
    <x v="0"/>
    <x v="0"/>
    <x v="0"/>
    <n v="52.224000000000004"/>
    <n v="18.263999999999999"/>
  </r>
  <r>
    <x v="2"/>
    <s v="Chhattisgarh"/>
    <x v="2"/>
    <x v="14"/>
    <x v="0"/>
    <n v="95.039999999999992"/>
    <n v="13.26"/>
  </r>
  <r>
    <x v="2"/>
    <s v="Tamil Nadu"/>
    <x v="0"/>
    <x v="15"/>
    <x v="0"/>
    <n v="37.665000000000006"/>
    <n v="10.035"/>
  </r>
  <r>
    <x v="2"/>
    <s v="Chhattisgarh"/>
    <x v="2"/>
    <x v="11"/>
    <x v="2"/>
    <n v="86.039999999999992"/>
    <n v="3.42"/>
  </r>
  <r>
    <x v="2"/>
    <s v="Gujarat"/>
    <x v="0"/>
    <x v="15"/>
    <x v="0"/>
    <n v="34.96"/>
    <n v="-8.74"/>
  </r>
  <r>
    <x v="2"/>
    <s v="Tamil Nadu"/>
    <x v="2"/>
    <x v="3"/>
    <x v="1"/>
    <n v="30.419999999999995"/>
    <n v="-2.5799999999999983"/>
  </r>
  <r>
    <x v="2"/>
    <s v="Gujarat"/>
    <x v="0"/>
    <x v="0"/>
    <x v="0"/>
    <n v="26.080000000000002"/>
    <n v="5.5200000000000005"/>
  </r>
  <r>
    <x v="2"/>
    <s v="Haryana"/>
    <x v="0"/>
    <x v="13"/>
    <x v="0"/>
    <n v="37.86"/>
    <n v="15.120000000000001"/>
  </r>
  <r>
    <x v="2"/>
    <s v="Tamil Nadu"/>
    <x v="0"/>
    <x v="15"/>
    <x v="0"/>
    <n v="20.52"/>
    <n v="-2.1"/>
  </r>
  <r>
    <x v="2"/>
    <s v="West Bengal"/>
    <x v="0"/>
    <x v="12"/>
    <x v="0"/>
    <n v="23.52"/>
    <n v="4.68"/>
  </r>
  <r>
    <x v="2"/>
    <s v="Manipur"/>
    <x v="0"/>
    <x v="15"/>
    <x v="0"/>
    <n v="45.089999999999996"/>
    <n v="18"/>
  </r>
  <r>
    <x v="2"/>
    <s v="Punjab"/>
    <x v="1"/>
    <x v="1"/>
    <x v="0"/>
    <n v="16.11"/>
    <n v="4.83"/>
  </r>
  <r>
    <x v="2"/>
    <s v="Assam"/>
    <x v="1"/>
    <x v="13"/>
    <x v="0"/>
    <n v="39.795000000000002"/>
    <n v="-21.525000000000002"/>
  </r>
  <r>
    <x v="2"/>
    <s v="Assam"/>
    <x v="1"/>
    <x v="13"/>
    <x v="0"/>
    <n v="27.48"/>
    <n v="-8.25"/>
  </r>
  <r>
    <x v="2"/>
    <s v="Gujarat"/>
    <x v="0"/>
    <x v="16"/>
    <x v="0"/>
    <n v="4.8320000000000007"/>
    <n v="1.2319999999999998"/>
  </r>
  <r>
    <x v="2"/>
    <s v="Haryana"/>
    <x v="0"/>
    <x v="16"/>
    <x v="0"/>
    <n v="8.49"/>
    <n v="2.37"/>
  </r>
  <r>
    <x v="2"/>
    <s v="Tamil Nadu"/>
    <x v="2"/>
    <x v="12"/>
    <x v="0"/>
    <n v="15.75"/>
    <n v="-5.6699999999999982"/>
  </r>
  <r>
    <x v="2"/>
    <s v="Odisha"/>
    <x v="2"/>
    <x v="2"/>
    <x v="0"/>
    <n v="18.360000000000003"/>
    <n v="-40.44"/>
  </r>
  <r>
    <x v="2"/>
    <s v="Karnataka"/>
    <x v="2"/>
    <x v="16"/>
    <x v="0"/>
    <n v="10.1"/>
    <n v="0.7"/>
  </r>
  <r>
    <x v="2"/>
    <s v="Jharkhand"/>
    <x v="2"/>
    <x v="16"/>
    <x v="0"/>
    <n v="21.119999999999997"/>
    <n v="8.1999999999999993"/>
  </r>
  <r>
    <x v="2"/>
    <s v="Manipur"/>
    <x v="2"/>
    <x v="10"/>
    <x v="2"/>
    <n v="946.34400000000005"/>
    <n v="118.29299999999989"/>
  </r>
  <r>
    <x v="2"/>
    <s v="Manipur"/>
    <x v="2"/>
    <x v="11"/>
    <x v="2"/>
    <n v="151.20000000000002"/>
    <n v="32.130000000000003"/>
  </r>
  <r>
    <x v="2"/>
    <s v="Manipur"/>
    <x v="2"/>
    <x v="3"/>
    <x v="1"/>
    <n v="4.9280000000000008"/>
    <n v="-1.4783999999999997"/>
  </r>
  <r>
    <x v="2"/>
    <s v="Kerala"/>
    <x v="2"/>
    <x v="13"/>
    <x v="0"/>
    <n v="27.27"/>
    <n v="4.62"/>
  </r>
  <r>
    <x v="2"/>
    <s v="Kerala"/>
    <x v="1"/>
    <x v="7"/>
    <x v="1"/>
    <n v="542.93999999999994"/>
    <n v="141.1644"/>
  </r>
  <r>
    <x v="2"/>
    <s v="Kerala"/>
    <x v="1"/>
    <x v="10"/>
    <x v="2"/>
    <n v="589.9"/>
    <n v="147.47500000000002"/>
  </r>
  <r>
    <x v="2"/>
    <s v="Gujarat"/>
    <x v="0"/>
    <x v="2"/>
    <x v="0"/>
    <n v="7.3439999999999994"/>
    <n v="-1.4760000000000004"/>
  </r>
  <r>
    <x v="2"/>
    <s v="Manipur"/>
    <x v="2"/>
    <x v="0"/>
    <x v="0"/>
    <n v="423.24"/>
    <n v="-364.08000000000004"/>
  </r>
  <r>
    <x v="2"/>
    <s v="Jammu and Kashmir"/>
    <x v="0"/>
    <x v="6"/>
    <x v="2"/>
    <n v="753.72"/>
    <n v="60.239999999999995"/>
  </r>
  <r>
    <x v="2"/>
    <s v="Jammu and Kashmir"/>
    <x v="2"/>
    <x v="4"/>
    <x v="2"/>
    <n v="354.15000000000003"/>
    <n v="173.52"/>
  </r>
  <r>
    <x v="2"/>
    <s v="Manipur"/>
    <x v="2"/>
    <x v="6"/>
    <x v="2"/>
    <n v="189.22500000000002"/>
    <n v="-155.17500000000001"/>
  </r>
  <r>
    <x v="2"/>
    <s v="Manipur"/>
    <x v="2"/>
    <x v="4"/>
    <x v="2"/>
    <n v="266.49"/>
    <n v="-133.29000000000002"/>
  </r>
  <r>
    <x v="2"/>
    <s v="Manipur"/>
    <x v="2"/>
    <x v="7"/>
    <x v="1"/>
    <n v="124.92"/>
    <n v="-57.510000000000005"/>
  </r>
  <r>
    <x v="2"/>
    <s v="Tripura"/>
    <x v="0"/>
    <x v="6"/>
    <x v="2"/>
    <n v="285.06000000000006"/>
    <n v="5.6999999999999993"/>
  </r>
  <r>
    <x v="2"/>
    <s v="Tripura"/>
    <x v="0"/>
    <x v="3"/>
    <x v="1"/>
    <n v="204.6"/>
    <n v="53.195999999999998"/>
  </r>
  <r>
    <x v="2"/>
    <s v="Jharkhand"/>
    <x v="2"/>
    <x v="1"/>
    <x v="0"/>
    <n v="138.6"/>
    <n v="0"/>
  </r>
  <r>
    <x v="2"/>
    <s v="Jammu and Kashmir"/>
    <x v="2"/>
    <x v="16"/>
    <x v="0"/>
    <n v="158.76"/>
    <n v="72.989999999999995"/>
  </r>
  <r>
    <x v="2"/>
    <s v="Jammu and Kashmir"/>
    <x v="0"/>
    <x v="11"/>
    <x v="2"/>
    <n v="617.97600000000011"/>
    <n v="-7.724700000000098"/>
  </r>
  <r>
    <x v="2"/>
    <s v="Jammu and Kashmir"/>
    <x v="0"/>
    <x v="1"/>
    <x v="0"/>
    <n v="55.600000000000009"/>
    <n v="6.2549999999999919"/>
  </r>
  <r>
    <x v="2"/>
    <s v="Maharashtra"/>
    <x v="0"/>
    <x v="1"/>
    <x v="0"/>
    <n v="69.84"/>
    <n v="22.32"/>
  </r>
  <r>
    <x v="2"/>
    <s v="Jharkhand"/>
    <x v="2"/>
    <x v="10"/>
    <x v="2"/>
    <n v="88.44"/>
    <n v="35.369999999999997"/>
  </r>
  <r>
    <x v="2"/>
    <s v="Karnataka"/>
    <x v="2"/>
    <x v="13"/>
    <x v="0"/>
    <n v="77.339399999999983"/>
    <n v="20.459399999999995"/>
  </r>
  <r>
    <x v="2"/>
    <s v="Jharkhand"/>
    <x v="2"/>
    <x v="10"/>
    <x v="2"/>
    <n v="71.759999999999991"/>
    <n v="3.57"/>
  </r>
  <r>
    <x v="2"/>
    <s v="Jharkhand"/>
    <x v="0"/>
    <x v="2"/>
    <x v="0"/>
    <n v="34.14"/>
    <n v="11.58"/>
  </r>
  <r>
    <x v="2"/>
    <s v="Manipur"/>
    <x v="2"/>
    <x v="7"/>
    <x v="1"/>
    <n v="267.84000000000003"/>
    <n v="-267.84000000000003"/>
  </r>
  <r>
    <x v="2"/>
    <s v="Manipur"/>
    <x v="2"/>
    <x v="0"/>
    <x v="0"/>
    <n v="48.929999999999993"/>
    <n v="-19.589999999999996"/>
  </r>
  <r>
    <x v="2"/>
    <s v="Jharkhand"/>
    <x v="2"/>
    <x v="14"/>
    <x v="0"/>
    <n v="54"/>
    <n v="0"/>
  </r>
  <r>
    <x v="2"/>
    <s v="Chhattisgarh"/>
    <x v="2"/>
    <x v="16"/>
    <x v="0"/>
    <n v="27.360000000000003"/>
    <n v="5.64"/>
  </r>
  <r>
    <x v="2"/>
    <s v="Bihar"/>
    <x v="0"/>
    <x v="2"/>
    <x v="0"/>
    <n v="53.879999999999995"/>
    <n v="9.120000000000001"/>
  </r>
  <r>
    <x v="2"/>
    <s v="Jammu and Kashmir"/>
    <x v="1"/>
    <x v="3"/>
    <x v="1"/>
    <n v="47.98"/>
    <n v="11.035399999999996"/>
  </r>
  <r>
    <x v="2"/>
    <s v="Jammu and Kashmir"/>
    <x v="1"/>
    <x v="2"/>
    <x v="0"/>
    <n v="32.400000000000006"/>
    <n v="15.552000000000001"/>
  </r>
  <r>
    <x v="2"/>
    <s v="Manipur"/>
    <x v="2"/>
    <x v="13"/>
    <x v="0"/>
    <n v="14.97"/>
    <n v="-4.2300000000000004"/>
  </r>
  <r>
    <x v="2"/>
    <s v="Punjab"/>
    <x v="2"/>
    <x v="5"/>
    <x v="0"/>
    <n v="61.44"/>
    <n v="16.588799999999999"/>
  </r>
  <r>
    <x v="2"/>
    <s v="Manipur"/>
    <x v="2"/>
    <x v="13"/>
    <x v="0"/>
    <n v="10.050000000000001"/>
    <n v="-0.21000000000000085"/>
  </r>
  <r>
    <x v="2"/>
    <s v="Jharkhand"/>
    <x v="1"/>
    <x v="0"/>
    <x v="0"/>
    <n v="720.06400000000008"/>
    <n v="-63.005600000000015"/>
  </r>
  <r>
    <x v="2"/>
    <s v="Jharkhand"/>
    <x v="1"/>
    <x v="12"/>
    <x v="0"/>
    <n v="12"/>
    <n v="4.1999999999999993"/>
  </r>
  <r>
    <x v="2"/>
    <s v="Jharkhand"/>
    <x v="1"/>
    <x v="13"/>
    <x v="0"/>
    <n v="2.8160000000000003"/>
    <n v="0.31679999999999986"/>
  </r>
  <r>
    <x v="2"/>
    <s v="Jharkhand"/>
    <x v="1"/>
    <x v="0"/>
    <x v="0"/>
    <n v="25.424000000000003"/>
    <n v="-4.7670000000000021"/>
  </r>
  <r>
    <x v="2"/>
    <s v="Jharkhand"/>
    <x v="1"/>
    <x v="16"/>
    <x v="0"/>
    <n v="3.2040000000000002"/>
    <n v="-2.5631999999999993"/>
  </r>
  <r>
    <x v="2"/>
    <s v="Jharkhand"/>
    <x v="2"/>
    <x v="14"/>
    <x v="0"/>
    <n v="12.059999999999999"/>
    <n v="3.3600000000000003"/>
  </r>
  <r>
    <x v="2"/>
    <s v="Gujarat"/>
    <x v="0"/>
    <x v="4"/>
    <x v="2"/>
    <n v="414.00000000000011"/>
    <n v="45.52"/>
  </r>
  <r>
    <x v="2"/>
    <s v="Karnataka"/>
    <x v="1"/>
    <x v="6"/>
    <x v="2"/>
    <n v="2014.3632000000002"/>
    <n v="419.80319999999995"/>
  </r>
  <r>
    <x v="2"/>
    <s v="Manipur"/>
    <x v="2"/>
    <x v="10"/>
    <x v="2"/>
    <n v="1570.1759999999999"/>
    <n v="104.61599999999999"/>
  </r>
  <r>
    <x v="2"/>
    <s v="Madhya Pradesh"/>
    <x v="0"/>
    <x v="10"/>
    <x v="2"/>
    <n v="651.48"/>
    <n v="260.58"/>
  </r>
  <r>
    <x v="2"/>
    <s v="Assam"/>
    <x v="0"/>
    <x v="8"/>
    <x v="1"/>
    <n v="947.7"/>
    <n v="28.349999999999998"/>
  </r>
  <r>
    <x v="2"/>
    <s v="Kerala"/>
    <x v="0"/>
    <x v="10"/>
    <x v="2"/>
    <n v="35.119999999999997"/>
    <n v="13.17"/>
  </r>
  <r>
    <x v="2"/>
    <s v="Manipur"/>
    <x v="2"/>
    <x v="6"/>
    <x v="2"/>
    <n v="298.14"/>
    <n v="14.879999999999999"/>
  </r>
  <r>
    <x v="2"/>
    <s v="Tamil Nadu"/>
    <x v="0"/>
    <x v="0"/>
    <x v="0"/>
    <n v="345.30300000000005"/>
    <n v="7.6230000000000047"/>
  </r>
  <r>
    <x v="2"/>
    <s v="Tamil Nadu"/>
    <x v="0"/>
    <x v="13"/>
    <x v="0"/>
    <n v="346.5"/>
    <n v="114.24000000000001"/>
  </r>
  <r>
    <x v="2"/>
    <s v="Chhattisgarh"/>
    <x v="0"/>
    <x v="4"/>
    <x v="2"/>
    <n v="301.68"/>
    <n v="5.9399999999999995"/>
  </r>
  <r>
    <x v="2"/>
    <s v="Chandigarh"/>
    <x v="0"/>
    <x v="7"/>
    <x v="1"/>
    <n v="727.53599999999983"/>
    <n v="-27.323999999999955"/>
  </r>
  <r>
    <x v="2"/>
    <s v="Kerala"/>
    <x v="0"/>
    <x v="13"/>
    <x v="0"/>
    <n v="135.94499999999999"/>
    <n v="9.0449999999999964"/>
  </r>
  <r>
    <x v="2"/>
    <s v="Karnataka"/>
    <x v="1"/>
    <x v="10"/>
    <x v="2"/>
    <n v="202.55999999999997"/>
    <n v="95.2"/>
  </r>
  <r>
    <x v="2"/>
    <s v="Uttarakhand"/>
    <x v="1"/>
    <x v="7"/>
    <x v="1"/>
    <n v="1408.1"/>
    <n v="394.26800000000003"/>
  </r>
  <r>
    <x v="2"/>
    <s v="Uttarakhand"/>
    <x v="1"/>
    <x v="16"/>
    <x v="0"/>
    <n v="15.24"/>
    <n v="6.8579999999999988"/>
  </r>
  <r>
    <x v="2"/>
    <s v="Tamil Nadu"/>
    <x v="0"/>
    <x v="14"/>
    <x v="0"/>
    <n v="106.95"/>
    <n v="0"/>
  </r>
  <r>
    <x v="2"/>
    <s v="Andhra Pradesh"/>
    <x v="1"/>
    <x v="10"/>
    <x v="2"/>
    <n v="166.74"/>
    <n v="-40.02000000000001"/>
  </r>
  <r>
    <x v="2"/>
    <s v="Jammu and Kashmir"/>
    <x v="2"/>
    <x v="10"/>
    <x v="2"/>
    <n v="195.6"/>
    <n v="70.400000000000006"/>
  </r>
  <r>
    <x v="2"/>
    <s v="Jharkhand"/>
    <x v="0"/>
    <x v="16"/>
    <x v="0"/>
    <n v="145.85999999999999"/>
    <n v="66.989999999999995"/>
  </r>
  <r>
    <x v="2"/>
    <s v="Jharkhand"/>
    <x v="0"/>
    <x v="2"/>
    <x v="0"/>
    <n v="130.44"/>
    <n v="33.839999999999996"/>
  </r>
  <r>
    <x v="2"/>
    <s v="Tamil Nadu"/>
    <x v="0"/>
    <x v="9"/>
    <x v="1"/>
    <n v="136.78200000000001"/>
    <n v="51.672000000000004"/>
  </r>
  <r>
    <x v="2"/>
    <s v="Haryana"/>
    <x v="0"/>
    <x v="16"/>
    <x v="0"/>
    <n v="126.89999999999998"/>
    <n v="49.2"/>
  </r>
  <r>
    <x v="2"/>
    <s v="Tamil Nadu"/>
    <x v="0"/>
    <x v="10"/>
    <x v="2"/>
    <n v="111.027"/>
    <n v="18.266999999999999"/>
  </r>
  <r>
    <x v="2"/>
    <s v="Odisha"/>
    <x v="1"/>
    <x v="2"/>
    <x v="0"/>
    <n v="62.340000000000011"/>
    <n v="4.9800000000000004"/>
  </r>
  <r>
    <x v="2"/>
    <s v="Tamil Nadu"/>
    <x v="0"/>
    <x v="11"/>
    <x v="2"/>
    <n v="145.32000000000002"/>
    <n v="30.48"/>
  </r>
  <r>
    <x v="2"/>
    <s v="Karnataka"/>
    <x v="1"/>
    <x v="14"/>
    <x v="0"/>
    <n v="102.71999999999998"/>
    <n v="8.16"/>
  </r>
  <r>
    <x v="2"/>
    <s v="Karnataka"/>
    <x v="1"/>
    <x v="11"/>
    <x v="2"/>
    <n v="163.38000000000002"/>
    <n v="75.11999999999999"/>
  </r>
  <r>
    <x v="2"/>
    <s v="Tamil Nadu"/>
    <x v="0"/>
    <x v="7"/>
    <x v="1"/>
    <n v="156.54599999999999"/>
    <n v="-8.724000000000002"/>
  </r>
  <r>
    <x v="2"/>
    <s v="Assam"/>
    <x v="2"/>
    <x v="3"/>
    <x v="1"/>
    <n v="219.3"/>
    <n v="15.3"/>
  </r>
  <r>
    <x v="2"/>
    <s v="Jammu and Kashmir"/>
    <x v="0"/>
    <x v="14"/>
    <x v="0"/>
    <n v="39.979999999999997"/>
    <n v="17.990999999999996"/>
  </r>
  <r>
    <x v="2"/>
    <s v="Tamil Nadu"/>
    <x v="0"/>
    <x v="13"/>
    <x v="0"/>
    <n v="268.5"/>
    <n v="21.45"/>
  </r>
  <r>
    <x v="2"/>
    <s v="West Bengal"/>
    <x v="1"/>
    <x v="2"/>
    <x v="0"/>
    <n v="68.400000000000006"/>
    <n v="-14.879999999999995"/>
  </r>
  <r>
    <x v="2"/>
    <s v="Chhattisgarh"/>
    <x v="0"/>
    <x v="0"/>
    <x v="0"/>
    <n v="26.879999999999995"/>
    <n v="6.18"/>
  </r>
  <r>
    <x v="2"/>
    <s v="Assam"/>
    <x v="2"/>
    <x v="4"/>
    <x v="2"/>
    <n v="294.29999999999995"/>
    <n v="-63.81"/>
  </r>
  <r>
    <x v="2"/>
    <s v="Assam"/>
    <x v="2"/>
    <x v="13"/>
    <x v="0"/>
    <n v="268.5"/>
    <n v="21.45"/>
  </r>
  <r>
    <x v="2"/>
    <s v="Tamil Nadu"/>
    <x v="0"/>
    <x v="14"/>
    <x v="0"/>
    <n v="131.88"/>
    <n v="64.47"/>
  </r>
  <r>
    <x v="2"/>
    <s v="Tamil Nadu"/>
    <x v="0"/>
    <x v="13"/>
    <x v="0"/>
    <n v="26.700000000000003"/>
    <n v="7.4700000000000006"/>
  </r>
  <r>
    <x v="2"/>
    <s v="Haryana"/>
    <x v="0"/>
    <x v="2"/>
    <x v="0"/>
    <n v="59.519999999999989"/>
    <n v="17.759999999999998"/>
  </r>
  <r>
    <x v="2"/>
    <s v="Chhattisgarh"/>
    <x v="0"/>
    <x v="13"/>
    <x v="0"/>
    <n v="98.039999999999992"/>
    <n v="39.119999999999997"/>
  </r>
  <r>
    <x v="2"/>
    <s v="Manipur"/>
    <x v="2"/>
    <x v="11"/>
    <x v="2"/>
    <n v="38.519999999999996"/>
    <n v="6.5400000000000009"/>
  </r>
  <r>
    <x v="2"/>
    <s v="Maharashtra"/>
    <x v="2"/>
    <x v="0"/>
    <x v="0"/>
    <n v="33.75"/>
    <n v="2.25"/>
  </r>
  <r>
    <x v="2"/>
    <s v="Andhra Pradesh"/>
    <x v="0"/>
    <x v="13"/>
    <x v="0"/>
    <n v="16.463999999999999"/>
    <n v="1.852199999999999"/>
  </r>
  <r>
    <x v="2"/>
    <s v="Andhra Pradesh"/>
    <x v="0"/>
    <x v="13"/>
    <x v="0"/>
    <n v="14.576000000000001"/>
    <n v="2.3685999999999989"/>
  </r>
  <r>
    <x v="2"/>
    <s v="Andhra Pradesh"/>
    <x v="0"/>
    <x v="11"/>
    <x v="2"/>
    <n v="23.200000000000003"/>
    <n v="1.4499999999999993"/>
  </r>
  <r>
    <x v="2"/>
    <s v="Gujarat"/>
    <x v="2"/>
    <x v="4"/>
    <x v="2"/>
    <n v="40.3155"/>
    <n v="8.9954999999999998"/>
  </r>
  <r>
    <x v="2"/>
    <s v="Telangana"/>
    <x v="0"/>
    <x v="7"/>
    <x v="1"/>
    <n v="517.5"/>
    <n v="155.24999999999994"/>
  </r>
  <r>
    <x v="2"/>
    <s v="Rajasthan"/>
    <x v="0"/>
    <x v="13"/>
    <x v="0"/>
    <n v="17.12"/>
    <n v="1.9259999999999975"/>
  </r>
  <r>
    <x v="2"/>
    <s v="Rajasthan"/>
    <x v="0"/>
    <x v="12"/>
    <x v="0"/>
    <n v="24.424000000000003"/>
    <n v="7.9378000000000002"/>
  </r>
  <r>
    <x v="2"/>
    <s v="Rajasthan"/>
    <x v="0"/>
    <x v="0"/>
    <x v="0"/>
    <n v="33.568000000000005"/>
    <n v="1.6783999999999981"/>
  </r>
  <r>
    <x v="2"/>
    <s v="Rajasthan"/>
    <x v="0"/>
    <x v="16"/>
    <x v="0"/>
    <n v="6.732000000000002"/>
    <n v="-4.4879999999999978"/>
  </r>
  <r>
    <x v="2"/>
    <s v="Rajasthan"/>
    <x v="0"/>
    <x v="14"/>
    <x v="0"/>
    <n v="15.840000000000002"/>
    <n v="5.5439999999999987"/>
  </r>
  <r>
    <x v="2"/>
    <s v="Chhattisgarh"/>
    <x v="0"/>
    <x v="13"/>
    <x v="0"/>
    <n v="44.099999999999994"/>
    <n v="8.82"/>
  </r>
  <r>
    <x v="2"/>
    <s v="West Bengal"/>
    <x v="0"/>
    <x v="13"/>
    <x v="0"/>
    <n v="35.96"/>
    <n v="10.428399999999996"/>
  </r>
  <r>
    <x v="2"/>
    <s v="West Bengal"/>
    <x v="0"/>
    <x v="16"/>
    <x v="0"/>
    <n v="14.952000000000002"/>
    <n v="5.4201000000000006"/>
  </r>
  <r>
    <x v="2"/>
    <s v="Tamil Nadu"/>
    <x v="0"/>
    <x v="0"/>
    <x v="0"/>
    <n v="23.786999999999995"/>
    <n v="8.1870000000000012"/>
  </r>
  <r>
    <x v="2"/>
    <s v="West Bengal"/>
    <x v="1"/>
    <x v="13"/>
    <x v="0"/>
    <n v="40.631999999999998"/>
    <n v="-25.768000000000008"/>
  </r>
  <r>
    <x v="2"/>
    <s v="Jharkhand"/>
    <x v="2"/>
    <x v="13"/>
    <x v="0"/>
    <n v="6.8480000000000008"/>
    <n v="0.59920000000000018"/>
  </r>
  <r>
    <x v="2"/>
    <s v="West Bengal"/>
    <x v="1"/>
    <x v="1"/>
    <x v="0"/>
    <n v="44.64"/>
    <n v="-18.599999999999994"/>
  </r>
  <r>
    <x v="2"/>
    <s v="Odisha"/>
    <x v="1"/>
    <x v="0"/>
    <x v="0"/>
    <n v="14.670000000000003"/>
    <n v="-32.790000000000006"/>
  </r>
  <r>
    <x v="2"/>
    <s v="Odisha"/>
    <x v="1"/>
    <x v="16"/>
    <x v="0"/>
    <n v="8.397000000000002"/>
    <n v="-10.383000000000001"/>
  </r>
  <r>
    <x v="2"/>
    <s v="Tamil Nadu"/>
    <x v="0"/>
    <x v="13"/>
    <x v="0"/>
    <n v="40.259999999999991"/>
    <n v="10.44"/>
  </r>
  <r>
    <x v="2"/>
    <s v="Rajasthan"/>
    <x v="2"/>
    <x v="5"/>
    <x v="0"/>
    <n v="1158.1199999999999"/>
    <n v="335.85479999999984"/>
  </r>
  <r>
    <x v="2"/>
    <s v="Rajasthan"/>
    <x v="2"/>
    <x v="3"/>
    <x v="1"/>
    <n v="14.91"/>
    <n v="4.6220999999999997"/>
  </r>
  <r>
    <x v="2"/>
    <s v="Punjab"/>
    <x v="1"/>
    <x v="10"/>
    <x v="2"/>
    <n v="821.94"/>
    <n v="213.70440000000002"/>
  </r>
  <r>
    <x v="2"/>
    <s v="Assam"/>
    <x v="2"/>
    <x v="16"/>
    <x v="0"/>
    <n v="11.61"/>
    <n v="3.99"/>
  </r>
  <r>
    <x v="2"/>
    <s v="Tamil Nadu"/>
    <x v="0"/>
    <x v="10"/>
    <x v="2"/>
    <n v="1000.9800000000001"/>
    <n v="9.9"/>
  </r>
  <r>
    <x v="2"/>
    <s v="Bihar"/>
    <x v="0"/>
    <x v="14"/>
    <x v="0"/>
    <n v="17.48"/>
    <n v="8.2156000000000002"/>
  </r>
  <r>
    <x v="2"/>
    <s v="Chandigarh"/>
    <x v="0"/>
    <x v="4"/>
    <x v="2"/>
    <n v="477.6"/>
    <n v="62.04"/>
  </r>
  <r>
    <x v="2"/>
    <s v="Tamil Nadu"/>
    <x v="0"/>
    <x v="5"/>
    <x v="0"/>
    <n v="561.54"/>
    <n v="101.07"/>
  </r>
  <r>
    <x v="2"/>
    <s v="Karnataka"/>
    <x v="0"/>
    <x v="16"/>
    <x v="0"/>
    <n v="2.9460000000000006"/>
    <n v="-2.0621999999999998"/>
  </r>
  <r>
    <x v="2"/>
    <s v="Tripura"/>
    <x v="0"/>
    <x v="7"/>
    <x v="1"/>
    <n v="102.58200000000001"/>
    <n v="6.8388000000000009"/>
  </r>
  <r>
    <x v="2"/>
    <s v="Tripura"/>
    <x v="0"/>
    <x v="2"/>
    <x v="0"/>
    <n v="20.04"/>
    <n v="9.6191999999999993"/>
  </r>
  <r>
    <x v="2"/>
    <s v="Delhi"/>
    <x v="1"/>
    <x v="11"/>
    <x v="2"/>
    <n v="94.391999999999996"/>
    <n v="33.552"/>
  </r>
  <r>
    <x v="2"/>
    <s v="Tamil Nadu"/>
    <x v="0"/>
    <x v="9"/>
    <x v="1"/>
    <n v="395.12"/>
    <n v="-29.679999999999996"/>
  </r>
  <r>
    <x v="2"/>
    <s v="Jammu and Kashmir"/>
    <x v="2"/>
    <x v="11"/>
    <x v="2"/>
    <n v="899.91"/>
    <n v="395.96040000000005"/>
  </r>
  <r>
    <x v="2"/>
    <s v="Jharkhand"/>
    <x v="0"/>
    <x v="13"/>
    <x v="0"/>
    <n v="128.744"/>
    <n v="12.874400000000001"/>
  </r>
  <r>
    <x v="2"/>
    <s v="Chandigarh"/>
    <x v="0"/>
    <x v="2"/>
    <x v="0"/>
    <n v="105.47999999999999"/>
    <n v="31.56"/>
  </r>
  <r>
    <x v="2"/>
    <s v="Chandigarh"/>
    <x v="0"/>
    <x v="6"/>
    <x v="2"/>
    <n v="520.37999999999988"/>
    <n v="-395.63999999999987"/>
  </r>
  <r>
    <x v="2"/>
    <s v="Jammu and Kashmir"/>
    <x v="0"/>
    <x v="7"/>
    <x v="1"/>
    <n v="417.42000000000007"/>
    <n v="87.480000000000018"/>
  </r>
  <r>
    <x v="2"/>
    <s v="Uttar Pradesh"/>
    <x v="0"/>
    <x v="0"/>
    <x v="0"/>
    <n v="230.256"/>
    <n v="20.435999999999993"/>
  </r>
  <r>
    <x v="2"/>
    <s v="Chandigarh"/>
    <x v="0"/>
    <x v="9"/>
    <x v="1"/>
    <n v="223.38000000000002"/>
    <n v="-111.69000000000001"/>
  </r>
  <r>
    <x v="2"/>
    <s v="Haryana"/>
    <x v="2"/>
    <x v="13"/>
    <x v="0"/>
    <n v="93.48"/>
    <n v="43.92"/>
  </r>
  <r>
    <x v="2"/>
    <s v="Maharashtra"/>
    <x v="0"/>
    <x v="8"/>
    <x v="1"/>
    <n v="1044.6299999999999"/>
    <n v="240.26490000000001"/>
  </r>
  <r>
    <x v="2"/>
    <s v="Gujarat"/>
    <x v="0"/>
    <x v="9"/>
    <x v="1"/>
    <n v="125.10000000000001"/>
    <n v="60.03"/>
  </r>
  <r>
    <x v="2"/>
    <s v="Chandigarh"/>
    <x v="2"/>
    <x v="9"/>
    <x v="1"/>
    <n v="146.82"/>
    <n v="42.57"/>
  </r>
  <r>
    <x v="2"/>
    <s v="Jharkhand"/>
    <x v="0"/>
    <x v="2"/>
    <x v="0"/>
    <n v="45.68"/>
    <n v="21.012799999999999"/>
  </r>
  <r>
    <x v="2"/>
    <s v="Jharkhand"/>
    <x v="0"/>
    <x v="13"/>
    <x v="0"/>
    <n v="6.7"/>
    <n v="2.2109999999999994"/>
  </r>
  <r>
    <x v="2"/>
    <s v="Jharkhand"/>
    <x v="0"/>
    <x v="16"/>
    <x v="0"/>
    <n v="10.76"/>
    <n v="5.1647999999999996"/>
  </r>
  <r>
    <x v="2"/>
    <s v="Karnataka"/>
    <x v="0"/>
    <x v="0"/>
    <x v="0"/>
    <n v="104.625"/>
    <n v="11.625"/>
  </r>
  <r>
    <x v="2"/>
    <s v="Chandigarh"/>
    <x v="0"/>
    <x v="3"/>
    <x v="1"/>
    <n v="103.34609999999998"/>
    <n v="14.156100000000002"/>
  </r>
  <r>
    <x v="2"/>
    <s v="Madhya Pradesh"/>
    <x v="0"/>
    <x v="3"/>
    <x v="1"/>
    <n v="249.72570000000002"/>
    <n v="51.275699999999986"/>
  </r>
  <r>
    <x v="2"/>
    <s v="Manipur"/>
    <x v="0"/>
    <x v="4"/>
    <x v="2"/>
    <n v="78.309000000000026"/>
    <n v="-172.28100000000001"/>
  </r>
  <r>
    <x v="2"/>
    <s v="Delhi"/>
    <x v="0"/>
    <x v="14"/>
    <x v="0"/>
    <n v="91.56"/>
    <n v="14.64"/>
  </r>
  <r>
    <x v="2"/>
    <s v="Tamil Nadu"/>
    <x v="0"/>
    <x v="0"/>
    <x v="0"/>
    <n v="134.13"/>
    <n v="25.47"/>
  </r>
  <r>
    <x v="2"/>
    <s v="Delhi"/>
    <x v="0"/>
    <x v="13"/>
    <x v="0"/>
    <n v="90.81"/>
    <n v="30.870000000000005"/>
  </r>
  <r>
    <x v="2"/>
    <s v="Bihar"/>
    <x v="1"/>
    <x v="11"/>
    <x v="2"/>
    <n v="117.12000000000002"/>
    <n v="52.679999999999993"/>
  </r>
  <r>
    <x v="2"/>
    <s v="Bihar"/>
    <x v="1"/>
    <x v="4"/>
    <x v="2"/>
    <n v="133.6455"/>
    <n v="-12.604499999999998"/>
  </r>
  <r>
    <x v="2"/>
    <s v="Tamil Nadu"/>
    <x v="0"/>
    <x v="0"/>
    <x v="0"/>
    <n v="82.84"/>
    <n v="21.52"/>
  </r>
  <r>
    <x v="2"/>
    <s v="Karnataka"/>
    <x v="0"/>
    <x v="16"/>
    <x v="0"/>
    <n v="61.290000000000006"/>
    <n v="28.080000000000002"/>
  </r>
  <r>
    <x v="2"/>
    <s v="Uttar Pradesh"/>
    <x v="0"/>
    <x v="16"/>
    <x v="0"/>
    <n v="26.28"/>
    <n v="12.060000000000002"/>
  </r>
  <r>
    <x v="2"/>
    <s v="Bihar"/>
    <x v="1"/>
    <x v="16"/>
    <x v="0"/>
    <n v="49.44"/>
    <n v="4.92"/>
  </r>
  <r>
    <x v="2"/>
    <s v="Assam"/>
    <x v="2"/>
    <x v="16"/>
    <x v="0"/>
    <n v="24.96"/>
    <n v="1.98"/>
  </r>
  <r>
    <x v="2"/>
    <s v="Chandigarh"/>
    <x v="0"/>
    <x v="3"/>
    <x v="1"/>
    <n v="46.603199999999994"/>
    <n v="-7.7567999999999984"/>
  </r>
  <r>
    <x v="2"/>
    <s v="Manipur"/>
    <x v="0"/>
    <x v="10"/>
    <x v="2"/>
    <n v="41.337000000000003"/>
    <n v="-67.532999999999987"/>
  </r>
  <r>
    <x v="2"/>
    <s v="Chandigarh"/>
    <x v="0"/>
    <x v="12"/>
    <x v="0"/>
    <n v="42.230400000000003"/>
    <n v="-4.0896000000000008"/>
  </r>
  <r>
    <x v="2"/>
    <s v="Punjab"/>
    <x v="2"/>
    <x v="7"/>
    <x v="1"/>
    <n v="27.568000000000001"/>
    <n v="9.9880000000000013"/>
  </r>
  <r>
    <x v="2"/>
    <s v="Karnataka"/>
    <x v="0"/>
    <x v="16"/>
    <x v="0"/>
    <n v="56.97"/>
    <n v="27.270000000000003"/>
  </r>
  <r>
    <x v="2"/>
    <s v="Jharkhand"/>
    <x v="2"/>
    <x v="16"/>
    <x v="0"/>
    <n v="3.2640000000000007"/>
    <n v="-2.2847999999999997"/>
  </r>
  <r>
    <x v="2"/>
    <s v="Jharkhand"/>
    <x v="2"/>
    <x v="16"/>
    <x v="0"/>
    <n v="2.4690000000000003"/>
    <n v="-1.8106"/>
  </r>
  <r>
    <x v="2"/>
    <s v="Jharkhand"/>
    <x v="2"/>
    <x v="2"/>
    <x v="0"/>
    <n v="10.48"/>
    <n v="3.7989999999999995"/>
  </r>
  <r>
    <x v="2"/>
    <s v="Jharkhand"/>
    <x v="2"/>
    <x v="16"/>
    <x v="0"/>
    <n v="6.3360000000000012"/>
    <n v="-4.6463999999999981"/>
  </r>
  <r>
    <x v="2"/>
    <s v="Puducherry"/>
    <x v="1"/>
    <x v="14"/>
    <x v="0"/>
    <n v="48.06"/>
    <n v="12.96"/>
  </r>
  <r>
    <x v="2"/>
    <s v="Tamil Nadu"/>
    <x v="0"/>
    <x v="13"/>
    <x v="0"/>
    <n v="26.400000000000002"/>
    <n v="0.48"/>
  </r>
  <r>
    <x v="2"/>
    <s v="West Bengal"/>
    <x v="2"/>
    <x v="13"/>
    <x v="0"/>
    <n v="14.549999999999999"/>
    <n v="3.18"/>
  </r>
  <r>
    <x v="2"/>
    <s v="Telangana"/>
    <x v="1"/>
    <x v="14"/>
    <x v="0"/>
    <n v="46.230000000000004"/>
    <n v="19.41"/>
  </r>
  <r>
    <x v="2"/>
    <s v="Tamil Nadu"/>
    <x v="0"/>
    <x v="15"/>
    <x v="0"/>
    <n v="13.64"/>
    <n v="3.4"/>
  </r>
  <r>
    <x v="2"/>
    <s v="Assam"/>
    <x v="1"/>
    <x v="10"/>
    <x v="2"/>
    <n v="104.98"/>
    <n v="52.49"/>
  </r>
  <r>
    <x v="2"/>
    <s v="Assam"/>
    <x v="1"/>
    <x v="11"/>
    <x v="2"/>
    <n v="63.96"/>
    <n v="19.827599999999997"/>
  </r>
  <r>
    <x v="2"/>
    <s v="Assam"/>
    <x v="1"/>
    <x v="16"/>
    <x v="0"/>
    <n v="14.46"/>
    <n v="7.0853999999999999"/>
  </r>
  <r>
    <x v="2"/>
    <s v="Delhi"/>
    <x v="0"/>
    <x v="12"/>
    <x v="0"/>
    <n v="13.950000000000001"/>
    <n v="3.87"/>
  </r>
  <r>
    <x v="2"/>
    <s v="Chandigarh"/>
    <x v="0"/>
    <x v="14"/>
    <x v="0"/>
    <n v="9.8999999999999986"/>
    <n v="0"/>
  </r>
  <r>
    <x v="2"/>
    <s v="Odisha"/>
    <x v="1"/>
    <x v="13"/>
    <x v="0"/>
    <n v="25.379999999999995"/>
    <n v="8.370000000000001"/>
  </r>
  <r>
    <x v="2"/>
    <s v="Andhra Pradesh"/>
    <x v="2"/>
    <x v="7"/>
    <x v="1"/>
    <n v="307.13600000000002"/>
    <n v="-11.51760000000003"/>
  </r>
  <r>
    <x v="2"/>
    <s v="Andhra Pradesh"/>
    <x v="2"/>
    <x v="11"/>
    <x v="2"/>
    <n v="159.97999999999999"/>
    <n v="57.592799999999997"/>
  </r>
  <r>
    <x v="2"/>
    <s v="Andhra Pradesh"/>
    <x v="2"/>
    <x v="12"/>
    <x v="0"/>
    <n v="12.6"/>
    <n v="5.7959999999999994"/>
  </r>
  <r>
    <x v="2"/>
    <s v="Punjab"/>
    <x v="0"/>
    <x v="16"/>
    <x v="0"/>
    <n v="68.62"/>
    <n v="32.251400000000004"/>
  </r>
  <r>
    <x v="2"/>
    <s v="Bihar"/>
    <x v="1"/>
    <x v="12"/>
    <x v="0"/>
    <n v="15.059999999999999"/>
    <n v="0.30000000000000004"/>
  </r>
  <r>
    <x v="2"/>
    <s v="Chandigarh"/>
    <x v="1"/>
    <x v="14"/>
    <x v="0"/>
    <n v="25.667999999999996"/>
    <n v="3.8279999999999972"/>
  </r>
  <r>
    <x v="2"/>
    <s v="Manipur"/>
    <x v="0"/>
    <x v="13"/>
    <x v="0"/>
    <n v="3.5820000000000007"/>
    <n v="-3.3480000000000008"/>
  </r>
  <r>
    <x v="2"/>
    <s v="Haryana"/>
    <x v="2"/>
    <x v="13"/>
    <x v="0"/>
    <n v="10.050000000000001"/>
    <n v="4.92"/>
  </r>
  <r>
    <x v="2"/>
    <s v="Chandigarh"/>
    <x v="0"/>
    <x v="15"/>
    <x v="0"/>
    <n v="19.98"/>
    <n v="-3.6000000000000014"/>
  </r>
  <r>
    <x v="2"/>
    <s v="Manipur"/>
    <x v="0"/>
    <x v="2"/>
    <x v="0"/>
    <n v="16.668000000000003"/>
    <n v="-25.031999999999996"/>
  </r>
  <r>
    <x v="2"/>
    <s v="Maharashtra"/>
    <x v="1"/>
    <x v="6"/>
    <x v="2"/>
    <n v="1902.1081600000002"/>
    <n v="872.82816000000003"/>
  </r>
  <r>
    <x v="2"/>
    <s v="Tripura"/>
    <x v="0"/>
    <x v="9"/>
    <x v="1"/>
    <n v="370.899"/>
    <n v="86.528999999999996"/>
  </r>
  <r>
    <x v="2"/>
    <s v="Maharashtra"/>
    <x v="1"/>
    <x v="9"/>
    <x v="1"/>
    <n v="343.73999999999995"/>
    <n v="164.94"/>
  </r>
  <r>
    <x v="2"/>
    <s v="Kerala"/>
    <x v="1"/>
    <x v="4"/>
    <x v="2"/>
    <n v="764.77499999999986"/>
    <n v="118.87499999999996"/>
  </r>
  <r>
    <x v="2"/>
    <s v="Odisha"/>
    <x v="2"/>
    <x v="7"/>
    <x v="1"/>
    <n v="369.72"/>
    <n v="140.39999999999998"/>
  </r>
  <r>
    <x v="2"/>
    <s v="Rajasthan"/>
    <x v="1"/>
    <x v="0"/>
    <x v="0"/>
    <n v="64.17"/>
    <n v="18.609299999999998"/>
  </r>
  <r>
    <x v="2"/>
    <s v="Rajasthan"/>
    <x v="1"/>
    <x v="14"/>
    <x v="0"/>
    <n v="124.46"/>
    <n v="58.496199999999988"/>
  </r>
  <r>
    <x v="2"/>
    <s v="Assam"/>
    <x v="0"/>
    <x v="4"/>
    <x v="2"/>
    <n v="262.74"/>
    <n v="99.84"/>
  </r>
  <r>
    <x v="2"/>
    <s v="Madhya Pradesh"/>
    <x v="0"/>
    <x v="9"/>
    <x v="1"/>
    <n v="364.74"/>
    <n v="-124.02000000000004"/>
  </r>
  <r>
    <x v="2"/>
    <s v="Telangana"/>
    <x v="0"/>
    <x v="3"/>
    <x v="1"/>
    <n v="120.744"/>
    <n v="-135.93599999999998"/>
  </r>
  <r>
    <x v="2"/>
    <s v="Maharashtra"/>
    <x v="1"/>
    <x v="7"/>
    <x v="1"/>
    <n v="170.95999999999998"/>
    <n v="70.08"/>
  </r>
  <r>
    <x v="2"/>
    <s v="Tripura"/>
    <x v="0"/>
    <x v="3"/>
    <x v="1"/>
    <n v="87.600000000000009"/>
    <n v="27.119999999999997"/>
  </r>
  <r>
    <x v="2"/>
    <s v="Uttarakhand"/>
    <x v="0"/>
    <x v="10"/>
    <x v="2"/>
    <n v="268.84800000000001"/>
    <n v="-53.792000000000009"/>
  </r>
  <r>
    <x v="2"/>
    <s v="Rajasthan"/>
    <x v="2"/>
    <x v="7"/>
    <x v="1"/>
    <n v="154.47999999999999"/>
    <n v="63.279999999999994"/>
  </r>
  <r>
    <x v="2"/>
    <s v="Punjab"/>
    <x v="2"/>
    <x v="6"/>
    <x v="2"/>
    <n v="291.42"/>
    <n v="131.10000000000002"/>
  </r>
  <r>
    <x v="2"/>
    <s v="Odisha"/>
    <x v="2"/>
    <x v="2"/>
    <x v="0"/>
    <n v="61.44"/>
    <n v="15.36"/>
  </r>
  <r>
    <x v="2"/>
    <s v="Delhi"/>
    <x v="0"/>
    <x v="4"/>
    <x v="2"/>
    <n v="629.92999999999995"/>
    <n v="296.06709999999998"/>
  </r>
  <r>
    <x v="2"/>
    <s v="Delhi"/>
    <x v="0"/>
    <x v="16"/>
    <x v="0"/>
    <n v="79.056000000000012"/>
    <n v="28.657800000000002"/>
  </r>
  <r>
    <x v="2"/>
    <s v="Delhi"/>
    <x v="0"/>
    <x v="15"/>
    <x v="0"/>
    <n v="34.44"/>
    <n v="16.186799999999998"/>
  </r>
  <r>
    <x v="2"/>
    <s v="Rajasthan"/>
    <x v="2"/>
    <x v="7"/>
    <x v="1"/>
    <n v="136.61999999999998"/>
    <n v="31.379999999999995"/>
  </r>
  <r>
    <x v="2"/>
    <s v="Andhra Pradesh"/>
    <x v="0"/>
    <x v="1"/>
    <x v="0"/>
    <n v="166.8"/>
    <n v="19.919999999999998"/>
  </r>
  <r>
    <x v="2"/>
    <s v="Odisha"/>
    <x v="2"/>
    <x v="1"/>
    <x v="0"/>
    <n v="49.680000000000007"/>
    <n v="6.8999999999999995"/>
  </r>
  <r>
    <x v="2"/>
    <s v="Rajasthan"/>
    <x v="2"/>
    <x v="7"/>
    <x v="1"/>
    <n v="197.3"/>
    <n v="39.4"/>
  </r>
  <r>
    <x v="2"/>
    <s v="Karnataka"/>
    <x v="0"/>
    <x v="14"/>
    <x v="0"/>
    <n v="57.36"/>
    <n v="-11.52"/>
  </r>
  <r>
    <x v="2"/>
    <s v="Assam"/>
    <x v="0"/>
    <x v="16"/>
    <x v="0"/>
    <n v="33.480000000000004"/>
    <n v="12.36"/>
  </r>
  <r>
    <x v="2"/>
    <s v="Tripura"/>
    <x v="0"/>
    <x v="12"/>
    <x v="0"/>
    <n v="14.28"/>
    <n v="5.5200000000000005"/>
  </r>
  <r>
    <x v="2"/>
    <s v="Uttarakhand"/>
    <x v="1"/>
    <x v="7"/>
    <x v="1"/>
    <n v="89.1"/>
    <n v="-14.880000000000006"/>
  </r>
  <r>
    <x v="2"/>
    <s v="Tamil Nadu"/>
    <x v="1"/>
    <x v="2"/>
    <x v="0"/>
    <n v="16.64"/>
    <n v="-2.5"/>
  </r>
  <r>
    <x v="2"/>
    <s v="Assam"/>
    <x v="0"/>
    <x v="12"/>
    <x v="0"/>
    <n v="20.700000000000003"/>
    <n v="7.4399999999999995"/>
  </r>
  <r>
    <x v="2"/>
    <s v="Maharashtra"/>
    <x v="1"/>
    <x v="0"/>
    <x v="0"/>
    <n v="38.58"/>
    <n v="17.36"/>
  </r>
  <r>
    <x v="2"/>
    <s v="Maharashtra"/>
    <x v="0"/>
    <x v="11"/>
    <x v="2"/>
    <n v="50"/>
    <n v="12"/>
  </r>
  <r>
    <x v="2"/>
    <s v="Maharashtra"/>
    <x v="1"/>
    <x v="1"/>
    <x v="0"/>
    <n v="26.000000000000007"/>
    <n v="8.0599999999999987"/>
  </r>
  <r>
    <x v="2"/>
    <s v="Maharashtra"/>
    <x v="2"/>
    <x v="0"/>
    <x v="0"/>
    <n v="363.64800000000002"/>
    <n v="-86.366400000000027"/>
  </r>
  <r>
    <x v="2"/>
    <s v="Maharashtra"/>
    <x v="2"/>
    <x v="10"/>
    <x v="2"/>
    <n v="263.96000000000004"/>
    <n v="23.096500000000006"/>
  </r>
  <r>
    <x v="2"/>
    <s v="Maharashtra"/>
    <x v="2"/>
    <x v="0"/>
    <x v="0"/>
    <n v="119.90400000000001"/>
    <n v="-1.4988000000000135"/>
  </r>
  <r>
    <x v="2"/>
    <s v="Maharashtra"/>
    <x v="2"/>
    <x v="16"/>
    <x v="0"/>
    <n v="77.031000000000006"/>
    <n v="-59.057100000000005"/>
  </r>
  <r>
    <x v="2"/>
    <s v="Maharashtra"/>
    <x v="2"/>
    <x v="16"/>
    <x v="0"/>
    <n v="72.588000000000008"/>
    <n v="-48.391999999999982"/>
  </r>
  <r>
    <x v="2"/>
    <s v="Maharashtra"/>
    <x v="2"/>
    <x v="2"/>
    <x v="0"/>
    <n v="86.272000000000006"/>
    <n v="31.273599999999998"/>
  </r>
  <r>
    <x v="2"/>
    <s v="Maharashtra"/>
    <x v="2"/>
    <x v="5"/>
    <x v="0"/>
    <n v="60.672000000000004"/>
    <n v="14.409600000000003"/>
  </r>
  <r>
    <x v="2"/>
    <s v="Uttarakhand"/>
    <x v="1"/>
    <x v="16"/>
    <x v="0"/>
    <n v="12.18"/>
    <n v="-2.8600000000000008"/>
  </r>
  <r>
    <x v="2"/>
    <s v="Tripura"/>
    <x v="0"/>
    <x v="14"/>
    <x v="0"/>
    <n v="29.699999999999996"/>
    <n v="11.879999999999999"/>
  </r>
  <r>
    <x v="2"/>
    <s v="Andhra Pradesh"/>
    <x v="0"/>
    <x v="0"/>
    <x v="0"/>
    <n v="37.939999999999991"/>
    <n v="18.96"/>
  </r>
  <r>
    <x v="2"/>
    <s v="Tripura"/>
    <x v="0"/>
    <x v="16"/>
    <x v="0"/>
    <n v="121.10400000000003"/>
    <n v="-100.91999999999999"/>
  </r>
  <r>
    <x v="2"/>
    <s v="Tripura"/>
    <x v="0"/>
    <x v="10"/>
    <x v="2"/>
    <n v="45.893999999999998"/>
    <n v="-9.178799999999999"/>
  </r>
  <r>
    <x v="2"/>
    <s v="Kerala"/>
    <x v="2"/>
    <x v="15"/>
    <x v="0"/>
    <n v="18.27"/>
    <n v="-2.9999999999997584E-2"/>
  </r>
  <r>
    <x v="2"/>
    <s v="Karnataka"/>
    <x v="0"/>
    <x v="1"/>
    <x v="0"/>
    <n v="14.751999999999999"/>
    <n v="0.35200000000000031"/>
  </r>
  <r>
    <x v="2"/>
    <s v="Assam"/>
    <x v="0"/>
    <x v="12"/>
    <x v="0"/>
    <n v="21.419999999999995"/>
    <n v="3.42"/>
  </r>
  <r>
    <x v="2"/>
    <s v="Maharashtra"/>
    <x v="0"/>
    <x v="10"/>
    <x v="2"/>
    <n v="1114.4000000000001"/>
    <n v="376.11"/>
  </r>
  <r>
    <x v="2"/>
    <s v="Maharashtra"/>
    <x v="0"/>
    <x v="16"/>
    <x v="0"/>
    <n v="2.0799999999999996"/>
    <n v="-3.4320000000000004"/>
  </r>
  <r>
    <x v="2"/>
    <s v="Uttar Pradesh"/>
    <x v="0"/>
    <x v="12"/>
    <x v="0"/>
    <n v="24.948"/>
    <n v="-18.252000000000002"/>
  </r>
  <r>
    <x v="2"/>
    <s v="Chandigarh"/>
    <x v="0"/>
    <x v="11"/>
    <x v="2"/>
    <n v="239.80000000000004"/>
    <n v="47.959999999999987"/>
  </r>
  <r>
    <x v="2"/>
    <s v="Chandigarh"/>
    <x v="0"/>
    <x v="15"/>
    <x v="0"/>
    <n v="141.76"/>
    <n v="47.843999999999994"/>
  </r>
  <r>
    <x v="2"/>
    <s v="Chandigarh"/>
    <x v="0"/>
    <x v="2"/>
    <x v="0"/>
    <n v="31.104000000000006"/>
    <n v="10.8864"/>
  </r>
  <r>
    <x v="2"/>
    <s v="Telangana"/>
    <x v="0"/>
    <x v="3"/>
    <x v="1"/>
    <n v="181.11599999999999"/>
    <n v="-75.564000000000007"/>
  </r>
  <r>
    <x v="2"/>
    <s v="Chhattisgarh"/>
    <x v="0"/>
    <x v="16"/>
    <x v="0"/>
    <n v="26.879999999999995"/>
    <n v="11.28"/>
  </r>
  <r>
    <x v="2"/>
    <s v="Maharashtra"/>
    <x v="2"/>
    <x v="10"/>
    <x v="2"/>
    <n v="3187.5"/>
    <n v="350.55"/>
  </r>
  <r>
    <x v="2"/>
    <s v="Puducherry"/>
    <x v="2"/>
    <x v="9"/>
    <x v="1"/>
    <n v="691.11630000000002"/>
    <n v="-142.64369999999997"/>
  </r>
  <r>
    <x v="2"/>
    <s v="Puducherry"/>
    <x v="2"/>
    <x v="10"/>
    <x v="2"/>
    <n v="692.71799999999996"/>
    <n v="175.21800000000002"/>
  </r>
  <r>
    <x v="2"/>
    <s v="Assam"/>
    <x v="0"/>
    <x v="7"/>
    <x v="1"/>
    <n v="375.6069"/>
    <n v="71.946899999999943"/>
  </r>
  <r>
    <x v="2"/>
    <s v="Kerala"/>
    <x v="1"/>
    <x v="7"/>
    <x v="1"/>
    <n v="435.2940000000001"/>
    <n v="86.993999999999971"/>
  </r>
  <r>
    <x v="2"/>
    <s v="West Bengal"/>
    <x v="0"/>
    <x v="16"/>
    <x v="0"/>
    <n v="493.20000000000005"/>
    <n v="54"/>
  </r>
  <r>
    <x v="2"/>
    <s v="West Bengal"/>
    <x v="1"/>
    <x v="7"/>
    <x v="1"/>
    <n v="222.02100000000002"/>
    <n v="81.350999999999971"/>
  </r>
  <r>
    <x v="2"/>
    <s v="Karnataka"/>
    <x v="2"/>
    <x v="1"/>
    <x v="0"/>
    <n v="197.37"/>
    <n v="43.2"/>
  </r>
  <r>
    <x v="2"/>
    <s v="Kerala"/>
    <x v="1"/>
    <x v="7"/>
    <x v="1"/>
    <n v="265.82400000000007"/>
    <n v="29.903999999999975"/>
  </r>
  <r>
    <x v="2"/>
    <s v="Chandigarh"/>
    <x v="0"/>
    <x v="6"/>
    <x v="2"/>
    <n v="239.03999999999996"/>
    <n v="31.049999999999997"/>
  </r>
  <r>
    <x v="2"/>
    <s v="West Bengal"/>
    <x v="0"/>
    <x v="14"/>
    <x v="0"/>
    <n v="89.37"/>
    <n v="0.81"/>
  </r>
  <r>
    <x v="2"/>
    <s v="Kerala"/>
    <x v="1"/>
    <x v="13"/>
    <x v="0"/>
    <n v="164.70000000000002"/>
    <n v="29.610000000000003"/>
  </r>
  <r>
    <x v="2"/>
    <s v="Chandigarh"/>
    <x v="0"/>
    <x v="0"/>
    <x v="0"/>
    <n v="207.32999999999998"/>
    <n v="53.88"/>
  </r>
  <r>
    <x v="2"/>
    <s v="West Bengal"/>
    <x v="0"/>
    <x v="13"/>
    <x v="0"/>
    <n v="55.500000000000007"/>
    <n v="13.200000000000001"/>
  </r>
  <r>
    <x v="2"/>
    <s v="West Bengal"/>
    <x v="0"/>
    <x v="14"/>
    <x v="0"/>
    <n v="58.560000000000009"/>
    <n v="19.799999999999997"/>
  </r>
  <r>
    <x v="2"/>
    <s v="Chhattisgarh"/>
    <x v="2"/>
    <x v="2"/>
    <x v="0"/>
    <n v="25.92"/>
    <n v="12.441600000000001"/>
  </r>
  <r>
    <x v="2"/>
    <s v="Chhattisgarh"/>
    <x v="2"/>
    <x v="13"/>
    <x v="0"/>
    <n v="16.399999999999999"/>
    <n v="4.7559999999999985"/>
  </r>
  <r>
    <x v="2"/>
    <s v="West Bengal"/>
    <x v="0"/>
    <x v="12"/>
    <x v="0"/>
    <n v="33.39"/>
    <n v="8.2800000000000011"/>
  </r>
  <r>
    <x v="2"/>
    <s v="Kerala"/>
    <x v="0"/>
    <x v="10"/>
    <x v="2"/>
    <n v="1871.88"/>
    <n v="561.56399999999996"/>
  </r>
  <r>
    <x v="2"/>
    <s v="Kerala"/>
    <x v="0"/>
    <x v="2"/>
    <x v="0"/>
    <n v="154.9"/>
    <n v="69.704999999999998"/>
  </r>
  <r>
    <x v="2"/>
    <s v="West Bengal"/>
    <x v="0"/>
    <x v="2"/>
    <x v="0"/>
    <n v="42.24"/>
    <n v="6.7200000000000006"/>
  </r>
  <r>
    <x v="2"/>
    <s v="Chhattisgarh"/>
    <x v="0"/>
    <x v="15"/>
    <x v="0"/>
    <n v="64.400000000000006"/>
    <n v="20.58"/>
  </r>
  <r>
    <x v="2"/>
    <s v="Jharkhand"/>
    <x v="0"/>
    <x v="12"/>
    <x v="0"/>
    <n v="23.25"/>
    <n v="6.15"/>
  </r>
  <r>
    <x v="2"/>
    <s v="Kerala"/>
    <x v="1"/>
    <x v="15"/>
    <x v="0"/>
    <n v="114.03"/>
    <n v="39.899999999999991"/>
  </r>
  <r>
    <x v="2"/>
    <s v="West Bengal"/>
    <x v="1"/>
    <x v="6"/>
    <x v="2"/>
    <n v="837.48000000000013"/>
    <n v="418.74000000000007"/>
  </r>
  <r>
    <x v="2"/>
    <s v="Manipur"/>
    <x v="0"/>
    <x v="0"/>
    <x v="0"/>
    <n v="28.025999999999996"/>
    <n v="11.166"/>
  </r>
  <r>
    <x v="2"/>
    <s v="Kerala"/>
    <x v="1"/>
    <x v="3"/>
    <x v="1"/>
    <n v="71.38"/>
    <n v="-25.699999999999996"/>
  </r>
  <r>
    <x v="2"/>
    <s v="Tripura"/>
    <x v="0"/>
    <x v="15"/>
    <x v="0"/>
    <n v="16.14"/>
    <n v="2.73"/>
  </r>
  <r>
    <x v="2"/>
    <s v="Jammu and Kashmir"/>
    <x v="1"/>
    <x v="0"/>
    <x v="0"/>
    <n v="21.864000000000001"/>
    <n v="-30.065999999999999"/>
  </r>
  <r>
    <x v="2"/>
    <s v="Karnataka"/>
    <x v="2"/>
    <x v="13"/>
    <x v="0"/>
    <n v="38.279999999999994"/>
    <n v="8.3999999999999986"/>
  </r>
  <r>
    <x v="2"/>
    <s v="Tripura"/>
    <x v="2"/>
    <x v="13"/>
    <x v="0"/>
    <n v="71.399999999999991"/>
    <n v="5.64"/>
  </r>
  <r>
    <x v="2"/>
    <s v="Chandigarh"/>
    <x v="0"/>
    <x v="0"/>
    <x v="0"/>
    <n v="52.859999999999992"/>
    <n v="21.66"/>
  </r>
  <r>
    <x v="2"/>
    <s v="Jammu and Kashmir"/>
    <x v="1"/>
    <x v="2"/>
    <x v="0"/>
    <n v="24.552000000000003"/>
    <n v="-8.6280000000000001"/>
  </r>
  <r>
    <x v="2"/>
    <s v="Chandigarh"/>
    <x v="0"/>
    <x v="13"/>
    <x v="0"/>
    <n v="47.879999999999995"/>
    <n v="17.64"/>
  </r>
  <r>
    <x v="2"/>
    <s v="Bihar"/>
    <x v="0"/>
    <x v="3"/>
    <x v="1"/>
    <n v="24.288"/>
    <n v="-12.751199999999997"/>
  </r>
  <r>
    <x v="2"/>
    <s v="Bihar"/>
    <x v="0"/>
    <x v="16"/>
    <x v="0"/>
    <n v="15.079999999999998"/>
    <n v="-22.620000000000005"/>
  </r>
  <r>
    <x v="2"/>
    <s v="Jharkhand"/>
    <x v="0"/>
    <x v="16"/>
    <x v="0"/>
    <n v="13.319999999999999"/>
    <n v="1.98"/>
  </r>
  <r>
    <x v="2"/>
    <s v="Telangana"/>
    <x v="1"/>
    <x v="2"/>
    <x v="0"/>
    <n v="146.82"/>
    <n v="73.41"/>
  </r>
  <r>
    <x v="2"/>
    <s v="Telangana"/>
    <x v="1"/>
    <x v="0"/>
    <x v="0"/>
    <n v="15.51"/>
    <n v="4.3428000000000004"/>
  </r>
  <r>
    <x v="2"/>
    <s v="Telangana"/>
    <x v="1"/>
    <x v="2"/>
    <x v="0"/>
    <n v="12.96"/>
    <n v="6.2208000000000006"/>
  </r>
  <r>
    <x v="2"/>
    <s v="Tamil Nadu"/>
    <x v="2"/>
    <x v="13"/>
    <x v="0"/>
    <n v="99.2"/>
    <n v="25.792000000000002"/>
  </r>
  <r>
    <x v="2"/>
    <s v="Kerala"/>
    <x v="1"/>
    <x v="2"/>
    <x v="0"/>
    <n v="26.911999999999999"/>
    <n v="1.6719999999999999"/>
  </r>
  <r>
    <x v="2"/>
    <s v="Kerala"/>
    <x v="1"/>
    <x v="3"/>
    <x v="1"/>
    <n v="18.839999999999996"/>
    <n v="-16.979999999999997"/>
  </r>
  <r>
    <x v="2"/>
    <s v="Maharashtra"/>
    <x v="0"/>
    <x v="9"/>
    <x v="1"/>
    <n v="1971.6750000000002"/>
    <n v="350.47499999999991"/>
  </r>
  <r>
    <x v="2"/>
    <s v="Haryana"/>
    <x v="1"/>
    <x v="8"/>
    <x v="1"/>
    <n v="2280.3999999999996"/>
    <n v="228.00000000000009"/>
  </r>
  <r>
    <x v="2"/>
    <s v="Odisha"/>
    <x v="0"/>
    <x v="4"/>
    <x v="2"/>
    <n v="576.6"/>
    <n v="57.6"/>
  </r>
  <r>
    <x v="2"/>
    <s v="Bihar"/>
    <x v="0"/>
    <x v="6"/>
    <x v="2"/>
    <n v="427.40999999999991"/>
    <n v="4.2299999999999995"/>
  </r>
  <r>
    <x v="2"/>
    <s v="Kerala"/>
    <x v="0"/>
    <x v="11"/>
    <x v="2"/>
    <n v="337.2"/>
    <n v="111.12"/>
  </r>
  <r>
    <x v="2"/>
    <s v="Delhi"/>
    <x v="0"/>
    <x v="9"/>
    <x v="1"/>
    <n v="978.4799999999999"/>
    <n v="10.799999999999983"/>
  </r>
  <r>
    <x v="2"/>
    <s v="Punjab"/>
    <x v="1"/>
    <x v="9"/>
    <x v="1"/>
    <n v="379.31400000000008"/>
    <n v="-128.40600000000001"/>
  </r>
  <r>
    <x v="2"/>
    <s v="Bihar"/>
    <x v="0"/>
    <x v="10"/>
    <x v="2"/>
    <n v="412.94999999999993"/>
    <n v="24.749999999999996"/>
  </r>
  <r>
    <x v="2"/>
    <s v="Kerala"/>
    <x v="0"/>
    <x v="0"/>
    <x v="0"/>
    <n v="379.24200000000002"/>
    <n v="63.162000000000006"/>
  </r>
  <r>
    <x v="2"/>
    <s v="Kerala"/>
    <x v="0"/>
    <x v="10"/>
    <x v="2"/>
    <n v="159.47999999999999"/>
    <n v="52.62"/>
  </r>
  <r>
    <x v="2"/>
    <s v="Puducherry"/>
    <x v="0"/>
    <x v="16"/>
    <x v="0"/>
    <n v="243.84000000000003"/>
    <n v="68.16"/>
  </r>
  <r>
    <x v="2"/>
    <s v="Telangana"/>
    <x v="0"/>
    <x v="7"/>
    <x v="1"/>
    <n v="288.00000000000006"/>
    <n v="60.480000000000004"/>
  </r>
  <r>
    <x v="2"/>
    <s v="Jharkhand"/>
    <x v="1"/>
    <x v="6"/>
    <x v="2"/>
    <n v="178.67999999999998"/>
    <n v="-60.779999999999987"/>
  </r>
  <r>
    <x v="2"/>
    <s v="Chhattisgarh"/>
    <x v="0"/>
    <x v="6"/>
    <x v="2"/>
    <n v="1136.3309999999999"/>
    <n v="-53.528999999999996"/>
  </r>
  <r>
    <x v="2"/>
    <s v="Odisha"/>
    <x v="0"/>
    <x v="2"/>
    <x v="0"/>
    <n v="88.47999999999999"/>
    <n v="25.6"/>
  </r>
  <r>
    <x v="2"/>
    <s v="Odisha"/>
    <x v="0"/>
    <x v="2"/>
    <x v="0"/>
    <n v="113"/>
    <n v="15.800000000000002"/>
  </r>
  <r>
    <x v="2"/>
    <s v="Delhi"/>
    <x v="0"/>
    <x v="9"/>
    <x v="1"/>
    <n v="267.57"/>
    <n v="29.729999999999997"/>
  </r>
  <r>
    <x v="2"/>
    <s v="Gujarat"/>
    <x v="0"/>
    <x v="2"/>
    <x v="0"/>
    <n v="67.92"/>
    <n v="25.799999999999997"/>
  </r>
  <r>
    <x v="2"/>
    <s v="Gujarat"/>
    <x v="0"/>
    <x v="0"/>
    <x v="0"/>
    <n v="97.859999999999985"/>
    <n v="29.339999999999996"/>
  </r>
  <r>
    <x v="2"/>
    <s v="Puducherry"/>
    <x v="0"/>
    <x v="11"/>
    <x v="2"/>
    <n v="182.214"/>
    <n v="-106.596"/>
  </r>
  <r>
    <x v="2"/>
    <s v="Puducherry"/>
    <x v="0"/>
    <x v="3"/>
    <x v="1"/>
    <n v="97.367399999999989"/>
    <n v="23.927399999999999"/>
  </r>
  <r>
    <x v="2"/>
    <s v="Karnataka"/>
    <x v="0"/>
    <x v="16"/>
    <x v="0"/>
    <n v="57.6"/>
    <n v="17.279999999999998"/>
  </r>
  <r>
    <x v="2"/>
    <s v="Kerala"/>
    <x v="2"/>
    <x v="7"/>
    <x v="1"/>
    <n v="289.32"/>
    <n v="49.14"/>
  </r>
  <r>
    <x v="2"/>
    <s v="Andhra Pradesh"/>
    <x v="1"/>
    <x v="6"/>
    <x v="2"/>
    <n v="213.79500000000004"/>
    <n v="-205.24500000000003"/>
  </r>
  <r>
    <x v="2"/>
    <s v="Jammu and Kashmir"/>
    <x v="0"/>
    <x v="16"/>
    <x v="0"/>
    <n v="151.65"/>
    <n v="16.650000000000002"/>
  </r>
  <r>
    <x v="2"/>
    <s v="Punjab"/>
    <x v="1"/>
    <x v="9"/>
    <x v="1"/>
    <n v="535.78200000000004"/>
    <n v="65.922000000000025"/>
  </r>
  <r>
    <x v="2"/>
    <s v="Delhi"/>
    <x v="0"/>
    <x v="11"/>
    <x v="2"/>
    <n v="147.45000000000002"/>
    <n v="19.05"/>
  </r>
  <r>
    <x v="2"/>
    <s v="Odisha"/>
    <x v="0"/>
    <x v="13"/>
    <x v="0"/>
    <n v="145.71899999999999"/>
    <n v="27.458999999999996"/>
  </r>
  <r>
    <x v="2"/>
    <s v="Madhya Pradesh"/>
    <x v="0"/>
    <x v="13"/>
    <x v="0"/>
    <n v="59.7"/>
    <n v="25.049999999999997"/>
  </r>
  <r>
    <x v="2"/>
    <s v="Chhattisgarh"/>
    <x v="0"/>
    <x v="1"/>
    <x v="0"/>
    <n v="71.999999999999986"/>
    <n v="10.080000000000002"/>
  </r>
  <r>
    <x v="2"/>
    <s v="Haryana"/>
    <x v="1"/>
    <x v="1"/>
    <x v="0"/>
    <n v="136.9"/>
    <n v="54.7"/>
  </r>
  <r>
    <x v="2"/>
    <s v="Haryana"/>
    <x v="0"/>
    <x v="13"/>
    <x v="0"/>
    <n v="66.359999999999985"/>
    <n v="11.88"/>
  </r>
  <r>
    <x v="2"/>
    <s v="Punjab"/>
    <x v="1"/>
    <x v="3"/>
    <x v="1"/>
    <n v="106.17749999999999"/>
    <n v="16.987500000000004"/>
  </r>
  <r>
    <x v="2"/>
    <s v="Kerala"/>
    <x v="2"/>
    <x v="5"/>
    <x v="0"/>
    <n v="43.56"/>
    <n v="15.245999999999999"/>
  </r>
  <r>
    <x v="2"/>
    <s v="Kerala"/>
    <x v="2"/>
    <x v="5"/>
    <x v="0"/>
    <n v="43.26"/>
    <n v="14.275799999999998"/>
  </r>
  <r>
    <x v="2"/>
    <s v="Jharkhand"/>
    <x v="1"/>
    <x v="4"/>
    <x v="2"/>
    <n v="111.96000000000001"/>
    <n v="-94.050000000000011"/>
  </r>
  <r>
    <x v="2"/>
    <s v="Kerala"/>
    <x v="0"/>
    <x v="16"/>
    <x v="0"/>
    <n v="55.980000000000004"/>
    <n v="18.419999999999998"/>
  </r>
  <r>
    <x v="2"/>
    <s v="West Bengal"/>
    <x v="2"/>
    <x v="1"/>
    <x v="0"/>
    <n v="37.979999999999997"/>
    <n v="6.419999999999999"/>
  </r>
  <r>
    <x v="2"/>
    <s v="Maharashtra"/>
    <x v="1"/>
    <x v="11"/>
    <x v="2"/>
    <n v="145.32"/>
    <n v="14.52"/>
  </r>
  <r>
    <x v="2"/>
    <s v="Karnataka"/>
    <x v="0"/>
    <x v="3"/>
    <x v="1"/>
    <n v="25.4"/>
    <n v="0.48"/>
  </r>
  <r>
    <x v="2"/>
    <s v="Bihar"/>
    <x v="0"/>
    <x v="1"/>
    <x v="0"/>
    <n v="69"/>
    <n v="19.32"/>
  </r>
  <r>
    <x v="2"/>
    <s v="Andhra Pradesh"/>
    <x v="0"/>
    <x v="5"/>
    <x v="0"/>
    <n v="293.52"/>
    <n v="76.315200000000004"/>
  </r>
  <r>
    <x v="2"/>
    <s v="Andhra Pradesh"/>
    <x v="0"/>
    <x v="10"/>
    <x v="2"/>
    <n v="307.98"/>
    <n v="89.314199999999971"/>
  </r>
  <r>
    <x v="2"/>
    <s v="Delhi"/>
    <x v="0"/>
    <x v="12"/>
    <x v="0"/>
    <n v="78.33"/>
    <n v="35.07"/>
  </r>
  <r>
    <x v="2"/>
    <s v="Odisha"/>
    <x v="0"/>
    <x v="6"/>
    <x v="2"/>
    <n v="115.506"/>
    <n v="29.495999999999995"/>
  </r>
  <r>
    <x v="2"/>
    <s v="Bihar"/>
    <x v="2"/>
    <x v="13"/>
    <x v="0"/>
    <n v="50.48"/>
    <n v="4.4799999999999995"/>
  </r>
  <r>
    <x v="2"/>
    <s v="Manipur"/>
    <x v="0"/>
    <x v="2"/>
    <x v="0"/>
    <n v="79.019999999999982"/>
    <n v="37.08"/>
  </r>
  <r>
    <x v="2"/>
    <s v="Chhattisgarh"/>
    <x v="0"/>
    <x v="1"/>
    <x v="0"/>
    <n v="49.599999999999994"/>
    <n v="7.44"/>
  </r>
  <r>
    <x v="2"/>
    <s v="Bihar"/>
    <x v="2"/>
    <x v="11"/>
    <x v="2"/>
    <n v="131.80000000000001"/>
    <n v="40.799999999999997"/>
  </r>
  <r>
    <x v="2"/>
    <s v="Haryana"/>
    <x v="0"/>
    <x v="7"/>
    <x v="1"/>
    <n v="33.231999999999999"/>
    <n v="-6.2479999999999993"/>
  </r>
  <r>
    <x v="2"/>
    <s v="Odisha"/>
    <x v="0"/>
    <x v="2"/>
    <x v="0"/>
    <n v="41.553000000000004"/>
    <n v="-4.6170000000000009"/>
  </r>
  <r>
    <x v="2"/>
    <s v="Bihar"/>
    <x v="0"/>
    <x v="12"/>
    <x v="0"/>
    <n v="41.16"/>
    <n v="17.64"/>
  </r>
  <r>
    <x v="2"/>
    <s v="Kerala"/>
    <x v="0"/>
    <x v="12"/>
    <x v="0"/>
    <n v="8.3999999999999986"/>
    <n v="0.06"/>
  </r>
  <r>
    <x v="2"/>
    <s v="Assam"/>
    <x v="0"/>
    <x v="0"/>
    <x v="0"/>
    <n v="26.879999999999995"/>
    <n v="6.18"/>
  </r>
  <r>
    <x v="2"/>
    <s v="Uttarakhand"/>
    <x v="2"/>
    <x v="5"/>
    <x v="0"/>
    <n v="186.14999999999998"/>
    <n v="55.844999999999985"/>
  </r>
  <r>
    <x v="2"/>
    <s v="Uttarakhand"/>
    <x v="2"/>
    <x v="16"/>
    <x v="0"/>
    <n v="81.792000000000002"/>
    <n v="26.582399999999986"/>
  </r>
  <r>
    <x v="2"/>
    <s v="Uttarakhand"/>
    <x v="2"/>
    <x v="1"/>
    <x v="0"/>
    <n v="47.19"/>
    <n v="13.685099999999995"/>
  </r>
  <r>
    <x v="2"/>
    <s v="Uttarakhand"/>
    <x v="2"/>
    <x v="10"/>
    <x v="2"/>
    <n v="36.783999999999999"/>
    <n v="-8.2763999999999971"/>
  </r>
  <r>
    <x v="2"/>
    <s v="Kerala"/>
    <x v="0"/>
    <x v="15"/>
    <x v="0"/>
    <n v="4.5120000000000005"/>
    <n v="0.84599999999999964"/>
  </r>
  <r>
    <x v="2"/>
    <s v="Kerala"/>
    <x v="0"/>
    <x v="14"/>
    <x v="0"/>
    <n v="12.536000000000001"/>
    <n v="4.2308999999999983"/>
  </r>
  <r>
    <x v="2"/>
    <s v="Kerala"/>
    <x v="0"/>
    <x v="16"/>
    <x v="0"/>
    <n v="1.0800000000000003"/>
    <n v="-0.79200000000000004"/>
  </r>
  <r>
    <x v="2"/>
    <s v="Odisha"/>
    <x v="0"/>
    <x v="4"/>
    <x v="2"/>
    <n v="2016.8460000000002"/>
    <n v="-5.4000000000030468E-2"/>
  </r>
  <r>
    <x v="2"/>
    <s v="Jharkhand"/>
    <x v="2"/>
    <x v="10"/>
    <x v="2"/>
    <n v="2968.7"/>
    <n v="118.72"/>
  </r>
  <r>
    <x v="2"/>
    <s v="Odisha"/>
    <x v="0"/>
    <x v="10"/>
    <x v="2"/>
    <n v="1081.7099999999998"/>
    <n v="89.07"/>
  </r>
  <r>
    <x v="2"/>
    <s v="Assam"/>
    <x v="2"/>
    <x v="16"/>
    <x v="0"/>
    <n v="217.89000000000001"/>
    <n v="-87.210000000000008"/>
  </r>
  <r>
    <x v="2"/>
    <s v="Assam"/>
    <x v="2"/>
    <x v="16"/>
    <x v="0"/>
    <n v="170.94"/>
    <n v="-129.99"/>
  </r>
  <r>
    <x v="2"/>
    <s v="Gujarat"/>
    <x v="1"/>
    <x v="9"/>
    <x v="1"/>
    <n v="168.81"/>
    <n v="64.14"/>
  </r>
  <r>
    <x v="2"/>
    <s v="Assam"/>
    <x v="2"/>
    <x v="5"/>
    <x v="0"/>
    <n v="72"/>
    <n v="-102.6"/>
  </r>
  <r>
    <x v="2"/>
    <s v="Manipur"/>
    <x v="1"/>
    <x v="5"/>
    <x v="0"/>
    <n v="113.2452"/>
    <n v="35.425199999999997"/>
  </r>
  <r>
    <x v="2"/>
    <s v="Tamil Nadu"/>
    <x v="2"/>
    <x v="13"/>
    <x v="0"/>
    <n v="181.26"/>
    <n v="28.98"/>
  </r>
  <r>
    <x v="2"/>
    <s v="Rajasthan"/>
    <x v="0"/>
    <x v="0"/>
    <x v="0"/>
    <n v="186.39"/>
    <n v="9.27"/>
  </r>
  <r>
    <x v="2"/>
    <s v="Jharkhand"/>
    <x v="2"/>
    <x v="1"/>
    <x v="0"/>
    <n v="75.179999999999993"/>
    <n v="34.559999999999995"/>
  </r>
  <r>
    <x v="2"/>
    <s v="Odisha"/>
    <x v="0"/>
    <x v="16"/>
    <x v="0"/>
    <n v="28.230000000000004"/>
    <n v="0"/>
  </r>
  <r>
    <x v="2"/>
    <s v="Manipur"/>
    <x v="1"/>
    <x v="14"/>
    <x v="0"/>
    <n v="48.0321"/>
    <n v="-1.1979000000000006"/>
  </r>
  <r>
    <x v="2"/>
    <s v="Tamil Nadu"/>
    <x v="2"/>
    <x v="1"/>
    <x v="0"/>
    <n v="90.12"/>
    <n v="43.2"/>
  </r>
  <r>
    <x v="2"/>
    <s v="Gujarat"/>
    <x v="1"/>
    <x v="13"/>
    <x v="0"/>
    <n v="14.7"/>
    <n v="2.94"/>
  </r>
  <r>
    <x v="2"/>
    <s v="Kerala"/>
    <x v="0"/>
    <x v="4"/>
    <x v="2"/>
    <n v="642.99199999999996"/>
    <n v="-932.56799999999987"/>
  </r>
  <r>
    <x v="2"/>
    <s v="Kerala"/>
    <x v="0"/>
    <x v="12"/>
    <x v="0"/>
    <n v="20.439999999999998"/>
    <n v="-16.939999999999991"/>
  </r>
  <r>
    <x v="2"/>
    <s v="Kerala"/>
    <x v="0"/>
    <x v="12"/>
    <x v="0"/>
    <n v="5.5200000000000005"/>
    <n v="-6.24"/>
  </r>
  <r>
    <x v="2"/>
    <s v="Assam"/>
    <x v="0"/>
    <x v="8"/>
    <x v="1"/>
    <n v="3547.44"/>
    <n v="780.24"/>
  </r>
  <r>
    <x v="2"/>
    <s v="Puducherry"/>
    <x v="0"/>
    <x v="6"/>
    <x v="2"/>
    <n v="1199.76"/>
    <n v="479.88"/>
  </r>
  <r>
    <x v="2"/>
    <s v="Tripura"/>
    <x v="0"/>
    <x v="6"/>
    <x v="2"/>
    <n v="972.56700000000001"/>
    <n v="194.42699999999999"/>
  </r>
  <r>
    <x v="2"/>
    <s v="Tripura"/>
    <x v="2"/>
    <x v="9"/>
    <x v="1"/>
    <n v="1852.875"/>
    <n v="576.375"/>
  </r>
  <r>
    <x v="2"/>
    <s v="Haryana"/>
    <x v="2"/>
    <x v="4"/>
    <x v="2"/>
    <n v="917.7299999999999"/>
    <n v="-397.71000000000004"/>
  </r>
  <r>
    <x v="2"/>
    <s v="Uttarakhand"/>
    <x v="2"/>
    <x v="5"/>
    <x v="0"/>
    <n v="235.00799999999998"/>
    <n v="-86.232000000000028"/>
  </r>
  <r>
    <x v="2"/>
    <s v="Uttarakhand"/>
    <x v="2"/>
    <x v="0"/>
    <x v="0"/>
    <n v="116.27999999999999"/>
    <n v="-77.52"/>
  </r>
  <r>
    <x v="2"/>
    <s v="Gujarat"/>
    <x v="2"/>
    <x v="10"/>
    <x v="2"/>
    <n v="428.52"/>
    <n v="175.68"/>
  </r>
  <r>
    <x v="2"/>
    <s v="Chhattisgarh"/>
    <x v="2"/>
    <x v="0"/>
    <x v="0"/>
    <n v="183.12"/>
    <n v="21.96"/>
  </r>
  <r>
    <x v="2"/>
    <s v="Kerala"/>
    <x v="0"/>
    <x v="14"/>
    <x v="0"/>
    <n v="100.12500000000001"/>
    <n v="-90.225000000000009"/>
  </r>
  <r>
    <x v="2"/>
    <s v="Telangana"/>
    <x v="1"/>
    <x v="1"/>
    <x v="0"/>
    <n v="184.011"/>
    <n v="-33.339000000000006"/>
  </r>
  <r>
    <x v="2"/>
    <s v="Puducherry"/>
    <x v="0"/>
    <x v="7"/>
    <x v="1"/>
    <n v="148.96800000000002"/>
    <n v="33.498000000000005"/>
  </r>
  <r>
    <x v="2"/>
    <s v="Uttarakhand"/>
    <x v="0"/>
    <x v="4"/>
    <x v="2"/>
    <n v="604.5"/>
    <n v="36.150000000000006"/>
  </r>
  <r>
    <x v="2"/>
    <s v="Bihar"/>
    <x v="2"/>
    <x v="9"/>
    <x v="1"/>
    <n v="286.29899999999998"/>
    <n v="-83.690999999999974"/>
  </r>
  <r>
    <x v="2"/>
    <s v="Maharashtra"/>
    <x v="2"/>
    <x v="11"/>
    <x v="2"/>
    <n v="133.11000000000001"/>
    <n v="20.67"/>
  </r>
  <r>
    <x v="2"/>
    <s v="Telangana"/>
    <x v="1"/>
    <x v="1"/>
    <x v="0"/>
    <n v="115.9344"/>
    <n v="32.054400000000001"/>
  </r>
  <r>
    <x v="2"/>
    <s v="Uttarakhand"/>
    <x v="0"/>
    <x v="1"/>
    <x v="0"/>
    <n v="177.48000000000002"/>
    <n v="81.599999999999994"/>
  </r>
  <r>
    <x v="2"/>
    <s v="Chandigarh"/>
    <x v="0"/>
    <x v="10"/>
    <x v="2"/>
    <n v="572.80000000000007"/>
    <n v="50.120000000000033"/>
  </r>
  <r>
    <x v="2"/>
    <s v="Chandigarh"/>
    <x v="0"/>
    <x v="11"/>
    <x v="2"/>
    <n v="108.76800000000001"/>
    <n v="2.7191999999999901"/>
  </r>
  <r>
    <x v="2"/>
    <s v="Chandigarh"/>
    <x v="0"/>
    <x v="16"/>
    <x v="0"/>
    <n v="2.9919999999999995"/>
    <n v="-4.4880000000000013"/>
  </r>
  <r>
    <x v="2"/>
    <s v="Assam"/>
    <x v="0"/>
    <x v="5"/>
    <x v="0"/>
    <n v="211.41"/>
    <n v="82.44"/>
  </r>
  <r>
    <x v="2"/>
    <s v="Puducherry"/>
    <x v="0"/>
    <x v="5"/>
    <x v="0"/>
    <n v="561.54"/>
    <n v="101.07"/>
  </r>
  <r>
    <x v="2"/>
    <s v="Haryana"/>
    <x v="2"/>
    <x v="13"/>
    <x v="0"/>
    <n v="108.36"/>
    <n v="18.27"/>
  </r>
  <r>
    <x v="3"/>
    <s v="Bihar"/>
    <x v="2"/>
    <x v="4"/>
    <x v="2"/>
    <n v="126.89999999999999"/>
    <n v="-1.7399999999999949"/>
  </r>
  <r>
    <x v="3"/>
    <s v="Uttarakhand"/>
    <x v="2"/>
    <x v="14"/>
    <x v="0"/>
    <n v="61.631999999999998"/>
    <n v="-26.748000000000001"/>
  </r>
  <r>
    <x v="3"/>
    <s v="Haryana"/>
    <x v="2"/>
    <x v="10"/>
    <x v="2"/>
    <n v="97.236000000000004"/>
    <n v="-29.183999999999997"/>
  </r>
  <r>
    <x v="3"/>
    <s v="Uttarakhand"/>
    <x v="2"/>
    <x v="15"/>
    <x v="0"/>
    <n v="53.676000000000002"/>
    <n v="-18.864000000000008"/>
  </r>
  <r>
    <x v="3"/>
    <s v="Chandigarh"/>
    <x v="0"/>
    <x v="1"/>
    <x v="0"/>
    <n v="84.8"/>
    <n v="21.2"/>
  </r>
  <r>
    <x v="3"/>
    <s v="Kerala"/>
    <x v="0"/>
    <x v="14"/>
    <x v="0"/>
    <n v="52.947000000000003"/>
    <n v="-9.0030000000000001"/>
  </r>
  <r>
    <x v="3"/>
    <s v="Bihar"/>
    <x v="2"/>
    <x v="7"/>
    <x v="1"/>
    <n v="217.23749999999995"/>
    <n v="17.287500000000009"/>
  </r>
  <r>
    <x v="3"/>
    <s v="Uttarakhand"/>
    <x v="1"/>
    <x v="3"/>
    <x v="1"/>
    <n v="106.08000000000001"/>
    <n v="50.879999999999995"/>
  </r>
  <r>
    <x v="3"/>
    <s v="Kerala"/>
    <x v="0"/>
    <x v="10"/>
    <x v="2"/>
    <n v="146.09999999999997"/>
    <n v="45.24"/>
  </r>
  <r>
    <x v="3"/>
    <s v="Chhattisgarh"/>
    <x v="2"/>
    <x v="2"/>
    <x v="0"/>
    <n v="67.8"/>
    <n v="9.48"/>
  </r>
  <r>
    <x v="3"/>
    <s v="Maharashtra"/>
    <x v="2"/>
    <x v="1"/>
    <x v="0"/>
    <n v="59.211000000000006"/>
    <n v="8.5410000000000004"/>
  </r>
  <r>
    <x v="3"/>
    <s v="Kerala"/>
    <x v="0"/>
    <x v="15"/>
    <x v="0"/>
    <n v="34.44"/>
    <n v="-9.0299999999999976"/>
  </r>
  <r>
    <x v="3"/>
    <s v="Haryana"/>
    <x v="2"/>
    <x v="13"/>
    <x v="0"/>
    <n v="80.759999999999991"/>
    <n v="26.64"/>
  </r>
  <r>
    <x v="3"/>
    <s v="Haryana"/>
    <x v="2"/>
    <x v="12"/>
    <x v="0"/>
    <n v="57.15"/>
    <n v="13.65"/>
  </r>
  <r>
    <x v="3"/>
    <s v="Assam"/>
    <x v="0"/>
    <x v="2"/>
    <x v="0"/>
    <n v="131.4"/>
    <n v="55.05"/>
  </r>
  <r>
    <x v="3"/>
    <s v="Uttarakhand"/>
    <x v="2"/>
    <x v="3"/>
    <x v="1"/>
    <n v="52.74"/>
    <n v="-21.120000000000005"/>
  </r>
  <r>
    <x v="3"/>
    <s v="Haryana"/>
    <x v="2"/>
    <x v="15"/>
    <x v="0"/>
    <n v="62.279999999999994"/>
    <n v="18.600000000000001"/>
  </r>
  <r>
    <x v="3"/>
    <s v="Kerala"/>
    <x v="0"/>
    <x v="0"/>
    <x v="0"/>
    <n v="44.58"/>
    <n v="15.6"/>
  </r>
  <r>
    <x v="3"/>
    <s v="Haryana"/>
    <x v="2"/>
    <x v="16"/>
    <x v="0"/>
    <n v="66.599999999999994"/>
    <n v="27.3"/>
  </r>
  <r>
    <x v="3"/>
    <s v="Tamil Nadu"/>
    <x v="2"/>
    <x v="15"/>
    <x v="0"/>
    <n v="37.320000000000007"/>
    <n v="4.8"/>
  </r>
  <r>
    <x v="3"/>
    <s v="Bihar"/>
    <x v="1"/>
    <x v="10"/>
    <x v="2"/>
    <n v="311.98"/>
    <n v="93.593999999999994"/>
  </r>
  <r>
    <x v="3"/>
    <s v="Bihar"/>
    <x v="1"/>
    <x v="16"/>
    <x v="0"/>
    <n v="22.450000000000003"/>
    <n v="10.327"/>
  </r>
  <r>
    <x v="3"/>
    <s v="Rajasthan"/>
    <x v="2"/>
    <x v="0"/>
    <x v="0"/>
    <n v="139.42400000000001"/>
    <n v="17.42799999999999"/>
  </r>
  <r>
    <x v="3"/>
    <s v="Uttarakhand"/>
    <x v="0"/>
    <x v="12"/>
    <x v="0"/>
    <n v="8.64"/>
    <n v="0.24"/>
  </r>
  <r>
    <x v="3"/>
    <s v="Maharashtra"/>
    <x v="2"/>
    <x v="16"/>
    <x v="0"/>
    <n v="10.314"/>
    <n v="3.8940000000000001"/>
  </r>
  <r>
    <x v="3"/>
    <s v="Haryana"/>
    <x v="1"/>
    <x v="7"/>
    <x v="1"/>
    <n v="1719.8069999999998"/>
    <n v="117.65700000000004"/>
  </r>
  <r>
    <x v="3"/>
    <s v="Tripura"/>
    <x v="0"/>
    <x v="7"/>
    <x v="1"/>
    <n v="741.88799999999992"/>
    <n v="-102.01199999999999"/>
  </r>
  <r>
    <x v="3"/>
    <s v="Chandigarh"/>
    <x v="0"/>
    <x v="9"/>
    <x v="1"/>
    <n v="391.36"/>
    <n v="74.320000000000007"/>
  </r>
  <r>
    <x v="3"/>
    <s v="Assam"/>
    <x v="2"/>
    <x v="7"/>
    <x v="1"/>
    <n v="730.44"/>
    <n v="204.48"/>
  </r>
  <r>
    <x v="3"/>
    <s v="Odisha"/>
    <x v="0"/>
    <x v="11"/>
    <x v="2"/>
    <n v="53.040000000000006"/>
    <n v="-4.6409999999999982"/>
  </r>
  <r>
    <x v="3"/>
    <s v="Odisha"/>
    <x v="0"/>
    <x v="3"/>
    <x v="1"/>
    <n v="11.032"/>
    <n v="3.0338000000000003"/>
  </r>
  <r>
    <x v="3"/>
    <s v="Manipur"/>
    <x v="0"/>
    <x v="11"/>
    <x v="2"/>
    <n v="138.4"/>
    <n v="4.0999999999999996"/>
  </r>
  <r>
    <x v="3"/>
    <s v="Puducherry"/>
    <x v="1"/>
    <x v="0"/>
    <x v="0"/>
    <n v="270.33999999999997"/>
    <n v="75.6952"/>
  </r>
  <r>
    <x v="3"/>
    <s v="Haryana"/>
    <x v="1"/>
    <x v="1"/>
    <x v="0"/>
    <n v="115.28700000000001"/>
    <n v="17.937000000000001"/>
  </r>
  <r>
    <x v="3"/>
    <s v="Gujarat"/>
    <x v="0"/>
    <x v="15"/>
    <x v="0"/>
    <n v="118.62"/>
    <n v="5.76"/>
  </r>
  <r>
    <x v="3"/>
    <s v="Gujarat"/>
    <x v="0"/>
    <x v="3"/>
    <x v="1"/>
    <n v="120.08"/>
    <n v="39.6"/>
  </r>
  <r>
    <x v="3"/>
    <s v="Uttar Pradesh"/>
    <x v="1"/>
    <x v="11"/>
    <x v="2"/>
    <n v="88.2"/>
    <n v="18.45"/>
  </r>
  <r>
    <x v="3"/>
    <s v="Delhi"/>
    <x v="2"/>
    <x v="16"/>
    <x v="0"/>
    <n v="57.504000000000005"/>
    <n v="20.1264"/>
  </r>
  <r>
    <x v="3"/>
    <s v="Bihar"/>
    <x v="0"/>
    <x v="11"/>
    <x v="2"/>
    <n v="102.87"/>
    <n v="27.36"/>
  </r>
  <r>
    <x v="3"/>
    <s v="Maharashtra"/>
    <x v="0"/>
    <x v="16"/>
    <x v="0"/>
    <n v="122.98500000000003"/>
    <n v="1.3349999999999973"/>
  </r>
  <r>
    <x v="3"/>
    <s v="Rajasthan"/>
    <x v="2"/>
    <x v="3"/>
    <x v="1"/>
    <n v="102.90000000000002"/>
    <n v="13.699999999999989"/>
  </r>
  <r>
    <x v="3"/>
    <s v="Haryana"/>
    <x v="1"/>
    <x v="0"/>
    <x v="0"/>
    <n v="66.93119999999999"/>
    <n v="-1.648799999999996"/>
  </r>
  <r>
    <x v="3"/>
    <s v="Haryana"/>
    <x v="0"/>
    <x v="10"/>
    <x v="2"/>
    <n v="503.96000000000004"/>
    <n v="50.396000000000015"/>
  </r>
  <r>
    <x v="3"/>
    <s v="Haryana"/>
    <x v="0"/>
    <x v="16"/>
    <x v="0"/>
    <n v="53.567999999999998"/>
    <n v="19.418399999999995"/>
  </r>
  <r>
    <x v="3"/>
    <s v="Haryana"/>
    <x v="0"/>
    <x v="16"/>
    <x v="0"/>
    <n v="11.808"/>
    <n v="4.1327999999999996"/>
  </r>
  <r>
    <x v="3"/>
    <s v="Chhattisgarh"/>
    <x v="2"/>
    <x v="2"/>
    <x v="0"/>
    <n v="94.85"/>
    <n v="45.527999999999992"/>
  </r>
  <r>
    <x v="3"/>
    <s v="Chhattisgarh"/>
    <x v="2"/>
    <x v="14"/>
    <x v="0"/>
    <n v="51.12"/>
    <n v="23.003999999999998"/>
  </r>
  <r>
    <x v="3"/>
    <s v="Chhattisgarh"/>
    <x v="2"/>
    <x v="11"/>
    <x v="2"/>
    <n v="90"/>
    <n v="32.4"/>
  </r>
  <r>
    <x v="3"/>
    <s v="Haryana"/>
    <x v="1"/>
    <x v="1"/>
    <x v="0"/>
    <n v="34.586100000000002"/>
    <n v="2.9060999999999995"/>
  </r>
  <r>
    <x v="3"/>
    <s v="Bihar"/>
    <x v="0"/>
    <x v="7"/>
    <x v="1"/>
    <n v="51.263999999999989"/>
    <n v="-12.815999999999997"/>
  </r>
  <r>
    <x v="3"/>
    <s v="West Bengal"/>
    <x v="2"/>
    <x v="13"/>
    <x v="0"/>
    <n v="37.799399999999999"/>
    <n v="-8.3106000000000009"/>
  </r>
  <r>
    <x v="3"/>
    <s v="Tamil Nadu"/>
    <x v="0"/>
    <x v="3"/>
    <x v="1"/>
    <n v="30.02"/>
    <n v="-10.219999999999999"/>
  </r>
  <r>
    <x v="3"/>
    <s v="Punjab"/>
    <x v="2"/>
    <x v="16"/>
    <x v="0"/>
    <n v="26.9"/>
    <n v="13.181000000000001"/>
  </r>
  <r>
    <x v="3"/>
    <s v="Rajasthan"/>
    <x v="2"/>
    <x v="7"/>
    <x v="1"/>
    <n v="34.175999999999995"/>
    <n v="-8.5439999999999969"/>
  </r>
  <r>
    <x v="3"/>
    <s v="Bihar"/>
    <x v="1"/>
    <x v="0"/>
    <x v="0"/>
    <n v="206.39999999999998"/>
    <n v="92.88"/>
  </r>
  <r>
    <x v="3"/>
    <s v="Bihar"/>
    <x v="1"/>
    <x v="6"/>
    <x v="2"/>
    <n v="190.98"/>
    <n v="21"/>
  </r>
  <r>
    <x v="3"/>
    <s v="Bihar"/>
    <x v="1"/>
    <x v="1"/>
    <x v="0"/>
    <n v="76.260000000000005"/>
    <n v="20.580000000000002"/>
  </r>
  <r>
    <x v="3"/>
    <s v="Bihar"/>
    <x v="1"/>
    <x v="9"/>
    <x v="1"/>
    <n v="196.20000000000002"/>
    <n v="58.86"/>
  </r>
  <r>
    <x v="3"/>
    <s v="Bihar"/>
    <x v="1"/>
    <x v="16"/>
    <x v="0"/>
    <n v="6.66"/>
    <n v="0.57000000000000006"/>
  </r>
  <r>
    <x v="3"/>
    <s v="Bihar"/>
    <x v="1"/>
    <x v="16"/>
    <x v="0"/>
    <n v="7.3800000000000008"/>
    <n v="-5.4120000000000008"/>
  </r>
  <r>
    <x v="3"/>
    <s v="West Bengal"/>
    <x v="2"/>
    <x v="15"/>
    <x v="0"/>
    <n v="27.268499999999996"/>
    <n v="-11.4315"/>
  </r>
  <r>
    <x v="3"/>
    <s v="Madhya Pradesh"/>
    <x v="0"/>
    <x v="1"/>
    <x v="0"/>
    <n v="10.944000000000001"/>
    <n v="0.95759999999999978"/>
  </r>
  <r>
    <x v="3"/>
    <s v="Gujarat"/>
    <x v="0"/>
    <x v="2"/>
    <x v="0"/>
    <n v="19.440000000000001"/>
    <n v="9.3312000000000008"/>
  </r>
  <r>
    <x v="3"/>
    <s v="Gujarat"/>
    <x v="0"/>
    <x v="16"/>
    <x v="0"/>
    <n v="7.38"/>
    <n v="3.6162000000000001"/>
  </r>
  <r>
    <x v="3"/>
    <s v="Gujarat"/>
    <x v="0"/>
    <x v="2"/>
    <x v="0"/>
    <n v="3.9510000000000001"/>
    <n v="-3.3089999999999975"/>
  </r>
  <r>
    <x v="3"/>
    <s v="Kerala"/>
    <x v="0"/>
    <x v="10"/>
    <x v="2"/>
    <n v="766.80000000000018"/>
    <n v="-421.74000000000012"/>
  </r>
  <r>
    <x v="3"/>
    <s v="Jammu and Kashmir"/>
    <x v="1"/>
    <x v="9"/>
    <x v="1"/>
    <n v="1567.6200000000003"/>
    <n v="208.97999999999979"/>
  </r>
  <r>
    <x v="3"/>
    <s v="Maharashtra"/>
    <x v="0"/>
    <x v="6"/>
    <x v="2"/>
    <n v="1220.31"/>
    <n v="512.39999999999986"/>
  </r>
  <r>
    <x v="3"/>
    <s v="Jammu and Kashmir"/>
    <x v="1"/>
    <x v="10"/>
    <x v="2"/>
    <n v="766.69200000000012"/>
    <n v="-178.90800000000013"/>
  </r>
  <r>
    <x v="3"/>
    <s v="Maharashtra"/>
    <x v="0"/>
    <x v="10"/>
    <x v="2"/>
    <n v="532.55999999999995"/>
    <n v="85.199999999999989"/>
  </r>
  <r>
    <x v="3"/>
    <s v="Odisha"/>
    <x v="2"/>
    <x v="16"/>
    <x v="0"/>
    <n v="403.67999999999995"/>
    <n v="36.239999999999995"/>
  </r>
  <r>
    <x v="3"/>
    <s v="Chhattisgarh"/>
    <x v="0"/>
    <x v="4"/>
    <x v="2"/>
    <n v="312.44400000000002"/>
    <n v="104.124"/>
  </r>
  <r>
    <x v="3"/>
    <s v="Tamil Nadu"/>
    <x v="0"/>
    <x v="9"/>
    <x v="1"/>
    <n v="120.666"/>
    <n v="18.454800000000002"/>
  </r>
  <r>
    <x v="3"/>
    <s v="Karnataka"/>
    <x v="0"/>
    <x v="11"/>
    <x v="2"/>
    <n v="24"/>
    <n v="-2.6999999999999993"/>
  </r>
  <r>
    <x v="3"/>
    <s v="Karnataka"/>
    <x v="0"/>
    <x v="11"/>
    <x v="2"/>
    <n v="47.984000000000002"/>
    <n v="0.59979999999999656"/>
  </r>
  <r>
    <x v="3"/>
    <s v="Karnataka"/>
    <x v="0"/>
    <x v="16"/>
    <x v="0"/>
    <n v="32.07"/>
    <n v="-22.448999999999991"/>
  </r>
  <r>
    <x v="3"/>
    <s v="Karnataka"/>
    <x v="0"/>
    <x v="9"/>
    <x v="1"/>
    <n v="35.49"/>
    <n v="-15.615600000000001"/>
  </r>
  <r>
    <x v="3"/>
    <s v="Chandigarh"/>
    <x v="0"/>
    <x v="7"/>
    <x v="1"/>
    <n v="147.71200000000005"/>
    <n v="12.911999999999988"/>
  </r>
  <r>
    <x v="3"/>
    <s v="Kerala"/>
    <x v="2"/>
    <x v="0"/>
    <x v="0"/>
    <n v="690.76800000000003"/>
    <n v="-30.852000000000011"/>
  </r>
  <r>
    <x v="3"/>
    <s v="Uttarakhand"/>
    <x v="0"/>
    <x v="4"/>
    <x v="2"/>
    <n v="137.68"/>
    <n v="46.8"/>
  </r>
  <r>
    <x v="3"/>
    <s v="Manipur"/>
    <x v="2"/>
    <x v="4"/>
    <x v="2"/>
    <n v="358.00000000000006"/>
    <n v="110.96"/>
  </r>
  <r>
    <x v="3"/>
    <s v="Haryana"/>
    <x v="0"/>
    <x v="11"/>
    <x v="2"/>
    <n v="172.07999999999998"/>
    <n v="6.84"/>
  </r>
  <r>
    <x v="3"/>
    <s v="Kerala"/>
    <x v="2"/>
    <x v="1"/>
    <x v="0"/>
    <n v="129.06"/>
    <n v="37.26"/>
  </r>
  <r>
    <x v="3"/>
    <s v="Uttarakhand"/>
    <x v="0"/>
    <x v="1"/>
    <x v="0"/>
    <n v="77"/>
    <n v="6.160000000000001"/>
  </r>
  <r>
    <x v="3"/>
    <s v="Telangana"/>
    <x v="2"/>
    <x v="3"/>
    <x v="1"/>
    <n v="140.44800000000001"/>
    <n v="21.027999999999999"/>
  </r>
  <r>
    <x v="3"/>
    <s v="Kerala"/>
    <x v="2"/>
    <x v="9"/>
    <x v="1"/>
    <n v="463.56300000000005"/>
    <n v="-30.987000000000005"/>
  </r>
  <r>
    <x v="3"/>
    <s v="Telangana"/>
    <x v="2"/>
    <x v="10"/>
    <x v="2"/>
    <n v="185.8"/>
    <n v="79.879999999999981"/>
  </r>
  <r>
    <x v="3"/>
    <s v="Kerala"/>
    <x v="2"/>
    <x v="11"/>
    <x v="2"/>
    <n v="137.91600000000003"/>
    <n v="-13.884000000000002"/>
  </r>
  <r>
    <x v="3"/>
    <s v="Tripura"/>
    <x v="0"/>
    <x v="13"/>
    <x v="0"/>
    <n v="57.280000000000008"/>
    <n v="-2.8800000000000012"/>
  </r>
  <r>
    <x v="3"/>
    <s v="Maharashtra"/>
    <x v="0"/>
    <x v="3"/>
    <x v="1"/>
    <n v="103.19999999999999"/>
    <n v="44.339999999999996"/>
  </r>
  <r>
    <x v="3"/>
    <s v="Maharashtra"/>
    <x v="0"/>
    <x v="14"/>
    <x v="0"/>
    <n v="123.72"/>
    <n v="33.36"/>
  </r>
  <r>
    <x v="3"/>
    <s v="Jharkhand"/>
    <x v="0"/>
    <x v="9"/>
    <x v="1"/>
    <n v="276.19199999999995"/>
    <n v="-55.248000000000005"/>
  </r>
  <r>
    <x v="3"/>
    <s v="Kerala"/>
    <x v="0"/>
    <x v="0"/>
    <x v="0"/>
    <n v="58.679999999999993"/>
    <n v="-14.700000000000003"/>
  </r>
  <r>
    <x v="3"/>
    <s v="Odisha"/>
    <x v="2"/>
    <x v="13"/>
    <x v="0"/>
    <n v="79.289999999999992"/>
    <n v="1.53"/>
  </r>
  <r>
    <x v="3"/>
    <s v="Telangana"/>
    <x v="2"/>
    <x v="2"/>
    <x v="0"/>
    <n v="113.2"/>
    <n v="12.4"/>
  </r>
  <r>
    <x v="3"/>
    <s v="Maharashtra"/>
    <x v="0"/>
    <x v="2"/>
    <x v="0"/>
    <n v="270.54000000000002"/>
    <n v="40.5"/>
  </r>
  <r>
    <x v="3"/>
    <s v="Telangana"/>
    <x v="2"/>
    <x v="0"/>
    <x v="0"/>
    <n v="108.48000000000002"/>
    <n v="21.660000000000004"/>
  </r>
  <r>
    <x v="3"/>
    <s v="Kerala"/>
    <x v="0"/>
    <x v="14"/>
    <x v="0"/>
    <n v="24.588000000000001"/>
    <n v="2.447999999999996"/>
  </r>
  <r>
    <x v="3"/>
    <s v="Manipur"/>
    <x v="0"/>
    <x v="0"/>
    <x v="0"/>
    <n v="18.815999999999999"/>
    <n v="-9.8939999999999984"/>
  </r>
  <r>
    <x v="3"/>
    <s v="Uttarakhand"/>
    <x v="0"/>
    <x v="15"/>
    <x v="0"/>
    <n v="20.76"/>
    <n v="9.5400000000000009"/>
  </r>
  <r>
    <x v="3"/>
    <s v="Andhra Pradesh"/>
    <x v="2"/>
    <x v="15"/>
    <x v="0"/>
    <n v="15.008000000000003"/>
    <n v="1.5007999999999999"/>
  </r>
  <r>
    <x v="3"/>
    <s v="Odisha"/>
    <x v="2"/>
    <x v="3"/>
    <x v="1"/>
    <n v="40.14"/>
    <n v="18.84"/>
  </r>
  <r>
    <x v="3"/>
    <s v="Kerala"/>
    <x v="0"/>
    <x v="0"/>
    <x v="0"/>
    <n v="17.832000000000001"/>
    <n v="-1.4879999999999995"/>
  </r>
  <r>
    <x v="3"/>
    <s v="Punjab"/>
    <x v="1"/>
    <x v="5"/>
    <x v="0"/>
    <n v="77.22"/>
    <n v="19.260000000000002"/>
  </r>
  <r>
    <x v="3"/>
    <s v="Delhi"/>
    <x v="2"/>
    <x v="16"/>
    <x v="0"/>
    <n v="16"/>
    <n v="2.56"/>
  </r>
  <r>
    <x v="3"/>
    <s v="Kerala"/>
    <x v="0"/>
    <x v="12"/>
    <x v="0"/>
    <n v="18.239999999999998"/>
    <n v="0.24000000000000057"/>
  </r>
  <r>
    <x v="3"/>
    <s v="Rajasthan"/>
    <x v="0"/>
    <x v="7"/>
    <x v="1"/>
    <n v="2756.3399999999992"/>
    <n v="413.28"/>
  </r>
  <r>
    <x v="3"/>
    <s v="Gujarat"/>
    <x v="0"/>
    <x v="0"/>
    <x v="0"/>
    <n v="26.96"/>
    <n v="7.0095999999999989"/>
  </r>
  <r>
    <x v="3"/>
    <s v="Jharkhand"/>
    <x v="0"/>
    <x v="4"/>
    <x v="2"/>
    <n v="332.18100000000004"/>
    <n v="-22.149000000000008"/>
  </r>
  <r>
    <x v="3"/>
    <s v="Kerala"/>
    <x v="0"/>
    <x v="7"/>
    <x v="1"/>
    <n v="836.99999999999977"/>
    <n v="288.29999999999995"/>
  </r>
  <r>
    <x v="3"/>
    <s v="Rajasthan"/>
    <x v="0"/>
    <x v="4"/>
    <x v="2"/>
    <n v="695.28"/>
    <n v="201.60000000000002"/>
  </r>
  <r>
    <x v="3"/>
    <s v="Gujarat"/>
    <x v="0"/>
    <x v="8"/>
    <x v="1"/>
    <n v="915.1155"/>
    <n v="-98.554500000000075"/>
  </r>
  <r>
    <x v="3"/>
    <s v="Puducherry"/>
    <x v="2"/>
    <x v="1"/>
    <x v="0"/>
    <n v="328.08240000000001"/>
    <n v="23.52239999999999"/>
  </r>
  <r>
    <x v="3"/>
    <s v="Rajasthan"/>
    <x v="0"/>
    <x v="13"/>
    <x v="0"/>
    <n v="285.48"/>
    <n v="79.92"/>
  </r>
  <r>
    <x v="3"/>
    <s v="Puducherry"/>
    <x v="2"/>
    <x v="10"/>
    <x v="2"/>
    <n v="343.09709999999995"/>
    <n v="45.467100000000002"/>
  </r>
  <r>
    <x v="3"/>
    <s v="Rajasthan"/>
    <x v="0"/>
    <x v="13"/>
    <x v="0"/>
    <n v="269.54999999999995"/>
    <n v="51.150000000000006"/>
  </r>
  <r>
    <x v="3"/>
    <s v="Jharkhand"/>
    <x v="0"/>
    <x v="11"/>
    <x v="2"/>
    <n v="136.26"/>
    <n v="51.75"/>
  </r>
  <r>
    <x v="3"/>
    <s v="Maharashtra"/>
    <x v="1"/>
    <x v="13"/>
    <x v="0"/>
    <n v="207.12"/>
    <n v="76.56"/>
  </r>
  <r>
    <x v="3"/>
    <s v="Madhya Pradesh"/>
    <x v="2"/>
    <x v="5"/>
    <x v="0"/>
    <n v="226.608"/>
    <n v="-322.93199999999996"/>
  </r>
  <r>
    <x v="3"/>
    <s v="Tripura"/>
    <x v="2"/>
    <x v="7"/>
    <x v="1"/>
    <n v="392.93999999999994"/>
    <n v="43.223399999999984"/>
  </r>
  <r>
    <x v="3"/>
    <s v="Bihar"/>
    <x v="1"/>
    <x v="14"/>
    <x v="0"/>
    <n v="77.472000000000008"/>
    <n v="-31.24799999999999"/>
  </r>
  <r>
    <x v="3"/>
    <s v="Puducherry"/>
    <x v="2"/>
    <x v="0"/>
    <x v="0"/>
    <n v="87.249599999999987"/>
    <n v="18.849599999999999"/>
  </r>
  <r>
    <x v="3"/>
    <s v="Bihar"/>
    <x v="1"/>
    <x v="6"/>
    <x v="2"/>
    <n v="69.012"/>
    <n v="-17.268000000000001"/>
  </r>
  <r>
    <x v="3"/>
    <s v="Punjab"/>
    <x v="0"/>
    <x v="14"/>
    <x v="0"/>
    <n v="94.859999999999985"/>
    <n v="36"/>
  </r>
  <r>
    <x v="3"/>
    <s v="Bihar"/>
    <x v="1"/>
    <x v="11"/>
    <x v="2"/>
    <n v="49.151999999999994"/>
    <n v="-36.887999999999984"/>
  </r>
  <r>
    <x v="3"/>
    <s v="Bihar"/>
    <x v="1"/>
    <x v="3"/>
    <x v="1"/>
    <n v="64.944000000000003"/>
    <n v="6.4943999999999953"/>
  </r>
  <r>
    <x v="3"/>
    <s v="Bihar"/>
    <x v="1"/>
    <x v="2"/>
    <x v="0"/>
    <n v="20.736000000000004"/>
    <n v="7.2576000000000001"/>
  </r>
  <r>
    <x v="3"/>
    <s v="Madhya Pradesh"/>
    <x v="2"/>
    <x v="6"/>
    <x v="2"/>
    <n v="151.93199999999999"/>
    <n v="-182.328"/>
  </r>
  <r>
    <x v="3"/>
    <s v="Madhya Pradesh"/>
    <x v="2"/>
    <x v="6"/>
    <x v="2"/>
    <n v="56.987999999999992"/>
    <n v="-41.321999999999981"/>
  </r>
  <r>
    <x v="3"/>
    <s v="Andhra Pradesh"/>
    <x v="0"/>
    <x v="3"/>
    <x v="1"/>
    <n v="50.4"/>
    <n v="21.6"/>
  </r>
  <r>
    <x v="3"/>
    <s v="Puducherry"/>
    <x v="0"/>
    <x v="13"/>
    <x v="0"/>
    <n v="48.719999999999992"/>
    <n v="23.339999999999996"/>
  </r>
  <r>
    <x v="3"/>
    <s v="Gujarat"/>
    <x v="0"/>
    <x v="14"/>
    <x v="0"/>
    <n v="76.2"/>
    <n v="22.800000000000004"/>
  </r>
  <r>
    <x v="3"/>
    <s v="Karnataka"/>
    <x v="0"/>
    <x v="13"/>
    <x v="0"/>
    <n v="26.46"/>
    <n v="0.48000000000000009"/>
  </r>
  <r>
    <x v="3"/>
    <s v="Bihar"/>
    <x v="1"/>
    <x v="1"/>
    <x v="0"/>
    <n v="24"/>
    <n v="-24.6"/>
  </r>
  <r>
    <x v="3"/>
    <s v="Madhya Pradesh"/>
    <x v="2"/>
    <x v="10"/>
    <x v="2"/>
    <n v="29.34"/>
    <n v="-33.75"/>
  </r>
  <r>
    <x v="3"/>
    <s v="Madhya Pradesh"/>
    <x v="2"/>
    <x v="16"/>
    <x v="0"/>
    <n v="38.736000000000004"/>
    <n v="-29.064"/>
  </r>
  <r>
    <x v="3"/>
    <s v="Assam"/>
    <x v="0"/>
    <x v="0"/>
    <x v="0"/>
    <n v="12.734999999999998"/>
    <n v="-11.744999999999997"/>
  </r>
  <r>
    <x v="3"/>
    <s v="Madhya Pradesh"/>
    <x v="2"/>
    <x v="13"/>
    <x v="0"/>
    <n v="9.9120000000000008"/>
    <n v="-6.9480000000000004"/>
  </r>
  <r>
    <x v="3"/>
    <s v="West Bengal"/>
    <x v="1"/>
    <x v="10"/>
    <x v="2"/>
    <n v="2544.6000000000004"/>
    <n v="865.08"/>
  </r>
  <r>
    <x v="3"/>
    <s v="Jammu and Kashmir"/>
    <x v="0"/>
    <x v="4"/>
    <x v="2"/>
    <n v="883.95000000000016"/>
    <n v="234.26999999999995"/>
  </r>
  <r>
    <x v="3"/>
    <s v="Jharkhand"/>
    <x v="0"/>
    <x v="4"/>
    <x v="2"/>
    <n v="1825.6181999999999"/>
    <n v="593.75819999999999"/>
  </r>
  <r>
    <x v="3"/>
    <s v="Puducherry"/>
    <x v="2"/>
    <x v="9"/>
    <x v="1"/>
    <n v="591.30000000000007"/>
    <n v="218.70000000000002"/>
  </r>
  <r>
    <x v="3"/>
    <s v="West Bengal"/>
    <x v="1"/>
    <x v="6"/>
    <x v="2"/>
    <n v="873"/>
    <n v="384.12"/>
  </r>
  <r>
    <x v="3"/>
    <s v="Puducherry"/>
    <x v="2"/>
    <x v="11"/>
    <x v="2"/>
    <n v="495.41999999999996"/>
    <n v="232.79999999999998"/>
  </r>
  <r>
    <x v="3"/>
    <s v="Jharkhand"/>
    <x v="0"/>
    <x v="6"/>
    <x v="2"/>
    <n v="1002.95008"/>
    <n v="168.79007999999999"/>
  </r>
  <r>
    <x v="3"/>
    <s v="Jharkhand"/>
    <x v="0"/>
    <x v="8"/>
    <x v="1"/>
    <n v="1847.3399999999997"/>
    <n v="406.38"/>
  </r>
  <r>
    <x v="3"/>
    <s v="Assam"/>
    <x v="1"/>
    <x v="6"/>
    <x v="2"/>
    <n v="887.92200000000003"/>
    <n v="-69.258000000000024"/>
  </r>
  <r>
    <x v="3"/>
    <s v="Jharkhand"/>
    <x v="0"/>
    <x v="0"/>
    <x v="0"/>
    <n v="661.3"/>
    <n v="218.2"/>
  </r>
  <r>
    <x v="3"/>
    <s v="Puducherry"/>
    <x v="2"/>
    <x v="13"/>
    <x v="0"/>
    <n v="414.24"/>
    <n v="153.12"/>
  </r>
  <r>
    <x v="3"/>
    <s v="Madhya Pradesh"/>
    <x v="0"/>
    <x v="1"/>
    <x v="0"/>
    <n v="82.859999999999985"/>
    <n v="16.560000000000002"/>
  </r>
  <r>
    <x v="3"/>
    <s v="Madhya Pradesh"/>
    <x v="0"/>
    <x v="5"/>
    <x v="0"/>
    <n v="167.28000000000003"/>
    <n v="10.02"/>
  </r>
  <r>
    <x v="3"/>
    <s v="Punjab"/>
    <x v="0"/>
    <x v="0"/>
    <x v="0"/>
    <n v="427.88159999999999"/>
    <n v="20.601599999999991"/>
  </r>
  <r>
    <x v="3"/>
    <s v="Telangana"/>
    <x v="0"/>
    <x v="0"/>
    <x v="0"/>
    <n v="147.66299999999998"/>
    <n v="4.833000000000002"/>
  </r>
  <r>
    <x v="3"/>
    <s v="Assam"/>
    <x v="2"/>
    <x v="10"/>
    <x v="2"/>
    <n v="524.28"/>
    <n v="10.44"/>
  </r>
  <r>
    <x v="3"/>
    <s v="West Bengal"/>
    <x v="1"/>
    <x v="0"/>
    <x v="0"/>
    <n v="290.52"/>
    <n v="136.44"/>
  </r>
  <r>
    <x v="3"/>
    <s v="Tamil Nadu"/>
    <x v="0"/>
    <x v="9"/>
    <x v="1"/>
    <n v="121.04999999999998"/>
    <n v="-14.549999999999983"/>
  </r>
  <r>
    <x v="3"/>
    <s v="Manipur"/>
    <x v="2"/>
    <x v="13"/>
    <x v="0"/>
    <n v="311.60000000000002"/>
    <n v="102.8"/>
  </r>
  <r>
    <x v="3"/>
    <s v="Assam"/>
    <x v="1"/>
    <x v="16"/>
    <x v="0"/>
    <n v="97.68"/>
    <n v="13.620000000000001"/>
  </r>
  <r>
    <x v="3"/>
    <s v="Assam"/>
    <x v="1"/>
    <x v="10"/>
    <x v="2"/>
    <n v="245.86200000000002"/>
    <n v="19.121999999999996"/>
  </r>
  <r>
    <x v="3"/>
    <s v="Jharkhand"/>
    <x v="0"/>
    <x v="4"/>
    <x v="2"/>
    <n v="172.38"/>
    <n v="34.44"/>
  </r>
  <r>
    <x v="3"/>
    <s v="Jharkhand"/>
    <x v="0"/>
    <x v="0"/>
    <x v="0"/>
    <n v="171.2"/>
    <n v="20.52"/>
  </r>
  <r>
    <x v="3"/>
    <s v="Punjab"/>
    <x v="0"/>
    <x v="16"/>
    <x v="0"/>
    <n v="81.721800000000016"/>
    <n v="28.501799999999996"/>
  </r>
  <r>
    <x v="3"/>
    <s v="Madhya Pradesh"/>
    <x v="0"/>
    <x v="12"/>
    <x v="0"/>
    <n v="29.6"/>
    <n v="0.2"/>
  </r>
  <r>
    <x v="3"/>
    <s v="Uttarakhand"/>
    <x v="0"/>
    <x v="11"/>
    <x v="2"/>
    <n v="288"/>
    <n v="57.599999999999994"/>
  </r>
  <r>
    <x v="3"/>
    <s v="Assam"/>
    <x v="1"/>
    <x v="16"/>
    <x v="0"/>
    <n v="31.589999999999996"/>
    <n v="5.3100000000000005"/>
  </r>
  <r>
    <x v="3"/>
    <s v="Manipur"/>
    <x v="0"/>
    <x v="7"/>
    <x v="1"/>
    <n v="291.16800000000001"/>
    <n v="-14.558399999999978"/>
  </r>
  <r>
    <x v="3"/>
    <s v="Manipur"/>
    <x v="0"/>
    <x v="9"/>
    <x v="1"/>
    <n v="66.294000000000011"/>
    <n v="-103.86059999999998"/>
  </r>
  <r>
    <x v="3"/>
    <s v="Jammu and Kashmir"/>
    <x v="1"/>
    <x v="9"/>
    <x v="1"/>
    <n v="78.491700000000009"/>
    <n v="-44.868300000000005"/>
  </r>
  <r>
    <x v="3"/>
    <s v="Haryana"/>
    <x v="1"/>
    <x v="13"/>
    <x v="0"/>
    <n v="46.2"/>
    <n v="12.936"/>
  </r>
  <r>
    <x v="3"/>
    <s v="Haryana"/>
    <x v="1"/>
    <x v="5"/>
    <x v="0"/>
    <n v="28.84"/>
    <n v="9.517199999999999"/>
  </r>
  <r>
    <x v="3"/>
    <s v="Puducherry"/>
    <x v="2"/>
    <x v="11"/>
    <x v="2"/>
    <n v="76.199999999999989"/>
    <n v="5.28"/>
  </r>
  <r>
    <x v="3"/>
    <s v="Telangana"/>
    <x v="2"/>
    <x v="13"/>
    <x v="0"/>
    <n v="52.859999999999992"/>
    <n v="13.2"/>
  </r>
  <r>
    <x v="3"/>
    <s v="Puducherry"/>
    <x v="2"/>
    <x v="0"/>
    <x v="0"/>
    <n v="60.480000000000011"/>
    <n v="2.9699999999999998"/>
  </r>
  <r>
    <x v="3"/>
    <s v="Assam"/>
    <x v="1"/>
    <x v="14"/>
    <x v="0"/>
    <n v="15.599999999999998"/>
    <n v="6.5400000000000009"/>
  </r>
  <r>
    <x v="3"/>
    <s v="Maharashtra"/>
    <x v="0"/>
    <x v="0"/>
    <x v="0"/>
    <n v="56.46"/>
    <n v="14.100000000000001"/>
  </r>
  <r>
    <x v="3"/>
    <s v="Puducherry"/>
    <x v="2"/>
    <x v="1"/>
    <x v="0"/>
    <n v="14.43"/>
    <n v="0.12"/>
  </r>
  <r>
    <x v="3"/>
    <s v="Assam"/>
    <x v="0"/>
    <x v="2"/>
    <x v="0"/>
    <n v="29.67"/>
    <n v="2.67"/>
  </r>
  <r>
    <x v="3"/>
    <s v="Rajasthan"/>
    <x v="0"/>
    <x v="11"/>
    <x v="2"/>
    <n v="53.040000000000006"/>
    <n v="-4.6409999999999982"/>
  </r>
  <r>
    <x v="3"/>
    <s v="Kerala"/>
    <x v="0"/>
    <x v="7"/>
    <x v="1"/>
    <n v="74.772000000000006"/>
    <n v="-29.928000000000008"/>
  </r>
  <r>
    <x v="3"/>
    <s v="Tamil Nadu"/>
    <x v="0"/>
    <x v="16"/>
    <x v="0"/>
    <n v="29.370000000000005"/>
    <n v="-3.0000000000008242E-2"/>
  </r>
  <r>
    <x v="3"/>
    <s v="Kerala"/>
    <x v="0"/>
    <x v="15"/>
    <x v="0"/>
    <n v="30.023999999999997"/>
    <n v="0.95399999999999707"/>
  </r>
  <r>
    <x v="3"/>
    <s v="Assam"/>
    <x v="1"/>
    <x v="15"/>
    <x v="0"/>
    <n v="15.822000000000003"/>
    <n v="-1.4580000000000002"/>
  </r>
  <r>
    <x v="3"/>
    <s v="Tamil Nadu"/>
    <x v="0"/>
    <x v="12"/>
    <x v="0"/>
    <n v="3.3360000000000003"/>
    <n v="-2.7239999999999993"/>
  </r>
  <r>
    <x v="3"/>
    <s v="Tripura"/>
    <x v="0"/>
    <x v="16"/>
    <x v="0"/>
    <n v="7.62"/>
    <n v="3.42"/>
  </r>
  <r>
    <x v="3"/>
    <s v="Chhattisgarh"/>
    <x v="2"/>
    <x v="0"/>
    <x v="0"/>
    <n v="77.55"/>
    <n v="21.714000000000002"/>
  </r>
  <r>
    <x v="3"/>
    <s v="Jharkhand"/>
    <x v="0"/>
    <x v="12"/>
    <x v="0"/>
    <n v="6.1799999999999988"/>
    <n v="1.9"/>
  </r>
  <r>
    <x v="3"/>
    <s v="Jammu and Kashmir"/>
    <x v="1"/>
    <x v="14"/>
    <x v="0"/>
    <n v="20.924400000000002"/>
    <n v="-14.235600000000002"/>
  </r>
  <r>
    <x v="3"/>
    <s v="Assam"/>
    <x v="1"/>
    <x v="14"/>
    <x v="0"/>
    <n v="22.571999999999999"/>
    <n v="1.452"/>
  </r>
  <r>
    <x v="3"/>
    <s v="Jharkhand"/>
    <x v="0"/>
    <x v="13"/>
    <x v="0"/>
    <n v="35.239999999999995"/>
    <n v="8.8000000000000007"/>
  </r>
  <r>
    <x v="3"/>
    <s v="Uttar Pradesh"/>
    <x v="0"/>
    <x v="6"/>
    <x v="2"/>
    <n v="296.48840000000001"/>
    <n v="-40.711600000000018"/>
  </r>
  <r>
    <x v="3"/>
    <s v="Tamil Nadu"/>
    <x v="2"/>
    <x v="11"/>
    <x v="2"/>
    <n v="687.59999999999991"/>
    <n v="109.98000000000002"/>
  </r>
  <r>
    <x v="3"/>
    <s v="Tamil Nadu"/>
    <x v="2"/>
    <x v="6"/>
    <x v="2"/>
    <n v="1199.76"/>
    <n v="395.88"/>
  </r>
  <r>
    <x v="3"/>
    <s v="Uttar Pradesh"/>
    <x v="0"/>
    <x v="11"/>
    <x v="2"/>
    <n v="273.38400000000001"/>
    <n v="27.264000000000031"/>
  </r>
  <r>
    <x v="3"/>
    <s v="Puducherry"/>
    <x v="0"/>
    <x v="8"/>
    <x v="1"/>
    <n v="504"/>
    <n v="-272.15999999999997"/>
  </r>
  <r>
    <x v="3"/>
    <s v="Uttar Pradesh"/>
    <x v="0"/>
    <x v="0"/>
    <x v="0"/>
    <n v="114.84"/>
    <n v="-65.16"/>
  </r>
  <r>
    <x v="3"/>
    <s v="Tamil Nadu"/>
    <x v="2"/>
    <x v="11"/>
    <x v="2"/>
    <n v="251.01"/>
    <n v="62.730000000000004"/>
  </r>
  <r>
    <x v="3"/>
    <s v="Puducherry"/>
    <x v="0"/>
    <x v="13"/>
    <x v="0"/>
    <n v="249.60000000000002"/>
    <n v="82.35"/>
  </r>
  <r>
    <x v="3"/>
    <s v="Kerala"/>
    <x v="0"/>
    <x v="16"/>
    <x v="0"/>
    <n v="141.28799999999998"/>
    <n v="-73.052000000000007"/>
  </r>
  <r>
    <x v="3"/>
    <s v="Uttar Pradesh"/>
    <x v="0"/>
    <x v="13"/>
    <x v="0"/>
    <n v="42.72"/>
    <n v="-2.1600000000000024"/>
  </r>
  <r>
    <x v="3"/>
    <s v="Uttar Pradesh"/>
    <x v="0"/>
    <x v="14"/>
    <x v="0"/>
    <n v="31.512"/>
    <n v="-12.088000000000005"/>
  </r>
  <r>
    <x v="3"/>
    <s v="Puducherry"/>
    <x v="0"/>
    <x v="13"/>
    <x v="0"/>
    <n v="77.489999999999995"/>
    <n v="27.089999999999996"/>
  </r>
  <r>
    <x v="3"/>
    <s v="Tamil Nadu"/>
    <x v="2"/>
    <x v="15"/>
    <x v="0"/>
    <n v="113.76"/>
    <n v="6.6599999999999993"/>
  </r>
  <r>
    <x v="3"/>
    <s v="Kerala"/>
    <x v="0"/>
    <x v="5"/>
    <x v="0"/>
    <n v="123.756"/>
    <n v="-20.643999999999995"/>
  </r>
  <r>
    <x v="3"/>
    <s v="Telangana"/>
    <x v="0"/>
    <x v="16"/>
    <x v="0"/>
    <n v="40.640000000000015"/>
    <n v="4.4400000000000004"/>
  </r>
  <r>
    <x v="3"/>
    <s v="Puducherry"/>
    <x v="0"/>
    <x v="12"/>
    <x v="0"/>
    <n v="52.349999999999994"/>
    <n v="7.8000000000000007"/>
  </r>
  <r>
    <x v="3"/>
    <s v="Tamil Nadu"/>
    <x v="2"/>
    <x v="15"/>
    <x v="0"/>
    <n v="74.790000000000006"/>
    <n v="5.1300000000000008"/>
  </r>
  <r>
    <x v="3"/>
    <s v="Madhya Pradesh"/>
    <x v="2"/>
    <x v="13"/>
    <x v="0"/>
    <n v="38.0184"/>
    <n v="10.898400000000001"/>
  </r>
  <r>
    <x v="3"/>
    <s v="Kerala"/>
    <x v="0"/>
    <x v="7"/>
    <x v="1"/>
    <n v="36.767999999999994"/>
    <n v="-18.392000000000003"/>
  </r>
  <r>
    <x v="3"/>
    <s v="Puducherry"/>
    <x v="0"/>
    <x v="16"/>
    <x v="0"/>
    <n v="77.55"/>
    <n v="2.25"/>
  </r>
  <r>
    <x v="3"/>
    <s v="Puducherry"/>
    <x v="0"/>
    <x v="1"/>
    <x v="0"/>
    <n v="76.320000000000007"/>
    <n v="23.580000000000002"/>
  </r>
  <r>
    <x v="3"/>
    <s v="Tamil Nadu"/>
    <x v="2"/>
    <x v="12"/>
    <x v="0"/>
    <n v="79.199999999999989"/>
    <n v="25.199999999999996"/>
  </r>
  <r>
    <x v="3"/>
    <s v="Bihar"/>
    <x v="1"/>
    <x v="2"/>
    <x v="0"/>
    <n v="26.169"/>
    <n v="-6.2310000000000016"/>
  </r>
  <r>
    <x v="3"/>
    <s v="Jammu and Kashmir"/>
    <x v="0"/>
    <x v="16"/>
    <x v="0"/>
    <n v="34.4"/>
    <n v="2.4"/>
  </r>
  <r>
    <x v="3"/>
    <s v="Uttar Pradesh"/>
    <x v="0"/>
    <x v="3"/>
    <x v="1"/>
    <n v="8.9039999999999999"/>
    <n v="-2.096000000000001"/>
  </r>
  <r>
    <x v="3"/>
    <s v="Madhya Pradesh"/>
    <x v="2"/>
    <x v="16"/>
    <x v="0"/>
    <n v="16.060500000000001"/>
    <n v="5.8605"/>
  </r>
  <r>
    <x v="3"/>
    <s v="Karnataka"/>
    <x v="0"/>
    <x v="0"/>
    <x v="0"/>
    <n v="96"/>
    <n v="31.68"/>
  </r>
  <r>
    <x v="3"/>
    <s v="Rajasthan"/>
    <x v="1"/>
    <x v="5"/>
    <x v="0"/>
    <n v="1133.22"/>
    <n v="305.94"/>
  </r>
  <r>
    <x v="3"/>
    <s v="West Bengal"/>
    <x v="1"/>
    <x v="5"/>
    <x v="0"/>
    <n v="309.75"/>
    <n v="0"/>
  </r>
  <r>
    <x v="3"/>
    <s v="Chandigarh"/>
    <x v="0"/>
    <x v="13"/>
    <x v="0"/>
    <n v="3.44"/>
    <n v="0.55899999999999961"/>
  </r>
  <r>
    <x v="3"/>
    <s v="Chhattisgarh"/>
    <x v="2"/>
    <x v="9"/>
    <x v="1"/>
    <n v="567.48599999999988"/>
    <n v="128.13600000000002"/>
  </r>
  <r>
    <x v="3"/>
    <s v="Uttar Pradesh"/>
    <x v="0"/>
    <x v="16"/>
    <x v="0"/>
    <n v="250.65"/>
    <n v="-145.65"/>
  </r>
  <r>
    <x v="3"/>
    <s v="Telangana"/>
    <x v="2"/>
    <x v="7"/>
    <x v="1"/>
    <n v="486.09000000000009"/>
    <n v="-19.470000000000027"/>
  </r>
  <r>
    <x v="3"/>
    <s v="Andhra Pradesh"/>
    <x v="0"/>
    <x v="9"/>
    <x v="1"/>
    <n v="945.82800000000009"/>
    <n v="-392.89200000000005"/>
  </r>
  <r>
    <x v="3"/>
    <s v="Madhya Pradesh"/>
    <x v="0"/>
    <x v="5"/>
    <x v="0"/>
    <n v="211.476"/>
    <n v="-111.05399999999995"/>
  </r>
  <r>
    <x v="3"/>
    <s v="Chandigarh"/>
    <x v="0"/>
    <x v="0"/>
    <x v="0"/>
    <n v="95.940000000000012"/>
    <n v="34.5"/>
  </r>
  <r>
    <x v="3"/>
    <s v="Odisha"/>
    <x v="2"/>
    <x v="3"/>
    <x v="1"/>
    <n v="72.78"/>
    <n v="-70.960499999999996"/>
  </r>
  <r>
    <x v="3"/>
    <s v="Telangana"/>
    <x v="0"/>
    <x v="1"/>
    <x v="0"/>
    <n v="146.4"/>
    <n v="57"/>
  </r>
  <r>
    <x v="3"/>
    <s v="Odisha"/>
    <x v="1"/>
    <x v="1"/>
    <x v="0"/>
    <n v="100.7"/>
    <n v="42.2"/>
  </r>
  <r>
    <x v="3"/>
    <s v="Bihar"/>
    <x v="2"/>
    <x v="0"/>
    <x v="0"/>
    <n v="127.92"/>
    <n v="7.6499999999999995"/>
  </r>
  <r>
    <x v="3"/>
    <s v="Chhattisgarh"/>
    <x v="2"/>
    <x v="3"/>
    <x v="1"/>
    <n v="64.736399999999989"/>
    <n v="-6.3600000000000989E-2"/>
  </r>
  <r>
    <x v="3"/>
    <s v="Andhra Pradesh"/>
    <x v="0"/>
    <x v="1"/>
    <x v="0"/>
    <n v="61.6"/>
    <n v="22.76"/>
  </r>
  <r>
    <x v="3"/>
    <s v="Rajasthan"/>
    <x v="0"/>
    <x v="3"/>
    <x v="1"/>
    <n v="145.9"/>
    <n v="62.736999999999995"/>
  </r>
  <r>
    <x v="3"/>
    <s v="Bihar"/>
    <x v="2"/>
    <x v="15"/>
    <x v="0"/>
    <n v="42.209999999999994"/>
    <n v="11.34"/>
  </r>
  <r>
    <x v="3"/>
    <s v="Uttar Pradesh"/>
    <x v="0"/>
    <x v="13"/>
    <x v="0"/>
    <n v="37.86"/>
    <n v="-7.6199999999999974"/>
  </r>
  <r>
    <x v="3"/>
    <s v="Chhattisgarh"/>
    <x v="2"/>
    <x v="15"/>
    <x v="0"/>
    <n v="25.853399999999997"/>
    <n v="-16.176600000000001"/>
  </r>
  <r>
    <x v="3"/>
    <s v="Chhattisgarh"/>
    <x v="2"/>
    <x v="2"/>
    <x v="0"/>
    <n v="29.192399999999999"/>
    <n v="-18.237600000000004"/>
  </r>
  <r>
    <x v="3"/>
    <s v="Chhattisgarh"/>
    <x v="2"/>
    <x v="0"/>
    <x v="0"/>
    <n v="42.280199999999994"/>
    <n v="7.0901999999999994"/>
  </r>
  <r>
    <x v="3"/>
    <s v="Chhattisgarh"/>
    <x v="2"/>
    <x v="13"/>
    <x v="0"/>
    <n v="23.301599999999997"/>
    <n v="-4.1783999999999999"/>
  </r>
  <r>
    <x v="3"/>
    <s v="Bihar"/>
    <x v="2"/>
    <x v="15"/>
    <x v="0"/>
    <n v="32.58"/>
    <n v="11.07"/>
  </r>
  <r>
    <x v="3"/>
    <s v="Chhattisgarh"/>
    <x v="2"/>
    <x v="15"/>
    <x v="0"/>
    <n v="21.942000000000004"/>
    <n v="-14.148000000000001"/>
  </r>
  <r>
    <x v="3"/>
    <s v="Telangana"/>
    <x v="0"/>
    <x v="2"/>
    <x v="0"/>
    <n v="13.719999999999999"/>
    <n v="3.84"/>
  </r>
  <r>
    <x v="3"/>
    <s v="Chhattisgarh"/>
    <x v="2"/>
    <x v="15"/>
    <x v="0"/>
    <n v="10.287300000000002"/>
    <n v="-4.0827000000000018"/>
  </r>
  <r>
    <x v="3"/>
    <s v="Telangana"/>
    <x v="2"/>
    <x v="16"/>
    <x v="0"/>
    <n v="10.251000000000001"/>
    <n v="-1.4490000000000007"/>
  </r>
  <r>
    <x v="3"/>
    <s v="Madhya Pradesh"/>
    <x v="0"/>
    <x v="16"/>
    <x v="0"/>
    <n v="3.5759999999999992"/>
    <n v="-3.4139999999999979"/>
  </r>
  <r>
    <x v="3"/>
    <s v="Telangana"/>
    <x v="2"/>
    <x v="13"/>
    <x v="0"/>
    <n v="18.7605"/>
    <n v="-8.8695000000000004"/>
  </r>
  <r>
    <x v="3"/>
    <s v="Tamil Nadu"/>
    <x v="0"/>
    <x v="11"/>
    <x v="2"/>
    <n v="1196.2999999999997"/>
    <n v="574.1400000000001"/>
  </r>
  <r>
    <x v="3"/>
    <s v="Tripura"/>
    <x v="2"/>
    <x v="4"/>
    <x v="2"/>
    <n v="1334.5500000000002"/>
    <n v="360.3"/>
  </r>
  <r>
    <x v="3"/>
    <s v="Haryana"/>
    <x v="2"/>
    <x v="8"/>
    <x v="1"/>
    <n v="786.28679999999997"/>
    <n v="-563.80320000000006"/>
  </r>
  <r>
    <x v="3"/>
    <s v="Bihar"/>
    <x v="2"/>
    <x v="11"/>
    <x v="2"/>
    <n v="619.94999999999993"/>
    <n v="111.59099999999995"/>
  </r>
  <r>
    <x v="3"/>
    <s v="Bihar"/>
    <x v="2"/>
    <x v="15"/>
    <x v="0"/>
    <n v="57.959999999999994"/>
    <n v="27.241199999999996"/>
  </r>
  <r>
    <x v="3"/>
    <s v="Bihar"/>
    <x v="2"/>
    <x v="10"/>
    <x v="2"/>
    <n v="29.160000000000004"/>
    <n v="8.4563999999999986"/>
  </r>
  <r>
    <x v="3"/>
    <s v="Bihar"/>
    <x v="2"/>
    <x v="5"/>
    <x v="0"/>
    <n v="29.402999999999999"/>
    <n v="5.2272000000000007"/>
  </r>
  <r>
    <x v="3"/>
    <s v="Andhra Pradesh"/>
    <x v="2"/>
    <x v="5"/>
    <x v="0"/>
    <n v="494.21999999999991"/>
    <n v="113.67"/>
  </r>
  <r>
    <x v="3"/>
    <s v="Jharkhand"/>
    <x v="0"/>
    <x v="7"/>
    <x v="1"/>
    <n v="176.20200000000003"/>
    <n v="56.742000000000004"/>
  </r>
  <r>
    <x v="3"/>
    <s v="Jammu and Kashmir"/>
    <x v="0"/>
    <x v="11"/>
    <x v="2"/>
    <n v="342.08000000000004"/>
    <n v="0"/>
  </r>
  <r>
    <x v="3"/>
    <s v="Maharashtra"/>
    <x v="2"/>
    <x v="6"/>
    <x v="2"/>
    <n v="211.93528000000001"/>
    <n v="20.795279999999998"/>
  </r>
  <r>
    <x v="3"/>
    <s v="Kerala"/>
    <x v="2"/>
    <x v="6"/>
    <x v="2"/>
    <n v="285.20844"/>
    <n v="65.128439999999998"/>
  </r>
  <r>
    <x v="3"/>
    <s v="Uttar Pradesh"/>
    <x v="0"/>
    <x v="0"/>
    <x v="0"/>
    <n v="30.84"/>
    <n v="8.3268000000000022"/>
  </r>
  <r>
    <x v="3"/>
    <s v="Punjab"/>
    <x v="0"/>
    <x v="0"/>
    <x v="0"/>
    <n v="414.71999999999991"/>
    <n v="8.2799999999999994"/>
  </r>
  <r>
    <x v="3"/>
    <s v="Jammu and Kashmir"/>
    <x v="0"/>
    <x v="7"/>
    <x v="1"/>
    <n v="131.64000000000001"/>
    <n v="17.100000000000001"/>
  </r>
  <r>
    <x v="3"/>
    <s v="Andhra Pradesh"/>
    <x v="2"/>
    <x v="7"/>
    <x v="1"/>
    <n v="182.61"/>
    <n v="51.12"/>
  </r>
  <r>
    <x v="3"/>
    <s v="Kerala"/>
    <x v="2"/>
    <x v="6"/>
    <x v="2"/>
    <n v="174.27076"/>
    <n v="83.450760000000002"/>
  </r>
  <r>
    <x v="3"/>
    <s v="Jammu and Kashmir"/>
    <x v="0"/>
    <x v="16"/>
    <x v="0"/>
    <n v="68.599999999999994"/>
    <n v="26.72"/>
  </r>
  <r>
    <x v="3"/>
    <s v="Karnataka"/>
    <x v="0"/>
    <x v="7"/>
    <x v="1"/>
    <n v="389.97"/>
    <n v="35.097300000000004"/>
  </r>
  <r>
    <x v="3"/>
    <s v="Karnataka"/>
    <x v="0"/>
    <x v="5"/>
    <x v="0"/>
    <n v="269.90999999999997"/>
    <n v="53.982000000000006"/>
  </r>
  <r>
    <x v="3"/>
    <s v="Gujarat"/>
    <x v="0"/>
    <x v="13"/>
    <x v="0"/>
    <n v="29.4"/>
    <n v="5.88"/>
  </r>
  <r>
    <x v="3"/>
    <s v="Gujarat"/>
    <x v="0"/>
    <x v="13"/>
    <x v="0"/>
    <n v="22.049999999999997"/>
    <n v="3.96"/>
  </r>
  <r>
    <x v="3"/>
    <s v="Kerala"/>
    <x v="0"/>
    <x v="1"/>
    <x v="0"/>
    <n v="59.220000000000006"/>
    <n v="24.240000000000002"/>
  </r>
  <r>
    <x v="3"/>
    <s v="Jammu and Kashmir"/>
    <x v="1"/>
    <x v="16"/>
    <x v="0"/>
    <n v="102.54000000000002"/>
    <n v="35.880000000000003"/>
  </r>
  <r>
    <x v="3"/>
    <s v="Manipur"/>
    <x v="0"/>
    <x v="2"/>
    <x v="0"/>
    <n v="43.559999999999995"/>
    <n v="7.8"/>
  </r>
  <r>
    <x v="3"/>
    <s v="Odisha"/>
    <x v="0"/>
    <x v="13"/>
    <x v="0"/>
    <n v="104.76"/>
    <n v="42.839999999999996"/>
  </r>
  <r>
    <x v="3"/>
    <s v="Chandigarh"/>
    <x v="1"/>
    <x v="0"/>
    <x v="0"/>
    <n v="33.875999999999998"/>
    <n v="-15.264000000000003"/>
  </r>
  <r>
    <x v="3"/>
    <s v="Andhra Pradesh"/>
    <x v="2"/>
    <x v="4"/>
    <x v="2"/>
    <n v="84.6"/>
    <n v="29.61"/>
  </r>
  <r>
    <x v="3"/>
    <s v="Maharashtra"/>
    <x v="2"/>
    <x v="12"/>
    <x v="0"/>
    <n v="23.699999999999996"/>
    <n v="11.34"/>
  </r>
  <r>
    <x v="3"/>
    <s v="Tamil Nadu"/>
    <x v="0"/>
    <x v="0"/>
    <x v="0"/>
    <n v="31.139999999999997"/>
    <n v="4.3199999999999994"/>
  </r>
  <r>
    <x v="3"/>
    <s v="Haryana"/>
    <x v="2"/>
    <x v="13"/>
    <x v="0"/>
    <n v="75.598799999999997"/>
    <n v="4.1387999999999927"/>
  </r>
  <r>
    <x v="3"/>
    <s v="Jharkhand"/>
    <x v="0"/>
    <x v="1"/>
    <x v="0"/>
    <n v="38.479999999999997"/>
    <n v="10.32"/>
  </r>
  <r>
    <x v="3"/>
    <s v="Kerala"/>
    <x v="2"/>
    <x v="13"/>
    <x v="0"/>
    <n v="71.64"/>
    <n v="4.1399999999999997"/>
  </r>
  <r>
    <x v="3"/>
    <s v="Madhya Pradesh"/>
    <x v="0"/>
    <x v="13"/>
    <x v="0"/>
    <n v="11.687999999999999"/>
    <n v="-0.21200000000000188"/>
  </r>
  <r>
    <x v="3"/>
    <s v="Kerala"/>
    <x v="2"/>
    <x v="16"/>
    <x v="0"/>
    <n v="27"/>
    <n v="13.200000000000001"/>
  </r>
  <r>
    <x v="3"/>
    <s v="Punjab"/>
    <x v="0"/>
    <x v="15"/>
    <x v="0"/>
    <n v="31.23"/>
    <n v="3.69"/>
  </r>
  <r>
    <x v="3"/>
    <s v="Punjab"/>
    <x v="0"/>
    <x v="15"/>
    <x v="0"/>
    <n v="47.28"/>
    <n v="0.36"/>
  </r>
  <r>
    <x v="3"/>
    <s v="Puducherry"/>
    <x v="0"/>
    <x v="14"/>
    <x v="0"/>
    <n v="12.8"/>
    <n v="-6.8"/>
  </r>
  <r>
    <x v="3"/>
    <s v="Jharkhand"/>
    <x v="0"/>
    <x v="16"/>
    <x v="0"/>
    <n v="22.82"/>
    <n v="6.160000000000001"/>
  </r>
  <r>
    <x v="3"/>
    <s v="Puducherry"/>
    <x v="0"/>
    <x v="2"/>
    <x v="0"/>
    <n v="12.24"/>
    <n v="-18.36"/>
  </r>
  <r>
    <x v="3"/>
    <s v="Telangana"/>
    <x v="0"/>
    <x v="13"/>
    <x v="0"/>
    <n v="37.375999999999998"/>
    <n v="7.4751999999999992"/>
  </r>
  <r>
    <x v="3"/>
    <s v="Telangana"/>
    <x v="0"/>
    <x v="16"/>
    <x v="0"/>
    <n v="11.214000000000002"/>
    <n v="-8.5974000000000004"/>
  </r>
  <r>
    <x v="3"/>
    <s v="Telangana"/>
    <x v="0"/>
    <x v="16"/>
    <x v="0"/>
    <n v="1.8720000000000003"/>
    <n v="-1.3103999999999996"/>
  </r>
  <r>
    <x v="3"/>
    <s v="Andhra Pradesh"/>
    <x v="2"/>
    <x v="15"/>
    <x v="0"/>
    <n v="18.72"/>
    <n v="2.9699999999999998"/>
  </r>
  <r>
    <x v="3"/>
    <s v="Andhra Pradesh"/>
    <x v="2"/>
    <x v="16"/>
    <x v="0"/>
    <n v="29.04"/>
    <n v="10.08"/>
  </r>
  <r>
    <x v="3"/>
    <s v="Tamil Nadu"/>
    <x v="0"/>
    <x v="10"/>
    <x v="2"/>
    <n v="631.96"/>
    <n v="303.3408"/>
  </r>
  <r>
    <x v="3"/>
    <s v="Tamil Nadu"/>
    <x v="0"/>
    <x v="2"/>
    <x v="0"/>
    <n v="23.92"/>
    <n v="10.763999999999999"/>
  </r>
  <r>
    <x v="3"/>
    <s v="Chandigarh"/>
    <x v="0"/>
    <x v="10"/>
    <x v="2"/>
    <n v="2645.3760000000002"/>
    <n v="-2.4000000000114596E-2"/>
  </r>
  <r>
    <x v="3"/>
    <s v="Rajasthan"/>
    <x v="0"/>
    <x v="9"/>
    <x v="1"/>
    <n v="235.30859999999998"/>
    <n v="-12.671400000000002"/>
  </r>
  <r>
    <x v="3"/>
    <s v="Odisha"/>
    <x v="0"/>
    <x v="6"/>
    <x v="2"/>
    <n v="663.11112000000003"/>
    <n v="111.51111999999998"/>
  </r>
  <r>
    <x v="3"/>
    <s v="Jammu and Kashmir"/>
    <x v="0"/>
    <x v="5"/>
    <x v="0"/>
    <n v="444.62399999999991"/>
    <n v="-163.05599999999998"/>
  </r>
  <r>
    <x v="3"/>
    <s v="Haryana"/>
    <x v="1"/>
    <x v="10"/>
    <x v="2"/>
    <n v="333.96000000000004"/>
    <n v="106.85999999999999"/>
  </r>
  <r>
    <x v="3"/>
    <s v="Jammu and Kashmir"/>
    <x v="0"/>
    <x v="6"/>
    <x v="2"/>
    <n v="213.81152000000003"/>
    <n v="31.691519999999997"/>
  </r>
  <r>
    <x v="3"/>
    <s v="Kerala"/>
    <x v="0"/>
    <x v="2"/>
    <x v="0"/>
    <n v="95.28"/>
    <n v="30.479999999999997"/>
  </r>
  <r>
    <x v="3"/>
    <s v="Uttarakhand"/>
    <x v="0"/>
    <x v="6"/>
    <x v="2"/>
    <n v="667.92150000000004"/>
    <n v="-110.03849999999998"/>
  </r>
  <r>
    <x v="3"/>
    <s v="Assam"/>
    <x v="2"/>
    <x v="9"/>
    <x v="1"/>
    <n v="393.50399999999996"/>
    <n v="-59.135999999999989"/>
  </r>
  <r>
    <x v="3"/>
    <s v="Maharashtra"/>
    <x v="0"/>
    <x v="7"/>
    <x v="1"/>
    <n v="266.54399999999998"/>
    <n v="6.6240000000000006"/>
  </r>
  <r>
    <x v="3"/>
    <s v="Tamil Nadu"/>
    <x v="0"/>
    <x v="4"/>
    <x v="2"/>
    <n v="312.51000000000005"/>
    <n v="3.12"/>
  </r>
  <r>
    <x v="3"/>
    <s v="Maharashtra"/>
    <x v="0"/>
    <x v="13"/>
    <x v="0"/>
    <n v="8.016"/>
    <n v="1.0019999999999993"/>
  </r>
  <r>
    <x v="3"/>
    <s v="Tamil Nadu"/>
    <x v="0"/>
    <x v="6"/>
    <x v="2"/>
    <n v="297.08999999999997"/>
    <n v="23.759999999999998"/>
  </r>
  <r>
    <x v="3"/>
    <s v="Tripura"/>
    <x v="2"/>
    <x v="2"/>
    <x v="0"/>
    <n v="45.36"/>
    <n v="21.772800000000004"/>
  </r>
  <r>
    <x v="3"/>
    <s v="Maharashtra"/>
    <x v="0"/>
    <x v="7"/>
    <x v="1"/>
    <n v="133.27199999999999"/>
    <n v="-126.64800000000005"/>
  </r>
  <r>
    <x v="3"/>
    <s v="Kerala"/>
    <x v="0"/>
    <x v="15"/>
    <x v="0"/>
    <n v="21.18"/>
    <n v="1.86"/>
  </r>
  <r>
    <x v="3"/>
    <s v="Maharashtra"/>
    <x v="0"/>
    <x v="0"/>
    <x v="0"/>
    <n v="1801.6320000000001"/>
    <n v="-337.80600000000004"/>
  </r>
  <r>
    <x v="3"/>
    <s v="Jammu and Kashmir"/>
    <x v="0"/>
    <x v="7"/>
    <x v="1"/>
    <n v="70.56"/>
    <n v="0"/>
  </r>
  <r>
    <x v="3"/>
    <s v="Andhra Pradesh"/>
    <x v="2"/>
    <x v="7"/>
    <x v="1"/>
    <n v="362.13599999999997"/>
    <n v="-54.320399999999978"/>
  </r>
  <r>
    <x v="3"/>
    <s v="Andhra Pradesh"/>
    <x v="2"/>
    <x v="12"/>
    <x v="0"/>
    <n v="31.049999999999997"/>
    <n v="14.904"/>
  </r>
  <r>
    <x v="3"/>
    <s v="Rajasthan"/>
    <x v="2"/>
    <x v="2"/>
    <x v="0"/>
    <n v="122.76"/>
    <n v="56.400000000000006"/>
  </r>
  <r>
    <x v="3"/>
    <s v="Rajasthan"/>
    <x v="2"/>
    <x v="0"/>
    <x v="0"/>
    <n v="45"/>
    <n v="3.5999999999999996"/>
  </r>
  <r>
    <x v="3"/>
    <s v="Assam"/>
    <x v="2"/>
    <x v="2"/>
    <x v="0"/>
    <n v="49.320000000000007"/>
    <n v="-31.620000000000005"/>
  </r>
  <r>
    <x v="3"/>
    <s v="Kerala"/>
    <x v="1"/>
    <x v="12"/>
    <x v="0"/>
    <n v="22.379999999999995"/>
    <n v="2.64"/>
  </r>
  <r>
    <x v="3"/>
    <s v="Rajasthan"/>
    <x v="0"/>
    <x v="15"/>
    <x v="0"/>
    <n v="18.126000000000001"/>
    <n v="-15.804000000000002"/>
  </r>
  <r>
    <x v="3"/>
    <s v="Jharkhand"/>
    <x v="0"/>
    <x v="13"/>
    <x v="0"/>
    <n v="93.839999999999989"/>
    <n v="31.799999999999997"/>
  </r>
  <r>
    <x v="3"/>
    <s v="Odisha"/>
    <x v="0"/>
    <x v="15"/>
    <x v="0"/>
    <n v="22.76"/>
    <n v="0.2"/>
  </r>
  <r>
    <x v="3"/>
    <s v="Jammu and Kashmir"/>
    <x v="0"/>
    <x v="5"/>
    <x v="0"/>
    <n v="34.427999999999997"/>
    <n v="-5.1719999999999944"/>
  </r>
  <r>
    <x v="3"/>
    <s v="Punjab"/>
    <x v="0"/>
    <x v="13"/>
    <x v="0"/>
    <n v="15.48"/>
    <n v="2.61"/>
  </r>
  <r>
    <x v="3"/>
    <s v="Gujarat"/>
    <x v="2"/>
    <x v="10"/>
    <x v="2"/>
    <n v="2556.0000000000009"/>
    <n v="178.92"/>
  </r>
  <r>
    <x v="3"/>
    <s v="Gujarat"/>
    <x v="2"/>
    <x v="10"/>
    <x v="2"/>
    <n v="2968.9799999999996"/>
    <n v="89.039999999999992"/>
  </r>
  <r>
    <x v="3"/>
    <s v="Delhi"/>
    <x v="0"/>
    <x v="7"/>
    <x v="1"/>
    <n v="657.84"/>
    <n v="164.39999999999998"/>
  </r>
  <r>
    <x v="3"/>
    <s v="Gujarat"/>
    <x v="0"/>
    <x v="5"/>
    <x v="0"/>
    <n v="800.20799999999997"/>
    <n v="-1020.3119999999999"/>
  </r>
  <r>
    <x v="3"/>
    <s v="Jammu and Kashmir"/>
    <x v="0"/>
    <x v="8"/>
    <x v="1"/>
    <n v="637.7489999999998"/>
    <n v="118.35900000000004"/>
  </r>
  <r>
    <x v="3"/>
    <s v="Maharashtra"/>
    <x v="2"/>
    <x v="10"/>
    <x v="2"/>
    <n v="863.31"/>
    <n v="241.71"/>
  </r>
  <r>
    <x v="3"/>
    <s v="Gujarat"/>
    <x v="2"/>
    <x v="7"/>
    <x v="1"/>
    <n v="319.98400000000004"/>
    <n v="55.943999999999981"/>
  </r>
  <r>
    <x v="3"/>
    <s v="Odisha"/>
    <x v="0"/>
    <x v="7"/>
    <x v="1"/>
    <n v="446.23999999999995"/>
    <n v="33.440000000000012"/>
  </r>
  <r>
    <x v="3"/>
    <s v="Odisha"/>
    <x v="0"/>
    <x v="15"/>
    <x v="0"/>
    <n v="97.44"/>
    <n v="34.08"/>
  </r>
  <r>
    <x v="3"/>
    <s v="Rajasthan"/>
    <x v="2"/>
    <x v="11"/>
    <x v="2"/>
    <n v="422.97750000000002"/>
    <n v="-76.972500000000025"/>
  </r>
  <r>
    <x v="3"/>
    <s v="Uttar Pradesh"/>
    <x v="1"/>
    <x v="13"/>
    <x v="0"/>
    <n v="319.83"/>
    <n v="51.030000000000008"/>
  </r>
  <r>
    <x v="3"/>
    <s v="Delhi"/>
    <x v="0"/>
    <x v="14"/>
    <x v="0"/>
    <n v="58.800000000000004"/>
    <n v="18.78"/>
  </r>
  <r>
    <x v="3"/>
    <s v="Maharashtra"/>
    <x v="2"/>
    <x v="2"/>
    <x v="0"/>
    <n v="50.04"/>
    <n v="1.44"/>
  </r>
  <r>
    <x v="3"/>
    <s v="Jharkhand"/>
    <x v="0"/>
    <x v="1"/>
    <x v="0"/>
    <n v="46.2"/>
    <n v="-24.639999999999997"/>
  </r>
  <r>
    <x v="3"/>
    <s v="Chhattisgarh"/>
    <x v="2"/>
    <x v="0"/>
    <x v="0"/>
    <n v="63.488"/>
    <n v="9.4879999999999995"/>
  </r>
  <r>
    <x v="3"/>
    <s v="Uttar Pradesh"/>
    <x v="1"/>
    <x v="11"/>
    <x v="2"/>
    <n v="81.42"/>
    <n v="39.06"/>
  </r>
  <r>
    <x v="3"/>
    <s v="Puducherry"/>
    <x v="2"/>
    <x v="13"/>
    <x v="0"/>
    <n v="71.100000000000009"/>
    <n v="1.35"/>
  </r>
  <r>
    <x v="3"/>
    <s v="Rajasthan"/>
    <x v="2"/>
    <x v="14"/>
    <x v="0"/>
    <n v="127.13250000000002"/>
    <n v="-18.517500000000013"/>
  </r>
  <r>
    <x v="3"/>
    <s v="Maharashtra"/>
    <x v="2"/>
    <x v="0"/>
    <x v="0"/>
    <n v="27.701999999999995"/>
    <n v="4.8420000000000005"/>
  </r>
  <r>
    <x v="3"/>
    <s v="Tamil Nadu"/>
    <x v="0"/>
    <x v="11"/>
    <x v="2"/>
    <n v="63.432000000000009"/>
    <n v="-74.568000000000012"/>
  </r>
  <r>
    <x v="3"/>
    <s v="Odisha"/>
    <x v="0"/>
    <x v="0"/>
    <x v="0"/>
    <n v="33"/>
    <n v="3.6"/>
  </r>
  <r>
    <x v="3"/>
    <s v="Jharkhand"/>
    <x v="0"/>
    <x v="7"/>
    <x v="1"/>
    <n v="19.056000000000001"/>
    <n v="-5.4040000000000017"/>
  </r>
  <r>
    <x v="3"/>
    <s v="Punjab"/>
    <x v="0"/>
    <x v="15"/>
    <x v="0"/>
    <n v="51.840000000000011"/>
    <n v="19.080000000000002"/>
  </r>
  <r>
    <x v="3"/>
    <s v="Gujarat"/>
    <x v="0"/>
    <x v="13"/>
    <x v="0"/>
    <n v="12.851999999999999"/>
    <n v="-3.227999999999998"/>
  </r>
  <r>
    <x v="3"/>
    <s v="Gujarat"/>
    <x v="2"/>
    <x v="2"/>
    <x v="0"/>
    <n v="10.440000000000001"/>
    <n v="0.1"/>
  </r>
  <r>
    <x v="3"/>
    <s v="Andhra Pradesh"/>
    <x v="0"/>
    <x v="8"/>
    <x v="1"/>
    <n v="957.57749999999999"/>
    <n v="-383.03100000000006"/>
  </r>
  <r>
    <x v="3"/>
    <s v="Andhra Pradesh"/>
    <x v="0"/>
    <x v="0"/>
    <x v="0"/>
    <n v="22.368000000000002"/>
    <n v="2.5163999999999991"/>
  </r>
  <r>
    <x v="3"/>
    <s v="Chandigarh"/>
    <x v="0"/>
    <x v="11"/>
    <x v="2"/>
    <n v="31.95"/>
    <n v="2.2364999999999995"/>
  </r>
  <r>
    <x v="3"/>
    <s v="Tamil Nadu"/>
    <x v="0"/>
    <x v="0"/>
    <x v="0"/>
    <n v="24.48"/>
    <n v="-17.759999999999998"/>
  </r>
  <r>
    <x v="3"/>
    <s v="Gujarat"/>
    <x v="2"/>
    <x v="12"/>
    <x v="0"/>
    <n v="4.18"/>
    <n v="0.36"/>
  </r>
  <r>
    <x v="3"/>
    <s v="Gujarat"/>
    <x v="0"/>
    <x v="10"/>
    <x v="2"/>
    <n v="3908.88"/>
    <n v="1563.48"/>
  </r>
  <r>
    <x v="3"/>
    <s v="Maharashtra"/>
    <x v="2"/>
    <x v="11"/>
    <x v="2"/>
    <n v="1978.56"/>
    <n v="158.16"/>
  </r>
  <r>
    <x v="3"/>
    <s v="Gujarat"/>
    <x v="0"/>
    <x v="9"/>
    <x v="1"/>
    <n v="362.4"/>
    <n v="39.839999999999996"/>
  </r>
  <r>
    <x v="3"/>
    <s v="Maharashtra"/>
    <x v="2"/>
    <x v="9"/>
    <x v="1"/>
    <n v="438.15000000000003"/>
    <n v="113.91"/>
  </r>
  <r>
    <x v="3"/>
    <s v="Manipur"/>
    <x v="0"/>
    <x v="10"/>
    <x v="2"/>
    <n v="272.52"/>
    <n v="128.04"/>
  </r>
  <r>
    <x v="3"/>
    <s v="Gujarat"/>
    <x v="0"/>
    <x v="6"/>
    <x v="2"/>
    <n v="319.98"/>
    <n v="143.97"/>
  </r>
  <r>
    <x v="3"/>
    <s v="Tripura"/>
    <x v="0"/>
    <x v="10"/>
    <x v="2"/>
    <n v="263.95999999999998"/>
    <n v="71.269200000000012"/>
  </r>
  <r>
    <x v="3"/>
    <s v="Tripura"/>
    <x v="0"/>
    <x v="10"/>
    <x v="2"/>
    <n v="135.72"/>
    <n v="35.287199999999999"/>
  </r>
  <r>
    <x v="3"/>
    <s v="Tripura"/>
    <x v="0"/>
    <x v="16"/>
    <x v="0"/>
    <n v="12.56"/>
    <n v="5.6519999999999992"/>
  </r>
  <r>
    <x v="3"/>
    <s v="Gujarat"/>
    <x v="0"/>
    <x v="6"/>
    <x v="2"/>
    <n v="243.32999999999998"/>
    <n v="121.64999999999999"/>
  </r>
  <r>
    <x v="3"/>
    <s v="Assam"/>
    <x v="2"/>
    <x v="3"/>
    <x v="1"/>
    <n v="163.68"/>
    <n v="-16.470000000000002"/>
  </r>
  <r>
    <x v="3"/>
    <s v="Uttar Pradesh"/>
    <x v="1"/>
    <x v="14"/>
    <x v="0"/>
    <n v="69.299999999999983"/>
    <n v="33.9"/>
  </r>
  <r>
    <x v="3"/>
    <s v="Bihar"/>
    <x v="2"/>
    <x v="12"/>
    <x v="0"/>
    <n v="62.56"/>
    <n v="24.96"/>
  </r>
  <r>
    <x v="3"/>
    <s v="Haryana"/>
    <x v="1"/>
    <x v="1"/>
    <x v="0"/>
    <n v="54.12"/>
    <n v="15.120000000000001"/>
  </r>
  <r>
    <x v="3"/>
    <s v="Madhya Pradesh"/>
    <x v="1"/>
    <x v="16"/>
    <x v="0"/>
    <n v="30.120000000000005"/>
    <n v="5.6999999999999993"/>
  </r>
  <r>
    <x v="3"/>
    <s v="Kerala"/>
    <x v="2"/>
    <x v="7"/>
    <x v="1"/>
    <n v="42.66"/>
    <n v="6.6300000000000008"/>
  </r>
  <r>
    <x v="3"/>
    <s v="Manipur"/>
    <x v="2"/>
    <x v="13"/>
    <x v="0"/>
    <n v="60.947999999999993"/>
    <n v="-10.212000000000003"/>
  </r>
  <r>
    <x v="3"/>
    <s v="Jharkhand"/>
    <x v="0"/>
    <x v="0"/>
    <x v="0"/>
    <n v="81.96"/>
    <n v="0"/>
  </r>
  <r>
    <x v="3"/>
    <s v="Jharkhand"/>
    <x v="0"/>
    <x v="11"/>
    <x v="2"/>
    <n v="17.899999999999999"/>
    <n v="3.400999999999998"/>
  </r>
  <r>
    <x v="3"/>
    <s v="Tripura"/>
    <x v="0"/>
    <x v="0"/>
    <x v="0"/>
    <n v="27.864000000000004"/>
    <n v="-3.6000000000004209E-2"/>
  </r>
  <r>
    <x v="3"/>
    <s v="Uttar Pradesh"/>
    <x v="1"/>
    <x v="13"/>
    <x v="0"/>
    <n v="55.584000000000003"/>
    <n v="-12.096000000000004"/>
  </r>
  <r>
    <x v="3"/>
    <s v="Rajasthan"/>
    <x v="1"/>
    <x v="9"/>
    <x v="1"/>
    <n v="899.13600000000008"/>
    <n v="112.39199999999991"/>
  </r>
  <r>
    <x v="3"/>
    <s v="Rajasthan"/>
    <x v="1"/>
    <x v="9"/>
    <x v="1"/>
    <n v="626.35200000000009"/>
    <n v="46.976400000000012"/>
  </r>
  <r>
    <x v="3"/>
    <s v="Rajasthan"/>
    <x v="1"/>
    <x v="10"/>
    <x v="2"/>
    <n v="71.760000000000005"/>
    <n v="20.092800000000004"/>
  </r>
  <r>
    <x v="3"/>
    <s v="Rajasthan"/>
    <x v="1"/>
    <x v="2"/>
    <x v="0"/>
    <n v="51.84"/>
    <n v="24.883200000000002"/>
  </r>
  <r>
    <x v="3"/>
    <s v="Rajasthan"/>
    <x v="1"/>
    <x v="13"/>
    <x v="0"/>
    <n v="19.899999999999999"/>
    <n v="6.5669999999999984"/>
  </r>
  <r>
    <x v="3"/>
    <s v="Uttar Pradesh"/>
    <x v="1"/>
    <x v="12"/>
    <x v="0"/>
    <n v="46.332000000000001"/>
    <n v="6.0119999999999951"/>
  </r>
  <r>
    <x v="3"/>
    <s v="Uttar Pradesh"/>
    <x v="1"/>
    <x v="15"/>
    <x v="0"/>
    <n v="32.831999999999994"/>
    <n v="-10.968"/>
  </r>
  <r>
    <x v="3"/>
    <s v="Uttar Pradesh"/>
    <x v="1"/>
    <x v="3"/>
    <x v="1"/>
    <n v="32.039999999999992"/>
    <n v="0.3"/>
  </r>
  <r>
    <x v="3"/>
    <s v="Kerala"/>
    <x v="2"/>
    <x v="15"/>
    <x v="0"/>
    <n v="35.802"/>
    <n v="-0.79800000000000004"/>
  </r>
  <r>
    <x v="3"/>
    <s v="Maharashtra"/>
    <x v="2"/>
    <x v="2"/>
    <x v="0"/>
    <n v="33.93"/>
    <n v="13.89"/>
  </r>
  <r>
    <x v="3"/>
    <s v="Uttar Pradesh"/>
    <x v="0"/>
    <x v="11"/>
    <x v="2"/>
    <n v="40.031999999999982"/>
    <n v="-26.687999999999988"/>
  </r>
  <r>
    <x v="3"/>
    <s v="Rajasthan"/>
    <x v="0"/>
    <x v="8"/>
    <x v="1"/>
    <n v="209.67"/>
    <n v="-13.978000000000009"/>
  </r>
  <r>
    <x v="3"/>
    <s v="Uttar Pradesh"/>
    <x v="0"/>
    <x v="3"/>
    <x v="1"/>
    <n v="22.056000000000001"/>
    <n v="-4.4240000000000022"/>
  </r>
  <r>
    <x v="3"/>
    <s v="Uttar Pradesh"/>
    <x v="1"/>
    <x v="12"/>
    <x v="0"/>
    <n v="8.879999999999999"/>
    <n v="3.72"/>
  </r>
  <r>
    <x v="3"/>
    <s v="Maharashtra"/>
    <x v="2"/>
    <x v="10"/>
    <x v="2"/>
    <n v="169.68"/>
    <n v="30.54"/>
  </r>
  <r>
    <x v="3"/>
    <s v="Jharkhand"/>
    <x v="0"/>
    <x v="13"/>
    <x v="0"/>
    <n v="7.056"/>
    <n v="-10.263999999999999"/>
  </r>
  <r>
    <x v="3"/>
    <s v="Tripura"/>
    <x v="0"/>
    <x v="13"/>
    <x v="0"/>
    <n v="15.311999999999998"/>
    <n v="-0.7679999999999978"/>
  </r>
  <r>
    <x v="3"/>
    <s v="Jharkhand"/>
    <x v="0"/>
    <x v="0"/>
    <x v="0"/>
    <n v="16.5"/>
    <n v="4.1100000000000003"/>
  </r>
  <r>
    <x v="3"/>
    <s v="Jharkhand"/>
    <x v="0"/>
    <x v="13"/>
    <x v="0"/>
    <n v="17.64"/>
    <n v="0.32"/>
  </r>
  <r>
    <x v="3"/>
    <s v="Tripura"/>
    <x v="0"/>
    <x v="16"/>
    <x v="0"/>
    <n v="7.68"/>
    <n v="-2.2400000000000007"/>
  </r>
  <r>
    <x v="3"/>
    <s v="Assam"/>
    <x v="2"/>
    <x v="16"/>
    <x v="0"/>
    <n v="7.2000000000000011"/>
    <n v="-2.3400000000000007"/>
  </r>
  <r>
    <x v="3"/>
    <s v="Punjab"/>
    <x v="0"/>
    <x v="10"/>
    <x v="2"/>
    <n v="2544.2400000000002"/>
    <n v="1093.92"/>
  </r>
  <r>
    <x v="3"/>
    <s v="Uttarakhand"/>
    <x v="0"/>
    <x v="7"/>
    <x v="1"/>
    <n v="1136.6639999999998"/>
    <n v="-189.4559999999999"/>
  </r>
  <r>
    <x v="3"/>
    <s v="Delhi"/>
    <x v="2"/>
    <x v="9"/>
    <x v="1"/>
    <n v="1460.5"/>
    <n v="598.79999999999995"/>
  </r>
  <r>
    <x v="3"/>
    <s v="Chandigarh"/>
    <x v="0"/>
    <x v="7"/>
    <x v="1"/>
    <n v="287.94"/>
    <n v="77.743800000000022"/>
  </r>
  <r>
    <x v="3"/>
    <s v="Chandigarh"/>
    <x v="0"/>
    <x v="10"/>
    <x v="2"/>
    <n v="83.72"/>
    <n v="23.441600000000005"/>
  </r>
  <r>
    <x v="3"/>
    <s v="Kerala"/>
    <x v="2"/>
    <x v="10"/>
    <x v="2"/>
    <n v="366.72"/>
    <n v="113.64000000000001"/>
  </r>
  <r>
    <x v="3"/>
    <s v="Kerala"/>
    <x v="2"/>
    <x v="2"/>
    <x v="0"/>
    <n v="61.38000000000001"/>
    <n v="1.8"/>
  </r>
  <r>
    <x v="3"/>
    <s v="Uttarakhand"/>
    <x v="0"/>
    <x v="2"/>
    <x v="0"/>
    <n v="28.692"/>
    <n v="4.2719999999999985"/>
  </r>
  <r>
    <x v="3"/>
    <s v="Kerala"/>
    <x v="2"/>
    <x v="11"/>
    <x v="2"/>
    <n v="56.199999999999989"/>
    <n v="15.16"/>
  </r>
  <r>
    <x v="3"/>
    <s v="Tamil Nadu"/>
    <x v="2"/>
    <x v="3"/>
    <x v="1"/>
    <n v="86.52000000000001"/>
    <n v="-51.92"/>
  </r>
  <r>
    <x v="3"/>
    <s v="Maharashtra"/>
    <x v="0"/>
    <x v="12"/>
    <x v="0"/>
    <n v="11.92"/>
    <n v="4.16"/>
  </r>
  <r>
    <x v="3"/>
    <s v="Telangana"/>
    <x v="2"/>
    <x v="8"/>
    <x v="1"/>
    <n v="3062.6310000000003"/>
    <n v="-141.66900000000032"/>
  </r>
  <r>
    <x v="3"/>
    <s v="Andhra Pradesh"/>
    <x v="0"/>
    <x v="9"/>
    <x v="1"/>
    <n v="1557"/>
    <n v="264.60000000000002"/>
  </r>
  <r>
    <x v="3"/>
    <s v="Haryana"/>
    <x v="0"/>
    <x v="10"/>
    <x v="2"/>
    <n v="643.02"/>
    <n v="102.76000000000002"/>
  </r>
  <r>
    <x v="3"/>
    <s v="Tripura"/>
    <x v="0"/>
    <x v="2"/>
    <x v="0"/>
    <n v="324.66000000000003"/>
    <n v="32.340000000000003"/>
  </r>
  <r>
    <x v="3"/>
    <s v="Telangana"/>
    <x v="0"/>
    <x v="5"/>
    <x v="0"/>
    <n v="526.07999999999993"/>
    <n v="173.57999999999998"/>
  </r>
  <r>
    <x v="3"/>
    <s v="Telangana"/>
    <x v="0"/>
    <x v="0"/>
    <x v="0"/>
    <n v="888.72000000000014"/>
    <n v="239.82"/>
  </r>
  <r>
    <x v="3"/>
    <s v="Jharkhand"/>
    <x v="0"/>
    <x v="3"/>
    <x v="1"/>
    <n v="131.376"/>
    <n v="-95.24760000000002"/>
  </r>
  <r>
    <x v="3"/>
    <s v="Jharkhand"/>
    <x v="0"/>
    <x v="2"/>
    <x v="0"/>
    <n v="5.3440000000000003"/>
    <n v="1.8703999999999998"/>
  </r>
  <r>
    <x v="3"/>
    <s v="Telangana"/>
    <x v="0"/>
    <x v="9"/>
    <x v="1"/>
    <n v="587.79"/>
    <n v="58.769999999999996"/>
  </r>
  <r>
    <x v="3"/>
    <s v="Tamil Nadu"/>
    <x v="2"/>
    <x v="0"/>
    <x v="0"/>
    <n v="623.42999999999995"/>
    <n v="-290.97000000000003"/>
  </r>
  <r>
    <x v="3"/>
    <s v="Jammu and Kashmir"/>
    <x v="0"/>
    <x v="9"/>
    <x v="1"/>
    <n v="247.97999999999996"/>
    <n v="-66.219999999999985"/>
  </r>
  <r>
    <x v="3"/>
    <s v="Telangana"/>
    <x v="0"/>
    <x v="6"/>
    <x v="2"/>
    <n v="253.79999999999998"/>
    <n v="109.08"/>
  </r>
  <r>
    <x v="3"/>
    <s v="Assam"/>
    <x v="1"/>
    <x v="6"/>
    <x v="2"/>
    <n v="209.01295999999996"/>
    <n v="-7.7070399999999832"/>
  </r>
  <r>
    <x v="3"/>
    <s v="Chandigarh"/>
    <x v="0"/>
    <x v="7"/>
    <x v="1"/>
    <n v="195.78000000000003"/>
    <n v="76.320000000000007"/>
  </r>
  <r>
    <x v="3"/>
    <s v="Chandigarh"/>
    <x v="0"/>
    <x v="3"/>
    <x v="1"/>
    <n v="252.16"/>
    <n v="90.72"/>
  </r>
  <r>
    <x v="3"/>
    <s v="Telangana"/>
    <x v="0"/>
    <x v="5"/>
    <x v="0"/>
    <n v="193.05"/>
    <n v="34.65"/>
  </r>
  <r>
    <x v="3"/>
    <s v="Jammu and Kashmir"/>
    <x v="0"/>
    <x v="9"/>
    <x v="1"/>
    <n v="246.9"/>
    <n v="-111.20000000000002"/>
  </r>
  <r>
    <x v="3"/>
    <s v="Karnataka"/>
    <x v="0"/>
    <x v="16"/>
    <x v="0"/>
    <n v="105.40000000000002"/>
    <n v="15.800000000000002"/>
  </r>
  <r>
    <x v="3"/>
    <s v="Haryana"/>
    <x v="0"/>
    <x v="0"/>
    <x v="0"/>
    <n v="77.16"/>
    <n v="34.72"/>
  </r>
  <r>
    <x v="3"/>
    <s v="Chandigarh"/>
    <x v="0"/>
    <x v="3"/>
    <x v="1"/>
    <n v="100.864"/>
    <n v="-60.575999999999979"/>
  </r>
  <r>
    <x v="3"/>
    <s v="Chandigarh"/>
    <x v="0"/>
    <x v="9"/>
    <x v="1"/>
    <n v="193.28000000000003"/>
    <n v="54.08"/>
  </r>
  <r>
    <x v="3"/>
    <s v="Telangana"/>
    <x v="0"/>
    <x v="3"/>
    <x v="1"/>
    <n v="126.74999999999999"/>
    <n v="18.900000000000002"/>
  </r>
  <r>
    <x v="3"/>
    <s v="Telangana"/>
    <x v="0"/>
    <x v="13"/>
    <x v="0"/>
    <n v="100.19999999999999"/>
    <n v="33.96"/>
  </r>
  <r>
    <x v="3"/>
    <s v="Madhya Pradesh"/>
    <x v="0"/>
    <x v="3"/>
    <x v="1"/>
    <n v="17.14"/>
    <n v="6.1704000000000008"/>
  </r>
  <r>
    <x v="3"/>
    <s v="Haryana"/>
    <x v="0"/>
    <x v="16"/>
    <x v="0"/>
    <n v="65.600000000000009"/>
    <n v="14.4"/>
  </r>
  <r>
    <x v="3"/>
    <s v="Haryana"/>
    <x v="0"/>
    <x v="13"/>
    <x v="0"/>
    <n v="60.540000000000006"/>
    <n v="3.6"/>
  </r>
  <r>
    <x v="3"/>
    <s v="Chandigarh"/>
    <x v="0"/>
    <x v="9"/>
    <x v="1"/>
    <n v="77.312000000000012"/>
    <n v="-61.888000000000012"/>
  </r>
  <r>
    <x v="3"/>
    <s v="Haryana"/>
    <x v="0"/>
    <x v="15"/>
    <x v="0"/>
    <n v="51.840000000000011"/>
    <n v="19.080000000000002"/>
  </r>
  <r>
    <x v="3"/>
    <s v="Uttarakhand"/>
    <x v="2"/>
    <x v="13"/>
    <x v="0"/>
    <n v="53.34"/>
    <n v="2.0999999999999996"/>
  </r>
  <r>
    <x v="3"/>
    <s v="Chandigarh"/>
    <x v="0"/>
    <x v="7"/>
    <x v="1"/>
    <n v="2453.4299999999998"/>
    <n v="-350.4899999999999"/>
  </r>
  <r>
    <x v="3"/>
    <s v="Chandigarh"/>
    <x v="0"/>
    <x v="11"/>
    <x v="2"/>
    <n v="263.88"/>
    <n v="42.880500000000012"/>
  </r>
  <r>
    <x v="3"/>
    <s v="Maharashtra"/>
    <x v="0"/>
    <x v="0"/>
    <x v="0"/>
    <n v="98.387999999999991"/>
    <n v="-5.4720000000000004"/>
  </r>
  <r>
    <x v="3"/>
    <s v="Chandigarh"/>
    <x v="0"/>
    <x v="14"/>
    <x v="0"/>
    <n v="56.120000000000005"/>
    <n v="21.32"/>
  </r>
  <r>
    <x v="3"/>
    <s v="Haryana"/>
    <x v="0"/>
    <x v="13"/>
    <x v="0"/>
    <n v="39.799999999999997"/>
    <n v="2.2999999999999998"/>
  </r>
  <r>
    <x v="3"/>
    <s v="Telangana"/>
    <x v="0"/>
    <x v="2"/>
    <x v="0"/>
    <n v="67.800000000000011"/>
    <n v="17.580000000000002"/>
  </r>
  <r>
    <x v="3"/>
    <s v="Telangana"/>
    <x v="0"/>
    <x v="15"/>
    <x v="0"/>
    <n v="68.88"/>
    <n v="5.46"/>
  </r>
  <r>
    <x v="3"/>
    <s v="Chandigarh"/>
    <x v="0"/>
    <x v="13"/>
    <x v="0"/>
    <n v="71.600000000000009"/>
    <n v="11.440000000000001"/>
  </r>
  <r>
    <x v="3"/>
    <s v="Assam"/>
    <x v="1"/>
    <x v="1"/>
    <x v="0"/>
    <n v="50.004000000000005"/>
    <n v="-3.3360000000000012"/>
  </r>
  <r>
    <x v="3"/>
    <s v="Andhra Pradesh"/>
    <x v="1"/>
    <x v="16"/>
    <x v="0"/>
    <n v="3.9599999999999991"/>
    <n v="-6.93"/>
  </r>
  <r>
    <x v="3"/>
    <s v="Andhra Pradesh"/>
    <x v="1"/>
    <x v="15"/>
    <x v="0"/>
    <n v="4.4640000000000004"/>
    <n v="1.6739999999999999"/>
  </r>
  <r>
    <x v="3"/>
    <s v="Chandigarh"/>
    <x v="0"/>
    <x v="14"/>
    <x v="0"/>
    <n v="22.448"/>
    <n v="-12.351999999999999"/>
  </r>
  <r>
    <x v="3"/>
    <s v="Telangana"/>
    <x v="0"/>
    <x v="7"/>
    <x v="1"/>
    <n v="103.38"/>
    <n v="40.26"/>
  </r>
  <r>
    <x v="3"/>
    <s v="Maharashtra"/>
    <x v="0"/>
    <x v="13"/>
    <x v="0"/>
    <n v="56.79"/>
    <n v="22.68"/>
  </r>
  <r>
    <x v="3"/>
    <s v="Chandigarh"/>
    <x v="0"/>
    <x v="13"/>
    <x v="0"/>
    <n v="28.640000000000004"/>
    <n v="-31.52000000000001"/>
  </r>
  <r>
    <x v="3"/>
    <s v="Punjab"/>
    <x v="2"/>
    <x v="11"/>
    <x v="2"/>
    <n v="53.160000000000011"/>
    <n v="17.009999999999998"/>
  </r>
  <r>
    <x v="3"/>
    <s v="Haryana"/>
    <x v="0"/>
    <x v="11"/>
    <x v="2"/>
    <n v="21.339999999999996"/>
    <n v="1.92"/>
  </r>
  <r>
    <x v="3"/>
    <s v="Haryana"/>
    <x v="0"/>
    <x v="14"/>
    <x v="0"/>
    <n v="19.02"/>
    <n v="9.1199999999999992"/>
  </r>
  <r>
    <x v="3"/>
    <s v="Assam"/>
    <x v="1"/>
    <x v="4"/>
    <x v="2"/>
    <n v="40.031999999999996"/>
    <n v="-25.368000000000006"/>
  </r>
  <r>
    <x v="3"/>
    <s v="Haryana"/>
    <x v="1"/>
    <x v="11"/>
    <x v="2"/>
    <n v="339.96000000000004"/>
    <n v="67.991999999999962"/>
  </r>
  <r>
    <x v="3"/>
    <s v="Telangana"/>
    <x v="0"/>
    <x v="12"/>
    <x v="0"/>
    <n v="9.3000000000000007"/>
    <n v="2.46"/>
  </r>
  <r>
    <x v="3"/>
    <s v="Telangana"/>
    <x v="0"/>
    <x v="16"/>
    <x v="0"/>
    <n v="54.360000000000014"/>
    <n v="23.04"/>
  </r>
  <r>
    <x v="3"/>
    <s v="Assam"/>
    <x v="1"/>
    <x v="12"/>
    <x v="0"/>
    <n v="31.968"/>
    <n v="3.1679999999999979"/>
  </r>
  <r>
    <x v="3"/>
    <s v="Telangana"/>
    <x v="0"/>
    <x v="12"/>
    <x v="0"/>
    <n v="23.31"/>
    <n v="4.8600000000000003"/>
  </r>
  <r>
    <x v="3"/>
    <s v="Chandigarh"/>
    <x v="0"/>
    <x v="16"/>
    <x v="0"/>
    <n v="35.439999999999991"/>
    <n v="4.96"/>
  </r>
  <r>
    <x v="3"/>
    <s v="Assam"/>
    <x v="1"/>
    <x v="15"/>
    <x v="0"/>
    <n v="8.9039999999999999"/>
    <n v="-1.3360000000000007"/>
  </r>
  <r>
    <x v="3"/>
    <s v="Chandigarh"/>
    <x v="0"/>
    <x v="16"/>
    <x v="0"/>
    <n v="14.175999999999998"/>
    <n v="-16.303999999999998"/>
  </r>
  <r>
    <x v="3"/>
    <s v="Odisha"/>
    <x v="2"/>
    <x v="10"/>
    <x v="2"/>
    <n v="336.36"/>
    <n v="30.240000000000002"/>
  </r>
  <r>
    <x v="3"/>
    <s v="Andhra Pradesh"/>
    <x v="0"/>
    <x v="4"/>
    <x v="2"/>
    <n v="361.99799999999999"/>
    <n v="-120.792"/>
  </r>
  <r>
    <x v="3"/>
    <s v="Rajasthan"/>
    <x v="1"/>
    <x v="6"/>
    <x v="2"/>
    <n v="384.11024000000009"/>
    <n v="137.71024"/>
  </r>
  <r>
    <x v="3"/>
    <s v="Kerala"/>
    <x v="2"/>
    <x v="8"/>
    <x v="1"/>
    <n v="475.32800000000009"/>
    <n v="142.56799999999993"/>
  </r>
  <r>
    <x v="3"/>
    <s v="Telangana"/>
    <x v="0"/>
    <x v="6"/>
    <x v="2"/>
    <n v="497.15999999999997"/>
    <n v="154.07999999999998"/>
  </r>
  <r>
    <x v="3"/>
    <s v="Andhra Pradesh"/>
    <x v="0"/>
    <x v="3"/>
    <x v="1"/>
    <n v="244.64999999999998"/>
    <n v="21.9"/>
  </r>
  <r>
    <x v="3"/>
    <s v="Uttarakhand"/>
    <x v="0"/>
    <x v="4"/>
    <x v="2"/>
    <n v="720.36"/>
    <n v="0"/>
  </r>
  <r>
    <x v="3"/>
    <s v="Gujarat"/>
    <x v="2"/>
    <x v="4"/>
    <x v="2"/>
    <n v="149.28"/>
    <n v="7.4399999999999995"/>
  </r>
  <r>
    <x v="3"/>
    <s v="Rajasthan"/>
    <x v="1"/>
    <x v="14"/>
    <x v="0"/>
    <n v="112"/>
    <n v="6.7200000000000006"/>
  </r>
  <r>
    <x v="3"/>
    <s v="Karnataka"/>
    <x v="2"/>
    <x v="15"/>
    <x v="0"/>
    <n v="36.800000000000004"/>
    <n v="11.76"/>
  </r>
  <r>
    <x v="3"/>
    <s v="Puducherry"/>
    <x v="0"/>
    <x v="16"/>
    <x v="0"/>
    <n v="26.767499999999998"/>
    <n v="6.3675000000000015"/>
  </r>
  <r>
    <x v="3"/>
    <s v="Rajasthan"/>
    <x v="1"/>
    <x v="16"/>
    <x v="0"/>
    <n v="41.719999999999992"/>
    <n v="9.1"/>
  </r>
  <r>
    <x v="3"/>
    <s v="Punjab"/>
    <x v="2"/>
    <x v="10"/>
    <x v="2"/>
    <n v="824.97"/>
    <n v="214.4922"/>
  </r>
  <r>
    <x v="3"/>
    <s v="Rajasthan"/>
    <x v="1"/>
    <x v="15"/>
    <x v="0"/>
    <n v="37.28"/>
    <n v="5.5200000000000005"/>
  </r>
  <r>
    <x v="3"/>
    <s v="Andhra Pradesh"/>
    <x v="0"/>
    <x v="0"/>
    <x v="0"/>
    <n v="11.808"/>
    <n v="-4.7519999999999998"/>
  </r>
  <r>
    <x v="3"/>
    <s v="Uttarakhand"/>
    <x v="0"/>
    <x v="7"/>
    <x v="1"/>
    <n v="2818.0799999999995"/>
    <n v="225.35999999999999"/>
  </r>
  <r>
    <x v="3"/>
    <s v="Odisha"/>
    <x v="2"/>
    <x v="5"/>
    <x v="0"/>
    <n v="1086.18"/>
    <n v="-369.42000000000007"/>
  </r>
  <r>
    <x v="3"/>
    <s v="Puducherry"/>
    <x v="0"/>
    <x v="6"/>
    <x v="2"/>
    <n v="2052.54"/>
    <n v="638.46"/>
  </r>
  <r>
    <x v="3"/>
    <s v="Jammu and Kashmir"/>
    <x v="2"/>
    <x v="6"/>
    <x v="2"/>
    <n v="1777.8"/>
    <n v="657.75"/>
  </r>
  <r>
    <x v="3"/>
    <s v="Telangana"/>
    <x v="0"/>
    <x v="9"/>
    <x v="1"/>
    <n v="821.5200000000001"/>
    <n v="353.21999999999997"/>
  </r>
  <r>
    <x v="3"/>
    <s v="Puducherry"/>
    <x v="0"/>
    <x v="7"/>
    <x v="1"/>
    <n v="492.399"/>
    <n v="131.22899999999998"/>
  </r>
  <r>
    <x v="3"/>
    <s v="Assam"/>
    <x v="2"/>
    <x v="10"/>
    <x v="2"/>
    <n v="639.00000000000011"/>
    <n v="44.730000000000004"/>
  </r>
  <r>
    <x v="3"/>
    <s v="Gujarat"/>
    <x v="0"/>
    <x v="0"/>
    <x v="0"/>
    <n v="77.88"/>
    <n v="3.8939999999999912"/>
  </r>
  <r>
    <x v="3"/>
    <s v="Puducherry"/>
    <x v="0"/>
    <x v="9"/>
    <x v="1"/>
    <n v="434.87999999999994"/>
    <n v="-202.98000000000002"/>
  </r>
  <r>
    <x v="3"/>
    <s v="Jammu and Kashmir"/>
    <x v="1"/>
    <x v="0"/>
    <x v="0"/>
    <n v="264.06000000000006"/>
    <n v="-20.700000000000003"/>
  </r>
  <r>
    <x v="3"/>
    <s v="Assam"/>
    <x v="1"/>
    <x v="7"/>
    <x v="1"/>
    <n v="230.74199999999999"/>
    <n v="71.74199999999999"/>
  </r>
  <r>
    <x v="3"/>
    <s v="Puducherry"/>
    <x v="0"/>
    <x v="6"/>
    <x v="2"/>
    <n v="307.67687999999998"/>
    <n v="-4.6831199999999855"/>
  </r>
  <r>
    <x v="3"/>
    <s v="Assam"/>
    <x v="1"/>
    <x v="10"/>
    <x v="2"/>
    <n v="223.46999999999997"/>
    <n v="26.73"/>
  </r>
  <r>
    <x v="3"/>
    <s v="Uttar Pradesh"/>
    <x v="2"/>
    <x v="4"/>
    <x v="2"/>
    <n v="140.66400000000004"/>
    <n v="-103.17599999999997"/>
  </r>
  <r>
    <x v="3"/>
    <s v="Delhi"/>
    <x v="0"/>
    <x v="9"/>
    <x v="1"/>
    <n v="298.68"/>
    <n v="113.46000000000001"/>
  </r>
  <r>
    <x v="3"/>
    <s v="Delhi"/>
    <x v="0"/>
    <x v="0"/>
    <x v="0"/>
    <n v="284.16000000000003"/>
    <n v="45.42"/>
  </r>
  <r>
    <x v="3"/>
    <s v="Puducherry"/>
    <x v="0"/>
    <x v="10"/>
    <x v="2"/>
    <n v="498.52799999999996"/>
    <n v="171.64800000000002"/>
  </r>
  <r>
    <x v="3"/>
    <s v="Haryana"/>
    <x v="2"/>
    <x v="10"/>
    <x v="2"/>
    <n v="333.84"/>
    <n v="163.56"/>
  </r>
  <r>
    <x v="3"/>
    <s v="Haryana"/>
    <x v="2"/>
    <x v="2"/>
    <x v="0"/>
    <n v="125.35999999999999"/>
    <n v="2.48"/>
  </r>
  <r>
    <x v="3"/>
    <s v="Puducherry"/>
    <x v="0"/>
    <x v="7"/>
    <x v="1"/>
    <n v="158.571"/>
    <n v="-17.619"/>
  </r>
  <r>
    <x v="3"/>
    <s v="Jammu and Kashmir"/>
    <x v="2"/>
    <x v="14"/>
    <x v="0"/>
    <n v="114.75"/>
    <n v="10.26"/>
  </r>
  <r>
    <x v="3"/>
    <s v="Tripura"/>
    <x v="1"/>
    <x v="6"/>
    <x v="2"/>
    <n v="285.12"/>
    <n v="-532.31999999999982"/>
  </r>
  <r>
    <x v="3"/>
    <s v="Tripura"/>
    <x v="2"/>
    <x v="1"/>
    <x v="0"/>
    <n v="141.03"/>
    <n v="26.73"/>
  </r>
  <r>
    <x v="3"/>
    <s v="Delhi"/>
    <x v="0"/>
    <x v="3"/>
    <x v="1"/>
    <n v="102.78000000000002"/>
    <n v="29.759999999999998"/>
  </r>
  <r>
    <x v="3"/>
    <s v="Assam"/>
    <x v="1"/>
    <x v="3"/>
    <x v="1"/>
    <n v="131.67000000000002"/>
    <n v="43.38"/>
  </r>
  <r>
    <x v="3"/>
    <s v="Haryana"/>
    <x v="2"/>
    <x v="0"/>
    <x v="0"/>
    <n v="80"/>
    <n v="34.4"/>
  </r>
  <r>
    <x v="3"/>
    <s v="Tripura"/>
    <x v="2"/>
    <x v="1"/>
    <x v="0"/>
    <n v="47.999999999999993"/>
    <n v="6.7200000000000006"/>
  </r>
  <r>
    <x v="3"/>
    <s v="Andhra Pradesh"/>
    <x v="0"/>
    <x v="1"/>
    <x v="0"/>
    <n v="26.910000000000004"/>
    <n v="-6.5100000000000051"/>
  </r>
  <r>
    <x v="3"/>
    <s v="Delhi"/>
    <x v="0"/>
    <x v="6"/>
    <x v="2"/>
    <n v="121.44000000000001"/>
    <n v="32.76"/>
  </r>
  <r>
    <x v="3"/>
    <s v="Jammu and Kashmir"/>
    <x v="2"/>
    <x v="13"/>
    <x v="0"/>
    <n v="54.179999999999993"/>
    <n v="27.06"/>
  </r>
  <r>
    <x v="3"/>
    <s v="Tripura"/>
    <x v="2"/>
    <x v="5"/>
    <x v="0"/>
    <n v="77.463000000000008"/>
    <n v="28.383000000000003"/>
  </r>
  <r>
    <x v="3"/>
    <s v="Gujarat"/>
    <x v="2"/>
    <x v="16"/>
    <x v="0"/>
    <n v="89.730000000000018"/>
    <n v="35.82"/>
  </r>
  <r>
    <x v="3"/>
    <s v="Puducherry"/>
    <x v="0"/>
    <x v="2"/>
    <x v="0"/>
    <n v="35.648000000000003"/>
    <n v="-0.51200000000000045"/>
  </r>
  <r>
    <x v="3"/>
    <s v="Delhi"/>
    <x v="0"/>
    <x v="15"/>
    <x v="0"/>
    <n v="28.08"/>
    <n v="6.12"/>
  </r>
  <r>
    <x v="3"/>
    <s v="Jammu and Kashmir"/>
    <x v="2"/>
    <x v="12"/>
    <x v="0"/>
    <n v="32.64"/>
    <n v="3.4799999999999995"/>
  </r>
  <r>
    <x v="3"/>
    <s v="Uttarakhand"/>
    <x v="0"/>
    <x v="12"/>
    <x v="0"/>
    <n v="22.74"/>
    <n v="4.9800000000000004"/>
  </r>
  <r>
    <x v="3"/>
    <s v="Puducherry"/>
    <x v="0"/>
    <x v="3"/>
    <x v="1"/>
    <n v="17.130000000000003"/>
    <n v="-7.2100000000000035"/>
  </r>
  <r>
    <x v="3"/>
    <s v="Puducherry"/>
    <x v="0"/>
    <x v="0"/>
    <x v="0"/>
    <n v="8.56"/>
    <n v="1.9199999999999993"/>
  </r>
  <r>
    <x v="3"/>
    <s v="Uttar Pradesh"/>
    <x v="2"/>
    <x v="2"/>
    <x v="0"/>
    <n v="35.219999999999985"/>
    <n v="-2.3799999999999928"/>
  </r>
  <r>
    <x v="3"/>
    <s v="Assam"/>
    <x v="1"/>
    <x v="15"/>
    <x v="0"/>
    <n v="42.03"/>
    <n v="12.150000000000002"/>
  </r>
  <r>
    <x v="3"/>
    <s v="Tripura"/>
    <x v="1"/>
    <x v="11"/>
    <x v="2"/>
    <n v="21.078000000000003"/>
    <n v="-42.882000000000005"/>
  </r>
  <r>
    <x v="3"/>
    <s v="Jammu and Kashmir"/>
    <x v="0"/>
    <x v="6"/>
    <x v="2"/>
    <n v="760.38"/>
    <n v="144.42000000000002"/>
  </r>
  <r>
    <x v="3"/>
    <s v="Maharashtra"/>
    <x v="1"/>
    <x v="0"/>
    <x v="0"/>
    <n v="228.52800000000005"/>
    <n v="-20.352000000000007"/>
  </r>
  <r>
    <x v="3"/>
    <s v="Kerala"/>
    <x v="1"/>
    <x v="7"/>
    <x v="1"/>
    <n v="294.57"/>
    <n v="117.80999999999999"/>
  </r>
  <r>
    <x v="3"/>
    <s v="Andhra Pradesh"/>
    <x v="2"/>
    <x v="2"/>
    <x v="0"/>
    <n v="279.54000000000002"/>
    <n v="69.84"/>
  </r>
  <r>
    <x v="3"/>
    <s v="Haryana"/>
    <x v="1"/>
    <x v="10"/>
    <x v="2"/>
    <n v="592.87500000000011"/>
    <n v="69.674999999999983"/>
  </r>
  <r>
    <x v="3"/>
    <s v="Delhi"/>
    <x v="1"/>
    <x v="11"/>
    <x v="2"/>
    <n v="204.53999999999996"/>
    <n v="94.08"/>
  </r>
  <r>
    <x v="3"/>
    <s v="Telangana"/>
    <x v="0"/>
    <x v="16"/>
    <x v="0"/>
    <n v="90.899999999999991"/>
    <n v="36.36"/>
  </r>
  <r>
    <x v="3"/>
    <s v="Telangana"/>
    <x v="0"/>
    <x v="11"/>
    <x v="2"/>
    <n v="87.840000000000018"/>
    <n v="39.509999999999991"/>
  </r>
  <r>
    <x v="3"/>
    <s v="Telangana"/>
    <x v="0"/>
    <x v="1"/>
    <x v="0"/>
    <n v="121.85999999999999"/>
    <n v="40.14"/>
  </r>
  <r>
    <x v="3"/>
    <s v="Karnataka"/>
    <x v="2"/>
    <x v="10"/>
    <x v="2"/>
    <n v="130.74"/>
    <n v="53.58"/>
  </r>
  <r>
    <x v="3"/>
    <s v="Gujarat"/>
    <x v="2"/>
    <x v="1"/>
    <x v="0"/>
    <n v="241.5"/>
    <n v="-106.25999999999999"/>
  </r>
  <r>
    <x v="3"/>
    <s v="Karnataka"/>
    <x v="2"/>
    <x v="16"/>
    <x v="0"/>
    <n v="109.32000000000002"/>
    <n v="12"/>
  </r>
  <r>
    <x v="3"/>
    <s v="Delhi"/>
    <x v="1"/>
    <x v="4"/>
    <x v="2"/>
    <n v="313.56"/>
    <n v="147.35999999999999"/>
  </r>
  <r>
    <x v="3"/>
    <s v="Delhi"/>
    <x v="1"/>
    <x v="10"/>
    <x v="2"/>
    <n v="504.36"/>
    <n v="191.60999999999999"/>
  </r>
  <r>
    <x v="3"/>
    <s v="Kerala"/>
    <x v="1"/>
    <x v="3"/>
    <x v="1"/>
    <n v="97.335000000000008"/>
    <n v="11.895"/>
  </r>
  <r>
    <x v="3"/>
    <s v="Uttarakhand"/>
    <x v="1"/>
    <x v="11"/>
    <x v="2"/>
    <n v="145.32"/>
    <n v="-72.679999999999993"/>
  </r>
  <r>
    <x v="3"/>
    <s v="Delhi"/>
    <x v="1"/>
    <x v="14"/>
    <x v="0"/>
    <n v="101.94000000000001"/>
    <n v="12.18"/>
  </r>
  <r>
    <x v="3"/>
    <s v="Bihar"/>
    <x v="0"/>
    <x v="15"/>
    <x v="0"/>
    <n v="58.660000000000004"/>
    <n v="11.060000000000002"/>
  </r>
  <r>
    <x v="3"/>
    <s v="Telangana"/>
    <x v="0"/>
    <x v="2"/>
    <x v="0"/>
    <n v="17.940000000000001"/>
    <n v="8.7906000000000013"/>
  </r>
  <r>
    <x v="3"/>
    <s v="Telangana"/>
    <x v="0"/>
    <x v="10"/>
    <x v="2"/>
    <n v="249.58400000000003"/>
    <n v="15.598999999999997"/>
  </r>
  <r>
    <x v="3"/>
    <s v="Telangana"/>
    <x v="0"/>
    <x v="3"/>
    <x v="1"/>
    <n v="10.11"/>
    <n v="3.2351999999999994"/>
  </r>
  <r>
    <x v="3"/>
    <s v="Telangana"/>
    <x v="0"/>
    <x v="14"/>
    <x v="0"/>
    <n v="76.2"/>
    <n v="10.649999999999999"/>
  </r>
  <r>
    <x v="3"/>
    <s v="Assam"/>
    <x v="0"/>
    <x v="10"/>
    <x v="2"/>
    <n v="99.97199999999998"/>
    <n v="-4.8000000000001819E-2"/>
  </r>
  <r>
    <x v="3"/>
    <s v="Assam"/>
    <x v="1"/>
    <x v="13"/>
    <x v="0"/>
    <n v="22.200000000000003"/>
    <n v="3.96"/>
  </r>
  <r>
    <x v="3"/>
    <s v="Assam"/>
    <x v="1"/>
    <x v="5"/>
    <x v="0"/>
    <n v="73.163999999999987"/>
    <n v="-186.56820000000005"/>
  </r>
  <r>
    <x v="3"/>
    <s v="Assam"/>
    <x v="1"/>
    <x v="11"/>
    <x v="2"/>
    <n v="27.695999999999998"/>
    <n v="3.4619999999999997"/>
  </r>
  <r>
    <x v="3"/>
    <s v="Maharashtra"/>
    <x v="0"/>
    <x v="4"/>
    <x v="2"/>
    <n v="50.699999999999996"/>
    <n v="0.99"/>
  </r>
  <r>
    <x v="3"/>
    <s v="Karnataka"/>
    <x v="0"/>
    <x v="3"/>
    <x v="1"/>
    <n v="51.75"/>
    <n v="1.02"/>
  </r>
  <r>
    <x v="3"/>
    <s v="Maharashtra"/>
    <x v="0"/>
    <x v="16"/>
    <x v="0"/>
    <n v="82.847999999999999"/>
    <n v="13.428000000000003"/>
  </r>
  <r>
    <x v="3"/>
    <s v="Maharashtra"/>
    <x v="0"/>
    <x v="16"/>
    <x v="0"/>
    <n v="16.32"/>
    <n v="4.62"/>
  </r>
  <r>
    <x v="3"/>
    <s v="Uttarakhand"/>
    <x v="1"/>
    <x v="16"/>
    <x v="0"/>
    <n v="20.448"/>
    <n v="1.647999999999999"/>
  </r>
  <r>
    <x v="3"/>
    <s v="Uttarakhand"/>
    <x v="1"/>
    <x v="1"/>
    <x v="0"/>
    <n v="19.236000000000001"/>
    <n v="-3.5440000000000014"/>
  </r>
  <r>
    <x v="3"/>
    <s v="Punjab"/>
    <x v="0"/>
    <x v="7"/>
    <x v="1"/>
    <n v="1776.5440000000003"/>
    <n v="577.30399999999975"/>
  </r>
  <r>
    <x v="3"/>
    <s v="Jharkhand"/>
    <x v="2"/>
    <x v="0"/>
    <x v="0"/>
    <n v="984.9"/>
    <n v="423.45"/>
  </r>
  <r>
    <x v="3"/>
    <s v="Jammu and Kashmir"/>
    <x v="1"/>
    <x v="0"/>
    <x v="0"/>
    <n v="335.50199999999995"/>
    <n v="-18.738"/>
  </r>
  <r>
    <x v="3"/>
    <s v="Assam"/>
    <x v="2"/>
    <x v="5"/>
    <x v="0"/>
    <n v="758.96000000000015"/>
    <n v="7.56"/>
  </r>
  <r>
    <x v="3"/>
    <s v="Assam"/>
    <x v="0"/>
    <x v="9"/>
    <x v="1"/>
    <n v="740.178"/>
    <n v="41.117999999999981"/>
  </r>
  <r>
    <x v="3"/>
    <s v="Jharkhand"/>
    <x v="2"/>
    <x v="10"/>
    <x v="2"/>
    <n v="333.65999999999997"/>
    <n v="103.38"/>
  </r>
  <r>
    <x v="3"/>
    <s v="Puducherry"/>
    <x v="0"/>
    <x v="16"/>
    <x v="0"/>
    <n v="1.7199999999999995"/>
    <n v="-2.8380000000000001"/>
  </r>
  <r>
    <x v="3"/>
    <s v="Jammu and Kashmir"/>
    <x v="1"/>
    <x v="5"/>
    <x v="0"/>
    <n v="236.16"/>
    <n v="47.160000000000004"/>
  </r>
  <r>
    <x v="3"/>
    <s v="Jammu and Kashmir"/>
    <x v="1"/>
    <x v="0"/>
    <x v="0"/>
    <n v="146.36699999999999"/>
    <n v="17.847000000000001"/>
  </r>
  <r>
    <x v="3"/>
    <s v="Chandigarh"/>
    <x v="1"/>
    <x v="6"/>
    <x v="2"/>
    <n v="567.45000000000005"/>
    <n v="-522.09"/>
  </r>
  <r>
    <x v="3"/>
    <s v="Andhra Pradesh"/>
    <x v="1"/>
    <x v="9"/>
    <x v="1"/>
    <n v="319.61599999999999"/>
    <n v="67.855999999999966"/>
  </r>
  <r>
    <x v="3"/>
    <s v="Punjab"/>
    <x v="0"/>
    <x v="9"/>
    <x v="1"/>
    <n v="444.51000000000005"/>
    <n v="213.29999999999998"/>
  </r>
  <r>
    <x v="3"/>
    <s v="Assam"/>
    <x v="2"/>
    <x v="5"/>
    <x v="0"/>
    <n v="374.2"/>
    <n v="67.320000000000007"/>
  </r>
  <r>
    <x v="3"/>
    <s v="Chhattisgarh"/>
    <x v="0"/>
    <x v="10"/>
    <x v="2"/>
    <n v="444.88"/>
    <n v="4.4000000000000004"/>
  </r>
  <r>
    <x v="3"/>
    <s v="Andhra Pradesh"/>
    <x v="1"/>
    <x v="10"/>
    <x v="2"/>
    <n v="217.4"/>
    <n v="80.400000000000006"/>
  </r>
  <r>
    <x v="3"/>
    <s v="Punjab"/>
    <x v="0"/>
    <x v="7"/>
    <x v="1"/>
    <n v="147.71200000000005"/>
    <n v="12.911999999999988"/>
  </r>
  <r>
    <x v="3"/>
    <s v="Karnataka"/>
    <x v="0"/>
    <x v="15"/>
    <x v="0"/>
    <n v="95.13"/>
    <n v="0"/>
  </r>
  <r>
    <x v="3"/>
    <s v="Chhattisgarh"/>
    <x v="0"/>
    <x v="3"/>
    <x v="1"/>
    <n v="214.19999999999996"/>
    <n v="19.2"/>
  </r>
  <r>
    <x v="3"/>
    <s v="Andhra Pradesh"/>
    <x v="0"/>
    <x v="16"/>
    <x v="0"/>
    <n v="102.54000000000002"/>
    <n v="35.880000000000003"/>
  </r>
  <r>
    <x v="3"/>
    <s v="Delhi"/>
    <x v="1"/>
    <x v="2"/>
    <x v="0"/>
    <n v="98.22"/>
    <n v="34.32"/>
  </r>
  <r>
    <x v="3"/>
    <s v="Punjab"/>
    <x v="0"/>
    <x v="0"/>
    <x v="0"/>
    <n v="213.11999999999998"/>
    <n v="95.88"/>
  </r>
  <r>
    <x v="3"/>
    <s v="Delhi"/>
    <x v="1"/>
    <x v="2"/>
    <x v="0"/>
    <n v="59.58"/>
    <n v="6.5400000000000009"/>
  </r>
  <r>
    <x v="3"/>
    <s v="Delhi"/>
    <x v="1"/>
    <x v="15"/>
    <x v="0"/>
    <n v="61.739999999999995"/>
    <n v="15.299999999999999"/>
  </r>
  <r>
    <x v="3"/>
    <s v="Assam"/>
    <x v="2"/>
    <x v="7"/>
    <x v="1"/>
    <n v="95.600000000000009"/>
    <n v="19.119999999999997"/>
  </r>
  <r>
    <x v="3"/>
    <s v="Tripura"/>
    <x v="0"/>
    <x v="13"/>
    <x v="0"/>
    <n v="58.000000000000014"/>
    <n v="1.7"/>
  </r>
  <r>
    <x v="3"/>
    <s v="Assam"/>
    <x v="2"/>
    <x v="1"/>
    <x v="0"/>
    <n v="48.29999999999999"/>
    <n v="5.28"/>
  </r>
  <r>
    <x v="3"/>
    <s v="Jammu and Kashmir"/>
    <x v="1"/>
    <x v="12"/>
    <x v="0"/>
    <n v="22.2"/>
    <n v="1.32"/>
  </r>
  <r>
    <x v="3"/>
    <s v="Punjab"/>
    <x v="0"/>
    <x v="1"/>
    <x v="0"/>
    <n v="27.120000000000005"/>
    <n v="2.4"/>
  </r>
  <r>
    <x v="3"/>
    <s v="Jharkhand"/>
    <x v="2"/>
    <x v="13"/>
    <x v="0"/>
    <n v="26.370000000000005"/>
    <n v="1.29"/>
  </r>
  <r>
    <x v="3"/>
    <s v="Tripura"/>
    <x v="1"/>
    <x v="16"/>
    <x v="0"/>
    <n v="15.839999999999998"/>
    <n v="1.26"/>
  </r>
  <r>
    <x v="3"/>
    <s v="Odisha"/>
    <x v="2"/>
    <x v="14"/>
    <x v="0"/>
    <n v="24.231600000000004"/>
    <n v="-15.098400000000002"/>
  </r>
  <r>
    <x v="3"/>
    <s v="Tripura"/>
    <x v="2"/>
    <x v="10"/>
    <x v="2"/>
    <n v="149.94999999999999"/>
    <n v="44.984999999999985"/>
  </r>
  <r>
    <x v="3"/>
    <s v="Tripura"/>
    <x v="2"/>
    <x v="16"/>
    <x v="0"/>
    <n v="38.28"/>
    <n v="17.608799999999999"/>
  </r>
  <r>
    <x v="3"/>
    <s v="Odisha"/>
    <x v="2"/>
    <x v="12"/>
    <x v="0"/>
    <n v="11.384400000000001"/>
    <n v="-1.3356000000000012"/>
  </r>
  <r>
    <x v="3"/>
    <s v="Assam"/>
    <x v="2"/>
    <x v="16"/>
    <x v="0"/>
    <n v="7.88"/>
    <n v="1.56"/>
  </r>
  <r>
    <x v="3"/>
    <s v="Bihar"/>
    <x v="1"/>
    <x v="5"/>
    <x v="0"/>
    <n v="1640.6999999999998"/>
    <n v="459.39599999999996"/>
  </r>
  <r>
    <x v="3"/>
    <s v="Bihar"/>
    <x v="1"/>
    <x v="11"/>
    <x v="2"/>
    <n v="270"/>
    <n v="97.199999999999989"/>
  </r>
  <r>
    <x v="3"/>
    <s v="Andhra Pradesh"/>
    <x v="2"/>
    <x v="15"/>
    <x v="0"/>
    <n v="18.759999999999998"/>
    <n v="8.0400000000000009"/>
  </r>
  <r>
    <x v="3"/>
    <s v="Assam"/>
    <x v="2"/>
    <x v="12"/>
    <x v="0"/>
    <n v="13.16"/>
    <n v="4.3200000000000012"/>
  </r>
  <r>
    <x v="3"/>
    <s v="Chandigarh"/>
    <x v="0"/>
    <x v="2"/>
    <x v="0"/>
    <n v="34.44"/>
    <n v="17.22"/>
  </r>
  <r>
    <x v="3"/>
    <s v="Uttarakhand"/>
    <x v="0"/>
    <x v="9"/>
    <x v="1"/>
    <n v="986.90399999999977"/>
    <n v="-115.17600000000002"/>
  </r>
  <r>
    <x v="3"/>
    <s v="Manipur"/>
    <x v="1"/>
    <x v="10"/>
    <x v="2"/>
    <n v="369.45"/>
    <n v="84.960000000000008"/>
  </r>
  <r>
    <x v="3"/>
    <s v="Manipur"/>
    <x v="0"/>
    <x v="9"/>
    <x v="1"/>
    <n v="784.80000000000007"/>
    <n v="156.96"/>
  </r>
  <r>
    <x v="3"/>
    <s v="Manipur"/>
    <x v="0"/>
    <x v="4"/>
    <x v="2"/>
    <n v="468.6"/>
    <n v="182.64000000000001"/>
  </r>
  <r>
    <x v="3"/>
    <s v="Manipur"/>
    <x v="0"/>
    <x v="7"/>
    <x v="1"/>
    <n v="398.61"/>
    <n v="15.930000000000001"/>
  </r>
  <r>
    <x v="3"/>
    <s v="Jharkhand"/>
    <x v="0"/>
    <x v="8"/>
    <x v="1"/>
    <n v="773.86500000000001"/>
    <n v="-742.995"/>
  </r>
  <r>
    <x v="3"/>
    <s v="Manipur"/>
    <x v="0"/>
    <x v="5"/>
    <x v="0"/>
    <n v="185.57999999999998"/>
    <n v="59.31"/>
  </r>
  <r>
    <x v="3"/>
    <s v="Manipur"/>
    <x v="0"/>
    <x v="14"/>
    <x v="0"/>
    <n v="82.2"/>
    <n v="10.649999999999999"/>
  </r>
  <r>
    <x v="3"/>
    <s v="Jharkhand"/>
    <x v="0"/>
    <x v="12"/>
    <x v="0"/>
    <n v="45.12"/>
    <n v="8.0400000000000009"/>
  </r>
  <r>
    <x v="3"/>
    <s v="Madhya Pradesh"/>
    <x v="0"/>
    <x v="15"/>
    <x v="0"/>
    <n v="24.56"/>
    <n v="11.543199999999999"/>
  </r>
  <r>
    <x v="3"/>
    <s v="Andhra Pradesh"/>
    <x v="0"/>
    <x v="13"/>
    <x v="0"/>
    <n v="18.93"/>
    <n v="6.8100000000000005"/>
  </r>
  <r>
    <x v="3"/>
    <s v="Jammu and Kashmir"/>
    <x v="2"/>
    <x v="11"/>
    <x v="2"/>
    <n v="239.96999999999997"/>
    <n v="86.389199999999988"/>
  </r>
  <r>
    <x v="3"/>
    <s v="Jammu and Kashmir"/>
    <x v="2"/>
    <x v="3"/>
    <x v="1"/>
    <n v="16.02"/>
    <n v="6.0876000000000001"/>
  </r>
  <r>
    <x v="3"/>
    <s v="Chandigarh"/>
    <x v="0"/>
    <x v="12"/>
    <x v="0"/>
    <n v="10.32"/>
    <n v="3.18"/>
  </r>
  <r>
    <x v="3"/>
    <s v="Manipur"/>
    <x v="0"/>
    <x v="12"/>
    <x v="0"/>
    <n v="17.46"/>
    <n v="6.0600000000000005"/>
  </r>
  <r>
    <x v="3"/>
    <s v="Tripura"/>
    <x v="0"/>
    <x v="8"/>
    <x v="1"/>
    <n v="364.77600000000007"/>
    <n v="27.358200000000011"/>
  </r>
  <r>
    <x v="3"/>
    <s v="Tripura"/>
    <x v="0"/>
    <x v="3"/>
    <x v="1"/>
    <n v="74.759999999999991"/>
    <n v="23.923199999999994"/>
  </r>
  <r>
    <x v="3"/>
    <s v="Odisha"/>
    <x v="0"/>
    <x v="13"/>
    <x v="0"/>
    <n v="154.76999999999998"/>
    <n v="27.72"/>
  </r>
  <r>
    <x v="3"/>
    <s v="Tamil Nadu"/>
    <x v="1"/>
    <x v="8"/>
    <x v="1"/>
    <n v="1428.7999999999997"/>
    <n v="628.64"/>
  </r>
  <r>
    <x v="3"/>
    <s v="Haryana"/>
    <x v="2"/>
    <x v="9"/>
    <x v="1"/>
    <n v="690.48"/>
    <n v="41.400000000000006"/>
  </r>
  <r>
    <x v="3"/>
    <s v="Punjab"/>
    <x v="0"/>
    <x v="6"/>
    <x v="2"/>
    <n v="756.6"/>
    <n v="30.240000000000002"/>
  </r>
  <r>
    <x v="3"/>
    <s v="Tripura"/>
    <x v="2"/>
    <x v="9"/>
    <x v="1"/>
    <n v="289.92"/>
    <n v="81.11999999999999"/>
  </r>
  <r>
    <x v="3"/>
    <s v="Uttar Pradesh"/>
    <x v="2"/>
    <x v="9"/>
    <x v="1"/>
    <n v="507.6"/>
    <n v="208.07999999999998"/>
  </r>
  <r>
    <x v="3"/>
    <s v="Tamil Nadu"/>
    <x v="1"/>
    <x v="10"/>
    <x v="2"/>
    <n v="309.36"/>
    <n v="102.06000000000002"/>
  </r>
  <r>
    <x v="3"/>
    <s v="Chandigarh"/>
    <x v="2"/>
    <x v="7"/>
    <x v="1"/>
    <n v="446.4"/>
    <n v="26.7"/>
  </r>
  <r>
    <x v="3"/>
    <s v="Punjab"/>
    <x v="0"/>
    <x v="7"/>
    <x v="1"/>
    <n v="281.82"/>
    <n v="30.96"/>
  </r>
  <r>
    <x v="3"/>
    <s v="Maharashtra"/>
    <x v="0"/>
    <x v="11"/>
    <x v="2"/>
    <n v="84.299999999999983"/>
    <n v="22.74"/>
  </r>
  <r>
    <x v="3"/>
    <s v="Maharashtra"/>
    <x v="1"/>
    <x v="9"/>
    <x v="1"/>
    <n v="719.85"/>
    <n v="50.25"/>
  </r>
  <r>
    <x v="3"/>
    <s v="Delhi"/>
    <x v="0"/>
    <x v="0"/>
    <x v="0"/>
    <n v="9.952"/>
    <n v="0.99520000000000008"/>
  </r>
  <r>
    <x v="3"/>
    <s v="Jharkhand"/>
    <x v="0"/>
    <x v="16"/>
    <x v="0"/>
    <n v="70.7"/>
    <n v="21.14"/>
  </r>
  <r>
    <x v="3"/>
    <s v="Maharashtra"/>
    <x v="0"/>
    <x v="2"/>
    <x v="0"/>
    <n v="44.2"/>
    <n v="8.8000000000000007"/>
  </r>
  <r>
    <x v="3"/>
    <s v="Chandigarh"/>
    <x v="0"/>
    <x v="13"/>
    <x v="0"/>
    <n v="62.568000000000005"/>
    <n v="-36.432000000000002"/>
  </r>
  <r>
    <x v="3"/>
    <s v="Tamil Nadu"/>
    <x v="1"/>
    <x v="13"/>
    <x v="0"/>
    <n v="99.72"/>
    <n v="39.840000000000003"/>
  </r>
  <r>
    <x v="3"/>
    <s v="Uttar Pradesh"/>
    <x v="2"/>
    <x v="16"/>
    <x v="0"/>
    <n v="87.480000000000018"/>
    <n v="25.29"/>
  </r>
  <r>
    <x v="3"/>
    <s v="Tamil Nadu"/>
    <x v="1"/>
    <x v="13"/>
    <x v="0"/>
    <n v="26.919999999999998"/>
    <n v="2.12"/>
  </r>
  <r>
    <x v="3"/>
    <s v="Punjab"/>
    <x v="0"/>
    <x v="6"/>
    <x v="2"/>
    <n v="67.215199999999982"/>
    <n v="-44.064799999999998"/>
  </r>
  <r>
    <x v="3"/>
    <s v="Jharkhand"/>
    <x v="0"/>
    <x v="12"/>
    <x v="0"/>
    <n v="46.440000000000005"/>
    <n v="10.680000000000001"/>
  </r>
  <r>
    <x v="3"/>
    <s v="Jharkhand"/>
    <x v="0"/>
    <x v="2"/>
    <x v="0"/>
    <n v="75.760000000000005"/>
    <n v="32.56"/>
  </r>
  <r>
    <x v="3"/>
    <s v="Odisha"/>
    <x v="0"/>
    <x v="2"/>
    <x v="0"/>
    <n v="33.179999999999993"/>
    <n v="15.24"/>
  </r>
  <r>
    <x v="3"/>
    <s v="Odisha"/>
    <x v="0"/>
    <x v="4"/>
    <x v="2"/>
    <n v="71.67"/>
    <n v="29.369999999999997"/>
  </r>
  <r>
    <x v="3"/>
    <s v="Tripura"/>
    <x v="0"/>
    <x v="16"/>
    <x v="0"/>
    <n v="5.1759999999999984"/>
    <n v="-7.7640000000000011"/>
  </r>
  <r>
    <x v="3"/>
    <s v="Tamil Nadu"/>
    <x v="1"/>
    <x v="0"/>
    <x v="0"/>
    <n v="77.5"/>
    <n v="3.8"/>
  </r>
  <r>
    <x v="3"/>
    <s v="Punjab"/>
    <x v="0"/>
    <x v="10"/>
    <x v="2"/>
    <n v="123.39000000000001"/>
    <n v="41.94"/>
  </r>
  <r>
    <x v="3"/>
    <s v="Odisha"/>
    <x v="0"/>
    <x v="13"/>
    <x v="0"/>
    <n v="54.96"/>
    <n v="19.23"/>
  </r>
  <r>
    <x v="3"/>
    <s v="Odisha"/>
    <x v="0"/>
    <x v="16"/>
    <x v="0"/>
    <n v="13.649999999999999"/>
    <n v="1.8900000000000001"/>
  </r>
  <r>
    <x v="3"/>
    <s v="Punjab"/>
    <x v="0"/>
    <x v="0"/>
    <x v="0"/>
    <n v="12.888"/>
    <n v="1.9079999999999999"/>
  </r>
  <r>
    <x v="3"/>
    <s v="Punjab"/>
    <x v="0"/>
    <x v="11"/>
    <x v="2"/>
    <n v="79.499999999999986"/>
    <n v="15.899999999999999"/>
  </r>
  <r>
    <x v="3"/>
    <s v="Uttar Pradesh"/>
    <x v="2"/>
    <x v="2"/>
    <x v="0"/>
    <n v="40.74"/>
    <n v="18.72"/>
  </r>
  <r>
    <x v="3"/>
    <s v="Maharashtra"/>
    <x v="0"/>
    <x v="12"/>
    <x v="0"/>
    <n v="13.11"/>
    <n v="5.37"/>
  </r>
  <r>
    <x v="3"/>
    <s v="Jharkhand"/>
    <x v="0"/>
    <x v="14"/>
    <x v="0"/>
    <n v="24.599999999999994"/>
    <n v="12"/>
  </r>
  <r>
    <x v="3"/>
    <s v="Punjab"/>
    <x v="0"/>
    <x v="0"/>
    <x v="0"/>
    <n v="22.5"/>
    <n v="10.98"/>
  </r>
  <r>
    <x v="3"/>
    <s v="Maharashtra"/>
    <x v="0"/>
    <x v="15"/>
    <x v="0"/>
    <n v="22.68"/>
    <n v="5.6400000000000006"/>
  </r>
  <r>
    <x v="3"/>
    <s v="Delhi"/>
    <x v="1"/>
    <x v="7"/>
    <x v="1"/>
    <n v="1620.3000000000002"/>
    <n v="356.4"/>
  </r>
  <r>
    <x v="3"/>
    <s v="Delhi"/>
    <x v="2"/>
    <x v="16"/>
    <x v="0"/>
    <n v="3.5920000000000005"/>
    <n v="1.1224999999999996"/>
  </r>
  <r>
    <x v="3"/>
    <s v="Punjab"/>
    <x v="2"/>
    <x v="9"/>
    <x v="1"/>
    <n v="762.07499999999993"/>
    <n v="-8.4749999999999943"/>
  </r>
  <r>
    <x v="3"/>
    <s v="Jammu and Kashmir"/>
    <x v="0"/>
    <x v="11"/>
    <x v="2"/>
    <n v="463.17599999999993"/>
    <n v="-216.38399999999999"/>
  </r>
  <r>
    <x v="3"/>
    <s v="Puducherry"/>
    <x v="2"/>
    <x v="11"/>
    <x v="2"/>
    <n v="820.99200000000019"/>
    <n v="20.471999999999934"/>
  </r>
  <r>
    <x v="3"/>
    <s v="Andhra Pradesh"/>
    <x v="0"/>
    <x v="5"/>
    <x v="0"/>
    <n v="561.34399999999994"/>
    <n v="84.183999999999997"/>
  </r>
  <r>
    <x v="3"/>
    <s v="Puducherry"/>
    <x v="2"/>
    <x v="0"/>
    <x v="0"/>
    <n v="327.40800000000002"/>
    <n v="94.128000000000014"/>
  </r>
  <r>
    <x v="3"/>
    <s v="Assam"/>
    <x v="0"/>
    <x v="6"/>
    <x v="2"/>
    <n v="479.97600000000006"/>
    <n v="161.99189999999999"/>
  </r>
  <r>
    <x v="3"/>
    <s v="Assam"/>
    <x v="0"/>
    <x v="2"/>
    <x v="0"/>
    <n v="60.736000000000004"/>
    <n v="20.4984"/>
  </r>
  <r>
    <x v="3"/>
    <s v="Assam"/>
    <x v="0"/>
    <x v="16"/>
    <x v="0"/>
    <n v="6.0799999999999983"/>
    <n v="-10.336000000000002"/>
  </r>
  <r>
    <x v="3"/>
    <s v="Manipur"/>
    <x v="2"/>
    <x v="7"/>
    <x v="1"/>
    <n v="445.6"/>
    <n v="160.4"/>
  </r>
  <r>
    <x v="3"/>
    <s v="Maharashtra"/>
    <x v="0"/>
    <x v="11"/>
    <x v="2"/>
    <n v="195.1884"/>
    <n v="-48.081599999999966"/>
  </r>
  <r>
    <x v="3"/>
    <s v="Gujarat"/>
    <x v="2"/>
    <x v="10"/>
    <x v="2"/>
    <n v="245.268"/>
    <n v="100.788"/>
  </r>
  <r>
    <x v="3"/>
    <s v="Kerala"/>
    <x v="0"/>
    <x v="0"/>
    <x v="0"/>
    <n v="161.53200000000001"/>
    <n v="-29.628000000000021"/>
  </r>
  <r>
    <x v="3"/>
    <s v="Punjab"/>
    <x v="0"/>
    <x v="13"/>
    <x v="0"/>
    <n v="130.33999999999997"/>
    <n v="59.919999999999995"/>
  </r>
  <r>
    <x v="3"/>
    <s v="Maharashtra"/>
    <x v="0"/>
    <x v="0"/>
    <x v="0"/>
    <n v="145.21679999999998"/>
    <n v="-3.5531999999999933"/>
  </r>
  <r>
    <x v="3"/>
    <s v="Odisha"/>
    <x v="2"/>
    <x v="14"/>
    <x v="0"/>
    <n v="135.19999999999999"/>
    <n v="44.6"/>
  </r>
  <r>
    <x v="3"/>
    <s v="Andhra Pradesh"/>
    <x v="0"/>
    <x v="10"/>
    <x v="2"/>
    <n v="109.008"/>
    <n v="39.467999999999996"/>
  </r>
  <r>
    <x v="3"/>
    <s v="Punjab"/>
    <x v="2"/>
    <x v="12"/>
    <x v="0"/>
    <n v="65.34"/>
    <n v="25.379999999999995"/>
  </r>
  <r>
    <x v="3"/>
    <s v="Punjab"/>
    <x v="0"/>
    <x v="7"/>
    <x v="1"/>
    <n v="842.35200000000009"/>
    <n v="42.117600000000039"/>
  </r>
  <r>
    <x v="3"/>
    <s v="Punjab"/>
    <x v="0"/>
    <x v="7"/>
    <x v="1"/>
    <n v="191.96800000000002"/>
    <n v="16.797200000000004"/>
  </r>
  <r>
    <x v="3"/>
    <s v="Punjab"/>
    <x v="0"/>
    <x v="7"/>
    <x v="1"/>
    <n v="240.78400000000002"/>
    <n v="27.088199999999965"/>
  </r>
  <r>
    <x v="3"/>
    <s v="Punjab"/>
    <x v="0"/>
    <x v="11"/>
    <x v="2"/>
    <n v="148.32"/>
    <n v="63.777600000000007"/>
  </r>
  <r>
    <x v="3"/>
    <s v="Punjab"/>
    <x v="0"/>
    <x v="2"/>
    <x v="0"/>
    <n v="11.56"/>
    <n v="5.6644000000000005"/>
  </r>
  <r>
    <x v="3"/>
    <s v="Punjab"/>
    <x v="0"/>
    <x v="14"/>
    <x v="0"/>
    <n v="11.8"/>
    <n v="5.6639999999999997"/>
  </r>
  <r>
    <x v="3"/>
    <s v="Jharkhand"/>
    <x v="0"/>
    <x v="5"/>
    <x v="0"/>
    <n v="84.75"/>
    <n v="7.62"/>
  </r>
  <r>
    <x v="3"/>
    <s v="Jammu and Kashmir"/>
    <x v="0"/>
    <x v="1"/>
    <x v="0"/>
    <n v="26.874000000000002"/>
    <n v="1.3139999999999965"/>
  </r>
  <r>
    <x v="3"/>
    <s v="West Bengal"/>
    <x v="0"/>
    <x v="10"/>
    <x v="2"/>
    <n v="150.38399999999999"/>
    <n v="15.038400000000003"/>
  </r>
  <r>
    <x v="3"/>
    <s v="West Bengal"/>
    <x v="0"/>
    <x v="2"/>
    <x v="0"/>
    <n v="36.288000000000011"/>
    <n v="12.700800000000001"/>
  </r>
  <r>
    <x v="3"/>
    <s v="Maharashtra"/>
    <x v="0"/>
    <x v="15"/>
    <x v="0"/>
    <n v="46.4634"/>
    <n v="-5.1066000000000003"/>
  </r>
  <r>
    <x v="3"/>
    <s v="Odisha"/>
    <x v="2"/>
    <x v="16"/>
    <x v="0"/>
    <n v="26.76"/>
    <n v="4.5"/>
  </r>
  <r>
    <x v="3"/>
    <s v="Madhya Pradesh"/>
    <x v="2"/>
    <x v="16"/>
    <x v="0"/>
    <n v="30.659999999999997"/>
    <n v="1.5"/>
  </r>
  <r>
    <x v="3"/>
    <s v="Kerala"/>
    <x v="0"/>
    <x v="13"/>
    <x v="0"/>
    <n v="37.86"/>
    <n v="15.48"/>
  </r>
  <r>
    <x v="3"/>
    <s v="Kerala"/>
    <x v="0"/>
    <x v="3"/>
    <x v="1"/>
    <n v="12.815999999999997"/>
    <n v="-8.3439999999999976"/>
  </r>
  <r>
    <x v="3"/>
    <s v="Kerala"/>
    <x v="0"/>
    <x v="12"/>
    <x v="0"/>
    <n v="25.08"/>
    <n v="2.1599999999999997"/>
  </r>
  <r>
    <x v="3"/>
    <s v="Karnataka"/>
    <x v="0"/>
    <x v="10"/>
    <x v="2"/>
    <n v="55.944000000000003"/>
    <n v="-13.286700000000002"/>
  </r>
  <r>
    <x v="3"/>
    <s v="Karnataka"/>
    <x v="0"/>
    <x v="10"/>
    <x v="2"/>
    <n v="11.824"/>
    <n v="1.0346000000000006"/>
  </r>
  <r>
    <x v="3"/>
    <s v="Karnataka"/>
    <x v="0"/>
    <x v="13"/>
    <x v="0"/>
    <n v="10.688000000000001"/>
    <n v="2.271199999999999"/>
  </r>
  <r>
    <x v="3"/>
    <s v="Jammu and Kashmir"/>
    <x v="0"/>
    <x v="12"/>
    <x v="0"/>
    <n v="10.044"/>
    <n v="-4.8960000000000017"/>
  </r>
  <r>
    <x v="3"/>
    <s v="Delhi"/>
    <x v="2"/>
    <x v="8"/>
    <x v="1"/>
    <n v="347.36099999999999"/>
    <n v="-69.472199999999958"/>
  </r>
  <r>
    <x v="3"/>
    <s v="Delhi"/>
    <x v="2"/>
    <x v="2"/>
    <x v="0"/>
    <n v="15.552000000000003"/>
    <n v="5.4432"/>
  </r>
  <r>
    <x v="3"/>
    <s v="Delhi"/>
    <x v="2"/>
    <x v="2"/>
    <x v="0"/>
    <n v="10.368000000000002"/>
    <n v="3.6288"/>
  </r>
  <r>
    <x v="3"/>
    <s v="Haryana"/>
    <x v="0"/>
    <x v="5"/>
    <x v="0"/>
    <n v="1417.3578"/>
    <n v="-290.30220000000003"/>
  </r>
  <r>
    <x v="3"/>
    <s v="Haryana"/>
    <x v="0"/>
    <x v="11"/>
    <x v="2"/>
    <n v="820.7"/>
    <n v="352.9"/>
  </r>
  <r>
    <x v="3"/>
    <s v="Chandigarh"/>
    <x v="0"/>
    <x v="0"/>
    <x v="0"/>
    <n v="385.28999999999996"/>
    <n v="161.82"/>
  </r>
  <r>
    <x v="3"/>
    <s v="West Bengal"/>
    <x v="2"/>
    <x v="10"/>
    <x v="2"/>
    <n v="776.41200000000003"/>
    <n v="181.06199999999998"/>
  </r>
  <r>
    <x v="3"/>
    <s v="Uttar Pradesh"/>
    <x v="2"/>
    <x v="4"/>
    <x v="2"/>
    <n v="245.97000000000003"/>
    <n v="81.09"/>
  </r>
  <r>
    <x v="3"/>
    <s v="Andhra Pradesh"/>
    <x v="0"/>
    <x v="10"/>
    <x v="2"/>
    <n v="1114.8000000000002"/>
    <n v="211.68"/>
  </r>
  <r>
    <x v="3"/>
    <s v="Uttar Pradesh"/>
    <x v="2"/>
    <x v="5"/>
    <x v="0"/>
    <n v="170.64000000000001"/>
    <n v="80.16"/>
  </r>
  <r>
    <x v="3"/>
    <s v="Telangana"/>
    <x v="1"/>
    <x v="6"/>
    <x v="2"/>
    <n v="267.55344000000002"/>
    <n v="-14.126560000000017"/>
  </r>
  <r>
    <x v="3"/>
    <s v="Uttar Pradesh"/>
    <x v="2"/>
    <x v="13"/>
    <x v="0"/>
    <n v="326.13"/>
    <n v="48.719999999999992"/>
  </r>
  <r>
    <x v="3"/>
    <s v="Uttar Pradesh"/>
    <x v="2"/>
    <x v="7"/>
    <x v="1"/>
    <n v="324.06000000000006"/>
    <n v="9.7200000000000006"/>
  </r>
  <r>
    <x v="3"/>
    <s v="Tripura"/>
    <x v="1"/>
    <x v="1"/>
    <x v="0"/>
    <n v="157.67999999999998"/>
    <n v="3.12"/>
  </r>
  <r>
    <x v="3"/>
    <s v="Andhra Pradesh"/>
    <x v="0"/>
    <x v="10"/>
    <x v="2"/>
    <n v="303.83999999999997"/>
    <n v="130.56"/>
  </r>
  <r>
    <x v="3"/>
    <s v="Haryana"/>
    <x v="2"/>
    <x v="16"/>
    <x v="0"/>
    <n v="255.45000000000002"/>
    <n v="73.949999999999989"/>
  </r>
  <r>
    <x v="3"/>
    <s v="Chandigarh"/>
    <x v="0"/>
    <x v="11"/>
    <x v="2"/>
    <n v="258.85200000000003"/>
    <n v="-0.10800000000000409"/>
  </r>
  <r>
    <x v="3"/>
    <s v="West Bengal"/>
    <x v="2"/>
    <x v="6"/>
    <x v="2"/>
    <n v="219.321"/>
    <n v="29.241"/>
  </r>
  <r>
    <x v="3"/>
    <s v="Jammu and Kashmir"/>
    <x v="2"/>
    <x v="0"/>
    <x v="0"/>
    <n v="268.32"/>
    <n v="24.119999999999997"/>
  </r>
  <r>
    <x v="3"/>
    <s v="Chandigarh"/>
    <x v="1"/>
    <x v="16"/>
    <x v="0"/>
    <n v="257.25"/>
    <n v="69.45"/>
  </r>
  <r>
    <x v="3"/>
    <s v="Puducherry"/>
    <x v="2"/>
    <x v="3"/>
    <x v="1"/>
    <n v="163.92"/>
    <n v="73.679999999999993"/>
  </r>
  <r>
    <x v="3"/>
    <s v="Uttar Pradesh"/>
    <x v="2"/>
    <x v="16"/>
    <x v="0"/>
    <n v="101.10000000000001"/>
    <n v="11.100000000000001"/>
  </r>
  <r>
    <x v="3"/>
    <s v="Chandigarh"/>
    <x v="1"/>
    <x v="5"/>
    <x v="0"/>
    <n v="418.20000000000005"/>
    <n v="175.49999999999997"/>
  </r>
  <r>
    <x v="3"/>
    <s v="Uttarakhand"/>
    <x v="1"/>
    <x v="3"/>
    <x v="1"/>
    <n v="140.19999999999999"/>
    <n v="7"/>
  </r>
  <r>
    <x v="3"/>
    <s v="Andhra Pradesh"/>
    <x v="0"/>
    <x v="1"/>
    <x v="0"/>
    <n v="207.06"/>
    <n v="41.3"/>
  </r>
  <r>
    <x v="3"/>
    <s v="Andhra Pradesh"/>
    <x v="0"/>
    <x v="7"/>
    <x v="1"/>
    <n v="234.36"/>
    <n v="86.64"/>
  </r>
  <r>
    <x v="3"/>
    <s v="Kerala"/>
    <x v="2"/>
    <x v="1"/>
    <x v="0"/>
    <n v="94.08"/>
    <n v="27.240000000000002"/>
  </r>
  <r>
    <x v="3"/>
    <s v="Andhra Pradesh"/>
    <x v="0"/>
    <x v="13"/>
    <x v="0"/>
    <n v="125.99999999999997"/>
    <n v="37.68"/>
  </r>
  <r>
    <x v="3"/>
    <s v="Andhra Pradesh"/>
    <x v="0"/>
    <x v="7"/>
    <x v="1"/>
    <n v="127.67999999999998"/>
    <n v="39.900000000000013"/>
  </r>
  <r>
    <x v="3"/>
    <s v="Chhattisgarh"/>
    <x v="0"/>
    <x v="0"/>
    <x v="0"/>
    <n v="47.49"/>
    <n v="3.7800000000000002"/>
  </r>
  <r>
    <x v="3"/>
    <s v="Jharkhand"/>
    <x v="0"/>
    <x v="15"/>
    <x v="0"/>
    <n v="19.151999999999997"/>
    <n v="-2.5679999999999996"/>
  </r>
  <r>
    <x v="3"/>
    <s v="Puducherry"/>
    <x v="2"/>
    <x v="13"/>
    <x v="0"/>
    <n v="53.679999999999993"/>
    <n v="10.72"/>
  </r>
  <r>
    <x v="3"/>
    <s v="Telangana"/>
    <x v="1"/>
    <x v="0"/>
    <x v="0"/>
    <n v="51.2"/>
    <n v="-9.6"/>
  </r>
  <r>
    <x v="3"/>
    <s v="Chandigarh"/>
    <x v="1"/>
    <x v="2"/>
    <x v="0"/>
    <n v="54.269999999999989"/>
    <n v="17.28"/>
  </r>
  <r>
    <x v="3"/>
    <s v="Chandigarh"/>
    <x v="1"/>
    <x v="15"/>
    <x v="0"/>
    <n v="67.350000000000009"/>
    <n v="6.0000000000000009"/>
  </r>
  <r>
    <x v="3"/>
    <s v="Chandigarh"/>
    <x v="0"/>
    <x v="13"/>
    <x v="0"/>
    <n v="43.064999999999998"/>
    <n v="-7.0649999999999977"/>
  </r>
  <r>
    <x v="3"/>
    <s v="Haryana"/>
    <x v="0"/>
    <x v="14"/>
    <x v="0"/>
    <n v="81.899999999999977"/>
    <n v="32.760000000000005"/>
  </r>
  <r>
    <x v="3"/>
    <s v="West Bengal"/>
    <x v="2"/>
    <x v="16"/>
    <x v="0"/>
    <n v="81.81"/>
    <n v="22.59"/>
  </r>
  <r>
    <x v="3"/>
    <s v="Andhra Pradesh"/>
    <x v="0"/>
    <x v="11"/>
    <x v="2"/>
    <n v="58.560000000000009"/>
    <n v="8.16"/>
  </r>
  <r>
    <x v="3"/>
    <s v="Bihar"/>
    <x v="2"/>
    <x v="13"/>
    <x v="0"/>
    <n v="23.88"/>
    <n v="1.38"/>
  </r>
  <r>
    <x v="3"/>
    <s v="Andhra Pradesh"/>
    <x v="0"/>
    <x v="3"/>
    <x v="1"/>
    <n v="56.628000000000007"/>
    <n v="-26.472000000000001"/>
  </r>
  <r>
    <x v="3"/>
    <s v="Karnataka"/>
    <x v="0"/>
    <x v="11"/>
    <x v="2"/>
    <n v="29.580000000000002"/>
    <n v="-36.989999999999995"/>
  </r>
  <r>
    <x v="3"/>
    <s v="Uttar Pradesh"/>
    <x v="2"/>
    <x v="16"/>
    <x v="0"/>
    <n v="24.119999999999997"/>
    <n v="10.080000000000002"/>
  </r>
  <r>
    <x v="3"/>
    <s v="Bihar"/>
    <x v="2"/>
    <x v="2"/>
    <x v="0"/>
    <n v="132.44"/>
    <n v="58.239999999999995"/>
  </r>
  <r>
    <x v="3"/>
    <s v="Uttar Pradesh"/>
    <x v="0"/>
    <x v="0"/>
    <x v="0"/>
    <n v="49.24799999999999"/>
    <n v="-4.9919999999999973"/>
  </r>
  <r>
    <x v="3"/>
    <s v="Tripura"/>
    <x v="1"/>
    <x v="16"/>
    <x v="0"/>
    <n v="3.5919999999999992"/>
    <n v="-6.2860000000000031"/>
  </r>
  <r>
    <x v="3"/>
    <s v="Tripura"/>
    <x v="1"/>
    <x v="15"/>
    <x v="0"/>
    <n v="21.54"/>
    <n v="4.08"/>
  </r>
  <r>
    <x v="3"/>
    <s v="Uttar Pradesh"/>
    <x v="2"/>
    <x v="0"/>
    <x v="0"/>
    <n v="9.3299999999999983"/>
    <n v="2.9699999999999998"/>
  </r>
  <r>
    <x v="3"/>
    <s v="Chandigarh"/>
    <x v="0"/>
    <x v="16"/>
    <x v="0"/>
    <n v="13.439999999999994"/>
    <n v="0.84000000000000052"/>
  </r>
  <r>
    <x v="3"/>
    <s v="Uttarakhand"/>
    <x v="1"/>
    <x v="7"/>
    <x v="1"/>
    <n v="454.27200000000005"/>
    <n v="-73.819200000000052"/>
  </r>
  <r>
    <x v="3"/>
    <s v="Manipur"/>
    <x v="0"/>
    <x v="14"/>
    <x v="0"/>
    <n v="14.939999999999998"/>
    <n v="-17.939999999999998"/>
  </r>
  <r>
    <x v="3"/>
    <s v="Gujarat"/>
    <x v="0"/>
    <x v="12"/>
    <x v="0"/>
    <n v="15.947999999999997"/>
    <n v="-10.631999999999996"/>
  </r>
  <r>
    <x v="3"/>
    <s v="Haryana"/>
    <x v="0"/>
    <x v="16"/>
    <x v="0"/>
    <n v="10.16"/>
    <n v="4.04"/>
  </r>
  <r>
    <x v="3"/>
    <s v="Uttar Pradesh"/>
    <x v="2"/>
    <x v="12"/>
    <x v="0"/>
    <n v="16.919999999999998"/>
    <n v="6.42"/>
  </r>
  <r>
    <x v="3"/>
    <s v="Haryana"/>
    <x v="0"/>
    <x v="12"/>
    <x v="0"/>
    <n v="22.705200000000001"/>
    <n v="-4.2947999999999986"/>
  </r>
  <r>
    <x v="3"/>
    <s v="Karnataka"/>
    <x v="0"/>
    <x v="12"/>
    <x v="0"/>
    <n v="33.372"/>
    <n v="-17.388000000000002"/>
  </r>
  <r>
    <x v="3"/>
    <s v="Haryana"/>
    <x v="0"/>
    <x v="2"/>
    <x v="0"/>
    <n v="18.52"/>
    <n v="8.32"/>
  </r>
  <r>
    <x v="3"/>
    <s v="Uttarakhand"/>
    <x v="1"/>
    <x v="2"/>
    <x v="0"/>
    <n v="19.86"/>
    <n v="2.58"/>
  </r>
  <r>
    <x v="3"/>
    <s v="Odisha"/>
    <x v="0"/>
    <x v="6"/>
    <x v="2"/>
    <n v="1583.7"/>
    <n v="174.14999999999998"/>
  </r>
  <r>
    <x v="3"/>
    <s v="Kerala"/>
    <x v="0"/>
    <x v="8"/>
    <x v="1"/>
    <n v="1773.7200000000003"/>
    <n v="44.219999999999914"/>
  </r>
  <r>
    <x v="3"/>
    <s v="Maharashtra"/>
    <x v="0"/>
    <x v="10"/>
    <x v="2"/>
    <n v="2146.6"/>
    <n v="429.3"/>
  </r>
  <r>
    <x v="3"/>
    <s v="Madhya Pradesh"/>
    <x v="2"/>
    <x v="9"/>
    <x v="1"/>
    <n v="2186.7000000000003"/>
    <n v="481.05000000000007"/>
  </r>
  <r>
    <x v="3"/>
    <s v="Madhya Pradesh"/>
    <x v="1"/>
    <x v="9"/>
    <x v="1"/>
    <n v="1208"/>
    <n v="144.9"/>
  </r>
  <r>
    <x v="3"/>
    <s v="Assam"/>
    <x v="0"/>
    <x v="6"/>
    <x v="2"/>
    <n v="1431.1350000000002"/>
    <n v="-127.21500000000002"/>
  </r>
  <r>
    <x v="3"/>
    <s v="Odisha"/>
    <x v="0"/>
    <x v="2"/>
    <x v="0"/>
    <n v="305.10000000000002"/>
    <n v="79.110000000000014"/>
  </r>
  <r>
    <x v="3"/>
    <s v="Kerala"/>
    <x v="0"/>
    <x v="16"/>
    <x v="0"/>
    <n v="353.85"/>
    <n v="123.68999999999998"/>
  </r>
  <r>
    <x v="3"/>
    <s v="Maharashtra"/>
    <x v="0"/>
    <x v="11"/>
    <x v="2"/>
    <n v="622.61999999999989"/>
    <n v="192.96"/>
  </r>
  <r>
    <x v="3"/>
    <s v="Maharashtra"/>
    <x v="0"/>
    <x v="6"/>
    <x v="2"/>
    <n v="946.26368000000002"/>
    <n v="7.5436800000000002"/>
  </r>
  <r>
    <x v="3"/>
    <s v="Maharashtra"/>
    <x v="0"/>
    <x v="11"/>
    <x v="2"/>
    <n v="762.48"/>
    <n v="121.95000000000002"/>
  </r>
  <r>
    <x v="3"/>
    <s v="Kerala"/>
    <x v="0"/>
    <x v="7"/>
    <x v="1"/>
    <n v="457.13999999999987"/>
    <n v="169.14000000000001"/>
  </r>
  <r>
    <x v="3"/>
    <s v="Jharkhand"/>
    <x v="1"/>
    <x v="5"/>
    <x v="0"/>
    <n v="184.19400000000002"/>
    <n v="81.864000000000004"/>
  </r>
  <r>
    <x v="3"/>
    <s v="Jharkhand"/>
    <x v="1"/>
    <x v="5"/>
    <x v="0"/>
    <n v="224.28900000000002"/>
    <n v="87.219000000000023"/>
  </r>
  <r>
    <x v="3"/>
    <s v="Kerala"/>
    <x v="1"/>
    <x v="4"/>
    <x v="2"/>
    <n v="286.21199999999999"/>
    <n v="40.392000000000003"/>
  </r>
  <r>
    <x v="3"/>
    <s v="Maharashtra"/>
    <x v="0"/>
    <x v="6"/>
    <x v="2"/>
    <n v="178.0857"/>
    <n v="22.955699999999997"/>
  </r>
  <r>
    <x v="3"/>
    <s v="West Bengal"/>
    <x v="2"/>
    <x v="11"/>
    <x v="2"/>
    <n v="221.40000000000003"/>
    <n v="92.88000000000001"/>
  </r>
  <r>
    <x v="3"/>
    <s v="Assam"/>
    <x v="2"/>
    <x v="7"/>
    <x v="1"/>
    <n v="582.33600000000001"/>
    <n v="-29.116799999999955"/>
  </r>
  <r>
    <x v="3"/>
    <s v="Madhya Pradesh"/>
    <x v="1"/>
    <x v="10"/>
    <x v="2"/>
    <n v="390.71999999999991"/>
    <n v="191.35999999999999"/>
  </r>
  <r>
    <x v="3"/>
    <s v="Maharashtra"/>
    <x v="0"/>
    <x v="7"/>
    <x v="1"/>
    <n v="278.30399999999997"/>
    <n v="27.804000000000009"/>
  </r>
  <r>
    <x v="3"/>
    <s v="Haryana"/>
    <x v="0"/>
    <x v="1"/>
    <x v="0"/>
    <n v="54.11999999999999"/>
    <n v="12.960000000000003"/>
  </r>
  <r>
    <x v="3"/>
    <s v="Uttar Pradesh"/>
    <x v="1"/>
    <x v="16"/>
    <x v="0"/>
    <n v="170.3"/>
    <n v="1.7"/>
  </r>
  <r>
    <x v="3"/>
    <s v="Kerala"/>
    <x v="0"/>
    <x v="15"/>
    <x v="0"/>
    <n v="68.400000000000006"/>
    <n v="7.5"/>
  </r>
  <r>
    <x v="3"/>
    <s v="Kerala"/>
    <x v="0"/>
    <x v="2"/>
    <x v="0"/>
    <n v="102.68999999999998"/>
    <n v="38.850000000000009"/>
  </r>
  <r>
    <x v="3"/>
    <s v="Tripura"/>
    <x v="2"/>
    <x v="7"/>
    <x v="1"/>
    <n v="291.10000000000002"/>
    <n v="75.686000000000007"/>
  </r>
  <r>
    <x v="3"/>
    <s v="Tripura"/>
    <x v="2"/>
    <x v="10"/>
    <x v="2"/>
    <n v="158.99"/>
    <n v="41.337400000000002"/>
  </r>
  <r>
    <x v="3"/>
    <s v="Andhra Pradesh"/>
    <x v="0"/>
    <x v="13"/>
    <x v="0"/>
    <n v="79.36"/>
    <n v="23.807999999999993"/>
  </r>
  <r>
    <x v="3"/>
    <s v="Kerala"/>
    <x v="1"/>
    <x v="13"/>
    <x v="0"/>
    <n v="58.019999999999996"/>
    <n v="23.759999999999998"/>
  </r>
  <r>
    <x v="3"/>
    <s v="Maharashtra"/>
    <x v="0"/>
    <x v="11"/>
    <x v="2"/>
    <n v="78.66"/>
    <n v="39.299999999999997"/>
  </r>
  <r>
    <x v="3"/>
    <s v="West Bengal"/>
    <x v="0"/>
    <x v="3"/>
    <x v="1"/>
    <n v="26.370000000000005"/>
    <n v="7.11"/>
  </r>
  <r>
    <x v="3"/>
    <s v="Kerala"/>
    <x v="0"/>
    <x v="2"/>
    <x v="0"/>
    <n v="13.26"/>
    <n v="4.2299999999999995"/>
  </r>
  <r>
    <x v="3"/>
    <s v="Uttar Pradesh"/>
    <x v="1"/>
    <x v="13"/>
    <x v="0"/>
    <n v="62.120000000000005"/>
    <n v="31.04"/>
  </r>
  <r>
    <x v="3"/>
    <s v="West Bengal"/>
    <x v="2"/>
    <x v="12"/>
    <x v="0"/>
    <n v="16.559999999999999"/>
    <n v="6.12"/>
  </r>
  <r>
    <x v="3"/>
    <s v="Assam"/>
    <x v="0"/>
    <x v="16"/>
    <x v="0"/>
    <n v="8.1540000000000017"/>
    <n v="2.9339999999999997"/>
  </r>
  <r>
    <x v="3"/>
    <s v="Kerala"/>
    <x v="0"/>
    <x v="12"/>
    <x v="0"/>
    <n v="10.68"/>
    <n v="3.51"/>
  </r>
  <r>
    <x v="3"/>
    <s v="Haryana"/>
    <x v="0"/>
    <x v="12"/>
    <x v="0"/>
    <n v="8.58"/>
    <n v="4.0999999999999996"/>
  </r>
  <r>
    <x v="3"/>
    <s v="Maharashtra"/>
    <x v="0"/>
    <x v="12"/>
    <x v="0"/>
    <n v="16.32"/>
    <n v="0.8"/>
  </r>
  <r>
    <x v="3"/>
    <s v="Maharashtra"/>
    <x v="0"/>
    <x v="14"/>
    <x v="0"/>
    <n v="19.68"/>
    <n v="7.8400000000000007"/>
  </r>
  <r>
    <x v="3"/>
    <s v="West Bengal"/>
    <x v="0"/>
    <x v="15"/>
    <x v="0"/>
    <n v="13.68"/>
    <n v="2.8499999999999996"/>
  </r>
  <r>
    <x v="3"/>
    <s v="Rajasthan"/>
    <x v="0"/>
    <x v="8"/>
    <x v="1"/>
    <n v="253.17599999999999"/>
    <n v="-31.64700000000002"/>
  </r>
  <r>
    <x v="3"/>
    <s v="Rajasthan"/>
    <x v="0"/>
    <x v="13"/>
    <x v="0"/>
    <n v="60.449999999999996"/>
    <n v="16.3215"/>
  </r>
  <r>
    <x v="3"/>
    <s v="Delhi"/>
    <x v="2"/>
    <x v="10"/>
    <x v="2"/>
    <n v="105.584"/>
    <n v="9.2386000000000053"/>
  </r>
  <r>
    <x v="3"/>
    <s v="Delhi"/>
    <x v="2"/>
    <x v="10"/>
    <x v="2"/>
    <n v="68.720000000000013"/>
    <n v="-14.603000000000005"/>
  </r>
  <r>
    <x v="3"/>
    <s v="Haryana"/>
    <x v="0"/>
    <x v="6"/>
    <x v="2"/>
    <n v="1140.4799999999998"/>
    <n v="-418.31999999999994"/>
  </r>
  <r>
    <x v="3"/>
    <s v="Odisha"/>
    <x v="1"/>
    <x v="9"/>
    <x v="1"/>
    <n v="724.8"/>
    <n v="333.36"/>
  </r>
  <r>
    <x v="3"/>
    <s v="Maharashtra"/>
    <x v="2"/>
    <x v="10"/>
    <x v="2"/>
    <n v="498.36"/>
    <n v="119.52000000000001"/>
  </r>
  <r>
    <x v="3"/>
    <s v="Gujarat"/>
    <x v="0"/>
    <x v="7"/>
    <x v="1"/>
    <n v="131.00580000000002"/>
    <n v="21.475799999999985"/>
  </r>
  <r>
    <x v="3"/>
    <s v="Uttar Pradesh"/>
    <x v="2"/>
    <x v="0"/>
    <x v="0"/>
    <n v="107.46000000000001"/>
    <n v="12.84"/>
  </r>
  <r>
    <x v="3"/>
    <s v="Maharashtra"/>
    <x v="1"/>
    <x v="4"/>
    <x v="2"/>
    <n v="327.24"/>
    <n v="81.78"/>
  </r>
  <r>
    <x v="3"/>
    <s v="Madhya Pradesh"/>
    <x v="1"/>
    <x v="14"/>
    <x v="0"/>
    <n v="163.92000000000002"/>
    <n v="44.160000000000004"/>
  </r>
  <r>
    <x v="3"/>
    <s v="Telangana"/>
    <x v="1"/>
    <x v="11"/>
    <x v="2"/>
    <n v="99.197999999999993"/>
    <n v="-1.1219999999999999"/>
  </r>
  <r>
    <x v="3"/>
    <s v="Madhya Pradesh"/>
    <x v="1"/>
    <x v="15"/>
    <x v="0"/>
    <n v="41.16"/>
    <n v="10.199999999999999"/>
  </r>
  <r>
    <x v="3"/>
    <s v="Maharashtra"/>
    <x v="2"/>
    <x v="14"/>
    <x v="0"/>
    <n v="252.53999999999996"/>
    <n v="50.399999999999991"/>
  </r>
  <r>
    <x v="3"/>
    <s v="Maharashtra"/>
    <x v="2"/>
    <x v="2"/>
    <x v="0"/>
    <n v="89.64"/>
    <n v="5.28"/>
  </r>
  <r>
    <x v="3"/>
    <s v="Telangana"/>
    <x v="1"/>
    <x v="7"/>
    <x v="1"/>
    <n v="62.613000000000007"/>
    <n v="0.69299999999999873"/>
  </r>
  <r>
    <x v="3"/>
    <s v="Odisha"/>
    <x v="1"/>
    <x v="0"/>
    <x v="0"/>
    <n v="103.35600000000001"/>
    <n v="45.936"/>
  </r>
  <r>
    <x v="3"/>
    <s v="Assam"/>
    <x v="1"/>
    <x v="10"/>
    <x v="2"/>
    <n v="114.96"/>
    <n v="-46.079999999999984"/>
  </r>
  <r>
    <x v="3"/>
    <s v="Chhattisgarh"/>
    <x v="2"/>
    <x v="1"/>
    <x v="0"/>
    <n v="111.51000000000002"/>
    <n v="23.46"/>
  </r>
  <r>
    <x v="3"/>
    <s v="Gujarat"/>
    <x v="0"/>
    <x v="14"/>
    <x v="0"/>
    <n v="59.710199999999993"/>
    <n v="-1.4898000000000007"/>
  </r>
  <r>
    <x v="3"/>
    <s v="Uttar Pradesh"/>
    <x v="2"/>
    <x v="1"/>
    <x v="0"/>
    <n v="45.06"/>
    <n v="21.6"/>
  </r>
  <r>
    <x v="3"/>
    <s v="Gujarat"/>
    <x v="2"/>
    <x v="0"/>
    <x v="0"/>
    <n v="718.6400000000001"/>
    <n v="-161.69400000000005"/>
  </r>
  <r>
    <x v="3"/>
    <s v="Gujarat"/>
    <x v="2"/>
    <x v="2"/>
    <x v="0"/>
    <n v="131.904"/>
    <n v="47.815200000000004"/>
  </r>
  <r>
    <x v="3"/>
    <s v="Gujarat"/>
    <x v="2"/>
    <x v="5"/>
    <x v="0"/>
    <n v="203.88000000000002"/>
    <n v="20.387999999999998"/>
  </r>
  <r>
    <x v="3"/>
    <s v="Gujarat"/>
    <x v="2"/>
    <x v="12"/>
    <x v="0"/>
    <n v="146.54400000000001"/>
    <n v="47.626799999999996"/>
  </r>
  <r>
    <x v="3"/>
    <s v="Gujarat"/>
    <x v="2"/>
    <x v="16"/>
    <x v="0"/>
    <n v="14.301000000000002"/>
    <n v="-10.487400000000001"/>
  </r>
  <r>
    <x v="3"/>
    <s v="Odisha"/>
    <x v="1"/>
    <x v="15"/>
    <x v="0"/>
    <n v="34.380000000000003"/>
    <n v="13.02"/>
  </r>
  <r>
    <x v="3"/>
    <s v="Odisha"/>
    <x v="1"/>
    <x v="2"/>
    <x v="0"/>
    <n v="93.51"/>
    <n v="21.419999999999998"/>
  </r>
  <r>
    <x v="3"/>
    <s v="Uttarakhand"/>
    <x v="0"/>
    <x v="12"/>
    <x v="0"/>
    <n v="23.7"/>
    <n v="11.100000000000001"/>
  </r>
  <r>
    <x v="3"/>
    <s v="Kerala"/>
    <x v="2"/>
    <x v="12"/>
    <x v="0"/>
    <n v="5.76"/>
    <n v="2.6495999999999995"/>
  </r>
  <r>
    <x v="3"/>
    <s v="Uttar Pradesh"/>
    <x v="0"/>
    <x v="0"/>
    <x v="0"/>
    <n v="61.253999999999991"/>
    <n v="-130.68599999999995"/>
  </r>
  <r>
    <x v="3"/>
    <s v="Punjab"/>
    <x v="1"/>
    <x v="1"/>
    <x v="0"/>
    <n v="72.954000000000008"/>
    <n v="-2.4360000000000017"/>
  </r>
  <r>
    <x v="3"/>
    <s v="Assam"/>
    <x v="1"/>
    <x v="15"/>
    <x v="0"/>
    <n v="10.055999999999999"/>
    <n v="-7.3439999999999976"/>
  </r>
  <r>
    <x v="3"/>
    <s v="Chhattisgarh"/>
    <x v="0"/>
    <x v="16"/>
    <x v="0"/>
    <n v="9.0600000000000023"/>
    <n v="3.84"/>
  </r>
  <r>
    <x v="3"/>
    <s v="Chhattisgarh"/>
    <x v="2"/>
    <x v="12"/>
    <x v="0"/>
    <n v="39.285000000000004"/>
    <n v="10.785000000000002"/>
  </r>
  <r>
    <x v="3"/>
    <s v="Puducherry"/>
    <x v="0"/>
    <x v="9"/>
    <x v="1"/>
    <n v="1362.72"/>
    <n v="81.599999999999994"/>
  </r>
  <r>
    <x v="3"/>
    <s v="Maharashtra"/>
    <x v="0"/>
    <x v="7"/>
    <x v="1"/>
    <n v="156.88"/>
    <n v="17.2"/>
  </r>
  <r>
    <x v="3"/>
    <s v="Puducherry"/>
    <x v="0"/>
    <x v="16"/>
    <x v="0"/>
    <n v="244.8"/>
    <n v="88.05"/>
  </r>
  <r>
    <x v="3"/>
    <s v="Chandigarh"/>
    <x v="0"/>
    <x v="10"/>
    <x v="2"/>
    <n v="4242.3624"/>
    <n v="459.96239999999966"/>
  </r>
  <r>
    <x v="3"/>
    <s v="Gujarat"/>
    <x v="2"/>
    <x v="2"/>
    <x v="0"/>
    <n v="118.94999999999999"/>
    <n v="11.850000000000001"/>
  </r>
  <r>
    <x v="3"/>
    <s v="Puducherry"/>
    <x v="0"/>
    <x v="14"/>
    <x v="0"/>
    <n v="173.33999999999997"/>
    <n v="13.86"/>
  </r>
  <r>
    <x v="3"/>
    <s v="Rajasthan"/>
    <x v="0"/>
    <x v="16"/>
    <x v="0"/>
    <n v="24.720000000000002"/>
    <n v="5.1599999999999993"/>
  </r>
  <r>
    <x v="3"/>
    <s v="Maharashtra"/>
    <x v="0"/>
    <x v="2"/>
    <x v="0"/>
    <n v="39.600000000000009"/>
    <n v="18.96"/>
  </r>
  <r>
    <x v="3"/>
    <s v="Gujarat"/>
    <x v="2"/>
    <x v="14"/>
    <x v="0"/>
    <n v="140.76"/>
    <n v="30.96"/>
  </r>
  <r>
    <x v="3"/>
    <s v="Bihar"/>
    <x v="0"/>
    <x v="11"/>
    <x v="2"/>
    <n v="158.86799999999999"/>
    <n v="26.387999999999987"/>
  </r>
  <r>
    <x v="3"/>
    <s v="Andhra Pradesh"/>
    <x v="0"/>
    <x v="11"/>
    <x v="2"/>
    <n v="93.419999999999987"/>
    <n v="37.320000000000007"/>
  </r>
  <r>
    <x v="3"/>
    <s v="Chandigarh"/>
    <x v="0"/>
    <x v="12"/>
    <x v="0"/>
    <n v="36.156600000000005"/>
    <n v="1.9565999999999946"/>
  </r>
  <r>
    <x v="3"/>
    <s v="Bihar"/>
    <x v="0"/>
    <x v="7"/>
    <x v="1"/>
    <n v="111.31199999999998"/>
    <n v="-42.688000000000002"/>
  </r>
  <r>
    <x v="3"/>
    <s v="Bihar"/>
    <x v="0"/>
    <x v="14"/>
    <x v="0"/>
    <n v="56.303999999999995"/>
    <n v="-9.3959999999999972"/>
  </r>
  <r>
    <x v="3"/>
    <s v="Maharashtra"/>
    <x v="0"/>
    <x v="2"/>
    <x v="0"/>
    <n v="59.459999999999994"/>
    <n v="16.02"/>
  </r>
  <r>
    <x v="3"/>
    <s v="Uttar Pradesh"/>
    <x v="0"/>
    <x v="12"/>
    <x v="0"/>
    <n v="29.764800000000001"/>
    <n v="0.96480000000000032"/>
  </r>
  <r>
    <x v="3"/>
    <s v="Uttar Pradesh"/>
    <x v="0"/>
    <x v="0"/>
    <x v="0"/>
    <n v="27.489599999999996"/>
    <n v="-1.0103999999999997"/>
  </r>
  <r>
    <x v="3"/>
    <s v="Uttar Pradesh"/>
    <x v="0"/>
    <x v="16"/>
    <x v="0"/>
    <n v="41.035199999999996"/>
    <n v="15.235200000000001"/>
  </r>
  <r>
    <x v="3"/>
    <s v="Bihar"/>
    <x v="0"/>
    <x v="0"/>
    <x v="0"/>
    <n v="43.367999999999988"/>
    <n v="-22.431999999999995"/>
  </r>
  <r>
    <x v="3"/>
    <s v="Bihar"/>
    <x v="0"/>
    <x v="15"/>
    <x v="0"/>
    <n v="37.620000000000005"/>
    <n v="-18.280000000000008"/>
  </r>
  <r>
    <x v="3"/>
    <s v="Rajasthan"/>
    <x v="1"/>
    <x v="15"/>
    <x v="0"/>
    <n v="17.027999999999995"/>
    <n v="-4.2719999999999967"/>
  </r>
  <r>
    <x v="3"/>
    <s v="Bihar"/>
    <x v="0"/>
    <x v="15"/>
    <x v="0"/>
    <n v="26.447999999999997"/>
    <n v="-1.7919999999999987"/>
  </r>
  <r>
    <x v="3"/>
    <s v="Puducherry"/>
    <x v="0"/>
    <x v="12"/>
    <x v="0"/>
    <n v="21.72"/>
    <n v="2.82"/>
  </r>
  <r>
    <x v="3"/>
    <s v="Uttar Pradesh"/>
    <x v="0"/>
    <x v="12"/>
    <x v="0"/>
    <n v="17.076600000000003"/>
    <n v="-2.003400000000001"/>
  </r>
  <r>
    <x v="3"/>
    <s v="Bihar"/>
    <x v="0"/>
    <x v="15"/>
    <x v="0"/>
    <n v="22.463999999999995"/>
    <n v="-0.41599999999999682"/>
  </r>
  <r>
    <x v="3"/>
    <s v="Gujarat"/>
    <x v="2"/>
    <x v="16"/>
    <x v="0"/>
    <n v="15.899999999999999"/>
    <n v="0.30000000000000004"/>
  </r>
  <r>
    <x v="3"/>
    <s v="Bihar"/>
    <x v="0"/>
    <x v="16"/>
    <x v="0"/>
    <n v="6.0900000000000007"/>
    <n v="-8.9499999999999993"/>
  </r>
  <r>
    <x v="3"/>
    <s v="Bihar"/>
    <x v="0"/>
    <x v="12"/>
    <x v="0"/>
    <n v="3.3359999999999994"/>
    <n v="0.25600000000000023"/>
  </r>
  <r>
    <x v="3"/>
    <s v="Uttar Pradesh"/>
    <x v="0"/>
    <x v="15"/>
    <x v="0"/>
    <n v="5.7239999999999993"/>
    <n v="-1.0859999999999994"/>
  </r>
  <r>
    <x v="3"/>
    <s v="Maharashtra"/>
    <x v="0"/>
    <x v="1"/>
    <x v="0"/>
    <n v="13.24"/>
    <n v="2.78"/>
  </r>
  <r>
    <x v="3"/>
    <s v="Maharashtra"/>
    <x v="0"/>
    <x v="9"/>
    <x v="1"/>
    <n v="168.03000000000003"/>
    <n v="20.16"/>
  </r>
  <r>
    <x v="3"/>
    <s v="West Bengal"/>
    <x v="0"/>
    <x v="0"/>
    <x v="0"/>
    <n v="36.630000000000003"/>
    <n v="9.8901000000000039"/>
  </r>
  <r>
    <x v="3"/>
    <s v="West Bengal"/>
    <x v="0"/>
    <x v="3"/>
    <x v="1"/>
    <n v="33.11"/>
    <n v="12.912900000000004"/>
  </r>
  <r>
    <x v="3"/>
    <s v="West Bengal"/>
    <x v="0"/>
    <x v="14"/>
    <x v="0"/>
    <n v="10.67"/>
    <n v="4.9081999999999999"/>
  </r>
  <r>
    <x v="3"/>
    <s v="West Bengal"/>
    <x v="0"/>
    <x v="3"/>
    <x v="1"/>
    <n v="24.1"/>
    <n v="9.1580000000000013"/>
  </r>
  <r>
    <x v="3"/>
    <s v="Tamil Nadu"/>
    <x v="2"/>
    <x v="11"/>
    <x v="2"/>
    <n v="802.19999999999993"/>
    <n v="128.31"/>
  </r>
  <r>
    <x v="3"/>
    <s v="Manipur"/>
    <x v="2"/>
    <x v="9"/>
    <x v="1"/>
    <n v="1169.3599999999999"/>
    <n v="187.04000000000002"/>
  </r>
  <r>
    <x v="3"/>
    <s v="Karnataka"/>
    <x v="2"/>
    <x v="6"/>
    <x v="2"/>
    <n v="262.14000000000004"/>
    <n v="23.580000000000002"/>
  </r>
  <r>
    <x v="3"/>
    <s v="Andhra Pradesh"/>
    <x v="2"/>
    <x v="9"/>
    <x v="1"/>
    <n v="338.40000000000003"/>
    <n v="-118.50000000000004"/>
  </r>
  <r>
    <x v="3"/>
    <s v="Delhi"/>
    <x v="0"/>
    <x v="0"/>
    <x v="0"/>
    <n v="196.98"/>
    <n v="39.39"/>
  </r>
  <r>
    <x v="3"/>
    <s v="Haryana"/>
    <x v="0"/>
    <x v="16"/>
    <x v="0"/>
    <n v="170.10000000000002"/>
    <n v="83.34"/>
  </r>
  <r>
    <x v="3"/>
    <s v="Odisha"/>
    <x v="0"/>
    <x v="3"/>
    <x v="1"/>
    <n v="276.8"/>
    <n v="63.52"/>
  </r>
  <r>
    <x v="3"/>
    <s v="Gujarat"/>
    <x v="2"/>
    <x v="7"/>
    <x v="1"/>
    <n v="164.13300000000001"/>
    <n v="43.743000000000002"/>
  </r>
  <r>
    <x v="3"/>
    <s v="Maharashtra"/>
    <x v="1"/>
    <x v="10"/>
    <x v="2"/>
    <n v="119.27099999999999"/>
    <n v="38.750999999999991"/>
  </r>
  <r>
    <x v="3"/>
    <s v="West Bengal"/>
    <x v="2"/>
    <x v="13"/>
    <x v="0"/>
    <n v="140.32"/>
    <n v="50.48"/>
  </r>
  <r>
    <x v="3"/>
    <s v="Chhattisgarh"/>
    <x v="2"/>
    <x v="10"/>
    <x v="2"/>
    <n v="293.03999999999996"/>
    <n v="40.92"/>
  </r>
  <r>
    <x v="3"/>
    <s v="Jharkhand"/>
    <x v="1"/>
    <x v="5"/>
    <x v="0"/>
    <n v="92.952000000000012"/>
    <n v="-1.6080000000000267"/>
  </r>
  <r>
    <x v="3"/>
    <s v="West Bengal"/>
    <x v="2"/>
    <x v="11"/>
    <x v="2"/>
    <n v="95.120000000000019"/>
    <n v="21.84"/>
  </r>
  <r>
    <x v="3"/>
    <s v="Jharkhand"/>
    <x v="1"/>
    <x v="11"/>
    <x v="2"/>
    <n v="121.42799999999997"/>
    <n v="-6.0719999999999912"/>
  </r>
  <r>
    <x v="3"/>
    <s v="Jharkhand"/>
    <x v="1"/>
    <x v="14"/>
    <x v="0"/>
    <n v="56.915999999999997"/>
    <n v="-1.9439999999999997"/>
  </r>
  <r>
    <x v="3"/>
    <s v="Tamil Nadu"/>
    <x v="2"/>
    <x v="14"/>
    <x v="0"/>
    <n v="254.85000000000002"/>
    <n v="30.45"/>
  </r>
  <r>
    <x v="3"/>
    <s v="Tamil Nadu"/>
    <x v="2"/>
    <x v="2"/>
    <x v="0"/>
    <n v="91.53"/>
    <n v="0"/>
  </r>
  <r>
    <x v="3"/>
    <s v="Haryana"/>
    <x v="0"/>
    <x v="3"/>
    <x v="1"/>
    <n v="200.64000000000004"/>
    <n v="38.04"/>
  </r>
  <r>
    <x v="3"/>
    <s v="Andhra Pradesh"/>
    <x v="2"/>
    <x v="9"/>
    <x v="1"/>
    <n v="200.54400000000001"/>
    <n v="40.104000000000006"/>
  </r>
  <r>
    <x v="3"/>
    <s v="Telangana"/>
    <x v="2"/>
    <x v="2"/>
    <x v="0"/>
    <n v="112.85999999999999"/>
    <n v="45.099999999999994"/>
  </r>
  <r>
    <x v="3"/>
    <s v="Odisha"/>
    <x v="0"/>
    <x v="13"/>
    <x v="0"/>
    <n v="80.550000000000011"/>
    <n v="-27.450000000000003"/>
  </r>
  <r>
    <x v="3"/>
    <s v="Manipur"/>
    <x v="0"/>
    <x v="1"/>
    <x v="0"/>
    <n v="105.952"/>
    <n v="-13.327999999999999"/>
  </r>
  <r>
    <x v="3"/>
    <s v="Karnataka"/>
    <x v="2"/>
    <x v="16"/>
    <x v="0"/>
    <n v="37.08"/>
    <n v="16.200000000000003"/>
  </r>
  <r>
    <x v="3"/>
    <s v="Haryana"/>
    <x v="0"/>
    <x v="1"/>
    <x v="0"/>
    <n v="102.14999999999999"/>
    <n v="17.28"/>
  </r>
  <r>
    <x v="3"/>
    <s v="Maharashtra"/>
    <x v="1"/>
    <x v="11"/>
    <x v="2"/>
    <n v="41.689799999999998"/>
    <n v="-3.9701999999999984"/>
  </r>
  <r>
    <x v="3"/>
    <s v="Odisha"/>
    <x v="0"/>
    <x v="11"/>
    <x v="2"/>
    <n v="47.560000000000009"/>
    <n v="10.92"/>
  </r>
  <r>
    <x v="3"/>
    <s v="Chhattisgarh"/>
    <x v="2"/>
    <x v="6"/>
    <x v="2"/>
    <n v="382.98"/>
    <n v="72.72"/>
  </r>
  <r>
    <x v="3"/>
    <s v="West Bengal"/>
    <x v="2"/>
    <x v="16"/>
    <x v="0"/>
    <n v="60.6"/>
    <n v="18.119999999999997"/>
  </r>
  <r>
    <x v="3"/>
    <s v="Andhra Pradesh"/>
    <x v="2"/>
    <x v="16"/>
    <x v="0"/>
    <n v="138.04"/>
    <n v="23.38"/>
  </r>
  <r>
    <x v="3"/>
    <s v="Odisha"/>
    <x v="0"/>
    <x v="13"/>
    <x v="0"/>
    <n v="42.839999999999989"/>
    <n v="0"/>
  </r>
  <r>
    <x v="3"/>
    <s v="Chhattisgarh"/>
    <x v="2"/>
    <x v="1"/>
    <x v="0"/>
    <n v="59.220000000000006"/>
    <n v="5.28"/>
  </r>
  <r>
    <x v="3"/>
    <s v="Jharkhand"/>
    <x v="1"/>
    <x v="12"/>
    <x v="0"/>
    <n v="21"/>
    <n v="9"/>
  </r>
  <r>
    <x v="3"/>
    <s v="Haryana"/>
    <x v="2"/>
    <x v="0"/>
    <x v="0"/>
    <n v="53.760000000000005"/>
    <n v="5.36"/>
  </r>
  <r>
    <x v="3"/>
    <s v="Madhya Pradesh"/>
    <x v="2"/>
    <x v="14"/>
    <x v="0"/>
    <n v="210.84"/>
    <n v="103.3116"/>
  </r>
  <r>
    <x v="3"/>
    <s v="Madhya Pradesh"/>
    <x v="2"/>
    <x v="2"/>
    <x v="0"/>
    <n v="33.4"/>
    <n v="16.032"/>
  </r>
  <r>
    <x v="3"/>
    <s v="Chhattisgarh"/>
    <x v="2"/>
    <x v="16"/>
    <x v="0"/>
    <n v="59.820000000000007"/>
    <n v="18.54"/>
  </r>
  <r>
    <x v="3"/>
    <s v="Delhi"/>
    <x v="0"/>
    <x v="11"/>
    <x v="2"/>
    <n v="84.42"/>
    <n v="15.18"/>
  </r>
  <r>
    <x v="3"/>
    <s v="Puducherry"/>
    <x v="2"/>
    <x v="16"/>
    <x v="0"/>
    <n v="7.8840000000000003"/>
    <n v="2.2740000000000005"/>
  </r>
  <r>
    <x v="3"/>
    <s v="Jharkhand"/>
    <x v="1"/>
    <x v="1"/>
    <x v="0"/>
    <n v="64.44"/>
    <n v="7.08"/>
  </r>
  <r>
    <x v="3"/>
    <s v="Gujarat"/>
    <x v="0"/>
    <x v="16"/>
    <x v="0"/>
    <n v="18.2"/>
    <n v="7.6400000000000006"/>
  </r>
  <r>
    <x v="3"/>
    <s v="Telangana"/>
    <x v="2"/>
    <x v="6"/>
    <x v="2"/>
    <n v="2991.1031999999996"/>
    <n v="-128.74680000000001"/>
  </r>
  <r>
    <x v="3"/>
    <s v="Uttar Pradesh"/>
    <x v="2"/>
    <x v="10"/>
    <x v="2"/>
    <n v="1168.83"/>
    <n v="46.709999999999994"/>
  </r>
  <r>
    <x v="3"/>
    <s v="Uttarakhand"/>
    <x v="0"/>
    <x v="9"/>
    <x v="1"/>
    <n v="820.44"/>
    <n v="270.71999999999997"/>
  </r>
  <r>
    <x v="3"/>
    <s v="Madhya Pradesh"/>
    <x v="0"/>
    <x v="4"/>
    <x v="2"/>
    <n v="1494.6000000000004"/>
    <n v="657.6"/>
  </r>
  <r>
    <x v="3"/>
    <s v="Tripura"/>
    <x v="2"/>
    <x v="4"/>
    <x v="2"/>
    <n v="1035.8"/>
    <n v="269.30799999999999"/>
  </r>
  <r>
    <x v="3"/>
    <s v="Uttarakhand"/>
    <x v="0"/>
    <x v="13"/>
    <x v="0"/>
    <n v="439.20000000000005"/>
    <n v="78.960000000000008"/>
  </r>
  <r>
    <x v="3"/>
    <s v="Maharashtra"/>
    <x v="1"/>
    <x v="10"/>
    <x v="2"/>
    <n v="299.89999999999998"/>
    <n v="74.974999999999994"/>
  </r>
  <r>
    <x v="3"/>
    <s v="Uttarakhand"/>
    <x v="0"/>
    <x v="0"/>
    <x v="0"/>
    <n v="267.48"/>
    <n v="128.16"/>
  </r>
  <r>
    <x v="3"/>
    <s v="Puducherry"/>
    <x v="1"/>
    <x v="10"/>
    <x v="2"/>
    <n v="532.55999999999995"/>
    <n v="85.199999999999989"/>
  </r>
  <r>
    <x v="3"/>
    <s v="Assam"/>
    <x v="1"/>
    <x v="6"/>
    <x v="2"/>
    <n v="631.88999999999987"/>
    <n v="-22.409999999999982"/>
  </r>
  <r>
    <x v="3"/>
    <s v="Bihar"/>
    <x v="2"/>
    <x v="5"/>
    <x v="0"/>
    <n v="225.34200000000001"/>
    <n v="75.042000000000002"/>
  </r>
  <r>
    <x v="3"/>
    <s v="Uttarakhand"/>
    <x v="0"/>
    <x v="11"/>
    <x v="2"/>
    <n v="93.06"/>
    <n v="39.96"/>
  </r>
  <r>
    <x v="3"/>
    <s v="Uttar Pradesh"/>
    <x v="2"/>
    <x v="9"/>
    <x v="1"/>
    <n v="342.53999999999996"/>
    <n v="61.62"/>
  </r>
  <r>
    <x v="3"/>
    <s v="Kerala"/>
    <x v="1"/>
    <x v="13"/>
    <x v="0"/>
    <n v="148.392"/>
    <n v="41.201999999999998"/>
  </r>
  <r>
    <x v="3"/>
    <s v="Uttarakhand"/>
    <x v="2"/>
    <x v="6"/>
    <x v="2"/>
    <n v="439.99200000000002"/>
    <n v="164.99700000000001"/>
  </r>
  <r>
    <x v="3"/>
    <s v="Uttarakhand"/>
    <x v="2"/>
    <x v="4"/>
    <x v="2"/>
    <n v="59.994000000000007"/>
    <n v="-45.995400000000004"/>
  </r>
  <r>
    <x v="3"/>
    <s v="Uttarakhand"/>
    <x v="2"/>
    <x v="10"/>
    <x v="2"/>
    <n v="87.96"/>
    <n v="30.785999999999998"/>
  </r>
  <r>
    <x v="3"/>
    <s v="Uttarakhand"/>
    <x v="2"/>
    <x v="3"/>
    <x v="1"/>
    <n v="15.488"/>
    <n v="3.6783999999999999"/>
  </r>
  <r>
    <x v="3"/>
    <s v="Kerala"/>
    <x v="1"/>
    <x v="13"/>
    <x v="0"/>
    <n v="42.984000000000009"/>
    <n v="15.263999999999999"/>
  </r>
  <r>
    <x v="3"/>
    <s v="West Bengal"/>
    <x v="0"/>
    <x v="13"/>
    <x v="0"/>
    <n v="55.277999999999992"/>
    <n v="20.627999999999997"/>
  </r>
  <r>
    <x v="3"/>
    <s v="West Bengal"/>
    <x v="0"/>
    <x v="11"/>
    <x v="2"/>
    <n v="74.475600000000014"/>
    <n v="-8.4444000000000159"/>
  </r>
  <r>
    <x v="3"/>
    <s v="Uttarakhand"/>
    <x v="2"/>
    <x v="10"/>
    <x v="2"/>
    <n v="82.1"/>
    <n v="13.12"/>
  </r>
  <r>
    <x v="3"/>
    <s v="Madhya Pradesh"/>
    <x v="0"/>
    <x v="12"/>
    <x v="0"/>
    <n v="36.72"/>
    <n v="12.060000000000002"/>
  </r>
  <r>
    <x v="3"/>
    <s v="Assam"/>
    <x v="1"/>
    <x v="3"/>
    <x v="1"/>
    <n v="43.650000000000006"/>
    <n v="13.53"/>
  </r>
  <r>
    <x v="3"/>
    <s v="Tripura"/>
    <x v="0"/>
    <x v="10"/>
    <x v="2"/>
    <n v="43.58"/>
    <n v="15.680000000000001"/>
  </r>
  <r>
    <x v="3"/>
    <s v="Kerala"/>
    <x v="1"/>
    <x v="0"/>
    <x v="0"/>
    <n v="30.375"/>
    <n v="-0.67500000000000027"/>
  </r>
  <r>
    <x v="3"/>
    <s v="Uttar Pradesh"/>
    <x v="2"/>
    <x v="14"/>
    <x v="0"/>
    <n v="78.3"/>
    <n v="28.08"/>
  </r>
  <r>
    <x v="3"/>
    <s v="Uttar Pradesh"/>
    <x v="2"/>
    <x v="3"/>
    <x v="1"/>
    <n v="83.16"/>
    <n v="2.3100000000000094"/>
  </r>
  <r>
    <x v="3"/>
    <s v="Haryana"/>
    <x v="2"/>
    <x v="15"/>
    <x v="0"/>
    <n v="27.359999999999996"/>
    <n v="5.4599999999999991"/>
  </r>
  <r>
    <x v="3"/>
    <s v="Jammu and Kashmir"/>
    <x v="2"/>
    <x v="12"/>
    <x v="0"/>
    <n v="11.43"/>
    <n v="2.73"/>
  </r>
  <r>
    <x v="3"/>
    <s v="Uttarakhand"/>
    <x v="2"/>
    <x v="13"/>
    <x v="0"/>
    <n v="8.6940000000000008"/>
    <n v="-10.745999999999997"/>
  </r>
  <r>
    <x v="3"/>
    <s v="Puducherry"/>
    <x v="0"/>
    <x v="16"/>
    <x v="0"/>
    <n v="51.099999999999994"/>
    <n v="6.1"/>
  </r>
  <r>
    <x v="3"/>
    <s v="Telangana"/>
    <x v="2"/>
    <x v="15"/>
    <x v="0"/>
    <n v="22.450800000000001"/>
    <n v="-11.029200000000003"/>
  </r>
  <r>
    <x v="3"/>
    <s v="Jammu and Kashmir"/>
    <x v="0"/>
    <x v="16"/>
    <x v="0"/>
    <n v="6.4079999999999995"/>
    <n v="-3.9720000000000004"/>
  </r>
  <r>
    <x v="3"/>
    <s v="Jammu and Kashmir"/>
    <x v="2"/>
    <x v="13"/>
    <x v="0"/>
    <n v="16.86"/>
    <n v="6.0600000000000005"/>
  </r>
  <r>
    <x v="3"/>
    <s v="Assam"/>
    <x v="1"/>
    <x v="12"/>
    <x v="0"/>
    <n v="14.100000000000001"/>
    <n v="4.5"/>
  </r>
  <r>
    <x v="3"/>
    <s v="Maharashtra"/>
    <x v="0"/>
    <x v="5"/>
    <x v="0"/>
    <n v="182.91"/>
    <n v="53.043899999999979"/>
  </r>
  <r>
    <x v="3"/>
    <s v="Puducherry"/>
    <x v="1"/>
    <x v="16"/>
    <x v="0"/>
    <n v="14.04"/>
    <n v="0.24"/>
  </r>
  <r>
    <x v="3"/>
    <s v="Puducherry"/>
    <x v="1"/>
    <x v="4"/>
    <x v="2"/>
    <n v="525.04200000000003"/>
    <n v="46.661999999999992"/>
  </r>
  <r>
    <x v="3"/>
    <s v="Assam"/>
    <x v="0"/>
    <x v="9"/>
    <x v="1"/>
    <n v="747.3599999999999"/>
    <n v="265.67999999999995"/>
  </r>
  <r>
    <x v="3"/>
    <s v="Odisha"/>
    <x v="2"/>
    <x v="0"/>
    <x v="0"/>
    <n v="379.80900000000008"/>
    <n v="-38.061000000000007"/>
  </r>
  <r>
    <x v="3"/>
    <s v="Odisha"/>
    <x v="2"/>
    <x v="0"/>
    <x v="0"/>
    <n v="535.65300000000002"/>
    <n v="232.08299999999997"/>
  </r>
  <r>
    <x v="3"/>
    <s v="Punjab"/>
    <x v="2"/>
    <x v="12"/>
    <x v="0"/>
    <n v="427.42"/>
    <n v="196.61320000000001"/>
  </r>
  <r>
    <x v="3"/>
    <s v="Punjab"/>
    <x v="2"/>
    <x v="16"/>
    <x v="0"/>
    <n v="29.800000000000004"/>
    <n v="9.3124999999999982"/>
  </r>
  <r>
    <x v="3"/>
    <s v="Punjab"/>
    <x v="2"/>
    <x v="14"/>
    <x v="0"/>
    <n v="14.75"/>
    <n v="7.08"/>
  </r>
  <r>
    <x v="3"/>
    <s v="Punjab"/>
    <x v="2"/>
    <x v="16"/>
    <x v="0"/>
    <n v="9.7280000000000015"/>
    <n v="3.283199999999999"/>
  </r>
  <r>
    <x v="3"/>
    <s v="Jharkhand"/>
    <x v="0"/>
    <x v="1"/>
    <x v="0"/>
    <n v="87.42"/>
    <n v="32.339999999999996"/>
  </r>
  <r>
    <x v="3"/>
    <s v="West Bengal"/>
    <x v="0"/>
    <x v="0"/>
    <x v="0"/>
    <n v="96.899999999999991"/>
    <n v="0"/>
  </r>
  <r>
    <x v="3"/>
    <s v="West Bengal"/>
    <x v="0"/>
    <x v="10"/>
    <x v="2"/>
    <n v="146.88"/>
    <n v="27.360000000000007"/>
  </r>
  <r>
    <x v="3"/>
    <s v="Odisha"/>
    <x v="2"/>
    <x v="13"/>
    <x v="0"/>
    <n v="240.3"/>
    <n v="67.23"/>
  </r>
  <r>
    <x v="3"/>
    <s v="Jharkhand"/>
    <x v="0"/>
    <x v="12"/>
    <x v="0"/>
    <n v="73.92"/>
    <n v="13.86"/>
  </r>
  <r>
    <x v="3"/>
    <s v="West Bengal"/>
    <x v="0"/>
    <x v="13"/>
    <x v="0"/>
    <n v="54.900000000000006"/>
    <n v="9.870000000000001"/>
  </r>
  <r>
    <x v="3"/>
    <s v="Gujarat"/>
    <x v="0"/>
    <x v="0"/>
    <x v="0"/>
    <n v="72.764999999999986"/>
    <n v="-26.234999999999985"/>
  </r>
  <r>
    <x v="3"/>
    <s v="Puducherry"/>
    <x v="1"/>
    <x v="2"/>
    <x v="0"/>
    <n v="71.685000000000002"/>
    <n v="29.385000000000002"/>
  </r>
  <r>
    <x v="3"/>
    <s v="Maharashtra"/>
    <x v="1"/>
    <x v="1"/>
    <x v="0"/>
    <n v="70.12"/>
    <n v="21.035999999999994"/>
  </r>
  <r>
    <x v="3"/>
    <s v="Assam"/>
    <x v="0"/>
    <x v="1"/>
    <x v="0"/>
    <n v="85.75200000000001"/>
    <n v="21.911999999999999"/>
  </r>
  <r>
    <x v="3"/>
    <s v="West Bengal"/>
    <x v="2"/>
    <x v="3"/>
    <x v="1"/>
    <n v="84.11999999999999"/>
    <n v="4.2"/>
  </r>
  <r>
    <x v="3"/>
    <s v="Jharkhand"/>
    <x v="0"/>
    <x v="6"/>
    <x v="2"/>
    <n v="427.59000000000009"/>
    <n v="128.25"/>
  </r>
  <r>
    <x v="3"/>
    <s v="West Bengal"/>
    <x v="2"/>
    <x v="2"/>
    <x v="0"/>
    <n v="89.759999999999991"/>
    <n v="41.279999999999994"/>
  </r>
  <r>
    <x v="3"/>
    <s v="Jharkhand"/>
    <x v="0"/>
    <x v="15"/>
    <x v="0"/>
    <n v="68.319999999999993"/>
    <n v="34.159999999999997"/>
  </r>
  <r>
    <x v="3"/>
    <s v="West Bengal"/>
    <x v="0"/>
    <x v="3"/>
    <x v="1"/>
    <n v="92.205000000000013"/>
    <n v="19.664999999999988"/>
  </r>
  <r>
    <x v="3"/>
    <s v="Jammu and Kashmir"/>
    <x v="0"/>
    <x v="14"/>
    <x v="0"/>
    <n v="112.05"/>
    <n v="12.3"/>
  </r>
  <r>
    <x v="3"/>
    <s v="Kerala"/>
    <x v="0"/>
    <x v="14"/>
    <x v="0"/>
    <n v="79.959999999999994"/>
    <n v="35.981999999999992"/>
  </r>
  <r>
    <x v="3"/>
    <s v="Kerala"/>
    <x v="0"/>
    <x v="13"/>
    <x v="0"/>
    <n v="2.78"/>
    <n v="0.72279999999999989"/>
  </r>
  <r>
    <x v="3"/>
    <s v="Assam"/>
    <x v="0"/>
    <x v="3"/>
    <x v="1"/>
    <n v="73.656000000000006"/>
    <n v="1.5959999999999983"/>
  </r>
  <r>
    <x v="3"/>
    <s v="West Bengal"/>
    <x v="0"/>
    <x v="2"/>
    <x v="0"/>
    <n v="46.876500000000014"/>
    <n v="-22.243500000000004"/>
  </r>
  <r>
    <x v="3"/>
    <s v="Andhra Pradesh"/>
    <x v="2"/>
    <x v="14"/>
    <x v="0"/>
    <n v="14.280000000000001"/>
    <n v="6.7115999999999989"/>
  </r>
  <r>
    <x v="3"/>
    <s v="Jharkhand"/>
    <x v="0"/>
    <x v="15"/>
    <x v="0"/>
    <n v="33.299999999999997"/>
    <n v="7.9800000000000013"/>
  </r>
  <r>
    <x v="3"/>
    <s v="Kerala"/>
    <x v="1"/>
    <x v="0"/>
    <x v="0"/>
    <n v="19.260000000000002"/>
    <n v="-0.66000000000000225"/>
  </r>
  <r>
    <x v="3"/>
    <s v="Manipur"/>
    <x v="0"/>
    <x v="10"/>
    <x v="2"/>
    <n v="1295.8400000000001"/>
    <n v="145.78199999999993"/>
  </r>
  <r>
    <x v="3"/>
    <s v="Manipur"/>
    <x v="0"/>
    <x v="9"/>
    <x v="1"/>
    <n v="425.83300000000003"/>
    <n v="20.03919999999998"/>
  </r>
  <r>
    <x v="3"/>
    <s v="Manipur"/>
    <x v="0"/>
    <x v="7"/>
    <x v="1"/>
    <n v="323.13600000000002"/>
    <n v="20.196000000000012"/>
  </r>
  <r>
    <x v="3"/>
    <s v="Manipur"/>
    <x v="0"/>
    <x v="16"/>
    <x v="0"/>
    <n v="398.35199999999998"/>
    <n v="124.48499999999999"/>
  </r>
  <r>
    <x v="3"/>
    <s v="Manipur"/>
    <x v="0"/>
    <x v="0"/>
    <x v="0"/>
    <n v="46.84"/>
    <n v="12.646799999999999"/>
  </r>
  <r>
    <x v="3"/>
    <s v="Manipur"/>
    <x v="0"/>
    <x v="15"/>
    <x v="0"/>
    <n v="17.450000000000003"/>
    <n v="8.0269999999999992"/>
  </r>
  <r>
    <x v="3"/>
    <s v="Manipur"/>
    <x v="0"/>
    <x v="1"/>
    <x v="0"/>
    <n v="29.700000000000003"/>
    <n v="8.0190000000000001"/>
  </r>
  <r>
    <x v="3"/>
    <s v="Manipur"/>
    <x v="0"/>
    <x v="2"/>
    <x v="0"/>
    <n v="19.98"/>
    <n v="9.3905999999999992"/>
  </r>
  <r>
    <x v="3"/>
    <s v="Manipur"/>
    <x v="0"/>
    <x v="13"/>
    <x v="0"/>
    <n v="5.04"/>
    <n v="1.2599999999999998"/>
  </r>
  <r>
    <x v="3"/>
    <s v="Kerala"/>
    <x v="1"/>
    <x v="0"/>
    <x v="0"/>
    <n v="19.763999999999999"/>
    <n v="-10.875999999999999"/>
  </r>
  <r>
    <x v="3"/>
    <s v="Jammu and Kashmir"/>
    <x v="2"/>
    <x v="2"/>
    <x v="0"/>
    <n v="18.040000000000003"/>
    <n v="-5.4599999999999911"/>
  </r>
  <r>
    <x v="3"/>
    <s v="Jammu and Kashmir"/>
    <x v="2"/>
    <x v="15"/>
    <x v="0"/>
    <n v="23.295999999999999"/>
    <n v="-7.5839999999999979"/>
  </r>
  <r>
    <x v="3"/>
    <s v="Telangana"/>
    <x v="0"/>
    <x v="5"/>
    <x v="0"/>
    <n v="3606.3359999999998"/>
    <n v="1202.0160000000001"/>
  </r>
  <r>
    <x v="3"/>
    <s v="Jharkhand"/>
    <x v="0"/>
    <x v="6"/>
    <x v="2"/>
    <n v="565.51499999999999"/>
    <n v="-237.55500000000001"/>
  </r>
  <r>
    <x v="3"/>
    <s v="Chandigarh"/>
    <x v="0"/>
    <x v="7"/>
    <x v="1"/>
    <n v="914.27999999999975"/>
    <n v="91.38"/>
  </r>
  <r>
    <x v="3"/>
    <s v="Rajasthan"/>
    <x v="0"/>
    <x v="6"/>
    <x v="2"/>
    <n v="323.79111999999998"/>
    <n v="5.8311200000000003"/>
  </r>
  <r>
    <x v="3"/>
    <s v="Karnataka"/>
    <x v="0"/>
    <x v="9"/>
    <x v="1"/>
    <n v="459.91800000000001"/>
    <n v="-30.672000000000004"/>
  </r>
  <r>
    <x v="3"/>
    <s v="Chhattisgarh"/>
    <x v="2"/>
    <x v="2"/>
    <x v="0"/>
    <n v="282.60000000000002"/>
    <n v="81.899999999999991"/>
  </r>
  <r>
    <x v="3"/>
    <s v="Tamil Nadu"/>
    <x v="2"/>
    <x v="6"/>
    <x v="2"/>
    <n v="190.88159999999999"/>
    <n v="-32.558399999999992"/>
  </r>
  <r>
    <x v="3"/>
    <s v="Chandigarh"/>
    <x v="0"/>
    <x v="14"/>
    <x v="0"/>
    <n v="118.94999999999999"/>
    <n v="14.249999999999998"/>
  </r>
  <r>
    <x v="3"/>
    <s v="Karnataka"/>
    <x v="0"/>
    <x v="11"/>
    <x v="2"/>
    <n v="300.02400000000006"/>
    <n v="123.26399999999998"/>
  </r>
  <r>
    <x v="3"/>
    <s v="Assam"/>
    <x v="0"/>
    <x v="13"/>
    <x v="0"/>
    <n v="164.70000000000002"/>
    <n v="65.88"/>
  </r>
  <r>
    <x v="3"/>
    <s v="Delhi"/>
    <x v="2"/>
    <x v="11"/>
    <x v="2"/>
    <n v="186.70500000000001"/>
    <n v="58.004999999999995"/>
  </r>
  <r>
    <x v="3"/>
    <s v="West Bengal"/>
    <x v="2"/>
    <x v="13"/>
    <x v="0"/>
    <n v="163.62"/>
    <n v="78.480000000000018"/>
  </r>
  <r>
    <x v="3"/>
    <s v="Manipur"/>
    <x v="1"/>
    <x v="0"/>
    <x v="0"/>
    <n v="84.9"/>
    <n v="-5.0999999999999943"/>
  </r>
  <r>
    <x v="3"/>
    <s v="Odisha"/>
    <x v="0"/>
    <x v="13"/>
    <x v="0"/>
    <n v="151.52000000000001"/>
    <n v="47.32"/>
  </r>
  <r>
    <x v="3"/>
    <s v="Madhya Pradesh"/>
    <x v="0"/>
    <x v="13"/>
    <x v="0"/>
    <n v="7.88"/>
    <n v="1.7730000000000004"/>
  </r>
  <r>
    <x v="3"/>
    <s v="Tripura"/>
    <x v="0"/>
    <x v="12"/>
    <x v="0"/>
    <n v="53.549999999999983"/>
    <n v="6.3"/>
  </r>
  <r>
    <x v="3"/>
    <s v="Karnataka"/>
    <x v="2"/>
    <x v="16"/>
    <x v="0"/>
    <n v="99.301200000000009"/>
    <n v="16.741199999999996"/>
  </r>
  <r>
    <x v="3"/>
    <s v="West Bengal"/>
    <x v="2"/>
    <x v="14"/>
    <x v="0"/>
    <n v="120.05999999999999"/>
    <n v="29.879999999999995"/>
  </r>
  <r>
    <x v="3"/>
    <s v="Rajasthan"/>
    <x v="0"/>
    <x v="1"/>
    <x v="0"/>
    <n v="50.12"/>
    <n v="23.04"/>
  </r>
  <r>
    <x v="3"/>
    <s v="Jharkhand"/>
    <x v="2"/>
    <x v="1"/>
    <x v="0"/>
    <n v="114.8"/>
    <n v="19.440000000000001"/>
  </r>
  <r>
    <x v="3"/>
    <s v="West Bengal"/>
    <x v="2"/>
    <x v="13"/>
    <x v="0"/>
    <n v="72.269999999999982"/>
    <n v="13.680000000000001"/>
  </r>
  <r>
    <x v="3"/>
    <s v="Manipur"/>
    <x v="0"/>
    <x v="7"/>
    <x v="1"/>
    <n v="205.16400000000002"/>
    <n v="13.677600000000002"/>
  </r>
  <r>
    <x v="3"/>
    <s v="Chhattisgarh"/>
    <x v="2"/>
    <x v="5"/>
    <x v="0"/>
    <n v="83.070000000000007"/>
    <n v="37.380000000000003"/>
  </r>
  <r>
    <x v="3"/>
    <s v="Puducherry"/>
    <x v="0"/>
    <x v="7"/>
    <x v="1"/>
    <n v="327.56399999999996"/>
    <n v="21.837600000000023"/>
  </r>
  <r>
    <x v="3"/>
    <s v="Madhya Pradesh"/>
    <x v="0"/>
    <x v="16"/>
    <x v="0"/>
    <n v="63.9"/>
    <n v="22.979999999999997"/>
  </r>
  <r>
    <x v="3"/>
    <s v="Chandigarh"/>
    <x v="0"/>
    <x v="3"/>
    <x v="1"/>
    <n v="97.56"/>
    <n v="23.4"/>
  </r>
  <r>
    <x v="3"/>
    <s v="Jharkhand"/>
    <x v="2"/>
    <x v="15"/>
    <x v="0"/>
    <n v="48.779999999999994"/>
    <n v="0"/>
  </r>
  <r>
    <x v="3"/>
    <s v="Chandigarh"/>
    <x v="0"/>
    <x v="16"/>
    <x v="0"/>
    <n v="62.46"/>
    <n v="28.620000000000005"/>
  </r>
  <r>
    <x v="3"/>
    <s v="Tamil Nadu"/>
    <x v="2"/>
    <x v="13"/>
    <x v="0"/>
    <n v="44.099999999999987"/>
    <n v="-2.2400000000000033"/>
  </r>
  <r>
    <x v="3"/>
    <s v="Chandigarh"/>
    <x v="0"/>
    <x v="12"/>
    <x v="0"/>
    <n v="30.240000000000002"/>
    <n v="5.3999999999999995"/>
  </r>
  <r>
    <x v="3"/>
    <s v="Telangana"/>
    <x v="0"/>
    <x v="8"/>
    <x v="1"/>
    <n v="301.95999999999998"/>
    <n v="45.293999999999983"/>
  </r>
  <r>
    <x v="3"/>
    <s v="West Bengal"/>
    <x v="0"/>
    <x v="16"/>
    <x v="0"/>
    <n v="30.48"/>
    <n v="13.68"/>
  </r>
  <r>
    <x v="3"/>
    <s v="Delhi"/>
    <x v="2"/>
    <x v="3"/>
    <x v="1"/>
    <n v="36.126000000000005"/>
    <n v="16.026"/>
  </r>
  <r>
    <x v="3"/>
    <s v="Karnataka"/>
    <x v="2"/>
    <x v="2"/>
    <x v="0"/>
    <n v="35.965800000000002"/>
    <n v="-31.894200000000001"/>
  </r>
  <r>
    <x v="3"/>
    <s v="Jharkhand"/>
    <x v="2"/>
    <x v="12"/>
    <x v="0"/>
    <n v="50.819999999999993"/>
    <n v="16.659999999999997"/>
  </r>
  <r>
    <x v="3"/>
    <s v="Tripura"/>
    <x v="2"/>
    <x v="14"/>
    <x v="0"/>
    <n v="28.409999999999997"/>
    <n v="13.919999999999998"/>
  </r>
  <r>
    <x v="3"/>
    <s v="Delhi"/>
    <x v="2"/>
    <x v="2"/>
    <x v="0"/>
    <n v="23.705999999999996"/>
    <n v="-0.53400000000000025"/>
  </r>
  <r>
    <x v="3"/>
    <s v="Karnataka"/>
    <x v="2"/>
    <x v="10"/>
    <x v="2"/>
    <n v="4.95"/>
    <n v="1.3365"/>
  </r>
  <r>
    <x v="3"/>
    <s v="Tamil Nadu"/>
    <x v="2"/>
    <x v="3"/>
    <x v="1"/>
    <n v="108.66"/>
    <n v="2.16"/>
  </r>
  <r>
    <x v="3"/>
    <s v="Jharkhand"/>
    <x v="2"/>
    <x v="3"/>
    <x v="1"/>
    <n v="22.799999999999997"/>
    <n v="1.56"/>
  </r>
  <r>
    <x v="3"/>
    <s v="Karnataka"/>
    <x v="0"/>
    <x v="0"/>
    <x v="0"/>
    <n v="6.7919999999999998"/>
    <n v="-2.6080000000000001"/>
  </r>
  <r>
    <x v="3"/>
    <s v="Assam"/>
    <x v="2"/>
    <x v="16"/>
    <x v="0"/>
    <n v="3.99"/>
    <n v="0.42000000000000004"/>
  </r>
  <r>
    <x v="3"/>
    <s v="Madhya Pradesh"/>
    <x v="0"/>
    <x v="15"/>
    <x v="0"/>
    <n v="22.68"/>
    <n v="5.6400000000000006"/>
  </r>
  <r>
    <x v="3"/>
    <s v="Assam"/>
    <x v="2"/>
    <x v="16"/>
    <x v="0"/>
    <n v="13.379999999999999"/>
    <n v="5.07"/>
  </r>
  <r>
    <x v="3"/>
    <s v="Chandigarh"/>
    <x v="0"/>
    <x v="11"/>
    <x v="2"/>
    <n v="1399.93"/>
    <n v="601.96990000000005"/>
  </r>
  <r>
    <x v="3"/>
    <s v="Chandigarh"/>
    <x v="0"/>
    <x v="10"/>
    <x v="2"/>
    <n v="503.96"/>
    <n v="125.99000000000001"/>
  </r>
  <r>
    <x v="3"/>
    <s v="Chandigarh"/>
    <x v="0"/>
    <x v="3"/>
    <x v="1"/>
    <n v="259.7"/>
    <n v="106.477"/>
  </r>
  <r>
    <x v="3"/>
    <s v="Chandigarh"/>
    <x v="0"/>
    <x v="10"/>
    <x v="2"/>
    <n v="42.95"/>
    <n v="1.2884999999999991"/>
  </r>
  <r>
    <x v="3"/>
    <s v="Chandigarh"/>
    <x v="0"/>
    <x v="2"/>
    <x v="0"/>
    <n v="13.52"/>
    <n v="6.219199999999999"/>
  </r>
  <r>
    <x v="3"/>
    <s v="Jammu and Kashmir"/>
    <x v="1"/>
    <x v="11"/>
    <x v="2"/>
    <n v="35.360000000000007"/>
    <n v="-3.0939999999999994"/>
  </r>
  <r>
    <x v="3"/>
    <s v="Jammu and Kashmir"/>
    <x v="1"/>
    <x v="15"/>
    <x v="0"/>
    <n v="3.1680000000000001"/>
    <n v="-0.71279999999999988"/>
  </r>
  <r>
    <x v="3"/>
    <s v="Chhattisgarh"/>
    <x v="0"/>
    <x v="15"/>
    <x v="0"/>
    <n v="5.580000000000001"/>
    <n v="-1.9800000000000013"/>
  </r>
  <r>
    <x v="3"/>
    <s v="Assam"/>
    <x v="2"/>
    <x v="3"/>
    <x v="1"/>
    <n v="586.08000000000004"/>
    <n v="87.84"/>
  </r>
  <r>
    <x v="3"/>
    <s v="Assam"/>
    <x v="2"/>
    <x v="8"/>
    <x v="1"/>
    <n v="640.74"/>
    <n v="301.14"/>
  </r>
  <r>
    <x v="3"/>
    <s v="Jammu and Kashmir"/>
    <x v="1"/>
    <x v="4"/>
    <x v="2"/>
    <n v="624.18000000000006"/>
    <n v="43.68"/>
  </r>
  <r>
    <x v="3"/>
    <s v="Bihar"/>
    <x v="1"/>
    <x v="9"/>
    <x v="1"/>
    <n v="1292.0999999999999"/>
    <n v="155"/>
  </r>
  <r>
    <x v="3"/>
    <s v="Puducherry"/>
    <x v="0"/>
    <x v="7"/>
    <x v="1"/>
    <n v="2070.8999999999996"/>
    <n v="-621.26999999999975"/>
  </r>
  <r>
    <x v="3"/>
    <s v="Puducherry"/>
    <x v="1"/>
    <x v="10"/>
    <x v="2"/>
    <n v="437.94000000000005"/>
    <n v="-113.94000000000005"/>
  </r>
  <r>
    <x v="3"/>
    <s v="Uttar Pradesh"/>
    <x v="2"/>
    <x v="11"/>
    <x v="2"/>
    <n v="254.16"/>
    <n v="101.64000000000001"/>
  </r>
  <r>
    <x v="3"/>
    <s v="Tamil Nadu"/>
    <x v="2"/>
    <x v="10"/>
    <x v="2"/>
    <n v="344.70400000000001"/>
    <n v="38.779199999999989"/>
  </r>
  <r>
    <x v="3"/>
    <s v="Tamil Nadu"/>
    <x v="2"/>
    <x v="16"/>
    <x v="0"/>
    <n v="29.371999999999993"/>
    <n v="-46.995200000000025"/>
  </r>
  <r>
    <x v="3"/>
    <s v="Telangana"/>
    <x v="1"/>
    <x v="7"/>
    <x v="1"/>
    <n v="467.32"/>
    <n v="219.52000000000004"/>
  </r>
  <r>
    <x v="3"/>
    <s v="Puducherry"/>
    <x v="0"/>
    <x v="8"/>
    <x v="1"/>
    <n v="985.24799999999993"/>
    <n v="24.607999999999993"/>
  </r>
  <r>
    <x v="3"/>
    <s v="Assam"/>
    <x v="2"/>
    <x v="6"/>
    <x v="2"/>
    <n v="256.16664000000003"/>
    <n v="91.88664"/>
  </r>
  <r>
    <x v="3"/>
    <s v="Kerala"/>
    <x v="0"/>
    <x v="6"/>
    <x v="2"/>
    <n v="208.27200000000005"/>
    <n v="-218.68800000000002"/>
  </r>
  <r>
    <x v="3"/>
    <s v="Rajasthan"/>
    <x v="1"/>
    <x v="9"/>
    <x v="1"/>
    <n v="145.83600000000001"/>
    <n v="-24.324000000000012"/>
  </r>
  <r>
    <x v="3"/>
    <s v="Kerala"/>
    <x v="0"/>
    <x v="1"/>
    <x v="0"/>
    <n v="129.69600000000003"/>
    <n v="-39.144000000000005"/>
  </r>
  <r>
    <x v="3"/>
    <s v="Puducherry"/>
    <x v="0"/>
    <x v="0"/>
    <x v="0"/>
    <n v="423.24000000000007"/>
    <n v="12.66"/>
  </r>
  <r>
    <x v="3"/>
    <s v="Bihar"/>
    <x v="1"/>
    <x v="7"/>
    <x v="1"/>
    <n v="929.99999999999977"/>
    <n v="455.7"/>
  </r>
  <r>
    <x v="3"/>
    <s v="Puducherry"/>
    <x v="0"/>
    <x v="6"/>
    <x v="2"/>
    <n v="365.53499999999997"/>
    <n v="-241.33499999999995"/>
  </r>
  <r>
    <x v="3"/>
    <s v="Gujarat"/>
    <x v="2"/>
    <x v="4"/>
    <x v="2"/>
    <n v="80.550000000000026"/>
    <n v="-115.47000000000001"/>
  </r>
  <r>
    <x v="3"/>
    <s v="Haryana"/>
    <x v="1"/>
    <x v="7"/>
    <x v="1"/>
    <n v="2621.3220000000001"/>
    <n v="553.39019999999982"/>
  </r>
  <r>
    <x v="3"/>
    <s v="Uttar Pradesh"/>
    <x v="0"/>
    <x v="5"/>
    <x v="0"/>
    <n v="197.72"/>
    <n v="55.36160000000001"/>
  </r>
  <r>
    <x v="3"/>
    <s v="Puducherry"/>
    <x v="0"/>
    <x v="14"/>
    <x v="0"/>
    <n v="159.4"/>
    <n v="31.8"/>
  </r>
  <r>
    <x v="3"/>
    <s v="Jammu and Kashmir"/>
    <x v="0"/>
    <x v="16"/>
    <x v="0"/>
    <n v="140.1"/>
    <n v="5.4"/>
  </r>
  <r>
    <x v="3"/>
    <s v="Kerala"/>
    <x v="0"/>
    <x v="11"/>
    <x v="2"/>
    <n v="147.9"/>
    <n v="14.76"/>
  </r>
  <r>
    <x v="3"/>
    <s v="Haryana"/>
    <x v="2"/>
    <x v="0"/>
    <x v="0"/>
    <n v="147.66299999999995"/>
    <n v="-2.699999999999747E-2"/>
  </r>
  <r>
    <x v="3"/>
    <s v="Delhi"/>
    <x v="0"/>
    <x v="2"/>
    <x v="0"/>
    <n v="343.77"/>
    <n v="120.12"/>
  </r>
  <r>
    <x v="3"/>
    <s v="Telangana"/>
    <x v="0"/>
    <x v="15"/>
    <x v="0"/>
    <n v="80.28"/>
    <n v="19.259999999999998"/>
  </r>
  <r>
    <x v="3"/>
    <s v="Rajasthan"/>
    <x v="1"/>
    <x v="3"/>
    <x v="1"/>
    <n v="32.207999999999998"/>
    <n v="-19.391999999999999"/>
  </r>
  <r>
    <x v="3"/>
    <s v="Gujarat"/>
    <x v="2"/>
    <x v="10"/>
    <x v="2"/>
    <n v="52.866000000000007"/>
    <n v="-77.543999999999983"/>
  </r>
  <r>
    <x v="3"/>
    <s v="Uttar Pradesh"/>
    <x v="2"/>
    <x v="16"/>
    <x v="0"/>
    <n v="199.08000000000004"/>
    <n v="55.679999999999993"/>
  </r>
  <r>
    <x v="3"/>
    <s v="Puducherry"/>
    <x v="0"/>
    <x v="0"/>
    <x v="0"/>
    <n v="316.03499999999997"/>
    <n v="-158.08499999999995"/>
  </r>
  <r>
    <x v="3"/>
    <s v="Karnataka"/>
    <x v="0"/>
    <x v="8"/>
    <x v="1"/>
    <n v="1038.8399999999999"/>
    <n v="51.942000000000007"/>
  </r>
  <r>
    <x v="3"/>
    <s v="Odisha"/>
    <x v="0"/>
    <x v="14"/>
    <x v="0"/>
    <n v="47.88"/>
    <n v="9.09"/>
  </r>
  <r>
    <x v="3"/>
    <s v="Delhi"/>
    <x v="0"/>
    <x v="3"/>
    <x v="1"/>
    <n v="94.65"/>
    <n v="14.1"/>
  </r>
  <r>
    <x v="3"/>
    <s v="Gujarat"/>
    <x v="2"/>
    <x v="4"/>
    <x v="2"/>
    <n v="50.985000000000007"/>
    <n v="-95.174999999999983"/>
  </r>
  <r>
    <x v="3"/>
    <s v="Puducherry"/>
    <x v="0"/>
    <x v="3"/>
    <x v="1"/>
    <n v="100.44"/>
    <n v="-40.260000000000012"/>
  </r>
  <r>
    <x v="3"/>
    <s v="Puducherry"/>
    <x v="0"/>
    <x v="10"/>
    <x v="2"/>
    <n v="81.03"/>
    <n v="-45.39"/>
  </r>
  <r>
    <x v="3"/>
    <s v="Kerala"/>
    <x v="0"/>
    <x v="11"/>
    <x v="2"/>
    <n v="139.59"/>
    <n v="59.94"/>
  </r>
  <r>
    <x v="3"/>
    <s v="Rajasthan"/>
    <x v="1"/>
    <x v="1"/>
    <x v="0"/>
    <n v="96.18"/>
    <n v="8.64"/>
  </r>
  <r>
    <x v="3"/>
    <s v="Jammu and Kashmir"/>
    <x v="1"/>
    <x v="3"/>
    <x v="1"/>
    <n v="48.779999999999994"/>
    <n v="2.4300000000000002"/>
  </r>
  <r>
    <x v="3"/>
    <s v="Delhi"/>
    <x v="0"/>
    <x v="15"/>
    <x v="0"/>
    <n v="57"/>
    <n v="0.44999999999999996"/>
  </r>
  <r>
    <x v="3"/>
    <s v="Rajasthan"/>
    <x v="0"/>
    <x v="0"/>
    <x v="0"/>
    <n v="114.03149999999999"/>
    <n v="-4.1684999999999945"/>
  </r>
  <r>
    <x v="3"/>
    <s v="Jharkhand"/>
    <x v="0"/>
    <x v="11"/>
    <x v="2"/>
    <n v="447.93"/>
    <n v="49.272299999999987"/>
  </r>
  <r>
    <x v="3"/>
    <s v="Jammu and Kashmir"/>
    <x v="0"/>
    <x v="13"/>
    <x v="0"/>
    <n v="60.54"/>
    <n v="20.580000000000002"/>
  </r>
  <r>
    <x v="3"/>
    <s v="Jammu and Kashmir"/>
    <x v="1"/>
    <x v="14"/>
    <x v="0"/>
    <n v="65.760000000000005"/>
    <n v="32.880000000000003"/>
  </r>
  <r>
    <x v="3"/>
    <s v="Tripura"/>
    <x v="0"/>
    <x v="9"/>
    <x v="1"/>
    <n v="512.49900000000002"/>
    <n v="-30.147000000000048"/>
  </r>
  <r>
    <x v="3"/>
    <s v="Tripura"/>
    <x v="0"/>
    <x v="16"/>
    <x v="0"/>
    <n v="117.48800000000001"/>
    <n v="41.120799999999988"/>
  </r>
  <r>
    <x v="3"/>
    <s v="Tripura"/>
    <x v="0"/>
    <x v="3"/>
    <x v="1"/>
    <n v="96.960000000000008"/>
    <n v="33.935999999999993"/>
  </r>
  <r>
    <x v="3"/>
    <s v="Tripura"/>
    <x v="0"/>
    <x v="16"/>
    <x v="0"/>
    <n v="11.952000000000002"/>
    <n v="4.1832000000000003"/>
  </r>
  <r>
    <x v="3"/>
    <s v="Puducherry"/>
    <x v="0"/>
    <x v="15"/>
    <x v="0"/>
    <n v="38.64"/>
    <n v="-27.09"/>
  </r>
  <r>
    <x v="3"/>
    <s v="Kerala"/>
    <x v="0"/>
    <x v="14"/>
    <x v="0"/>
    <n v="61.470000000000006"/>
    <n v="24.57"/>
  </r>
  <r>
    <x v="3"/>
    <s v="Rajasthan"/>
    <x v="1"/>
    <x v="16"/>
    <x v="0"/>
    <n v="26.52"/>
    <n v="12.18"/>
  </r>
  <r>
    <x v="3"/>
    <s v="Puducherry"/>
    <x v="0"/>
    <x v="14"/>
    <x v="0"/>
    <n v="23.82"/>
    <n v="3.0599999999999996"/>
  </r>
  <r>
    <x v="3"/>
    <s v="Rajasthan"/>
    <x v="0"/>
    <x v="11"/>
    <x v="2"/>
    <n v="162.69000000000003"/>
    <n v="-62.190000000000012"/>
  </r>
  <r>
    <x v="3"/>
    <s v="Puducherry"/>
    <x v="0"/>
    <x v="12"/>
    <x v="0"/>
    <n v="11.25"/>
    <n v="-7.2299999999999995"/>
  </r>
  <r>
    <x v="3"/>
    <s v="Gujarat"/>
    <x v="2"/>
    <x v="13"/>
    <x v="0"/>
    <n v="8.7030000000000012"/>
    <n v="-8.4269999999999996"/>
  </r>
  <r>
    <x v="3"/>
    <s v="Assam"/>
    <x v="2"/>
    <x v="16"/>
    <x v="0"/>
    <n v="9.32"/>
    <n v="0"/>
  </r>
  <r>
    <x v="3"/>
    <s v="Puducherry"/>
    <x v="0"/>
    <x v="15"/>
    <x v="0"/>
    <n v="11.08"/>
    <n v="4.96"/>
  </r>
  <r>
    <x v="3"/>
    <s v="Chandigarh"/>
    <x v="0"/>
    <x v="7"/>
    <x v="1"/>
    <n v="109.764"/>
    <n v="8.5371999999999968"/>
  </r>
  <r>
    <x v="3"/>
    <s v="Puducherry"/>
    <x v="0"/>
    <x v="15"/>
    <x v="0"/>
    <n v="19.239999999999998"/>
    <n v="2.48"/>
  </r>
  <r>
    <x v="3"/>
    <s v="Delhi"/>
    <x v="0"/>
    <x v="1"/>
    <x v="0"/>
    <n v="43.38"/>
    <n v="12.120000000000001"/>
  </r>
  <r>
    <x v="3"/>
    <s v="Puducherry"/>
    <x v="0"/>
    <x v="15"/>
    <x v="0"/>
    <n v="25.880000000000003"/>
    <n v="2.04"/>
  </r>
  <r>
    <x v="3"/>
    <s v="Gujarat"/>
    <x v="2"/>
    <x v="12"/>
    <x v="0"/>
    <n v="7.3440000000000012"/>
    <n v="-7.8359999999999985"/>
  </r>
  <r>
    <x v="3"/>
    <s v="Jammu and Kashmir"/>
    <x v="1"/>
    <x v="16"/>
    <x v="0"/>
    <n v="11.43"/>
    <n v="4.1100000000000003"/>
  </r>
  <r>
    <x v="3"/>
    <s v="Kerala"/>
    <x v="0"/>
    <x v="16"/>
    <x v="0"/>
    <n v="24"/>
    <n v="0.96"/>
  </r>
  <r>
    <x v="3"/>
    <s v="Maharashtra"/>
    <x v="2"/>
    <x v="6"/>
    <x v="2"/>
    <n v="281.61563999999998"/>
    <n v="13.535640000000001"/>
  </r>
  <r>
    <x v="3"/>
    <s v="Jammu and Kashmir"/>
    <x v="2"/>
    <x v="10"/>
    <x v="2"/>
    <n v="179.392"/>
    <n v="-20.208000000000002"/>
  </r>
  <r>
    <x v="3"/>
    <s v="West Bengal"/>
    <x v="2"/>
    <x v="14"/>
    <x v="0"/>
    <n v="6.6080000000000005"/>
    <n v="2.1475999999999997"/>
  </r>
  <r>
    <x v="3"/>
    <s v="Delhi"/>
    <x v="1"/>
    <x v="9"/>
    <x v="1"/>
    <n v="336.08000000000004"/>
    <n v="92.38"/>
  </r>
  <r>
    <x v="3"/>
    <s v="Punjab"/>
    <x v="1"/>
    <x v="10"/>
    <x v="2"/>
    <n v="1212.848"/>
    <n v="106.12420000000014"/>
  </r>
  <r>
    <x v="3"/>
    <s v="Punjab"/>
    <x v="1"/>
    <x v="11"/>
    <x v="2"/>
    <n v="89.97"/>
    <n v="37.787400000000005"/>
  </r>
  <r>
    <x v="3"/>
    <s v="Punjab"/>
    <x v="1"/>
    <x v="3"/>
    <x v="1"/>
    <n v="42.599999999999994"/>
    <n v="16.614000000000001"/>
  </r>
  <r>
    <x v="3"/>
    <s v="Jharkhand"/>
    <x v="0"/>
    <x v="11"/>
    <x v="2"/>
    <n v="207.18"/>
    <n v="33.119999999999997"/>
  </r>
  <r>
    <x v="3"/>
    <s v="Bihar"/>
    <x v="1"/>
    <x v="6"/>
    <x v="2"/>
    <n v="612.35700000000008"/>
    <n v="-64.863"/>
  </r>
  <r>
    <x v="3"/>
    <s v="Assam"/>
    <x v="2"/>
    <x v="7"/>
    <x v="1"/>
    <n v="182.61"/>
    <n v="51.12"/>
  </r>
  <r>
    <x v="3"/>
    <s v="Assam"/>
    <x v="2"/>
    <x v="9"/>
    <x v="1"/>
    <n v="195.93"/>
    <n v="45.06"/>
  </r>
  <r>
    <x v="3"/>
    <s v="Assam"/>
    <x v="2"/>
    <x v="6"/>
    <x v="2"/>
    <n v="146.79"/>
    <n v="16.14"/>
  </r>
  <r>
    <x v="3"/>
    <s v="Kerala"/>
    <x v="0"/>
    <x v="13"/>
    <x v="0"/>
    <n v="163.62"/>
    <n v="78.480000000000018"/>
  </r>
  <r>
    <x v="3"/>
    <s v="Jharkhand"/>
    <x v="0"/>
    <x v="5"/>
    <x v="0"/>
    <n v="310.32"/>
    <n v="21.72"/>
  </r>
  <r>
    <x v="3"/>
    <s v="Gujarat"/>
    <x v="2"/>
    <x v="7"/>
    <x v="1"/>
    <n v="1448.8200000000002"/>
    <n v="209.27399999999992"/>
  </r>
  <r>
    <x v="3"/>
    <s v="Chandigarh"/>
    <x v="0"/>
    <x v="4"/>
    <x v="2"/>
    <n v="172.98000000000002"/>
    <n v="20.73"/>
  </r>
  <r>
    <x v="3"/>
    <s v="Assam"/>
    <x v="0"/>
    <x v="1"/>
    <x v="0"/>
    <n v="39.4"/>
    <n v="6.68"/>
  </r>
  <r>
    <x v="3"/>
    <s v="Jharkhand"/>
    <x v="0"/>
    <x v="13"/>
    <x v="0"/>
    <n v="34.92"/>
    <n v="14.28"/>
  </r>
  <r>
    <x v="3"/>
    <s v="Jharkhand"/>
    <x v="0"/>
    <x v="4"/>
    <x v="2"/>
    <n v="37.11"/>
    <n v="5.5500000000000007"/>
  </r>
  <r>
    <x v="3"/>
    <s v="Manipur"/>
    <x v="0"/>
    <x v="2"/>
    <x v="0"/>
    <n v="37"/>
    <n v="3.6799999999999997"/>
  </r>
  <r>
    <x v="3"/>
    <s v="Rajasthan"/>
    <x v="1"/>
    <x v="1"/>
    <x v="0"/>
    <n v="44.580000000000005"/>
    <n v="12.899999999999999"/>
  </r>
  <r>
    <x v="3"/>
    <s v="Manipur"/>
    <x v="0"/>
    <x v="2"/>
    <x v="0"/>
    <n v="14.8"/>
    <n v="-18.52"/>
  </r>
  <r>
    <x v="3"/>
    <s v="Manipur"/>
    <x v="0"/>
    <x v="16"/>
    <x v="0"/>
    <n v="13.62"/>
    <n v="6.4800000000000013"/>
  </r>
  <r>
    <x v="3"/>
    <s v="Assam"/>
    <x v="2"/>
    <x v="16"/>
    <x v="0"/>
    <n v="14.52"/>
    <n v="5.04"/>
  </r>
  <r>
    <x v="3"/>
    <s v="Jammu and Kashmir"/>
    <x v="2"/>
    <x v="14"/>
    <x v="0"/>
    <n v="3.8400000000000007"/>
    <n v="0.17999999999999972"/>
  </r>
  <r>
    <x v="3"/>
    <s v="Chandigarh"/>
    <x v="0"/>
    <x v="16"/>
    <x v="0"/>
    <n v="5.7"/>
    <n v="2.37"/>
  </r>
  <r>
    <x v="3"/>
    <s v="Manipur"/>
    <x v="0"/>
    <x v="16"/>
    <x v="0"/>
    <n v="5.4480000000000004"/>
    <n v="-1.6919999999999988"/>
  </r>
  <r>
    <x v="3"/>
    <s v="Chhattisgarh"/>
    <x v="0"/>
    <x v="7"/>
    <x v="1"/>
    <n v="489.12"/>
    <n v="53.760000000000005"/>
  </r>
  <r>
    <x v="3"/>
    <s v="Chhattisgarh"/>
    <x v="0"/>
    <x v="9"/>
    <x v="1"/>
    <n v="198.20000000000002"/>
    <n v="43.6"/>
  </r>
  <r>
    <x v="3"/>
    <s v="Manipur"/>
    <x v="0"/>
    <x v="0"/>
    <x v="0"/>
    <n v="133.20000000000002"/>
    <n v="23.97"/>
  </r>
  <r>
    <x v="3"/>
    <s v="Maharashtra"/>
    <x v="0"/>
    <x v="4"/>
    <x v="2"/>
    <n v="680.28000000000009"/>
    <n v="231.24"/>
  </r>
  <r>
    <x v="3"/>
    <s v="Kerala"/>
    <x v="2"/>
    <x v="6"/>
    <x v="2"/>
    <n v="523.79999999999995"/>
    <n v="34.919999999999959"/>
  </r>
  <r>
    <x v="3"/>
    <s v="Assam"/>
    <x v="0"/>
    <x v="0"/>
    <x v="0"/>
    <n v="489.96"/>
    <n v="-416.51999999999975"/>
  </r>
  <r>
    <x v="3"/>
    <s v="Kerala"/>
    <x v="2"/>
    <x v="6"/>
    <x v="2"/>
    <n v="286.84799999999996"/>
    <n v="43.008000000000038"/>
  </r>
  <r>
    <x v="3"/>
    <s v="Uttar Pradesh"/>
    <x v="0"/>
    <x v="7"/>
    <x v="1"/>
    <n v="343.82999999999993"/>
    <n v="89.43"/>
  </r>
  <r>
    <x v="3"/>
    <s v="Punjab"/>
    <x v="0"/>
    <x v="7"/>
    <x v="1"/>
    <n v="267.35999999999996"/>
    <n v="117.60000000000001"/>
  </r>
  <r>
    <x v="3"/>
    <s v="Haryana"/>
    <x v="1"/>
    <x v="9"/>
    <x v="1"/>
    <n v="655.77599999999995"/>
    <n v="-36.444000000000003"/>
  </r>
  <r>
    <x v="3"/>
    <s v="Assam"/>
    <x v="0"/>
    <x v="0"/>
    <x v="0"/>
    <n v="339.15"/>
    <n v="-305.54999999999995"/>
  </r>
  <r>
    <x v="3"/>
    <s v="Haryana"/>
    <x v="1"/>
    <x v="4"/>
    <x v="2"/>
    <n v="304.92"/>
    <n v="109.62"/>
  </r>
  <r>
    <x v="3"/>
    <s v="Kerala"/>
    <x v="0"/>
    <x v="3"/>
    <x v="1"/>
    <n v="155.08000000000001"/>
    <n v="9.2799999999999994"/>
  </r>
  <r>
    <x v="3"/>
    <s v="Maharashtra"/>
    <x v="0"/>
    <x v="4"/>
    <x v="2"/>
    <n v="345.96000000000004"/>
    <n v="41.46"/>
  </r>
  <r>
    <x v="3"/>
    <s v="Uttar Pradesh"/>
    <x v="0"/>
    <x v="7"/>
    <x v="1"/>
    <n v="343.82999999999993"/>
    <n v="89.43"/>
  </r>
  <r>
    <x v="3"/>
    <s v="Andhra Pradesh"/>
    <x v="2"/>
    <x v="6"/>
    <x v="2"/>
    <n v="282.18"/>
    <n v="62.04"/>
  </r>
  <r>
    <x v="3"/>
    <s v="Punjab"/>
    <x v="0"/>
    <x v="14"/>
    <x v="0"/>
    <n v="356.13000000000005"/>
    <n v="42.660000000000004"/>
  </r>
  <r>
    <x v="3"/>
    <s v="Manipur"/>
    <x v="2"/>
    <x v="10"/>
    <x v="2"/>
    <n v="268.84800000000001"/>
    <n v="-289.03199999999998"/>
  </r>
  <r>
    <x v="3"/>
    <s v="Kerala"/>
    <x v="0"/>
    <x v="2"/>
    <x v="0"/>
    <n v="148.95999999999998"/>
    <n v="58.08"/>
  </r>
  <r>
    <x v="3"/>
    <s v="West Bengal"/>
    <x v="0"/>
    <x v="7"/>
    <x v="1"/>
    <n v="598.31999999999994"/>
    <n v="191.39999999999998"/>
  </r>
  <r>
    <x v="3"/>
    <s v="Uttarakhand"/>
    <x v="1"/>
    <x v="8"/>
    <x v="1"/>
    <n v="640.33199999999999"/>
    <n v="-1024.5479999999995"/>
  </r>
  <r>
    <x v="3"/>
    <s v="Kerala"/>
    <x v="2"/>
    <x v="13"/>
    <x v="0"/>
    <n v="197.64000000000004"/>
    <n v="0"/>
  </r>
  <r>
    <x v="3"/>
    <s v="Punjab"/>
    <x v="0"/>
    <x v="1"/>
    <x v="0"/>
    <n v="27.200000000000003"/>
    <n v="2.0399999999999991"/>
  </r>
  <r>
    <x v="3"/>
    <s v="Punjab"/>
    <x v="0"/>
    <x v="16"/>
    <x v="0"/>
    <n v="7.218"/>
    <n v="-5.5338000000000012"/>
  </r>
  <r>
    <x v="3"/>
    <s v="Andhra Pradesh"/>
    <x v="2"/>
    <x v="5"/>
    <x v="0"/>
    <n v="309.84000000000003"/>
    <n v="12.36"/>
  </r>
  <r>
    <x v="3"/>
    <s v="Andhra Pradesh"/>
    <x v="1"/>
    <x v="4"/>
    <x v="2"/>
    <n v="598.23"/>
    <n v="-49.290000000000006"/>
  </r>
  <r>
    <x v="3"/>
    <s v="Haryana"/>
    <x v="2"/>
    <x v="16"/>
    <x v="0"/>
    <n v="272.7"/>
    <n v="125.27999999999999"/>
  </r>
  <r>
    <x v="3"/>
    <s v="Assam"/>
    <x v="0"/>
    <x v="5"/>
    <x v="0"/>
    <n v="119.94"/>
    <n v="-80.96999999999997"/>
  </r>
  <r>
    <x v="3"/>
    <s v="Rajasthan"/>
    <x v="0"/>
    <x v="8"/>
    <x v="1"/>
    <n v="176.14400000000003"/>
    <n v="-48.456000000000039"/>
  </r>
  <r>
    <x v="3"/>
    <s v="Haryana"/>
    <x v="1"/>
    <x v="3"/>
    <x v="1"/>
    <n v="159.12"/>
    <n v="60.39"/>
  </r>
  <r>
    <x v="3"/>
    <s v="Manipur"/>
    <x v="2"/>
    <x v="13"/>
    <x v="0"/>
    <n v="106.12799999999999"/>
    <n v="-111.67200000000001"/>
  </r>
  <r>
    <x v="3"/>
    <s v="Jammu and Kashmir"/>
    <x v="0"/>
    <x v="3"/>
    <x v="1"/>
    <n v="180.12"/>
    <n v="37.799999999999997"/>
  </r>
  <r>
    <x v="3"/>
    <s v="Tripura"/>
    <x v="1"/>
    <x v="14"/>
    <x v="0"/>
    <n v="158.4"/>
    <n v="60.1"/>
  </r>
  <r>
    <x v="3"/>
    <s v="Uttar Pradesh"/>
    <x v="0"/>
    <x v="7"/>
    <x v="1"/>
    <n v="84.227399999999989"/>
    <n v="21.8874"/>
  </r>
  <r>
    <x v="3"/>
    <s v="Haryana"/>
    <x v="1"/>
    <x v="16"/>
    <x v="0"/>
    <n v="78.12"/>
    <n v="24.120000000000005"/>
  </r>
  <r>
    <x v="3"/>
    <s v="Manipur"/>
    <x v="2"/>
    <x v="2"/>
    <x v="0"/>
    <n v="70.56"/>
    <n v="23.919999999999998"/>
  </r>
  <r>
    <x v="3"/>
    <s v="Uttarakhand"/>
    <x v="1"/>
    <x v="8"/>
    <x v="1"/>
    <n v="187.84800000000004"/>
    <n v="-175.352"/>
  </r>
  <r>
    <x v="3"/>
    <s v="Assam"/>
    <x v="0"/>
    <x v="11"/>
    <x v="2"/>
    <n v="91.512"/>
    <n v="-100.66799999999998"/>
  </r>
  <r>
    <x v="3"/>
    <s v="Kerala"/>
    <x v="2"/>
    <x v="16"/>
    <x v="0"/>
    <n v="33.444000000000003"/>
    <n v="-5.6160000000000068"/>
  </r>
  <r>
    <x v="3"/>
    <s v="Rajasthan"/>
    <x v="0"/>
    <x v="8"/>
    <x v="1"/>
    <n v="132.10800000000003"/>
    <n v="-92.492000000000004"/>
  </r>
  <r>
    <x v="3"/>
    <s v="Bihar"/>
    <x v="2"/>
    <x v="7"/>
    <x v="1"/>
    <n v="207"/>
    <n v="25.874999999999972"/>
  </r>
  <r>
    <x v="3"/>
    <s v="Manipur"/>
    <x v="2"/>
    <x v="13"/>
    <x v="0"/>
    <n v="73.2"/>
    <n v="25.6"/>
  </r>
  <r>
    <x v="3"/>
    <s v="Odisha"/>
    <x v="2"/>
    <x v="16"/>
    <x v="0"/>
    <n v="25.344000000000001"/>
    <n v="8.8704000000000018"/>
  </r>
  <r>
    <x v="3"/>
    <s v="Kerala"/>
    <x v="2"/>
    <x v="0"/>
    <x v="0"/>
    <n v="30.563999999999993"/>
    <n v="-18.395999999999997"/>
  </r>
  <r>
    <x v="3"/>
    <s v="Odisha"/>
    <x v="0"/>
    <x v="4"/>
    <x v="2"/>
    <n v="97.24"/>
    <n v="17.48"/>
  </r>
  <r>
    <x v="3"/>
    <s v="Gujarat"/>
    <x v="0"/>
    <x v="1"/>
    <x v="0"/>
    <n v="103.08"/>
    <n v="21.6"/>
  </r>
  <r>
    <x v="3"/>
    <s v="Odisha"/>
    <x v="0"/>
    <x v="7"/>
    <x v="1"/>
    <n v="86.256"/>
    <n v="-81.98399999999998"/>
  </r>
  <r>
    <x v="3"/>
    <s v="Assam"/>
    <x v="0"/>
    <x v="13"/>
    <x v="0"/>
    <n v="44.208000000000006"/>
    <n v="-49.751999999999995"/>
  </r>
  <r>
    <x v="3"/>
    <s v="Uttarakhand"/>
    <x v="1"/>
    <x v="5"/>
    <x v="0"/>
    <n v="111.15599999999998"/>
    <n v="-40.763999999999996"/>
  </r>
  <r>
    <x v="3"/>
    <s v="Assam"/>
    <x v="0"/>
    <x v="0"/>
    <x v="0"/>
    <n v="21.876000000000001"/>
    <n v="-19.164000000000001"/>
  </r>
  <r>
    <x v="3"/>
    <s v="Maharashtra"/>
    <x v="2"/>
    <x v="13"/>
    <x v="0"/>
    <n v="217.512"/>
    <n v="14.471999999999998"/>
  </r>
  <r>
    <x v="3"/>
    <s v="Maharashtra"/>
    <x v="0"/>
    <x v="0"/>
    <x v="0"/>
    <n v="26.429999999999996"/>
    <n v="10.83"/>
  </r>
  <r>
    <x v="3"/>
    <s v="Tripura"/>
    <x v="1"/>
    <x v="3"/>
    <x v="1"/>
    <n v="60.552"/>
    <n v="-12.168000000000001"/>
  </r>
  <r>
    <x v="3"/>
    <s v="Odisha"/>
    <x v="0"/>
    <x v="13"/>
    <x v="0"/>
    <n v="39.479999999999997"/>
    <n v="18.919999999999998"/>
  </r>
  <r>
    <x v="3"/>
    <s v="Assam"/>
    <x v="0"/>
    <x v="14"/>
    <x v="0"/>
    <n v="30.735000000000003"/>
    <n v="-25.875000000000004"/>
  </r>
  <r>
    <x v="3"/>
    <s v="Tamil Nadu"/>
    <x v="0"/>
    <x v="0"/>
    <x v="0"/>
    <n v="62.8"/>
    <n v="15.700000000000003"/>
  </r>
  <r>
    <x v="3"/>
    <s v="Uttarakhand"/>
    <x v="1"/>
    <x v="16"/>
    <x v="0"/>
    <n v="82.032000000000011"/>
    <n v="-36.927999999999997"/>
  </r>
  <r>
    <x v="3"/>
    <s v="Puducherry"/>
    <x v="2"/>
    <x v="7"/>
    <x v="1"/>
    <n v="151.03800000000001"/>
    <n v="13.398"/>
  </r>
  <r>
    <x v="3"/>
    <s v="Bihar"/>
    <x v="0"/>
    <x v="16"/>
    <x v="0"/>
    <n v="98.352000000000004"/>
    <n v="35.652599999999993"/>
  </r>
  <r>
    <x v="3"/>
    <s v="Manipur"/>
    <x v="2"/>
    <x v="15"/>
    <x v="0"/>
    <n v="42.36"/>
    <n v="3.72"/>
  </r>
  <r>
    <x v="3"/>
    <s v="Karnataka"/>
    <x v="0"/>
    <x v="14"/>
    <x v="0"/>
    <n v="20.808"/>
    <n v="2.028"/>
  </r>
  <r>
    <x v="3"/>
    <s v="Gujarat"/>
    <x v="0"/>
    <x v="2"/>
    <x v="0"/>
    <n v="18.36"/>
    <n v="6.6000000000000005"/>
  </r>
  <r>
    <x v="3"/>
    <s v="Jharkhand"/>
    <x v="0"/>
    <x v="3"/>
    <x v="1"/>
    <n v="37.800000000000004"/>
    <n v="-9.0900000000000034"/>
  </r>
  <r>
    <x v="3"/>
    <s v="Rajasthan"/>
    <x v="0"/>
    <x v="12"/>
    <x v="0"/>
    <n v="19.824000000000002"/>
    <n v="6.4427999999999992"/>
  </r>
  <r>
    <x v="3"/>
    <s v="Uttarakhand"/>
    <x v="1"/>
    <x v="14"/>
    <x v="0"/>
    <n v="19.032"/>
    <n v="-2.5680000000000005"/>
  </r>
  <r>
    <x v="3"/>
    <s v="Punjab"/>
    <x v="0"/>
    <x v="16"/>
    <x v="0"/>
    <n v="42.03"/>
    <n v="15.48"/>
  </r>
  <r>
    <x v="3"/>
    <s v="Uttarakhand"/>
    <x v="1"/>
    <x v="12"/>
    <x v="0"/>
    <n v="10.728"/>
    <n v="-0.91200000000000048"/>
  </r>
  <r>
    <x v="3"/>
    <s v="Andhra Pradesh"/>
    <x v="2"/>
    <x v="11"/>
    <x v="2"/>
    <n v="45.21"/>
    <n v="13.559999999999999"/>
  </r>
  <r>
    <x v="3"/>
    <s v="Uttarakhand"/>
    <x v="1"/>
    <x v="12"/>
    <x v="0"/>
    <n v="5.3040000000000003"/>
    <n v="0.70399999999999918"/>
  </r>
  <r>
    <x v="3"/>
    <s v="Uttarakhand"/>
    <x v="1"/>
    <x v="4"/>
    <x v="2"/>
    <n v="28.458000000000006"/>
    <n v="-34.181999999999995"/>
  </r>
  <r>
    <x v="3"/>
    <s v="Gujarat"/>
    <x v="0"/>
    <x v="2"/>
    <x v="0"/>
    <n v="13.26"/>
    <n v="4.2299999999999995"/>
  </r>
  <r>
    <x v="3"/>
    <s v="Chandigarh"/>
    <x v="0"/>
    <x v="5"/>
    <x v="0"/>
    <n v="387.13600000000002"/>
    <n v="24.196000000000012"/>
  </r>
  <r>
    <x v="3"/>
    <s v="Maharashtra"/>
    <x v="0"/>
    <x v="6"/>
    <x v="2"/>
    <n v="1003.34928"/>
    <n v="178.94927999999999"/>
  </r>
  <r>
    <x v="3"/>
    <s v="Bihar"/>
    <x v="0"/>
    <x v="5"/>
    <x v="0"/>
    <n v="837.62999999999988"/>
    <n v="0"/>
  </r>
  <r>
    <x v="3"/>
    <s v="Bihar"/>
    <x v="0"/>
    <x v="13"/>
    <x v="0"/>
    <n v="375.9"/>
    <n v="30.03"/>
  </r>
  <r>
    <x v="3"/>
    <s v="Telangana"/>
    <x v="0"/>
    <x v="9"/>
    <x v="1"/>
    <n v="823.5800999999999"/>
    <n v="-44.349900000000005"/>
  </r>
  <r>
    <x v="3"/>
    <s v="Bihar"/>
    <x v="0"/>
    <x v="10"/>
    <x v="2"/>
    <n v="200.19599999999997"/>
    <n v="-40.043999999999997"/>
  </r>
  <r>
    <x v="3"/>
    <s v="Maharashtra"/>
    <x v="0"/>
    <x v="13"/>
    <x v="0"/>
    <n v="89.919999999999973"/>
    <n v="24.16"/>
  </r>
  <r>
    <x v="3"/>
    <s v="Maharashtra"/>
    <x v="0"/>
    <x v="0"/>
    <x v="0"/>
    <n v="110.6"/>
    <n v="2.1"/>
  </r>
  <r>
    <x v="3"/>
    <s v="Kerala"/>
    <x v="0"/>
    <x v="11"/>
    <x v="2"/>
    <n v="186.84"/>
    <n v="29.880000000000003"/>
  </r>
  <r>
    <x v="3"/>
    <s v="West Bengal"/>
    <x v="0"/>
    <x v="0"/>
    <x v="0"/>
    <n v="325.43999999999994"/>
    <n v="123.66"/>
  </r>
  <r>
    <x v="3"/>
    <s v="Andhra Pradesh"/>
    <x v="0"/>
    <x v="2"/>
    <x v="0"/>
    <n v="138.75"/>
    <n v="30.45"/>
  </r>
  <r>
    <x v="3"/>
    <s v="Maharashtra"/>
    <x v="0"/>
    <x v="2"/>
    <x v="0"/>
    <n v="64.44"/>
    <n v="11.559999999999999"/>
  </r>
  <r>
    <x v="3"/>
    <s v="Uttar Pradesh"/>
    <x v="1"/>
    <x v="9"/>
    <x v="1"/>
    <n v="193.245"/>
    <n v="-50.594999999999992"/>
  </r>
  <r>
    <x v="3"/>
    <s v="Karnataka"/>
    <x v="0"/>
    <x v="1"/>
    <x v="0"/>
    <n v="130.33999999999997"/>
    <n v="24.640000000000004"/>
  </r>
  <r>
    <x v="3"/>
    <s v="Karnataka"/>
    <x v="0"/>
    <x v="0"/>
    <x v="0"/>
    <n v="161.49999999999997"/>
    <n v="69.400000000000006"/>
  </r>
  <r>
    <x v="3"/>
    <s v="Tamil Nadu"/>
    <x v="2"/>
    <x v="0"/>
    <x v="0"/>
    <n v="105.72"/>
    <n v="27.72"/>
  </r>
  <r>
    <x v="3"/>
    <s v="Rajasthan"/>
    <x v="1"/>
    <x v="1"/>
    <x v="0"/>
    <n v="82.86"/>
    <n v="22.32"/>
  </r>
  <r>
    <x v="3"/>
    <s v="Odisha"/>
    <x v="0"/>
    <x v="13"/>
    <x v="0"/>
    <n v="34.800000000000004"/>
    <n v="3.12"/>
  </r>
  <r>
    <x v="3"/>
    <s v="Karnataka"/>
    <x v="0"/>
    <x v="11"/>
    <x v="2"/>
    <n v="77.039999999999992"/>
    <n v="9.24"/>
  </r>
  <r>
    <x v="3"/>
    <s v="Kerala"/>
    <x v="0"/>
    <x v="15"/>
    <x v="0"/>
    <n v="32.28"/>
    <n v="5.46"/>
  </r>
  <r>
    <x v="3"/>
    <s v="Jharkhand"/>
    <x v="0"/>
    <x v="13"/>
    <x v="0"/>
    <n v="44.4"/>
    <n v="3.96"/>
  </r>
  <r>
    <x v="3"/>
    <s v="Maharashtra"/>
    <x v="0"/>
    <x v="12"/>
    <x v="0"/>
    <n v="11.52"/>
    <n v="1.1199999999999999"/>
  </r>
  <r>
    <x v="3"/>
    <s v="Kerala"/>
    <x v="0"/>
    <x v="16"/>
    <x v="0"/>
    <n v="4.4009999999999998"/>
    <n v="-3.5207999999999995"/>
  </r>
  <r>
    <x v="3"/>
    <s v="Kerala"/>
    <x v="0"/>
    <x v="14"/>
    <x v="0"/>
    <n v="7.080000000000001"/>
    <n v="2.4779999999999989"/>
  </r>
  <r>
    <x v="3"/>
    <s v="Kerala"/>
    <x v="0"/>
    <x v="15"/>
    <x v="0"/>
    <n v="37.08"/>
    <n v="7.38"/>
  </r>
  <r>
    <x v="3"/>
    <s v="Punjab"/>
    <x v="0"/>
    <x v="15"/>
    <x v="0"/>
    <n v="11.231999999999999"/>
    <n v="-15.167999999999999"/>
  </r>
  <r>
    <x v="3"/>
    <s v="Rajasthan"/>
    <x v="1"/>
    <x v="0"/>
    <x v="0"/>
    <n v="24"/>
    <n v="2.88"/>
  </r>
  <r>
    <x v="3"/>
    <s v="Telangana"/>
    <x v="0"/>
    <x v="12"/>
    <x v="0"/>
    <n v="10.684800000000001"/>
    <n v="-8.5152000000000001"/>
  </r>
  <r>
    <x v="3"/>
    <s v="Karnataka"/>
    <x v="0"/>
    <x v="4"/>
    <x v="2"/>
    <n v="287.90999999999997"/>
    <n v="33.589499999999987"/>
  </r>
  <r>
    <x v="3"/>
    <s v="Karnataka"/>
    <x v="0"/>
    <x v="0"/>
    <x v="0"/>
    <n v="177.64800000000002"/>
    <n v="-28.867800000000017"/>
  </r>
  <r>
    <x v="3"/>
    <s v="Karnataka"/>
    <x v="0"/>
    <x v="0"/>
    <x v="0"/>
    <n v="84.784000000000006"/>
    <n v="-16.956800000000005"/>
  </r>
  <r>
    <x v="3"/>
    <s v="Karnataka"/>
    <x v="0"/>
    <x v="3"/>
    <x v="1"/>
    <n v="64.959999999999994"/>
    <n v="-84.447999999999993"/>
  </r>
  <r>
    <x v="3"/>
    <s v="Karnataka"/>
    <x v="0"/>
    <x v="13"/>
    <x v="0"/>
    <n v="23.64"/>
    <n v="5.3190000000000008"/>
  </r>
  <r>
    <x v="3"/>
    <s v="Karnataka"/>
    <x v="0"/>
    <x v="16"/>
    <x v="0"/>
    <n v="32.059999999999995"/>
    <n v="-51.296000000000006"/>
  </r>
  <r>
    <x v="3"/>
    <s v="Odisha"/>
    <x v="2"/>
    <x v="0"/>
    <x v="0"/>
    <n v="396.84000000000003"/>
    <n v="67.44"/>
  </r>
  <r>
    <x v="3"/>
    <s v="Rajasthan"/>
    <x v="2"/>
    <x v="7"/>
    <x v="1"/>
    <n v="697.49999999999977"/>
    <n v="-74.39999999999992"/>
  </r>
  <r>
    <x v="3"/>
    <s v="Delhi"/>
    <x v="2"/>
    <x v="4"/>
    <x v="2"/>
    <n v="369.11249999999995"/>
    <n v="147.5625"/>
  </r>
  <r>
    <x v="3"/>
    <s v="Kerala"/>
    <x v="0"/>
    <x v="0"/>
    <x v="0"/>
    <n v="549.24"/>
    <n v="76.8"/>
  </r>
  <r>
    <x v="3"/>
    <s v="Rajasthan"/>
    <x v="2"/>
    <x v="4"/>
    <x v="2"/>
    <n v="627.12"/>
    <n v="106.56"/>
  </r>
  <r>
    <x v="3"/>
    <s v="Manipur"/>
    <x v="0"/>
    <x v="6"/>
    <x v="2"/>
    <n v="191.49624"/>
    <n v="43.736239999999995"/>
  </r>
  <r>
    <x v="3"/>
    <s v="Odisha"/>
    <x v="1"/>
    <x v="7"/>
    <x v="1"/>
    <n v="285.69600000000003"/>
    <n v="-35.744"/>
  </r>
  <r>
    <x v="3"/>
    <s v="Gujarat"/>
    <x v="2"/>
    <x v="5"/>
    <x v="0"/>
    <n v="689.96"/>
    <n v="165.56"/>
  </r>
  <r>
    <x v="3"/>
    <s v="Kerala"/>
    <x v="0"/>
    <x v="3"/>
    <x v="1"/>
    <n v="207.24"/>
    <n v="74.52"/>
  </r>
  <r>
    <x v="3"/>
    <s v="Chandigarh"/>
    <x v="0"/>
    <x v="0"/>
    <x v="0"/>
    <n v="378.88000000000005"/>
    <n v="151.52000000000001"/>
  </r>
  <r>
    <x v="3"/>
    <s v="West Bengal"/>
    <x v="0"/>
    <x v="5"/>
    <x v="0"/>
    <n v="310.32"/>
    <n v="21.72"/>
  </r>
  <r>
    <x v="3"/>
    <s v="Jammu and Kashmir"/>
    <x v="2"/>
    <x v="16"/>
    <x v="0"/>
    <n v="1345.4850000000001"/>
    <n v="-1031.5385000000001"/>
  </r>
  <r>
    <x v="3"/>
    <s v="Jammu and Kashmir"/>
    <x v="2"/>
    <x v="16"/>
    <x v="0"/>
    <n v="16.146000000000004"/>
    <n v="-12.916800000000002"/>
  </r>
  <r>
    <x v="3"/>
    <s v="Jharkhand"/>
    <x v="0"/>
    <x v="3"/>
    <x v="1"/>
    <n v="494.90999999999991"/>
    <n v="-138.68999999999997"/>
  </r>
  <r>
    <x v="3"/>
    <s v="Gujarat"/>
    <x v="0"/>
    <x v="4"/>
    <x v="2"/>
    <n v="301.89000000000004"/>
    <n v="0"/>
  </r>
  <r>
    <x v="3"/>
    <s v="Delhi"/>
    <x v="1"/>
    <x v="0"/>
    <x v="0"/>
    <n v="124.32"/>
    <n v="-104.52"/>
  </r>
  <r>
    <x v="3"/>
    <s v="Chandigarh"/>
    <x v="0"/>
    <x v="3"/>
    <x v="1"/>
    <n v="292.64"/>
    <n v="105.28"/>
  </r>
  <r>
    <x v="3"/>
    <s v="Kerala"/>
    <x v="0"/>
    <x v="13"/>
    <x v="0"/>
    <n v="185.28"/>
    <n v="48.12"/>
  </r>
  <r>
    <x v="3"/>
    <s v="Odisha"/>
    <x v="2"/>
    <x v="7"/>
    <x v="1"/>
    <n v="136.14000000000001"/>
    <n v="59.88"/>
  </r>
  <r>
    <x v="3"/>
    <s v="Kerala"/>
    <x v="0"/>
    <x v="1"/>
    <x v="0"/>
    <n v="157.67999999999998"/>
    <n v="77.16"/>
  </r>
  <r>
    <x v="3"/>
    <s v="Odisha"/>
    <x v="2"/>
    <x v="16"/>
    <x v="0"/>
    <n v="100.26"/>
    <n v="21"/>
  </r>
  <r>
    <x v="3"/>
    <s v="Chandigarh"/>
    <x v="0"/>
    <x v="2"/>
    <x v="0"/>
    <n v="76.64"/>
    <n v="26.823999999999995"/>
  </r>
  <r>
    <x v="3"/>
    <s v="Rajasthan"/>
    <x v="2"/>
    <x v="3"/>
    <x v="1"/>
    <n v="219.51"/>
    <n v="55.530000000000015"/>
  </r>
  <r>
    <x v="3"/>
    <s v="Manipur"/>
    <x v="0"/>
    <x v="16"/>
    <x v="0"/>
    <n v="125.69999999999999"/>
    <n v="16.200000000000003"/>
  </r>
  <r>
    <x v="3"/>
    <s v="Rajasthan"/>
    <x v="2"/>
    <x v="13"/>
    <x v="0"/>
    <n v="102.71999999999998"/>
    <n v="19.5"/>
  </r>
  <r>
    <x v="3"/>
    <s v="Rajasthan"/>
    <x v="0"/>
    <x v="3"/>
    <x v="1"/>
    <n v="65.16"/>
    <n v="18.880000000000003"/>
  </r>
  <r>
    <x v="3"/>
    <s v="Gujarat"/>
    <x v="0"/>
    <x v="3"/>
    <x v="1"/>
    <n v="100.32000000000002"/>
    <n v="49.14"/>
  </r>
  <r>
    <x v="3"/>
    <s v="Rajasthan"/>
    <x v="2"/>
    <x v="13"/>
    <x v="0"/>
    <n v="70.56"/>
    <n v="27.440000000000005"/>
  </r>
  <r>
    <x v="3"/>
    <s v="Rajasthan"/>
    <x v="2"/>
    <x v="14"/>
    <x v="0"/>
    <n v="68.67"/>
    <n v="10.98"/>
  </r>
  <r>
    <x v="3"/>
    <s v="Tripura"/>
    <x v="1"/>
    <x v="0"/>
    <x v="0"/>
    <n v="48.900000000000006"/>
    <n v="1.44"/>
  </r>
  <r>
    <x v="3"/>
    <s v="Rajasthan"/>
    <x v="2"/>
    <x v="16"/>
    <x v="0"/>
    <n v="50.46"/>
    <n v="0.99"/>
  </r>
  <r>
    <x v="3"/>
    <s v="Andhra Pradesh"/>
    <x v="2"/>
    <x v="7"/>
    <x v="1"/>
    <n v="190.72000000000003"/>
    <n v="11.919999999999987"/>
  </r>
  <r>
    <x v="3"/>
    <s v="Andhra Pradesh"/>
    <x v="2"/>
    <x v="14"/>
    <x v="0"/>
    <n v="24.400000000000002"/>
    <n v="7.9299999999999971"/>
  </r>
  <r>
    <x v="3"/>
    <s v="Telangana"/>
    <x v="0"/>
    <x v="13"/>
    <x v="0"/>
    <n v="22.814999999999998"/>
    <n v="2.5350000000000001"/>
  </r>
  <r>
    <x v="3"/>
    <s v="Odisha"/>
    <x v="2"/>
    <x v="13"/>
    <x v="0"/>
    <n v="26.46"/>
    <n v="8.4599999999999991"/>
  </r>
  <r>
    <x v="3"/>
    <s v="Rajasthan"/>
    <x v="2"/>
    <x v="14"/>
    <x v="0"/>
    <n v="49.320000000000007"/>
    <n v="4.92"/>
  </r>
  <r>
    <x v="3"/>
    <s v="Telangana"/>
    <x v="0"/>
    <x v="15"/>
    <x v="0"/>
    <n v="34.200000000000003"/>
    <n v="0.27"/>
  </r>
  <r>
    <x v="3"/>
    <s v="Gujarat"/>
    <x v="0"/>
    <x v="14"/>
    <x v="0"/>
    <n v="34.980000000000004"/>
    <n v="12.24"/>
  </r>
  <r>
    <x v="3"/>
    <s v="Karnataka"/>
    <x v="2"/>
    <x v="15"/>
    <x v="0"/>
    <n v="26.18"/>
    <n v="0.5236000000000014"/>
  </r>
  <r>
    <x v="3"/>
    <s v="Karnataka"/>
    <x v="2"/>
    <x v="2"/>
    <x v="0"/>
    <n v="7.3"/>
    <n v="3.4309999999999996"/>
  </r>
  <r>
    <x v="3"/>
    <s v="Gujarat"/>
    <x v="1"/>
    <x v="12"/>
    <x v="0"/>
    <n v="10.335000000000001"/>
    <n v="-4.4850000000000012"/>
  </r>
  <r>
    <x v="3"/>
    <s v="Rajasthan"/>
    <x v="0"/>
    <x v="12"/>
    <x v="0"/>
    <n v="4.4799999999999995"/>
    <n v="1.1599999999999999"/>
  </r>
  <r>
    <x v="3"/>
    <s v="Tripura"/>
    <x v="0"/>
    <x v="14"/>
    <x v="0"/>
    <n v="29.520000000000003"/>
    <n v="11.760000000000002"/>
  </r>
  <r>
    <x v="3"/>
    <s v="Tripura"/>
    <x v="0"/>
    <x v="7"/>
    <x v="1"/>
    <n v="715.2"/>
    <n v="178.79999999999998"/>
  </r>
  <r>
    <x v="3"/>
    <s v="Chandigarh"/>
    <x v="0"/>
    <x v="12"/>
    <x v="0"/>
    <n v="10.26"/>
    <n v="1.02"/>
  </r>
  <r>
    <x v="3"/>
    <s v="Assam"/>
    <x v="1"/>
    <x v="10"/>
    <x v="2"/>
    <n v="2571.12"/>
    <n v="102.84"/>
  </r>
  <r>
    <x v="3"/>
    <s v="Jharkhand"/>
    <x v="2"/>
    <x v="9"/>
    <x v="1"/>
    <n v="1821.6"/>
    <n v="655.65"/>
  </r>
  <r>
    <x v="3"/>
    <s v="Maharashtra"/>
    <x v="0"/>
    <x v="16"/>
    <x v="0"/>
    <n v="52.272000000000006"/>
    <n v="17.641799999999996"/>
  </r>
  <r>
    <x v="3"/>
    <s v="Maharashtra"/>
    <x v="0"/>
    <x v="2"/>
    <x v="0"/>
    <n v="17.940000000000001"/>
    <n v="8.0730000000000004"/>
  </r>
  <r>
    <x v="3"/>
    <s v="Rajasthan"/>
    <x v="0"/>
    <x v="9"/>
    <x v="1"/>
    <n v="1571.7240000000002"/>
    <n v="87.263999999999953"/>
  </r>
  <r>
    <x v="3"/>
    <s v="Assam"/>
    <x v="1"/>
    <x v="9"/>
    <x v="1"/>
    <n v="754.05"/>
    <n v="120.6"/>
  </r>
  <r>
    <x v="3"/>
    <s v="Haryana"/>
    <x v="2"/>
    <x v="6"/>
    <x v="2"/>
    <n v="759.66"/>
    <n v="311.45999999999998"/>
  </r>
  <r>
    <x v="3"/>
    <s v="Karnataka"/>
    <x v="2"/>
    <x v="10"/>
    <x v="2"/>
    <n v="756.81000000000017"/>
    <n v="210.21"/>
  </r>
  <r>
    <x v="3"/>
    <s v="Jharkhand"/>
    <x v="2"/>
    <x v="8"/>
    <x v="1"/>
    <n v="884.5200000000001"/>
    <n v="-341.28000000000003"/>
  </r>
  <r>
    <x v="3"/>
    <s v="Uttar Pradesh"/>
    <x v="2"/>
    <x v="6"/>
    <x v="2"/>
    <n v="967.56"/>
    <n v="474"/>
  </r>
  <r>
    <x v="3"/>
    <s v="Delhi"/>
    <x v="2"/>
    <x v="6"/>
    <x v="2"/>
    <n v="358.92000000000007"/>
    <n v="179.46000000000004"/>
  </r>
  <r>
    <x v="3"/>
    <s v="Rajasthan"/>
    <x v="0"/>
    <x v="16"/>
    <x v="0"/>
    <n v="588.97800000000007"/>
    <n v="71.837999999999994"/>
  </r>
  <r>
    <x v="3"/>
    <s v="Haryana"/>
    <x v="0"/>
    <x v="9"/>
    <x v="1"/>
    <n v="418.60000000000008"/>
    <n v="179.89999999999998"/>
  </r>
  <r>
    <x v="3"/>
    <s v="Maharashtra"/>
    <x v="2"/>
    <x v="4"/>
    <x v="2"/>
    <n v="106.26000000000002"/>
    <n v="-156.75000000000003"/>
  </r>
  <r>
    <x v="3"/>
    <s v="Kerala"/>
    <x v="0"/>
    <x v="1"/>
    <x v="0"/>
    <n v="179.85"/>
    <n v="39.449999999999996"/>
  </r>
  <r>
    <x v="3"/>
    <s v="Delhi"/>
    <x v="2"/>
    <x v="16"/>
    <x v="0"/>
    <n v="356.16"/>
    <n v="163.79999999999998"/>
  </r>
  <r>
    <x v="3"/>
    <s v="Assam"/>
    <x v="0"/>
    <x v="13"/>
    <x v="0"/>
    <n v="146.60999999999999"/>
    <n v="42.480000000000004"/>
  </r>
  <r>
    <x v="3"/>
    <s v="Chhattisgarh"/>
    <x v="0"/>
    <x v="6"/>
    <x v="2"/>
    <n v="263.67"/>
    <n v="65.91"/>
  </r>
  <r>
    <x v="3"/>
    <s v="Telangana"/>
    <x v="2"/>
    <x v="7"/>
    <x v="1"/>
    <n v="311.58000000000004"/>
    <n v="45.629999999999995"/>
  </r>
  <r>
    <x v="3"/>
    <s v="Karnataka"/>
    <x v="2"/>
    <x v="6"/>
    <x v="2"/>
    <n v="344.03399999999999"/>
    <n v="126.114"/>
  </r>
  <r>
    <x v="3"/>
    <s v="Jharkhand"/>
    <x v="2"/>
    <x v="9"/>
    <x v="1"/>
    <n v="145.35599999999999"/>
    <n v="-58.163999999999987"/>
  </r>
  <r>
    <x v="3"/>
    <s v="Jammu and Kashmir"/>
    <x v="0"/>
    <x v="15"/>
    <x v="0"/>
    <n v="51.21"/>
    <n v="-9.2700000000000031"/>
  </r>
  <r>
    <x v="3"/>
    <s v="Assam"/>
    <x v="0"/>
    <x v="0"/>
    <x v="0"/>
    <n v="127.00800000000004"/>
    <n v="-7.1820000000000039"/>
  </r>
  <r>
    <x v="3"/>
    <s v="Jharkhand"/>
    <x v="2"/>
    <x v="11"/>
    <x v="2"/>
    <n v="218.52"/>
    <n v="30.509999999999998"/>
  </r>
  <r>
    <x v="3"/>
    <s v="Delhi"/>
    <x v="2"/>
    <x v="0"/>
    <x v="0"/>
    <n v="345.30300000000005"/>
    <n v="7.6230000000000047"/>
  </r>
  <r>
    <x v="3"/>
    <s v="Tamil Nadu"/>
    <x v="0"/>
    <x v="16"/>
    <x v="0"/>
    <n v="10.475999999999999"/>
    <n v="-17.285400000000006"/>
  </r>
  <r>
    <x v="3"/>
    <s v="Telangana"/>
    <x v="2"/>
    <x v="9"/>
    <x v="1"/>
    <n v="159.35400000000001"/>
    <n v="-14.766000000000005"/>
  </r>
  <r>
    <x v="3"/>
    <s v="Haryana"/>
    <x v="2"/>
    <x v="11"/>
    <x v="2"/>
    <n v="176.49"/>
    <n v="19.349999999999998"/>
  </r>
  <r>
    <x v="3"/>
    <s v="Manipur"/>
    <x v="0"/>
    <x v="1"/>
    <x v="0"/>
    <n v="173.25"/>
    <n v="0"/>
  </r>
  <r>
    <x v="3"/>
    <s v="Jharkhand"/>
    <x v="2"/>
    <x v="16"/>
    <x v="0"/>
    <n v="111.48000000000002"/>
    <n v="33.36"/>
  </r>
  <r>
    <x v="3"/>
    <s v="Tripura"/>
    <x v="0"/>
    <x v="0"/>
    <x v="0"/>
    <n v="53.216999999999999"/>
    <n v="-2.4030000000000005"/>
  </r>
  <r>
    <x v="3"/>
    <s v="Rajasthan"/>
    <x v="0"/>
    <x v="2"/>
    <x v="0"/>
    <n v="125.79300000000001"/>
    <n v="20.942999999999998"/>
  </r>
  <r>
    <x v="3"/>
    <s v="Bihar"/>
    <x v="0"/>
    <x v="2"/>
    <x v="0"/>
    <n v="105.06000000000002"/>
    <n v="36.720000000000006"/>
  </r>
  <r>
    <x v="3"/>
    <s v="Haryana"/>
    <x v="2"/>
    <x v="7"/>
    <x v="1"/>
    <n v="63.870000000000005"/>
    <n v="18.509999999999998"/>
  </r>
  <r>
    <x v="3"/>
    <s v="Haryana"/>
    <x v="2"/>
    <x v="16"/>
    <x v="0"/>
    <n v="63.3"/>
    <n v="30.300000000000004"/>
  </r>
  <r>
    <x v="3"/>
    <s v="Assam"/>
    <x v="0"/>
    <x v="14"/>
    <x v="0"/>
    <n v="70.199999999999989"/>
    <n v="4.1400000000000006"/>
  </r>
  <r>
    <x v="3"/>
    <s v="Telangana"/>
    <x v="0"/>
    <x v="13"/>
    <x v="0"/>
    <n v="11.65"/>
    <n v="3.3784999999999989"/>
  </r>
  <r>
    <x v="3"/>
    <s v="Kerala"/>
    <x v="0"/>
    <x v="7"/>
    <x v="1"/>
    <n v="227.7"/>
    <n v="52.3"/>
  </r>
  <r>
    <x v="3"/>
    <s v="Bihar"/>
    <x v="0"/>
    <x v="13"/>
    <x v="0"/>
    <n v="59.099999999999994"/>
    <n v="0"/>
  </r>
  <r>
    <x v="3"/>
    <s v="Uttar Pradesh"/>
    <x v="2"/>
    <x v="1"/>
    <x v="0"/>
    <n v="87.42"/>
    <n v="32.339999999999996"/>
  </r>
  <r>
    <x v="3"/>
    <s v="Telangana"/>
    <x v="2"/>
    <x v="4"/>
    <x v="2"/>
    <n v="92.182500000000005"/>
    <n v="13.4925"/>
  </r>
  <r>
    <x v="3"/>
    <s v="Kerala"/>
    <x v="2"/>
    <x v="13"/>
    <x v="0"/>
    <n v="51.66"/>
    <n v="18.059999999999999"/>
  </r>
  <r>
    <x v="3"/>
    <s v="Bihar"/>
    <x v="0"/>
    <x v="3"/>
    <x v="1"/>
    <n v="58.699999999999974"/>
    <n v="9.3000000000000007"/>
  </r>
  <r>
    <x v="3"/>
    <s v="Bihar"/>
    <x v="0"/>
    <x v="13"/>
    <x v="0"/>
    <n v="44.22"/>
    <n v="7.92"/>
  </r>
  <r>
    <x v="3"/>
    <s v="Assam"/>
    <x v="0"/>
    <x v="16"/>
    <x v="0"/>
    <n v="29.580000000000005"/>
    <n v="5.01"/>
  </r>
  <r>
    <x v="3"/>
    <s v="Uttar Pradesh"/>
    <x v="0"/>
    <x v="0"/>
    <x v="0"/>
    <n v="47.94"/>
    <n v="0.89999999999999991"/>
  </r>
  <r>
    <x v="3"/>
    <s v="Assam"/>
    <x v="2"/>
    <x v="4"/>
    <x v="2"/>
    <n v="4643.8"/>
    <n v="2229.0239999999999"/>
  </r>
  <r>
    <x v="3"/>
    <s v="Assam"/>
    <x v="2"/>
    <x v="7"/>
    <x v="1"/>
    <n v="577.76400000000001"/>
    <n v="115.5528"/>
  </r>
  <r>
    <x v="3"/>
    <s v="Assam"/>
    <x v="2"/>
    <x v="10"/>
    <x v="2"/>
    <n v="549.98"/>
    <n v="142.9948"/>
  </r>
  <r>
    <x v="3"/>
    <s v="Assam"/>
    <x v="2"/>
    <x v="0"/>
    <x v="0"/>
    <n v="67.150000000000006"/>
    <n v="16.787500000000001"/>
  </r>
  <r>
    <x v="3"/>
    <s v="Assam"/>
    <x v="2"/>
    <x v="3"/>
    <x v="1"/>
    <n v="11.82"/>
    <n v="4.7279999999999998"/>
  </r>
  <r>
    <x v="3"/>
    <s v="Puducherry"/>
    <x v="0"/>
    <x v="2"/>
    <x v="0"/>
    <n v="62.4"/>
    <n v="13.080000000000002"/>
  </r>
  <r>
    <x v="3"/>
    <s v="Uttarakhand"/>
    <x v="1"/>
    <x v="1"/>
    <x v="0"/>
    <n v="46.099999999999994"/>
    <n v="10.1"/>
  </r>
  <r>
    <x v="3"/>
    <s v="Kerala"/>
    <x v="0"/>
    <x v="16"/>
    <x v="0"/>
    <n v="46.439999999999991"/>
    <n v="12.96"/>
  </r>
  <r>
    <x v="3"/>
    <s v="Maharashtra"/>
    <x v="2"/>
    <x v="7"/>
    <x v="1"/>
    <n v="18.059999999999999"/>
    <n v="-12.21"/>
  </r>
  <r>
    <x v="3"/>
    <s v="Puducherry"/>
    <x v="1"/>
    <x v="11"/>
    <x v="2"/>
    <n v="371.96999999999997"/>
    <n v="66.954599999999971"/>
  </r>
  <r>
    <x v="3"/>
    <s v="Puducherry"/>
    <x v="1"/>
    <x v="15"/>
    <x v="0"/>
    <n v="5"/>
    <n v="2.4"/>
  </r>
  <r>
    <x v="3"/>
    <s v="Puducherry"/>
    <x v="0"/>
    <x v="16"/>
    <x v="0"/>
    <n v="58.08"/>
    <n v="3.9599999999999995"/>
  </r>
  <r>
    <x v="3"/>
    <s v="Maharashtra"/>
    <x v="2"/>
    <x v="13"/>
    <x v="0"/>
    <n v="11.052000000000001"/>
    <n v="-12.437999999999999"/>
  </r>
  <r>
    <x v="3"/>
    <s v="Haryana"/>
    <x v="0"/>
    <x v="13"/>
    <x v="0"/>
    <n v="16.34"/>
    <n v="3.1"/>
  </r>
  <r>
    <x v="3"/>
    <s v="Bihar"/>
    <x v="0"/>
    <x v="2"/>
    <x v="0"/>
    <n v="42.024000000000001"/>
    <n v="-26.31600000000001"/>
  </r>
  <r>
    <x v="3"/>
    <s v="Chhattisgarh"/>
    <x v="0"/>
    <x v="16"/>
    <x v="0"/>
    <n v="29.580000000000005"/>
    <n v="5.01"/>
  </r>
  <r>
    <x v="3"/>
    <s v="Rajasthan"/>
    <x v="2"/>
    <x v="14"/>
    <x v="0"/>
    <n v="13.439999999999998"/>
    <n v="4.9499999999999993"/>
  </r>
  <r>
    <x v="3"/>
    <s v="Jammu and Kashmir"/>
    <x v="2"/>
    <x v="16"/>
    <x v="0"/>
    <n v="39.878999999999998"/>
    <n v="-29.244599999999991"/>
  </r>
  <r>
    <x v="3"/>
    <s v="Jammu and Kashmir"/>
    <x v="2"/>
    <x v="15"/>
    <x v="0"/>
    <n v="31.504000000000005"/>
    <n v="11.814"/>
  </r>
  <r>
    <x v="3"/>
    <s v="Jammu and Kashmir"/>
    <x v="2"/>
    <x v="3"/>
    <x v="1"/>
    <n v="4.7119999999999997"/>
    <n v="1.4136000000000002"/>
  </r>
  <r>
    <x v="3"/>
    <s v="Jammu and Kashmir"/>
    <x v="2"/>
    <x v="12"/>
    <x v="0"/>
    <n v="5.04"/>
    <n v="1.6379999999999997"/>
  </r>
  <r>
    <x v="3"/>
    <s v="Bihar"/>
    <x v="0"/>
    <x v="3"/>
    <x v="1"/>
    <n v="23.479999999999997"/>
    <n v="-25.919999999999995"/>
  </r>
  <r>
    <x v="3"/>
    <s v="Jharkhand"/>
    <x v="2"/>
    <x v="13"/>
    <x v="0"/>
    <n v="28.44"/>
    <n v="0"/>
  </r>
  <r>
    <x v="3"/>
    <s v="Jharkhand"/>
    <x v="2"/>
    <x v="2"/>
    <x v="0"/>
    <n v="10.596000000000002"/>
    <n v="-11.154"/>
  </r>
  <r>
    <x v="3"/>
    <s v="Karnataka"/>
    <x v="2"/>
    <x v="9"/>
    <x v="1"/>
    <n v="4404.8999999999996"/>
    <n v="1013.1270000000001"/>
  </r>
  <r>
    <x v="3"/>
    <s v="West Bengal"/>
    <x v="0"/>
    <x v="10"/>
    <x v="2"/>
    <n v="263.95999999999998"/>
    <n v="76.548399999999987"/>
  </r>
  <r>
    <x v="3"/>
    <s v="Gujarat"/>
    <x v="0"/>
    <x v="10"/>
    <x v="2"/>
    <n v="226.20000000000002"/>
    <n v="58.811999999999998"/>
  </r>
  <r>
    <x v="3"/>
    <s v="Gujarat"/>
    <x v="0"/>
    <x v="3"/>
    <x v="1"/>
    <n v="186.54"/>
    <n v="41.038800000000002"/>
  </r>
  <r>
    <x v="3"/>
    <s v="Gujarat"/>
    <x v="0"/>
    <x v="5"/>
    <x v="0"/>
    <n v="44.43"/>
    <n v="18.660600000000002"/>
  </r>
  <r>
    <x v="3"/>
    <s v="Gujarat"/>
    <x v="0"/>
    <x v="13"/>
    <x v="0"/>
    <n v="265.85999999999996"/>
    <n v="79.757999999999967"/>
  </r>
  <r>
    <x v="3"/>
    <s v="Gujarat"/>
    <x v="0"/>
    <x v="13"/>
    <x v="0"/>
    <n v="27.9"/>
    <n v="6.9749999999999979"/>
  </r>
  <r>
    <x v="3"/>
    <s v="Gujarat"/>
    <x v="0"/>
    <x v="16"/>
    <x v="0"/>
    <n v="91.68"/>
    <n v="28.65"/>
  </r>
  <r>
    <x v="3"/>
    <s v="Gujarat"/>
    <x v="0"/>
    <x v="2"/>
    <x v="0"/>
    <n v="92.94"/>
    <n v="41.822999999999993"/>
  </r>
  <r>
    <x v="3"/>
    <s v="Gujarat"/>
    <x v="0"/>
    <x v="3"/>
    <x v="1"/>
    <n v="66.69"/>
    <n v="22.007699999999996"/>
  </r>
  <r>
    <x v="3"/>
    <s v="Gujarat"/>
    <x v="0"/>
    <x v="15"/>
    <x v="0"/>
    <n v="5.04"/>
    <n v="0.20159999999999978"/>
  </r>
  <r>
    <x v="3"/>
    <s v="Rajasthan"/>
    <x v="0"/>
    <x v="15"/>
    <x v="0"/>
    <n v="25.488"/>
    <n v="1.367999999999999"/>
  </r>
  <r>
    <x v="3"/>
    <s v="Telangana"/>
    <x v="2"/>
    <x v="15"/>
    <x v="0"/>
    <n v="21.351000000000006"/>
    <n v="-7.3890000000000047"/>
  </r>
  <r>
    <x v="3"/>
    <s v="Bihar"/>
    <x v="2"/>
    <x v="13"/>
    <x v="0"/>
    <n v="10.359999999999998"/>
    <n v="2.06"/>
  </r>
  <r>
    <x v="3"/>
    <s v="Chandigarh"/>
    <x v="0"/>
    <x v="11"/>
    <x v="2"/>
    <n v="119.9"/>
    <n v="43.164000000000001"/>
  </r>
  <r>
    <x v="3"/>
    <s v="Jharkhand"/>
    <x v="2"/>
    <x v="12"/>
    <x v="0"/>
    <n v="4.4400000000000004"/>
    <n v="-5.9999999999999991"/>
  </r>
  <r>
    <x v="3"/>
    <s v="Telangana"/>
    <x v="2"/>
    <x v="16"/>
    <x v="0"/>
    <n v="28.432499999999997"/>
    <n v="1.2824999999999998"/>
  </r>
  <r>
    <x v="3"/>
    <s v="Uttarakhand"/>
    <x v="1"/>
    <x v="1"/>
    <x v="0"/>
    <n v="18.439999999999998"/>
    <n v="-17.559999999999995"/>
  </r>
  <r>
    <x v="3"/>
    <s v="Uttar Pradesh"/>
    <x v="0"/>
    <x v="8"/>
    <x v="1"/>
    <n v="1024.3800000000001"/>
    <n v="215.11979999999994"/>
  </r>
  <r>
    <x v="3"/>
    <s v="Uttar Pradesh"/>
    <x v="0"/>
    <x v="14"/>
    <x v="0"/>
    <n v="26.22"/>
    <n v="12.323399999999999"/>
  </r>
  <r>
    <x v="3"/>
    <s v="Uttar Pradesh"/>
    <x v="0"/>
    <x v="16"/>
    <x v="0"/>
    <n v="17.22"/>
    <n v="7.9212000000000007"/>
  </r>
  <r>
    <x v="3"/>
    <s v="Uttar Pradesh"/>
    <x v="0"/>
    <x v="2"/>
    <x v="0"/>
    <n v="17.34"/>
    <n v="8.4966000000000008"/>
  </r>
  <r>
    <x v="3"/>
    <s v="Bihar"/>
    <x v="1"/>
    <x v="6"/>
    <x v="2"/>
    <n v="1198.32"/>
    <n v="0"/>
  </r>
  <r>
    <x v="3"/>
    <s v="Tripura"/>
    <x v="1"/>
    <x v="16"/>
    <x v="0"/>
    <n v="10.74"/>
    <n v="5.1551999999999998"/>
  </r>
  <r>
    <x v="3"/>
    <s v="Odisha"/>
    <x v="2"/>
    <x v="6"/>
    <x v="2"/>
    <n v="1297.6200000000001"/>
    <n v="64.8"/>
  </r>
  <r>
    <x v="3"/>
    <s v="Rajasthan"/>
    <x v="0"/>
    <x v="4"/>
    <x v="2"/>
    <n v="432.96119999999996"/>
    <n v="140.6412"/>
  </r>
  <r>
    <x v="3"/>
    <s v="Maharashtra"/>
    <x v="0"/>
    <x v="0"/>
    <x v="0"/>
    <n v="248.83200000000002"/>
    <n v="-66.408000000000001"/>
  </r>
  <r>
    <x v="3"/>
    <s v="Rajasthan"/>
    <x v="0"/>
    <x v="5"/>
    <x v="0"/>
    <n v="237.32189999999997"/>
    <n v="-37.178100000000001"/>
  </r>
  <r>
    <x v="3"/>
    <s v="Gujarat"/>
    <x v="0"/>
    <x v="2"/>
    <x v="0"/>
    <n v="11.352000000000002"/>
    <n v="4.1151"/>
  </r>
  <r>
    <x v="3"/>
    <s v="Telangana"/>
    <x v="0"/>
    <x v="10"/>
    <x v="2"/>
    <n v="597.74400000000003"/>
    <n v="209.12399999999997"/>
  </r>
  <r>
    <x v="3"/>
    <s v="West Bengal"/>
    <x v="1"/>
    <x v="7"/>
    <x v="1"/>
    <n v="156.24000000000004"/>
    <n v="50.74"/>
  </r>
  <r>
    <x v="3"/>
    <s v="Kerala"/>
    <x v="1"/>
    <x v="9"/>
    <x v="1"/>
    <n v="235.02400000000003"/>
    <n v="-44.076000000000008"/>
  </r>
  <r>
    <x v="3"/>
    <s v="Maharashtra"/>
    <x v="0"/>
    <x v="7"/>
    <x v="1"/>
    <n v="204.38400000000001"/>
    <n v="30.623999999999995"/>
  </r>
  <r>
    <x v="3"/>
    <s v="Chandigarh"/>
    <x v="0"/>
    <x v="14"/>
    <x v="0"/>
    <n v="147"/>
    <n v="72"/>
  </r>
  <r>
    <x v="3"/>
    <s v="Bihar"/>
    <x v="1"/>
    <x v="0"/>
    <x v="0"/>
    <n v="254.94"/>
    <n v="2.52"/>
  </r>
  <r>
    <x v="3"/>
    <s v="Tripura"/>
    <x v="1"/>
    <x v="4"/>
    <x v="2"/>
    <n v="2321.9"/>
    <n v="1114.5119999999999"/>
  </r>
  <r>
    <x v="3"/>
    <s v="Tripura"/>
    <x v="1"/>
    <x v="0"/>
    <x v="0"/>
    <n v="17.940000000000001"/>
    <n v="3.0497999999999985"/>
  </r>
  <r>
    <x v="3"/>
    <s v="Maharashtra"/>
    <x v="0"/>
    <x v="11"/>
    <x v="2"/>
    <n v="899.95"/>
    <n v="53.996999999999957"/>
  </r>
  <r>
    <x v="3"/>
    <s v="Maharashtra"/>
    <x v="0"/>
    <x v="0"/>
    <x v="0"/>
    <n v="244.54999999999998"/>
    <n v="4.8910000000000053"/>
  </r>
  <r>
    <x v="3"/>
    <s v="Maharashtra"/>
    <x v="0"/>
    <x v="14"/>
    <x v="0"/>
    <n v="12.24"/>
    <n v="5.7527999999999988"/>
  </r>
  <r>
    <x v="3"/>
    <s v="Maharashtra"/>
    <x v="0"/>
    <x v="11"/>
    <x v="2"/>
    <n v="13.98"/>
    <n v="6.011400000000001"/>
  </r>
  <r>
    <x v="3"/>
    <s v="Kerala"/>
    <x v="1"/>
    <x v="13"/>
    <x v="0"/>
    <n v="134.72"/>
    <n v="2.6399999999999997"/>
  </r>
  <r>
    <x v="3"/>
    <s v="Telangana"/>
    <x v="0"/>
    <x v="9"/>
    <x v="1"/>
    <n v="118.75199999999998"/>
    <n v="-33.647999999999989"/>
  </r>
  <r>
    <x v="3"/>
    <s v="Odisha"/>
    <x v="2"/>
    <x v="7"/>
    <x v="1"/>
    <n v="194.40000000000003"/>
    <n v="23.759999999999994"/>
  </r>
  <r>
    <x v="3"/>
    <s v="Odisha"/>
    <x v="2"/>
    <x v="13"/>
    <x v="0"/>
    <n v="177.65999999999997"/>
    <n v="58.59"/>
  </r>
  <r>
    <x v="3"/>
    <s v="Kerala"/>
    <x v="2"/>
    <x v="7"/>
    <x v="1"/>
    <n v="167.34"/>
    <n v="81.960000000000008"/>
  </r>
  <r>
    <x v="3"/>
    <s v="Odisha"/>
    <x v="2"/>
    <x v="11"/>
    <x v="2"/>
    <n v="143.10000000000002"/>
    <n v="5.6999999999999993"/>
  </r>
  <r>
    <x v="3"/>
    <s v="Maharashtra"/>
    <x v="2"/>
    <x v="1"/>
    <x v="0"/>
    <n v="117.126"/>
    <n v="-23.543999999999997"/>
  </r>
  <r>
    <x v="3"/>
    <s v="Jammu and Kashmir"/>
    <x v="0"/>
    <x v="2"/>
    <x v="0"/>
    <n v="109.62000000000002"/>
    <n v="36.120000000000005"/>
  </r>
  <r>
    <x v="3"/>
    <s v="Kerala"/>
    <x v="2"/>
    <x v="7"/>
    <x v="1"/>
    <n v="94.8"/>
    <n v="22.740000000000002"/>
  </r>
  <r>
    <x v="3"/>
    <s v="Telangana"/>
    <x v="0"/>
    <x v="10"/>
    <x v="2"/>
    <n v="144.42000000000002"/>
    <n v="18.75"/>
  </r>
  <r>
    <x v="3"/>
    <s v="Kerala"/>
    <x v="2"/>
    <x v="11"/>
    <x v="2"/>
    <n v="122.13"/>
    <n v="17.009999999999998"/>
  </r>
  <r>
    <x v="3"/>
    <s v="Chandigarh"/>
    <x v="1"/>
    <x v="15"/>
    <x v="0"/>
    <n v="2.48"/>
    <n v="1.1656"/>
  </r>
  <r>
    <x v="3"/>
    <s v="Madhya Pradesh"/>
    <x v="0"/>
    <x v="16"/>
    <x v="0"/>
    <n v="61.319999999999993"/>
    <n v="17.759999999999998"/>
  </r>
  <r>
    <x v="3"/>
    <s v="Maharashtra"/>
    <x v="2"/>
    <x v="2"/>
    <x v="0"/>
    <n v="81.323999999999998"/>
    <n v="-24.425999999999995"/>
  </r>
  <r>
    <x v="3"/>
    <s v="Maharashtra"/>
    <x v="2"/>
    <x v="11"/>
    <x v="2"/>
    <n v="105.84"/>
    <n v="-23.040000000000006"/>
  </r>
  <r>
    <x v="3"/>
    <s v="Maharashtra"/>
    <x v="0"/>
    <x v="10"/>
    <x v="2"/>
    <n v="108.76799999999999"/>
    <n v="-58.031999999999996"/>
  </r>
  <r>
    <x v="3"/>
    <s v="Andhra Pradesh"/>
    <x v="0"/>
    <x v="7"/>
    <x v="1"/>
    <n v="63.870000000000005"/>
    <n v="20.43"/>
  </r>
  <r>
    <x v="3"/>
    <s v="Maharashtra"/>
    <x v="2"/>
    <x v="13"/>
    <x v="0"/>
    <n v="87.03"/>
    <n v="-27.569999999999997"/>
  </r>
  <r>
    <x v="3"/>
    <s v="Delhi"/>
    <x v="1"/>
    <x v="1"/>
    <x v="0"/>
    <n v="23.616"/>
    <n v="-5.6240000000000006"/>
  </r>
  <r>
    <x v="3"/>
    <s v="Gujarat"/>
    <x v="0"/>
    <x v="16"/>
    <x v="0"/>
    <n v="44.1"/>
    <n v="13.5"/>
  </r>
  <r>
    <x v="3"/>
    <s v="Rajasthan"/>
    <x v="0"/>
    <x v="13"/>
    <x v="0"/>
    <n v="19.293900000000001"/>
    <n v="4.4738999999999987"/>
  </r>
  <r>
    <x v="3"/>
    <s v="Uttar Pradesh"/>
    <x v="0"/>
    <x v="15"/>
    <x v="0"/>
    <n v="55.649999999999991"/>
    <n v="3.75"/>
  </r>
  <r>
    <x v="3"/>
    <s v="Kerala"/>
    <x v="1"/>
    <x v="2"/>
    <x v="0"/>
    <n v="22.64"/>
    <n v="5.4"/>
  </r>
  <r>
    <x v="3"/>
    <s v="Bihar"/>
    <x v="1"/>
    <x v="12"/>
    <x v="0"/>
    <n v="102.47999999999999"/>
    <n v="35.76"/>
  </r>
  <r>
    <x v="3"/>
    <s v="Chhattisgarh"/>
    <x v="2"/>
    <x v="13"/>
    <x v="0"/>
    <n v="17.849999999999998"/>
    <n v="1.41"/>
  </r>
  <r>
    <x v="3"/>
    <s v="Delhi"/>
    <x v="0"/>
    <x v="16"/>
    <x v="0"/>
    <n v="28.980000000000008"/>
    <n v="-56.040000000000006"/>
  </r>
  <r>
    <x v="3"/>
    <s v="Telangana"/>
    <x v="0"/>
    <x v="14"/>
    <x v="0"/>
    <n v="37.68"/>
    <n v="-0.4799999999999997"/>
  </r>
  <r>
    <x v="3"/>
    <s v="Maharashtra"/>
    <x v="2"/>
    <x v="15"/>
    <x v="0"/>
    <n v="10.08"/>
    <n v="-3.0600000000000005"/>
  </r>
  <r>
    <x v="3"/>
    <s v="Telangana"/>
    <x v="0"/>
    <x v="16"/>
    <x v="0"/>
    <n v="22.127999999999997"/>
    <n v="7.9680000000000009"/>
  </r>
  <r>
    <x v="3"/>
    <s v="Telangana"/>
    <x v="2"/>
    <x v="14"/>
    <x v="0"/>
    <n v="13.049999999999999"/>
    <n v="4.68"/>
  </r>
  <r>
    <x v="3"/>
    <s v="Haryana"/>
    <x v="0"/>
    <x v="15"/>
    <x v="0"/>
    <n v="23.76"/>
    <n v="4.74"/>
  </r>
  <r>
    <x v="3"/>
    <s v="Haryana"/>
    <x v="0"/>
    <x v="16"/>
    <x v="0"/>
    <n v="11.82"/>
    <n v="4.1999999999999993"/>
  </r>
  <r>
    <x v="3"/>
    <s v="West Bengal"/>
    <x v="1"/>
    <x v="15"/>
    <x v="0"/>
    <n v="15.569999999999999"/>
    <n v="4.6500000000000004"/>
  </r>
  <r>
    <x v="3"/>
    <s v="Delhi"/>
    <x v="0"/>
    <x v="10"/>
    <x v="2"/>
    <n v="37.827000000000005"/>
    <n v="-66.842999999999989"/>
  </r>
  <r>
    <x v="3"/>
    <s v="Delhi"/>
    <x v="0"/>
    <x v="0"/>
    <x v="0"/>
    <n v="40.248000000000005"/>
    <n v="-81.85199999999999"/>
  </r>
  <r>
    <x v="3"/>
    <s v="Kerala"/>
    <x v="1"/>
    <x v="1"/>
    <x v="0"/>
    <n v="25.32"/>
    <n v="4.2799999999999994"/>
  </r>
  <r>
    <x v="3"/>
    <s v="Haryana"/>
    <x v="0"/>
    <x v="13"/>
    <x v="0"/>
    <n v="86.94"/>
    <n v="28.620000000000005"/>
  </r>
  <r>
    <x v="3"/>
    <s v="Rajasthan"/>
    <x v="0"/>
    <x v="12"/>
    <x v="0"/>
    <n v="11.591100000000001"/>
    <n v="-4.608900000000002"/>
  </r>
  <r>
    <x v="3"/>
    <s v="Kerala"/>
    <x v="1"/>
    <x v="13"/>
    <x v="0"/>
    <n v="39.799999999999997"/>
    <n v="5.96"/>
  </r>
  <r>
    <x v="3"/>
    <s v="Tripura"/>
    <x v="2"/>
    <x v="8"/>
    <x v="1"/>
    <n v="2012.049"/>
    <n v="-1021.6709999999998"/>
  </r>
  <r>
    <x v="3"/>
    <s v="Manipur"/>
    <x v="0"/>
    <x v="4"/>
    <x v="2"/>
    <n v="2219.1840000000002"/>
    <n v="24.624000000000024"/>
  </r>
  <r>
    <x v="3"/>
    <s v="Tamil Nadu"/>
    <x v="0"/>
    <x v="11"/>
    <x v="2"/>
    <n v="79.900000000000006"/>
    <n v="35.156000000000006"/>
  </r>
  <r>
    <x v="3"/>
    <s v="Chandigarh"/>
    <x v="0"/>
    <x v="0"/>
    <x v="0"/>
    <n v="1309.203"/>
    <n v="494.40300000000002"/>
  </r>
  <r>
    <x v="3"/>
    <s v="Jammu and Kashmir"/>
    <x v="0"/>
    <x v="10"/>
    <x v="2"/>
    <n v="2300.0760000000005"/>
    <n v="408.87599999999986"/>
  </r>
  <r>
    <x v="3"/>
    <s v="Chandigarh"/>
    <x v="0"/>
    <x v="13"/>
    <x v="0"/>
    <n v="170.46000000000004"/>
    <n v="25.56"/>
  </r>
  <r>
    <x v="3"/>
    <s v="Puducherry"/>
    <x v="0"/>
    <x v="16"/>
    <x v="0"/>
    <n v="161.4"/>
    <n v="35.5"/>
  </r>
  <r>
    <x v="3"/>
    <s v="Tripura"/>
    <x v="2"/>
    <x v="3"/>
    <x v="1"/>
    <n v="102.9"/>
    <n v="12.299999999999999"/>
  </r>
  <r>
    <x v="3"/>
    <s v="Tripura"/>
    <x v="2"/>
    <x v="6"/>
    <x v="2"/>
    <n v="328.18499999999995"/>
    <n v="19.305000000000007"/>
  </r>
  <r>
    <x v="3"/>
    <s v="Puducherry"/>
    <x v="0"/>
    <x v="13"/>
    <x v="0"/>
    <n v="96.12"/>
    <n v="3.7800000000000002"/>
  </r>
  <r>
    <x v="3"/>
    <s v="Tamil Nadu"/>
    <x v="2"/>
    <x v="6"/>
    <x v="2"/>
    <n v="1171.97136"/>
    <n v="361.49135999999999"/>
  </r>
  <r>
    <x v="3"/>
    <s v="Chhattisgarh"/>
    <x v="0"/>
    <x v="2"/>
    <x v="0"/>
    <n v="186.06"/>
    <n v="0"/>
  </r>
  <r>
    <x v="3"/>
    <s v="Tamil Nadu"/>
    <x v="2"/>
    <x v="0"/>
    <x v="0"/>
    <n v="172.17000000000002"/>
    <n v="11.97"/>
  </r>
  <r>
    <x v="3"/>
    <s v="Chandigarh"/>
    <x v="0"/>
    <x v="13"/>
    <x v="0"/>
    <n v="87.03"/>
    <n v="35.64"/>
  </r>
  <r>
    <x v="3"/>
    <s v="Tamil Nadu"/>
    <x v="2"/>
    <x v="3"/>
    <x v="1"/>
    <n v="139.572"/>
    <n v="-79.128000000000014"/>
  </r>
  <r>
    <x v="3"/>
    <s v="Telangana"/>
    <x v="1"/>
    <x v="6"/>
    <x v="2"/>
    <n v="252.71355999999997"/>
    <n v="113.43356000000001"/>
  </r>
  <r>
    <x v="3"/>
    <s v="Tamil Nadu"/>
    <x v="2"/>
    <x v="11"/>
    <x v="2"/>
    <n v="63.760000000000005"/>
    <n v="29.32"/>
  </r>
  <r>
    <x v="3"/>
    <s v="Madhya Pradesh"/>
    <x v="0"/>
    <x v="9"/>
    <x v="1"/>
    <n v="440.28"/>
    <n v="127.62"/>
  </r>
  <r>
    <x v="3"/>
    <s v="Chandigarh"/>
    <x v="0"/>
    <x v="16"/>
    <x v="0"/>
    <n v="59.160000000000011"/>
    <n v="10.02"/>
  </r>
  <r>
    <x v="3"/>
    <s v="Chandigarh"/>
    <x v="0"/>
    <x v="16"/>
    <x v="0"/>
    <n v="63.449999999999989"/>
    <n v="29.1"/>
  </r>
  <r>
    <x v="3"/>
    <s v="Jharkhand"/>
    <x v="1"/>
    <x v="1"/>
    <x v="0"/>
    <n v="85.904000000000011"/>
    <n v="26.824000000000002"/>
  </r>
  <r>
    <x v="3"/>
    <s v="Karnataka"/>
    <x v="2"/>
    <x v="13"/>
    <x v="0"/>
    <n v="78.12"/>
    <n v="26.550000000000004"/>
  </r>
  <r>
    <x v="3"/>
    <s v="Chhattisgarh"/>
    <x v="0"/>
    <x v="16"/>
    <x v="0"/>
    <n v="72.599999999999994"/>
    <n v="2.8500000000000005"/>
  </r>
  <r>
    <x v="3"/>
    <s v="Karnataka"/>
    <x v="0"/>
    <x v="10"/>
    <x v="2"/>
    <n v="78.26400000000001"/>
    <n v="-86.135999999999996"/>
  </r>
  <r>
    <x v="3"/>
    <s v="Tamil Nadu"/>
    <x v="2"/>
    <x v="15"/>
    <x v="0"/>
    <n v="80.430000000000007"/>
    <n v="0.63"/>
  </r>
  <r>
    <x v="3"/>
    <s v="Punjab"/>
    <x v="2"/>
    <x v="14"/>
    <x v="0"/>
    <n v="35.730000000000004"/>
    <n v="8.5499999999999989"/>
  </r>
  <r>
    <x v="3"/>
    <s v="Tamil Nadu"/>
    <x v="2"/>
    <x v="15"/>
    <x v="0"/>
    <n v="15.24"/>
    <n v="4.5599999999999996"/>
  </r>
  <r>
    <x v="3"/>
    <s v="Delhi"/>
    <x v="1"/>
    <x v="5"/>
    <x v="0"/>
    <n v="715.64"/>
    <n v="178.90999999999997"/>
  </r>
  <r>
    <x v="3"/>
    <s v="Delhi"/>
    <x v="1"/>
    <x v="0"/>
    <x v="0"/>
    <n v="795.51"/>
    <n v="143.19179999999994"/>
  </r>
  <r>
    <x v="3"/>
    <s v="Delhi"/>
    <x v="1"/>
    <x v="6"/>
    <x v="2"/>
    <n v="549.99"/>
    <n v="274.995"/>
  </r>
  <r>
    <x v="3"/>
    <s v="Delhi"/>
    <x v="1"/>
    <x v="15"/>
    <x v="0"/>
    <n v="29.22"/>
    <n v="12.856800000000002"/>
  </r>
  <r>
    <x v="3"/>
    <s v="Delhi"/>
    <x v="1"/>
    <x v="16"/>
    <x v="0"/>
    <n v="74.760000000000005"/>
    <n v="34.389600000000002"/>
  </r>
  <r>
    <x v="3"/>
    <s v="Karnataka"/>
    <x v="0"/>
    <x v="13"/>
    <x v="0"/>
    <n v="57.096000000000004"/>
    <n v="-123.74399999999999"/>
  </r>
  <r>
    <x v="3"/>
    <s v="Karnataka"/>
    <x v="0"/>
    <x v="7"/>
    <x v="1"/>
    <n v="28.188000000000006"/>
    <n v="-31.962000000000003"/>
  </r>
  <r>
    <x v="3"/>
    <s v="Tamil Nadu"/>
    <x v="2"/>
    <x v="13"/>
    <x v="0"/>
    <n v="30.96"/>
    <n v="5.22"/>
  </r>
  <r>
    <x v="3"/>
    <s v="Tamil Nadu"/>
    <x v="0"/>
    <x v="0"/>
    <x v="0"/>
    <n v="577.58400000000006"/>
    <n v="43.318799999999953"/>
  </r>
  <r>
    <x v="3"/>
    <s v="Tamil Nadu"/>
    <x v="2"/>
    <x v="12"/>
    <x v="0"/>
    <n v="16.68"/>
    <n v="7.44"/>
  </r>
  <r>
    <x v="3"/>
    <s v="Chandigarh"/>
    <x v="0"/>
    <x v="13"/>
    <x v="0"/>
    <n v="60.54"/>
    <n v="20.580000000000002"/>
  </r>
  <r>
    <x v="3"/>
    <s v="Delhi"/>
    <x v="2"/>
    <x v="0"/>
    <x v="0"/>
    <n v="714.30000000000007"/>
    <n v="207.14699999999993"/>
  </r>
  <r>
    <x v="3"/>
    <s v="Uttarakhand"/>
    <x v="0"/>
    <x v="3"/>
    <x v="1"/>
    <n v="21.16"/>
    <n v="4.4400000000000004"/>
  </r>
  <r>
    <x v="3"/>
    <s v="Tamil Nadu"/>
    <x v="2"/>
    <x v="12"/>
    <x v="0"/>
    <n v="32.799999999999997"/>
    <n v="13.12"/>
  </r>
  <r>
    <x v="3"/>
    <s v="Delhi"/>
    <x v="2"/>
    <x v="0"/>
    <x v="0"/>
    <n v="418.32"/>
    <n v="117.12960000000004"/>
  </r>
  <r>
    <x v="3"/>
    <s v="Delhi"/>
    <x v="2"/>
    <x v="5"/>
    <x v="0"/>
    <n v="123.858"/>
    <n v="46.790800000000004"/>
  </r>
  <r>
    <x v="3"/>
    <s v="Uttar Pradesh"/>
    <x v="0"/>
    <x v="5"/>
    <x v="0"/>
    <n v="645.94800000000009"/>
    <n v="-150.73200000000006"/>
  </r>
  <r>
    <x v="3"/>
    <s v="Uttar Pradesh"/>
    <x v="0"/>
    <x v="11"/>
    <x v="2"/>
    <n v="206.76000000000005"/>
    <n v="-44.840000000000011"/>
  </r>
  <r>
    <x v="3"/>
    <s v="Rajasthan"/>
    <x v="2"/>
    <x v="4"/>
    <x v="2"/>
    <n v="122.37000000000002"/>
    <n v="35.46"/>
  </r>
  <r>
    <x v="3"/>
    <s v="Assam"/>
    <x v="1"/>
    <x v="0"/>
    <x v="0"/>
    <n v="18.996000000000002"/>
    <n v="-24.713999999999999"/>
  </r>
  <r>
    <x v="3"/>
    <s v="Assam"/>
    <x v="1"/>
    <x v="3"/>
    <x v="1"/>
    <n v="10.116"/>
    <n v="-11.634"/>
  </r>
  <r>
    <x v="3"/>
    <s v="Andhra Pradesh"/>
    <x v="2"/>
    <x v="7"/>
    <x v="1"/>
    <n v="523.91999999999996"/>
    <n v="-72.039000000000044"/>
  </r>
  <r>
    <x v="3"/>
    <s v="Andhra Pradesh"/>
    <x v="2"/>
    <x v="7"/>
    <x v="1"/>
    <n v="146.13600000000002"/>
    <n v="16.440299999999986"/>
  </r>
  <r>
    <x v="3"/>
    <s v="Andhra Pradesh"/>
    <x v="2"/>
    <x v="10"/>
    <x v="2"/>
    <n v="100.792"/>
    <n v="10.079200000000007"/>
  </r>
  <r>
    <x v="3"/>
    <s v="Andhra Pradesh"/>
    <x v="2"/>
    <x v="13"/>
    <x v="0"/>
    <n v="11.76"/>
    <n v="1.3229999999999991"/>
  </r>
  <r>
    <x v="3"/>
    <s v="Andhra Pradesh"/>
    <x v="2"/>
    <x v="16"/>
    <x v="0"/>
    <n v="4.6619999999999999"/>
    <n v="-3.7295999999999996"/>
  </r>
  <r>
    <x v="3"/>
    <s v="Andhra Pradesh"/>
    <x v="2"/>
    <x v="16"/>
    <x v="0"/>
    <n v="5.2380000000000013"/>
    <n v="-4.0158000000000005"/>
  </r>
  <r>
    <x v="3"/>
    <s v="Telangana"/>
    <x v="0"/>
    <x v="7"/>
    <x v="1"/>
    <n v="1246.4799999999998"/>
    <n v="-140.31999999999994"/>
  </r>
  <r>
    <x v="3"/>
    <s v="Jammu and Kashmir"/>
    <x v="2"/>
    <x v="10"/>
    <x v="2"/>
    <n v="585.59999999999991"/>
    <n v="93.6"/>
  </r>
  <r>
    <x v="3"/>
    <s v="Puducherry"/>
    <x v="1"/>
    <x v="9"/>
    <x v="1"/>
    <n v="504.12"/>
    <n v="105.84"/>
  </r>
  <r>
    <x v="3"/>
    <s v="Uttar Pradesh"/>
    <x v="0"/>
    <x v="4"/>
    <x v="2"/>
    <n v="696.654"/>
    <n v="-23.226000000000006"/>
  </r>
  <r>
    <x v="3"/>
    <s v="Uttar Pradesh"/>
    <x v="0"/>
    <x v="9"/>
    <x v="1"/>
    <n v="856.34999999999991"/>
    <n v="154.04999999999998"/>
  </r>
  <r>
    <x v="3"/>
    <s v="Kerala"/>
    <x v="1"/>
    <x v="9"/>
    <x v="1"/>
    <n v="1027.152"/>
    <n v="-719.2080000000002"/>
  </r>
  <r>
    <x v="3"/>
    <s v="Bihar"/>
    <x v="2"/>
    <x v="9"/>
    <x v="1"/>
    <n v="822.42"/>
    <n v="156.24"/>
  </r>
  <r>
    <x v="3"/>
    <s v="West Bengal"/>
    <x v="0"/>
    <x v="10"/>
    <x v="2"/>
    <n v="636.15000000000009"/>
    <n v="311.70000000000005"/>
  </r>
  <r>
    <x v="3"/>
    <s v="Maharashtra"/>
    <x v="0"/>
    <x v="5"/>
    <x v="0"/>
    <n v="321.55200000000002"/>
    <n v="-198.52800000000002"/>
  </r>
  <r>
    <x v="3"/>
    <s v="Bihar"/>
    <x v="0"/>
    <x v="9"/>
    <x v="1"/>
    <n v="824.22"/>
    <n v="304.91999999999996"/>
  </r>
  <r>
    <x v="3"/>
    <s v="Delhi"/>
    <x v="0"/>
    <x v="11"/>
    <x v="2"/>
    <n v="414.90000000000009"/>
    <n v="124.35"/>
  </r>
  <r>
    <x v="3"/>
    <s v="Jammu and Kashmir"/>
    <x v="1"/>
    <x v="13"/>
    <x v="0"/>
    <n v="175.34999999999997"/>
    <n v="10.5"/>
  </r>
  <r>
    <x v="3"/>
    <s v="Bihar"/>
    <x v="0"/>
    <x v="14"/>
    <x v="0"/>
    <n v="194.6"/>
    <n v="33.040000000000006"/>
  </r>
  <r>
    <x v="3"/>
    <s v="Puducherry"/>
    <x v="0"/>
    <x v="15"/>
    <x v="0"/>
    <n v="15.56"/>
    <n v="7.3132000000000001"/>
  </r>
  <r>
    <x v="3"/>
    <s v="Haryana"/>
    <x v="2"/>
    <x v="2"/>
    <x v="0"/>
    <n v="61.38000000000001"/>
    <n v="-37.920000000000009"/>
  </r>
  <r>
    <x v="3"/>
    <s v="Delhi"/>
    <x v="0"/>
    <x v="0"/>
    <x v="0"/>
    <n v="123.35999999999999"/>
    <n v="36.96"/>
  </r>
  <r>
    <x v="3"/>
    <s v="Haryana"/>
    <x v="2"/>
    <x v="2"/>
    <x v="0"/>
    <n v="40.920000000000009"/>
    <n v="-58.38000000000001"/>
  </r>
  <r>
    <x v="3"/>
    <s v="Chandigarh"/>
    <x v="0"/>
    <x v="7"/>
    <x v="1"/>
    <n v="150.60599999999999"/>
    <n v="65.225999999999999"/>
  </r>
  <r>
    <x v="3"/>
    <s v="Delhi"/>
    <x v="0"/>
    <x v="13"/>
    <x v="0"/>
    <n v="77.400000000000006"/>
    <n v="13.049999999999999"/>
  </r>
  <r>
    <x v="3"/>
    <s v="Uttar Pradesh"/>
    <x v="0"/>
    <x v="13"/>
    <x v="0"/>
    <n v="87.84"/>
    <n v="4.32"/>
  </r>
  <r>
    <x v="3"/>
    <s v="Kerala"/>
    <x v="1"/>
    <x v="4"/>
    <x v="2"/>
    <n v="84.462000000000018"/>
    <n v="-74.838000000000036"/>
  </r>
  <r>
    <x v="3"/>
    <s v="Punjab"/>
    <x v="0"/>
    <x v="12"/>
    <x v="0"/>
    <n v="64.08"/>
    <n v="2.5200000000000005"/>
  </r>
  <r>
    <x v="3"/>
    <s v="Maharashtra"/>
    <x v="0"/>
    <x v="2"/>
    <x v="0"/>
    <n v="63.071999999999989"/>
    <n v="-36.828000000000003"/>
  </r>
  <r>
    <x v="3"/>
    <s v="Maharashtra"/>
    <x v="0"/>
    <x v="7"/>
    <x v="1"/>
    <n v="106.48800000000001"/>
    <n v="-67.472000000000008"/>
  </r>
  <r>
    <x v="3"/>
    <s v="Jammu and Kashmir"/>
    <x v="1"/>
    <x v="7"/>
    <x v="1"/>
    <n v="87.060000000000016"/>
    <n v="-34.89"/>
  </r>
  <r>
    <x v="3"/>
    <s v="Maharashtra"/>
    <x v="0"/>
    <x v="1"/>
    <x v="0"/>
    <n v="106.79999999999998"/>
    <n v="-71.199999999999989"/>
  </r>
  <r>
    <x v="3"/>
    <s v="Bihar"/>
    <x v="0"/>
    <x v="3"/>
    <x v="1"/>
    <n v="74.400000000000006"/>
    <n v="17.8"/>
  </r>
  <r>
    <x v="3"/>
    <s v="Bihar"/>
    <x v="2"/>
    <x v="13"/>
    <x v="0"/>
    <n v="97.199999999999989"/>
    <n v="41.76"/>
  </r>
  <r>
    <x v="3"/>
    <s v="Andhra Pradesh"/>
    <x v="1"/>
    <x v="15"/>
    <x v="0"/>
    <n v="63.54"/>
    <n v="13.319999999999999"/>
  </r>
  <r>
    <x v="3"/>
    <s v="Delhi"/>
    <x v="0"/>
    <x v="12"/>
    <x v="0"/>
    <n v="39.599999999999994"/>
    <n v="0"/>
  </r>
  <r>
    <x v="3"/>
    <s v="Jammu and Kashmir"/>
    <x v="1"/>
    <x v="16"/>
    <x v="0"/>
    <n v="30.299999999999997"/>
    <n v="13.919999999999998"/>
  </r>
  <r>
    <x v="3"/>
    <s v="Delhi"/>
    <x v="0"/>
    <x v="7"/>
    <x v="1"/>
    <n v="422.73"/>
    <n v="46.44"/>
  </r>
  <r>
    <x v="3"/>
    <s v="Manipur"/>
    <x v="0"/>
    <x v="11"/>
    <x v="2"/>
    <n v="24.381000000000004"/>
    <n v="-16.268999999999998"/>
  </r>
  <r>
    <x v="3"/>
    <s v="Maharashtra"/>
    <x v="2"/>
    <x v="14"/>
    <x v="0"/>
    <n v="223.88799999999998"/>
    <n v="69.964999999999975"/>
  </r>
  <r>
    <x v="3"/>
    <s v="Maharashtra"/>
    <x v="2"/>
    <x v="0"/>
    <x v="0"/>
    <n v="64.784000000000006"/>
    <n v="-14.576399999999996"/>
  </r>
  <r>
    <x v="3"/>
    <s v="Maharashtra"/>
    <x v="2"/>
    <x v="2"/>
    <x v="0"/>
    <n v="15.552000000000003"/>
    <n v="5.6375999999999999"/>
  </r>
  <r>
    <x v="3"/>
    <s v="Bihar"/>
    <x v="0"/>
    <x v="14"/>
    <x v="0"/>
    <n v="15.599999999999998"/>
    <n v="5.8800000000000008"/>
  </r>
  <r>
    <x v="3"/>
    <s v="Delhi"/>
    <x v="0"/>
    <x v="14"/>
    <x v="0"/>
    <n v="19.799999999999997"/>
    <n v="7.92"/>
  </r>
  <r>
    <x v="3"/>
    <s v="Bihar"/>
    <x v="0"/>
    <x v="2"/>
    <x v="0"/>
    <n v="13.200000000000003"/>
    <n v="6.3200000000000012"/>
  </r>
  <r>
    <x v="3"/>
    <s v="Uttar Pradesh"/>
    <x v="0"/>
    <x v="14"/>
    <x v="0"/>
    <n v="19.799999999999997"/>
    <n v="7.92"/>
  </r>
  <r>
    <x v="3"/>
    <s v="Kerala"/>
    <x v="1"/>
    <x v="0"/>
    <x v="0"/>
    <n v="7.8719999999999999"/>
    <n v="-8.5079999999999991"/>
  </r>
  <r>
    <x v="3"/>
    <s v="Uttar Pradesh"/>
    <x v="0"/>
    <x v="15"/>
    <x v="0"/>
    <n v="30.06"/>
    <n v="12"/>
  </r>
  <r>
    <x v="3"/>
    <s v="Kerala"/>
    <x v="1"/>
    <x v="16"/>
    <x v="0"/>
    <n v="34.200000000000003"/>
    <n v="-13.800000000000004"/>
  </r>
  <r>
    <x v="3"/>
    <s v="Telangana"/>
    <x v="0"/>
    <x v="12"/>
    <x v="0"/>
    <n v="29.199999999999996"/>
    <n v="7.8400000000000007"/>
  </r>
  <r>
    <x v="3"/>
    <s v="Maharashtra"/>
    <x v="0"/>
    <x v="16"/>
    <x v="0"/>
    <n v="5.8679999999999994"/>
    <n v="-1.2720000000000002"/>
  </r>
  <r>
    <x v="3"/>
    <s v="Kerala"/>
    <x v="1"/>
    <x v="15"/>
    <x v="0"/>
    <n v="6.93"/>
    <n v="-3.6299999999999994"/>
  </r>
  <r>
    <x v="3"/>
    <s v="Uttarakhand"/>
    <x v="2"/>
    <x v="2"/>
    <x v="0"/>
    <n v="15.700000000000001"/>
    <n v="7.0649999999999995"/>
  </r>
  <r>
    <x v="3"/>
    <s v="Chandigarh"/>
    <x v="1"/>
    <x v="7"/>
    <x v="1"/>
    <n v="2221.8000000000002"/>
    <n v="622.02"/>
  </r>
  <r>
    <x v="3"/>
    <s v="Puducherry"/>
    <x v="0"/>
    <x v="5"/>
    <x v="0"/>
    <n v="2489.3999999999996"/>
    <n v="273.78000000000003"/>
  </r>
  <r>
    <x v="3"/>
    <s v="Chhattisgarh"/>
    <x v="0"/>
    <x v="0"/>
    <x v="0"/>
    <n v="84.960000000000008"/>
    <n v="6.3719999999999999"/>
  </r>
  <r>
    <x v="3"/>
    <s v="Tamil Nadu"/>
    <x v="0"/>
    <x v="8"/>
    <x v="1"/>
    <n v="1995.2999999999997"/>
    <n v="638.46"/>
  </r>
  <r>
    <x v="3"/>
    <s v="Jharkhand"/>
    <x v="0"/>
    <x v="7"/>
    <x v="1"/>
    <n v="951.7199999999998"/>
    <n v="-494.99999999999977"/>
  </r>
  <r>
    <x v="3"/>
    <s v="Haryana"/>
    <x v="1"/>
    <x v="6"/>
    <x v="2"/>
    <n v="1002.95008"/>
    <n v="168.79007999999999"/>
  </r>
  <r>
    <x v="3"/>
    <s v="Jharkhand"/>
    <x v="0"/>
    <x v="0"/>
    <x v="0"/>
    <n v="763.91700000000014"/>
    <n v="-416.70300000000015"/>
  </r>
  <r>
    <x v="3"/>
    <s v="West Bengal"/>
    <x v="2"/>
    <x v="7"/>
    <x v="1"/>
    <n v="597.91499999999996"/>
    <n v="-167.44499999999999"/>
  </r>
  <r>
    <x v="3"/>
    <s v="Telangana"/>
    <x v="1"/>
    <x v="10"/>
    <x v="2"/>
    <n v="339.96000000000004"/>
    <n v="42.494999999999948"/>
  </r>
  <r>
    <x v="3"/>
    <s v="Telangana"/>
    <x v="1"/>
    <x v="3"/>
    <x v="1"/>
    <n v="63.980000000000004"/>
    <n v="21.7532"/>
  </r>
  <r>
    <x v="3"/>
    <s v="Assam"/>
    <x v="0"/>
    <x v="0"/>
    <x v="0"/>
    <n v="643.82400000000007"/>
    <n v="-8.1360000000000241"/>
  </r>
  <r>
    <x v="3"/>
    <s v="Madhya Pradesh"/>
    <x v="0"/>
    <x v="5"/>
    <x v="0"/>
    <n v="492.27299999999991"/>
    <n v="154.05300000000003"/>
  </r>
  <r>
    <x v="3"/>
    <s v="Telangana"/>
    <x v="2"/>
    <x v="4"/>
    <x v="2"/>
    <n v="489"/>
    <n v="97.800000000000011"/>
  </r>
  <r>
    <x v="3"/>
    <s v="Haryana"/>
    <x v="2"/>
    <x v="7"/>
    <x v="1"/>
    <n v="309.11999999999995"/>
    <n v="27.82"/>
  </r>
  <r>
    <x v="3"/>
    <s v="Bihar"/>
    <x v="0"/>
    <x v="11"/>
    <x v="2"/>
    <n v="428.04000000000008"/>
    <n v="98.28"/>
  </r>
  <r>
    <x v="3"/>
    <s v="Assam"/>
    <x v="0"/>
    <x v="6"/>
    <x v="2"/>
    <n v="633.18000000000006"/>
    <n v="75.960000000000008"/>
  </r>
  <r>
    <x v="3"/>
    <s v="Jammu and Kashmir"/>
    <x v="2"/>
    <x v="10"/>
    <x v="2"/>
    <n v="528.12"/>
    <n v="-41.16"/>
  </r>
  <r>
    <x v="3"/>
    <s v="Punjab"/>
    <x v="2"/>
    <x v="16"/>
    <x v="0"/>
    <n v="258.89999999999998"/>
    <n v="46.5"/>
  </r>
  <r>
    <x v="3"/>
    <s v="Haryana"/>
    <x v="2"/>
    <x v="5"/>
    <x v="0"/>
    <n v="468.93000000000006"/>
    <n v="173.46"/>
  </r>
  <r>
    <x v="3"/>
    <s v="Chandigarh"/>
    <x v="2"/>
    <x v="10"/>
    <x v="2"/>
    <n v="369.28000000000003"/>
    <n v="87.679999999999993"/>
  </r>
  <r>
    <x v="3"/>
    <s v="Tripura"/>
    <x v="2"/>
    <x v="3"/>
    <x v="1"/>
    <n v="211.92000000000004"/>
    <n v="-312.77999999999997"/>
  </r>
  <r>
    <x v="3"/>
    <s v="Jammu and Kashmir"/>
    <x v="2"/>
    <x v="7"/>
    <x v="1"/>
    <n v="583.30800000000011"/>
    <n v="77.74799999999999"/>
  </r>
  <r>
    <x v="3"/>
    <s v="Bihar"/>
    <x v="0"/>
    <x v="7"/>
    <x v="1"/>
    <n v="178.56"/>
    <n v="82.080000000000013"/>
  </r>
  <r>
    <x v="3"/>
    <s v="Jharkhand"/>
    <x v="0"/>
    <x v="5"/>
    <x v="0"/>
    <n v="190.62"/>
    <n v="66.66"/>
  </r>
  <r>
    <x v="3"/>
    <s v="Andhra Pradesh"/>
    <x v="2"/>
    <x v="10"/>
    <x v="2"/>
    <n v="488.96000000000004"/>
    <n v="151.52000000000001"/>
  </r>
  <r>
    <x v="3"/>
    <s v="Haryana"/>
    <x v="2"/>
    <x v="16"/>
    <x v="0"/>
    <n v="113.4"/>
    <n v="33.96"/>
  </r>
  <r>
    <x v="3"/>
    <s v="Haryana"/>
    <x v="2"/>
    <x v="3"/>
    <x v="1"/>
    <n v="100.5"/>
    <n v="26.1"/>
  </r>
  <r>
    <x v="3"/>
    <s v="Jharkhand"/>
    <x v="0"/>
    <x v="10"/>
    <x v="2"/>
    <n v="332.74799999999999"/>
    <n v="-14.832000000000001"/>
  </r>
  <r>
    <x v="3"/>
    <s v="Tamil Nadu"/>
    <x v="0"/>
    <x v="9"/>
    <x v="1"/>
    <n v="250.68"/>
    <n v="112.80000000000001"/>
  </r>
  <r>
    <x v="3"/>
    <s v="Maharashtra"/>
    <x v="2"/>
    <x v="2"/>
    <x v="0"/>
    <n v="98.039999999999992"/>
    <n v="2.88"/>
  </r>
  <r>
    <x v="3"/>
    <s v="Manipur"/>
    <x v="0"/>
    <x v="9"/>
    <x v="1"/>
    <n v="165.31200000000001"/>
    <n v="-173.59799999999996"/>
  </r>
  <r>
    <x v="3"/>
    <s v="Jharkhand"/>
    <x v="0"/>
    <x v="3"/>
    <x v="1"/>
    <n v="106.92000000000002"/>
    <n v="26.73"/>
  </r>
  <r>
    <x v="3"/>
    <s v="Assam"/>
    <x v="0"/>
    <x v="0"/>
    <x v="0"/>
    <n v="92.16"/>
    <n v="-9.2399999999999984"/>
  </r>
  <r>
    <x v="3"/>
    <s v="Kerala"/>
    <x v="0"/>
    <x v="5"/>
    <x v="0"/>
    <n v="304.56000000000006"/>
    <n v="88.320000000000007"/>
  </r>
  <r>
    <x v="3"/>
    <s v="West Bengal"/>
    <x v="2"/>
    <x v="9"/>
    <x v="1"/>
    <n v="96.798000000000016"/>
    <n v="-52.122"/>
  </r>
  <r>
    <x v="3"/>
    <s v="Telangana"/>
    <x v="1"/>
    <x v="16"/>
    <x v="0"/>
    <n v="25.47"/>
    <n v="7.11"/>
  </r>
  <r>
    <x v="3"/>
    <s v="Karnataka"/>
    <x v="0"/>
    <x v="16"/>
    <x v="0"/>
    <n v="121.10400000000003"/>
    <n v="-100.91999999999999"/>
  </r>
  <r>
    <x v="3"/>
    <s v="Maharashtra"/>
    <x v="2"/>
    <x v="13"/>
    <x v="0"/>
    <n v="93.179999999999993"/>
    <n v="36.299999999999997"/>
  </r>
  <r>
    <x v="3"/>
    <s v="Karnataka"/>
    <x v="0"/>
    <x v="11"/>
    <x v="2"/>
    <n v="111.96"/>
    <n v="-1.3995000000000104"/>
  </r>
  <r>
    <x v="3"/>
    <s v="Tamil Nadu"/>
    <x v="0"/>
    <x v="7"/>
    <x v="1"/>
    <n v="123.24000000000001"/>
    <n v="46.8"/>
  </r>
  <r>
    <x v="3"/>
    <s v="Kerala"/>
    <x v="0"/>
    <x v="0"/>
    <x v="0"/>
    <n v="118.85999999999999"/>
    <n v="47.459999999999994"/>
  </r>
  <r>
    <x v="3"/>
    <s v="Kerala"/>
    <x v="0"/>
    <x v="10"/>
    <x v="2"/>
    <n v="444.88"/>
    <n v="4.4000000000000004"/>
  </r>
  <r>
    <x v="3"/>
    <s v="Jharkhand"/>
    <x v="0"/>
    <x v="16"/>
    <x v="0"/>
    <n v="73.425000000000011"/>
    <n v="-7.5000000000017053E-2"/>
  </r>
  <r>
    <x v="3"/>
    <s v="Jharkhand"/>
    <x v="0"/>
    <x v="7"/>
    <x v="1"/>
    <n v="62.31"/>
    <n v="13.68"/>
  </r>
  <r>
    <x v="3"/>
    <s v="Telangana"/>
    <x v="0"/>
    <x v="3"/>
    <x v="1"/>
    <n v="17.496000000000002"/>
    <n v="-7.4357999999999969"/>
  </r>
  <r>
    <x v="3"/>
    <s v="Chandigarh"/>
    <x v="1"/>
    <x v="0"/>
    <x v="0"/>
    <n v="70.47999999999999"/>
    <n v="16.16"/>
  </r>
  <r>
    <x v="3"/>
    <s v="West Bengal"/>
    <x v="2"/>
    <x v="7"/>
    <x v="1"/>
    <n v="88.784999999999997"/>
    <n v="28.365000000000002"/>
  </r>
  <r>
    <x v="3"/>
    <s v="Jharkhand"/>
    <x v="0"/>
    <x v="12"/>
    <x v="0"/>
    <n v="60.588000000000008"/>
    <n v="-10.152000000000001"/>
  </r>
  <r>
    <x v="3"/>
    <s v="Andhra Pradesh"/>
    <x v="2"/>
    <x v="6"/>
    <x v="2"/>
    <n v="174.23084"/>
    <n v="38.050840000000001"/>
  </r>
  <r>
    <x v="3"/>
    <s v="Andhra Pradesh"/>
    <x v="2"/>
    <x v="3"/>
    <x v="1"/>
    <n v="96.84"/>
    <n v="-32.36"/>
  </r>
  <r>
    <x v="3"/>
    <s v="West Bengal"/>
    <x v="2"/>
    <x v="11"/>
    <x v="2"/>
    <n v="118.965"/>
    <n v="-45.465000000000003"/>
  </r>
  <r>
    <x v="3"/>
    <s v="Chandigarh"/>
    <x v="0"/>
    <x v="2"/>
    <x v="0"/>
    <n v="115.29600000000001"/>
    <n v="40.353599999999986"/>
  </r>
  <r>
    <x v="3"/>
    <s v="Jharkhand"/>
    <x v="0"/>
    <x v="0"/>
    <x v="0"/>
    <n v="58.319999999999993"/>
    <n v="25.650000000000002"/>
  </r>
  <r>
    <x v="3"/>
    <s v="Jammu and Kashmir"/>
    <x v="2"/>
    <x v="13"/>
    <x v="0"/>
    <n v="139.80600000000001"/>
    <n v="32.615999999999985"/>
  </r>
  <r>
    <x v="3"/>
    <s v="Haryana"/>
    <x v="2"/>
    <x v="11"/>
    <x v="2"/>
    <n v="70.260000000000005"/>
    <n v="6.3000000000000007"/>
  </r>
  <r>
    <x v="3"/>
    <s v="Telangana"/>
    <x v="2"/>
    <x v="1"/>
    <x v="0"/>
    <n v="64.199999999999989"/>
    <n v="21.12"/>
  </r>
  <r>
    <x v="3"/>
    <s v="Kerala"/>
    <x v="0"/>
    <x v="0"/>
    <x v="0"/>
    <n v="122.88"/>
    <n v="23.2"/>
  </r>
  <r>
    <x v="3"/>
    <s v="West Bengal"/>
    <x v="0"/>
    <x v="15"/>
    <x v="0"/>
    <n v="26.04"/>
    <n v="1.02"/>
  </r>
  <r>
    <x v="3"/>
    <s v="Jammu and Kashmir"/>
    <x v="2"/>
    <x v="2"/>
    <x v="0"/>
    <n v="85.75200000000001"/>
    <n v="-9.5280000000000005"/>
  </r>
  <r>
    <x v="3"/>
    <s v="Tamil Nadu"/>
    <x v="0"/>
    <x v="13"/>
    <x v="0"/>
    <n v="95.22"/>
    <n v="16.14"/>
  </r>
  <r>
    <x v="3"/>
    <s v="Andhra Pradesh"/>
    <x v="2"/>
    <x v="7"/>
    <x v="1"/>
    <n v="75.215999999999994"/>
    <n v="-6.6240000000000006"/>
  </r>
  <r>
    <x v="3"/>
    <s v="Manipur"/>
    <x v="0"/>
    <x v="15"/>
    <x v="0"/>
    <n v="79.56"/>
    <n v="6.36"/>
  </r>
  <r>
    <x v="3"/>
    <s v="Tamil Nadu"/>
    <x v="0"/>
    <x v="3"/>
    <x v="1"/>
    <n v="97.859999999999985"/>
    <n v="37.14"/>
  </r>
  <r>
    <x v="3"/>
    <s v="Tripura"/>
    <x v="0"/>
    <x v="9"/>
    <x v="1"/>
    <n v="683.33199999999999"/>
    <n v="-40.196000000000055"/>
  </r>
  <r>
    <x v="3"/>
    <s v="Tripura"/>
    <x v="0"/>
    <x v="2"/>
    <x v="0"/>
    <n v="29.96"/>
    <n v="13.481999999999998"/>
  </r>
  <r>
    <x v="3"/>
    <s v="Tripura"/>
    <x v="0"/>
    <x v="16"/>
    <x v="0"/>
    <n v="9.8719999999999999"/>
    <n v="3.4551999999999996"/>
  </r>
  <r>
    <x v="3"/>
    <s v="Jharkhand"/>
    <x v="0"/>
    <x v="1"/>
    <x v="0"/>
    <n v="48.3"/>
    <n v="22.200000000000003"/>
  </r>
  <r>
    <x v="3"/>
    <s v="Haryana"/>
    <x v="0"/>
    <x v="16"/>
    <x v="0"/>
    <n v="31.950000000000003"/>
    <n v="11.82"/>
  </r>
  <r>
    <x v="3"/>
    <s v="Jharkhand"/>
    <x v="0"/>
    <x v="0"/>
    <x v="0"/>
    <n v="29.535"/>
    <n v="-2.264999999999997"/>
  </r>
  <r>
    <x v="3"/>
    <s v="Manipur"/>
    <x v="1"/>
    <x v="2"/>
    <x v="0"/>
    <n v="21.856000000000002"/>
    <n v="2.9760000000000004"/>
  </r>
  <r>
    <x v="3"/>
    <s v="Manipur"/>
    <x v="0"/>
    <x v="16"/>
    <x v="0"/>
    <n v="201.59999999999997"/>
    <n v="30.240000000000002"/>
  </r>
  <r>
    <x v="3"/>
    <s v="Bihar"/>
    <x v="0"/>
    <x v="9"/>
    <x v="1"/>
    <n v="299.96999999999997"/>
    <n v="56.994299999999981"/>
  </r>
  <r>
    <x v="3"/>
    <s v="Bihar"/>
    <x v="0"/>
    <x v="10"/>
    <x v="2"/>
    <n v="377.96999999999997"/>
    <n v="94.492500000000007"/>
  </r>
  <r>
    <x v="3"/>
    <s v="Bihar"/>
    <x v="0"/>
    <x v="10"/>
    <x v="2"/>
    <n v="89.98"/>
    <n v="43.190399999999997"/>
  </r>
  <r>
    <x v="3"/>
    <s v="Bihar"/>
    <x v="0"/>
    <x v="2"/>
    <x v="0"/>
    <n v="42.28"/>
    <n v="19.871600000000001"/>
  </r>
  <r>
    <x v="3"/>
    <s v="Assam"/>
    <x v="0"/>
    <x v="16"/>
    <x v="0"/>
    <n v="43.415999999999997"/>
    <n v="15.336000000000004"/>
  </r>
  <r>
    <x v="3"/>
    <s v="Chandigarh"/>
    <x v="0"/>
    <x v="11"/>
    <x v="2"/>
    <n v="238.89600000000002"/>
    <n v="-26.875800000000012"/>
  </r>
  <r>
    <x v="3"/>
    <s v="Chandigarh"/>
    <x v="0"/>
    <x v="3"/>
    <x v="1"/>
    <n v="102.35999999999999"/>
    <n v="-3.8385000000000105"/>
  </r>
  <r>
    <x v="3"/>
    <s v="Chandigarh"/>
    <x v="0"/>
    <x v="16"/>
    <x v="0"/>
    <n v="36.882000000000005"/>
    <n v="-25.817399999999999"/>
  </r>
  <r>
    <x v="3"/>
    <s v="West Bengal"/>
    <x v="2"/>
    <x v="12"/>
    <x v="0"/>
    <n v="43.856999999999999"/>
    <n v="-18.423000000000002"/>
  </r>
  <r>
    <x v="3"/>
    <s v="Jharkhand"/>
    <x v="0"/>
    <x v="7"/>
    <x v="1"/>
    <n v="49.365000000000009"/>
    <n v="15.794999999999998"/>
  </r>
  <r>
    <x v="3"/>
    <s v="Kerala"/>
    <x v="0"/>
    <x v="13"/>
    <x v="0"/>
    <n v="93.84"/>
    <n v="34.679999999999993"/>
  </r>
  <r>
    <x v="3"/>
    <s v="Andhra Pradesh"/>
    <x v="2"/>
    <x v="16"/>
    <x v="0"/>
    <n v="30.3"/>
    <n v="9.0599999999999987"/>
  </r>
  <r>
    <x v="3"/>
    <s v="Jharkhand"/>
    <x v="0"/>
    <x v="13"/>
    <x v="0"/>
    <n v="92.999999999999986"/>
    <n v="17.64"/>
  </r>
  <r>
    <x v="3"/>
    <s v="Kerala"/>
    <x v="0"/>
    <x v="0"/>
    <x v="0"/>
    <n v="54.209999999999994"/>
    <n v="11.370000000000001"/>
  </r>
  <r>
    <x v="3"/>
    <s v="Punjab"/>
    <x v="2"/>
    <x v="13"/>
    <x v="0"/>
    <n v="53.64"/>
    <n v="18.18"/>
  </r>
  <r>
    <x v="3"/>
    <s v="Tamil Nadu"/>
    <x v="0"/>
    <x v="12"/>
    <x v="0"/>
    <n v="24.48"/>
    <n v="8.76"/>
  </r>
  <r>
    <x v="3"/>
    <s v="Haryana"/>
    <x v="1"/>
    <x v="14"/>
    <x v="0"/>
    <n v="87.22"/>
    <n v="0.84000000000000008"/>
  </r>
  <r>
    <x v="3"/>
    <s v="Puducherry"/>
    <x v="0"/>
    <x v="12"/>
    <x v="0"/>
    <n v="28.858500000000006"/>
    <n v="1.5584999999999951"/>
  </r>
  <r>
    <x v="3"/>
    <s v="Haryana"/>
    <x v="0"/>
    <x v="0"/>
    <x v="0"/>
    <n v="34.92"/>
    <n v="1.02"/>
  </r>
  <r>
    <x v="3"/>
    <s v="West Bengal"/>
    <x v="2"/>
    <x v="13"/>
    <x v="0"/>
    <n v="28.809000000000005"/>
    <n v="-10.521000000000003"/>
  </r>
  <r>
    <x v="3"/>
    <s v="West Bengal"/>
    <x v="0"/>
    <x v="16"/>
    <x v="0"/>
    <n v="9.5400000000000009"/>
    <n v="4.08"/>
  </r>
  <r>
    <x v="3"/>
    <s v="Haryana"/>
    <x v="2"/>
    <x v="12"/>
    <x v="0"/>
    <n v="39.480000000000004"/>
    <n v="16.080000000000002"/>
  </r>
  <r>
    <x v="3"/>
    <s v="Assam"/>
    <x v="0"/>
    <x v="12"/>
    <x v="0"/>
    <n v="11.370000000000001"/>
    <n v="4.08"/>
  </r>
  <r>
    <x v="3"/>
    <s v="Madhya Pradesh"/>
    <x v="0"/>
    <x v="9"/>
    <x v="1"/>
    <n v="613.99919999999997"/>
    <n v="-18.058800000000076"/>
  </r>
  <r>
    <x v="3"/>
    <s v="Kerala"/>
    <x v="0"/>
    <x v="1"/>
    <x v="0"/>
    <n v="39.480000000000004"/>
    <n v="15.36"/>
  </r>
  <r>
    <x v="3"/>
    <s v="Assam"/>
    <x v="0"/>
    <x v="14"/>
    <x v="0"/>
    <n v="18.18"/>
    <n v="5.25"/>
  </r>
  <r>
    <x v="3"/>
    <s v="Puducherry"/>
    <x v="0"/>
    <x v="2"/>
    <x v="0"/>
    <n v="96.08"/>
    <n v="46.118399999999994"/>
  </r>
  <r>
    <x v="3"/>
    <s v="Puducherry"/>
    <x v="0"/>
    <x v="2"/>
    <x v="0"/>
    <n v="63.769999999999996"/>
    <n v="28.696499999999993"/>
  </r>
  <r>
    <x v="3"/>
    <s v="Puducherry"/>
    <x v="0"/>
    <x v="10"/>
    <x v="2"/>
    <n v="50.97"/>
    <n v="13.252199999999997"/>
  </r>
  <r>
    <x v="3"/>
    <s v="Kerala"/>
    <x v="0"/>
    <x v="16"/>
    <x v="0"/>
    <n v="14.039999999999997"/>
    <n v="6.5400000000000009"/>
  </r>
  <r>
    <x v="3"/>
    <s v="Manipur"/>
    <x v="0"/>
    <x v="0"/>
    <x v="0"/>
    <n v="28.032"/>
    <n v="3.8519999999999994"/>
  </r>
  <r>
    <x v="3"/>
    <s v="Telangana"/>
    <x v="2"/>
    <x v="16"/>
    <x v="0"/>
    <n v="14.52"/>
    <n v="0.57000000000000006"/>
  </r>
  <r>
    <x v="3"/>
    <s v="Andhra Pradesh"/>
    <x v="0"/>
    <x v="16"/>
    <x v="0"/>
    <n v="6.1920000000000002"/>
    <n v="-7.8480000000000008"/>
  </r>
  <r>
    <x v="3"/>
    <s v="Haryana"/>
    <x v="1"/>
    <x v="7"/>
    <x v="1"/>
    <n v="415.44000000000005"/>
    <n v="83.070000000000007"/>
  </r>
  <r>
    <x v="3"/>
    <s v="Jharkhand"/>
    <x v="0"/>
    <x v="14"/>
    <x v="0"/>
    <n v="10.919999999999998"/>
    <n v="1.7399999999999998"/>
  </r>
  <r>
    <x v="3"/>
    <s v="Jharkhand"/>
    <x v="0"/>
    <x v="3"/>
    <x v="1"/>
    <n v="481.1400000000001"/>
    <n v="-77.04000000000002"/>
  </r>
  <r>
    <x v="3"/>
    <s v="Haryana"/>
    <x v="1"/>
    <x v="10"/>
    <x v="2"/>
    <n v="709.02749999999992"/>
    <n v="-100.22249999999997"/>
  </r>
  <r>
    <x v="3"/>
    <s v="Kerala"/>
    <x v="0"/>
    <x v="9"/>
    <x v="1"/>
    <n v="729.48"/>
    <n v="218.82"/>
  </r>
  <r>
    <x v="3"/>
    <s v="Gujarat"/>
    <x v="1"/>
    <x v="2"/>
    <x v="0"/>
    <n v="239.21999999999997"/>
    <n v="0"/>
  </r>
  <r>
    <x v="3"/>
    <s v="Andhra Pradesh"/>
    <x v="0"/>
    <x v="4"/>
    <x v="2"/>
    <n v="533.22"/>
    <n v="111.96000000000001"/>
  </r>
  <r>
    <x v="3"/>
    <s v="Haryana"/>
    <x v="1"/>
    <x v="9"/>
    <x v="1"/>
    <n v="442.69199999999995"/>
    <n v="73.692000000000007"/>
  </r>
  <r>
    <x v="3"/>
    <s v="Jharkhand"/>
    <x v="0"/>
    <x v="0"/>
    <x v="0"/>
    <n v="358.96000000000004"/>
    <n v="104.08"/>
  </r>
  <r>
    <x v="3"/>
    <s v="Maharashtra"/>
    <x v="2"/>
    <x v="7"/>
    <x v="1"/>
    <n v="382.40000000000009"/>
    <n v="0"/>
  </r>
  <r>
    <x v="3"/>
    <s v="Rajasthan"/>
    <x v="2"/>
    <x v="5"/>
    <x v="0"/>
    <n v="112.52000000000001"/>
    <n v="51.720000000000006"/>
  </r>
  <r>
    <x v="3"/>
    <s v="Uttar Pradesh"/>
    <x v="1"/>
    <x v="4"/>
    <x v="2"/>
    <n v="306.63"/>
    <n v="101.16"/>
  </r>
  <r>
    <x v="3"/>
    <s v="Punjab"/>
    <x v="2"/>
    <x v="7"/>
    <x v="1"/>
    <n v="229.44000000000005"/>
    <n v="0"/>
  </r>
  <r>
    <x v="3"/>
    <s v="Uttarakhand"/>
    <x v="2"/>
    <x v="7"/>
    <x v="1"/>
    <n v="288.19200000000001"/>
    <n v="32.411999999999992"/>
  </r>
  <r>
    <x v="3"/>
    <s v="Telangana"/>
    <x v="0"/>
    <x v="8"/>
    <x v="1"/>
    <n v="275.072"/>
    <n v="-48.147999999999996"/>
  </r>
  <r>
    <x v="3"/>
    <s v="Haryana"/>
    <x v="1"/>
    <x v="13"/>
    <x v="0"/>
    <n v="151.56"/>
    <n v="43.92"/>
  </r>
  <r>
    <x v="3"/>
    <s v="Uttarakhand"/>
    <x v="2"/>
    <x v="6"/>
    <x v="2"/>
    <n v="189.58007999999998"/>
    <n v="14.780079999999998"/>
  </r>
  <r>
    <x v="3"/>
    <s v="Chhattisgarh"/>
    <x v="0"/>
    <x v="10"/>
    <x v="2"/>
    <n v="139.35000000000002"/>
    <n v="-86.430000000000021"/>
  </r>
  <r>
    <x v="3"/>
    <s v="Jharkhand"/>
    <x v="0"/>
    <x v="3"/>
    <x v="1"/>
    <n v="217.02"/>
    <n v="80.28"/>
  </r>
  <r>
    <x v="3"/>
    <s v="Haryana"/>
    <x v="2"/>
    <x v="0"/>
    <x v="0"/>
    <n v="160.99200000000002"/>
    <n v="-18.827999999999996"/>
  </r>
  <r>
    <x v="3"/>
    <s v="Puducherry"/>
    <x v="0"/>
    <x v="7"/>
    <x v="1"/>
    <n v="883.84"/>
    <n v="99.431999999999931"/>
  </r>
  <r>
    <x v="3"/>
    <s v="Puducherry"/>
    <x v="0"/>
    <x v="7"/>
    <x v="1"/>
    <n v="230.35200000000003"/>
    <n v="20.155800000000013"/>
  </r>
  <r>
    <x v="3"/>
    <s v="Maharashtra"/>
    <x v="2"/>
    <x v="7"/>
    <x v="1"/>
    <n v="146.73600000000002"/>
    <n v="-16.524000000000001"/>
  </r>
  <r>
    <x v="3"/>
    <s v="Haryana"/>
    <x v="2"/>
    <x v="7"/>
    <x v="1"/>
    <n v="195.78"/>
    <n v="-114.22"/>
  </r>
  <r>
    <x v="3"/>
    <s v="Kerala"/>
    <x v="0"/>
    <x v="1"/>
    <x v="0"/>
    <n v="44.28"/>
    <n v="12.36"/>
  </r>
  <r>
    <x v="3"/>
    <s v="Maharashtra"/>
    <x v="0"/>
    <x v="6"/>
    <x v="2"/>
    <n v="157.28479999999999"/>
    <n v="35.924799999999998"/>
  </r>
  <r>
    <x v="3"/>
    <s v="Haryana"/>
    <x v="0"/>
    <x v="9"/>
    <x v="1"/>
    <n v="122.03999999999999"/>
    <n v="28.049999999999997"/>
  </r>
  <r>
    <x v="3"/>
    <s v="Madhya Pradesh"/>
    <x v="2"/>
    <x v="15"/>
    <x v="0"/>
    <n v="26.759999999999998"/>
    <n v="6.42"/>
  </r>
  <r>
    <x v="3"/>
    <s v="Haryana"/>
    <x v="1"/>
    <x v="13"/>
    <x v="0"/>
    <n v="77.699999999999989"/>
    <n v="25.5"/>
  </r>
  <r>
    <x v="3"/>
    <s v="Puducherry"/>
    <x v="1"/>
    <x v="11"/>
    <x v="2"/>
    <n v="79.080000000000013"/>
    <n v="24.479999999999997"/>
  </r>
  <r>
    <x v="3"/>
    <s v="Telangana"/>
    <x v="0"/>
    <x v="12"/>
    <x v="0"/>
    <n v="42.839999999999996"/>
    <n v="0"/>
  </r>
  <r>
    <x v="3"/>
    <s v="Chandigarh"/>
    <x v="2"/>
    <x v="16"/>
    <x v="0"/>
    <n v="31.92"/>
    <n v="3.3600000000000003"/>
  </r>
  <r>
    <x v="3"/>
    <s v="Punjab"/>
    <x v="2"/>
    <x v="2"/>
    <x v="0"/>
    <n v="57.984000000000002"/>
    <n v="20.183999999999994"/>
  </r>
  <r>
    <x v="3"/>
    <s v="Karnataka"/>
    <x v="0"/>
    <x v="3"/>
    <x v="1"/>
    <n v="75.78"/>
    <n v="30.240000000000002"/>
  </r>
  <r>
    <x v="3"/>
    <s v="Haryana"/>
    <x v="0"/>
    <x v="13"/>
    <x v="0"/>
    <n v="67.860000000000014"/>
    <n v="5.9399999999999995"/>
  </r>
  <r>
    <x v="3"/>
    <s v="West Bengal"/>
    <x v="1"/>
    <x v="15"/>
    <x v="0"/>
    <n v="65.519999999999982"/>
    <n v="32.76"/>
  </r>
  <r>
    <x v="3"/>
    <s v="Jharkhand"/>
    <x v="2"/>
    <x v="16"/>
    <x v="0"/>
    <n v="56.04"/>
    <n v="20.64"/>
  </r>
  <r>
    <x v="3"/>
    <s v="Manipur"/>
    <x v="2"/>
    <x v="11"/>
    <x v="2"/>
    <n v="159.96800000000002"/>
    <n v="29.993999999999986"/>
  </r>
  <r>
    <x v="3"/>
    <s v="Manipur"/>
    <x v="2"/>
    <x v="11"/>
    <x v="2"/>
    <n v="91.176000000000016"/>
    <n v="4.5587999999999944"/>
  </r>
  <r>
    <x v="3"/>
    <s v="Manipur"/>
    <x v="2"/>
    <x v="15"/>
    <x v="0"/>
    <n v="8.7200000000000006"/>
    <n v="2.289000000000001"/>
  </r>
  <r>
    <x v="3"/>
    <s v="Uttar Pradesh"/>
    <x v="1"/>
    <x v="12"/>
    <x v="0"/>
    <n v="21.72"/>
    <n v="2.82"/>
  </r>
  <r>
    <x v="3"/>
    <s v="West Bengal"/>
    <x v="1"/>
    <x v="7"/>
    <x v="1"/>
    <n v="88.199999999999989"/>
    <n v="41.43"/>
  </r>
  <r>
    <x v="3"/>
    <s v="Uttarakhand"/>
    <x v="2"/>
    <x v="13"/>
    <x v="0"/>
    <n v="52.8"/>
    <n v="6.24"/>
  </r>
  <r>
    <x v="3"/>
    <s v="Maharashtra"/>
    <x v="2"/>
    <x v="15"/>
    <x v="0"/>
    <n v="45.099999999999994"/>
    <n v="16.600000000000001"/>
  </r>
  <r>
    <x v="3"/>
    <s v="Andhra Pradesh"/>
    <x v="0"/>
    <x v="1"/>
    <x v="0"/>
    <n v="35.369999999999997"/>
    <n v="2.46"/>
  </r>
  <r>
    <x v="3"/>
    <s v="Uttar Pradesh"/>
    <x v="1"/>
    <x v="12"/>
    <x v="0"/>
    <n v="43.44"/>
    <n v="7.8000000000000007"/>
  </r>
  <r>
    <x v="3"/>
    <s v="Bihar"/>
    <x v="0"/>
    <x v="3"/>
    <x v="1"/>
    <n v="76.14"/>
    <n v="26.648999999999997"/>
  </r>
  <r>
    <x v="3"/>
    <s v="Bihar"/>
    <x v="0"/>
    <x v="16"/>
    <x v="0"/>
    <n v="19.96"/>
    <n v="9.3811999999999998"/>
  </r>
  <r>
    <x v="3"/>
    <s v="Kerala"/>
    <x v="0"/>
    <x v="16"/>
    <x v="0"/>
    <n v="17.100000000000001"/>
    <n v="4.2299999999999995"/>
  </r>
  <r>
    <x v="3"/>
    <s v="Haryana"/>
    <x v="2"/>
    <x v="13"/>
    <x v="0"/>
    <n v="64.00800000000001"/>
    <n v="-19.272000000000013"/>
  </r>
  <r>
    <x v="3"/>
    <s v="Uttar Pradesh"/>
    <x v="1"/>
    <x v="11"/>
    <x v="2"/>
    <n v="47.984000000000002"/>
    <n v="-1.199600000000002"/>
  </r>
  <r>
    <x v="3"/>
    <s v="Puducherry"/>
    <x v="1"/>
    <x v="2"/>
    <x v="0"/>
    <n v="33.9"/>
    <n v="13.860000000000003"/>
  </r>
  <r>
    <x v="3"/>
    <s v="Uttar Pradesh"/>
    <x v="1"/>
    <x v="12"/>
    <x v="0"/>
    <n v="23.339999999999996"/>
    <n v="7.1999999999999993"/>
  </r>
  <r>
    <x v="3"/>
    <s v="Kerala"/>
    <x v="0"/>
    <x v="0"/>
    <x v="0"/>
    <n v="21.54"/>
    <n v="6"/>
  </r>
  <r>
    <x v="3"/>
    <s v="Maharashtra"/>
    <x v="2"/>
    <x v="12"/>
    <x v="0"/>
    <n v="11.84"/>
    <n v="5.44"/>
  </r>
  <r>
    <x v="3"/>
    <s v="Karnataka"/>
    <x v="2"/>
    <x v="5"/>
    <x v="0"/>
    <n v="826.11"/>
    <n v="322.18290000000002"/>
  </r>
  <r>
    <x v="3"/>
    <s v="Karnataka"/>
    <x v="2"/>
    <x v="14"/>
    <x v="0"/>
    <n v="33.96"/>
    <n v="16.98"/>
  </r>
  <r>
    <x v="3"/>
    <s v="Karnataka"/>
    <x v="2"/>
    <x v="11"/>
    <x v="2"/>
    <n v="59.9"/>
    <n v="23.96"/>
  </r>
  <r>
    <x v="3"/>
    <s v="Karnataka"/>
    <x v="2"/>
    <x v="11"/>
    <x v="2"/>
    <n v="37.6"/>
    <n v="2.2560000000000002"/>
  </r>
  <r>
    <x v="3"/>
    <s v="Karnataka"/>
    <x v="2"/>
    <x v="2"/>
    <x v="0"/>
    <n v="37"/>
    <n v="16.649999999999999"/>
  </r>
  <r>
    <x v="3"/>
    <s v="Tamil Nadu"/>
    <x v="2"/>
    <x v="2"/>
    <x v="0"/>
    <n v="12.311999999999999"/>
    <n v="-8.0000000000012509E-3"/>
  </r>
  <r>
    <x v="3"/>
    <s v="Jammu and Kashmir"/>
    <x v="0"/>
    <x v="12"/>
    <x v="0"/>
    <n v="7.4879999999999978"/>
    <n v="2.4080000000000004"/>
  </r>
  <r>
    <x v="3"/>
    <s v="Haryana"/>
    <x v="0"/>
    <x v="15"/>
    <x v="0"/>
    <n v="18.84"/>
    <n v="1.5"/>
  </r>
  <r>
    <x v="3"/>
    <s v="Kerala"/>
    <x v="2"/>
    <x v="5"/>
    <x v="0"/>
    <n v="1551.6"/>
    <n v="108.6"/>
  </r>
  <r>
    <x v="3"/>
    <s v="Jharkhand"/>
    <x v="0"/>
    <x v="5"/>
    <x v="0"/>
    <n v="496.82999999999993"/>
    <n v="84.449999999999989"/>
  </r>
  <r>
    <x v="3"/>
    <s v="Haryana"/>
    <x v="1"/>
    <x v="5"/>
    <x v="0"/>
    <n v="3421.4670000000006"/>
    <n v="874.16699999999992"/>
  </r>
  <r>
    <x v="3"/>
    <s v="Karnataka"/>
    <x v="0"/>
    <x v="3"/>
    <x v="1"/>
    <n v="586.76400000000001"/>
    <n v="45.504000000000019"/>
  </r>
  <r>
    <x v="3"/>
    <s v="Manipur"/>
    <x v="2"/>
    <x v="0"/>
    <x v="0"/>
    <n v="846.59999999999991"/>
    <n v="372.48"/>
  </r>
  <r>
    <x v="3"/>
    <s v="Kerala"/>
    <x v="2"/>
    <x v="6"/>
    <x v="2"/>
    <n v="734.93999999999994"/>
    <n v="190.98"/>
  </r>
  <r>
    <x v="3"/>
    <s v="Jharkhand"/>
    <x v="0"/>
    <x v="4"/>
    <x v="2"/>
    <n v="298.92000000000007"/>
    <n v="131.52000000000001"/>
  </r>
  <r>
    <x v="3"/>
    <s v="Rajasthan"/>
    <x v="0"/>
    <x v="6"/>
    <x v="2"/>
    <n v="229.52160000000003"/>
    <n v="3.6216000000000008"/>
  </r>
  <r>
    <x v="3"/>
    <s v="Haryana"/>
    <x v="1"/>
    <x v="11"/>
    <x v="2"/>
    <n v="373.41000000000008"/>
    <n v="82.859999999999985"/>
  </r>
  <r>
    <x v="3"/>
    <s v="Karnataka"/>
    <x v="0"/>
    <x v="3"/>
    <x v="1"/>
    <n v="351.21600000000001"/>
    <n v="118.47599999999997"/>
  </r>
  <r>
    <x v="3"/>
    <s v="Haryana"/>
    <x v="1"/>
    <x v="11"/>
    <x v="2"/>
    <n v="478.44000000000005"/>
    <n v="100.73999999999998"/>
  </r>
  <r>
    <x v="3"/>
    <s v="Puducherry"/>
    <x v="2"/>
    <x v="0"/>
    <x v="0"/>
    <n v="408.3599999999999"/>
    <n v="24.48"/>
  </r>
  <r>
    <x v="3"/>
    <s v="Haryana"/>
    <x v="1"/>
    <x v="5"/>
    <x v="0"/>
    <n v="243.64800000000002"/>
    <n v="75.798000000000002"/>
  </r>
  <r>
    <x v="3"/>
    <s v="Jharkhand"/>
    <x v="0"/>
    <x v="4"/>
    <x v="2"/>
    <n v="74.22"/>
    <n v="11.100000000000001"/>
  </r>
  <r>
    <x v="3"/>
    <s v="Maharashtra"/>
    <x v="2"/>
    <x v="3"/>
    <x v="1"/>
    <n v="270.18"/>
    <n v="56.699999999999996"/>
  </r>
  <r>
    <x v="3"/>
    <s v="Rajasthan"/>
    <x v="0"/>
    <x v="15"/>
    <x v="0"/>
    <n v="124.37549999999999"/>
    <n v="16.375500000000002"/>
  </r>
  <r>
    <x v="3"/>
    <s v="Jharkhand"/>
    <x v="0"/>
    <x v="6"/>
    <x v="2"/>
    <n v="148.32"/>
    <n v="66.72"/>
  </r>
  <r>
    <x v="3"/>
    <s v="Maharashtra"/>
    <x v="2"/>
    <x v="0"/>
    <x v="0"/>
    <n v="250.27199999999999"/>
    <n v="15.641999999999982"/>
  </r>
  <r>
    <x v="3"/>
    <s v="Maharashtra"/>
    <x v="2"/>
    <x v="15"/>
    <x v="0"/>
    <n v="8.7200000000000006"/>
    <n v="-1.7440000000000015"/>
  </r>
  <r>
    <x v="3"/>
    <s v="Maharashtra"/>
    <x v="2"/>
    <x v="16"/>
    <x v="0"/>
    <n v="11.363999999999997"/>
    <n v="-17.045999999999999"/>
  </r>
  <r>
    <x v="3"/>
    <s v="Maharashtra"/>
    <x v="2"/>
    <x v="0"/>
    <x v="0"/>
    <n v="137.79000000000002"/>
    <n v="17.91"/>
  </r>
  <r>
    <x v="3"/>
    <s v="Puducherry"/>
    <x v="0"/>
    <x v="5"/>
    <x v="0"/>
    <n v="321.85800000000006"/>
    <n v="-568.66200000000003"/>
  </r>
  <r>
    <x v="3"/>
    <s v="Kerala"/>
    <x v="1"/>
    <x v="3"/>
    <x v="1"/>
    <n v="39.96"/>
    <n v="14.3856"/>
  </r>
  <r>
    <x v="3"/>
    <s v="Puducherry"/>
    <x v="2"/>
    <x v="10"/>
    <x v="2"/>
    <n v="492.96"/>
    <n v="29.52"/>
  </r>
  <r>
    <x v="3"/>
    <s v="Chhattisgarh"/>
    <x v="0"/>
    <x v="9"/>
    <x v="1"/>
    <n v="164.08800000000002"/>
    <n v="-110.77200000000002"/>
  </r>
  <r>
    <x v="3"/>
    <s v="Jharkhand"/>
    <x v="2"/>
    <x v="13"/>
    <x v="0"/>
    <n v="89.4"/>
    <n v="16.98"/>
  </r>
  <r>
    <x v="3"/>
    <s v="Punjab"/>
    <x v="1"/>
    <x v="10"/>
    <x v="2"/>
    <n v="156.74400000000003"/>
    <n v="-121.53599999999999"/>
  </r>
  <r>
    <x v="3"/>
    <s v="Gujarat"/>
    <x v="0"/>
    <x v="11"/>
    <x v="2"/>
    <n v="115.01999999999998"/>
    <n v="3.4499999999999997"/>
  </r>
  <r>
    <x v="3"/>
    <s v="Haryana"/>
    <x v="0"/>
    <x v="4"/>
    <x v="2"/>
    <n v="117.15"/>
    <n v="8.19"/>
  </r>
  <r>
    <x v="3"/>
    <s v="Maharashtra"/>
    <x v="2"/>
    <x v="10"/>
    <x v="2"/>
    <n v="74.489999999999995"/>
    <n v="8.91"/>
  </r>
  <r>
    <x v="3"/>
    <s v="Karnataka"/>
    <x v="0"/>
    <x v="13"/>
    <x v="0"/>
    <n v="54.512999999999998"/>
    <n v="1.7730000000000015"/>
  </r>
  <r>
    <x v="3"/>
    <s v="Puducherry"/>
    <x v="2"/>
    <x v="0"/>
    <x v="0"/>
    <n v="137.34"/>
    <n v="0"/>
  </r>
  <r>
    <x v="3"/>
    <s v="Andhra Pradesh"/>
    <x v="2"/>
    <x v="13"/>
    <x v="0"/>
    <n v="149.21999999999997"/>
    <n v="35.730000000000004"/>
  </r>
  <r>
    <x v="3"/>
    <s v="Kerala"/>
    <x v="0"/>
    <x v="10"/>
    <x v="2"/>
    <n v="109.66499999999998"/>
    <n v="-30.734999999999985"/>
  </r>
  <r>
    <x v="3"/>
    <s v="Haryana"/>
    <x v="0"/>
    <x v="16"/>
    <x v="0"/>
    <n v="97.92"/>
    <n v="35.22"/>
  </r>
  <r>
    <x v="3"/>
    <s v="Kerala"/>
    <x v="1"/>
    <x v="5"/>
    <x v="0"/>
    <n v="27.297000000000008"/>
    <n v="-44.613"/>
  </r>
  <r>
    <x v="3"/>
    <s v="Rajasthan"/>
    <x v="0"/>
    <x v="13"/>
    <x v="0"/>
    <n v="24.401999999999997"/>
    <n v="3.8220000000000001"/>
  </r>
  <r>
    <x v="3"/>
    <s v="Chhattisgarh"/>
    <x v="0"/>
    <x v="0"/>
    <x v="0"/>
    <n v="81.287999999999997"/>
    <n v="-58.961999999999975"/>
  </r>
  <r>
    <x v="3"/>
    <s v="Puducherry"/>
    <x v="0"/>
    <x v="10"/>
    <x v="2"/>
    <n v="131.59800000000001"/>
    <n v="-254.5019999999999"/>
  </r>
  <r>
    <x v="3"/>
    <s v="Karnataka"/>
    <x v="0"/>
    <x v="13"/>
    <x v="0"/>
    <n v="33.372"/>
    <n v="7.0019999999999989"/>
  </r>
  <r>
    <x v="3"/>
    <s v="Chhattisgarh"/>
    <x v="0"/>
    <x v="10"/>
    <x v="2"/>
    <n v="57.288000000000004"/>
    <n v="-78.792000000000002"/>
  </r>
  <r>
    <x v="3"/>
    <s v="Karnataka"/>
    <x v="0"/>
    <x v="13"/>
    <x v="0"/>
    <n v="47.04"/>
    <n v="-12.240000000000002"/>
  </r>
  <r>
    <x v="3"/>
    <s v="Haryana"/>
    <x v="0"/>
    <x v="11"/>
    <x v="2"/>
    <n v="69.150000000000006"/>
    <n v="1.3800000000000001"/>
  </r>
  <r>
    <x v="3"/>
    <s v="Puducherry"/>
    <x v="2"/>
    <x v="11"/>
    <x v="2"/>
    <n v="106.32000000000002"/>
    <n v="34.019999999999996"/>
  </r>
  <r>
    <x v="3"/>
    <s v="Haryana"/>
    <x v="1"/>
    <x v="2"/>
    <x v="0"/>
    <n v="141.83100000000002"/>
    <n v="3.1410000000000018"/>
  </r>
  <r>
    <x v="3"/>
    <s v="Puducherry"/>
    <x v="2"/>
    <x v="13"/>
    <x v="0"/>
    <n v="60.42"/>
    <n v="9.66"/>
  </r>
  <r>
    <x v="3"/>
    <s v="Jharkhand"/>
    <x v="0"/>
    <x v="0"/>
    <x v="0"/>
    <n v="60.480000000000011"/>
    <n v="2.9699999999999998"/>
  </r>
  <r>
    <x v="3"/>
    <s v="Kerala"/>
    <x v="1"/>
    <x v="1"/>
    <x v="0"/>
    <n v="36.558000000000007"/>
    <n v="-45.161999999999992"/>
  </r>
  <r>
    <x v="3"/>
    <s v="Karnataka"/>
    <x v="0"/>
    <x v="1"/>
    <x v="0"/>
    <n v="28.998000000000001"/>
    <n v="0.31800000000000006"/>
  </r>
  <r>
    <x v="3"/>
    <s v="Jammu and Kashmir"/>
    <x v="1"/>
    <x v="7"/>
    <x v="1"/>
    <n v="48.45"/>
    <n v="12.09"/>
  </r>
  <r>
    <x v="3"/>
    <s v="Punjab"/>
    <x v="2"/>
    <x v="11"/>
    <x v="2"/>
    <n v="40.29"/>
    <n v="4.83"/>
  </r>
  <r>
    <x v="3"/>
    <s v="Andhra Pradesh"/>
    <x v="2"/>
    <x v="3"/>
    <x v="1"/>
    <n v="63.47999999999999"/>
    <n v="25.32"/>
  </r>
  <r>
    <x v="3"/>
    <s v="Jharkhand"/>
    <x v="0"/>
    <x v="12"/>
    <x v="0"/>
    <n v="28.08"/>
    <n v="0"/>
  </r>
  <r>
    <x v="3"/>
    <s v="Tripura"/>
    <x v="1"/>
    <x v="16"/>
    <x v="0"/>
    <n v="58.740000000000009"/>
    <n v="20.52"/>
  </r>
  <r>
    <x v="3"/>
    <s v="Karnataka"/>
    <x v="2"/>
    <x v="13"/>
    <x v="0"/>
    <n v="119.03999999999999"/>
    <n v="35.711999999999989"/>
  </r>
  <r>
    <x v="3"/>
    <s v="Karnataka"/>
    <x v="2"/>
    <x v="0"/>
    <x v="0"/>
    <n v="70.949999999999989"/>
    <n v="20.575499999999998"/>
  </r>
  <r>
    <x v="3"/>
    <s v="Karnataka"/>
    <x v="2"/>
    <x v="16"/>
    <x v="0"/>
    <n v="34.944000000000003"/>
    <n v="11.793599999999998"/>
  </r>
  <r>
    <x v="3"/>
    <s v="Puducherry"/>
    <x v="0"/>
    <x v="16"/>
    <x v="0"/>
    <n v="28.980000000000008"/>
    <n v="-56.040000000000006"/>
  </r>
  <r>
    <x v="3"/>
    <s v="Chhattisgarh"/>
    <x v="0"/>
    <x v="16"/>
    <x v="0"/>
    <n v="32.400000000000006"/>
    <n v="-22.679999999999993"/>
  </r>
  <r>
    <x v="3"/>
    <s v="Tripura"/>
    <x v="1"/>
    <x v="13"/>
    <x v="0"/>
    <n v="33.179999999999993"/>
    <n v="4.92"/>
  </r>
  <r>
    <x v="3"/>
    <s v="Punjab"/>
    <x v="1"/>
    <x v="16"/>
    <x v="0"/>
    <n v="21.960000000000004"/>
    <n v="-17.580000000000005"/>
  </r>
  <r>
    <x v="3"/>
    <s v="Jharkhand"/>
    <x v="0"/>
    <x v="16"/>
    <x v="0"/>
    <n v="26.04"/>
    <n v="8.0400000000000009"/>
  </r>
  <r>
    <x v="3"/>
    <s v="Punjab"/>
    <x v="1"/>
    <x v="13"/>
    <x v="0"/>
    <n v="7.9080000000000004"/>
    <n v="-3.5820000000000007"/>
  </r>
  <r>
    <x v="3"/>
    <s v="Kerala"/>
    <x v="1"/>
    <x v="1"/>
    <x v="0"/>
    <n v="3.8880000000000008"/>
    <n v="-4.5419999999999989"/>
  </r>
  <r>
    <x v="3"/>
    <s v="Kerala"/>
    <x v="1"/>
    <x v="1"/>
    <x v="0"/>
    <n v="29.952000000000005"/>
    <n v="-19.967999999999989"/>
  </r>
  <r>
    <x v="3"/>
    <s v="Kerala"/>
    <x v="0"/>
    <x v="15"/>
    <x v="0"/>
    <n v="22.8"/>
    <n v="-22.44"/>
  </r>
  <r>
    <x v="3"/>
    <s v="Punjab"/>
    <x v="1"/>
    <x v="0"/>
    <x v="0"/>
    <n v="12.276"/>
    <n v="-17.813999999999997"/>
  </r>
  <r>
    <x v="3"/>
    <s v="Punjab"/>
    <x v="2"/>
    <x v="14"/>
    <x v="0"/>
    <n v="45.72"/>
    <n v="15.059999999999999"/>
  </r>
  <r>
    <x v="3"/>
    <s v="Manipur"/>
    <x v="2"/>
    <x v="14"/>
    <x v="0"/>
    <n v="34.68"/>
    <n v="9.36"/>
  </r>
  <r>
    <x v="3"/>
    <s v="Tripura"/>
    <x v="2"/>
    <x v="16"/>
    <x v="0"/>
    <n v="14.01"/>
    <n v="0.54"/>
  </r>
  <r>
    <x v="3"/>
    <s v="Tripura"/>
    <x v="1"/>
    <x v="16"/>
    <x v="0"/>
    <n v="10.41"/>
    <n v="3.51"/>
  </r>
  <r>
    <x v="3"/>
    <s v="Haryana"/>
    <x v="2"/>
    <x v="13"/>
    <x v="0"/>
    <n v="14.97"/>
    <n v="5.37"/>
  </r>
  <r>
    <x v="3"/>
    <s v="Punjab"/>
    <x v="1"/>
    <x v="13"/>
    <x v="0"/>
    <n v="4.5480000000000009"/>
    <n v="-4.2119999999999997"/>
  </r>
  <r>
    <x v="3"/>
    <s v="Kerala"/>
    <x v="1"/>
    <x v="16"/>
    <x v="0"/>
    <n v="1.7100000000000004"/>
    <n v="-1.6199999999999997"/>
  </r>
  <r>
    <x v="3"/>
    <s v="Punjab"/>
    <x v="2"/>
    <x v="12"/>
    <x v="0"/>
    <n v="51.239999999999995"/>
    <n v="17.88"/>
  </r>
  <r>
    <x v="3"/>
    <s v="Chhattisgarh"/>
    <x v="0"/>
    <x v="1"/>
    <x v="0"/>
    <n v="4.452"/>
    <n v="-2.5679999999999987"/>
  </r>
  <r>
    <x v="3"/>
    <s v="Haryana"/>
    <x v="0"/>
    <x v="16"/>
    <x v="0"/>
    <n v="16.979999999999997"/>
    <n v="0.48"/>
  </r>
  <r>
    <x v="3"/>
    <s v="Maharashtra"/>
    <x v="2"/>
    <x v="16"/>
    <x v="0"/>
    <n v="166.92000000000002"/>
    <n v="-116.84399999999999"/>
  </r>
  <r>
    <x v="3"/>
    <s v="Puducherry"/>
    <x v="2"/>
    <x v="16"/>
    <x v="0"/>
    <n v="15.329999999999998"/>
    <n v="0.75"/>
  </r>
  <r>
    <x v="3"/>
    <s v="Jharkhand"/>
    <x v="2"/>
    <x v="8"/>
    <x v="1"/>
    <n v="1471.1156999999998"/>
    <n v="-916.04430000000002"/>
  </r>
  <r>
    <x v="3"/>
    <s v="Jharkhand"/>
    <x v="2"/>
    <x v="7"/>
    <x v="1"/>
    <n v="485.12880000000013"/>
    <n v="-119.67120000000004"/>
  </r>
  <r>
    <x v="3"/>
    <s v="Bihar"/>
    <x v="0"/>
    <x v="4"/>
    <x v="2"/>
    <n v="1880.6399999999999"/>
    <n v="300.78000000000003"/>
  </r>
  <r>
    <x v="3"/>
    <s v="Puducherry"/>
    <x v="2"/>
    <x v="7"/>
    <x v="1"/>
    <n v="672.44799999999998"/>
    <n v="75.628000000000014"/>
  </r>
  <r>
    <x v="3"/>
    <s v="Tamil Nadu"/>
    <x v="1"/>
    <x v="0"/>
    <x v="0"/>
    <n v="351.28919999999999"/>
    <n v="-50.830799999999996"/>
  </r>
  <r>
    <x v="3"/>
    <s v="Puducherry"/>
    <x v="2"/>
    <x v="9"/>
    <x v="1"/>
    <n v="582.91200000000003"/>
    <n v="43.691999999999965"/>
  </r>
  <r>
    <x v="3"/>
    <s v="Telangana"/>
    <x v="0"/>
    <x v="7"/>
    <x v="1"/>
    <n v="914.27999999999975"/>
    <n v="91.38"/>
  </r>
  <r>
    <x v="3"/>
    <s v="West Bengal"/>
    <x v="1"/>
    <x v="7"/>
    <x v="1"/>
    <n v="810.54"/>
    <n v="-63.06"/>
  </r>
  <r>
    <x v="3"/>
    <s v="Jammu and Kashmir"/>
    <x v="1"/>
    <x v="11"/>
    <x v="2"/>
    <n v="304.79999999999995"/>
    <n v="21.12"/>
  </r>
  <r>
    <x v="3"/>
    <s v="Odisha"/>
    <x v="2"/>
    <x v="0"/>
    <x v="0"/>
    <n v="256.74"/>
    <n v="-109.25999999999999"/>
  </r>
  <r>
    <x v="3"/>
    <s v="Andhra Pradesh"/>
    <x v="0"/>
    <x v="0"/>
    <x v="0"/>
    <n v="576.82799999999997"/>
    <n v="-384.55200000000002"/>
  </r>
  <r>
    <x v="3"/>
    <s v="Assam"/>
    <x v="0"/>
    <x v="6"/>
    <x v="2"/>
    <n v="318.13199999999995"/>
    <n v="-196.18799999999996"/>
  </r>
  <r>
    <x v="3"/>
    <s v="Odisha"/>
    <x v="2"/>
    <x v="8"/>
    <x v="1"/>
    <n v="241.70400000000004"/>
    <n v="-1144.116"/>
  </r>
  <r>
    <x v="3"/>
    <s v="Chandigarh"/>
    <x v="0"/>
    <x v="9"/>
    <x v="1"/>
    <n v="77.831999999999994"/>
    <n v="-44.777999999999992"/>
  </r>
  <r>
    <x v="3"/>
    <s v="Maharashtra"/>
    <x v="0"/>
    <x v="0"/>
    <x v="0"/>
    <n v="216.95999999999998"/>
    <n v="82.44"/>
  </r>
  <r>
    <x v="3"/>
    <s v="Jammu and Kashmir"/>
    <x v="1"/>
    <x v="13"/>
    <x v="0"/>
    <n v="79.59"/>
    <n v="18.27"/>
  </r>
  <r>
    <x v="3"/>
    <s v="West Bengal"/>
    <x v="0"/>
    <x v="13"/>
    <x v="0"/>
    <n v="105.71999999999998"/>
    <n v="26.4"/>
  </r>
  <r>
    <x v="3"/>
    <s v="Puducherry"/>
    <x v="2"/>
    <x v="13"/>
    <x v="0"/>
    <n v="74.48"/>
    <n v="35.700000000000003"/>
  </r>
  <r>
    <x v="3"/>
    <s v="West Bengal"/>
    <x v="0"/>
    <x v="7"/>
    <x v="1"/>
    <n v="153.19999999999999"/>
    <n v="15.3"/>
  </r>
  <r>
    <x v="3"/>
    <s v="West Bengal"/>
    <x v="2"/>
    <x v="1"/>
    <x v="0"/>
    <n v="139.68"/>
    <n v="55.800000000000004"/>
  </r>
  <r>
    <x v="3"/>
    <s v="Andhra Pradesh"/>
    <x v="0"/>
    <x v="7"/>
    <x v="1"/>
    <n v="234.27599999999998"/>
    <n v="-54.684000000000012"/>
  </r>
  <r>
    <x v="3"/>
    <s v="West Bengal"/>
    <x v="2"/>
    <x v="16"/>
    <x v="0"/>
    <n v="62.849999999999994"/>
    <n v="1.2"/>
  </r>
  <r>
    <x v="3"/>
    <s v="West Bengal"/>
    <x v="0"/>
    <x v="9"/>
    <x v="1"/>
    <n v="334.88000000000005"/>
    <n v="143.91999999999999"/>
  </r>
  <r>
    <x v="3"/>
    <s v="Andhra Pradesh"/>
    <x v="0"/>
    <x v="11"/>
    <x v="2"/>
    <n v="231"/>
    <n v="99.24"/>
  </r>
  <r>
    <x v="3"/>
    <s v="Puducherry"/>
    <x v="2"/>
    <x v="2"/>
    <x v="0"/>
    <n v="159.84"/>
    <n v="63.9"/>
  </r>
  <r>
    <x v="3"/>
    <s v="Kerala"/>
    <x v="2"/>
    <x v="7"/>
    <x v="1"/>
    <n v="123.07200000000003"/>
    <n v="-4.6880000000000051"/>
  </r>
  <r>
    <x v="3"/>
    <s v="Assam"/>
    <x v="0"/>
    <x v="16"/>
    <x v="0"/>
    <n v="76.680000000000007"/>
    <n v="-20.520000000000007"/>
  </r>
  <r>
    <x v="3"/>
    <s v="Tripura"/>
    <x v="2"/>
    <x v="8"/>
    <x v="1"/>
    <n v="696.42"/>
    <n v="160.17660000000001"/>
  </r>
  <r>
    <x v="3"/>
    <s v="Tripura"/>
    <x v="2"/>
    <x v="10"/>
    <x v="2"/>
    <n v="304.77600000000001"/>
    <n v="22.858199999999982"/>
  </r>
  <r>
    <x v="3"/>
    <s v="Tamil Nadu"/>
    <x v="1"/>
    <x v="14"/>
    <x v="0"/>
    <n v="49.607999999999997"/>
    <n v="-26.231999999999999"/>
  </r>
  <r>
    <x v="3"/>
    <s v="Andhra Pradesh"/>
    <x v="0"/>
    <x v="4"/>
    <x v="2"/>
    <n v="88.560000000000031"/>
    <n v="-153.52000000000001"/>
  </r>
  <r>
    <x v="3"/>
    <s v="West Bengal"/>
    <x v="0"/>
    <x v="7"/>
    <x v="1"/>
    <n v="103.85999999999999"/>
    <n v="41.52"/>
  </r>
  <r>
    <x v="3"/>
    <s v="Maharashtra"/>
    <x v="0"/>
    <x v="12"/>
    <x v="0"/>
    <n v="70.800000000000011"/>
    <n v="32.400000000000006"/>
  </r>
  <r>
    <x v="3"/>
    <s v="Chandigarh"/>
    <x v="0"/>
    <x v="1"/>
    <x v="0"/>
    <n v="60.101999999999997"/>
    <n v="-18.198"/>
  </r>
  <r>
    <x v="3"/>
    <s v="Andhra Pradesh"/>
    <x v="2"/>
    <x v="12"/>
    <x v="0"/>
    <n v="18.899999999999999"/>
    <n v="8.6939999999999991"/>
  </r>
  <r>
    <x v="3"/>
    <s v="Telangana"/>
    <x v="2"/>
    <x v="10"/>
    <x v="2"/>
    <n v="139.44"/>
    <n v="57.150000000000006"/>
  </r>
  <r>
    <x v="3"/>
    <s v="Gujarat"/>
    <x v="1"/>
    <x v="16"/>
    <x v="0"/>
    <n v="50.939999999999991"/>
    <n v="1.44"/>
  </r>
  <r>
    <x v="3"/>
    <s v="Chandigarh"/>
    <x v="0"/>
    <x v="16"/>
    <x v="0"/>
    <n v="50.297999999999995"/>
    <n v="13.938000000000002"/>
  </r>
  <r>
    <x v="3"/>
    <s v="Maharashtra"/>
    <x v="0"/>
    <x v="16"/>
    <x v="0"/>
    <n v="59.759999999999991"/>
    <n v="5.28"/>
  </r>
  <r>
    <x v="3"/>
    <s v="Jharkhand"/>
    <x v="2"/>
    <x v="16"/>
    <x v="0"/>
    <n v="32.120999999999995"/>
    <n v="7.641"/>
  </r>
  <r>
    <x v="3"/>
    <s v="Jammu and Kashmir"/>
    <x v="1"/>
    <x v="16"/>
    <x v="0"/>
    <n v="44.819999999999993"/>
    <n v="3.96"/>
  </r>
  <r>
    <x v="3"/>
    <s v="West Bengal"/>
    <x v="0"/>
    <x v="1"/>
    <x v="0"/>
    <n v="33.42"/>
    <n v="3.9599999999999995"/>
  </r>
  <r>
    <x v="3"/>
    <s v="West Bengal"/>
    <x v="0"/>
    <x v="14"/>
    <x v="0"/>
    <n v="49.28"/>
    <n v="23.16"/>
  </r>
  <r>
    <x v="3"/>
    <s v="Chhattisgarh"/>
    <x v="2"/>
    <x v="10"/>
    <x v="2"/>
    <n v="239.976"/>
    <n v="26.997299999999967"/>
  </r>
  <r>
    <x v="3"/>
    <s v="Chhattisgarh"/>
    <x v="2"/>
    <x v="3"/>
    <x v="1"/>
    <n v="34.504000000000005"/>
    <n v="-15.526799999999994"/>
  </r>
  <r>
    <x v="3"/>
    <s v="Chhattisgarh"/>
    <x v="2"/>
    <x v="0"/>
    <x v="0"/>
    <n v="21.488"/>
    <n v="1.6115999999999993"/>
  </r>
  <r>
    <x v="3"/>
    <s v="West Bengal"/>
    <x v="1"/>
    <x v="16"/>
    <x v="0"/>
    <n v="54.216000000000008"/>
    <n v="2.9759999999999991"/>
  </r>
  <r>
    <x v="3"/>
    <s v="Jammu and Kashmir"/>
    <x v="1"/>
    <x v="0"/>
    <x v="0"/>
    <n v="46.5"/>
    <n v="9.7200000000000006"/>
  </r>
  <r>
    <x v="3"/>
    <s v="Maharashtra"/>
    <x v="0"/>
    <x v="16"/>
    <x v="0"/>
    <n v="27.360000000000003"/>
    <n v="5.64"/>
  </r>
  <r>
    <x v="3"/>
    <s v="Maharashtra"/>
    <x v="0"/>
    <x v="0"/>
    <x v="0"/>
    <n v="48"/>
    <n v="22.080000000000002"/>
  </r>
  <r>
    <x v="3"/>
    <s v="Delhi"/>
    <x v="1"/>
    <x v="8"/>
    <x v="1"/>
    <n v="653.54999999999995"/>
    <n v="111.10349999999994"/>
  </r>
  <r>
    <x v="3"/>
    <s v="Delhi"/>
    <x v="1"/>
    <x v="11"/>
    <x v="2"/>
    <n v="999.96"/>
    <n v="229.99080000000004"/>
  </r>
  <r>
    <x v="3"/>
    <s v="Delhi"/>
    <x v="1"/>
    <x v="3"/>
    <x v="1"/>
    <n v="185.57999999999998"/>
    <n v="76.087800000000001"/>
  </r>
  <r>
    <x v="3"/>
    <s v="Delhi"/>
    <x v="1"/>
    <x v="8"/>
    <x v="1"/>
    <n v="214.11"/>
    <n v="36.398699999999977"/>
  </r>
  <r>
    <x v="3"/>
    <s v="Delhi"/>
    <x v="1"/>
    <x v="2"/>
    <x v="0"/>
    <n v="179.82"/>
    <n v="84.5154"/>
  </r>
  <r>
    <x v="3"/>
    <s v="Telangana"/>
    <x v="2"/>
    <x v="2"/>
    <x v="0"/>
    <n v="26.28"/>
    <n v="5.25"/>
  </r>
  <r>
    <x v="3"/>
    <s v="Jharkhand"/>
    <x v="2"/>
    <x v="2"/>
    <x v="0"/>
    <n v="23.85"/>
    <n v="-8.1300000000000026"/>
  </r>
  <r>
    <x v="3"/>
    <s v="Jammu and Kashmir"/>
    <x v="1"/>
    <x v="11"/>
    <x v="2"/>
    <n v="29.490000000000002"/>
    <n v="3.81"/>
  </r>
  <r>
    <x v="3"/>
    <s v="Jammu and Kashmir"/>
    <x v="1"/>
    <x v="16"/>
    <x v="0"/>
    <n v="29.370000000000005"/>
    <n v="10.26"/>
  </r>
  <r>
    <x v="3"/>
    <s v="Andhra Pradesh"/>
    <x v="0"/>
    <x v="12"/>
    <x v="0"/>
    <n v="9.0719999999999992"/>
    <n v="-4.4079999999999995"/>
  </r>
  <r>
    <x v="3"/>
    <s v="Delhi"/>
    <x v="1"/>
    <x v="5"/>
    <x v="0"/>
    <n v="523.25"/>
    <n v="141.27749999999997"/>
  </r>
  <r>
    <x v="3"/>
    <s v="Odisha"/>
    <x v="2"/>
    <x v="15"/>
    <x v="0"/>
    <n v="17.190000000000001"/>
    <n v="6.51"/>
  </r>
  <r>
    <x v="3"/>
    <s v="Bihar"/>
    <x v="2"/>
    <x v="16"/>
    <x v="0"/>
    <n v="11.549999999999999"/>
    <n v="2.7600000000000002"/>
  </r>
  <r>
    <x v="3"/>
    <s v="Maharashtra"/>
    <x v="0"/>
    <x v="16"/>
    <x v="0"/>
    <n v="3.87"/>
    <n v="0.36"/>
  </r>
  <r>
    <x v="3"/>
    <s v="Assam"/>
    <x v="0"/>
    <x v="15"/>
    <x v="0"/>
    <n v="41.256"/>
    <n v="-26.904000000000003"/>
  </r>
  <r>
    <x v="3"/>
    <s v="West Bengal"/>
    <x v="0"/>
    <x v="16"/>
    <x v="0"/>
    <n v="20.2"/>
    <n v="1.4"/>
  </r>
  <r>
    <x v="3"/>
    <s v="Maharashtra"/>
    <x v="0"/>
    <x v="12"/>
    <x v="0"/>
    <n v="19.02"/>
    <n v="0.72"/>
  </r>
  <r>
    <x v="3"/>
    <s v="Rajasthan"/>
    <x v="0"/>
    <x v="7"/>
    <x v="1"/>
    <n v="1323.8999999999999"/>
    <n v="383.93099999999993"/>
  </r>
  <r>
    <x v="3"/>
    <s v="Rajasthan"/>
    <x v="0"/>
    <x v="0"/>
    <x v="0"/>
    <n v="541.24"/>
    <n v="5.4124000000000478"/>
  </r>
  <r>
    <x v="3"/>
    <s v="Rajasthan"/>
    <x v="0"/>
    <x v="15"/>
    <x v="0"/>
    <n v="106.32"/>
    <n v="49.970399999999991"/>
  </r>
  <r>
    <x v="3"/>
    <s v="Rajasthan"/>
    <x v="2"/>
    <x v="11"/>
    <x v="2"/>
    <n v="551.36"/>
    <n v="148.80000000000001"/>
  </r>
  <r>
    <x v="3"/>
    <s v="Rajasthan"/>
    <x v="2"/>
    <x v="7"/>
    <x v="1"/>
    <n v="150.24000000000004"/>
    <n v="20.96"/>
  </r>
  <r>
    <x v="3"/>
    <s v="Tamil Nadu"/>
    <x v="0"/>
    <x v="10"/>
    <x v="2"/>
    <n v="415.96800000000007"/>
    <n v="51.995999999999981"/>
  </r>
  <r>
    <x v="3"/>
    <s v="Tamil Nadu"/>
    <x v="0"/>
    <x v="7"/>
    <x v="1"/>
    <n v="225.56799999999998"/>
    <n v="2.8195999999999799"/>
  </r>
  <r>
    <x v="3"/>
    <s v="Tamil Nadu"/>
    <x v="0"/>
    <x v="0"/>
    <x v="0"/>
    <n v="777.21"/>
    <n v="54.404699999999963"/>
  </r>
  <r>
    <x v="3"/>
    <s v="Tamil Nadu"/>
    <x v="0"/>
    <x v="0"/>
    <x v="0"/>
    <n v="304.89999999999998"/>
    <n v="6.097999999999999"/>
  </r>
  <r>
    <x v="3"/>
    <s v="Tamil Nadu"/>
    <x v="0"/>
    <x v="3"/>
    <x v="1"/>
    <n v="80.959999999999994"/>
    <n v="29.145599999999995"/>
  </r>
  <r>
    <x v="3"/>
    <s v="Tamil Nadu"/>
    <x v="0"/>
    <x v="3"/>
    <x v="1"/>
    <n v="36.599999999999994"/>
    <n v="15.372000000000002"/>
  </r>
  <r>
    <x v="3"/>
    <s v="Tamil Nadu"/>
    <x v="0"/>
    <x v="2"/>
    <x v="0"/>
    <n v="32.400000000000006"/>
    <n v="15.552000000000001"/>
  </r>
  <r>
    <x v="3"/>
    <s v="Uttarakhand"/>
    <x v="0"/>
    <x v="9"/>
    <x v="1"/>
    <n v="409.46039999999994"/>
    <n v="162.8604"/>
  </r>
  <r>
    <x v="3"/>
    <s v="Tamil Nadu"/>
    <x v="0"/>
    <x v="7"/>
    <x v="1"/>
    <n v="343.0200000000001"/>
    <n v="-223.07999999999998"/>
  </r>
  <r>
    <x v="3"/>
    <s v="Uttarakhand"/>
    <x v="0"/>
    <x v="7"/>
    <x v="1"/>
    <n v="720.33480000000009"/>
    <n v="-19.825200000000052"/>
  </r>
  <r>
    <x v="3"/>
    <s v="Uttarakhand"/>
    <x v="0"/>
    <x v="11"/>
    <x v="2"/>
    <n v="81.690000000000012"/>
    <n v="6.51"/>
  </r>
  <r>
    <x v="3"/>
    <s v="Andhra Pradesh"/>
    <x v="2"/>
    <x v="13"/>
    <x v="0"/>
    <n v="42.524999999999991"/>
    <n v="-6.8249999999999957"/>
  </r>
  <r>
    <x v="3"/>
    <s v="Tamil Nadu"/>
    <x v="0"/>
    <x v="1"/>
    <x v="0"/>
    <n v="40.92"/>
    <n v="3.0690000000000026"/>
  </r>
  <r>
    <x v="3"/>
    <s v="Chandigarh"/>
    <x v="2"/>
    <x v="16"/>
    <x v="0"/>
    <n v="60.543999999999997"/>
    <n v="-9.5999999999997948E-2"/>
  </r>
  <r>
    <x v="3"/>
    <s v="Assam"/>
    <x v="1"/>
    <x v="13"/>
    <x v="0"/>
    <n v="39.54"/>
    <n v="16.559999999999999"/>
  </r>
  <r>
    <x v="3"/>
    <s v="Uttar Pradesh"/>
    <x v="0"/>
    <x v="3"/>
    <x v="1"/>
    <n v="52.668000000000006"/>
    <n v="-28.992000000000008"/>
  </r>
  <r>
    <x v="3"/>
    <s v="Chandigarh"/>
    <x v="2"/>
    <x v="12"/>
    <x v="0"/>
    <n v="20.496000000000002"/>
    <n v="7.6560000000000006"/>
  </r>
  <r>
    <x v="3"/>
    <s v="Maharashtra"/>
    <x v="0"/>
    <x v="12"/>
    <x v="0"/>
    <n v="69.84"/>
    <n v="21.6"/>
  </r>
  <r>
    <x v="3"/>
    <s v="Kerala"/>
    <x v="0"/>
    <x v="0"/>
    <x v="0"/>
    <n v="44.08"/>
    <n v="20.64"/>
  </r>
  <r>
    <x v="3"/>
    <s v="Uttarakhand"/>
    <x v="0"/>
    <x v="14"/>
    <x v="0"/>
    <n v="26.584799999999998"/>
    <n v="-15.655199999999999"/>
  </r>
  <r>
    <x v="3"/>
    <s v="Uttar Pradesh"/>
    <x v="0"/>
    <x v="15"/>
    <x v="0"/>
    <n v="11"/>
    <n v="4.4000000000000004"/>
  </r>
  <r>
    <x v="3"/>
    <s v="Kerala"/>
    <x v="0"/>
    <x v="3"/>
    <x v="1"/>
    <n v="33.58"/>
    <n v="0"/>
  </r>
  <r>
    <x v="3"/>
    <s v="Karnataka"/>
    <x v="0"/>
    <x v="7"/>
    <x v="1"/>
    <n v="118.80000000000003"/>
    <n v="14.819999999999999"/>
  </r>
  <r>
    <x v="3"/>
    <s v="Karnataka"/>
    <x v="0"/>
    <x v="7"/>
    <x v="1"/>
    <n v="59.400000000000013"/>
    <n v="-44.58"/>
  </r>
  <r>
    <x v="3"/>
    <s v="Tamil Nadu"/>
    <x v="0"/>
    <x v="6"/>
    <x v="2"/>
    <n v="1317.8999999999999"/>
    <n v="0"/>
  </r>
  <r>
    <x v="3"/>
    <s v="Haryana"/>
    <x v="2"/>
    <x v="5"/>
    <x v="0"/>
    <n v="31.08"/>
    <n v="8.3916000000000004"/>
  </r>
  <r>
    <x v="3"/>
    <s v="Uttarakhand"/>
    <x v="1"/>
    <x v="6"/>
    <x v="2"/>
    <n v="636.06000000000006"/>
    <n v="146.28"/>
  </r>
  <r>
    <x v="3"/>
    <s v="Gujarat"/>
    <x v="0"/>
    <x v="7"/>
    <x v="1"/>
    <n v="726.14400000000001"/>
    <n v="117.98399999999995"/>
  </r>
  <r>
    <x v="3"/>
    <s v="Uttarakhand"/>
    <x v="1"/>
    <x v="11"/>
    <x v="2"/>
    <n v="348.92999999999995"/>
    <n v="104.67"/>
  </r>
  <r>
    <x v="3"/>
    <s v="Karnataka"/>
    <x v="2"/>
    <x v="13"/>
    <x v="0"/>
    <n v="414.24"/>
    <n v="12.24"/>
  </r>
  <r>
    <x v="3"/>
    <s v="Chhattisgarh"/>
    <x v="2"/>
    <x v="5"/>
    <x v="0"/>
    <n v="310.32"/>
    <n v="21.72"/>
  </r>
  <r>
    <x v="3"/>
    <s v="Telangana"/>
    <x v="2"/>
    <x v="11"/>
    <x v="2"/>
    <n v="307.55700000000002"/>
    <n v="-34.173000000000002"/>
  </r>
  <r>
    <x v="3"/>
    <s v="Manipur"/>
    <x v="2"/>
    <x v="4"/>
    <x v="2"/>
    <n v="175.82999999999998"/>
    <n v="8.7900000000000009"/>
  </r>
  <r>
    <x v="3"/>
    <s v="Bihar"/>
    <x v="2"/>
    <x v="13"/>
    <x v="0"/>
    <n v="225.32999999999998"/>
    <n v="11.13"/>
  </r>
  <r>
    <x v="3"/>
    <s v="Chhattisgarh"/>
    <x v="0"/>
    <x v="11"/>
    <x v="2"/>
    <n v="163.96800000000002"/>
    <n v="-38.272000000000006"/>
  </r>
  <r>
    <x v="3"/>
    <s v="Tamil Nadu"/>
    <x v="0"/>
    <x v="3"/>
    <x v="1"/>
    <n v="100.5"/>
    <n v="17.04"/>
  </r>
  <r>
    <x v="3"/>
    <s v="Tamil Nadu"/>
    <x v="2"/>
    <x v="3"/>
    <x v="1"/>
    <n v="220.6206"/>
    <n v="54.300599999999974"/>
  </r>
  <r>
    <x v="3"/>
    <s v="Rajasthan"/>
    <x v="2"/>
    <x v="1"/>
    <x v="0"/>
    <n v="215.82"/>
    <n v="47.339999999999996"/>
  </r>
  <r>
    <x v="3"/>
    <s v="Assam"/>
    <x v="0"/>
    <x v="16"/>
    <x v="0"/>
    <n v="147.69000000000003"/>
    <n v="59.04"/>
  </r>
  <r>
    <x v="3"/>
    <s v="Telangana"/>
    <x v="2"/>
    <x v="7"/>
    <x v="1"/>
    <n v="138.47999999999999"/>
    <n v="55.36"/>
  </r>
  <r>
    <x v="3"/>
    <s v="Andhra Pradesh"/>
    <x v="2"/>
    <x v="13"/>
    <x v="0"/>
    <n v="40.36"/>
    <n v="2.4"/>
  </r>
  <r>
    <x v="3"/>
    <s v="Kerala"/>
    <x v="2"/>
    <x v="11"/>
    <x v="2"/>
    <n v="88.740000000000009"/>
    <n v="7.3799999999999955"/>
  </r>
  <r>
    <x v="3"/>
    <s v="Tamil Nadu"/>
    <x v="2"/>
    <x v="12"/>
    <x v="0"/>
    <n v="61.56"/>
    <n v="1.08"/>
  </r>
  <r>
    <x v="3"/>
    <s v="Karnataka"/>
    <x v="2"/>
    <x v="0"/>
    <x v="0"/>
    <n v="98.441999999999993"/>
    <n v="16.361999999999995"/>
  </r>
  <r>
    <x v="3"/>
    <s v="Assam"/>
    <x v="0"/>
    <x v="12"/>
    <x v="0"/>
    <n v="55.949999999999996"/>
    <n v="25.049999999999997"/>
  </r>
  <r>
    <x v="3"/>
    <s v="Jammu and Kashmir"/>
    <x v="0"/>
    <x v="14"/>
    <x v="0"/>
    <n v="99.96"/>
    <n v="-30.04"/>
  </r>
  <r>
    <x v="3"/>
    <s v="West Bengal"/>
    <x v="0"/>
    <x v="13"/>
    <x v="0"/>
    <n v="95.16"/>
    <n v="26.64"/>
  </r>
  <r>
    <x v="3"/>
    <s v="Punjab"/>
    <x v="0"/>
    <x v="3"/>
    <x v="1"/>
    <n v="67.2"/>
    <n v="19.440000000000001"/>
  </r>
  <r>
    <x v="3"/>
    <s v="Karnataka"/>
    <x v="0"/>
    <x v="10"/>
    <x v="2"/>
    <n v="861.76"/>
    <n v="249.91039999999998"/>
  </r>
  <r>
    <x v="3"/>
    <s v="Punjab"/>
    <x v="0"/>
    <x v="14"/>
    <x v="0"/>
    <n v="74.34"/>
    <n v="17.82"/>
  </r>
  <r>
    <x v="3"/>
    <s v="Karnataka"/>
    <x v="0"/>
    <x v="16"/>
    <x v="0"/>
    <n v="5.9840000000000009"/>
    <n v="2.2439999999999998"/>
  </r>
  <r>
    <x v="3"/>
    <s v="Assam"/>
    <x v="0"/>
    <x v="16"/>
    <x v="0"/>
    <n v="70.488000000000014"/>
    <n v="11.687999999999981"/>
  </r>
  <r>
    <x v="3"/>
    <s v="Telangana"/>
    <x v="0"/>
    <x v="16"/>
    <x v="0"/>
    <n v="12.095999999999998"/>
    <n v="4.2959999999999994"/>
  </r>
  <r>
    <x v="3"/>
    <s v="Telangana"/>
    <x v="0"/>
    <x v="16"/>
    <x v="0"/>
    <n v="14.831999999999999"/>
    <n v="1.9320000000000004"/>
  </r>
  <r>
    <x v="3"/>
    <s v="Uttarakhand"/>
    <x v="1"/>
    <x v="13"/>
    <x v="0"/>
    <n v="26.46"/>
    <n v="8.4599999999999991"/>
  </r>
  <r>
    <x v="3"/>
    <s v="Chhattisgarh"/>
    <x v="2"/>
    <x v="13"/>
    <x v="0"/>
    <n v="26.400000000000002"/>
    <n v="0.48"/>
  </r>
  <r>
    <x v="3"/>
    <s v="Chhattisgarh"/>
    <x v="2"/>
    <x v="0"/>
    <x v="0"/>
    <n v="33"/>
    <n v="8.2200000000000006"/>
  </r>
  <r>
    <x v="3"/>
    <s v="Tamil Nadu"/>
    <x v="2"/>
    <x v="16"/>
    <x v="0"/>
    <n v="13.68"/>
    <n v="4.08"/>
  </r>
  <r>
    <x v="3"/>
    <s v="Kerala"/>
    <x v="2"/>
    <x v="13"/>
    <x v="0"/>
    <n v="33.515999999999998"/>
    <n v="3.3359999999999959"/>
  </r>
  <r>
    <x v="3"/>
    <s v="Gujarat"/>
    <x v="0"/>
    <x v="3"/>
    <x v="1"/>
    <n v="22.787999999999993"/>
    <n v="3.7680000000000033"/>
  </r>
  <r>
    <x v="3"/>
    <s v="Uttarakhand"/>
    <x v="1"/>
    <x v="15"/>
    <x v="0"/>
    <n v="14.91"/>
    <n v="3.12"/>
  </r>
  <r>
    <x v="3"/>
    <s v="Maharashtra"/>
    <x v="0"/>
    <x v="0"/>
    <x v="0"/>
    <n v="8.5919999999999987"/>
    <n v="-4.9679999999999982"/>
  </r>
  <r>
    <x v="3"/>
    <s v="Assam"/>
    <x v="1"/>
    <x v="15"/>
    <x v="0"/>
    <n v="11.88"/>
    <n v="2.37"/>
  </r>
  <r>
    <x v="3"/>
    <s v="Jharkhand"/>
    <x v="2"/>
    <x v="16"/>
    <x v="0"/>
    <n v="4.41"/>
    <n v="0"/>
  </r>
  <r>
    <x v="3"/>
    <s v="Telangana"/>
    <x v="2"/>
    <x v="14"/>
    <x v="0"/>
    <n v="49.302"/>
    <n v="10.901999999999997"/>
  </r>
  <r>
    <x v="3"/>
    <s v="Punjab"/>
    <x v="0"/>
    <x v="3"/>
    <x v="1"/>
    <n v="12.62"/>
    <n v="4.2799999999999994"/>
  </r>
  <r>
    <x v="3"/>
    <s v="Madhya Pradesh"/>
    <x v="1"/>
    <x v="3"/>
    <x v="1"/>
    <n v="141.96"/>
    <n v="22.7136"/>
  </r>
  <r>
    <x v="3"/>
    <s v="Maharashtra"/>
    <x v="0"/>
    <x v="16"/>
    <x v="0"/>
    <n v="24.648000000000003"/>
    <n v="-19.752000000000002"/>
  </r>
  <r>
    <x v="3"/>
    <s v="Madhya Pradesh"/>
    <x v="0"/>
    <x v="7"/>
    <x v="1"/>
    <n v="641.97"/>
    <n v="38.43"/>
  </r>
  <r>
    <x v="3"/>
    <s v="Tamil Nadu"/>
    <x v="0"/>
    <x v="10"/>
    <x v="2"/>
    <n v="698.64"/>
    <n v="209.52"/>
  </r>
  <r>
    <x v="3"/>
    <s v="Madhya Pradesh"/>
    <x v="0"/>
    <x v="0"/>
    <x v="0"/>
    <n v="513.71999999999991"/>
    <n v="215.76"/>
  </r>
  <r>
    <x v="3"/>
    <s v="Maharashtra"/>
    <x v="1"/>
    <x v="11"/>
    <x v="2"/>
    <n v="1232.1000000000001"/>
    <n v="98.550000000000011"/>
  </r>
  <r>
    <x v="3"/>
    <s v="Kerala"/>
    <x v="2"/>
    <x v="5"/>
    <x v="0"/>
    <n v="873.29279999999983"/>
    <n v="168.29279999999997"/>
  </r>
  <r>
    <x v="3"/>
    <s v="Maharashtra"/>
    <x v="2"/>
    <x v="11"/>
    <x v="2"/>
    <n v="863.20000000000016"/>
    <n v="293.39999999999998"/>
  </r>
  <r>
    <x v="3"/>
    <s v="Chhattisgarh"/>
    <x v="2"/>
    <x v="7"/>
    <x v="1"/>
    <n v="723.16800000000001"/>
    <n v="-80.352000000000004"/>
  </r>
  <r>
    <x v="3"/>
    <s v="Puducherry"/>
    <x v="2"/>
    <x v="6"/>
    <x v="2"/>
    <n v="450.3599999999999"/>
    <n v="-20.07"/>
  </r>
  <r>
    <x v="3"/>
    <s v="Kerala"/>
    <x v="0"/>
    <x v="4"/>
    <x v="2"/>
    <n v="313.44"/>
    <n v="50.13"/>
  </r>
  <r>
    <x v="3"/>
    <s v="Bihar"/>
    <x v="2"/>
    <x v="9"/>
    <x v="1"/>
    <n v="186.048"/>
    <n v="9.3024000000000058"/>
  </r>
  <r>
    <x v="3"/>
    <s v="Bihar"/>
    <x v="2"/>
    <x v="13"/>
    <x v="0"/>
    <n v="60.449999999999996"/>
    <n v="16.3215"/>
  </r>
  <r>
    <x v="3"/>
    <s v="Bihar"/>
    <x v="2"/>
    <x v="13"/>
    <x v="0"/>
    <n v="11.52"/>
    <n v="3.3407999999999998"/>
  </r>
  <r>
    <x v="3"/>
    <s v="Puducherry"/>
    <x v="2"/>
    <x v="10"/>
    <x v="2"/>
    <n v="572.61599999999999"/>
    <n v="203.58599999999998"/>
  </r>
  <r>
    <x v="3"/>
    <s v="Kerala"/>
    <x v="0"/>
    <x v="6"/>
    <x v="2"/>
    <n v="281.88"/>
    <n v="76.08"/>
  </r>
  <r>
    <x v="3"/>
    <s v="Assam"/>
    <x v="1"/>
    <x v="0"/>
    <x v="0"/>
    <n v="185.03999999999996"/>
    <n v="55.44"/>
  </r>
  <r>
    <x v="3"/>
    <s v="Puducherry"/>
    <x v="1"/>
    <x v="7"/>
    <x v="1"/>
    <n v="322.44000000000005"/>
    <n v="87"/>
  </r>
  <r>
    <x v="3"/>
    <s v="Uttar Pradesh"/>
    <x v="0"/>
    <x v="6"/>
    <x v="2"/>
    <n v="256.68"/>
    <n v="33.36"/>
  </r>
  <r>
    <x v="3"/>
    <s v="West Bengal"/>
    <x v="2"/>
    <x v="16"/>
    <x v="0"/>
    <n v="89.696000000000012"/>
    <n v="33.635999999999996"/>
  </r>
  <r>
    <x v="3"/>
    <s v="West Bengal"/>
    <x v="2"/>
    <x v="12"/>
    <x v="0"/>
    <n v="50.12"/>
    <n v="23.556399999999996"/>
  </r>
  <r>
    <x v="3"/>
    <s v="Chhattisgarh"/>
    <x v="2"/>
    <x v="7"/>
    <x v="1"/>
    <n v="280.42199999999997"/>
    <n v="24.822000000000006"/>
  </r>
  <r>
    <x v="3"/>
    <s v="Puducherry"/>
    <x v="0"/>
    <x v="0"/>
    <x v="0"/>
    <n v="62.16"/>
    <n v="24.839999999999996"/>
  </r>
  <r>
    <x v="3"/>
    <s v="Tripura"/>
    <x v="0"/>
    <x v="2"/>
    <x v="0"/>
    <n v="19.649999999999999"/>
    <n v="9.0389999999999997"/>
  </r>
  <r>
    <x v="3"/>
    <s v="Kerala"/>
    <x v="2"/>
    <x v="9"/>
    <x v="1"/>
    <n v="180.4572"/>
    <n v="15.517199999999995"/>
  </r>
  <r>
    <x v="3"/>
    <s v="Punjab"/>
    <x v="0"/>
    <x v="6"/>
    <x v="2"/>
    <n v="248.57999999999998"/>
    <n v="84.48"/>
  </r>
  <r>
    <x v="3"/>
    <s v="West Bengal"/>
    <x v="0"/>
    <x v="1"/>
    <x v="0"/>
    <n v="139.86000000000001"/>
    <n v="4.1400000000000006"/>
  </r>
  <r>
    <x v="3"/>
    <s v="Kerala"/>
    <x v="2"/>
    <x v="13"/>
    <x v="0"/>
    <n v="100.1925"/>
    <n v="27.382499999999993"/>
  </r>
  <r>
    <x v="3"/>
    <s v="Jharkhand"/>
    <x v="2"/>
    <x v="0"/>
    <x v="0"/>
    <n v="198.45"/>
    <n v="89.28"/>
  </r>
  <r>
    <x v="3"/>
    <s v="Rajasthan"/>
    <x v="2"/>
    <x v="11"/>
    <x v="2"/>
    <n v="345.28000000000009"/>
    <n v="117.35999999999999"/>
  </r>
  <r>
    <x v="3"/>
    <s v="Chhattisgarh"/>
    <x v="2"/>
    <x v="2"/>
    <x v="0"/>
    <n v="130.56"/>
    <n v="27.36"/>
  </r>
  <r>
    <x v="3"/>
    <s v="Maharashtra"/>
    <x v="1"/>
    <x v="1"/>
    <x v="0"/>
    <n v="131.94"/>
    <n v="28.98"/>
  </r>
  <r>
    <x v="3"/>
    <s v="Puducherry"/>
    <x v="2"/>
    <x v="1"/>
    <x v="0"/>
    <n v="133.81200000000001"/>
    <n v="28.151999999999994"/>
  </r>
  <r>
    <x v="3"/>
    <s v="Karnataka"/>
    <x v="2"/>
    <x v="4"/>
    <x v="2"/>
    <n v="479.988"/>
    <n v="55.998599999999954"/>
  </r>
  <r>
    <x v="3"/>
    <s v="Jammu and Kashmir"/>
    <x v="0"/>
    <x v="0"/>
    <x v="0"/>
    <n v="198.45"/>
    <n v="89.28"/>
  </r>
  <r>
    <x v="3"/>
    <s v="Puducherry"/>
    <x v="1"/>
    <x v="7"/>
    <x v="1"/>
    <n v="176.64000000000004"/>
    <n v="72.400000000000006"/>
  </r>
  <r>
    <x v="3"/>
    <s v="Kerala"/>
    <x v="2"/>
    <x v="6"/>
    <x v="2"/>
    <n v="268.4538"/>
    <n v="124.09380000000002"/>
  </r>
  <r>
    <x v="3"/>
    <s v="Uttar Pradesh"/>
    <x v="0"/>
    <x v="10"/>
    <x v="2"/>
    <n v="99.764999999999986"/>
    <n v="-41.984999999999992"/>
  </r>
  <r>
    <x v="3"/>
    <s v="Puducherry"/>
    <x v="0"/>
    <x v="16"/>
    <x v="0"/>
    <n v="48.300000000000004"/>
    <n v="5.79"/>
  </r>
  <r>
    <x v="3"/>
    <s v="Kerala"/>
    <x v="0"/>
    <x v="0"/>
    <x v="0"/>
    <n v="141.55199999999999"/>
    <n v="-26.541000000000004"/>
  </r>
  <r>
    <x v="3"/>
    <s v="Kerala"/>
    <x v="0"/>
    <x v="3"/>
    <x v="1"/>
    <n v="63.824000000000005"/>
    <n v="9.5735999999999937"/>
  </r>
  <r>
    <x v="3"/>
    <s v="Uttar Pradesh"/>
    <x v="0"/>
    <x v="10"/>
    <x v="2"/>
    <n v="654.24"/>
    <n v="287.85000000000002"/>
  </r>
  <r>
    <x v="3"/>
    <s v="Uttar Pradesh"/>
    <x v="0"/>
    <x v="4"/>
    <x v="2"/>
    <n v="389.52"/>
    <n v="128.39999999999998"/>
  </r>
  <r>
    <x v="3"/>
    <s v="Uttar Pradesh"/>
    <x v="0"/>
    <x v="13"/>
    <x v="0"/>
    <n v="105.24"/>
    <n v="19.98"/>
  </r>
  <r>
    <x v="3"/>
    <s v="Uttar Pradesh"/>
    <x v="0"/>
    <x v="1"/>
    <x v="0"/>
    <n v="23.759999999999998"/>
    <n v="5.9399999999999995"/>
  </r>
  <r>
    <x v="3"/>
    <s v="Uttar Pradesh"/>
    <x v="0"/>
    <x v="15"/>
    <x v="0"/>
    <n v="12.93"/>
    <n v="0.36"/>
  </r>
  <r>
    <x v="3"/>
    <s v="Uttar Pradesh"/>
    <x v="0"/>
    <x v="6"/>
    <x v="2"/>
    <n v="122.49"/>
    <n v="-58.83"/>
  </r>
  <r>
    <x v="3"/>
    <s v="Puducherry"/>
    <x v="2"/>
    <x v="1"/>
    <x v="0"/>
    <n v="78.245999999999995"/>
    <n v="-3.5340000000000007"/>
  </r>
  <r>
    <x v="3"/>
    <s v="Jammu and Kashmir"/>
    <x v="0"/>
    <x v="15"/>
    <x v="0"/>
    <n v="51.72"/>
    <n v="1.44"/>
  </r>
  <r>
    <x v="3"/>
    <s v="Punjab"/>
    <x v="0"/>
    <x v="1"/>
    <x v="0"/>
    <n v="80.099999999999994"/>
    <n v="33.57"/>
  </r>
  <r>
    <x v="3"/>
    <s v="West Bengal"/>
    <x v="1"/>
    <x v="13"/>
    <x v="0"/>
    <n v="119.03999999999999"/>
    <n v="30.950400000000002"/>
  </r>
  <r>
    <x v="3"/>
    <s v="West Bengal"/>
    <x v="1"/>
    <x v="3"/>
    <x v="1"/>
    <n v="22.14"/>
    <n v="6.4205999999999976"/>
  </r>
  <r>
    <x v="3"/>
    <s v="West Bengal"/>
    <x v="1"/>
    <x v="11"/>
    <x v="2"/>
    <n v="13.98"/>
    <n v="6.011400000000001"/>
  </r>
  <r>
    <x v="3"/>
    <s v="Jammu and Kashmir"/>
    <x v="0"/>
    <x v="13"/>
    <x v="0"/>
    <n v="48.66"/>
    <n v="22.86"/>
  </r>
  <r>
    <x v="3"/>
    <s v="Chandigarh"/>
    <x v="0"/>
    <x v="3"/>
    <x v="1"/>
    <n v="32.04"/>
    <n v="8.01"/>
  </r>
  <r>
    <x v="3"/>
    <s v="West Bengal"/>
    <x v="0"/>
    <x v="12"/>
    <x v="0"/>
    <n v="33.57"/>
    <n v="15.03"/>
  </r>
  <r>
    <x v="3"/>
    <s v="Maharashtra"/>
    <x v="1"/>
    <x v="0"/>
    <x v="0"/>
    <n v="247.15800000000002"/>
    <n v="82.338000000000008"/>
  </r>
  <r>
    <x v="3"/>
    <s v="Assam"/>
    <x v="2"/>
    <x v="15"/>
    <x v="0"/>
    <n v="43.290000000000006"/>
    <n v="3.87"/>
  </r>
  <r>
    <x v="3"/>
    <s v="Rajasthan"/>
    <x v="0"/>
    <x v="7"/>
    <x v="1"/>
    <n v="572.16000000000008"/>
    <n v="35.759999999999962"/>
  </r>
  <r>
    <x v="3"/>
    <s v="Rajasthan"/>
    <x v="0"/>
    <x v="10"/>
    <x v="2"/>
    <n v="72.744000000000014"/>
    <n v="-15.458100000000007"/>
  </r>
  <r>
    <x v="3"/>
    <s v="Rajasthan"/>
    <x v="2"/>
    <x v="12"/>
    <x v="0"/>
    <n v="43.8"/>
    <n v="9.6000000000000014"/>
  </r>
  <r>
    <x v="3"/>
    <s v="Uttar Pradesh"/>
    <x v="0"/>
    <x v="12"/>
    <x v="0"/>
    <n v="33.39"/>
    <n v="-2.5200000000000031"/>
  </r>
  <r>
    <x v="3"/>
    <s v="West Bengal"/>
    <x v="2"/>
    <x v="2"/>
    <x v="0"/>
    <n v="62.400000000000006"/>
    <n v="8.1000000000000014"/>
  </r>
  <r>
    <x v="3"/>
    <s v="Chhattisgarh"/>
    <x v="0"/>
    <x v="9"/>
    <x v="1"/>
    <n v="145.76400000000001"/>
    <n v="-247.79879999999997"/>
  </r>
  <r>
    <x v="3"/>
    <s v="Chhattisgarh"/>
    <x v="0"/>
    <x v="16"/>
    <x v="0"/>
    <n v="4.8960000000000008"/>
    <n v="-3.4271999999999991"/>
  </r>
  <r>
    <x v="3"/>
    <s v="Chhattisgarh"/>
    <x v="0"/>
    <x v="16"/>
    <x v="0"/>
    <n v="9.6120000000000001"/>
    <n v="-7.3691999999999993"/>
  </r>
  <r>
    <x v="3"/>
    <s v="Kerala"/>
    <x v="2"/>
    <x v="15"/>
    <x v="0"/>
    <n v="52.231500000000004"/>
    <n v="-0.14850000000000563"/>
  </r>
  <r>
    <x v="3"/>
    <s v="Puducherry"/>
    <x v="2"/>
    <x v="5"/>
    <x v="0"/>
    <n v="230.36400000000003"/>
    <n v="-5.1660000000000039"/>
  </r>
  <r>
    <x v="3"/>
    <s v="Puducherry"/>
    <x v="0"/>
    <x v="13"/>
    <x v="0"/>
    <n v="53.699999999999996"/>
    <n v="4.29"/>
  </r>
  <r>
    <x v="3"/>
    <s v="Jammu and Kashmir"/>
    <x v="0"/>
    <x v="16"/>
    <x v="0"/>
    <n v="7.02"/>
    <n v="3.51"/>
  </r>
  <r>
    <x v="3"/>
    <s v="Rajasthan"/>
    <x v="2"/>
    <x v="16"/>
    <x v="0"/>
    <n v="13.5"/>
    <n v="4.32"/>
  </r>
  <r>
    <x v="3"/>
    <s v="Telangana"/>
    <x v="1"/>
    <x v="16"/>
    <x v="0"/>
    <n v="24.192"/>
    <n v="7.5599999999999987"/>
  </r>
  <r>
    <x v="3"/>
    <s v="Assam"/>
    <x v="1"/>
    <x v="7"/>
    <x v="1"/>
    <n v="344.37199999999996"/>
    <n v="-93.472400000000022"/>
  </r>
  <r>
    <x v="3"/>
    <s v="Jammu and Kashmir"/>
    <x v="0"/>
    <x v="10"/>
    <x v="2"/>
    <n v="65.31"/>
    <n v="18.93"/>
  </r>
  <r>
    <x v="3"/>
    <s v="Assam"/>
    <x v="1"/>
    <x v="16"/>
    <x v="0"/>
    <n v="26.04"/>
    <n v="8.0400000000000009"/>
  </r>
  <r>
    <x v="3"/>
    <s v="Puducherry"/>
    <x v="0"/>
    <x v="13"/>
    <x v="0"/>
    <n v="14.49"/>
    <n v="4.7700000000000005"/>
  </r>
  <r>
    <x v="3"/>
    <s v="Haryana"/>
    <x v="1"/>
    <x v="13"/>
    <x v="0"/>
    <n v="19.459999999999997"/>
    <n v="5.0595999999999997"/>
  </r>
  <r>
    <x v="3"/>
    <s v="Assam"/>
    <x v="1"/>
    <x v="0"/>
    <x v="0"/>
    <n v="18.659999999999997"/>
    <n v="5.9399999999999995"/>
  </r>
  <r>
    <x v="3"/>
    <s v="Uttar Pradesh"/>
    <x v="0"/>
    <x v="2"/>
    <x v="0"/>
    <n v="12.9903"/>
    <n v="-10.7997"/>
  </r>
  <r>
    <x v="3"/>
    <s v="Uttar Pradesh"/>
    <x v="0"/>
    <x v="9"/>
    <x v="1"/>
    <n v="290.35200000000003"/>
    <n v="-36.294000000000011"/>
  </r>
  <r>
    <x v="3"/>
    <s v="Uttar Pradesh"/>
    <x v="0"/>
    <x v="16"/>
    <x v="0"/>
    <n v="62.88000000000001"/>
    <n v="-50.304000000000002"/>
  </r>
  <r>
    <x v="3"/>
    <s v="Uttar Pradesh"/>
    <x v="0"/>
    <x v="0"/>
    <x v="0"/>
    <n v="17.440000000000001"/>
    <n v="1.3079999999999989"/>
  </r>
  <r>
    <x v="3"/>
    <s v="Uttar Pradesh"/>
    <x v="0"/>
    <x v="16"/>
    <x v="0"/>
    <n v="7.2300000000000022"/>
    <n v="-5.7840000000000007"/>
  </r>
  <r>
    <x v="3"/>
    <s v="Uttar Pradesh"/>
    <x v="0"/>
    <x v="2"/>
    <x v="0"/>
    <n v="16.154400000000003"/>
    <n v="-6.1056000000000008"/>
  </r>
  <r>
    <x v="3"/>
    <s v="Kerala"/>
    <x v="0"/>
    <x v="4"/>
    <x v="2"/>
    <n v="1593.6480000000001"/>
    <n v="-225.16200000000003"/>
  </r>
  <r>
    <x v="3"/>
    <s v="Punjab"/>
    <x v="0"/>
    <x v="4"/>
    <x v="2"/>
    <n v="724.24800000000005"/>
    <n v="72.407999999999902"/>
  </r>
  <r>
    <x v="3"/>
    <s v="Tamil Nadu"/>
    <x v="0"/>
    <x v="9"/>
    <x v="1"/>
    <n v="2615.94"/>
    <n v="575.45999999999992"/>
  </r>
  <r>
    <x v="3"/>
    <s v="Bihar"/>
    <x v="0"/>
    <x v="0"/>
    <x v="0"/>
    <n v="264.56"/>
    <n v="47.6"/>
  </r>
  <r>
    <x v="3"/>
    <s v="Punjab"/>
    <x v="0"/>
    <x v="6"/>
    <x v="2"/>
    <n v="424.94400000000002"/>
    <n v="-84.996000000000009"/>
  </r>
  <r>
    <x v="3"/>
    <s v="Punjab"/>
    <x v="0"/>
    <x v="10"/>
    <x v="2"/>
    <n v="453.59999999999997"/>
    <n v="-143.64000000000004"/>
  </r>
  <r>
    <x v="3"/>
    <s v="Tamil Nadu"/>
    <x v="2"/>
    <x v="5"/>
    <x v="0"/>
    <n v="24.587999999999994"/>
    <n v="-67.617000000000019"/>
  </r>
  <r>
    <x v="3"/>
    <s v="Tamil Nadu"/>
    <x v="2"/>
    <x v="16"/>
    <x v="0"/>
    <n v="7.9799999999999986"/>
    <n v="-13.167000000000002"/>
  </r>
  <r>
    <x v="3"/>
    <s v="Tamil Nadu"/>
    <x v="2"/>
    <x v="13"/>
    <x v="0"/>
    <n v="5.3440000000000003"/>
    <n v="0.73479999999999923"/>
  </r>
  <r>
    <x v="3"/>
    <s v="Tamil Nadu"/>
    <x v="2"/>
    <x v="16"/>
    <x v="0"/>
    <n v="1.6959999999999997"/>
    <n v="-2.5440000000000005"/>
  </r>
  <r>
    <x v="3"/>
    <s v="West Bengal"/>
    <x v="0"/>
    <x v="13"/>
    <x v="0"/>
    <n v="315.71999999999997"/>
    <n v="59.94"/>
  </r>
  <r>
    <x v="3"/>
    <s v="Telangana"/>
    <x v="2"/>
    <x v="6"/>
    <x v="2"/>
    <n v="439.99200000000002"/>
    <n v="164.99700000000001"/>
  </r>
  <r>
    <x v="3"/>
    <s v="Telangana"/>
    <x v="2"/>
    <x v="9"/>
    <x v="1"/>
    <n v="246.13279999999997"/>
    <n v="-76.011599999999973"/>
  </r>
  <r>
    <x v="3"/>
    <s v="Telangana"/>
    <x v="2"/>
    <x v="12"/>
    <x v="0"/>
    <n v="11.696"/>
    <n v="3.9473999999999996"/>
  </r>
  <r>
    <x v="3"/>
    <s v="West Bengal"/>
    <x v="0"/>
    <x v="0"/>
    <x v="0"/>
    <n v="357.21"/>
    <n v="138.87"/>
  </r>
  <r>
    <x v="3"/>
    <s v="Telangana"/>
    <x v="0"/>
    <x v="7"/>
    <x v="1"/>
    <n v="240.624"/>
    <n v="-473.25599999999991"/>
  </r>
  <r>
    <x v="3"/>
    <s v="Punjab"/>
    <x v="0"/>
    <x v="16"/>
    <x v="0"/>
    <n v="122.616"/>
    <n v="-59.304000000000016"/>
  </r>
  <r>
    <x v="3"/>
    <s v="Bihar"/>
    <x v="0"/>
    <x v="12"/>
    <x v="0"/>
    <n v="55.61999999999999"/>
    <n v="17.100000000000001"/>
  </r>
  <r>
    <x v="3"/>
    <s v="Assam"/>
    <x v="2"/>
    <x v="9"/>
    <x v="1"/>
    <n v="498.23999999999995"/>
    <n v="-16.619999999999983"/>
  </r>
  <r>
    <x v="3"/>
    <s v="Odisha"/>
    <x v="0"/>
    <x v="11"/>
    <x v="2"/>
    <n v="393.54"/>
    <n v="165.28680000000003"/>
  </r>
  <r>
    <x v="3"/>
    <s v="Odisha"/>
    <x v="0"/>
    <x v="4"/>
    <x v="2"/>
    <n v="83.9"/>
    <n v="22.653000000000006"/>
  </r>
  <r>
    <x v="3"/>
    <s v="Odisha"/>
    <x v="0"/>
    <x v="5"/>
    <x v="0"/>
    <n v="19.75"/>
    <n v="5.1350000000000007"/>
  </r>
  <r>
    <x v="3"/>
    <s v="Odisha"/>
    <x v="0"/>
    <x v="13"/>
    <x v="0"/>
    <n v="10.92"/>
    <n v="4.9139999999999997"/>
  </r>
  <r>
    <x v="3"/>
    <s v="Punjab"/>
    <x v="0"/>
    <x v="11"/>
    <x v="2"/>
    <n v="124.05599999999998"/>
    <n v="-53.784000000000006"/>
  </r>
  <r>
    <x v="3"/>
    <s v="Odisha"/>
    <x v="2"/>
    <x v="5"/>
    <x v="0"/>
    <n v="325.63200000000006"/>
    <n v="28.492799999999988"/>
  </r>
  <r>
    <x v="3"/>
    <s v="Odisha"/>
    <x v="2"/>
    <x v="12"/>
    <x v="0"/>
    <n v="16.520000000000003"/>
    <n v="5.368999999999998"/>
  </r>
  <r>
    <x v="3"/>
    <s v="Odisha"/>
    <x v="2"/>
    <x v="11"/>
    <x v="2"/>
    <n v="23.344000000000001"/>
    <n v="-1.4590000000000014"/>
  </r>
  <r>
    <x v="3"/>
    <s v="Tamil Nadu"/>
    <x v="0"/>
    <x v="3"/>
    <x v="1"/>
    <n v="137.04000000000002"/>
    <n v="39.68"/>
  </r>
  <r>
    <x v="3"/>
    <s v="Haryana"/>
    <x v="0"/>
    <x v="16"/>
    <x v="0"/>
    <n v="48.96"/>
    <n v="17.61"/>
  </r>
  <r>
    <x v="3"/>
    <s v="Bihar"/>
    <x v="0"/>
    <x v="15"/>
    <x v="0"/>
    <n v="32.96"/>
    <n v="1.6"/>
  </r>
  <r>
    <x v="3"/>
    <s v="Manipur"/>
    <x v="0"/>
    <x v="2"/>
    <x v="0"/>
    <n v="44.550000000000004"/>
    <n v="-5.4000000000000057"/>
  </r>
  <r>
    <x v="3"/>
    <s v="West Bengal"/>
    <x v="0"/>
    <x v="7"/>
    <x v="1"/>
    <n v="103.30200000000001"/>
    <n v="-5.7780000000000022"/>
  </r>
  <r>
    <x v="3"/>
    <s v="Assam"/>
    <x v="2"/>
    <x v="1"/>
    <x v="0"/>
    <n v="89.28"/>
    <n v="-37.199999999999989"/>
  </r>
  <r>
    <x v="3"/>
    <s v="Jammu and Kashmir"/>
    <x v="0"/>
    <x v="15"/>
    <x v="0"/>
    <n v="108.96000000000001"/>
    <n v="36.96"/>
  </r>
  <r>
    <x v="3"/>
    <s v="Punjab"/>
    <x v="0"/>
    <x v="11"/>
    <x v="2"/>
    <n v="130.32"/>
    <n v="22.14"/>
  </r>
  <r>
    <x v="3"/>
    <s v="Kerala"/>
    <x v="0"/>
    <x v="15"/>
    <x v="0"/>
    <n v="22.98"/>
    <n v="0.18"/>
  </r>
  <r>
    <x v="3"/>
    <s v="Punjab"/>
    <x v="0"/>
    <x v="16"/>
    <x v="0"/>
    <n v="57.96"/>
    <n v="-28.980000000000008"/>
  </r>
  <r>
    <x v="3"/>
    <s v="Rajasthan"/>
    <x v="2"/>
    <x v="16"/>
    <x v="0"/>
    <n v="82.08"/>
    <n v="24.48"/>
  </r>
  <r>
    <x v="3"/>
    <s v="Chandigarh"/>
    <x v="0"/>
    <x v="7"/>
    <x v="1"/>
    <n v="396.80200000000002"/>
    <n v="-11.337199999999939"/>
  </r>
  <r>
    <x v="3"/>
    <s v="Chandigarh"/>
    <x v="0"/>
    <x v="1"/>
    <x v="0"/>
    <n v="15.88"/>
    <n v="-3.771500000000001"/>
  </r>
  <r>
    <x v="3"/>
    <s v="Telangana"/>
    <x v="0"/>
    <x v="3"/>
    <x v="1"/>
    <n v="18.175999999999998"/>
    <n v="4.7712000000000012"/>
  </r>
  <r>
    <x v="3"/>
    <s v="Jammu and Kashmir"/>
    <x v="0"/>
    <x v="13"/>
    <x v="0"/>
    <n v="74.34"/>
    <n v="20.79"/>
  </r>
  <r>
    <x v="3"/>
    <s v="Karnataka"/>
    <x v="1"/>
    <x v="3"/>
    <x v="1"/>
    <n v="132.55199999999999"/>
    <n v="15.37199999999998"/>
  </r>
  <r>
    <x v="3"/>
    <s v="Assam"/>
    <x v="2"/>
    <x v="0"/>
    <x v="0"/>
    <n v="42.983999999999995"/>
    <n v="-20.776"/>
  </r>
  <r>
    <x v="3"/>
    <s v="West Bengal"/>
    <x v="0"/>
    <x v="12"/>
    <x v="0"/>
    <n v="21.72"/>
    <n v="2.82"/>
  </r>
  <r>
    <x v="3"/>
    <s v="Andhra Pradesh"/>
    <x v="0"/>
    <x v="13"/>
    <x v="0"/>
    <n v="39.095999999999997"/>
    <n v="-18.904000000000003"/>
  </r>
  <r>
    <x v="3"/>
    <s v="Jammu and Kashmir"/>
    <x v="0"/>
    <x v="0"/>
    <x v="0"/>
    <n v="43.2"/>
    <n v="0.95999999999999908"/>
  </r>
  <r>
    <x v="3"/>
    <s v="Puducherry"/>
    <x v="0"/>
    <x v="15"/>
    <x v="0"/>
    <n v="15.200000000000003"/>
    <n v="0.27999999999999997"/>
  </r>
  <r>
    <x v="3"/>
    <s v="Punjab"/>
    <x v="0"/>
    <x v="14"/>
    <x v="0"/>
    <n v="14.471999999999998"/>
    <n v="-1.4879999999999995"/>
  </r>
  <r>
    <x v="3"/>
    <s v="Maharashtra"/>
    <x v="0"/>
    <x v="9"/>
    <x v="1"/>
    <n v="141.96"/>
    <n v="41.168399999999991"/>
  </r>
  <r>
    <x v="3"/>
    <s v="Maharashtra"/>
    <x v="0"/>
    <x v="16"/>
    <x v="0"/>
    <n v="66.048000000000002"/>
    <n v="23.116799999999998"/>
  </r>
  <r>
    <x v="3"/>
    <s v="Haryana"/>
    <x v="0"/>
    <x v="13"/>
    <x v="0"/>
    <n v="15.120000000000001"/>
    <n v="5.43"/>
  </r>
  <r>
    <x v="3"/>
    <s v="Madhya Pradesh"/>
    <x v="0"/>
    <x v="3"/>
    <x v="1"/>
    <n v="37.799999999999997"/>
    <n v="-15.12"/>
  </r>
  <r>
    <x v="3"/>
    <s v="Telangana"/>
    <x v="0"/>
    <x v="0"/>
    <x v="0"/>
    <n v="18.639000000000003"/>
    <n v="-40.400999999999996"/>
  </r>
  <r>
    <x v="3"/>
    <s v="Rajasthan"/>
    <x v="2"/>
    <x v="16"/>
    <x v="0"/>
    <n v="17.82"/>
    <n v="3.18"/>
  </r>
  <r>
    <x v="3"/>
    <s v="Assam"/>
    <x v="2"/>
    <x v="0"/>
    <x v="0"/>
    <n v="27.648000000000003"/>
    <n v="-9.7319999999999993"/>
  </r>
  <r>
    <x v="3"/>
    <s v="Uttar Pradesh"/>
    <x v="0"/>
    <x v="16"/>
    <x v="0"/>
    <n v="9.8880000000000017"/>
    <n v="-3.1520000000000001"/>
  </r>
  <r>
    <x v="3"/>
    <s v="Haryana"/>
    <x v="0"/>
    <x v="8"/>
    <x v="1"/>
    <n v="1252.704"/>
    <n v="-480.20320000000027"/>
  </r>
  <r>
    <x v="3"/>
    <s v="Haryana"/>
    <x v="0"/>
    <x v="10"/>
    <x v="2"/>
    <n v="110.97"/>
    <n v="-24.043499999999995"/>
  </r>
  <r>
    <x v="3"/>
    <s v="Jammu and Kashmir"/>
    <x v="0"/>
    <x v="14"/>
    <x v="0"/>
    <n v="24.69"/>
    <n v="3.4499999999999997"/>
  </r>
  <r>
    <x v="3"/>
    <s v="Tamil Nadu"/>
    <x v="0"/>
    <x v="15"/>
    <x v="0"/>
    <n v="21.96"/>
    <n v="2.5799999999999996"/>
  </r>
  <r>
    <x v="3"/>
    <s v="Telangana"/>
    <x v="0"/>
    <x v="13"/>
    <x v="0"/>
    <n v="3.9600000000000009"/>
    <n v="-9"/>
  </r>
  <r>
    <x v="3"/>
    <s v="Delhi"/>
    <x v="0"/>
    <x v="12"/>
    <x v="0"/>
    <n v="9.9215999999999998"/>
    <n v="0.32160000000000011"/>
  </r>
  <r>
    <x v="3"/>
    <s v="Andhra Pradesh"/>
    <x v="0"/>
    <x v="7"/>
    <x v="1"/>
    <n v="830.70000000000027"/>
    <n v="107.85"/>
  </r>
  <r>
    <x v="3"/>
    <s v="Haryana"/>
    <x v="0"/>
    <x v="2"/>
    <x v="0"/>
    <n v="14.940000000000001"/>
    <n v="7.0218000000000007"/>
  </r>
  <r>
    <x v="3"/>
    <s v="Chhattisgarh"/>
    <x v="1"/>
    <x v="11"/>
    <x v="2"/>
    <n v="27.168000000000003"/>
    <n v="-1.3583999999999987"/>
  </r>
  <r>
    <x v="3"/>
    <s v="Maharashtra"/>
    <x v="2"/>
    <x v="10"/>
    <x v="2"/>
    <n v="353.76"/>
    <n v="141.47999999999999"/>
  </r>
  <r>
    <x v="3"/>
    <s v="Puducherry"/>
    <x v="0"/>
    <x v="0"/>
    <x v="0"/>
    <n v="613.71"/>
    <n v="211.26"/>
  </r>
  <r>
    <x v="3"/>
    <s v="Puducherry"/>
    <x v="0"/>
    <x v="9"/>
    <x v="1"/>
    <n v="891.40499999999997"/>
    <n v="158.35500000000002"/>
  </r>
  <r>
    <x v="3"/>
    <s v="Andhra Pradesh"/>
    <x v="0"/>
    <x v="0"/>
    <x v="0"/>
    <n v="159.83999999999997"/>
    <n v="79.92"/>
  </r>
  <r>
    <x v="3"/>
    <s v="Tripura"/>
    <x v="0"/>
    <x v="7"/>
    <x v="1"/>
    <n v="537.40000000000009"/>
    <n v="145"/>
  </r>
  <r>
    <x v="3"/>
    <s v="Manipur"/>
    <x v="0"/>
    <x v="4"/>
    <x v="2"/>
    <n v="32.984999999999999"/>
    <n v="-1.9791000000000025"/>
  </r>
  <r>
    <x v="3"/>
    <s v="Andhra Pradesh"/>
    <x v="0"/>
    <x v="13"/>
    <x v="0"/>
    <n v="329.40000000000003"/>
    <n v="59.220000000000006"/>
  </r>
  <r>
    <x v="3"/>
    <s v="Tripura"/>
    <x v="0"/>
    <x v="14"/>
    <x v="0"/>
    <n v="370.71"/>
    <n v="88.830000000000013"/>
  </r>
  <r>
    <x v="3"/>
    <s v="Puducherry"/>
    <x v="0"/>
    <x v="7"/>
    <x v="1"/>
    <n v="334.12500000000011"/>
    <n v="-33.525000000000006"/>
  </r>
  <r>
    <x v="3"/>
    <s v="Jharkhand"/>
    <x v="0"/>
    <x v="10"/>
    <x v="2"/>
    <n v="299.29499999999996"/>
    <n v="-6.7049999999999912"/>
  </r>
  <r>
    <x v="3"/>
    <s v="Uttarakhand"/>
    <x v="0"/>
    <x v="14"/>
    <x v="0"/>
    <n v="92.88"/>
    <n v="36.119999999999997"/>
  </r>
  <r>
    <x v="3"/>
    <s v="Andhra Pradesh"/>
    <x v="1"/>
    <x v="2"/>
    <x v="0"/>
    <n v="203.76000000000002"/>
    <n v="22.32"/>
  </r>
  <r>
    <x v="3"/>
    <s v="Chandigarh"/>
    <x v="0"/>
    <x v="1"/>
    <x v="0"/>
    <n v="82.140000000000015"/>
    <n v="40.200000000000003"/>
  </r>
  <r>
    <x v="3"/>
    <s v="Maharashtra"/>
    <x v="2"/>
    <x v="6"/>
    <x v="2"/>
    <n v="218.178"/>
    <n v="-5.142000000000003"/>
  </r>
  <r>
    <x v="3"/>
    <s v="Puducherry"/>
    <x v="0"/>
    <x v="7"/>
    <x v="1"/>
    <n v="149.93100000000001"/>
    <n v="24.920999999999996"/>
  </r>
  <r>
    <x v="3"/>
    <s v="Chhattisgarh"/>
    <x v="2"/>
    <x v="0"/>
    <x v="0"/>
    <n v="114.84"/>
    <n v="51.66"/>
  </r>
  <r>
    <x v="3"/>
    <s v="Uttarakhand"/>
    <x v="0"/>
    <x v="2"/>
    <x v="0"/>
    <n v="296.73"/>
    <n v="52.710000000000008"/>
  </r>
  <r>
    <x v="3"/>
    <s v="Uttarakhand"/>
    <x v="1"/>
    <x v="2"/>
    <x v="0"/>
    <n v="59.94"/>
    <n v="28.171799999999998"/>
  </r>
  <r>
    <x v="3"/>
    <s v="Uttarakhand"/>
    <x v="1"/>
    <x v="13"/>
    <x v="0"/>
    <n v="17.12"/>
    <n v="4.9647999999999985"/>
  </r>
  <r>
    <x v="3"/>
    <s v="Maharashtra"/>
    <x v="1"/>
    <x v="5"/>
    <x v="0"/>
    <n v="68.809999999999988"/>
    <n v="-123.858"/>
  </r>
  <r>
    <x v="3"/>
    <s v="Maharashtra"/>
    <x v="1"/>
    <x v="16"/>
    <x v="0"/>
    <n v="2.5439999999999996"/>
    <n v="-3.8160000000000016"/>
  </r>
  <r>
    <x v="3"/>
    <s v="Gujarat"/>
    <x v="1"/>
    <x v="7"/>
    <x v="1"/>
    <n v="91.710000000000008"/>
    <n v="10.98"/>
  </r>
  <r>
    <x v="3"/>
    <s v="Andhra Pradesh"/>
    <x v="0"/>
    <x v="16"/>
    <x v="0"/>
    <n v="11.610000000000003"/>
    <n v="-9.2880000000000003"/>
  </r>
  <r>
    <x v="3"/>
    <s v="Puducherry"/>
    <x v="2"/>
    <x v="16"/>
    <x v="0"/>
    <n v="102.54000000000002"/>
    <n v="35.880000000000003"/>
  </r>
  <r>
    <x v="3"/>
    <s v="Andhra Pradesh"/>
    <x v="0"/>
    <x v="2"/>
    <x v="0"/>
    <n v="29.880000000000003"/>
    <n v="0.84000000000000008"/>
  </r>
  <r>
    <x v="3"/>
    <s v="Uttarakhand"/>
    <x v="0"/>
    <x v="0"/>
    <x v="0"/>
    <n v="53.216999999999999"/>
    <n v="-1.2330000000000005"/>
  </r>
  <r>
    <x v="3"/>
    <s v="Gujarat"/>
    <x v="1"/>
    <x v="11"/>
    <x v="2"/>
    <n v="40.499999999999993"/>
    <n v="4.8600000000000003"/>
  </r>
  <r>
    <x v="3"/>
    <s v="Puducherry"/>
    <x v="2"/>
    <x v="14"/>
    <x v="0"/>
    <n v="24.81"/>
    <n v="7.68"/>
  </r>
  <r>
    <x v="3"/>
    <s v="Tripura"/>
    <x v="0"/>
    <x v="16"/>
    <x v="0"/>
    <n v="46.349999999999994"/>
    <n v="20.250000000000004"/>
  </r>
  <r>
    <x v="3"/>
    <s v="Chandigarh"/>
    <x v="0"/>
    <x v="16"/>
    <x v="0"/>
    <n v="27.299999999999997"/>
    <n v="3.7800000000000002"/>
  </r>
  <r>
    <x v="3"/>
    <s v="Telangana"/>
    <x v="0"/>
    <x v="15"/>
    <x v="0"/>
    <n v="55.104000000000006"/>
    <n v="18.597599999999993"/>
  </r>
  <r>
    <x v="3"/>
    <s v="Telangana"/>
    <x v="0"/>
    <x v="16"/>
    <x v="0"/>
    <n v="2.9460000000000006"/>
    <n v="-2.0621999999999998"/>
  </r>
  <r>
    <x v="3"/>
    <s v="Tripura"/>
    <x v="0"/>
    <x v="12"/>
    <x v="0"/>
    <n v="14.48"/>
    <n v="3.44"/>
  </r>
  <r>
    <x v="3"/>
    <s v="Gujarat"/>
    <x v="1"/>
    <x v="8"/>
    <x v="1"/>
    <n v="206.96200000000002"/>
    <n v="-32.522600000000011"/>
  </r>
  <r>
    <x v="3"/>
    <s v="Puducherry"/>
    <x v="2"/>
    <x v="1"/>
    <x v="0"/>
    <n v="66.42"/>
    <n v="3.96"/>
  </r>
  <r>
    <x v="3"/>
    <s v="Rajasthan"/>
    <x v="0"/>
    <x v="0"/>
    <x v="0"/>
    <n v="33.630000000000003"/>
    <n v="10.088999999999999"/>
  </r>
  <r>
    <x v="3"/>
    <s v="Rajasthan"/>
    <x v="0"/>
    <x v="2"/>
    <x v="0"/>
    <n v="42.800000000000004"/>
    <n v="19.259999999999998"/>
  </r>
  <r>
    <x v="3"/>
    <s v="Rajasthan"/>
    <x v="0"/>
    <x v="2"/>
    <x v="0"/>
    <n v="37.94"/>
    <n v="18.211199999999998"/>
  </r>
  <r>
    <x v="3"/>
    <s v="Jammu and Kashmir"/>
    <x v="1"/>
    <x v="16"/>
    <x v="0"/>
    <n v="14.400000000000002"/>
    <n v="6.57"/>
  </r>
  <r>
    <x v="3"/>
    <s v="Tripura"/>
    <x v="0"/>
    <x v="16"/>
    <x v="0"/>
    <n v="15.280000000000001"/>
    <n v="1.9600000000000002"/>
  </r>
  <r>
    <x v="3"/>
    <s v="Kerala"/>
    <x v="2"/>
    <x v="9"/>
    <x v="1"/>
    <n v="836.92799999999988"/>
    <n v="230.12800000000007"/>
  </r>
  <r>
    <x v="3"/>
    <s v="Kerala"/>
    <x v="2"/>
    <x v="9"/>
    <x v="1"/>
    <n v="418.46399999999994"/>
    <n v="-188.33599999999987"/>
  </r>
  <r>
    <x v="3"/>
    <s v="Maharashtra"/>
    <x v="0"/>
    <x v="5"/>
    <x v="0"/>
    <n v="770.38110000000006"/>
    <n v="232.00110000000001"/>
  </r>
  <r>
    <x v="3"/>
    <s v="Haryana"/>
    <x v="0"/>
    <x v="5"/>
    <x v="0"/>
    <n v="2625.12"/>
    <n v="735.03359999999998"/>
  </r>
  <r>
    <x v="3"/>
    <s v="Haryana"/>
    <x v="0"/>
    <x v="13"/>
    <x v="0"/>
    <n v="17.940000000000001"/>
    <n v="4.4850000000000003"/>
  </r>
  <r>
    <x v="3"/>
    <s v="Haryana"/>
    <x v="0"/>
    <x v="6"/>
    <x v="2"/>
    <n v="321.35999999999996"/>
    <n v="112.47"/>
  </r>
  <r>
    <x v="3"/>
    <s v="Maharashtra"/>
    <x v="0"/>
    <x v="8"/>
    <x v="1"/>
    <n v="343.78500000000003"/>
    <n v="-105.79499999999997"/>
  </r>
  <r>
    <x v="3"/>
    <s v="Haryana"/>
    <x v="0"/>
    <x v="9"/>
    <x v="1"/>
    <n v="879.06000000000006"/>
    <n v="114.24000000000001"/>
  </r>
  <r>
    <x v="3"/>
    <s v="Chhattisgarh"/>
    <x v="2"/>
    <x v="9"/>
    <x v="1"/>
    <n v="1166.94"/>
    <n v="93.33"/>
  </r>
  <r>
    <x v="3"/>
    <s v="Manipur"/>
    <x v="2"/>
    <x v="10"/>
    <x v="2"/>
    <n v="425.18700000000001"/>
    <n v="-6.3000000000002387E-2"/>
  </r>
  <r>
    <x v="3"/>
    <s v="Manipur"/>
    <x v="2"/>
    <x v="10"/>
    <x v="2"/>
    <n v="588.92250000000001"/>
    <n v="124.6725"/>
  </r>
  <r>
    <x v="3"/>
    <s v="Telangana"/>
    <x v="2"/>
    <x v="0"/>
    <x v="0"/>
    <n v="304.88400000000001"/>
    <n v="50.724000000000004"/>
  </r>
  <r>
    <x v="3"/>
    <s v="Manipur"/>
    <x v="2"/>
    <x v="14"/>
    <x v="0"/>
    <n v="286.64999999999998"/>
    <n v="111.72"/>
  </r>
  <r>
    <x v="3"/>
    <s v="Tamil Nadu"/>
    <x v="0"/>
    <x v="7"/>
    <x v="1"/>
    <n v="91.919999999999987"/>
    <n v="9.1800000000000015"/>
  </r>
  <r>
    <x v="3"/>
    <s v="Jammu and Kashmir"/>
    <x v="2"/>
    <x v="9"/>
    <x v="1"/>
    <n v="294.60000000000002"/>
    <n v="20.580000000000002"/>
  </r>
  <r>
    <x v="3"/>
    <s v="Manipur"/>
    <x v="2"/>
    <x v="5"/>
    <x v="0"/>
    <n v="383.61600000000004"/>
    <n v="-42.624000000000009"/>
  </r>
  <r>
    <x v="3"/>
    <s v="Maharashtra"/>
    <x v="0"/>
    <x v="12"/>
    <x v="0"/>
    <n v="73.378500000000003"/>
    <n v="-31.921500000000002"/>
  </r>
  <r>
    <x v="3"/>
    <s v="Gujarat"/>
    <x v="2"/>
    <x v="1"/>
    <x v="0"/>
    <n v="111.88800000000001"/>
    <n v="-54.192000000000014"/>
  </r>
  <r>
    <x v="3"/>
    <s v="Chandigarh"/>
    <x v="0"/>
    <x v="10"/>
    <x v="2"/>
    <n v="123.30000000000001"/>
    <n v="30.81"/>
  </r>
  <r>
    <x v="3"/>
    <s v="Jharkhand"/>
    <x v="2"/>
    <x v="4"/>
    <x v="2"/>
    <n v="1047.9480000000001"/>
    <n v="-49.331999999999994"/>
  </r>
  <r>
    <x v="3"/>
    <s v="Manipur"/>
    <x v="0"/>
    <x v="12"/>
    <x v="0"/>
    <n v="52.128000000000007"/>
    <n v="-14.112000000000005"/>
  </r>
  <r>
    <x v="3"/>
    <s v="Manipur"/>
    <x v="0"/>
    <x v="1"/>
    <x v="0"/>
    <n v="81.66"/>
    <n v="-4.1399999999999979"/>
  </r>
  <r>
    <x v="3"/>
    <s v="Manipur"/>
    <x v="0"/>
    <x v="6"/>
    <x v="2"/>
    <n v="117.4472"/>
    <n v="-45.592799999999997"/>
  </r>
  <r>
    <x v="3"/>
    <s v="Chhattisgarh"/>
    <x v="2"/>
    <x v="13"/>
    <x v="0"/>
    <n v="96.359999999999985"/>
    <n v="18.240000000000002"/>
  </r>
  <r>
    <x v="3"/>
    <s v="Manipur"/>
    <x v="0"/>
    <x v="14"/>
    <x v="0"/>
    <n v="57.371999999999993"/>
    <n v="-1.0079999999999927"/>
  </r>
  <r>
    <x v="3"/>
    <s v="Bihar"/>
    <x v="2"/>
    <x v="11"/>
    <x v="2"/>
    <n v="72.84"/>
    <n v="30.57"/>
  </r>
  <r>
    <x v="3"/>
    <s v="Rajasthan"/>
    <x v="0"/>
    <x v="13"/>
    <x v="0"/>
    <n v="95.16"/>
    <n v="4.74"/>
  </r>
  <r>
    <x v="3"/>
    <s v="Manipur"/>
    <x v="0"/>
    <x v="7"/>
    <x v="1"/>
    <n v="35.712000000000003"/>
    <n v="3.5519999999999983"/>
  </r>
  <r>
    <x v="3"/>
    <s v="Jharkhand"/>
    <x v="2"/>
    <x v="1"/>
    <x v="0"/>
    <n v="75.69"/>
    <n v="19.620000000000005"/>
  </r>
  <r>
    <x v="3"/>
    <s v="Rajasthan"/>
    <x v="0"/>
    <x v="7"/>
    <x v="1"/>
    <n v="64.11"/>
    <n v="24.36"/>
  </r>
  <r>
    <x v="3"/>
    <s v="Manipur"/>
    <x v="0"/>
    <x v="3"/>
    <x v="1"/>
    <n v="26.604000000000003"/>
    <n v="-7.1160000000000023"/>
  </r>
  <r>
    <x v="3"/>
    <s v="Chandigarh"/>
    <x v="0"/>
    <x v="14"/>
    <x v="0"/>
    <n v="34.080000000000005"/>
    <n v="8.52"/>
  </r>
  <r>
    <x v="3"/>
    <s v="Manipur"/>
    <x v="0"/>
    <x v="13"/>
    <x v="0"/>
    <n v="93.18"/>
    <n v="15.479999999999995"/>
  </r>
  <r>
    <x v="3"/>
    <s v="Rajasthan"/>
    <x v="0"/>
    <x v="7"/>
    <x v="1"/>
    <n v="45.15"/>
    <n v="19.41"/>
  </r>
  <r>
    <x v="3"/>
    <s v="Manipur"/>
    <x v="0"/>
    <x v="3"/>
    <x v="1"/>
    <n v="62.496000000000002"/>
    <n v="-16.744000000000007"/>
  </r>
  <r>
    <x v="3"/>
    <s v="Chandigarh"/>
    <x v="0"/>
    <x v="13"/>
    <x v="0"/>
    <n v="29.61"/>
    <n v="10.350000000000001"/>
  </r>
  <r>
    <x v="3"/>
    <s v="Tripura"/>
    <x v="0"/>
    <x v="10"/>
    <x v="2"/>
    <n v="307.98"/>
    <n v="89.314199999999971"/>
  </r>
  <r>
    <x v="3"/>
    <s v="Tripura"/>
    <x v="0"/>
    <x v="2"/>
    <x v="0"/>
    <n v="38.880000000000003"/>
    <n v="18.662400000000002"/>
  </r>
  <r>
    <x v="3"/>
    <s v="Tripura"/>
    <x v="0"/>
    <x v="2"/>
    <x v="0"/>
    <n v="44.099999999999994"/>
    <n v="20.726999999999997"/>
  </r>
  <r>
    <x v="3"/>
    <s v="Tripura"/>
    <x v="0"/>
    <x v="15"/>
    <x v="0"/>
    <n v="16.559999999999999"/>
    <n v="7.783199999999999"/>
  </r>
  <r>
    <x v="3"/>
    <s v="Tripura"/>
    <x v="0"/>
    <x v="13"/>
    <x v="0"/>
    <n v="13.12"/>
    <n v="5.6416000000000004"/>
  </r>
  <r>
    <x v="3"/>
    <s v="Manipur"/>
    <x v="0"/>
    <x v="12"/>
    <x v="0"/>
    <n v="18.720000000000002"/>
    <n v="-8.4800000000000022"/>
  </r>
  <r>
    <x v="3"/>
    <s v="Uttar Pradesh"/>
    <x v="2"/>
    <x v="3"/>
    <x v="1"/>
    <n v="22.787999999999993"/>
    <n v="3.7680000000000033"/>
  </r>
  <r>
    <x v="3"/>
    <s v="Jharkhand"/>
    <x v="2"/>
    <x v="0"/>
    <x v="0"/>
    <n v="28.025999999999996"/>
    <n v="11.166"/>
  </r>
  <r>
    <x v="3"/>
    <s v="Manipur"/>
    <x v="0"/>
    <x v="16"/>
    <x v="0"/>
    <n v="6.3180000000000005"/>
    <n v="-7.8420000000000014"/>
  </r>
  <r>
    <x v="3"/>
    <s v="Rajasthan"/>
    <x v="0"/>
    <x v="16"/>
    <x v="0"/>
    <n v="18.090000000000003"/>
    <n v="0.54"/>
  </r>
  <r>
    <x v="3"/>
    <s v="Rajasthan"/>
    <x v="0"/>
    <x v="13"/>
    <x v="0"/>
    <n v="47.249999999999986"/>
    <n v="14.129999999999999"/>
  </r>
  <r>
    <x v="3"/>
    <s v="Assam"/>
    <x v="2"/>
    <x v="2"/>
    <x v="0"/>
    <n v="335.52"/>
    <n v="117.43199999999999"/>
  </r>
  <r>
    <x v="3"/>
    <s v="Assam"/>
    <x v="2"/>
    <x v="0"/>
    <x v="0"/>
    <n v="27.056000000000001"/>
    <n v="2.3673999999999991"/>
  </r>
  <r>
    <x v="3"/>
    <s v="Assam"/>
    <x v="2"/>
    <x v="16"/>
    <x v="0"/>
    <n v="23.911999999999995"/>
    <n v="-40.650400000000019"/>
  </r>
  <r>
    <x v="3"/>
    <s v="Manipur"/>
    <x v="0"/>
    <x v="16"/>
    <x v="0"/>
    <n v="1.5660000000000003"/>
    <n v="-1.7939999999999998"/>
  </r>
  <r>
    <x v="3"/>
    <s v="Madhya Pradesh"/>
    <x v="0"/>
    <x v="6"/>
    <x v="2"/>
    <n v="1836.0300000000002"/>
    <n v="752.6400000000001"/>
  </r>
  <r>
    <x v="3"/>
    <s v="Andhra Pradesh"/>
    <x v="0"/>
    <x v="6"/>
    <x v="2"/>
    <n v="645.13799999999992"/>
    <n v="157.69799999999998"/>
  </r>
  <r>
    <x v="3"/>
    <s v="Madhya Pradesh"/>
    <x v="0"/>
    <x v="9"/>
    <x v="1"/>
    <n v="1455.1200000000001"/>
    <n v="116.39999999999999"/>
  </r>
  <r>
    <x v="3"/>
    <s v="Telangana"/>
    <x v="0"/>
    <x v="5"/>
    <x v="0"/>
    <n v="1239"/>
    <n v="0"/>
  </r>
  <r>
    <x v="3"/>
    <s v="Madhya Pradesh"/>
    <x v="0"/>
    <x v="3"/>
    <x v="1"/>
    <n v="174.32999999999998"/>
    <n v="64.44"/>
  </r>
  <r>
    <x v="3"/>
    <s v="Andhra Pradesh"/>
    <x v="0"/>
    <x v="14"/>
    <x v="0"/>
    <n v="160.37999999999997"/>
    <n v="3.5100000000000051"/>
  </r>
  <r>
    <x v="3"/>
    <s v="Jammu and Kashmir"/>
    <x v="2"/>
    <x v="11"/>
    <x v="2"/>
    <n v="166.05"/>
    <n v="18.18"/>
  </r>
  <r>
    <x v="3"/>
    <s v="Tripura"/>
    <x v="0"/>
    <x v="7"/>
    <x v="1"/>
    <n v="166.71"/>
    <n v="63.33"/>
  </r>
  <r>
    <x v="3"/>
    <s v="Jammu and Kashmir"/>
    <x v="0"/>
    <x v="2"/>
    <x v="0"/>
    <n v="368.91"/>
    <n v="180.76590000000002"/>
  </r>
  <r>
    <x v="3"/>
    <s v="Jammu and Kashmir"/>
    <x v="0"/>
    <x v="13"/>
    <x v="0"/>
    <n v="14.7"/>
    <n v="6.6150000000000002"/>
  </r>
  <r>
    <x v="3"/>
    <s v="Delhi"/>
    <x v="2"/>
    <x v="3"/>
    <x v="1"/>
    <n v="204.60000000000002"/>
    <n v="26.550000000000004"/>
  </r>
  <r>
    <x v="3"/>
    <s v="Gujarat"/>
    <x v="0"/>
    <x v="16"/>
    <x v="0"/>
    <n v="96.84"/>
    <n v="29.04"/>
  </r>
  <r>
    <x v="3"/>
    <s v="Andhra Pradesh"/>
    <x v="0"/>
    <x v="13"/>
    <x v="0"/>
    <n v="51.408000000000001"/>
    <n v="9.048"/>
  </r>
  <r>
    <x v="3"/>
    <s v="Tripura"/>
    <x v="0"/>
    <x v="10"/>
    <x v="2"/>
    <n v="74.55"/>
    <n v="12.66"/>
  </r>
  <r>
    <x v="3"/>
    <s v="Tripura"/>
    <x v="0"/>
    <x v="13"/>
    <x v="0"/>
    <n v="53.91"/>
    <n v="12.39"/>
  </r>
  <r>
    <x v="3"/>
    <s v="Punjab"/>
    <x v="0"/>
    <x v="2"/>
    <x v="0"/>
    <n v="31.17"/>
    <n v="7.14"/>
  </r>
  <r>
    <x v="3"/>
    <s v="Telangana"/>
    <x v="0"/>
    <x v="15"/>
    <x v="0"/>
    <n v="64.56"/>
    <n v="10.92"/>
  </r>
  <r>
    <x v="3"/>
    <s v="Andhra Pradesh"/>
    <x v="0"/>
    <x v="2"/>
    <x v="0"/>
    <n v="146.72999999999999"/>
    <n v="68.963099999999997"/>
  </r>
  <r>
    <x v="3"/>
    <s v="Andhra Pradesh"/>
    <x v="0"/>
    <x v="3"/>
    <x v="1"/>
    <n v="79.760000000000005"/>
    <n v="22.332800000000006"/>
  </r>
  <r>
    <x v="3"/>
    <s v="Andhra Pradesh"/>
    <x v="0"/>
    <x v="11"/>
    <x v="2"/>
    <n v="13.98"/>
    <n v="6.1512000000000011"/>
  </r>
  <r>
    <x v="3"/>
    <s v="Andhra Pradesh"/>
    <x v="0"/>
    <x v="16"/>
    <x v="0"/>
    <n v="25.824000000000002"/>
    <n v="9.3612000000000002"/>
  </r>
  <r>
    <x v="3"/>
    <s v="Tripura"/>
    <x v="0"/>
    <x v="2"/>
    <x v="0"/>
    <n v="20.82"/>
    <n v="8.52"/>
  </r>
  <r>
    <x v="3"/>
    <s v="Tripura"/>
    <x v="0"/>
    <x v="2"/>
    <x v="0"/>
    <n v="52.53"/>
    <n v="9.4499999999999993"/>
  </r>
  <r>
    <x v="3"/>
    <s v="Telangana"/>
    <x v="0"/>
    <x v="13"/>
    <x v="0"/>
    <n v="73.5"/>
    <n v="14.7"/>
  </r>
  <r>
    <x v="3"/>
    <s v="Telangana"/>
    <x v="0"/>
    <x v="13"/>
    <x v="0"/>
    <n v="22.620000000000005"/>
    <n v="1.98"/>
  </r>
  <r>
    <x v="3"/>
    <s v="Telangana"/>
    <x v="0"/>
    <x v="7"/>
    <x v="1"/>
    <n v="118.80000000000003"/>
    <n v="-10.440000000000008"/>
  </r>
  <r>
    <x v="3"/>
    <s v="Bihar"/>
    <x v="2"/>
    <x v="16"/>
    <x v="0"/>
    <n v="8.8740000000000023"/>
    <n v="-15.696000000000003"/>
  </r>
  <r>
    <x v="3"/>
    <s v="Punjab"/>
    <x v="0"/>
    <x v="0"/>
    <x v="0"/>
    <n v="454.86"/>
    <n v="54.583200000000019"/>
  </r>
  <r>
    <x v="3"/>
    <s v="Punjab"/>
    <x v="0"/>
    <x v="16"/>
    <x v="0"/>
    <n v="91.391999999999996"/>
    <n v="29.702399999999997"/>
  </r>
  <r>
    <x v="3"/>
    <s v="Punjab"/>
    <x v="0"/>
    <x v="2"/>
    <x v="0"/>
    <n v="19.440000000000001"/>
    <n v="9.3312000000000008"/>
  </r>
  <r>
    <x v="3"/>
    <s v="Punjab"/>
    <x v="0"/>
    <x v="16"/>
    <x v="0"/>
    <n v="3.1680000000000001"/>
    <n v="0.99"/>
  </r>
  <r>
    <x v="3"/>
    <s v="Tamil Nadu"/>
    <x v="2"/>
    <x v="16"/>
    <x v="0"/>
    <n v="149.31000000000003"/>
    <n v="-65.790000000000049"/>
  </r>
  <r>
    <x v="3"/>
    <s v="Rajasthan"/>
    <x v="0"/>
    <x v="9"/>
    <x v="1"/>
    <n v="100.27200000000001"/>
    <n v="-6.6879999999999997"/>
  </r>
  <r>
    <x v="3"/>
    <s v="Tamil Nadu"/>
    <x v="2"/>
    <x v="14"/>
    <x v="0"/>
    <n v="45.9"/>
    <n v="-29.4"/>
  </r>
  <r>
    <x v="3"/>
    <s v="Tamil Nadu"/>
    <x v="2"/>
    <x v="16"/>
    <x v="0"/>
    <n v="27.870000000000005"/>
    <n v="-3.0000000000008242E-2"/>
  </r>
  <r>
    <x v="3"/>
    <s v="Rajasthan"/>
    <x v="0"/>
    <x v="11"/>
    <x v="2"/>
    <n v="44.820000000000007"/>
    <n v="-7.5000000000000027"/>
  </r>
  <r>
    <x v="3"/>
    <s v="Jharkhand"/>
    <x v="0"/>
    <x v="13"/>
    <x v="0"/>
    <n v="13.120000000000001"/>
    <n v="1.4759999999999982"/>
  </r>
  <r>
    <x v="3"/>
    <s v="Rajasthan"/>
    <x v="0"/>
    <x v="15"/>
    <x v="0"/>
    <n v="4.3920000000000003"/>
    <n v="-2.0680000000000001"/>
  </r>
  <r>
    <x v="3"/>
    <s v="Maharashtra"/>
    <x v="0"/>
    <x v="6"/>
    <x v="2"/>
    <n v="955.17000000000007"/>
    <n v="429.75"/>
  </r>
  <r>
    <x v="3"/>
    <s v="Madhya Pradesh"/>
    <x v="0"/>
    <x v="13"/>
    <x v="0"/>
    <n v="107.94"/>
    <n v="36.660000000000004"/>
  </r>
  <r>
    <x v="3"/>
    <s v="Madhya Pradesh"/>
    <x v="0"/>
    <x v="13"/>
    <x v="0"/>
    <n v="17.46"/>
    <n v="7.14"/>
  </r>
  <r>
    <x v="3"/>
    <s v="Odisha"/>
    <x v="2"/>
    <x v="0"/>
    <x v="0"/>
    <n v="414.66"/>
    <n v="199.01999999999998"/>
  </r>
  <r>
    <x v="3"/>
    <s v="Maharashtra"/>
    <x v="1"/>
    <x v="7"/>
    <x v="1"/>
    <n v="450.91200000000003"/>
    <n v="118.27199999999999"/>
  </r>
  <r>
    <x v="3"/>
    <s v="Andhra Pradesh"/>
    <x v="2"/>
    <x v="10"/>
    <x v="2"/>
    <n v="201.285"/>
    <n v="15.615000000000002"/>
  </r>
  <r>
    <x v="3"/>
    <s v="Odisha"/>
    <x v="2"/>
    <x v="1"/>
    <x v="0"/>
    <n v="155.4"/>
    <n v="57.4"/>
  </r>
  <r>
    <x v="3"/>
    <s v="Uttarakhand"/>
    <x v="0"/>
    <x v="0"/>
    <x v="0"/>
    <n v="150.52799999999999"/>
    <n v="35.688000000000009"/>
  </r>
  <r>
    <x v="3"/>
    <s v="Uttarakhand"/>
    <x v="0"/>
    <x v="16"/>
    <x v="0"/>
    <n v="241.50000000000003"/>
    <n v="28.95"/>
  </r>
  <r>
    <x v="3"/>
    <s v="Odisha"/>
    <x v="2"/>
    <x v="11"/>
    <x v="2"/>
    <n v="111.11999999999998"/>
    <n v="16.619999999999997"/>
  </r>
  <r>
    <x v="3"/>
    <s v="Punjab"/>
    <x v="2"/>
    <x v="6"/>
    <x v="2"/>
    <n v="599.99"/>
    <n v="233.99610000000001"/>
  </r>
  <r>
    <x v="3"/>
    <s v="Jammu and Kashmir"/>
    <x v="0"/>
    <x v="3"/>
    <x v="1"/>
    <n v="175.56"/>
    <n v="12.239999999999998"/>
  </r>
  <r>
    <x v="3"/>
    <s v="Maharashtra"/>
    <x v="1"/>
    <x v="0"/>
    <x v="0"/>
    <n v="246.84"/>
    <n v="-40.260000000000005"/>
  </r>
  <r>
    <x v="3"/>
    <s v="Bihar"/>
    <x v="2"/>
    <x v="9"/>
    <x v="1"/>
    <n v="116.71199999999999"/>
    <n v="-40.887999999999998"/>
  </r>
  <r>
    <x v="3"/>
    <s v="Jammu and Kashmir"/>
    <x v="0"/>
    <x v="1"/>
    <x v="0"/>
    <n v="137.44"/>
    <n v="35.68"/>
  </r>
  <r>
    <x v="3"/>
    <s v="Maharashtra"/>
    <x v="0"/>
    <x v="3"/>
    <x v="1"/>
    <n v="122.94000000000001"/>
    <n v="50.399999999999991"/>
  </r>
  <r>
    <x v="3"/>
    <s v="Maharashtra"/>
    <x v="0"/>
    <x v="5"/>
    <x v="0"/>
    <n v="123.72"/>
    <n v="39.54"/>
  </r>
  <r>
    <x v="3"/>
    <s v="West Bengal"/>
    <x v="0"/>
    <x v="3"/>
    <x v="1"/>
    <n v="87.984000000000009"/>
    <n v="7.3039999999999852"/>
  </r>
  <r>
    <x v="3"/>
    <s v="West Bengal"/>
    <x v="2"/>
    <x v="0"/>
    <x v="0"/>
    <n v="104.9"/>
    <n v="25.175999999999998"/>
  </r>
  <r>
    <x v="3"/>
    <s v="West Bengal"/>
    <x v="2"/>
    <x v="16"/>
    <x v="0"/>
    <n v="61.04"/>
    <n v="30.52"/>
  </r>
  <r>
    <x v="3"/>
    <s v="West Bengal"/>
    <x v="2"/>
    <x v="16"/>
    <x v="0"/>
    <n v="14.73"/>
    <n v="6.9230999999999998"/>
  </r>
  <r>
    <x v="3"/>
    <s v="West Bengal"/>
    <x v="2"/>
    <x v="2"/>
    <x v="0"/>
    <n v="10.95"/>
    <n v="5.1464999999999996"/>
  </r>
  <r>
    <x v="3"/>
    <s v="Maharashtra"/>
    <x v="0"/>
    <x v="0"/>
    <x v="0"/>
    <n v="146.70000000000002"/>
    <n v="21.96"/>
  </r>
  <r>
    <x v="3"/>
    <s v="Haryana"/>
    <x v="0"/>
    <x v="16"/>
    <x v="0"/>
    <n v="97.919999999999987"/>
    <n v="27.359999999999996"/>
  </r>
  <r>
    <x v="3"/>
    <s v="Odisha"/>
    <x v="0"/>
    <x v="3"/>
    <x v="1"/>
    <n v="100.91999999999999"/>
    <n v="28.2"/>
  </r>
  <r>
    <x v="3"/>
    <s v="Andhra Pradesh"/>
    <x v="0"/>
    <x v="11"/>
    <x v="2"/>
    <n v="45.407999999999994"/>
    <n v="-7.9919999999999991"/>
  </r>
  <r>
    <x v="3"/>
    <s v="Andhra Pradesh"/>
    <x v="0"/>
    <x v="14"/>
    <x v="0"/>
    <n v="43.84"/>
    <n v="-8.26"/>
  </r>
  <r>
    <x v="3"/>
    <s v="Odisha"/>
    <x v="2"/>
    <x v="13"/>
    <x v="0"/>
    <n v="58.02"/>
    <n v="27.24"/>
  </r>
  <r>
    <x v="3"/>
    <s v="Chandigarh"/>
    <x v="2"/>
    <x v="0"/>
    <x v="0"/>
    <n v="40.248000000000005"/>
    <n v="-81.85199999999999"/>
  </r>
  <r>
    <x v="3"/>
    <s v="Jammu and Kashmir"/>
    <x v="0"/>
    <x v="1"/>
    <x v="0"/>
    <n v="54.976000000000013"/>
    <n v="-46.783999999999999"/>
  </r>
  <r>
    <x v="3"/>
    <s v="Chandigarh"/>
    <x v="2"/>
    <x v="14"/>
    <x v="0"/>
    <n v="15.066000000000003"/>
    <n v="-14.063999999999997"/>
  </r>
  <r>
    <x v="3"/>
    <s v="Bihar"/>
    <x v="2"/>
    <x v="0"/>
    <x v="0"/>
    <n v="51.743999999999993"/>
    <n v="10.984"/>
  </r>
  <r>
    <x v="3"/>
    <s v="Chandigarh"/>
    <x v="2"/>
    <x v="11"/>
    <x v="2"/>
    <n v="21.852000000000004"/>
    <n v="-20.417999999999999"/>
  </r>
  <r>
    <x v="3"/>
    <s v="Chandigarh"/>
    <x v="2"/>
    <x v="13"/>
    <x v="0"/>
    <n v="8.1270000000000007"/>
    <n v="-5.4329999999999981"/>
  </r>
  <r>
    <x v="3"/>
    <s v="Chandigarh"/>
    <x v="2"/>
    <x v="14"/>
    <x v="0"/>
    <n v="26.352"/>
    <n v="-22.007999999999981"/>
  </r>
  <r>
    <x v="3"/>
    <s v="Maharashtra"/>
    <x v="0"/>
    <x v="13"/>
    <x v="0"/>
    <n v="59.699999999999996"/>
    <n v="16.080000000000002"/>
  </r>
  <r>
    <x v="3"/>
    <s v="Chandigarh"/>
    <x v="2"/>
    <x v="14"/>
    <x v="0"/>
    <n v="13.716000000000001"/>
    <n v="-16.943999999999999"/>
  </r>
  <r>
    <x v="3"/>
    <s v="Odisha"/>
    <x v="2"/>
    <x v="15"/>
    <x v="0"/>
    <n v="29.279999999999994"/>
    <n v="14.639999999999997"/>
  </r>
  <r>
    <x v="3"/>
    <s v="Maharashtra"/>
    <x v="1"/>
    <x v="14"/>
    <x v="0"/>
    <n v="15.606"/>
    <n v="2.9459999999999997"/>
  </r>
  <r>
    <x v="3"/>
    <s v="Andhra Pradesh"/>
    <x v="0"/>
    <x v="15"/>
    <x v="0"/>
    <n v="14.624000000000004"/>
    <n v="-2.0160000000000009"/>
  </r>
  <r>
    <x v="3"/>
    <s v="Maharashtra"/>
    <x v="2"/>
    <x v="3"/>
    <x v="1"/>
    <n v="692.47199999999998"/>
    <n v="190.42980000000006"/>
  </r>
  <r>
    <x v="3"/>
    <s v="Delhi"/>
    <x v="1"/>
    <x v="2"/>
    <x v="0"/>
    <n v="16.709999999999997"/>
    <n v="3.1500000000000004"/>
  </r>
  <r>
    <x v="3"/>
    <s v="Bihar"/>
    <x v="0"/>
    <x v="11"/>
    <x v="2"/>
    <n v="1792.9800000000002"/>
    <n v="394.38"/>
  </r>
  <r>
    <x v="3"/>
    <s v="Haryana"/>
    <x v="0"/>
    <x v="6"/>
    <x v="2"/>
    <n v="760.38"/>
    <n v="144.42000000000002"/>
  </r>
  <r>
    <x v="3"/>
    <s v="Odisha"/>
    <x v="1"/>
    <x v="4"/>
    <x v="2"/>
    <n v="694.8"/>
    <n v="340.32"/>
  </r>
  <r>
    <x v="3"/>
    <s v="Jammu and Kashmir"/>
    <x v="0"/>
    <x v="11"/>
    <x v="2"/>
    <n v="143.4"/>
    <n v="61.6"/>
  </r>
  <r>
    <x v="3"/>
    <s v="Rajasthan"/>
    <x v="0"/>
    <x v="7"/>
    <x v="1"/>
    <n v="283.92"/>
    <n v="17.745000000000019"/>
  </r>
  <r>
    <x v="3"/>
    <s v="Haryana"/>
    <x v="0"/>
    <x v="9"/>
    <x v="1"/>
    <n v="336.6"/>
    <n v="158.16"/>
  </r>
  <r>
    <x v="3"/>
    <s v="Maharashtra"/>
    <x v="0"/>
    <x v="2"/>
    <x v="0"/>
    <n v="203.2"/>
    <n v="4"/>
  </r>
  <r>
    <x v="3"/>
    <s v="West Bengal"/>
    <x v="1"/>
    <x v="7"/>
    <x v="1"/>
    <n v="185.52"/>
    <n v="31.52"/>
  </r>
  <r>
    <x v="3"/>
    <s v="Gujarat"/>
    <x v="2"/>
    <x v="7"/>
    <x v="1"/>
    <n v="206.82000000000002"/>
    <n v="36.72"/>
  </r>
  <r>
    <x v="3"/>
    <s v="Tamil Nadu"/>
    <x v="0"/>
    <x v="3"/>
    <x v="1"/>
    <n v="149.89800000000002"/>
    <n v="23.537999999999997"/>
  </r>
  <r>
    <x v="3"/>
    <s v="Chandigarh"/>
    <x v="0"/>
    <x v="6"/>
    <x v="2"/>
    <n v="151.19999999999999"/>
    <n v="0"/>
  </r>
  <r>
    <x v="3"/>
    <s v="Tripura"/>
    <x v="1"/>
    <x v="1"/>
    <x v="0"/>
    <n v="85.500000000000014"/>
    <n v="18.78"/>
  </r>
  <r>
    <x v="3"/>
    <s v="Andhra Pradesh"/>
    <x v="0"/>
    <x v="6"/>
    <x v="2"/>
    <n v="153.19200000000001"/>
    <n v="-134.08800000000002"/>
  </r>
  <r>
    <x v="3"/>
    <s v="Maharashtra"/>
    <x v="0"/>
    <x v="8"/>
    <x v="1"/>
    <n v="375.45750000000004"/>
    <n v="-157.00949999999997"/>
  </r>
  <r>
    <x v="3"/>
    <s v="Maharashtra"/>
    <x v="0"/>
    <x v="11"/>
    <x v="2"/>
    <n v="83.976000000000013"/>
    <n v="-1.049700000000005"/>
  </r>
  <r>
    <x v="3"/>
    <s v="Chandigarh"/>
    <x v="0"/>
    <x v="3"/>
    <x v="1"/>
    <n v="329.93999999999994"/>
    <n v="13.14"/>
  </r>
  <r>
    <x v="3"/>
    <s v="Odisha"/>
    <x v="1"/>
    <x v="7"/>
    <x v="1"/>
    <n v="168.96"/>
    <n v="8.3999999999999986"/>
  </r>
  <r>
    <x v="3"/>
    <s v="Chandigarh"/>
    <x v="0"/>
    <x v="1"/>
    <x v="0"/>
    <n v="129.14999999999998"/>
    <n v="23.22"/>
  </r>
  <r>
    <x v="3"/>
    <s v="Uttar Pradesh"/>
    <x v="0"/>
    <x v="7"/>
    <x v="1"/>
    <n v="194.52799999999999"/>
    <n v="-17.032"/>
  </r>
  <r>
    <x v="3"/>
    <s v="Odisha"/>
    <x v="1"/>
    <x v="10"/>
    <x v="2"/>
    <n v="748.75200000000007"/>
    <n v="-162.22960000000006"/>
  </r>
  <r>
    <x v="3"/>
    <s v="Bihar"/>
    <x v="2"/>
    <x v="4"/>
    <x v="2"/>
    <n v="133.488"/>
    <n v="28.097999999999992"/>
  </r>
  <r>
    <x v="3"/>
    <s v="Jammu and Kashmir"/>
    <x v="0"/>
    <x v="14"/>
    <x v="0"/>
    <n v="93.84"/>
    <n v="28.140000000000004"/>
  </r>
  <r>
    <x v="3"/>
    <s v="Gujarat"/>
    <x v="2"/>
    <x v="3"/>
    <x v="1"/>
    <n v="99.791999999999987"/>
    <n v="-13.397999999999996"/>
  </r>
  <r>
    <x v="3"/>
    <s v="Odisha"/>
    <x v="1"/>
    <x v="3"/>
    <x v="1"/>
    <n v="100.5"/>
    <n v="25.08"/>
  </r>
  <r>
    <x v="3"/>
    <s v="Assam"/>
    <x v="2"/>
    <x v="11"/>
    <x v="2"/>
    <n v="123.60000000000001"/>
    <n v="40.68"/>
  </r>
  <r>
    <x v="3"/>
    <s v="Gujarat"/>
    <x v="2"/>
    <x v="11"/>
    <x v="2"/>
    <n v="105.40800000000002"/>
    <n v="40.967999999999989"/>
  </r>
  <r>
    <x v="3"/>
    <s v="Jammu and Kashmir"/>
    <x v="0"/>
    <x v="15"/>
    <x v="0"/>
    <n v="36.6"/>
    <n v="4.7"/>
  </r>
  <r>
    <x v="3"/>
    <s v="Assam"/>
    <x v="2"/>
    <x v="4"/>
    <x v="2"/>
    <n v="241.32000000000005"/>
    <n v="82.02"/>
  </r>
  <r>
    <x v="3"/>
    <s v="Maharashtra"/>
    <x v="0"/>
    <x v="11"/>
    <x v="2"/>
    <n v="86.88"/>
    <n v="14.76"/>
  </r>
  <r>
    <x v="3"/>
    <s v="Jammu and Kashmir"/>
    <x v="0"/>
    <x v="3"/>
    <x v="1"/>
    <n v="60.263999999999996"/>
    <n v="-6.0360000000000014"/>
  </r>
  <r>
    <x v="3"/>
    <s v="West Bengal"/>
    <x v="0"/>
    <x v="13"/>
    <x v="0"/>
    <n v="29.79"/>
    <n v="12.511800000000001"/>
  </r>
  <r>
    <x v="3"/>
    <s v="Karnataka"/>
    <x v="2"/>
    <x v="1"/>
    <x v="0"/>
    <n v="44.170200000000001"/>
    <n v="-19.189800000000002"/>
  </r>
  <r>
    <x v="3"/>
    <s v="Gujarat"/>
    <x v="0"/>
    <x v="16"/>
    <x v="0"/>
    <n v="179.46000000000004"/>
    <n v="71.64"/>
  </r>
  <r>
    <x v="3"/>
    <s v="Karnataka"/>
    <x v="0"/>
    <x v="13"/>
    <x v="0"/>
    <n v="59.31"/>
    <n v="24.839999999999996"/>
  </r>
  <r>
    <x v="3"/>
    <s v="Gujarat"/>
    <x v="0"/>
    <x v="16"/>
    <x v="0"/>
    <n v="120.41999999999999"/>
    <n v="45.63"/>
  </r>
  <r>
    <x v="3"/>
    <s v="Bihar"/>
    <x v="2"/>
    <x v="16"/>
    <x v="0"/>
    <n v="84.320999999999998"/>
    <n v="22.220999999999997"/>
  </r>
  <r>
    <x v="3"/>
    <s v="Maharashtra"/>
    <x v="2"/>
    <x v="10"/>
    <x v="2"/>
    <n v="83.97"/>
    <n v="23.511599999999998"/>
  </r>
  <r>
    <x v="3"/>
    <s v="Maharashtra"/>
    <x v="2"/>
    <x v="11"/>
    <x v="2"/>
    <n v="104.97"/>
    <n v="7.3479000000000028"/>
  </r>
  <r>
    <x v="3"/>
    <s v="Jharkhand"/>
    <x v="1"/>
    <x v="2"/>
    <x v="0"/>
    <n v="37.696000000000005"/>
    <n v="2.8159999999999998"/>
  </r>
  <r>
    <x v="3"/>
    <s v="Karnataka"/>
    <x v="2"/>
    <x v="1"/>
    <x v="0"/>
    <n v="81.948599999999999"/>
    <n v="-57.281400000000005"/>
  </r>
  <r>
    <x v="3"/>
    <s v="Bihar"/>
    <x v="1"/>
    <x v="16"/>
    <x v="0"/>
    <n v="13.26"/>
    <n v="6.09"/>
  </r>
  <r>
    <x v="3"/>
    <s v="Chandigarh"/>
    <x v="0"/>
    <x v="15"/>
    <x v="0"/>
    <n v="66.84"/>
    <n v="21.96"/>
  </r>
  <r>
    <x v="3"/>
    <s v="Delhi"/>
    <x v="1"/>
    <x v="13"/>
    <x v="0"/>
    <n v="31.968000000000007"/>
    <n v="-13.872"/>
  </r>
  <r>
    <x v="3"/>
    <s v="Delhi"/>
    <x v="1"/>
    <x v="16"/>
    <x v="0"/>
    <n v="16.169999999999998"/>
    <n v="-34.509999999999991"/>
  </r>
  <r>
    <x v="3"/>
    <s v="Uttar Pradesh"/>
    <x v="1"/>
    <x v="8"/>
    <x v="1"/>
    <n v="446.06799999999998"/>
    <n v="0"/>
  </r>
  <r>
    <x v="3"/>
    <s v="Uttar Pradesh"/>
    <x v="1"/>
    <x v="11"/>
    <x v="2"/>
    <n v="259.98"/>
    <n v="88.393200000000007"/>
  </r>
  <r>
    <x v="3"/>
    <s v="Uttar Pradesh"/>
    <x v="1"/>
    <x v="9"/>
    <x v="1"/>
    <n v="170.98"/>
    <n v="32.486199999999997"/>
  </r>
  <r>
    <x v="3"/>
    <s v="Uttar Pradesh"/>
    <x v="1"/>
    <x v="2"/>
    <x v="0"/>
    <n v="154.9"/>
    <n v="69.704999999999998"/>
  </r>
  <r>
    <x v="3"/>
    <s v="Uttar Pradesh"/>
    <x v="1"/>
    <x v="3"/>
    <x v="1"/>
    <n v="38.97"/>
    <n v="4.6763999999999992"/>
  </r>
  <r>
    <x v="3"/>
    <s v="Uttar Pradesh"/>
    <x v="1"/>
    <x v="2"/>
    <x v="0"/>
    <n v="40.08"/>
    <n v="19.238399999999999"/>
  </r>
  <r>
    <x v="3"/>
    <s v="Uttar Pradesh"/>
    <x v="1"/>
    <x v="2"/>
    <x v="0"/>
    <n v="59.94"/>
    <n v="28.171799999999998"/>
  </r>
  <r>
    <x v="3"/>
    <s v="Odisha"/>
    <x v="1"/>
    <x v="2"/>
    <x v="0"/>
    <n v="25.23"/>
    <n v="4.0200000000000005"/>
  </r>
  <r>
    <x v="3"/>
    <s v="Chandigarh"/>
    <x v="0"/>
    <x v="12"/>
    <x v="0"/>
    <n v="18.555299999999999"/>
    <n v="-2.5046999999999979"/>
  </r>
  <r>
    <x v="3"/>
    <s v="Assam"/>
    <x v="2"/>
    <x v="16"/>
    <x v="0"/>
    <n v="6.66"/>
    <n v="0.57000000000000006"/>
  </r>
  <r>
    <x v="3"/>
    <s v="Kerala"/>
    <x v="1"/>
    <x v="2"/>
    <x v="0"/>
    <n v="113.82"/>
    <n v="53.495399999999989"/>
  </r>
  <r>
    <x v="3"/>
    <s v="Kerala"/>
    <x v="1"/>
    <x v="11"/>
    <x v="2"/>
    <n v="107.97"/>
    <n v="22.6737"/>
  </r>
  <r>
    <x v="3"/>
    <s v="Bihar"/>
    <x v="2"/>
    <x v="0"/>
    <x v="0"/>
    <n v="15.768000000000001"/>
    <n v="3.6779999999999999"/>
  </r>
  <r>
    <x v="3"/>
    <s v="West Bengal"/>
    <x v="1"/>
    <x v="16"/>
    <x v="0"/>
    <n v="6.24"/>
    <n v="3.0575999999999999"/>
  </r>
  <r>
    <x v="3"/>
    <s v="Jharkhand"/>
    <x v="1"/>
    <x v="7"/>
    <x v="1"/>
    <n v="2891.6999999999994"/>
    <n v="96.390000000000043"/>
  </r>
  <r>
    <x v="3"/>
    <s v="Uttar Pradesh"/>
    <x v="0"/>
    <x v="5"/>
    <x v="0"/>
    <n v="1510.96"/>
    <n v="509.86"/>
  </r>
  <r>
    <x v="3"/>
    <s v="Tripura"/>
    <x v="2"/>
    <x v="8"/>
    <x v="1"/>
    <n v="1422.7199999999996"/>
    <n v="160.02000000000012"/>
  </r>
  <r>
    <x v="3"/>
    <s v="Assam"/>
    <x v="2"/>
    <x v="6"/>
    <x v="2"/>
    <n v="892.07999999999993"/>
    <n v="106.92"/>
  </r>
  <r>
    <x v="3"/>
    <s v="Uttarakhand"/>
    <x v="0"/>
    <x v="5"/>
    <x v="0"/>
    <n v="45.28"/>
    <n v="15.395199999999999"/>
  </r>
  <r>
    <x v="3"/>
    <s v="Uttarakhand"/>
    <x v="0"/>
    <x v="8"/>
    <x v="1"/>
    <n v="606.93299999999999"/>
    <n v="-418.16700000000014"/>
  </r>
  <r>
    <x v="3"/>
    <s v="Jammu and Kashmir"/>
    <x v="0"/>
    <x v="0"/>
    <x v="0"/>
    <n v="331.72800000000001"/>
    <n v="-282.07199999999989"/>
  </r>
  <r>
    <x v="3"/>
    <s v="Kerala"/>
    <x v="0"/>
    <x v="4"/>
    <x v="2"/>
    <n v="311.25000000000006"/>
    <n v="40.44"/>
  </r>
  <r>
    <x v="3"/>
    <s v="Maharashtra"/>
    <x v="0"/>
    <x v="0"/>
    <x v="0"/>
    <n v="414.65999999999997"/>
    <n v="107.76"/>
  </r>
  <r>
    <x v="3"/>
    <s v="Tamil Nadu"/>
    <x v="2"/>
    <x v="15"/>
    <x v="0"/>
    <n v="117.55800000000001"/>
    <n v="-2.772000000000002"/>
  </r>
  <r>
    <x v="3"/>
    <s v="Tamil Nadu"/>
    <x v="0"/>
    <x v="9"/>
    <x v="1"/>
    <n v="243.16800000000003"/>
    <n v="-15.252000000000004"/>
  </r>
  <r>
    <x v="3"/>
    <s v="Chhattisgarh"/>
    <x v="0"/>
    <x v="7"/>
    <x v="1"/>
    <n v="251.29599999999996"/>
    <n v="34.536000000000016"/>
  </r>
  <r>
    <x v="3"/>
    <s v="Haryana"/>
    <x v="2"/>
    <x v="3"/>
    <x v="1"/>
    <n v="100.92"/>
    <n v="1.98"/>
  </r>
  <r>
    <x v="3"/>
    <s v="Jammu and Kashmir"/>
    <x v="2"/>
    <x v="10"/>
    <x v="2"/>
    <n v="647.904"/>
    <n v="56.691599999999966"/>
  </r>
  <r>
    <x v="3"/>
    <s v="Jammu and Kashmir"/>
    <x v="2"/>
    <x v="0"/>
    <x v="0"/>
    <n v="82.367999999999995"/>
    <n v="-19.562399999999997"/>
  </r>
  <r>
    <x v="3"/>
    <s v="Jammu and Kashmir"/>
    <x v="2"/>
    <x v="0"/>
    <x v="0"/>
    <n v="53.92"/>
    <n v="4.0439999999999969"/>
  </r>
  <r>
    <x v="3"/>
    <s v="Tamil Nadu"/>
    <x v="0"/>
    <x v="13"/>
    <x v="0"/>
    <n v="129.76"/>
    <n v="60.96"/>
  </r>
  <r>
    <x v="3"/>
    <s v="Jammu and Kashmir"/>
    <x v="2"/>
    <x v="3"/>
    <x v="1"/>
    <n v="12.132000000000001"/>
    <n v="-8.4923999999999982"/>
  </r>
  <r>
    <x v="3"/>
    <s v="Tamil Nadu"/>
    <x v="0"/>
    <x v="10"/>
    <x v="2"/>
    <n v="425"/>
    <n v="59.5"/>
  </r>
  <r>
    <x v="3"/>
    <s v="Chhattisgarh"/>
    <x v="0"/>
    <x v="7"/>
    <x v="1"/>
    <n v="221.56800000000004"/>
    <n v="19.367999999999984"/>
  </r>
  <r>
    <x v="3"/>
    <s v="Assam"/>
    <x v="2"/>
    <x v="0"/>
    <x v="0"/>
    <n v="97.859999999999985"/>
    <n v="29.339999999999996"/>
  </r>
  <r>
    <x v="3"/>
    <s v="Jammu and Kashmir"/>
    <x v="0"/>
    <x v="4"/>
    <x v="2"/>
    <n v="135.744"/>
    <n v="-190.05600000000001"/>
  </r>
  <r>
    <x v="3"/>
    <s v="Chhattisgarh"/>
    <x v="0"/>
    <x v="6"/>
    <x v="2"/>
    <n v="95.927760000000006"/>
    <n v="37.287759999999999"/>
  </r>
  <r>
    <x v="3"/>
    <s v="Tripura"/>
    <x v="0"/>
    <x v="15"/>
    <x v="0"/>
    <n v="27.599999999999998"/>
    <n v="6.3000000000000007"/>
  </r>
  <r>
    <x v="3"/>
    <s v="Puducherry"/>
    <x v="0"/>
    <x v="3"/>
    <x v="1"/>
    <n v="71.12"/>
    <n v="9.7789999999999964"/>
  </r>
  <r>
    <x v="3"/>
    <s v="Puducherry"/>
    <x v="0"/>
    <x v="15"/>
    <x v="0"/>
    <n v="3.008"/>
    <n v="0.56399999999999983"/>
  </r>
  <r>
    <x v="3"/>
    <s v="Kerala"/>
    <x v="0"/>
    <x v="2"/>
    <x v="0"/>
    <n v="335.52"/>
    <n v="117.43199999999999"/>
  </r>
  <r>
    <x v="3"/>
    <s v="Uttar Pradesh"/>
    <x v="0"/>
    <x v="1"/>
    <x v="0"/>
    <n v="85.439999999999984"/>
    <n v="-21.359999999999996"/>
  </r>
  <r>
    <x v="3"/>
    <s v="Assam"/>
    <x v="2"/>
    <x v="0"/>
    <x v="0"/>
    <n v="48.449999999999996"/>
    <n v="22.77"/>
  </r>
  <r>
    <x v="3"/>
    <s v="Tripura"/>
    <x v="0"/>
    <x v="11"/>
    <x v="2"/>
    <n v="228.77999999999997"/>
    <n v="11.4"/>
  </r>
  <r>
    <x v="3"/>
    <s v="Rajasthan"/>
    <x v="1"/>
    <x v="16"/>
    <x v="0"/>
    <n v="46.6"/>
    <n v="0"/>
  </r>
  <r>
    <x v="3"/>
    <s v="Assam"/>
    <x v="2"/>
    <x v="11"/>
    <x v="2"/>
    <n v="46.320000000000007"/>
    <n v="6.93"/>
  </r>
  <r>
    <x v="3"/>
    <s v="Chhattisgarh"/>
    <x v="0"/>
    <x v="7"/>
    <x v="1"/>
    <n v="142.84800000000001"/>
    <n v="46.368000000000002"/>
  </r>
  <r>
    <x v="3"/>
    <s v="Assam"/>
    <x v="2"/>
    <x v="12"/>
    <x v="0"/>
    <n v="37.44"/>
    <n v="0"/>
  </r>
  <r>
    <x v="3"/>
    <s v="Telangana"/>
    <x v="0"/>
    <x v="10"/>
    <x v="2"/>
    <n v="349.32"/>
    <n v="104.76"/>
  </r>
  <r>
    <x v="3"/>
    <s v="Maharashtra"/>
    <x v="1"/>
    <x v="11"/>
    <x v="2"/>
    <n v="154.42080000000001"/>
    <n v="-96.259200000000021"/>
  </r>
  <r>
    <x v="3"/>
    <s v="Assam"/>
    <x v="2"/>
    <x v="13"/>
    <x v="0"/>
    <n v="27.630000000000003"/>
    <n v="4.1399999999999997"/>
  </r>
  <r>
    <x v="3"/>
    <s v="Tamil Nadu"/>
    <x v="0"/>
    <x v="0"/>
    <x v="0"/>
    <n v="75.879999999999981"/>
    <n v="37.92"/>
  </r>
  <r>
    <x v="3"/>
    <s v="Tripura"/>
    <x v="0"/>
    <x v="12"/>
    <x v="0"/>
    <n v="53.16"/>
    <n v="9.48"/>
  </r>
  <r>
    <x v="3"/>
    <s v="Tripura"/>
    <x v="0"/>
    <x v="16"/>
    <x v="0"/>
    <n v="63.64439999999999"/>
    <n v="-13.035600000000001"/>
  </r>
  <r>
    <x v="3"/>
    <s v="Rajasthan"/>
    <x v="0"/>
    <x v="3"/>
    <x v="1"/>
    <n v="151.96"/>
    <n v="-182.35200000000003"/>
  </r>
  <r>
    <x v="3"/>
    <s v="Uttarakhand"/>
    <x v="0"/>
    <x v="15"/>
    <x v="0"/>
    <n v="42.157499999999999"/>
    <n v="-3.2025000000000006"/>
  </r>
  <r>
    <x v="3"/>
    <s v="Assam"/>
    <x v="2"/>
    <x v="16"/>
    <x v="0"/>
    <n v="27.990000000000002"/>
    <n v="9.2099999999999991"/>
  </r>
  <r>
    <x v="3"/>
    <s v="Odisha"/>
    <x v="2"/>
    <x v="15"/>
    <x v="0"/>
    <n v="62.24"/>
    <n v="29.252800000000001"/>
  </r>
  <r>
    <x v="3"/>
    <s v="Odisha"/>
    <x v="2"/>
    <x v="3"/>
    <x v="1"/>
    <n v="68.16"/>
    <n v="27.945600000000002"/>
  </r>
  <r>
    <x v="3"/>
    <s v="Delhi"/>
    <x v="1"/>
    <x v="13"/>
    <x v="0"/>
    <n v="8.2799999999999994"/>
    <n v="3.4775999999999998"/>
  </r>
  <r>
    <x v="3"/>
    <s v="Uttarakhand"/>
    <x v="0"/>
    <x v="0"/>
    <x v="0"/>
    <n v="156.91499999999999"/>
    <n v="-77.08499999999998"/>
  </r>
  <r>
    <x v="3"/>
    <s v="Chhattisgarh"/>
    <x v="0"/>
    <x v="16"/>
    <x v="0"/>
    <n v="11.580000000000002"/>
    <n v="4.26"/>
  </r>
  <r>
    <x v="3"/>
    <s v="Assam"/>
    <x v="2"/>
    <x v="13"/>
    <x v="0"/>
    <n v="11.370000000000001"/>
    <n v="2.61"/>
  </r>
  <r>
    <x v="3"/>
    <s v="Chhattisgarh"/>
    <x v="0"/>
    <x v="12"/>
    <x v="0"/>
    <n v="8.34"/>
    <n v="2.2800000000000002"/>
  </r>
  <r>
    <x v="3"/>
    <s v="Tripura"/>
    <x v="2"/>
    <x v="1"/>
    <x v="0"/>
    <n v="28.559999999999995"/>
    <n v="8.8199999999999985"/>
  </r>
  <r>
    <x v="3"/>
    <s v="Jammu and Kashmir"/>
    <x v="0"/>
    <x v="2"/>
    <x v="0"/>
    <n v="19.128"/>
    <n v="-26.352"/>
  </r>
  <r>
    <x v="3"/>
    <s v="Manipur"/>
    <x v="0"/>
    <x v="3"/>
    <x v="1"/>
    <n v="13.185000000000002"/>
    <n v="-10.995000000000001"/>
  </r>
  <r>
    <x v="3"/>
    <s v="Gujarat"/>
    <x v="0"/>
    <x v="3"/>
    <x v="1"/>
    <n v="322.59000000000003"/>
    <n v="64.518000000000001"/>
  </r>
  <r>
    <x v="3"/>
    <s v="Punjab"/>
    <x v="0"/>
    <x v="9"/>
    <x v="1"/>
    <n v="1447.44"/>
    <n v="506.52"/>
  </r>
  <r>
    <x v="3"/>
    <s v="Gujarat"/>
    <x v="2"/>
    <x v="5"/>
    <x v="0"/>
    <n v="699.19999999999993"/>
    <n v="104.88"/>
  </r>
  <r>
    <x v="3"/>
    <s v="Gujarat"/>
    <x v="2"/>
    <x v="9"/>
    <x v="1"/>
    <n v="782.28"/>
    <n v="312.89999999999998"/>
  </r>
  <r>
    <x v="3"/>
    <s v="Assam"/>
    <x v="2"/>
    <x v="6"/>
    <x v="2"/>
    <n v="1188.3599999999999"/>
    <n v="95.039999999999992"/>
  </r>
  <r>
    <x v="3"/>
    <s v="Gujarat"/>
    <x v="0"/>
    <x v="11"/>
    <x v="2"/>
    <n v="21.48"/>
    <n v="-0.26850000000000307"/>
  </r>
  <r>
    <x v="3"/>
    <s v="Gujarat"/>
    <x v="0"/>
    <x v="16"/>
    <x v="0"/>
    <n v="8.7839999999999989"/>
    <n v="-13.615200000000002"/>
  </r>
  <r>
    <x v="3"/>
    <s v="Jharkhand"/>
    <x v="1"/>
    <x v="1"/>
    <x v="0"/>
    <n v="343.17"/>
    <n v="11.369999999999983"/>
  </r>
  <r>
    <x v="3"/>
    <s v="Uttar Pradesh"/>
    <x v="2"/>
    <x v="7"/>
    <x v="1"/>
    <n v="1106.9099999999999"/>
    <n v="121.76009999999994"/>
  </r>
  <r>
    <x v="3"/>
    <s v="Uttar Pradesh"/>
    <x v="2"/>
    <x v="15"/>
    <x v="0"/>
    <n v="19.920000000000002"/>
    <n v="9.3624000000000009"/>
  </r>
  <r>
    <x v="3"/>
    <s v="Manipur"/>
    <x v="2"/>
    <x v="10"/>
    <x v="2"/>
    <n v="152.21999999999997"/>
    <n v="25.859999999999996"/>
  </r>
  <r>
    <x v="3"/>
    <s v="Andhra Pradesh"/>
    <x v="0"/>
    <x v="7"/>
    <x v="1"/>
    <n v="249.88500000000002"/>
    <n v="41.534999999999997"/>
  </r>
  <r>
    <x v="3"/>
    <s v="Assam"/>
    <x v="0"/>
    <x v="2"/>
    <x v="0"/>
    <n v="111"/>
    <n v="24.36"/>
  </r>
  <r>
    <x v="3"/>
    <s v="Andhra Pradesh"/>
    <x v="2"/>
    <x v="11"/>
    <x v="2"/>
    <n v="316.47000000000003"/>
    <n v="94.919999999999987"/>
  </r>
  <r>
    <x v="3"/>
    <s v="Assam"/>
    <x v="0"/>
    <x v="16"/>
    <x v="0"/>
    <n v="196.92000000000004"/>
    <n v="78.72"/>
  </r>
  <r>
    <x v="3"/>
    <s v="Jharkhand"/>
    <x v="1"/>
    <x v="16"/>
    <x v="0"/>
    <n v="95.256"/>
    <n v="32.795999999999999"/>
  </r>
  <r>
    <x v="3"/>
    <s v="Gujarat"/>
    <x v="2"/>
    <x v="16"/>
    <x v="0"/>
    <n v="82.16"/>
    <n v="27.919999999999998"/>
  </r>
  <r>
    <x v="3"/>
    <s v="Jammu and Kashmir"/>
    <x v="1"/>
    <x v="13"/>
    <x v="0"/>
    <n v="56.3"/>
    <n v="15.764000000000003"/>
  </r>
  <r>
    <x v="3"/>
    <s v="Assam"/>
    <x v="2"/>
    <x v="1"/>
    <x v="0"/>
    <n v="85.140000000000015"/>
    <n v="39.96"/>
  </r>
  <r>
    <x v="3"/>
    <s v="Kerala"/>
    <x v="0"/>
    <x v="10"/>
    <x v="2"/>
    <n v="246.78000000000003"/>
    <n v="54.240000000000009"/>
  </r>
  <r>
    <x v="3"/>
    <s v="Rajasthan"/>
    <x v="0"/>
    <x v="15"/>
    <x v="0"/>
    <n v="71.172000000000011"/>
    <n v="11.771999999999998"/>
  </r>
  <r>
    <x v="3"/>
    <s v="Kerala"/>
    <x v="2"/>
    <x v="7"/>
    <x v="1"/>
    <n v="284.39999999999998"/>
    <n v="68.22"/>
  </r>
  <r>
    <x v="3"/>
    <s v="Jharkhand"/>
    <x v="1"/>
    <x v="13"/>
    <x v="0"/>
    <n v="89.208000000000013"/>
    <n v="17.808"/>
  </r>
  <r>
    <x v="3"/>
    <s v="Maharashtra"/>
    <x v="2"/>
    <x v="16"/>
    <x v="0"/>
    <n v="51.42"/>
    <n v="4.62"/>
  </r>
  <r>
    <x v="3"/>
    <s v="Andhra Pradesh"/>
    <x v="0"/>
    <x v="16"/>
    <x v="0"/>
    <n v="40.905000000000001"/>
    <n v="9.4949999999999992"/>
  </r>
  <r>
    <x v="3"/>
    <s v="Kerala"/>
    <x v="2"/>
    <x v="3"/>
    <x v="1"/>
    <n v="96.84"/>
    <n v="31.92"/>
  </r>
  <r>
    <x v="3"/>
    <s v="Assam"/>
    <x v="2"/>
    <x v="13"/>
    <x v="0"/>
    <n v="111.71999999999998"/>
    <n v="41.16"/>
  </r>
  <r>
    <x v="3"/>
    <s v="Gujarat"/>
    <x v="2"/>
    <x v="3"/>
    <x v="1"/>
    <n v="34.64"/>
    <n v="14.2"/>
  </r>
  <r>
    <x v="3"/>
    <s v="Delhi"/>
    <x v="0"/>
    <x v="12"/>
    <x v="0"/>
    <n v="64.108800000000002"/>
    <n v="-35.251200000000011"/>
  </r>
  <r>
    <x v="3"/>
    <s v="Maharashtra"/>
    <x v="0"/>
    <x v="13"/>
    <x v="0"/>
    <n v="56.79"/>
    <n v="22.68"/>
  </r>
  <r>
    <x v="3"/>
    <s v="Maharashtra"/>
    <x v="1"/>
    <x v="11"/>
    <x v="2"/>
    <n v="32.009999999999991"/>
    <n v="10.23"/>
  </r>
  <r>
    <x v="3"/>
    <s v="Manipur"/>
    <x v="0"/>
    <x v="7"/>
    <x v="1"/>
    <n v="73.944000000000017"/>
    <n v="-31.445999999999998"/>
  </r>
  <r>
    <x v="3"/>
    <s v="Madhya Pradesh"/>
    <x v="2"/>
    <x v="16"/>
    <x v="0"/>
    <n v="52.59"/>
    <n v="12.600000000000001"/>
  </r>
  <r>
    <x v="3"/>
    <s v="Madhya Pradesh"/>
    <x v="2"/>
    <x v="3"/>
    <x v="1"/>
    <n v="49.980000000000004"/>
    <n v="15.48"/>
  </r>
  <r>
    <x v="3"/>
    <s v="Madhya Pradesh"/>
    <x v="2"/>
    <x v="13"/>
    <x v="0"/>
    <n v="26.370000000000005"/>
    <n v="10.8"/>
  </r>
  <r>
    <x v="3"/>
    <s v="Jammu and Kashmir"/>
    <x v="2"/>
    <x v="0"/>
    <x v="0"/>
    <n v="58.212000000000003"/>
    <n v="-2.9279999999999973"/>
  </r>
  <r>
    <x v="3"/>
    <s v="Assam"/>
    <x v="2"/>
    <x v="12"/>
    <x v="0"/>
    <n v="29.07"/>
    <n v="12.419999999999998"/>
  </r>
  <r>
    <x v="3"/>
    <s v="Gujarat"/>
    <x v="2"/>
    <x v="12"/>
    <x v="0"/>
    <n v="25.920000000000005"/>
    <n v="12.360000000000001"/>
  </r>
  <r>
    <x v="3"/>
    <s v="Chandigarh"/>
    <x v="0"/>
    <x v="14"/>
    <x v="0"/>
    <n v="29.280000000000005"/>
    <n v="9.8999999999999986"/>
  </r>
  <r>
    <x v="3"/>
    <s v="Assam"/>
    <x v="1"/>
    <x v="16"/>
    <x v="0"/>
    <n v="4.3040000000000003"/>
    <n v="1.5602"/>
  </r>
  <r>
    <x v="3"/>
    <s v="Gujarat"/>
    <x v="2"/>
    <x v="15"/>
    <x v="0"/>
    <n v="17.48"/>
    <n v="0"/>
  </r>
  <r>
    <x v="3"/>
    <s v="Odisha"/>
    <x v="2"/>
    <x v="16"/>
    <x v="0"/>
    <n v="17.694000000000003"/>
    <n v="-28.926000000000002"/>
  </r>
  <r>
    <x v="3"/>
    <s v="Jammu and Kashmir"/>
    <x v="2"/>
    <x v="12"/>
    <x v="0"/>
    <n v="8.2319999999999993"/>
    <n v="-3.5679999999999992"/>
  </r>
  <r>
    <x v="3"/>
    <s v="Chandigarh"/>
    <x v="0"/>
    <x v="0"/>
    <x v="0"/>
    <n v="16.559999999999999"/>
    <n v="0.99"/>
  </r>
  <r>
    <x v="3"/>
    <s v="Chhattisgarh"/>
    <x v="2"/>
    <x v="0"/>
    <x v="0"/>
    <n v="523.48"/>
    <n v="130.87"/>
  </r>
  <r>
    <x v="3"/>
    <s v="Chhattisgarh"/>
    <x v="2"/>
    <x v="5"/>
    <x v="0"/>
    <n v="555.21"/>
    <n v="178.90100000000001"/>
  </r>
  <r>
    <x v="3"/>
    <s v="Chhattisgarh"/>
    <x v="2"/>
    <x v="7"/>
    <x v="1"/>
    <n v="301.95999999999998"/>
    <n v="87.568399999999968"/>
  </r>
  <r>
    <x v="3"/>
    <s v="Chhattisgarh"/>
    <x v="2"/>
    <x v="13"/>
    <x v="0"/>
    <n v="161.82"/>
    <n v="46.927799999999984"/>
  </r>
  <r>
    <x v="3"/>
    <s v="Delhi"/>
    <x v="0"/>
    <x v="14"/>
    <x v="0"/>
    <n v="33.230999999999995"/>
    <n v="-19.568999999999996"/>
  </r>
  <r>
    <x v="3"/>
    <s v="Tripura"/>
    <x v="0"/>
    <x v="9"/>
    <x v="1"/>
    <n v="2051.1000000000004"/>
    <n v="40.949999999999996"/>
  </r>
  <r>
    <x v="3"/>
    <s v="Assam"/>
    <x v="2"/>
    <x v="3"/>
    <x v="1"/>
    <n v="17.088000000000001"/>
    <n v="1.0679999999999996"/>
  </r>
  <r>
    <x v="3"/>
    <s v="Madhya Pradesh"/>
    <x v="0"/>
    <x v="7"/>
    <x v="1"/>
    <n v="540.36"/>
    <n v="16.200000000000003"/>
  </r>
  <r>
    <x v="3"/>
    <s v="Puducherry"/>
    <x v="0"/>
    <x v="11"/>
    <x v="2"/>
    <n v="280.26"/>
    <n v="128.88"/>
  </r>
  <r>
    <x v="3"/>
    <s v="Chhattisgarh"/>
    <x v="0"/>
    <x v="8"/>
    <x v="1"/>
    <n v="508.37999999999994"/>
    <n v="172.8"/>
  </r>
  <r>
    <x v="3"/>
    <s v="Haryana"/>
    <x v="2"/>
    <x v="6"/>
    <x v="2"/>
    <n v="563.76"/>
    <n v="16.799999999999997"/>
  </r>
  <r>
    <x v="3"/>
    <s v="Madhya Pradesh"/>
    <x v="0"/>
    <x v="0"/>
    <x v="0"/>
    <n v="218.76"/>
    <n v="28.32"/>
  </r>
  <r>
    <x v="3"/>
    <s v="Maharashtra"/>
    <x v="0"/>
    <x v="6"/>
    <x v="2"/>
    <n v="189.69"/>
    <n v="37.92"/>
  </r>
  <r>
    <x v="3"/>
    <s v="Gujarat"/>
    <x v="1"/>
    <x v="10"/>
    <x v="2"/>
    <n v="221.83199999999999"/>
    <n v="-9.8879999999999999"/>
  </r>
  <r>
    <x v="3"/>
    <s v="Telangana"/>
    <x v="0"/>
    <x v="6"/>
    <x v="2"/>
    <n v="717.47640000000001"/>
    <n v="146.5164"/>
  </r>
  <r>
    <x v="3"/>
    <s v="Jharkhand"/>
    <x v="1"/>
    <x v="9"/>
    <x v="1"/>
    <n v="350.24399999999997"/>
    <n v="105.024"/>
  </r>
  <r>
    <x v="3"/>
    <s v="Chandigarh"/>
    <x v="1"/>
    <x v="16"/>
    <x v="0"/>
    <n v="3.8819999999999988"/>
    <n v="-5.8230000000000004"/>
  </r>
  <r>
    <x v="3"/>
    <s v="Rajasthan"/>
    <x v="1"/>
    <x v="9"/>
    <x v="1"/>
    <n v="207.14400000000003"/>
    <n v="-269.37599999999998"/>
  </r>
  <r>
    <x v="3"/>
    <s v="Madhya Pradesh"/>
    <x v="0"/>
    <x v="13"/>
    <x v="0"/>
    <n v="95.22"/>
    <n v="16.14"/>
  </r>
  <r>
    <x v="3"/>
    <s v="Chandigarh"/>
    <x v="0"/>
    <x v="15"/>
    <x v="0"/>
    <n v="44.64"/>
    <n v="3.5200000000000005"/>
  </r>
  <r>
    <x v="3"/>
    <s v="Gujarat"/>
    <x v="1"/>
    <x v="7"/>
    <x v="1"/>
    <n v="132.87"/>
    <n v="38.519999999999996"/>
  </r>
  <r>
    <x v="3"/>
    <s v="Chandigarh"/>
    <x v="0"/>
    <x v="1"/>
    <x v="0"/>
    <n v="51.4"/>
    <n v="20.499999999999996"/>
  </r>
  <r>
    <x v="3"/>
    <s v="Gujarat"/>
    <x v="1"/>
    <x v="0"/>
    <x v="0"/>
    <n v="264.06000000000006"/>
    <n v="-20.700000000000003"/>
  </r>
  <r>
    <x v="3"/>
    <s v="Chandigarh"/>
    <x v="1"/>
    <x v="3"/>
    <x v="1"/>
    <n v="146.69999999999999"/>
    <n v="39.6"/>
  </r>
  <r>
    <x v="3"/>
    <s v="West Bengal"/>
    <x v="0"/>
    <x v="3"/>
    <x v="1"/>
    <n v="155.70000000000002"/>
    <n v="13.950000000000001"/>
  </r>
  <r>
    <x v="3"/>
    <s v="Uttar Pradesh"/>
    <x v="0"/>
    <x v="9"/>
    <x v="1"/>
    <n v="681.40800000000013"/>
    <n v="42.588000000000022"/>
  </r>
  <r>
    <x v="3"/>
    <s v="Uttar Pradesh"/>
    <x v="0"/>
    <x v="2"/>
    <x v="0"/>
    <n v="23.66"/>
    <n v="10.883599999999998"/>
  </r>
  <r>
    <x v="3"/>
    <s v="Tripura"/>
    <x v="0"/>
    <x v="10"/>
    <x v="2"/>
    <n v="148.79999999999998"/>
    <n v="35.700000000000003"/>
  </r>
  <r>
    <x v="3"/>
    <s v="Chandigarh"/>
    <x v="0"/>
    <x v="14"/>
    <x v="0"/>
    <n v="54.780000000000008"/>
    <n v="8.76"/>
  </r>
  <r>
    <x v="3"/>
    <s v="Telangana"/>
    <x v="0"/>
    <x v="3"/>
    <x v="1"/>
    <n v="80.959999999999994"/>
    <n v="29.145599999999995"/>
  </r>
  <r>
    <x v="3"/>
    <s v="Telangana"/>
    <x v="0"/>
    <x v="2"/>
    <x v="0"/>
    <n v="25.92"/>
    <n v="12.441600000000001"/>
  </r>
  <r>
    <x v="3"/>
    <s v="Gujarat"/>
    <x v="1"/>
    <x v="16"/>
    <x v="0"/>
    <n v="51.27000000000001"/>
    <n v="17.940000000000001"/>
  </r>
  <r>
    <x v="3"/>
    <s v="Maharashtra"/>
    <x v="2"/>
    <x v="13"/>
    <x v="0"/>
    <n v="66.176999999999992"/>
    <n v="-5.9130000000000003"/>
  </r>
  <r>
    <x v="3"/>
    <s v="Kerala"/>
    <x v="0"/>
    <x v="3"/>
    <x v="1"/>
    <n v="335.74400000000003"/>
    <n v="25.180800000000005"/>
  </r>
  <r>
    <x v="3"/>
    <s v="Kerala"/>
    <x v="0"/>
    <x v="5"/>
    <x v="0"/>
    <n v="98.352000000000004"/>
    <n v="9.8351999999999933"/>
  </r>
  <r>
    <x v="3"/>
    <s v="Kerala"/>
    <x v="0"/>
    <x v="16"/>
    <x v="0"/>
    <n v="6.0480000000000009"/>
    <n v="-4.2336000000000009"/>
  </r>
  <r>
    <x v="3"/>
    <s v="Jharkhand"/>
    <x v="1"/>
    <x v="2"/>
    <x v="0"/>
    <n v="56.94"/>
    <n v="27.299999999999997"/>
  </r>
  <r>
    <x v="3"/>
    <s v="Gujarat"/>
    <x v="1"/>
    <x v="16"/>
    <x v="0"/>
    <n v="14.52"/>
    <n v="0.57000000000000006"/>
  </r>
  <r>
    <x v="3"/>
    <s v="Telangana"/>
    <x v="1"/>
    <x v="14"/>
    <x v="0"/>
    <n v="32.561999999999998"/>
    <n v="8.6219999999999999"/>
  </r>
  <r>
    <x v="3"/>
    <s v="Chandigarh"/>
    <x v="1"/>
    <x v="15"/>
    <x v="0"/>
    <n v="24.96"/>
    <n v="9.9599999999999991"/>
  </r>
  <r>
    <x v="3"/>
    <s v="Gujarat"/>
    <x v="1"/>
    <x v="16"/>
    <x v="0"/>
    <n v="31.620000000000005"/>
    <n v="12.96"/>
  </r>
  <r>
    <x v="3"/>
    <s v="Chandigarh"/>
    <x v="1"/>
    <x v="16"/>
    <x v="0"/>
    <n v="78.320000000000022"/>
    <n v="21.919999999999998"/>
  </r>
  <r>
    <x v="3"/>
    <s v="Jharkhand"/>
    <x v="1"/>
    <x v="16"/>
    <x v="0"/>
    <n v="53.639999999999986"/>
    <n v="11.700000000000001"/>
  </r>
  <r>
    <x v="3"/>
    <s v="Tripura"/>
    <x v="0"/>
    <x v="12"/>
    <x v="0"/>
    <n v="10.56"/>
    <n v="2.0999999999999996"/>
  </r>
  <r>
    <x v="3"/>
    <s v="Uttar Pradesh"/>
    <x v="1"/>
    <x v="14"/>
    <x v="0"/>
    <n v="71.88"/>
    <n v="32.345999999999997"/>
  </r>
  <r>
    <x v="3"/>
    <s v="Uttar Pradesh"/>
    <x v="1"/>
    <x v="14"/>
    <x v="0"/>
    <n v="17.48"/>
    <n v="8.2156000000000002"/>
  </r>
  <r>
    <x v="3"/>
    <s v="Uttar Pradesh"/>
    <x v="0"/>
    <x v="10"/>
    <x v="2"/>
    <n v="177.48000000000002"/>
    <n v="19.966499999999982"/>
  </r>
  <r>
    <x v="3"/>
    <s v="Maharashtra"/>
    <x v="0"/>
    <x v="14"/>
    <x v="0"/>
    <n v="8.52"/>
    <n v="4.08"/>
  </r>
  <r>
    <x v="3"/>
    <s v="Telangana"/>
    <x v="1"/>
    <x v="14"/>
    <x v="0"/>
    <n v="56.7"/>
    <n v="11.969999999999999"/>
  </r>
  <r>
    <x v="3"/>
    <s v="Telangana"/>
    <x v="0"/>
    <x v="5"/>
    <x v="0"/>
    <n v="58.963200000000001"/>
    <n v="6.3732000000000006"/>
  </r>
  <r>
    <x v="3"/>
    <s v="Chhattisgarh"/>
    <x v="0"/>
    <x v="16"/>
    <x v="0"/>
    <n v="6.8100000000000005"/>
    <n v="1.8900000000000001"/>
  </r>
  <r>
    <x v="3"/>
    <s v="Telangana"/>
    <x v="0"/>
    <x v="0"/>
    <x v="0"/>
    <n v="44.010000000000005"/>
    <n v="-4.8900000000000006"/>
  </r>
  <r>
    <x v="3"/>
    <s v="Chandigarh"/>
    <x v="0"/>
    <x v="16"/>
    <x v="0"/>
    <n v="152.99100000000001"/>
    <n v="-122.39280000000002"/>
  </r>
  <r>
    <x v="3"/>
    <s v="Chandigarh"/>
    <x v="0"/>
    <x v="10"/>
    <x v="2"/>
    <n v="94.919999999999987"/>
    <n v="15.819999999999993"/>
  </r>
  <r>
    <x v="3"/>
    <s v="Chandigarh"/>
    <x v="0"/>
    <x v="15"/>
    <x v="0"/>
    <n v="10.584"/>
    <n v="-2.3813999999999993"/>
  </r>
  <r>
    <x v="3"/>
    <s v="Kerala"/>
    <x v="0"/>
    <x v="6"/>
    <x v="2"/>
    <n v="2673.81"/>
    <n v="26.729999999999997"/>
  </r>
  <r>
    <x v="3"/>
    <s v="Rajasthan"/>
    <x v="0"/>
    <x v="6"/>
    <x v="2"/>
    <n v="903.00600000000009"/>
    <n v="-42.53400000000002"/>
  </r>
  <r>
    <x v="3"/>
    <s v="Chhattisgarh"/>
    <x v="0"/>
    <x v="13"/>
    <x v="0"/>
    <n v="511.92"/>
    <n v="4.8600000000000003"/>
  </r>
  <r>
    <x v="3"/>
    <s v="Gujarat"/>
    <x v="1"/>
    <x v="13"/>
    <x v="0"/>
    <n v="13.899999999999999"/>
    <n v="5.56"/>
  </r>
  <r>
    <x v="3"/>
    <s v="Odisha"/>
    <x v="0"/>
    <x v="6"/>
    <x v="2"/>
    <n v="757.84539999999993"/>
    <n v="-471.45460000000003"/>
  </r>
  <r>
    <x v="3"/>
    <s v="Rajasthan"/>
    <x v="0"/>
    <x v="0"/>
    <x v="0"/>
    <n v="693.19799999999998"/>
    <n v="253.99799999999999"/>
  </r>
  <r>
    <x v="3"/>
    <s v="Andhra Pradesh"/>
    <x v="1"/>
    <x v="6"/>
    <x v="2"/>
    <n v="513.10800000000006"/>
    <n v="-85.572000000000116"/>
  </r>
  <r>
    <x v="3"/>
    <s v="Rajasthan"/>
    <x v="0"/>
    <x v="7"/>
    <x v="1"/>
    <n v="650.96999999999991"/>
    <n v="144.57"/>
  </r>
  <r>
    <x v="3"/>
    <s v="Tripura"/>
    <x v="0"/>
    <x v="13"/>
    <x v="0"/>
    <n v="231.6"/>
    <n v="60.15"/>
  </r>
  <r>
    <x v="3"/>
    <s v="Telangana"/>
    <x v="0"/>
    <x v="3"/>
    <x v="1"/>
    <n v="316.8492"/>
    <n v="13.009199999999979"/>
  </r>
  <r>
    <x v="3"/>
    <s v="Kerala"/>
    <x v="0"/>
    <x v="11"/>
    <x v="2"/>
    <n v="344.15999999999997"/>
    <n v="13.68"/>
  </r>
  <r>
    <x v="3"/>
    <s v="Kerala"/>
    <x v="0"/>
    <x v="5"/>
    <x v="0"/>
    <n v="203.22000000000003"/>
    <n v="46.71"/>
  </r>
  <r>
    <x v="3"/>
    <s v="Kerala"/>
    <x v="0"/>
    <x v="1"/>
    <x v="0"/>
    <n v="336.63"/>
    <n v="127.89"/>
  </r>
  <r>
    <x v="3"/>
    <s v="Rajasthan"/>
    <x v="0"/>
    <x v="16"/>
    <x v="0"/>
    <n v="50.279999999999994"/>
    <n v="6.48"/>
  </r>
  <r>
    <x v="3"/>
    <s v="Telangana"/>
    <x v="0"/>
    <x v="10"/>
    <x v="2"/>
    <n v="108.78809999999999"/>
    <n v="14.408099999999997"/>
  </r>
  <r>
    <x v="3"/>
    <s v="Assam"/>
    <x v="2"/>
    <x v="16"/>
    <x v="0"/>
    <n v="63.96"/>
    <n v="30.700800000000001"/>
  </r>
  <r>
    <x v="3"/>
    <s v="Assam"/>
    <x v="2"/>
    <x v="0"/>
    <x v="0"/>
    <n v="61.68"/>
    <n v="16.653600000000004"/>
  </r>
  <r>
    <x v="3"/>
    <s v="Uttar Pradesh"/>
    <x v="1"/>
    <x v="7"/>
    <x v="1"/>
    <n v="2676.672"/>
    <n v="267.66720000000009"/>
  </r>
  <r>
    <x v="3"/>
    <s v="Rajasthan"/>
    <x v="0"/>
    <x v="16"/>
    <x v="0"/>
    <n v="42.569999999999993"/>
    <n v="8.91"/>
  </r>
  <r>
    <x v="3"/>
    <s v="Gujarat"/>
    <x v="0"/>
    <x v="16"/>
    <x v="0"/>
    <n v="55.424000000000007"/>
    <n v="19.398399999999995"/>
  </r>
  <r>
    <x v="3"/>
    <s v="Uttar Pradesh"/>
    <x v="1"/>
    <x v="2"/>
    <x v="0"/>
    <n v="19.440000000000001"/>
    <n v="9.3312000000000008"/>
  </r>
  <r>
    <x v="3"/>
    <s v="Uttar Pradesh"/>
    <x v="1"/>
    <x v="2"/>
    <x v="0"/>
    <n v="18.54"/>
    <n v="8.7137999999999991"/>
  </r>
  <r>
    <x v="3"/>
    <s v="Uttar Pradesh"/>
    <x v="1"/>
    <x v="13"/>
    <x v="0"/>
    <n v="3.64"/>
    <n v="1.0192000000000001"/>
  </r>
  <r>
    <x v="3"/>
    <s v="Rajasthan"/>
    <x v="0"/>
    <x v="13"/>
    <x v="0"/>
    <n v="38.400000000000006"/>
    <n v="8.82"/>
  </r>
  <r>
    <x v="3"/>
    <s v="Bihar"/>
    <x v="0"/>
    <x v="3"/>
    <x v="1"/>
    <n v="6.6879999999999997"/>
    <n v="-4.0127999999999986"/>
  </r>
  <r>
    <x v="3"/>
    <s v="Chandigarh"/>
    <x v="0"/>
    <x v="15"/>
    <x v="0"/>
    <n v="7.26"/>
    <n v="-2.4899999999999993"/>
  </r>
  <r>
    <x v="3"/>
    <s v="Odisha"/>
    <x v="0"/>
    <x v="0"/>
    <x v="0"/>
    <n v="18.683999999999997"/>
    <n v="-8.136000000000001"/>
  </r>
  <r>
    <x v="3"/>
    <s v="Rajasthan"/>
    <x v="0"/>
    <x v="16"/>
    <x v="0"/>
    <n v="12.78"/>
    <n v="5.49"/>
  </r>
  <r>
    <x v="3"/>
    <s v="Telangana"/>
    <x v="0"/>
    <x v="2"/>
    <x v="0"/>
    <n v="21.274199999999997"/>
    <n v="-1.6757999999999988"/>
  </r>
  <r>
    <x v="3"/>
    <s v="Kerala"/>
    <x v="1"/>
    <x v="8"/>
    <x v="1"/>
    <n v="1913.3999999999999"/>
    <n v="401.81399999999985"/>
  </r>
  <r>
    <x v="3"/>
    <s v="Kerala"/>
    <x v="1"/>
    <x v="7"/>
    <x v="1"/>
    <n v="2003.9200000000003"/>
    <n v="125.24499999999995"/>
  </r>
  <r>
    <x v="3"/>
    <s v="Kerala"/>
    <x v="1"/>
    <x v="0"/>
    <x v="0"/>
    <n v="146.72999999999999"/>
    <n v="2.9346000000000032"/>
  </r>
  <r>
    <x v="3"/>
    <s v="Kerala"/>
    <x v="1"/>
    <x v="2"/>
    <x v="0"/>
    <n v="114.2"/>
    <n v="52.531999999999996"/>
  </r>
  <r>
    <x v="3"/>
    <s v="Kerala"/>
    <x v="1"/>
    <x v="2"/>
    <x v="0"/>
    <n v="32.400000000000006"/>
    <n v="15.552000000000001"/>
  </r>
  <r>
    <x v="3"/>
    <s v="Rajasthan"/>
    <x v="0"/>
    <x v="12"/>
    <x v="0"/>
    <n v="6.48"/>
    <n v="0.06"/>
  </r>
  <r>
    <x v="3"/>
    <s v="Andhra Pradesh"/>
    <x v="2"/>
    <x v="2"/>
    <x v="0"/>
    <n v="96.780000000000015"/>
    <n v="3.8400000000000007"/>
  </r>
  <r>
    <x v="3"/>
    <s v="Andhra Pradesh"/>
    <x v="2"/>
    <x v="15"/>
    <x v="0"/>
    <n v="84.06"/>
    <n v="4.1399999999999997"/>
  </r>
  <r>
    <x v="3"/>
    <s v="Jammu and Kashmir"/>
    <x v="0"/>
    <x v="13"/>
    <x v="0"/>
    <n v="40.379999999999995"/>
    <n v="3.1799999999999997"/>
  </r>
  <r>
    <x v="3"/>
    <s v="Andhra Pradesh"/>
    <x v="2"/>
    <x v="2"/>
    <x v="0"/>
    <n v="30.779999999999994"/>
    <n v="12.299999999999997"/>
  </r>
  <r>
    <x v="3"/>
    <s v="Andhra Pradesh"/>
    <x v="2"/>
    <x v="3"/>
    <x v="1"/>
    <n v="30.348000000000003"/>
    <n v="-19.751999999999999"/>
  </r>
  <r>
    <x v="3"/>
    <s v="Andhra Pradesh"/>
    <x v="2"/>
    <x v="7"/>
    <x v="1"/>
    <n v="4099.6799999999994"/>
    <n v="956.58000000000015"/>
  </r>
  <r>
    <x v="3"/>
    <s v="Kerala"/>
    <x v="1"/>
    <x v="11"/>
    <x v="2"/>
    <n v="36.783999999999999"/>
    <n v="10.5754"/>
  </r>
  <r>
    <x v="3"/>
    <s v="Kerala"/>
    <x v="1"/>
    <x v="2"/>
    <x v="0"/>
    <n v="16.448"/>
    <n v="5.5511999999999979"/>
  </r>
  <r>
    <x v="3"/>
    <s v="Chhattisgarh"/>
    <x v="0"/>
    <x v="5"/>
    <x v="0"/>
    <n v="1121.94"/>
    <n v="516.06000000000006"/>
  </r>
  <r>
    <x v="3"/>
    <s v="Tamil Nadu"/>
    <x v="2"/>
    <x v="9"/>
    <x v="1"/>
    <n v="985.82400000000018"/>
    <n v="-419.07600000000025"/>
  </r>
  <r>
    <x v="3"/>
    <s v="Uttar Pradesh"/>
    <x v="1"/>
    <x v="11"/>
    <x v="2"/>
    <n v="1236.5999999999999"/>
    <n v="98.85"/>
  </r>
  <r>
    <x v="3"/>
    <s v="Kerala"/>
    <x v="0"/>
    <x v="6"/>
    <x v="2"/>
    <n v="259.524"/>
    <n v="8.6039999999999957"/>
  </r>
  <r>
    <x v="3"/>
    <s v="Haryana"/>
    <x v="2"/>
    <x v="7"/>
    <x v="1"/>
    <n v="615.2399999999999"/>
    <n v="12.28"/>
  </r>
  <r>
    <x v="3"/>
    <s v="West Bengal"/>
    <x v="0"/>
    <x v="7"/>
    <x v="1"/>
    <n v="1409.04"/>
    <n v="436.77"/>
  </r>
  <r>
    <x v="3"/>
    <s v="Haryana"/>
    <x v="2"/>
    <x v="10"/>
    <x v="2"/>
    <n v="848.28"/>
    <n v="25.44"/>
  </r>
  <r>
    <x v="3"/>
    <s v="Haryana"/>
    <x v="2"/>
    <x v="7"/>
    <x v="1"/>
    <n v="615.2399999999999"/>
    <n v="12.28"/>
  </r>
  <r>
    <x v="3"/>
    <s v="Puducherry"/>
    <x v="0"/>
    <x v="9"/>
    <x v="1"/>
    <n v="680.76"/>
    <n v="74.88"/>
  </r>
  <r>
    <x v="3"/>
    <s v="Telangana"/>
    <x v="2"/>
    <x v="16"/>
    <x v="0"/>
    <n v="590.35199999999998"/>
    <n v="206.62319999999997"/>
  </r>
  <r>
    <x v="3"/>
    <s v="Chandigarh"/>
    <x v="0"/>
    <x v="7"/>
    <x v="1"/>
    <n v="575.66339999999991"/>
    <n v="-149.91659999999996"/>
  </r>
  <r>
    <x v="3"/>
    <s v="Haryana"/>
    <x v="2"/>
    <x v="11"/>
    <x v="2"/>
    <n v="517.5"/>
    <n v="93.11999999999999"/>
  </r>
  <r>
    <x v="3"/>
    <s v="Chandigarh"/>
    <x v="0"/>
    <x v="6"/>
    <x v="2"/>
    <n v="589.13639999999998"/>
    <n v="25.316399999999994"/>
  </r>
  <r>
    <x v="3"/>
    <s v="Telangana"/>
    <x v="0"/>
    <x v="4"/>
    <x v="2"/>
    <n v="879.14999999999986"/>
    <n v="35.099999999999994"/>
  </r>
  <r>
    <x v="3"/>
    <s v="Haryana"/>
    <x v="2"/>
    <x v="11"/>
    <x v="2"/>
    <n v="683.59999999999991"/>
    <n v="328.08000000000004"/>
  </r>
  <r>
    <x v="3"/>
    <s v="Jammu and Kashmir"/>
    <x v="0"/>
    <x v="8"/>
    <x v="1"/>
    <n v="859.05"/>
    <n v="-790.34999999999991"/>
  </r>
  <r>
    <x v="3"/>
    <s v="Assam"/>
    <x v="0"/>
    <x v="6"/>
    <x v="2"/>
    <n v="392.01439999999997"/>
    <n v="65.934400000000011"/>
  </r>
  <r>
    <x v="3"/>
    <s v="Manipur"/>
    <x v="0"/>
    <x v="3"/>
    <x v="1"/>
    <n v="292.64"/>
    <n v="105.28"/>
  </r>
  <r>
    <x v="3"/>
    <s v="Chandigarh"/>
    <x v="0"/>
    <x v="10"/>
    <x v="2"/>
    <n v="123.75299999999999"/>
    <n v="32.792999999999999"/>
  </r>
  <r>
    <x v="3"/>
    <s v="Karnataka"/>
    <x v="0"/>
    <x v="13"/>
    <x v="0"/>
    <n v="67.64"/>
    <n v="32.44"/>
  </r>
  <r>
    <x v="3"/>
    <s v="Maharashtra"/>
    <x v="2"/>
    <x v="6"/>
    <x v="2"/>
    <n v="299.58"/>
    <n v="0"/>
  </r>
  <r>
    <x v="3"/>
    <s v="Rajasthan"/>
    <x v="0"/>
    <x v="14"/>
    <x v="0"/>
    <n v="150.47999999999999"/>
    <n v="25.44"/>
  </r>
  <r>
    <x v="3"/>
    <s v="Tamil Nadu"/>
    <x v="2"/>
    <x v="9"/>
    <x v="1"/>
    <n v="207.43200000000002"/>
    <n v="-285.22800000000001"/>
  </r>
  <r>
    <x v="3"/>
    <s v="Assam"/>
    <x v="0"/>
    <x v="4"/>
    <x v="2"/>
    <n v="270.3"/>
    <n v="13.5"/>
  </r>
  <r>
    <x v="3"/>
    <s v="Karnataka"/>
    <x v="0"/>
    <x v="13"/>
    <x v="0"/>
    <n v="44.1"/>
    <n v="11.88"/>
  </r>
  <r>
    <x v="3"/>
    <s v="Maharashtra"/>
    <x v="2"/>
    <x v="4"/>
    <x v="2"/>
    <n v="482.34000000000003"/>
    <n v="-337.63799999999981"/>
  </r>
  <r>
    <x v="3"/>
    <s v="Rajasthan"/>
    <x v="0"/>
    <x v="13"/>
    <x v="0"/>
    <n v="96.000000000000014"/>
    <n v="22.05"/>
  </r>
  <r>
    <x v="3"/>
    <s v="Maharashtra"/>
    <x v="2"/>
    <x v="3"/>
    <x v="1"/>
    <n v="2.9600000000000004"/>
    <n v="0.77700000000000025"/>
  </r>
  <r>
    <x v="3"/>
    <s v="Uttar Pradesh"/>
    <x v="1"/>
    <x v="0"/>
    <x v="0"/>
    <n v="198.50400000000002"/>
    <n v="19.824000000000002"/>
  </r>
  <r>
    <x v="3"/>
    <s v="Assam"/>
    <x v="0"/>
    <x v="16"/>
    <x v="0"/>
    <n v="84"/>
    <n v="3.36"/>
  </r>
  <r>
    <x v="3"/>
    <s v="Jharkhand"/>
    <x v="0"/>
    <x v="16"/>
    <x v="0"/>
    <n v="59.279999999999994"/>
    <n v="26.64"/>
  </r>
  <r>
    <x v="3"/>
    <s v="Manipur"/>
    <x v="0"/>
    <x v="11"/>
    <x v="2"/>
    <n v="186.83999999999997"/>
    <n v="74.640000000000015"/>
  </r>
  <r>
    <x v="3"/>
    <s v="Assam"/>
    <x v="0"/>
    <x v="15"/>
    <x v="0"/>
    <n v="57.45"/>
    <n v="0.44999999999999996"/>
  </r>
  <r>
    <x v="3"/>
    <s v="Haryana"/>
    <x v="0"/>
    <x v="0"/>
    <x v="0"/>
    <n v="122.48999999999998"/>
    <n v="-28.589999999999989"/>
  </r>
  <r>
    <x v="3"/>
    <s v="Jammu and Kashmir"/>
    <x v="0"/>
    <x v="1"/>
    <x v="0"/>
    <n v="118.25999999999999"/>
    <n v="57.87"/>
  </r>
  <r>
    <x v="3"/>
    <s v="Punjab"/>
    <x v="0"/>
    <x v="16"/>
    <x v="0"/>
    <n v="75.825000000000003"/>
    <n v="-22.815000000000012"/>
  </r>
  <r>
    <x v="3"/>
    <s v="Jammu and Kashmir"/>
    <x v="0"/>
    <x v="13"/>
    <x v="0"/>
    <n v="116.39999999999999"/>
    <n v="25.44"/>
  </r>
  <r>
    <x v="3"/>
    <s v="Maharashtra"/>
    <x v="1"/>
    <x v="2"/>
    <x v="0"/>
    <n v="184.66"/>
    <n v="84.943599999999989"/>
  </r>
  <r>
    <x v="3"/>
    <s v="Chandigarh"/>
    <x v="0"/>
    <x v="16"/>
    <x v="0"/>
    <n v="131.77080000000001"/>
    <n v="38.080800000000004"/>
  </r>
  <r>
    <x v="3"/>
    <s v="Jammu and Kashmir"/>
    <x v="0"/>
    <x v="4"/>
    <x v="2"/>
    <n v="67.98"/>
    <n v="-78.179999999999978"/>
  </r>
  <r>
    <x v="3"/>
    <s v="Jammu and Kashmir"/>
    <x v="0"/>
    <x v="0"/>
    <x v="0"/>
    <n v="112.89599999999997"/>
    <n v="-32.003999999999998"/>
  </r>
  <r>
    <x v="3"/>
    <s v="Jammu and Kashmir"/>
    <x v="0"/>
    <x v="3"/>
    <x v="1"/>
    <n v="75.78"/>
    <n v="30.240000000000002"/>
  </r>
  <r>
    <x v="3"/>
    <s v="Odisha"/>
    <x v="0"/>
    <x v="9"/>
    <x v="1"/>
    <n v="78.48"/>
    <n v="-51.020000000000017"/>
  </r>
  <r>
    <x v="3"/>
    <s v="Chandigarh"/>
    <x v="0"/>
    <x v="11"/>
    <x v="2"/>
    <n v="137.02620000000002"/>
    <n v="-46.543800000000019"/>
  </r>
  <r>
    <x v="3"/>
    <s v="Odisha"/>
    <x v="0"/>
    <x v="16"/>
    <x v="0"/>
    <n v="95.970000000000013"/>
    <n v="-73.57699999999997"/>
  </r>
  <r>
    <x v="3"/>
    <s v="Odisha"/>
    <x v="0"/>
    <x v="10"/>
    <x v="2"/>
    <n v="105.584"/>
    <n v="9.2386000000000053"/>
  </r>
  <r>
    <x v="3"/>
    <s v="Odisha"/>
    <x v="0"/>
    <x v="3"/>
    <x v="1"/>
    <n v="77.951999999999998"/>
    <n v="12.667199999999994"/>
  </r>
  <r>
    <x v="3"/>
    <s v="Odisha"/>
    <x v="0"/>
    <x v="13"/>
    <x v="0"/>
    <n v="9.3439999999999994"/>
    <n v="1.1679999999999997"/>
  </r>
  <r>
    <x v="3"/>
    <s v="Manipur"/>
    <x v="0"/>
    <x v="13"/>
    <x v="0"/>
    <n v="140.32"/>
    <n v="50.48"/>
  </r>
  <r>
    <x v="3"/>
    <s v="Haryana"/>
    <x v="2"/>
    <x v="16"/>
    <x v="0"/>
    <n v="86.940000000000012"/>
    <n v="1.9199999999999982"/>
  </r>
  <r>
    <x v="3"/>
    <s v="Assam"/>
    <x v="0"/>
    <x v="1"/>
    <x v="0"/>
    <n v="49.680000000000007"/>
    <n v="23.34"/>
  </r>
  <r>
    <x v="3"/>
    <s v="Maharashtra"/>
    <x v="2"/>
    <x v="16"/>
    <x v="0"/>
    <n v="53.279999999999994"/>
    <n v="21.84"/>
  </r>
  <r>
    <x v="3"/>
    <s v="Odisha"/>
    <x v="0"/>
    <x v="1"/>
    <x v="0"/>
    <n v="58.415999999999997"/>
    <n v="-19.503999999999998"/>
  </r>
  <r>
    <x v="3"/>
    <s v="Karnataka"/>
    <x v="0"/>
    <x v="15"/>
    <x v="0"/>
    <n v="26.04"/>
    <n v="6.7199999999999989"/>
  </r>
  <r>
    <x v="3"/>
    <s v="Manipur"/>
    <x v="0"/>
    <x v="2"/>
    <x v="0"/>
    <n v="149.6"/>
    <n v="68.8"/>
  </r>
  <r>
    <x v="3"/>
    <s v="Assam"/>
    <x v="0"/>
    <x v="0"/>
    <x v="0"/>
    <n v="48.96"/>
    <n v="16.14"/>
  </r>
  <r>
    <x v="3"/>
    <s v="Maharashtra"/>
    <x v="2"/>
    <x v="10"/>
    <x v="2"/>
    <n v="80.460000000000008"/>
    <n v="10.44"/>
  </r>
  <r>
    <x v="3"/>
    <s v="Haryana"/>
    <x v="2"/>
    <x v="13"/>
    <x v="0"/>
    <n v="75.411000000000001"/>
    <n v="0.80099999999999838"/>
  </r>
  <r>
    <x v="3"/>
    <s v="Andhra Pradesh"/>
    <x v="2"/>
    <x v="3"/>
    <x v="1"/>
    <n v="45.467999999999996"/>
    <n v="16.667999999999999"/>
  </r>
  <r>
    <x v="3"/>
    <s v="Manipur"/>
    <x v="0"/>
    <x v="15"/>
    <x v="0"/>
    <n v="44.480000000000004"/>
    <n v="16.399999999999999"/>
  </r>
  <r>
    <x v="3"/>
    <s v="Rajasthan"/>
    <x v="1"/>
    <x v="16"/>
    <x v="0"/>
    <n v="10.752000000000001"/>
    <n v="3.359999999999999"/>
  </r>
  <r>
    <x v="3"/>
    <s v="Tamil Nadu"/>
    <x v="2"/>
    <x v="16"/>
    <x v="0"/>
    <n v="29.639999999999997"/>
    <n v="-2.9999999999999964"/>
  </r>
  <r>
    <x v="3"/>
    <s v="Manipur"/>
    <x v="0"/>
    <x v="1"/>
    <x v="0"/>
    <n v="57.359999999999992"/>
    <n v="14.88"/>
  </r>
  <r>
    <x v="3"/>
    <s v="Haryana"/>
    <x v="2"/>
    <x v="16"/>
    <x v="0"/>
    <n v="65.12"/>
    <n v="26.04"/>
  </r>
  <r>
    <x v="3"/>
    <s v="Bihar"/>
    <x v="0"/>
    <x v="1"/>
    <x v="0"/>
    <n v="20"/>
    <n v="4.8"/>
  </r>
  <r>
    <x v="3"/>
    <s v="Andhra Pradesh"/>
    <x v="2"/>
    <x v="13"/>
    <x v="0"/>
    <n v="28.971"/>
    <n v="-1.6289999999999998"/>
  </r>
  <r>
    <x v="3"/>
    <s v="Jammu and Kashmir"/>
    <x v="0"/>
    <x v="0"/>
    <x v="0"/>
    <n v="33.75"/>
    <n v="3.3299999999999983"/>
  </r>
  <r>
    <x v="3"/>
    <s v="Manipur"/>
    <x v="0"/>
    <x v="1"/>
    <x v="0"/>
    <n v="37.040000000000013"/>
    <n v="3.6799999999999997"/>
  </r>
  <r>
    <x v="3"/>
    <s v="Gujarat"/>
    <x v="0"/>
    <x v="12"/>
    <x v="0"/>
    <n v="46.555199999999999"/>
    <n v="-27.364799999999999"/>
  </r>
  <r>
    <x v="3"/>
    <s v="Puducherry"/>
    <x v="0"/>
    <x v="12"/>
    <x v="0"/>
    <n v="12.48"/>
    <n v="1.6"/>
  </r>
  <r>
    <x v="3"/>
    <s v="Odisha"/>
    <x v="0"/>
    <x v="13"/>
    <x v="0"/>
    <n v="14.022000000000002"/>
    <n v="-10.757999999999996"/>
  </r>
  <r>
    <x v="3"/>
    <s v="Tripura"/>
    <x v="0"/>
    <x v="9"/>
    <x v="1"/>
    <n v="359.49899999999997"/>
    <n v="-29.605799999999981"/>
  </r>
  <r>
    <x v="3"/>
    <s v="Odisha"/>
    <x v="0"/>
    <x v="1"/>
    <x v="0"/>
    <n v="16.512000000000004"/>
    <n v="-10.188000000000002"/>
  </r>
  <r>
    <x v="3"/>
    <s v="Manipur"/>
    <x v="0"/>
    <x v="3"/>
    <x v="1"/>
    <n v="50.4"/>
    <n v="14.580000000000002"/>
  </r>
  <r>
    <x v="3"/>
    <s v="Haryana"/>
    <x v="2"/>
    <x v="11"/>
    <x v="2"/>
    <n v="36.28"/>
    <n v="12.68"/>
  </r>
  <r>
    <x v="3"/>
    <s v="Jammu and Kashmir"/>
    <x v="0"/>
    <x v="0"/>
    <x v="0"/>
    <n v="34.991999999999997"/>
    <n v="2.3220000000000027"/>
  </r>
  <r>
    <x v="3"/>
    <s v="Bihar"/>
    <x v="0"/>
    <x v="14"/>
    <x v="0"/>
    <n v="25.999999999999993"/>
    <n v="9.8000000000000007"/>
  </r>
  <r>
    <x v="3"/>
    <s v="Puducherry"/>
    <x v="0"/>
    <x v="13"/>
    <x v="0"/>
    <n v="22.47"/>
    <n v="0"/>
  </r>
  <r>
    <x v="3"/>
    <s v="Punjab"/>
    <x v="0"/>
    <x v="6"/>
    <x v="2"/>
    <n v="667.7684999999999"/>
    <n v="274.91850000000005"/>
  </r>
  <r>
    <x v="3"/>
    <s v="Andhra Pradesh"/>
    <x v="2"/>
    <x v="9"/>
    <x v="1"/>
    <n v="729.48"/>
    <n v="218.82"/>
  </r>
  <r>
    <x v="3"/>
    <s v="Andhra Pradesh"/>
    <x v="2"/>
    <x v="5"/>
    <x v="0"/>
    <n v="797.23199999999974"/>
    <n v="-199.3279999999998"/>
  </r>
  <r>
    <x v="3"/>
    <s v="Karnataka"/>
    <x v="2"/>
    <x v="8"/>
    <x v="1"/>
    <n v="1495.35"/>
    <n v="164.4"/>
  </r>
  <r>
    <x v="3"/>
    <s v="Madhya Pradesh"/>
    <x v="2"/>
    <x v="5"/>
    <x v="0"/>
    <n v="723.12"/>
    <n v="86.76"/>
  </r>
  <r>
    <x v="3"/>
    <s v="Madhya Pradesh"/>
    <x v="2"/>
    <x v="5"/>
    <x v="0"/>
    <n v="818.07999999999993"/>
    <n v="8.16"/>
  </r>
  <r>
    <x v="3"/>
    <s v="Andhra Pradesh"/>
    <x v="1"/>
    <x v="13"/>
    <x v="0"/>
    <n v="274.14"/>
    <n v="43.740000000000009"/>
  </r>
  <r>
    <x v="3"/>
    <s v="Odisha"/>
    <x v="0"/>
    <x v="1"/>
    <x v="0"/>
    <n v="298.26"/>
    <n v="65.52"/>
  </r>
  <r>
    <x v="3"/>
    <s v="Maharashtra"/>
    <x v="0"/>
    <x v="10"/>
    <x v="2"/>
    <n v="556.1"/>
    <n v="22.200000000000003"/>
  </r>
  <r>
    <x v="3"/>
    <s v="Madhya Pradesh"/>
    <x v="2"/>
    <x v="5"/>
    <x v="0"/>
    <n v="289.24799999999999"/>
    <n v="-347.11199999999997"/>
  </r>
  <r>
    <x v="3"/>
    <s v="Madhya Pradesh"/>
    <x v="2"/>
    <x v="6"/>
    <x v="2"/>
    <n v="519.93804"/>
    <n v="217.71804000000003"/>
  </r>
  <r>
    <x v="3"/>
    <s v="Punjab"/>
    <x v="0"/>
    <x v="9"/>
    <x v="1"/>
    <n v="128.52000000000001"/>
    <n v="-1.4400000000000013"/>
  </r>
  <r>
    <x v="3"/>
    <s v="Manipur"/>
    <x v="1"/>
    <x v="5"/>
    <x v="0"/>
    <n v="264.38400000000001"/>
    <n v="-26.496000000000006"/>
  </r>
  <r>
    <x v="3"/>
    <s v="Maharashtra"/>
    <x v="0"/>
    <x v="4"/>
    <x v="2"/>
    <n v="533.22"/>
    <n v="69.3"/>
  </r>
  <r>
    <x v="3"/>
    <s v="Madhya Pradesh"/>
    <x v="2"/>
    <x v="5"/>
    <x v="0"/>
    <n v="327.23199999999997"/>
    <n v="-482.68799999999993"/>
  </r>
  <r>
    <x v="3"/>
    <s v="Maharashtra"/>
    <x v="0"/>
    <x v="6"/>
    <x v="2"/>
    <n v="755.38620000000014"/>
    <n v="157.42619999999999"/>
  </r>
  <r>
    <x v="3"/>
    <s v="Uttarakhand"/>
    <x v="2"/>
    <x v="11"/>
    <x v="2"/>
    <n v="243.81"/>
    <n v="121.85999999999999"/>
  </r>
  <r>
    <x v="3"/>
    <s v="Punjab"/>
    <x v="0"/>
    <x v="1"/>
    <x v="0"/>
    <n v="52.800000000000004"/>
    <n v="14.16"/>
  </r>
  <r>
    <x v="3"/>
    <s v="Andhra Pradesh"/>
    <x v="1"/>
    <x v="3"/>
    <x v="1"/>
    <n v="200.64000000000004"/>
    <n v="98.28"/>
  </r>
  <r>
    <x v="3"/>
    <s v="Punjab"/>
    <x v="0"/>
    <x v="16"/>
    <x v="0"/>
    <n v="52.05"/>
    <n v="17.549999999999997"/>
  </r>
  <r>
    <x v="3"/>
    <s v="Chandigarh"/>
    <x v="0"/>
    <x v="0"/>
    <x v="0"/>
    <n v="296.35199999999998"/>
    <n v="95.382000000000005"/>
  </r>
  <r>
    <x v="3"/>
    <s v="Punjab"/>
    <x v="0"/>
    <x v="0"/>
    <x v="0"/>
    <n v="88.073999999999984"/>
    <n v="19.553999999999995"/>
  </r>
  <r>
    <x v="3"/>
    <s v="Madhya Pradesh"/>
    <x v="2"/>
    <x v="6"/>
    <x v="2"/>
    <n v="207.35003999999998"/>
    <n v="-94.869959999999949"/>
  </r>
  <r>
    <x v="3"/>
    <s v="Punjab"/>
    <x v="0"/>
    <x v="0"/>
    <x v="0"/>
    <n v="56.051999999999992"/>
    <n v="22.332000000000001"/>
  </r>
  <r>
    <x v="3"/>
    <s v="Madhya Pradesh"/>
    <x v="2"/>
    <x v="0"/>
    <x v="0"/>
    <n v="142.07999999999998"/>
    <n v="7.0400000000000009"/>
  </r>
  <r>
    <x v="3"/>
    <s v="Odisha"/>
    <x v="0"/>
    <x v="15"/>
    <x v="0"/>
    <n v="96.75"/>
    <n v="43.5"/>
  </r>
  <r>
    <x v="3"/>
    <s v="Bihar"/>
    <x v="2"/>
    <x v="14"/>
    <x v="0"/>
    <n v="271.44"/>
    <n v="122.148"/>
  </r>
  <r>
    <x v="3"/>
    <s v="Bihar"/>
    <x v="2"/>
    <x v="10"/>
    <x v="2"/>
    <n v="110.352"/>
    <n v="8.2763999999999953"/>
  </r>
  <r>
    <x v="3"/>
    <s v="Bihar"/>
    <x v="2"/>
    <x v="3"/>
    <x v="1"/>
    <n v="36.4"/>
    <n v="13.832000000000001"/>
  </r>
  <r>
    <x v="3"/>
    <s v="Odisha"/>
    <x v="0"/>
    <x v="16"/>
    <x v="0"/>
    <n v="62.849999999999994"/>
    <n v="8.1000000000000014"/>
  </r>
  <r>
    <x v="3"/>
    <s v="Kerala"/>
    <x v="0"/>
    <x v="0"/>
    <x v="0"/>
    <n v="128.37"/>
    <n v="55.17"/>
  </r>
  <r>
    <x v="3"/>
    <s v="Chandigarh"/>
    <x v="2"/>
    <x v="13"/>
    <x v="0"/>
    <n v="40.26"/>
    <n v="8.0400000000000009"/>
  </r>
  <r>
    <x v="3"/>
    <s v="Madhya Pradesh"/>
    <x v="2"/>
    <x v="0"/>
    <x v="0"/>
    <n v="123.19999999999997"/>
    <n v="31.919999999999995"/>
  </r>
  <r>
    <x v="3"/>
    <s v="Maharashtra"/>
    <x v="0"/>
    <x v="14"/>
    <x v="0"/>
    <n v="64.88"/>
    <n v="21.4"/>
  </r>
  <r>
    <x v="3"/>
    <s v="Maharashtra"/>
    <x v="0"/>
    <x v="11"/>
    <x v="2"/>
    <n v="98.699999999999989"/>
    <n v="48.3"/>
  </r>
  <r>
    <x v="3"/>
    <s v="Assam"/>
    <x v="1"/>
    <x v="10"/>
    <x v="2"/>
    <n v="98.591999999999985"/>
    <n v="-14.807999999999993"/>
  </r>
  <r>
    <x v="3"/>
    <s v="Madhya Pradesh"/>
    <x v="2"/>
    <x v="0"/>
    <x v="0"/>
    <n v="49.279999999999994"/>
    <n v="-41.999999999999986"/>
  </r>
  <r>
    <x v="3"/>
    <s v="Tripura"/>
    <x v="0"/>
    <x v="12"/>
    <x v="0"/>
    <n v="22.895999999999997"/>
    <n v="-11.303999999999998"/>
  </r>
  <r>
    <x v="3"/>
    <s v="Uttarakhand"/>
    <x v="2"/>
    <x v="13"/>
    <x v="0"/>
    <n v="57.419999999999987"/>
    <n v="12.599999999999998"/>
  </r>
  <r>
    <x v="3"/>
    <s v="Chhattisgarh"/>
    <x v="0"/>
    <x v="3"/>
    <x v="1"/>
    <n v="43.89"/>
    <n v="14.46"/>
  </r>
  <r>
    <x v="3"/>
    <s v="Andhra Pradesh"/>
    <x v="0"/>
    <x v="10"/>
    <x v="2"/>
    <n v="1799.75"/>
    <n v="539.92499999999995"/>
  </r>
  <r>
    <x v="3"/>
    <s v="Andhra Pradesh"/>
    <x v="0"/>
    <x v="7"/>
    <x v="1"/>
    <n v="384.17399999999998"/>
    <n v="29.880199999999981"/>
  </r>
  <r>
    <x v="3"/>
    <s v="Andhra Pradesh"/>
    <x v="0"/>
    <x v="14"/>
    <x v="0"/>
    <n v="17.940000000000001"/>
    <n v="8.7906000000000013"/>
  </r>
  <r>
    <x v="3"/>
    <s v="Kerala"/>
    <x v="0"/>
    <x v="13"/>
    <x v="0"/>
    <n v="40.200000000000003"/>
    <n v="19.68"/>
  </r>
  <r>
    <x v="3"/>
    <s v="Bihar"/>
    <x v="2"/>
    <x v="2"/>
    <x v="0"/>
    <n v="85.96"/>
    <n v="40.401199999999996"/>
  </r>
  <r>
    <x v="3"/>
    <s v="Kerala"/>
    <x v="0"/>
    <x v="1"/>
    <x v="0"/>
    <n v="30.839999999999996"/>
    <n v="2.0999999999999996"/>
  </r>
  <r>
    <x v="3"/>
    <s v="Jharkhand"/>
    <x v="0"/>
    <x v="14"/>
    <x v="0"/>
    <n v="26.880000000000003"/>
    <n v="-6.3199999999999985"/>
  </r>
  <r>
    <x v="3"/>
    <s v="Madhya Pradesh"/>
    <x v="2"/>
    <x v="0"/>
    <x v="0"/>
    <n v="56.831999999999994"/>
    <n v="-78.207999999999984"/>
  </r>
  <r>
    <x v="3"/>
    <s v="Jharkhand"/>
    <x v="0"/>
    <x v="16"/>
    <x v="0"/>
    <n v="8.2260000000000009"/>
    <n v="-6.0323999999999991"/>
  </r>
  <r>
    <x v="3"/>
    <s v="Maharashtra"/>
    <x v="0"/>
    <x v="1"/>
    <x v="0"/>
    <n v="20.239999999999998"/>
    <n v="3.2"/>
  </r>
  <r>
    <x v="3"/>
    <s v="Delhi"/>
    <x v="0"/>
    <x v="16"/>
    <x v="0"/>
    <n v="1598.0580000000002"/>
    <n v="-1065.3719999999998"/>
  </r>
  <r>
    <x v="3"/>
    <s v="Andhra Pradesh"/>
    <x v="2"/>
    <x v="11"/>
    <x v="2"/>
    <n v="11.712000000000003"/>
    <n v="-5.0880000000000036"/>
  </r>
  <r>
    <x v="3"/>
    <s v="Delhi"/>
    <x v="0"/>
    <x v="13"/>
    <x v="0"/>
    <n v="36.96"/>
    <n v="12.011999999999999"/>
  </r>
  <r>
    <x v="3"/>
    <s v="Madhya Pradesh"/>
    <x v="2"/>
    <x v="12"/>
    <x v="0"/>
    <n v="17.760000000000002"/>
    <n v="0.12000000000000002"/>
  </r>
  <r>
    <x v="3"/>
    <s v="Andhra Pradesh"/>
    <x v="0"/>
    <x v="7"/>
    <x v="1"/>
    <n v="364.41"/>
    <n v="8.0980000000000203"/>
  </r>
  <r>
    <x v="3"/>
    <s v="Andhra Pradesh"/>
    <x v="0"/>
    <x v="7"/>
    <x v="1"/>
    <n v="361.76400000000001"/>
    <n v="68.333200000000005"/>
  </r>
  <r>
    <x v="3"/>
    <s v="Andhra Pradesh"/>
    <x v="0"/>
    <x v="10"/>
    <x v="2"/>
    <n v="39.96"/>
    <n v="10.389600000000002"/>
  </r>
  <r>
    <x v="3"/>
    <s v="Andhra Pradesh"/>
    <x v="0"/>
    <x v="3"/>
    <x v="1"/>
    <n v="28.44"/>
    <n v="11.376000000000001"/>
  </r>
  <r>
    <x v="3"/>
    <s v="Madhya Pradesh"/>
    <x v="2"/>
    <x v="12"/>
    <x v="0"/>
    <n v="7.104000000000001"/>
    <n v="-10.536"/>
  </r>
  <r>
    <x v="3"/>
    <s v="West Bengal"/>
    <x v="0"/>
    <x v="3"/>
    <x v="1"/>
    <n v="25.08"/>
    <n v="9.0288000000000004"/>
  </r>
  <r>
    <x v="3"/>
    <s v="West Bengal"/>
    <x v="0"/>
    <x v="13"/>
    <x v="0"/>
    <n v="16.899999999999999"/>
    <n v="6.2530000000000001"/>
  </r>
  <r>
    <x v="3"/>
    <s v="Assam"/>
    <x v="1"/>
    <x v="7"/>
    <x v="1"/>
    <n v="1869.7199999999998"/>
    <n v="878.76"/>
  </r>
  <r>
    <x v="3"/>
    <s v="Rajasthan"/>
    <x v="1"/>
    <x v="11"/>
    <x v="2"/>
    <n v="196.66800000000003"/>
    <n v="8.6579999999999941"/>
  </r>
  <r>
    <x v="3"/>
    <s v="Kerala"/>
    <x v="0"/>
    <x v="11"/>
    <x v="2"/>
    <n v="414.36"/>
    <n v="66.239999999999995"/>
  </r>
  <r>
    <x v="3"/>
    <s v="Rajasthan"/>
    <x v="0"/>
    <x v="6"/>
    <x v="2"/>
    <n v="183.95496"/>
    <n v="-21.245039999999999"/>
  </r>
  <r>
    <x v="3"/>
    <s v="Andhra Pradesh"/>
    <x v="2"/>
    <x v="6"/>
    <x v="2"/>
    <n v="527.34"/>
    <n v="131.82"/>
  </r>
  <r>
    <x v="3"/>
    <s v="Manipur"/>
    <x v="0"/>
    <x v="16"/>
    <x v="0"/>
    <n v="232.40000000000003"/>
    <n v="78.434999999999988"/>
  </r>
  <r>
    <x v="3"/>
    <s v="Manipur"/>
    <x v="0"/>
    <x v="7"/>
    <x v="1"/>
    <n v="164.64599999999999"/>
    <n v="12.805799999999994"/>
  </r>
  <r>
    <x v="3"/>
    <s v="Manipur"/>
    <x v="0"/>
    <x v="2"/>
    <x v="0"/>
    <n v="22.68"/>
    <n v="11.113199999999999"/>
  </r>
  <r>
    <x v="3"/>
    <s v="Jharkhand"/>
    <x v="0"/>
    <x v="7"/>
    <x v="1"/>
    <n v="365.76"/>
    <n v="41.06"/>
  </r>
  <r>
    <x v="3"/>
    <s v="Rajasthan"/>
    <x v="0"/>
    <x v="13"/>
    <x v="0"/>
    <n v="115.00799999999997"/>
    <n v="40.207999999999998"/>
  </r>
  <r>
    <x v="3"/>
    <s v="Uttarakhand"/>
    <x v="2"/>
    <x v="4"/>
    <x v="2"/>
    <n v="221.40000000000003"/>
    <n v="57.54"/>
  </r>
  <r>
    <x v="3"/>
    <s v="Uttarakhand"/>
    <x v="2"/>
    <x v="1"/>
    <x v="0"/>
    <n v="355.32000000000005"/>
    <n v="145.44"/>
  </r>
  <r>
    <x v="3"/>
    <s v="Assam"/>
    <x v="1"/>
    <x v="9"/>
    <x v="1"/>
    <n v="168.3"/>
    <n v="79.08"/>
  </r>
  <r>
    <x v="3"/>
    <s v="Karnataka"/>
    <x v="1"/>
    <x v="16"/>
    <x v="0"/>
    <n v="147.45000000000002"/>
    <n v="30.9"/>
  </r>
  <r>
    <x v="3"/>
    <s v="Andhra Pradesh"/>
    <x v="2"/>
    <x v="3"/>
    <x v="1"/>
    <n v="263.70000000000005"/>
    <n v="118.62"/>
  </r>
  <r>
    <x v="3"/>
    <s v="Jharkhand"/>
    <x v="0"/>
    <x v="7"/>
    <x v="1"/>
    <n v="295.42400000000009"/>
    <n v="25.823999999999977"/>
  </r>
  <r>
    <x v="3"/>
    <s v="Assam"/>
    <x v="1"/>
    <x v="1"/>
    <x v="0"/>
    <n v="94.5"/>
    <n v="10.260000000000002"/>
  </r>
  <r>
    <x v="3"/>
    <s v="Bihar"/>
    <x v="2"/>
    <x v="11"/>
    <x v="2"/>
    <n v="39"/>
    <n v="17.549999999999997"/>
  </r>
  <r>
    <x v="3"/>
    <s v="Bihar"/>
    <x v="2"/>
    <x v="12"/>
    <x v="0"/>
    <n v="12.6"/>
    <n v="6.048"/>
  </r>
  <r>
    <x v="3"/>
    <s v="Andhra Pradesh"/>
    <x v="2"/>
    <x v="16"/>
    <x v="0"/>
    <n v="101.10000000000001"/>
    <n v="35.339999999999996"/>
  </r>
  <r>
    <x v="3"/>
    <s v="Chhattisgarh"/>
    <x v="0"/>
    <x v="3"/>
    <x v="1"/>
    <n v="138.16"/>
    <n v="44.160000000000004"/>
  </r>
  <r>
    <x v="3"/>
    <s v="Assam"/>
    <x v="0"/>
    <x v="13"/>
    <x v="0"/>
    <n v="53.34"/>
    <n v="2.0999999999999996"/>
  </r>
  <r>
    <x v="3"/>
    <s v="Assam"/>
    <x v="0"/>
    <x v="13"/>
    <x v="0"/>
    <n v="161.72999999999999"/>
    <n v="37.17"/>
  </r>
  <r>
    <x v="3"/>
    <s v="Madhya Pradesh"/>
    <x v="0"/>
    <x v="16"/>
    <x v="0"/>
    <n v="48.4"/>
    <n v="22.200000000000003"/>
  </r>
  <r>
    <x v="3"/>
    <s v="Madhya Pradesh"/>
    <x v="2"/>
    <x v="2"/>
    <x v="0"/>
    <n v="42.071400000000004"/>
    <n v="-11.92860000000001"/>
  </r>
  <r>
    <x v="3"/>
    <s v="Rajasthan"/>
    <x v="1"/>
    <x v="16"/>
    <x v="0"/>
    <n v="11.394"/>
    <n v="4.7940000000000005"/>
  </r>
  <r>
    <x v="3"/>
    <s v="Uttarakhand"/>
    <x v="2"/>
    <x v="0"/>
    <x v="0"/>
    <n v="55.97999999999999"/>
    <n v="12.24"/>
  </r>
  <r>
    <x v="3"/>
    <s v="Uttarakhand"/>
    <x v="2"/>
    <x v="0"/>
    <x v="0"/>
    <n v="48.383999999999993"/>
    <n v="6.984"/>
  </r>
  <r>
    <x v="3"/>
    <s v="Rajasthan"/>
    <x v="0"/>
    <x v="12"/>
    <x v="0"/>
    <n v="12.128"/>
    <n v="-1.9920000000000002"/>
  </r>
  <r>
    <x v="3"/>
    <s v="Andhra Pradesh"/>
    <x v="2"/>
    <x v="0"/>
    <x v="0"/>
    <n v="47.573999999999991"/>
    <n v="0.77400000000000446"/>
  </r>
  <r>
    <x v="3"/>
    <s v="Madhya Pradesh"/>
    <x v="2"/>
    <x v="3"/>
    <x v="1"/>
    <n v="44.46"/>
    <n v="14.671799999999998"/>
  </r>
  <r>
    <x v="3"/>
    <s v="Andhra Pradesh"/>
    <x v="2"/>
    <x v="13"/>
    <x v="0"/>
    <n v="88.649999999999991"/>
    <n v="0"/>
  </r>
  <r>
    <x v="3"/>
    <s v="Chhattisgarh"/>
    <x v="0"/>
    <x v="2"/>
    <x v="0"/>
    <n v="17.760000000000002"/>
    <n v="7.1"/>
  </r>
  <r>
    <x v="3"/>
    <s v="Rajasthan"/>
    <x v="1"/>
    <x v="15"/>
    <x v="0"/>
    <n v="22.625999999999998"/>
    <n v="2.2260000000000004"/>
  </r>
  <r>
    <x v="3"/>
    <s v="Assam"/>
    <x v="0"/>
    <x v="16"/>
    <x v="0"/>
    <n v="20.82"/>
    <n v="7.02"/>
  </r>
  <r>
    <x v="3"/>
    <s v="Tamil Nadu"/>
    <x v="2"/>
    <x v="7"/>
    <x v="1"/>
    <n v="97.424000000000007"/>
    <n v="10.960199999999993"/>
  </r>
  <r>
    <x v="3"/>
    <s v="Jharkhand"/>
    <x v="0"/>
    <x v="13"/>
    <x v="0"/>
    <n v="45.04"/>
    <n v="4.5040000000000031"/>
  </r>
  <r>
    <x v="3"/>
    <s v="Chandigarh"/>
    <x v="0"/>
    <x v="11"/>
    <x v="2"/>
    <n v="47.984000000000002"/>
    <n v="0.59979999999999656"/>
  </r>
  <r>
    <x v="3"/>
    <s v="Chandigarh"/>
    <x v="0"/>
    <x v="16"/>
    <x v="0"/>
    <n v="26.064000000000007"/>
    <n v="-19.982399999999991"/>
  </r>
  <r>
    <x v="3"/>
    <s v="Odisha"/>
    <x v="1"/>
    <x v="16"/>
    <x v="0"/>
    <n v="152.79999999999998"/>
    <n v="76.399999999999991"/>
  </r>
  <r>
    <x v="3"/>
    <s v="Tamil Nadu"/>
    <x v="0"/>
    <x v="14"/>
    <x v="0"/>
    <n v="12.224"/>
    <n v="4.4311999999999996"/>
  </r>
  <r>
    <x v="3"/>
    <s v="Andhra Pradesh"/>
    <x v="1"/>
    <x v="11"/>
    <x v="2"/>
    <n v="2297.96"/>
    <n v="988.11999999999989"/>
  </r>
  <r>
    <x v="3"/>
    <s v="Puducherry"/>
    <x v="0"/>
    <x v="6"/>
    <x v="2"/>
    <n v="1554.48"/>
    <n v="341.76"/>
  </r>
  <r>
    <x v="3"/>
    <s v="Madhya Pradesh"/>
    <x v="0"/>
    <x v="5"/>
    <x v="0"/>
    <n v="7.78"/>
    <n v="2.0228000000000002"/>
  </r>
  <r>
    <x v="3"/>
    <s v="West Bengal"/>
    <x v="0"/>
    <x v="9"/>
    <x v="1"/>
    <n v="364.92"/>
    <n v="62.010000000000005"/>
  </r>
  <r>
    <x v="3"/>
    <s v="Karnataka"/>
    <x v="2"/>
    <x v="6"/>
    <x v="2"/>
    <n v="357.35999999999996"/>
    <n v="117.89999999999999"/>
  </r>
  <r>
    <x v="3"/>
    <s v="Jammu and Kashmir"/>
    <x v="2"/>
    <x v="2"/>
    <x v="0"/>
    <n v="8.9600000000000009"/>
    <n v="4.3904000000000005"/>
  </r>
  <r>
    <x v="3"/>
    <s v="Tripura"/>
    <x v="0"/>
    <x v="0"/>
    <x v="0"/>
    <n v="182.89799999999997"/>
    <n v="69.078000000000003"/>
  </r>
  <r>
    <x v="3"/>
    <s v="Andhra Pradesh"/>
    <x v="0"/>
    <x v="10"/>
    <x v="2"/>
    <n v="485.93999999999994"/>
    <n v="-89.089000000000055"/>
  </r>
  <r>
    <x v="3"/>
    <s v="Andhra Pradesh"/>
    <x v="0"/>
    <x v="7"/>
    <x v="1"/>
    <n v="70.685999999999993"/>
    <n v="-24.23520000000001"/>
  </r>
  <r>
    <x v="3"/>
    <s v="Andhra Pradesh"/>
    <x v="0"/>
    <x v="13"/>
    <x v="0"/>
    <n v="37.375999999999998"/>
    <n v="4.6719999999999988"/>
  </r>
  <r>
    <x v="3"/>
    <s v="Haryana"/>
    <x v="1"/>
    <x v="0"/>
    <x v="0"/>
    <n v="63.207000000000008"/>
    <n v="-94.83299999999997"/>
  </r>
  <r>
    <x v="3"/>
    <s v="Andhra Pradesh"/>
    <x v="2"/>
    <x v="16"/>
    <x v="0"/>
    <n v="117.48000000000002"/>
    <n v="41.04"/>
  </r>
  <r>
    <x v="3"/>
    <s v="Uttarakhand"/>
    <x v="0"/>
    <x v="0"/>
    <x v="0"/>
    <n v="247.10399999999998"/>
    <n v="-58.68719999999999"/>
  </r>
  <r>
    <x v="3"/>
    <s v="Uttarakhand"/>
    <x v="0"/>
    <x v="3"/>
    <x v="1"/>
    <n v="206.11199999999997"/>
    <n v="48.951600000000013"/>
  </r>
  <r>
    <x v="3"/>
    <s v="Uttarakhand"/>
    <x v="0"/>
    <x v="2"/>
    <x v="0"/>
    <n v="198.27200000000002"/>
    <n v="61.959999999999987"/>
  </r>
  <r>
    <x v="3"/>
    <s v="Uttarakhand"/>
    <x v="0"/>
    <x v="13"/>
    <x v="0"/>
    <n v="86.304000000000002"/>
    <n v="9.7091999999999885"/>
  </r>
  <r>
    <x v="3"/>
    <s v="Uttarakhand"/>
    <x v="0"/>
    <x v="2"/>
    <x v="0"/>
    <n v="19.920000000000002"/>
    <n v="6.7230000000000008"/>
  </r>
  <r>
    <x v="3"/>
    <s v="Uttarakhand"/>
    <x v="0"/>
    <x v="0"/>
    <x v="0"/>
    <n v="1325.8500000000001"/>
    <n v="238.65299999999991"/>
  </r>
  <r>
    <x v="3"/>
    <s v="Uttarakhand"/>
    <x v="0"/>
    <x v="12"/>
    <x v="0"/>
    <n v="14.940000000000001"/>
    <n v="6.8723999999999998"/>
  </r>
  <r>
    <x v="3"/>
    <s v="Uttarakhand"/>
    <x v="0"/>
    <x v="2"/>
    <x v="0"/>
    <n v="6.48"/>
    <n v="3.1104000000000003"/>
  </r>
  <r>
    <x v="3"/>
    <s v="Assam"/>
    <x v="1"/>
    <x v="13"/>
    <x v="0"/>
    <n v="89.55"/>
    <n v="20.52"/>
  </r>
  <r>
    <x v="3"/>
    <s v="Andhra Pradesh"/>
    <x v="0"/>
    <x v="0"/>
    <x v="0"/>
    <n v="187.029"/>
    <n v="70.628999999999991"/>
  </r>
  <r>
    <x v="3"/>
    <s v="Tamil Nadu"/>
    <x v="1"/>
    <x v="13"/>
    <x v="0"/>
    <n v="29.61"/>
    <n v="10.350000000000001"/>
  </r>
  <r>
    <x v="3"/>
    <s v="Haryana"/>
    <x v="1"/>
    <x v="10"/>
    <x v="2"/>
    <n v="41.571000000000005"/>
    <n v="-51.278999999999996"/>
  </r>
  <r>
    <x v="3"/>
    <s v="Delhi"/>
    <x v="1"/>
    <x v="2"/>
    <x v="0"/>
    <n v="32.75"/>
    <n v="15.065"/>
  </r>
  <r>
    <x v="3"/>
    <s v="Uttar Pradesh"/>
    <x v="0"/>
    <x v="16"/>
    <x v="0"/>
    <n v="2.7719999999999994"/>
    <n v="-4.8510000000000009"/>
  </r>
  <r>
    <x v="3"/>
    <s v="Uttarakhand"/>
    <x v="0"/>
    <x v="3"/>
    <x v="1"/>
    <n v="32.520000000000003"/>
    <n v="13.319999999999999"/>
  </r>
  <r>
    <x v="3"/>
    <s v="Puducherry"/>
    <x v="2"/>
    <x v="10"/>
    <x v="2"/>
    <n v="74.664000000000016"/>
    <n v="-124.47599999999998"/>
  </r>
  <r>
    <x v="3"/>
    <s v="Tripura"/>
    <x v="0"/>
    <x v="15"/>
    <x v="0"/>
    <n v="33.519999999999996"/>
    <n v="6.3200000000000012"/>
  </r>
  <r>
    <x v="3"/>
    <s v="Karnataka"/>
    <x v="2"/>
    <x v="16"/>
    <x v="0"/>
    <n v="40.32"/>
    <n v="18.48"/>
  </r>
  <r>
    <x v="3"/>
    <s v="Tamil Nadu"/>
    <x v="2"/>
    <x v="16"/>
    <x v="0"/>
    <n v="83.97"/>
    <n v="27.629999999999995"/>
  </r>
  <r>
    <x v="3"/>
    <s v="Haryana"/>
    <x v="1"/>
    <x v="0"/>
    <x v="0"/>
    <n v="30.564"/>
    <n v="-44.915999999999983"/>
  </r>
  <r>
    <x v="3"/>
    <s v="Delhi"/>
    <x v="1"/>
    <x v="16"/>
    <x v="0"/>
    <n v="14.832000000000003"/>
    <n v="-10.382399999999997"/>
  </r>
  <r>
    <x v="3"/>
    <s v="Andhra Pradesh"/>
    <x v="0"/>
    <x v="10"/>
    <x v="2"/>
    <n v="219.18400000000003"/>
    <n v="19.178600000000003"/>
  </r>
  <r>
    <x v="3"/>
    <s v="Andhra Pradesh"/>
    <x v="0"/>
    <x v="13"/>
    <x v="0"/>
    <n v="120.14999999999999"/>
    <n v="33.641999999999996"/>
  </r>
  <r>
    <x v="3"/>
    <s v="Bihar"/>
    <x v="1"/>
    <x v="6"/>
    <x v="2"/>
    <n v="999.98"/>
    <n v="449.99099999999999"/>
  </r>
  <r>
    <x v="3"/>
    <s v="West Bengal"/>
    <x v="0"/>
    <x v="12"/>
    <x v="0"/>
    <n v="10.709999999999999"/>
    <n v="-2.4299999999999979"/>
  </r>
  <r>
    <x v="3"/>
    <s v="Delhi"/>
    <x v="0"/>
    <x v="10"/>
    <x v="2"/>
    <n v="173.94"/>
    <n v="50.442599999999977"/>
  </r>
  <r>
    <x v="3"/>
    <s v="Uttar Pradesh"/>
    <x v="1"/>
    <x v="13"/>
    <x v="0"/>
    <n v="27.93"/>
    <n v="3.06"/>
  </r>
  <r>
    <x v="3"/>
    <s v="Puducherry"/>
    <x v="0"/>
    <x v="11"/>
    <x v="2"/>
    <n v="1619.91"/>
    <n v="97.194599999999923"/>
  </r>
  <r>
    <x v="3"/>
    <s v="Puducherry"/>
    <x v="0"/>
    <x v="2"/>
    <x v="0"/>
    <n v="41.86"/>
    <n v="20.511400000000002"/>
  </r>
  <r>
    <x v="3"/>
    <s v="Puducherry"/>
    <x v="0"/>
    <x v="3"/>
    <x v="1"/>
    <n v="113.92"/>
    <n v="42.150400000000005"/>
  </r>
  <r>
    <x v="3"/>
    <s v="Puducherry"/>
    <x v="0"/>
    <x v="2"/>
    <x v="0"/>
    <n v="6.48"/>
    <n v="3.1104000000000003"/>
  </r>
  <r>
    <x v="3"/>
    <s v="Andhra Pradesh"/>
    <x v="0"/>
    <x v="13"/>
    <x v="0"/>
    <n v="15.660000000000002"/>
    <n v="-0.18000000000000016"/>
  </r>
  <r>
    <x v="3"/>
    <s v="Odisha"/>
    <x v="2"/>
    <x v="6"/>
    <x v="2"/>
    <n v="1224.7140000000002"/>
    <n v="-129.726"/>
  </r>
  <r>
    <x v="3"/>
    <s v="Andhra Pradesh"/>
    <x v="0"/>
    <x v="0"/>
    <x v="0"/>
    <n v="1053.8676"/>
    <n v="-152.49239999999998"/>
  </r>
  <r>
    <x v="3"/>
    <s v="Tamil Nadu"/>
    <x v="0"/>
    <x v="10"/>
    <x v="2"/>
    <n v="773.94"/>
    <n v="224.4426"/>
  </r>
  <r>
    <x v="3"/>
    <s v="Tamil Nadu"/>
    <x v="0"/>
    <x v="16"/>
    <x v="0"/>
    <n v="21.36"/>
    <n v="7.2089999999999996"/>
  </r>
  <r>
    <x v="3"/>
    <s v="Tamil Nadu"/>
    <x v="0"/>
    <x v="16"/>
    <x v="0"/>
    <n v="6.6879999999999997"/>
    <n v="2.3407999999999998"/>
  </r>
  <r>
    <x v="3"/>
    <s v="Gujarat"/>
    <x v="0"/>
    <x v="0"/>
    <x v="0"/>
    <n v="1181.8799999999999"/>
    <n v="236.34"/>
  </r>
  <r>
    <x v="3"/>
    <s v="Tripura"/>
    <x v="1"/>
    <x v="5"/>
    <x v="0"/>
    <n v="830.21579999999983"/>
    <n v="190.01580000000001"/>
  </r>
  <r>
    <x v="3"/>
    <s v="Kerala"/>
    <x v="0"/>
    <x v="7"/>
    <x v="1"/>
    <n v="457.13999999999987"/>
    <n v="45.69"/>
  </r>
  <r>
    <x v="3"/>
    <s v="Jharkhand"/>
    <x v="1"/>
    <x v="10"/>
    <x v="2"/>
    <n v="493.32"/>
    <n v="138.12"/>
  </r>
  <r>
    <x v="3"/>
    <s v="Kerala"/>
    <x v="0"/>
    <x v="10"/>
    <x v="2"/>
    <n v="464.04"/>
    <n v="83.519999999999982"/>
  </r>
  <r>
    <x v="3"/>
    <s v="West Bengal"/>
    <x v="0"/>
    <x v="10"/>
    <x v="2"/>
    <n v="464.94"/>
    <n v="18.48"/>
  </r>
  <r>
    <x v="3"/>
    <s v="Jammu and Kashmir"/>
    <x v="1"/>
    <x v="13"/>
    <x v="0"/>
    <n v="322.20000000000005"/>
    <n v="0"/>
  </r>
  <r>
    <x v="3"/>
    <s v="Kerala"/>
    <x v="0"/>
    <x v="6"/>
    <x v="2"/>
    <n v="478.07999999999993"/>
    <n v="234.24"/>
  </r>
  <r>
    <x v="3"/>
    <s v="Tripura"/>
    <x v="2"/>
    <x v="7"/>
    <x v="1"/>
    <n v="355.38"/>
    <n v="170.57999999999998"/>
  </r>
  <r>
    <x v="3"/>
    <s v="Odisha"/>
    <x v="2"/>
    <x v="13"/>
    <x v="0"/>
    <n v="157.85999999999999"/>
    <n v="29.97"/>
  </r>
  <r>
    <x v="3"/>
    <s v="Kerala"/>
    <x v="0"/>
    <x v="7"/>
    <x v="1"/>
    <n v="171.42000000000002"/>
    <n v="34.26"/>
  </r>
  <r>
    <x v="3"/>
    <s v="Kerala"/>
    <x v="0"/>
    <x v="14"/>
    <x v="0"/>
    <n v="136.94999999999999"/>
    <n v="40.949999999999996"/>
  </r>
  <r>
    <x v="3"/>
    <s v="Gujarat"/>
    <x v="0"/>
    <x v="0"/>
    <x v="0"/>
    <n v="119.03999999999998"/>
    <n v="13.080000000000002"/>
  </r>
  <r>
    <x v="3"/>
    <s v="Kerala"/>
    <x v="0"/>
    <x v="5"/>
    <x v="0"/>
    <n v="152.94"/>
    <n v="41.293800000000005"/>
  </r>
  <r>
    <x v="3"/>
    <s v="Kerala"/>
    <x v="0"/>
    <x v="7"/>
    <x v="1"/>
    <n v="283.92"/>
    <n v="70.980000000000018"/>
  </r>
  <r>
    <x v="3"/>
    <s v="Jharkhand"/>
    <x v="1"/>
    <x v="6"/>
    <x v="2"/>
    <n v="121.44000000000001"/>
    <n v="32.76"/>
  </r>
  <r>
    <x v="3"/>
    <s v="Kerala"/>
    <x v="0"/>
    <x v="4"/>
    <x v="2"/>
    <n v="236.10000000000002"/>
    <n v="73.14"/>
  </r>
  <r>
    <x v="3"/>
    <s v="Odisha"/>
    <x v="1"/>
    <x v="14"/>
    <x v="0"/>
    <n v="111.2"/>
    <n v="18.880000000000003"/>
  </r>
  <r>
    <x v="3"/>
    <s v="Tripura"/>
    <x v="2"/>
    <x v="13"/>
    <x v="0"/>
    <n v="125.99999999999997"/>
    <n v="37.68"/>
  </r>
  <r>
    <x v="3"/>
    <s v="Telangana"/>
    <x v="2"/>
    <x v="10"/>
    <x v="2"/>
    <n v="166.89000000000001"/>
    <n v="38.369999999999997"/>
  </r>
  <r>
    <x v="3"/>
    <s v="Odisha"/>
    <x v="1"/>
    <x v="11"/>
    <x v="2"/>
    <n v="147.90000000000003"/>
    <n v="66.540000000000006"/>
  </r>
  <r>
    <x v="3"/>
    <s v="Kerala"/>
    <x v="0"/>
    <x v="7"/>
    <x v="1"/>
    <n v="130.59"/>
    <n v="1.2600000000000002"/>
  </r>
  <r>
    <x v="3"/>
    <s v="Odisha"/>
    <x v="1"/>
    <x v="14"/>
    <x v="0"/>
    <n v="103.2"/>
    <n v="10.24"/>
  </r>
  <r>
    <x v="3"/>
    <s v="Kerala"/>
    <x v="0"/>
    <x v="1"/>
    <x v="0"/>
    <n v="46.259999999999991"/>
    <n v="11.07"/>
  </r>
  <r>
    <x v="3"/>
    <s v="West Bengal"/>
    <x v="0"/>
    <x v="2"/>
    <x v="0"/>
    <n v="102.89999999999999"/>
    <n v="49.350000000000009"/>
  </r>
  <r>
    <x v="3"/>
    <s v="Odisha"/>
    <x v="2"/>
    <x v="13"/>
    <x v="0"/>
    <n v="375.9"/>
    <n v="30.03"/>
  </r>
  <r>
    <x v="3"/>
    <s v="Kerala"/>
    <x v="0"/>
    <x v="16"/>
    <x v="0"/>
    <n v="44.459999999999994"/>
    <n v="10.620000000000001"/>
  </r>
  <r>
    <x v="3"/>
    <s v="Kerala"/>
    <x v="0"/>
    <x v="0"/>
    <x v="0"/>
    <n v="96"/>
    <n v="0.96"/>
  </r>
  <r>
    <x v="3"/>
    <s v="Manipur"/>
    <x v="0"/>
    <x v="12"/>
    <x v="0"/>
    <n v="2.61"/>
    <n v="1.2005999999999999"/>
  </r>
  <r>
    <x v="3"/>
    <s v="Manipur"/>
    <x v="0"/>
    <x v="15"/>
    <x v="0"/>
    <n v="3.96"/>
    <n v="0"/>
  </r>
  <r>
    <x v="3"/>
    <s v="Odisha"/>
    <x v="1"/>
    <x v="4"/>
    <x v="2"/>
    <n v="104.81999999999998"/>
    <n v="0"/>
  </r>
  <r>
    <x v="3"/>
    <s v="Puducherry"/>
    <x v="0"/>
    <x v="1"/>
    <x v="0"/>
    <n v="56.921399999999998"/>
    <n v="-10.3386"/>
  </r>
  <r>
    <x v="3"/>
    <s v="Tripura"/>
    <x v="1"/>
    <x v="13"/>
    <x v="0"/>
    <n v="60.641099999999994"/>
    <n v="-7.4889000000000046"/>
  </r>
  <r>
    <x v="3"/>
    <s v="Puducherry"/>
    <x v="0"/>
    <x v="1"/>
    <x v="0"/>
    <n v="79.829400000000007"/>
    <n v="20.189399999999996"/>
  </r>
  <r>
    <x v="3"/>
    <s v="Gujarat"/>
    <x v="2"/>
    <x v="2"/>
    <x v="0"/>
    <n v="12.96"/>
    <n v="6.2208000000000006"/>
  </r>
  <r>
    <x v="3"/>
    <s v="Puducherry"/>
    <x v="0"/>
    <x v="13"/>
    <x v="0"/>
    <n v="42.130799999999994"/>
    <n v="0.97080000000000233"/>
  </r>
  <r>
    <x v="3"/>
    <s v="Kerala"/>
    <x v="0"/>
    <x v="15"/>
    <x v="0"/>
    <n v="30.69"/>
    <n v="1.53"/>
  </r>
  <r>
    <x v="3"/>
    <s v="West Bengal"/>
    <x v="0"/>
    <x v="12"/>
    <x v="0"/>
    <n v="37.9"/>
    <n v="8.3000000000000007"/>
  </r>
  <r>
    <x v="3"/>
    <s v="Tamil Nadu"/>
    <x v="1"/>
    <x v="0"/>
    <x v="0"/>
    <n v="26.639999999999997"/>
    <n v="-2.6699999999999982"/>
  </r>
  <r>
    <x v="3"/>
    <s v="Odisha"/>
    <x v="1"/>
    <x v="11"/>
    <x v="2"/>
    <n v="42.679999999999993"/>
    <n v="3.84"/>
  </r>
  <r>
    <x v="3"/>
    <s v="Telangana"/>
    <x v="2"/>
    <x v="0"/>
    <x v="0"/>
    <n v="30.869999999999997"/>
    <n v="12.330000000000002"/>
  </r>
  <r>
    <x v="3"/>
    <s v="Kerala"/>
    <x v="0"/>
    <x v="3"/>
    <x v="1"/>
    <n v="79.92"/>
    <n v="28.7712"/>
  </r>
  <r>
    <x v="3"/>
    <s v="Puducherry"/>
    <x v="0"/>
    <x v="15"/>
    <x v="0"/>
    <n v="23.406000000000002"/>
    <n v="6.7259999999999991"/>
  </r>
  <r>
    <x v="3"/>
    <s v="Karnataka"/>
    <x v="0"/>
    <x v="2"/>
    <x v="0"/>
    <n v="21.012"/>
    <n v="-22.068000000000001"/>
  </r>
  <r>
    <x v="3"/>
    <s v="Jharkhand"/>
    <x v="1"/>
    <x v="15"/>
    <x v="0"/>
    <n v="12.36"/>
    <n v="2.46"/>
  </r>
  <r>
    <x v="3"/>
    <s v="West Bengal"/>
    <x v="0"/>
    <x v="14"/>
    <x v="0"/>
    <n v="10.76"/>
    <n v="2.58"/>
  </r>
  <r>
    <x v="3"/>
    <s v="Odisha"/>
    <x v="1"/>
    <x v="12"/>
    <x v="0"/>
    <n v="15.239999999999998"/>
    <n v="5.92"/>
  </r>
  <r>
    <x v="3"/>
    <s v="Gujarat"/>
    <x v="0"/>
    <x v="12"/>
    <x v="0"/>
    <n v="10.350000000000001"/>
    <n v="3.7199999999999998"/>
  </r>
  <r>
    <x v="3"/>
    <s v="Telangana"/>
    <x v="2"/>
    <x v="15"/>
    <x v="0"/>
    <n v="59.310000000000009"/>
    <n v="14.76"/>
  </r>
  <r>
    <x v="3"/>
    <s v="Kerala"/>
    <x v="0"/>
    <x v="9"/>
    <x v="1"/>
    <n v="338.7"/>
    <n v="30.48"/>
  </r>
  <r>
    <x v="3"/>
    <s v="West Bengal"/>
    <x v="1"/>
    <x v="11"/>
    <x v="2"/>
    <n v="238.5"/>
    <n v="7.02"/>
  </r>
  <r>
    <x v="3"/>
    <s v="Assam"/>
    <x v="2"/>
    <x v="1"/>
    <x v="0"/>
    <n v="86.562000000000012"/>
    <n v="-176.05799999999999"/>
  </r>
  <r>
    <x v="3"/>
    <s v="Delhi"/>
    <x v="0"/>
    <x v="5"/>
    <x v="0"/>
    <n v="270.96000000000004"/>
    <n v="10.8"/>
  </r>
  <r>
    <x v="3"/>
    <s v="Uttarakhand"/>
    <x v="2"/>
    <x v="1"/>
    <x v="0"/>
    <n v="145.89000000000001"/>
    <n v="17.46"/>
  </r>
  <r>
    <x v="3"/>
    <s v="West Bengal"/>
    <x v="1"/>
    <x v="0"/>
    <x v="0"/>
    <n v="97.859999999999985"/>
    <n v="29.339999999999996"/>
  </r>
  <r>
    <x v="3"/>
    <s v="Assam"/>
    <x v="2"/>
    <x v="16"/>
    <x v="0"/>
    <n v="60.660000000000011"/>
    <n v="-119.33999999999999"/>
  </r>
  <r>
    <x v="3"/>
    <s v="Kerala"/>
    <x v="2"/>
    <x v="2"/>
    <x v="0"/>
    <n v="15.696000000000002"/>
    <n v="5.1011999999999995"/>
  </r>
  <r>
    <x v="3"/>
    <s v="Haryana"/>
    <x v="1"/>
    <x v="10"/>
    <x v="2"/>
    <n v="119.96000000000001"/>
    <n v="11.996000000000002"/>
  </r>
  <r>
    <x v="3"/>
    <s v="Delhi"/>
    <x v="0"/>
    <x v="16"/>
    <x v="0"/>
    <n v="33.479999999999997"/>
    <n v="0"/>
  </r>
  <r>
    <x v="3"/>
    <s v="Kerala"/>
    <x v="0"/>
    <x v="2"/>
    <x v="0"/>
    <n v="20.37"/>
    <n v="9.36"/>
  </r>
  <r>
    <x v="3"/>
    <s v="Manipur"/>
    <x v="0"/>
    <x v="16"/>
    <x v="0"/>
    <n v="10.680000000000001"/>
    <n v="0.3"/>
  </r>
  <r>
    <x v="3"/>
    <s v="Kerala"/>
    <x v="0"/>
    <x v="1"/>
    <x v="0"/>
    <n v="26.082000000000004"/>
    <n v="-56.537999999999997"/>
  </r>
  <r>
    <x v="3"/>
    <s v="Kerala"/>
    <x v="0"/>
    <x v="12"/>
    <x v="0"/>
    <n v="5.2380000000000013"/>
    <n v="-6.8219999999999992"/>
  </r>
  <r>
    <x v="3"/>
    <s v="Assam"/>
    <x v="2"/>
    <x v="16"/>
    <x v="0"/>
    <n v="8.4780000000000015"/>
    <n v="-13.871999999999996"/>
  </r>
  <r>
    <x v="3"/>
    <s v="West Bengal"/>
    <x v="1"/>
    <x v="1"/>
    <x v="0"/>
    <n v="44.370000000000005"/>
    <n v="10.199999999999999"/>
  </r>
  <r>
    <x v="3"/>
    <s v="Assam"/>
    <x v="2"/>
    <x v="16"/>
    <x v="0"/>
    <n v="4.0140000000000002"/>
    <n v="-4.2959999999999976"/>
  </r>
  <r>
    <x v="3"/>
    <s v="Assam"/>
    <x v="1"/>
    <x v="10"/>
    <x v="2"/>
    <n v="1718.4"/>
    <n v="150.36000000000013"/>
  </r>
  <r>
    <x v="3"/>
    <s v="Assam"/>
    <x v="1"/>
    <x v="2"/>
    <x v="0"/>
    <n v="360.71199999999999"/>
    <n v="130.75810000000001"/>
  </r>
  <r>
    <x v="3"/>
    <s v="Assam"/>
    <x v="2"/>
    <x v="16"/>
    <x v="0"/>
    <n v="1.6020000000000005"/>
    <n v="-1.5780000000000003"/>
  </r>
  <r>
    <x v="3"/>
    <s v="Delhi"/>
    <x v="0"/>
    <x v="12"/>
    <x v="0"/>
    <n v="10.95"/>
    <n v="2.4000000000000004"/>
  </r>
  <r>
    <x v="3"/>
    <s v="Assam"/>
    <x v="2"/>
    <x v="0"/>
    <x v="0"/>
    <n v="221.96"/>
    <n v="4.4391999999999996"/>
  </r>
  <r>
    <x v="3"/>
    <s v="Assam"/>
    <x v="2"/>
    <x v="11"/>
    <x v="2"/>
    <n v="236"/>
    <n v="40.119999999999976"/>
  </r>
  <r>
    <x v="3"/>
    <s v="West Bengal"/>
    <x v="0"/>
    <x v="9"/>
    <x v="1"/>
    <n v="690.48"/>
    <n v="213.95999999999998"/>
  </r>
  <r>
    <x v="3"/>
    <s v="West Bengal"/>
    <x v="0"/>
    <x v="6"/>
    <x v="2"/>
    <n v="333.59999999999997"/>
    <n v="40.019999999999996"/>
  </r>
  <r>
    <x v="3"/>
    <s v="Rajasthan"/>
    <x v="0"/>
    <x v="5"/>
    <x v="0"/>
    <n v="1140.3000000000002"/>
    <n v="-638.58000000000015"/>
  </r>
  <r>
    <x v="3"/>
    <s v="West Bengal"/>
    <x v="0"/>
    <x v="0"/>
    <x v="0"/>
    <n v="246.84"/>
    <n v="17.16"/>
  </r>
  <r>
    <x v="3"/>
    <s v="Gujarat"/>
    <x v="2"/>
    <x v="2"/>
    <x v="0"/>
    <n v="34.019999999999996"/>
    <n v="16.669799999999999"/>
  </r>
  <r>
    <x v="3"/>
    <s v="Rajasthan"/>
    <x v="0"/>
    <x v="12"/>
    <x v="0"/>
    <n v="10.709999999999997"/>
    <n v="-8.1899999999999977"/>
  </r>
  <r>
    <x v="3"/>
    <s v="Jammu and Kashmir"/>
    <x v="0"/>
    <x v="9"/>
    <x v="1"/>
    <n v="1085.58"/>
    <n v="379.89"/>
  </r>
  <r>
    <x v="3"/>
    <s v="Kerala"/>
    <x v="2"/>
    <x v="6"/>
    <x v="2"/>
    <n v="577.07999999999993"/>
    <n v="23.04"/>
  </r>
  <r>
    <x v="3"/>
    <s v="Assam"/>
    <x v="2"/>
    <x v="5"/>
    <x v="0"/>
    <n v="599.47199999999987"/>
    <n v="-319.72799999999995"/>
  </r>
  <r>
    <x v="3"/>
    <s v="Rajasthan"/>
    <x v="2"/>
    <x v="7"/>
    <x v="1"/>
    <n v="387.18"/>
    <n v="-34.470000000000006"/>
  </r>
  <r>
    <x v="3"/>
    <s v="Assam"/>
    <x v="0"/>
    <x v="6"/>
    <x v="2"/>
    <n v="341.17199999999997"/>
    <n v="-7.607999999999997"/>
  </r>
  <r>
    <x v="3"/>
    <s v="Punjab"/>
    <x v="1"/>
    <x v="6"/>
    <x v="2"/>
    <n v="306.98928000000001"/>
    <n v="-21.57072000000003"/>
  </r>
  <r>
    <x v="3"/>
    <s v="Andhra Pradesh"/>
    <x v="0"/>
    <x v="11"/>
    <x v="2"/>
    <n v="92.159999999999982"/>
    <n v="27.629999999999995"/>
  </r>
  <r>
    <x v="3"/>
    <s v="Andhra Pradesh"/>
    <x v="0"/>
    <x v="16"/>
    <x v="0"/>
    <n v="77.399999999999977"/>
    <n v="21.6"/>
  </r>
  <r>
    <x v="3"/>
    <s v="Jharkhand"/>
    <x v="2"/>
    <x v="3"/>
    <x v="1"/>
    <n v="141.28799999999998"/>
    <n v="-56.591999999999999"/>
  </r>
  <r>
    <x v="3"/>
    <s v="Jammu and Kashmir"/>
    <x v="2"/>
    <x v="1"/>
    <x v="0"/>
    <n v="118.80000000000001"/>
    <n v="39.15"/>
  </r>
  <r>
    <x v="3"/>
    <s v="Kerala"/>
    <x v="2"/>
    <x v="2"/>
    <x v="0"/>
    <n v="178.02"/>
    <n v="49.679999999999993"/>
  </r>
  <r>
    <x v="3"/>
    <s v="Assam"/>
    <x v="2"/>
    <x v="7"/>
    <x v="1"/>
    <n v="242.83799999999999"/>
    <n v="-44.532000000000011"/>
  </r>
  <r>
    <x v="3"/>
    <s v="Chhattisgarh"/>
    <x v="0"/>
    <x v="16"/>
    <x v="0"/>
    <n v="174.96000000000004"/>
    <n v="50.58"/>
  </r>
  <r>
    <x v="3"/>
    <s v="Madhya Pradesh"/>
    <x v="0"/>
    <x v="4"/>
    <x v="2"/>
    <n v="234.3"/>
    <n v="16.38"/>
  </r>
  <r>
    <x v="3"/>
    <s v="Telangana"/>
    <x v="1"/>
    <x v="13"/>
    <x v="0"/>
    <n v="56.3"/>
    <n v="15.764000000000003"/>
  </r>
  <r>
    <x v="3"/>
    <s v="Kerala"/>
    <x v="0"/>
    <x v="5"/>
    <x v="0"/>
    <n v="92.052000000000021"/>
    <n v="-4.8000000000013185E-2"/>
  </r>
  <r>
    <x v="3"/>
    <s v="Kerala"/>
    <x v="0"/>
    <x v="13"/>
    <x v="0"/>
    <n v="125.24999999999999"/>
    <n v="7.5"/>
  </r>
  <r>
    <x v="3"/>
    <s v="Jharkhand"/>
    <x v="2"/>
    <x v="13"/>
    <x v="0"/>
    <n v="66.599999999999994"/>
    <n v="5.9399999999999995"/>
  </r>
  <r>
    <x v="3"/>
    <s v="Assam"/>
    <x v="0"/>
    <x v="10"/>
    <x v="2"/>
    <n v="41.832000000000008"/>
    <n v="-40.457999999999984"/>
  </r>
  <r>
    <x v="3"/>
    <s v="Kerala"/>
    <x v="2"/>
    <x v="1"/>
    <x v="0"/>
    <n v="92.640000000000015"/>
    <n v="16.559999999999999"/>
  </r>
  <r>
    <x v="3"/>
    <s v="Chhattisgarh"/>
    <x v="0"/>
    <x v="16"/>
    <x v="0"/>
    <n v="99.54000000000002"/>
    <n v="27.839999999999996"/>
  </r>
  <r>
    <x v="3"/>
    <s v="Kerala"/>
    <x v="0"/>
    <x v="0"/>
    <x v="0"/>
    <n v="56.988"/>
    <n v="-30.432000000000002"/>
  </r>
  <r>
    <x v="3"/>
    <s v="Assam"/>
    <x v="0"/>
    <x v="5"/>
    <x v="0"/>
    <n v="53.087999999999994"/>
    <n v="-108.8304"/>
  </r>
  <r>
    <x v="3"/>
    <s v="Tamil Nadu"/>
    <x v="2"/>
    <x v="16"/>
    <x v="0"/>
    <n v="82.16"/>
    <n v="27.919999999999998"/>
  </r>
  <r>
    <x v="3"/>
    <s v="Andhra Pradesh"/>
    <x v="0"/>
    <x v="12"/>
    <x v="0"/>
    <n v="18"/>
    <n v="2.52"/>
  </r>
  <r>
    <x v="3"/>
    <s v="Chandigarh"/>
    <x v="2"/>
    <x v="7"/>
    <x v="1"/>
    <n v="542.93999999999994"/>
    <n v="141.1644"/>
  </r>
  <r>
    <x v="3"/>
    <s v="Chandigarh"/>
    <x v="2"/>
    <x v="10"/>
    <x v="2"/>
    <n v="134.99"/>
    <n v="36.447299999999998"/>
  </r>
  <r>
    <x v="3"/>
    <s v="Chandigarh"/>
    <x v="2"/>
    <x v="2"/>
    <x v="0"/>
    <n v="44.75"/>
    <n v="20.584999999999994"/>
  </r>
  <r>
    <x v="3"/>
    <s v="Chandigarh"/>
    <x v="2"/>
    <x v="13"/>
    <x v="0"/>
    <n v="27.36"/>
    <n v="9.3023999999999987"/>
  </r>
  <r>
    <x v="3"/>
    <s v="Chandigarh"/>
    <x v="2"/>
    <x v="2"/>
    <x v="0"/>
    <n v="26.400000000000002"/>
    <n v="12.672000000000001"/>
  </r>
  <r>
    <x v="3"/>
    <s v="Jammu and Kashmir"/>
    <x v="0"/>
    <x v="2"/>
    <x v="0"/>
    <n v="89.730000000000018"/>
    <n v="18.809999999999999"/>
  </r>
  <r>
    <x v="3"/>
    <s v="Tripura"/>
    <x v="0"/>
    <x v="15"/>
    <x v="0"/>
    <n v="60.12"/>
    <n v="24"/>
  </r>
  <r>
    <x v="3"/>
    <s v="Assam"/>
    <x v="2"/>
    <x v="8"/>
    <x v="1"/>
    <n v="801.96"/>
    <n v="200.49"/>
  </r>
  <r>
    <x v="3"/>
    <s v="Assam"/>
    <x v="2"/>
    <x v="7"/>
    <x v="1"/>
    <n v="191.96"/>
    <n v="32.633199999999988"/>
  </r>
  <r>
    <x v="3"/>
    <s v="Assam"/>
    <x v="2"/>
    <x v="13"/>
    <x v="0"/>
    <n v="3.9"/>
    <n v="1.5209999999999999"/>
  </r>
  <r>
    <x v="3"/>
    <s v="Assam"/>
    <x v="2"/>
    <x v="12"/>
    <x v="0"/>
    <n v="2.61"/>
    <n v="1.2005999999999999"/>
  </r>
  <r>
    <x v="3"/>
    <s v="Assam"/>
    <x v="2"/>
    <x v="11"/>
    <x v="2"/>
    <n v="70.272000000000006"/>
    <n v="-30.528000000000013"/>
  </r>
  <r>
    <x v="3"/>
    <s v="Madhya Pradesh"/>
    <x v="0"/>
    <x v="15"/>
    <x v="0"/>
    <n v="57.480000000000004"/>
    <n v="12"/>
  </r>
  <r>
    <x v="3"/>
    <s v="Uttar Pradesh"/>
    <x v="0"/>
    <x v="11"/>
    <x v="2"/>
    <n v="101.94"/>
    <n v="21.407399999999999"/>
  </r>
  <r>
    <x v="3"/>
    <s v="Uttar Pradesh"/>
    <x v="0"/>
    <x v="2"/>
    <x v="0"/>
    <n v="25.92"/>
    <n v="12.441600000000001"/>
  </r>
  <r>
    <x v="3"/>
    <s v="Uttar Pradesh"/>
    <x v="0"/>
    <x v="15"/>
    <x v="0"/>
    <n v="1.78"/>
    <n v="0.49839999999999995"/>
  </r>
  <r>
    <x v="3"/>
    <s v="Kerala"/>
    <x v="0"/>
    <x v="2"/>
    <x v="0"/>
    <n v="35.340000000000003"/>
    <n v="3.4799999999999995"/>
  </r>
  <r>
    <x v="3"/>
    <s v="Uttar Pradesh"/>
    <x v="1"/>
    <x v="6"/>
    <x v="2"/>
    <n v="799.98400000000004"/>
    <n v="249.99499999999998"/>
  </r>
  <r>
    <x v="3"/>
    <s v="Uttar Pradesh"/>
    <x v="1"/>
    <x v="2"/>
    <x v="0"/>
    <n v="184.66"/>
    <n v="84.943599999999989"/>
  </r>
  <r>
    <x v="3"/>
    <s v="Uttar Pradesh"/>
    <x v="1"/>
    <x v="2"/>
    <x v="0"/>
    <n v="41.28"/>
    <n v="18.988799999999998"/>
  </r>
  <r>
    <x v="3"/>
    <s v="Uttar Pradesh"/>
    <x v="1"/>
    <x v="12"/>
    <x v="0"/>
    <n v="7.31"/>
    <n v="3.4356999999999998"/>
  </r>
  <r>
    <x v="3"/>
    <s v="Kerala"/>
    <x v="0"/>
    <x v="12"/>
    <x v="0"/>
    <n v="5.76"/>
    <n v="2.8224"/>
  </r>
  <r>
    <x v="3"/>
    <s v="Assam"/>
    <x v="0"/>
    <x v="16"/>
    <x v="0"/>
    <n v="9.1350000000000016"/>
    <n v="-6.1050000000000004"/>
  </r>
  <r>
    <x v="3"/>
    <s v="Puducherry"/>
    <x v="0"/>
    <x v="16"/>
    <x v="0"/>
    <n v="11.61"/>
    <n v="5.49"/>
  </r>
  <r>
    <x v="3"/>
    <s v="Kerala"/>
    <x v="0"/>
    <x v="15"/>
    <x v="0"/>
    <n v="12.456"/>
    <n v="1.0159999999999996"/>
  </r>
  <r>
    <x v="3"/>
    <s v="Odisha"/>
    <x v="2"/>
    <x v="0"/>
    <x v="0"/>
    <n v="10.739999999999998"/>
    <n v="3.96"/>
  </r>
  <r>
    <x v="3"/>
    <s v="Bihar"/>
    <x v="0"/>
    <x v="11"/>
    <x v="2"/>
    <n v="25.488"/>
    <n v="4.4603999999999999"/>
  </r>
  <r>
    <x v="3"/>
    <s v="Assam"/>
    <x v="0"/>
    <x v="15"/>
    <x v="0"/>
    <n v="3.2850000000000001"/>
    <n v="-3.4049999999999994"/>
  </r>
  <r>
    <x v="3"/>
    <s v="Assam"/>
    <x v="0"/>
    <x v="13"/>
    <x v="0"/>
    <n v="31.572000000000003"/>
    <n v="-53.687999999999988"/>
  </r>
  <r>
    <x v="3"/>
    <s v="Kerala"/>
    <x v="0"/>
    <x v="13"/>
    <x v="0"/>
    <n v="12.36"/>
    <n v="3.4499999999999997"/>
  </r>
  <r>
    <x v="3"/>
    <s v="Kerala"/>
    <x v="0"/>
    <x v="16"/>
    <x v="0"/>
    <n v="28.35"/>
    <n v="8.49"/>
  </r>
  <r>
    <x v="3"/>
    <s v="Assam"/>
    <x v="0"/>
    <x v="10"/>
    <x v="2"/>
    <n v="1302.96"/>
    <n v="182.39999999999998"/>
  </r>
  <r>
    <x v="3"/>
    <s v="Haryana"/>
    <x v="2"/>
    <x v="6"/>
    <x v="2"/>
    <n v="1761.8692000000003"/>
    <n v="526.08919999999989"/>
  </r>
  <r>
    <x v="3"/>
    <s v="Haryana"/>
    <x v="2"/>
    <x v="5"/>
    <x v="0"/>
    <n v="1324.8799999999997"/>
    <n v="423.91999999999996"/>
  </r>
  <r>
    <x v="3"/>
    <s v="Telangana"/>
    <x v="0"/>
    <x v="9"/>
    <x v="1"/>
    <n v="769.17599999999993"/>
    <n v="299.01600000000002"/>
  </r>
  <r>
    <x v="3"/>
    <s v="Andhra Pradesh"/>
    <x v="0"/>
    <x v="7"/>
    <x v="1"/>
    <n v="350.48"/>
    <n v="66.56"/>
  </r>
  <r>
    <x v="3"/>
    <s v="Uttar Pradesh"/>
    <x v="0"/>
    <x v="7"/>
    <x v="1"/>
    <n v="212.59199999999996"/>
    <n v="-77.967999999999989"/>
  </r>
  <r>
    <x v="3"/>
    <s v="Chhattisgarh"/>
    <x v="2"/>
    <x v="1"/>
    <x v="0"/>
    <n v="356.64000000000004"/>
    <n v="131.76"/>
  </r>
  <r>
    <x v="3"/>
    <s v="Haryana"/>
    <x v="2"/>
    <x v="7"/>
    <x v="1"/>
    <n v="347.88"/>
    <n v="97.38000000000001"/>
  </r>
  <r>
    <x v="3"/>
    <s v="Haryana"/>
    <x v="2"/>
    <x v="11"/>
    <x v="2"/>
    <n v="341.6"/>
    <n v="88.800000000000011"/>
  </r>
  <r>
    <x v="3"/>
    <s v="Telangana"/>
    <x v="2"/>
    <x v="6"/>
    <x v="2"/>
    <n v="730.6173"/>
    <n v="102.05729999999997"/>
  </r>
  <r>
    <x v="3"/>
    <s v="Telangana"/>
    <x v="0"/>
    <x v="11"/>
    <x v="2"/>
    <n v="276.24"/>
    <n v="55.239999999999995"/>
  </r>
  <r>
    <x v="3"/>
    <s v="Assam"/>
    <x v="0"/>
    <x v="11"/>
    <x v="2"/>
    <n v="175.23"/>
    <n v="61.330500000000001"/>
  </r>
  <r>
    <x v="3"/>
    <s v="Assam"/>
    <x v="0"/>
    <x v="10"/>
    <x v="2"/>
    <n v="125.99"/>
    <n v="31.497500000000002"/>
  </r>
  <r>
    <x v="3"/>
    <s v="Assam"/>
    <x v="0"/>
    <x v="16"/>
    <x v="0"/>
    <n v="23"/>
    <n v="10.35"/>
  </r>
  <r>
    <x v="3"/>
    <s v="Chhattisgarh"/>
    <x v="2"/>
    <x v="4"/>
    <x v="2"/>
    <n v="261.03000000000003"/>
    <n v="39.150000000000006"/>
  </r>
  <r>
    <x v="3"/>
    <s v="Telangana"/>
    <x v="0"/>
    <x v="6"/>
    <x v="2"/>
    <n v="338.47968000000003"/>
    <n v="-85.680320000000023"/>
  </r>
  <r>
    <x v="3"/>
    <s v="Chhattisgarh"/>
    <x v="2"/>
    <x v="7"/>
    <x v="1"/>
    <n v="333.42"/>
    <n v="16.62"/>
  </r>
  <r>
    <x v="3"/>
    <s v="Telangana"/>
    <x v="0"/>
    <x v="6"/>
    <x v="2"/>
    <n v="258.90312000000006"/>
    <n v="-59.056880000000014"/>
  </r>
  <r>
    <x v="3"/>
    <s v="Haryana"/>
    <x v="2"/>
    <x v="3"/>
    <x v="1"/>
    <n v="173.2"/>
    <n v="71"/>
  </r>
  <r>
    <x v="3"/>
    <s v="Telangana"/>
    <x v="0"/>
    <x v="14"/>
    <x v="0"/>
    <n v="173.37600000000003"/>
    <n v="-39.144000000000005"/>
  </r>
  <r>
    <x v="3"/>
    <s v="Telangana"/>
    <x v="0"/>
    <x v="9"/>
    <x v="1"/>
    <n v="136.584"/>
    <n v="-20.496000000000002"/>
  </r>
  <r>
    <x v="3"/>
    <s v="Rajasthan"/>
    <x v="0"/>
    <x v="11"/>
    <x v="2"/>
    <n v="86.940000000000012"/>
    <n v="-21.780000000000019"/>
  </r>
  <r>
    <x v="3"/>
    <s v="Uttarakhand"/>
    <x v="0"/>
    <x v="16"/>
    <x v="0"/>
    <n v="12.828000000000001"/>
    <n v="-8.9795999999999978"/>
  </r>
  <r>
    <x v="3"/>
    <s v="Andhra Pradesh"/>
    <x v="2"/>
    <x v="16"/>
    <x v="0"/>
    <n v="101.76"/>
    <n v="0"/>
  </r>
  <r>
    <x v="3"/>
    <s v="Andhra Pradesh"/>
    <x v="0"/>
    <x v="8"/>
    <x v="1"/>
    <n v="364.95"/>
    <n v="-248.16599999999994"/>
  </r>
  <r>
    <x v="3"/>
    <s v="Andhra Pradesh"/>
    <x v="0"/>
    <x v="3"/>
    <x v="1"/>
    <n v="52.416000000000004"/>
    <n v="15.069600000000007"/>
  </r>
  <r>
    <x v="3"/>
    <s v="Andhra Pradesh"/>
    <x v="0"/>
    <x v="11"/>
    <x v="2"/>
    <n v="58.08"/>
    <n v="-6.5339999999999954"/>
  </r>
  <r>
    <x v="3"/>
    <s v="Andhra Pradesh"/>
    <x v="0"/>
    <x v="2"/>
    <x v="0"/>
    <n v="85.055999999999997"/>
    <n v="28.706399999999991"/>
  </r>
  <r>
    <x v="3"/>
    <s v="Andhra Pradesh"/>
    <x v="0"/>
    <x v="3"/>
    <x v="1"/>
    <n v="54.920000000000009"/>
    <n v="10.983999999999996"/>
  </r>
  <r>
    <x v="3"/>
    <s v="Andhra Pradesh"/>
    <x v="0"/>
    <x v="2"/>
    <x v="0"/>
    <n v="27.695999999999998"/>
    <n v="9.6935999999999964"/>
  </r>
  <r>
    <x v="3"/>
    <s v="Andhra Pradesh"/>
    <x v="0"/>
    <x v="9"/>
    <x v="1"/>
    <n v="69.576000000000008"/>
    <n v="-143.79040000000001"/>
  </r>
  <r>
    <x v="3"/>
    <s v="Andhra Pradesh"/>
    <x v="0"/>
    <x v="13"/>
    <x v="0"/>
    <n v="13.120000000000001"/>
    <n v="1.1480000000000006"/>
  </r>
  <r>
    <x v="3"/>
    <s v="Andhra Pradesh"/>
    <x v="0"/>
    <x v="13"/>
    <x v="0"/>
    <n v="4.2240000000000002"/>
    <n v="0.47519999999999984"/>
  </r>
  <r>
    <x v="3"/>
    <s v="Punjab"/>
    <x v="2"/>
    <x v="3"/>
    <x v="1"/>
    <n v="105.96000000000001"/>
    <n v="1.02"/>
  </r>
  <r>
    <x v="3"/>
    <s v="Punjab"/>
    <x v="2"/>
    <x v="13"/>
    <x v="0"/>
    <n v="144.53999999999996"/>
    <n v="27.360000000000003"/>
  </r>
  <r>
    <x v="3"/>
    <s v="Manipur"/>
    <x v="1"/>
    <x v="16"/>
    <x v="0"/>
    <n v="110.52800000000001"/>
    <n v="38.684799999999996"/>
  </r>
  <r>
    <x v="3"/>
    <s v="Telangana"/>
    <x v="0"/>
    <x v="13"/>
    <x v="0"/>
    <n v="55.888000000000012"/>
    <n v="-9.2120000000000015"/>
  </r>
  <r>
    <x v="3"/>
    <s v="Haryana"/>
    <x v="2"/>
    <x v="9"/>
    <x v="1"/>
    <n v="100.54"/>
    <n v="18.080000000000002"/>
  </r>
  <r>
    <x v="3"/>
    <s v="Chhattisgarh"/>
    <x v="0"/>
    <x v="16"/>
    <x v="0"/>
    <n v="54.900000000000006"/>
    <n v="15.36"/>
  </r>
  <r>
    <x v="3"/>
    <s v="Rajasthan"/>
    <x v="0"/>
    <x v="16"/>
    <x v="0"/>
    <n v="10.332000000000003"/>
    <n v="-7.5767999999999986"/>
  </r>
  <r>
    <x v="3"/>
    <s v="Chhattisgarh"/>
    <x v="0"/>
    <x v="12"/>
    <x v="0"/>
    <n v="74.16"/>
    <n v="25.92"/>
  </r>
  <r>
    <x v="3"/>
    <s v="Telangana"/>
    <x v="0"/>
    <x v="13"/>
    <x v="0"/>
    <n v="60.576000000000001"/>
    <n v="-8.4240000000000013"/>
  </r>
  <r>
    <x v="3"/>
    <s v="Puducherry"/>
    <x v="2"/>
    <x v="13"/>
    <x v="0"/>
    <n v="47.04"/>
    <n v="-47.039999999999992"/>
  </r>
  <r>
    <x v="3"/>
    <s v="Chhattisgarh"/>
    <x v="0"/>
    <x v="3"/>
    <x v="1"/>
    <n v="48.42"/>
    <n v="2.88"/>
  </r>
  <r>
    <x v="3"/>
    <s v="Telangana"/>
    <x v="0"/>
    <x v="12"/>
    <x v="0"/>
    <n v="14.580000000000002"/>
    <n v="0.72"/>
  </r>
  <r>
    <x v="3"/>
    <s v="Chhattisgarh"/>
    <x v="0"/>
    <x v="3"/>
    <x v="1"/>
    <n v="50.400000000000006"/>
    <n v="19.14"/>
  </r>
  <r>
    <x v="3"/>
    <s v="Rajasthan"/>
    <x v="0"/>
    <x v="0"/>
    <x v="0"/>
    <n v="21.4"/>
    <n v="8.1199999999999992"/>
  </r>
  <r>
    <x v="3"/>
    <s v="Puducherry"/>
    <x v="2"/>
    <x v="13"/>
    <x v="0"/>
    <n v="37.056000000000004"/>
    <n v="-31.523999999999997"/>
  </r>
  <r>
    <x v="3"/>
    <s v="Haryana"/>
    <x v="2"/>
    <x v="15"/>
    <x v="0"/>
    <n v="18.600000000000001"/>
    <n v="6.12"/>
  </r>
  <r>
    <x v="3"/>
    <s v="Telangana"/>
    <x v="0"/>
    <x v="13"/>
    <x v="0"/>
    <n v="30.192"/>
    <n v="-2.2679999999999998"/>
  </r>
  <r>
    <x v="3"/>
    <s v="Puducherry"/>
    <x v="2"/>
    <x v="0"/>
    <x v="0"/>
    <n v="13.992000000000003"/>
    <n v="-16.848000000000003"/>
  </r>
  <r>
    <x v="3"/>
    <s v="Rajasthan"/>
    <x v="0"/>
    <x v="16"/>
    <x v="0"/>
    <n v="7.0920000000000014"/>
    <n v="-2.5080000000000005"/>
  </r>
  <r>
    <x v="3"/>
    <s v="Puducherry"/>
    <x v="2"/>
    <x v="15"/>
    <x v="0"/>
    <n v="6.6000000000000005"/>
    <n v="-2.8200000000000003"/>
  </r>
  <r>
    <x v="3"/>
    <s v="West Bengal"/>
    <x v="0"/>
    <x v="15"/>
    <x v="0"/>
    <n v="33.6"/>
    <n v="12.419999999999998"/>
  </r>
  <r>
    <x v="3"/>
    <s v="Rajasthan"/>
    <x v="1"/>
    <x v="12"/>
    <x v="0"/>
    <n v="22.68"/>
    <n v="4.9799999999999995"/>
  </r>
  <r>
    <x v="3"/>
    <s v="Telangana"/>
    <x v="0"/>
    <x v="12"/>
    <x v="0"/>
    <n v="6.9600000000000009"/>
    <n v="0.33999999999999986"/>
  </r>
  <r>
    <x v="3"/>
    <s v="Chandigarh"/>
    <x v="0"/>
    <x v="12"/>
    <x v="0"/>
    <n v="196.62"/>
    <n v="96.343800000000002"/>
  </r>
  <r>
    <x v="3"/>
    <s v="Telangana"/>
    <x v="0"/>
    <x v="11"/>
    <x v="2"/>
    <n v="159.98400000000001"/>
    <n v="35.996400000000001"/>
  </r>
  <r>
    <x v="3"/>
    <s v="Telangana"/>
    <x v="0"/>
    <x v="0"/>
    <x v="0"/>
    <n v="46.344000000000001"/>
    <n v="4.6344000000000012"/>
  </r>
  <r>
    <x v="3"/>
    <s v="Manipur"/>
    <x v="0"/>
    <x v="0"/>
    <x v="0"/>
    <n v="703.35000000000014"/>
    <n v="260.09999999999997"/>
  </r>
  <r>
    <x v="3"/>
    <s v="Puducherry"/>
    <x v="2"/>
    <x v="0"/>
    <x v="0"/>
    <n v="852.48"/>
    <n v="68.039999999999992"/>
  </r>
  <r>
    <x v="3"/>
    <s v="Kerala"/>
    <x v="0"/>
    <x v="0"/>
    <x v="0"/>
    <n v="169.12079999999997"/>
    <n v="-26.719199999999994"/>
  </r>
  <r>
    <x v="3"/>
    <s v="Karnataka"/>
    <x v="0"/>
    <x v="9"/>
    <x v="1"/>
    <n v="1175.58"/>
    <n v="117.53999999999999"/>
  </r>
  <r>
    <x v="3"/>
    <s v="Kerala"/>
    <x v="0"/>
    <x v="0"/>
    <x v="0"/>
    <n v="346.76099999999997"/>
    <n v="123.291"/>
  </r>
  <r>
    <x v="3"/>
    <s v="Puducherry"/>
    <x v="2"/>
    <x v="9"/>
    <x v="1"/>
    <n v="454.5"/>
    <n v="90.899999999999991"/>
  </r>
  <r>
    <x v="3"/>
    <s v="Punjab"/>
    <x v="2"/>
    <x v="0"/>
    <x v="0"/>
    <n v="274.68"/>
    <n v="137.34"/>
  </r>
  <r>
    <x v="3"/>
    <s v="Maharashtra"/>
    <x v="0"/>
    <x v="9"/>
    <x v="1"/>
    <n v="154.22400000000002"/>
    <n v="5.1239999999999952"/>
  </r>
  <r>
    <x v="3"/>
    <s v="Uttar Pradesh"/>
    <x v="1"/>
    <x v="0"/>
    <x v="0"/>
    <n v="117.36000000000001"/>
    <n v="-72.48"/>
  </r>
  <r>
    <x v="3"/>
    <s v="Chhattisgarh"/>
    <x v="2"/>
    <x v="1"/>
    <x v="0"/>
    <n v="244.23000000000002"/>
    <n v="39.06"/>
  </r>
  <r>
    <x v="3"/>
    <s v="Kerala"/>
    <x v="2"/>
    <x v="3"/>
    <x v="1"/>
    <n v="200.64000000000004"/>
    <n v="98.28"/>
  </r>
  <r>
    <x v="3"/>
    <s v="Andhra Pradesh"/>
    <x v="0"/>
    <x v="15"/>
    <x v="0"/>
    <n v="7.86"/>
    <n v="3.6155999999999997"/>
  </r>
  <r>
    <x v="3"/>
    <s v="Andhra Pradesh"/>
    <x v="0"/>
    <x v="16"/>
    <x v="0"/>
    <n v="24.448"/>
    <n v="8.8623999999999992"/>
  </r>
  <r>
    <x v="3"/>
    <s v="Punjab"/>
    <x v="0"/>
    <x v="12"/>
    <x v="0"/>
    <n v="45.96"/>
    <n v="8.64"/>
  </r>
  <r>
    <x v="3"/>
    <s v="Kerala"/>
    <x v="0"/>
    <x v="15"/>
    <x v="0"/>
    <n v="36.3474"/>
    <n v="-15.852600000000006"/>
  </r>
  <r>
    <x v="3"/>
    <s v="Chandigarh"/>
    <x v="0"/>
    <x v="13"/>
    <x v="0"/>
    <n v="8.2200000000000006"/>
    <n v="2.2194000000000007"/>
  </r>
  <r>
    <x v="3"/>
    <s v="Odisha"/>
    <x v="2"/>
    <x v="15"/>
    <x v="0"/>
    <n v="57.300000000000004"/>
    <n v="23.4"/>
  </r>
  <r>
    <x v="3"/>
    <s v="Karnataka"/>
    <x v="0"/>
    <x v="0"/>
    <x v="0"/>
    <n v="412.02"/>
    <n v="206.01"/>
  </r>
  <r>
    <x v="3"/>
    <s v="West Bengal"/>
    <x v="0"/>
    <x v="11"/>
    <x v="2"/>
    <n v="135.63"/>
    <n v="40.679999999999993"/>
  </r>
  <r>
    <x v="3"/>
    <s v="Telangana"/>
    <x v="0"/>
    <x v="0"/>
    <x v="0"/>
    <n v="360.38"/>
    <n v="93.698800000000006"/>
  </r>
  <r>
    <x v="3"/>
    <s v="Telangana"/>
    <x v="0"/>
    <x v="3"/>
    <x v="1"/>
    <n v="166.5"/>
    <n v="21.64500000000001"/>
  </r>
  <r>
    <x v="3"/>
    <s v="Odisha"/>
    <x v="2"/>
    <x v="12"/>
    <x v="0"/>
    <n v="28.08"/>
    <n v="0"/>
  </r>
  <r>
    <x v="3"/>
    <s v="Andhra Pradesh"/>
    <x v="2"/>
    <x v="2"/>
    <x v="0"/>
    <n v="97.88"/>
    <n v="48.94"/>
  </r>
  <r>
    <x v="3"/>
    <s v="Andhra Pradesh"/>
    <x v="2"/>
    <x v="2"/>
    <x v="0"/>
    <n v="32.400000000000006"/>
    <n v="15.876000000000001"/>
  </r>
  <r>
    <x v="3"/>
    <s v="Chhattisgarh"/>
    <x v="0"/>
    <x v="11"/>
    <x v="2"/>
    <n v="22.368000000000002"/>
    <n v="6.4308000000000014"/>
  </r>
  <r>
    <x v="3"/>
    <s v="Gujarat"/>
    <x v="0"/>
    <x v="11"/>
    <x v="2"/>
    <n v="299.94"/>
    <n v="128.97420000000002"/>
  </r>
  <r>
    <x v="3"/>
    <s v="Gujarat"/>
    <x v="0"/>
    <x v="15"/>
    <x v="0"/>
    <n v="25.76"/>
    <n v="0.51519999999999921"/>
  </r>
  <r>
    <x v="3"/>
    <s v="West Bengal"/>
    <x v="0"/>
    <x v="2"/>
    <x v="0"/>
    <n v="133.67999999999998"/>
    <n v="25.200000000000003"/>
  </r>
  <r>
    <x v="3"/>
    <s v="Karnataka"/>
    <x v="0"/>
    <x v="2"/>
    <x v="0"/>
    <n v="237.84"/>
    <n v="16.559999999999999"/>
  </r>
  <r>
    <x v="3"/>
    <s v="Gujarat"/>
    <x v="1"/>
    <x v="13"/>
    <x v="0"/>
    <n v="23.31"/>
    <n v="-8.01"/>
  </r>
  <r>
    <x v="3"/>
    <s v="Uttar Pradesh"/>
    <x v="0"/>
    <x v="7"/>
    <x v="1"/>
    <n v="39.22"/>
    <n v="4.3"/>
  </r>
  <r>
    <x v="3"/>
    <s v="Tripura"/>
    <x v="0"/>
    <x v="7"/>
    <x v="1"/>
    <n v="348.92800000000005"/>
    <n v="34.89279999999998"/>
  </r>
  <r>
    <x v="3"/>
    <s v="Telangana"/>
    <x v="0"/>
    <x v="15"/>
    <x v="0"/>
    <n v="46.709999999999994"/>
    <n v="16.740000000000002"/>
  </r>
  <r>
    <x v="3"/>
    <s v="Maharashtra"/>
    <x v="1"/>
    <x v="2"/>
    <x v="0"/>
    <n v="25.002000000000002"/>
    <n v="8.5920000000000005"/>
  </r>
  <r>
    <x v="3"/>
    <s v="Karnataka"/>
    <x v="0"/>
    <x v="13"/>
    <x v="0"/>
    <n v="26.46"/>
    <n v="8.4599999999999991"/>
  </r>
  <r>
    <x v="3"/>
    <s v="Karnataka"/>
    <x v="0"/>
    <x v="16"/>
    <x v="0"/>
    <n v="6.66"/>
    <n v="0.57000000000000006"/>
  </r>
  <r>
    <x v="3"/>
    <s v="Karnataka"/>
    <x v="0"/>
    <x v="15"/>
    <x v="0"/>
    <n v="13.14"/>
    <n v="3.2700000000000005"/>
  </r>
  <r>
    <x v="3"/>
    <s v="Uttarakhand"/>
    <x v="0"/>
    <x v="2"/>
    <x v="0"/>
    <n v="36.44"/>
    <n v="16.397999999999996"/>
  </r>
  <r>
    <x v="3"/>
    <s v="Uttarakhand"/>
    <x v="0"/>
    <x v="14"/>
    <x v="0"/>
    <n v="15.52"/>
    <n v="7.4496000000000002"/>
  </r>
  <r>
    <x v="3"/>
    <s v="Uttarakhand"/>
    <x v="0"/>
    <x v="13"/>
    <x v="0"/>
    <n v="2.21"/>
    <n v="0.59670000000000001"/>
  </r>
  <r>
    <x v="3"/>
    <s v="Andhra Pradesh"/>
    <x v="0"/>
    <x v="10"/>
    <x v="2"/>
    <n v="5785.0199999999995"/>
    <n v="404.73"/>
  </r>
  <r>
    <x v="3"/>
    <s v="Karnataka"/>
    <x v="0"/>
    <x v="5"/>
    <x v="0"/>
    <n v="1840.6799999999998"/>
    <n v="496.98"/>
  </r>
  <r>
    <x v="3"/>
    <s v="Karnataka"/>
    <x v="0"/>
    <x v="11"/>
    <x v="2"/>
    <n v="976.08"/>
    <n v="292.79999999999995"/>
  </r>
  <r>
    <x v="3"/>
    <s v="Jammu and Kashmir"/>
    <x v="0"/>
    <x v="4"/>
    <x v="2"/>
    <n v="2131.92"/>
    <n v="532.79999999999995"/>
  </r>
  <r>
    <x v="3"/>
    <s v="Andhra Pradesh"/>
    <x v="0"/>
    <x v="5"/>
    <x v="0"/>
    <n v="1241.28"/>
    <n v="86.88"/>
  </r>
  <r>
    <x v="3"/>
    <s v="Karnataka"/>
    <x v="0"/>
    <x v="10"/>
    <x v="2"/>
    <n v="246.60000000000002"/>
    <n v="61.62"/>
  </r>
  <r>
    <x v="3"/>
    <s v="West Bengal"/>
    <x v="0"/>
    <x v="7"/>
    <x v="1"/>
    <n v="463.84"/>
    <n v="129.84"/>
  </r>
  <r>
    <x v="3"/>
    <s v="Karnataka"/>
    <x v="0"/>
    <x v="0"/>
    <x v="0"/>
    <n v="204.63"/>
    <n v="57.269999999999996"/>
  </r>
  <r>
    <x v="3"/>
    <s v="Jammu and Kashmir"/>
    <x v="2"/>
    <x v="11"/>
    <x v="2"/>
    <n v="326.84000000000003"/>
    <n v="143.80000000000001"/>
  </r>
  <r>
    <x v="3"/>
    <s v="Karnataka"/>
    <x v="0"/>
    <x v="6"/>
    <x v="2"/>
    <n v="192.77999999999997"/>
    <n v="46.26"/>
  </r>
  <r>
    <x v="3"/>
    <s v="Gujarat"/>
    <x v="0"/>
    <x v="7"/>
    <x v="1"/>
    <n v="107.136"/>
    <n v="-60.744000000000007"/>
  </r>
  <r>
    <x v="3"/>
    <s v="Punjab"/>
    <x v="2"/>
    <x v="1"/>
    <x v="0"/>
    <n v="95.28"/>
    <n v="31.44"/>
  </r>
  <r>
    <x v="3"/>
    <s v="Kerala"/>
    <x v="0"/>
    <x v="16"/>
    <x v="0"/>
    <n v="352.38"/>
    <n v="21"/>
  </r>
  <r>
    <x v="3"/>
    <s v="Jammu and Kashmir"/>
    <x v="2"/>
    <x v="6"/>
    <x v="2"/>
    <n v="637.02339999999992"/>
    <n v="68.923400000000001"/>
  </r>
  <r>
    <x v="3"/>
    <s v="Gujarat"/>
    <x v="0"/>
    <x v="13"/>
    <x v="0"/>
    <n v="79.505999999999986"/>
    <n v="13.145999999999994"/>
  </r>
  <r>
    <x v="3"/>
    <s v="Tripura"/>
    <x v="1"/>
    <x v="16"/>
    <x v="0"/>
    <n v="37.880000000000003"/>
    <n v="18.940000000000001"/>
  </r>
  <r>
    <x v="3"/>
    <s v="Tripura"/>
    <x v="1"/>
    <x v="2"/>
    <x v="0"/>
    <n v="19.440000000000001"/>
    <n v="9.3312000000000008"/>
  </r>
  <r>
    <x v="3"/>
    <s v="Kerala"/>
    <x v="0"/>
    <x v="9"/>
    <x v="1"/>
    <n v="124.56"/>
    <n v="-269.87999999999994"/>
  </r>
  <r>
    <x v="3"/>
    <s v="Karnataka"/>
    <x v="0"/>
    <x v="13"/>
    <x v="0"/>
    <n v="44.7"/>
    <n v="8.49"/>
  </r>
  <r>
    <x v="3"/>
    <s v="West Bengal"/>
    <x v="0"/>
    <x v="0"/>
    <x v="0"/>
    <n v="114.78000000000002"/>
    <n v="5.7"/>
  </r>
  <r>
    <x v="3"/>
    <s v="Gujarat"/>
    <x v="0"/>
    <x v="13"/>
    <x v="0"/>
    <n v="48.492000000000004"/>
    <n v="1.6019999999999968"/>
  </r>
  <r>
    <x v="3"/>
    <s v="Jammu and Kashmir"/>
    <x v="2"/>
    <x v="0"/>
    <x v="0"/>
    <n v="145.75999999999996"/>
    <n v="17.440000000000001"/>
  </r>
  <r>
    <x v="3"/>
    <s v="Tripura"/>
    <x v="0"/>
    <x v="10"/>
    <x v="2"/>
    <n v="174.66"/>
    <n v="52.38"/>
  </r>
  <r>
    <x v="3"/>
    <s v="West Bengal"/>
    <x v="0"/>
    <x v="14"/>
    <x v="0"/>
    <n v="44.8"/>
    <n v="11.6"/>
  </r>
  <r>
    <x v="3"/>
    <s v="Bihar"/>
    <x v="0"/>
    <x v="15"/>
    <x v="0"/>
    <n v="27.72"/>
    <n v="13.86"/>
  </r>
  <r>
    <x v="3"/>
    <s v="Andhra Pradesh"/>
    <x v="0"/>
    <x v="3"/>
    <x v="1"/>
    <n v="22.427999999999994"/>
    <n v="6.408000000000003"/>
  </r>
  <r>
    <x v="3"/>
    <s v="Assam"/>
    <x v="0"/>
    <x v="12"/>
    <x v="0"/>
    <n v="9.9600000000000009"/>
    <n v="4.5815999999999999"/>
  </r>
  <r>
    <x v="3"/>
    <s v="Assam"/>
    <x v="1"/>
    <x v="2"/>
    <x v="0"/>
    <n v="27.299999999999997"/>
    <n v="5.6999999999999993"/>
  </r>
  <r>
    <x v="3"/>
    <s v="Chhattisgarh"/>
    <x v="2"/>
    <x v="5"/>
    <x v="0"/>
    <n v="134.47999999999999"/>
    <n v="34.964799999999997"/>
  </r>
  <r>
    <x v="3"/>
    <s v="Chhattisgarh"/>
    <x v="2"/>
    <x v="2"/>
    <x v="0"/>
    <n v="12.96"/>
    <n v="6.2208000000000006"/>
  </r>
  <r>
    <x v="3"/>
    <s v="West Bengal"/>
    <x v="0"/>
    <x v="10"/>
    <x v="2"/>
    <n v="494.37600000000009"/>
    <n v="49.437599999999975"/>
  </r>
  <r>
    <x v="3"/>
    <s v="West Bengal"/>
    <x v="0"/>
    <x v="11"/>
    <x v="2"/>
    <n v="248.85000000000002"/>
    <n v="27.373499999999993"/>
  </r>
  <r>
    <x v="3"/>
    <s v="West Bengal"/>
    <x v="0"/>
    <x v="11"/>
    <x v="2"/>
    <n v="36.24"/>
    <n v="15.220800000000001"/>
  </r>
  <r>
    <x v="3"/>
    <s v="West Bengal"/>
    <x v="0"/>
    <x v="16"/>
    <x v="0"/>
    <n v="29.2"/>
    <n v="9.8549999999999969"/>
  </r>
  <r>
    <x v="3"/>
    <s v="Jammu and Kashmir"/>
    <x v="0"/>
    <x v="0"/>
    <x v="0"/>
    <n v="20.25"/>
    <n v="-0.45000000000000018"/>
  </r>
  <r>
    <x v="3"/>
    <s v="Kerala"/>
    <x v="0"/>
    <x v="1"/>
    <x v="0"/>
    <n v="6.6870000000000021"/>
    <n v="-8.703000000000003"/>
  </r>
  <r>
    <x v="3"/>
    <s v="West Bengal"/>
    <x v="0"/>
    <x v="6"/>
    <x v="2"/>
    <n v="1003.1700000000001"/>
    <n v="354.06000000000006"/>
  </r>
  <r>
    <x v="3"/>
    <s v="Uttarakhand"/>
    <x v="0"/>
    <x v="11"/>
    <x v="2"/>
    <n v="50"/>
    <n v="10.5"/>
  </r>
  <r>
    <x v="3"/>
    <s v="Chandigarh"/>
    <x v="0"/>
    <x v="6"/>
    <x v="2"/>
    <n v="443.91039999999992"/>
    <n v="163.6704"/>
  </r>
  <r>
    <x v="3"/>
    <s v="Chandigarh"/>
    <x v="0"/>
    <x v="9"/>
    <x v="1"/>
    <n v="326.83499999999998"/>
    <n v="116.14500000000004"/>
  </r>
  <r>
    <x v="3"/>
    <s v="Manipur"/>
    <x v="0"/>
    <x v="3"/>
    <x v="1"/>
    <n v="880.31999999999994"/>
    <n v="387.12"/>
  </r>
  <r>
    <x v="3"/>
    <s v="Haryana"/>
    <x v="1"/>
    <x v="7"/>
    <x v="1"/>
    <n v="440.99999999999994"/>
    <n v="207.15"/>
  </r>
  <r>
    <x v="3"/>
    <s v="Haryana"/>
    <x v="1"/>
    <x v="13"/>
    <x v="0"/>
    <n v="263.09999999999997"/>
    <n v="86.7"/>
  </r>
  <r>
    <x v="3"/>
    <s v="West Bengal"/>
    <x v="0"/>
    <x v="14"/>
    <x v="0"/>
    <n v="98.640000000000015"/>
    <n v="9.84"/>
  </r>
  <r>
    <x v="3"/>
    <s v="Telangana"/>
    <x v="2"/>
    <x v="8"/>
    <x v="1"/>
    <n v="273.56799999999998"/>
    <n v="10.258800000000008"/>
  </r>
  <r>
    <x v="3"/>
    <s v="Telangana"/>
    <x v="2"/>
    <x v="16"/>
    <x v="0"/>
    <n v="55.264000000000003"/>
    <n v="20.723999999999997"/>
  </r>
  <r>
    <x v="3"/>
    <s v="Telangana"/>
    <x v="2"/>
    <x v="16"/>
    <x v="0"/>
    <n v="34.248000000000005"/>
    <n v="11.558699999999998"/>
  </r>
  <r>
    <x v="3"/>
    <s v="Telangana"/>
    <x v="2"/>
    <x v="2"/>
    <x v="0"/>
    <n v="6.48"/>
    <n v="3.1104000000000003"/>
  </r>
  <r>
    <x v="3"/>
    <s v="Jammu and Kashmir"/>
    <x v="0"/>
    <x v="16"/>
    <x v="0"/>
    <n v="101.75999999999999"/>
    <n v="-57.740000000000009"/>
  </r>
  <r>
    <x v="3"/>
    <s v="Gujarat"/>
    <x v="0"/>
    <x v="10"/>
    <x v="2"/>
    <n v="319.96800000000002"/>
    <n v="35.996399999999952"/>
  </r>
  <r>
    <x v="3"/>
    <s v="Puducherry"/>
    <x v="0"/>
    <x v="13"/>
    <x v="0"/>
    <n v="198"/>
    <n v="65.28"/>
  </r>
  <r>
    <x v="3"/>
    <s v="Tripura"/>
    <x v="0"/>
    <x v="15"/>
    <x v="0"/>
    <n v="29.22"/>
    <n v="12.856800000000002"/>
  </r>
  <r>
    <x v="3"/>
    <s v="Karnataka"/>
    <x v="2"/>
    <x v="13"/>
    <x v="0"/>
    <n v="113.64000000000001"/>
    <n v="17.04"/>
  </r>
  <r>
    <x v="3"/>
    <s v="Uttar Pradesh"/>
    <x v="0"/>
    <x v="0"/>
    <x v="0"/>
    <n v="154.77839999999998"/>
    <n v="31.6584"/>
  </r>
  <r>
    <x v="3"/>
    <s v="Uttarakhand"/>
    <x v="1"/>
    <x v="15"/>
    <x v="0"/>
    <n v="51.72"/>
    <n v="1.44"/>
  </r>
  <r>
    <x v="3"/>
    <s v="Bihar"/>
    <x v="0"/>
    <x v="10"/>
    <x v="2"/>
    <n v="183.92000000000002"/>
    <n v="51.48"/>
  </r>
  <r>
    <x v="3"/>
    <s v="Rajasthan"/>
    <x v="0"/>
    <x v="13"/>
    <x v="0"/>
    <n v="75.47999999999999"/>
    <n v="10.56"/>
  </r>
  <r>
    <x v="3"/>
    <s v="West Bengal"/>
    <x v="0"/>
    <x v="3"/>
    <x v="1"/>
    <n v="87.3"/>
    <n v="-36.4"/>
  </r>
  <r>
    <x v="3"/>
    <s v="Rajasthan"/>
    <x v="0"/>
    <x v="13"/>
    <x v="0"/>
    <n v="35.239999999999995"/>
    <n v="13.719999999999999"/>
  </r>
  <r>
    <x v="3"/>
    <s v="Assam"/>
    <x v="2"/>
    <x v="13"/>
    <x v="0"/>
    <n v="56.3"/>
    <n v="15.764000000000003"/>
  </r>
  <r>
    <x v="3"/>
    <s v="Assam"/>
    <x v="2"/>
    <x v="3"/>
    <x v="1"/>
    <n v="6.16"/>
    <n v="1.9711999999999996"/>
  </r>
  <r>
    <x v="3"/>
    <s v="Chhattisgarh"/>
    <x v="0"/>
    <x v="1"/>
    <x v="0"/>
    <n v="32.260000000000005"/>
    <n v="10.32"/>
  </r>
  <r>
    <x v="3"/>
    <s v="Haryana"/>
    <x v="1"/>
    <x v="16"/>
    <x v="0"/>
    <n v="32.25"/>
    <n v="3.45"/>
  </r>
  <r>
    <x v="3"/>
    <s v="Punjab"/>
    <x v="2"/>
    <x v="15"/>
    <x v="0"/>
    <n v="3.76"/>
    <n v="1.8047999999999997"/>
  </r>
  <r>
    <x v="3"/>
    <s v="Tamil Nadu"/>
    <x v="1"/>
    <x v="3"/>
    <x v="1"/>
    <n v="15.24"/>
    <n v="5.1815999999999995"/>
  </r>
  <r>
    <x v="3"/>
    <s v="Haryana"/>
    <x v="1"/>
    <x v="1"/>
    <x v="0"/>
    <n v="35.97"/>
    <n v="8.61"/>
  </r>
  <r>
    <x v="3"/>
    <s v="Gujarat"/>
    <x v="0"/>
    <x v="16"/>
    <x v="0"/>
    <n v="8.0960000000000001"/>
    <n v="2.7323999999999993"/>
  </r>
  <r>
    <x v="3"/>
    <s v="Gujarat"/>
    <x v="0"/>
    <x v="16"/>
    <x v="0"/>
    <n v="9.6000000000000014"/>
    <n v="4.38"/>
  </r>
  <r>
    <x v="3"/>
    <s v="Karnataka"/>
    <x v="2"/>
    <x v="13"/>
    <x v="0"/>
    <n v="93.179999999999993"/>
    <n v="13.919999999999998"/>
  </r>
  <r>
    <x v="3"/>
    <s v="Gujarat"/>
    <x v="0"/>
    <x v="5"/>
    <x v="0"/>
    <n v="1987.3199999999997"/>
    <n v="298.08"/>
  </r>
  <r>
    <x v="3"/>
    <s v="Maharashtra"/>
    <x v="0"/>
    <x v="6"/>
    <x v="2"/>
    <n v="1469.2499999999998"/>
    <n v="616.95000000000005"/>
  </r>
  <r>
    <x v="3"/>
    <s v="Maharashtra"/>
    <x v="2"/>
    <x v="2"/>
    <x v="0"/>
    <n v="448.20000000000005"/>
    <n v="40.229999999999997"/>
  </r>
  <r>
    <x v="3"/>
    <s v="Manipur"/>
    <x v="1"/>
    <x v="1"/>
    <x v="0"/>
    <n v="89.28"/>
    <n v="11.52"/>
  </r>
  <r>
    <x v="3"/>
    <s v="Tamil Nadu"/>
    <x v="1"/>
    <x v="0"/>
    <x v="0"/>
    <n v="182.3"/>
    <n v="47.3"/>
  </r>
  <r>
    <x v="3"/>
    <s v="Manipur"/>
    <x v="1"/>
    <x v="1"/>
    <x v="0"/>
    <n v="84.300000000000011"/>
    <n v="28.619999999999997"/>
  </r>
  <r>
    <x v="3"/>
    <s v="Tamil Nadu"/>
    <x v="1"/>
    <x v="9"/>
    <x v="1"/>
    <n v="180.096"/>
    <n v="-2.2639999999999985"/>
  </r>
  <r>
    <x v="3"/>
    <s v="Puducherry"/>
    <x v="0"/>
    <x v="13"/>
    <x v="0"/>
    <n v="149.57999999999998"/>
    <n v="0"/>
  </r>
  <r>
    <x v="3"/>
    <s v="Rajasthan"/>
    <x v="0"/>
    <x v="7"/>
    <x v="1"/>
    <n v="111.88"/>
    <n v="21.24"/>
  </r>
  <r>
    <x v="3"/>
    <s v="Manipur"/>
    <x v="2"/>
    <x v="15"/>
    <x v="0"/>
    <n v="78.372"/>
    <n v="-41.958000000000006"/>
  </r>
  <r>
    <x v="3"/>
    <s v="Puducherry"/>
    <x v="0"/>
    <x v="16"/>
    <x v="0"/>
    <n v="151.02000000000001"/>
    <n v="9"/>
  </r>
  <r>
    <x v="3"/>
    <s v="Odisha"/>
    <x v="0"/>
    <x v="13"/>
    <x v="0"/>
    <n v="113.64000000000001"/>
    <n v="17.04"/>
  </r>
  <r>
    <x v="3"/>
    <s v="Manipur"/>
    <x v="1"/>
    <x v="13"/>
    <x v="0"/>
    <n v="3.28"/>
    <n v="1.4104000000000001"/>
  </r>
  <r>
    <x v="3"/>
    <s v="Puducherry"/>
    <x v="0"/>
    <x v="5"/>
    <x v="0"/>
    <n v="172.14000000000001"/>
    <n v="73.98"/>
  </r>
  <r>
    <x v="3"/>
    <s v="Maharashtra"/>
    <x v="2"/>
    <x v="14"/>
    <x v="0"/>
    <n v="77.400000000000006"/>
    <n v="0.72"/>
  </r>
  <r>
    <x v="3"/>
    <s v="Uttar Pradesh"/>
    <x v="0"/>
    <x v="11"/>
    <x v="2"/>
    <n v="899.91"/>
    <n v="377.96220000000005"/>
  </r>
  <r>
    <x v="3"/>
    <s v="Uttar Pradesh"/>
    <x v="0"/>
    <x v="5"/>
    <x v="0"/>
    <n v="103.92"/>
    <n v="36.372"/>
  </r>
  <r>
    <x v="3"/>
    <s v="Uttar Pradesh"/>
    <x v="0"/>
    <x v="16"/>
    <x v="0"/>
    <n v="51.311999999999998"/>
    <n v="18.600599999999996"/>
  </r>
  <r>
    <x v="3"/>
    <s v="Puducherry"/>
    <x v="0"/>
    <x v="13"/>
    <x v="0"/>
    <n v="107.82"/>
    <n v="24.78"/>
  </r>
  <r>
    <x v="3"/>
    <s v="Maharashtra"/>
    <x v="2"/>
    <x v="12"/>
    <x v="0"/>
    <n v="52.8"/>
    <n v="16.799999999999997"/>
  </r>
  <r>
    <x v="3"/>
    <s v="Chhattisgarh"/>
    <x v="2"/>
    <x v="13"/>
    <x v="0"/>
    <n v="44.099999999999994"/>
    <n v="8.82"/>
  </r>
  <r>
    <x v="3"/>
    <s v="Tamil Nadu"/>
    <x v="1"/>
    <x v="7"/>
    <x v="1"/>
    <n v="125.50399999999999"/>
    <n v="-14.175999999999998"/>
  </r>
  <r>
    <x v="3"/>
    <s v="Manipur"/>
    <x v="2"/>
    <x v="12"/>
    <x v="0"/>
    <n v="13.427999999999999"/>
    <n v="1.0679999999999996"/>
  </r>
  <r>
    <x v="3"/>
    <s v="Maharashtra"/>
    <x v="2"/>
    <x v="12"/>
    <x v="0"/>
    <n v="33.299999999999997"/>
    <n v="10.199999999999999"/>
  </r>
  <r>
    <x v="3"/>
    <s v="Jammu and Kashmir"/>
    <x v="0"/>
    <x v="11"/>
    <x v="2"/>
    <n v="2025.3600000000001"/>
    <n v="607.60800000000006"/>
  </r>
  <r>
    <x v="3"/>
    <s v="Jammu and Kashmir"/>
    <x v="0"/>
    <x v="4"/>
    <x v="2"/>
    <n v="1799.9940000000001"/>
    <n v="-2639.9912000000004"/>
  </r>
  <r>
    <x v="3"/>
    <s v="Jammu and Kashmir"/>
    <x v="0"/>
    <x v="3"/>
    <x v="1"/>
    <n v="262.86399999999998"/>
    <n v="69.001800000000017"/>
  </r>
  <r>
    <x v="3"/>
    <s v="Jammu and Kashmir"/>
    <x v="0"/>
    <x v="10"/>
    <x v="2"/>
    <n v="101.98799999999999"/>
    <n v="-16.998000000000019"/>
  </r>
  <r>
    <x v="3"/>
    <s v="Tamil Nadu"/>
    <x v="1"/>
    <x v="7"/>
    <x v="1"/>
    <n v="172.83200000000002"/>
    <n v="-21.608000000000004"/>
  </r>
  <r>
    <x v="3"/>
    <s v="Tamil Nadu"/>
    <x v="2"/>
    <x v="10"/>
    <x v="2"/>
    <n v="246.16800000000001"/>
    <n v="21.539699999999996"/>
  </r>
  <r>
    <x v="3"/>
    <s v="Tamil Nadu"/>
    <x v="1"/>
    <x v="15"/>
    <x v="0"/>
    <n v="18"/>
    <n v="0.72"/>
  </r>
  <r>
    <x v="3"/>
    <s v="Tamil Nadu"/>
    <x v="1"/>
    <x v="15"/>
    <x v="0"/>
    <n v="22.76"/>
    <n v="0.2"/>
  </r>
  <r>
    <x v="3"/>
    <s v="Maharashtra"/>
    <x v="2"/>
    <x v="16"/>
    <x v="0"/>
    <n v="17.879999999999995"/>
    <n v="4.08"/>
  </r>
  <r>
    <x v="3"/>
    <s v="Tamil Nadu"/>
    <x v="2"/>
    <x v="8"/>
    <x v="1"/>
    <n v="1447.56"/>
    <n v="564.48"/>
  </r>
  <r>
    <x v="3"/>
    <s v="Delhi"/>
    <x v="1"/>
    <x v="4"/>
    <x v="2"/>
    <n v="236.10000000000002"/>
    <n v="73.14"/>
  </r>
  <r>
    <x v="3"/>
    <s v="Tamil Nadu"/>
    <x v="2"/>
    <x v="0"/>
    <x v="0"/>
    <n v="122.39999999999999"/>
    <n v="35.46"/>
  </r>
  <r>
    <x v="3"/>
    <s v="Tamil Nadu"/>
    <x v="2"/>
    <x v="1"/>
    <x v="0"/>
    <n v="151.19999999999999"/>
    <n v="46.8"/>
  </r>
  <r>
    <x v="3"/>
    <s v="Delhi"/>
    <x v="1"/>
    <x v="2"/>
    <x v="0"/>
    <n v="65.34"/>
    <n v="3.87"/>
  </r>
  <r>
    <x v="3"/>
    <s v="Tamil Nadu"/>
    <x v="2"/>
    <x v="3"/>
    <x v="1"/>
    <n v="110.10000000000001"/>
    <n v="1.08"/>
  </r>
  <r>
    <x v="3"/>
    <s v="Manipur"/>
    <x v="0"/>
    <x v="2"/>
    <x v="0"/>
    <n v="4.9800000000000004"/>
    <n v="2.3406000000000002"/>
  </r>
  <r>
    <x v="3"/>
    <s v="Uttar Pradesh"/>
    <x v="2"/>
    <x v="4"/>
    <x v="2"/>
    <n v="1248.8400000000001"/>
    <n v="249.71999999999997"/>
  </r>
  <r>
    <x v="3"/>
    <s v="Chhattisgarh"/>
    <x v="2"/>
    <x v="7"/>
    <x v="1"/>
    <n v="1136.6639999999998"/>
    <n v="-284.25599999999997"/>
  </r>
  <r>
    <x v="3"/>
    <s v="Kerala"/>
    <x v="0"/>
    <x v="4"/>
    <x v="2"/>
    <n v="635.04"/>
    <n v="241.20000000000002"/>
  </r>
  <r>
    <x v="3"/>
    <s v="Kerala"/>
    <x v="2"/>
    <x v="4"/>
    <x v="2"/>
    <n v="715.86"/>
    <n v="250.38000000000002"/>
  </r>
  <r>
    <x v="3"/>
    <s v="Kerala"/>
    <x v="0"/>
    <x v="4"/>
    <x v="2"/>
    <n v="336.72"/>
    <n v="90.9"/>
  </r>
  <r>
    <x v="3"/>
    <s v="Madhya Pradesh"/>
    <x v="0"/>
    <x v="5"/>
    <x v="0"/>
    <n v="542.34"/>
    <n v="244.04999999999998"/>
  </r>
  <r>
    <x v="3"/>
    <s v="Madhya Pradesh"/>
    <x v="0"/>
    <x v="4"/>
    <x v="2"/>
    <n v="1250.0400000000002"/>
    <n v="12.48"/>
  </r>
  <r>
    <x v="3"/>
    <s v="Odisha"/>
    <x v="1"/>
    <x v="8"/>
    <x v="1"/>
    <n v="1392.3840000000002"/>
    <n v="-121.83600000000001"/>
  </r>
  <r>
    <x v="3"/>
    <s v="Chhattisgarh"/>
    <x v="2"/>
    <x v="9"/>
    <x v="1"/>
    <n v="537.69600000000003"/>
    <n v="-349.50400000000002"/>
  </r>
  <r>
    <x v="3"/>
    <s v="West Bengal"/>
    <x v="2"/>
    <x v="4"/>
    <x v="2"/>
    <n v="149.28"/>
    <n v="11.94"/>
  </r>
  <r>
    <x v="3"/>
    <s v="Kerala"/>
    <x v="2"/>
    <x v="16"/>
    <x v="0"/>
    <n v="403.19999999999993"/>
    <n v="181.44"/>
  </r>
  <r>
    <x v="3"/>
    <s v="Odisha"/>
    <x v="1"/>
    <x v="7"/>
    <x v="1"/>
    <n v="409.85999999999996"/>
    <n v="94.14"/>
  </r>
  <r>
    <x v="3"/>
    <s v="Jharkhand"/>
    <x v="1"/>
    <x v="13"/>
    <x v="0"/>
    <n v="379.08000000000004"/>
    <n v="143.16"/>
  </r>
  <r>
    <x v="3"/>
    <s v="Jharkhand"/>
    <x v="1"/>
    <x v="13"/>
    <x v="0"/>
    <n v="331.69500000000005"/>
    <n v="125.265"/>
  </r>
  <r>
    <x v="3"/>
    <s v="Kerala"/>
    <x v="2"/>
    <x v="7"/>
    <x v="1"/>
    <n v="262.85999999999996"/>
    <n v="47.28"/>
  </r>
  <r>
    <x v="3"/>
    <s v="Odisha"/>
    <x v="0"/>
    <x v="0"/>
    <x v="0"/>
    <n v="56.448"/>
    <n v="-0.9719999999999942"/>
  </r>
  <r>
    <x v="3"/>
    <s v="Punjab"/>
    <x v="2"/>
    <x v="4"/>
    <x v="2"/>
    <n v="69.066000000000003"/>
    <n v="-6.1739999999999995"/>
  </r>
  <r>
    <x v="3"/>
    <s v="Chhattisgarh"/>
    <x v="2"/>
    <x v="11"/>
    <x v="2"/>
    <n v="168.59999999999997"/>
    <n v="-36.59999999999998"/>
  </r>
  <r>
    <x v="3"/>
    <s v="Karnataka"/>
    <x v="2"/>
    <x v="2"/>
    <x v="0"/>
    <n v="141.9"/>
    <n v="8.4"/>
  </r>
  <r>
    <x v="3"/>
    <s v="Jammu and Kashmir"/>
    <x v="2"/>
    <x v="13"/>
    <x v="0"/>
    <n v="44.94"/>
    <n v="0"/>
  </r>
  <r>
    <x v="3"/>
    <s v="West Bengal"/>
    <x v="1"/>
    <x v="0"/>
    <x v="0"/>
    <n v="43.007999999999996"/>
    <n v="-39.791999999999987"/>
  </r>
  <r>
    <x v="3"/>
    <s v="Jharkhand"/>
    <x v="0"/>
    <x v="10"/>
    <x v="2"/>
    <n v="87.731999999999985"/>
    <n v="-45.347999999999992"/>
  </r>
  <r>
    <x v="3"/>
    <s v="Madhya Pradesh"/>
    <x v="2"/>
    <x v="13"/>
    <x v="0"/>
    <n v="45.45600000000001"/>
    <n v="-51.144000000000013"/>
  </r>
  <r>
    <x v="3"/>
    <s v="Karnataka"/>
    <x v="2"/>
    <x v="3"/>
    <x v="1"/>
    <n v="120.48000000000002"/>
    <n v="25.200000000000003"/>
  </r>
  <r>
    <x v="3"/>
    <s v="Chandigarh"/>
    <x v="0"/>
    <x v="1"/>
    <x v="0"/>
    <n v="87.960000000000008"/>
    <n v="-49.320000000000007"/>
  </r>
  <r>
    <x v="3"/>
    <s v="Jammu and Kashmir"/>
    <x v="0"/>
    <x v="7"/>
    <x v="1"/>
    <n v="546.66"/>
    <n v="136.66500000000002"/>
  </r>
  <r>
    <x v="3"/>
    <s v="Jammu and Kashmir"/>
    <x v="0"/>
    <x v="7"/>
    <x v="1"/>
    <n v="302.94"/>
    <n v="48.470400000000012"/>
  </r>
  <r>
    <x v="3"/>
    <s v="Jammu and Kashmir"/>
    <x v="0"/>
    <x v="3"/>
    <x v="1"/>
    <n v="212.13"/>
    <n v="14.849099999999979"/>
  </r>
  <r>
    <x v="3"/>
    <s v="Jammu and Kashmir"/>
    <x v="0"/>
    <x v="7"/>
    <x v="1"/>
    <n v="142.36000000000001"/>
    <n v="38.437200000000004"/>
  </r>
  <r>
    <x v="3"/>
    <s v="Jammu and Kashmir"/>
    <x v="0"/>
    <x v="16"/>
    <x v="0"/>
    <n v="29.52"/>
    <n v="14.4648"/>
  </r>
  <r>
    <x v="3"/>
    <s v="Madhya Pradesh"/>
    <x v="0"/>
    <x v="4"/>
    <x v="2"/>
    <n v="101.39999999999999"/>
    <n v="1.98"/>
  </r>
  <r>
    <x v="3"/>
    <s v="Tamil Nadu"/>
    <x v="0"/>
    <x v="13"/>
    <x v="0"/>
    <n v="48.929999999999993"/>
    <n v="24.450000000000003"/>
  </r>
  <r>
    <x v="3"/>
    <s v="Madhya Pradesh"/>
    <x v="2"/>
    <x v="3"/>
    <x v="1"/>
    <n v="43.260000000000005"/>
    <n v="-53.010000000000005"/>
  </r>
  <r>
    <x v="3"/>
    <s v="Maharashtra"/>
    <x v="1"/>
    <x v="11"/>
    <x v="2"/>
    <n v="147.1"/>
    <n v="73.5"/>
  </r>
  <r>
    <x v="3"/>
    <s v="Odisha"/>
    <x v="1"/>
    <x v="11"/>
    <x v="2"/>
    <n v="55.92"/>
    <n v="20.68"/>
  </r>
  <r>
    <x v="3"/>
    <s v="Uttar Pradesh"/>
    <x v="2"/>
    <x v="16"/>
    <x v="0"/>
    <n v="59.759999999999991"/>
    <n v="5.28"/>
  </r>
  <r>
    <x v="3"/>
    <s v="Jharkhand"/>
    <x v="1"/>
    <x v="13"/>
    <x v="0"/>
    <n v="85.185000000000002"/>
    <n v="28.335000000000004"/>
  </r>
  <r>
    <x v="3"/>
    <s v="Madhya Pradesh"/>
    <x v="2"/>
    <x v="12"/>
    <x v="0"/>
    <n v="40.319999999999993"/>
    <n v="18.54"/>
  </r>
  <r>
    <x v="3"/>
    <s v="Uttarakhand"/>
    <x v="2"/>
    <x v="14"/>
    <x v="0"/>
    <n v="19.799999999999997"/>
    <n v="7.92"/>
  </r>
  <r>
    <x v="3"/>
    <s v="Uttar Pradesh"/>
    <x v="2"/>
    <x v="16"/>
    <x v="0"/>
    <n v="29.400000000000002"/>
    <n v="9"/>
  </r>
  <r>
    <x v="3"/>
    <s v="Karnataka"/>
    <x v="0"/>
    <x v="12"/>
    <x v="0"/>
    <n v="24"/>
    <n v="10.8"/>
  </r>
  <r>
    <x v="3"/>
    <s v="Chandigarh"/>
    <x v="0"/>
    <x v="1"/>
    <x v="0"/>
    <n v="37.620000000000005"/>
    <n v="-28.620000000000005"/>
  </r>
  <r>
    <x v="3"/>
    <s v="Madhya Pradesh"/>
    <x v="0"/>
    <x v="0"/>
    <x v="0"/>
    <n v="26.4"/>
    <n v="13.200000000000001"/>
  </r>
  <r>
    <x v="3"/>
    <s v="Jharkhand"/>
    <x v="1"/>
    <x v="15"/>
    <x v="0"/>
    <n v="34.722000000000008"/>
    <n v="11.561999999999998"/>
  </r>
  <r>
    <x v="3"/>
    <s v="Jharkhand"/>
    <x v="0"/>
    <x v="0"/>
    <x v="0"/>
    <n v="180.01600000000002"/>
    <n v="-15.751400000000004"/>
  </r>
  <r>
    <x v="3"/>
    <s v="Jharkhand"/>
    <x v="0"/>
    <x v="3"/>
    <x v="1"/>
    <n v="41.552"/>
    <n v="-19.737199999999994"/>
  </r>
  <r>
    <x v="3"/>
    <s v="Jharkhand"/>
    <x v="0"/>
    <x v="13"/>
    <x v="0"/>
    <n v="13.120000000000001"/>
    <n v="1.4759999999999982"/>
  </r>
  <r>
    <x v="3"/>
    <s v="Uttar Pradesh"/>
    <x v="2"/>
    <x v="12"/>
    <x v="0"/>
    <n v="23.571000000000002"/>
    <n v="6.4710000000000001"/>
  </r>
  <r>
    <x v="3"/>
    <s v="Jammu and Kashmir"/>
    <x v="0"/>
    <x v="13"/>
    <x v="0"/>
    <n v="204.85"/>
    <n v="53.261000000000003"/>
  </r>
  <r>
    <x v="3"/>
    <s v="Jammu and Kashmir"/>
    <x v="0"/>
    <x v="10"/>
    <x v="2"/>
    <n v="135.98400000000001"/>
    <n v="16.997999999999983"/>
  </r>
  <r>
    <x v="3"/>
    <s v="Jammu and Kashmir"/>
    <x v="0"/>
    <x v="16"/>
    <x v="0"/>
    <n v="92.960000000000008"/>
    <n v="31.373999999999995"/>
  </r>
  <r>
    <x v="3"/>
    <s v="Jammu and Kashmir"/>
    <x v="0"/>
    <x v="13"/>
    <x v="0"/>
    <n v="16.399999999999999"/>
    <n v="7.0520000000000005"/>
  </r>
  <r>
    <x v="3"/>
    <s v="Chandigarh"/>
    <x v="0"/>
    <x v="16"/>
    <x v="0"/>
    <n v="16.98"/>
    <n v="-7.5"/>
  </r>
  <r>
    <x v="3"/>
    <s v="West Bengal"/>
    <x v="1"/>
    <x v="14"/>
    <x v="0"/>
    <n v="23.832000000000001"/>
    <n v="-35.207999999999998"/>
  </r>
  <r>
    <x v="3"/>
    <s v="Madhya Pradesh"/>
    <x v="0"/>
    <x v="0"/>
    <x v="0"/>
    <n v="16.98"/>
    <n v="7.98"/>
  </r>
  <r>
    <x v="3"/>
    <s v="Bihar"/>
    <x v="0"/>
    <x v="16"/>
    <x v="0"/>
    <n v="28.35"/>
    <n v="8.49"/>
  </r>
  <r>
    <x v="3"/>
    <s v="Uttar Pradesh"/>
    <x v="2"/>
    <x v="16"/>
    <x v="0"/>
    <n v="27.135000000000005"/>
    <n v="-2.1150000000000011"/>
  </r>
  <r>
    <x v="3"/>
    <s v="Jharkhand"/>
    <x v="1"/>
    <x v="15"/>
    <x v="0"/>
    <n v="15.363000000000001"/>
    <n v="5.2830000000000004"/>
  </r>
  <r>
    <x v="3"/>
    <s v="Manipur"/>
    <x v="0"/>
    <x v="12"/>
    <x v="0"/>
    <n v="6.2639999999999993"/>
    <n v="2.274"/>
  </r>
  <r>
    <x v="3"/>
    <s v="West Bengal"/>
    <x v="1"/>
    <x v="2"/>
    <x v="0"/>
    <n v="12.276000000000002"/>
    <n v="-4.3140000000000001"/>
  </r>
  <r>
    <x v="3"/>
    <s v="Maharashtra"/>
    <x v="0"/>
    <x v="10"/>
    <x v="2"/>
    <n v="1274.7"/>
    <n v="165.66"/>
  </r>
  <r>
    <x v="3"/>
    <s v="Odisha"/>
    <x v="0"/>
    <x v="9"/>
    <x v="1"/>
    <n v="452.08800000000008"/>
    <n v="-25.152000000000008"/>
  </r>
  <r>
    <x v="3"/>
    <s v="Chandigarh"/>
    <x v="0"/>
    <x v="9"/>
    <x v="1"/>
    <n v="582"/>
    <n v="218.22000000000003"/>
  </r>
  <r>
    <x v="3"/>
    <s v="Assam"/>
    <x v="2"/>
    <x v="0"/>
    <x v="0"/>
    <n v="710.96400000000006"/>
    <n v="-7.9560000000000173"/>
  </r>
  <r>
    <x v="3"/>
    <s v="Maharashtra"/>
    <x v="0"/>
    <x v="13"/>
    <x v="0"/>
    <n v="404.15999999999997"/>
    <n v="104.88"/>
  </r>
  <r>
    <x v="3"/>
    <s v="Tamil Nadu"/>
    <x v="0"/>
    <x v="3"/>
    <x v="1"/>
    <n v="151.10999999999999"/>
    <n v="13.59"/>
  </r>
  <r>
    <x v="3"/>
    <s v="Puducherry"/>
    <x v="0"/>
    <x v="3"/>
    <x v="1"/>
    <n v="175.92000000000004"/>
    <n v="-215.52000000000004"/>
  </r>
  <r>
    <x v="3"/>
    <s v="Odisha"/>
    <x v="0"/>
    <x v="3"/>
    <x v="1"/>
    <n v="293.38200000000001"/>
    <n v="22.75200000000001"/>
  </r>
  <r>
    <x v="3"/>
    <s v="Delhi"/>
    <x v="1"/>
    <x v="7"/>
    <x v="1"/>
    <n v="318.88800000000003"/>
    <n v="35.83799999999998"/>
  </r>
  <r>
    <x v="3"/>
    <s v="Karnataka"/>
    <x v="0"/>
    <x v="13"/>
    <x v="0"/>
    <n v="102.89999999999999"/>
    <n v="20.58"/>
  </r>
  <r>
    <x v="3"/>
    <s v="Odisha"/>
    <x v="0"/>
    <x v="4"/>
    <x v="2"/>
    <n v="150.012"/>
    <n v="13.331999999999997"/>
  </r>
  <r>
    <x v="3"/>
    <s v="Uttarakhand"/>
    <x v="0"/>
    <x v="13"/>
    <x v="0"/>
    <n v="171.28800000000001"/>
    <n v="-371.23199999999997"/>
  </r>
  <r>
    <x v="3"/>
    <s v="Telangana"/>
    <x v="1"/>
    <x v="2"/>
    <x v="0"/>
    <n v="165"/>
    <n v="59.4"/>
  </r>
  <r>
    <x v="3"/>
    <s v="Maharashtra"/>
    <x v="0"/>
    <x v="5"/>
    <x v="0"/>
    <n v="137.58000000000001"/>
    <n v="28.86"/>
  </r>
  <r>
    <x v="3"/>
    <s v="Tamil Nadu"/>
    <x v="0"/>
    <x v="16"/>
    <x v="0"/>
    <n v="66.599999999999994"/>
    <n v="27.3"/>
  </r>
  <r>
    <x v="3"/>
    <s v="Karnataka"/>
    <x v="0"/>
    <x v="1"/>
    <x v="0"/>
    <n v="111.72"/>
    <n v="45.72"/>
  </r>
  <r>
    <x v="3"/>
    <s v="Manipur"/>
    <x v="1"/>
    <x v="14"/>
    <x v="0"/>
    <n v="39.700000000000003"/>
    <n v="5.0999999999999996"/>
  </r>
  <r>
    <x v="3"/>
    <s v="Kerala"/>
    <x v="1"/>
    <x v="16"/>
    <x v="0"/>
    <n v="131.20000000000002"/>
    <n v="28.8"/>
  </r>
  <r>
    <x v="3"/>
    <s v="Chandigarh"/>
    <x v="0"/>
    <x v="10"/>
    <x v="2"/>
    <n v="108.276"/>
    <n v="-182.54400000000001"/>
  </r>
  <r>
    <x v="3"/>
    <s v="Assam"/>
    <x v="2"/>
    <x v="0"/>
    <x v="0"/>
    <n v="55.565999999999995"/>
    <n v="11.646000000000001"/>
  </r>
  <r>
    <x v="3"/>
    <s v="Chandigarh"/>
    <x v="0"/>
    <x v="13"/>
    <x v="0"/>
    <n v="64.38"/>
    <n v="24.42"/>
  </r>
  <r>
    <x v="3"/>
    <s v="Tamil Nadu"/>
    <x v="0"/>
    <x v="16"/>
    <x v="0"/>
    <n v="57.15"/>
    <n v="20.55"/>
  </r>
  <r>
    <x v="3"/>
    <s v="Manipur"/>
    <x v="1"/>
    <x v="2"/>
    <x v="0"/>
    <n v="20.736000000000004"/>
    <n v="7.2576000000000001"/>
  </r>
  <r>
    <x v="3"/>
    <s v="Jammu and Kashmir"/>
    <x v="0"/>
    <x v="0"/>
    <x v="0"/>
    <n v="82.56"/>
    <n v="-30.95999999999998"/>
  </r>
  <r>
    <x v="3"/>
    <s v="Odisha"/>
    <x v="0"/>
    <x v="11"/>
    <x v="2"/>
    <n v="103.194"/>
    <n v="-6.9060000000000006"/>
  </r>
  <r>
    <x v="3"/>
    <s v="Rajasthan"/>
    <x v="0"/>
    <x v="11"/>
    <x v="2"/>
    <n v="59.160000000000004"/>
    <n v="-73.97999999999999"/>
  </r>
  <r>
    <x v="3"/>
    <s v="Maharashtra"/>
    <x v="0"/>
    <x v="14"/>
    <x v="0"/>
    <n v="19.799999999999997"/>
    <n v="0"/>
  </r>
  <r>
    <x v="3"/>
    <s v="Assam"/>
    <x v="2"/>
    <x v="12"/>
    <x v="0"/>
    <n v="35.519999999999996"/>
    <n v="0.24"/>
  </r>
  <r>
    <x v="3"/>
    <s v="Assam"/>
    <x v="2"/>
    <x v="14"/>
    <x v="0"/>
    <n v="94.86"/>
    <n v="34.14"/>
  </r>
  <r>
    <x v="3"/>
    <s v="Puducherry"/>
    <x v="0"/>
    <x v="5"/>
    <x v="0"/>
    <n v="30.432000000000002"/>
    <n v="-10.667999999999992"/>
  </r>
  <r>
    <x v="3"/>
    <s v="Karnataka"/>
    <x v="0"/>
    <x v="0"/>
    <x v="0"/>
    <n v="62.964000000000006"/>
    <n v="15.323999999999998"/>
  </r>
  <r>
    <x v="3"/>
    <s v="Punjab"/>
    <x v="1"/>
    <x v="12"/>
    <x v="0"/>
    <n v="61.235999999999997"/>
    <n v="2.016"/>
  </r>
  <r>
    <x v="3"/>
    <s v="Madhya Pradesh"/>
    <x v="0"/>
    <x v="0"/>
    <x v="0"/>
    <n v="646.77600000000007"/>
    <n v="-145.52460000000002"/>
  </r>
  <r>
    <x v="3"/>
    <s v="Punjab"/>
    <x v="1"/>
    <x v="16"/>
    <x v="0"/>
    <n v="86.183999999999997"/>
    <n v="20.873999999999995"/>
  </r>
  <r>
    <x v="3"/>
    <s v="Tamil Nadu"/>
    <x v="0"/>
    <x v="0"/>
    <x v="0"/>
    <n v="64.691999999999993"/>
    <n v="9.2520000000000024"/>
  </r>
  <r>
    <x v="3"/>
    <s v="Puducherry"/>
    <x v="2"/>
    <x v="13"/>
    <x v="0"/>
    <n v="6.8480000000000008"/>
    <n v="0.59920000000000018"/>
  </r>
  <r>
    <x v="3"/>
    <s v="Jharkhand"/>
    <x v="1"/>
    <x v="16"/>
    <x v="0"/>
    <n v="19.295999999999999"/>
    <n v="-18.143999999999991"/>
  </r>
  <r>
    <x v="3"/>
    <s v="Tripura"/>
    <x v="0"/>
    <x v="11"/>
    <x v="2"/>
    <n v="166.24"/>
    <n v="24.936000000000007"/>
  </r>
  <r>
    <x v="3"/>
    <s v="Uttarakhand"/>
    <x v="0"/>
    <x v="13"/>
    <x v="0"/>
    <n v="14.598000000000001"/>
    <n v="-11.201999999999998"/>
  </r>
  <r>
    <x v="3"/>
    <s v="Haryana"/>
    <x v="2"/>
    <x v="12"/>
    <x v="0"/>
    <n v="14.688000000000001"/>
    <n v="0.10799999999999965"/>
  </r>
  <r>
    <x v="3"/>
    <s v="Jammu and Kashmir"/>
    <x v="0"/>
    <x v="1"/>
    <x v="0"/>
    <n v="14.575999999999997"/>
    <n v="3.0960000000000014"/>
  </r>
  <r>
    <x v="3"/>
    <s v="Madhya Pradesh"/>
    <x v="2"/>
    <x v="14"/>
    <x v="0"/>
    <n v="55.936000000000007"/>
    <n v="18.878399999999999"/>
  </r>
  <r>
    <x v="3"/>
    <s v="Madhya Pradesh"/>
    <x v="2"/>
    <x v="3"/>
    <x v="1"/>
    <n v="20.32"/>
    <n v="3.5559999999999992"/>
  </r>
  <r>
    <x v="3"/>
    <s v="Madhya Pradesh"/>
    <x v="2"/>
    <x v="12"/>
    <x v="0"/>
    <n v="18.431999999999999"/>
    <n v="5.9903999999999984"/>
  </r>
  <r>
    <x v="3"/>
    <s v="Jharkhand"/>
    <x v="1"/>
    <x v="3"/>
    <x v="1"/>
    <n v="13.509000000000002"/>
    <n v="-22.070999999999998"/>
  </r>
  <r>
    <x v="3"/>
    <s v="Puducherry"/>
    <x v="0"/>
    <x v="11"/>
    <x v="2"/>
    <n v="15.899999999999999"/>
    <n v="-22.259999999999994"/>
  </r>
  <r>
    <x v="3"/>
    <s v="Jharkhand"/>
    <x v="1"/>
    <x v="13"/>
    <x v="0"/>
    <n v="16.470000000000002"/>
    <n v="-28.56"/>
  </r>
  <r>
    <x v="3"/>
    <s v="West Bengal"/>
    <x v="0"/>
    <x v="12"/>
    <x v="0"/>
    <n v="23.058"/>
    <n v="5.8379999999999992"/>
  </r>
  <r>
    <x v="3"/>
    <s v="Puducherry"/>
    <x v="0"/>
    <x v="13"/>
    <x v="0"/>
    <n v="10.151999999999999"/>
    <n v="-6.8579999999999952"/>
  </r>
  <r>
    <x v="3"/>
    <s v="Rajasthan"/>
    <x v="0"/>
    <x v="2"/>
    <x v="0"/>
    <n v="6.7560000000000002"/>
    <n v="-3.2340000000000009"/>
  </r>
  <r>
    <x v="3"/>
    <s v="Bihar"/>
    <x v="0"/>
    <x v="10"/>
    <x v="2"/>
    <n v="607.31999999999994"/>
    <n v="115.32"/>
  </r>
  <r>
    <x v="3"/>
    <s v="Jharkhand"/>
    <x v="2"/>
    <x v="10"/>
    <x v="2"/>
    <n v="1022.5600000000001"/>
    <n v="327.14"/>
  </r>
  <r>
    <x v="3"/>
    <s v="Chandigarh"/>
    <x v="0"/>
    <x v="5"/>
    <x v="0"/>
    <n v="2973.06"/>
    <n v="445.86"/>
  </r>
  <r>
    <x v="3"/>
    <s v="Kerala"/>
    <x v="1"/>
    <x v="9"/>
    <x v="1"/>
    <n v="1578.636"/>
    <n v="613.83600000000001"/>
  </r>
  <r>
    <x v="3"/>
    <s v="Odisha"/>
    <x v="2"/>
    <x v="10"/>
    <x v="2"/>
    <n v="1721.25"/>
    <n v="19.079999999999984"/>
  </r>
  <r>
    <x v="3"/>
    <s v="Jharkhand"/>
    <x v="2"/>
    <x v="9"/>
    <x v="1"/>
    <n v="883.26399999999978"/>
    <n v="298.06400000000008"/>
  </r>
  <r>
    <x v="3"/>
    <s v="Jammu and Kashmir"/>
    <x v="0"/>
    <x v="9"/>
    <x v="1"/>
    <n v="541.91999999999985"/>
    <n v="-352.31999999999994"/>
  </r>
  <r>
    <x v="3"/>
    <s v="Tripura"/>
    <x v="0"/>
    <x v="12"/>
    <x v="0"/>
    <n v="6.911999999999999"/>
    <n v="2.5056000000000003"/>
  </r>
  <r>
    <x v="3"/>
    <s v="Uttar Pradesh"/>
    <x v="2"/>
    <x v="9"/>
    <x v="1"/>
    <n v="583.12"/>
    <n v="274.04000000000002"/>
  </r>
  <r>
    <x v="3"/>
    <s v="Gujarat"/>
    <x v="0"/>
    <x v="6"/>
    <x v="2"/>
    <n v="1081.3020000000001"/>
    <n v="101.74199999999999"/>
  </r>
  <r>
    <x v="3"/>
    <s v="Puducherry"/>
    <x v="2"/>
    <x v="16"/>
    <x v="0"/>
    <n v="246.48000000000002"/>
    <n v="68.88"/>
  </r>
  <r>
    <x v="3"/>
    <s v="Telangana"/>
    <x v="0"/>
    <x v="6"/>
    <x v="2"/>
    <n v="380.36387999999994"/>
    <n v="-192.09611999999998"/>
  </r>
  <r>
    <x v="3"/>
    <s v="Uttar Pradesh"/>
    <x v="0"/>
    <x v="6"/>
    <x v="2"/>
    <n v="557.21879999999999"/>
    <n v="47.878800000000005"/>
  </r>
  <r>
    <x v="3"/>
    <s v="Uttar Pradesh"/>
    <x v="2"/>
    <x v="5"/>
    <x v="0"/>
    <n v="746.24"/>
    <n v="14.919999999999998"/>
  </r>
  <r>
    <x v="3"/>
    <s v="Telangana"/>
    <x v="0"/>
    <x v="10"/>
    <x v="2"/>
    <n v="509.79599999999999"/>
    <n v="59.415999999999983"/>
  </r>
  <r>
    <x v="3"/>
    <s v="Chandigarh"/>
    <x v="0"/>
    <x v="1"/>
    <x v="0"/>
    <n v="258.29999999999995"/>
    <n v="46.44"/>
  </r>
  <r>
    <x v="3"/>
    <s v="Jharkhand"/>
    <x v="2"/>
    <x v="10"/>
    <x v="2"/>
    <n v="164.2"/>
    <n v="26.24"/>
  </r>
  <r>
    <x v="3"/>
    <s v="Karnataka"/>
    <x v="1"/>
    <x v="9"/>
    <x v="1"/>
    <n v="498.36000000000007"/>
    <n v="56.009999999999977"/>
  </r>
  <r>
    <x v="3"/>
    <s v="Jharkhand"/>
    <x v="2"/>
    <x v="9"/>
    <x v="1"/>
    <n v="337.62"/>
    <n v="67.5"/>
  </r>
  <r>
    <x v="3"/>
    <s v="Gujarat"/>
    <x v="1"/>
    <x v="6"/>
    <x v="2"/>
    <n v="378.32183999999995"/>
    <n v="165.98183999999998"/>
  </r>
  <r>
    <x v="3"/>
    <s v="Tripura"/>
    <x v="0"/>
    <x v="16"/>
    <x v="0"/>
    <n v="85.139999999999986"/>
    <n v="21.240000000000002"/>
  </r>
  <r>
    <x v="3"/>
    <s v="Jammu and Kashmir"/>
    <x v="1"/>
    <x v="11"/>
    <x v="2"/>
    <n v="25.488"/>
    <n v="4.7789999999999999"/>
  </r>
  <r>
    <x v="3"/>
    <s v="Uttar Pradesh"/>
    <x v="0"/>
    <x v="10"/>
    <x v="2"/>
    <n v="276.93779999999998"/>
    <n v="-33.382199999999997"/>
  </r>
  <r>
    <x v="3"/>
    <s v="Chandigarh"/>
    <x v="0"/>
    <x v="16"/>
    <x v="0"/>
    <n v="154.26"/>
    <n v="60.12"/>
  </r>
  <r>
    <x v="3"/>
    <s v="Odisha"/>
    <x v="2"/>
    <x v="16"/>
    <x v="0"/>
    <n v="60.6"/>
    <n v="13.919999999999998"/>
  </r>
  <r>
    <x v="3"/>
    <s v="Gujarat"/>
    <x v="0"/>
    <x v="14"/>
    <x v="0"/>
    <n v="112.05"/>
    <n v="12.3"/>
  </r>
  <r>
    <x v="3"/>
    <s v="Tripura"/>
    <x v="0"/>
    <x v="13"/>
    <x v="0"/>
    <n v="76.128"/>
    <n v="-104.71199999999999"/>
  </r>
  <r>
    <x v="3"/>
    <s v="Tamil Nadu"/>
    <x v="0"/>
    <x v="11"/>
    <x v="2"/>
    <n v="1265.8499999999999"/>
    <n v="556.97400000000005"/>
  </r>
  <r>
    <x v="3"/>
    <s v="Tamil Nadu"/>
    <x v="0"/>
    <x v="10"/>
    <x v="2"/>
    <n v="675.96"/>
    <n v="84.494999999999948"/>
  </r>
  <r>
    <x v="3"/>
    <s v="Manipur"/>
    <x v="0"/>
    <x v="5"/>
    <x v="0"/>
    <n v="434.35199999999998"/>
    <n v="43.43519999999998"/>
  </r>
  <r>
    <x v="3"/>
    <s v="Manipur"/>
    <x v="0"/>
    <x v="5"/>
    <x v="0"/>
    <n v="88.832000000000008"/>
    <n v="7.7728000000000002"/>
  </r>
  <r>
    <x v="3"/>
    <s v="Manipur"/>
    <x v="0"/>
    <x v="5"/>
    <x v="0"/>
    <n v="3.5520000000000005"/>
    <n v="0.44399999999999973"/>
  </r>
  <r>
    <x v="3"/>
    <s v="Telangana"/>
    <x v="0"/>
    <x v="7"/>
    <x v="1"/>
    <n v="104.49599999999998"/>
    <n v="-57.503999999999998"/>
  </r>
  <r>
    <x v="3"/>
    <s v="Jharkhand"/>
    <x v="0"/>
    <x v="15"/>
    <x v="0"/>
    <n v="84.6"/>
    <n v="0.72"/>
  </r>
  <r>
    <x v="3"/>
    <s v="Odisha"/>
    <x v="2"/>
    <x v="2"/>
    <x v="0"/>
    <n v="55.322999999999993"/>
    <n v="19.593000000000004"/>
  </r>
  <r>
    <x v="3"/>
    <s v="Uttar Pradesh"/>
    <x v="2"/>
    <x v="16"/>
    <x v="0"/>
    <n v="31.22"/>
    <n v="7.9799999999999986"/>
  </r>
  <r>
    <x v="3"/>
    <s v="Odisha"/>
    <x v="2"/>
    <x v="13"/>
    <x v="0"/>
    <n v="49.410000000000004"/>
    <n v="16.47"/>
  </r>
  <r>
    <x v="3"/>
    <s v="Jharkhand"/>
    <x v="0"/>
    <x v="15"/>
    <x v="0"/>
    <n v="22.400000000000002"/>
    <n v="6.4799999999999995"/>
  </r>
  <r>
    <x v="3"/>
    <s v="Jammu and Kashmir"/>
    <x v="0"/>
    <x v="15"/>
    <x v="0"/>
    <n v="13.343999999999999"/>
    <n v="-0.69600000000000217"/>
  </r>
  <r>
    <x v="3"/>
    <s v="Gujarat"/>
    <x v="1"/>
    <x v="1"/>
    <x v="0"/>
    <n v="47.220000000000006"/>
    <n v="22.62"/>
  </r>
  <r>
    <x v="3"/>
    <s v="Uttarakhand"/>
    <x v="0"/>
    <x v="10"/>
    <x v="2"/>
    <n v="158.376"/>
    <n v="13.857900000000008"/>
  </r>
  <r>
    <x v="3"/>
    <s v="Assam"/>
    <x v="1"/>
    <x v="11"/>
    <x v="2"/>
    <n v="2249.91"/>
    <n v="517.47930000000008"/>
  </r>
  <r>
    <x v="3"/>
    <s v="Assam"/>
    <x v="1"/>
    <x v="8"/>
    <x v="1"/>
    <n v="1053.164"/>
    <n v="-105.31639999999993"/>
  </r>
  <r>
    <x v="3"/>
    <s v="Assam"/>
    <x v="1"/>
    <x v="2"/>
    <x v="0"/>
    <n v="29.900000000000002"/>
    <n v="14.651"/>
  </r>
  <r>
    <x v="3"/>
    <s v="Telangana"/>
    <x v="0"/>
    <x v="5"/>
    <x v="0"/>
    <n v="41.280000000000008"/>
    <n v="6.1599999999999966"/>
  </r>
  <r>
    <x v="3"/>
    <s v="Chandigarh"/>
    <x v="2"/>
    <x v="14"/>
    <x v="0"/>
    <n v="14.399999999999999"/>
    <n v="6.48"/>
  </r>
  <r>
    <x v="3"/>
    <s v="Karnataka"/>
    <x v="2"/>
    <x v="2"/>
    <x v="0"/>
    <n v="116.28"/>
    <n v="56.977199999999996"/>
  </r>
  <r>
    <x v="3"/>
    <s v="Karnataka"/>
    <x v="2"/>
    <x v="15"/>
    <x v="0"/>
    <n v="5.04"/>
    <n v="0.2016"/>
  </r>
  <r>
    <x v="3"/>
    <s v="Karnataka"/>
    <x v="2"/>
    <x v="16"/>
    <x v="0"/>
    <n v="7.04"/>
    <n v="3.3087999999999997"/>
  </r>
  <r>
    <x v="3"/>
    <s v="West Bengal"/>
    <x v="2"/>
    <x v="14"/>
    <x v="0"/>
    <n v="14.4"/>
    <n v="3.4199999999999995"/>
  </r>
  <r>
    <x v="3"/>
    <s v="Gujarat"/>
    <x v="2"/>
    <x v="10"/>
    <x v="2"/>
    <n v="3474.0800000000004"/>
    <n v="625.28"/>
  </r>
  <r>
    <x v="3"/>
    <s v="Haryana"/>
    <x v="2"/>
    <x v="4"/>
    <x v="2"/>
    <n v="1238.6115"/>
    <n v="14.431499999999971"/>
  </r>
  <r>
    <x v="3"/>
    <s v="Telangana"/>
    <x v="0"/>
    <x v="5"/>
    <x v="0"/>
    <n v="1704.87"/>
    <n v="-1023.0299999999997"/>
  </r>
  <r>
    <x v="3"/>
    <s v="Tripura"/>
    <x v="0"/>
    <x v="9"/>
    <x v="1"/>
    <n v="874.01999999999987"/>
    <n v="340.83"/>
  </r>
  <r>
    <x v="3"/>
    <s v="Manipur"/>
    <x v="0"/>
    <x v="5"/>
    <x v="0"/>
    <n v="2811.45"/>
    <n v="702.75"/>
  </r>
  <r>
    <x v="3"/>
    <s v="Andhra Pradesh"/>
    <x v="1"/>
    <x v="9"/>
    <x v="1"/>
    <n v="434.15999999999997"/>
    <n v="73.8"/>
  </r>
  <r>
    <x v="3"/>
    <s v="Uttar Pradesh"/>
    <x v="0"/>
    <x v="15"/>
    <x v="0"/>
    <n v="17.12"/>
    <n v="7.7039999999999988"/>
  </r>
  <r>
    <x v="3"/>
    <s v="Odisha"/>
    <x v="0"/>
    <x v="6"/>
    <x v="2"/>
    <n v="1478.25"/>
    <n v="132.89999999999998"/>
  </r>
  <r>
    <x v="3"/>
    <s v="Tripura"/>
    <x v="0"/>
    <x v="0"/>
    <x v="0"/>
    <n v="426.24"/>
    <n v="-170.61"/>
  </r>
  <r>
    <x v="3"/>
    <s v="Chhattisgarh"/>
    <x v="0"/>
    <x v="6"/>
    <x v="2"/>
    <n v="779.27832000000012"/>
    <n v="216.95832000000004"/>
  </r>
  <r>
    <x v="3"/>
    <s v="Kerala"/>
    <x v="0"/>
    <x v="6"/>
    <x v="2"/>
    <n v="355.56"/>
    <n v="14.22"/>
  </r>
  <r>
    <x v="3"/>
    <s v="Chandigarh"/>
    <x v="0"/>
    <x v="0"/>
    <x v="0"/>
    <n v="343.68"/>
    <n v="130.56"/>
  </r>
  <r>
    <x v="3"/>
    <s v="Haryana"/>
    <x v="0"/>
    <x v="0"/>
    <x v="0"/>
    <n v="88.800000000000011"/>
    <n v="-2.2200000000000131"/>
  </r>
  <r>
    <x v="3"/>
    <s v="Maharashtra"/>
    <x v="0"/>
    <x v="13"/>
    <x v="0"/>
    <n v="161.10000000000002"/>
    <n v="0"/>
  </r>
  <r>
    <x v="3"/>
    <s v="Kerala"/>
    <x v="2"/>
    <x v="0"/>
    <x v="0"/>
    <n v="269.22000000000003"/>
    <n v="126.47999999999999"/>
  </r>
  <r>
    <x v="3"/>
    <s v="West Bengal"/>
    <x v="0"/>
    <x v="6"/>
    <x v="2"/>
    <n v="263.73"/>
    <n v="113.39999999999999"/>
  </r>
  <r>
    <x v="3"/>
    <s v="Assam"/>
    <x v="0"/>
    <x v="6"/>
    <x v="2"/>
    <n v="359.85"/>
    <n v="147.51"/>
  </r>
  <r>
    <x v="3"/>
    <s v="Chandigarh"/>
    <x v="0"/>
    <x v="7"/>
    <x v="1"/>
    <n v="229.05599999999998"/>
    <n v="8.5560000000000063"/>
  </r>
  <r>
    <x v="3"/>
    <s v="Odisha"/>
    <x v="1"/>
    <x v="6"/>
    <x v="2"/>
    <n v="403.34111999999999"/>
    <n v="120.22111999999997"/>
  </r>
  <r>
    <x v="3"/>
    <s v="Tripura"/>
    <x v="0"/>
    <x v="16"/>
    <x v="0"/>
    <n v="298.62000000000006"/>
    <n v="83.519999999999982"/>
  </r>
  <r>
    <x v="3"/>
    <s v="Gujarat"/>
    <x v="2"/>
    <x v="14"/>
    <x v="0"/>
    <n v="118.79999999999998"/>
    <n v="14.22"/>
  </r>
  <r>
    <x v="3"/>
    <s v="Tamil Nadu"/>
    <x v="2"/>
    <x v="7"/>
    <x v="1"/>
    <n v="211.71600000000007"/>
    <n v="-264.65400000000005"/>
  </r>
  <r>
    <x v="3"/>
    <s v="Tamil Nadu"/>
    <x v="2"/>
    <x v="6"/>
    <x v="2"/>
    <n v="357.35999999999996"/>
    <n v="117.89999999999999"/>
  </r>
  <r>
    <x v="3"/>
    <s v="Gujarat"/>
    <x v="0"/>
    <x v="0"/>
    <x v="0"/>
    <n v="476.20799999999997"/>
    <n v="-174.67200000000003"/>
  </r>
  <r>
    <x v="3"/>
    <s v="Chhattisgarh"/>
    <x v="0"/>
    <x v="9"/>
    <x v="1"/>
    <n v="180.63999999999996"/>
    <n v="-42.919999999999995"/>
  </r>
  <r>
    <x v="3"/>
    <s v="Haryana"/>
    <x v="1"/>
    <x v="11"/>
    <x v="2"/>
    <n v="100.80000000000001"/>
    <n v="21.42"/>
  </r>
  <r>
    <x v="3"/>
    <s v="Tamil Nadu"/>
    <x v="2"/>
    <x v="13"/>
    <x v="0"/>
    <n v="154.88999999999999"/>
    <n v="26.28"/>
  </r>
  <r>
    <x v="3"/>
    <s v="Assam"/>
    <x v="0"/>
    <x v="10"/>
    <x v="2"/>
    <n v="136.5"/>
    <n v="39.57"/>
  </r>
  <r>
    <x v="3"/>
    <s v="Manipur"/>
    <x v="0"/>
    <x v="13"/>
    <x v="0"/>
    <n v="180.81"/>
    <n v="63.209999999999994"/>
  </r>
  <r>
    <x v="3"/>
    <s v="Uttarakhand"/>
    <x v="1"/>
    <x v="12"/>
    <x v="0"/>
    <n v="11.696"/>
    <n v="3.9473999999999996"/>
  </r>
  <r>
    <x v="3"/>
    <s v="Puducherry"/>
    <x v="0"/>
    <x v="3"/>
    <x v="1"/>
    <n v="14.368000000000002"/>
    <n v="3.9512"/>
  </r>
  <r>
    <x v="3"/>
    <s v="Puducherry"/>
    <x v="0"/>
    <x v="14"/>
    <x v="0"/>
    <n v="7.9200000000000008"/>
    <n v="2.7719999999999994"/>
  </r>
  <r>
    <x v="3"/>
    <s v="Telangana"/>
    <x v="2"/>
    <x v="13"/>
    <x v="0"/>
    <n v="64.959999999999994"/>
    <n v="31.119999999999997"/>
  </r>
  <r>
    <x v="3"/>
    <s v="Assam"/>
    <x v="0"/>
    <x v="10"/>
    <x v="2"/>
    <n v="168.12"/>
    <n v="21.84"/>
  </r>
  <r>
    <x v="3"/>
    <s v="Gujarat"/>
    <x v="0"/>
    <x v="16"/>
    <x v="0"/>
    <n v="23.099999999999998"/>
    <n v="5.5200000000000005"/>
  </r>
  <r>
    <x v="3"/>
    <s v="West Bengal"/>
    <x v="0"/>
    <x v="10"/>
    <x v="2"/>
    <n v="150.501"/>
    <n v="-19.478999999999999"/>
  </r>
  <r>
    <x v="3"/>
    <s v="Telangana"/>
    <x v="0"/>
    <x v="5"/>
    <x v="0"/>
    <n v="36.269999999999996"/>
    <n v="10.880999999999997"/>
  </r>
  <r>
    <x v="3"/>
    <s v="Chhattisgarh"/>
    <x v="0"/>
    <x v="0"/>
    <x v="0"/>
    <n v="65.239999999999995"/>
    <n v="0.64"/>
  </r>
  <r>
    <x v="3"/>
    <s v="Telangana"/>
    <x v="2"/>
    <x v="3"/>
    <x v="1"/>
    <n v="61.668000000000006"/>
    <n v="-11.352000000000009"/>
  </r>
  <r>
    <x v="3"/>
    <s v="Tripura"/>
    <x v="0"/>
    <x v="14"/>
    <x v="0"/>
    <n v="77.099999999999994"/>
    <n v="20.04"/>
  </r>
  <r>
    <x v="3"/>
    <s v="Karnataka"/>
    <x v="0"/>
    <x v="9"/>
    <x v="1"/>
    <n v="359.05799999999994"/>
    <n v="-71.811600000000027"/>
  </r>
  <r>
    <x v="3"/>
    <s v="Karnataka"/>
    <x v="0"/>
    <x v="11"/>
    <x v="2"/>
    <n v="255.96799999999999"/>
    <n v="51.193599999999996"/>
  </r>
  <r>
    <x v="3"/>
    <s v="Karnataka"/>
    <x v="0"/>
    <x v="10"/>
    <x v="2"/>
    <n v="159.98400000000001"/>
    <n v="11.998799999999996"/>
  </r>
  <r>
    <x v="3"/>
    <s v="Assam"/>
    <x v="0"/>
    <x v="0"/>
    <x v="0"/>
    <n v="53.730000000000004"/>
    <n v="6.42"/>
  </r>
  <r>
    <x v="3"/>
    <s v="Tripura"/>
    <x v="0"/>
    <x v="14"/>
    <x v="0"/>
    <n v="30.840000000000003"/>
    <n v="-26.22"/>
  </r>
  <r>
    <x v="3"/>
    <s v="Kerala"/>
    <x v="0"/>
    <x v="16"/>
    <x v="0"/>
    <n v="31.679999999999996"/>
    <n v="2.52"/>
  </r>
  <r>
    <x v="3"/>
    <s v="Karnataka"/>
    <x v="2"/>
    <x v="2"/>
    <x v="0"/>
    <n v="55.48"/>
    <n v="26.630399999999998"/>
  </r>
  <r>
    <x v="3"/>
    <s v="Odisha"/>
    <x v="1"/>
    <x v="16"/>
    <x v="0"/>
    <n v="36.4"/>
    <n v="10"/>
  </r>
  <r>
    <x v="3"/>
    <s v="Chandigarh"/>
    <x v="0"/>
    <x v="16"/>
    <x v="0"/>
    <n v="25.38"/>
    <n v="11.4"/>
  </r>
  <r>
    <x v="3"/>
    <s v="Manipur"/>
    <x v="0"/>
    <x v="12"/>
    <x v="0"/>
    <n v="26.880000000000003"/>
    <n v="6.7200000000000006"/>
  </r>
  <r>
    <x v="3"/>
    <s v="West Bengal"/>
    <x v="1"/>
    <x v="15"/>
    <x v="0"/>
    <n v="20.832000000000001"/>
    <n v="-29.207999999999998"/>
  </r>
  <r>
    <x v="3"/>
    <s v="Haryana"/>
    <x v="2"/>
    <x v="16"/>
    <x v="0"/>
    <n v="33.96"/>
    <n v="9.48"/>
  </r>
  <r>
    <x v="3"/>
    <s v="Kerala"/>
    <x v="0"/>
    <x v="9"/>
    <x v="1"/>
    <n v="198.09"/>
    <n v="29.700000000000003"/>
  </r>
  <r>
    <x v="3"/>
    <s v="Tripura"/>
    <x v="0"/>
    <x v="15"/>
    <x v="0"/>
    <n v="10.95"/>
    <n v="4.26"/>
  </r>
  <r>
    <x v="3"/>
    <s v="Tamil Nadu"/>
    <x v="2"/>
    <x v="16"/>
    <x v="0"/>
    <n v="17.879999999999995"/>
    <n v="3.9000000000000004"/>
  </r>
  <r>
    <x v="3"/>
    <s v="Gujarat"/>
    <x v="0"/>
    <x v="15"/>
    <x v="0"/>
    <n v="33.42"/>
    <n v="-16.780000000000005"/>
  </r>
  <r>
    <x v="3"/>
    <s v="Tripura"/>
    <x v="0"/>
    <x v="12"/>
    <x v="0"/>
    <n v="20.700000000000003"/>
    <n v="7.4399999999999995"/>
  </r>
  <r>
    <x v="3"/>
    <s v="Jammu and Kashmir"/>
    <x v="0"/>
    <x v="12"/>
    <x v="0"/>
    <n v="37.44"/>
    <n v="0"/>
  </r>
  <r>
    <x v="3"/>
    <s v="Gujarat"/>
    <x v="2"/>
    <x v="12"/>
    <x v="0"/>
    <n v="21.96"/>
    <n v="7.44"/>
  </r>
  <r>
    <x v="3"/>
    <s v="Telangana"/>
    <x v="2"/>
    <x v="14"/>
    <x v="0"/>
    <n v="5.54"/>
    <n v="2.3199999999999998"/>
  </r>
  <r>
    <x v="3"/>
    <s v="Chhattisgarh"/>
    <x v="0"/>
    <x v="16"/>
    <x v="0"/>
    <n v="18.719999999999995"/>
    <n v="8.7200000000000006"/>
  </r>
  <r>
    <x v="3"/>
    <s v="Gujarat"/>
    <x v="0"/>
    <x v="12"/>
    <x v="0"/>
    <n v="13.067999999999998"/>
    <n v="-1.5720000000000014"/>
  </r>
  <r>
    <x v="3"/>
    <s v="Jharkhand"/>
    <x v="2"/>
    <x v="13"/>
    <x v="0"/>
    <n v="3.008"/>
    <n v="0.33839999999999981"/>
  </r>
  <r>
    <x v="3"/>
    <s v="Madhya Pradesh"/>
    <x v="0"/>
    <x v="5"/>
    <x v="0"/>
    <n v="1952.4240000000002"/>
    <n v="759.2639999999999"/>
  </r>
  <r>
    <x v="3"/>
    <s v="Jammu and Kashmir"/>
    <x v="2"/>
    <x v="7"/>
    <x v="1"/>
    <n v="1214.7199999999996"/>
    <n v="267.2"/>
  </r>
  <r>
    <x v="3"/>
    <s v="West Bengal"/>
    <x v="1"/>
    <x v="4"/>
    <x v="2"/>
    <n v="544.95000000000005"/>
    <n v="119.85"/>
  </r>
  <r>
    <x v="3"/>
    <s v="West Bengal"/>
    <x v="0"/>
    <x v="7"/>
    <x v="1"/>
    <n v="355.45499999999998"/>
    <n v="78.85499999999999"/>
  </r>
  <r>
    <x v="3"/>
    <s v="Telangana"/>
    <x v="0"/>
    <x v="3"/>
    <x v="1"/>
    <n v="333.36"/>
    <n v="66.600000000000009"/>
  </r>
  <r>
    <x v="3"/>
    <s v="West Bengal"/>
    <x v="0"/>
    <x v="13"/>
    <x v="0"/>
    <n v="122"/>
    <n v="15.84"/>
  </r>
  <r>
    <x v="3"/>
    <s v="Odisha"/>
    <x v="2"/>
    <x v="6"/>
    <x v="2"/>
    <n v="314.91876000000002"/>
    <n v="-153.80124000000006"/>
  </r>
  <r>
    <x v="3"/>
    <s v="Punjab"/>
    <x v="0"/>
    <x v="13"/>
    <x v="0"/>
    <n v="103.25999999999999"/>
    <n v="17.52"/>
  </r>
  <r>
    <x v="3"/>
    <s v="Jharkhand"/>
    <x v="2"/>
    <x v="1"/>
    <x v="0"/>
    <n v="103.88"/>
    <n v="43.4"/>
  </r>
  <r>
    <x v="3"/>
    <s v="Madhya Pradesh"/>
    <x v="0"/>
    <x v="16"/>
    <x v="0"/>
    <n v="248.85000000000005"/>
    <n v="69.599999999999994"/>
  </r>
  <r>
    <x v="3"/>
    <s v="Rajasthan"/>
    <x v="2"/>
    <x v="5"/>
    <x v="0"/>
    <n v="60.984000000000009"/>
    <n v="4.5737999999999985"/>
  </r>
  <r>
    <x v="3"/>
    <s v="West Bengal"/>
    <x v="0"/>
    <x v="13"/>
    <x v="0"/>
    <n v="69.120000000000019"/>
    <n v="2.7600000000000002"/>
  </r>
  <r>
    <x v="3"/>
    <s v="Madhya Pradesh"/>
    <x v="0"/>
    <x v="4"/>
    <x v="2"/>
    <n v="130.458"/>
    <n v="-20.021999999999998"/>
  </r>
  <r>
    <x v="3"/>
    <s v="Madhya Pradesh"/>
    <x v="0"/>
    <x v="8"/>
    <x v="1"/>
    <n v="172.029"/>
    <n v="-58.250999999999983"/>
  </r>
  <r>
    <x v="3"/>
    <s v="Manipur"/>
    <x v="2"/>
    <x v="11"/>
    <x v="2"/>
    <n v="115.01999999999998"/>
    <n v="0"/>
  </r>
  <r>
    <x v="3"/>
    <s v="Odisha"/>
    <x v="2"/>
    <x v="13"/>
    <x v="0"/>
    <n v="148.22399999999999"/>
    <n v="-32.256000000000007"/>
  </r>
  <r>
    <x v="3"/>
    <s v="Chandigarh"/>
    <x v="0"/>
    <x v="10"/>
    <x v="2"/>
    <n v="123.30000000000001"/>
    <n v="30.81"/>
  </r>
  <r>
    <x v="3"/>
    <s v="Odisha"/>
    <x v="0"/>
    <x v="8"/>
    <x v="1"/>
    <n v="1618.37"/>
    <n v="356.04139999999995"/>
  </r>
  <r>
    <x v="3"/>
    <s v="Odisha"/>
    <x v="0"/>
    <x v="11"/>
    <x v="2"/>
    <n v="99.6"/>
    <n v="36.851999999999997"/>
  </r>
  <r>
    <x v="3"/>
    <s v="Kerala"/>
    <x v="0"/>
    <x v="0"/>
    <x v="0"/>
    <n v="112.92"/>
    <n v="28.200000000000003"/>
  </r>
  <r>
    <x v="3"/>
    <s v="Haryana"/>
    <x v="2"/>
    <x v="14"/>
    <x v="0"/>
    <n v="91.44"/>
    <n v="30.119999999999997"/>
  </r>
  <r>
    <x v="3"/>
    <s v="Maharashtra"/>
    <x v="2"/>
    <x v="9"/>
    <x v="1"/>
    <n v="521.85600000000011"/>
    <n v="81.095999999999975"/>
  </r>
  <r>
    <x v="3"/>
    <s v="Haryana"/>
    <x v="2"/>
    <x v="0"/>
    <x v="0"/>
    <n v="128.37"/>
    <n v="55.17"/>
  </r>
  <r>
    <x v="3"/>
    <s v="Telangana"/>
    <x v="0"/>
    <x v="0"/>
    <x v="0"/>
    <n v="48.383999999999993"/>
    <n v="6.984"/>
  </r>
  <r>
    <x v="3"/>
    <s v="Haryana"/>
    <x v="2"/>
    <x v="0"/>
    <x v="0"/>
    <n v="48.900000000000006"/>
    <n v="1.44"/>
  </r>
  <r>
    <x v="3"/>
    <s v="Haryana"/>
    <x v="2"/>
    <x v="0"/>
    <x v="0"/>
    <n v="45"/>
    <n v="3.5999999999999996"/>
  </r>
  <r>
    <x v="3"/>
    <s v="Andhra Pradesh"/>
    <x v="0"/>
    <x v="2"/>
    <x v="0"/>
    <n v="45.408000000000008"/>
    <n v="-62.472000000000008"/>
  </r>
  <r>
    <x v="3"/>
    <s v="Telangana"/>
    <x v="0"/>
    <x v="10"/>
    <x v="2"/>
    <n v="47.975999999999999"/>
    <n v="4.7976000000000028"/>
  </r>
  <r>
    <x v="3"/>
    <s v="Odisha"/>
    <x v="2"/>
    <x v="15"/>
    <x v="0"/>
    <n v="16.092000000000002"/>
    <n v="-10.488000000000001"/>
  </r>
  <r>
    <x v="3"/>
    <s v="Chandigarh"/>
    <x v="0"/>
    <x v="16"/>
    <x v="0"/>
    <n v="29.910000000000004"/>
    <n v="11.94"/>
  </r>
  <r>
    <x v="3"/>
    <s v="Chandigarh"/>
    <x v="0"/>
    <x v="13"/>
    <x v="0"/>
    <n v="27.630000000000003"/>
    <n v="4.1399999999999997"/>
  </r>
  <r>
    <x v="3"/>
    <s v="West Bengal"/>
    <x v="0"/>
    <x v="11"/>
    <x v="2"/>
    <n v="50.88"/>
    <n v="14.628000000000005"/>
  </r>
  <r>
    <x v="3"/>
    <s v="West Bengal"/>
    <x v="0"/>
    <x v="14"/>
    <x v="0"/>
    <n v="27.312000000000001"/>
    <n v="9.2178000000000004"/>
  </r>
  <r>
    <x v="3"/>
    <s v="Bihar"/>
    <x v="1"/>
    <x v="4"/>
    <x v="2"/>
    <n v="600.53"/>
    <n v="137.26399999999995"/>
  </r>
  <r>
    <x v="3"/>
    <s v="Bihar"/>
    <x v="1"/>
    <x v="11"/>
    <x v="2"/>
    <n v="637.44000000000005"/>
    <n v="135.45599999999996"/>
  </r>
  <r>
    <x v="3"/>
    <s v="Bihar"/>
    <x v="1"/>
    <x v="3"/>
    <x v="1"/>
    <n v="51.756000000000007"/>
    <n v="-33.641399999999997"/>
  </r>
  <r>
    <x v="3"/>
    <s v="Bihar"/>
    <x v="1"/>
    <x v="13"/>
    <x v="0"/>
    <n v="59.903999999999996"/>
    <n v="14.227200000000003"/>
  </r>
  <r>
    <x v="3"/>
    <s v="Jharkhand"/>
    <x v="2"/>
    <x v="16"/>
    <x v="0"/>
    <n v="7.12"/>
    <n v="0.2"/>
  </r>
  <r>
    <x v="3"/>
    <s v="Manipur"/>
    <x v="2"/>
    <x v="16"/>
    <x v="0"/>
    <n v="15.149999999999999"/>
    <n v="1.7999999999999998"/>
  </r>
  <r>
    <x v="3"/>
    <s v="Telangana"/>
    <x v="1"/>
    <x v="15"/>
    <x v="0"/>
    <n v="22.400000000000002"/>
    <n v="9.6"/>
  </r>
  <r>
    <x v="3"/>
    <s v="Haryana"/>
    <x v="2"/>
    <x v="0"/>
    <x v="0"/>
    <n v="10.77"/>
    <n v="0"/>
  </r>
  <r>
    <x v="3"/>
    <s v="Manipur"/>
    <x v="2"/>
    <x v="16"/>
    <x v="0"/>
    <n v="9.6000000000000014"/>
    <n v="4.38"/>
  </r>
  <r>
    <x v="3"/>
    <s v="Uttar Pradesh"/>
    <x v="1"/>
    <x v="6"/>
    <x v="2"/>
    <n v="780.423"/>
    <n v="-535.2270000000002"/>
  </r>
  <r>
    <x v="3"/>
    <s v="Kerala"/>
    <x v="1"/>
    <x v="9"/>
    <x v="1"/>
    <n v="410.76000000000005"/>
    <n v="176.60999999999999"/>
  </r>
  <r>
    <x v="3"/>
    <s v="Gujarat"/>
    <x v="1"/>
    <x v="13"/>
    <x v="0"/>
    <n v="17.12"/>
    <n v="4.9647999999999985"/>
  </r>
  <r>
    <x v="3"/>
    <s v="Tamil Nadu"/>
    <x v="0"/>
    <x v="9"/>
    <x v="1"/>
    <n v="341.577"/>
    <n v="121.43700000000001"/>
  </r>
  <r>
    <x v="3"/>
    <s v="West Bengal"/>
    <x v="2"/>
    <x v="5"/>
    <x v="0"/>
    <n v="524.4"/>
    <n v="104.88"/>
  </r>
  <r>
    <x v="3"/>
    <s v="Gujarat"/>
    <x v="0"/>
    <x v="7"/>
    <x v="1"/>
    <n v="195.88499999999999"/>
    <n v="-19.665000000000003"/>
  </r>
  <r>
    <x v="3"/>
    <s v="Kerala"/>
    <x v="2"/>
    <x v="9"/>
    <x v="1"/>
    <n v="931.39199999999983"/>
    <n v="279.25200000000007"/>
  </r>
  <r>
    <x v="3"/>
    <s v="Maharashtra"/>
    <x v="0"/>
    <x v="6"/>
    <x v="2"/>
    <n v="718.79399999999998"/>
    <n v="101.39400000000002"/>
  </r>
  <r>
    <x v="3"/>
    <s v="Tamil Nadu"/>
    <x v="0"/>
    <x v="0"/>
    <x v="0"/>
    <n v="98.387999999999991"/>
    <n v="-5.4720000000000004"/>
  </r>
  <r>
    <x v="3"/>
    <s v="Gujarat"/>
    <x v="0"/>
    <x v="15"/>
    <x v="0"/>
    <n v="133.893"/>
    <n v="22.113"/>
  </r>
  <r>
    <x v="3"/>
    <s v="Kerala"/>
    <x v="1"/>
    <x v="10"/>
    <x v="2"/>
    <n v="246.78000000000003"/>
    <n v="98.699999999999989"/>
  </r>
  <r>
    <x v="3"/>
    <s v="Bihar"/>
    <x v="2"/>
    <x v="0"/>
    <x v="0"/>
    <n v="160.95599999999999"/>
    <n v="-56.364000000000004"/>
  </r>
  <r>
    <x v="3"/>
    <s v="Bihar"/>
    <x v="2"/>
    <x v="13"/>
    <x v="0"/>
    <n v="214.8"/>
    <n v="0"/>
  </r>
  <r>
    <x v="3"/>
    <s v="Tamil Nadu"/>
    <x v="0"/>
    <x v="0"/>
    <x v="0"/>
    <n v="71.36099999999999"/>
    <n v="24.561000000000003"/>
  </r>
  <r>
    <x v="3"/>
    <s v="Telangana"/>
    <x v="2"/>
    <x v="7"/>
    <x v="1"/>
    <n v="422.62499999999994"/>
    <n v="0"/>
  </r>
  <r>
    <x v="3"/>
    <s v="Telangana"/>
    <x v="2"/>
    <x v="0"/>
    <x v="0"/>
    <n v="33.568000000000005"/>
    <n v="1.6783999999999981"/>
  </r>
  <r>
    <x v="3"/>
    <s v="Tamil Nadu"/>
    <x v="0"/>
    <x v="14"/>
    <x v="0"/>
    <n v="61.86"/>
    <n v="19.14"/>
  </r>
  <r>
    <x v="3"/>
    <s v="Bihar"/>
    <x v="2"/>
    <x v="4"/>
    <x v="2"/>
    <n v="58.427999999999997"/>
    <n v="-6.8520000000000039"/>
  </r>
  <r>
    <x v="3"/>
    <s v="Uttar Pradesh"/>
    <x v="1"/>
    <x v="16"/>
    <x v="0"/>
    <n v="41.984999999999999"/>
    <n v="-14.355000000000004"/>
  </r>
  <r>
    <x v="3"/>
    <s v="Kerala"/>
    <x v="2"/>
    <x v="15"/>
    <x v="0"/>
    <n v="51.719999999999992"/>
    <n v="0.96000000000000019"/>
  </r>
  <r>
    <x v="3"/>
    <s v="Bihar"/>
    <x v="2"/>
    <x v="13"/>
    <x v="0"/>
    <n v="29.009999999999998"/>
    <n v="11.879999999999999"/>
  </r>
  <r>
    <x v="3"/>
    <s v="Jammu and Kashmir"/>
    <x v="0"/>
    <x v="5"/>
    <x v="0"/>
    <n v="194.32"/>
    <n v="56.352799999999974"/>
  </r>
  <r>
    <x v="3"/>
    <s v="Odisha"/>
    <x v="2"/>
    <x v="7"/>
    <x v="1"/>
    <n v="196.11999999999998"/>
    <n v="13.719999999999999"/>
  </r>
  <r>
    <x v="3"/>
    <s v="Odisha"/>
    <x v="2"/>
    <x v="1"/>
    <x v="0"/>
    <n v="117.9"/>
    <n v="55.4"/>
  </r>
  <r>
    <x v="3"/>
    <s v="Odisha"/>
    <x v="2"/>
    <x v="14"/>
    <x v="0"/>
    <n v="97.68"/>
    <n v="29.279999999999994"/>
  </r>
  <r>
    <x v="3"/>
    <s v="Chhattisgarh"/>
    <x v="0"/>
    <x v="8"/>
    <x v="1"/>
    <n v="1126.2960000000003"/>
    <n v="-1576.8240000000001"/>
  </r>
  <r>
    <x v="3"/>
    <s v="Odisha"/>
    <x v="0"/>
    <x v="10"/>
    <x v="2"/>
    <n v="911.5200000000001"/>
    <n v="309.78000000000003"/>
  </r>
  <r>
    <x v="3"/>
    <s v="Telangana"/>
    <x v="0"/>
    <x v="6"/>
    <x v="2"/>
    <n v="527.46"/>
    <n v="226.79999999999998"/>
  </r>
  <r>
    <x v="3"/>
    <s v="Assam"/>
    <x v="0"/>
    <x v="7"/>
    <x v="1"/>
    <n v="556.70399999999995"/>
    <n v="-306.21599999999995"/>
  </r>
  <r>
    <x v="3"/>
    <s v="Jharkhand"/>
    <x v="0"/>
    <x v="7"/>
    <x v="1"/>
    <n v="268.70400000000001"/>
    <n v="-53.796000000000006"/>
  </r>
  <r>
    <x v="3"/>
    <s v="Telangana"/>
    <x v="0"/>
    <x v="13"/>
    <x v="0"/>
    <n v="190.44"/>
    <n v="36.119999999999997"/>
  </r>
  <r>
    <x v="3"/>
    <s v="Andhra Pradesh"/>
    <x v="2"/>
    <x v="0"/>
    <x v="0"/>
    <n v="447.2"/>
    <n v="147.5"/>
  </r>
  <r>
    <x v="3"/>
    <s v="Haryana"/>
    <x v="0"/>
    <x v="8"/>
    <x v="1"/>
    <n v="505.2"/>
    <n v="-50.519999999999996"/>
  </r>
  <r>
    <x v="3"/>
    <s v="Jharkhand"/>
    <x v="0"/>
    <x v="11"/>
    <x v="2"/>
    <n v="221.44"/>
    <n v="6.56"/>
  </r>
  <r>
    <x v="3"/>
    <s v="Karnataka"/>
    <x v="0"/>
    <x v="0"/>
    <x v="0"/>
    <n v="559.79099999999994"/>
    <n v="99.441000000000017"/>
  </r>
  <r>
    <x v="3"/>
    <s v="Chhattisgarh"/>
    <x v="2"/>
    <x v="6"/>
    <x v="2"/>
    <n v="302.03784000000002"/>
    <n v="-167.72216"/>
  </r>
  <r>
    <x v="3"/>
    <s v="Telangana"/>
    <x v="0"/>
    <x v="1"/>
    <x v="0"/>
    <n v="188.1"/>
    <n v="41.22"/>
  </r>
  <r>
    <x v="3"/>
    <s v="Odisha"/>
    <x v="0"/>
    <x v="7"/>
    <x v="1"/>
    <n v="176.43000000000004"/>
    <n v="22.919999999999998"/>
  </r>
  <r>
    <x v="3"/>
    <s v="Rajasthan"/>
    <x v="0"/>
    <x v="13"/>
    <x v="0"/>
    <n v="268.2"/>
    <n v="67.05"/>
  </r>
  <r>
    <x v="3"/>
    <s v="Jammu and Kashmir"/>
    <x v="2"/>
    <x v="2"/>
    <x v="0"/>
    <n v="132.79"/>
    <n v="63.739199999999997"/>
  </r>
  <r>
    <x v="3"/>
    <s v="Jammu and Kashmir"/>
    <x v="2"/>
    <x v="12"/>
    <x v="0"/>
    <n v="21.560000000000002"/>
    <n v="10.348799999999999"/>
  </r>
  <r>
    <x v="3"/>
    <s v="Jammu and Kashmir"/>
    <x v="2"/>
    <x v="2"/>
    <x v="0"/>
    <n v="12.96"/>
    <n v="6.2208000000000006"/>
  </r>
  <r>
    <x v="3"/>
    <s v="Chhattisgarh"/>
    <x v="2"/>
    <x v="11"/>
    <x v="2"/>
    <n v="116.54400000000001"/>
    <n v="1.903999999999985"/>
  </r>
  <r>
    <x v="3"/>
    <s v="Karnataka"/>
    <x v="0"/>
    <x v="0"/>
    <x v="0"/>
    <n v="258.39000000000004"/>
    <n v="114.84"/>
  </r>
  <r>
    <x v="3"/>
    <s v="Bihar"/>
    <x v="0"/>
    <x v="14"/>
    <x v="0"/>
    <n v="161.04000000000002"/>
    <n v="12.87"/>
  </r>
  <r>
    <x v="3"/>
    <s v="Uttar Pradesh"/>
    <x v="0"/>
    <x v="3"/>
    <x v="1"/>
    <n v="97.560000000000016"/>
    <n v="1.5599999999999909"/>
  </r>
  <r>
    <x v="3"/>
    <s v="Haryana"/>
    <x v="0"/>
    <x v="2"/>
    <x v="0"/>
    <n v="232.40000000000003"/>
    <n v="32.480000000000004"/>
  </r>
  <r>
    <x v="3"/>
    <s v="Bihar"/>
    <x v="0"/>
    <x v="11"/>
    <x v="2"/>
    <n v="58.800000000000004"/>
    <n v="15.84"/>
  </r>
  <r>
    <x v="3"/>
    <s v="Telangana"/>
    <x v="0"/>
    <x v="11"/>
    <x v="2"/>
    <n v="113.91"/>
    <n v="11.370000000000001"/>
  </r>
  <r>
    <x v="3"/>
    <s v="Jharkhand"/>
    <x v="1"/>
    <x v="6"/>
    <x v="2"/>
    <n v="297.08999999999997"/>
    <n v="23.759999999999998"/>
  </r>
  <r>
    <x v="3"/>
    <s v="Andhra Pradesh"/>
    <x v="2"/>
    <x v="2"/>
    <x v="0"/>
    <n v="94.9"/>
    <n v="40.799999999999997"/>
  </r>
  <r>
    <x v="3"/>
    <s v="Telangana"/>
    <x v="2"/>
    <x v="7"/>
    <x v="1"/>
    <n v="883.84"/>
    <n v="99.431999999999931"/>
  </r>
  <r>
    <x v="3"/>
    <s v="Bihar"/>
    <x v="2"/>
    <x v="6"/>
    <x v="2"/>
    <n v="4899.93"/>
    <n v="2302.9670999999998"/>
  </r>
  <r>
    <x v="3"/>
    <s v="Bihar"/>
    <x v="2"/>
    <x v="3"/>
    <x v="1"/>
    <n v="9.68"/>
    <n v="3.7751999999999999"/>
  </r>
  <r>
    <x v="3"/>
    <s v="Tamil Nadu"/>
    <x v="0"/>
    <x v="9"/>
    <x v="1"/>
    <n v="590.05800000000011"/>
    <n v="-786.74400000000026"/>
  </r>
  <r>
    <x v="3"/>
    <s v="Tamil Nadu"/>
    <x v="0"/>
    <x v="13"/>
    <x v="0"/>
    <n v="14.04"/>
    <n v="1.5794999999999986"/>
  </r>
  <r>
    <x v="3"/>
    <s v="Chhattisgarh"/>
    <x v="0"/>
    <x v="4"/>
    <x v="2"/>
    <n v="479.98800000000006"/>
    <n v="-383.99040000000002"/>
  </r>
  <r>
    <x v="3"/>
    <s v="Chhattisgarh"/>
    <x v="0"/>
    <x v="3"/>
    <x v="1"/>
    <n v="72.703999999999994"/>
    <n v="19.084800000000005"/>
  </r>
  <r>
    <x v="3"/>
    <s v="Chhattisgarh"/>
    <x v="0"/>
    <x v="2"/>
    <x v="0"/>
    <n v="22.704000000000004"/>
    <n v="8.2302"/>
  </r>
  <r>
    <x v="3"/>
    <s v="Chhattisgarh"/>
    <x v="0"/>
    <x v="13"/>
    <x v="0"/>
    <n v="27.168000000000003"/>
    <n v="2.7168000000000001"/>
  </r>
  <r>
    <x v="3"/>
    <s v="Chhattisgarh"/>
    <x v="0"/>
    <x v="16"/>
    <x v="0"/>
    <n v="19.776000000000003"/>
    <n v="-13.843199999999996"/>
  </r>
  <r>
    <x v="3"/>
    <s v="Chhattisgarh"/>
    <x v="0"/>
    <x v="15"/>
    <x v="0"/>
    <n v="5.5840000000000005"/>
    <n v="1.8147999999999997"/>
  </r>
  <r>
    <x v="3"/>
    <s v="Telangana"/>
    <x v="0"/>
    <x v="1"/>
    <x v="0"/>
    <n v="57.12"/>
    <n v="28.56"/>
  </r>
  <r>
    <x v="3"/>
    <s v="Gujarat"/>
    <x v="0"/>
    <x v="15"/>
    <x v="0"/>
    <n v="45.92"/>
    <n v="21.5824"/>
  </r>
  <r>
    <x v="3"/>
    <s v="Gujarat"/>
    <x v="0"/>
    <x v="16"/>
    <x v="0"/>
    <n v="19.936000000000003"/>
    <n v="7.2267999999999999"/>
  </r>
  <r>
    <x v="3"/>
    <s v="Gujarat"/>
    <x v="2"/>
    <x v="12"/>
    <x v="0"/>
    <n v="41.25"/>
    <n v="5.7000000000000011"/>
  </r>
  <r>
    <x v="3"/>
    <s v="Gujarat"/>
    <x v="2"/>
    <x v="16"/>
    <x v="0"/>
    <n v="48"/>
    <n v="1.92"/>
  </r>
  <r>
    <x v="3"/>
    <s v="Andhra Pradesh"/>
    <x v="0"/>
    <x v="10"/>
    <x v="2"/>
    <n v="111.98399999999999"/>
    <n v="11.198400000000003"/>
  </r>
  <r>
    <x v="3"/>
    <s v="Andhra Pradesh"/>
    <x v="0"/>
    <x v="2"/>
    <x v="0"/>
    <n v="106.232"/>
    <n v="37.181199999999997"/>
  </r>
  <r>
    <x v="3"/>
    <s v="Andhra Pradesh"/>
    <x v="0"/>
    <x v="3"/>
    <x v="1"/>
    <n v="7.7120000000000006"/>
    <n v="1.7352000000000005"/>
  </r>
  <r>
    <x v="3"/>
    <s v="Gujarat"/>
    <x v="2"/>
    <x v="2"/>
    <x v="0"/>
    <n v="33.96"/>
    <n v="12.899999999999999"/>
  </r>
  <r>
    <x v="3"/>
    <s v="Chhattisgarh"/>
    <x v="0"/>
    <x v="14"/>
    <x v="0"/>
    <n v="22.428000000000004"/>
    <n v="-18.012"/>
  </r>
  <r>
    <x v="3"/>
    <s v="Uttarakhand"/>
    <x v="0"/>
    <x v="9"/>
    <x v="1"/>
    <n v="166.68"/>
    <n v="34.980000000000004"/>
  </r>
  <r>
    <x v="3"/>
    <s v="Uttarakhand"/>
    <x v="0"/>
    <x v="16"/>
    <x v="0"/>
    <n v="121.92000000000002"/>
    <n v="10.92"/>
  </r>
  <r>
    <x v="3"/>
    <s v="Chhattisgarh"/>
    <x v="0"/>
    <x v="12"/>
    <x v="0"/>
    <n v="14.400000000000002"/>
    <n v="-31.679999999999993"/>
  </r>
  <r>
    <x v="3"/>
    <s v="Chhattisgarh"/>
    <x v="0"/>
    <x v="11"/>
    <x v="2"/>
    <n v="30.024000000000001"/>
    <n v="-52.055999999999983"/>
  </r>
  <r>
    <x v="3"/>
    <s v="Puducherry"/>
    <x v="0"/>
    <x v="13"/>
    <x v="0"/>
    <n v="14.706000000000001"/>
    <n v="-14.753999999999994"/>
  </r>
  <r>
    <x v="3"/>
    <s v="Haryana"/>
    <x v="0"/>
    <x v="13"/>
    <x v="0"/>
    <n v="15.919999999999998"/>
    <n v="0.91999999999999993"/>
  </r>
  <r>
    <x v="3"/>
    <s v="West Bengal"/>
    <x v="2"/>
    <x v="10"/>
    <x v="2"/>
    <n v="2667.5369999999998"/>
    <n v="-417.81299999999993"/>
  </r>
  <r>
    <x v="3"/>
    <s v="Tripura"/>
    <x v="0"/>
    <x v="9"/>
    <x v="1"/>
    <n v="2182.6800000000003"/>
    <n v="174.6"/>
  </r>
  <r>
    <x v="3"/>
    <s v="Tripura"/>
    <x v="2"/>
    <x v="9"/>
    <x v="1"/>
    <n v="488.15999999999997"/>
    <n v="112.19999999999999"/>
  </r>
  <r>
    <x v="3"/>
    <s v="Manipur"/>
    <x v="2"/>
    <x v="6"/>
    <x v="2"/>
    <n v="380.19"/>
    <n v="72.210000000000008"/>
  </r>
  <r>
    <x v="3"/>
    <s v="Andhra Pradesh"/>
    <x v="0"/>
    <x v="7"/>
    <x v="1"/>
    <n v="462.83400000000006"/>
    <n v="190.13399999999999"/>
  </r>
  <r>
    <x v="3"/>
    <s v="Chhattisgarh"/>
    <x v="0"/>
    <x v="5"/>
    <x v="0"/>
    <n v="2906.7659999999996"/>
    <n v="1130.3459999999998"/>
  </r>
  <r>
    <x v="3"/>
    <s v="Chandigarh"/>
    <x v="0"/>
    <x v="6"/>
    <x v="2"/>
    <n v="606.13279999999997"/>
    <n v="-164.2672"/>
  </r>
  <r>
    <x v="3"/>
    <s v="Puducherry"/>
    <x v="0"/>
    <x v="4"/>
    <x v="2"/>
    <n v="736.21800000000019"/>
    <n v="-1030.7220000000002"/>
  </r>
  <r>
    <x v="3"/>
    <s v="Uttar Pradesh"/>
    <x v="2"/>
    <x v="9"/>
    <x v="1"/>
    <n v="947.07899999999995"/>
    <n v="-2.1000000000000796E-2"/>
  </r>
  <r>
    <x v="3"/>
    <s v="Tripura"/>
    <x v="2"/>
    <x v="0"/>
    <x v="0"/>
    <n v="204.87599999999998"/>
    <n v="3.275999999999982"/>
  </r>
  <r>
    <x v="3"/>
    <s v="West Bengal"/>
    <x v="2"/>
    <x v="11"/>
    <x v="2"/>
    <n v="303.69"/>
    <n v="-177.66"/>
  </r>
  <r>
    <x v="3"/>
    <s v="Andhra Pradesh"/>
    <x v="0"/>
    <x v="5"/>
    <x v="0"/>
    <n v="505.16999999999996"/>
    <n v="-22.469999999999992"/>
  </r>
  <r>
    <x v="3"/>
    <s v="Rajasthan"/>
    <x v="0"/>
    <x v="4"/>
    <x v="2"/>
    <n v="751.65300000000002"/>
    <n v="25.052999999999983"/>
  </r>
  <r>
    <x v="3"/>
    <s v="Rajasthan"/>
    <x v="0"/>
    <x v="7"/>
    <x v="1"/>
    <n v="550.4"/>
    <n v="96.319999999999979"/>
  </r>
  <r>
    <x v="3"/>
    <s v="Andhra Pradesh"/>
    <x v="0"/>
    <x v="13"/>
    <x v="0"/>
    <n v="227.28000000000003"/>
    <n v="34.08"/>
  </r>
  <r>
    <x v="3"/>
    <s v="Andhra Pradesh"/>
    <x v="2"/>
    <x v="7"/>
    <x v="1"/>
    <n v="164.46"/>
    <n v="0"/>
  </r>
  <r>
    <x v="3"/>
    <s v="Bihar"/>
    <x v="1"/>
    <x v="9"/>
    <x v="1"/>
    <n v="389.04"/>
    <n v="73.84"/>
  </r>
  <r>
    <x v="3"/>
    <s v="Jammu and Kashmir"/>
    <x v="2"/>
    <x v="9"/>
    <x v="1"/>
    <n v="160.97999999999999"/>
    <n v="20.927400000000006"/>
  </r>
  <r>
    <x v="3"/>
    <s v="Jammu and Kashmir"/>
    <x v="2"/>
    <x v="10"/>
    <x v="2"/>
    <n v="73.98"/>
    <n v="19.974600000000002"/>
  </r>
  <r>
    <x v="3"/>
    <s v="Jammu and Kashmir"/>
    <x v="2"/>
    <x v="13"/>
    <x v="0"/>
    <n v="3.28"/>
    <n v="0.9511999999999996"/>
  </r>
  <r>
    <x v="3"/>
    <s v="Jammu and Kashmir"/>
    <x v="2"/>
    <x v="2"/>
    <x v="0"/>
    <n v="17.34"/>
    <n v="8.4966000000000008"/>
  </r>
  <r>
    <x v="3"/>
    <s v="Chhattisgarh"/>
    <x v="0"/>
    <x v="11"/>
    <x v="2"/>
    <n v="220.43999999999997"/>
    <n v="39.660000000000004"/>
  </r>
  <r>
    <x v="3"/>
    <s v="West Bengal"/>
    <x v="2"/>
    <x v="0"/>
    <x v="0"/>
    <n v="153.35550000000001"/>
    <n v="-81.094500000000011"/>
  </r>
  <r>
    <x v="3"/>
    <s v="Bihar"/>
    <x v="0"/>
    <x v="9"/>
    <x v="1"/>
    <n v="171.39600000000002"/>
    <n v="-114.26400000000001"/>
  </r>
  <r>
    <x v="3"/>
    <s v="Chandigarh"/>
    <x v="0"/>
    <x v="10"/>
    <x v="2"/>
    <n v="243.49999999999994"/>
    <n v="75.400000000000006"/>
  </r>
  <r>
    <x v="3"/>
    <s v="Andhra Pradesh"/>
    <x v="0"/>
    <x v="0"/>
    <x v="0"/>
    <n v="129.60000000000002"/>
    <n v="33.11999999999999"/>
  </r>
  <r>
    <x v="3"/>
    <s v="Tripura"/>
    <x v="0"/>
    <x v="16"/>
    <x v="0"/>
    <n v="42.160000000000011"/>
    <n v="6.3200000000000012"/>
  </r>
  <r>
    <x v="3"/>
    <s v="Haryana"/>
    <x v="1"/>
    <x v="6"/>
    <x v="2"/>
    <n v="150.804"/>
    <n v="-143.286"/>
  </r>
  <r>
    <x v="3"/>
    <s v="Punjab"/>
    <x v="0"/>
    <x v="3"/>
    <x v="1"/>
    <n v="83.438999999999993"/>
    <n v="-17.180999999999997"/>
  </r>
  <r>
    <x v="3"/>
    <s v="Rajasthan"/>
    <x v="0"/>
    <x v="7"/>
    <x v="1"/>
    <n v="151.67999999999998"/>
    <n v="17.04"/>
  </r>
  <r>
    <x v="3"/>
    <s v="Bihar"/>
    <x v="1"/>
    <x v="6"/>
    <x v="2"/>
    <n v="96.805999999999997"/>
    <n v="9.5060000000000002"/>
  </r>
  <r>
    <x v="3"/>
    <s v="West Bengal"/>
    <x v="2"/>
    <x v="14"/>
    <x v="0"/>
    <n v="74.125799999999998"/>
    <n v="-21.004199999999997"/>
  </r>
  <r>
    <x v="3"/>
    <s v="Kerala"/>
    <x v="2"/>
    <x v="13"/>
    <x v="0"/>
    <n v="20.292000000000002"/>
    <n v="-14.208000000000002"/>
  </r>
  <r>
    <x v="3"/>
    <s v="Odisha"/>
    <x v="0"/>
    <x v="0"/>
    <x v="0"/>
    <n v="96.96"/>
    <n v="42.66"/>
  </r>
  <r>
    <x v="3"/>
    <s v="Tripura"/>
    <x v="0"/>
    <x v="10"/>
    <x v="2"/>
    <n v="136.26"/>
    <n v="64.02"/>
  </r>
  <r>
    <x v="3"/>
    <s v="Tripura"/>
    <x v="0"/>
    <x v="11"/>
    <x v="2"/>
    <n v="843.9"/>
    <n v="371.31600000000003"/>
  </r>
  <r>
    <x v="3"/>
    <s v="Tripura"/>
    <x v="0"/>
    <x v="9"/>
    <x v="1"/>
    <n v="449.56800000000004"/>
    <n v="56.195999999999955"/>
  </r>
  <r>
    <x v="3"/>
    <s v="Manipur"/>
    <x v="1"/>
    <x v="5"/>
    <x v="0"/>
    <n v="414.96"/>
    <n v="124.48799999999994"/>
  </r>
  <r>
    <x v="3"/>
    <s v="Odisha"/>
    <x v="0"/>
    <x v="14"/>
    <x v="0"/>
    <n v="112.86000000000001"/>
    <n v="21.419999999999998"/>
  </r>
  <r>
    <x v="3"/>
    <s v="Bihar"/>
    <x v="1"/>
    <x v="14"/>
    <x v="0"/>
    <n v="95.6"/>
    <n v="3.7600000000000002"/>
  </r>
  <r>
    <x v="3"/>
    <s v="West Bengal"/>
    <x v="2"/>
    <x v="1"/>
    <x v="0"/>
    <n v="54.855000000000004"/>
    <n v="-19.664999999999996"/>
  </r>
  <r>
    <x v="3"/>
    <s v="Maharashtra"/>
    <x v="2"/>
    <x v="3"/>
    <x v="1"/>
    <n v="547.13599999999997"/>
    <n v="-68.392000000000053"/>
  </r>
  <r>
    <x v="3"/>
    <s v="Chhattisgarh"/>
    <x v="0"/>
    <x v="0"/>
    <x v="0"/>
    <n v="208.33199999999999"/>
    <n v="36.971999999999994"/>
  </r>
  <r>
    <x v="3"/>
    <s v="Andhra Pradesh"/>
    <x v="0"/>
    <x v="7"/>
    <x v="1"/>
    <n v="97.037999999999997"/>
    <n v="12.918000000000003"/>
  </r>
  <r>
    <x v="3"/>
    <s v="Telangana"/>
    <x v="0"/>
    <x v="10"/>
    <x v="2"/>
    <n v="48.86"/>
    <n v="17.100000000000001"/>
  </r>
  <r>
    <x v="3"/>
    <s v="Chhattisgarh"/>
    <x v="0"/>
    <x v="14"/>
    <x v="0"/>
    <n v="37.619999999999997"/>
    <n v="18"/>
  </r>
  <r>
    <x v="3"/>
    <s v="West Bengal"/>
    <x v="0"/>
    <x v="3"/>
    <x v="1"/>
    <n v="275.88"/>
    <n v="46.899599999999964"/>
  </r>
  <r>
    <x v="3"/>
    <s v="West Bengal"/>
    <x v="0"/>
    <x v="16"/>
    <x v="0"/>
    <n v="157.89999999999998"/>
    <n v="74.212999999999994"/>
  </r>
  <r>
    <x v="3"/>
    <s v="Rajasthan"/>
    <x v="0"/>
    <x v="12"/>
    <x v="0"/>
    <n v="9.2159999999999993"/>
    <n v="3.3408000000000002"/>
  </r>
  <r>
    <x v="3"/>
    <s v="Rajasthan"/>
    <x v="0"/>
    <x v="2"/>
    <x v="0"/>
    <n v="10.368000000000002"/>
    <n v="3.6288"/>
  </r>
  <r>
    <x v="3"/>
    <s v="Chandigarh"/>
    <x v="0"/>
    <x v="7"/>
    <x v="1"/>
    <n v="90.76"/>
    <n v="38.08"/>
  </r>
  <r>
    <x v="3"/>
    <s v="Manipur"/>
    <x v="2"/>
    <x v="16"/>
    <x v="0"/>
    <n v="27.36"/>
    <n v="8.6999999999999993"/>
  </r>
  <r>
    <x v="3"/>
    <s v="Rajasthan"/>
    <x v="0"/>
    <x v="16"/>
    <x v="0"/>
    <n v="13.445999999999998"/>
    <n v="5.5259999999999998"/>
  </r>
  <r>
    <x v="3"/>
    <s v="Kerala"/>
    <x v="2"/>
    <x v="13"/>
    <x v="0"/>
    <n v="5.7960000000000003"/>
    <n v="-3.9239999999999986"/>
  </r>
  <r>
    <x v="3"/>
    <s v="Manipur"/>
    <x v="0"/>
    <x v="1"/>
    <x v="0"/>
    <n v="23.160000000000004"/>
    <n v="11.100000000000001"/>
  </r>
  <r>
    <x v="3"/>
    <s v="Telangana"/>
    <x v="0"/>
    <x v="3"/>
    <x v="1"/>
    <n v="34.560000000000009"/>
    <n v="14.5"/>
  </r>
  <r>
    <x v="3"/>
    <s v="Haryana"/>
    <x v="1"/>
    <x v="11"/>
    <x v="2"/>
    <n v="30.815999999999999"/>
    <n v="-33.143999999999991"/>
  </r>
  <r>
    <x v="3"/>
    <s v="Odisha"/>
    <x v="0"/>
    <x v="16"/>
    <x v="0"/>
    <n v="30.3"/>
    <n v="9.0599999999999987"/>
  </r>
  <r>
    <x v="3"/>
    <s v="Haryana"/>
    <x v="1"/>
    <x v="13"/>
    <x v="0"/>
    <n v="19.608000000000001"/>
    <n v="-9.8519999999999968"/>
  </r>
  <r>
    <x v="3"/>
    <s v="Tripura"/>
    <x v="0"/>
    <x v="2"/>
    <x v="0"/>
    <n v="36.78"/>
    <n v="4.38"/>
  </r>
  <r>
    <x v="3"/>
    <s v="Odisha"/>
    <x v="0"/>
    <x v="15"/>
    <x v="0"/>
    <n v="55.8"/>
    <n v="18.360000000000003"/>
  </r>
  <r>
    <x v="3"/>
    <s v="Karnataka"/>
    <x v="0"/>
    <x v="6"/>
    <x v="2"/>
    <n v="1199.96"/>
    <n v="224.99249999999995"/>
  </r>
  <r>
    <x v="3"/>
    <s v="Karnataka"/>
    <x v="0"/>
    <x v="2"/>
    <x v="0"/>
    <n v="12.600000000000001"/>
    <n v="6.1739999999999995"/>
  </r>
  <r>
    <x v="3"/>
    <s v="Karnataka"/>
    <x v="0"/>
    <x v="2"/>
    <x v="0"/>
    <n v="17.940000000000001"/>
    <n v="8.0730000000000004"/>
  </r>
  <r>
    <x v="3"/>
    <s v="Bihar"/>
    <x v="1"/>
    <x v="12"/>
    <x v="0"/>
    <n v="8.7199999999999989"/>
    <n v="3.04"/>
  </r>
  <r>
    <x v="3"/>
    <s v="Bihar"/>
    <x v="0"/>
    <x v="13"/>
    <x v="0"/>
    <n v="6.2159999999999984"/>
    <n v="-2.0839999999999996"/>
  </r>
  <r>
    <x v="3"/>
    <s v="Maharashtra"/>
    <x v="1"/>
    <x v="14"/>
    <x v="0"/>
    <n v="9.3960000000000008"/>
    <n v="-5.1840000000000011"/>
  </r>
  <r>
    <x v="3"/>
    <s v="Uttar Pradesh"/>
    <x v="1"/>
    <x v="2"/>
    <x v="0"/>
    <n v="9.9600000000000009"/>
    <n v="4.8804000000000007"/>
  </r>
  <r>
    <x v="3"/>
    <s v="Haryana"/>
    <x v="1"/>
    <x v="15"/>
    <x v="0"/>
    <n v="5.4359999999999999"/>
    <n v="-1.3739999999999988"/>
  </r>
  <r>
    <x v="3"/>
    <s v="Maharashtra"/>
    <x v="1"/>
    <x v="16"/>
    <x v="0"/>
    <n v="4.7280000000000006"/>
    <n v="-2.8920000000000003"/>
  </r>
  <r>
    <x v="3"/>
    <s v="Maharashtra"/>
    <x v="1"/>
    <x v="13"/>
    <x v="0"/>
    <n v="22.104000000000003"/>
    <n v="-24.875999999999998"/>
  </r>
  <r>
    <x v="3"/>
    <s v="Odisha"/>
    <x v="0"/>
    <x v="13"/>
    <x v="0"/>
    <n v="20.100000000000005"/>
    <n v="4.0200000000000005"/>
  </r>
  <r>
    <x v="3"/>
    <s v="Odisha"/>
    <x v="0"/>
    <x v="16"/>
    <x v="0"/>
    <n v="20.399999999999999"/>
    <n v="8.6999999999999993"/>
  </r>
  <r>
    <x v="3"/>
    <s v="Bihar"/>
    <x v="0"/>
    <x v="9"/>
    <x v="1"/>
    <n v="1741.8000000000002"/>
    <n v="261.24"/>
  </r>
  <r>
    <x v="3"/>
    <s v="Chhattisgarh"/>
    <x v="0"/>
    <x v="8"/>
    <x v="1"/>
    <n v="1788.8219999999997"/>
    <n v="204.28200000000004"/>
  </r>
  <r>
    <x v="3"/>
    <s v="Tripura"/>
    <x v="1"/>
    <x v="9"/>
    <x v="1"/>
    <n v="877.02"/>
    <n v="105.24"/>
  </r>
  <r>
    <x v="3"/>
    <s v="Bihar"/>
    <x v="0"/>
    <x v="1"/>
    <x v="0"/>
    <n v="600.6"/>
    <n v="131.82"/>
  </r>
  <r>
    <x v="3"/>
    <s v="Kerala"/>
    <x v="1"/>
    <x v="8"/>
    <x v="1"/>
    <n v="1854.9296999999999"/>
    <n v="-1294.3503000000005"/>
  </r>
  <r>
    <x v="3"/>
    <s v="Jharkhand"/>
    <x v="1"/>
    <x v="8"/>
    <x v="1"/>
    <n v="1125.5999999999999"/>
    <n v="379.81999999999988"/>
  </r>
  <r>
    <x v="3"/>
    <s v="Telangana"/>
    <x v="0"/>
    <x v="6"/>
    <x v="2"/>
    <n v="1908.72"/>
    <n v="190.79999999999998"/>
  </r>
  <r>
    <x v="3"/>
    <s v="Manipur"/>
    <x v="0"/>
    <x v="11"/>
    <x v="2"/>
    <n v="1601.73"/>
    <n v="-1345.5"/>
  </r>
  <r>
    <x v="3"/>
    <s v="Chandigarh"/>
    <x v="0"/>
    <x v="4"/>
    <x v="2"/>
    <n v="535.68000000000006"/>
    <n v="16.02"/>
  </r>
  <r>
    <x v="3"/>
    <s v="Gujarat"/>
    <x v="0"/>
    <x v="9"/>
    <x v="1"/>
    <n v="788.40000000000009"/>
    <n v="291.60000000000002"/>
  </r>
  <r>
    <x v="3"/>
    <s v="Kerala"/>
    <x v="0"/>
    <x v="15"/>
    <x v="0"/>
    <n v="22.200000000000003"/>
    <n v="10.434000000000001"/>
  </r>
  <r>
    <x v="3"/>
    <s v="Bihar"/>
    <x v="0"/>
    <x v="13"/>
    <x v="0"/>
    <n v="183"/>
    <n v="84.12"/>
  </r>
  <r>
    <x v="3"/>
    <s v="Punjab"/>
    <x v="2"/>
    <x v="0"/>
    <x v="0"/>
    <n v="153.04000000000002"/>
    <n v="7.6"/>
  </r>
  <r>
    <x v="3"/>
    <s v="Haryana"/>
    <x v="0"/>
    <x v="6"/>
    <x v="2"/>
    <n v="227.66376"/>
    <n v="97.62375999999999"/>
  </r>
  <r>
    <x v="3"/>
    <s v="Jammu and Kashmir"/>
    <x v="1"/>
    <x v="11"/>
    <x v="2"/>
    <n v="683.59999999999991"/>
    <n v="328.08000000000004"/>
  </r>
  <r>
    <x v="3"/>
    <s v="Kerala"/>
    <x v="1"/>
    <x v="13"/>
    <x v="0"/>
    <n v="131.81099999999998"/>
    <n v="-24.939000000000007"/>
  </r>
  <r>
    <x v="3"/>
    <s v="Tamil Nadu"/>
    <x v="2"/>
    <x v="10"/>
    <x v="2"/>
    <n v="246.78000000000003"/>
    <n v="54.240000000000009"/>
  </r>
  <r>
    <x v="3"/>
    <s v="Uttar Pradesh"/>
    <x v="0"/>
    <x v="2"/>
    <x v="0"/>
    <n v="212.64"/>
    <n v="99.940799999999982"/>
  </r>
  <r>
    <x v="3"/>
    <s v="Jharkhand"/>
    <x v="0"/>
    <x v="7"/>
    <x v="1"/>
    <n v="150.25500000000002"/>
    <n v="25.035"/>
  </r>
  <r>
    <x v="3"/>
    <s v="Uttar Pradesh"/>
    <x v="0"/>
    <x v="13"/>
    <x v="0"/>
    <n v="94.814999999999984"/>
    <n v="-0.10499999999998977"/>
  </r>
  <r>
    <x v="3"/>
    <s v="West Bengal"/>
    <x v="1"/>
    <x v="16"/>
    <x v="0"/>
    <n v="98.388000000000019"/>
    <n v="-47.592000000000013"/>
  </r>
  <r>
    <x v="3"/>
    <s v="West Bengal"/>
    <x v="0"/>
    <x v="3"/>
    <x v="1"/>
    <n v="56.730000000000004"/>
    <n v="19.259999999999998"/>
  </r>
  <r>
    <x v="3"/>
    <s v="Jharkhand"/>
    <x v="1"/>
    <x v="6"/>
    <x v="2"/>
    <n v="96.027560000000022"/>
    <n v="34.42756"/>
  </r>
  <r>
    <x v="3"/>
    <s v="Punjab"/>
    <x v="2"/>
    <x v="14"/>
    <x v="0"/>
    <n v="84.18"/>
    <n v="31.979999999999997"/>
  </r>
  <r>
    <x v="3"/>
    <s v="Tripura"/>
    <x v="1"/>
    <x v="10"/>
    <x v="2"/>
    <n v="73.259999999999991"/>
    <n v="10.23"/>
  </r>
  <r>
    <x v="3"/>
    <s v="Punjab"/>
    <x v="2"/>
    <x v="2"/>
    <x v="0"/>
    <n v="95"/>
    <n v="25.6"/>
  </r>
  <r>
    <x v="3"/>
    <s v="Chhattisgarh"/>
    <x v="0"/>
    <x v="0"/>
    <x v="0"/>
    <n v="107.46000000000001"/>
    <n v="18.240000000000002"/>
  </r>
  <r>
    <x v="3"/>
    <s v="Tamil Nadu"/>
    <x v="0"/>
    <x v="0"/>
    <x v="0"/>
    <n v="48.788999999999994"/>
    <n v="5.9490000000000016"/>
  </r>
  <r>
    <x v="3"/>
    <s v="Odisha"/>
    <x v="2"/>
    <x v="13"/>
    <x v="0"/>
    <n v="87.03"/>
    <n v="35.64"/>
  </r>
  <r>
    <x v="3"/>
    <s v="Uttar Pradesh"/>
    <x v="0"/>
    <x v="16"/>
    <x v="0"/>
    <n v="70.575000000000017"/>
    <n v="-70.575000000000017"/>
  </r>
  <r>
    <x v="3"/>
    <s v="Manipur"/>
    <x v="0"/>
    <x v="0"/>
    <x v="0"/>
    <n v="158.35199999999998"/>
    <n v="-43.547999999999973"/>
  </r>
  <r>
    <x v="3"/>
    <s v="Chhattisgarh"/>
    <x v="0"/>
    <x v="13"/>
    <x v="0"/>
    <n v="95.16"/>
    <n v="26.64"/>
  </r>
  <r>
    <x v="3"/>
    <s v="Kerala"/>
    <x v="1"/>
    <x v="12"/>
    <x v="0"/>
    <n v="20.924400000000002"/>
    <n v="-18.195600000000002"/>
  </r>
  <r>
    <x v="3"/>
    <s v="Punjab"/>
    <x v="0"/>
    <x v="13"/>
    <x v="0"/>
    <n v="80.891999999999996"/>
    <n v="-8.9879999999999995"/>
  </r>
  <r>
    <x v="3"/>
    <s v="Punjab"/>
    <x v="2"/>
    <x v="16"/>
    <x v="0"/>
    <n v="19.48"/>
    <n v="7"/>
  </r>
  <r>
    <x v="3"/>
    <s v="West Bengal"/>
    <x v="1"/>
    <x v="16"/>
    <x v="0"/>
    <n v="24.983999999999998"/>
    <n v="2.4239999999999995"/>
  </r>
  <r>
    <x v="3"/>
    <s v="Telangana"/>
    <x v="0"/>
    <x v="13"/>
    <x v="0"/>
    <n v="23.52"/>
    <n v="0.44999999999999996"/>
  </r>
  <r>
    <x v="3"/>
    <s v="Jharkhand"/>
    <x v="0"/>
    <x v="8"/>
    <x v="1"/>
    <n v="51.588000000000001"/>
    <n v="-15.476400000000005"/>
  </r>
  <r>
    <x v="3"/>
    <s v="Kerala"/>
    <x v="1"/>
    <x v="12"/>
    <x v="0"/>
    <n v="17.792099999999998"/>
    <n v="-0.74790000000000312"/>
  </r>
  <r>
    <x v="3"/>
    <s v="Jharkhand"/>
    <x v="0"/>
    <x v="2"/>
    <x v="0"/>
    <n v="18.521999999999998"/>
    <n v="7.8120000000000012"/>
  </r>
  <r>
    <x v="3"/>
    <s v="Jammu and Kashmir"/>
    <x v="1"/>
    <x v="13"/>
    <x v="0"/>
    <n v="14.7"/>
    <n v="3.96"/>
  </r>
  <r>
    <x v="3"/>
    <s v="Jharkhand"/>
    <x v="0"/>
    <x v="15"/>
    <x v="0"/>
    <n v="11.637"/>
    <n v="-0.66300000000000014"/>
  </r>
  <r>
    <x v="3"/>
    <s v="Maharashtra"/>
    <x v="1"/>
    <x v="7"/>
    <x v="1"/>
    <n v="275.05799999999999"/>
    <n v="-90.376199999999997"/>
  </r>
  <r>
    <x v="3"/>
    <s v="Jharkhand"/>
    <x v="1"/>
    <x v="12"/>
    <x v="0"/>
    <n v="8.1199999999999992"/>
    <n v="2.92"/>
  </r>
  <r>
    <x v="3"/>
    <s v="West Bengal"/>
    <x v="1"/>
    <x v="16"/>
    <x v="0"/>
    <n v="15.983999999999998"/>
    <n v="-6.6959999999999988"/>
  </r>
  <r>
    <x v="3"/>
    <s v="Jharkhand"/>
    <x v="1"/>
    <x v="13"/>
    <x v="0"/>
    <n v="240.94"/>
    <n v="93.939999999999984"/>
  </r>
  <r>
    <x v="3"/>
    <s v="Tamil Nadu"/>
    <x v="2"/>
    <x v="16"/>
    <x v="0"/>
    <n v="16.919999999999998"/>
    <n v="7.6"/>
  </r>
  <r>
    <x v="3"/>
    <s v="Chhattisgarh"/>
    <x v="0"/>
    <x v="3"/>
    <x v="1"/>
    <n v="100.64999999999999"/>
    <n v="10.050000000000001"/>
  </r>
  <r>
    <x v="3"/>
    <s v="Jammu and Kashmir"/>
    <x v="2"/>
    <x v="10"/>
    <x v="2"/>
    <n v="668.16"/>
    <n v="75.167999999999921"/>
  </r>
  <r>
    <x v="3"/>
    <s v="Jammu and Kashmir"/>
    <x v="2"/>
    <x v="0"/>
    <x v="0"/>
    <n v="323.10000000000002"/>
    <n v="61.38900000000001"/>
  </r>
  <r>
    <x v="3"/>
    <s v="Madhya Pradesh"/>
    <x v="0"/>
    <x v="10"/>
    <x v="2"/>
    <n v="1431.3375000000001"/>
    <n v="171.69749999999999"/>
  </r>
  <r>
    <x v="3"/>
    <s v="Tripura"/>
    <x v="0"/>
    <x v="5"/>
    <x v="0"/>
    <n v="106.96"/>
    <n v="31.018399999999986"/>
  </r>
  <r>
    <x v="3"/>
    <s v="Tripura"/>
    <x v="0"/>
    <x v="12"/>
    <x v="0"/>
    <n v="21.560000000000002"/>
    <n v="10.348799999999999"/>
  </r>
  <r>
    <x v="3"/>
    <s v="Jharkhand"/>
    <x v="0"/>
    <x v="16"/>
    <x v="0"/>
    <n v="246.48000000000002"/>
    <n v="68.88"/>
  </r>
  <r>
    <x v="3"/>
    <s v="Jharkhand"/>
    <x v="0"/>
    <x v="0"/>
    <x v="0"/>
    <n v="245.48400000000004"/>
    <n v="29.963999999999988"/>
  </r>
  <r>
    <x v="3"/>
    <s v="Jammu and Kashmir"/>
    <x v="1"/>
    <x v="16"/>
    <x v="0"/>
    <n v="163.98"/>
    <n v="11.34"/>
  </r>
  <r>
    <x v="3"/>
    <s v="Gujarat"/>
    <x v="1"/>
    <x v="5"/>
    <x v="0"/>
    <n v="355.96"/>
    <n v="103.22839999999997"/>
  </r>
  <r>
    <x v="3"/>
    <s v="Gujarat"/>
    <x v="1"/>
    <x v="2"/>
    <x v="0"/>
    <n v="28.900000000000002"/>
    <n v="14.161000000000001"/>
  </r>
  <r>
    <x v="3"/>
    <s v="Karnataka"/>
    <x v="0"/>
    <x v="11"/>
    <x v="2"/>
    <n v="119.25"/>
    <n v="3.51"/>
  </r>
  <r>
    <x v="3"/>
    <s v="Karnataka"/>
    <x v="2"/>
    <x v="7"/>
    <x v="1"/>
    <n v="415.28699999999998"/>
    <n v="87.657000000000011"/>
  </r>
  <r>
    <x v="3"/>
    <s v="Jharkhand"/>
    <x v="0"/>
    <x v="4"/>
    <x v="2"/>
    <n v="215.47499999999997"/>
    <n v="-33.074999999999989"/>
  </r>
  <r>
    <x v="3"/>
    <s v="Jharkhand"/>
    <x v="0"/>
    <x v="14"/>
    <x v="0"/>
    <n v="100.94999999999999"/>
    <n v="48.449999999999996"/>
  </r>
  <r>
    <x v="3"/>
    <s v="Jharkhand"/>
    <x v="0"/>
    <x v="5"/>
    <x v="0"/>
    <n v="444.79799999999994"/>
    <n v="64.248000000000005"/>
  </r>
  <r>
    <x v="3"/>
    <s v="Manipur"/>
    <x v="2"/>
    <x v="4"/>
    <x v="2"/>
    <n v="679.8"/>
    <n v="95.16"/>
  </r>
  <r>
    <x v="3"/>
    <s v="Manipur"/>
    <x v="0"/>
    <x v="0"/>
    <x v="0"/>
    <n v="396.78"/>
    <n v="194.39999999999998"/>
  </r>
  <r>
    <x v="3"/>
    <s v="Chhattisgarh"/>
    <x v="0"/>
    <x v="6"/>
    <x v="2"/>
    <n v="372.15000000000003"/>
    <n v="178.56"/>
  </r>
  <r>
    <x v="3"/>
    <s v="Madhya Pradesh"/>
    <x v="1"/>
    <x v="7"/>
    <x v="1"/>
    <n v="428.27399999999994"/>
    <n v="137.994"/>
  </r>
  <r>
    <x v="3"/>
    <s v="Tripura"/>
    <x v="1"/>
    <x v="9"/>
    <x v="1"/>
    <n v="470.88000000000011"/>
    <n v="0"/>
  </r>
  <r>
    <x v="3"/>
    <s v="Assam"/>
    <x v="0"/>
    <x v="10"/>
    <x v="2"/>
    <n v="235.56899999999999"/>
    <n v="49.869"/>
  </r>
  <r>
    <x v="3"/>
    <s v="Puducherry"/>
    <x v="0"/>
    <x v="6"/>
    <x v="2"/>
    <n v="320.45849999999996"/>
    <n v="26.368500000000004"/>
  </r>
  <r>
    <x v="3"/>
    <s v="Delhi"/>
    <x v="1"/>
    <x v="0"/>
    <x v="0"/>
    <n v="12.672000000000001"/>
    <n v="-3.1680000000000001"/>
  </r>
  <r>
    <x v="3"/>
    <s v="Jammu and Kashmir"/>
    <x v="2"/>
    <x v="8"/>
    <x v="1"/>
    <n v="1548.9900000000002"/>
    <n v="-464.69700000000012"/>
  </r>
  <r>
    <x v="3"/>
    <s v="Jammu and Kashmir"/>
    <x v="2"/>
    <x v="15"/>
    <x v="0"/>
    <n v="19.872"/>
    <n v="6.7067999999999977"/>
  </r>
  <r>
    <x v="3"/>
    <s v="Maharashtra"/>
    <x v="2"/>
    <x v="10"/>
    <x v="2"/>
    <n v="442.8"/>
    <n v="97.4"/>
  </r>
  <r>
    <x v="3"/>
    <s v="Odisha"/>
    <x v="0"/>
    <x v="9"/>
    <x v="1"/>
    <n v="129.696"/>
    <n v="14.575999999999999"/>
  </r>
  <r>
    <x v="3"/>
    <s v="Tripura"/>
    <x v="1"/>
    <x v="7"/>
    <x v="1"/>
    <n v="158.208"/>
    <n v="3.8879999999999981"/>
  </r>
  <r>
    <x v="3"/>
    <s v="Kerala"/>
    <x v="2"/>
    <x v="2"/>
    <x v="0"/>
    <n v="113.85990000000001"/>
    <n v="-25.79010000000001"/>
  </r>
  <r>
    <x v="3"/>
    <s v="Manipur"/>
    <x v="2"/>
    <x v="0"/>
    <x v="0"/>
    <n v="129.60000000000002"/>
    <n v="51.84"/>
  </r>
  <r>
    <x v="3"/>
    <s v="Manipur"/>
    <x v="2"/>
    <x v="12"/>
    <x v="0"/>
    <n v="79.59"/>
    <n v="22.26"/>
  </r>
  <r>
    <x v="3"/>
    <s v="Rajasthan"/>
    <x v="0"/>
    <x v="0"/>
    <x v="0"/>
    <n v="53.279999999999994"/>
    <n v="0"/>
  </r>
  <r>
    <x v="3"/>
    <s v="Madhya Pradesh"/>
    <x v="1"/>
    <x v="13"/>
    <x v="0"/>
    <n v="52.859999999999992"/>
    <n v="4.74"/>
  </r>
  <r>
    <x v="3"/>
    <s v="Jammu and Kashmir"/>
    <x v="1"/>
    <x v="14"/>
    <x v="0"/>
    <n v="50.58"/>
    <n v="22.74"/>
  </r>
  <r>
    <x v="3"/>
    <s v="Madhya Pradesh"/>
    <x v="1"/>
    <x v="5"/>
    <x v="0"/>
    <n v="2039.796"/>
    <n v="-113.364"/>
  </r>
  <r>
    <x v="3"/>
    <s v="Jharkhand"/>
    <x v="0"/>
    <x v="16"/>
    <x v="0"/>
    <n v="26.22"/>
    <n v="1.7999999999999998"/>
  </r>
  <r>
    <x v="3"/>
    <s v="Tamil Nadu"/>
    <x v="0"/>
    <x v="13"/>
    <x v="0"/>
    <n v="73.53"/>
    <n v="29.339999999999996"/>
  </r>
  <r>
    <x v="3"/>
    <s v="Manipur"/>
    <x v="2"/>
    <x v="11"/>
    <x v="2"/>
    <n v="7.92"/>
    <n v="3.4848000000000008"/>
  </r>
  <r>
    <x v="3"/>
    <s v="Chhattisgarh"/>
    <x v="0"/>
    <x v="13"/>
    <x v="0"/>
    <n v="48.66"/>
    <n v="8.73"/>
  </r>
  <r>
    <x v="3"/>
    <s v="Karnataka"/>
    <x v="2"/>
    <x v="16"/>
    <x v="0"/>
    <n v="38.200000000000003"/>
    <n v="4.9000000000000004"/>
  </r>
  <r>
    <x v="3"/>
    <s v="Tripura"/>
    <x v="1"/>
    <x v="0"/>
    <x v="0"/>
    <n v="34.83"/>
    <n v="-2.7899999999999991"/>
  </r>
  <r>
    <x v="3"/>
    <s v="Jammu and Kashmir"/>
    <x v="0"/>
    <x v="11"/>
    <x v="2"/>
    <n v="46.224000000000004"/>
    <n v="-12.336000000000002"/>
  </r>
  <r>
    <x v="3"/>
    <s v="Maharashtra"/>
    <x v="0"/>
    <x v="14"/>
    <x v="0"/>
    <n v="105.42"/>
    <n v="51.655799999999999"/>
  </r>
  <r>
    <x v="3"/>
    <s v="Jharkhand"/>
    <x v="1"/>
    <x v="0"/>
    <x v="0"/>
    <n v="29.07"/>
    <n v="-67.829999999999984"/>
  </r>
  <r>
    <x v="3"/>
    <s v="Karnataka"/>
    <x v="2"/>
    <x v="13"/>
    <x v="0"/>
    <n v="37.86"/>
    <n v="3.3599999999999994"/>
  </r>
  <r>
    <x v="3"/>
    <s v="Odisha"/>
    <x v="0"/>
    <x v="13"/>
    <x v="0"/>
    <n v="23.436"/>
    <n v="9.8760000000000012"/>
  </r>
  <r>
    <x v="3"/>
    <s v="Manipur"/>
    <x v="0"/>
    <x v="15"/>
    <x v="0"/>
    <n v="29.04"/>
    <n v="9.24"/>
  </r>
  <r>
    <x v="3"/>
    <s v="Jharkhand"/>
    <x v="2"/>
    <x v="2"/>
    <x v="0"/>
    <n v="24.936000000000003"/>
    <n v="-23.124000000000002"/>
  </r>
  <r>
    <x v="3"/>
    <s v="Manipur"/>
    <x v="0"/>
    <x v="15"/>
    <x v="0"/>
    <n v="13.8"/>
    <n v="1.3800000000000001"/>
  </r>
  <r>
    <x v="3"/>
    <s v="Jharkhand"/>
    <x v="0"/>
    <x v="10"/>
    <x v="2"/>
    <n v="239.9"/>
    <n v="71.97"/>
  </r>
  <r>
    <x v="3"/>
    <s v="Jharkhand"/>
    <x v="0"/>
    <x v="2"/>
    <x v="0"/>
    <n v="195.64"/>
    <n v="91.950799999999987"/>
  </r>
  <r>
    <x v="3"/>
    <s v="Jammu and Kashmir"/>
    <x v="1"/>
    <x v="16"/>
    <x v="0"/>
    <n v="3.18"/>
    <n v="1.4199999999999997"/>
  </r>
  <r>
    <x v="3"/>
    <s v="Odisha"/>
    <x v="0"/>
    <x v="12"/>
    <x v="0"/>
    <n v="18.144000000000002"/>
    <n v="1.5839999999999996"/>
  </r>
  <r>
    <x v="3"/>
    <s v="Jharkhand"/>
    <x v="2"/>
    <x v="10"/>
    <x v="2"/>
    <n v="55.740000000000009"/>
    <n v="-41.820000000000014"/>
  </r>
  <r>
    <x v="3"/>
    <s v="Telangana"/>
    <x v="0"/>
    <x v="16"/>
    <x v="0"/>
    <n v="27.360000000000003"/>
    <n v="5.64"/>
  </r>
  <r>
    <x v="3"/>
    <s v="Jharkhand"/>
    <x v="1"/>
    <x v="15"/>
    <x v="0"/>
    <n v="4.2030000000000003"/>
    <n v="-5.7569999999999979"/>
  </r>
  <r>
    <x v="3"/>
    <s v="Tripura"/>
    <x v="1"/>
    <x v="15"/>
    <x v="0"/>
    <n v="17.73"/>
    <n v="-17.46"/>
  </r>
  <r>
    <x v="3"/>
    <s v="Kerala"/>
    <x v="1"/>
    <x v="10"/>
    <x v="2"/>
    <n v="371.16800000000001"/>
    <n v="41.756399999999957"/>
  </r>
  <r>
    <x v="3"/>
    <s v="Kerala"/>
    <x v="1"/>
    <x v="7"/>
    <x v="1"/>
    <n v="212.05799999999999"/>
    <n v="-15.146999999999991"/>
  </r>
  <r>
    <x v="3"/>
    <s v="Kerala"/>
    <x v="1"/>
    <x v="9"/>
    <x v="1"/>
    <n v="532.39919999999995"/>
    <n v="-46.976400000000012"/>
  </r>
  <r>
    <x v="3"/>
    <s v="Kerala"/>
    <x v="1"/>
    <x v="14"/>
    <x v="0"/>
    <n v="113.328"/>
    <n v="35.414999999999999"/>
  </r>
  <r>
    <x v="3"/>
    <s v="Manipur"/>
    <x v="0"/>
    <x v="16"/>
    <x v="0"/>
    <n v="7.02"/>
    <n v="3.51"/>
  </r>
  <r>
    <x v="3"/>
    <s v="Assam"/>
    <x v="2"/>
    <x v="9"/>
    <x v="1"/>
    <n v="131.10400000000001"/>
    <n v="8.1939999999999955"/>
  </r>
  <r>
    <x v="3"/>
    <s v="Assam"/>
    <x v="2"/>
    <x v="11"/>
    <x v="2"/>
    <n v="72.744000000000014"/>
    <n v="-12.730200000000011"/>
  </r>
  <r>
    <x v="3"/>
    <s v="Assam"/>
    <x v="2"/>
    <x v="3"/>
    <x v="1"/>
    <n v="53.352000000000004"/>
    <n v="16.005600000000005"/>
  </r>
  <r>
    <x v="3"/>
    <s v="Assam"/>
    <x v="2"/>
    <x v="15"/>
    <x v="0"/>
    <n v="22.512000000000004"/>
    <n v="2.2511999999999999"/>
  </r>
  <r>
    <x v="3"/>
    <s v="Assam"/>
    <x v="2"/>
    <x v="11"/>
    <x v="2"/>
    <n v="4.7279999999999998"/>
    <n v="0.70919999999999961"/>
  </r>
  <r>
    <x v="3"/>
    <s v="Jharkhand"/>
    <x v="2"/>
    <x v="0"/>
    <x v="0"/>
    <n v="4.5"/>
    <n v="-5.85"/>
  </r>
  <r>
    <x v="3"/>
    <s v="Telangana"/>
    <x v="0"/>
    <x v="13"/>
    <x v="0"/>
    <n v="78.3"/>
    <n v="20.339999999999996"/>
  </r>
  <r>
    <x v="3"/>
    <s v="Andhra Pradesh"/>
    <x v="2"/>
    <x v="7"/>
    <x v="1"/>
    <n v="1652.3999999999996"/>
    <n v="55.080000000000041"/>
  </r>
  <r>
    <x v="3"/>
    <s v="Tripura"/>
    <x v="1"/>
    <x v="5"/>
    <x v="0"/>
    <n v="1138.44"/>
    <n v="364.26"/>
  </r>
  <r>
    <x v="3"/>
    <s v="Kerala"/>
    <x v="2"/>
    <x v="10"/>
    <x v="2"/>
    <n v="764.82000000000016"/>
    <n v="-216.72000000000008"/>
  </r>
  <r>
    <x v="3"/>
    <s v="Bihar"/>
    <x v="2"/>
    <x v="11"/>
    <x v="2"/>
    <n v="517.92000000000007"/>
    <n v="227.88"/>
  </r>
  <r>
    <x v="3"/>
    <s v="Chhattisgarh"/>
    <x v="0"/>
    <x v="6"/>
    <x v="2"/>
    <n v="324.81899999999996"/>
    <n v="34.358999999999995"/>
  </r>
  <r>
    <x v="3"/>
    <s v="Bihar"/>
    <x v="2"/>
    <x v="10"/>
    <x v="2"/>
    <n v="438.29999999999995"/>
    <n v="179.64000000000001"/>
  </r>
  <r>
    <x v="3"/>
    <s v="Jammu and Kashmir"/>
    <x v="0"/>
    <x v="9"/>
    <x v="1"/>
    <n v="582"/>
    <n v="218.22000000000003"/>
  </r>
  <r>
    <x v="3"/>
    <s v="Tripura"/>
    <x v="2"/>
    <x v="9"/>
    <x v="1"/>
    <n v="844.2"/>
    <n v="160.35"/>
  </r>
  <r>
    <x v="3"/>
    <s v="Manipur"/>
    <x v="0"/>
    <x v="6"/>
    <x v="2"/>
    <n v="378.39"/>
    <n v="151.35000000000002"/>
  </r>
  <r>
    <x v="3"/>
    <s v="Odisha"/>
    <x v="0"/>
    <x v="0"/>
    <x v="0"/>
    <n v="687.36"/>
    <n v="261.12"/>
  </r>
  <r>
    <x v="3"/>
    <s v="Jammu and Kashmir"/>
    <x v="0"/>
    <x v="9"/>
    <x v="1"/>
    <n v="291"/>
    <n v="-72.780000000000015"/>
  </r>
  <r>
    <x v="3"/>
    <s v="Kerala"/>
    <x v="2"/>
    <x v="0"/>
    <x v="0"/>
    <n v="487.72799999999995"/>
    <n v="-284.59199999999998"/>
  </r>
  <r>
    <x v="3"/>
    <s v="Puducherry"/>
    <x v="0"/>
    <x v="3"/>
    <x v="1"/>
    <n v="561.53790000000004"/>
    <n v="-2.1000000000412911E-3"/>
  </r>
  <r>
    <x v="3"/>
    <s v="Chhattisgarh"/>
    <x v="2"/>
    <x v="6"/>
    <x v="2"/>
    <n v="440.82"/>
    <n v="110.16"/>
  </r>
  <r>
    <x v="3"/>
    <s v="Puducherry"/>
    <x v="0"/>
    <x v="6"/>
    <x v="2"/>
    <n v="402.6456"/>
    <n v="12.765600000000006"/>
  </r>
  <r>
    <x v="3"/>
    <s v="Tripura"/>
    <x v="1"/>
    <x v="1"/>
    <x v="0"/>
    <n v="369.6"/>
    <n v="81.12"/>
  </r>
  <r>
    <x v="3"/>
    <s v="Manipur"/>
    <x v="0"/>
    <x v="2"/>
    <x v="0"/>
    <n v="108.9"/>
    <n v="6.45"/>
  </r>
  <r>
    <x v="3"/>
    <s v="Jammu and Kashmir"/>
    <x v="0"/>
    <x v="14"/>
    <x v="0"/>
    <n v="255"/>
    <n v="91.8"/>
  </r>
  <r>
    <x v="3"/>
    <s v="Puducherry"/>
    <x v="0"/>
    <x v="6"/>
    <x v="2"/>
    <n v="241.2774"/>
    <n v="-68.982600000000019"/>
  </r>
  <r>
    <x v="3"/>
    <s v="Jammu and Kashmir"/>
    <x v="0"/>
    <x v="1"/>
    <x v="0"/>
    <n v="168.20999999999998"/>
    <n v="59.64"/>
  </r>
  <r>
    <x v="3"/>
    <s v="Jharkhand"/>
    <x v="2"/>
    <x v="4"/>
    <x v="2"/>
    <n v="347.88"/>
    <n v="163.5"/>
  </r>
  <r>
    <x v="3"/>
    <s v="West Bengal"/>
    <x v="2"/>
    <x v="9"/>
    <x v="1"/>
    <n v="291.56"/>
    <n v="137.02000000000001"/>
  </r>
  <r>
    <x v="3"/>
    <s v="Manipur"/>
    <x v="0"/>
    <x v="9"/>
    <x v="1"/>
    <n v="121.58999999999997"/>
    <n v="44.97"/>
  </r>
  <r>
    <x v="3"/>
    <s v="Jammu and Kashmir"/>
    <x v="0"/>
    <x v="11"/>
    <x v="2"/>
    <n v="142.68"/>
    <n v="32.760000000000005"/>
  </r>
  <r>
    <x v="3"/>
    <s v="Jammu and Kashmir"/>
    <x v="0"/>
    <x v="14"/>
    <x v="0"/>
    <n v="102"/>
    <n v="-61.2"/>
  </r>
  <r>
    <x v="3"/>
    <s v="Chhattisgarh"/>
    <x v="2"/>
    <x v="13"/>
    <x v="0"/>
    <n v="140.76"/>
    <n v="47.699999999999996"/>
  </r>
  <r>
    <x v="3"/>
    <s v="Odisha"/>
    <x v="0"/>
    <x v="2"/>
    <x v="0"/>
    <n v="37.475999999999999"/>
    <n v="12.036000000000001"/>
  </r>
  <r>
    <x v="3"/>
    <s v="Puducherry"/>
    <x v="0"/>
    <x v="16"/>
    <x v="0"/>
    <n v="200.94300000000001"/>
    <n v="4.742999999999995"/>
  </r>
  <r>
    <x v="3"/>
    <s v="Chandigarh"/>
    <x v="0"/>
    <x v="11"/>
    <x v="2"/>
    <n v="54.384000000000007"/>
    <n v="1.359599999999995"/>
  </r>
  <r>
    <x v="3"/>
    <s v="Odisha"/>
    <x v="0"/>
    <x v="3"/>
    <x v="1"/>
    <n v="144.68"/>
    <n v="13"/>
  </r>
  <r>
    <x v="3"/>
    <s v="Puducherry"/>
    <x v="2"/>
    <x v="2"/>
    <x v="0"/>
    <n v="98.640000000000015"/>
    <n v="9.84"/>
  </r>
  <r>
    <x v="3"/>
    <s v="Maharashtra"/>
    <x v="0"/>
    <x v="0"/>
    <x v="0"/>
    <n v="24.816000000000003"/>
    <n v="1.5509999999999984"/>
  </r>
  <r>
    <x v="3"/>
    <s v="Haryana"/>
    <x v="2"/>
    <x v="11"/>
    <x v="2"/>
    <n v="139.59"/>
    <n v="59.94"/>
  </r>
  <r>
    <x v="3"/>
    <s v="Punjab"/>
    <x v="0"/>
    <x v="13"/>
    <x v="0"/>
    <n v="132.14999999999998"/>
    <n v="11.850000000000001"/>
  </r>
  <r>
    <x v="3"/>
    <s v="Punjab"/>
    <x v="2"/>
    <x v="0"/>
    <x v="0"/>
    <n v="37.200000000000003"/>
    <n v="-7.0200000000000005"/>
  </r>
  <r>
    <x v="3"/>
    <s v="Kerala"/>
    <x v="0"/>
    <x v="5"/>
    <x v="0"/>
    <n v="101.52000000000001"/>
    <n v="1"/>
  </r>
  <r>
    <x v="3"/>
    <s v="Chhattisgarh"/>
    <x v="2"/>
    <x v="10"/>
    <x v="2"/>
    <n v="1010.94"/>
    <n v="161.70000000000002"/>
  </r>
  <r>
    <x v="3"/>
    <s v="Puducherry"/>
    <x v="0"/>
    <x v="10"/>
    <x v="2"/>
    <n v="123.50399999999998"/>
    <n v="20.783999999999999"/>
  </r>
  <r>
    <x v="3"/>
    <s v="Kerala"/>
    <x v="2"/>
    <x v="7"/>
    <x v="1"/>
    <n v="94.703999999999994"/>
    <n v="-31.616000000000014"/>
  </r>
  <r>
    <x v="3"/>
    <s v="West Bengal"/>
    <x v="0"/>
    <x v="3"/>
    <x v="1"/>
    <n v="63.04"/>
    <n v="22.68"/>
  </r>
  <r>
    <x v="3"/>
    <s v="Maharashtra"/>
    <x v="1"/>
    <x v="16"/>
    <x v="0"/>
    <n v="66.455999999999989"/>
    <n v="5.3559999999999945"/>
  </r>
  <r>
    <x v="3"/>
    <s v="Jammu and Kashmir"/>
    <x v="0"/>
    <x v="11"/>
    <x v="2"/>
    <n v="57.072000000000003"/>
    <n v="-52.847999999999999"/>
  </r>
  <r>
    <x v="3"/>
    <s v="Jammu and Kashmir"/>
    <x v="0"/>
    <x v="16"/>
    <x v="0"/>
    <n v="41.940000000000005"/>
    <n v="0"/>
  </r>
  <r>
    <x v="3"/>
    <s v="Manipur"/>
    <x v="0"/>
    <x v="12"/>
    <x v="0"/>
    <n v="46.62"/>
    <n v="9.7200000000000006"/>
  </r>
  <r>
    <x v="3"/>
    <s v="Maharashtra"/>
    <x v="2"/>
    <x v="16"/>
    <x v="0"/>
    <n v="15.794999999999998"/>
    <n v="-8.5949999999999971"/>
  </r>
  <r>
    <x v="3"/>
    <s v="West Bengal"/>
    <x v="0"/>
    <x v="13"/>
    <x v="0"/>
    <n v="47.400000000000006"/>
    <n v="15.1"/>
  </r>
  <r>
    <x v="3"/>
    <s v="Maharashtra"/>
    <x v="1"/>
    <x v="1"/>
    <x v="0"/>
    <n v="44.567999999999998"/>
    <n v="-11.172000000000002"/>
  </r>
  <r>
    <x v="3"/>
    <s v="Jharkhand"/>
    <x v="2"/>
    <x v="16"/>
    <x v="0"/>
    <n v="30.959999999999994"/>
    <n v="7.74"/>
  </r>
  <r>
    <x v="3"/>
    <s v="Manipur"/>
    <x v="0"/>
    <x v="1"/>
    <x v="0"/>
    <n v="14.28"/>
    <n v="3.99"/>
  </r>
  <r>
    <x v="3"/>
    <s v="Kerala"/>
    <x v="2"/>
    <x v="1"/>
    <x v="0"/>
    <n v="35.183999999999997"/>
    <n v="-1.599999999999966E-2"/>
  </r>
  <r>
    <x v="3"/>
    <s v="Kerala"/>
    <x v="2"/>
    <x v="0"/>
    <x v="0"/>
    <n v="78.995999999999995"/>
    <n v="-47.403999999999996"/>
  </r>
  <r>
    <x v="3"/>
    <s v="Jammu and Kashmir"/>
    <x v="0"/>
    <x v="16"/>
    <x v="0"/>
    <n v="16.776"/>
    <n v="-25.164000000000001"/>
  </r>
  <r>
    <x v="3"/>
    <s v="Delhi"/>
    <x v="1"/>
    <x v="12"/>
    <x v="0"/>
    <n v="6.34"/>
    <n v="2.2000000000000002"/>
  </r>
  <r>
    <x v="3"/>
    <s v="Jharkhand"/>
    <x v="2"/>
    <x v="16"/>
    <x v="0"/>
    <n v="17.73"/>
    <n v="0.63000000000000012"/>
  </r>
  <r>
    <x v="3"/>
    <s v="Manipur"/>
    <x v="2"/>
    <x v="0"/>
    <x v="0"/>
    <n v="36"/>
    <n v="8.1999999999999993"/>
  </r>
  <r>
    <x v="3"/>
    <s v="Tripura"/>
    <x v="0"/>
    <x v="16"/>
    <x v="0"/>
    <n v="10.41"/>
    <n v="3.51"/>
  </r>
  <r>
    <x v="3"/>
    <s v="Puducherry"/>
    <x v="0"/>
    <x v="16"/>
    <x v="0"/>
    <n v="23.306399999999996"/>
    <n v="-4.2935999999999996"/>
  </r>
  <r>
    <x v="3"/>
    <s v="Rajasthan"/>
    <x v="2"/>
    <x v="0"/>
    <x v="0"/>
    <n v="76.409999999999982"/>
    <n v="2.9699999999999998"/>
  </r>
  <r>
    <x v="3"/>
    <s v="Kerala"/>
    <x v="0"/>
    <x v="16"/>
    <x v="0"/>
    <n v="47.29999999999999"/>
    <n v="9.4"/>
  </r>
  <r>
    <x v="3"/>
    <s v="Delhi"/>
    <x v="1"/>
    <x v="2"/>
    <x v="0"/>
    <n v="17.559999999999999"/>
    <n v="4.74"/>
  </r>
  <r>
    <x v="3"/>
    <s v="Delhi"/>
    <x v="1"/>
    <x v="2"/>
    <x v="0"/>
    <n v="18.64"/>
    <n v="8"/>
  </r>
  <r>
    <x v="3"/>
    <s v="Andhra Pradesh"/>
    <x v="0"/>
    <x v="11"/>
    <x v="2"/>
    <n v="891.10800000000017"/>
    <n v="257.38799999999998"/>
  </r>
  <r>
    <x v="3"/>
    <s v="Kerala"/>
    <x v="0"/>
    <x v="0"/>
    <x v="0"/>
    <n v="364.58100000000002"/>
    <n v="64.700999999999993"/>
  </r>
  <r>
    <x v="3"/>
    <s v="Tamil Nadu"/>
    <x v="2"/>
    <x v="0"/>
    <x v="0"/>
    <n v="287.71199999999999"/>
    <n v="127.87200000000001"/>
  </r>
  <r>
    <x v="3"/>
    <s v="Jharkhand"/>
    <x v="0"/>
    <x v="0"/>
    <x v="0"/>
    <n v="97.92"/>
    <n v="32.28"/>
  </r>
  <r>
    <x v="3"/>
    <s v="Gujarat"/>
    <x v="1"/>
    <x v="14"/>
    <x v="0"/>
    <n v="52.38"/>
    <n v="26.160000000000004"/>
  </r>
  <r>
    <x v="3"/>
    <s v="Puducherry"/>
    <x v="0"/>
    <x v="0"/>
    <x v="0"/>
    <n v="40.320000000000007"/>
    <n v="1.98"/>
  </r>
  <r>
    <x v="3"/>
    <s v="Chhattisgarh"/>
    <x v="2"/>
    <x v="2"/>
    <x v="0"/>
    <n v="21.496800000000004"/>
    <n v="-16.243200000000002"/>
  </r>
  <r>
    <x v="3"/>
    <s v="Kerala"/>
    <x v="0"/>
    <x v="1"/>
    <x v="0"/>
    <n v="6.36"/>
    <n v="6.3600000000000101E-2"/>
  </r>
  <r>
    <x v="3"/>
    <s v="Karnataka"/>
    <x v="0"/>
    <x v="13"/>
    <x v="0"/>
    <n v="29.009999999999998"/>
    <n v="3.18"/>
  </r>
  <r>
    <x v="3"/>
    <s v="Puducherry"/>
    <x v="0"/>
    <x v="2"/>
    <x v="0"/>
    <n v="62.34"/>
    <n v="14.28"/>
  </r>
  <r>
    <x v="3"/>
    <s v="Kerala"/>
    <x v="1"/>
    <x v="12"/>
    <x v="0"/>
    <n v="17.279999999999998"/>
    <n v="6"/>
  </r>
  <r>
    <x v="3"/>
    <s v="Puducherry"/>
    <x v="0"/>
    <x v="4"/>
    <x v="2"/>
    <n v="2548.5600000000004"/>
    <n v="286.71299999999962"/>
  </r>
  <r>
    <x v="3"/>
    <s v="Puducherry"/>
    <x v="0"/>
    <x v="10"/>
    <x v="2"/>
    <n v="287.88"/>
    <n v="35.984999999999999"/>
  </r>
  <r>
    <x v="3"/>
    <s v="Puducherry"/>
    <x v="0"/>
    <x v="14"/>
    <x v="0"/>
    <n v="271.44"/>
    <n v="122.148"/>
  </r>
  <r>
    <x v="3"/>
    <s v="Puducherry"/>
    <x v="0"/>
    <x v="2"/>
    <x v="0"/>
    <n v="68.52"/>
    <n v="31.519199999999998"/>
  </r>
  <r>
    <x v="3"/>
    <s v="Puducherry"/>
    <x v="0"/>
    <x v="0"/>
    <x v="0"/>
    <n v="74.94"/>
    <n v="14.238599999999995"/>
  </r>
  <r>
    <x v="3"/>
    <s v="West Bengal"/>
    <x v="0"/>
    <x v="9"/>
    <x v="1"/>
    <n v="455.86800000000005"/>
    <n v="45.558000000000007"/>
  </r>
  <r>
    <x v="3"/>
    <s v="West Bengal"/>
    <x v="0"/>
    <x v="13"/>
    <x v="0"/>
    <n v="113.70000000000002"/>
    <n v="26.099999999999998"/>
  </r>
  <r>
    <x v="3"/>
    <s v="West Bengal"/>
    <x v="0"/>
    <x v="2"/>
    <x v="0"/>
    <n v="261.95400000000006"/>
    <n v="43.61399999999999"/>
  </r>
  <r>
    <x v="3"/>
    <s v="West Bengal"/>
    <x v="0"/>
    <x v="0"/>
    <x v="0"/>
    <n v="342.79200000000009"/>
    <n v="64.691999999999993"/>
  </r>
  <r>
    <x v="3"/>
    <s v="West Bengal"/>
    <x v="0"/>
    <x v="4"/>
    <x v="2"/>
    <n v="136.88999999999999"/>
    <n v="-1.5299999999999994"/>
  </r>
  <r>
    <x v="3"/>
    <s v="Bihar"/>
    <x v="0"/>
    <x v="2"/>
    <x v="0"/>
    <n v="171"/>
    <n v="17.099999999999998"/>
  </r>
  <r>
    <x v="3"/>
    <s v="West Bengal"/>
    <x v="0"/>
    <x v="15"/>
    <x v="0"/>
    <n v="49.769999999999996"/>
    <n v="16.38"/>
  </r>
  <r>
    <x v="3"/>
    <s v="West Bengal"/>
    <x v="0"/>
    <x v="16"/>
    <x v="0"/>
    <n v="39.78"/>
    <n v="18.27"/>
  </r>
  <r>
    <x v="3"/>
    <s v="Tripura"/>
    <x v="2"/>
    <x v="5"/>
    <x v="0"/>
    <n v="2528.2600000000002"/>
    <n v="176.96000000000004"/>
  </r>
  <r>
    <x v="3"/>
    <s v="West Bengal"/>
    <x v="0"/>
    <x v="5"/>
    <x v="0"/>
    <n v="1583.8199999999997"/>
    <n v="126.63"/>
  </r>
  <r>
    <x v="3"/>
    <s v="West Bengal"/>
    <x v="0"/>
    <x v="9"/>
    <x v="1"/>
    <n v="625.64400000000001"/>
    <n v="-34.836000000000006"/>
  </r>
  <r>
    <x v="3"/>
    <s v="Andhra Pradesh"/>
    <x v="2"/>
    <x v="16"/>
    <x v="0"/>
    <n v="116.4"/>
    <n v="52.379999999999995"/>
  </r>
  <r>
    <x v="3"/>
    <s v="Haryana"/>
    <x v="1"/>
    <x v="0"/>
    <x v="0"/>
    <n v="509.04000000000008"/>
    <n v="114.47999999999999"/>
  </r>
  <r>
    <x v="3"/>
    <s v="Bihar"/>
    <x v="0"/>
    <x v="0"/>
    <x v="0"/>
    <n v="152.68800000000002"/>
    <n v="-26.720400000000019"/>
  </r>
  <r>
    <x v="3"/>
    <s v="Bihar"/>
    <x v="0"/>
    <x v="15"/>
    <x v="0"/>
    <n v="5.8880000000000008"/>
    <n v="-1.3248000000000004"/>
  </r>
  <r>
    <x v="3"/>
    <s v="Bihar"/>
    <x v="0"/>
    <x v="15"/>
    <x v="0"/>
    <n v="3.4880000000000004"/>
    <n v="0.56679999999999997"/>
  </r>
  <r>
    <x v="3"/>
    <s v="Assam"/>
    <x v="0"/>
    <x v="9"/>
    <x v="1"/>
    <n v="273.56400000000002"/>
    <n v="103.34400000000001"/>
  </r>
  <r>
    <x v="3"/>
    <s v="Maharashtra"/>
    <x v="2"/>
    <x v="9"/>
    <x v="1"/>
    <n v="385.91999999999996"/>
    <n v="138.88"/>
  </r>
  <r>
    <x v="3"/>
    <s v="Maharashtra"/>
    <x v="2"/>
    <x v="5"/>
    <x v="0"/>
    <n v="168.78000000000003"/>
    <n v="77.580000000000013"/>
  </r>
  <r>
    <x v="3"/>
    <s v="Maharashtra"/>
    <x v="2"/>
    <x v="14"/>
    <x v="0"/>
    <n v="134.46"/>
    <n v="33.480000000000004"/>
  </r>
  <r>
    <x v="3"/>
    <s v="Tripura"/>
    <x v="2"/>
    <x v="9"/>
    <x v="1"/>
    <n v="154.36799999999999"/>
    <n v="30.847999999999995"/>
  </r>
  <r>
    <x v="3"/>
    <s v="Kerala"/>
    <x v="1"/>
    <x v="11"/>
    <x v="2"/>
    <n v="179.85599999999999"/>
    <n v="2.9759999999999991"/>
  </r>
  <r>
    <x v="3"/>
    <s v="Assam"/>
    <x v="0"/>
    <x v="13"/>
    <x v="0"/>
    <n v="99.47999999999999"/>
    <n v="23.82"/>
  </r>
  <r>
    <x v="3"/>
    <s v="Puducherry"/>
    <x v="2"/>
    <x v="16"/>
    <x v="0"/>
    <n v="147.96000000000004"/>
    <n v="16.200000000000003"/>
  </r>
  <r>
    <x v="3"/>
    <s v="Kerala"/>
    <x v="0"/>
    <x v="4"/>
    <x v="2"/>
    <n v="241.32000000000005"/>
    <n v="82.02"/>
  </r>
  <r>
    <x v="3"/>
    <s v="Bihar"/>
    <x v="2"/>
    <x v="6"/>
    <x v="2"/>
    <n v="391.01639999999998"/>
    <n v="112.8164"/>
  </r>
  <r>
    <x v="3"/>
    <s v="Andhra Pradesh"/>
    <x v="2"/>
    <x v="13"/>
    <x v="0"/>
    <n v="88.199999999999989"/>
    <n v="6.9599999999999991"/>
  </r>
  <r>
    <x v="3"/>
    <s v="West Bengal"/>
    <x v="1"/>
    <x v="1"/>
    <x v="0"/>
    <n v="124.28999999999999"/>
    <n v="33.480000000000004"/>
  </r>
  <r>
    <x v="3"/>
    <s v="Assam"/>
    <x v="0"/>
    <x v="10"/>
    <x v="2"/>
    <n v="209.50799999999998"/>
    <n v="-22.211999999999996"/>
  </r>
  <r>
    <x v="3"/>
    <s v="Maharashtra"/>
    <x v="2"/>
    <x v="12"/>
    <x v="0"/>
    <n v="65.34"/>
    <n v="21.419999999999998"/>
  </r>
  <r>
    <x v="3"/>
    <s v="Andhra Pradesh"/>
    <x v="2"/>
    <x v="15"/>
    <x v="0"/>
    <n v="65.88"/>
    <n v="7.74"/>
  </r>
  <r>
    <x v="3"/>
    <s v="West Bengal"/>
    <x v="1"/>
    <x v="6"/>
    <x v="2"/>
    <n v="242.04599999999999"/>
    <n v="-28.494"/>
  </r>
  <r>
    <x v="3"/>
    <s v="West Bengal"/>
    <x v="1"/>
    <x v="16"/>
    <x v="0"/>
    <n v="123.24000000000001"/>
    <n v="34.44"/>
  </r>
  <r>
    <x v="3"/>
    <s v="Telangana"/>
    <x v="2"/>
    <x v="10"/>
    <x v="2"/>
    <n v="169.74"/>
    <n v="32.25"/>
  </r>
  <r>
    <x v="3"/>
    <s v="Jharkhand"/>
    <x v="2"/>
    <x v="2"/>
    <x v="0"/>
    <n v="92.6"/>
    <n v="41.6"/>
  </r>
  <r>
    <x v="3"/>
    <s v="Assam"/>
    <x v="0"/>
    <x v="15"/>
    <x v="0"/>
    <n v="54.599999999999994"/>
    <n v="20.7"/>
  </r>
  <r>
    <x v="3"/>
    <s v="Andhra Pradesh"/>
    <x v="2"/>
    <x v="13"/>
    <x v="0"/>
    <n v="52.740000000000009"/>
    <n v="21.6"/>
  </r>
  <r>
    <x v="3"/>
    <s v="West Bengal"/>
    <x v="0"/>
    <x v="2"/>
    <x v="0"/>
    <n v="83.28"/>
    <n v="34.08"/>
  </r>
  <r>
    <x v="3"/>
    <s v="Assam"/>
    <x v="0"/>
    <x v="7"/>
    <x v="1"/>
    <n v="200.34000000000003"/>
    <n v="-260.45999999999998"/>
  </r>
  <r>
    <x v="3"/>
    <s v="Karnataka"/>
    <x v="0"/>
    <x v="16"/>
    <x v="0"/>
    <n v="487.98400000000004"/>
    <n v="152.49499999999998"/>
  </r>
  <r>
    <x v="3"/>
    <s v="Tripura"/>
    <x v="2"/>
    <x v="0"/>
    <x v="0"/>
    <n v="46.08"/>
    <n v="8.6999999999999993"/>
  </r>
  <r>
    <x v="3"/>
    <s v="Chandigarh"/>
    <x v="2"/>
    <x v="16"/>
    <x v="0"/>
    <n v="364.79999999999995"/>
    <n v="167.80799999999999"/>
  </r>
  <r>
    <x v="3"/>
    <s v="Chandigarh"/>
    <x v="2"/>
    <x v="16"/>
    <x v="0"/>
    <n v="76.3"/>
    <n v="38.15"/>
  </r>
  <r>
    <x v="3"/>
    <s v="Chandigarh"/>
    <x v="2"/>
    <x v="16"/>
    <x v="0"/>
    <n v="94.74"/>
    <n v="44.527799999999992"/>
  </r>
  <r>
    <x v="3"/>
    <s v="Chandigarh"/>
    <x v="2"/>
    <x v="16"/>
    <x v="0"/>
    <n v="60.64"/>
    <n v="27.894399999999997"/>
  </r>
  <r>
    <x v="3"/>
    <s v="Jammu and Kashmir"/>
    <x v="1"/>
    <x v="15"/>
    <x v="0"/>
    <n v="41.67"/>
    <n v="17.009999999999998"/>
  </r>
  <r>
    <x v="3"/>
    <s v="Kerala"/>
    <x v="1"/>
    <x v="12"/>
    <x v="0"/>
    <n v="15.443999999999999"/>
    <n v="2.0039999999999965"/>
  </r>
  <r>
    <x v="3"/>
    <s v="Tripura"/>
    <x v="2"/>
    <x v="2"/>
    <x v="0"/>
    <n v="20.48"/>
    <n v="9.1999999999999993"/>
  </r>
  <r>
    <x v="3"/>
    <s v="Tripura"/>
    <x v="2"/>
    <x v="12"/>
    <x v="0"/>
    <n v="30.080000000000002"/>
    <n v="2.4"/>
  </r>
  <r>
    <x v="3"/>
    <s v="Tripura"/>
    <x v="2"/>
    <x v="12"/>
    <x v="0"/>
    <n v="8.9599999999999991"/>
    <n v="2.3199999999999998"/>
  </r>
  <r>
    <x v="3"/>
    <s v="West Bengal"/>
    <x v="0"/>
    <x v="15"/>
    <x v="0"/>
    <n v="31.23"/>
    <n v="12.78"/>
  </r>
  <r>
    <x v="3"/>
    <s v="Haryana"/>
    <x v="2"/>
    <x v="1"/>
    <x v="0"/>
    <n v="7.3140000000000001"/>
    <n v="-0.42599999999999927"/>
  </r>
  <r>
    <x v="3"/>
    <s v="Telangana"/>
    <x v="2"/>
    <x v="16"/>
    <x v="0"/>
    <n v="5.91"/>
    <n v="2.0999999999999996"/>
  </r>
  <r>
    <x v="3"/>
    <s v="Telangana"/>
    <x v="2"/>
    <x v="12"/>
    <x v="0"/>
    <n v="13.919999999999998"/>
    <n v="3.06"/>
  </r>
  <r>
    <x v="3"/>
    <s v="Assam"/>
    <x v="0"/>
    <x v="13"/>
    <x v="0"/>
    <n v="11.310000000000002"/>
    <n v="-9.3300000000000018"/>
  </r>
  <r>
    <x v="3"/>
    <s v="Assam"/>
    <x v="0"/>
    <x v="15"/>
    <x v="0"/>
    <n v="14.430000000000001"/>
    <n v="-11.850000000000001"/>
  </r>
  <r>
    <x v="3"/>
    <s v="Jammu and Kashmir"/>
    <x v="1"/>
    <x v="15"/>
    <x v="0"/>
    <n v="22.92"/>
    <n v="10.98"/>
  </r>
  <r>
    <x v="3"/>
    <s v="Rajasthan"/>
    <x v="0"/>
    <x v="3"/>
    <x v="1"/>
    <n v="14.76"/>
    <n v="-11.439000000000004"/>
  </r>
  <r>
    <x v="3"/>
    <s v="Rajasthan"/>
    <x v="0"/>
    <x v="16"/>
    <x v="0"/>
    <n v="3.6559999999999993"/>
    <n v="-5.8496000000000024"/>
  </r>
  <r>
    <x v="3"/>
    <s v="Telangana"/>
    <x v="2"/>
    <x v="13"/>
    <x v="0"/>
    <n v="22.200000000000003"/>
    <n v="5.28"/>
  </r>
  <r>
    <x v="3"/>
    <s v="Puducherry"/>
    <x v="2"/>
    <x v="6"/>
    <x v="2"/>
    <n v="1649.2140000000002"/>
    <n v="36.623999999999995"/>
  </r>
  <r>
    <x v="3"/>
    <s v="West Bengal"/>
    <x v="0"/>
    <x v="9"/>
    <x v="1"/>
    <n v="1358.2800000000002"/>
    <n v="203.7"/>
  </r>
  <r>
    <x v="3"/>
    <s v="Puducherry"/>
    <x v="2"/>
    <x v="11"/>
    <x v="2"/>
    <n v="728.56799999999998"/>
    <n v="-32.471999999999994"/>
  </r>
  <r>
    <x v="3"/>
    <s v="West Bengal"/>
    <x v="0"/>
    <x v="9"/>
    <x v="1"/>
    <n v="2189.52"/>
    <n v="372.06000000000006"/>
  </r>
  <r>
    <x v="3"/>
    <s v="West Bengal"/>
    <x v="0"/>
    <x v="9"/>
    <x v="1"/>
    <n v="1362.06"/>
    <n v="340.41"/>
  </r>
  <r>
    <x v="3"/>
    <s v="Manipur"/>
    <x v="0"/>
    <x v="5"/>
    <x v="0"/>
    <n v="299.05200000000002"/>
    <n v="116.292"/>
  </r>
  <r>
    <x v="3"/>
    <s v="Manipur"/>
    <x v="0"/>
    <x v="9"/>
    <x v="1"/>
    <n v="246.12"/>
    <n v="66.42"/>
  </r>
  <r>
    <x v="3"/>
    <s v="Kerala"/>
    <x v="0"/>
    <x v="0"/>
    <x v="0"/>
    <n v="155.03400000000002"/>
    <n v="68.903999999999996"/>
  </r>
  <r>
    <x v="3"/>
    <s v="West Bengal"/>
    <x v="0"/>
    <x v="0"/>
    <x v="0"/>
    <n v="242.24999999999997"/>
    <n v="12.000000000000002"/>
  </r>
  <r>
    <x v="3"/>
    <s v="Puducherry"/>
    <x v="2"/>
    <x v="0"/>
    <x v="0"/>
    <n v="416.66399999999999"/>
    <n v="41.544000000000004"/>
  </r>
  <r>
    <x v="3"/>
    <s v="Puducherry"/>
    <x v="2"/>
    <x v="2"/>
    <x v="0"/>
    <n v="85.427999999999997"/>
    <n v="18.948"/>
  </r>
  <r>
    <x v="3"/>
    <s v="Bihar"/>
    <x v="1"/>
    <x v="0"/>
    <x v="0"/>
    <n v="94.98"/>
    <n v="0"/>
  </r>
  <r>
    <x v="3"/>
    <s v="Puducherry"/>
    <x v="2"/>
    <x v="11"/>
    <x v="2"/>
    <n v="115.23599999999998"/>
    <n v="28.116000000000007"/>
  </r>
  <r>
    <x v="3"/>
    <s v="Puducherry"/>
    <x v="2"/>
    <x v="1"/>
    <x v="0"/>
    <n v="105.30000000000003"/>
    <n v="8.1899999999999977"/>
  </r>
  <r>
    <x v="3"/>
    <s v="Maharashtra"/>
    <x v="0"/>
    <x v="13"/>
    <x v="0"/>
    <n v="99.47999999999999"/>
    <n v="23.82"/>
  </r>
  <r>
    <x v="3"/>
    <s v="Puducherry"/>
    <x v="0"/>
    <x v="3"/>
    <x v="1"/>
    <n v="23.4"/>
    <n v="7.23"/>
  </r>
  <r>
    <x v="3"/>
    <s v="Maharashtra"/>
    <x v="0"/>
    <x v="12"/>
    <x v="0"/>
    <n v="45.96"/>
    <n v="8.64"/>
  </r>
  <r>
    <x v="3"/>
    <s v="Madhya Pradesh"/>
    <x v="0"/>
    <x v="13"/>
    <x v="0"/>
    <n v="64.259999999999991"/>
    <n v="32.099999999999994"/>
  </r>
  <r>
    <x v="3"/>
    <s v="Chandigarh"/>
    <x v="0"/>
    <x v="12"/>
    <x v="0"/>
    <n v="10.08"/>
    <n v="1.6800000000000002"/>
  </r>
  <r>
    <x v="3"/>
    <s v="Telangana"/>
    <x v="1"/>
    <x v="13"/>
    <x v="0"/>
    <n v="15.749999999999996"/>
    <n v="1.71"/>
  </r>
  <r>
    <x v="3"/>
    <s v="Tamil Nadu"/>
    <x v="0"/>
    <x v="16"/>
    <x v="0"/>
    <n v="15.51"/>
    <n v="0.44999999999999996"/>
  </r>
  <r>
    <x v="3"/>
    <s v="West Bengal"/>
    <x v="0"/>
    <x v="14"/>
    <x v="0"/>
    <n v="22.23"/>
    <n v="5.76"/>
  </r>
  <r>
    <x v="3"/>
    <s v="Chandigarh"/>
    <x v="2"/>
    <x v="7"/>
    <x v="1"/>
    <n v="15.507000000000001"/>
    <n v="-19.652999999999992"/>
  </r>
  <r>
    <x v="0"/>
    <s v="Tamil Nadu"/>
    <x v="0"/>
    <x v="16"/>
    <x v="0"/>
    <n v="9.27"/>
    <n v="4.0500000000000007"/>
  </r>
  <r>
    <x v="0"/>
    <s v="Maharashtra"/>
    <x v="0"/>
    <x v="9"/>
    <x v="1"/>
    <n v="1637.0100000000002"/>
    <n v="-36.390000000000043"/>
  </r>
  <r>
    <x v="0"/>
    <s v="Tripura"/>
    <x v="2"/>
    <x v="10"/>
    <x v="2"/>
    <n v="2021.88"/>
    <n v="323.40000000000003"/>
  </r>
  <r>
    <x v="0"/>
    <s v="Uttar Pradesh"/>
    <x v="0"/>
    <x v="9"/>
    <x v="1"/>
    <n v="1567.44"/>
    <n v="360.48"/>
  </r>
  <r>
    <x v="0"/>
    <s v="Gujarat"/>
    <x v="1"/>
    <x v="6"/>
    <x v="2"/>
    <n v="1053.6884"/>
    <n v="441.28840000000002"/>
  </r>
  <r>
    <x v="0"/>
    <s v="Tamil Nadu"/>
    <x v="0"/>
    <x v="5"/>
    <x v="0"/>
    <n v="1533.3300000000002"/>
    <n v="-34.110000000000042"/>
  </r>
  <r>
    <x v="0"/>
    <s v="Gujarat"/>
    <x v="0"/>
    <x v="10"/>
    <x v="2"/>
    <n v="369.45"/>
    <n v="84.960000000000008"/>
  </r>
  <r>
    <x v="0"/>
    <s v="Uttarakhand"/>
    <x v="1"/>
    <x v="10"/>
    <x v="2"/>
    <n v="976.77719999999999"/>
    <n v="247.02719999999994"/>
  </r>
  <r>
    <x v="0"/>
    <s v="Uttarakhand"/>
    <x v="2"/>
    <x v="10"/>
    <x v="2"/>
    <n v="231.98"/>
    <n v="67.274199999999979"/>
  </r>
  <r>
    <x v="0"/>
    <s v="Uttarakhand"/>
    <x v="2"/>
    <x v="9"/>
    <x v="1"/>
    <n v="173.94"/>
    <n v="38.266800000000003"/>
  </r>
  <r>
    <x v="0"/>
    <s v="Gujarat"/>
    <x v="0"/>
    <x v="10"/>
    <x v="2"/>
    <n v="149.1"/>
    <n v="58.14"/>
  </r>
  <r>
    <x v="0"/>
    <s v="Telangana"/>
    <x v="0"/>
    <x v="9"/>
    <x v="1"/>
    <n v="234.81600000000003"/>
    <n v="-82.224000000000018"/>
  </r>
  <r>
    <x v="0"/>
    <s v="Andhra Pradesh"/>
    <x v="2"/>
    <x v="13"/>
    <x v="0"/>
    <n v="137.07"/>
    <n v="21.870000000000005"/>
  </r>
  <r>
    <x v="0"/>
    <s v="Jharkhand"/>
    <x v="0"/>
    <x v="10"/>
    <x v="2"/>
    <n v="292.79999999999995"/>
    <n v="20.399999999999999"/>
  </r>
  <r>
    <x v="0"/>
    <s v="Maharashtra"/>
    <x v="0"/>
    <x v="2"/>
    <x v="0"/>
    <n v="111.84"/>
    <n v="54.72"/>
  </r>
  <r>
    <x v="0"/>
    <s v="Gujarat"/>
    <x v="0"/>
    <x v="10"/>
    <x v="2"/>
    <n v="76.109999999999985"/>
    <n v="15.96"/>
  </r>
  <r>
    <x v="0"/>
    <s v="Jharkhand"/>
    <x v="0"/>
    <x v="3"/>
    <x v="1"/>
    <n v="217.32"/>
    <n v="36.900000000000006"/>
  </r>
  <r>
    <x v="0"/>
    <s v="Puducherry"/>
    <x v="2"/>
    <x v="14"/>
    <x v="0"/>
    <n v="164.34"/>
    <n v="54.179999999999993"/>
  </r>
  <r>
    <x v="0"/>
    <s v="Maharashtra"/>
    <x v="0"/>
    <x v="16"/>
    <x v="0"/>
    <n v="46.439999999999991"/>
    <n v="12.96"/>
  </r>
  <r>
    <x v="0"/>
    <s v="Gujarat"/>
    <x v="0"/>
    <x v="16"/>
    <x v="0"/>
    <n v="52.44"/>
    <n v="3.5999999999999996"/>
  </r>
  <r>
    <x v="0"/>
    <s v="Tamil Nadu"/>
    <x v="0"/>
    <x v="0"/>
    <x v="0"/>
    <n v="129.60000000000002"/>
    <n v="51.84"/>
  </r>
  <r>
    <x v="0"/>
    <s v="Gujarat"/>
    <x v="1"/>
    <x v="13"/>
    <x v="0"/>
    <n v="67.679999999999993"/>
    <n v="17.52"/>
  </r>
  <r>
    <x v="0"/>
    <s v="Tripura"/>
    <x v="2"/>
    <x v="1"/>
    <x v="0"/>
    <n v="45.06"/>
    <n v="21.6"/>
  </r>
  <r>
    <x v="0"/>
    <s v="Jharkhand"/>
    <x v="0"/>
    <x v="0"/>
    <x v="0"/>
    <n v="136.38000000000002"/>
    <n v="28.619999999999997"/>
  </r>
  <r>
    <x v="0"/>
    <s v="Telangana"/>
    <x v="0"/>
    <x v="2"/>
    <x v="0"/>
    <n v="21.071999999999999"/>
    <n v="-4.5679999999999978"/>
  </r>
  <r>
    <x v="0"/>
    <s v="Jharkhand"/>
    <x v="0"/>
    <x v="16"/>
    <x v="0"/>
    <n v="30.659999999999997"/>
    <n v="8.879999999999999"/>
  </r>
  <r>
    <x v="0"/>
    <s v="Jharkhand"/>
    <x v="0"/>
    <x v="11"/>
    <x v="2"/>
    <n v="76.199999999999989"/>
    <n v="25.86"/>
  </r>
  <r>
    <x v="0"/>
    <s v="Jharkhand"/>
    <x v="0"/>
    <x v="16"/>
    <x v="0"/>
    <n v="32.159999999999997"/>
    <n v="11.52"/>
  </r>
  <r>
    <x v="0"/>
    <s v="Gujarat"/>
    <x v="1"/>
    <x v="16"/>
    <x v="0"/>
    <n v="22.2"/>
    <n v="11.08"/>
  </r>
  <r>
    <x v="0"/>
    <s v="Telangana"/>
    <x v="1"/>
    <x v="16"/>
    <x v="0"/>
    <n v="5.1120000000000001"/>
    <n v="-2.177999999999999"/>
  </r>
  <r>
    <x v="0"/>
    <s v="Jammu and Kashmir"/>
    <x v="2"/>
    <x v="5"/>
    <x v="0"/>
    <n v="970.27199999999993"/>
    <n v="215.59199999999998"/>
  </r>
  <r>
    <x v="0"/>
    <s v="Chandigarh"/>
    <x v="0"/>
    <x v="0"/>
    <x v="0"/>
    <n v="617.89499999999998"/>
    <n v="205.845"/>
  </r>
  <r>
    <x v="0"/>
    <s v="Jharkhand"/>
    <x v="2"/>
    <x v="8"/>
    <x v="1"/>
    <n v="1592.8500000000001"/>
    <n v="350.42700000000002"/>
  </r>
  <r>
    <x v="0"/>
    <s v="Jharkhand"/>
    <x v="2"/>
    <x v="16"/>
    <x v="0"/>
    <n v="11.88"/>
    <n v="5.3460000000000001"/>
  </r>
  <r>
    <x v="0"/>
    <s v="Tamil Nadu"/>
    <x v="2"/>
    <x v="10"/>
    <x v="2"/>
    <n v="180.96"/>
    <n v="13.571999999999996"/>
  </r>
  <r>
    <x v="0"/>
    <s v="Tamil Nadu"/>
    <x v="2"/>
    <x v="11"/>
    <x v="2"/>
    <n v="165.60000000000002"/>
    <n v="-6.2100000000000151"/>
  </r>
  <r>
    <x v="0"/>
    <s v="Tamil Nadu"/>
    <x v="2"/>
    <x v="11"/>
    <x v="2"/>
    <n v="30.080000000000002"/>
    <n v="-5.2640000000000002"/>
  </r>
  <r>
    <x v="0"/>
    <s v="Manipur"/>
    <x v="0"/>
    <x v="2"/>
    <x v="0"/>
    <n v="83.4"/>
    <n v="2.4"/>
  </r>
  <r>
    <x v="0"/>
    <s v="Telangana"/>
    <x v="0"/>
    <x v="10"/>
    <x v="2"/>
    <n v="333.84000000000003"/>
    <n v="86.76"/>
  </r>
  <r>
    <x v="0"/>
    <s v="Telangana"/>
    <x v="0"/>
    <x v="7"/>
    <x v="1"/>
    <n v="372.89699999999999"/>
    <n v="-4.2630000000000052"/>
  </r>
  <r>
    <x v="0"/>
    <s v="Telangana"/>
    <x v="0"/>
    <x v="12"/>
    <x v="0"/>
    <n v="72.450000000000017"/>
    <n v="26.04"/>
  </r>
  <r>
    <x v="0"/>
    <s v="Punjab"/>
    <x v="2"/>
    <x v="10"/>
    <x v="2"/>
    <n v="176.88"/>
    <n v="70.739999999999995"/>
  </r>
  <r>
    <x v="0"/>
    <s v="Telangana"/>
    <x v="0"/>
    <x v="12"/>
    <x v="0"/>
    <n v="47.88000000000001"/>
    <n v="6.58"/>
  </r>
  <r>
    <x v="0"/>
    <s v="Manipur"/>
    <x v="0"/>
    <x v="12"/>
    <x v="0"/>
    <n v="31.68"/>
    <n v="5.9399999999999995"/>
  </r>
  <r>
    <x v="0"/>
    <s v="Kerala"/>
    <x v="0"/>
    <x v="0"/>
    <x v="0"/>
    <n v="114.46"/>
    <n v="28.614999999999995"/>
  </r>
  <r>
    <x v="0"/>
    <s v="Telangana"/>
    <x v="0"/>
    <x v="12"/>
    <x v="0"/>
    <n v="43.919999999999995"/>
    <n v="19.32"/>
  </r>
  <r>
    <x v="0"/>
    <s v="Delhi"/>
    <x v="1"/>
    <x v="15"/>
    <x v="0"/>
    <n v="37.709999999999994"/>
    <n v="11.61"/>
  </r>
  <r>
    <x v="0"/>
    <s v="Gujarat"/>
    <x v="0"/>
    <x v="0"/>
    <x v="0"/>
    <n v="8.0249999999999986"/>
    <n v="-6.4349999999999987"/>
  </r>
  <r>
    <x v="0"/>
    <s v="Punjab"/>
    <x v="2"/>
    <x v="16"/>
    <x v="0"/>
    <n v="27.360000000000003"/>
    <n v="5.64"/>
  </r>
  <r>
    <x v="0"/>
    <s v="Telangana"/>
    <x v="0"/>
    <x v="13"/>
    <x v="0"/>
    <n v="48.66"/>
    <n v="22.86"/>
  </r>
  <r>
    <x v="0"/>
    <s v="Madhya Pradesh"/>
    <x v="1"/>
    <x v="6"/>
    <x v="2"/>
    <n v="319.92"/>
    <n v="15.99"/>
  </r>
  <r>
    <x v="0"/>
    <s v="Madhya Pradesh"/>
    <x v="1"/>
    <x v="4"/>
    <x v="2"/>
    <n v="311.25000000000006"/>
    <n v="40.44"/>
  </r>
  <r>
    <x v="0"/>
    <s v="Madhya Pradesh"/>
    <x v="1"/>
    <x v="2"/>
    <x v="0"/>
    <n v="178.20000000000002"/>
    <n v="74.7"/>
  </r>
  <r>
    <x v="0"/>
    <s v="Madhya Pradesh"/>
    <x v="1"/>
    <x v="16"/>
    <x v="0"/>
    <n v="12.899999999999999"/>
    <n v="5.01"/>
  </r>
  <r>
    <x v="0"/>
    <s v="Uttarakhand"/>
    <x v="0"/>
    <x v="10"/>
    <x v="2"/>
    <n v="2120.8000000000002"/>
    <n v="275.7"/>
  </r>
  <r>
    <x v="0"/>
    <s v="Chhattisgarh"/>
    <x v="2"/>
    <x v="6"/>
    <x v="2"/>
    <n v="1926.7199999999998"/>
    <n v="308.15999999999997"/>
  </r>
  <r>
    <x v="0"/>
    <s v="Puducherry"/>
    <x v="0"/>
    <x v="7"/>
    <x v="1"/>
    <n v="2841.66"/>
    <n v="710.28"/>
  </r>
  <r>
    <x v="0"/>
    <s v="Uttarakhand"/>
    <x v="1"/>
    <x v="5"/>
    <x v="0"/>
    <n v="2069.8799999999997"/>
    <n v="413.88"/>
  </r>
  <r>
    <x v="0"/>
    <s v="Uttar Pradesh"/>
    <x v="0"/>
    <x v="0"/>
    <x v="0"/>
    <n v="1523.664"/>
    <n v="-50.976000000000028"/>
  </r>
  <r>
    <x v="0"/>
    <s v="Andhra Pradesh"/>
    <x v="1"/>
    <x v="7"/>
    <x v="1"/>
    <n v="306.99200000000008"/>
    <n v="-76.748000000000019"/>
  </r>
  <r>
    <x v="0"/>
    <s v="Karnataka"/>
    <x v="2"/>
    <x v="13"/>
    <x v="0"/>
    <n v="258.89999999999998"/>
    <n v="95.7"/>
  </r>
  <r>
    <x v="0"/>
    <s v="Maharashtra"/>
    <x v="2"/>
    <x v="16"/>
    <x v="0"/>
    <n v="104.58000000000001"/>
    <n v="-80.178000000000026"/>
  </r>
  <r>
    <x v="0"/>
    <s v="Maharashtra"/>
    <x v="2"/>
    <x v="13"/>
    <x v="0"/>
    <n v="4.6719999999999997"/>
    <n v="0.58399999999999985"/>
  </r>
  <r>
    <x v="0"/>
    <s v="Uttarakhand"/>
    <x v="1"/>
    <x v="3"/>
    <x v="1"/>
    <n v="220.07999999999998"/>
    <n v="17.580000000000002"/>
  </r>
  <r>
    <x v="0"/>
    <s v="Assam"/>
    <x v="0"/>
    <x v="7"/>
    <x v="1"/>
    <n v="681.72000000000014"/>
    <n v="327.12"/>
  </r>
  <r>
    <x v="0"/>
    <s v="Uttarakhand"/>
    <x v="1"/>
    <x v="7"/>
    <x v="1"/>
    <n v="205.10400000000001"/>
    <n v="-112.89600000000002"/>
  </r>
  <r>
    <x v="0"/>
    <s v="Uttarakhand"/>
    <x v="1"/>
    <x v="11"/>
    <x v="2"/>
    <n v="277.8"/>
    <n v="41.550000000000004"/>
  </r>
  <r>
    <x v="0"/>
    <s v="Delhi"/>
    <x v="2"/>
    <x v="5"/>
    <x v="0"/>
    <n v="1027.6200000000001"/>
    <n v="296.82"/>
  </r>
  <r>
    <x v="0"/>
    <s v="Puducherry"/>
    <x v="0"/>
    <x v="5"/>
    <x v="0"/>
    <n v="161.31200000000001"/>
    <n v="20.151999999999994"/>
  </r>
  <r>
    <x v="0"/>
    <s v="Puducherry"/>
    <x v="0"/>
    <x v="6"/>
    <x v="2"/>
    <n v="323.79111999999998"/>
    <n v="5.8311200000000003"/>
  </r>
  <r>
    <x v="0"/>
    <s v="Uttarakhand"/>
    <x v="1"/>
    <x v="0"/>
    <x v="0"/>
    <n v="97.631999999999991"/>
    <n v="-3.2579999999999956"/>
  </r>
  <r>
    <x v="0"/>
    <s v="Puducherry"/>
    <x v="0"/>
    <x v="9"/>
    <x v="1"/>
    <n v="137.01599999999999"/>
    <n v="4.5359999999999783"/>
  </r>
  <r>
    <x v="0"/>
    <s v="Andhra Pradesh"/>
    <x v="1"/>
    <x v="2"/>
    <x v="0"/>
    <n v="59.839999999999996"/>
    <n v="27.52"/>
  </r>
  <r>
    <x v="0"/>
    <s v="Rajasthan"/>
    <x v="2"/>
    <x v="6"/>
    <x v="2"/>
    <n v="959.96800000000007"/>
    <n v="119.99599999999992"/>
  </r>
  <r>
    <x v="0"/>
    <s v="Chhattisgarh"/>
    <x v="2"/>
    <x v="1"/>
    <x v="0"/>
    <n v="92.582999999999998"/>
    <n v="-8.3070000000000004"/>
  </r>
  <r>
    <x v="0"/>
    <s v="Delhi"/>
    <x v="2"/>
    <x v="2"/>
    <x v="0"/>
    <n v="102.44999999999999"/>
    <n v="14.249999999999998"/>
  </r>
  <r>
    <x v="0"/>
    <s v="Uttarakhand"/>
    <x v="0"/>
    <x v="0"/>
    <x v="0"/>
    <n v="108.41999999999999"/>
    <n v="9.7199999999999989"/>
  </r>
  <r>
    <x v="0"/>
    <s v="Puducherry"/>
    <x v="0"/>
    <x v="13"/>
    <x v="0"/>
    <n v="87.90000000000002"/>
    <n v="22.799999999999997"/>
  </r>
  <r>
    <x v="0"/>
    <s v="Andhra Pradesh"/>
    <x v="1"/>
    <x v="5"/>
    <x v="0"/>
    <n v="131.79999999999998"/>
    <n v="35.560000000000009"/>
  </r>
  <r>
    <x v="0"/>
    <s v="Uttarakhand"/>
    <x v="0"/>
    <x v="6"/>
    <x v="2"/>
    <n v="189.46032"/>
    <n v="31.860319999999994"/>
  </r>
  <r>
    <x v="0"/>
    <s v="Karnataka"/>
    <x v="2"/>
    <x v="0"/>
    <x v="0"/>
    <n v="14.444999999999999"/>
    <n v="-1.499999999999968E-2"/>
  </r>
  <r>
    <x v="0"/>
    <s v="Uttar Pradesh"/>
    <x v="0"/>
    <x v="2"/>
    <x v="0"/>
    <n v="65.22"/>
    <n v="16.919999999999998"/>
  </r>
  <r>
    <x v="0"/>
    <s v="Puducherry"/>
    <x v="0"/>
    <x v="15"/>
    <x v="0"/>
    <n v="30.24"/>
    <n v="4.8"/>
  </r>
  <r>
    <x v="0"/>
    <s v="Telangana"/>
    <x v="0"/>
    <x v="12"/>
    <x v="0"/>
    <n v="10.08"/>
    <n v="-6.48"/>
  </r>
  <r>
    <x v="0"/>
    <s v="Puducherry"/>
    <x v="0"/>
    <x v="2"/>
    <x v="0"/>
    <n v="29.880000000000003"/>
    <n v="13.440000000000001"/>
  </r>
  <r>
    <x v="0"/>
    <s v="Puducherry"/>
    <x v="0"/>
    <x v="13"/>
    <x v="0"/>
    <n v="13.184000000000001"/>
    <n v="-1.0160000000000005"/>
  </r>
  <r>
    <x v="0"/>
    <s v="Kerala"/>
    <x v="2"/>
    <x v="12"/>
    <x v="0"/>
    <n v="17.700000000000003"/>
    <n v="8.1000000000000014"/>
  </r>
  <r>
    <x v="0"/>
    <s v="Puducherry"/>
    <x v="0"/>
    <x v="16"/>
    <x v="0"/>
    <n v="8.6"/>
    <n v="3.6"/>
  </r>
  <r>
    <x v="0"/>
    <s v="Puducherry"/>
    <x v="0"/>
    <x v="3"/>
    <x v="1"/>
    <n v="10.58"/>
    <n v="2.2200000000000002"/>
  </r>
  <r>
    <x v="0"/>
    <s v="Tripura"/>
    <x v="0"/>
    <x v="15"/>
    <x v="0"/>
    <n v="18.66"/>
    <n v="-0.78000000000000114"/>
  </r>
  <r>
    <x v="0"/>
    <s v="Uttarakhand"/>
    <x v="0"/>
    <x v="12"/>
    <x v="0"/>
    <n v="25.620000000000005"/>
    <n v="12.780000000000001"/>
  </r>
  <r>
    <x v="0"/>
    <s v="Uttar Pradesh"/>
    <x v="0"/>
    <x v="9"/>
    <x v="1"/>
    <n v="2756.9430000000002"/>
    <n v="1163.8830000000003"/>
  </r>
  <r>
    <x v="0"/>
    <s v="Karnataka"/>
    <x v="2"/>
    <x v="8"/>
    <x v="1"/>
    <n v="1232.3520000000001"/>
    <n v="107.80199999999996"/>
  </r>
  <r>
    <x v="0"/>
    <s v="Telangana"/>
    <x v="2"/>
    <x v="11"/>
    <x v="2"/>
    <n v="191.47200000000001"/>
    <n v="40.687800000000003"/>
  </r>
  <r>
    <x v="0"/>
    <s v="Telangana"/>
    <x v="2"/>
    <x v="10"/>
    <x v="2"/>
    <n v="59.184000000000005"/>
    <n v="5.1786000000000012"/>
  </r>
  <r>
    <x v="0"/>
    <s v="Telangana"/>
    <x v="2"/>
    <x v="13"/>
    <x v="0"/>
    <n v="5.2480000000000002"/>
    <n v="0.59039999999999915"/>
  </r>
  <r>
    <x v="0"/>
    <s v="Karnataka"/>
    <x v="2"/>
    <x v="9"/>
    <x v="1"/>
    <n v="757.5"/>
    <n v="151.5"/>
  </r>
  <r>
    <x v="0"/>
    <s v="Karnataka"/>
    <x v="2"/>
    <x v="7"/>
    <x v="1"/>
    <n v="265.5"/>
    <n v="45"/>
  </r>
  <r>
    <x v="0"/>
    <s v="Kerala"/>
    <x v="2"/>
    <x v="0"/>
    <x v="0"/>
    <n v="84.158999999999992"/>
    <n v="-6.5609999999999991"/>
  </r>
  <r>
    <x v="0"/>
    <s v="Jammu and Kashmir"/>
    <x v="1"/>
    <x v="13"/>
    <x v="0"/>
    <n v="207.12"/>
    <n v="76.56"/>
  </r>
  <r>
    <x v="0"/>
    <s v="Kerala"/>
    <x v="0"/>
    <x v="1"/>
    <x v="0"/>
    <n v="63.997500000000002"/>
    <n v="-35.152499999999996"/>
  </r>
  <r>
    <x v="0"/>
    <s v="Uttar Pradesh"/>
    <x v="0"/>
    <x v="1"/>
    <x v="0"/>
    <n v="39.72"/>
    <n v="17.82"/>
  </r>
  <r>
    <x v="0"/>
    <s v="Assam"/>
    <x v="0"/>
    <x v="7"/>
    <x v="1"/>
    <n v="101.376"/>
    <n v="-27.084000000000014"/>
  </r>
  <r>
    <x v="0"/>
    <s v="Assam"/>
    <x v="0"/>
    <x v="14"/>
    <x v="0"/>
    <n v="31.428000000000004"/>
    <n v="-19.392000000000003"/>
  </r>
  <r>
    <x v="0"/>
    <s v="Maharashtra"/>
    <x v="1"/>
    <x v="4"/>
    <x v="2"/>
    <n v="98.96"/>
    <n v="13.84"/>
  </r>
  <r>
    <x v="0"/>
    <s v="Karnataka"/>
    <x v="0"/>
    <x v="8"/>
    <x v="1"/>
    <n v="2993.0249999999996"/>
    <n v="726.82499999999982"/>
  </r>
  <r>
    <x v="0"/>
    <s v="Maharashtra"/>
    <x v="2"/>
    <x v="0"/>
    <x v="0"/>
    <n v="1607.2020000000002"/>
    <n v="124.90199999999999"/>
  </r>
  <r>
    <x v="0"/>
    <s v="Andhra Pradesh"/>
    <x v="0"/>
    <x v="0"/>
    <x v="0"/>
    <n v="1603.3139999999999"/>
    <n v="142.34400000000005"/>
  </r>
  <r>
    <x v="0"/>
    <s v="Karnataka"/>
    <x v="0"/>
    <x v="6"/>
    <x v="2"/>
    <n v="1156.896"/>
    <n v="-38.663999999999987"/>
  </r>
  <r>
    <x v="0"/>
    <s v="Tripura"/>
    <x v="2"/>
    <x v="9"/>
    <x v="1"/>
    <n v="1091.25"/>
    <n v="196.38000000000002"/>
  </r>
  <r>
    <x v="0"/>
    <s v="Karnataka"/>
    <x v="0"/>
    <x v="11"/>
    <x v="2"/>
    <n v="698.05800000000011"/>
    <n v="147.34799999999998"/>
  </r>
  <r>
    <x v="0"/>
    <s v="Punjab"/>
    <x v="0"/>
    <x v="0"/>
    <x v="0"/>
    <n v="246.71999999999997"/>
    <n v="73.92"/>
  </r>
  <r>
    <x v="0"/>
    <s v="Karnataka"/>
    <x v="0"/>
    <x v="7"/>
    <x v="1"/>
    <n v="765.85500000000002"/>
    <n v="8.5049999999999812"/>
  </r>
  <r>
    <x v="0"/>
    <s v="Punjab"/>
    <x v="0"/>
    <x v="13"/>
    <x v="0"/>
    <n v="164.88"/>
    <n v="57.69"/>
  </r>
  <r>
    <x v="0"/>
    <s v="Karnataka"/>
    <x v="0"/>
    <x v="7"/>
    <x v="1"/>
    <n v="328.69800000000004"/>
    <n v="-14.622000000000007"/>
  </r>
  <r>
    <x v="0"/>
    <s v="Karnataka"/>
    <x v="0"/>
    <x v="10"/>
    <x v="2"/>
    <n v="302.61600000000004"/>
    <n v="94.115999999999985"/>
  </r>
  <r>
    <x v="0"/>
    <s v="Uttarakhand"/>
    <x v="1"/>
    <x v="13"/>
    <x v="0"/>
    <n v="34.58"/>
    <n v="10.028199999999998"/>
  </r>
  <r>
    <x v="0"/>
    <s v="Tripura"/>
    <x v="2"/>
    <x v="7"/>
    <x v="1"/>
    <n v="174.06"/>
    <n v="87.03"/>
  </r>
  <r>
    <x v="0"/>
    <s v="Tripura"/>
    <x v="0"/>
    <x v="9"/>
    <x v="1"/>
    <n v="158.47199999999998"/>
    <n v="-100.36800000000001"/>
  </r>
  <r>
    <x v="0"/>
    <s v="Tripura"/>
    <x v="2"/>
    <x v="10"/>
    <x v="2"/>
    <n v="339.48"/>
    <n v="27.119999999999997"/>
  </r>
  <r>
    <x v="0"/>
    <s v="Bihar"/>
    <x v="0"/>
    <x v="13"/>
    <x v="0"/>
    <n v="44.1"/>
    <n v="11.88"/>
  </r>
  <r>
    <x v="0"/>
    <s v="Bihar"/>
    <x v="0"/>
    <x v="13"/>
    <x v="0"/>
    <n v="44.399999999999991"/>
    <n v="8.8800000000000008"/>
  </r>
  <r>
    <x v="0"/>
    <s v="Tripura"/>
    <x v="0"/>
    <x v="14"/>
    <x v="0"/>
    <n v="73.967999999999989"/>
    <n v="-3.7120000000000006"/>
  </r>
  <r>
    <x v="0"/>
    <s v="Punjab"/>
    <x v="0"/>
    <x v="1"/>
    <x v="0"/>
    <n v="136.16399999999999"/>
    <n v="-59.135999999999989"/>
  </r>
  <r>
    <x v="0"/>
    <s v="Maharashtra"/>
    <x v="2"/>
    <x v="16"/>
    <x v="0"/>
    <n v="31.266000000000002"/>
    <n v="5.8859999999999992"/>
  </r>
  <r>
    <x v="0"/>
    <s v="Maharashtra"/>
    <x v="2"/>
    <x v="13"/>
    <x v="0"/>
    <n v="35.64"/>
    <n v="-3.2400000000000011"/>
  </r>
  <r>
    <x v="0"/>
    <s v="Tripura"/>
    <x v="0"/>
    <x v="14"/>
    <x v="0"/>
    <n v="32.868000000000009"/>
    <n v="-13.152000000000001"/>
  </r>
  <r>
    <x v="0"/>
    <s v="Kerala"/>
    <x v="0"/>
    <x v="7"/>
    <x v="1"/>
    <n v="21.564"/>
    <n v="-20.495999999999995"/>
  </r>
  <r>
    <x v="0"/>
    <s v="Tripura"/>
    <x v="2"/>
    <x v="1"/>
    <x v="0"/>
    <n v="54.990000000000009"/>
    <n v="4.32"/>
  </r>
  <r>
    <x v="0"/>
    <s v="Tripura"/>
    <x v="2"/>
    <x v="12"/>
    <x v="0"/>
    <n v="21.78"/>
    <n v="10.86"/>
  </r>
  <r>
    <x v="0"/>
    <s v="Tripura"/>
    <x v="0"/>
    <x v="13"/>
    <x v="0"/>
    <n v="35.76"/>
    <n v="-5.9599999999999991"/>
  </r>
  <r>
    <x v="0"/>
    <s v="Maharashtra"/>
    <x v="2"/>
    <x v="11"/>
    <x v="2"/>
    <n v="38.718000000000004"/>
    <n v="9.8880000000000017"/>
  </r>
  <r>
    <x v="0"/>
    <s v="Tripura"/>
    <x v="0"/>
    <x v="14"/>
    <x v="0"/>
    <n v="29.915999999999997"/>
    <n v="-10.524000000000001"/>
  </r>
  <r>
    <x v="0"/>
    <s v="Punjab"/>
    <x v="0"/>
    <x v="1"/>
    <x v="0"/>
    <n v="22.224000000000011"/>
    <n v="-11.136000000000006"/>
  </r>
  <r>
    <x v="0"/>
    <s v="Karnataka"/>
    <x v="0"/>
    <x v="1"/>
    <x v="0"/>
    <n v="45.117000000000004"/>
    <n v="-3.0330000000000008"/>
  </r>
  <r>
    <x v="0"/>
    <s v="Bihar"/>
    <x v="0"/>
    <x v="3"/>
    <x v="1"/>
    <n v="23.076000000000001"/>
    <n v="-10.961100000000002"/>
  </r>
  <r>
    <x v="0"/>
    <s v="Bihar"/>
    <x v="0"/>
    <x v="2"/>
    <x v="0"/>
    <n v="25.920000000000005"/>
    <n v="9.0719999999999992"/>
  </r>
  <r>
    <x v="0"/>
    <s v="Kerala"/>
    <x v="0"/>
    <x v="16"/>
    <x v="0"/>
    <n v="15.839999999999998"/>
    <n v="1.26"/>
  </r>
  <r>
    <x v="0"/>
    <s v="Maharashtra"/>
    <x v="1"/>
    <x v="16"/>
    <x v="0"/>
    <n v="20.82"/>
    <n v="7.02"/>
  </r>
  <r>
    <x v="0"/>
    <s v="Tripura"/>
    <x v="0"/>
    <x v="2"/>
    <x v="0"/>
    <n v="19.920000000000002"/>
    <n v="-8.6400000000000041"/>
  </r>
  <r>
    <x v="0"/>
    <s v="Telangana"/>
    <x v="0"/>
    <x v="16"/>
    <x v="0"/>
    <n v="7.62"/>
    <n v="3.42"/>
  </r>
  <r>
    <x v="0"/>
    <s v="Maharashtra"/>
    <x v="2"/>
    <x v="14"/>
    <x v="0"/>
    <n v="7.4789999999999992"/>
    <n v="-0.17099999999999993"/>
  </r>
  <r>
    <x v="0"/>
    <s v="Tripura"/>
    <x v="0"/>
    <x v="2"/>
    <x v="0"/>
    <n v="12.12"/>
    <n v="-6.080000000000001"/>
  </r>
  <r>
    <x v="0"/>
    <s v="Jammu and Kashmir"/>
    <x v="0"/>
    <x v="7"/>
    <x v="1"/>
    <n v="751.48799999999994"/>
    <n v="-112.752"/>
  </r>
  <r>
    <x v="0"/>
    <s v="Jammu and Kashmir"/>
    <x v="0"/>
    <x v="4"/>
    <x v="2"/>
    <n v="525.4799999999999"/>
    <n v="120.84"/>
  </r>
  <r>
    <x v="0"/>
    <s v="Jharkhand"/>
    <x v="0"/>
    <x v="9"/>
    <x v="1"/>
    <n v="826.56"/>
    <n v="148.74"/>
  </r>
  <r>
    <x v="0"/>
    <s v="Jammu and Kashmir"/>
    <x v="0"/>
    <x v="3"/>
    <x v="1"/>
    <n v="171.31199999999998"/>
    <n v="-22.847999999999992"/>
  </r>
  <r>
    <x v="0"/>
    <s v="Maharashtra"/>
    <x v="0"/>
    <x v="9"/>
    <x v="1"/>
    <n v="657.76499999999999"/>
    <n v="-65.834999999999923"/>
  </r>
  <r>
    <x v="0"/>
    <s v="Kerala"/>
    <x v="2"/>
    <x v="0"/>
    <x v="0"/>
    <n v="204.63"/>
    <n v="57.269999999999996"/>
  </r>
  <r>
    <x v="0"/>
    <s v="Madhya Pradesh"/>
    <x v="0"/>
    <x v="4"/>
    <x v="2"/>
    <n v="226.80000000000004"/>
    <n v="-22.800000000000004"/>
  </r>
  <r>
    <x v="0"/>
    <s v="Jammu and Kashmir"/>
    <x v="0"/>
    <x v="11"/>
    <x v="2"/>
    <n v="86.04"/>
    <n v="36.96"/>
  </r>
  <r>
    <x v="0"/>
    <s v="Jammu and Kashmir"/>
    <x v="0"/>
    <x v="13"/>
    <x v="0"/>
    <n v="66.320000000000007"/>
    <n v="17.880000000000003"/>
  </r>
  <r>
    <x v="0"/>
    <s v="Kerala"/>
    <x v="2"/>
    <x v="13"/>
    <x v="0"/>
    <n v="97.199999999999989"/>
    <n v="41.76"/>
  </r>
  <r>
    <x v="0"/>
    <s v="Assam"/>
    <x v="1"/>
    <x v="2"/>
    <x v="0"/>
    <n v="105.48000000000002"/>
    <n v="43.2"/>
  </r>
  <r>
    <x v="0"/>
    <s v="Jammu and Kashmir"/>
    <x v="0"/>
    <x v="3"/>
    <x v="1"/>
    <n v="88.032000000000011"/>
    <n v="-24.968"/>
  </r>
  <r>
    <x v="0"/>
    <s v="Jammu and Kashmir"/>
    <x v="0"/>
    <x v="16"/>
    <x v="0"/>
    <n v="193.68"/>
    <n v="42.6"/>
  </r>
  <r>
    <x v="0"/>
    <s v="Uttar Pradesh"/>
    <x v="0"/>
    <x v="14"/>
    <x v="0"/>
    <n v="79.44"/>
    <n v="12.84"/>
  </r>
  <r>
    <x v="0"/>
    <s v="Madhya Pradesh"/>
    <x v="0"/>
    <x v="2"/>
    <x v="0"/>
    <n v="184.46400000000003"/>
    <n v="77.783999999999992"/>
  </r>
  <r>
    <x v="0"/>
    <s v="Haryana"/>
    <x v="0"/>
    <x v="0"/>
    <x v="0"/>
    <n v="96"/>
    <n v="31.68"/>
  </r>
  <r>
    <x v="0"/>
    <s v="Tamil Nadu"/>
    <x v="2"/>
    <x v="9"/>
    <x v="1"/>
    <n v="1565.88"/>
    <n v="407.12880000000007"/>
  </r>
  <r>
    <x v="0"/>
    <s v="Tamil Nadu"/>
    <x v="2"/>
    <x v="16"/>
    <x v="0"/>
    <n v="106.05"/>
    <n v="49.843499999999999"/>
  </r>
  <r>
    <x v="0"/>
    <s v="Andhra Pradesh"/>
    <x v="1"/>
    <x v="2"/>
    <x v="0"/>
    <n v="56.760000000000005"/>
    <n v="2.82"/>
  </r>
  <r>
    <x v="0"/>
    <s v="Madhya Pradesh"/>
    <x v="0"/>
    <x v="2"/>
    <x v="0"/>
    <n v="47.25"/>
    <n v="13.11"/>
  </r>
  <r>
    <x v="0"/>
    <s v="Kerala"/>
    <x v="0"/>
    <x v="0"/>
    <x v="0"/>
    <n v="38.375999999999998"/>
    <n v="-40.344000000000001"/>
  </r>
  <r>
    <x v="0"/>
    <s v="Tripura"/>
    <x v="2"/>
    <x v="0"/>
    <x v="0"/>
    <n v="79.900000000000006"/>
    <n v="31.9"/>
  </r>
  <r>
    <x v="0"/>
    <s v="West Bengal"/>
    <x v="2"/>
    <x v="14"/>
    <x v="0"/>
    <n v="81.96"/>
    <n v="31.920000000000005"/>
  </r>
  <r>
    <x v="0"/>
    <s v="Haryana"/>
    <x v="0"/>
    <x v="0"/>
    <x v="0"/>
    <n v="48.929999999999993"/>
    <n v="14.669999999999998"/>
  </r>
  <r>
    <x v="0"/>
    <s v="Madhya Pradesh"/>
    <x v="0"/>
    <x v="15"/>
    <x v="0"/>
    <n v="33.695999999999998"/>
    <n v="5.9760000000000009"/>
  </r>
  <r>
    <x v="0"/>
    <s v="Madhya Pradesh"/>
    <x v="0"/>
    <x v="12"/>
    <x v="0"/>
    <n v="9.072000000000001"/>
    <n v="-0.52800000000000002"/>
  </r>
  <r>
    <x v="0"/>
    <s v="Rajasthan"/>
    <x v="2"/>
    <x v="0"/>
    <x v="0"/>
    <n v="22.5"/>
    <n v="1.7999999999999998"/>
  </r>
  <r>
    <x v="0"/>
    <s v="Kerala"/>
    <x v="0"/>
    <x v="12"/>
    <x v="0"/>
    <n v="11.280000000000001"/>
    <n v="-7.9200000000000017"/>
  </r>
  <r>
    <x v="0"/>
    <s v="Andhra Pradesh"/>
    <x v="0"/>
    <x v="13"/>
    <x v="0"/>
    <n v="47.616"/>
    <n v="5.9519999999999946"/>
  </r>
  <r>
    <x v="0"/>
    <s v="Andhra Pradesh"/>
    <x v="0"/>
    <x v="16"/>
    <x v="0"/>
    <n v="30.828000000000007"/>
    <n v="-24.662400000000005"/>
  </r>
  <r>
    <x v="0"/>
    <s v="Andhra Pradesh"/>
    <x v="0"/>
    <x v="10"/>
    <x v="2"/>
    <n v="108.78399999999999"/>
    <n v="10.878399999999999"/>
  </r>
  <r>
    <x v="0"/>
    <s v="Rajasthan"/>
    <x v="0"/>
    <x v="4"/>
    <x v="2"/>
    <n v="624.42000000000007"/>
    <n v="124.85999999999999"/>
  </r>
  <r>
    <x v="0"/>
    <s v="West Bengal"/>
    <x v="0"/>
    <x v="8"/>
    <x v="1"/>
    <n v="727.05599999999981"/>
    <n v="-387.86399999999986"/>
  </r>
  <r>
    <x v="0"/>
    <s v="Tamil Nadu"/>
    <x v="0"/>
    <x v="10"/>
    <x v="2"/>
    <n v="645.54"/>
    <n v="148.47"/>
  </r>
  <r>
    <x v="0"/>
    <s v="West Bengal"/>
    <x v="0"/>
    <x v="0"/>
    <x v="0"/>
    <n v="312.57600000000008"/>
    <n v="-210.38400000000001"/>
  </r>
  <r>
    <x v="0"/>
    <s v="Tamil Nadu"/>
    <x v="0"/>
    <x v="7"/>
    <x v="1"/>
    <n v="167.94"/>
    <n v="83.97"/>
  </r>
  <r>
    <x v="0"/>
    <s v="Bihar"/>
    <x v="1"/>
    <x v="4"/>
    <x v="2"/>
    <n v="194.19749999999999"/>
    <n v="-36.292500000000004"/>
  </r>
  <r>
    <x v="0"/>
    <s v="Tamil Nadu"/>
    <x v="0"/>
    <x v="0"/>
    <x v="0"/>
    <n v="256.74"/>
    <n v="110.34"/>
  </r>
  <r>
    <x v="0"/>
    <s v="Tamil Nadu"/>
    <x v="1"/>
    <x v="11"/>
    <x v="2"/>
    <n v="112.10399999999998"/>
    <n v="13.643999999999998"/>
  </r>
  <r>
    <x v="0"/>
    <s v="West Bengal"/>
    <x v="0"/>
    <x v="7"/>
    <x v="1"/>
    <n v="137.88"/>
    <n v="-31.32"/>
  </r>
  <r>
    <x v="0"/>
    <s v="Rajasthan"/>
    <x v="0"/>
    <x v="14"/>
    <x v="0"/>
    <n v="54.180000000000007"/>
    <n v="21.66"/>
  </r>
  <r>
    <x v="0"/>
    <s v="Maharashtra"/>
    <x v="2"/>
    <x v="14"/>
    <x v="0"/>
    <n v="74.699999999999989"/>
    <n v="33.599999999999994"/>
  </r>
  <r>
    <x v="0"/>
    <s v="Delhi"/>
    <x v="1"/>
    <x v="16"/>
    <x v="0"/>
    <n v="84.320000000000022"/>
    <n v="12.640000000000002"/>
  </r>
  <r>
    <x v="0"/>
    <s v="Karnataka"/>
    <x v="0"/>
    <x v="16"/>
    <x v="0"/>
    <n v="30.959999999999997"/>
    <n v="11.4"/>
  </r>
  <r>
    <x v="0"/>
    <s v="Jharkhand"/>
    <x v="1"/>
    <x v="15"/>
    <x v="0"/>
    <n v="55.20000000000001"/>
    <n v="17.639999999999997"/>
  </r>
  <r>
    <x v="0"/>
    <s v="Maharashtra"/>
    <x v="1"/>
    <x v="0"/>
    <x v="0"/>
    <n v="105.12"/>
    <n v="32.58"/>
  </r>
  <r>
    <x v="0"/>
    <s v="Rajasthan"/>
    <x v="0"/>
    <x v="16"/>
    <x v="0"/>
    <n v="12.66"/>
    <n v="0.48"/>
  </r>
  <r>
    <x v="0"/>
    <s v="Maharashtra"/>
    <x v="1"/>
    <x v="0"/>
    <x v="0"/>
    <n v="95.1"/>
    <n v="12.36"/>
  </r>
  <r>
    <x v="0"/>
    <s v="Jharkhand"/>
    <x v="1"/>
    <x v="1"/>
    <x v="0"/>
    <n v="21.4"/>
    <n v="4.2799999999999994"/>
  </r>
  <r>
    <x v="0"/>
    <s v="Karnataka"/>
    <x v="2"/>
    <x v="10"/>
    <x v="2"/>
    <n v="377.92800000000005"/>
    <n v="141.72300000000001"/>
  </r>
  <r>
    <x v="0"/>
    <s v="Karnataka"/>
    <x v="2"/>
    <x v="11"/>
    <x v="2"/>
    <n v="349.95"/>
    <n v="118.98299999999999"/>
  </r>
  <r>
    <x v="0"/>
    <s v="West Bengal"/>
    <x v="0"/>
    <x v="14"/>
    <x v="0"/>
    <n v="53.526000000000003"/>
    <n v="-38.933999999999997"/>
  </r>
  <r>
    <x v="0"/>
    <s v="Puducherry"/>
    <x v="2"/>
    <x v="3"/>
    <x v="1"/>
    <n v="15.168000000000001"/>
    <n v="3.7920000000000011"/>
  </r>
  <r>
    <x v="0"/>
    <s v="Uttar Pradesh"/>
    <x v="1"/>
    <x v="16"/>
    <x v="0"/>
    <n v="18.990000000000002"/>
    <n v="0.72"/>
  </r>
  <r>
    <x v="0"/>
    <s v="West Bengal"/>
    <x v="0"/>
    <x v="12"/>
    <x v="0"/>
    <n v="11.632500000000002"/>
    <n v="-9.5175000000000018"/>
  </r>
  <r>
    <x v="0"/>
    <s v="Maharashtra"/>
    <x v="1"/>
    <x v="15"/>
    <x v="0"/>
    <n v="11.129999999999999"/>
    <n v="0.75"/>
  </r>
  <r>
    <x v="0"/>
    <s v="West Bengal"/>
    <x v="0"/>
    <x v="10"/>
    <x v="2"/>
    <n v="730.31999999999994"/>
    <n v="175.2"/>
  </r>
  <r>
    <x v="0"/>
    <s v="Gujarat"/>
    <x v="0"/>
    <x v="6"/>
    <x v="2"/>
    <n v="1501.1999999999998"/>
    <n v="89.91"/>
  </r>
  <r>
    <x v="0"/>
    <s v="Karnataka"/>
    <x v="1"/>
    <x v="7"/>
    <x v="1"/>
    <n v="751.62989999999991"/>
    <n v="-10.460100000000011"/>
  </r>
  <r>
    <x v="0"/>
    <s v="Karnataka"/>
    <x v="1"/>
    <x v="0"/>
    <x v="0"/>
    <n v="823.56749999999988"/>
    <n v="277.71749999999997"/>
  </r>
  <r>
    <x v="0"/>
    <s v="Manipur"/>
    <x v="1"/>
    <x v="6"/>
    <x v="2"/>
    <n v="850.98720000000014"/>
    <n v="317.78719999999998"/>
  </r>
  <r>
    <x v="0"/>
    <s v="Gujarat"/>
    <x v="0"/>
    <x v="2"/>
    <x v="0"/>
    <n v="262.5"/>
    <n v="91.8"/>
  </r>
  <r>
    <x v="0"/>
    <s v="Puducherry"/>
    <x v="0"/>
    <x v="6"/>
    <x v="2"/>
    <n v="142.89000000000001"/>
    <n v="14.28"/>
  </r>
  <r>
    <x v="0"/>
    <s v="Gujarat"/>
    <x v="1"/>
    <x v="5"/>
    <x v="0"/>
    <n v="261.12"/>
    <n v="67.84"/>
  </r>
  <r>
    <x v="0"/>
    <s v="Andhra Pradesh"/>
    <x v="0"/>
    <x v="16"/>
    <x v="0"/>
    <n v="169.38000000000002"/>
    <n v="81.179999999999993"/>
  </r>
  <r>
    <x v="0"/>
    <s v="Gujarat"/>
    <x v="0"/>
    <x v="13"/>
    <x v="0"/>
    <n v="142.74"/>
    <n v="39.96"/>
  </r>
  <r>
    <x v="0"/>
    <s v="Puducherry"/>
    <x v="0"/>
    <x v="10"/>
    <x v="2"/>
    <n v="126.15"/>
    <n v="27.75"/>
  </r>
  <r>
    <x v="0"/>
    <s v="Jharkhand"/>
    <x v="0"/>
    <x v="6"/>
    <x v="2"/>
    <n v="263.31"/>
    <n v="5.25"/>
  </r>
  <r>
    <x v="0"/>
    <s v="Punjab"/>
    <x v="0"/>
    <x v="13"/>
    <x v="0"/>
    <n v="204.768"/>
    <n v="6.7679999999999971"/>
  </r>
  <r>
    <x v="0"/>
    <s v="West Bengal"/>
    <x v="0"/>
    <x v="4"/>
    <x v="2"/>
    <n v="92.820000000000007"/>
    <n v="45.480000000000004"/>
  </r>
  <r>
    <x v="0"/>
    <s v="Karnataka"/>
    <x v="1"/>
    <x v="5"/>
    <x v="0"/>
    <n v="134.9829"/>
    <n v="37.332899999999995"/>
  </r>
  <r>
    <x v="0"/>
    <s v="Assam"/>
    <x v="0"/>
    <x v="5"/>
    <x v="0"/>
    <n v="122.58"/>
    <n v="42.900000000000006"/>
  </r>
  <r>
    <x v="0"/>
    <s v="Assam"/>
    <x v="0"/>
    <x v="11"/>
    <x v="2"/>
    <n v="248.82"/>
    <n v="89.550000000000011"/>
  </r>
  <r>
    <x v="0"/>
    <s v="Punjab"/>
    <x v="0"/>
    <x v="1"/>
    <x v="0"/>
    <n v="191.80799999999999"/>
    <n v="-19.331999999999997"/>
  </r>
  <r>
    <x v="0"/>
    <s v="Gujarat"/>
    <x v="0"/>
    <x v="13"/>
    <x v="0"/>
    <n v="29.009999999999998"/>
    <n v="6.09"/>
  </r>
  <r>
    <x v="0"/>
    <s v="Karnataka"/>
    <x v="1"/>
    <x v="5"/>
    <x v="0"/>
    <n v="160.35599999999999"/>
    <n v="-19.344000000000008"/>
  </r>
  <r>
    <x v="0"/>
    <s v="Kerala"/>
    <x v="0"/>
    <x v="3"/>
    <x v="1"/>
    <n v="24.849999999999998"/>
    <n v="7.7034999999999982"/>
  </r>
  <r>
    <x v="0"/>
    <s v="Manipur"/>
    <x v="2"/>
    <x v="11"/>
    <x v="2"/>
    <n v="69.98"/>
    <n v="13.296199999999999"/>
  </r>
  <r>
    <x v="0"/>
    <s v="Manipur"/>
    <x v="2"/>
    <x v="3"/>
    <x v="1"/>
    <n v="79.92"/>
    <n v="34.365600000000008"/>
  </r>
  <r>
    <x v="0"/>
    <s v="Rajasthan"/>
    <x v="0"/>
    <x v="15"/>
    <x v="0"/>
    <n v="100.98000000000003"/>
    <n v="30.240000000000002"/>
  </r>
  <r>
    <x v="0"/>
    <s v="Karnataka"/>
    <x v="2"/>
    <x v="14"/>
    <x v="0"/>
    <n v="18.809999999999999"/>
    <n v="3.18"/>
  </r>
  <r>
    <x v="0"/>
    <s v="Karnataka"/>
    <x v="1"/>
    <x v="13"/>
    <x v="0"/>
    <n v="11.852399999999999"/>
    <n v="1.2624"/>
  </r>
  <r>
    <x v="0"/>
    <s v="Jharkhand"/>
    <x v="0"/>
    <x v="16"/>
    <x v="0"/>
    <n v="6.8100000000000005"/>
    <n v="1.8900000000000001"/>
  </r>
  <r>
    <x v="0"/>
    <s v="Bihar"/>
    <x v="0"/>
    <x v="0"/>
    <x v="0"/>
    <n v="57.39"/>
    <n v="3.99"/>
  </r>
  <r>
    <x v="0"/>
    <s v="Madhya Pradesh"/>
    <x v="1"/>
    <x v="16"/>
    <x v="0"/>
    <n v="9.24"/>
    <n v="-8.3399999999999963"/>
  </r>
  <r>
    <x v="0"/>
    <s v="Karnataka"/>
    <x v="2"/>
    <x v="16"/>
    <x v="0"/>
    <n v="10.08"/>
    <n v="4.62"/>
  </r>
  <r>
    <x v="0"/>
    <s v="Karnataka"/>
    <x v="1"/>
    <x v="16"/>
    <x v="0"/>
    <n v="4.7309999999999999"/>
    <n v="0.44099999999999984"/>
  </r>
  <r>
    <x v="0"/>
    <s v="Assam"/>
    <x v="0"/>
    <x v="16"/>
    <x v="0"/>
    <n v="12.36"/>
    <n v="5.5500000000000007"/>
  </r>
  <r>
    <x v="0"/>
    <s v="Haryana"/>
    <x v="1"/>
    <x v="9"/>
    <x v="1"/>
    <n v="788.40000000000009"/>
    <n v="291.60000000000002"/>
  </r>
  <r>
    <x v="0"/>
    <s v="Puducherry"/>
    <x v="0"/>
    <x v="8"/>
    <x v="1"/>
    <n v="816.26400000000012"/>
    <n v="362.78399999999999"/>
  </r>
  <r>
    <x v="0"/>
    <s v="Kerala"/>
    <x v="1"/>
    <x v="4"/>
    <x v="2"/>
    <n v="799.83"/>
    <n v="167.94"/>
  </r>
  <r>
    <x v="0"/>
    <s v="Haryana"/>
    <x v="1"/>
    <x v="0"/>
    <x v="0"/>
    <n v="256.79999999999995"/>
    <n v="71.88"/>
  </r>
  <r>
    <x v="0"/>
    <s v="Haryana"/>
    <x v="1"/>
    <x v="0"/>
    <x v="0"/>
    <n v="211.62"/>
    <n v="14.79"/>
  </r>
  <r>
    <x v="0"/>
    <s v="Maharashtra"/>
    <x v="1"/>
    <x v="9"/>
    <x v="1"/>
    <n v="777.87000000000012"/>
    <n v="198.71999999999997"/>
  </r>
  <r>
    <x v="0"/>
    <s v="Jharkhand"/>
    <x v="0"/>
    <x v="6"/>
    <x v="2"/>
    <n v="128.46600000000001"/>
    <n v="22.835999999999999"/>
  </r>
  <r>
    <x v="0"/>
    <s v="Kerala"/>
    <x v="1"/>
    <x v="0"/>
    <x v="0"/>
    <n v="188.16000000000003"/>
    <n v="37.559999999999995"/>
  </r>
  <r>
    <x v="0"/>
    <s v="Uttarakhand"/>
    <x v="1"/>
    <x v="2"/>
    <x v="0"/>
    <n v="63.311999999999998"/>
    <n v="20.576399999999996"/>
  </r>
  <r>
    <x v="0"/>
    <s v="Uttarakhand"/>
    <x v="1"/>
    <x v="2"/>
    <x v="0"/>
    <n v="15.552000000000003"/>
    <n v="5.4432"/>
  </r>
  <r>
    <x v="0"/>
    <s v="Uttarakhand"/>
    <x v="1"/>
    <x v="10"/>
    <x v="2"/>
    <n v="15.587999999999999"/>
    <n v="-9.8724000000000007"/>
  </r>
  <r>
    <x v="0"/>
    <s v="Puducherry"/>
    <x v="0"/>
    <x v="0"/>
    <x v="0"/>
    <n v="167.83199999999999"/>
    <n v="-3.7980000000000018"/>
  </r>
  <r>
    <x v="0"/>
    <s v="Haryana"/>
    <x v="1"/>
    <x v="0"/>
    <x v="0"/>
    <n v="142.08000000000001"/>
    <n v="22.71"/>
  </r>
  <r>
    <x v="0"/>
    <s v="Uttar Pradesh"/>
    <x v="1"/>
    <x v="5"/>
    <x v="0"/>
    <n v="56.890500000000003"/>
    <n v="-7.3695000000000022"/>
  </r>
  <r>
    <x v="0"/>
    <s v="Kerala"/>
    <x v="1"/>
    <x v="3"/>
    <x v="1"/>
    <n v="101.04"/>
    <n v="43.440000000000005"/>
  </r>
  <r>
    <x v="0"/>
    <s v="Kerala"/>
    <x v="2"/>
    <x v="10"/>
    <x v="2"/>
    <n v="80.460000000000008"/>
    <n v="10.44"/>
  </r>
  <r>
    <x v="0"/>
    <s v="Haryana"/>
    <x v="1"/>
    <x v="13"/>
    <x v="0"/>
    <n v="50.759999999999991"/>
    <n v="16.740000000000002"/>
  </r>
  <r>
    <x v="0"/>
    <s v="Kerala"/>
    <x v="1"/>
    <x v="3"/>
    <x v="1"/>
    <n v="95.364000000000019"/>
    <n v="-219.45599999999999"/>
  </r>
  <r>
    <x v="0"/>
    <s v="Haryana"/>
    <x v="1"/>
    <x v="12"/>
    <x v="0"/>
    <n v="26.880000000000003"/>
    <n v="6.7200000000000006"/>
  </r>
  <r>
    <x v="0"/>
    <s v="Haryana"/>
    <x v="1"/>
    <x v="2"/>
    <x v="0"/>
    <n v="28.5"/>
    <n v="2.8499999999999996"/>
  </r>
  <r>
    <x v="0"/>
    <s v="Rajasthan"/>
    <x v="1"/>
    <x v="3"/>
    <x v="1"/>
    <n v="54.992000000000004"/>
    <n v="8.9361999999999959"/>
  </r>
  <r>
    <x v="0"/>
    <s v="Haryana"/>
    <x v="1"/>
    <x v="2"/>
    <x v="0"/>
    <n v="15.57"/>
    <n v="2.94"/>
  </r>
  <r>
    <x v="0"/>
    <s v="Haryana"/>
    <x v="1"/>
    <x v="1"/>
    <x v="0"/>
    <n v="14.43"/>
    <n v="0.12"/>
  </r>
  <r>
    <x v="0"/>
    <s v="Kerala"/>
    <x v="1"/>
    <x v="12"/>
    <x v="0"/>
    <n v="17.7"/>
    <n v="7.919999999999999"/>
  </r>
  <r>
    <x v="0"/>
    <s v="Haryana"/>
    <x v="1"/>
    <x v="0"/>
    <x v="0"/>
    <n v="15.569999999999999"/>
    <n v="7.14"/>
  </r>
  <r>
    <x v="0"/>
    <s v="Chhattisgarh"/>
    <x v="0"/>
    <x v="16"/>
    <x v="0"/>
    <n v="12.635999999999999"/>
    <n v="-1.5240000000000009"/>
  </r>
  <r>
    <x v="0"/>
    <s v="Punjab"/>
    <x v="2"/>
    <x v="5"/>
    <x v="0"/>
    <n v="3801.63"/>
    <n v="1444.5900000000001"/>
  </r>
  <r>
    <x v="0"/>
    <s v="Odisha"/>
    <x v="2"/>
    <x v="8"/>
    <x v="1"/>
    <n v="2035.5816000000002"/>
    <n v="-499.29840000000036"/>
  </r>
  <r>
    <x v="0"/>
    <s v="Telangana"/>
    <x v="1"/>
    <x v="6"/>
    <x v="2"/>
    <n v="345.06"/>
    <n v="-20.819999999999993"/>
  </r>
  <r>
    <x v="0"/>
    <s v="Jammu and Kashmir"/>
    <x v="0"/>
    <x v="9"/>
    <x v="1"/>
    <n v="458.97599999999994"/>
    <n v="-11.563999999999988"/>
  </r>
  <r>
    <x v="0"/>
    <s v="Punjab"/>
    <x v="2"/>
    <x v="1"/>
    <x v="0"/>
    <n v="333.36"/>
    <n v="16.559999999999999"/>
  </r>
  <r>
    <x v="0"/>
    <s v="Punjab"/>
    <x v="2"/>
    <x v="14"/>
    <x v="0"/>
    <n v="73.44"/>
    <n v="13.200000000000001"/>
  </r>
  <r>
    <x v="0"/>
    <s v="Jammu and Kashmir"/>
    <x v="0"/>
    <x v="13"/>
    <x v="0"/>
    <n v="118.47999999999999"/>
    <n v="10.640000000000002"/>
  </r>
  <r>
    <x v="0"/>
    <s v="Jammu and Kashmir"/>
    <x v="0"/>
    <x v="13"/>
    <x v="0"/>
    <n v="117.6"/>
    <n v="2.25"/>
  </r>
  <r>
    <x v="0"/>
    <s v="Odisha"/>
    <x v="2"/>
    <x v="1"/>
    <x v="0"/>
    <n v="92.34"/>
    <n v="24"/>
  </r>
  <r>
    <x v="0"/>
    <s v="Odisha"/>
    <x v="2"/>
    <x v="13"/>
    <x v="0"/>
    <n v="51.78"/>
    <n v="1.53"/>
  </r>
  <r>
    <x v="0"/>
    <s v="Telangana"/>
    <x v="1"/>
    <x v="12"/>
    <x v="0"/>
    <n v="4.5600000000000005"/>
    <n v="-1.5000000000000004"/>
  </r>
  <r>
    <x v="0"/>
    <s v="Jharkhand"/>
    <x v="0"/>
    <x v="13"/>
    <x v="0"/>
    <n v="17.88"/>
    <n v="6.0600000000000005"/>
  </r>
  <r>
    <x v="0"/>
    <s v="Jharkhand"/>
    <x v="0"/>
    <x v="13"/>
    <x v="0"/>
    <n v="92.999999999999986"/>
    <n v="17.64"/>
  </r>
  <r>
    <x v="0"/>
    <s v="Maharashtra"/>
    <x v="2"/>
    <x v="12"/>
    <x v="0"/>
    <n v="46.116"/>
    <n v="11.675999999999998"/>
  </r>
  <r>
    <x v="0"/>
    <s v="Puducherry"/>
    <x v="0"/>
    <x v="3"/>
    <x v="1"/>
    <n v="315.77600000000007"/>
    <n v="31.577600000000018"/>
  </r>
  <r>
    <x v="0"/>
    <s v="Puducherry"/>
    <x v="0"/>
    <x v="2"/>
    <x v="0"/>
    <n v="89.567999999999998"/>
    <n v="32.468400000000003"/>
  </r>
  <r>
    <x v="0"/>
    <s v="Puducherry"/>
    <x v="0"/>
    <x v="5"/>
    <x v="0"/>
    <n v="387.96"/>
    <n v="147.35999999999999"/>
  </r>
  <r>
    <x v="0"/>
    <s v="Rajasthan"/>
    <x v="0"/>
    <x v="6"/>
    <x v="2"/>
    <n v="489.27947999999998"/>
    <n v="97.059480000000008"/>
  </r>
  <r>
    <x v="0"/>
    <s v="Odisha"/>
    <x v="2"/>
    <x v="1"/>
    <x v="0"/>
    <n v="118.44000000000001"/>
    <n v="10.56"/>
  </r>
  <r>
    <x v="0"/>
    <s v="Tamil Nadu"/>
    <x v="0"/>
    <x v="0"/>
    <x v="0"/>
    <n v="62.609999999999992"/>
    <n v="18.78"/>
  </r>
  <r>
    <x v="0"/>
    <s v="Haryana"/>
    <x v="2"/>
    <x v="14"/>
    <x v="0"/>
    <n v="113.83200000000001"/>
    <n v="-68.327999999999989"/>
  </r>
  <r>
    <x v="0"/>
    <s v="Odisha"/>
    <x v="2"/>
    <x v="12"/>
    <x v="0"/>
    <n v="120.95999999999998"/>
    <n v="55.62"/>
  </r>
  <r>
    <x v="0"/>
    <s v="Assam"/>
    <x v="1"/>
    <x v="7"/>
    <x v="1"/>
    <n v="387"/>
    <n v="61.92"/>
  </r>
  <r>
    <x v="0"/>
    <s v="Tripura"/>
    <x v="0"/>
    <x v="9"/>
    <x v="1"/>
    <n v="51.381"/>
    <n v="-89.078999999999979"/>
  </r>
  <r>
    <x v="0"/>
    <s v="Tripura"/>
    <x v="0"/>
    <x v="13"/>
    <x v="0"/>
    <n v="79.110000000000028"/>
    <n v="-76.590000000000032"/>
  </r>
  <r>
    <x v="0"/>
    <s v="Uttar Pradesh"/>
    <x v="0"/>
    <x v="16"/>
    <x v="0"/>
    <n v="28.799999999999997"/>
    <n v="-2.8799999999999955"/>
  </r>
  <r>
    <x v="0"/>
    <s v="Puducherry"/>
    <x v="0"/>
    <x v="11"/>
    <x v="2"/>
    <n v="88.83"/>
    <n v="7.92"/>
  </r>
  <r>
    <x v="0"/>
    <s v="Assam"/>
    <x v="1"/>
    <x v="1"/>
    <x v="0"/>
    <n v="33.42"/>
    <n v="1.32"/>
  </r>
  <r>
    <x v="0"/>
    <s v="Haryana"/>
    <x v="2"/>
    <x v="14"/>
    <x v="0"/>
    <n v="35.135999999999996"/>
    <n v="-13.22399999999999"/>
  </r>
  <r>
    <x v="0"/>
    <s v="Odisha"/>
    <x v="2"/>
    <x v="14"/>
    <x v="0"/>
    <n v="24.599999999999998"/>
    <n v="2.7"/>
  </r>
  <r>
    <x v="0"/>
    <s v="Gujarat"/>
    <x v="0"/>
    <x v="16"/>
    <x v="0"/>
    <n v="7.62"/>
    <n v="3.42"/>
  </r>
  <r>
    <x v="0"/>
    <s v="Tripura"/>
    <x v="0"/>
    <x v="13"/>
    <x v="0"/>
    <n v="22.644000000000002"/>
    <n v="-33.995999999999995"/>
  </r>
  <r>
    <x v="0"/>
    <s v="West Bengal"/>
    <x v="0"/>
    <x v="13"/>
    <x v="0"/>
    <n v="16.02"/>
    <n v="-14.76"/>
  </r>
  <r>
    <x v="0"/>
    <s v="West Bengal"/>
    <x v="0"/>
    <x v="15"/>
    <x v="0"/>
    <n v="14.52"/>
    <n v="-6.120000000000001"/>
  </r>
  <r>
    <x v="0"/>
    <s v="Tripura"/>
    <x v="0"/>
    <x v="14"/>
    <x v="0"/>
    <n v="25.254000000000001"/>
    <n v="-42.965999999999987"/>
  </r>
  <r>
    <x v="0"/>
    <s v="Haryana"/>
    <x v="2"/>
    <x v="13"/>
    <x v="0"/>
    <n v="18.635999999999999"/>
    <n v="-20.994"/>
  </r>
  <r>
    <x v="0"/>
    <s v="Puducherry"/>
    <x v="0"/>
    <x v="16"/>
    <x v="0"/>
    <n v="3.99"/>
    <n v="0.42000000000000004"/>
  </r>
  <r>
    <x v="0"/>
    <s v="Tripura"/>
    <x v="0"/>
    <x v="13"/>
    <x v="0"/>
    <n v="6.9749999999999996"/>
    <n v="-11.864999999999995"/>
  </r>
  <r>
    <x v="0"/>
    <s v="Tripura"/>
    <x v="0"/>
    <x v="16"/>
    <x v="0"/>
    <n v="1.7730000000000004"/>
    <n v="-3.6269999999999998"/>
  </r>
  <r>
    <x v="0"/>
    <s v="Maharashtra"/>
    <x v="0"/>
    <x v="2"/>
    <x v="0"/>
    <n v="38.9709"/>
    <n v="-32.399100000000004"/>
  </r>
  <r>
    <x v="0"/>
    <s v="West Bengal"/>
    <x v="1"/>
    <x v="5"/>
    <x v="0"/>
    <n v="3386.8589999999999"/>
    <n v="-597.68100000000004"/>
  </r>
  <r>
    <x v="0"/>
    <s v="Kerala"/>
    <x v="0"/>
    <x v="7"/>
    <x v="1"/>
    <n v="496.53000000000009"/>
    <n v="152.24999999999997"/>
  </r>
  <r>
    <x v="0"/>
    <s v="Telangana"/>
    <x v="1"/>
    <x v="10"/>
    <x v="2"/>
    <n v="1275.1199999999999"/>
    <n v="497.28"/>
  </r>
  <r>
    <x v="0"/>
    <s v="Karnataka"/>
    <x v="1"/>
    <x v="2"/>
    <x v="0"/>
    <n v="81.98"/>
    <n v="40.170200000000001"/>
  </r>
  <r>
    <x v="0"/>
    <s v="Madhya Pradesh"/>
    <x v="0"/>
    <x v="11"/>
    <x v="2"/>
    <n v="352.98"/>
    <n v="38.699999999999996"/>
  </r>
  <r>
    <x v="0"/>
    <s v="Madhya Pradesh"/>
    <x v="0"/>
    <x v="0"/>
    <x v="0"/>
    <n v="157.44"/>
    <n v="24.96"/>
  </r>
  <r>
    <x v="0"/>
    <s v="Kerala"/>
    <x v="0"/>
    <x v="16"/>
    <x v="0"/>
    <n v="122.39999999999998"/>
    <n v="0"/>
  </r>
  <r>
    <x v="0"/>
    <s v="Tripura"/>
    <x v="1"/>
    <x v="11"/>
    <x v="2"/>
    <n v="254.96999999999997"/>
    <n v="91.789199999999994"/>
  </r>
  <r>
    <x v="0"/>
    <s v="Tripura"/>
    <x v="1"/>
    <x v="14"/>
    <x v="0"/>
    <n v="52.34"/>
    <n v="24.599800000000002"/>
  </r>
  <r>
    <x v="0"/>
    <s v="Madhya Pradesh"/>
    <x v="0"/>
    <x v="4"/>
    <x v="2"/>
    <n v="173.82"/>
    <n v="24.33"/>
  </r>
  <r>
    <x v="0"/>
    <s v="Tripura"/>
    <x v="1"/>
    <x v="13"/>
    <x v="0"/>
    <n v="4.66"/>
    <n v="1.3513999999999995"/>
  </r>
  <r>
    <x v="0"/>
    <s v="Tamil Nadu"/>
    <x v="2"/>
    <x v="14"/>
    <x v="0"/>
    <n v="180.96"/>
    <n v="48.84"/>
  </r>
  <r>
    <x v="0"/>
    <s v="Madhya Pradesh"/>
    <x v="0"/>
    <x v="16"/>
    <x v="0"/>
    <n v="103.55999999999999"/>
    <n v="18.600000000000001"/>
  </r>
  <r>
    <x v="0"/>
    <s v="Tamil Nadu"/>
    <x v="2"/>
    <x v="0"/>
    <x v="0"/>
    <n v="103.68"/>
    <n v="2.2800000000000011"/>
  </r>
  <r>
    <x v="0"/>
    <s v="Kerala"/>
    <x v="0"/>
    <x v="12"/>
    <x v="0"/>
    <n v="40.425000000000004"/>
    <n v="-1.5750000000000028"/>
  </r>
  <r>
    <x v="0"/>
    <s v="West Bengal"/>
    <x v="1"/>
    <x v="7"/>
    <x v="1"/>
    <n v="132.14249999999998"/>
    <n v="-44.047499999999999"/>
  </r>
  <r>
    <x v="0"/>
    <s v="Uttar Pradesh"/>
    <x v="1"/>
    <x v="7"/>
    <x v="1"/>
    <n v="94.800000000000011"/>
    <n v="-113.85"/>
  </r>
  <r>
    <x v="0"/>
    <s v="Maharashtra"/>
    <x v="0"/>
    <x v="1"/>
    <x v="0"/>
    <n v="85.500000000000014"/>
    <n v="16.200000000000003"/>
  </r>
  <r>
    <x v="0"/>
    <s v="West Bengal"/>
    <x v="1"/>
    <x v="15"/>
    <x v="0"/>
    <n v="21.219000000000005"/>
    <n v="-1.9410000000000061"/>
  </r>
  <r>
    <x v="0"/>
    <s v="Bihar"/>
    <x v="2"/>
    <x v="14"/>
    <x v="0"/>
    <n v="34.65"/>
    <n v="-16.649999999999999"/>
  </r>
  <r>
    <x v="0"/>
    <s v="Telangana"/>
    <x v="1"/>
    <x v="0"/>
    <x v="0"/>
    <n v="56.25"/>
    <n v="25.83"/>
  </r>
  <r>
    <x v="0"/>
    <s v="Kerala"/>
    <x v="0"/>
    <x v="16"/>
    <x v="0"/>
    <n v="21.572999999999997"/>
    <n v="6.0329999999999995"/>
  </r>
  <r>
    <x v="0"/>
    <s v="West Bengal"/>
    <x v="1"/>
    <x v="15"/>
    <x v="0"/>
    <n v="18.710999999999999"/>
    <n v="-10.629"/>
  </r>
  <r>
    <x v="0"/>
    <s v="West Bengal"/>
    <x v="1"/>
    <x v="1"/>
    <x v="0"/>
    <n v="39.847500000000004"/>
    <n v="-19.642499999999998"/>
  </r>
  <r>
    <x v="0"/>
    <s v="Jammu and Kashmir"/>
    <x v="0"/>
    <x v="8"/>
    <x v="1"/>
    <n v="181.79699999999997"/>
    <n v="-15.582599999999999"/>
  </r>
  <r>
    <x v="0"/>
    <s v="Chandigarh"/>
    <x v="0"/>
    <x v="2"/>
    <x v="0"/>
    <n v="60.12"/>
    <n v="28.857599999999998"/>
  </r>
  <r>
    <x v="0"/>
    <s v="Chandigarh"/>
    <x v="0"/>
    <x v="16"/>
    <x v="0"/>
    <n v="49.536000000000001"/>
    <n v="17.337599999999998"/>
  </r>
  <r>
    <x v="0"/>
    <s v="Chandigarh"/>
    <x v="0"/>
    <x v="14"/>
    <x v="0"/>
    <n v="16.52"/>
    <n v="7.5991999999999997"/>
  </r>
  <r>
    <x v="0"/>
    <s v="Karnataka"/>
    <x v="0"/>
    <x v="11"/>
    <x v="2"/>
    <n v="404.67599999999999"/>
    <n v="-31.523999999999997"/>
  </r>
  <r>
    <x v="0"/>
    <s v="West Bengal"/>
    <x v="2"/>
    <x v="8"/>
    <x v="1"/>
    <n v="634.74"/>
    <n v="215.76"/>
  </r>
  <r>
    <x v="0"/>
    <s v="Andhra Pradesh"/>
    <x v="2"/>
    <x v="9"/>
    <x v="1"/>
    <n v="437.34000000000003"/>
    <n v="74.34"/>
  </r>
  <r>
    <x v="0"/>
    <s v="Odisha"/>
    <x v="2"/>
    <x v="0"/>
    <x v="0"/>
    <n v="186.62399999999997"/>
    <n v="14.514000000000003"/>
  </r>
  <r>
    <x v="0"/>
    <s v="Maharashtra"/>
    <x v="2"/>
    <x v="16"/>
    <x v="0"/>
    <n v="181.98000000000002"/>
    <n v="50.459999999999994"/>
  </r>
  <r>
    <x v="0"/>
    <s v="Punjab"/>
    <x v="0"/>
    <x v="10"/>
    <x v="2"/>
    <n v="409.5"/>
    <n v="-172.07999999999998"/>
  </r>
  <r>
    <x v="0"/>
    <s v="Puducherry"/>
    <x v="0"/>
    <x v="7"/>
    <x v="1"/>
    <n v="221.76"/>
    <n v="33.24"/>
  </r>
  <r>
    <x v="0"/>
    <s v="Telangana"/>
    <x v="0"/>
    <x v="7"/>
    <x v="1"/>
    <n v="180.6"/>
    <n v="51.9"/>
  </r>
  <r>
    <x v="0"/>
    <s v="Gujarat"/>
    <x v="0"/>
    <x v="2"/>
    <x v="0"/>
    <n v="344.37"/>
    <n v="61.620000000000005"/>
  </r>
  <r>
    <x v="0"/>
    <s v="Maharashtra"/>
    <x v="2"/>
    <x v="5"/>
    <x v="0"/>
    <n v="88.965000000000003"/>
    <n v="32.595000000000006"/>
  </r>
  <r>
    <x v="0"/>
    <s v="Tripura"/>
    <x v="0"/>
    <x v="11"/>
    <x v="2"/>
    <n v="90.570000000000007"/>
    <n v="11.774100000000004"/>
  </r>
  <r>
    <x v="0"/>
    <s v="Karnataka"/>
    <x v="0"/>
    <x v="13"/>
    <x v="0"/>
    <n v="44.036999999999992"/>
    <n v="2.9070000000000009"/>
  </r>
  <r>
    <x v="0"/>
    <s v="Tripura"/>
    <x v="0"/>
    <x v="16"/>
    <x v="0"/>
    <n v="11.648000000000001"/>
    <n v="4.2224000000000004"/>
  </r>
  <r>
    <x v="0"/>
    <s v="West Bengal"/>
    <x v="2"/>
    <x v="6"/>
    <x v="2"/>
    <n v="251.46000000000004"/>
    <n v="55.320000000000007"/>
  </r>
  <r>
    <x v="0"/>
    <s v="Maharashtra"/>
    <x v="2"/>
    <x v="2"/>
    <x v="0"/>
    <n v="109.99800000000002"/>
    <n v="4.8779999999999966"/>
  </r>
  <r>
    <x v="0"/>
    <s v="Punjab"/>
    <x v="0"/>
    <x v="9"/>
    <x v="1"/>
    <n v="303.82499999999999"/>
    <n v="-18.374999999999943"/>
  </r>
  <r>
    <x v="0"/>
    <s v="Tamil Nadu"/>
    <x v="0"/>
    <x v="13"/>
    <x v="0"/>
    <n v="135.44999999999999"/>
    <n v="67.649999999999991"/>
  </r>
  <r>
    <x v="0"/>
    <s v="West Bengal"/>
    <x v="2"/>
    <x v="0"/>
    <x v="0"/>
    <n v="94.98"/>
    <n v="7.5600000000000005"/>
  </r>
  <r>
    <x v="0"/>
    <s v="Andhra Pradesh"/>
    <x v="2"/>
    <x v="1"/>
    <x v="0"/>
    <n v="25.44"/>
    <n v="2.2800000000000002"/>
  </r>
  <r>
    <x v="0"/>
    <s v="Maharashtra"/>
    <x v="2"/>
    <x v="15"/>
    <x v="0"/>
    <n v="37.26"/>
    <n v="5.3100000000000014"/>
  </r>
  <r>
    <x v="0"/>
    <s v="West Bengal"/>
    <x v="2"/>
    <x v="1"/>
    <x v="0"/>
    <n v="79.44"/>
    <n v="35.64"/>
  </r>
  <r>
    <x v="0"/>
    <s v="West Bengal"/>
    <x v="2"/>
    <x v="10"/>
    <x v="2"/>
    <n v="76.109999999999985"/>
    <n v="15.96"/>
  </r>
  <r>
    <x v="0"/>
    <s v="Gujarat"/>
    <x v="0"/>
    <x v="16"/>
    <x v="0"/>
    <n v="57.15"/>
    <n v="20.55"/>
  </r>
  <r>
    <x v="0"/>
    <s v="Gujarat"/>
    <x v="0"/>
    <x v="13"/>
    <x v="0"/>
    <n v="88.44"/>
    <n v="15.84"/>
  </r>
  <r>
    <x v="0"/>
    <s v="Punjab"/>
    <x v="0"/>
    <x v="11"/>
    <x v="2"/>
    <n v="54.42"/>
    <n v="-43.620000000000005"/>
  </r>
  <r>
    <x v="0"/>
    <s v="West Bengal"/>
    <x v="2"/>
    <x v="1"/>
    <x v="0"/>
    <n v="47.04"/>
    <n v="13.620000000000001"/>
  </r>
  <r>
    <x v="0"/>
    <s v="Puducherry"/>
    <x v="0"/>
    <x v="7"/>
    <x v="1"/>
    <n v="324.06000000000006"/>
    <n v="71.28"/>
  </r>
  <r>
    <x v="0"/>
    <s v="Maharashtra"/>
    <x v="0"/>
    <x v="15"/>
    <x v="0"/>
    <n v="14.119200000000001"/>
    <n v="-7.780800000000001"/>
  </r>
  <r>
    <x v="0"/>
    <s v="Punjab"/>
    <x v="0"/>
    <x v="16"/>
    <x v="0"/>
    <n v="28.560000000000002"/>
    <n v="-1.8900000000000006"/>
  </r>
  <r>
    <x v="0"/>
    <s v="Telangana"/>
    <x v="0"/>
    <x v="15"/>
    <x v="0"/>
    <n v="23.354999999999997"/>
    <n v="-6.6149999999999949"/>
  </r>
  <r>
    <x v="0"/>
    <s v="Uttar Pradesh"/>
    <x v="1"/>
    <x v="7"/>
    <x v="1"/>
    <n v="1375.8455999999999"/>
    <n v="94.12560000000002"/>
  </r>
  <r>
    <x v="0"/>
    <s v="Tamil Nadu"/>
    <x v="0"/>
    <x v="10"/>
    <x v="2"/>
    <n v="528.66"/>
    <n v="-253.79999999999995"/>
  </r>
  <r>
    <x v="0"/>
    <s v="Jharkhand"/>
    <x v="1"/>
    <x v="11"/>
    <x v="2"/>
    <n v="371.96999999999997"/>
    <n v="66.954599999999971"/>
  </r>
  <r>
    <x v="0"/>
    <s v="Jharkhand"/>
    <x v="1"/>
    <x v="3"/>
    <x v="1"/>
    <n v="322.59000000000003"/>
    <n v="64.518000000000001"/>
  </r>
  <r>
    <x v="0"/>
    <s v="Assam"/>
    <x v="0"/>
    <x v="16"/>
    <x v="0"/>
    <n v="258.89999999999998"/>
    <n v="46.5"/>
  </r>
  <r>
    <x v="0"/>
    <s v="Maharashtra"/>
    <x v="0"/>
    <x v="1"/>
    <x v="0"/>
    <n v="131.52000000000001"/>
    <n v="24.96"/>
  </r>
  <r>
    <x v="0"/>
    <s v="Jharkhand"/>
    <x v="1"/>
    <x v="11"/>
    <x v="2"/>
    <n v="29.99"/>
    <n v="13.195600000000002"/>
  </r>
  <r>
    <x v="0"/>
    <s v="Gujarat"/>
    <x v="2"/>
    <x v="2"/>
    <x v="0"/>
    <n v="95.712000000000003"/>
    <n v="-22.368000000000013"/>
  </r>
  <r>
    <x v="0"/>
    <s v="Assam"/>
    <x v="0"/>
    <x v="16"/>
    <x v="0"/>
    <n v="88.56"/>
    <n v="27.36"/>
  </r>
  <r>
    <x v="0"/>
    <s v="Maharashtra"/>
    <x v="0"/>
    <x v="7"/>
    <x v="1"/>
    <n v="98.88000000000001"/>
    <n v="19.739999999999998"/>
  </r>
  <r>
    <x v="0"/>
    <s v="Jammu and Kashmir"/>
    <x v="2"/>
    <x v="11"/>
    <x v="2"/>
    <n v="316"/>
    <n v="31.599999999999966"/>
  </r>
  <r>
    <x v="0"/>
    <s v="Manipur"/>
    <x v="0"/>
    <x v="16"/>
    <x v="0"/>
    <n v="44.28"/>
    <n v="13.68"/>
  </r>
  <r>
    <x v="0"/>
    <s v="Rajasthan"/>
    <x v="0"/>
    <x v="3"/>
    <x v="1"/>
    <n v="97.559999999999988"/>
    <n v="-11.759999999999991"/>
  </r>
  <r>
    <x v="0"/>
    <s v="Tamil Nadu"/>
    <x v="0"/>
    <x v="2"/>
    <x v="0"/>
    <n v="78.84"/>
    <n v="-36.269999999999996"/>
  </r>
  <r>
    <x v="0"/>
    <s v="Tamil Nadu"/>
    <x v="0"/>
    <x v="16"/>
    <x v="0"/>
    <n v="27.990000000000002"/>
    <n v="-9.5700000000000038"/>
  </r>
  <r>
    <x v="0"/>
    <s v="Tamil Nadu"/>
    <x v="0"/>
    <x v="0"/>
    <x v="0"/>
    <n v="36.828000000000003"/>
    <n v="-53.441999999999993"/>
  </r>
  <r>
    <x v="0"/>
    <s v="Rajasthan"/>
    <x v="0"/>
    <x v="0"/>
    <x v="0"/>
    <n v="17.12"/>
    <n v="3.8399999999999985"/>
  </r>
  <r>
    <x v="0"/>
    <s v="West Bengal"/>
    <x v="2"/>
    <x v="12"/>
    <x v="0"/>
    <n v="6.024"/>
    <n v="-8.7359999999999989"/>
  </r>
  <r>
    <x v="0"/>
    <s v="Jharkhand"/>
    <x v="2"/>
    <x v="12"/>
    <x v="0"/>
    <n v="41.400000000000006"/>
    <n v="14.879999999999999"/>
  </r>
  <r>
    <x v="0"/>
    <s v="Uttarakhand"/>
    <x v="2"/>
    <x v="5"/>
    <x v="0"/>
    <n v="1119.3599999999999"/>
    <n v="22.38"/>
  </r>
  <r>
    <x v="0"/>
    <s v="Jharkhand"/>
    <x v="0"/>
    <x v="5"/>
    <x v="0"/>
    <n v="1051.3799999999999"/>
    <n v="94.61999999999999"/>
  </r>
  <r>
    <x v="0"/>
    <s v="Maharashtra"/>
    <x v="1"/>
    <x v="10"/>
    <x v="2"/>
    <n v="520.11"/>
    <n v="202.77"/>
  </r>
  <r>
    <x v="0"/>
    <s v="Jammu and Kashmir"/>
    <x v="2"/>
    <x v="0"/>
    <x v="0"/>
    <n v="332.84999999999997"/>
    <n v="59.850000000000009"/>
  </r>
  <r>
    <x v="0"/>
    <s v="Jammu and Kashmir"/>
    <x v="2"/>
    <x v="8"/>
    <x v="1"/>
    <n v="267.09000000000003"/>
    <n v="34.71"/>
  </r>
  <r>
    <x v="0"/>
    <s v="Puducherry"/>
    <x v="0"/>
    <x v="9"/>
    <x v="1"/>
    <n v="448.57800000000003"/>
    <n v="174.43800000000005"/>
  </r>
  <r>
    <x v="0"/>
    <s v="Andhra Pradesh"/>
    <x v="0"/>
    <x v="9"/>
    <x v="1"/>
    <n v="740.69999999999993"/>
    <n v="103.68"/>
  </r>
  <r>
    <x v="0"/>
    <s v="Chandigarh"/>
    <x v="0"/>
    <x v="9"/>
    <x v="1"/>
    <n v="378.40000000000003"/>
    <n v="18.880000000000003"/>
  </r>
  <r>
    <x v="0"/>
    <s v="Uttarakhand"/>
    <x v="2"/>
    <x v="3"/>
    <x v="1"/>
    <n v="382.9"/>
    <n v="26.8"/>
  </r>
  <r>
    <x v="0"/>
    <s v="Jharkhand"/>
    <x v="0"/>
    <x v="3"/>
    <x v="1"/>
    <n v="217.02000000000004"/>
    <n v="19.5"/>
  </r>
  <r>
    <x v="0"/>
    <s v="Kerala"/>
    <x v="2"/>
    <x v="3"/>
    <x v="1"/>
    <n v="146.33999999999997"/>
    <n v="7.2900000000000009"/>
  </r>
  <r>
    <x v="0"/>
    <s v="Odisha"/>
    <x v="0"/>
    <x v="2"/>
    <x v="0"/>
    <n v="153.41400000000002"/>
    <n v="15.173999999999996"/>
  </r>
  <r>
    <x v="0"/>
    <s v="Puducherry"/>
    <x v="0"/>
    <x v="7"/>
    <x v="1"/>
    <n v="165.45600000000002"/>
    <n v="-3.7439999999999998"/>
  </r>
  <r>
    <x v="0"/>
    <s v="Rajasthan"/>
    <x v="2"/>
    <x v="6"/>
    <x v="2"/>
    <n v="252.41415999999998"/>
    <n v="34.894159999999999"/>
  </r>
  <r>
    <x v="0"/>
    <s v="Telangana"/>
    <x v="2"/>
    <x v="4"/>
    <x v="2"/>
    <n v="199.26000000000005"/>
    <n v="35.399999999999991"/>
  </r>
  <r>
    <x v="0"/>
    <s v="Assam"/>
    <x v="0"/>
    <x v="16"/>
    <x v="0"/>
    <n v="100.68"/>
    <n v="14.039999999999997"/>
  </r>
  <r>
    <x v="0"/>
    <s v="Assam"/>
    <x v="2"/>
    <x v="0"/>
    <x v="0"/>
    <n v="269.22000000000003"/>
    <n v="126.47999999999999"/>
  </r>
  <r>
    <x v="0"/>
    <s v="Bihar"/>
    <x v="2"/>
    <x v="0"/>
    <x v="0"/>
    <n v="151.875"/>
    <n v="-3.0750000000000171"/>
  </r>
  <r>
    <x v="0"/>
    <s v="Madhya Pradesh"/>
    <x v="0"/>
    <x v="16"/>
    <x v="0"/>
    <n v="113.03999999999999"/>
    <n v="23.64"/>
  </r>
  <r>
    <x v="0"/>
    <s v="Telangana"/>
    <x v="2"/>
    <x v="0"/>
    <x v="0"/>
    <n v="104.166"/>
    <n v="3.4260000000000002"/>
  </r>
  <r>
    <x v="0"/>
    <s v="Karnataka"/>
    <x v="2"/>
    <x v="11"/>
    <x v="2"/>
    <n v="72.45"/>
    <n v="7.23"/>
  </r>
  <r>
    <x v="0"/>
    <s v="Chandigarh"/>
    <x v="0"/>
    <x v="10"/>
    <x v="2"/>
    <n v="54.660000000000004"/>
    <n v="-69.72"/>
  </r>
  <r>
    <x v="0"/>
    <s v="Maharashtra"/>
    <x v="2"/>
    <x v="10"/>
    <x v="2"/>
    <n v="58.559999999999995"/>
    <n v="-80.519999999999982"/>
  </r>
  <r>
    <x v="0"/>
    <s v="Bihar"/>
    <x v="2"/>
    <x v="14"/>
    <x v="0"/>
    <n v="46.980000000000004"/>
    <n v="-11.340000000000003"/>
  </r>
  <r>
    <x v="0"/>
    <s v="Rajasthan"/>
    <x v="2"/>
    <x v="11"/>
    <x v="2"/>
    <n v="26.499999999999993"/>
    <n v="0.52"/>
  </r>
  <r>
    <x v="0"/>
    <s v="Andhra Pradesh"/>
    <x v="0"/>
    <x v="16"/>
    <x v="0"/>
    <n v="50.88"/>
    <n v="23.4"/>
  </r>
  <r>
    <x v="0"/>
    <s v="Bihar"/>
    <x v="2"/>
    <x v="16"/>
    <x v="0"/>
    <n v="37.875"/>
    <n v="-28.875"/>
  </r>
  <r>
    <x v="0"/>
    <s v="Delhi"/>
    <x v="1"/>
    <x v="0"/>
    <x v="0"/>
    <n v="20.160000000000004"/>
    <n v="0.99"/>
  </r>
  <r>
    <x v="0"/>
    <s v="Odisha"/>
    <x v="0"/>
    <x v="16"/>
    <x v="0"/>
    <n v="32.67"/>
    <n v="2.8200000000000003"/>
  </r>
  <r>
    <x v="0"/>
    <s v="Bihar"/>
    <x v="2"/>
    <x v="13"/>
    <x v="0"/>
    <n v="41.535000000000004"/>
    <n v="-34.965000000000003"/>
  </r>
  <r>
    <x v="0"/>
    <s v="Maharashtra"/>
    <x v="2"/>
    <x v="10"/>
    <x v="2"/>
    <n v="32.220000000000006"/>
    <n v="-15.330000000000005"/>
  </r>
  <r>
    <x v="0"/>
    <s v="Tamil Nadu"/>
    <x v="2"/>
    <x v="9"/>
    <x v="1"/>
    <n v="2751.2"/>
    <n v="110"/>
  </r>
  <r>
    <x v="0"/>
    <s v="Bihar"/>
    <x v="1"/>
    <x v="0"/>
    <x v="0"/>
    <n v="307.00800000000004"/>
    <n v="-322.45199999999994"/>
  </r>
  <r>
    <x v="0"/>
    <s v="Jharkhand"/>
    <x v="0"/>
    <x v="11"/>
    <x v="2"/>
    <n v="272.52"/>
    <n v="76.140000000000015"/>
  </r>
  <r>
    <x v="0"/>
    <s v="Maharashtra"/>
    <x v="2"/>
    <x v="0"/>
    <x v="0"/>
    <n v="183.73499999999999"/>
    <n v="32.655000000000008"/>
  </r>
  <r>
    <x v="0"/>
    <s v="Punjab"/>
    <x v="2"/>
    <x v="5"/>
    <x v="0"/>
    <n v="1629.27"/>
    <n v="619.11"/>
  </r>
  <r>
    <x v="0"/>
    <s v="Assam"/>
    <x v="2"/>
    <x v="4"/>
    <x v="2"/>
    <n v="122.25"/>
    <n v="24.450000000000003"/>
  </r>
  <r>
    <x v="0"/>
    <s v="Tamil Nadu"/>
    <x v="2"/>
    <x v="7"/>
    <x v="1"/>
    <n v="240.16"/>
    <n v="69.64"/>
  </r>
  <r>
    <x v="0"/>
    <s v="Tamil Nadu"/>
    <x v="2"/>
    <x v="16"/>
    <x v="0"/>
    <n v="100.25999999999999"/>
    <n v="42.059999999999995"/>
  </r>
  <r>
    <x v="0"/>
    <s v="Tamil Nadu"/>
    <x v="2"/>
    <x v="2"/>
    <x v="0"/>
    <n v="88.59999999999998"/>
    <n v="36.299999999999997"/>
  </r>
  <r>
    <x v="0"/>
    <s v="Assam"/>
    <x v="1"/>
    <x v="3"/>
    <x v="1"/>
    <n v="39.285000000000004"/>
    <n v="9.1649999999999991"/>
  </r>
  <r>
    <x v="0"/>
    <s v="Assam"/>
    <x v="2"/>
    <x v="13"/>
    <x v="0"/>
    <n v="24.78"/>
    <n v="7.92"/>
  </r>
  <r>
    <x v="0"/>
    <s v="Maharashtra"/>
    <x v="2"/>
    <x v="16"/>
    <x v="0"/>
    <n v="14.670000000000002"/>
    <n v="3.51"/>
  </r>
  <r>
    <x v="0"/>
    <s v="Punjab"/>
    <x v="1"/>
    <x v="5"/>
    <x v="0"/>
    <n v="991.02"/>
    <n v="416.22"/>
  </r>
  <r>
    <x v="0"/>
    <s v="Punjab"/>
    <x v="1"/>
    <x v="7"/>
    <x v="1"/>
    <n v="1021.14"/>
    <n v="387.90000000000003"/>
  </r>
  <r>
    <x v="0"/>
    <s v="Punjab"/>
    <x v="1"/>
    <x v="0"/>
    <x v="0"/>
    <n v="47.49"/>
    <n v="3.7800000000000002"/>
  </r>
  <r>
    <x v="0"/>
    <s v="Punjab"/>
    <x v="1"/>
    <x v="10"/>
    <x v="2"/>
    <n v="65.13"/>
    <n v="2.58"/>
  </r>
  <r>
    <x v="0"/>
    <s v="Punjab"/>
    <x v="1"/>
    <x v="13"/>
    <x v="0"/>
    <n v="60.54"/>
    <n v="20.580000000000002"/>
  </r>
  <r>
    <x v="0"/>
    <s v="Punjab"/>
    <x v="1"/>
    <x v="3"/>
    <x v="1"/>
    <n v="42.06"/>
    <n v="21.03"/>
  </r>
  <r>
    <x v="0"/>
    <s v="Punjab"/>
    <x v="1"/>
    <x v="15"/>
    <x v="0"/>
    <n v="14.52"/>
    <n v="4.1999999999999993"/>
  </r>
  <r>
    <x v="0"/>
    <s v="Punjab"/>
    <x v="1"/>
    <x v="12"/>
    <x v="0"/>
    <n v="10.649999999999999"/>
    <n v="0.51"/>
  </r>
  <r>
    <x v="0"/>
    <s v="Tamil Nadu"/>
    <x v="0"/>
    <x v="8"/>
    <x v="1"/>
    <n v="5451.2999999999993"/>
    <n v="2071.44"/>
  </r>
  <r>
    <x v="0"/>
    <s v="Andhra Pradesh"/>
    <x v="0"/>
    <x v="13"/>
    <x v="0"/>
    <n v="410.87999999999994"/>
    <n v="78"/>
  </r>
  <r>
    <x v="0"/>
    <s v="Jammu and Kashmir"/>
    <x v="0"/>
    <x v="8"/>
    <x v="1"/>
    <n v="1022.528"/>
    <n v="332.28799999999995"/>
  </r>
  <r>
    <x v="0"/>
    <s v="Jammu and Kashmir"/>
    <x v="0"/>
    <x v="10"/>
    <x v="2"/>
    <n v="333.96000000000004"/>
    <n v="13.320000000000002"/>
  </r>
  <r>
    <x v="0"/>
    <s v="Tamil Nadu"/>
    <x v="0"/>
    <x v="6"/>
    <x v="2"/>
    <n v="717.11999999999989"/>
    <n v="93.149999999999991"/>
  </r>
  <r>
    <x v="0"/>
    <s v="Jammu and Kashmir"/>
    <x v="0"/>
    <x v="9"/>
    <x v="1"/>
    <n v="318.81599999999997"/>
    <n v="111.57600000000002"/>
  </r>
  <r>
    <x v="0"/>
    <s v="Uttar Pradesh"/>
    <x v="1"/>
    <x v="11"/>
    <x v="2"/>
    <n v="517.92000000000007"/>
    <n v="243.42000000000002"/>
  </r>
  <r>
    <x v="0"/>
    <s v="Uttar Pradesh"/>
    <x v="1"/>
    <x v="6"/>
    <x v="2"/>
    <n v="145.5"/>
    <n v="8.73"/>
  </r>
  <r>
    <x v="0"/>
    <s v="Jammu and Kashmir"/>
    <x v="0"/>
    <x v="8"/>
    <x v="1"/>
    <n v="511.26400000000001"/>
    <n v="-178.97600000000003"/>
  </r>
  <r>
    <x v="0"/>
    <s v="Jammu and Kashmir"/>
    <x v="0"/>
    <x v="10"/>
    <x v="2"/>
    <n v="133.584"/>
    <n v="-187.05599999999998"/>
  </r>
  <r>
    <x v="0"/>
    <s v="Jammu and Kashmir"/>
    <x v="0"/>
    <x v="9"/>
    <x v="1"/>
    <n v="159.40799999999999"/>
    <n v="-47.832000000000015"/>
  </r>
  <r>
    <x v="0"/>
    <s v="Jammu and Kashmir"/>
    <x v="0"/>
    <x v="0"/>
    <x v="0"/>
    <n v="64"/>
    <n v="3.2"/>
  </r>
  <r>
    <x v="0"/>
    <s v="Uttar Pradesh"/>
    <x v="1"/>
    <x v="14"/>
    <x v="0"/>
    <n v="39.39"/>
    <n v="19.29"/>
  </r>
  <r>
    <x v="0"/>
    <s v="Delhi"/>
    <x v="2"/>
    <x v="16"/>
    <x v="0"/>
    <n v="45.884999999999998"/>
    <n v="-39.585000000000001"/>
  </r>
  <r>
    <x v="0"/>
    <s v="Tamil Nadu"/>
    <x v="0"/>
    <x v="15"/>
    <x v="0"/>
    <n v="14.130000000000003"/>
    <n v="3.24"/>
  </r>
  <r>
    <x v="0"/>
    <s v="Jammu and Kashmir"/>
    <x v="0"/>
    <x v="0"/>
    <x v="0"/>
    <n v="25.6"/>
    <n v="-35.200000000000003"/>
  </r>
  <r>
    <x v="0"/>
    <s v="Telangana"/>
    <x v="0"/>
    <x v="7"/>
    <x v="1"/>
    <n v="1013.4879999999999"/>
    <n v="76.011600000000016"/>
  </r>
  <r>
    <x v="0"/>
    <s v="Telangana"/>
    <x v="0"/>
    <x v="7"/>
    <x v="1"/>
    <n v="153.56800000000001"/>
    <n v="-5.758800000000015"/>
  </r>
  <r>
    <x v="0"/>
    <s v="Uttar Pradesh"/>
    <x v="1"/>
    <x v="0"/>
    <x v="0"/>
    <n v="24.450000000000003"/>
    <n v="0"/>
  </r>
  <r>
    <x v="0"/>
    <s v="Tamil Nadu"/>
    <x v="0"/>
    <x v="16"/>
    <x v="0"/>
    <n v="3.3480000000000008"/>
    <n v="-1.9320000000000004"/>
  </r>
  <r>
    <x v="0"/>
    <s v="Uttar Pradesh"/>
    <x v="1"/>
    <x v="13"/>
    <x v="0"/>
    <n v="17.88"/>
    <n v="6.0600000000000005"/>
  </r>
  <r>
    <x v="0"/>
    <s v="Tripura"/>
    <x v="0"/>
    <x v="7"/>
    <x v="1"/>
    <n v="1838.5199999999998"/>
    <n v="349.20000000000005"/>
  </r>
  <r>
    <x v="0"/>
    <s v="Telangana"/>
    <x v="2"/>
    <x v="3"/>
    <x v="1"/>
    <n v="109.9"/>
    <n v="37.366"/>
  </r>
  <r>
    <x v="0"/>
    <s v="Tripura"/>
    <x v="0"/>
    <x v="0"/>
    <x v="0"/>
    <n v="568.32000000000005"/>
    <n v="45.36"/>
  </r>
  <r>
    <x v="0"/>
    <s v="Andhra Pradesh"/>
    <x v="1"/>
    <x v="6"/>
    <x v="2"/>
    <n v="316.74"/>
    <n v="69.66"/>
  </r>
  <r>
    <x v="0"/>
    <s v="Gujarat"/>
    <x v="1"/>
    <x v="10"/>
    <x v="2"/>
    <n v="110.376"/>
    <n v="-20.235600000000005"/>
  </r>
  <r>
    <x v="0"/>
    <s v="Gujarat"/>
    <x v="1"/>
    <x v="11"/>
    <x v="2"/>
    <n v="55.176000000000002"/>
    <n v="15.863099999999999"/>
  </r>
  <r>
    <x v="0"/>
    <s v="Tripura"/>
    <x v="0"/>
    <x v="9"/>
    <x v="1"/>
    <n v="424.34999999999997"/>
    <n v="25.379999999999995"/>
  </r>
  <r>
    <x v="0"/>
    <s v="Kerala"/>
    <x v="0"/>
    <x v="9"/>
    <x v="1"/>
    <n v="451.13599999999997"/>
    <n v="-67.670399999999972"/>
  </r>
  <r>
    <x v="0"/>
    <s v="Kerala"/>
    <x v="0"/>
    <x v="5"/>
    <x v="0"/>
    <n v="64.864000000000004"/>
    <n v="6.4864000000000033"/>
  </r>
  <r>
    <x v="0"/>
    <s v="Kerala"/>
    <x v="0"/>
    <x v="3"/>
    <x v="1"/>
    <n v="14.272"/>
    <n v="4.281600000000001"/>
  </r>
  <r>
    <x v="0"/>
    <s v="Tripura"/>
    <x v="0"/>
    <x v="0"/>
    <x v="0"/>
    <n v="193.68"/>
    <n v="90.960000000000008"/>
  </r>
  <r>
    <x v="0"/>
    <s v="Andhra Pradesh"/>
    <x v="2"/>
    <x v="7"/>
    <x v="1"/>
    <n v="267.84000000000003"/>
    <n v="0"/>
  </r>
  <r>
    <x v="0"/>
    <s v="Rajasthan"/>
    <x v="2"/>
    <x v="1"/>
    <x v="0"/>
    <n v="66"/>
    <n v="27"/>
  </r>
  <r>
    <x v="0"/>
    <s v="Rajasthan"/>
    <x v="2"/>
    <x v="16"/>
    <x v="0"/>
    <n v="49.77000000000001"/>
    <n v="13.919999999999998"/>
  </r>
  <r>
    <x v="0"/>
    <s v="Rajasthan"/>
    <x v="2"/>
    <x v="15"/>
    <x v="0"/>
    <n v="22.8"/>
    <n v="3.42"/>
  </r>
  <r>
    <x v="0"/>
    <s v="Tripura"/>
    <x v="0"/>
    <x v="1"/>
    <x v="0"/>
    <n v="99"/>
    <n v="7.92"/>
  </r>
  <r>
    <x v="0"/>
    <s v="Assam"/>
    <x v="1"/>
    <x v="9"/>
    <x v="1"/>
    <n v="243.78000000000003"/>
    <n v="4.8600000000000003"/>
  </r>
  <r>
    <x v="0"/>
    <s v="Andhra Pradesh"/>
    <x v="1"/>
    <x v="7"/>
    <x v="1"/>
    <n v="137.16"/>
    <n v="0"/>
  </r>
  <r>
    <x v="0"/>
    <s v="Tripura"/>
    <x v="0"/>
    <x v="2"/>
    <x v="0"/>
    <n v="144.99"/>
    <n v="12.96"/>
  </r>
  <r>
    <x v="0"/>
    <s v="Kerala"/>
    <x v="2"/>
    <x v="1"/>
    <x v="0"/>
    <n v="166.8"/>
    <n v="15"/>
  </r>
  <r>
    <x v="0"/>
    <s v="Manipur"/>
    <x v="0"/>
    <x v="12"/>
    <x v="0"/>
    <n v="44.400000000000006"/>
    <n v="22.200000000000003"/>
  </r>
  <r>
    <x v="0"/>
    <s v="Manipur"/>
    <x v="0"/>
    <x v="12"/>
    <x v="0"/>
    <n v="20.65"/>
    <n v="9.4989999999999988"/>
  </r>
  <r>
    <x v="0"/>
    <s v="Haryana"/>
    <x v="2"/>
    <x v="10"/>
    <x v="2"/>
    <n v="128.898"/>
    <n v="54.408000000000001"/>
  </r>
  <r>
    <x v="0"/>
    <s v="Andhra Pradesh"/>
    <x v="2"/>
    <x v="7"/>
    <x v="1"/>
    <n v="173.78999999999996"/>
    <n v="24.300000000000004"/>
  </r>
  <r>
    <x v="0"/>
    <s v="Tripura"/>
    <x v="0"/>
    <x v="2"/>
    <x v="0"/>
    <n v="59.34"/>
    <n v="16.559999999999999"/>
  </r>
  <r>
    <x v="0"/>
    <s v="Tripura"/>
    <x v="0"/>
    <x v="3"/>
    <x v="1"/>
    <n v="43.86"/>
    <n v="5.25"/>
  </r>
  <r>
    <x v="0"/>
    <s v="Jharkhand"/>
    <x v="0"/>
    <x v="14"/>
    <x v="0"/>
    <n v="60.06"/>
    <n v="21"/>
  </r>
  <r>
    <x v="0"/>
    <s v="Tripura"/>
    <x v="0"/>
    <x v="13"/>
    <x v="0"/>
    <n v="34.019999999999996"/>
    <n v="11.22"/>
  </r>
  <r>
    <x v="0"/>
    <s v="Telangana"/>
    <x v="0"/>
    <x v="2"/>
    <x v="0"/>
    <n v="12.96"/>
    <n v="6.2208000000000006"/>
  </r>
  <r>
    <x v="0"/>
    <s v="Tripura"/>
    <x v="0"/>
    <x v="15"/>
    <x v="0"/>
    <n v="21.96"/>
    <n v="2.58"/>
  </r>
  <r>
    <x v="0"/>
    <s v="Tripura"/>
    <x v="0"/>
    <x v="12"/>
    <x v="0"/>
    <n v="26.82"/>
    <n v="7.74"/>
  </r>
  <r>
    <x v="0"/>
    <s v="Jharkhand"/>
    <x v="0"/>
    <x v="1"/>
    <x v="0"/>
    <n v="46.259999999999991"/>
    <n v="11.07"/>
  </r>
  <r>
    <x v="0"/>
    <s v="Jammu and Kashmir"/>
    <x v="0"/>
    <x v="15"/>
    <x v="0"/>
    <n v="7.5600000000000005"/>
    <n v="0.3024"/>
  </r>
  <r>
    <x v="0"/>
    <s v="Andhra Pradesh"/>
    <x v="1"/>
    <x v="2"/>
    <x v="0"/>
    <n v="17.670000000000002"/>
    <n v="1.7399999999999998"/>
  </r>
  <r>
    <x v="0"/>
    <s v="Jharkhand"/>
    <x v="0"/>
    <x v="16"/>
    <x v="0"/>
    <n v="15.66"/>
    <n v="3.42"/>
  </r>
  <r>
    <x v="0"/>
    <s v="Rajasthan"/>
    <x v="0"/>
    <x v="16"/>
    <x v="0"/>
    <n v="26.336000000000002"/>
    <n v="9.2176000000000009"/>
  </r>
  <r>
    <x v="0"/>
    <s v="Jammu and Kashmir"/>
    <x v="0"/>
    <x v="8"/>
    <x v="1"/>
    <n v="2058"/>
    <n v="946.68000000000006"/>
  </r>
  <r>
    <x v="0"/>
    <s v="Assam"/>
    <x v="0"/>
    <x v="9"/>
    <x v="1"/>
    <n v="263.36"/>
    <n v="-309.59999999999997"/>
  </r>
  <r>
    <x v="0"/>
    <s v="Jammu and Kashmir"/>
    <x v="0"/>
    <x v="16"/>
    <x v="0"/>
    <n v="394.56000000000006"/>
    <n v="43.2"/>
  </r>
  <r>
    <x v="0"/>
    <s v="Punjab"/>
    <x v="0"/>
    <x v="3"/>
    <x v="1"/>
    <n v="59.99"/>
    <n v="21.596400000000003"/>
  </r>
  <r>
    <x v="0"/>
    <s v="Chhattisgarh"/>
    <x v="2"/>
    <x v="0"/>
    <x v="0"/>
    <n v="1564.29"/>
    <n v="406.71539999999993"/>
  </r>
  <r>
    <x v="0"/>
    <s v="Chhattisgarh"/>
    <x v="2"/>
    <x v="13"/>
    <x v="0"/>
    <n v="8.0400000000000009"/>
    <n v="2.7336"/>
  </r>
  <r>
    <x v="0"/>
    <s v="Chhattisgarh"/>
    <x v="2"/>
    <x v="11"/>
    <x v="2"/>
    <n v="99.98"/>
    <n v="42.991400000000006"/>
  </r>
  <r>
    <x v="0"/>
    <s v="Chandigarh"/>
    <x v="2"/>
    <x v="9"/>
    <x v="1"/>
    <n v="135.297"/>
    <n v="39.057000000000002"/>
  </r>
  <r>
    <x v="0"/>
    <s v="Kerala"/>
    <x v="0"/>
    <x v="8"/>
    <x v="1"/>
    <n v="90.402000000000015"/>
    <n v="-123.55800000000004"/>
  </r>
  <r>
    <x v="0"/>
    <s v="Telangana"/>
    <x v="0"/>
    <x v="12"/>
    <x v="0"/>
    <n v="39.82500000000001"/>
    <n v="0.8249999999999984"/>
  </r>
  <r>
    <x v="0"/>
    <s v="Rajasthan"/>
    <x v="0"/>
    <x v="13"/>
    <x v="0"/>
    <n v="103.68"/>
    <n v="15.54"/>
  </r>
  <r>
    <x v="0"/>
    <s v="Punjab"/>
    <x v="2"/>
    <x v="16"/>
    <x v="0"/>
    <n v="58.44"/>
    <n v="19.200000000000003"/>
  </r>
  <r>
    <x v="0"/>
    <s v="Tamil Nadu"/>
    <x v="2"/>
    <x v="13"/>
    <x v="0"/>
    <n v="66.600000000000009"/>
    <n v="15.84"/>
  </r>
  <r>
    <x v="0"/>
    <s v="Telangana"/>
    <x v="0"/>
    <x v="7"/>
    <x v="1"/>
    <n v="97.037999999999997"/>
    <n v="35.537999999999997"/>
  </r>
  <r>
    <x v="0"/>
    <s v="Kerala"/>
    <x v="0"/>
    <x v="11"/>
    <x v="2"/>
    <n v="47.472000000000008"/>
    <n v="-30.128000000000007"/>
  </r>
  <r>
    <x v="0"/>
    <s v="Rajasthan"/>
    <x v="0"/>
    <x v="13"/>
    <x v="0"/>
    <n v="20.189999999999998"/>
    <n v="6.66"/>
  </r>
  <r>
    <x v="0"/>
    <s v="Rajasthan"/>
    <x v="0"/>
    <x v="12"/>
    <x v="0"/>
    <n v="26.52"/>
    <n v="1.32"/>
  </r>
  <r>
    <x v="0"/>
    <s v="Kerala"/>
    <x v="0"/>
    <x v="14"/>
    <x v="0"/>
    <n v="12.011999999999999"/>
    <n v="1.5920000000000001"/>
  </r>
  <r>
    <x v="0"/>
    <s v="Gujarat"/>
    <x v="0"/>
    <x v="6"/>
    <x v="2"/>
    <n v="381.63"/>
    <n v="76.320000000000007"/>
  </r>
  <r>
    <x v="0"/>
    <s v="Assam"/>
    <x v="2"/>
    <x v="7"/>
    <x v="1"/>
    <n v="727.53599999999994"/>
    <n v="145.47600000000003"/>
  </r>
  <r>
    <x v="0"/>
    <s v="Assam"/>
    <x v="0"/>
    <x v="10"/>
    <x v="2"/>
    <n v="260.19"/>
    <n v="-109.35"/>
  </r>
  <r>
    <x v="0"/>
    <s v="Haryana"/>
    <x v="1"/>
    <x v="13"/>
    <x v="0"/>
    <n v="218.38679999999999"/>
    <n v="-12.013200000000012"/>
  </r>
  <r>
    <x v="0"/>
    <s v="Karnataka"/>
    <x v="0"/>
    <x v="4"/>
    <x v="2"/>
    <n v="76.14"/>
    <n v="21.15"/>
  </r>
  <r>
    <x v="0"/>
    <s v="Karnataka"/>
    <x v="0"/>
    <x v="13"/>
    <x v="0"/>
    <n v="175.32"/>
    <n v="22.68"/>
  </r>
  <r>
    <x v="0"/>
    <s v="Punjab"/>
    <x v="2"/>
    <x v="11"/>
    <x v="2"/>
    <n v="227.82"/>
    <n v="22.740000000000002"/>
  </r>
  <r>
    <x v="0"/>
    <s v="Kerala"/>
    <x v="2"/>
    <x v="16"/>
    <x v="0"/>
    <n v="31.36"/>
    <n v="15.68"/>
  </r>
  <r>
    <x v="0"/>
    <s v="Andhra Pradesh"/>
    <x v="0"/>
    <x v="12"/>
    <x v="0"/>
    <n v="55.649999999999991"/>
    <n v="13.8"/>
  </r>
  <r>
    <x v="0"/>
    <s v="Punjab"/>
    <x v="2"/>
    <x v="2"/>
    <x v="0"/>
    <n v="30.48"/>
    <n v="2.73"/>
  </r>
  <r>
    <x v="0"/>
    <s v="Rajasthan"/>
    <x v="2"/>
    <x v="12"/>
    <x v="0"/>
    <n v="12.72"/>
    <n v="6.36"/>
  </r>
  <r>
    <x v="0"/>
    <s v="Rajasthan"/>
    <x v="2"/>
    <x v="16"/>
    <x v="0"/>
    <n v="13.11"/>
    <n v="0.89999999999999991"/>
  </r>
  <r>
    <x v="0"/>
    <s v="Jammu and Kashmir"/>
    <x v="2"/>
    <x v="9"/>
    <x v="1"/>
    <n v="3709.2599999999998"/>
    <n v="1594.89"/>
  </r>
  <r>
    <x v="0"/>
    <s v="West Bengal"/>
    <x v="2"/>
    <x v="6"/>
    <x v="2"/>
    <n v="1590.6599999999999"/>
    <n v="47.699999999999996"/>
  </r>
  <r>
    <x v="0"/>
    <s v="Jammu and Kashmir"/>
    <x v="2"/>
    <x v="9"/>
    <x v="1"/>
    <n v="493.45200000000006"/>
    <n v="-838.9079999999999"/>
  </r>
  <r>
    <x v="0"/>
    <s v="Odisha"/>
    <x v="0"/>
    <x v="1"/>
    <x v="0"/>
    <n v="107.64000000000001"/>
    <n v="7.4399999999999995"/>
  </r>
  <r>
    <x v="0"/>
    <s v="Odisha"/>
    <x v="0"/>
    <x v="1"/>
    <x v="0"/>
    <n v="48.39"/>
    <n v="0"/>
  </r>
  <r>
    <x v="0"/>
    <s v="Tripura"/>
    <x v="2"/>
    <x v="7"/>
    <x v="1"/>
    <n v="171.42000000000002"/>
    <n v="34.26"/>
  </r>
  <r>
    <x v="0"/>
    <s v="Jammu and Kashmir"/>
    <x v="0"/>
    <x v="16"/>
    <x v="0"/>
    <n v="51.42"/>
    <n v="4.62"/>
  </r>
  <r>
    <x v="0"/>
    <s v="Manipur"/>
    <x v="0"/>
    <x v="13"/>
    <x v="0"/>
    <n v="74.601000000000013"/>
    <n v="4.1309999999999967"/>
  </r>
  <r>
    <x v="0"/>
    <s v="Jammu and Kashmir"/>
    <x v="0"/>
    <x v="1"/>
    <x v="0"/>
    <n v="157.67999999999998"/>
    <n v="77.16"/>
  </r>
  <r>
    <x v="0"/>
    <s v="Jammu and Kashmir"/>
    <x v="0"/>
    <x v="0"/>
    <x v="0"/>
    <n v="97.800000000000011"/>
    <n v="0"/>
  </r>
  <r>
    <x v="0"/>
    <s v="Tripura"/>
    <x v="2"/>
    <x v="1"/>
    <x v="0"/>
    <n v="93.240000000000009"/>
    <n v="10.199999999999999"/>
  </r>
  <r>
    <x v="0"/>
    <s v="Jammu and Kashmir"/>
    <x v="2"/>
    <x v="3"/>
    <x v="1"/>
    <n v="110.10000000000001"/>
    <n v="1.08"/>
  </r>
  <r>
    <x v="0"/>
    <s v="Andhra Pradesh"/>
    <x v="2"/>
    <x v="8"/>
    <x v="1"/>
    <n v="313.72199999999998"/>
    <n v="-99.34529999999998"/>
  </r>
  <r>
    <x v="0"/>
    <s v="Andhra Pradesh"/>
    <x v="2"/>
    <x v="0"/>
    <x v="0"/>
    <n v="428.68"/>
    <n v="0"/>
  </r>
  <r>
    <x v="0"/>
    <s v="Andhra Pradesh"/>
    <x v="2"/>
    <x v="3"/>
    <x v="1"/>
    <n v="45.98"/>
    <n v="7.816599999999994"/>
  </r>
  <r>
    <x v="0"/>
    <s v="Andhra Pradesh"/>
    <x v="2"/>
    <x v="16"/>
    <x v="0"/>
    <n v="43.120000000000005"/>
    <n v="15.091999999999995"/>
  </r>
  <r>
    <x v="0"/>
    <s v="Tripura"/>
    <x v="2"/>
    <x v="3"/>
    <x v="1"/>
    <n v="110.28"/>
    <n v="55.14"/>
  </r>
  <r>
    <x v="0"/>
    <s v="West Bengal"/>
    <x v="2"/>
    <x v="7"/>
    <x v="1"/>
    <n v="64.11"/>
    <n v="24.36"/>
  </r>
  <r>
    <x v="0"/>
    <s v="Jammu and Kashmir"/>
    <x v="0"/>
    <x v="15"/>
    <x v="0"/>
    <n v="47.52"/>
    <n v="9.48"/>
  </r>
  <r>
    <x v="0"/>
    <s v="West Bengal"/>
    <x v="2"/>
    <x v="3"/>
    <x v="1"/>
    <n v="126.00000000000001"/>
    <n v="27.6"/>
  </r>
  <r>
    <x v="0"/>
    <s v="Karnataka"/>
    <x v="0"/>
    <x v="16"/>
    <x v="0"/>
    <n v="22.86"/>
    <n v="10.26"/>
  </r>
  <r>
    <x v="0"/>
    <s v="Jammu and Kashmir"/>
    <x v="2"/>
    <x v="6"/>
    <x v="2"/>
    <n v="410.61599999999999"/>
    <n v="-424.34399999999982"/>
  </r>
  <r>
    <x v="0"/>
    <s v="Jammu and Kashmir"/>
    <x v="2"/>
    <x v="16"/>
    <x v="0"/>
    <n v="9.7920000000000016"/>
    <n v="-7.6079999999999988"/>
  </r>
  <r>
    <x v="0"/>
    <s v="Odisha"/>
    <x v="1"/>
    <x v="4"/>
    <x v="2"/>
    <n v="20.916"/>
    <n v="-30.353999999999999"/>
  </r>
  <r>
    <x v="0"/>
    <s v="Odisha"/>
    <x v="1"/>
    <x v="13"/>
    <x v="0"/>
    <n v="8.8800000000000008"/>
    <n v="-11.339999999999998"/>
  </r>
  <r>
    <x v="0"/>
    <s v="Jammu and Kashmir"/>
    <x v="2"/>
    <x v="0"/>
    <x v="0"/>
    <n v="3.2400000000000007"/>
    <n v="-4.7699999999999996"/>
  </r>
  <r>
    <x v="0"/>
    <s v="Karnataka"/>
    <x v="0"/>
    <x v="16"/>
    <x v="0"/>
    <n v="17.37"/>
    <n v="4.68"/>
  </r>
  <r>
    <x v="0"/>
    <s v="Tripura"/>
    <x v="2"/>
    <x v="2"/>
    <x v="0"/>
    <n v="18"/>
    <n v="8.2799999999999994"/>
  </r>
  <r>
    <x v="0"/>
    <s v="Tripura"/>
    <x v="2"/>
    <x v="13"/>
    <x v="0"/>
    <n v="9.2099999999999991"/>
    <n v="2.3025000000000002"/>
  </r>
  <r>
    <x v="0"/>
    <s v="Jammu and Kashmir"/>
    <x v="0"/>
    <x v="13"/>
    <x v="0"/>
    <n v="16.02"/>
    <n v="0.63"/>
  </r>
  <r>
    <x v="0"/>
    <s v="Madhya Pradesh"/>
    <x v="1"/>
    <x v="13"/>
    <x v="0"/>
    <n v="209.65799999999999"/>
    <n v="22.607999999999997"/>
  </r>
  <r>
    <x v="0"/>
    <s v="Kerala"/>
    <x v="0"/>
    <x v="0"/>
    <x v="0"/>
    <n v="268.32"/>
    <n v="24.119999999999997"/>
  </r>
  <r>
    <x v="0"/>
    <s v="Madhya Pradesh"/>
    <x v="1"/>
    <x v="13"/>
    <x v="0"/>
    <n v="80.775599999999997"/>
    <n v="4.8155999999999999"/>
  </r>
  <r>
    <x v="0"/>
    <s v="Jharkhand"/>
    <x v="2"/>
    <x v="11"/>
    <x v="2"/>
    <n v="125.37"/>
    <n v="0"/>
  </r>
  <r>
    <x v="0"/>
    <s v="Jharkhand"/>
    <x v="2"/>
    <x v="14"/>
    <x v="0"/>
    <n v="190.8"/>
    <n v="89.55"/>
  </r>
  <r>
    <x v="0"/>
    <s v="Jharkhand"/>
    <x v="2"/>
    <x v="3"/>
    <x v="1"/>
    <n v="131.57999999999998"/>
    <n v="9.18"/>
  </r>
  <r>
    <x v="0"/>
    <s v="Chandigarh"/>
    <x v="2"/>
    <x v="2"/>
    <x v="0"/>
    <n v="98.039999999999992"/>
    <n v="22.44"/>
  </r>
  <r>
    <x v="0"/>
    <s v="Jharkhand"/>
    <x v="2"/>
    <x v="15"/>
    <x v="0"/>
    <n v="15.959999999999997"/>
    <n v="1.59"/>
  </r>
  <r>
    <x v="0"/>
    <s v="Chandigarh"/>
    <x v="2"/>
    <x v="13"/>
    <x v="0"/>
    <n v="25.049999999999997"/>
    <n v="1.5"/>
  </r>
  <r>
    <x v="0"/>
    <s v="Chandigarh"/>
    <x v="2"/>
    <x v="0"/>
    <x v="0"/>
    <n v="16.98"/>
    <n v="7.98"/>
  </r>
  <r>
    <x v="0"/>
    <s v="Madhya Pradesh"/>
    <x v="2"/>
    <x v="0"/>
    <x v="0"/>
    <n v="13.992000000000003"/>
    <n v="-1.4280000000000008"/>
  </r>
  <r>
    <x v="0"/>
    <s v="Andhra Pradesh"/>
    <x v="1"/>
    <x v="9"/>
    <x v="1"/>
    <n v="518.88"/>
    <n v="202.32"/>
  </r>
  <r>
    <x v="0"/>
    <s v="Andhra Pradesh"/>
    <x v="1"/>
    <x v="10"/>
    <x v="2"/>
    <n v="278.88"/>
    <n v="89.22"/>
  </r>
  <r>
    <x v="0"/>
    <s v="Tripura"/>
    <x v="0"/>
    <x v="14"/>
    <x v="0"/>
    <n v="163.79999999999998"/>
    <n v="63.84"/>
  </r>
  <r>
    <x v="0"/>
    <s v="Andhra Pradesh"/>
    <x v="1"/>
    <x v="10"/>
    <x v="2"/>
    <n v="221.69999999999996"/>
    <n v="68.7"/>
  </r>
  <r>
    <x v="0"/>
    <s v="Andhra Pradesh"/>
    <x v="1"/>
    <x v="16"/>
    <x v="0"/>
    <n v="74.320000000000022"/>
    <n v="26"/>
  </r>
  <r>
    <x v="0"/>
    <s v="Andhra Pradesh"/>
    <x v="1"/>
    <x v="15"/>
    <x v="0"/>
    <n v="18.52"/>
    <n v="5"/>
  </r>
  <r>
    <x v="0"/>
    <s v="Andhra Pradesh"/>
    <x v="1"/>
    <x v="12"/>
    <x v="0"/>
    <n v="14.319999999999999"/>
    <n v="2.72"/>
  </r>
  <r>
    <x v="0"/>
    <s v="Delhi"/>
    <x v="1"/>
    <x v="10"/>
    <x v="2"/>
    <n v="2892.5099999999998"/>
    <n v="-96.540000000000049"/>
  </r>
  <r>
    <x v="0"/>
    <s v="Delhi"/>
    <x v="2"/>
    <x v="7"/>
    <x v="1"/>
    <n v="2465.8199999999997"/>
    <n v="197.19000000000005"/>
  </r>
  <r>
    <x v="0"/>
    <s v="Maharashtra"/>
    <x v="1"/>
    <x v="5"/>
    <x v="0"/>
    <n v="2455.8799999999997"/>
    <n v="785.81999999999994"/>
  </r>
  <r>
    <x v="0"/>
    <s v="Delhi"/>
    <x v="2"/>
    <x v="6"/>
    <x v="2"/>
    <n v="460.98"/>
    <n v="-241.19999999999993"/>
  </r>
  <r>
    <x v="0"/>
    <s v="Kerala"/>
    <x v="2"/>
    <x v="11"/>
    <x v="2"/>
    <n v="335.52"/>
    <n v="83.88"/>
  </r>
  <r>
    <x v="0"/>
    <s v="Assam"/>
    <x v="0"/>
    <x v="7"/>
    <x v="1"/>
    <n v="695.76"/>
    <n v="34.68"/>
  </r>
  <r>
    <x v="0"/>
    <s v="Kerala"/>
    <x v="2"/>
    <x v="7"/>
    <x v="1"/>
    <n v="459.38999999999987"/>
    <n v="0"/>
  </r>
  <r>
    <x v="0"/>
    <s v="Delhi"/>
    <x v="2"/>
    <x v="10"/>
    <x v="2"/>
    <n v="204.75"/>
    <n v="-38.25"/>
  </r>
  <r>
    <x v="0"/>
    <s v="Delhi"/>
    <x v="2"/>
    <x v="6"/>
    <x v="2"/>
    <n v="250.26300000000003"/>
    <n v="-7.7670000000000101"/>
  </r>
  <r>
    <x v="0"/>
    <s v="Kerala"/>
    <x v="2"/>
    <x v="13"/>
    <x v="0"/>
    <n v="297.36"/>
    <n v="95.039999999999992"/>
  </r>
  <r>
    <x v="0"/>
    <s v="Kerala"/>
    <x v="2"/>
    <x v="16"/>
    <x v="0"/>
    <n v="207.11999999999998"/>
    <n v="37.200000000000003"/>
  </r>
  <r>
    <x v="0"/>
    <s v="Kerala"/>
    <x v="2"/>
    <x v="9"/>
    <x v="1"/>
    <n v="197.10000000000002"/>
    <n v="72.900000000000006"/>
  </r>
  <r>
    <x v="0"/>
    <s v="Assam"/>
    <x v="2"/>
    <x v="0"/>
    <x v="0"/>
    <n v="86.759999999999991"/>
    <n v="-38.25"/>
  </r>
  <r>
    <x v="0"/>
    <s v="Kerala"/>
    <x v="2"/>
    <x v="16"/>
    <x v="0"/>
    <n v="30.48"/>
    <n v="13.68"/>
  </r>
  <r>
    <x v="0"/>
    <s v="Delhi"/>
    <x v="2"/>
    <x v="14"/>
    <x v="0"/>
    <n v="55.506000000000007"/>
    <n v="-10.134"/>
  </r>
  <r>
    <x v="0"/>
    <s v="Kerala"/>
    <x v="2"/>
    <x v="13"/>
    <x v="0"/>
    <n v="39.68"/>
    <n v="10.316800000000001"/>
  </r>
  <r>
    <x v="0"/>
    <s v="Delhi"/>
    <x v="2"/>
    <x v="11"/>
    <x v="2"/>
    <n v="113.94900000000001"/>
    <n v="-49.731000000000009"/>
  </r>
  <r>
    <x v="0"/>
    <s v="Tripura"/>
    <x v="0"/>
    <x v="13"/>
    <x v="0"/>
    <n v="90.960000000000008"/>
    <n v="2.7"/>
  </r>
  <r>
    <x v="0"/>
    <s v="Puducherry"/>
    <x v="0"/>
    <x v="7"/>
    <x v="1"/>
    <n v="365.22"/>
    <n v="102.24"/>
  </r>
  <r>
    <x v="0"/>
    <s v="Puducherry"/>
    <x v="0"/>
    <x v="0"/>
    <x v="0"/>
    <n v="66.239999999999995"/>
    <n v="3.96"/>
  </r>
  <r>
    <x v="0"/>
    <s v="Tripura"/>
    <x v="0"/>
    <x v="16"/>
    <x v="0"/>
    <n v="98.460000000000022"/>
    <n v="39.36"/>
  </r>
  <r>
    <x v="0"/>
    <s v="Delhi"/>
    <x v="2"/>
    <x v="14"/>
    <x v="0"/>
    <n v="84.100500000000025"/>
    <n v="-50.539500000000018"/>
  </r>
  <r>
    <x v="0"/>
    <s v="Telangana"/>
    <x v="0"/>
    <x v="16"/>
    <x v="0"/>
    <n v="60.599999999999994"/>
    <n v="27.839999999999996"/>
  </r>
  <r>
    <x v="0"/>
    <s v="Delhi"/>
    <x v="2"/>
    <x v="15"/>
    <x v="0"/>
    <n v="22.275000000000002"/>
    <n v="-14.175000000000001"/>
  </r>
  <r>
    <x v="0"/>
    <s v="Uttarakhand"/>
    <x v="0"/>
    <x v="16"/>
    <x v="0"/>
    <n v="57.749999999999993"/>
    <n v="17.849999999999998"/>
  </r>
  <r>
    <x v="0"/>
    <s v="Telangana"/>
    <x v="0"/>
    <x v="14"/>
    <x v="0"/>
    <n v="77.16"/>
    <n v="4.5600000000000005"/>
  </r>
  <r>
    <x v="0"/>
    <s v="Tripura"/>
    <x v="0"/>
    <x v="11"/>
    <x v="2"/>
    <n v="36.119999999999997"/>
    <n v="7.1999999999999993"/>
  </r>
  <r>
    <x v="0"/>
    <s v="Tripura"/>
    <x v="0"/>
    <x v="16"/>
    <x v="0"/>
    <n v="88.47"/>
    <n v="18.54"/>
  </r>
  <r>
    <x v="0"/>
    <s v="Chandigarh"/>
    <x v="1"/>
    <x v="12"/>
    <x v="0"/>
    <n v="26.399999999999995"/>
    <n v="12.360000000000001"/>
  </r>
  <r>
    <x v="0"/>
    <s v="Maharashtra"/>
    <x v="0"/>
    <x v="16"/>
    <x v="0"/>
    <n v="31.950000000000003"/>
    <n v="11.82"/>
  </r>
  <r>
    <x v="0"/>
    <s v="Assam"/>
    <x v="0"/>
    <x v="13"/>
    <x v="0"/>
    <n v="45.240000000000009"/>
    <n v="3.96"/>
  </r>
  <r>
    <x v="0"/>
    <s v="Assam"/>
    <x v="1"/>
    <x v="13"/>
    <x v="0"/>
    <n v="34.92"/>
    <n v="14.28"/>
  </r>
  <r>
    <x v="0"/>
    <s v="Delhi"/>
    <x v="2"/>
    <x v="15"/>
    <x v="0"/>
    <n v="21.615000000000002"/>
    <n v="-8.6850000000000023"/>
  </r>
  <r>
    <x v="0"/>
    <s v="Assam"/>
    <x v="2"/>
    <x v="14"/>
    <x v="0"/>
    <n v="9.6000000000000014"/>
    <n v="-7.3200000000000012"/>
  </r>
  <r>
    <x v="0"/>
    <s v="Assam"/>
    <x v="1"/>
    <x v="3"/>
    <x v="1"/>
    <n v="22.169999999999998"/>
    <n v="0"/>
  </r>
  <r>
    <x v="0"/>
    <s v="Assam"/>
    <x v="1"/>
    <x v="16"/>
    <x v="0"/>
    <n v="49.77000000000001"/>
    <n v="13.919999999999998"/>
  </r>
  <r>
    <x v="0"/>
    <s v="Kerala"/>
    <x v="0"/>
    <x v="10"/>
    <x v="2"/>
    <n v="3219.9"/>
    <n v="965.85000000000014"/>
  </r>
  <r>
    <x v="0"/>
    <s v="Uttarakhand"/>
    <x v="0"/>
    <x v="0"/>
    <x v="0"/>
    <n v="1271.4569999999999"/>
    <n v="-127.41299999999997"/>
  </r>
  <r>
    <x v="0"/>
    <s v="Uttarakhand"/>
    <x v="0"/>
    <x v="0"/>
    <x v="0"/>
    <n v="886.22100000000012"/>
    <n v="-88.809000000000012"/>
  </r>
  <r>
    <x v="0"/>
    <s v="Jammu and Kashmir"/>
    <x v="1"/>
    <x v="7"/>
    <x v="1"/>
    <n v="497.70000000000005"/>
    <n v="104.49"/>
  </r>
  <r>
    <x v="0"/>
    <s v="Uttarakhand"/>
    <x v="0"/>
    <x v="11"/>
    <x v="2"/>
    <n v="516.9"/>
    <n v="72.300000000000011"/>
  </r>
  <r>
    <x v="0"/>
    <s v="Tripura"/>
    <x v="2"/>
    <x v="3"/>
    <x v="1"/>
    <n v="642.06000000000006"/>
    <n v="154.07999999999998"/>
  </r>
  <r>
    <x v="0"/>
    <s v="Tamil Nadu"/>
    <x v="0"/>
    <x v="9"/>
    <x v="1"/>
    <n v="504.09000000000009"/>
    <n v="60.480000000000004"/>
  </r>
  <r>
    <x v="0"/>
    <s v="Uttarakhand"/>
    <x v="2"/>
    <x v="9"/>
    <x v="1"/>
    <n v="515.61"/>
    <n v="-237.32999999999998"/>
  </r>
  <r>
    <x v="0"/>
    <s v="Kerala"/>
    <x v="0"/>
    <x v="3"/>
    <x v="1"/>
    <n v="217.32"/>
    <n v="4.32"/>
  </r>
  <r>
    <x v="0"/>
    <s v="Uttarakhand"/>
    <x v="2"/>
    <x v="4"/>
    <x v="2"/>
    <n v="181.35"/>
    <n v="-87.119999999999976"/>
  </r>
  <r>
    <x v="0"/>
    <s v="Uttarakhand"/>
    <x v="0"/>
    <x v="13"/>
    <x v="0"/>
    <n v="103.68"/>
    <n v="15.54"/>
  </r>
  <r>
    <x v="0"/>
    <s v="Chandigarh"/>
    <x v="2"/>
    <x v="1"/>
    <x v="0"/>
    <n v="135.29999999999998"/>
    <n v="37.800000000000004"/>
  </r>
  <r>
    <x v="0"/>
    <s v="Karnataka"/>
    <x v="1"/>
    <x v="0"/>
    <x v="0"/>
    <n v="20.25"/>
    <n v="-0.45000000000000018"/>
  </r>
  <r>
    <x v="0"/>
    <s v="Jammu and Kashmir"/>
    <x v="1"/>
    <x v="14"/>
    <x v="0"/>
    <n v="38.400000000000006"/>
    <n v="4.5600000000000005"/>
  </r>
  <r>
    <x v="0"/>
    <s v="Jammu and Kashmir"/>
    <x v="1"/>
    <x v="2"/>
    <x v="0"/>
    <n v="26.52"/>
    <n v="5.5200000000000005"/>
  </r>
  <r>
    <x v="0"/>
    <s v="Maharashtra"/>
    <x v="2"/>
    <x v="13"/>
    <x v="0"/>
    <n v="25.049999999999997"/>
    <n v="1.5"/>
  </r>
  <r>
    <x v="0"/>
    <s v="Uttarakhand"/>
    <x v="2"/>
    <x v="11"/>
    <x v="2"/>
    <n v="37.349999999999994"/>
    <n v="-35.909999999999997"/>
  </r>
  <r>
    <x v="0"/>
    <s v="Uttarakhand"/>
    <x v="2"/>
    <x v="16"/>
    <x v="0"/>
    <n v="27.974999999999998"/>
    <n v="-13.574999999999999"/>
  </r>
  <r>
    <x v="0"/>
    <s v="Haryana"/>
    <x v="1"/>
    <x v="16"/>
    <x v="0"/>
    <n v="36.75"/>
    <n v="11.25"/>
  </r>
  <r>
    <x v="0"/>
    <s v="Uttarakhand"/>
    <x v="2"/>
    <x v="0"/>
    <x v="0"/>
    <n v="46.079999999999991"/>
    <n v="-38.789999999999992"/>
  </r>
  <r>
    <x v="0"/>
    <s v="Tripura"/>
    <x v="2"/>
    <x v="1"/>
    <x v="0"/>
    <n v="23.009999999999998"/>
    <n v="5.04"/>
  </r>
  <r>
    <x v="0"/>
    <s v="Haryana"/>
    <x v="1"/>
    <x v="16"/>
    <x v="0"/>
    <n v="20.97"/>
    <n v="10.26"/>
  </r>
  <r>
    <x v="0"/>
    <s v="Odisha"/>
    <x v="2"/>
    <x v="16"/>
    <x v="0"/>
    <n v="13.829999999999998"/>
    <n v="3.3000000000000003"/>
  </r>
  <r>
    <x v="0"/>
    <s v="Tripura"/>
    <x v="2"/>
    <x v="15"/>
    <x v="0"/>
    <n v="12.93"/>
    <n v="0.36"/>
  </r>
  <r>
    <x v="0"/>
    <s v="Manipur"/>
    <x v="0"/>
    <x v="10"/>
    <x v="2"/>
    <n v="479.11499999999995"/>
    <n v="148.995"/>
  </r>
  <r>
    <x v="0"/>
    <s v="Madhya Pradesh"/>
    <x v="0"/>
    <x v="6"/>
    <x v="2"/>
    <n v="531.9"/>
    <n v="-53.25"/>
  </r>
  <r>
    <x v="0"/>
    <s v="Jammu and Kashmir"/>
    <x v="0"/>
    <x v="9"/>
    <x v="1"/>
    <n v="249.71999999999997"/>
    <n v="-33.380000000000017"/>
  </r>
  <r>
    <x v="0"/>
    <s v="Manipur"/>
    <x v="0"/>
    <x v="3"/>
    <x v="1"/>
    <n v="207.60000000000005"/>
    <n v="41.399999999999984"/>
  </r>
  <r>
    <x v="0"/>
    <s v="Uttar Pradesh"/>
    <x v="0"/>
    <x v="10"/>
    <x v="2"/>
    <n v="1439.9680000000001"/>
    <n v="143.99680000000006"/>
  </r>
  <r>
    <x v="0"/>
    <s v="Uttar Pradesh"/>
    <x v="0"/>
    <x v="8"/>
    <x v="1"/>
    <n v="626.09999999999991"/>
    <n v="-538.44600000000003"/>
  </r>
  <r>
    <x v="0"/>
    <s v="Uttar Pradesh"/>
    <x v="0"/>
    <x v="16"/>
    <x v="0"/>
    <n v="1.7279999999999995"/>
    <n v="-2.678399999999999"/>
  </r>
  <r>
    <x v="0"/>
    <s v="Telangana"/>
    <x v="1"/>
    <x v="2"/>
    <x v="0"/>
    <n v="315.36"/>
    <n v="85.140000000000015"/>
  </r>
  <r>
    <x v="0"/>
    <s v="Assam"/>
    <x v="2"/>
    <x v="6"/>
    <x v="2"/>
    <n v="230.733"/>
    <n v="14.852999999999994"/>
  </r>
  <r>
    <x v="0"/>
    <s v="Uttarakhand"/>
    <x v="0"/>
    <x v="14"/>
    <x v="0"/>
    <n v="122.16"/>
    <n v="59.760000000000005"/>
  </r>
  <r>
    <x v="0"/>
    <s v="Odisha"/>
    <x v="1"/>
    <x v="16"/>
    <x v="0"/>
    <n v="113.51999999999998"/>
    <n v="23.759999999999998"/>
  </r>
  <r>
    <x v="0"/>
    <s v="Karnataka"/>
    <x v="0"/>
    <x v="13"/>
    <x v="0"/>
    <n v="204.55200000000002"/>
    <n v="-22.728000000000005"/>
  </r>
  <r>
    <x v="0"/>
    <s v="Rajasthan"/>
    <x v="0"/>
    <x v="16"/>
    <x v="0"/>
    <n v="196.92000000000004"/>
    <n v="78.72"/>
  </r>
  <r>
    <x v="0"/>
    <s v="Uttarakhand"/>
    <x v="0"/>
    <x v="3"/>
    <x v="1"/>
    <n v="188.76"/>
    <n v="39.599999999999994"/>
  </r>
  <r>
    <x v="0"/>
    <s v="Jammu and Kashmir"/>
    <x v="0"/>
    <x v="9"/>
    <x v="1"/>
    <n v="166.48000000000002"/>
    <n v="-116.61999999999998"/>
  </r>
  <r>
    <x v="0"/>
    <s v="Puducherry"/>
    <x v="2"/>
    <x v="2"/>
    <x v="0"/>
    <n v="156.512"/>
    <n v="52.822799999999987"/>
  </r>
  <r>
    <x v="0"/>
    <s v="Karnataka"/>
    <x v="0"/>
    <x v="13"/>
    <x v="0"/>
    <n v="187.02389999999997"/>
    <n v="-27.176099999999998"/>
  </r>
  <r>
    <x v="0"/>
    <s v="Madhya Pradesh"/>
    <x v="0"/>
    <x v="2"/>
    <x v="0"/>
    <n v="138.34800000000001"/>
    <n v="58.338000000000008"/>
  </r>
  <r>
    <x v="0"/>
    <s v="Manipur"/>
    <x v="0"/>
    <x v="16"/>
    <x v="0"/>
    <n v="17.456"/>
    <n v="5.8914"/>
  </r>
  <r>
    <x v="0"/>
    <s v="Assam"/>
    <x v="2"/>
    <x v="7"/>
    <x v="1"/>
    <n v="90.9726"/>
    <n v="-13.727400000000006"/>
  </r>
  <r>
    <x v="0"/>
    <s v="Karnataka"/>
    <x v="0"/>
    <x v="2"/>
    <x v="0"/>
    <n v="80.377200000000002"/>
    <n v="9.6371999999999964"/>
  </r>
  <r>
    <x v="0"/>
    <s v="Assam"/>
    <x v="2"/>
    <x v="15"/>
    <x v="0"/>
    <n v="49.846500000000013"/>
    <n v="-36.703500000000005"/>
  </r>
  <r>
    <x v="0"/>
    <s v="Rajasthan"/>
    <x v="0"/>
    <x v="1"/>
    <x v="0"/>
    <n v="76.919999999999987"/>
    <n v="4.5600000000000005"/>
  </r>
  <r>
    <x v="0"/>
    <s v="Karnataka"/>
    <x v="0"/>
    <x v="0"/>
    <x v="0"/>
    <n v="42.280199999999994"/>
    <n v="7.0901999999999994"/>
  </r>
  <r>
    <x v="0"/>
    <s v="Telangana"/>
    <x v="1"/>
    <x v="16"/>
    <x v="0"/>
    <n v="31.950000000000003"/>
    <n v="11.82"/>
  </r>
  <r>
    <x v="0"/>
    <s v="Jammu and Kashmir"/>
    <x v="0"/>
    <x v="12"/>
    <x v="0"/>
    <n v="9.743999999999998"/>
    <n v="-0.65599999999999947"/>
  </r>
  <r>
    <x v="0"/>
    <s v="Jammu and Kashmir"/>
    <x v="0"/>
    <x v="12"/>
    <x v="0"/>
    <n v="6.0959999999999992"/>
    <n v="-3.223999999999998"/>
  </r>
  <r>
    <x v="0"/>
    <s v="Maharashtra"/>
    <x v="0"/>
    <x v="0"/>
    <x v="0"/>
    <n v="305.01"/>
    <n v="76.252499999999998"/>
  </r>
  <r>
    <x v="0"/>
    <s v="Maharashtra"/>
    <x v="0"/>
    <x v="16"/>
    <x v="0"/>
    <n v="50.783999999999999"/>
    <n v="17.7744"/>
  </r>
  <r>
    <x v="0"/>
    <s v="Maharashtra"/>
    <x v="0"/>
    <x v="12"/>
    <x v="0"/>
    <n v="26.01"/>
    <n v="12.2247"/>
  </r>
  <r>
    <x v="0"/>
    <s v="Jammu and Kashmir"/>
    <x v="0"/>
    <x v="12"/>
    <x v="0"/>
    <n v="6.4959999999999996"/>
    <n v="-3.9039999999999986"/>
  </r>
  <r>
    <x v="0"/>
    <s v="Manipur"/>
    <x v="0"/>
    <x v="16"/>
    <x v="0"/>
    <n v="23.22"/>
    <n v="6.9"/>
  </r>
  <r>
    <x v="0"/>
    <s v="Tamil Nadu"/>
    <x v="0"/>
    <x v="7"/>
    <x v="1"/>
    <n v="435.16800000000006"/>
    <n v="-59.835600000000042"/>
  </r>
  <r>
    <x v="0"/>
    <s v="Tamil Nadu"/>
    <x v="0"/>
    <x v="9"/>
    <x v="1"/>
    <n v="48.58"/>
    <n v="7.7728000000000037"/>
  </r>
  <r>
    <x v="0"/>
    <s v="Jammu and Kashmir"/>
    <x v="0"/>
    <x v="12"/>
    <x v="0"/>
    <n v="9.1439999999999984"/>
    <n v="-0.1759999999999991"/>
  </r>
  <r>
    <x v="0"/>
    <s v="Manipur"/>
    <x v="0"/>
    <x v="2"/>
    <x v="0"/>
    <n v="15.552000000000003"/>
    <n v="5.4432"/>
  </r>
  <r>
    <x v="0"/>
    <s v="Jammu and Kashmir"/>
    <x v="2"/>
    <x v="0"/>
    <x v="0"/>
    <n v="1286.145"/>
    <n v="228.58500000000006"/>
  </r>
  <r>
    <x v="0"/>
    <s v="Chandigarh"/>
    <x v="2"/>
    <x v="4"/>
    <x v="2"/>
    <n v="861.9"/>
    <n v="172.2"/>
  </r>
  <r>
    <x v="0"/>
    <s v="Chhattisgarh"/>
    <x v="0"/>
    <x v="0"/>
    <x v="0"/>
    <n v="677.8775999999998"/>
    <n v="-24.602399999999975"/>
  </r>
  <r>
    <x v="0"/>
    <s v="Telangana"/>
    <x v="2"/>
    <x v="8"/>
    <x v="1"/>
    <n v="1461.2894999999999"/>
    <n v="-110.29050000000029"/>
  </r>
  <r>
    <x v="0"/>
    <s v="Tamil Nadu"/>
    <x v="1"/>
    <x v="16"/>
    <x v="0"/>
    <n v="1270.99"/>
    <n v="635.495"/>
  </r>
  <r>
    <x v="0"/>
    <s v="Tamil Nadu"/>
    <x v="1"/>
    <x v="14"/>
    <x v="0"/>
    <n v="125.36"/>
    <n v="58.919199999999989"/>
  </r>
  <r>
    <x v="0"/>
    <s v="Telangana"/>
    <x v="2"/>
    <x v="6"/>
    <x v="2"/>
    <n v="409.54409999999996"/>
    <n v="79.244100000000003"/>
  </r>
  <r>
    <x v="0"/>
    <s v="West Bengal"/>
    <x v="0"/>
    <x v="7"/>
    <x v="1"/>
    <n v="244.56"/>
    <n v="-27.54"/>
  </r>
  <r>
    <x v="0"/>
    <s v="Delhi"/>
    <x v="0"/>
    <x v="10"/>
    <x v="2"/>
    <n v="153.12"/>
    <n v="4.59"/>
  </r>
  <r>
    <x v="0"/>
    <s v="West Bengal"/>
    <x v="0"/>
    <x v="10"/>
    <x v="2"/>
    <n v="130.56"/>
    <n v="30"/>
  </r>
  <r>
    <x v="0"/>
    <s v="Chhattisgarh"/>
    <x v="0"/>
    <x v="7"/>
    <x v="1"/>
    <n v="149.52600000000004"/>
    <n v="4.955999999999996"/>
  </r>
  <r>
    <x v="0"/>
    <s v="Odisha"/>
    <x v="0"/>
    <x v="11"/>
    <x v="2"/>
    <n v="165.96"/>
    <n v="56.4"/>
  </r>
  <r>
    <x v="0"/>
    <s v="Puducherry"/>
    <x v="2"/>
    <x v="13"/>
    <x v="0"/>
    <n v="75.47999999999999"/>
    <n v="18.84"/>
  </r>
  <r>
    <x v="0"/>
    <s v="Maharashtra"/>
    <x v="2"/>
    <x v="16"/>
    <x v="0"/>
    <n v="30.204000000000008"/>
    <n v="-64.475999999999999"/>
  </r>
  <r>
    <x v="0"/>
    <s v="Manipur"/>
    <x v="0"/>
    <x v="3"/>
    <x v="1"/>
    <n v="107.07000000000002"/>
    <n v="43.89"/>
  </r>
  <r>
    <x v="0"/>
    <s v="Haryana"/>
    <x v="2"/>
    <x v="15"/>
    <x v="0"/>
    <n v="23.36"/>
    <n v="11.68"/>
  </r>
  <r>
    <x v="0"/>
    <s v="Delhi"/>
    <x v="0"/>
    <x v="13"/>
    <x v="0"/>
    <n v="26.370000000000005"/>
    <n v="10.8"/>
  </r>
  <r>
    <x v="0"/>
    <s v="Maharashtra"/>
    <x v="2"/>
    <x v="0"/>
    <x v="0"/>
    <n v="29.052000000000007"/>
    <n v="-41.688000000000002"/>
  </r>
  <r>
    <x v="0"/>
    <s v="West Bengal"/>
    <x v="2"/>
    <x v="0"/>
    <x v="0"/>
    <n v="126.96000000000002"/>
    <n v="34.26"/>
  </r>
  <r>
    <x v="0"/>
    <s v="Manipur"/>
    <x v="0"/>
    <x v="0"/>
    <x v="0"/>
    <n v="43.2"/>
    <n v="17.28"/>
  </r>
  <r>
    <x v="0"/>
    <s v="West Bengal"/>
    <x v="0"/>
    <x v="14"/>
    <x v="0"/>
    <n v="68.88000000000001"/>
    <n v="27.440000000000005"/>
  </r>
  <r>
    <x v="0"/>
    <s v="Uttarakhand"/>
    <x v="2"/>
    <x v="14"/>
    <x v="0"/>
    <n v="47.88"/>
    <n v="2.79"/>
  </r>
  <r>
    <x v="0"/>
    <s v="Delhi"/>
    <x v="0"/>
    <x v="12"/>
    <x v="0"/>
    <n v="17.88"/>
    <n v="5.88"/>
  </r>
  <r>
    <x v="0"/>
    <s v="Manipur"/>
    <x v="0"/>
    <x v="0"/>
    <x v="0"/>
    <n v="16.559999999999999"/>
    <n v="0.99"/>
  </r>
  <r>
    <x v="0"/>
    <s v="Manipur"/>
    <x v="1"/>
    <x v="10"/>
    <x v="2"/>
    <n v="109.59200000000001"/>
    <n v="8.2194000000000003"/>
  </r>
  <r>
    <x v="0"/>
    <s v="Manipur"/>
    <x v="1"/>
    <x v="15"/>
    <x v="0"/>
    <n v="56.7"/>
    <n v="27.782999999999998"/>
  </r>
  <r>
    <x v="0"/>
    <s v="West Bengal"/>
    <x v="0"/>
    <x v="3"/>
    <x v="1"/>
    <n v="30.24"/>
    <n v="-5.580000000000001"/>
  </r>
  <r>
    <x v="0"/>
    <s v="Odisha"/>
    <x v="0"/>
    <x v="12"/>
    <x v="0"/>
    <n v="13.919999999999998"/>
    <n v="1.8"/>
  </r>
  <r>
    <x v="0"/>
    <s v="Odisha"/>
    <x v="0"/>
    <x v="16"/>
    <x v="0"/>
    <n v="19.560000000000002"/>
    <n v="5.28"/>
  </r>
  <r>
    <x v="0"/>
    <s v="Uttar Pradesh"/>
    <x v="2"/>
    <x v="16"/>
    <x v="0"/>
    <n v="3.4650000000000003"/>
    <n v="-5.3249999999999993"/>
  </r>
  <r>
    <x v="0"/>
    <s v="Haryana"/>
    <x v="0"/>
    <x v="0"/>
    <x v="0"/>
    <n v="694.47"/>
    <n v="-458.43000000000006"/>
  </r>
  <r>
    <x v="0"/>
    <s v="Haryana"/>
    <x v="1"/>
    <x v="8"/>
    <x v="1"/>
    <n v="266.94000000000005"/>
    <n v="-177.95999999999995"/>
  </r>
  <r>
    <x v="0"/>
    <s v="Haryana"/>
    <x v="1"/>
    <x v="16"/>
    <x v="0"/>
    <n v="168.28800000000007"/>
    <n v="56.687999999999974"/>
  </r>
  <r>
    <x v="0"/>
    <s v="Assam"/>
    <x v="2"/>
    <x v="0"/>
    <x v="0"/>
    <n v="56.449999999999996"/>
    <n v="14.676999999999998"/>
  </r>
  <r>
    <x v="0"/>
    <s v="Karnataka"/>
    <x v="2"/>
    <x v="7"/>
    <x v="1"/>
    <n v="305.47200000000004"/>
    <n v="-57.288000000000011"/>
  </r>
  <r>
    <x v="0"/>
    <s v="Karnataka"/>
    <x v="2"/>
    <x v="3"/>
    <x v="1"/>
    <n v="306.32"/>
    <n v="-263.43999999999994"/>
  </r>
  <r>
    <x v="0"/>
    <s v="Haryana"/>
    <x v="1"/>
    <x v="6"/>
    <x v="2"/>
    <n v="156.18456"/>
    <n v="21.104559999999992"/>
  </r>
  <r>
    <x v="0"/>
    <s v="Haryana"/>
    <x v="1"/>
    <x v="13"/>
    <x v="0"/>
    <n v="63.040000000000006"/>
    <n v="11.759999999999996"/>
  </r>
  <r>
    <x v="0"/>
    <s v="Haryana"/>
    <x v="1"/>
    <x v="0"/>
    <x v="0"/>
    <n v="225.72800000000001"/>
    <n v="-47.992000000000004"/>
  </r>
  <r>
    <x v="0"/>
    <s v="Manipur"/>
    <x v="0"/>
    <x v="9"/>
    <x v="1"/>
    <n v="303.858"/>
    <n v="94.518000000000001"/>
  </r>
  <r>
    <x v="0"/>
    <s v="Bihar"/>
    <x v="0"/>
    <x v="7"/>
    <x v="1"/>
    <n v="201.12300000000005"/>
    <n v="75.932999999999993"/>
  </r>
  <r>
    <x v="0"/>
    <s v="Jharkhand"/>
    <x v="0"/>
    <x v="13"/>
    <x v="0"/>
    <n v="88.83"/>
    <n v="31.050000000000004"/>
  </r>
  <r>
    <x v="0"/>
    <s v="Punjab"/>
    <x v="2"/>
    <x v="16"/>
    <x v="0"/>
    <n v="201.84"/>
    <n v="3.96"/>
  </r>
  <r>
    <x v="0"/>
    <s v="Haryana"/>
    <x v="1"/>
    <x v="2"/>
    <x v="0"/>
    <n v="53.120000000000019"/>
    <n v="-4.0000000000000044"/>
  </r>
  <r>
    <x v="0"/>
    <s v="Uttar Pradesh"/>
    <x v="0"/>
    <x v="13"/>
    <x v="0"/>
    <n v="22.11"/>
    <n v="3.96"/>
  </r>
  <r>
    <x v="0"/>
    <s v="Assam"/>
    <x v="2"/>
    <x v="15"/>
    <x v="0"/>
    <n v="24.720000000000002"/>
    <n v="1.2"/>
  </r>
  <r>
    <x v="0"/>
    <s v="Uttar Pradesh"/>
    <x v="0"/>
    <x v="16"/>
    <x v="0"/>
    <n v="17.100000000000001"/>
    <n v="7.11"/>
  </r>
  <r>
    <x v="0"/>
    <s v="Haryana"/>
    <x v="1"/>
    <x v="14"/>
    <x v="0"/>
    <n v="19.936"/>
    <n v="-4.7440000000000007"/>
  </r>
  <r>
    <x v="0"/>
    <s v="Karnataka"/>
    <x v="2"/>
    <x v="2"/>
    <x v="0"/>
    <n v="105.52"/>
    <n v="48.539199999999994"/>
  </r>
  <r>
    <x v="0"/>
    <s v="Haryana"/>
    <x v="1"/>
    <x v="0"/>
    <x v="0"/>
    <n v="22.911999999999999"/>
    <n v="8.2720000000000002"/>
  </r>
  <r>
    <x v="0"/>
    <s v="Karnataka"/>
    <x v="0"/>
    <x v="0"/>
    <x v="0"/>
    <n v="117.96"/>
    <n v="5.8979999999999961"/>
  </r>
  <r>
    <x v="0"/>
    <s v="West Bengal"/>
    <x v="0"/>
    <x v="0"/>
    <x v="0"/>
    <n v="397.79999999999995"/>
    <n v="55.679999999999993"/>
  </r>
  <r>
    <x v="0"/>
    <s v="Maharashtra"/>
    <x v="0"/>
    <x v="0"/>
    <x v="0"/>
    <n v="462.34799999999996"/>
    <n v="-46.331999999999994"/>
  </r>
  <r>
    <x v="0"/>
    <s v="Assam"/>
    <x v="0"/>
    <x v="7"/>
    <x v="1"/>
    <n v="460.19999999999993"/>
    <n v="161.07"/>
  </r>
  <r>
    <x v="0"/>
    <s v="Gujarat"/>
    <x v="1"/>
    <x v="6"/>
    <x v="2"/>
    <n v="256.16664000000003"/>
    <n v="91.88664"/>
  </r>
  <r>
    <x v="0"/>
    <s v="Kerala"/>
    <x v="0"/>
    <x v="1"/>
    <x v="0"/>
    <n v="250.79999999999998"/>
    <n v="54.96"/>
  </r>
  <r>
    <x v="0"/>
    <s v="Jharkhand"/>
    <x v="2"/>
    <x v="5"/>
    <x v="0"/>
    <n v="99.6"/>
    <n v="46.8"/>
  </r>
  <r>
    <x v="0"/>
    <s v="Assam"/>
    <x v="0"/>
    <x v="16"/>
    <x v="0"/>
    <n v="52.92"/>
    <n v="24.33"/>
  </r>
  <r>
    <x v="0"/>
    <s v="Tripura"/>
    <x v="2"/>
    <x v="14"/>
    <x v="0"/>
    <n v="31.212"/>
    <n v="-3.468"/>
  </r>
  <r>
    <x v="0"/>
    <s v="Jharkhand"/>
    <x v="2"/>
    <x v="13"/>
    <x v="0"/>
    <n v="35.76"/>
    <n v="12.120000000000001"/>
  </r>
  <r>
    <x v="0"/>
    <s v="Jharkhand"/>
    <x v="2"/>
    <x v="1"/>
    <x v="0"/>
    <n v="42.750000000000007"/>
    <n v="9.39"/>
  </r>
  <r>
    <x v="0"/>
    <s v="Chhattisgarh"/>
    <x v="0"/>
    <x v="14"/>
    <x v="0"/>
    <n v="86.669999999999987"/>
    <n v="6.93"/>
  </r>
  <r>
    <x v="0"/>
    <s v="Jammu and Kashmir"/>
    <x v="2"/>
    <x v="3"/>
    <x v="1"/>
    <n v="73.784000000000006"/>
    <n v="-77.473200000000006"/>
  </r>
  <r>
    <x v="0"/>
    <s v="Kerala"/>
    <x v="0"/>
    <x v="12"/>
    <x v="0"/>
    <n v="34.11"/>
    <n v="12.24"/>
  </r>
  <r>
    <x v="0"/>
    <s v="Uttarakhand"/>
    <x v="0"/>
    <x v="4"/>
    <x v="2"/>
    <n v="8749.9500000000007"/>
    <n v="2799.9839999999995"/>
  </r>
  <r>
    <x v="0"/>
    <s v="Uttarakhand"/>
    <x v="0"/>
    <x v="16"/>
    <x v="0"/>
    <n v="36.4"/>
    <n v="18.2"/>
  </r>
  <r>
    <x v="0"/>
    <s v="Uttarakhand"/>
    <x v="0"/>
    <x v="3"/>
    <x v="1"/>
    <n v="18.689999999999998"/>
    <n v="7.1021999999999998"/>
  </r>
  <r>
    <x v="0"/>
    <s v="West Bengal"/>
    <x v="2"/>
    <x v="15"/>
    <x v="0"/>
    <n v="6.444"/>
    <n v="-4.3559999999999981"/>
  </r>
  <r>
    <x v="0"/>
    <s v="Kerala"/>
    <x v="2"/>
    <x v="13"/>
    <x v="0"/>
    <n v="5.0580000000000007"/>
    <n v="-5.7419999999999991"/>
  </r>
  <r>
    <x v="0"/>
    <s v="Gujarat"/>
    <x v="1"/>
    <x v="16"/>
    <x v="0"/>
    <n v="40.4"/>
    <n v="2.8"/>
  </r>
  <r>
    <x v="0"/>
    <s v="Odisha"/>
    <x v="1"/>
    <x v="2"/>
    <x v="0"/>
    <n v="338.31"/>
    <n v="13.44"/>
  </r>
  <r>
    <x v="0"/>
    <s v="Uttarakhand"/>
    <x v="0"/>
    <x v="7"/>
    <x v="1"/>
    <n v="866.4"/>
    <n v="225.26400000000001"/>
  </r>
  <r>
    <x v="0"/>
    <s v="Manipur"/>
    <x v="2"/>
    <x v="6"/>
    <x v="2"/>
    <n v="379.07999999999993"/>
    <n v="30.299999999999997"/>
  </r>
  <r>
    <x v="0"/>
    <s v="Manipur"/>
    <x v="0"/>
    <x v="9"/>
    <x v="1"/>
    <n v="154.143"/>
    <n v="13.683"/>
  </r>
  <r>
    <x v="0"/>
    <s v="Tamil Nadu"/>
    <x v="2"/>
    <x v="9"/>
    <x v="1"/>
    <n v="145.83600000000001"/>
    <n v="-24.324000000000012"/>
  </r>
  <r>
    <x v="0"/>
    <s v="Uttarakhand"/>
    <x v="0"/>
    <x v="9"/>
    <x v="1"/>
    <n v="153.56800000000001"/>
    <n v="-7.7120000000000006"/>
  </r>
  <r>
    <x v="0"/>
    <s v="Uttarakhand"/>
    <x v="0"/>
    <x v="0"/>
    <x v="0"/>
    <n v="114.78000000000002"/>
    <n v="5.7"/>
  </r>
  <r>
    <x v="0"/>
    <s v="Odisha"/>
    <x v="2"/>
    <x v="0"/>
    <x v="0"/>
    <n v="93.02"/>
    <n v="3.720799999999997"/>
  </r>
  <r>
    <x v="0"/>
    <s v="Jharkhand"/>
    <x v="2"/>
    <x v="13"/>
    <x v="0"/>
    <n v="128.51999999999998"/>
    <n v="64.199999999999989"/>
  </r>
  <r>
    <x v="0"/>
    <s v="Andhra Pradesh"/>
    <x v="0"/>
    <x v="10"/>
    <x v="2"/>
    <n v="90.48"/>
    <n v="23.524799999999999"/>
  </r>
  <r>
    <x v="0"/>
    <s v="Kerala"/>
    <x v="2"/>
    <x v="16"/>
    <x v="0"/>
    <n v="31.950000000000003"/>
    <n v="11.82"/>
  </r>
  <r>
    <x v="0"/>
    <s v="Bihar"/>
    <x v="0"/>
    <x v="3"/>
    <x v="1"/>
    <n v="50.471999999999994"/>
    <n v="-29.448"/>
  </r>
  <r>
    <x v="0"/>
    <s v="Jammu and Kashmir"/>
    <x v="2"/>
    <x v="16"/>
    <x v="0"/>
    <n v="6.12"/>
    <n v="0.24"/>
  </r>
  <r>
    <x v="0"/>
    <s v="Jharkhand"/>
    <x v="2"/>
    <x v="16"/>
    <x v="0"/>
    <n v="13.32"/>
    <n v="1.1400000000000001"/>
  </r>
  <r>
    <x v="0"/>
    <s v="Jharkhand"/>
    <x v="2"/>
    <x v="16"/>
    <x v="0"/>
    <n v="11.4"/>
    <n v="4.74"/>
  </r>
  <r>
    <x v="0"/>
    <s v="Bihar"/>
    <x v="0"/>
    <x v="12"/>
    <x v="0"/>
    <n v="7.7519999999999998"/>
    <n v="-0.28800000000000026"/>
  </r>
  <r>
    <x v="0"/>
    <s v="Bihar"/>
    <x v="0"/>
    <x v="1"/>
    <x v="0"/>
    <n v="19.8"/>
    <n v="-10.559999999999999"/>
  </r>
  <r>
    <x v="0"/>
    <s v="Chandigarh"/>
    <x v="0"/>
    <x v="3"/>
    <x v="1"/>
    <n v="14.368000000000002"/>
    <n v="3.9512"/>
  </r>
  <r>
    <x v="0"/>
    <s v="Uttar Pradesh"/>
    <x v="2"/>
    <x v="7"/>
    <x v="1"/>
    <n v="3709.3949999999995"/>
    <n v="-288.76499999999999"/>
  </r>
  <r>
    <x v="0"/>
    <s v="Tripura"/>
    <x v="1"/>
    <x v="9"/>
    <x v="1"/>
    <n v="2615.94"/>
    <n v="1072.44"/>
  </r>
  <r>
    <x v="0"/>
    <s v="Jharkhand"/>
    <x v="0"/>
    <x v="8"/>
    <x v="1"/>
    <n v="2842.83"/>
    <n v="255.69000000000003"/>
  </r>
  <r>
    <x v="0"/>
    <s v="Uttar Pradesh"/>
    <x v="1"/>
    <x v="5"/>
    <x v="0"/>
    <n v="993.65999999999985"/>
    <n v="-655.8599999999999"/>
  </r>
  <r>
    <x v="0"/>
    <s v="Tripura"/>
    <x v="1"/>
    <x v="0"/>
    <x v="0"/>
    <n v="415.62"/>
    <n v="182.82"/>
  </r>
  <r>
    <x v="0"/>
    <s v="Jharkhand"/>
    <x v="0"/>
    <x v="9"/>
    <x v="1"/>
    <n v="876.30000000000007"/>
    <n v="227.82"/>
  </r>
  <r>
    <x v="0"/>
    <s v="Karnataka"/>
    <x v="0"/>
    <x v="8"/>
    <x v="1"/>
    <n v="557.72799999999995"/>
    <n v="6.9715999999999951"/>
  </r>
  <r>
    <x v="0"/>
    <s v="Karnataka"/>
    <x v="0"/>
    <x v="10"/>
    <x v="2"/>
    <n v="159.96800000000002"/>
    <n v="-31.993600000000029"/>
  </r>
  <r>
    <x v="0"/>
    <s v="Karnataka"/>
    <x v="0"/>
    <x v="0"/>
    <x v="0"/>
    <n v="186.54"/>
    <n v="50.365800000000007"/>
  </r>
  <r>
    <x v="0"/>
    <s v="Karnataka"/>
    <x v="0"/>
    <x v="12"/>
    <x v="0"/>
    <n v="14.73"/>
    <n v="7.2176999999999998"/>
  </r>
  <r>
    <x v="0"/>
    <s v="Uttar Pradesh"/>
    <x v="2"/>
    <x v="6"/>
    <x v="2"/>
    <n v="344.68200000000002"/>
    <n v="34.421999999999997"/>
  </r>
  <r>
    <x v="0"/>
    <s v="Odisha"/>
    <x v="0"/>
    <x v="10"/>
    <x v="2"/>
    <n v="877.9050000000002"/>
    <n v="87.674999999999983"/>
  </r>
  <r>
    <x v="0"/>
    <s v="Puducherry"/>
    <x v="2"/>
    <x v="5"/>
    <x v="0"/>
    <n v="622.14"/>
    <n v="87.06"/>
  </r>
  <r>
    <x v="0"/>
    <s v="Uttar Pradesh"/>
    <x v="2"/>
    <x v="0"/>
    <x v="0"/>
    <n v="133.91999999999999"/>
    <n v="-6.0299999999999976"/>
  </r>
  <r>
    <x v="0"/>
    <s v="Jharkhand"/>
    <x v="0"/>
    <x v="4"/>
    <x v="2"/>
    <n v="234.06"/>
    <n v="56.16"/>
  </r>
  <r>
    <x v="0"/>
    <s v="Maharashtra"/>
    <x v="2"/>
    <x v="6"/>
    <x v="2"/>
    <n v="200.66508000000005"/>
    <n v="-10.594920000000013"/>
  </r>
  <r>
    <x v="0"/>
    <s v="Puducherry"/>
    <x v="2"/>
    <x v="14"/>
    <x v="0"/>
    <n v="164.76"/>
    <n v="79.08"/>
  </r>
  <r>
    <x v="0"/>
    <s v="Maharashtra"/>
    <x v="2"/>
    <x v="0"/>
    <x v="0"/>
    <n v="98.736000000000004"/>
    <n v="-2.3999999999998068E-2"/>
  </r>
  <r>
    <x v="0"/>
    <s v="Uttar Pradesh"/>
    <x v="1"/>
    <x v="9"/>
    <x v="1"/>
    <n v="72.480000000000018"/>
    <n v="-37.710000000000022"/>
  </r>
  <r>
    <x v="0"/>
    <s v="Odisha"/>
    <x v="0"/>
    <x v="11"/>
    <x v="2"/>
    <n v="206.38800000000001"/>
    <n v="-13.812000000000001"/>
  </r>
  <r>
    <x v="0"/>
    <s v="Uttar Pradesh"/>
    <x v="2"/>
    <x v="11"/>
    <x v="2"/>
    <n v="70.793999999999997"/>
    <n v="25.134"/>
  </r>
  <r>
    <x v="0"/>
    <s v="Uttar Pradesh"/>
    <x v="1"/>
    <x v="15"/>
    <x v="0"/>
    <n v="33.480000000000004"/>
    <n v="-24.840000000000003"/>
  </r>
  <r>
    <x v="0"/>
    <s v="Jharkhand"/>
    <x v="0"/>
    <x v="14"/>
    <x v="0"/>
    <n v="56.429999999999993"/>
    <n v="9.5400000000000009"/>
  </r>
  <r>
    <x v="0"/>
    <s v="Uttar Pradesh"/>
    <x v="1"/>
    <x v="9"/>
    <x v="1"/>
    <n v="225.49499999999998"/>
    <n v="-63.224999999999966"/>
  </r>
  <r>
    <x v="0"/>
    <s v="Uttar Pradesh"/>
    <x v="1"/>
    <x v="2"/>
    <x v="0"/>
    <n v="30.78"/>
    <n v="-30.78"/>
  </r>
  <r>
    <x v="0"/>
    <s v="Uttar Pradesh"/>
    <x v="1"/>
    <x v="2"/>
    <x v="0"/>
    <n v="27.96"/>
    <n v="-0.60000000000000142"/>
  </r>
  <r>
    <x v="0"/>
    <s v="Telangana"/>
    <x v="2"/>
    <x v="2"/>
    <x v="0"/>
    <n v="46.17"/>
    <n v="0"/>
  </r>
  <r>
    <x v="0"/>
    <s v="Punjab"/>
    <x v="1"/>
    <x v="16"/>
    <x v="0"/>
    <n v="44.55"/>
    <n v="7.95"/>
  </r>
  <r>
    <x v="0"/>
    <s v="Puducherry"/>
    <x v="2"/>
    <x v="3"/>
    <x v="1"/>
    <n v="102.9"/>
    <n v="15.419999999999998"/>
  </r>
  <r>
    <x v="0"/>
    <s v="Uttar Pradesh"/>
    <x v="1"/>
    <x v="13"/>
    <x v="0"/>
    <n v="18.869999999999997"/>
    <n v="-9.4499999999999975"/>
  </r>
  <r>
    <x v="0"/>
    <s v="Gujarat"/>
    <x v="0"/>
    <x v="2"/>
    <x v="0"/>
    <n v="61.3"/>
    <n v="12.2"/>
  </r>
  <r>
    <x v="0"/>
    <s v="Puducherry"/>
    <x v="2"/>
    <x v="10"/>
    <x v="2"/>
    <n v="73.199999999999989"/>
    <n v="5.0999999999999996"/>
  </r>
  <r>
    <x v="0"/>
    <s v="Tamil Nadu"/>
    <x v="1"/>
    <x v="10"/>
    <x v="2"/>
    <n v="484.83000000000004"/>
    <n v="126.05580000000002"/>
  </r>
  <r>
    <x v="0"/>
    <s v="Tamil Nadu"/>
    <x v="1"/>
    <x v="2"/>
    <x v="0"/>
    <n v="342.37"/>
    <n v="160.91389999999998"/>
  </r>
  <r>
    <x v="0"/>
    <s v="Tamil Nadu"/>
    <x v="1"/>
    <x v="14"/>
    <x v="0"/>
    <n v="167.96"/>
    <n v="78.941199999999995"/>
  </r>
  <r>
    <x v="0"/>
    <s v="Tamil Nadu"/>
    <x v="1"/>
    <x v="9"/>
    <x v="1"/>
    <n v="239.98"/>
    <n v="52.795599999999979"/>
  </r>
  <r>
    <x v="0"/>
    <s v="Tamil Nadu"/>
    <x v="1"/>
    <x v="2"/>
    <x v="0"/>
    <n v="348.84"/>
    <n v="170.9316"/>
  </r>
  <r>
    <x v="0"/>
    <s v="Tamil Nadu"/>
    <x v="1"/>
    <x v="0"/>
    <x v="0"/>
    <n v="154.44"/>
    <n v="1.5444000000000031"/>
  </r>
  <r>
    <x v="0"/>
    <s v="Tamil Nadu"/>
    <x v="1"/>
    <x v="2"/>
    <x v="0"/>
    <n v="122.97"/>
    <n v="60.255300000000005"/>
  </r>
  <r>
    <x v="0"/>
    <s v="Tamil Nadu"/>
    <x v="1"/>
    <x v="10"/>
    <x v="2"/>
    <n v="104.85000000000001"/>
    <n v="28.309500000000007"/>
  </r>
  <r>
    <x v="0"/>
    <s v="Tamil Nadu"/>
    <x v="1"/>
    <x v="0"/>
    <x v="0"/>
    <n v="80.98"/>
    <n v="1.6196000000000055"/>
  </r>
  <r>
    <x v="0"/>
    <s v="Tamil Nadu"/>
    <x v="1"/>
    <x v="15"/>
    <x v="0"/>
    <n v="9.4499999999999993"/>
    <n v="0.18900000000000028"/>
  </r>
  <r>
    <x v="0"/>
    <s v="Tamil Nadu"/>
    <x v="1"/>
    <x v="3"/>
    <x v="1"/>
    <n v="18.84"/>
    <n v="7.1592000000000002"/>
  </r>
  <r>
    <x v="0"/>
    <s v="Uttar Pradesh"/>
    <x v="1"/>
    <x v="15"/>
    <x v="0"/>
    <n v="21.96"/>
    <n v="-14.580000000000002"/>
  </r>
  <r>
    <x v="0"/>
    <s v="Puducherry"/>
    <x v="0"/>
    <x v="6"/>
    <x v="2"/>
    <n v="965.04750000000001"/>
    <n v="-68.152500000000018"/>
  </r>
  <r>
    <x v="0"/>
    <s v="Jammu and Kashmir"/>
    <x v="1"/>
    <x v="4"/>
    <x v="2"/>
    <n v="1508.2560000000001"/>
    <n v="-980.5440000000001"/>
  </r>
  <r>
    <x v="0"/>
    <s v="Puducherry"/>
    <x v="0"/>
    <x v="8"/>
    <x v="1"/>
    <n v="998.10000000000014"/>
    <n v="419.13"/>
  </r>
  <r>
    <x v="0"/>
    <s v="Tripura"/>
    <x v="0"/>
    <x v="6"/>
    <x v="2"/>
    <n v="1582.38"/>
    <n v="680.4"/>
  </r>
  <r>
    <x v="0"/>
    <s v="Chhattisgarh"/>
    <x v="0"/>
    <x v="10"/>
    <x v="2"/>
    <n v="333.66"/>
    <n v="13.320000000000002"/>
  </r>
  <r>
    <x v="0"/>
    <s v="Gujarat"/>
    <x v="0"/>
    <x v="9"/>
    <x v="1"/>
    <n v="789.60000000000014"/>
    <n v="149.94"/>
  </r>
  <r>
    <x v="0"/>
    <s v="Telangana"/>
    <x v="0"/>
    <x v="11"/>
    <x v="2"/>
    <n v="199.26000000000005"/>
    <n v="2.0999999999999979"/>
  </r>
  <r>
    <x v="0"/>
    <s v="Tripura"/>
    <x v="0"/>
    <x v="16"/>
    <x v="0"/>
    <n v="132.5925"/>
    <n v="11.092499999999998"/>
  </r>
  <r>
    <x v="0"/>
    <s v="Jharkhand"/>
    <x v="1"/>
    <x v="7"/>
    <x v="1"/>
    <n v="115.38"/>
    <n v="5.76"/>
  </r>
  <r>
    <x v="0"/>
    <s v="Telangana"/>
    <x v="0"/>
    <x v="3"/>
    <x v="1"/>
    <n v="203.90400000000002"/>
    <n v="2.2439999999999962"/>
  </r>
  <r>
    <x v="0"/>
    <s v="Tripura"/>
    <x v="0"/>
    <x v="7"/>
    <x v="1"/>
    <n v="313.5204"/>
    <n v="-30.099600000000009"/>
  </r>
  <r>
    <x v="0"/>
    <s v="Tripura"/>
    <x v="0"/>
    <x v="2"/>
    <x v="0"/>
    <n v="170.11680000000001"/>
    <n v="63.436799999999991"/>
  </r>
  <r>
    <x v="0"/>
    <s v="Puducherry"/>
    <x v="0"/>
    <x v="14"/>
    <x v="0"/>
    <n v="62.64"/>
    <n v="18.72"/>
  </r>
  <r>
    <x v="0"/>
    <s v="Puducherry"/>
    <x v="0"/>
    <x v="3"/>
    <x v="1"/>
    <n v="109.97999999999999"/>
    <n v="5.49"/>
  </r>
  <r>
    <x v="0"/>
    <s v="Tripura"/>
    <x v="0"/>
    <x v="11"/>
    <x v="2"/>
    <n v="543.35070000000007"/>
    <n v="-481.83929999999998"/>
  </r>
  <r>
    <x v="0"/>
    <s v="Jharkhand"/>
    <x v="1"/>
    <x v="7"/>
    <x v="1"/>
    <n v="134.91"/>
    <n v="6.7200000000000006"/>
  </r>
  <r>
    <x v="0"/>
    <s v="Maharashtra"/>
    <x v="2"/>
    <x v="2"/>
    <x v="0"/>
    <n v="84.9"/>
    <n v="32.25"/>
  </r>
  <r>
    <x v="0"/>
    <s v="Jharkhand"/>
    <x v="1"/>
    <x v="16"/>
    <x v="0"/>
    <n v="33.299999999999997"/>
    <n v="9.3000000000000007"/>
  </r>
  <r>
    <x v="0"/>
    <s v="Gujarat"/>
    <x v="0"/>
    <x v="9"/>
    <x v="1"/>
    <n v="153.63"/>
    <n v="40.949999999999996"/>
  </r>
  <r>
    <x v="0"/>
    <s v="Jharkhand"/>
    <x v="1"/>
    <x v="2"/>
    <x v="0"/>
    <n v="29.67"/>
    <n v="2.67"/>
  </r>
  <r>
    <x v="0"/>
    <s v="Tamil Nadu"/>
    <x v="0"/>
    <x v="16"/>
    <x v="0"/>
    <n v="98.460000000000022"/>
    <n v="45.24"/>
  </r>
  <r>
    <x v="0"/>
    <s v="Andhra Pradesh"/>
    <x v="2"/>
    <x v="3"/>
    <x v="1"/>
    <n v="132.22400000000002"/>
    <n v="-18.180799999999998"/>
  </r>
  <r>
    <x v="0"/>
    <s v="Tripura"/>
    <x v="2"/>
    <x v="2"/>
    <x v="0"/>
    <n v="24.509999999999998"/>
    <n v="5.61"/>
  </r>
  <r>
    <x v="0"/>
    <s v="Tripura"/>
    <x v="2"/>
    <x v="13"/>
    <x v="0"/>
    <n v="27.93"/>
    <n v="3.06"/>
  </r>
  <r>
    <x v="0"/>
    <s v="Gujarat"/>
    <x v="0"/>
    <x v="2"/>
    <x v="0"/>
    <n v="19.86"/>
    <n v="2.58"/>
  </r>
  <r>
    <x v="0"/>
    <s v="Telangana"/>
    <x v="2"/>
    <x v="1"/>
    <x v="0"/>
    <n v="66.84"/>
    <n v="2.64"/>
  </r>
  <r>
    <x v="0"/>
    <s v="Tripura"/>
    <x v="0"/>
    <x v="0"/>
    <x v="0"/>
    <n v="10.8"/>
    <n v="2.79"/>
  </r>
  <r>
    <x v="0"/>
    <s v="Manipur"/>
    <x v="0"/>
    <x v="16"/>
    <x v="0"/>
    <n v="14.700000000000001"/>
    <n v="4.5"/>
  </r>
  <r>
    <x v="0"/>
    <s v="Maharashtra"/>
    <x v="0"/>
    <x v="0"/>
    <x v="0"/>
    <n v="19.200000000000003"/>
    <n v="-12.959999999999997"/>
  </r>
  <r>
    <x v="0"/>
    <s v="Tripura"/>
    <x v="0"/>
    <x v="0"/>
    <x v="0"/>
    <n v="17.009999999999998"/>
    <n v="7.98"/>
  </r>
  <r>
    <x v="0"/>
    <s v="Tripura"/>
    <x v="0"/>
    <x v="16"/>
    <x v="0"/>
    <n v="18.239999999999998"/>
    <n v="1.64"/>
  </r>
  <r>
    <x v="0"/>
    <s v="Puducherry"/>
    <x v="0"/>
    <x v="14"/>
    <x v="0"/>
    <n v="11.399999999999999"/>
    <n v="0.21000000000000002"/>
  </r>
  <r>
    <x v="0"/>
    <s v="Andhra Pradesh"/>
    <x v="0"/>
    <x v="6"/>
    <x v="2"/>
    <n v="950.22"/>
    <n v="208.98"/>
  </r>
  <r>
    <x v="0"/>
    <s v="Tamil Nadu"/>
    <x v="0"/>
    <x v="6"/>
    <x v="2"/>
    <n v="865.98"/>
    <n v="268.38"/>
  </r>
  <r>
    <x v="0"/>
    <s v="Haryana"/>
    <x v="2"/>
    <x v="0"/>
    <x v="0"/>
    <n v="1023.3599999999999"/>
    <n v="184.08"/>
  </r>
  <r>
    <x v="0"/>
    <s v="Madhya Pradesh"/>
    <x v="2"/>
    <x v="8"/>
    <x v="1"/>
    <n v="531.17999999999995"/>
    <n v="90.300000000000011"/>
  </r>
  <r>
    <x v="0"/>
    <s v="Jharkhand"/>
    <x v="0"/>
    <x v="2"/>
    <x v="0"/>
    <n v="30.352"/>
    <n v="10.623199999999997"/>
  </r>
  <r>
    <x v="0"/>
    <s v="Chandigarh"/>
    <x v="0"/>
    <x v="11"/>
    <x v="2"/>
    <n v="488.88000000000011"/>
    <n v="117.18"/>
  </r>
  <r>
    <x v="0"/>
    <s v="Chhattisgarh"/>
    <x v="2"/>
    <x v="7"/>
    <x v="1"/>
    <n v="624.7360000000001"/>
    <n v="46.815999999999988"/>
  </r>
  <r>
    <x v="0"/>
    <s v="Bihar"/>
    <x v="0"/>
    <x v="11"/>
    <x v="2"/>
    <n v="100"/>
    <n v="21"/>
  </r>
  <r>
    <x v="0"/>
    <s v="Bihar"/>
    <x v="0"/>
    <x v="12"/>
    <x v="0"/>
    <n v="7.83"/>
    <n v="3.6017999999999999"/>
  </r>
  <r>
    <x v="0"/>
    <s v="Puducherry"/>
    <x v="0"/>
    <x v="5"/>
    <x v="0"/>
    <n v="228.82500000000002"/>
    <n v="50.805000000000021"/>
  </r>
  <r>
    <x v="0"/>
    <s v="Karnataka"/>
    <x v="0"/>
    <x v="7"/>
    <x v="1"/>
    <n v="514.53000000000009"/>
    <n v="210.86999999999998"/>
  </r>
  <r>
    <x v="0"/>
    <s v="Chandigarh"/>
    <x v="0"/>
    <x v="10"/>
    <x v="2"/>
    <n v="398.7"/>
    <n v="87.6"/>
  </r>
  <r>
    <x v="0"/>
    <s v="Chhattisgarh"/>
    <x v="2"/>
    <x v="0"/>
    <x v="0"/>
    <n v="129.12"/>
    <n v="60.64"/>
  </r>
  <r>
    <x v="0"/>
    <s v="Andhra Pradesh"/>
    <x v="2"/>
    <x v="0"/>
    <x v="0"/>
    <n v="292.73399999999998"/>
    <n v="35.694000000000003"/>
  </r>
  <r>
    <x v="0"/>
    <s v="Tamil Nadu"/>
    <x v="0"/>
    <x v="10"/>
    <x v="2"/>
    <n v="176.22"/>
    <n v="45.81"/>
  </r>
  <r>
    <x v="0"/>
    <s v="Karnataka"/>
    <x v="0"/>
    <x v="3"/>
    <x v="1"/>
    <n v="159.12"/>
    <n v="60.39"/>
  </r>
  <r>
    <x v="0"/>
    <s v="Rajasthan"/>
    <x v="2"/>
    <x v="10"/>
    <x v="2"/>
    <n v="623.96"/>
    <n v="38.997500000000002"/>
  </r>
  <r>
    <x v="0"/>
    <s v="Andhra Pradesh"/>
    <x v="0"/>
    <x v="3"/>
    <x v="1"/>
    <n v="127.26000000000002"/>
    <n v="19.080000000000002"/>
  </r>
  <r>
    <x v="0"/>
    <s v="Karnataka"/>
    <x v="0"/>
    <x v="0"/>
    <x v="0"/>
    <n v="142.20000000000002"/>
    <n v="29.699999999999996"/>
  </r>
  <r>
    <x v="0"/>
    <s v="Chhattisgarh"/>
    <x v="2"/>
    <x v="7"/>
    <x v="1"/>
    <n v="115.00799999999997"/>
    <n v="-20.191999999999993"/>
  </r>
  <r>
    <x v="0"/>
    <s v="Kerala"/>
    <x v="0"/>
    <x v="13"/>
    <x v="0"/>
    <n v="182.76"/>
    <n v="74.88"/>
  </r>
  <r>
    <x v="0"/>
    <s v="Chandigarh"/>
    <x v="0"/>
    <x v="16"/>
    <x v="0"/>
    <n v="169.38000000000002"/>
    <n v="81.179999999999993"/>
  </r>
  <r>
    <x v="0"/>
    <s v="Tamil Nadu"/>
    <x v="0"/>
    <x v="9"/>
    <x v="1"/>
    <n v="141.9"/>
    <n v="22.68"/>
  </r>
  <r>
    <x v="0"/>
    <s v="Chhattisgarh"/>
    <x v="2"/>
    <x v="1"/>
    <x v="0"/>
    <n v="44.279999999999994"/>
    <n v="0.41999999999999993"/>
  </r>
  <r>
    <x v="0"/>
    <s v="Andhra Pradesh"/>
    <x v="2"/>
    <x v="1"/>
    <x v="0"/>
    <n v="49.680000000000007"/>
    <n v="23.34"/>
  </r>
  <r>
    <x v="0"/>
    <s v="Kerala"/>
    <x v="0"/>
    <x v="14"/>
    <x v="0"/>
    <n v="61.470000000000006"/>
    <n v="4.8600000000000003"/>
  </r>
  <r>
    <x v="0"/>
    <s v="Kerala"/>
    <x v="0"/>
    <x v="16"/>
    <x v="0"/>
    <n v="36.299999999999997"/>
    <n v="6.45"/>
  </r>
  <r>
    <x v="0"/>
    <s v="Kerala"/>
    <x v="0"/>
    <x v="11"/>
    <x v="2"/>
    <n v="46.320000000000007"/>
    <n v="16.200000000000003"/>
  </r>
  <r>
    <x v="0"/>
    <s v="Chhattisgarh"/>
    <x v="2"/>
    <x v="15"/>
    <x v="0"/>
    <n v="25.6"/>
    <n v="4.08"/>
  </r>
  <r>
    <x v="0"/>
    <s v="West Bengal"/>
    <x v="2"/>
    <x v="5"/>
    <x v="0"/>
    <n v="1234.56"/>
    <n v="246.84"/>
  </r>
  <r>
    <x v="0"/>
    <s v="West Bengal"/>
    <x v="2"/>
    <x v="10"/>
    <x v="2"/>
    <n v="1457.28"/>
    <n v="568.31999999999994"/>
  </r>
  <r>
    <x v="0"/>
    <s v="Tripura"/>
    <x v="0"/>
    <x v="6"/>
    <x v="2"/>
    <n v="1226.3444999999999"/>
    <n v="118.5945"/>
  </r>
  <r>
    <x v="0"/>
    <s v="Tripura"/>
    <x v="0"/>
    <x v="9"/>
    <x v="1"/>
    <n v="629.42399999999998"/>
    <n v="223.34399999999997"/>
  </r>
  <r>
    <x v="0"/>
    <s v="Assam"/>
    <x v="0"/>
    <x v="7"/>
    <x v="1"/>
    <n v="340.86000000000007"/>
    <n v="122.69999999999999"/>
  </r>
  <r>
    <x v="0"/>
    <s v="Bihar"/>
    <x v="0"/>
    <x v="6"/>
    <x v="2"/>
    <n v="378.39"/>
    <n v="185.39999999999998"/>
  </r>
  <r>
    <x v="0"/>
    <s v="West Bengal"/>
    <x v="2"/>
    <x v="9"/>
    <x v="1"/>
    <n v="149.82000000000002"/>
    <n v="44.94"/>
  </r>
  <r>
    <x v="0"/>
    <s v="Tripura"/>
    <x v="0"/>
    <x v="9"/>
    <x v="1"/>
    <n v="364.84829999999994"/>
    <n v="90.22829999999999"/>
  </r>
  <r>
    <x v="0"/>
    <s v="Maharashtra"/>
    <x v="1"/>
    <x v="10"/>
    <x v="2"/>
    <n v="1127.9760000000001"/>
    <n v="126.8972999999998"/>
  </r>
  <r>
    <x v="0"/>
    <s v="Tamil Nadu"/>
    <x v="2"/>
    <x v="7"/>
    <x v="1"/>
    <n v="393.93719999999996"/>
    <n v="10.777199999999993"/>
  </r>
  <r>
    <x v="0"/>
    <s v="Tamil Nadu"/>
    <x v="2"/>
    <x v="7"/>
    <x v="1"/>
    <n v="515.08799999999997"/>
    <n v="140.928"/>
  </r>
  <r>
    <x v="0"/>
    <s v="Chhattisgarh"/>
    <x v="0"/>
    <x v="11"/>
    <x v="2"/>
    <n v="290.77499999999998"/>
    <n v="-116.32499999999999"/>
  </r>
  <r>
    <x v="0"/>
    <s v="Gujarat"/>
    <x v="0"/>
    <x v="14"/>
    <x v="0"/>
    <n v="208.53"/>
    <n v="1.8900000000000001"/>
  </r>
  <r>
    <x v="0"/>
    <s v="Delhi"/>
    <x v="1"/>
    <x v="1"/>
    <x v="0"/>
    <n v="178.32000000000002"/>
    <n v="51.599999999999994"/>
  </r>
  <r>
    <x v="0"/>
    <s v="Chandigarh"/>
    <x v="0"/>
    <x v="10"/>
    <x v="2"/>
    <n v="97.6"/>
    <n v="15.6"/>
  </r>
  <r>
    <x v="0"/>
    <s v="Delhi"/>
    <x v="1"/>
    <x v="3"/>
    <x v="1"/>
    <n v="107.1"/>
    <n v="32.099999999999994"/>
  </r>
  <r>
    <x v="0"/>
    <s v="Gujarat"/>
    <x v="0"/>
    <x v="4"/>
    <x v="2"/>
    <n v="101.32800000000003"/>
    <n v="-43.092000000000027"/>
  </r>
  <r>
    <x v="0"/>
    <s v="Delhi"/>
    <x v="1"/>
    <x v="16"/>
    <x v="0"/>
    <n v="99.54000000000002"/>
    <n v="27.839999999999996"/>
  </r>
  <r>
    <x v="0"/>
    <s v="Chandigarh"/>
    <x v="2"/>
    <x v="13"/>
    <x v="0"/>
    <n v="48.87"/>
    <n v="14.16"/>
  </r>
  <r>
    <x v="0"/>
    <s v="Manipur"/>
    <x v="0"/>
    <x v="16"/>
    <x v="0"/>
    <n v="36.44"/>
    <n v="2.52"/>
  </r>
  <r>
    <x v="0"/>
    <s v="Gujarat"/>
    <x v="0"/>
    <x v="13"/>
    <x v="0"/>
    <n v="18.528000000000002"/>
    <n v="-15.761999999999999"/>
  </r>
  <r>
    <x v="0"/>
    <s v="Jharkhand"/>
    <x v="2"/>
    <x v="7"/>
    <x v="1"/>
    <n v="241.49999999999997"/>
    <n v="0"/>
  </r>
  <r>
    <x v="0"/>
    <s v="Bihar"/>
    <x v="0"/>
    <x v="16"/>
    <x v="0"/>
    <n v="35.28"/>
    <n v="0"/>
  </r>
  <r>
    <x v="0"/>
    <s v="Gujarat"/>
    <x v="0"/>
    <x v="12"/>
    <x v="0"/>
    <n v="8.2800000000000011"/>
    <n v="-4.9800000000000022"/>
  </r>
  <r>
    <x v="0"/>
    <s v="Chhattisgarh"/>
    <x v="0"/>
    <x v="12"/>
    <x v="0"/>
    <n v="32.024999999999999"/>
    <n v="-9.6750000000000007"/>
  </r>
  <r>
    <x v="0"/>
    <s v="Tamil Nadu"/>
    <x v="2"/>
    <x v="13"/>
    <x v="0"/>
    <n v="10.928100000000001"/>
    <n v="-2.8719000000000001"/>
  </r>
  <r>
    <x v="0"/>
    <s v="Manipur"/>
    <x v="2"/>
    <x v="8"/>
    <x v="1"/>
    <n v="2951.991"/>
    <n v="-632.79899999999986"/>
  </r>
  <r>
    <x v="0"/>
    <s v="West Bengal"/>
    <x v="2"/>
    <x v="0"/>
    <x v="0"/>
    <n v="414.65999999999997"/>
    <n v="107.76"/>
  </r>
  <r>
    <x v="0"/>
    <s v="Andhra Pradesh"/>
    <x v="2"/>
    <x v="10"/>
    <x v="2"/>
    <n v="1272.3"/>
    <n v="50.879999999999995"/>
  </r>
  <r>
    <x v="0"/>
    <s v="Bihar"/>
    <x v="2"/>
    <x v="15"/>
    <x v="0"/>
    <n v="80.460000000000008"/>
    <n v="40.14"/>
  </r>
  <r>
    <x v="0"/>
    <s v="Assam"/>
    <x v="2"/>
    <x v="6"/>
    <x v="2"/>
    <n v="120"/>
    <n v="7.1999999999999993"/>
  </r>
  <r>
    <x v="0"/>
    <s v="Andhra Pradesh"/>
    <x v="2"/>
    <x v="9"/>
    <x v="1"/>
    <n v="91.04"/>
    <n v="-1.1400000000000035"/>
  </r>
  <r>
    <x v="0"/>
    <s v="Uttar Pradesh"/>
    <x v="2"/>
    <x v="11"/>
    <x v="2"/>
    <n v="89.97"/>
    <n v="39.586800000000011"/>
  </r>
  <r>
    <x v="0"/>
    <s v="Uttar Pradesh"/>
    <x v="2"/>
    <x v="11"/>
    <x v="2"/>
    <n v="31.86"/>
    <n v="11.151"/>
  </r>
  <r>
    <x v="0"/>
    <s v="Andhra Pradesh"/>
    <x v="2"/>
    <x v="13"/>
    <x v="0"/>
    <n v="53.4"/>
    <n v="9"/>
  </r>
  <r>
    <x v="0"/>
    <s v="Karnataka"/>
    <x v="2"/>
    <x v="15"/>
    <x v="0"/>
    <n v="19.152000000000001"/>
    <n v="5.4720000000000004"/>
  </r>
  <r>
    <x v="0"/>
    <s v="Punjab"/>
    <x v="1"/>
    <x v="1"/>
    <x v="0"/>
    <n v="342.62400000000002"/>
    <n v="36.923999999999992"/>
  </r>
  <r>
    <x v="0"/>
    <s v="Punjab"/>
    <x v="1"/>
    <x v="13"/>
    <x v="0"/>
    <n v="337.24559999999997"/>
    <n v="52.60560000000001"/>
  </r>
  <r>
    <x v="0"/>
    <s v="Rajasthan"/>
    <x v="0"/>
    <x v="7"/>
    <x v="1"/>
    <n v="106.10550000000001"/>
    <n v="23.215499999999999"/>
  </r>
  <r>
    <x v="0"/>
    <s v="Rajasthan"/>
    <x v="0"/>
    <x v="3"/>
    <x v="1"/>
    <n v="96.250500000000002"/>
    <n v="-2.6595000000000084"/>
  </r>
  <r>
    <x v="0"/>
    <s v="Rajasthan"/>
    <x v="0"/>
    <x v="14"/>
    <x v="0"/>
    <n v="55.093499999999999"/>
    <n v="-21.856499999999997"/>
  </r>
  <r>
    <x v="0"/>
    <s v="Punjab"/>
    <x v="1"/>
    <x v="11"/>
    <x v="2"/>
    <n v="22.228200000000001"/>
    <n v="-7.5618000000000016"/>
  </r>
  <r>
    <x v="0"/>
    <s v="Rajasthan"/>
    <x v="0"/>
    <x v="16"/>
    <x v="0"/>
    <n v="38.171699999999994"/>
    <n v="5.5016999999999978"/>
  </r>
  <r>
    <x v="0"/>
    <s v="Uttar Pradesh"/>
    <x v="1"/>
    <x v="6"/>
    <x v="2"/>
    <n v="1266.96"/>
    <n v="278.64"/>
  </r>
  <r>
    <x v="0"/>
    <s v="Uttar Pradesh"/>
    <x v="1"/>
    <x v="0"/>
    <x v="0"/>
    <n v="1091.0400000000002"/>
    <n v="228.95999999999998"/>
  </r>
  <r>
    <x v="0"/>
    <s v="Kerala"/>
    <x v="0"/>
    <x v="11"/>
    <x v="2"/>
    <n v="1035.8400000000001"/>
    <n v="352.08"/>
  </r>
  <r>
    <x v="0"/>
    <s v="Odisha"/>
    <x v="2"/>
    <x v="9"/>
    <x v="1"/>
    <n v="1973.2950000000001"/>
    <n v="767.29499999999996"/>
  </r>
  <r>
    <x v="0"/>
    <s v="Kerala"/>
    <x v="0"/>
    <x v="6"/>
    <x v="2"/>
    <n v="790.65551999999991"/>
    <n v="101.37551999999999"/>
  </r>
  <r>
    <x v="0"/>
    <s v="Kerala"/>
    <x v="0"/>
    <x v="7"/>
    <x v="1"/>
    <n v="446.4"/>
    <n v="44.6"/>
  </r>
  <r>
    <x v="0"/>
    <s v="Odisha"/>
    <x v="2"/>
    <x v="16"/>
    <x v="0"/>
    <n v="145.26"/>
    <n v="43.56"/>
  </r>
  <r>
    <x v="0"/>
    <s v="Odisha"/>
    <x v="2"/>
    <x v="3"/>
    <x v="1"/>
    <n v="169.74"/>
    <n v="74.609999999999985"/>
  </r>
  <r>
    <x v="0"/>
    <s v="Uttarakhand"/>
    <x v="1"/>
    <x v="11"/>
    <x v="2"/>
    <n v="780.75"/>
    <n v="179.54999999999998"/>
  </r>
  <r>
    <x v="0"/>
    <s v="Kerala"/>
    <x v="0"/>
    <x v="1"/>
    <x v="0"/>
    <n v="262.71999999999997"/>
    <n v="131.35999999999999"/>
  </r>
  <r>
    <x v="0"/>
    <s v="Kerala"/>
    <x v="0"/>
    <x v="16"/>
    <x v="0"/>
    <n v="111.96000000000001"/>
    <n v="36.839999999999996"/>
  </r>
  <r>
    <x v="0"/>
    <s v="Haryana"/>
    <x v="0"/>
    <x v="7"/>
    <x v="1"/>
    <n v="308.71800000000002"/>
    <n v="82.277999999999992"/>
  </r>
  <r>
    <x v="0"/>
    <s v="Haryana"/>
    <x v="0"/>
    <x v="13"/>
    <x v="0"/>
    <n v="81.269999999999982"/>
    <n v="40.589999999999996"/>
  </r>
  <r>
    <x v="0"/>
    <s v="Andhra Pradesh"/>
    <x v="2"/>
    <x v="12"/>
    <x v="0"/>
    <n v="38.04"/>
    <n v="-0.83999999999999631"/>
  </r>
  <r>
    <x v="0"/>
    <s v="Uttarakhand"/>
    <x v="1"/>
    <x v="16"/>
    <x v="0"/>
    <n v="44.819999999999993"/>
    <n v="21.06"/>
  </r>
  <r>
    <x v="0"/>
    <s v="Kerala"/>
    <x v="1"/>
    <x v="14"/>
    <x v="0"/>
    <n v="32.579100000000004"/>
    <n v="-24.030900000000006"/>
  </r>
  <r>
    <x v="0"/>
    <s v="Kerala"/>
    <x v="0"/>
    <x v="1"/>
    <x v="0"/>
    <n v="28.919999999999998"/>
    <n v="10.68"/>
  </r>
  <r>
    <x v="0"/>
    <s v="Andhra Pradesh"/>
    <x v="2"/>
    <x v="0"/>
    <x v="0"/>
    <n v="15.584999999999997"/>
    <n v="-14.654999999999998"/>
  </r>
  <r>
    <x v="0"/>
    <s v="Kerala"/>
    <x v="0"/>
    <x v="13"/>
    <x v="0"/>
    <n v="37"/>
    <n v="13.6"/>
  </r>
  <r>
    <x v="0"/>
    <s v="Madhya Pradesh"/>
    <x v="2"/>
    <x v="10"/>
    <x v="2"/>
    <n v="69.930000000000007"/>
    <n v="0.69929999999999914"/>
  </r>
  <r>
    <x v="0"/>
    <s v="Punjab"/>
    <x v="1"/>
    <x v="16"/>
    <x v="0"/>
    <n v="3.1949999999999998"/>
    <n v="-4.8149999999999977"/>
  </r>
  <r>
    <x v="0"/>
    <s v="Kerala"/>
    <x v="0"/>
    <x v="13"/>
    <x v="0"/>
    <n v="19.200000000000003"/>
    <n v="4.41"/>
  </r>
  <r>
    <x v="0"/>
    <s v="Haryana"/>
    <x v="0"/>
    <x v="16"/>
    <x v="0"/>
    <n v="11.43"/>
    <n v="4.1100000000000003"/>
  </r>
  <r>
    <x v="0"/>
    <s v="Punjab"/>
    <x v="1"/>
    <x v="16"/>
    <x v="0"/>
    <n v="4.0860000000000012"/>
    <n v="-5.7540000000000004"/>
  </r>
  <r>
    <x v="0"/>
    <s v="Odisha"/>
    <x v="2"/>
    <x v="16"/>
    <x v="0"/>
    <n v="13.379999999999999"/>
    <n v="3.42"/>
  </r>
  <r>
    <x v="0"/>
    <s v="Kerala"/>
    <x v="0"/>
    <x v="15"/>
    <x v="0"/>
    <n v="38.58"/>
    <n v="10.38"/>
  </r>
  <r>
    <x v="0"/>
    <s v="Bihar"/>
    <x v="0"/>
    <x v="9"/>
    <x v="1"/>
    <n v="1091.25"/>
    <n v="196.38000000000002"/>
  </r>
  <r>
    <x v="0"/>
    <s v="Tamil Nadu"/>
    <x v="2"/>
    <x v="3"/>
    <x v="1"/>
    <n v="535.05000000000007"/>
    <n v="128.4"/>
  </r>
  <r>
    <x v="0"/>
    <s v="Kerala"/>
    <x v="0"/>
    <x v="7"/>
    <x v="1"/>
    <n v="396.9"/>
    <n v="-4.4999999999999929"/>
  </r>
  <r>
    <x v="0"/>
    <s v="Puducherry"/>
    <x v="0"/>
    <x v="10"/>
    <x v="2"/>
    <n v="241.65000000000003"/>
    <n v="21.69"/>
  </r>
  <r>
    <x v="0"/>
    <s v="Bihar"/>
    <x v="0"/>
    <x v="16"/>
    <x v="0"/>
    <n v="407.04"/>
    <n v="0"/>
  </r>
  <r>
    <x v="0"/>
    <s v="Jammu and Kashmir"/>
    <x v="0"/>
    <x v="0"/>
    <x v="0"/>
    <n v="246.10499999999996"/>
    <n v="-4.4999999999998153E-2"/>
  </r>
  <r>
    <x v="0"/>
    <s v="Puducherry"/>
    <x v="0"/>
    <x v="4"/>
    <x v="2"/>
    <n v="189.72"/>
    <n v="66.36"/>
  </r>
  <r>
    <x v="0"/>
    <s v="Tamil Nadu"/>
    <x v="2"/>
    <x v="16"/>
    <x v="0"/>
    <n v="209.37000000000003"/>
    <n v="83.58"/>
  </r>
  <r>
    <x v="0"/>
    <s v="Jammu and Kashmir"/>
    <x v="0"/>
    <x v="3"/>
    <x v="1"/>
    <n v="122.94000000000001"/>
    <n v="17.189999999999998"/>
  </r>
  <r>
    <x v="0"/>
    <s v="Jammu and Kashmir"/>
    <x v="0"/>
    <x v="13"/>
    <x v="0"/>
    <n v="188.16"/>
    <n v="3.5999999999999996"/>
  </r>
  <r>
    <x v="0"/>
    <s v="Puducherry"/>
    <x v="0"/>
    <x v="12"/>
    <x v="0"/>
    <n v="103.19999999999999"/>
    <n v="14.399999999999999"/>
  </r>
  <r>
    <x v="0"/>
    <s v="Punjab"/>
    <x v="2"/>
    <x v="13"/>
    <x v="0"/>
    <n v="86.592600000000004"/>
    <n v="18.912599999999998"/>
  </r>
  <r>
    <x v="0"/>
    <s v="Bihar"/>
    <x v="0"/>
    <x v="16"/>
    <x v="0"/>
    <n v="100.92"/>
    <n v="45.36"/>
  </r>
  <r>
    <x v="0"/>
    <s v="Puducherry"/>
    <x v="0"/>
    <x v="11"/>
    <x v="2"/>
    <n v="79.62"/>
    <n v="1.56"/>
  </r>
  <r>
    <x v="0"/>
    <s v="Andhra Pradesh"/>
    <x v="0"/>
    <x v="7"/>
    <x v="1"/>
    <n v="140.952"/>
    <n v="-105.768"/>
  </r>
  <r>
    <x v="0"/>
    <s v="Jammu and Kashmir"/>
    <x v="2"/>
    <x v="0"/>
    <x v="0"/>
    <n v="198.45"/>
    <n v="89.28"/>
  </r>
  <r>
    <x v="0"/>
    <s v="Odisha"/>
    <x v="0"/>
    <x v="0"/>
    <x v="0"/>
    <n v="1350.1200000000001"/>
    <n v="175.51560000000001"/>
  </r>
  <r>
    <x v="0"/>
    <s v="Odisha"/>
    <x v="0"/>
    <x v="16"/>
    <x v="0"/>
    <n v="15.92"/>
    <n v="7.4824000000000002"/>
  </r>
  <r>
    <x v="0"/>
    <s v="Puducherry"/>
    <x v="0"/>
    <x v="12"/>
    <x v="0"/>
    <n v="60.480000000000004"/>
    <n v="10.799999999999999"/>
  </r>
  <r>
    <x v="0"/>
    <s v="Bihar"/>
    <x v="0"/>
    <x v="3"/>
    <x v="1"/>
    <n v="56.970000000000006"/>
    <n v="5.0400000000000009"/>
  </r>
  <r>
    <x v="0"/>
    <s v="Jharkhand"/>
    <x v="0"/>
    <x v="4"/>
    <x v="2"/>
    <n v="277.92450000000002"/>
    <n v="62.104499999999987"/>
  </r>
  <r>
    <x v="0"/>
    <s v="Puducherry"/>
    <x v="0"/>
    <x v="12"/>
    <x v="0"/>
    <n v="87.6"/>
    <n v="25.200000000000003"/>
  </r>
  <r>
    <x v="0"/>
    <s v="Rajasthan"/>
    <x v="2"/>
    <x v="2"/>
    <x v="0"/>
    <n v="69.975000000000009"/>
    <n v="-28.125"/>
  </r>
  <r>
    <x v="0"/>
    <s v="Puducherry"/>
    <x v="0"/>
    <x v="16"/>
    <x v="0"/>
    <n v="38.069999999999993"/>
    <n v="14.76"/>
  </r>
  <r>
    <x v="0"/>
    <s v="Puducherry"/>
    <x v="0"/>
    <x v="12"/>
    <x v="0"/>
    <n v="36.96"/>
    <n v="4.8000000000000007"/>
  </r>
  <r>
    <x v="0"/>
    <s v="Jammu and Kashmir"/>
    <x v="0"/>
    <x v="16"/>
    <x v="0"/>
    <n v="122.85"/>
    <n v="17.010000000000002"/>
  </r>
  <r>
    <x v="0"/>
    <s v="Jammu and Kashmir"/>
    <x v="0"/>
    <x v="13"/>
    <x v="0"/>
    <n v="14.549999999999999"/>
    <n v="3.18"/>
  </r>
  <r>
    <x v="0"/>
    <s v="Andhra Pradesh"/>
    <x v="0"/>
    <x v="3"/>
    <x v="1"/>
    <n v="40.320000000000007"/>
    <n v="-29.28"/>
  </r>
  <r>
    <x v="0"/>
    <s v="Tamil Nadu"/>
    <x v="2"/>
    <x v="2"/>
    <x v="0"/>
    <n v="12.576899999999998"/>
    <n v="-4.0430999999999981"/>
  </r>
  <r>
    <x v="0"/>
    <s v="Andhra Pradesh"/>
    <x v="0"/>
    <x v="13"/>
    <x v="0"/>
    <n v="10.680000000000001"/>
    <n v="-8.5499999999999989"/>
  </r>
  <r>
    <x v="0"/>
    <s v="Rajasthan"/>
    <x v="1"/>
    <x v="9"/>
    <x v="1"/>
    <n v="453.84"/>
    <n v="45.36"/>
  </r>
  <r>
    <x v="0"/>
    <s v="Chhattisgarh"/>
    <x v="2"/>
    <x v="11"/>
    <x v="2"/>
    <n v="516.66"/>
    <n v="46.44"/>
  </r>
  <r>
    <x v="0"/>
    <s v="Uttar Pradesh"/>
    <x v="0"/>
    <x v="16"/>
    <x v="0"/>
    <n v="338.94"/>
    <n v="101.64"/>
  </r>
  <r>
    <x v="0"/>
    <s v="Uttar Pradesh"/>
    <x v="0"/>
    <x v="4"/>
    <x v="2"/>
    <n v="441.774"/>
    <n v="73.584000000000003"/>
  </r>
  <r>
    <x v="0"/>
    <s v="Punjab"/>
    <x v="0"/>
    <x v="11"/>
    <x v="2"/>
    <n v="202.38"/>
    <n v="4.0200000000000005"/>
  </r>
  <r>
    <x v="0"/>
    <s v="Punjab"/>
    <x v="0"/>
    <x v="9"/>
    <x v="1"/>
    <n v="724.8"/>
    <n v="79.679999999999993"/>
  </r>
  <r>
    <x v="0"/>
    <s v="Punjab"/>
    <x v="0"/>
    <x v="15"/>
    <x v="0"/>
    <n v="72.75"/>
    <n v="5.7000000000000011"/>
  </r>
  <r>
    <x v="0"/>
    <s v="Manipur"/>
    <x v="0"/>
    <x v="14"/>
    <x v="0"/>
    <n v="92.460000000000008"/>
    <n v="-14.820000000000007"/>
  </r>
  <r>
    <x v="0"/>
    <s v="West Bengal"/>
    <x v="0"/>
    <x v="14"/>
    <x v="0"/>
    <n v="86.603999999999985"/>
    <n v="-46.256000000000007"/>
  </r>
  <r>
    <x v="0"/>
    <s v="Kerala"/>
    <x v="1"/>
    <x v="1"/>
    <x v="0"/>
    <n v="63.320000000000007"/>
    <n v="14.559999999999999"/>
  </r>
  <r>
    <x v="0"/>
    <s v="Punjab"/>
    <x v="1"/>
    <x v="13"/>
    <x v="0"/>
    <n v="121.28219999999999"/>
    <n v="-14.977800000000009"/>
  </r>
  <r>
    <x v="0"/>
    <s v="Chhattisgarh"/>
    <x v="0"/>
    <x v="13"/>
    <x v="0"/>
    <n v="43.65"/>
    <n v="9.5400000000000009"/>
  </r>
  <r>
    <x v="0"/>
    <s v="Chhattisgarh"/>
    <x v="2"/>
    <x v="16"/>
    <x v="0"/>
    <n v="98.460000000000022"/>
    <n v="39.36"/>
  </r>
  <r>
    <x v="0"/>
    <s v="West Bengal"/>
    <x v="1"/>
    <x v="16"/>
    <x v="0"/>
    <n v="29.910000000000004"/>
    <n v="11.94"/>
  </r>
  <r>
    <x v="0"/>
    <s v="Chhattisgarh"/>
    <x v="2"/>
    <x v="12"/>
    <x v="0"/>
    <n v="22.379999999999995"/>
    <n v="2.64"/>
  </r>
  <r>
    <x v="0"/>
    <s v="Chhattisgarh"/>
    <x v="2"/>
    <x v="12"/>
    <x v="0"/>
    <n v="21.599999999999998"/>
    <n v="10.8"/>
  </r>
  <r>
    <x v="0"/>
    <s v="Rajasthan"/>
    <x v="1"/>
    <x v="14"/>
    <x v="0"/>
    <n v="14"/>
    <n v="0.84000000000000008"/>
  </r>
  <r>
    <x v="0"/>
    <s v="Chandigarh"/>
    <x v="1"/>
    <x v="2"/>
    <x v="0"/>
    <n v="146.82"/>
    <n v="73.41"/>
  </r>
  <r>
    <x v="0"/>
    <s v="Punjab"/>
    <x v="0"/>
    <x v="14"/>
    <x v="0"/>
    <n v="19.98"/>
    <n v="9.57"/>
  </r>
  <r>
    <x v="0"/>
    <s v="Uttar Pradesh"/>
    <x v="1"/>
    <x v="0"/>
    <x v="0"/>
    <n v="1288.8"/>
    <n v="90"/>
  </r>
  <r>
    <x v="0"/>
    <s v="Chandigarh"/>
    <x v="0"/>
    <x v="10"/>
    <x v="2"/>
    <n v="776.41200000000003"/>
    <n v="301.81200000000001"/>
  </r>
  <r>
    <x v="0"/>
    <s v="Tamil Nadu"/>
    <x v="2"/>
    <x v="10"/>
    <x v="2"/>
    <n v="1083.75"/>
    <n v="165.75"/>
  </r>
  <r>
    <x v="0"/>
    <s v="Rajasthan"/>
    <x v="0"/>
    <x v="6"/>
    <x v="2"/>
    <n v="419.89168000000001"/>
    <n v="-205.06832000000003"/>
  </r>
  <r>
    <x v="0"/>
    <s v="Chandigarh"/>
    <x v="0"/>
    <x v="4"/>
    <x v="2"/>
    <n v="156.22200000000001"/>
    <n v="52.061999999999998"/>
  </r>
  <r>
    <x v="0"/>
    <s v="Tripura"/>
    <x v="0"/>
    <x v="4"/>
    <x v="2"/>
    <n v="175.16"/>
    <n v="40.28"/>
  </r>
  <r>
    <x v="0"/>
    <s v="Uttar Pradesh"/>
    <x v="0"/>
    <x v="8"/>
    <x v="1"/>
    <n v="550.43100000000004"/>
    <n v="-47.179800000000029"/>
  </r>
  <r>
    <x v="0"/>
    <s v="Uttar Pradesh"/>
    <x v="0"/>
    <x v="13"/>
    <x v="0"/>
    <n v="7.98"/>
    <n v="2.0747999999999998"/>
  </r>
  <r>
    <x v="0"/>
    <s v="Uttar Pradesh"/>
    <x v="0"/>
    <x v="2"/>
    <x v="0"/>
    <n v="4.7699999999999996"/>
    <n v="2.1464999999999996"/>
  </r>
  <r>
    <x v="0"/>
    <s v="Uttar Pradesh"/>
    <x v="0"/>
    <x v="3"/>
    <x v="1"/>
    <n v="10.56"/>
    <n v="4.6464000000000008"/>
  </r>
  <r>
    <x v="0"/>
    <s v="Kerala"/>
    <x v="0"/>
    <x v="0"/>
    <x v="0"/>
    <n v="237.75"/>
    <n v="30.9"/>
  </r>
  <r>
    <x v="0"/>
    <s v="Tamil Nadu"/>
    <x v="2"/>
    <x v="13"/>
    <x v="0"/>
    <n v="70.56"/>
    <n v="1.3499999999999999"/>
  </r>
  <r>
    <x v="0"/>
    <s v="Tripura"/>
    <x v="0"/>
    <x v="10"/>
    <x v="2"/>
    <n v="217.7"/>
    <n v="78.3"/>
  </r>
  <r>
    <x v="0"/>
    <s v="Karnataka"/>
    <x v="0"/>
    <x v="13"/>
    <x v="0"/>
    <n v="264.18"/>
    <n v="68.686800000000005"/>
  </r>
  <r>
    <x v="0"/>
    <s v="Chandigarh"/>
    <x v="0"/>
    <x v="16"/>
    <x v="0"/>
    <n v="40.094999999999999"/>
    <n v="-3.2549999999999999"/>
  </r>
  <r>
    <x v="0"/>
    <s v="Puducherry"/>
    <x v="2"/>
    <x v="10"/>
    <x v="2"/>
    <n v="91.097999999999999"/>
    <n v="-136.66199999999995"/>
  </r>
  <r>
    <x v="0"/>
    <s v="Kerala"/>
    <x v="0"/>
    <x v="16"/>
    <x v="0"/>
    <n v="151.02000000000001"/>
    <n v="9"/>
  </r>
  <r>
    <x v="0"/>
    <s v="Jammu and Kashmir"/>
    <x v="2"/>
    <x v="10"/>
    <x v="2"/>
    <n v="50.436000000000007"/>
    <n v="-95.843999999999994"/>
  </r>
  <r>
    <x v="0"/>
    <s v="Rajasthan"/>
    <x v="1"/>
    <x v="14"/>
    <x v="0"/>
    <n v="81.899999999999991"/>
    <n v="-18.059999999999988"/>
  </r>
  <r>
    <x v="0"/>
    <s v="Rajasthan"/>
    <x v="0"/>
    <x v="13"/>
    <x v="0"/>
    <n v="54.431999999999981"/>
    <n v="6.2720000000000198"/>
  </r>
  <r>
    <x v="0"/>
    <s v="Puducherry"/>
    <x v="2"/>
    <x v="1"/>
    <x v="0"/>
    <n v="9.4050000000000011"/>
    <n v="-15.074999999999996"/>
  </r>
  <r>
    <x v="0"/>
    <s v="Uttar Pradesh"/>
    <x v="1"/>
    <x v="16"/>
    <x v="0"/>
    <n v="28.230000000000004"/>
    <n v="0"/>
  </r>
  <r>
    <x v="0"/>
    <s v="Jammu and Kashmir"/>
    <x v="2"/>
    <x v="13"/>
    <x v="0"/>
    <n v="16.092000000000002"/>
    <n v="-24.137999999999995"/>
  </r>
  <r>
    <x v="0"/>
    <s v="Chhattisgarh"/>
    <x v="0"/>
    <x v="7"/>
    <x v="1"/>
    <n v="251.2"/>
    <n v="0"/>
  </r>
  <r>
    <x v="0"/>
    <s v="Jharkhand"/>
    <x v="0"/>
    <x v="11"/>
    <x v="2"/>
    <n v="690.11999999999989"/>
    <n v="0"/>
  </r>
  <r>
    <x v="0"/>
    <s v="Odisha"/>
    <x v="1"/>
    <x v="2"/>
    <x v="0"/>
    <n v="307.85999999999996"/>
    <n v="141.54"/>
  </r>
  <r>
    <x v="0"/>
    <s v="Kerala"/>
    <x v="0"/>
    <x v="11"/>
    <x v="2"/>
    <n v="170.76"/>
    <n v="61.44"/>
  </r>
  <r>
    <x v="0"/>
    <s v="Chhattisgarh"/>
    <x v="0"/>
    <x v="11"/>
    <x v="2"/>
    <n v="98.303999999999974"/>
    <n v="31.94400000000001"/>
  </r>
  <r>
    <x v="0"/>
    <s v="Jammu and Kashmir"/>
    <x v="2"/>
    <x v="1"/>
    <x v="0"/>
    <n v="70.754999999999995"/>
    <n v="2.6550000000000082"/>
  </r>
  <r>
    <x v="0"/>
    <s v="Jammu and Kashmir"/>
    <x v="2"/>
    <x v="7"/>
    <x v="1"/>
    <n v="108.40500000000002"/>
    <n v="-38.655000000000015"/>
  </r>
  <r>
    <x v="0"/>
    <s v="Tamil Nadu"/>
    <x v="2"/>
    <x v="2"/>
    <x v="0"/>
    <n v="89.460000000000008"/>
    <n v="44.730000000000004"/>
  </r>
  <r>
    <x v="0"/>
    <s v="Kerala"/>
    <x v="0"/>
    <x v="13"/>
    <x v="0"/>
    <n v="90.58499999999998"/>
    <n v="-43.604999999999983"/>
  </r>
  <r>
    <x v="0"/>
    <s v="Chhattisgarh"/>
    <x v="0"/>
    <x v="9"/>
    <x v="1"/>
    <n v="97.631999999999991"/>
    <n v="-56.968000000000004"/>
  </r>
  <r>
    <x v="0"/>
    <s v="West Bengal"/>
    <x v="0"/>
    <x v="11"/>
    <x v="2"/>
    <n v="167.34"/>
    <n v="55.199999999999996"/>
  </r>
  <r>
    <x v="0"/>
    <s v="Odisha"/>
    <x v="1"/>
    <x v="3"/>
    <x v="1"/>
    <n v="226.07999999999998"/>
    <n v="63.239999999999995"/>
  </r>
  <r>
    <x v="0"/>
    <s v="Jharkhand"/>
    <x v="0"/>
    <x v="0"/>
    <x v="0"/>
    <n v="128.38499999999999"/>
    <n v="4.2749999999999986"/>
  </r>
  <r>
    <x v="0"/>
    <s v="Assam"/>
    <x v="0"/>
    <x v="14"/>
    <x v="0"/>
    <n v="206.84999999999997"/>
    <n v="1.8900000000000001"/>
  </r>
  <r>
    <x v="0"/>
    <s v="Kerala"/>
    <x v="0"/>
    <x v="13"/>
    <x v="0"/>
    <n v="47.174999999999997"/>
    <n v="-23.624999999999996"/>
  </r>
  <r>
    <x v="0"/>
    <s v="Odisha"/>
    <x v="1"/>
    <x v="3"/>
    <x v="1"/>
    <n v="87.9"/>
    <n v="3.4799999999999995"/>
  </r>
  <r>
    <x v="0"/>
    <s v="Chhattisgarh"/>
    <x v="0"/>
    <x v="0"/>
    <x v="0"/>
    <n v="60.703999999999986"/>
    <n v="22.744000000000007"/>
  </r>
  <r>
    <x v="0"/>
    <s v="West Bengal"/>
    <x v="0"/>
    <x v="15"/>
    <x v="0"/>
    <n v="48.33"/>
    <n v="15.930000000000001"/>
  </r>
  <r>
    <x v="0"/>
    <s v="Kerala"/>
    <x v="0"/>
    <x v="10"/>
    <x v="2"/>
    <n v="67.98"/>
    <n v="6.09"/>
  </r>
  <r>
    <x v="0"/>
    <s v="Rajasthan"/>
    <x v="2"/>
    <x v="0"/>
    <x v="0"/>
    <n v="28.8"/>
    <n v="6.56"/>
  </r>
  <r>
    <x v="0"/>
    <s v="Kerala"/>
    <x v="0"/>
    <x v="1"/>
    <x v="0"/>
    <n v="35.519999999999996"/>
    <n v="0.33"/>
  </r>
  <r>
    <x v="0"/>
    <s v="Gujarat"/>
    <x v="2"/>
    <x v="3"/>
    <x v="1"/>
    <n v="13.61"/>
    <n v="-7.089999999999999"/>
  </r>
  <r>
    <x v="0"/>
    <s v="Gujarat"/>
    <x v="0"/>
    <x v="16"/>
    <x v="0"/>
    <n v="398.35199999999998"/>
    <n v="124.48499999999999"/>
  </r>
  <r>
    <x v="0"/>
    <s v="Gujarat"/>
    <x v="0"/>
    <x v="15"/>
    <x v="0"/>
    <n v="8.7200000000000006"/>
    <n v="3.5752000000000006"/>
  </r>
  <r>
    <x v="0"/>
    <s v="Kerala"/>
    <x v="0"/>
    <x v="15"/>
    <x v="0"/>
    <n v="13.8"/>
    <n v="1.77"/>
  </r>
  <r>
    <x v="0"/>
    <s v="Jharkhand"/>
    <x v="0"/>
    <x v="12"/>
    <x v="0"/>
    <n v="8.16"/>
    <n v="1.1400000000000001"/>
  </r>
  <r>
    <x v="0"/>
    <s v="Puducherry"/>
    <x v="2"/>
    <x v="13"/>
    <x v="0"/>
    <n v="65.12"/>
    <n v="29.919999999999998"/>
  </r>
  <r>
    <x v="0"/>
    <s v="Uttar Pradesh"/>
    <x v="1"/>
    <x v="3"/>
    <x v="1"/>
    <n v="8.9280000000000008"/>
    <n v="-12.522"/>
  </r>
  <r>
    <x v="0"/>
    <s v="Gujarat"/>
    <x v="0"/>
    <x v="7"/>
    <x v="1"/>
    <n v="827.55000000000007"/>
    <n v="397.2"/>
  </r>
  <r>
    <x v="0"/>
    <s v="Manipur"/>
    <x v="2"/>
    <x v="9"/>
    <x v="1"/>
    <n v="1110.2670000000001"/>
    <n v="110.99700000000001"/>
  </r>
  <r>
    <x v="0"/>
    <s v="Karnataka"/>
    <x v="1"/>
    <x v="7"/>
    <x v="1"/>
    <n v="256.44"/>
    <n v="83.340000000000018"/>
  </r>
  <r>
    <x v="0"/>
    <s v="Delhi"/>
    <x v="0"/>
    <x v="16"/>
    <x v="0"/>
    <n v="211.68"/>
    <n v="86.76"/>
  </r>
  <r>
    <x v="0"/>
    <s v="Chhattisgarh"/>
    <x v="2"/>
    <x v="10"/>
    <x v="2"/>
    <n v="141.32999999999998"/>
    <n v="14.129999999999999"/>
  </r>
  <r>
    <x v="0"/>
    <s v="Punjab"/>
    <x v="2"/>
    <x v="5"/>
    <x v="0"/>
    <n v="92.063999999999979"/>
    <n v="-225.55680000000007"/>
  </r>
  <r>
    <x v="0"/>
    <s v="Punjab"/>
    <x v="2"/>
    <x v="7"/>
    <x v="1"/>
    <n v="62.957999999999998"/>
    <n v="-2.6981999999999999"/>
  </r>
  <r>
    <x v="0"/>
    <s v="Punjab"/>
    <x v="2"/>
    <x v="2"/>
    <x v="0"/>
    <n v="5.1840000000000011"/>
    <n v="1.8144"/>
  </r>
  <r>
    <x v="0"/>
    <s v="Punjab"/>
    <x v="2"/>
    <x v="15"/>
    <x v="0"/>
    <n v="6.9760000000000009"/>
    <n v="1.8312000000000004"/>
  </r>
  <r>
    <x v="0"/>
    <s v="Kerala"/>
    <x v="0"/>
    <x v="3"/>
    <x v="1"/>
    <n v="318.08"/>
    <n v="34.988799999999969"/>
  </r>
  <r>
    <x v="0"/>
    <s v="Kerala"/>
    <x v="0"/>
    <x v="16"/>
    <x v="0"/>
    <n v="5.8"/>
    <n v="2.61"/>
  </r>
  <r>
    <x v="0"/>
    <s v="Tripura"/>
    <x v="0"/>
    <x v="7"/>
    <x v="1"/>
    <n v="326.64600000000002"/>
    <n v="39.923399999999994"/>
  </r>
  <r>
    <x v="0"/>
    <s v="Tripura"/>
    <x v="0"/>
    <x v="11"/>
    <x v="2"/>
    <n v="89.97"/>
    <n v="39.586800000000011"/>
  </r>
  <r>
    <x v="0"/>
    <s v="Karnataka"/>
    <x v="1"/>
    <x v="16"/>
    <x v="0"/>
    <n v="50.382000000000005"/>
    <n v="12.821999999999997"/>
  </r>
  <r>
    <x v="0"/>
    <s v="Maharashtra"/>
    <x v="0"/>
    <x v="7"/>
    <x v="1"/>
    <n v="227.96"/>
    <n v="36.473600000000005"/>
  </r>
  <r>
    <x v="0"/>
    <s v="Assam"/>
    <x v="2"/>
    <x v="16"/>
    <x v="0"/>
    <n v="22.38"/>
    <n v="5.76"/>
  </r>
  <r>
    <x v="0"/>
    <s v="Karnataka"/>
    <x v="1"/>
    <x v="14"/>
    <x v="0"/>
    <n v="38.879999999999995"/>
    <n v="15.120000000000001"/>
  </r>
  <r>
    <x v="0"/>
    <s v="Chhattisgarh"/>
    <x v="2"/>
    <x v="2"/>
    <x v="0"/>
    <n v="30.69"/>
    <n v="14.100000000000001"/>
  </r>
  <r>
    <x v="0"/>
    <s v="Assam"/>
    <x v="2"/>
    <x v="12"/>
    <x v="0"/>
    <n v="10.649999999999999"/>
    <n v="0.51"/>
  </r>
  <r>
    <x v="0"/>
    <s v="Assam"/>
    <x v="2"/>
    <x v="12"/>
    <x v="0"/>
    <n v="8.64"/>
    <n v="3.3600000000000003"/>
  </r>
  <r>
    <x v="0"/>
    <s v="Rajasthan"/>
    <x v="0"/>
    <x v="8"/>
    <x v="1"/>
    <n v="3877.68"/>
    <n v="930.48"/>
  </r>
  <r>
    <x v="0"/>
    <s v="Madhya Pradesh"/>
    <x v="2"/>
    <x v="6"/>
    <x v="2"/>
    <n v="2879.82"/>
    <n v="1295.73"/>
  </r>
  <r>
    <x v="0"/>
    <s v="Assam"/>
    <x v="0"/>
    <x v="8"/>
    <x v="1"/>
    <n v="1970.4959999999999"/>
    <n v="49.215999999999987"/>
  </r>
  <r>
    <x v="0"/>
    <s v="Puducherry"/>
    <x v="0"/>
    <x v="0"/>
    <x v="0"/>
    <n v="388.8"/>
    <n v="99.36"/>
  </r>
  <r>
    <x v="0"/>
    <s v="Madhya Pradesh"/>
    <x v="2"/>
    <x v="11"/>
    <x v="2"/>
    <n v="1026.2400000000002"/>
    <n v="482.28"/>
  </r>
  <r>
    <x v="0"/>
    <s v="Assam"/>
    <x v="0"/>
    <x v="8"/>
    <x v="1"/>
    <n v="985.24799999999993"/>
    <n v="-936.03199999999958"/>
  </r>
  <r>
    <x v="0"/>
    <s v="Madhya Pradesh"/>
    <x v="2"/>
    <x v="7"/>
    <x v="1"/>
    <n v="409.03200000000004"/>
    <n v="143.08199999999999"/>
  </r>
  <r>
    <x v="0"/>
    <s v="Puducherry"/>
    <x v="0"/>
    <x v="14"/>
    <x v="0"/>
    <n v="100.94999999999999"/>
    <n v="48.449999999999996"/>
  </r>
  <r>
    <x v="0"/>
    <s v="Puducherry"/>
    <x v="0"/>
    <x v="16"/>
    <x v="0"/>
    <n v="102.89999999999999"/>
    <n v="25.68"/>
  </r>
  <r>
    <x v="0"/>
    <s v="Puducherry"/>
    <x v="2"/>
    <x v="10"/>
    <x v="2"/>
    <n v="87.039999999999992"/>
    <n v="20"/>
  </r>
  <r>
    <x v="0"/>
    <s v="Madhya Pradesh"/>
    <x v="2"/>
    <x v="13"/>
    <x v="0"/>
    <n v="160.92000000000002"/>
    <n v="40.230000000000004"/>
  </r>
  <r>
    <x v="0"/>
    <s v="Rajasthan"/>
    <x v="0"/>
    <x v="6"/>
    <x v="2"/>
    <n v="168.24"/>
    <n v="57.179999999999993"/>
  </r>
  <r>
    <x v="0"/>
    <s v="Puducherry"/>
    <x v="0"/>
    <x v="16"/>
    <x v="0"/>
    <n v="23.64"/>
    <n v="2.04"/>
  </r>
  <r>
    <x v="0"/>
    <s v="Jammu and Kashmir"/>
    <x v="2"/>
    <x v="11"/>
    <x v="2"/>
    <n v="79.5"/>
    <n v="2.34"/>
  </r>
  <r>
    <x v="0"/>
    <s v="Manipur"/>
    <x v="0"/>
    <x v="13"/>
    <x v="0"/>
    <n v="24.42"/>
    <n v="0"/>
  </r>
  <r>
    <x v="0"/>
    <s v="Puducherry"/>
    <x v="0"/>
    <x v="12"/>
    <x v="0"/>
    <n v="12.347999999999999"/>
    <n v="-5.3519999999999994"/>
  </r>
  <r>
    <x v="0"/>
    <s v="Jammu and Kashmir"/>
    <x v="2"/>
    <x v="16"/>
    <x v="0"/>
    <n v="55.86"/>
    <n v="5.8800000000000008"/>
  </r>
  <r>
    <x v="0"/>
    <s v="Madhya Pradesh"/>
    <x v="2"/>
    <x v="3"/>
    <x v="1"/>
    <n v="47.82"/>
    <n v="13.379999999999999"/>
  </r>
  <r>
    <x v="0"/>
    <s v="Kerala"/>
    <x v="0"/>
    <x v="14"/>
    <x v="0"/>
    <n v="11.91"/>
    <n v="2.8499999999999996"/>
  </r>
  <r>
    <x v="0"/>
    <s v="Madhya Pradesh"/>
    <x v="2"/>
    <x v="16"/>
    <x v="0"/>
    <n v="33.57"/>
    <n v="8.64"/>
  </r>
  <r>
    <x v="0"/>
    <s v="Uttarakhand"/>
    <x v="1"/>
    <x v="6"/>
    <x v="2"/>
    <n v="1128.72"/>
    <n v="485.28"/>
  </r>
  <r>
    <x v="0"/>
    <s v="Tamil Nadu"/>
    <x v="1"/>
    <x v="0"/>
    <x v="0"/>
    <n v="890.59500000000003"/>
    <n v="-0.10500000000000398"/>
  </r>
  <r>
    <x v="0"/>
    <s v="Tamil Nadu"/>
    <x v="0"/>
    <x v="5"/>
    <x v="0"/>
    <n v="749.72"/>
    <n v="22.48"/>
  </r>
  <r>
    <x v="0"/>
    <s v="Maharashtra"/>
    <x v="2"/>
    <x v="0"/>
    <x v="0"/>
    <n v="849.60000000000014"/>
    <n v="144.35999999999999"/>
  </r>
  <r>
    <x v="0"/>
    <s v="Tamil Nadu"/>
    <x v="1"/>
    <x v="6"/>
    <x v="2"/>
    <n v="327.98099999999999"/>
    <n v="34.701000000000001"/>
  </r>
  <r>
    <x v="0"/>
    <s v="Puducherry"/>
    <x v="2"/>
    <x v="9"/>
    <x v="1"/>
    <n v="437.68799999999993"/>
    <n v="-248.05199999999999"/>
  </r>
  <r>
    <x v="0"/>
    <s v="Chandigarh"/>
    <x v="1"/>
    <x v="4"/>
    <x v="2"/>
    <n v="448.36649999999992"/>
    <n v="-52.753499999999988"/>
  </r>
  <r>
    <x v="0"/>
    <s v="Tamil Nadu"/>
    <x v="1"/>
    <x v="6"/>
    <x v="2"/>
    <n v="327.87900000000002"/>
    <n v="15.399000000000008"/>
  </r>
  <r>
    <x v="0"/>
    <s v="Puducherry"/>
    <x v="2"/>
    <x v="10"/>
    <x v="2"/>
    <n v="369.85599999999999"/>
    <n v="41.536000000000001"/>
  </r>
  <r>
    <x v="0"/>
    <s v="Uttarakhand"/>
    <x v="1"/>
    <x v="3"/>
    <x v="1"/>
    <n v="327.84000000000003"/>
    <n v="134.39999999999998"/>
  </r>
  <r>
    <x v="0"/>
    <s v="Assam"/>
    <x v="2"/>
    <x v="1"/>
    <x v="0"/>
    <n v="25.71"/>
    <n v="6.6846000000000005"/>
  </r>
  <r>
    <x v="0"/>
    <s v="Assam"/>
    <x v="2"/>
    <x v="15"/>
    <x v="0"/>
    <n v="8.67"/>
    <n v="4.0749000000000004"/>
  </r>
  <r>
    <x v="0"/>
    <s v="West Bengal"/>
    <x v="2"/>
    <x v="0"/>
    <x v="0"/>
    <n v="84.64800000000001"/>
    <n v="-112.18199999999999"/>
  </r>
  <r>
    <x v="0"/>
    <s v="Tamil Nadu"/>
    <x v="1"/>
    <x v="2"/>
    <x v="0"/>
    <n v="118.64999999999998"/>
    <n v="53.249999999999993"/>
  </r>
  <r>
    <x v="0"/>
    <s v="Tripura"/>
    <x v="2"/>
    <x v="14"/>
    <x v="0"/>
    <n v="142.04999999999998"/>
    <n v="69.599999999999994"/>
  </r>
  <r>
    <x v="0"/>
    <s v="Maharashtra"/>
    <x v="2"/>
    <x v="1"/>
    <x v="0"/>
    <n v="96.78"/>
    <n v="30.96"/>
  </r>
  <r>
    <x v="0"/>
    <s v="Andhra Pradesh"/>
    <x v="0"/>
    <x v="0"/>
    <x v="0"/>
    <n v="242.94"/>
    <n v="9.7175999999999902"/>
  </r>
  <r>
    <x v="0"/>
    <s v="Andhra Pradesh"/>
    <x v="0"/>
    <x v="2"/>
    <x v="0"/>
    <n v="70.88"/>
    <n v="33.313599999999994"/>
  </r>
  <r>
    <x v="0"/>
    <s v="Andhra Pradesh"/>
    <x v="0"/>
    <x v="3"/>
    <x v="1"/>
    <n v="44.46"/>
    <n v="14.671799999999998"/>
  </r>
  <r>
    <x v="0"/>
    <s v="Chandigarh"/>
    <x v="1"/>
    <x v="4"/>
    <x v="2"/>
    <n v="262.089"/>
    <n v="-12.350999999999999"/>
  </r>
  <r>
    <x v="0"/>
    <s v="Tripura"/>
    <x v="2"/>
    <x v="1"/>
    <x v="0"/>
    <n v="71.730000000000018"/>
    <n v="15.75"/>
  </r>
  <r>
    <x v="0"/>
    <s v="Chandigarh"/>
    <x v="1"/>
    <x v="13"/>
    <x v="0"/>
    <n v="60.480000000000004"/>
    <n v="21.72"/>
  </r>
  <r>
    <x v="0"/>
    <s v="West Bengal"/>
    <x v="2"/>
    <x v="12"/>
    <x v="0"/>
    <n v="9.84"/>
    <n v="-9.8399999999999981"/>
  </r>
  <r>
    <x v="0"/>
    <s v="Maharashtra"/>
    <x v="2"/>
    <x v="16"/>
    <x v="0"/>
    <n v="34.320000000000007"/>
    <n v="9.24"/>
  </r>
  <r>
    <x v="0"/>
    <s v="Puducherry"/>
    <x v="2"/>
    <x v="3"/>
    <x v="1"/>
    <n v="33.799999999999997"/>
    <n v="-10.199999999999994"/>
  </r>
  <r>
    <x v="0"/>
    <s v="West Bengal"/>
    <x v="2"/>
    <x v="13"/>
    <x v="0"/>
    <n v="10.584000000000001"/>
    <n v="-7.4160000000000004"/>
  </r>
  <r>
    <x v="0"/>
    <s v="Puducherry"/>
    <x v="2"/>
    <x v="15"/>
    <x v="0"/>
    <n v="48.72"/>
    <n v="9.120000000000001"/>
  </r>
  <r>
    <x v="0"/>
    <s v="Kerala"/>
    <x v="0"/>
    <x v="3"/>
    <x v="1"/>
    <n v="20.255999999999997"/>
    <n v="-5.1039999999999877"/>
  </r>
  <r>
    <x v="0"/>
    <s v="Karnataka"/>
    <x v="0"/>
    <x v="0"/>
    <x v="0"/>
    <n v="13.584000000000001"/>
    <n v="-4.4160000000000004"/>
  </r>
  <r>
    <x v="0"/>
    <s v="Karnataka"/>
    <x v="0"/>
    <x v="3"/>
    <x v="1"/>
    <n v="17.580000000000002"/>
    <n v="-24.630000000000003"/>
  </r>
  <r>
    <x v="0"/>
    <s v="Puducherry"/>
    <x v="2"/>
    <x v="2"/>
    <x v="0"/>
    <n v="42"/>
    <n v="-7.38"/>
  </r>
  <r>
    <x v="0"/>
    <s v="Karnataka"/>
    <x v="0"/>
    <x v="13"/>
    <x v="0"/>
    <n v="9.4079999999999995"/>
    <n v="-13.662000000000001"/>
  </r>
  <r>
    <x v="0"/>
    <s v="Tamil Nadu"/>
    <x v="0"/>
    <x v="2"/>
    <x v="0"/>
    <n v="16.496000000000002"/>
    <n v="5.5673999999999992"/>
  </r>
  <r>
    <x v="0"/>
    <s v="Tripura"/>
    <x v="2"/>
    <x v="6"/>
    <x v="2"/>
    <n v="1347.57"/>
    <n v="444.57000000000005"/>
  </r>
  <r>
    <x v="0"/>
    <s v="Tripura"/>
    <x v="1"/>
    <x v="3"/>
    <x v="1"/>
    <n v="749.49000000000012"/>
    <n v="307.23"/>
  </r>
  <r>
    <x v="0"/>
    <s v="Andhra Pradesh"/>
    <x v="0"/>
    <x v="12"/>
    <x v="0"/>
    <n v="6.8999999999999995"/>
    <n v="2.46"/>
  </r>
  <r>
    <x v="0"/>
    <s v="Andhra Pradesh"/>
    <x v="0"/>
    <x v="10"/>
    <x v="2"/>
    <n v="419.01599999999996"/>
    <n v="-44.423999999999992"/>
  </r>
  <r>
    <x v="0"/>
    <s v="Tripura"/>
    <x v="1"/>
    <x v="7"/>
    <x v="1"/>
    <n v="428.5440000000001"/>
    <n v="-225.21600000000007"/>
  </r>
  <r>
    <x v="0"/>
    <s v="Andhra Pradesh"/>
    <x v="0"/>
    <x v="11"/>
    <x v="2"/>
    <n v="153.59999999999997"/>
    <n v="46.05"/>
  </r>
  <r>
    <x v="0"/>
    <s v="Jharkhand"/>
    <x v="1"/>
    <x v="13"/>
    <x v="0"/>
    <n v="89.249999999999986"/>
    <n v="7.05"/>
  </r>
  <r>
    <x v="0"/>
    <s v="Jammu and Kashmir"/>
    <x v="2"/>
    <x v="5"/>
    <x v="0"/>
    <n v="187.75800000000001"/>
    <n v="60.497999999999983"/>
  </r>
  <r>
    <x v="0"/>
    <s v="Manipur"/>
    <x v="0"/>
    <x v="10"/>
    <x v="2"/>
    <n v="124.092"/>
    <n v="-11.058"/>
  </r>
  <r>
    <x v="0"/>
    <s v="Telangana"/>
    <x v="0"/>
    <x v="16"/>
    <x v="0"/>
    <n v="37.08"/>
    <n v="17.73"/>
  </r>
  <r>
    <x v="0"/>
    <s v="Andhra Pradesh"/>
    <x v="0"/>
    <x v="13"/>
    <x v="0"/>
    <n v="96.57"/>
    <n v="36.630000000000003"/>
  </r>
  <r>
    <x v="0"/>
    <s v="Telangana"/>
    <x v="0"/>
    <x v="14"/>
    <x v="0"/>
    <n v="41.19"/>
    <n v="19.77"/>
  </r>
  <r>
    <x v="0"/>
    <s v="Andhra Pradesh"/>
    <x v="0"/>
    <x v="13"/>
    <x v="0"/>
    <n v="53.55"/>
    <n v="4.2299999999999995"/>
  </r>
  <r>
    <x v="0"/>
    <s v="Tripura"/>
    <x v="1"/>
    <x v="16"/>
    <x v="0"/>
    <n v="73.05"/>
    <n v="24.000000000000004"/>
  </r>
  <r>
    <x v="0"/>
    <s v="Tripura"/>
    <x v="1"/>
    <x v="16"/>
    <x v="0"/>
    <n v="61.560000000000009"/>
    <n v="12.69"/>
  </r>
  <r>
    <x v="0"/>
    <s v="Karnataka"/>
    <x v="2"/>
    <x v="10"/>
    <x v="2"/>
    <n v="54.636000000000003"/>
    <n v="-81.953999999999994"/>
  </r>
  <r>
    <x v="0"/>
    <s v="Manipur"/>
    <x v="0"/>
    <x v="3"/>
    <x v="1"/>
    <n v="43.901999999999994"/>
    <n v="18.041999999999998"/>
  </r>
  <r>
    <x v="0"/>
    <s v="Andhra Pradesh"/>
    <x v="0"/>
    <x v="15"/>
    <x v="0"/>
    <n v="47.879999999999995"/>
    <n v="4.7700000000000005"/>
  </r>
  <r>
    <x v="0"/>
    <s v="Jharkhand"/>
    <x v="1"/>
    <x v="1"/>
    <x v="0"/>
    <n v="38.412000000000006"/>
    <n v="-3.5279999999999987"/>
  </r>
  <r>
    <x v="0"/>
    <s v="Karnataka"/>
    <x v="2"/>
    <x v="10"/>
    <x v="2"/>
    <n v="49.836000000000006"/>
    <n v="-21.204000000000001"/>
  </r>
  <r>
    <x v="0"/>
    <s v="Tripura"/>
    <x v="1"/>
    <x v="16"/>
    <x v="0"/>
    <n v="41.489999999999995"/>
    <n v="15.299999999999999"/>
  </r>
  <r>
    <x v="0"/>
    <s v="Tripura"/>
    <x v="0"/>
    <x v="3"/>
    <x v="1"/>
    <n v="41.52000000000001"/>
    <n v="-39.480000000000004"/>
  </r>
  <r>
    <x v="0"/>
    <s v="Puducherry"/>
    <x v="0"/>
    <x v="1"/>
    <x v="0"/>
    <n v="18.990000000000002"/>
    <n v="1.5"/>
  </r>
  <r>
    <x v="0"/>
    <s v="Karnataka"/>
    <x v="2"/>
    <x v="3"/>
    <x v="1"/>
    <n v="13.967999999999998"/>
    <n v="-4.2119999999999926"/>
  </r>
  <r>
    <x v="0"/>
    <s v="Karnataka"/>
    <x v="2"/>
    <x v="16"/>
    <x v="0"/>
    <n v="5.3280000000000003"/>
    <n v="-6.8520000000000003"/>
  </r>
  <r>
    <x v="0"/>
    <s v="Madhya Pradesh"/>
    <x v="2"/>
    <x v="16"/>
    <x v="0"/>
    <n v="3.3960000000000004"/>
    <n v="-2.7240000000000002"/>
  </r>
  <r>
    <x v="0"/>
    <s v="Madhya Pradesh"/>
    <x v="2"/>
    <x v="15"/>
    <x v="0"/>
    <n v="3.3240000000000003"/>
    <n v="-1.5060000000000002"/>
  </r>
  <r>
    <x v="0"/>
    <s v="Karnataka"/>
    <x v="0"/>
    <x v="8"/>
    <x v="1"/>
    <n v="1809.2550000000001"/>
    <n v="-258.495"/>
  </r>
  <r>
    <x v="0"/>
    <s v="Madhya Pradesh"/>
    <x v="2"/>
    <x v="0"/>
    <x v="0"/>
    <n v="296.37"/>
    <n v="80.019899999999993"/>
  </r>
  <r>
    <x v="0"/>
    <s v="Madhya Pradesh"/>
    <x v="2"/>
    <x v="3"/>
    <x v="1"/>
    <n v="68.949999999999989"/>
    <n v="28.959000000000003"/>
  </r>
  <r>
    <x v="0"/>
    <s v="Madhya Pradesh"/>
    <x v="2"/>
    <x v="10"/>
    <x v="2"/>
    <n v="39.979999999999997"/>
    <n v="1.9989999999999952"/>
  </r>
  <r>
    <x v="0"/>
    <s v="Bihar"/>
    <x v="0"/>
    <x v="4"/>
    <x v="2"/>
    <n v="626.18399999999997"/>
    <n v="257.42399999999998"/>
  </r>
  <r>
    <x v="0"/>
    <s v="Punjab"/>
    <x v="2"/>
    <x v="3"/>
    <x v="1"/>
    <n v="135.79999999999998"/>
    <n v="66.541999999999987"/>
  </r>
  <r>
    <x v="0"/>
    <s v="Manipur"/>
    <x v="2"/>
    <x v="15"/>
    <x v="0"/>
    <n v="54.12"/>
    <n v="16.68"/>
  </r>
  <r>
    <x v="0"/>
    <s v="Manipur"/>
    <x v="2"/>
    <x v="13"/>
    <x v="0"/>
    <n v="48.06"/>
    <n v="1.8900000000000001"/>
  </r>
  <r>
    <x v="0"/>
    <s v="Manipur"/>
    <x v="2"/>
    <x v="13"/>
    <x v="0"/>
    <n v="46.919999999999995"/>
    <n v="15.899999999999999"/>
  </r>
  <r>
    <x v="0"/>
    <s v="Uttar Pradesh"/>
    <x v="1"/>
    <x v="0"/>
    <x v="0"/>
    <n v="432.45600000000002"/>
    <n v="32.434200000000004"/>
  </r>
  <r>
    <x v="0"/>
    <s v="Uttar Pradesh"/>
    <x v="1"/>
    <x v="16"/>
    <x v="0"/>
    <n v="34.860000000000007"/>
    <n v="-26.726000000000006"/>
  </r>
  <r>
    <x v="0"/>
    <s v="Uttar Pradesh"/>
    <x v="1"/>
    <x v="16"/>
    <x v="0"/>
    <n v="3.762"/>
    <n v="-2.758799999999999"/>
  </r>
  <r>
    <x v="0"/>
    <s v="Uttar Pradesh"/>
    <x v="0"/>
    <x v="16"/>
    <x v="0"/>
    <n v="41.2"/>
    <n v="8.6"/>
  </r>
  <r>
    <x v="0"/>
    <s v="Uttarakhand"/>
    <x v="2"/>
    <x v="0"/>
    <x v="0"/>
    <n v="449.15"/>
    <n v="8.9829999999999899"/>
  </r>
  <r>
    <x v="0"/>
    <s v="Uttarakhand"/>
    <x v="2"/>
    <x v="16"/>
    <x v="0"/>
    <n v="31.248000000000005"/>
    <n v="10.936799999999998"/>
  </r>
  <r>
    <x v="0"/>
    <s v="Uttarakhand"/>
    <x v="2"/>
    <x v="16"/>
    <x v="0"/>
    <n v="18.559999999999999"/>
    <n v="6.4959999999999996"/>
  </r>
  <r>
    <x v="0"/>
    <s v="Uttarakhand"/>
    <x v="2"/>
    <x v="11"/>
    <x v="2"/>
    <n v="12.99"/>
    <n v="0.77939999999999898"/>
  </r>
  <r>
    <x v="0"/>
    <s v="Delhi"/>
    <x v="1"/>
    <x v="14"/>
    <x v="0"/>
    <n v="9"/>
    <n v="0"/>
  </r>
  <r>
    <x v="0"/>
    <s v="Chandigarh"/>
    <x v="0"/>
    <x v="0"/>
    <x v="0"/>
    <n v="14.382000000000001"/>
    <n v="-32.658000000000001"/>
  </r>
  <r>
    <x v="0"/>
    <s v="West Bengal"/>
    <x v="0"/>
    <x v="5"/>
    <x v="0"/>
    <n v="2477.5500000000002"/>
    <n v="1040.5500000000002"/>
  </r>
  <r>
    <x v="0"/>
    <s v="West Bengal"/>
    <x v="1"/>
    <x v="9"/>
    <x v="1"/>
    <n v="1743.96"/>
    <n v="714.96"/>
  </r>
  <r>
    <x v="0"/>
    <s v="Madhya Pradesh"/>
    <x v="0"/>
    <x v="1"/>
    <x v="0"/>
    <n v="451.07999999999993"/>
    <n v="27"/>
  </r>
  <r>
    <x v="0"/>
    <s v="Kerala"/>
    <x v="0"/>
    <x v="1"/>
    <x v="0"/>
    <n v="312.18"/>
    <n v="146.52000000000001"/>
  </r>
  <r>
    <x v="0"/>
    <s v="Manipur"/>
    <x v="0"/>
    <x v="7"/>
    <x v="1"/>
    <n v="262.85999999999996"/>
    <n v="21"/>
  </r>
  <r>
    <x v="0"/>
    <s v="Jharkhand"/>
    <x v="0"/>
    <x v="6"/>
    <x v="2"/>
    <n v="427.59000000000009"/>
    <n v="128.25"/>
  </r>
  <r>
    <x v="0"/>
    <s v="Telangana"/>
    <x v="2"/>
    <x v="7"/>
    <x v="1"/>
    <n v="352.86000000000007"/>
    <n v="35.28"/>
  </r>
  <r>
    <x v="0"/>
    <s v="West Bengal"/>
    <x v="1"/>
    <x v="9"/>
    <x v="1"/>
    <n v="249.71999999999997"/>
    <n v="97.38"/>
  </r>
  <r>
    <x v="0"/>
    <s v="Uttarakhand"/>
    <x v="2"/>
    <x v="2"/>
    <x v="0"/>
    <n v="96.66"/>
    <n v="3.84"/>
  </r>
  <r>
    <x v="0"/>
    <s v="Assam"/>
    <x v="0"/>
    <x v="11"/>
    <x v="2"/>
    <n v="84.960000000000008"/>
    <n v="36.51"/>
  </r>
  <r>
    <x v="0"/>
    <s v="Odisha"/>
    <x v="2"/>
    <x v="14"/>
    <x v="0"/>
    <n v="72.359999999999985"/>
    <n v="20.160000000000004"/>
  </r>
  <r>
    <x v="0"/>
    <s v="Rajasthan"/>
    <x v="0"/>
    <x v="13"/>
    <x v="0"/>
    <n v="57.900000000000006"/>
    <n v="8.1000000000000014"/>
  </r>
  <r>
    <x v="0"/>
    <s v="Madhya Pradesh"/>
    <x v="0"/>
    <x v="1"/>
    <x v="0"/>
    <n v="46.620000000000005"/>
    <n v="1.3800000000000001"/>
  </r>
  <r>
    <x v="0"/>
    <s v="Rajasthan"/>
    <x v="0"/>
    <x v="16"/>
    <x v="0"/>
    <n v="26.819999999999993"/>
    <n v="5.8500000000000005"/>
  </r>
  <r>
    <x v="0"/>
    <s v="Jharkhand"/>
    <x v="0"/>
    <x v="12"/>
    <x v="0"/>
    <n v="32.129999999999995"/>
    <n v="3.7800000000000002"/>
  </r>
  <r>
    <x v="0"/>
    <s v="Madhya Pradesh"/>
    <x v="0"/>
    <x v="3"/>
    <x v="1"/>
    <n v="37.799999999999997"/>
    <n v="6"/>
  </r>
  <r>
    <x v="0"/>
    <s v="Madhya Pradesh"/>
    <x v="0"/>
    <x v="16"/>
    <x v="0"/>
    <n v="28.02"/>
    <n v="10.32"/>
  </r>
  <r>
    <x v="0"/>
    <s v="Madhya Pradesh"/>
    <x v="0"/>
    <x v="3"/>
    <x v="1"/>
    <n v="75.959999999999994"/>
    <n v="27.240000000000002"/>
  </r>
  <r>
    <x v="0"/>
    <s v="Assam"/>
    <x v="0"/>
    <x v="13"/>
    <x v="0"/>
    <n v="44.94"/>
    <n v="0"/>
  </r>
  <r>
    <x v="0"/>
    <s v="Maharashtra"/>
    <x v="0"/>
    <x v="9"/>
    <x v="1"/>
    <n v="282.89999999999998"/>
    <n v="135.78"/>
  </r>
  <r>
    <x v="0"/>
    <s v="Maharashtra"/>
    <x v="0"/>
    <x v="13"/>
    <x v="0"/>
    <n v="32.19"/>
    <n v="12.21"/>
  </r>
  <r>
    <x v="0"/>
    <s v="Maharashtra"/>
    <x v="0"/>
    <x v="12"/>
    <x v="0"/>
    <n v="19.02"/>
    <n v="0.72"/>
  </r>
  <r>
    <x v="0"/>
    <s v="Odisha"/>
    <x v="2"/>
    <x v="16"/>
    <x v="0"/>
    <n v="13.829999999999998"/>
    <n v="5.0999999999999996"/>
  </r>
  <r>
    <x v="0"/>
    <s v="Madhya Pradesh"/>
    <x v="0"/>
    <x v="13"/>
    <x v="0"/>
    <n v="25.379999999999995"/>
    <n v="8.370000000000001"/>
  </r>
  <r>
    <x v="0"/>
    <s v="Odisha"/>
    <x v="0"/>
    <x v="15"/>
    <x v="0"/>
    <n v="27.720000000000006"/>
    <n v="7.44"/>
  </r>
  <r>
    <x v="0"/>
    <s v="Andhra Pradesh"/>
    <x v="1"/>
    <x v="5"/>
    <x v="0"/>
    <n v="490.32"/>
    <n v="137.28960000000004"/>
  </r>
  <r>
    <x v="0"/>
    <s v="Madhya Pradesh"/>
    <x v="0"/>
    <x v="3"/>
    <x v="1"/>
    <n v="16.019999999999996"/>
    <n v="8.01"/>
  </r>
  <r>
    <x v="0"/>
    <s v="Odisha"/>
    <x v="0"/>
    <x v="3"/>
    <x v="1"/>
    <n v="12.600000000000001"/>
    <n v="-15.119999999999997"/>
  </r>
  <r>
    <x v="0"/>
    <s v="West Bengal"/>
    <x v="1"/>
    <x v="12"/>
    <x v="0"/>
    <n v="10.319999999999999"/>
    <n v="4.83"/>
  </r>
  <r>
    <x v="0"/>
    <s v="Odisha"/>
    <x v="0"/>
    <x v="13"/>
    <x v="0"/>
    <n v="25.199999999999996"/>
    <n v="-30.95999999999999"/>
  </r>
  <r>
    <x v="0"/>
    <s v="Odisha"/>
    <x v="2"/>
    <x v="16"/>
    <x v="0"/>
    <n v="16.740000000000002"/>
    <n v="6.18"/>
  </r>
  <r>
    <x v="0"/>
    <s v="Tripura"/>
    <x v="0"/>
    <x v="0"/>
    <x v="0"/>
    <n v="16.53"/>
    <n v="7.41"/>
  </r>
  <r>
    <x v="0"/>
    <s v="West Bengal"/>
    <x v="0"/>
    <x v="10"/>
    <x v="2"/>
    <n v="445.96000000000004"/>
    <n v="55.744999999999948"/>
  </r>
  <r>
    <x v="0"/>
    <s v="West Bengal"/>
    <x v="0"/>
    <x v="11"/>
    <x v="2"/>
    <n v="36.24"/>
    <n v="15.220800000000001"/>
  </r>
  <r>
    <x v="0"/>
    <s v="West Bengal"/>
    <x v="0"/>
    <x v="15"/>
    <x v="0"/>
    <n v="10.649999999999999"/>
    <n v="5.0054999999999996"/>
  </r>
  <r>
    <x v="0"/>
    <s v="Telangana"/>
    <x v="2"/>
    <x v="14"/>
    <x v="0"/>
    <n v="57.576000000000001"/>
    <n v="21.591000000000001"/>
  </r>
  <r>
    <x v="0"/>
    <s v="Bihar"/>
    <x v="1"/>
    <x v="13"/>
    <x v="0"/>
    <n v="659.52"/>
    <n v="230.76"/>
  </r>
  <r>
    <x v="0"/>
    <s v="Karnataka"/>
    <x v="2"/>
    <x v="10"/>
    <x v="2"/>
    <n v="221.90400000000002"/>
    <n v="-99.876000000000005"/>
  </r>
  <r>
    <x v="0"/>
    <s v="Karnataka"/>
    <x v="2"/>
    <x v="14"/>
    <x v="0"/>
    <n v="147.24"/>
    <n v="64.62"/>
  </r>
  <r>
    <x v="0"/>
    <s v="Karnataka"/>
    <x v="2"/>
    <x v="3"/>
    <x v="1"/>
    <n v="100.62"/>
    <n v="38.22"/>
  </r>
  <r>
    <x v="0"/>
    <s v="Andhra Pradesh"/>
    <x v="2"/>
    <x v="4"/>
    <x v="2"/>
    <n v="474.55200000000008"/>
    <n v="26.35199999999999"/>
  </r>
  <r>
    <x v="0"/>
    <s v="Bihar"/>
    <x v="1"/>
    <x v="11"/>
    <x v="2"/>
    <n v="82.980000000000018"/>
    <n v="13.26"/>
  </r>
  <r>
    <x v="0"/>
    <s v="Bihar"/>
    <x v="1"/>
    <x v="14"/>
    <x v="0"/>
    <n v="20.490000000000002"/>
    <n v="8.19"/>
  </r>
  <r>
    <x v="0"/>
    <s v="Bihar"/>
    <x v="1"/>
    <x v="0"/>
    <x v="0"/>
    <n v="57.42"/>
    <n v="28.71"/>
  </r>
  <r>
    <x v="0"/>
    <s v="Bihar"/>
    <x v="1"/>
    <x v="14"/>
    <x v="0"/>
    <n v="20.490000000000002"/>
    <n v="8.19"/>
  </r>
  <r>
    <x v="0"/>
    <s v="Jharkhand"/>
    <x v="1"/>
    <x v="13"/>
    <x v="0"/>
    <n v="57.12"/>
    <n v="6.24"/>
  </r>
  <r>
    <x v="0"/>
    <s v="Manipur"/>
    <x v="0"/>
    <x v="11"/>
    <x v="2"/>
    <n v="28.17"/>
    <n v="3.3600000000000003"/>
  </r>
  <r>
    <x v="0"/>
    <s v="Assam"/>
    <x v="2"/>
    <x v="9"/>
    <x v="1"/>
    <n v="1322.0099999999998"/>
    <n v="-317.42999999999972"/>
  </r>
  <r>
    <x v="0"/>
    <s v="Puducherry"/>
    <x v="0"/>
    <x v="6"/>
    <x v="2"/>
    <n v="496.64471999999995"/>
    <n v="148.28472000000002"/>
  </r>
  <r>
    <x v="0"/>
    <s v="Manipur"/>
    <x v="0"/>
    <x v="7"/>
    <x v="1"/>
    <n v="834.75000000000011"/>
    <n v="208.65000000000003"/>
  </r>
  <r>
    <x v="0"/>
    <s v="Haryana"/>
    <x v="1"/>
    <x v="0"/>
    <x v="0"/>
    <n v="423.29999999999995"/>
    <n v="186.24"/>
  </r>
  <r>
    <x v="0"/>
    <s v="Gujarat"/>
    <x v="0"/>
    <x v="5"/>
    <x v="0"/>
    <n v="716.96000000000015"/>
    <n v="121.88"/>
  </r>
  <r>
    <x v="0"/>
    <s v="Assam"/>
    <x v="2"/>
    <x v="10"/>
    <x v="2"/>
    <n v="773.40000000000009"/>
    <n v="-680.7"/>
  </r>
  <r>
    <x v="0"/>
    <s v="Assam"/>
    <x v="0"/>
    <x v="15"/>
    <x v="0"/>
    <n v="46.72"/>
    <n v="17.52"/>
  </r>
  <r>
    <x v="0"/>
    <s v="Telangana"/>
    <x v="0"/>
    <x v="0"/>
    <x v="0"/>
    <n v="424.2"/>
    <n v="135.71999999999997"/>
  </r>
  <r>
    <x v="0"/>
    <s v="Odisha"/>
    <x v="0"/>
    <x v="0"/>
    <x v="0"/>
    <n v="97.577999999999989"/>
    <n v="11.898000000000003"/>
  </r>
  <r>
    <x v="0"/>
    <s v="Puducherry"/>
    <x v="0"/>
    <x v="3"/>
    <x v="1"/>
    <n v="79.5"/>
    <n v="1.5"/>
  </r>
  <r>
    <x v="0"/>
    <s v="Jharkhand"/>
    <x v="1"/>
    <x v="11"/>
    <x v="2"/>
    <n v="161.16"/>
    <n v="19.32"/>
  </r>
  <r>
    <x v="0"/>
    <s v="Assam"/>
    <x v="2"/>
    <x v="3"/>
    <x v="1"/>
    <n v="142.90500000000003"/>
    <n v="-105.94500000000002"/>
  </r>
  <r>
    <x v="0"/>
    <s v="Gujarat"/>
    <x v="0"/>
    <x v="1"/>
    <x v="0"/>
    <n v="87.96"/>
    <n v="35.160000000000004"/>
  </r>
  <r>
    <x v="0"/>
    <s v="Haryana"/>
    <x v="1"/>
    <x v="2"/>
    <x v="0"/>
    <n v="111.72"/>
    <n v="40.200000000000003"/>
  </r>
  <r>
    <x v="0"/>
    <s v="Puducherry"/>
    <x v="0"/>
    <x v="14"/>
    <x v="0"/>
    <n v="27.8"/>
    <n v="4.7200000000000006"/>
  </r>
  <r>
    <x v="0"/>
    <s v="Uttar Pradesh"/>
    <x v="1"/>
    <x v="16"/>
    <x v="0"/>
    <n v="4.8000000000000007"/>
    <n v="2.19"/>
  </r>
  <r>
    <x v="0"/>
    <s v="Telangana"/>
    <x v="0"/>
    <x v="16"/>
    <x v="0"/>
    <n v="43.7"/>
    <n v="12.2"/>
  </r>
  <r>
    <x v="0"/>
    <s v="Manipur"/>
    <x v="0"/>
    <x v="16"/>
    <x v="0"/>
    <n v="8.8110000000000035"/>
    <n v="-10.299000000000001"/>
  </r>
  <r>
    <x v="0"/>
    <s v="Kerala"/>
    <x v="1"/>
    <x v="16"/>
    <x v="0"/>
    <n v="10.41"/>
    <n v="3.51"/>
  </r>
  <r>
    <x v="0"/>
    <s v="Manipur"/>
    <x v="0"/>
    <x v="16"/>
    <x v="0"/>
    <n v="4.032"/>
    <n v="-3.767999999999998"/>
  </r>
  <r>
    <x v="0"/>
    <s v="Uttar Pradesh"/>
    <x v="2"/>
    <x v="16"/>
    <x v="0"/>
    <n v="22.919999999999998"/>
    <n v="5.9399999999999995"/>
  </r>
  <r>
    <x v="0"/>
    <s v="Manipur"/>
    <x v="0"/>
    <x v="15"/>
    <x v="0"/>
    <n v="4.2480000000000011"/>
    <n v="-4.6919999999999993"/>
  </r>
  <r>
    <x v="0"/>
    <s v="Jharkhand"/>
    <x v="0"/>
    <x v="8"/>
    <x v="1"/>
    <n v="1411.2"/>
    <n v="405.72000000000008"/>
  </r>
  <r>
    <x v="0"/>
    <s v="Andhra Pradesh"/>
    <x v="2"/>
    <x v="3"/>
    <x v="1"/>
    <n v="439.02"/>
    <n v="219.51"/>
  </r>
  <r>
    <x v="0"/>
    <s v="Delhi"/>
    <x v="0"/>
    <x v="7"/>
    <x v="1"/>
    <n v="456.19200000000006"/>
    <n v="-25.488000000000007"/>
  </r>
  <r>
    <x v="0"/>
    <s v="Manipur"/>
    <x v="2"/>
    <x v="0"/>
    <x v="0"/>
    <n v="331.72800000000001"/>
    <n v="-282.07199999999989"/>
  </r>
  <r>
    <x v="0"/>
    <s v="Tamil Nadu"/>
    <x v="0"/>
    <x v="11"/>
    <x v="2"/>
    <n v="420.41999999999996"/>
    <n v="0"/>
  </r>
  <r>
    <x v="0"/>
    <s v="Delhi"/>
    <x v="0"/>
    <x v="5"/>
    <x v="0"/>
    <n v="335.80800000000011"/>
    <n v="-537.31200000000001"/>
  </r>
  <r>
    <x v="0"/>
    <s v="Andhra Pradesh"/>
    <x v="2"/>
    <x v="2"/>
    <x v="0"/>
    <n v="179.46000000000004"/>
    <n v="37.619999999999997"/>
  </r>
  <r>
    <x v="0"/>
    <s v="Jharkhand"/>
    <x v="0"/>
    <x v="7"/>
    <x v="1"/>
    <n v="920.87999999999988"/>
    <n v="395.93999999999994"/>
  </r>
  <r>
    <x v="0"/>
    <s v="Assam"/>
    <x v="0"/>
    <x v="7"/>
    <x v="1"/>
    <n v="192.12799999999999"/>
    <n v="21.607999999999997"/>
  </r>
  <r>
    <x v="0"/>
    <s v="Tamil Nadu"/>
    <x v="1"/>
    <x v="0"/>
    <x v="0"/>
    <n v="109.998"/>
    <n v="-8.652000000000001"/>
  </r>
  <r>
    <x v="0"/>
    <s v="Tripura"/>
    <x v="0"/>
    <x v="4"/>
    <x v="2"/>
    <n v="98.100000000000009"/>
    <n v="-140.63999999999999"/>
  </r>
  <r>
    <x v="0"/>
    <s v="Andhra Pradesh"/>
    <x v="0"/>
    <x v="0"/>
    <x v="0"/>
    <n v="141.63"/>
    <n v="36.81"/>
  </r>
  <r>
    <x v="0"/>
    <s v="Karnataka"/>
    <x v="0"/>
    <x v="2"/>
    <x v="0"/>
    <n v="50.328000000000003"/>
    <n v="15.048"/>
  </r>
  <r>
    <x v="0"/>
    <s v="Tripura"/>
    <x v="0"/>
    <x v="10"/>
    <x v="2"/>
    <n v="54.64800000000001"/>
    <n v="-56.471999999999994"/>
  </r>
  <r>
    <x v="0"/>
    <s v="Tripura"/>
    <x v="0"/>
    <x v="1"/>
    <x v="0"/>
    <n v="35.531999999999996"/>
    <n v="-0.64800000000000468"/>
  </r>
  <r>
    <x v="0"/>
    <s v="Tripura"/>
    <x v="2"/>
    <x v="3"/>
    <x v="1"/>
    <n v="18.839999999999996"/>
    <n v="8.4599999999999991"/>
  </r>
  <r>
    <x v="0"/>
    <s v="Uttar Pradesh"/>
    <x v="2"/>
    <x v="15"/>
    <x v="0"/>
    <n v="12.474"/>
    <n v="5.5439999999999996"/>
  </r>
  <r>
    <x v="0"/>
    <s v="Tripura"/>
    <x v="0"/>
    <x v="0"/>
    <x v="0"/>
    <n v="38.664000000000001"/>
    <n v="-81.215999999999994"/>
  </r>
  <r>
    <x v="0"/>
    <s v="Delhi"/>
    <x v="0"/>
    <x v="10"/>
    <x v="2"/>
    <n v="21.555"/>
    <n v="-18.704999999999998"/>
  </r>
  <r>
    <x v="0"/>
    <s v="Delhi"/>
    <x v="0"/>
    <x v="16"/>
    <x v="0"/>
    <n v="17.027999999999999"/>
    <n v="-27.851999999999993"/>
  </r>
  <r>
    <x v="0"/>
    <s v="Tamil Nadu"/>
    <x v="0"/>
    <x v="1"/>
    <x v="0"/>
    <n v="21"/>
    <n v="4.62"/>
  </r>
  <r>
    <x v="0"/>
    <s v="Manipur"/>
    <x v="2"/>
    <x v="15"/>
    <x v="0"/>
    <n v="5.3040000000000003"/>
    <n v="-3.4559999999999995"/>
  </r>
  <r>
    <x v="0"/>
    <s v="Tripura"/>
    <x v="0"/>
    <x v="15"/>
    <x v="0"/>
    <n v="3.8880000000000008"/>
    <n v="-3.2519999999999989"/>
  </r>
  <r>
    <x v="0"/>
    <s v="Manipur"/>
    <x v="1"/>
    <x v="5"/>
    <x v="0"/>
    <n v="5273.7"/>
    <n v="1898.4"/>
  </r>
  <r>
    <x v="0"/>
    <s v="Jharkhand"/>
    <x v="0"/>
    <x v="6"/>
    <x v="2"/>
    <n v="1781.1359999999997"/>
    <n v="-134.06399999999999"/>
  </r>
  <r>
    <x v="0"/>
    <s v="Manipur"/>
    <x v="1"/>
    <x v="6"/>
    <x v="2"/>
    <n v="1429.4399999999998"/>
    <n v="471.59999999999997"/>
  </r>
  <r>
    <x v="0"/>
    <s v="Madhya Pradesh"/>
    <x v="0"/>
    <x v="6"/>
    <x v="2"/>
    <n v="1026.54"/>
    <n v="400.32"/>
  </r>
  <r>
    <x v="0"/>
    <s v="Karnataka"/>
    <x v="2"/>
    <x v="0"/>
    <x v="0"/>
    <n v="538.44000000000005"/>
    <n v="156.12"/>
  </r>
  <r>
    <x v="0"/>
    <s v="Karnataka"/>
    <x v="2"/>
    <x v="7"/>
    <x v="1"/>
    <n v="521.81999999999994"/>
    <n v="114.75"/>
  </r>
  <r>
    <x v="0"/>
    <s v="Jammu and Kashmir"/>
    <x v="0"/>
    <x v="5"/>
    <x v="0"/>
    <n v="756"/>
    <n v="-58.800000000000004"/>
  </r>
  <r>
    <x v="0"/>
    <s v="Maharashtra"/>
    <x v="0"/>
    <x v="11"/>
    <x v="2"/>
    <n v="743.12999999999988"/>
    <n v="349.2"/>
  </r>
  <r>
    <x v="0"/>
    <s v="Chandigarh"/>
    <x v="1"/>
    <x v="7"/>
    <x v="1"/>
    <n v="230.74199999999999"/>
    <n v="33.281999999999996"/>
  </r>
  <r>
    <x v="0"/>
    <s v="Andhra Pradesh"/>
    <x v="0"/>
    <x v="13"/>
    <x v="0"/>
    <n v="322.2"/>
    <n v="25.740000000000002"/>
  </r>
  <r>
    <x v="0"/>
    <s v="Tripura"/>
    <x v="0"/>
    <x v="5"/>
    <x v="0"/>
    <n v="170.88"/>
    <n v="49.555199999999978"/>
  </r>
  <r>
    <x v="0"/>
    <s v="Puducherry"/>
    <x v="2"/>
    <x v="7"/>
    <x v="1"/>
    <n v="152.06400000000002"/>
    <n v="-10.176"/>
  </r>
  <r>
    <x v="0"/>
    <s v="Karnataka"/>
    <x v="2"/>
    <x v="7"/>
    <x v="1"/>
    <n v="106.01999999999998"/>
    <n v="9.5400000000000009"/>
  </r>
  <r>
    <x v="0"/>
    <s v="Karnataka"/>
    <x v="2"/>
    <x v="3"/>
    <x v="1"/>
    <n v="232.62"/>
    <n v="69.78"/>
  </r>
  <r>
    <x v="0"/>
    <s v="West Bengal"/>
    <x v="0"/>
    <x v="1"/>
    <x v="0"/>
    <n v="138"/>
    <n v="31.68"/>
  </r>
  <r>
    <x v="0"/>
    <s v="Jammu and Kashmir"/>
    <x v="0"/>
    <x v="3"/>
    <x v="1"/>
    <n v="16.192"/>
    <n v="-6.8815999999999953"/>
  </r>
  <r>
    <x v="0"/>
    <s v="Karnataka"/>
    <x v="2"/>
    <x v="0"/>
    <x v="0"/>
    <n v="95.1"/>
    <n v="17.100000000000001"/>
  </r>
  <r>
    <x v="0"/>
    <s v="Karnataka"/>
    <x v="2"/>
    <x v="9"/>
    <x v="1"/>
    <n v="364.32"/>
    <n v="131.13"/>
  </r>
  <r>
    <x v="0"/>
    <s v="Telangana"/>
    <x v="0"/>
    <x v="16"/>
    <x v="0"/>
    <n v="56.820000000000007"/>
    <n v="28.410000000000004"/>
  </r>
  <r>
    <x v="0"/>
    <s v="Jharkhand"/>
    <x v="0"/>
    <x v="7"/>
    <x v="1"/>
    <n v="85.541399999999996"/>
    <n v="11.681399999999996"/>
  </r>
  <r>
    <x v="0"/>
    <s v="Karnataka"/>
    <x v="2"/>
    <x v="13"/>
    <x v="0"/>
    <n v="49.44"/>
    <n v="14.28"/>
  </r>
  <r>
    <x v="0"/>
    <s v="Karnataka"/>
    <x v="2"/>
    <x v="16"/>
    <x v="0"/>
    <n v="67.919999999999987"/>
    <n v="14.16"/>
  </r>
  <r>
    <x v="0"/>
    <s v="Karnataka"/>
    <x v="2"/>
    <x v="11"/>
    <x v="2"/>
    <n v="79.499999999999986"/>
    <n v="15.899999999999999"/>
  </r>
  <r>
    <x v="0"/>
    <s v="Delhi"/>
    <x v="0"/>
    <x v="13"/>
    <x v="0"/>
    <n v="204.66000000000003"/>
    <n v="27.209999999999997"/>
  </r>
  <r>
    <x v="0"/>
    <s v="Maharashtra"/>
    <x v="0"/>
    <x v="5"/>
    <x v="0"/>
    <n v="137.21999999999997"/>
    <n v="48"/>
  </r>
  <r>
    <x v="0"/>
    <s v="Delhi"/>
    <x v="0"/>
    <x v="2"/>
    <x v="0"/>
    <n v="166.13099999999997"/>
    <n v="36.771000000000001"/>
  </r>
  <r>
    <x v="0"/>
    <s v="Delhi"/>
    <x v="0"/>
    <x v="0"/>
    <x v="0"/>
    <n v="130.89600000000002"/>
    <n v="56.645999999999994"/>
  </r>
  <r>
    <x v="0"/>
    <s v="Jammu and Kashmir"/>
    <x v="2"/>
    <x v="2"/>
    <x v="0"/>
    <n v="47.1"/>
    <n v="13.649999999999999"/>
  </r>
  <r>
    <x v="0"/>
    <s v="Delhi"/>
    <x v="0"/>
    <x v="11"/>
    <x v="2"/>
    <n v="69.335999999999999"/>
    <n v="9.2159999999999975"/>
  </r>
  <r>
    <x v="0"/>
    <s v="Karnataka"/>
    <x v="2"/>
    <x v="13"/>
    <x v="0"/>
    <n v="82.890000000000015"/>
    <n v="36.449999999999996"/>
  </r>
  <r>
    <x v="0"/>
    <s v="Karnataka"/>
    <x v="2"/>
    <x v="2"/>
    <x v="0"/>
    <n v="60.96"/>
    <n v="16.440000000000001"/>
  </r>
  <r>
    <x v="0"/>
    <s v="Karnataka"/>
    <x v="2"/>
    <x v="0"/>
    <x v="0"/>
    <n v="49.59"/>
    <n v="17.28"/>
  </r>
  <r>
    <x v="0"/>
    <s v="Karnataka"/>
    <x v="2"/>
    <x v="13"/>
    <x v="0"/>
    <n v="120.84"/>
    <n v="53.16"/>
  </r>
  <r>
    <x v="0"/>
    <s v="Madhya Pradesh"/>
    <x v="0"/>
    <x v="13"/>
    <x v="0"/>
    <n v="14.28"/>
    <n v="1.56"/>
  </r>
  <r>
    <x v="0"/>
    <s v="Madhya Pradesh"/>
    <x v="0"/>
    <x v="12"/>
    <x v="0"/>
    <n v="44.76"/>
    <n v="4.92"/>
  </r>
  <r>
    <x v="0"/>
    <s v="West Bengal"/>
    <x v="0"/>
    <x v="0"/>
    <x v="0"/>
    <n v="35.478000000000002"/>
    <n v="-1.6020000000000003"/>
  </r>
  <r>
    <x v="0"/>
    <s v="Delhi"/>
    <x v="0"/>
    <x v="2"/>
    <x v="0"/>
    <n v="35.558999999999997"/>
    <n v="-0.80100000000000016"/>
  </r>
  <r>
    <x v="0"/>
    <s v="West Bengal"/>
    <x v="0"/>
    <x v="0"/>
    <x v="0"/>
    <n v="8.8559999999999999"/>
    <n v="0.66600000000000015"/>
  </r>
  <r>
    <x v="0"/>
    <s v="West Bengal"/>
    <x v="0"/>
    <x v="12"/>
    <x v="0"/>
    <n v="16.32"/>
    <n v="2.2800000000000002"/>
  </r>
  <r>
    <x v="0"/>
    <s v="Madhya Pradesh"/>
    <x v="1"/>
    <x v="14"/>
    <x v="0"/>
    <n v="33.72"/>
    <n v="15.16"/>
  </r>
  <r>
    <x v="0"/>
    <s v="Rajasthan"/>
    <x v="2"/>
    <x v="2"/>
    <x v="0"/>
    <n v="9"/>
    <n v="-12.6"/>
  </r>
  <r>
    <x v="0"/>
    <s v="Tamil Nadu"/>
    <x v="0"/>
    <x v="0"/>
    <x v="0"/>
    <n v="552.50099999999998"/>
    <n v="110.42099999999999"/>
  </r>
  <r>
    <x v="0"/>
    <s v="Andhra Pradesh"/>
    <x v="0"/>
    <x v="0"/>
    <x v="0"/>
    <n v="436.04999999999995"/>
    <n v="-48.449999999999996"/>
  </r>
  <r>
    <x v="0"/>
    <s v="Manipur"/>
    <x v="0"/>
    <x v="3"/>
    <x v="1"/>
    <n v="200.64000000000004"/>
    <n v="38.04"/>
  </r>
  <r>
    <x v="0"/>
    <s v="Manipur"/>
    <x v="0"/>
    <x v="3"/>
    <x v="1"/>
    <n v="110.10000000000001"/>
    <n v="8.7900000000000009"/>
  </r>
  <r>
    <x v="0"/>
    <s v="Manipur"/>
    <x v="0"/>
    <x v="16"/>
    <x v="0"/>
    <n v="70.05"/>
    <n v="25.8"/>
  </r>
  <r>
    <x v="0"/>
    <s v="Tamil Nadu"/>
    <x v="0"/>
    <x v="14"/>
    <x v="0"/>
    <n v="61.470000000000006"/>
    <n v="10.98"/>
  </r>
  <r>
    <x v="0"/>
    <s v="Uttar Pradesh"/>
    <x v="0"/>
    <x v="0"/>
    <x v="0"/>
    <n v="62.720000000000006"/>
    <n v="12.52"/>
  </r>
  <r>
    <x v="0"/>
    <s v="Puducherry"/>
    <x v="0"/>
    <x v="1"/>
    <x v="0"/>
    <n v="66"/>
    <n v="17.7"/>
  </r>
  <r>
    <x v="0"/>
    <s v="Uttar Pradesh"/>
    <x v="0"/>
    <x v="13"/>
    <x v="0"/>
    <n v="29.96"/>
    <n v="12.28"/>
  </r>
  <r>
    <x v="0"/>
    <s v="Tamil Nadu"/>
    <x v="0"/>
    <x v="0"/>
    <x v="0"/>
    <n v="54.432000000000016"/>
    <n v="-3.0780000000000021"/>
  </r>
  <r>
    <x v="0"/>
    <s v="Puducherry"/>
    <x v="0"/>
    <x v="15"/>
    <x v="0"/>
    <n v="84.960000000000008"/>
    <n v="31.32"/>
  </r>
  <r>
    <x v="0"/>
    <s v="Assam"/>
    <x v="0"/>
    <x v="16"/>
    <x v="0"/>
    <n v="42.599999999999994"/>
    <n v="10.56"/>
  </r>
  <r>
    <x v="0"/>
    <s v="Delhi"/>
    <x v="0"/>
    <x v="13"/>
    <x v="0"/>
    <n v="26.099999999999998"/>
    <n v="6.7799999999999994"/>
  </r>
  <r>
    <x v="0"/>
    <s v="West Bengal"/>
    <x v="1"/>
    <x v="16"/>
    <x v="0"/>
    <n v="21.299999999999997"/>
    <n v="5.28"/>
  </r>
  <r>
    <x v="0"/>
    <s v="Puducherry"/>
    <x v="0"/>
    <x v="16"/>
    <x v="0"/>
    <n v="6.8400000000000007"/>
    <n v="-4.0200000000000014"/>
  </r>
  <r>
    <x v="0"/>
    <s v="Manipur"/>
    <x v="0"/>
    <x v="12"/>
    <x v="0"/>
    <n v="14.04"/>
    <n v="5.04"/>
  </r>
  <r>
    <x v="0"/>
    <s v="Tamil Nadu"/>
    <x v="2"/>
    <x v="15"/>
    <x v="0"/>
    <n v="36.480000000000004"/>
    <n v="18.240000000000002"/>
  </r>
  <r>
    <x v="0"/>
    <s v="Manipur"/>
    <x v="0"/>
    <x v="15"/>
    <x v="0"/>
    <n v="14.549999999999999"/>
    <n v="3.7800000000000002"/>
  </r>
  <r>
    <x v="0"/>
    <s v="Gujarat"/>
    <x v="0"/>
    <x v="0"/>
    <x v="0"/>
    <n v="6.7920000000000007"/>
    <n v="-2.2080000000000002"/>
  </r>
  <r>
    <x v="0"/>
    <s v="Gujarat"/>
    <x v="0"/>
    <x v="16"/>
    <x v="0"/>
    <n v="4.944"/>
    <n v="-1.8659999999999988"/>
  </r>
  <r>
    <x v="0"/>
    <s v="Gujarat"/>
    <x v="0"/>
    <x v="0"/>
    <x v="0"/>
    <n v="19.763999999999999"/>
    <n v="-17.795999999999996"/>
  </r>
  <r>
    <x v="0"/>
    <s v="Uttar Pradesh"/>
    <x v="0"/>
    <x v="5"/>
    <x v="0"/>
    <n v="648.57600000000014"/>
    <n v="-886.46400000000006"/>
  </r>
  <r>
    <x v="0"/>
    <s v="Jharkhand"/>
    <x v="0"/>
    <x v="6"/>
    <x v="2"/>
    <n v="1270.1745599999999"/>
    <n v="404.61456000000004"/>
  </r>
  <r>
    <x v="0"/>
    <s v="Delhi"/>
    <x v="1"/>
    <x v="9"/>
    <x v="1"/>
    <n v="370.57499999999999"/>
    <n v="115.27499999999998"/>
  </r>
  <r>
    <x v="0"/>
    <s v="Chhattisgarh"/>
    <x v="2"/>
    <x v="6"/>
    <x v="2"/>
    <n v="381.63"/>
    <n v="183.18"/>
  </r>
  <r>
    <x v="0"/>
    <s v="Madhya Pradesh"/>
    <x v="0"/>
    <x v="8"/>
    <x v="1"/>
    <n v="642.95999999999992"/>
    <n v="10.680000000000007"/>
  </r>
  <r>
    <x v="0"/>
    <s v="Maharashtra"/>
    <x v="2"/>
    <x v="6"/>
    <x v="2"/>
    <n v="360"/>
    <n v="133.20000000000002"/>
  </r>
  <r>
    <x v="0"/>
    <s v="Maharashtra"/>
    <x v="2"/>
    <x v="3"/>
    <x v="1"/>
    <n v="383.13000000000005"/>
    <n v="179.82"/>
  </r>
  <r>
    <x v="0"/>
    <s v="Tamil Nadu"/>
    <x v="0"/>
    <x v="10"/>
    <x v="2"/>
    <n v="135.55799999999999"/>
    <n v="28.698"/>
  </r>
  <r>
    <x v="0"/>
    <s v="Karnataka"/>
    <x v="1"/>
    <x v="5"/>
    <x v="0"/>
    <n v="325.26000000000005"/>
    <n v="74.7"/>
  </r>
  <r>
    <x v="0"/>
    <s v="Uttar Pradesh"/>
    <x v="0"/>
    <x v="5"/>
    <x v="0"/>
    <n v="84.978000000000009"/>
    <n v="-189.79199999999997"/>
  </r>
  <r>
    <x v="0"/>
    <s v="Tamil Nadu"/>
    <x v="0"/>
    <x v="16"/>
    <x v="0"/>
    <n v="120.96000000000001"/>
    <n v="55.44"/>
  </r>
  <r>
    <x v="0"/>
    <s v="Uttar Pradesh"/>
    <x v="0"/>
    <x v="6"/>
    <x v="2"/>
    <n v="44.496000000000002"/>
    <n v="-37.103999999999985"/>
  </r>
  <r>
    <x v="0"/>
    <s v="Tamil Nadu"/>
    <x v="2"/>
    <x v="0"/>
    <x v="0"/>
    <n v="97.800000000000011"/>
    <n v="2.88"/>
  </r>
  <r>
    <x v="0"/>
    <s v="Karnataka"/>
    <x v="2"/>
    <x v="3"/>
    <x v="1"/>
    <n v="116.34"/>
    <n v="-157.10999999999999"/>
  </r>
  <r>
    <x v="0"/>
    <s v="Chandigarh"/>
    <x v="2"/>
    <x v="14"/>
    <x v="0"/>
    <n v="168.2"/>
    <n v="74"/>
  </r>
  <r>
    <x v="0"/>
    <s v="Madhya Pradesh"/>
    <x v="0"/>
    <x v="13"/>
    <x v="0"/>
    <n v="53.64"/>
    <n v="-9.8400000000000034"/>
  </r>
  <r>
    <x v="0"/>
    <s v="Karnataka"/>
    <x v="1"/>
    <x v="2"/>
    <x v="0"/>
    <n v="61.739999999999995"/>
    <n v="28.98"/>
  </r>
  <r>
    <x v="0"/>
    <s v="Tamil Nadu"/>
    <x v="0"/>
    <x v="1"/>
    <x v="0"/>
    <n v="59.220000000000006"/>
    <n v="24.240000000000002"/>
  </r>
  <r>
    <x v="0"/>
    <s v="Madhya Pradesh"/>
    <x v="0"/>
    <x v="16"/>
    <x v="0"/>
    <n v="36.972000000000001"/>
    <n v="4.2719999999999985"/>
  </r>
  <r>
    <x v="0"/>
    <s v="Uttarakhand"/>
    <x v="0"/>
    <x v="0"/>
    <x v="0"/>
    <n v="97.92"/>
    <n v="3.9000000000000004"/>
  </r>
  <r>
    <x v="0"/>
    <s v="Maharashtra"/>
    <x v="0"/>
    <x v="6"/>
    <x v="2"/>
    <n v="953.84848"/>
    <n v="45.848480000000002"/>
  </r>
  <r>
    <x v="0"/>
    <s v="Chandigarh"/>
    <x v="0"/>
    <x v="13"/>
    <x v="0"/>
    <n v="111.104"/>
    <n v="8.3328000000000024"/>
  </r>
  <r>
    <x v="0"/>
    <s v="Jharkhand"/>
    <x v="0"/>
    <x v="14"/>
    <x v="0"/>
    <n v="32.44"/>
    <n v="10.7"/>
  </r>
  <r>
    <x v="0"/>
    <s v="Odisha"/>
    <x v="2"/>
    <x v="2"/>
    <x v="0"/>
    <n v="30.239999999999995"/>
    <n v="0.66000000000000103"/>
  </r>
  <r>
    <x v="0"/>
    <s v="Uttar Pradesh"/>
    <x v="0"/>
    <x v="16"/>
    <x v="0"/>
    <n v="9.3060000000000009"/>
    <n v="-20.814"/>
  </r>
  <r>
    <x v="0"/>
    <s v="Rajasthan"/>
    <x v="2"/>
    <x v="10"/>
    <x v="2"/>
    <n v="190.86300000000003"/>
    <n v="-267.23699999999997"/>
  </r>
  <r>
    <x v="0"/>
    <s v="Jammu and Kashmir"/>
    <x v="2"/>
    <x v="9"/>
    <x v="1"/>
    <n v="329.10300000000001"/>
    <n v="3.6330000000000027"/>
  </r>
  <r>
    <x v="0"/>
    <s v="Rajasthan"/>
    <x v="2"/>
    <x v="13"/>
    <x v="0"/>
    <n v="108.486"/>
    <n v="-126.71399999999997"/>
  </r>
  <r>
    <x v="0"/>
    <s v="Chhattisgarh"/>
    <x v="2"/>
    <x v="0"/>
    <x v="0"/>
    <n v="33.120000000000005"/>
    <n v="5.58"/>
  </r>
  <r>
    <x v="0"/>
    <s v="Gujarat"/>
    <x v="0"/>
    <x v="4"/>
    <x v="2"/>
    <n v="4899.93"/>
    <n v="2400.9656999999997"/>
  </r>
  <r>
    <x v="0"/>
    <s v="Gujarat"/>
    <x v="0"/>
    <x v="8"/>
    <x v="1"/>
    <n v="836.59199999999998"/>
    <n v="-264.92079999999999"/>
  </r>
  <r>
    <x v="0"/>
    <s v="Gujarat"/>
    <x v="0"/>
    <x v="0"/>
    <x v="0"/>
    <n v="362.92"/>
    <n v="105.24679999999995"/>
  </r>
  <r>
    <x v="0"/>
    <s v="Gujarat"/>
    <x v="0"/>
    <x v="15"/>
    <x v="0"/>
    <n v="26.38"/>
    <n v="12.134799999999998"/>
  </r>
  <r>
    <x v="0"/>
    <s v="Jammu and Kashmir"/>
    <x v="2"/>
    <x v="16"/>
    <x v="0"/>
    <n v="43.8"/>
    <n v="20.100000000000001"/>
  </r>
  <r>
    <x v="0"/>
    <s v="Kerala"/>
    <x v="2"/>
    <x v="0"/>
    <x v="0"/>
    <n v="135.84"/>
    <n v="23.04"/>
  </r>
  <r>
    <x v="0"/>
    <s v="Kerala"/>
    <x v="2"/>
    <x v="1"/>
    <x v="0"/>
    <n v="43.980000000000004"/>
    <n v="9.66"/>
  </r>
  <r>
    <x v="0"/>
    <s v="Maharashtra"/>
    <x v="0"/>
    <x v="14"/>
    <x v="0"/>
    <n v="56.120000000000005"/>
    <n v="21.32"/>
  </r>
  <r>
    <x v="0"/>
    <s v="Jharkhand"/>
    <x v="2"/>
    <x v="10"/>
    <x v="2"/>
    <n v="159.98400000000001"/>
    <n v="13.998599999999989"/>
  </r>
  <r>
    <x v="0"/>
    <s v="Jammu and Kashmir"/>
    <x v="2"/>
    <x v="12"/>
    <x v="0"/>
    <n v="9.120000000000001"/>
    <n v="3.24"/>
  </r>
  <r>
    <x v="0"/>
    <s v="Jharkhand"/>
    <x v="2"/>
    <x v="3"/>
    <x v="1"/>
    <n v="50.280000000000008"/>
    <n v="17.580000000000002"/>
  </r>
  <r>
    <x v="0"/>
    <s v="Andhra Pradesh"/>
    <x v="2"/>
    <x v="11"/>
    <x v="2"/>
    <n v="130.32"/>
    <n v="12.96"/>
  </r>
  <r>
    <x v="0"/>
    <s v="Jammu and Kashmir"/>
    <x v="0"/>
    <x v="7"/>
    <x v="1"/>
    <n v="205.90379999999999"/>
    <n v="22.483800000000031"/>
  </r>
  <r>
    <x v="0"/>
    <s v="Jammu and Kashmir"/>
    <x v="0"/>
    <x v="3"/>
    <x v="1"/>
    <n v="62.064600000000006"/>
    <n v="3.3845999999999918"/>
  </r>
  <r>
    <x v="0"/>
    <s v="Andhra Pradesh"/>
    <x v="2"/>
    <x v="16"/>
    <x v="0"/>
    <n v="21.06"/>
    <n v="4.8000000000000007"/>
  </r>
  <r>
    <x v="0"/>
    <s v="Jammu and Kashmir"/>
    <x v="0"/>
    <x v="12"/>
    <x v="0"/>
    <n v="25.547399999999996"/>
    <n v="6.7374000000000001"/>
  </r>
  <r>
    <x v="0"/>
    <s v="Gujarat"/>
    <x v="0"/>
    <x v="1"/>
    <x v="0"/>
    <n v="3930.0720000000001"/>
    <n v="-786.01440000000025"/>
  </r>
  <r>
    <x v="0"/>
    <s v="Gujarat"/>
    <x v="0"/>
    <x v="10"/>
    <x v="2"/>
    <n v="431.97600000000006"/>
    <n v="32.398200000000017"/>
  </r>
  <r>
    <x v="0"/>
    <s v="Gujarat"/>
    <x v="0"/>
    <x v="11"/>
    <x v="2"/>
    <n v="41.720000000000006"/>
    <n v="5.7364999999999977"/>
  </r>
  <r>
    <x v="0"/>
    <s v="Gujarat"/>
    <x v="0"/>
    <x v="15"/>
    <x v="0"/>
    <n v="2.3039999999999998"/>
    <n v="0.77759999999999996"/>
  </r>
  <r>
    <x v="0"/>
    <s v="Telangana"/>
    <x v="0"/>
    <x v="9"/>
    <x v="1"/>
    <n v="1179.2625"/>
    <n v="-471.78749999999997"/>
  </r>
  <r>
    <x v="0"/>
    <s v="Chandigarh"/>
    <x v="0"/>
    <x v="7"/>
    <x v="1"/>
    <n v="1845.7199999999998"/>
    <n v="535.20000000000005"/>
  </r>
  <r>
    <x v="0"/>
    <s v="Madhya Pradesh"/>
    <x v="2"/>
    <x v="9"/>
    <x v="1"/>
    <n v="756.13500000000022"/>
    <n v="16.784999999999982"/>
  </r>
  <r>
    <x v="0"/>
    <s v="Telangana"/>
    <x v="0"/>
    <x v="10"/>
    <x v="2"/>
    <n v="646.53750000000002"/>
    <n v="-17.27249999999998"/>
  </r>
  <r>
    <x v="0"/>
    <s v="Kerala"/>
    <x v="2"/>
    <x v="10"/>
    <x v="2"/>
    <n v="637.35"/>
    <n v="70.08"/>
  </r>
  <r>
    <x v="0"/>
    <s v="Chandigarh"/>
    <x v="1"/>
    <x v="7"/>
    <x v="1"/>
    <n v="892.8"/>
    <n v="0"/>
  </r>
  <r>
    <x v="0"/>
    <s v="Manipur"/>
    <x v="0"/>
    <x v="10"/>
    <x v="2"/>
    <n v="479.95"/>
    <n v="129.5865"/>
  </r>
  <r>
    <x v="0"/>
    <s v="Manipur"/>
    <x v="0"/>
    <x v="16"/>
    <x v="0"/>
    <n v="447.85999999999996"/>
    <n v="219.45140000000001"/>
  </r>
  <r>
    <x v="0"/>
    <s v="Manipur"/>
    <x v="0"/>
    <x v="2"/>
    <x v="0"/>
    <n v="166.44"/>
    <n v="79.891199999999998"/>
  </r>
  <r>
    <x v="0"/>
    <s v="Karnataka"/>
    <x v="2"/>
    <x v="3"/>
    <x v="1"/>
    <n v="222.23999999999995"/>
    <n v="17.760000000000002"/>
  </r>
  <r>
    <x v="0"/>
    <s v="Kerala"/>
    <x v="2"/>
    <x v="5"/>
    <x v="0"/>
    <n v="388.68"/>
    <n v="143.76"/>
  </r>
  <r>
    <x v="0"/>
    <s v="Haryana"/>
    <x v="2"/>
    <x v="1"/>
    <x v="0"/>
    <n v="144.59999999999997"/>
    <n v="7.1999999999999993"/>
  </r>
  <r>
    <x v="0"/>
    <s v="Maharashtra"/>
    <x v="0"/>
    <x v="8"/>
    <x v="1"/>
    <n v="637.89599999999996"/>
    <n v="-127.57919999999996"/>
  </r>
  <r>
    <x v="0"/>
    <s v="Maharashtra"/>
    <x v="0"/>
    <x v="4"/>
    <x v="2"/>
    <n v="287.90999999999997"/>
    <n v="33.589499999999987"/>
  </r>
  <r>
    <x v="0"/>
    <s v="Maharashtra"/>
    <x v="0"/>
    <x v="14"/>
    <x v="0"/>
    <n v="36.6"/>
    <n v="11.894999999999994"/>
  </r>
  <r>
    <x v="0"/>
    <s v="Rajasthan"/>
    <x v="0"/>
    <x v="10"/>
    <x v="2"/>
    <n v="134.85000000000002"/>
    <n v="37.757999999999996"/>
  </r>
  <r>
    <x v="0"/>
    <s v="Madhya Pradesh"/>
    <x v="2"/>
    <x v="14"/>
    <x v="0"/>
    <n v="142.45200000000003"/>
    <n v="3.1319999999999979"/>
  </r>
  <r>
    <x v="0"/>
    <s v="Kerala"/>
    <x v="2"/>
    <x v="5"/>
    <x v="0"/>
    <n v="274.43999999999994"/>
    <n v="96"/>
  </r>
  <r>
    <x v="0"/>
    <s v="Maharashtra"/>
    <x v="0"/>
    <x v="11"/>
    <x v="2"/>
    <n v="121.92"/>
    <n v="36.47999999999999"/>
  </r>
  <r>
    <x v="0"/>
    <s v="Chandigarh"/>
    <x v="0"/>
    <x v="9"/>
    <x v="1"/>
    <n v="291.78000000000003"/>
    <n v="37.92"/>
  </r>
  <r>
    <x v="0"/>
    <s v="Madhya Pradesh"/>
    <x v="2"/>
    <x v="7"/>
    <x v="1"/>
    <n v="101.41200000000001"/>
    <n v="20.231999999999999"/>
  </r>
  <r>
    <x v="0"/>
    <s v="Madhya Pradesh"/>
    <x v="2"/>
    <x v="2"/>
    <x v="0"/>
    <n v="75.006"/>
    <n v="25.775999999999996"/>
  </r>
  <r>
    <x v="0"/>
    <s v="Jammu and Kashmir"/>
    <x v="2"/>
    <x v="7"/>
    <x v="1"/>
    <n v="563.42999999999984"/>
    <n v="-56.343000000000018"/>
  </r>
  <r>
    <x v="0"/>
    <s v="Jammu and Kashmir"/>
    <x v="2"/>
    <x v="2"/>
    <x v="0"/>
    <n v="42.783999999999999"/>
    <n v="15.509199999999998"/>
  </r>
  <r>
    <x v="0"/>
    <s v="Karnataka"/>
    <x v="2"/>
    <x v="13"/>
    <x v="0"/>
    <n v="53.55"/>
    <n v="4.2299999999999995"/>
  </r>
  <r>
    <x v="0"/>
    <s v="Manipur"/>
    <x v="0"/>
    <x v="1"/>
    <x v="0"/>
    <n v="101.283"/>
    <n v="-42.146999999999991"/>
  </r>
  <r>
    <x v="0"/>
    <s v="Kerala"/>
    <x v="2"/>
    <x v="13"/>
    <x v="0"/>
    <n v="107.28"/>
    <n v="36.36"/>
  </r>
  <r>
    <x v="0"/>
    <s v="Haryana"/>
    <x v="2"/>
    <x v="12"/>
    <x v="0"/>
    <n v="17.28"/>
    <n v="7.92"/>
  </r>
  <r>
    <x v="0"/>
    <s v="Tripura"/>
    <x v="0"/>
    <x v="7"/>
    <x v="1"/>
    <n v="56.34"/>
    <n v="15.75"/>
  </r>
  <r>
    <x v="0"/>
    <s v="Madhya Pradesh"/>
    <x v="2"/>
    <x v="3"/>
    <x v="1"/>
    <n v="34.182000000000002"/>
    <n v="-0.43800000000000017"/>
  </r>
  <r>
    <x v="0"/>
    <s v="Kerala"/>
    <x v="2"/>
    <x v="14"/>
    <x v="0"/>
    <n v="23.4"/>
    <n v="1.3800000000000001"/>
  </r>
  <r>
    <x v="0"/>
    <s v="Jammu and Kashmir"/>
    <x v="0"/>
    <x v="0"/>
    <x v="0"/>
    <n v="11.32"/>
    <n v="1.92"/>
  </r>
  <r>
    <x v="0"/>
    <s v="Delhi"/>
    <x v="2"/>
    <x v="3"/>
    <x v="1"/>
    <n v="35.28"/>
    <n v="11.995199999999997"/>
  </r>
  <r>
    <x v="0"/>
    <s v="Delhi"/>
    <x v="2"/>
    <x v="1"/>
    <x v="0"/>
    <n v="25.349999999999998"/>
    <n v="7.6049999999999978"/>
  </r>
  <r>
    <x v="0"/>
    <s v="Jammu and Kashmir"/>
    <x v="0"/>
    <x v="14"/>
    <x v="0"/>
    <n v="28.119999999999997"/>
    <n v="5.3200000000000012"/>
  </r>
  <r>
    <x v="0"/>
    <s v="Punjab"/>
    <x v="0"/>
    <x v="5"/>
    <x v="0"/>
    <n v="2051.0129999999995"/>
    <n v="667.11300000000006"/>
  </r>
  <r>
    <x v="0"/>
    <s v="Karnataka"/>
    <x v="0"/>
    <x v="9"/>
    <x v="1"/>
    <n v="1236.33"/>
    <n v="383.21999999999997"/>
  </r>
  <r>
    <x v="0"/>
    <s v="Maharashtra"/>
    <x v="2"/>
    <x v="10"/>
    <x v="2"/>
    <n v="831.11220000000003"/>
    <n v="59.99219999999994"/>
  </r>
  <r>
    <x v="0"/>
    <s v="Maharashtra"/>
    <x v="2"/>
    <x v="9"/>
    <x v="1"/>
    <n v="719.98739999999998"/>
    <n v="270.94739999999996"/>
  </r>
  <r>
    <x v="0"/>
    <s v="Telangana"/>
    <x v="0"/>
    <x v="10"/>
    <x v="2"/>
    <n v="198.04500000000002"/>
    <n v="-15.434999999999999"/>
  </r>
  <r>
    <x v="0"/>
    <s v="Tamil Nadu"/>
    <x v="1"/>
    <x v="6"/>
    <x v="2"/>
    <n v="585.98568"/>
    <n v="180.74567999999999"/>
  </r>
  <r>
    <x v="0"/>
    <s v="Karnataka"/>
    <x v="0"/>
    <x v="0"/>
    <x v="0"/>
    <n v="426.24"/>
    <n v="68.13"/>
  </r>
  <r>
    <x v="0"/>
    <s v="Uttarakhand"/>
    <x v="0"/>
    <x v="7"/>
    <x v="1"/>
    <n v="192.84"/>
    <n v="46.2"/>
  </r>
  <r>
    <x v="0"/>
    <s v="Delhi"/>
    <x v="2"/>
    <x v="11"/>
    <x v="2"/>
    <n v="283.2"/>
    <n v="25.4"/>
  </r>
  <r>
    <x v="0"/>
    <s v="Tamil Nadu"/>
    <x v="1"/>
    <x v="7"/>
    <x v="1"/>
    <n v="319.98400000000004"/>
    <n v="55.943999999999981"/>
  </r>
  <r>
    <x v="0"/>
    <s v="Bihar"/>
    <x v="1"/>
    <x v="7"/>
    <x v="1"/>
    <n v="289.32"/>
    <n v="81"/>
  </r>
  <r>
    <x v="0"/>
    <s v="Tamil Nadu"/>
    <x v="0"/>
    <x v="7"/>
    <x v="1"/>
    <n v="210.64000000000001"/>
    <n v="50.48"/>
  </r>
  <r>
    <x v="0"/>
    <s v="Bihar"/>
    <x v="0"/>
    <x v="3"/>
    <x v="1"/>
    <n v="128.48399999999998"/>
    <n v="-17.135999999999989"/>
  </r>
  <r>
    <x v="0"/>
    <s v="Jammu and Kashmir"/>
    <x v="2"/>
    <x v="16"/>
    <x v="0"/>
    <n v="130.24"/>
    <n v="52.08"/>
  </r>
  <r>
    <x v="0"/>
    <s v="Manipur"/>
    <x v="2"/>
    <x v="11"/>
    <x v="2"/>
    <n v="159.97999999999999"/>
    <n v="57.592799999999997"/>
  </r>
  <r>
    <x v="0"/>
    <s v="Karnataka"/>
    <x v="0"/>
    <x v="13"/>
    <x v="0"/>
    <n v="75.149999999999991"/>
    <n v="4.5"/>
  </r>
  <r>
    <x v="0"/>
    <s v="Assam"/>
    <x v="2"/>
    <x v="7"/>
    <x v="1"/>
    <n v="137.20800000000003"/>
    <n v="-77.752000000000024"/>
  </r>
  <r>
    <x v="0"/>
    <s v="Karnataka"/>
    <x v="0"/>
    <x v="10"/>
    <x v="2"/>
    <n v="262.14"/>
    <n v="28.799999999999997"/>
  </r>
  <r>
    <x v="0"/>
    <s v="Telangana"/>
    <x v="0"/>
    <x v="14"/>
    <x v="0"/>
    <n v="37.394999999999996"/>
    <n v="4.0950000000000006"/>
  </r>
  <r>
    <x v="0"/>
    <s v="Tamil Nadu"/>
    <x v="0"/>
    <x v="7"/>
    <x v="1"/>
    <n v="84.256"/>
    <n v="-75.903999999999968"/>
  </r>
  <r>
    <x v="0"/>
    <s v="Jammu and Kashmir"/>
    <x v="2"/>
    <x v="1"/>
    <x v="0"/>
    <n v="74.47999999999999"/>
    <n v="14.080000000000002"/>
  </r>
  <r>
    <x v="0"/>
    <s v="Telangana"/>
    <x v="0"/>
    <x v="12"/>
    <x v="0"/>
    <n v="24.299999999999997"/>
    <n v="8.91"/>
  </r>
  <r>
    <x v="0"/>
    <s v="Uttarakhand"/>
    <x v="0"/>
    <x v="2"/>
    <x v="0"/>
    <n v="61.56"/>
    <n v="0"/>
  </r>
  <r>
    <x v="0"/>
    <s v="Delhi"/>
    <x v="2"/>
    <x v="14"/>
    <x v="0"/>
    <n v="51.6"/>
    <n v="9.24"/>
  </r>
  <r>
    <x v="0"/>
    <s v="Tripura"/>
    <x v="0"/>
    <x v="1"/>
    <x v="0"/>
    <n v="18.527999999999999"/>
    <n v="-8.3520000000000003"/>
  </r>
  <r>
    <x v="0"/>
    <s v="Karnataka"/>
    <x v="0"/>
    <x v="15"/>
    <x v="0"/>
    <n v="33.18"/>
    <n v="10.92"/>
  </r>
  <r>
    <x v="0"/>
    <s v="Maharashtra"/>
    <x v="2"/>
    <x v="3"/>
    <x v="1"/>
    <n v="23.170199999999994"/>
    <n v="0.31020000000000003"/>
  </r>
  <r>
    <x v="0"/>
    <s v="Punjab"/>
    <x v="1"/>
    <x v="13"/>
    <x v="0"/>
    <n v="29.61"/>
    <n v="10.350000000000001"/>
  </r>
  <r>
    <x v="0"/>
    <s v="Rajasthan"/>
    <x v="1"/>
    <x v="13"/>
    <x v="0"/>
    <n v="16.989999999999998"/>
    <n v="4.9270999999999976"/>
  </r>
  <r>
    <x v="0"/>
    <s v="Maharashtra"/>
    <x v="2"/>
    <x v="12"/>
    <x v="0"/>
    <n v="6.6461999999999994"/>
    <n v="-1.3799999999999812E-2"/>
  </r>
  <r>
    <x v="0"/>
    <s v="Chhattisgarh"/>
    <x v="2"/>
    <x v="12"/>
    <x v="0"/>
    <n v="10.08"/>
    <n v="3.528"/>
  </r>
  <r>
    <x v="0"/>
    <s v="Gujarat"/>
    <x v="0"/>
    <x v="16"/>
    <x v="0"/>
    <n v="128.39999999999998"/>
    <n v="64.199999999999989"/>
  </r>
  <r>
    <x v="0"/>
    <s v="Tamil Nadu"/>
    <x v="0"/>
    <x v="15"/>
    <x v="0"/>
    <n v="8.3040000000000003"/>
    <n v="-2.9159999999999995"/>
  </r>
  <r>
    <x v="0"/>
    <s v="Tamil Nadu"/>
    <x v="0"/>
    <x v="15"/>
    <x v="0"/>
    <n v="20.76"/>
    <n v="9.5400000000000009"/>
  </r>
  <r>
    <x v="0"/>
    <s v="West Bengal"/>
    <x v="2"/>
    <x v="16"/>
    <x v="0"/>
    <n v="27.659999999999997"/>
    <n v="13.5"/>
  </r>
  <r>
    <x v="0"/>
    <s v="Uttarakhand"/>
    <x v="0"/>
    <x v="16"/>
    <x v="0"/>
    <n v="17.64"/>
    <n v="0"/>
  </r>
  <r>
    <x v="0"/>
    <s v="Assam"/>
    <x v="1"/>
    <x v="13"/>
    <x v="0"/>
    <n v="4.8840000000000003"/>
    <n v="-7.3260000000000005"/>
  </r>
  <r>
    <x v="0"/>
    <s v="Manipur"/>
    <x v="0"/>
    <x v="11"/>
    <x v="2"/>
    <n v="1976.5620000000001"/>
    <n v="592.8119999999999"/>
  </r>
  <r>
    <x v="0"/>
    <s v="Jammu and Kashmir"/>
    <x v="0"/>
    <x v="4"/>
    <x v="2"/>
    <n v="621.18000000000006"/>
    <n v="236.04000000000002"/>
  </r>
  <r>
    <x v="0"/>
    <s v="Madhya Pradesh"/>
    <x v="0"/>
    <x v="5"/>
    <x v="0"/>
    <n v="664.35999999999979"/>
    <n v="166.08"/>
  </r>
  <r>
    <x v="0"/>
    <s v="Odisha"/>
    <x v="2"/>
    <x v="0"/>
    <x v="0"/>
    <n v="829.31999999999994"/>
    <n v="215.52"/>
  </r>
  <r>
    <x v="0"/>
    <s v="Telangana"/>
    <x v="2"/>
    <x v="6"/>
    <x v="2"/>
    <n v="395.32775999999996"/>
    <n v="50.687759999999997"/>
  </r>
  <r>
    <x v="0"/>
    <s v="Haryana"/>
    <x v="2"/>
    <x v="6"/>
    <x v="2"/>
    <n v="170.14956000000001"/>
    <n v="-43.070439999999998"/>
  </r>
  <r>
    <x v="0"/>
    <s v="Jharkhand"/>
    <x v="2"/>
    <x v="10"/>
    <x v="2"/>
    <n v="184.92000000000002"/>
    <n v="24.03"/>
  </r>
  <r>
    <x v="0"/>
    <s v="Madhya Pradesh"/>
    <x v="0"/>
    <x v="11"/>
    <x v="2"/>
    <n v="381.6"/>
    <n v="175.52"/>
  </r>
  <r>
    <x v="0"/>
    <s v="Uttar Pradesh"/>
    <x v="2"/>
    <x v="11"/>
    <x v="2"/>
    <n v="158.16"/>
    <n v="72.72"/>
  </r>
  <r>
    <x v="0"/>
    <s v="Odisha"/>
    <x v="2"/>
    <x v="5"/>
    <x v="0"/>
    <n v="230.04000000000002"/>
    <n v="9.120000000000001"/>
  </r>
  <r>
    <x v="0"/>
    <s v="Chandigarh"/>
    <x v="2"/>
    <x v="7"/>
    <x v="1"/>
    <n v="82.16"/>
    <n v="22.16"/>
  </r>
  <r>
    <x v="0"/>
    <s v="Odisha"/>
    <x v="2"/>
    <x v="16"/>
    <x v="0"/>
    <n v="394.56000000000006"/>
    <n v="43.2"/>
  </r>
  <r>
    <x v="0"/>
    <s v="Bihar"/>
    <x v="0"/>
    <x v="3"/>
    <x v="1"/>
    <n v="220.18499999999995"/>
    <n v="73.305000000000035"/>
  </r>
  <r>
    <x v="0"/>
    <s v="Odisha"/>
    <x v="1"/>
    <x v="2"/>
    <x v="0"/>
    <n v="184.37999999999997"/>
    <n v="92.189999999999984"/>
  </r>
  <r>
    <x v="0"/>
    <s v="Jammu and Kashmir"/>
    <x v="0"/>
    <x v="2"/>
    <x v="0"/>
    <n v="45.09"/>
    <n v="22.53"/>
  </r>
  <r>
    <x v="0"/>
    <s v="Chandigarh"/>
    <x v="2"/>
    <x v="2"/>
    <x v="0"/>
    <n v="49.02"/>
    <n v="8.8199999999999985"/>
  </r>
  <r>
    <x v="0"/>
    <s v="Haryana"/>
    <x v="2"/>
    <x v="14"/>
    <x v="0"/>
    <n v="27.392000000000003"/>
    <n v="-4.1280000000000001"/>
  </r>
  <r>
    <x v="0"/>
    <s v="Odisha"/>
    <x v="2"/>
    <x v="0"/>
    <x v="0"/>
    <n v="92.16"/>
    <n v="11.040000000000001"/>
  </r>
  <r>
    <x v="0"/>
    <s v="Uttarakhand"/>
    <x v="1"/>
    <x v="12"/>
    <x v="0"/>
    <n v="37.151999999999994"/>
    <n v="-7.4880000000000022"/>
  </r>
  <r>
    <x v="0"/>
    <s v="Haryana"/>
    <x v="2"/>
    <x v="2"/>
    <x v="0"/>
    <n v="19.295999999999999"/>
    <n v="2.8560000000000003"/>
  </r>
  <r>
    <x v="0"/>
    <s v="Uttar Pradesh"/>
    <x v="2"/>
    <x v="14"/>
    <x v="0"/>
    <n v="149.352"/>
    <n v="50.40629999999998"/>
  </r>
  <r>
    <x v="0"/>
    <s v="Uttar Pradesh"/>
    <x v="2"/>
    <x v="0"/>
    <x v="0"/>
    <n v="12.991999999999999"/>
    <n v="-0.81199999999999983"/>
  </r>
  <r>
    <x v="0"/>
    <s v="Uttarakhand"/>
    <x v="2"/>
    <x v="15"/>
    <x v="0"/>
    <n v="14.591999999999999"/>
    <n v="-7.9999999999998302E-3"/>
  </r>
  <r>
    <x v="0"/>
    <s v="Chandigarh"/>
    <x v="2"/>
    <x v="14"/>
    <x v="0"/>
    <n v="14.4"/>
    <n v="3.4199999999999995"/>
  </r>
  <r>
    <x v="0"/>
    <s v="Gujarat"/>
    <x v="1"/>
    <x v="10"/>
    <x v="2"/>
    <n v="456.65999999999997"/>
    <n v="77.58"/>
  </r>
  <r>
    <x v="0"/>
    <s v="Jammu and Kashmir"/>
    <x v="1"/>
    <x v="11"/>
    <x v="2"/>
    <n v="375.39999999999992"/>
    <n v="97.6"/>
  </r>
  <r>
    <x v="0"/>
    <s v="Andhra Pradesh"/>
    <x v="2"/>
    <x v="11"/>
    <x v="2"/>
    <n v="454.08600000000007"/>
    <n v="136.20599999999999"/>
  </r>
  <r>
    <x v="0"/>
    <s v="Kerala"/>
    <x v="0"/>
    <x v="11"/>
    <x v="2"/>
    <n v="270.89999999999998"/>
    <n v="27"/>
  </r>
  <r>
    <x v="0"/>
    <s v="Rajasthan"/>
    <x v="0"/>
    <x v="8"/>
    <x v="1"/>
    <n v="311.47200000000004"/>
    <n v="-643.72799999999995"/>
  </r>
  <r>
    <x v="0"/>
    <s v="Odisha"/>
    <x v="0"/>
    <x v="11"/>
    <x v="2"/>
    <n v="206.65799999999999"/>
    <n v="41.298000000000002"/>
  </r>
  <r>
    <x v="0"/>
    <s v="Madhya Pradesh"/>
    <x v="0"/>
    <x v="0"/>
    <x v="0"/>
    <n v="136.1781"/>
    <n v="-6.6518999999999977"/>
  </r>
  <r>
    <x v="0"/>
    <s v="Andhra Pradesh"/>
    <x v="2"/>
    <x v="7"/>
    <x v="1"/>
    <n v="128.62800000000001"/>
    <n v="19.997999999999998"/>
  </r>
  <r>
    <x v="0"/>
    <s v="Karnataka"/>
    <x v="0"/>
    <x v="13"/>
    <x v="0"/>
    <n v="75.598799999999997"/>
    <n v="4.1387999999999927"/>
  </r>
  <r>
    <x v="0"/>
    <s v="Andhra Pradesh"/>
    <x v="2"/>
    <x v="16"/>
    <x v="0"/>
    <n v="106.16400000000002"/>
    <n v="38.844000000000001"/>
  </r>
  <r>
    <x v="0"/>
    <s v="Jammu and Kashmir"/>
    <x v="1"/>
    <x v="10"/>
    <x v="2"/>
    <n v="431.94"/>
    <n v="-71.990000000000009"/>
  </r>
  <r>
    <x v="0"/>
    <s v="Jammu and Kashmir"/>
    <x v="1"/>
    <x v="10"/>
    <x v="2"/>
    <n v="68.238"/>
    <n v="-12.510300000000008"/>
  </r>
  <r>
    <x v="0"/>
    <s v="Jammu and Kashmir"/>
    <x v="1"/>
    <x v="16"/>
    <x v="0"/>
    <n v="2.0430000000000001"/>
    <n v="-1.4981999999999998"/>
  </r>
  <r>
    <x v="0"/>
    <s v="Gujarat"/>
    <x v="1"/>
    <x v="2"/>
    <x v="0"/>
    <n v="43.98"/>
    <n v="15.779999999999998"/>
  </r>
  <r>
    <x v="0"/>
    <s v="Odisha"/>
    <x v="2"/>
    <x v="11"/>
    <x v="2"/>
    <n v="51.959999999999994"/>
    <n v="-3.5399999999999978"/>
  </r>
  <r>
    <x v="0"/>
    <s v="Uttar Pradesh"/>
    <x v="0"/>
    <x v="0"/>
    <x v="0"/>
    <n v="31.482000000000003"/>
    <n v="0.64199999999999902"/>
  </r>
  <r>
    <x v="0"/>
    <s v="Chandigarh"/>
    <x v="0"/>
    <x v="8"/>
    <x v="1"/>
    <n v="145.97999999999999"/>
    <n v="-99.266399999999976"/>
  </r>
  <r>
    <x v="0"/>
    <s v="Chandigarh"/>
    <x v="0"/>
    <x v="3"/>
    <x v="1"/>
    <n v="159.04"/>
    <n v="-194.82400000000001"/>
  </r>
  <r>
    <x v="0"/>
    <s v="Chandigarh"/>
    <x v="0"/>
    <x v="16"/>
    <x v="0"/>
    <n v="1.7279999999999998"/>
    <n v="-2.764800000000001"/>
  </r>
  <r>
    <x v="0"/>
    <s v="Chandigarh"/>
    <x v="0"/>
    <x v="5"/>
    <x v="0"/>
    <n v="2.3339999999999996"/>
    <n v="-6.3018000000000001"/>
  </r>
  <r>
    <x v="0"/>
    <s v="Odisha"/>
    <x v="0"/>
    <x v="7"/>
    <x v="1"/>
    <n v="46.344000000000008"/>
    <n v="-22.05599999999999"/>
  </r>
  <r>
    <x v="0"/>
    <s v="Gujarat"/>
    <x v="0"/>
    <x v="14"/>
    <x v="0"/>
    <n v="47.099999999999994"/>
    <n v="15.54"/>
  </r>
  <r>
    <x v="0"/>
    <s v="Gujarat"/>
    <x v="0"/>
    <x v="16"/>
    <x v="0"/>
    <n v="13.11"/>
    <n v="2.61"/>
  </r>
  <r>
    <x v="0"/>
    <s v="Uttarakhand"/>
    <x v="2"/>
    <x v="11"/>
    <x v="2"/>
    <n v="16.416"/>
    <n v="-7.8240000000000016"/>
  </r>
  <r>
    <x v="0"/>
    <s v="Odisha"/>
    <x v="0"/>
    <x v="14"/>
    <x v="0"/>
    <n v="19.184000000000005"/>
    <n v="-13.456"/>
  </r>
  <r>
    <x v="0"/>
    <s v="Odisha"/>
    <x v="0"/>
    <x v="15"/>
    <x v="0"/>
    <n v="8.8480000000000008"/>
    <n v="-10.432"/>
  </r>
  <r>
    <x v="0"/>
    <s v="Odisha"/>
    <x v="0"/>
    <x v="0"/>
    <x v="0"/>
    <n v="22.680000000000003"/>
    <n v="-23.820000000000004"/>
  </r>
  <r>
    <x v="0"/>
    <s v="Uttarakhand"/>
    <x v="1"/>
    <x v="15"/>
    <x v="0"/>
    <n v="22.08"/>
    <n v="0"/>
  </r>
  <r>
    <x v="0"/>
    <s v="West Bengal"/>
    <x v="2"/>
    <x v="7"/>
    <x v="1"/>
    <n v="2092.4999999999995"/>
    <n v="720.74999999999989"/>
  </r>
  <r>
    <x v="0"/>
    <s v="West Bengal"/>
    <x v="2"/>
    <x v="10"/>
    <x v="2"/>
    <n v="779.28"/>
    <n v="-0.11999999999997613"/>
  </r>
  <r>
    <x v="0"/>
    <s v="Jharkhand"/>
    <x v="2"/>
    <x v="9"/>
    <x v="1"/>
    <n v="966.4"/>
    <n v="115.92"/>
  </r>
  <r>
    <x v="0"/>
    <s v="Delhi"/>
    <x v="1"/>
    <x v="4"/>
    <x v="2"/>
    <n v="861.60000000000014"/>
    <n v="198.15"/>
  </r>
  <r>
    <x v="0"/>
    <s v="Jammu and Kashmir"/>
    <x v="2"/>
    <x v="10"/>
    <x v="2"/>
    <n v="1931.94"/>
    <n v="734.12999999999988"/>
  </r>
  <r>
    <x v="0"/>
    <s v="Punjab"/>
    <x v="0"/>
    <x v="5"/>
    <x v="0"/>
    <n v="541.77"/>
    <n v="200.43"/>
  </r>
  <r>
    <x v="0"/>
    <s v="Bihar"/>
    <x v="0"/>
    <x v="6"/>
    <x v="2"/>
    <n v="414.10200000000003"/>
    <n v="-31.877999999999986"/>
  </r>
  <r>
    <x v="0"/>
    <s v="Tripura"/>
    <x v="2"/>
    <x v="5"/>
    <x v="0"/>
    <n v="231.52500000000003"/>
    <n v="79.694999999999993"/>
  </r>
  <r>
    <x v="0"/>
    <s v="Jammu and Kashmir"/>
    <x v="2"/>
    <x v="7"/>
    <x v="1"/>
    <n v="478.79999999999995"/>
    <n v="86.039999999999992"/>
  </r>
  <r>
    <x v="0"/>
    <s v="Puducherry"/>
    <x v="0"/>
    <x v="11"/>
    <x v="2"/>
    <n v="246.20999999999998"/>
    <n v="93.539999999999992"/>
  </r>
  <r>
    <x v="0"/>
    <s v="West Bengal"/>
    <x v="0"/>
    <x v="1"/>
    <x v="0"/>
    <n v="181.26000000000002"/>
    <n v="75.960000000000008"/>
  </r>
  <r>
    <x v="0"/>
    <s v="Punjab"/>
    <x v="0"/>
    <x v="4"/>
    <x v="2"/>
    <n v="169.95"/>
    <n v="23.79"/>
  </r>
  <r>
    <x v="0"/>
    <s v="Jharkhand"/>
    <x v="0"/>
    <x v="2"/>
    <x v="0"/>
    <n v="210.12"/>
    <n v="37.799999999999997"/>
  </r>
  <r>
    <x v="0"/>
    <s v="Delhi"/>
    <x v="2"/>
    <x v="10"/>
    <x v="2"/>
    <n v="21.071999999999999"/>
    <n v="1.5804"/>
  </r>
  <r>
    <x v="0"/>
    <s v="Tripura"/>
    <x v="2"/>
    <x v="13"/>
    <x v="0"/>
    <n v="98.85"/>
    <n v="41.4"/>
  </r>
  <r>
    <x v="0"/>
    <s v="Tripura"/>
    <x v="2"/>
    <x v="3"/>
    <x v="1"/>
    <n v="52.379999999999995"/>
    <n v="25.110000000000003"/>
  </r>
  <r>
    <x v="0"/>
    <s v="Delhi"/>
    <x v="1"/>
    <x v="14"/>
    <x v="0"/>
    <n v="124.65"/>
    <n v="6.15"/>
  </r>
  <r>
    <x v="0"/>
    <s v="Jharkhand"/>
    <x v="1"/>
    <x v="14"/>
    <x v="0"/>
    <n v="34.560000000000009"/>
    <n v="-3.120000000000001"/>
  </r>
  <r>
    <x v="0"/>
    <s v="Delhi"/>
    <x v="1"/>
    <x v="13"/>
    <x v="0"/>
    <n v="113.58"/>
    <n v="45.36"/>
  </r>
  <r>
    <x v="0"/>
    <s v="Delhi"/>
    <x v="1"/>
    <x v="12"/>
    <x v="0"/>
    <n v="18.809999999999999"/>
    <n v="8.82"/>
  </r>
  <r>
    <x v="0"/>
    <s v="Kerala"/>
    <x v="0"/>
    <x v="13"/>
    <x v="0"/>
    <n v="40.60799999999999"/>
    <n v="2.9879999999999995"/>
  </r>
  <r>
    <x v="0"/>
    <s v="Puducherry"/>
    <x v="0"/>
    <x v="0"/>
    <x v="0"/>
    <n v="32.099999999999994"/>
    <n v="3.18"/>
  </r>
  <r>
    <x v="0"/>
    <s v="Jharkhand"/>
    <x v="0"/>
    <x v="13"/>
    <x v="0"/>
    <n v="62.640000000000008"/>
    <n v="-0.72000000000000064"/>
  </r>
  <r>
    <x v="0"/>
    <s v="Gujarat"/>
    <x v="1"/>
    <x v="1"/>
    <x v="0"/>
    <n v="33.92"/>
    <n v="8.48"/>
  </r>
  <r>
    <x v="0"/>
    <s v="Assam"/>
    <x v="1"/>
    <x v="1"/>
    <x v="0"/>
    <n v="25.06"/>
    <n v="11.52"/>
  </r>
  <r>
    <x v="0"/>
    <s v="Delhi"/>
    <x v="1"/>
    <x v="12"/>
    <x v="0"/>
    <n v="22.68"/>
    <n v="3.5999999999999996"/>
  </r>
  <r>
    <x v="0"/>
    <s v="Jharkhand"/>
    <x v="0"/>
    <x v="10"/>
    <x v="2"/>
    <n v="108.57600000000001"/>
    <n v="-25.334400000000002"/>
  </r>
  <r>
    <x v="0"/>
    <s v="Jharkhand"/>
    <x v="0"/>
    <x v="15"/>
    <x v="0"/>
    <n v="5.9840000000000009"/>
    <n v="-1.3463999999999998"/>
  </r>
  <r>
    <x v="0"/>
    <s v="Chandigarh"/>
    <x v="0"/>
    <x v="3"/>
    <x v="1"/>
    <n v="113.6"/>
    <n v="44.304000000000002"/>
  </r>
  <r>
    <x v="0"/>
    <s v="Chandigarh"/>
    <x v="0"/>
    <x v="16"/>
    <x v="0"/>
    <n v="69.456000000000003"/>
    <n v="22.573199999999996"/>
  </r>
  <r>
    <x v="0"/>
    <s v="Chandigarh"/>
    <x v="0"/>
    <x v="2"/>
    <x v="0"/>
    <n v="12.96"/>
    <n v="6.3504000000000005"/>
  </r>
  <r>
    <x v="0"/>
    <s v="West Bengal"/>
    <x v="2"/>
    <x v="6"/>
    <x v="2"/>
    <n v="165.38856000000001"/>
    <n v="72.548559999999981"/>
  </r>
  <r>
    <x v="0"/>
    <s v="Tamil Nadu"/>
    <x v="2"/>
    <x v="13"/>
    <x v="0"/>
    <n v="18.767999999999997"/>
    <n v="-12.251999999999999"/>
  </r>
  <r>
    <x v="0"/>
    <s v="Telangana"/>
    <x v="1"/>
    <x v="14"/>
    <x v="0"/>
    <n v="17.490000000000002"/>
    <n v="6.12"/>
  </r>
  <r>
    <x v="0"/>
    <s v="Gujarat"/>
    <x v="0"/>
    <x v="16"/>
    <x v="0"/>
    <n v="9.7020000000000017"/>
    <n v="-7.1147999999999989"/>
  </r>
  <r>
    <x v="0"/>
    <s v="Tamil Nadu"/>
    <x v="2"/>
    <x v="16"/>
    <x v="0"/>
    <n v="4.8000000000000007"/>
    <n v="-6.7199999999999989"/>
  </r>
  <r>
    <x v="0"/>
    <s v="Jharkhand"/>
    <x v="1"/>
    <x v="14"/>
    <x v="0"/>
    <n v="146.352"/>
    <n v="49.393799999999992"/>
  </r>
  <r>
    <x v="0"/>
    <s v="Jharkhand"/>
    <x v="1"/>
    <x v="16"/>
    <x v="0"/>
    <n v="8.8559999999999981"/>
    <n v="-14.169600000000003"/>
  </r>
  <r>
    <x v="0"/>
    <s v="Jharkhand"/>
    <x v="1"/>
    <x v="11"/>
    <x v="2"/>
    <n v="27.96"/>
    <n v="8.3880000000000035"/>
  </r>
  <r>
    <x v="0"/>
    <s v="Chandigarh"/>
    <x v="2"/>
    <x v="5"/>
    <x v="0"/>
    <n v="207.14400000000001"/>
    <n v="48.333599999999976"/>
  </r>
  <r>
    <x v="0"/>
    <s v="Chandigarh"/>
    <x v="2"/>
    <x v="13"/>
    <x v="0"/>
    <n v="13.899999999999999"/>
    <n v="3.7529999999999997"/>
  </r>
  <r>
    <x v="0"/>
    <s v="Tamil Nadu"/>
    <x v="2"/>
    <x v="3"/>
    <x v="1"/>
    <n v="16.824000000000002"/>
    <n v="-4.2059999999999995"/>
  </r>
  <r>
    <x v="0"/>
    <s v="Tamil Nadu"/>
    <x v="2"/>
    <x v="16"/>
    <x v="0"/>
    <n v="9.9840000000000018"/>
    <n v="-12.995999999999999"/>
  </r>
  <r>
    <x v="0"/>
    <s v="Kerala"/>
    <x v="0"/>
    <x v="10"/>
    <x v="2"/>
    <n v="1363.96"/>
    <n v="85.247500000000002"/>
  </r>
  <r>
    <x v="0"/>
    <s v="Kerala"/>
    <x v="0"/>
    <x v="3"/>
    <x v="1"/>
    <n v="102.35999999999999"/>
    <n v="-3.8385000000000105"/>
  </r>
  <r>
    <x v="0"/>
    <s v="Chandigarh"/>
    <x v="0"/>
    <x v="16"/>
    <x v="0"/>
    <n v="51.8"/>
    <n v="23.309999999999995"/>
  </r>
  <r>
    <x v="0"/>
    <s v="Chandigarh"/>
    <x v="0"/>
    <x v="7"/>
    <x v="1"/>
    <n v="354.90000000000003"/>
    <n v="88.725000000000023"/>
  </r>
  <r>
    <x v="0"/>
    <s v="Chandigarh"/>
    <x v="0"/>
    <x v="2"/>
    <x v="0"/>
    <n v="17.940000000000001"/>
    <n v="8.7906000000000013"/>
  </r>
  <r>
    <x v="0"/>
    <s v="Chandigarh"/>
    <x v="0"/>
    <x v="0"/>
    <x v="0"/>
    <n v="11.21"/>
    <n v="3.3629999999999995"/>
  </r>
  <r>
    <x v="0"/>
    <s v="Manipur"/>
    <x v="1"/>
    <x v="11"/>
    <x v="2"/>
    <n v="199.75"/>
    <n v="87.890000000000015"/>
  </r>
  <r>
    <x v="0"/>
    <s v="Odisha"/>
    <x v="0"/>
    <x v="10"/>
    <x v="2"/>
    <n v="2892.1049999999996"/>
    <n v="160.60500000000008"/>
  </r>
  <r>
    <x v="0"/>
    <s v="Uttarakhand"/>
    <x v="0"/>
    <x v="9"/>
    <x v="1"/>
    <n v="915.68"/>
    <n v="240.28000000000003"/>
  </r>
  <r>
    <x v="0"/>
    <s v="Tamil Nadu"/>
    <x v="0"/>
    <x v="8"/>
    <x v="1"/>
    <n v="523.60200000000009"/>
    <n v="-890.17799999999966"/>
  </r>
  <r>
    <x v="0"/>
    <s v="Andhra Pradesh"/>
    <x v="1"/>
    <x v="7"/>
    <x v="1"/>
    <n v="267.36"/>
    <n v="96.240000000000009"/>
  </r>
  <r>
    <x v="0"/>
    <s v="Uttarakhand"/>
    <x v="0"/>
    <x v="6"/>
    <x v="2"/>
    <n v="698.04111999999998"/>
    <n v="131.48111999999998"/>
  </r>
  <r>
    <x v="0"/>
    <s v="Punjab"/>
    <x v="0"/>
    <x v="16"/>
    <x v="0"/>
    <n v="233.28000000000003"/>
    <n v="67.44"/>
  </r>
  <r>
    <x v="0"/>
    <s v="Andhra Pradesh"/>
    <x v="1"/>
    <x v="9"/>
    <x v="1"/>
    <n v="332.96"/>
    <n v="106.47999999999999"/>
  </r>
  <r>
    <x v="0"/>
    <s v="Chandigarh"/>
    <x v="0"/>
    <x v="7"/>
    <x v="1"/>
    <n v="870.58800000000019"/>
    <n v="367.488"/>
  </r>
  <r>
    <x v="0"/>
    <s v="Uttarakhand"/>
    <x v="0"/>
    <x v="10"/>
    <x v="2"/>
    <n v="389.28000000000009"/>
    <n v="167.35999999999999"/>
  </r>
  <r>
    <x v="0"/>
    <s v="West Bengal"/>
    <x v="0"/>
    <x v="11"/>
    <x v="2"/>
    <n v="39.992000000000004"/>
    <n v="7.4984999999999964"/>
  </r>
  <r>
    <x v="0"/>
    <s v="Odisha"/>
    <x v="0"/>
    <x v="1"/>
    <x v="0"/>
    <n v="190.99799999999999"/>
    <n v="25.397999999999996"/>
  </r>
  <r>
    <x v="0"/>
    <s v="Tripura"/>
    <x v="0"/>
    <x v="9"/>
    <x v="1"/>
    <n v="176.78399999999999"/>
    <n v="-22.098000000000013"/>
  </r>
  <r>
    <x v="0"/>
    <s v="Chhattisgarh"/>
    <x v="0"/>
    <x v="4"/>
    <x v="2"/>
    <n v="238.62"/>
    <n v="83.460000000000008"/>
  </r>
  <r>
    <x v="0"/>
    <s v="Delhi"/>
    <x v="1"/>
    <x v="16"/>
    <x v="0"/>
    <n v="166.4316"/>
    <n v="58.071599999999989"/>
  </r>
  <r>
    <x v="0"/>
    <s v="Andhra Pradesh"/>
    <x v="0"/>
    <x v="10"/>
    <x v="2"/>
    <n v="464.04"/>
    <n v="27.81"/>
  </r>
  <r>
    <x v="0"/>
    <s v="Chandigarh"/>
    <x v="0"/>
    <x v="2"/>
    <x v="0"/>
    <n v="358.56000000000006"/>
    <n v="-4.0800000000000054"/>
  </r>
  <r>
    <x v="0"/>
    <s v="Uttarakhand"/>
    <x v="0"/>
    <x v="7"/>
    <x v="1"/>
    <n v="247.29599999999996"/>
    <n v="-34.003999999999991"/>
  </r>
  <r>
    <x v="0"/>
    <s v="Andhra Pradesh"/>
    <x v="0"/>
    <x v="16"/>
    <x v="0"/>
    <n v="295.80000000000007"/>
    <n v="50.099999999999994"/>
  </r>
  <r>
    <x v="0"/>
    <s v="Chandigarh"/>
    <x v="0"/>
    <x v="13"/>
    <x v="0"/>
    <n v="106.56"/>
    <n v="9.48"/>
  </r>
  <r>
    <x v="0"/>
    <s v="Tamil Nadu"/>
    <x v="0"/>
    <x v="13"/>
    <x v="0"/>
    <n v="55.908000000000001"/>
    <n v="9.2879999999999932"/>
  </r>
  <r>
    <x v="0"/>
    <s v="Puducherry"/>
    <x v="2"/>
    <x v="0"/>
    <x v="0"/>
    <n v="110.18700000000001"/>
    <n v="2.2469999999999963"/>
  </r>
  <r>
    <x v="0"/>
    <s v="Delhi"/>
    <x v="0"/>
    <x v="0"/>
    <x v="0"/>
    <n v="160"/>
    <n v="8"/>
  </r>
  <r>
    <x v="0"/>
    <s v="Andhra Pradesh"/>
    <x v="1"/>
    <x v="14"/>
    <x v="0"/>
    <n v="54.599999999999987"/>
    <n v="21.84"/>
  </r>
  <r>
    <x v="0"/>
    <s v="Puducherry"/>
    <x v="0"/>
    <x v="10"/>
    <x v="2"/>
    <n v="195.44400000000005"/>
    <n v="-195.45600000000002"/>
  </r>
  <r>
    <x v="0"/>
    <s v="Chandigarh"/>
    <x v="0"/>
    <x v="13"/>
    <x v="0"/>
    <n v="96.359999999999985"/>
    <n v="18.240000000000002"/>
  </r>
  <r>
    <x v="0"/>
    <s v="Bihar"/>
    <x v="1"/>
    <x v="0"/>
    <x v="0"/>
    <n v="41.039999999999992"/>
    <n v="10.56"/>
  </r>
  <r>
    <x v="0"/>
    <s v="Chandigarh"/>
    <x v="0"/>
    <x v="14"/>
    <x v="0"/>
    <n v="75.600000000000009"/>
    <n v="15.959999999999999"/>
  </r>
  <r>
    <x v="0"/>
    <s v="Bihar"/>
    <x v="1"/>
    <x v="15"/>
    <x v="0"/>
    <n v="56.16"/>
    <n v="8.91"/>
  </r>
  <r>
    <x v="0"/>
    <s v="Jammu and Kashmir"/>
    <x v="1"/>
    <x v="10"/>
    <x v="2"/>
    <n v="4158.9120000000003"/>
    <n v="363.90480000000025"/>
  </r>
  <r>
    <x v="0"/>
    <s v="Jammu and Kashmir"/>
    <x v="1"/>
    <x v="2"/>
    <x v="0"/>
    <n v="14.9"/>
    <n v="7.1519999999999992"/>
  </r>
  <r>
    <x v="0"/>
    <s v="Andhra Pradesh"/>
    <x v="0"/>
    <x v="13"/>
    <x v="0"/>
    <n v="133.29"/>
    <n v="43.92"/>
  </r>
  <r>
    <x v="0"/>
    <s v="Rajasthan"/>
    <x v="1"/>
    <x v="14"/>
    <x v="0"/>
    <n v="50.275800000000004"/>
    <n v="-0.96420000000000528"/>
  </r>
  <r>
    <x v="0"/>
    <s v="Maharashtra"/>
    <x v="1"/>
    <x v="14"/>
    <x v="0"/>
    <n v="62.56"/>
    <n v="18.760000000000002"/>
  </r>
  <r>
    <x v="0"/>
    <s v="Tamil Nadu"/>
    <x v="0"/>
    <x v="16"/>
    <x v="0"/>
    <n v="16.938000000000009"/>
    <n v="-35.022000000000013"/>
  </r>
  <r>
    <x v="0"/>
    <s v="Delhi"/>
    <x v="0"/>
    <x v="6"/>
    <x v="2"/>
    <n v="99.879839999999987"/>
    <n v="27.819839999999999"/>
  </r>
  <r>
    <x v="0"/>
    <s v="Karnataka"/>
    <x v="2"/>
    <x v="0"/>
    <x v="0"/>
    <n v="104.69600000000001"/>
    <n v="6.5434999999999981"/>
  </r>
  <r>
    <x v="0"/>
    <s v="Jharkhand"/>
    <x v="0"/>
    <x v="14"/>
    <x v="0"/>
    <n v="29.699999999999996"/>
    <n v="11.879999999999999"/>
  </r>
  <r>
    <x v="0"/>
    <s v="Bihar"/>
    <x v="1"/>
    <x v="1"/>
    <x v="0"/>
    <n v="34.704000000000001"/>
    <n v="7.3439999999999985"/>
  </r>
  <r>
    <x v="0"/>
    <s v="Delhi"/>
    <x v="0"/>
    <x v="3"/>
    <x v="1"/>
    <n v="74.48"/>
    <n v="2.1"/>
  </r>
  <r>
    <x v="0"/>
    <s v="Andhra Pradesh"/>
    <x v="2"/>
    <x v="1"/>
    <x v="0"/>
    <n v="14"/>
    <n v="3.08"/>
  </r>
  <r>
    <x v="0"/>
    <s v="Chandigarh"/>
    <x v="0"/>
    <x v="16"/>
    <x v="0"/>
    <n v="10.26"/>
    <n v="1.6799999999999997"/>
  </r>
  <r>
    <x v="0"/>
    <s v="Puducherry"/>
    <x v="0"/>
    <x v="4"/>
    <x v="2"/>
    <n v="24.975000000000005"/>
    <n v="-50.805"/>
  </r>
  <r>
    <x v="0"/>
    <s v="Telangana"/>
    <x v="1"/>
    <x v="4"/>
    <x v="2"/>
    <n v="3357.6000000000004"/>
    <n v="377.72999999999956"/>
  </r>
  <r>
    <x v="0"/>
    <s v="Telangana"/>
    <x v="1"/>
    <x v="11"/>
    <x v="2"/>
    <n v="26.849999999999998"/>
    <n v="5.101499999999997"/>
  </r>
  <r>
    <x v="0"/>
    <s v="Chandigarh"/>
    <x v="0"/>
    <x v="3"/>
    <x v="1"/>
    <n v="34.919999999999995"/>
    <n v="16.740000000000002"/>
  </r>
  <r>
    <x v="0"/>
    <s v="Assam"/>
    <x v="0"/>
    <x v="4"/>
    <x v="2"/>
    <n v="788.22"/>
    <n v="102.42"/>
  </r>
  <r>
    <x v="0"/>
    <s v="Tamil Nadu"/>
    <x v="1"/>
    <x v="4"/>
    <x v="2"/>
    <n v="655.52"/>
    <n v="170.4"/>
  </r>
  <r>
    <x v="0"/>
    <s v="Gujarat"/>
    <x v="1"/>
    <x v="3"/>
    <x v="1"/>
    <n v="30.336000000000002"/>
    <n v="9.48"/>
  </r>
  <r>
    <x v="0"/>
    <s v="Assam"/>
    <x v="0"/>
    <x v="2"/>
    <x v="0"/>
    <n v="236.25"/>
    <n v="82.62"/>
  </r>
  <r>
    <x v="0"/>
    <s v="Manipur"/>
    <x v="1"/>
    <x v="11"/>
    <x v="2"/>
    <n v="166.07999999999998"/>
    <n v="53.04"/>
  </r>
  <r>
    <x v="0"/>
    <s v="Andhra Pradesh"/>
    <x v="0"/>
    <x v="9"/>
    <x v="1"/>
    <n v="1063.692"/>
    <n v="224.53200000000004"/>
  </r>
  <r>
    <x v="0"/>
    <s v="Chandigarh"/>
    <x v="1"/>
    <x v="4"/>
    <x v="2"/>
    <n v="312.09000000000003"/>
    <n v="21.84"/>
  </r>
  <r>
    <x v="0"/>
    <s v="Andhra Pradesh"/>
    <x v="0"/>
    <x v="3"/>
    <x v="1"/>
    <n v="245.88000000000002"/>
    <n v="34.379999999999995"/>
  </r>
  <r>
    <x v="0"/>
    <s v="Delhi"/>
    <x v="1"/>
    <x v="9"/>
    <x v="1"/>
    <n v="172.62"/>
    <n v="53.489999999999995"/>
  </r>
  <r>
    <x v="0"/>
    <s v="Andhra Pradesh"/>
    <x v="0"/>
    <x v="0"/>
    <x v="0"/>
    <n v="223.66799999999998"/>
    <n v="-12.492000000000001"/>
  </r>
  <r>
    <x v="0"/>
    <s v="Manipur"/>
    <x v="2"/>
    <x v="0"/>
    <x v="0"/>
    <n v="141.12"/>
    <n v="-145.97999999999996"/>
  </r>
  <r>
    <x v="0"/>
    <s v="Delhi"/>
    <x v="1"/>
    <x v="0"/>
    <x v="0"/>
    <n v="481.32"/>
    <n v="125.14319999999998"/>
  </r>
  <r>
    <x v="0"/>
    <s v="Delhi"/>
    <x v="1"/>
    <x v="3"/>
    <x v="1"/>
    <n v="76.92"/>
    <n v="31.537200000000006"/>
  </r>
  <r>
    <x v="0"/>
    <s v="Chandigarh"/>
    <x v="1"/>
    <x v="11"/>
    <x v="2"/>
    <n v="40.29"/>
    <n v="4.83"/>
  </r>
  <r>
    <x v="0"/>
    <s v="Chandigarh"/>
    <x v="1"/>
    <x v="1"/>
    <x v="0"/>
    <n v="50.160000000000011"/>
    <n v="6"/>
  </r>
  <r>
    <x v="0"/>
    <s v="West Bengal"/>
    <x v="0"/>
    <x v="4"/>
    <x v="2"/>
    <n v="51.156000000000006"/>
    <n v="-52.883999999999993"/>
  </r>
  <r>
    <x v="0"/>
    <s v="Gujarat"/>
    <x v="0"/>
    <x v="2"/>
    <x v="0"/>
    <n v="30.347999999999999"/>
    <n v="7.3680000000000003"/>
  </r>
  <r>
    <x v="0"/>
    <s v="Punjab"/>
    <x v="0"/>
    <x v="8"/>
    <x v="1"/>
    <n v="244.00599999999997"/>
    <n v="-31.372200000000007"/>
  </r>
  <r>
    <x v="0"/>
    <s v="Jharkhand"/>
    <x v="2"/>
    <x v="11"/>
    <x v="2"/>
    <n v="45.98"/>
    <n v="19.7714"/>
  </r>
  <r>
    <x v="0"/>
    <s v="Jharkhand"/>
    <x v="2"/>
    <x v="16"/>
    <x v="0"/>
    <n v="17.46"/>
    <n v="8.2061999999999991"/>
  </r>
  <r>
    <x v="0"/>
    <s v="Chandigarh"/>
    <x v="1"/>
    <x v="1"/>
    <x v="0"/>
    <n v="13.799999999999999"/>
    <n v="1.08"/>
  </r>
  <r>
    <x v="0"/>
    <s v="Manipur"/>
    <x v="2"/>
    <x v="16"/>
    <x v="0"/>
    <n v="9.09"/>
    <n v="-7.2899999999999991"/>
  </r>
  <r>
    <x v="0"/>
    <s v="Assam"/>
    <x v="2"/>
    <x v="7"/>
    <x v="1"/>
    <n v="44.751999999999995"/>
    <n v="-0.56800000000000073"/>
  </r>
  <r>
    <x v="0"/>
    <s v="Andhra Pradesh"/>
    <x v="2"/>
    <x v="0"/>
    <x v="0"/>
    <n v="18.659999999999997"/>
    <n v="5.9399999999999995"/>
  </r>
  <r>
    <x v="0"/>
    <s v="West Bengal"/>
    <x v="0"/>
    <x v="16"/>
    <x v="0"/>
    <n v="11.82"/>
    <n v="1.02"/>
  </r>
  <r>
    <x v="0"/>
    <s v="Kerala"/>
    <x v="0"/>
    <x v="15"/>
    <x v="0"/>
    <n v="13.26"/>
    <n v="4.5"/>
  </r>
  <r>
    <x v="0"/>
    <s v="Jammu and Kashmir"/>
    <x v="1"/>
    <x v="7"/>
    <x v="1"/>
    <n v="2570.8649999999998"/>
    <n v="-2211.165"/>
  </r>
  <r>
    <x v="0"/>
    <s v="Delhi"/>
    <x v="1"/>
    <x v="6"/>
    <x v="2"/>
    <n v="1198.32"/>
    <n v="179.64000000000001"/>
  </r>
  <r>
    <x v="0"/>
    <s v="Kerala"/>
    <x v="0"/>
    <x v="3"/>
    <x v="1"/>
    <n v="367"/>
    <n v="40.299999999999997"/>
  </r>
  <r>
    <x v="0"/>
    <s v="Haryana"/>
    <x v="2"/>
    <x v="6"/>
    <x v="2"/>
    <n v="667.92150000000004"/>
    <n v="-110.03849999999998"/>
  </r>
  <r>
    <x v="0"/>
    <s v="Assam"/>
    <x v="0"/>
    <x v="2"/>
    <x v="0"/>
    <n v="271.68"/>
    <n v="114"/>
  </r>
  <r>
    <x v="0"/>
    <s v="Delhi"/>
    <x v="1"/>
    <x v="6"/>
    <x v="2"/>
    <n v="967.56"/>
    <n v="474"/>
  </r>
  <r>
    <x v="0"/>
    <s v="Haryana"/>
    <x v="2"/>
    <x v="0"/>
    <x v="0"/>
    <n v="231.066"/>
    <n v="84.665999999999997"/>
  </r>
  <r>
    <x v="0"/>
    <s v="Jammu and Kashmir"/>
    <x v="1"/>
    <x v="9"/>
    <x v="1"/>
    <n v="511.02"/>
    <n v="-449.82"/>
  </r>
  <r>
    <x v="0"/>
    <s v="Assam"/>
    <x v="0"/>
    <x v="13"/>
    <x v="0"/>
    <n v="242.16"/>
    <n v="82.320000000000007"/>
  </r>
  <r>
    <x v="0"/>
    <s v="Kerala"/>
    <x v="0"/>
    <x v="16"/>
    <x v="0"/>
    <n v="258.89999999999998"/>
    <n v="46.5"/>
  </r>
  <r>
    <x v="0"/>
    <s v="Tripura"/>
    <x v="0"/>
    <x v="15"/>
    <x v="0"/>
    <n v="29.339999999999996"/>
    <n v="13.496399999999998"/>
  </r>
  <r>
    <x v="0"/>
    <s v="Kerala"/>
    <x v="0"/>
    <x v="7"/>
    <x v="1"/>
    <n v="245.91600000000003"/>
    <n v="79.236000000000004"/>
  </r>
  <r>
    <x v="0"/>
    <s v="Kerala"/>
    <x v="0"/>
    <x v="11"/>
    <x v="2"/>
    <n v="171.89999999999998"/>
    <n v="53.279999999999994"/>
  </r>
  <r>
    <x v="0"/>
    <s v="Delhi"/>
    <x v="1"/>
    <x v="5"/>
    <x v="0"/>
    <n v="126.26999999999998"/>
    <n v="2.5200000000000005"/>
  </r>
  <r>
    <x v="0"/>
    <s v="Maharashtra"/>
    <x v="2"/>
    <x v="7"/>
    <x v="1"/>
    <n v="770.35200000000009"/>
    <n v="77.035199999999975"/>
  </r>
  <r>
    <x v="0"/>
    <s v="Maharashtra"/>
    <x v="2"/>
    <x v="0"/>
    <x v="0"/>
    <n v="676.55"/>
    <n v="6.7655000000000598"/>
  </r>
  <r>
    <x v="0"/>
    <s v="Maharashtra"/>
    <x v="2"/>
    <x v="5"/>
    <x v="0"/>
    <n v="154.9"/>
    <n v="40.274000000000001"/>
  </r>
  <r>
    <x v="0"/>
    <s v="Maharashtra"/>
    <x v="2"/>
    <x v="14"/>
    <x v="0"/>
    <n v="30.56"/>
    <n v="14.974399999999999"/>
  </r>
  <r>
    <x v="0"/>
    <s v="Kerala"/>
    <x v="0"/>
    <x v="14"/>
    <x v="0"/>
    <n v="217.11999999999998"/>
    <n v="49.92"/>
  </r>
  <r>
    <x v="0"/>
    <s v="Assam"/>
    <x v="0"/>
    <x v="13"/>
    <x v="0"/>
    <n v="57.419999999999987"/>
    <n v="12.599999999999998"/>
  </r>
  <r>
    <x v="0"/>
    <s v="Delhi"/>
    <x v="0"/>
    <x v="16"/>
    <x v="0"/>
    <n v="54.900000000000006"/>
    <n v="15.36"/>
  </r>
  <r>
    <x v="0"/>
    <s v="Tripura"/>
    <x v="0"/>
    <x v="9"/>
    <x v="1"/>
    <n v="145.35599999999999"/>
    <n v="-58.163999999999987"/>
  </r>
  <r>
    <x v="0"/>
    <s v="Kerala"/>
    <x v="0"/>
    <x v="2"/>
    <x v="0"/>
    <n v="63.36"/>
    <n v="10.080000000000002"/>
  </r>
  <r>
    <x v="0"/>
    <s v="Delhi"/>
    <x v="1"/>
    <x v="16"/>
    <x v="0"/>
    <n v="258.89999999999998"/>
    <n v="25.8"/>
  </r>
  <r>
    <x v="0"/>
    <s v="Delhi"/>
    <x v="1"/>
    <x v="0"/>
    <x v="0"/>
    <n v="72.03"/>
    <n v="20.79"/>
  </r>
  <r>
    <x v="0"/>
    <s v="Tripura"/>
    <x v="0"/>
    <x v="3"/>
    <x v="1"/>
    <n v="37.379999999999995"/>
    <n v="0"/>
  </r>
  <r>
    <x v="0"/>
    <s v="Chhattisgarh"/>
    <x v="0"/>
    <x v="7"/>
    <x v="1"/>
    <n v="138.13200000000001"/>
    <n v="-257.86799999999994"/>
  </r>
  <r>
    <x v="0"/>
    <s v="Gujarat"/>
    <x v="0"/>
    <x v="14"/>
    <x v="0"/>
    <n v="86.7"/>
    <n v="23.4"/>
  </r>
  <r>
    <x v="0"/>
    <s v="Kerala"/>
    <x v="0"/>
    <x v="1"/>
    <x v="0"/>
    <n v="80.192000000000007"/>
    <n v="26.031999999999993"/>
  </r>
  <r>
    <x v="0"/>
    <s v="Gujarat"/>
    <x v="0"/>
    <x v="11"/>
    <x v="2"/>
    <n v="55.350000000000009"/>
    <n v="8.8500000000000014"/>
  </r>
  <r>
    <x v="0"/>
    <s v="Tripura"/>
    <x v="0"/>
    <x v="0"/>
    <x v="0"/>
    <n v="54.552000000000014"/>
    <n v="-53.20800000000002"/>
  </r>
  <r>
    <x v="0"/>
    <s v="Manipur"/>
    <x v="1"/>
    <x v="15"/>
    <x v="0"/>
    <n v="29.889000000000003"/>
    <n v="-3.0509999999999997"/>
  </r>
  <r>
    <x v="0"/>
    <s v="Kerala"/>
    <x v="0"/>
    <x v="3"/>
    <x v="1"/>
    <n v="37.82"/>
    <n v="7.56"/>
  </r>
  <r>
    <x v="0"/>
    <s v="Telangana"/>
    <x v="2"/>
    <x v="16"/>
    <x v="0"/>
    <n v="69.659999999999982"/>
    <n v="-30.77999999999998"/>
  </r>
  <r>
    <x v="0"/>
    <s v="Delhi"/>
    <x v="1"/>
    <x v="2"/>
    <x v="0"/>
    <n v="30.509999999999998"/>
    <n v="0"/>
  </r>
  <r>
    <x v="0"/>
    <s v="Uttar Pradesh"/>
    <x v="0"/>
    <x v="14"/>
    <x v="0"/>
    <n v="75.167999999999992"/>
    <n v="-28.831999999999994"/>
  </r>
  <r>
    <x v="0"/>
    <s v="Karnataka"/>
    <x v="2"/>
    <x v="2"/>
    <x v="0"/>
    <n v="12.96"/>
    <n v="6.2208000000000006"/>
  </r>
  <r>
    <x v="0"/>
    <s v="Telangana"/>
    <x v="0"/>
    <x v="1"/>
    <x v="0"/>
    <n v="16.668000000000006"/>
    <n v="-29.472000000000001"/>
  </r>
  <r>
    <x v="0"/>
    <s v="Haryana"/>
    <x v="2"/>
    <x v="0"/>
    <x v="0"/>
    <n v="33.876000000000005"/>
    <n v="-50.843999999999994"/>
  </r>
  <r>
    <x v="0"/>
    <s v="Telangana"/>
    <x v="0"/>
    <x v="13"/>
    <x v="0"/>
    <n v="15.156000000000001"/>
    <n v="-20.723999999999997"/>
  </r>
  <r>
    <x v="0"/>
    <s v="Kerala"/>
    <x v="0"/>
    <x v="16"/>
    <x v="0"/>
    <n v="11.919999999999998"/>
    <n v="2.6"/>
  </r>
  <r>
    <x v="0"/>
    <s v="Assam"/>
    <x v="0"/>
    <x v="16"/>
    <x v="0"/>
    <n v="13.26"/>
    <n v="6.09"/>
  </r>
  <r>
    <x v="0"/>
    <s v="Gujarat"/>
    <x v="0"/>
    <x v="16"/>
    <x v="0"/>
    <n v="13.98"/>
    <n v="6.84"/>
  </r>
  <r>
    <x v="0"/>
    <s v="Puducherry"/>
    <x v="0"/>
    <x v="14"/>
    <x v="0"/>
    <n v="21.09"/>
    <n v="6.51"/>
  </r>
  <r>
    <x v="0"/>
    <s v="Haryana"/>
    <x v="2"/>
    <x v="13"/>
    <x v="0"/>
    <n v="16.092000000000002"/>
    <n v="-24.137999999999995"/>
  </r>
  <r>
    <x v="0"/>
    <s v="Delhi"/>
    <x v="1"/>
    <x v="12"/>
    <x v="0"/>
    <n v="12.870000000000001"/>
    <n v="3.5999999999999996"/>
  </r>
  <r>
    <x v="0"/>
    <s v="Chandigarh"/>
    <x v="0"/>
    <x v="2"/>
    <x v="0"/>
    <n v="19.98"/>
    <n v="8.9909999999999997"/>
  </r>
  <r>
    <x v="0"/>
    <s v="Gujarat"/>
    <x v="0"/>
    <x v="13"/>
    <x v="0"/>
    <n v="20.64"/>
    <n v="9.06"/>
  </r>
  <r>
    <x v="0"/>
    <s v="Telangana"/>
    <x v="0"/>
    <x v="12"/>
    <x v="0"/>
    <n v="15.660000000000002"/>
    <n v="-12.539999999999992"/>
  </r>
  <r>
    <x v="0"/>
    <s v="Haryana"/>
    <x v="2"/>
    <x v="16"/>
    <x v="0"/>
    <n v="12.24"/>
    <n v="0.48"/>
  </r>
  <r>
    <x v="0"/>
    <s v="Telangana"/>
    <x v="0"/>
    <x v="13"/>
    <x v="0"/>
    <n v="7.3080000000000007"/>
    <n v="-7.331999999999999"/>
  </r>
  <r>
    <x v="0"/>
    <s v="Chhattisgarh"/>
    <x v="0"/>
    <x v="14"/>
    <x v="0"/>
    <n v="25.020000000000007"/>
    <n v="-55.080000000000005"/>
  </r>
  <r>
    <x v="0"/>
    <s v="Telangana"/>
    <x v="0"/>
    <x v="16"/>
    <x v="0"/>
    <n v="1.4400000000000004"/>
    <n v="-1.1700000000000004"/>
  </r>
  <r>
    <x v="0"/>
    <s v="Kerala"/>
    <x v="1"/>
    <x v="5"/>
    <x v="0"/>
    <n v="160.32"/>
    <n v="44.889600000000002"/>
  </r>
  <r>
    <x v="0"/>
    <s v="Kerala"/>
    <x v="1"/>
    <x v="3"/>
    <x v="1"/>
    <n v="127.88"/>
    <n v="40.921599999999998"/>
  </r>
  <r>
    <x v="0"/>
    <s v="Kerala"/>
    <x v="1"/>
    <x v="16"/>
    <x v="0"/>
    <n v="46"/>
    <n v="20.7"/>
  </r>
  <r>
    <x v="0"/>
    <s v="Andhra Pradesh"/>
    <x v="0"/>
    <x v="5"/>
    <x v="0"/>
    <n v="1810.2599999999998"/>
    <n v="162.9"/>
  </r>
  <r>
    <x v="0"/>
    <s v="Andhra Pradesh"/>
    <x v="1"/>
    <x v="16"/>
    <x v="0"/>
    <n v="51.184000000000012"/>
    <n v="19.193999999999999"/>
  </r>
  <r>
    <x v="0"/>
    <s v="Uttarakhand"/>
    <x v="1"/>
    <x v="13"/>
    <x v="0"/>
    <n v="78.287999999999997"/>
    <n v="-19.631999999999962"/>
  </r>
  <r>
    <x v="0"/>
    <s v="Andhra Pradesh"/>
    <x v="2"/>
    <x v="1"/>
    <x v="0"/>
    <n v="4912.59"/>
    <n v="196.50359999999978"/>
  </r>
  <r>
    <x v="0"/>
    <s v="Andhra Pradesh"/>
    <x v="2"/>
    <x v="3"/>
    <x v="1"/>
    <n v="28.28"/>
    <n v="7.352800000000002"/>
  </r>
  <r>
    <x v="0"/>
    <s v="Karnataka"/>
    <x v="0"/>
    <x v="10"/>
    <x v="2"/>
    <n v="168"/>
    <n v="48.72"/>
  </r>
  <r>
    <x v="0"/>
    <s v="Maharashtra"/>
    <x v="0"/>
    <x v="3"/>
    <x v="1"/>
    <n v="86.927999999999997"/>
    <n v="-126.072"/>
  </r>
  <r>
    <x v="0"/>
    <s v="Karnataka"/>
    <x v="0"/>
    <x v="0"/>
    <x v="0"/>
    <n v="97.859999999999985"/>
    <n v="0.96000000000000019"/>
  </r>
  <r>
    <x v="0"/>
    <s v="Karnataka"/>
    <x v="0"/>
    <x v="11"/>
    <x v="2"/>
    <n v="61.760000000000005"/>
    <n v="22.84"/>
  </r>
  <r>
    <x v="0"/>
    <s v="West Bengal"/>
    <x v="0"/>
    <x v="13"/>
    <x v="0"/>
    <n v="46.32"/>
    <n v="12.03"/>
  </r>
  <r>
    <x v="0"/>
    <s v="Tripura"/>
    <x v="0"/>
    <x v="8"/>
    <x v="1"/>
    <n v="557.58500000000004"/>
    <n v="0"/>
  </r>
  <r>
    <x v="0"/>
    <s v="Tripura"/>
    <x v="0"/>
    <x v="2"/>
    <x v="0"/>
    <n v="70.08"/>
    <n v="24.527999999999995"/>
  </r>
  <r>
    <x v="0"/>
    <s v="Punjab"/>
    <x v="0"/>
    <x v="12"/>
    <x v="0"/>
    <n v="33.569999999999993"/>
    <n v="3.96"/>
  </r>
  <r>
    <x v="0"/>
    <s v="Tripura"/>
    <x v="0"/>
    <x v="16"/>
    <x v="0"/>
    <n v="1.2719999999999998"/>
    <n v="-2.1624000000000012"/>
  </r>
  <r>
    <x v="0"/>
    <s v="Tamil Nadu"/>
    <x v="0"/>
    <x v="14"/>
    <x v="0"/>
    <n v="54"/>
    <n v="24.3"/>
  </r>
  <r>
    <x v="0"/>
    <s v="Kerala"/>
    <x v="1"/>
    <x v="13"/>
    <x v="0"/>
    <n v="12.096"/>
    <n v="-0.22399999999999948"/>
  </r>
  <r>
    <x v="0"/>
    <s v="Karnataka"/>
    <x v="0"/>
    <x v="11"/>
    <x v="2"/>
    <n v="39.479999999999997"/>
    <n v="19.32"/>
  </r>
  <r>
    <x v="0"/>
    <s v="Punjab"/>
    <x v="0"/>
    <x v="15"/>
    <x v="0"/>
    <n v="10.799999999999999"/>
    <n v="1.62"/>
  </r>
  <r>
    <x v="0"/>
    <s v="Uttar Pradesh"/>
    <x v="0"/>
    <x v="13"/>
    <x v="0"/>
    <n v="29.28"/>
    <n v="1.44"/>
  </r>
  <r>
    <x v="0"/>
    <s v="Karnataka"/>
    <x v="0"/>
    <x v="16"/>
    <x v="0"/>
    <n v="19.7"/>
    <n v="3.9"/>
  </r>
  <r>
    <x v="0"/>
    <s v="Kerala"/>
    <x v="0"/>
    <x v="12"/>
    <x v="0"/>
    <n v="27.825000000000003"/>
    <n v="-2.1750000000000043"/>
  </r>
  <r>
    <x v="0"/>
    <s v="Uttar Pradesh"/>
    <x v="0"/>
    <x v="14"/>
    <x v="0"/>
    <n v="26.879999999999995"/>
    <n v="9.8999999999999986"/>
  </r>
  <r>
    <x v="0"/>
    <s v="Chhattisgarh"/>
    <x v="2"/>
    <x v="0"/>
    <x v="0"/>
    <n v="552.55999999999995"/>
    <n v="-138.13999999999999"/>
  </r>
  <r>
    <x v="0"/>
    <s v="Chhattisgarh"/>
    <x v="2"/>
    <x v="4"/>
    <x v="2"/>
    <n v="449.1"/>
    <n v="-643.70999999999981"/>
  </r>
  <r>
    <x v="0"/>
    <s v="Chhattisgarh"/>
    <x v="2"/>
    <x v="7"/>
    <x v="1"/>
    <n v="386.67999999999995"/>
    <n v="-5.5240000000000293"/>
  </r>
  <r>
    <x v="0"/>
    <s v="Chhattisgarh"/>
    <x v="2"/>
    <x v="11"/>
    <x v="2"/>
    <n v="379.96000000000004"/>
    <n v="47.494999999999919"/>
  </r>
  <r>
    <x v="0"/>
    <s v="Chhattisgarh"/>
    <x v="2"/>
    <x v="10"/>
    <x v="2"/>
    <n v="539.91"/>
    <n v="-116.98049999999998"/>
  </r>
  <r>
    <x v="0"/>
    <s v="Chhattisgarh"/>
    <x v="2"/>
    <x v="0"/>
    <x v="0"/>
    <n v="126.08"/>
    <n v="-28.367999999999984"/>
  </r>
  <r>
    <x v="0"/>
    <s v="Chhattisgarh"/>
    <x v="2"/>
    <x v="16"/>
    <x v="0"/>
    <n v="51.897000000000013"/>
    <n v="-41.517600000000002"/>
  </r>
  <r>
    <x v="0"/>
    <s v="Chhattisgarh"/>
    <x v="2"/>
    <x v="16"/>
    <x v="0"/>
    <n v="23.160000000000004"/>
    <n v="-15.439999999999998"/>
  </r>
  <r>
    <x v="0"/>
    <s v="Chhattisgarh"/>
    <x v="2"/>
    <x v="2"/>
    <x v="0"/>
    <n v="41.240000000000009"/>
    <n v="13.918499999999998"/>
  </r>
  <r>
    <x v="0"/>
    <s v="Kerala"/>
    <x v="1"/>
    <x v="5"/>
    <x v="0"/>
    <n v="157.91999999999999"/>
    <n v="17.765999999999991"/>
  </r>
  <r>
    <x v="0"/>
    <s v="Kerala"/>
    <x v="1"/>
    <x v="10"/>
    <x v="2"/>
    <n v="203.184"/>
    <n v="15.238799999999991"/>
  </r>
  <r>
    <x v="0"/>
    <s v="West Bengal"/>
    <x v="0"/>
    <x v="12"/>
    <x v="0"/>
    <n v="18.059999999999999"/>
    <n v="9"/>
  </r>
  <r>
    <x v="0"/>
    <s v="Kerala"/>
    <x v="0"/>
    <x v="6"/>
    <x v="2"/>
    <n v="692.03315999999995"/>
    <n v="310.53316000000007"/>
  </r>
  <r>
    <x v="0"/>
    <s v="Manipur"/>
    <x v="1"/>
    <x v="7"/>
    <x v="1"/>
    <n v="563.51700000000005"/>
    <n v="68.607000000000028"/>
  </r>
  <r>
    <x v="0"/>
    <s v="Kerala"/>
    <x v="0"/>
    <x v="0"/>
    <x v="0"/>
    <n v="1587.12"/>
    <n v="666.48"/>
  </r>
  <r>
    <x v="0"/>
    <s v="Delhi"/>
    <x v="1"/>
    <x v="7"/>
    <x v="1"/>
    <n v="501.29999999999995"/>
    <n v="126.90000000000003"/>
  </r>
  <r>
    <x v="0"/>
    <s v="Assam"/>
    <x v="2"/>
    <x v="16"/>
    <x v="0"/>
    <n v="344.40000000000003"/>
    <n v="148.04999999999998"/>
  </r>
  <r>
    <x v="0"/>
    <s v="Jharkhand"/>
    <x v="1"/>
    <x v="7"/>
    <x v="1"/>
    <n v="381.76"/>
    <n v="87.76"/>
  </r>
  <r>
    <x v="0"/>
    <s v="Karnataka"/>
    <x v="0"/>
    <x v="4"/>
    <x v="2"/>
    <n v="172.61999999999998"/>
    <n v="0"/>
  </r>
  <r>
    <x v="0"/>
    <s v="Puducherry"/>
    <x v="0"/>
    <x v="15"/>
    <x v="0"/>
    <n v="56.564999999999998"/>
    <n v="5.5650000000000022"/>
  </r>
  <r>
    <x v="0"/>
    <s v="Jharkhand"/>
    <x v="1"/>
    <x v="6"/>
    <x v="2"/>
    <n v="189.65992000000003"/>
    <n v="83.219920000000002"/>
  </r>
  <r>
    <x v="0"/>
    <s v="Jharkhand"/>
    <x v="1"/>
    <x v="1"/>
    <x v="0"/>
    <n v="202.86"/>
    <n v="79.099999999999994"/>
  </r>
  <r>
    <x v="0"/>
    <s v="Kerala"/>
    <x v="0"/>
    <x v="5"/>
    <x v="0"/>
    <n v="143.58000000000001"/>
    <n v="10.02"/>
  </r>
  <r>
    <x v="0"/>
    <s v="Jammu and Kashmir"/>
    <x v="2"/>
    <x v="13"/>
    <x v="0"/>
    <n v="64.44"/>
    <n v="-133.19999999999999"/>
  </r>
  <r>
    <x v="0"/>
    <s v="Assam"/>
    <x v="0"/>
    <x v="14"/>
    <x v="0"/>
    <n v="167.86"/>
    <n v="53.61999999999999"/>
  </r>
  <r>
    <x v="0"/>
    <s v="Punjab"/>
    <x v="0"/>
    <x v="3"/>
    <x v="1"/>
    <n v="21.880000000000003"/>
    <n v="6.2904999999999998"/>
  </r>
  <r>
    <x v="0"/>
    <s v="Delhi"/>
    <x v="0"/>
    <x v="7"/>
    <x v="1"/>
    <n v="133.488"/>
    <n v="-4.4820000000000011"/>
  </r>
  <r>
    <x v="0"/>
    <s v="Odisha"/>
    <x v="0"/>
    <x v="13"/>
    <x v="0"/>
    <n v="145.54400000000001"/>
    <n v="16.373699999999992"/>
  </r>
  <r>
    <x v="0"/>
    <s v="Odisha"/>
    <x v="0"/>
    <x v="9"/>
    <x v="1"/>
    <n v="241.33199999999999"/>
    <n v="-14.195999999999998"/>
  </r>
  <r>
    <x v="0"/>
    <s v="Odisha"/>
    <x v="0"/>
    <x v="2"/>
    <x v="0"/>
    <n v="5.1840000000000011"/>
    <n v="1.8792"/>
  </r>
  <r>
    <x v="0"/>
    <s v="Manipur"/>
    <x v="2"/>
    <x v="1"/>
    <x v="0"/>
    <n v="96.18"/>
    <n v="36.54"/>
  </r>
  <r>
    <x v="0"/>
    <s v="Punjab"/>
    <x v="2"/>
    <x v="7"/>
    <x v="1"/>
    <n v="196.78399999999999"/>
    <n v="-22.138200000000012"/>
  </r>
  <r>
    <x v="0"/>
    <s v="Delhi"/>
    <x v="0"/>
    <x v="16"/>
    <x v="0"/>
    <n v="16.079999999999998"/>
    <n v="6.7200000000000006"/>
  </r>
  <r>
    <x v="0"/>
    <s v="Karnataka"/>
    <x v="0"/>
    <x v="13"/>
    <x v="0"/>
    <n v="19.04"/>
    <n v="0.16"/>
  </r>
  <r>
    <x v="0"/>
    <s v="Jharkhand"/>
    <x v="1"/>
    <x v="12"/>
    <x v="0"/>
    <n v="13.959999999999999"/>
    <n v="3.2"/>
  </r>
  <r>
    <x v="0"/>
    <s v="Jammu and Kashmir"/>
    <x v="2"/>
    <x v="3"/>
    <x v="1"/>
    <n v="16.739999999999998"/>
    <n v="4.3523999999999994"/>
  </r>
  <r>
    <x v="0"/>
    <s v="Chandigarh"/>
    <x v="2"/>
    <x v="16"/>
    <x v="0"/>
    <n v="41.904000000000003"/>
    <n v="14.142599999999996"/>
  </r>
  <r>
    <x v="0"/>
    <s v="Uttar Pradesh"/>
    <x v="1"/>
    <x v="16"/>
    <x v="0"/>
    <n v="6.3360000000000003"/>
    <n v="-6.5839999999999987"/>
  </r>
  <r>
    <x v="0"/>
    <s v="Jammu and Kashmir"/>
    <x v="2"/>
    <x v="15"/>
    <x v="0"/>
    <n v="4.1850000000000005"/>
    <n v="-5.3250000000000011"/>
  </r>
  <r>
    <x v="0"/>
    <s v="Jammu and Kashmir"/>
    <x v="2"/>
    <x v="9"/>
    <x v="1"/>
    <n v="644.44799999999998"/>
    <n v="64.428000000000026"/>
  </r>
  <r>
    <x v="0"/>
    <s v="Jammu and Kashmir"/>
    <x v="0"/>
    <x v="11"/>
    <x v="2"/>
    <n v="218.52"/>
    <n v="30.509999999999998"/>
  </r>
  <r>
    <x v="0"/>
    <s v="Maharashtra"/>
    <x v="0"/>
    <x v="13"/>
    <x v="0"/>
    <n v="26.099999999999998"/>
    <n v="6.7799999999999994"/>
  </r>
  <r>
    <x v="0"/>
    <s v="Tripura"/>
    <x v="0"/>
    <x v="1"/>
    <x v="0"/>
    <n v="178.32000000000002"/>
    <n v="65.88"/>
  </r>
  <r>
    <x v="0"/>
    <s v="Tripura"/>
    <x v="0"/>
    <x v="16"/>
    <x v="0"/>
    <n v="202.20000000000002"/>
    <n v="70.679999999999993"/>
  </r>
  <r>
    <x v="0"/>
    <s v="Gujarat"/>
    <x v="2"/>
    <x v="7"/>
    <x v="1"/>
    <n v="1352.0320000000002"/>
    <n v="84.501999999999953"/>
  </r>
  <r>
    <x v="0"/>
    <s v="Gujarat"/>
    <x v="2"/>
    <x v="16"/>
    <x v="0"/>
    <n v="4.5439999999999996"/>
    <n v="1.6472"/>
  </r>
  <r>
    <x v="0"/>
    <s v="Jammu and Kashmir"/>
    <x v="2"/>
    <x v="7"/>
    <x v="1"/>
    <n v="126.38400000000001"/>
    <n v="6.2639999999999931"/>
  </r>
  <r>
    <x v="0"/>
    <s v="Tripura"/>
    <x v="0"/>
    <x v="16"/>
    <x v="0"/>
    <n v="23.64"/>
    <n v="0.84000000000000008"/>
  </r>
  <r>
    <x v="0"/>
    <s v="Maharashtra"/>
    <x v="2"/>
    <x v="13"/>
    <x v="0"/>
    <n v="32.04"/>
    <n v="1.26"/>
  </r>
  <r>
    <x v="0"/>
    <s v="Puducherry"/>
    <x v="2"/>
    <x v="7"/>
    <x v="1"/>
    <n v="528.42999999999995"/>
    <n v="-143.43099999999998"/>
  </r>
  <r>
    <x v="0"/>
    <s v="Puducherry"/>
    <x v="2"/>
    <x v="16"/>
    <x v="0"/>
    <n v="22.385999999999996"/>
    <n v="-35.817600000000013"/>
  </r>
  <r>
    <x v="0"/>
    <s v="Chandigarh"/>
    <x v="1"/>
    <x v="11"/>
    <x v="2"/>
    <n v="83.976000000000013"/>
    <n v="-13.646100000000001"/>
  </r>
  <r>
    <x v="0"/>
    <s v="Jammu and Kashmir"/>
    <x v="2"/>
    <x v="16"/>
    <x v="0"/>
    <n v="19.7"/>
    <n v="3.9"/>
  </r>
  <r>
    <x v="0"/>
    <s v="Jharkhand"/>
    <x v="1"/>
    <x v="2"/>
    <x v="0"/>
    <n v="319.76"/>
    <n v="147.08959999999999"/>
  </r>
  <r>
    <x v="0"/>
    <s v="Jharkhand"/>
    <x v="1"/>
    <x v="2"/>
    <x v="0"/>
    <n v="45.68"/>
    <n v="21.012799999999999"/>
  </r>
  <r>
    <x v="0"/>
    <s v="Puducherry"/>
    <x v="2"/>
    <x v="2"/>
    <x v="0"/>
    <n v="35.340000000000003"/>
    <n v="9.1800000000000015"/>
  </r>
  <r>
    <x v="0"/>
    <s v="Madhya Pradesh"/>
    <x v="0"/>
    <x v="10"/>
    <x v="2"/>
    <n v="84.784000000000006"/>
    <n v="-20.136200000000006"/>
  </r>
  <r>
    <x v="0"/>
    <s v="Kerala"/>
    <x v="2"/>
    <x v="9"/>
    <x v="1"/>
    <n v="1463.6399999999999"/>
    <n v="73.08"/>
  </r>
  <r>
    <x v="0"/>
    <s v="Manipur"/>
    <x v="0"/>
    <x v="6"/>
    <x v="2"/>
    <n v="318.08255999999994"/>
    <n v="98.162559999999999"/>
  </r>
  <r>
    <x v="0"/>
    <s v="Maharashtra"/>
    <x v="2"/>
    <x v="7"/>
    <x v="1"/>
    <n v="1021.14"/>
    <n v="112.32"/>
  </r>
  <r>
    <x v="0"/>
    <s v="Gujarat"/>
    <x v="0"/>
    <x v="11"/>
    <x v="2"/>
    <n v="676.2"/>
    <n v="168.83999999999997"/>
  </r>
  <r>
    <x v="0"/>
    <s v="Chhattisgarh"/>
    <x v="0"/>
    <x v="13"/>
    <x v="0"/>
    <n v="39.68"/>
    <n v="10.316800000000001"/>
  </r>
  <r>
    <x v="0"/>
    <s v="Assam"/>
    <x v="0"/>
    <x v="11"/>
    <x v="2"/>
    <n v="207.16800000000003"/>
    <n v="-20.752000000000045"/>
  </r>
  <r>
    <x v="0"/>
    <s v="Delhi"/>
    <x v="2"/>
    <x v="13"/>
    <x v="0"/>
    <n v="208.44"/>
    <n v="-100.17"/>
  </r>
  <r>
    <x v="0"/>
    <s v="Chhattisgarh"/>
    <x v="0"/>
    <x v="0"/>
    <x v="0"/>
    <n v="225"/>
    <n v="103.32"/>
  </r>
  <r>
    <x v="0"/>
    <s v="Puducherry"/>
    <x v="0"/>
    <x v="5"/>
    <x v="0"/>
    <n v="901.94999999999993"/>
    <n v="297.64349999999996"/>
  </r>
  <r>
    <x v="0"/>
    <s v="Puducherry"/>
    <x v="0"/>
    <x v="3"/>
    <x v="1"/>
    <n v="971.5"/>
    <n v="252.59"/>
  </r>
  <r>
    <x v="0"/>
    <s v="Puducherry"/>
    <x v="0"/>
    <x v="14"/>
    <x v="0"/>
    <n v="199.89999999999998"/>
    <n v="89.954999999999984"/>
  </r>
  <r>
    <x v="0"/>
    <s v="Gujarat"/>
    <x v="0"/>
    <x v="13"/>
    <x v="0"/>
    <n v="89.4"/>
    <n v="26.820000000000004"/>
  </r>
  <r>
    <x v="0"/>
    <s v="Manipur"/>
    <x v="0"/>
    <x v="12"/>
    <x v="0"/>
    <n v="30.479999999999997"/>
    <n v="11.84"/>
  </r>
  <r>
    <x v="0"/>
    <s v="Rajasthan"/>
    <x v="2"/>
    <x v="10"/>
    <x v="2"/>
    <n v="151.91999999999999"/>
    <n v="33.42"/>
  </r>
  <r>
    <x v="0"/>
    <s v="Chhattisgarh"/>
    <x v="0"/>
    <x v="4"/>
    <x v="2"/>
    <n v="71.67"/>
    <n v="29.369999999999997"/>
  </r>
  <r>
    <x v="0"/>
    <s v="Chhattisgarh"/>
    <x v="0"/>
    <x v="13"/>
    <x v="0"/>
    <n v="113.76"/>
    <n v="1.08"/>
  </r>
  <r>
    <x v="0"/>
    <s v="Chhattisgarh"/>
    <x v="0"/>
    <x v="16"/>
    <x v="0"/>
    <n v="29.490000000000002"/>
    <n v="6.18"/>
  </r>
  <r>
    <x v="0"/>
    <s v="Chhattisgarh"/>
    <x v="0"/>
    <x v="11"/>
    <x v="2"/>
    <n v="30.900000000000002"/>
    <n v="10.17"/>
  </r>
  <r>
    <x v="0"/>
    <s v="Rajasthan"/>
    <x v="2"/>
    <x v="15"/>
    <x v="0"/>
    <n v="18.72"/>
    <n v="2.9699999999999998"/>
  </r>
  <r>
    <x v="0"/>
    <s v="Andhra Pradesh"/>
    <x v="0"/>
    <x v="16"/>
    <x v="0"/>
    <n v="20.159999999999997"/>
    <n v="9"/>
  </r>
  <r>
    <x v="0"/>
    <s v="West Bengal"/>
    <x v="0"/>
    <x v="1"/>
    <x v="0"/>
    <n v="13.194000000000003"/>
    <n v="-21.126000000000001"/>
  </r>
  <r>
    <x v="0"/>
    <s v="Punjab"/>
    <x v="0"/>
    <x v="10"/>
    <x v="2"/>
    <n v="129.97999999999999"/>
    <n v="62.3904"/>
  </r>
  <r>
    <x v="0"/>
    <s v="Punjab"/>
    <x v="0"/>
    <x v="16"/>
    <x v="0"/>
    <n v="32.54"/>
    <n v="15.944599999999998"/>
  </r>
  <r>
    <x v="0"/>
    <s v="Manipur"/>
    <x v="0"/>
    <x v="0"/>
    <x v="0"/>
    <n v="748.11599999999999"/>
    <n v="282.51599999999996"/>
  </r>
  <r>
    <x v="0"/>
    <s v="Kerala"/>
    <x v="0"/>
    <x v="9"/>
    <x v="1"/>
    <n v="1653.1199999999997"/>
    <n v="297.47999999999996"/>
  </r>
  <r>
    <x v="0"/>
    <s v="Manipur"/>
    <x v="0"/>
    <x v="10"/>
    <x v="2"/>
    <n v="214.45500000000001"/>
    <n v="17.655000000000001"/>
  </r>
  <r>
    <x v="0"/>
    <s v="Jammu and Kashmir"/>
    <x v="2"/>
    <x v="14"/>
    <x v="0"/>
    <n v="332.01"/>
    <n v="119.49000000000001"/>
  </r>
  <r>
    <x v="0"/>
    <s v="Odisha"/>
    <x v="2"/>
    <x v="6"/>
    <x v="2"/>
    <n v="525.41999999999996"/>
    <n v="-258.63"/>
  </r>
  <r>
    <x v="0"/>
    <s v="Kerala"/>
    <x v="0"/>
    <x v="0"/>
    <x v="0"/>
    <n v="428.1"/>
    <n v="196.9"/>
  </r>
  <r>
    <x v="0"/>
    <s v="Telangana"/>
    <x v="0"/>
    <x v="7"/>
    <x v="1"/>
    <n v="231.92"/>
    <n v="64.92"/>
  </r>
  <r>
    <x v="0"/>
    <s v="Uttar Pradesh"/>
    <x v="0"/>
    <x v="7"/>
    <x v="1"/>
    <n v="628.2399999999999"/>
    <n v="194.72"/>
  </r>
  <r>
    <x v="0"/>
    <s v="Manipur"/>
    <x v="0"/>
    <x v="5"/>
    <x v="0"/>
    <n v="132.30000000000001"/>
    <n v="45.539999999999992"/>
  </r>
  <r>
    <x v="0"/>
    <s v="Jammu and Kashmir"/>
    <x v="0"/>
    <x v="4"/>
    <x v="2"/>
    <n v="566.71199999999999"/>
    <n v="179.83200000000005"/>
  </r>
  <r>
    <x v="0"/>
    <s v="Jammu and Kashmir"/>
    <x v="0"/>
    <x v="13"/>
    <x v="0"/>
    <n v="154.34999999999997"/>
    <n v="27.72"/>
  </r>
  <r>
    <x v="0"/>
    <s v="Manipur"/>
    <x v="0"/>
    <x v="0"/>
    <x v="0"/>
    <n v="43.604999999999997"/>
    <n v="-4.8449999999999998"/>
  </r>
  <r>
    <x v="0"/>
    <s v="West Bengal"/>
    <x v="0"/>
    <x v="5"/>
    <x v="0"/>
    <n v="871.80000000000007"/>
    <n v="87.180000000000092"/>
  </r>
  <r>
    <x v="0"/>
    <s v="Odisha"/>
    <x v="2"/>
    <x v="10"/>
    <x v="2"/>
    <n v="595.65779999999995"/>
    <n v="35.677800000000005"/>
  </r>
  <r>
    <x v="0"/>
    <s v="Kerala"/>
    <x v="0"/>
    <x v="10"/>
    <x v="2"/>
    <n v="146.58000000000001"/>
    <n v="51.3"/>
  </r>
  <r>
    <x v="0"/>
    <s v="Jharkhand"/>
    <x v="0"/>
    <x v="16"/>
    <x v="0"/>
    <n v="356.16"/>
    <n v="163.79999999999998"/>
  </r>
  <r>
    <x v="0"/>
    <s v="Kerala"/>
    <x v="0"/>
    <x v="7"/>
    <x v="1"/>
    <n v="115.85999999999999"/>
    <n v="47.459999999999994"/>
  </r>
  <r>
    <x v="0"/>
    <s v="Telangana"/>
    <x v="0"/>
    <x v="16"/>
    <x v="0"/>
    <n v="52.219999999999992"/>
    <n v="2.5199999999999996"/>
  </r>
  <r>
    <x v="0"/>
    <s v="Madhya Pradesh"/>
    <x v="1"/>
    <x v="10"/>
    <x v="2"/>
    <n v="96.660000000000025"/>
    <n v="-93.54000000000002"/>
  </r>
  <r>
    <x v="0"/>
    <s v="Kerala"/>
    <x v="0"/>
    <x v="16"/>
    <x v="0"/>
    <n v="64.400000000000006"/>
    <n v="0.64"/>
  </r>
  <r>
    <x v="0"/>
    <s v="Jharkhand"/>
    <x v="0"/>
    <x v="12"/>
    <x v="0"/>
    <n v="22.5"/>
    <n v="4.0200000000000005"/>
  </r>
  <r>
    <x v="0"/>
    <s v="Odisha"/>
    <x v="2"/>
    <x v="12"/>
    <x v="0"/>
    <n v="18.824399999999997"/>
    <n v="-0.91560000000000041"/>
  </r>
  <r>
    <x v="0"/>
    <s v="Odisha"/>
    <x v="2"/>
    <x v="16"/>
    <x v="0"/>
    <n v="12.574499999999999"/>
    <n v="2.7045000000000003"/>
  </r>
  <r>
    <x v="0"/>
    <s v="Delhi"/>
    <x v="0"/>
    <x v="8"/>
    <x v="1"/>
    <n v="189.88200000000001"/>
    <n v="-94.941000000000017"/>
  </r>
  <r>
    <x v="0"/>
    <s v="Jharkhand"/>
    <x v="0"/>
    <x v="9"/>
    <x v="1"/>
    <n v="306.61200000000002"/>
    <n v="-13.668000000000006"/>
  </r>
  <r>
    <x v="0"/>
    <s v="Assam"/>
    <x v="0"/>
    <x v="5"/>
    <x v="0"/>
    <n v="2698.6499999999996"/>
    <n v="890.46"/>
  </r>
  <r>
    <x v="0"/>
    <s v="Puducherry"/>
    <x v="2"/>
    <x v="6"/>
    <x v="2"/>
    <n v="1519.32"/>
    <n v="182.28"/>
  </r>
  <r>
    <x v="0"/>
    <s v="Gujarat"/>
    <x v="2"/>
    <x v="10"/>
    <x v="2"/>
    <n v="1277.82"/>
    <n v="511.07999999999993"/>
  </r>
  <r>
    <x v="0"/>
    <s v="Uttarakhand"/>
    <x v="0"/>
    <x v="0"/>
    <x v="0"/>
    <n v="1155.5999999999999"/>
    <n v="231"/>
  </r>
  <r>
    <x v="0"/>
    <s v="Maharashtra"/>
    <x v="0"/>
    <x v="5"/>
    <x v="0"/>
    <n v="489.08579999999989"/>
    <n v="164.8458"/>
  </r>
  <r>
    <x v="0"/>
    <s v="Kerala"/>
    <x v="0"/>
    <x v="9"/>
    <x v="1"/>
    <n v="72.294000000000011"/>
    <n v="-98.801799999999986"/>
  </r>
  <r>
    <x v="0"/>
    <s v="Assam"/>
    <x v="2"/>
    <x v="16"/>
    <x v="0"/>
    <n v="31.086000000000006"/>
    <n v="-20.72399999999999"/>
  </r>
  <r>
    <x v="0"/>
    <s v="Chhattisgarh"/>
    <x v="0"/>
    <x v="4"/>
    <x v="2"/>
    <n v="179.28"/>
    <n v="14.28"/>
  </r>
  <r>
    <x v="0"/>
    <s v="Manipur"/>
    <x v="1"/>
    <x v="7"/>
    <x v="1"/>
    <n v="173.79599999999999"/>
    <n v="-87.024000000000001"/>
  </r>
  <r>
    <x v="0"/>
    <s v="Manipur"/>
    <x v="1"/>
    <x v="6"/>
    <x v="2"/>
    <n v="200.68879999999999"/>
    <n v="-91.311200000000014"/>
  </r>
  <r>
    <x v="0"/>
    <s v="Gujarat"/>
    <x v="2"/>
    <x v="5"/>
    <x v="0"/>
    <n v="141.04000000000002"/>
    <n v="1.36"/>
  </r>
  <r>
    <x v="0"/>
    <s v="Gujarat"/>
    <x v="2"/>
    <x v="5"/>
    <x v="0"/>
    <n v="142.19999999999999"/>
    <n v="58.3"/>
  </r>
  <r>
    <x v="0"/>
    <s v="Telangana"/>
    <x v="0"/>
    <x v="13"/>
    <x v="0"/>
    <n v="101.46000000000001"/>
    <n v="32.46"/>
  </r>
  <r>
    <x v="0"/>
    <s v="Uttarakhand"/>
    <x v="0"/>
    <x v="14"/>
    <x v="0"/>
    <n v="213.78"/>
    <n v="104.58000000000001"/>
  </r>
  <r>
    <x v="0"/>
    <s v="Gujarat"/>
    <x v="2"/>
    <x v="1"/>
    <x v="0"/>
    <n v="72.539999999999978"/>
    <n v="19.560000000000002"/>
  </r>
  <r>
    <x v="0"/>
    <s v="Maharashtra"/>
    <x v="0"/>
    <x v="1"/>
    <x v="0"/>
    <n v="37.798199999999994"/>
    <n v="3.148200000000001"/>
  </r>
  <r>
    <x v="0"/>
    <s v="Maharashtra"/>
    <x v="0"/>
    <x v="7"/>
    <x v="1"/>
    <n v="61.079099999999997"/>
    <n v="18.389100000000003"/>
  </r>
  <r>
    <x v="0"/>
    <s v="Kerala"/>
    <x v="0"/>
    <x v="7"/>
    <x v="1"/>
    <n v="62.315999999999995"/>
    <n v="-2.399999999998954E-2"/>
  </r>
  <r>
    <x v="0"/>
    <s v="Gujarat"/>
    <x v="2"/>
    <x v="16"/>
    <x v="0"/>
    <n v="26.220000000000006"/>
    <n v="7.3199999999999985"/>
  </r>
  <r>
    <x v="0"/>
    <s v="Maharashtra"/>
    <x v="0"/>
    <x v="1"/>
    <x v="0"/>
    <n v="22.658999999999995"/>
    <n v="2.1690000000000005"/>
  </r>
  <r>
    <x v="0"/>
    <s v="Rajasthan"/>
    <x v="0"/>
    <x v="13"/>
    <x v="0"/>
    <n v="23.207999999999998"/>
    <n v="-11.052"/>
  </r>
  <r>
    <x v="0"/>
    <s v="Gujarat"/>
    <x v="2"/>
    <x v="14"/>
    <x v="0"/>
    <n v="39.200000000000003"/>
    <n v="8.1999999999999993"/>
  </r>
  <r>
    <x v="0"/>
    <s v="Gujarat"/>
    <x v="2"/>
    <x v="13"/>
    <x v="0"/>
    <n v="25.16"/>
    <n v="3.5200000000000005"/>
  </r>
  <r>
    <x v="0"/>
    <s v="Uttar Pradesh"/>
    <x v="0"/>
    <x v="14"/>
    <x v="0"/>
    <n v="10.32"/>
    <n v="-4.4099999999999966"/>
  </r>
  <r>
    <x v="0"/>
    <s v="Kerala"/>
    <x v="0"/>
    <x v="12"/>
    <x v="0"/>
    <n v="18.36"/>
    <n v="-6.2999999999999972"/>
  </r>
  <r>
    <x v="0"/>
    <s v="Manipur"/>
    <x v="0"/>
    <x v="3"/>
    <x v="1"/>
    <n v="20.32"/>
    <n v="6.9087999999999994"/>
  </r>
  <r>
    <x v="0"/>
    <s v="Manipur"/>
    <x v="0"/>
    <x v="3"/>
    <x v="1"/>
    <n v="14.98"/>
    <n v="6.8908000000000005"/>
  </r>
  <r>
    <x v="0"/>
    <s v="Jammu and Kashmir"/>
    <x v="2"/>
    <x v="3"/>
    <x v="1"/>
    <n v="86.45"/>
    <n v="38.038000000000004"/>
  </r>
  <r>
    <x v="0"/>
    <s v="Karnataka"/>
    <x v="1"/>
    <x v="7"/>
    <x v="1"/>
    <n v="820.66500000000008"/>
    <n v="218.71500000000003"/>
  </r>
  <r>
    <x v="0"/>
    <s v="Uttar Pradesh"/>
    <x v="0"/>
    <x v="9"/>
    <x v="1"/>
    <n v="585.12"/>
    <n v="87.72"/>
  </r>
  <r>
    <x v="0"/>
    <s v="Karnataka"/>
    <x v="1"/>
    <x v="0"/>
    <x v="0"/>
    <n v="865.05300000000011"/>
    <n v="345.93300000000005"/>
  </r>
  <r>
    <x v="0"/>
    <s v="Rajasthan"/>
    <x v="2"/>
    <x v="6"/>
    <x v="2"/>
    <n v="293.29223999999999"/>
    <n v="19.93224"/>
  </r>
  <r>
    <x v="0"/>
    <s v="Rajasthan"/>
    <x v="2"/>
    <x v="11"/>
    <x v="2"/>
    <n v="258.96000000000004"/>
    <n v="121.71000000000001"/>
  </r>
  <r>
    <x v="0"/>
    <s v="Karnataka"/>
    <x v="0"/>
    <x v="9"/>
    <x v="1"/>
    <n v="148.17000000000002"/>
    <n v="53.34"/>
  </r>
  <r>
    <x v="0"/>
    <s v="Karnataka"/>
    <x v="0"/>
    <x v="2"/>
    <x v="0"/>
    <n v="55.92"/>
    <n v="8.34"/>
  </r>
  <r>
    <x v="0"/>
    <s v="Rajasthan"/>
    <x v="2"/>
    <x v="13"/>
    <x v="0"/>
    <n v="89.4"/>
    <n v="16.98"/>
  </r>
  <r>
    <x v="0"/>
    <s v="Uttar Pradesh"/>
    <x v="0"/>
    <x v="2"/>
    <x v="0"/>
    <n v="73.56"/>
    <n v="3.5999999999999996"/>
  </r>
  <r>
    <x v="0"/>
    <s v="Uttar Pradesh"/>
    <x v="0"/>
    <x v="13"/>
    <x v="0"/>
    <n v="76.559999999999988"/>
    <n v="16.799999999999997"/>
  </r>
  <r>
    <x v="0"/>
    <s v="Rajasthan"/>
    <x v="2"/>
    <x v="15"/>
    <x v="0"/>
    <n v="64.08"/>
    <n v="17.28"/>
  </r>
  <r>
    <x v="0"/>
    <s v="Uttar Pradesh"/>
    <x v="0"/>
    <x v="13"/>
    <x v="0"/>
    <n v="40.259999999999991"/>
    <n v="10.44"/>
  </r>
  <r>
    <x v="0"/>
    <s v="Chhattisgarh"/>
    <x v="2"/>
    <x v="0"/>
    <x v="0"/>
    <n v="130.56"/>
    <n v="62.64"/>
  </r>
  <r>
    <x v="0"/>
    <s v="Rajasthan"/>
    <x v="2"/>
    <x v="2"/>
    <x v="0"/>
    <n v="96.84"/>
    <n v="36.78"/>
  </r>
  <r>
    <x v="0"/>
    <s v="Rajasthan"/>
    <x v="2"/>
    <x v="3"/>
    <x v="1"/>
    <n v="34.54"/>
    <n v="11.040000000000001"/>
  </r>
  <r>
    <x v="0"/>
    <s v="Uttar Pradesh"/>
    <x v="0"/>
    <x v="15"/>
    <x v="0"/>
    <n v="30.06"/>
    <n v="12"/>
  </r>
  <r>
    <x v="0"/>
    <s v="Rajasthan"/>
    <x v="2"/>
    <x v="3"/>
    <x v="1"/>
    <n v="25.29"/>
    <n v="1.26"/>
  </r>
  <r>
    <x v="0"/>
    <s v="Jammu and Kashmir"/>
    <x v="0"/>
    <x v="14"/>
    <x v="0"/>
    <n v="28.259999999999998"/>
    <n v="-0.63000000000000256"/>
  </r>
  <r>
    <x v="0"/>
    <s v="Telangana"/>
    <x v="0"/>
    <x v="10"/>
    <x v="2"/>
    <n v="11.992000000000001"/>
    <n v="0.89939999999999909"/>
  </r>
  <r>
    <x v="0"/>
    <s v="Rajasthan"/>
    <x v="2"/>
    <x v="2"/>
    <x v="0"/>
    <n v="15.149999999999999"/>
    <n v="2.5499999999999998"/>
  </r>
  <r>
    <x v="0"/>
    <s v="Uttarakhand"/>
    <x v="1"/>
    <x v="8"/>
    <x v="1"/>
    <n v="697.16"/>
    <n v="146.40359999999998"/>
  </r>
  <r>
    <x v="0"/>
    <s v="Rajasthan"/>
    <x v="2"/>
    <x v="16"/>
    <x v="0"/>
    <n v="4.8900000000000006"/>
    <n v="1.17"/>
  </r>
  <r>
    <x v="0"/>
    <s v="Kerala"/>
    <x v="0"/>
    <x v="10"/>
    <x v="2"/>
    <n v="84.784000000000006"/>
    <n v="-20.136200000000006"/>
  </r>
  <r>
    <x v="0"/>
    <s v="Kerala"/>
    <x v="0"/>
    <x v="2"/>
    <x v="0"/>
    <n v="20.736000000000004"/>
    <n v="7.2576000000000001"/>
  </r>
  <r>
    <x v="0"/>
    <s v="Kerala"/>
    <x v="0"/>
    <x v="2"/>
    <x v="0"/>
    <n v="10.368000000000002"/>
    <n v="3.6288"/>
  </r>
  <r>
    <x v="0"/>
    <s v="Kerala"/>
    <x v="0"/>
    <x v="16"/>
    <x v="0"/>
    <n v="16.821000000000005"/>
    <n v="-12.896100000000004"/>
  </r>
  <r>
    <x v="0"/>
    <s v="Tamil Nadu"/>
    <x v="0"/>
    <x v="7"/>
    <x v="1"/>
    <n v="265.74"/>
    <n v="77.039999999999992"/>
  </r>
  <r>
    <x v="0"/>
    <s v="Chandigarh"/>
    <x v="0"/>
    <x v="6"/>
    <x v="2"/>
    <n v="342.5136"/>
    <n v="61.073599999999999"/>
  </r>
  <r>
    <x v="0"/>
    <s v="Telangana"/>
    <x v="0"/>
    <x v="10"/>
    <x v="2"/>
    <n v="279.00000000000006"/>
    <n v="69.72"/>
  </r>
  <r>
    <x v="0"/>
    <s v="Assam"/>
    <x v="0"/>
    <x v="11"/>
    <x v="2"/>
    <n v="245.75999999999996"/>
    <n v="73.679999999999993"/>
  </r>
  <r>
    <x v="0"/>
    <s v="Rajasthan"/>
    <x v="2"/>
    <x v="8"/>
    <x v="1"/>
    <n v="99.372"/>
    <n v="-1.4196000000000097"/>
  </r>
  <r>
    <x v="0"/>
    <s v="Rajasthan"/>
    <x v="2"/>
    <x v="13"/>
    <x v="0"/>
    <n v="1.3440000000000001"/>
    <n v="0.504"/>
  </r>
  <r>
    <x v="0"/>
    <s v="Kerala"/>
    <x v="1"/>
    <x v="16"/>
    <x v="0"/>
    <n v="151.65"/>
    <n v="16.650000000000002"/>
  </r>
  <r>
    <x v="0"/>
    <s v="Karnataka"/>
    <x v="1"/>
    <x v="9"/>
    <x v="1"/>
    <n v="135.47999999999999"/>
    <n v="-172.74"/>
  </r>
  <r>
    <x v="0"/>
    <s v="Maharashtra"/>
    <x v="1"/>
    <x v="4"/>
    <x v="2"/>
    <n v="101.4135"/>
    <n v="23.833500000000004"/>
  </r>
  <r>
    <x v="0"/>
    <s v="Chandigarh"/>
    <x v="0"/>
    <x v="6"/>
    <x v="2"/>
    <n v="136.59360000000001"/>
    <n v="-144.84639999999999"/>
  </r>
  <r>
    <x v="0"/>
    <s v="Chandigarh"/>
    <x v="1"/>
    <x v="0"/>
    <x v="0"/>
    <n v="48.449999999999996"/>
    <n v="0"/>
  </r>
  <r>
    <x v="0"/>
    <s v="West Bengal"/>
    <x v="2"/>
    <x v="15"/>
    <x v="0"/>
    <n v="34.019999999999996"/>
    <n v="1.62"/>
  </r>
  <r>
    <x v="0"/>
    <s v="Gujarat"/>
    <x v="0"/>
    <x v="7"/>
    <x v="1"/>
    <n v="528.42999999999995"/>
    <n v="0"/>
  </r>
  <r>
    <x v="0"/>
    <s v="Gujarat"/>
    <x v="0"/>
    <x v="13"/>
    <x v="0"/>
    <n v="13.392000000000001"/>
    <n v="1.5065999999999975"/>
  </r>
  <r>
    <x v="0"/>
    <s v="Gujarat"/>
    <x v="0"/>
    <x v="16"/>
    <x v="0"/>
    <n v="3.1679999999999993"/>
    <n v="-4.7520000000000007"/>
  </r>
  <r>
    <x v="0"/>
    <s v="Andhra Pradesh"/>
    <x v="1"/>
    <x v="13"/>
    <x v="0"/>
    <n v="55.86"/>
    <n v="-43.62"/>
  </r>
  <r>
    <x v="0"/>
    <s v="Chandigarh"/>
    <x v="0"/>
    <x v="5"/>
    <x v="0"/>
    <n v="46.980000000000004"/>
    <n v="9.8599999999999977"/>
  </r>
  <r>
    <x v="0"/>
    <s v="Tamil Nadu"/>
    <x v="1"/>
    <x v="14"/>
    <x v="0"/>
    <n v="41.19"/>
    <n v="9.870000000000001"/>
  </r>
  <r>
    <x v="0"/>
    <s v="Chandigarh"/>
    <x v="0"/>
    <x v="11"/>
    <x v="2"/>
    <n v="56.199999999999989"/>
    <n v="15.16"/>
  </r>
  <r>
    <x v="0"/>
    <s v="Tripura"/>
    <x v="1"/>
    <x v="2"/>
    <x v="0"/>
    <n v="39.839999999999996"/>
    <n v="17.119999999999997"/>
  </r>
  <r>
    <x v="0"/>
    <s v="Assam"/>
    <x v="1"/>
    <x v="12"/>
    <x v="0"/>
    <n v="18.240000000000002"/>
    <n v="7.98"/>
  </r>
  <r>
    <x v="0"/>
    <s v="Chandigarh"/>
    <x v="0"/>
    <x v="16"/>
    <x v="0"/>
    <n v="10.719999999999999"/>
    <n v="4.4799999999999995"/>
  </r>
  <r>
    <x v="0"/>
    <s v="Chandigarh"/>
    <x v="0"/>
    <x v="11"/>
    <x v="2"/>
    <n v="22.48"/>
    <n v="-18.559999999999999"/>
  </r>
  <r>
    <x v="0"/>
    <s v="Chandigarh"/>
    <x v="0"/>
    <x v="5"/>
    <x v="0"/>
    <n v="18.792000000000005"/>
    <n v="-18.328000000000007"/>
  </r>
  <r>
    <x v="0"/>
    <s v="Chandigarh"/>
    <x v="0"/>
    <x v="16"/>
    <x v="0"/>
    <n v="4.2879999999999994"/>
    <n v="-1.9519999999999988"/>
  </r>
  <r>
    <x v="0"/>
    <s v="Puducherry"/>
    <x v="0"/>
    <x v="11"/>
    <x v="2"/>
    <n v="2217.7800000000002"/>
    <n v="775.98"/>
  </r>
  <r>
    <x v="0"/>
    <s v="Assam"/>
    <x v="0"/>
    <x v="6"/>
    <x v="2"/>
    <n v="454.77899999999988"/>
    <n v="-260.12099999999998"/>
  </r>
  <r>
    <x v="0"/>
    <s v="Haryana"/>
    <x v="0"/>
    <x v="6"/>
    <x v="2"/>
    <n v="247.45499999999998"/>
    <n v="30.375000000000028"/>
  </r>
  <r>
    <x v="0"/>
    <s v="Chhattisgarh"/>
    <x v="2"/>
    <x v="6"/>
    <x v="2"/>
    <n v="382.14"/>
    <n v="91.679999999999993"/>
  </r>
  <r>
    <x v="0"/>
    <s v="Assam"/>
    <x v="0"/>
    <x v="10"/>
    <x v="2"/>
    <n v="859.31999999999994"/>
    <n v="42.839999999999996"/>
  </r>
  <r>
    <x v="0"/>
    <s v="Assam"/>
    <x v="0"/>
    <x v="9"/>
    <x v="1"/>
    <n v="784.78200000000004"/>
    <n v="270.28200000000004"/>
  </r>
  <r>
    <x v="0"/>
    <s v="Tripura"/>
    <x v="0"/>
    <x v="7"/>
    <x v="1"/>
    <n v="649.31999999999994"/>
    <n v="110.32000000000001"/>
  </r>
  <r>
    <x v="0"/>
    <s v="Haryana"/>
    <x v="2"/>
    <x v="7"/>
    <x v="1"/>
    <n v="424.06199999999995"/>
    <n v="103.63200000000001"/>
  </r>
  <r>
    <x v="0"/>
    <s v="Chhattisgarh"/>
    <x v="2"/>
    <x v="9"/>
    <x v="1"/>
    <n v="366.84000000000003"/>
    <n v="117.35999999999999"/>
  </r>
  <r>
    <x v="0"/>
    <s v="Assam"/>
    <x v="0"/>
    <x v="9"/>
    <x v="1"/>
    <n v="387.09900000000005"/>
    <n v="51.579000000000001"/>
  </r>
  <r>
    <x v="0"/>
    <s v="Haryana"/>
    <x v="0"/>
    <x v="0"/>
    <x v="0"/>
    <n v="49.103999999999999"/>
    <n v="-34.865999999999993"/>
  </r>
  <r>
    <x v="0"/>
    <s v="Haryana"/>
    <x v="0"/>
    <x v="4"/>
    <x v="2"/>
    <n v="104.6925"/>
    <n v="-5.6475000000000009"/>
  </r>
  <r>
    <x v="0"/>
    <s v="Assam"/>
    <x v="0"/>
    <x v="1"/>
    <x v="0"/>
    <n v="225.53999999999996"/>
    <n v="13.5"/>
  </r>
  <r>
    <x v="0"/>
    <s v="Puducherry"/>
    <x v="0"/>
    <x v="13"/>
    <x v="0"/>
    <n v="193.41000000000003"/>
    <n v="85.049999999999983"/>
  </r>
  <r>
    <x v="0"/>
    <s v="Delhi"/>
    <x v="0"/>
    <x v="16"/>
    <x v="0"/>
    <n v="100.68"/>
    <n v="14.039999999999997"/>
  </r>
  <r>
    <x v="0"/>
    <s v="Tripura"/>
    <x v="0"/>
    <x v="0"/>
    <x v="0"/>
    <n v="284.16000000000003"/>
    <n v="113.64000000000001"/>
  </r>
  <r>
    <x v="0"/>
    <s v="Karnataka"/>
    <x v="0"/>
    <x v="10"/>
    <x v="2"/>
    <n v="161.1"/>
    <n v="66"/>
  </r>
  <r>
    <x v="0"/>
    <s v="Delhi"/>
    <x v="1"/>
    <x v="9"/>
    <x v="1"/>
    <n v="146.82"/>
    <n v="42.57"/>
  </r>
  <r>
    <x v="0"/>
    <s v="Puducherry"/>
    <x v="0"/>
    <x v="0"/>
    <x v="0"/>
    <n v="136.38000000000002"/>
    <n v="55.89"/>
  </r>
  <r>
    <x v="0"/>
    <s v="Puducherry"/>
    <x v="0"/>
    <x v="3"/>
    <x v="1"/>
    <n v="100.92"/>
    <n v="8.0400000000000009"/>
  </r>
  <r>
    <x v="0"/>
    <s v="Delhi"/>
    <x v="0"/>
    <x v="16"/>
    <x v="0"/>
    <n v="64.56"/>
    <n v="14.2"/>
  </r>
  <r>
    <x v="0"/>
    <s v="Karnataka"/>
    <x v="0"/>
    <x v="10"/>
    <x v="2"/>
    <n v="64.440000000000012"/>
    <n v="-30.659999999999989"/>
  </r>
  <r>
    <x v="0"/>
    <s v="Kerala"/>
    <x v="2"/>
    <x v="1"/>
    <x v="0"/>
    <n v="37.589999999999996"/>
    <n v="2.25"/>
  </r>
  <r>
    <x v="0"/>
    <s v="Puducherry"/>
    <x v="0"/>
    <x v="0"/>
    <x v="0"/>
    <n v="94.800000000000011"/>
    <n v="19.799999999999997"/>
  </r>
  <r>
    <x v="0"/>
    <s v="Assam"/>
    <x v="0"/>
    <x v="2"/>
    <x v="0"/>
    <n v="59.400000000000006"/>
    <n v="26.700000000000003"/>
  </r>
  <r>
    <x v="0"/>
    <s v="Tripura"/>
    <x v="0"/>
    <x v="12"/>
    <x v="0"/>
    <n v="37.9"/>
    <n v="8.3000000000000007"/>
  </r>
  <r>
    <x v="0"/>
    <s v="Tripura"/>
    <x v="0"/>
    <x v="14"/>
    <x v="0"/>
    <n v="58.519999999999996"/>
    <n v="5.1800000000000006"/>
  </r>
  <r>
    <x v="0"/>
    <s v="Tripura"/>
    <x v="0"/>
    <x v="3"/>
    <x v="1"/>
    <n v="60.04"/>
    <n v="19.8"/>
  </r>
  <r>
    <x v="0"/>
    <s v="Tripura"/>
    <x v="0"/>
    <x v="13"/>
    <x v="0"/>
    <n v="58.02"/>
    <n v="27.24"/>
  </r>
  <r>
    <x v="0"/>
    <s v="Telangana"/>
    <x v="0"/>
    <x v="7"/>
    <x v="1"/>
    <n v="167.88800000000001"/>
    <n v="14.690199999999997"/>
  </r>
  <r>
    <x v="0"/>
    <s v="Karnataka"/>
    <x v="0"/>
    <x v="12"/>
    <x v="0"/>
    <n v="15.239999999999998"/>
    <n v="5.92"/>
  </r>
  <r>
    <x v="0"/>
    <s v="Maharashtra"/>
    <x v="2"/>
    <x v="16"/>
    <x v="0"/>
    <n v="92.399999999999991"/>
    <n v="22.080000000000002"/>
  </r>
  <r>
    <x v="0"/>
    <s v="Puducherry"/>
    <x v="0"/>
    <x v="11"/>
    <x v="2"/>
    <n v="93.42"/>
    <n v="42.96"/>
  </r>
  <r>
    <x v="0"/>
    <s v="Maharashtra"/>
    <x v="2"/>
    <x v="11"/>
    <x v="2"/>
    <n v="30.509999999999994"/>
    <n v="13.11"/>
  </r>
  <r>
    <x v="0"/>
    <s v="Delhi"/>
    <x v="2"/>
    <x v="13"/>
    <x v="0"/>
    <n v="14.7"/>
    <n v="2.94"/>
  </r>
  <r>
    <x v="0"/>
    <s v="Madhya Pradesh"/>
    <x v="2"/>
    <x v="11"/>
    <x v="2"/>
    <n v="58.58"/>
    <n v="19.331399999999995"/>
  </r>
  <r>
    <x v="0"/>
    <s v="Tripura"/>
    <x v="0"/>
    <x v="13"/>
    <x v="0"/>
    <n v="10.08"/>
    <n v="3.9200000000000004"/>
  </r>
  <r>
    <x v="0"/>
    <s v="Delhi"/>
    <x v="2"/>
    <x v="16"/>
    <x v="0"/>
    <n v="25.799999999999997"/>
    <n v="9.9599999999999991"/>
  </r>
  <r>
    <x v="0"/>
    <s v="Delhi"/>
    <x v="2"/>
    <x v="0"/>
    <x v="0"/>
    <n v="17.52"/>
    <n v="5.43"/>
  </r>
  <r>
    <x v="0"/>
    <s v="Karnataka"/>
    <x v="0"/>
    <x v="12"/>
    <x v="0"/>
    <n v="6.0959999999999992"/>
    <n v="-3.223999999999998"/>
  </r>
  <r>
    <x v="0"/>
    <s v="Puducherry"/>
    <x v="0"/>
    <x v="1"/>
    <x v="0"/>
    <n v="164.28000000000003"/>
    <n v="65.640000000000015"/>
  </r>
  <r>
    <x v="0"/>
    <s v="Puducherry"/>
    <x v="0"/>
    <x v="15"/>
    <x v="0"/>
    <n v="28.96"/>
    <n v="2.88"/>
  </r>
  <r>
    <x v="0"/>
    <s v="Assam"/>
    <x v="0"/>
    <x v="4"/>
    <x v="2"/>
    <n v="509.16000000000008"/>
    <n v="91.62"/>
  </r>
  <r>
    <x v="0"/>
    <s v="West Bengal"/>
    <x v="1"/>
    <x v="8"/>
    <x v="1"/>
    <n v="634.67999999999995"/>
    <n v="-84.660000000000025"/>
  </r>
  <r>
    <x v="0"/>
    <s v="Kerala"/>
    <x v="1"/>
    <x v="10"/>
    <x v="2"/>
    <n v="462.64200000000005"/>
    <n v="11.081999999999979"/>
  </r>
  <r>
    <x v="0"/>
    <s v="Odisha"/>
    <x v="1"/>
    <x v="0"/>
    <x v="0"/>
    <n v="639.6"/>
    <n v="38.25"/>
  </r>
  <r>
    <x v="0"/>
    <s v="West Bengal"/>
    <x v="0"/>
    <x v="10"/>
    <x v="2"/>
    <n v="672.72"/>
    <n v="235.44"/>
  </r>
  <r>
    <x v="0"/>
    <s v="Andhra Pradesh"/>
    <x v="0"/>
    <x v="4"/>
    <x v="2"/>
    <n v="798.75000000000023"/>
    <n v="311.49"/>
  </r>
  <r>
    <x v="0"/>
    <s v="Jammu and Kashmir"/>
    <x v="2"/>
    <x v="7"/>
    <x v="1"/>
    <n v="360.24"/>
    <n v="10.8"/>
  </r>
  <r>
    <x v="0"/>
    <s v="Odisha"/>
    <x v="0"/>
    <x v="9"/>
    <x v="1"/>
    <n v="301.46999999999997"/>
    <n v="-241.17600000000002"/>
  </r>
  <r>
    <x v="0"/>
    <s v="Odisha"/>
    <x v="0"/>
    <x v="13"/>
    <x v="0"/>
    <n v="18.656000000000002"/>
    <n v="1.6324000000000014"/>
  </r>
  <r>
    <x v="0"/>
    <s v="Jammu and Kashmir"/>
    <x v="2"/>
    <x v="10"/>
    <x v="2"/>
    <n v="403.16800000000001"/>
    <n v="25.198000000000008"/>
  </r>
  <r>
    <x v="0"/>
    <s v="Assam"/>
    <x v="0"/>
    <x v="13"/>
    <x v="0"/>
    <n v="51.629999999999995"/>
    <n v="8.76"/>
  </r>
  <r>
    <x v="0"/>
    <s v="West Bengal"/>
    <x v="0"/>
    <x v="10"/>
    <x v="2"/>
    <n v="333.78000000000003"/>
    <n v="76.739999999999995"/>
  </r>
  <r>
    <x v="0"/>
    <s v="West Bengal"/>
    <x v="0"/>
    <x v="13"/>
    <x v="0"/>
    <n v="107.4"/>
    <n v="35.400000000000006"/>
  </r>
  <r>
    <x v="0"/>
    <s v="Assam"/>
    <x v="2"/>
    <x v="13"/>
    <x v="0"/>
    <n v="137.25"/>
    <n v="63.09"/>
  </r>
  <r>
    <x v="0"/>
    <s v="West Bengal"/>
    <x v="0"/>
    <x v="0"/>
    <x v="0"/>
    <n v="158.39999999999998"/>
    <n v="58.5"/>
  </r>
  <r>
    <x v="0"/>
    <s v="Assam"/>
    <x v="0"/>
    <x v="13"/>
    <x v="0"/>
    <n v="63.839999999999989"/>
    <n v="23.52"/>
  </r>
  <r>
    <x v="0"/>
    <s v="Kerala"/>
    <x v="1"/>
    <x v="15"/>
    <x v="0"/>
    <n v="61.437600000000003"/>
    <n v="-4.8024000000000129"/>
  </r>
  <r>
    <x v="0"/>
    <s v="Kerala"/>
    <x v="0"/>
    <x v="12"/>
    <x v="0"/>
    <n v="107.69999999999999"/>
    <n v="46.2"/>
  </r>
  <r>
    <x v="0"/>
    <s v="West Bengal"/>
    <x v="0"/>
    <x v="7"/>
    <x v="1"/>
    <n v="115.85999999999999"/>
    <n v="35.880000000000003"/>
  </r>
  <r>
    <x v="0"/>
    <s v="Odisha"/>
    <x v="0"/>
    <x v="13"/>
    <x v="0"/>
    <n v="117.12"/>
    <n v="5.76"/>
  </r>
  <r>
    <x v="0"/>
    <s v="Kerala"/>
    <x v="0"/>
    <x v="0"/>
    <x v="0"/>
    <n v="50.939999999999991"/>
    <n v="13.200000000000001"/>
  </r>
  <r>
    <x v="0"/>
    <s v="Assam"/>
    <x v="0"/>
    <x v="14"/>
    <x v="0"/>
    <n v="28.889999999999997"/>
    <n v="2.31"/>
  </r>
  <r>
    <x v="0"/>
    <s v="Assam"/>
    <x v="0"/>
    <x v="9"/>
    <x v="1"/>
    <n v="396.57600000000014"/>
    <n v="-84.384000000000029"/>
  </r>
  <r>
    <x v="0"/>
    <s v="Assam"/>
    <x v="0"/>
    <x v="13"/>
    <x v="0"/>
    <n v="26.46"/>
    <n v="8.4599999999999991"/>
  </r>
  <r>
    <x v="0"/>
    <s v="Assam"/>
    <x v="2"/>
    <x v="14"/>
    <x v="0"/>
    <n v="39.480000000000004"/>
    <n v="4.32"/>
  </r>
  <r>
    <x v="0"/>
    <s v="Chandigarh"/>
    <x v="0"/>
    <x v="12"/>
    <x v="0"/>
    <n v="40.229999999999997"/>
    <n v="-17.009999999999998"/>
  </r>
  <r>
    <x v="0"/>
    <s v="Delhi"/>
    <x v="1"/>
    <x v="13"/>
    <x v="0"/>
    <n v="29.61"/>
    <n v="10.350000000000001"/>
  </r>
  <r>
    <x v="0"/>
    <s v="Kerala"/>
    <x v="1"/>
    <x v="15"/>
    <x v="0"/>
    <n v="21.6081"/>
    <n v="-11.871900000000002"/>
  </r>
  <r>
    <x v="0"/>
    <s v="Assam"/>
    <x v="0"/>
    <x v="3"/>
    <x v="1"/>
    <n v="20.279999999999994"/>
    <n v="-1.7199999999999989"/>
  </r>
  <r>
    <x v="0"/>
    <s v="Assam"/>
    <x v="0"/>
    <x v="7"/>
    <x v="1"/>
    <n v="39.600000000000009"/>
    <n v="4.9399999999999995"/>
  </r>
  <r>
    <x v="0"/>
    <s v="Uttarakhand"/>
    <x v="0"/>
    <x v="11"/>
    <x v="2"/>
    <n v="138.40199999999999"/>
    <n v="-100.72799999999999"/>
  </r>
  <r>
    <x v="0"/>
    <s v="Assam"/>
    <x v="0"/>
    <x v="1"/>
    <x v="0"/>
    <n v="19.84"/>
    <n v="5.12"/>
  </r>
  <r>
    <x v="0"/>
    <s v="Chandigarh"/>
    <x v="2"/>
    <x v="2"/>
    <x v="0"/>
    <n v="22.48"/>
    <n v="10.3408"/>
  </r>
  <r>
    <x v="0"/>
    <s v="Maharashtra"/>
    <x v="0"/>
    <x v="9"/>
    <x v="1"/>
    <n v="345.24"/>
    <n v="106.97999999999999"/>
  </r>
  <r>
    <x v="0"/>
    <s v="Kerala"/>
    <x v="1"/>
    <x v="0"/>
    <x v="0"/>
    <n v="212.10000000000002"/>
    <n v="80.58"/>
  </r>
  <r>
    <x v="0"/>
    <s v="Puducherry"/>
    <x v="0"/>
    <x v="0"/>
    <x v="0"/>
    <n v="283.20000000000005"/>
    <n v="48.12"/>
  </r>
  <r>
    <x v="0"/>
    <s v="Kerala"/>
    <x v="1"/>
    <x v="3"/>
    <x v="1"/>
    <n v="201.12"/>
    <n v="72.239999999999995"/>
  </r>
  <r>
    <x v="0"/>
    <s v="Punjab"/>
    <x v="2"/>
    <x v="13"/>
    <x v="0"/>
    <n v="59.519999999999996"/>
    <n v="17.855999999999995"/>
  </r>
  <r>
    <x v="0"/>
    <s v="Bihar"/>
    <x v="0"/>
    <x v="0"/>
    <x v="0"/>
    <n v="154.24"/>
    <n v="-38.56"/>
  </r>
  <r>
    <x v="0"/>
    <s v="Tamil Nadu"/>
    <x v="2"/>
    <x v="7"/>
    <x v="1"/>
    <n v="93.250200000000007"/>
    <n v="2.5301999999999936"/>
  </r>
  <r>
    <x v="0"/>
    <s v="Rajasthan"/>
    <x v="0"/>
    <x v="3"/>
    <x v="1"/>
    <n v="311.76"/>
    <n v="105.84"/>
  </r>
  <r>
    <x v="0"/>
    <s v="Bihar"/>
    <x v="1"/>
    <x v="0"/>
    <x v="0"/>
    <n v="142.07999999999998"/>
    <n v="7.0400000000000009"/>
  </r>
  <r>
    <x v="0"/>
    <s v="Chandigarh"/>
    <x v="2"/>
    <x v="15"/>
    <x v="0"/>
    <n v="81.449999999999989"/>
    <n v="28.499999999999996"/>
  </r>
  <r>
    <x v="0"/>
    <s v="Tamil Nadu"/>
    <x v="2"/>
    <x v="1"/>
    <x v="0"/>
    <n v="58.050899999999992"/>
    <n v="-37.259099999999989"/>
  </r>
  <r>
    <x v="0"/>
    <s v="Jharkhand"/>
    <x v="0"/>
    <x v="12"/>
    <x v="0"/>
    <n v="59.219999999999992"/>
    <n v="27.09"/>
  </r>
  <r>
    <x v="0"/>
    <s v="Bihar"/>
    <x v="0"/>
    <x v="11"/>
    <x v="2"/>
    <n v="45.311999999999998"/>
    <n v="-6.2480000000000002"/>
  </r>
  <r>
    <x v="0"/>
    <s v="Maharashtra"/>
    <x v="0"/>
    <x v="4"/>
    <x v="2"/>
    <n v="60.480000000000004"/>
    <n v="-26.220000000000006"/>
  </r>
  <r>
    <x v="0"/>
    <s v="Jammu and Kashmir"/>
    <x v="0"/>
    <x v="3"/>
    <x v="1"/>
    <n v="88.032000000000011"/>
    <n v="-24.968"/>
  </r>
  <r>
    <x v="0"/>
    <s v="Manipur"/>
    <x v="0"/>
    <x v="2"/>
    <x v="0"/>
    <n v="56.320000000000007"/>
    <n v="2.2399999999999998"/>
  </r>
  <r>
    <x v="0"/>
    <s v="Maharashtra"/>
    <x v="0"/>
    <x v="16"/>
    <x v="0"/>
    <n v="28.230000000000004"/>
    <n v="0"/>
  </r>
  <r>
    <x v="0"/>
    <s v="Kerala"/>
    <x v="1"/>
    <x v="14"/>
    <x v="0"/>
    <n v="45.72"/>
    <n v="15.059999999999999"/>
  </r>
  <r>
    <x v="0"/>
    <s v="Maharashtra"/>
    <x v="0"/>
    <x v="16"/>
    <x v="0"/>
    <n v="36.299999999999997"/>
    <n v="12.6"/>
  </r>
  <r>
    <x v="0"/>
    <s v="Maharashtra"/>
    <x v="0"/>
    <x v="16"/>
    <x v="0"/>
    <n v="22.86"/>
    <n v="8.2200000000000006"/>
  </r>
  <r>
    <x v="0"/>
    <s v="Bihar"/>
    <x v="0"/>
    <x v="0"/>
    <x v="0"/>
    <n v="18.624000000000002"/>
    <n v="0.46399999999999936"/>
  </r>
  <r>
    <x v="0"/>
    <s v="Odisha"/>
    <x v="2"/>
    <x v="2"/>
    <x v="0"/>
    <n v="33.239999999999995"/>
    <n v="5.28"/>
  </r>
  <r>
    <x v="0"/>
    <s v="Uttarakhand"/>
    <x v="1"/>
    <x v="2"/>
    <x v="0"/>
    <n v="8.9039999999999981"/>
    <n v="-5.8859999999999992"/>
  </r>
  <r>
    <x v="0"/>
    <s v="Chhattisgarh"/>
    <x v="0"/>
    <x v="11"/>
    <x v="2"/>
    <n v="18.431999999999995"/>
    <n v="0.6120000000000001"/>
  </r>
  <r>
    <x v="0"/>
    <s v="Andhra Pradesh"/>
    <x v="1"/>
    <x v="12"/>
    <x v="0"/>
    <n v="13.559999999999999"/>
    <n v="0.52"/>
  </r>
  <r>
    <x v="0"/>
    <s v="Rajasthan"/>
    <x v="0"/>
    <x v="11"/>
    <x v="2"/>
    <n v="1287.45"/>
    <n v="244.61549999999988"/>
  </r>
  <r>
    <x v="0"/>
    <s v="Delhi"/>
    <x v="2"/>
    <x v="6"/>
    <x v="2"/>
    <n v="594.96"/>
    <n v="29.64"/>
  </r>
  <r>
    <x v="0"/>
    <s v="Assam"/>
    <x v="2"/>
    <x v="5"/>
    <x v="0"/>
    <n v="2075.04"/>
    <n v="892.19999999999993"/>
  </r>
  <r>
    <x v="0"/>
    <s v="Uttar Pradesh"/>
    <x v="0"/>
    <x v="6"/>
    <x v="2"/>
    <n v="958.63888000000009"/>
    <n v="132.47888"/>
  </r>
  <r>
    <x v="0"/>
    <s v="Uttar Pradesh"/>
    <x v="0"/>
    <x v="0"/>
    <x v="0"/>
    <n v="682.08"/>
    <n v="224.95999999999998"/>
  </r>
  <r>
    <x v="0"/>
    <s v="Andhra Pradesh"/>
    <x v="2"/>
    <x v="6"/>
    <x v="2"/>
    <n v="1028.9175000000002"/>
    <n v="-221.63249999999999"/>
  </r>
  <r>
    <x v="0"/>
    <s v="Uttar Pradesh"/>
    <x v="0"/>
    <x v="9"/>
    <x v="1"/>
    <n v="731.82"/>
    <n v="146.34"/>
  </r>
  <r>
    <x v="0"/>
    <s v="Tripura"/>
    <x v="2"/>
    <x v="9"/>
    <x v="1"/>
    <n v="359.56800000000004"/>
    <n v="-221.83200000000005"/>
  </r>
  <r>
    <x v="0"/>
    <s v="Uttar Pradesh"/>
    <x v="0"/>
    <x v="7"/>
    <x v="1"/>
    <n v="340.86"/>
    <n v="10.199999999999999"/>
  </r>
  <r>
    <x v="0"/>
    <s v="Uttar Pradesh"/>
    <x v="2"/>
    <x v="8"/>
    <x v="1"/>
    <n v="453.48000000000008"/>
    <n v="0"/>
  </r>
  <r>
    <x v="0"/>
    <s v="Uttar Pradesh"/>
    <x v="0"/>
    <x v="8"/>
    <x v="1"/>
    <n v="249.90400000000008"/>
    <n v="28.103999999999974"/>
  </r>
  <r>
    <x v="0"/>
    <s v="Haryana"/>
    <x v="0"/>
    <x v="11"/>
    <x v="2"/>
    <n v="119.97600000000001"/>
    <n v="-17.996400000000019"/>
  </r>
  <r>
    <x v="0"/>
    <s v="Haryana"/>
    <x v="0"/>
    <x v="0"/>
    <x v="0"/>
    <n v="67.64"/>
    <n v="5.9184999999999981"/>
  </r>
  <r>
    <x v="0"/>
    <s v="Uttarakhand"/>
    <x v="0"/>
    <x v="13"/>
    <x v="0"/>
    <n v="69.040000000000006"/>
    <n v="4.12"/>
  </r>
  <r>
    <x v="0"/>
    <s v="Karnataka"/>
    <x v="0"/>
    <x v="2"/>
    <x v="0"/>
    <n v="63.36"/>
    <n v="31.68"/>
  </r>
  <r>
    <x v="0"/>
    <s v="Assam"/>
    <x v="2"/>
    <x v="0"/>
    <x v="0"/>
    <n v="94.800000000000011"/>
    <n v="19.799999999999997"/>
  </r>
  <r>
    <x v="0"/>
    <s v="Manipur"/>
    <x v="0"/>
    <x v="2"/>
    <x v="0"/>
    <n v="17.64"/>
    <n v="8.6435999999999993"/>
  </r>
  <r>
    <x v="0"/>
    <s v="Manipur"/>
    <x v="0"/>
    <x v="16"/>
    <x v="0"/>
    <n v="17.04"/>
    <n v="5.5379999999999985"/>
  </r>
  <r>
    <x v="0"/>
    <s v="Assam"/>
    <x v="2"/>
    <x v="15"/>
    <x v="0"/>
    <n v="33.06"/>
    <n v="8.2200000000000006"/>
  </r>
  <r>
    <x v="0"/>
    <s v="Uttar Pradesh"/>
    <x v="0"/>
    <x v="15"/>
    <x v="0"/>
    <n v="11.120000000000001"/>
    <n v="4.3200000000000012"/>
  </r>
  <r>
    <x v="0"/>
    <s v="Uttar Pradesh"/>
    <x v="0"/>
    <x v="1"/>
    <x v="0"/>
    <n v="31.360000000000003"/>
    <n v="15.040000000000001"/>
  </r>
  <r>
    <x v="0"/>
    <s v="Uttar Pradesh"/>
    <x v="0"/>
    <x v="12"/>
    <x v="0"/>
    <n v="19.02"/>
    <n v="6.6"/>
  </r>
  <r>
    <x v="0"/>
    <s v="Uttar Pradesh"/>
    <x v="0"/>
    <x v="14"/>
    <x v="0"/>
    <n v="71.7"/>
    <n v="2.8200000000000003"/>
  </r>
  <r>
    <x v="0"/>
    <s v="Andhra Pradesh"/>
    <x v="2"/>
    <x v="12"/>
    <x v="0"/>
    <n v="11.616000000000001"/>
    <n v="-5.304000000000002"/>
  </r>
  <r>
    <x v="0"/>
    <s v="Uttar Pradesh"/>
    <x v="0"/>
    <x v="15"/>
    <x v="0"/>
    <n v="35.584000000000003"/>
    <n v="7.503999999999996"/>
  </r>
  <r>
    <x v="0"/>
    <s v="Uttar Pradesh"/>
    <x v="0"/>
    <x v="14"/>
    <x v="0"/>
    <n v="11.359999999999998"/>
    <n v="4.5200000000000005"/>
  </r>
  <r>
    <x v="0"/>
    <s v="Assam"/>
    <x v="2"/>
    <x v="15"/>
    <x v="0"/>
    <n v="13.47"/>
    <n v="1.2000000000000002"/>
  </r>
  <r>
    <x v="0"/>
    <s v="Uttar Pradesh"/>
    <x v="0"/>
    <x v="16"/>
    <x v="0"/>
    <n v="8.6"/>
    <n v="3.6"/>
  </r>
  <r>
    <x v="0"/>
    <s v="Assam"/>
    <x v="2"/>
    <x v="15"/>
    <x v="0"/>
    <n v="25.92"/>
    <n v="8.2799999999999994"/>
  </r>
  <r>
    <x v="0"/>
    <s v="Tamil Nadu"/>
    <x v="0"/>
    <x v="13"/>
    <x v="0"/>
    <n v="5.0580000000000007"/>
    <n v="-5.7419999999999991"/>
  </r>
  <r>
    <x v="0"/>
    <s v="Jammu and Kashmir"/>
    <x v="2"/>
    <x v="0"/>
    <x v="0"/>
    <n v="459.95"/>
    <n v="18.397999999999968"/>
  </r>
  <r>
    <x v="0"/>
    <s v="Manipur"/>
    <x v="2"/>
    <x v="15"/>
    <x v="0"/>
    <n v="13.526999999999999"/>
    <n v="4.4969999999999999"/>
  </r>
  <r>
    <x v="0"/>
    <s v="Maharashtra"/>
    <x v="0"/>
    <x v="6"/>
    <x v="2"/>
    <n v="761.4"/>
    <n v="327.24"/>
  </r>
  <r>
    <x v="0"/>
    <s v="Haryana"/>
    <x v="2"/>
    <x v="11"/>
    <x v="2"/>
    <n v="331.92000000000007"/>
    <n v="53.04"/>
  </r>
  <r>
    <x v="0"/>
    <s v="Maharashtra"/>
    <x v="0"/>
    <x v="7"/>
    <x v="1"/>
    <n v="364.74"/>
    <n v="123.96000000000001"/>
  </r>
  <r>
    <x v="0"/>
    <s v="Tripura"/>
    <x v="0"/>
    <x v="1"/>
    <x v="0"/>
    <n v="136.58100000000002"/>
    <n v="-95.468999999999994"/>
  </r>
  <r>
    <x v="0"/>
    <s v="Haryana"/>
    <x v="2"/>
    <x v="14"/>
    <x v="0"/>
    <n v="141.29999999999998"/>
    <n v="26.82"/>
  </r>
  <r>
    <x v="0"/>
    <s v="Tamil Nadu"/>
    <x v="2"/>
    <x v="1"/>
    <x v="0"/>
    <n v="323.40000000000003"/>
    <n v="70.98"/>
  </r>
  <r>
    <x v="0"/>
    <s v="Gujarat"/>
    <x v="0"/>
    <x v="7"/>
    <x v="1"/>
    <n v="292.17600000000004"/>
    <n v="9.6959999999999802"/>
  </r>
  <r>
    <x v="0"/>
    <s v="West Bengal"/>
    <x v="2"/>
    <x v="3"/>
    <x v="1"/>
    <n v="39.92"/>
    <n v="11.177600000000002"/>
  </r>
  <r>
    <x v="0"/>
    <s v="West Bengal"/>
    <x v="2"/>
    <x v="16"/>
    <x v="0"/>
    <n v="32.54"/>
    <n v="15.944599999999998"/>
  </r>
  <r>
    <x v="0"/>
    <s v="West Bengal"/>
    <x v="2"/>
    <x v="3"/>
    <x v="1"/>
    <n v="20.239999999999998"/>
    <n v="8.7032000000000007"/>
  </r>
  <r>
    <x v="0"/>
    <s v="West Bengal"/>
    <x v="2"/>
    <x v="11"/>
    <x v="2"/>
    <n v="173.88"/>
    <n v="53.820000000000007"/>
  </r>
  <r>
    <x v="0"/>
    <s v="Punjab"/>
    <x v="1"/>
    <x v="13"/>
    <x v="0"/>
    <n v="93.839999999999989"/>
    <n v="31.799999999999997"/>
  </r>
  <r>
    <x v="0"/>
    <s v="Tamil Nadu"/>
    <x v="2"/>
    <x v="16"/>
    <x v="0"/>
    <n v="98.640000000000015"/>
    <n v="10.8"/>
  </r>
  <r>
    <x v="0"/>
    <s v="Tamil Nadu"/>
    <x v="2"/>
    <x v="16"/>
    <x v="0"/>
    <n v="47.519999999999996"/>
    <n v="18.45"/>
  </r>
  <r>
    <x v="0"/>
    <s v="Tripura"/>
    <x v="0"/>
    <x v="1"/>
    <x v="0"/>
    <n v="50.689200000000014"/>
    <n v="-32.590800000000009"/>
  </r>
  <r>
    <x v="0"/>
    <s v="Tripura"/>
    <x v="0"/>
    <x v="12"/>
    <x v="0"/>
    <n v="33.9465"/>
    <n v="-15.403499999999998"/>
  </r>
  <r>
    <x v="0"/>
    <s v="Tripura"/>
    <x v="0"/>
    <x v="0"/>
    <x v="0"/>
    <n v="26.817299999999999"/>
    <n v="3.5072999999999999"/>
  </r>
  <r>
    <x v="0"/>
    <s v="Tripura"/>
    <x v="0"/>
    <x v="1"/>
    <x v="0"/>
    <n v="31.386600000000005"/>
    <n v="-22.553400000000003"/>
  </r>
  <r>
    <x v="0"/>
    <s v="Telangana"/>
    <x v="0"/>
    <x v="14"/>
    <x v="0"/>
    <n v="133.38"/>
    <n v="61.199999999999996"/>
  </r>
  <r>
    <x v="0"/>
    <s v="Gujarat"/>
    <x v="0"/>
    <x v="9"/>
    <x v="1"/>
    <n v="97.655999999999977"/>
    <n v="-37.463999999999999"/>
  </r>
  <r>
    <x v="0"/>
    <s v="Kerala"/>
    <x v="0"/>
    <x v="0"/>
    <x v="0"/>
    <n v="114.78"/>
    <n v="7.98"/>
  </r>
  <r>
    <x v="0"/>
    <s v="Gujarat"/>
    <x v="0"/>
    <x v="2"/>
    <x v="0"/>
    <n v="48.48"/>
    <n v="-24.320000000000004"/>
  </r>
  <r>
    <x v="0"/>
    <s v="Gujarat"/>
    <x v="0"/>
    <x v="11"/>
    <x v="2"/>
    <n v="68.111999999999981"/>
    <n v="-38.687999999999995"/>
  </r>
  <r>
    <x v="0"/>
    <s v="Gujarat"/>
    <x v="0"/>
    <x v="14"/>
    <x v="0"/>
    <n v="10.8"/>
    <n v="0.9"/>
  </r>
  <r>
    <x v="0"/>
    <s v="Manipur"/>
    <x v="0"/>
    <x v="0"/>
    <x v="0"/>
    <n v="56.46"/>
    <n v="14.100000000000001"/>
  </r>
  <r>
    <x v="0"/>
    <s v="Gujarat"/>
    <x v="0"/>
    <x v="16"/>
    <x v="0"/>
    <n v="3.0480000000000005"/>
    <n v="-3.0719999999999992"/>
  </r>
  <r>
    <x v="0"/>
    <s v="Maharashtra"/>
    <x v="0"/>
    <x v="12"/>
    <x v="0"/>
    <n v="21.72"/>
    <n v="3.42"/>
  </r>
  <r>
    <x v="0"/>
    <s v="Jammu and Kashmir"/>
    <x v="0"/>
    <x v="7"/>
    <x v="1"/>
    <n v="3808.7999999999997"/>
    <n v="1523.52"/>
  </r>
  <r>
    <x v="0"/>
    <s v="Puducherry"/>
    <x v="2"/>
    <x v="0"/>
    <x v="0"/>
    <n v="31.4"/>
    <n v="7.8500000000000014"/>
  </r>
  <r>
    <x v="0"/>
    <s v="Maharashtra"/>
    <x v="0"/>
    <x v="9"/>
    <x v="1"/>
    <n v="1815.2399999999998"/>
    <n v="471.94000000000005"/>
  </r>
  <r>
    <x v="0"/>
    <s v="Gujarat"/>
    <x v="0"/>
    <x v="7"/>
    <x v="1"/>
    <n v="685.8"/>
    <n v="157.65"/>
  </r>
  <r>
    <x v="0"/>
    <s v="Kerala"/>
    <x v="2"/>
    <x v="7"/>
    <x v="1"/>
    <n v="545.65199999999982"/>
    <n v="-209.20799999999991"/>
  </r>
  <r>
    <x v="0"/>
    <s v="Kerala"/>
    <x v="0"/>
    <x v="8"/>
    <x v="1"/>
    <n v="919.05"/>
    <n v="-128.67000000000007"/>
  </r>
  <r>
    <x v="0"/>
    <s v="Telangana"/>
    <x v="2"/>
    <x v="6"/>
    <x v="2"/>
    <n v="527.16"/>
    <n v="131.76"/>
  </r>
  <r>
    <x v="0"/>
    <s v="Maharashtra"/>
    <x v="0"/>
    <x v="0"/>
    <x v="0"/>
    <n v="87.92"/>
    <n v="0.87919999999999732"/>
  </r>
  <r>
    <x v="0"/>
    <s v="Maharashtra"/>
    <x v="0"/>
    <x v="2"/>
    <x v="0"/>
    <n v="5.98"/>
    <n v="2.9302000000000001"/>
  </r>
  <r>
    <x v="0"/>
    <s v="Bihar"/>
    <x v="1"/>
    <x v="1"/>
    <x v="0"/>
    <n v="198"/>
    <n v="81"/>
  </r>
  <r>
    <x v="0"/>
    <s v="Bihar"/>
    <x v="1"/>
    <x v="9"/>
    <x v="1"/>
    <n v="122.52000000000001"/>
    <n v="4.8899999999999997"/>
  </r>
  <r>
    <x v="0"/>
    <s v="Andhra Pradesh"/>
    <x v="2"/>
    <x v="1"/>
    <x v="0"/>
    <n v="180"/>
    <n v="34.199999999999996"/>
  </r>
  <r>
    <x v="0"/>
    <s v="Kerala"/>
    <x v="2"/>
    <x v="5"/>
    <x v="0"/>
    <n v="168.78"/>
    <n v="16.779999999999994"/>
  </r>
  <r>
    <x v="0"/>
    <s v="Tamil Nadu"/>
    <x v="2"/>
    <x v="7"/>
    <x v="1"/>
    <n v="412.20000000000005"/>
    <n v="148.32"/>
  </r>
  <r>
    <x v="0"/>
    <s v="Kerala"/>
    <x v="2"/>
    <x v="7"/>
    <x v="1"/>
    <n v="267.36"/>
    <n v="-17.840000000000011"/>
  </r>
  <r>
    <x v="0"/>
    <s v="Kerala"/>
    <x v="2"/>
    <x v="3"/>
    <x v="1"/>
    <n v="181.24800000000002"/>
    <n v="-36.272000000000034"/>
  </r>
  <r>
    <x v="0"/>
    <s v="Telangana"/>
    <x v="2"/>
    <x v="0"/>
    <x v="0"/>
    <n v="154.04400000000001"/>
    <n v="7.6439999999999912"/>
  </r>
  <r>
    <x v="0"/>
    <s v="Telangana"/>
    <x v="2"/>
    <x v="0"/>
    <x v="0"/>
    <n v="183.6"/>
    <n v="-27.599999999999994"/>
  </r>
  <r>
    <x v="0"/>
    <s v="Bihar"/>
    <x v="1"/>
    <x v="2"/>
    <x v="0"/>
    <n v="193.56000000000003"/>
    <n v="60"/>
  </r>
  <r>
    <x v="0"/>
    <s v="Tripura"/>
    <x v="2"/>
    <x v="10"/>
    <x v="2"/>
    <n v="78.335999999999999"/>
    <n v="-22.224"/>
  </r>
  <r>
    <x v="0"/>
    <s v="Bihar"/>
    <x v="1"/>
    <x v="3"/>
    <x v="1"/>
    <n v="43.86"/>
    <n v="3.06"/>
  </r>
  <r>
    <x v="0"/>
    <s v="Tamil Nadu"/>
    <x v="0"/>
    <x v="2"/>
    <x v="0"/>
    <n v="23.560000000000002"/>
    <n v="6.12"/>
  </r>
  <r>
    <x v="0"/>
    <s v="Delhi"/>
    <x v="0"/>
    <x v="3"/>
    <x v="1"/>
    <n v="158.55599999999998"/>
    <n v="-26.064"/>
  </r>
  <r>
    <x v="0"/>
    <s v="West Bengal"/>
    <x v="1"/>
    <x v="12"/>
    <x v="0"/>
    <n v="23.328000000000003"/>
    <n v="-30.911999999999999"/>
  </r>
  <r>
    <x v="0"/>
    <s v="West Bengal"/>
    <x v="1"/>
    <x v="16"/>
    <x v="0"/>
    <n v="2.8480000000000003"/>
    <n v="-4.0720000000000001"/>
  </r>
  <r>
    <x v="0"/>
    <s v="Haryana"/>
    <x v="0"/>
    <x v="12"/>
    <x v="0"/>
    <n v="9.870000000000001"/>
    <n v="4.0200000000000005"/>
  </r>
  <r>
    <x v="0"/>
    <s v="Delhi"/>
    <x v="1"/>
    <x v="9"/>
    <x v="1"/>
    <n v="1177.173"/>
    <n v="353.13299999999998"/>
  </r>
  <r>
    <x v="0"/>
    <s v="Delhi"/>
    <x v="1"/>
    <x v="10"/>
    <x v="2"/>
    <n v="373.89599999999996"/>
    <n v="128.73600000000005"/>
  </r>
  <r>
    <x v="0"/>
    <s v="Puducherry"/>
    <x v="0"/>
    <x v="3"/>
    <x v="1"/>
    <n v="414"/>
    <n v="124.19999999999999"/>
  </r>
  <r>
    <x v="0"/>
    <s v="Puducherry"/>
    <x v="0"/>
    <x v="16"/>
    <x v="0"/>
    <n v="41.328000000000003"/>
    <n v="14.981400000000001"/>
  </r>
  <r>
    <x v="0"/>
    <s v="Puducherry"/>
    <x v="0"/>
    <x v="2"/>
    <x v="0"/>
    <n v="13.48"/>
    <n v="6.74"/>
  </r>
  <r>
    <x v="0"/>
    <s v="Puducherry"/>
    <x v="0"/>
    <x v="16"/>
    <x v="0"/>
    <n v="29.800000000000004"/>
    <n v="9.3124999999999982"/>
  </r>
  <r>
    <x v="0"/>
    <s v="Karnataka"/>
    <x v="0"/>
    <x v="5"/>
    <x v="0"/>
    <n v="88.38"/>
    <n v="33.57"/>
  </r>
  <r>
    <x v="0"/>
    <s v="Bihar"/>
    <x v="0"/>
    <x v="13"/>
    <x v="0"/>
    <n v="27.089999999999996"/>
    <n v="13.53"/>
  </r>
  <r>
    <x v="0"/>
    <s v="West Bengal"/>
    <x v="1"/>
    <x v="10"/>
    <x v="2"/>
    <n v="812.73599999999999"/>
    <n v="60.955199999999962"/>
  </r>
  <r>
    <x v="0"/>
    <s v="West Bengal"/>
    <x v="1"/>
    <x v="7"/>
    <x v="1"/>
    <n v="844.11599999999987"/>
    <n v="-36.176400000000001"/>
  </r>
  <r>
    <x v="0"/>
    <s v="West Bengal"/>
    <x v="1"/>
    <x v="2"/>
    <x v="0"/>
    <n v="45.527999999999999"/>
    <n v="15.934799999999997"/>
  </r>
  <r>
    <x v="0"/>
    <s v="Uttarakhand"/>
    <x v="2"/>
    <x v="15"/>
    <x v="0"/>
    <n v="66.825000000000003"/>
    <n v="-42.525000000000006"/>
  </r>
  <r>
    <x v="0"/>
    <s v="Delhi"/>
    <x v="1"/>
    <x v="12"/>
    <x v="0"/>
    <n v="54"/>
    <n v="7.5600000000000005"/>
  </r>
  <r>
    <x v="0"/>
    <s v="Uttar Pradesh"/>
    <x v="0"/>
    <x v="14"/>
    <x v="0"/>
    <n v="17.2"/>
    <n v="3.08"/>
  </r>
  <r>
    <x v="0"/>
    <s v="Uttarakhand"/>
    <x v="2"/>
    <x v="15"/>
    <x v="0"/>
    <n v="24.799500000000002"/>
    <n v="0.85950000000000415"/>
  </r>
  <r>
    <x v="0"/>
    <s v="Haryana"/>
    <x v="1"/>
    <x v="1"/>
    <x v="0"/>
    <n v="17.22"/>
    <n v="-6.6200000000000019"/>
  </r>
  <r>
    <x v="0"/>
    <s v="Gujarat"/>
    <x v="0"/>
    <x v="14"/>
    <x v="0"/>
    <n v="24.588000000000005"/>
    <n v="-24.612000000000002"/>
  </r>
  <r>
    <x v="0"/>
    <s v="Haryana"/>
    <x v="1"/>
    <x v="15"/>
    <x v="0"/>
    <n v="19.547999999999995"/>
    <n v="-6.8519999999999985"/>
  </r>
  <r>
    <x v="0"/>
    <s v="Tripura"/>
    <x v="0"/>
    <x v="13"/>
    <x v="0"/>
    <n v="14.922000000000001"/>
    <n v="-22.907999999999991"/>
  </r>
  <r>
    <x v="0"/>
    <s v="Chhattisgarh"/>
    <x v="2"/>
    <x v="0"/>
    <x v="0"/>
    <n v="54.66"/>
    <n v="2.73"/>
  </r>
  <r>
    <x v="0"/>
    <s v="Chandigarh"/>
    <x v="0"/>
    <x v="9"/>
    <x v="1"/>
    <n v="299.97499999999997"/>
    <n v="-167.98600000000002"/>
  </r>
  <r>
    <x v="0"/>
    <s v="Chandigarh"/>
    <x v="0"/>
    <x v="10"/>
    <x v="2"/>
    <n v="158.37599999999998"/>
    <n v="-36.954399999999993"/>
  </r>
  <r>
    <x v="0"/>
    <s v="Delhi"/>
    <x v="1"/>
    <x v="2"/>
    <x v="0"/>
    <n v="49.653000000000006"/>
    <n v="1.0529999999999999"/>
  </r>
  <r>
    <x v="0"/>
    <s v="Manipur"/>
    <x v="0"/>
    <x v="0"/>
    <x v="0"/>
    <n v="356.238"/>
    <n v="-4.2000000000001592E-2"/>
  </r>
  <r>
    <x v="0"/>
    <s v="Chhattisgarh"/>
    <x v="2"/>
    <x v="2"/>
    <x v="0"/>
    <n v="11.34"/>
    <n v="5.5565999999999995"/>
  </r>
  <r>
    <x v="0"/>
    <s v="Maharashtra"/>
    <x v="0"/>
    <x v="10"/>
    <x v="2"/>
    <n v="2672.5169999999998"/>
    <n v="676.16699999999992"/>
  </r>
  <r>
    <x v="0"/>
    <s v="Tripura"/>
    <x v="0"/>
    <x v="10"/>
    <x v="2"/>
    <n v="280.78200000000004"/>
    <n v="-60.836100000000016"/>
  </r>
  <r>
    <x v="0"/>
    <s v="Tripura"/>
    <x v="0"/>
    <x v="11"/>
    <x v="2"/>
    <n v="31.983999999999998"/>
    <n v="1.1993999999999998"/>
  </r>
  <r>
    <x v="0"/>
    <s v="West Bengal"/>
    <x v="0"/>
    <x v="3"/>
    <x v="1"/>
    <n v="140.19999999999999"/>
    <n v="7"/>
  </r>
  <r>
    <x v="0"/>
    <s v="Manipur"/>
    <x v="2"/>
    <x v="6"/>
    <x v="2"/>
    <n v="293.88"/>
    <n v="144"/>
  </r>
  <r>
    <x v="0"/>
    <s v="Jammu and Kashmir"/>
    <x v="0"/>
    <x v="7"/>
    <x v="1"/>
    <n v="375.40980000000002"/>
    <n v="-36.070200000000028"/>
  </r>
  <r>
    <x v="0"/>
    <s v="Rajasthan"/>
    <x v="1"/>
    <x v="11"/>
    <x v="2"/>
    <n v="281.03999999999996"/>
    <n v="5.52"/>
  </r>
  <r>
    <x v="0"/>
    <s v="Manipur"/>
    <x v="0"/>
    <x v="0"/>
    <x v="0"/>
    <n v="509.88"/>
    <n v="5.04"/>
  </r>
  <r>
    <x v="0"/>
    <s v="West Bengal"/>
    <x v="0"/>
    <x v="11"/>
    <x v="2"/>
    <n v="93.419999999999987"/>
    <n v="37.320000000000007"/>
  </r>
  <r>
    <x v="0"/>
    <s v="Jharkhand"/>
    <x v="0"/>
    <x v="7"/>
    <x v="1"/>
    <n v="327.99600000000004"/>
    <n v="54.666000000000011"/>
  </r>
  <r>
    <x v="0"/>
    <s v="Manipur"/>
    <x v="0"/>
    <x v="16"/>
    <x v="0"/>
    <n v="204.54"/>
    <n v="67.200000000000017"/>
  </r>
  <r>
    <x v="0"/>
    <s v="Maharashtra"/>
    <x v="2"/>
    <x v="1"/>
    <x v="0"/>
    <n v="54.66"/>
    <n v="2.16"/>
  </r>
  <r>
    <x v="0"/>
    <s v="Jammu and Kashmir"/>
    <x v="0"/>
    <x v="11"/>
    <x v="2"/>
    <n v="130.25279999999998"/>
    <n v="-12.307199999999995"/>
  </r>
  <r>
    <x v="0"/>
    <s v="Manipur"/>
    <x v="0"/>
    <x v="7"/>
    <x v="1"/>
    <n v="103.36000000000001"/>
    <n v="-3.9200000000000044"/>
  </r>
  <r>
    <x v="0"/>
    <s v="Odisha"/>
    <x v="2"/>
    <x v="0"/>
    <x v="0"/>
    <n v="44.160000000000004"/>
    <n v="7.44"/>
  </r>
  <r>
    <x v="0"/>
    <s v="Jammu and Kashmir"/>
    <x v="0"/>
    <x v="13"/>
    <x v="0"/>
    <n v="63.531899999999993"/>
    <n v="-5.2281000000000013"/>
  </r>
  <r>
    <x v="0"/>
    <s v="Madhya Pradesh"/>
    <x v="2"/>
    <x v="14"/>
    <x v="0"/>
    <n v="21.210599999999999"/>
    <n v="0.39060000000000272"/>
  </r>
  <r>
    <x v="0"/>
    <s v="Chhattisgarh"/>
    <x v="0"/>
    <x v="11"/>
    <x v="2"/>
    <n v="11.205"/>
    <n v="-25.424999999999997"/>
  </r>
  <r>
    <x v="0"/>
    <s v="Chhattisgarh"/>
    <x v="0"/>
    <x v="15"/>
    <x v="0"/>
    <n v="4.2030000000000003"/>
    <n v="-5.7569999999999979"/>
  </r>
  <r>
    <x v="0"/>
    <s v="Chhattisgarh"/>
    <x v="0"/>
    <x v="12"/>
    <x v="0"/>
    <n v="1.8450000000000002"/>
    <n v="-3.0749999999999997"/>
  </r>
  <r>
    <x v="0"/>
    <s v="Bihar"/>
    <x v="2"/>
    <x v="11"/>
    <x v="2"/>
    <n v="20.844899999999999"/>
    <n v="-1.9850999999999992"/>
  </r>
  <r>
    <x v="0"/>
    <s v="Chhattisgarh"/>
    <x v="0"/>
    <x v="11"/>
    <x v="2"/>
    <n v="12.663000000000002"/>
    <n v="-21.956999999999997"/>
  </r>
  <r>
    <x v="0"/>
    <s v="Puducherry"/>
    <x v="2"/>
    <x v="0"/>
    <x v="0"/>
    <n v="302.40000000000003"/>
    <n v="120.96"/>
  </r>
  <r>
    <x v="1"/>
    <s v="Maharashtra"/>
    <x v="2"/>
    <x v="9"/>
    <x v="1"/>
    <n v="370.53"/>
    <n v="40.679999999999993"/>
  </r>
  <r>
    <x v="1"/>
    <s v="Maharashtra"/>
    <x v="2"/>
    <x v="2"/>
    <x v="0"/>
    <n v="227.28000000000003"/>
    <n v="95.28"/>
  </r>
  <r>
    <x v="1"/>
    <s v="Tamil Nadu"/>
    <x v="2"/>
    <x v="15"/>
    <x v="0"/>
    <n v="31.560000000000002"/>
    <n v="9.8624999999999972"/>
  </r>
  <r>
    <x v="1"/>
    <s v="Tamil Nadu"/>
    <x v="2"/>
    <x v="5"/>
    <x v="0"/>
    <n v="30.144000000000002"/>
    <n v="3.0143999999999993"/>
  </r>
  <r>
    <x v="1"/>
    <s v="Assam"/>
    <x v="2"/>
    <x v="7"/>
    <x v="1"/>
    <n v="517.34699999999998"/>
    <n v="109.10699999999997"/>
  </r>
  <r>
    <x v="1"/>
    <s v="Jammu and Kashmir"/>
    <x v="0"/>
    <x v="6"/>
    <x v="2"/>
    <n v="406.36799999999994"/>
    <n v="-9.6119999999999948"/>
  </r>
  <r>
    <x v="1"/>
    <s v="Madhya Pradesh"/>
    <x v="2"/>
    <x v="5"/>
    <x v="0"/>
    <n v="1339.4159999999997"/>
    <n v="223.23600000000008"/>
  </r>
  <r>
    <x v="1"/>
    <s v="Punjab"/>
    <x v="1"/>
    <x v="15"/>
    <x v="0"/>
    <n v="114.60000000000001"/>
    <n v="46.8"/>
  </r>
  <r>
    <x v="1"/>
    <s v="Maharashtra"/>
    <x v="2"/>
    <x v="2"/>
    <x v="0"/>
    <n v="135.72"/>
    <n v="14.879999999999999"/>
  </r>
  <r>
    <x v="1"/>
    <s v="Jammu and Kashmir"/>
    <x v="0"/>
    <x v="10"/>
    <x v="2"/>
    <n v="533.8934999999999"/>
    <n v="119.14350000000002"/>
  </r>
  <r>
    <x v="1"/>
    <s v="Rajasthan"/>
    <x v="0"/>
    <x v="3"/>
    <x v="1"/>
    <n v="444.72"/>
    <n v="208.92000000000002"/>
  </r>
  <r>
    <x v="1"/>
    <s v="Rajasthan"/>
    <x v="0"/>
    <x v="10"/>
    <x v="2"/>
    <n v="300.40199999999999"/>
    <n v="-125.20800000000003"/>
  </r>
  <r>
    <x v="1"/>
    <s v="West Bengal"/>
    <x v="1"/>
    <x v="3"/>
    <x v="1"/>
    <n v="7.04"/>
    <n v="3.0976000000000004"/>
  </r>
  <r>
    <x v="1"/>
    <s v="Assam"/>
    <x v="2"/>
    <x v="3"/>
    <x v="1"/>
    <n v="90.558000000000007"/>
    <n v="-3.0420000000000016"/>
  </r>
  <r>
    <x v="1"/>
    <s v="Kerala"/>
    <x v="1"/>
    <x v="13"/>
    <x v="0"/>
    <n v="107.39999999999999"/>
    <n v="8.58"/>
  </r>
  <r>
    <x v="1"/>
    <s v="Jammu and Kashmir"/>
    <x v="0"/>
    <x v="13"/>
    <x v="0"/>
    <n v="88.04"/>
    <n v="22.8904"/>
  </r>
  <r>
    <x v="1"/>
    <s v="Maharashtra"/>
    <x v="2"/>
    <x v="5"/>
    <x v="0"/>
    <n v="2636.85"/>
    <n v="949.2"/>
  </r>
  <r>
    <x v="1"/>
    <s v="Uttar Pradesh"/>
    <x v="2"/>
    <x v="12"/>
    <x v="0"/>
    <n v="51.599999999999994"/>
    <n v="10.8"/>
  </r>
  <r>
    <x v="1"/>
    <s v="Manipur"/>
    <x v="0"/>
    <x v="7"/>
    <x v="1"/>
    <n v="1317.492"/>
    <n v="292.77599999999995"/>
  </r>
  <r>
    <x v="1"/>
    <s v="Manipur"/>
    <x v="0"/>
    <x v="15"/>
    <x v="0"/>
    <n v="63.84"/>
    <n v="18.513599999999997"/>
  </r>
  <r>
    <x v="1"/>
    <s v="Manipur"/>
    <x v="0"/>
    <x v="16"/>
    <x v="0"/>
    <n v="3.5920000000000005"/>
    <n v="1.1224999999999996"/>
  </r>
  <r>
    <x v="1"/>
    <s v="Tripura"/>
    <x v="1"/>
    <x v="10"/>
    <x v="2"/>
    <n v="166.82999999999998"/>
    <n v="4.9799999999999995"/>
  </r>
  <r>
    <x v="1"/>
    <s v="Tripura"/>
    <x v="0"/>
    <x v="12"/>
    <x v="0"/>
    <n v="59.36"/>
    <n v="14.14"/>
  </r>
  <r>
    <x v="1"/>
    <s v="Chandigarh"/>
    <x v="1"/>
    <x v="0"/>
    <x v="0"/>
    <n v="62.609999999999992"/>
    <n v="18.78"/>
  </r>
  <r>
    <x v="1"/>
    <s v="Maharashtra"/>
    <x v="2"/>
    <x v="13"/>
    <x v="0"/>
    <n v="26.46"/>
    <n v="8.4599999999999991"/>
  </r>
  <r>
    <x v="1"/>
    <s v="Kerala"/>
    <x v="1"/>
    <x v="14"/>
    <x v="0"/>
    <n v="39.360000000000007"/>
    <n v="9.759999999999998"/>
  </r>
  <r>
    <x v="1"/>
    <s v="Uttar Pradesh"/>
    <x v="2"/>
    <x v="2"/>
    <x v="0"/>
    <n v="16.799999999999997"/>
    <n v="5.04"/>
  </r>
  <r>
    <x v="1"/>
    <s v="Manipur"/>
    <x v="2"/>
    <x v="13"/>
    <x v="0"/>
    <n v="27.27"/>
    <n v="4.62"/>
  </r>
  <r>
    <x v="1"/>
    <s v="Puducherry"/>
    <x v="2"/>
    <x v="10"/>
    <x v="2"/>
    <n v="12.99"/>
    <n v="0.25980000000000025"/>
  </r>
  <r>
    <x v="1"/>
    <s v="Tamil Nadu"/>
    <x v="2"/>
    <x v="16"/>
    <x v="0"/>
    <n v="8.82"/>
    <n v="2.64"/>
  </r>
  <r>
    <x v="1"/>
    <s v="Madhya Pradesh"/>
    <x v="0"/>
    <x v="13"/>
    <x v="0"/>
    <n v="263.88"/>
    <n v="71.247600000000006"/>
  </r>
  <r>
    <x v="1"/>
    <s v="Madhya Pradesh"/>
    <x v="0"/>
    <x v="0"/>
    <x v="0"/>
    <n v="161.94"/>
    <n v="9.716399999999993"/>
  </r>
  <r>
    <x v="1"/>
    <s v="Madhya Pradesh"/>
    <x v="0"/>
    <x v="13"/>
    <x v="0"/>
    <n v="59.519999999999996"/>
    <n v="15.475200000000001"/>
  </r>
  <r>
    <x v="1"/>
    <s v="Madhya Pradesh"/>
    <x v="0"/>
    <x v="10"/>
    <x v="2"/>
    <n v="35.119999999999997"/>
    <n v="9.1311999999999998"/>
  </r>
  <r>
    <x v="1"/>
    <s v="Madhya Pradesh"/>
    <x v="0"/>
    <x v="13"/>
    <x v="0"/>
    <n v="30.48"/>
    <n v="7.9248000000000012"/>
  </r>
  <r>
    <x v="1"/>
    <s v="Madhya Pradesh"/>
    <x v="0"/>
    <x v="13"/>
    <x v="0"/>
    <n v="9.84"/>
    <n v="2.8535999999999988"/>
  </r>
  <r>
    <x v="1"/>
    <s v="Tripura"/>
    <x v="0"/>
    <x v="16"/>
    <x v="0"/>
    <n v="11.440000000000001"/>
    <n v="3.08"/>
  </r>
  <r>
    <x v="1"/>
    <s v="Puducherry"/>
    <x v="0"/>
    <x v="16"/>
    <x v="0"/>
    <n v="23.64"/>
    <n v="8.3999999999999986"/>
  </r>
  <r>
    <x v="1"/>
    <s v="Rajasthan"/>
    <x v="0"/>
    <x v="15"/>
    <x v="0"/>
    <n v="32.4"/>
    <n v="4.8600000000000003"/>
  </r>
  <r>
    <x v="1"/>
    <s v="Karnataka"/>
    <x v="2"/>
    <x v="16"/>
    <x v="0"/>
    <n v="4.41"/>
    <n v="0"/>
  </r>
  <r>
    <x v="1"/>
    <s v="Delhi"/>
    <x v="2"/>
    <x v="12"/>
    <x v="0"/>
    <n v="20.7"/>
    <n v="9.9359999999999999"/>
  </r>
  <r>
    <x v="1"/>
    <s v="Delhi"/>
    <x v="2"/>
    <x v="1"/>
    <x v="0"/>
    <n v="10.95"/>
    <n v="3.2849999999999993"/>
  </r>
  <r>
    <x v="1"/>
    <s v="Delhi"/>
    <x v="2"/>
    <x v="16"/>
    <x v="0"/>
    <n v="14.352000000000002"/>
    <n v="4.6643999999999988"/>
  </r>
  <r>
    <x v="1"/>
    <s v="Madhya Pradesh"/>
    <x v="2"/>
    <x v="6"/>
    <x v="2"/>
    <n v="612.44999999999993"/>
    <n v="159.14999999999998"/>
  </r>
  <r>
    <x v="1"/>
    <s v="Uttar Pradesh"/>
    <x v="0"/>
    <x v="9"/>
    <x v="1"/>
    <n v="1098.96"/>
    <n v="233.45999999999998"/>
  </r>
  <r>
    <x v="1"/>
    <s v="Uttar Pradesh"/>
    <x v="0"/>
    <x v="9"/>
    <x v="1"/>
    <n v="549.48"/>
    <n v="-316.0200000000001"/>
  </r>
  <r>
    <x v="1"/>
    <s v="Jharkhand"/>
    <x v="0"/>
    <x v="3"/>
    <x v="1"/>
    <n v="165.21359999999999"/>
    <n v="45.213599999999992"/>
  </r>
  <r>
    <x v="1"/>
    <s v="Gujarat"/>
    <x v="0"/>
    <x v="8"/>
    <x v="1"/>
    <n v="318.29999999999995"/>
    <n v="130.5"/>
  </r>
  <r>
    <x v="1"/>
    <s v="Tripura"/>
    <x v="2"/>
    <x v="7"/>
    <x v="1"/>
    <n v="1454.9"/>
    <n v="378.274"/>
  </r>
  <r>
    <x v="1"/>
    <s v="Tripura"/>
    <x v="0"/>
    <x v="14"/>
    <x v="0"/>
    <n v="78.570000000000007"/>
    <n v="39.240000000000009"/>
  </r>
  <r>
    <x v="1"/>
    <s v="Kerala"/>
    <x v="1"/>
    <x v="5"/>
    <x v="0"/>
    <n v="233.04000000000002"/>
    <n v="102.47999999999999"/>
  </r>
  <r>
    <x v="1"/>
    <s v="Chhattisgarh"/>
    <x v="2"/>
    <x v="16"/>
    <x v="0"/>
    <n v="102.84"/>
    <n v="9.24"/>
  </r>
  <r>
    <x v="1"/>
    <s v="Chhattisgarh"/>
    <x v="2"/>
    <x v="6"/>
    <x v="2"/>
    <n v="172.89"/>
    <n v="72.599999999999994"/>
  </r>
  <r>
    <x v="1"/>
    <s v="Rajasthan"/>
    <x v="2"/>
    <x v="3"/>
    <x v="1"/>
    <n v="102.02400000000002"/>
    <n v="-15.336000000000013"/>
  </r>
  <r>
    <x v="1"/>
    <s v="Chhattisgarh"/>
    <x v="2"/>
    <x v="13"/>
    <x v="0"/>
    <n v="44.400000000000006"/>
    <n v="10.56"/>
  </r>
  <r>
    <x v="1"/>
    <s v="Andhra Pradesh"/>
    <x v="0"/>
    <x v="16"/>
    <x v="0"/>
    <n v="120.48000000000002"/>
    <n v="22.799999999999997"/>
  </r>
  <r>
    <x v="1"/>
    <s v="Uttar Pradesh"/>
    <x v="0"/>
    <x v="16"/>
    <x v="0"/>
    <n v="58.98"/>
    <n v="25.32"/>
  </r>
  <r>
    <x v="1"/>
    <s v="Chandigarh"/>
    <x v="1"/>
    <x v="0"/>
    <x v="0"/>
    <n v="58.4"/>
    <n v="27.4"/>
  </r>
  <r>
    <x v="1"/>
    <s v="Kerala"/>
    <x v="1"/>
    <x v="3"/>
    <x v="1"/>
    <n v="22.169999999999998"/>
    <n v="0"/>
  </r>
  <r>
    <x v="1"/>
    <s v="Chandigarh"/>
    <x v="1"/>
    <x v="14"/>
    <x v="0"/>
    <n v="40.379999999999995"/>
    <n v="18.119999999999997"/>
  </r>
  <r>
    <x v="1"/>
    <s v="Gujarat"/>
    <x v="0"/>
    <x v="7"/>
    <x v="1"/>
    <n v="16.632000000000001"/>
    <n v="-27.737999999999992"/>
  </r>
  <r>
    <x v="1"/>
    <s v="Uttar Pradesh"/>
    <x v="0"/>
    <x v="16"/>
    <x v="0"/>
    <n v="23.592000000000002"/>
    <n v="-10.068000000000001"/>
  </r>
  <r>
    <x v="1"/>
    <s v="Gujarat"/>
    <x v="0"/>
    <x v="0"/>
    <x v="0"/>
    <n v="11.826000000000002"/>
    <n v="-25.254000000000001"/>
  </r>
  <r>
    <x v="1"/>
    <s v="Gujarat"/>
    <x v="0"/>
    <x v="16"/>
    <x v="0"/>
    <n v="8.8740000000000023"/>
    <n v="-15.696000000000003"/>
  </r>
  <r>
    <x v="1"/>
    <s v="Uttarakhand"/>
    <x v="2"/>
    <x v="4"/>
    <x v="2"/>
    <n v="715.53"/>
    <n v="100.97999999999999"/>
  </r>
  <r>
    <x v="1"/>
    <s v="Tripura"/>
    <x v="0"/>
    <x v="16"/>
    <x v="0"/>
    <n v="99.846000000000004"/>
    <n v="-83.204999999999984"/>
  </r>
  <r>
    <x v="1"/>
    <s v="Karnataka"/>
    <x v="2"/>
    <x v="6"/>
    <x v="2"/>
    <n v="729.99"/>
    <n v="7.2900000000000009"/>
  </r>
  <r>
    <x v="1"/>
    <s v="Bihar"/>
    <x v="0"/>
    <x v="6"/>
    <x v="2"/>
    <n v="264.22199999999998"/>
    <n v="2.9220000000000006"/>
  </r>
  <r>
    <x v="1"/>
    <s v="Madhya Pradesh"/>
    <x v="2"/>
    <x v="0"/>
    <x v="0"/>
    <n v="193.79999999999998"/>
    <n v="0"/>
  </r>
  <r>
    <x v="1"/>
    <s v="Tamil Nadu"/>
    <x v="1"/>
    <x v="6"/>
    <x v="2"/>
    <n v="482.03999999999996"/>
    <n v="-144.63"/>
  </r>
  <r>
    <x v="1"/>
    <s v="Karnataka"/>
    <x v="2"/>
    <x v="0"/>
    <x v="0"/>
    <n v="670.65"/>
    <n v="321.89999999999998"/>
  </r>
  <r>
    <x v="1"/>
    <s v="Karnataka"/>
    <x v="0"/>
    <x v="7"/>
    <x v="1"/>
    <n v="211.71600000000007"/>
    <n v="-423.44400000000007"/>
  </r>
  <r>
    <x v="1"/>
    <s v="Uttarakhand"/>
    <x v="2"/>
    <x v="2"/>
    <x v="0"/>
    <n v="39.78"/>
    <n v="12.689999999999998"/>
  </r>
  <r>
    <x v="1"/>
    <s v="Tamil Nadu"/>
    <x v="1"/>
    <x v="14"/>
    <x v="0"/>
    <n v="34.65"/>
    <n v="-33.269999999999996"/>
  </r>
  <r>
    <x v="1"/>
    <s v="Manipur"/>
    <x v="0"/>
    <x v="13"/>
    <x v="0"/>
    <n v="35.699999999999996"/>
    <n v="4.62"/>
  </r>
  <r>
    <x v="1"/>
    <s v="Karnataka"/>
    <x v="0"/>
    <x v="13"/>
    <x v="0"/>
    <n v="32.220000000000006"/>
    <n v="-75.179999999999993"/>
  </r>
  <r>
    <x v="1"/>
    <s v="Haryana"/>
    <x v="0"/>
    <x v="15"/>
    <x v="0"/>
    <n v="13.14"/>
    <n v="3.2700000000000005"/>
  </r>
  <r>
    <x v="1"/>
    <s v="Karnataka"/>
    <x v="0"/>
    <x v="0"/>
    <x v="0"/>
    <n v="32.795999999999999"/>
    <n v="-71.063999999999993"/>
  </r>
  <r>
    <x v="1"/>
    <s v="Tamil Nadu"/>
    <x v="1"/>
    <x v="16"/>
    <x v="0"/>
    <n v="19.979999999999997"/>
    <n v="-3.5999999999999979"/>
  </r>
  <r>
    <x v="1"/>
    <s v="Karnataka"/>
    <x v="0"/>
    <x v="13"/>
    <x v="0"/>
    <n v="14.274000000000001"/>
    <n v="-30.935999999999996"/>
  </r>
  <r>
    <x v="1"/>
    <s v="Tripura"/>
    <x v="2"/>
    <x v="2"/>
    <x v="0"/>
    <n v="13.560000000000002"/>
    <n v="-15.270000000000003"/>
  </r>
  <r>
    <x v="1"/>
    <s v="Bihar"/>
    <x v="0"/>
    <x v="15"/>
    <x v="0"/>
    <n v="21.18"/>
    <n v="1.86"/>
  </r>
  <r>
    <x v="1"/>
    <s v="Rajasthan"/>
    <x v="1"/>
    <x v="2"/>
    <x v="0"/>
    <n v="10.272000000000002"/>
    <n v="3.2099999999999982"/>
  </r>
  <r>
    <x v="1"/>
    <s v="Karnataka"/>
    <x v="0"/>
    <x v="15"/>
    <x v="0"/>
    <n v="4.4730000000000008"/>
    <n v="-7.3169999999999993"/>
  </r>
  <r>
    <x v="1"/>
    <s v="West Bengal"/>
    <x v="0"/>
    <x v="10"/>
    <x v="2"/>
    <n v="259.95999999999998"/>
    <n v="124.7808"/>
  </r>
  <r>
    <x v="1"/>
    <s v="West Bengal"/>
    <x v="0"/>
    <x v="3"/>
    <x v="1"/>
    <n v="71.12"/>
    <n v="22.047199999999997"/>
  </r>
  <r>
    <x v="1"/>
    <s v="Tamil Nadu"/>
    <x v="0"/>
    <x v="10"/>
    <x v="2"/>
    <n v="1622.5649999999996"/>
    <n v="133.60499999999996"/>
  </r>
  <r>
    <x v="1"/>
    <s v="Tamil Nadu"/>
    <x v="0"/>
    <x v="5"/>
    <x v="0"/>
    <n v="527.01"/>
    <n v="168.63"/>
  </r>
  <r>
    <x v="1"/>
    <s v="Haryana"/>
    <x v="2"/>
    <x v="7"/>
    <x v="1"/>
    <n v="826.19999999999982"/>
    <n v="27.54000000000002"/>
  </r>
  <r>
    <x v="1"/>
    <s v="Kerala"/>
    <x v="0"/>
    <x v="7"/>
    <x v="1"/>
    <n v="286.80000000000007"/>
    <n v="57.359999999999992"/>
  </r>
  <r>
    <x v="1"/>
    <s v="Kerala"/>
    <x v="2"/>
    <x v="11"/>
    <x v="2"/>
    <n v="915.11999999999989"/>
    <n v="137.04"/>
  </r>
  <r>
    <x v="1"/>
    <s v="Haryana"/>
    <x v="2"/>
    <x v="6"/>
    <x v="2"/>
    <n v="1225.6500000000001"/>
    <n v="416.70000000000005"/>
  </r>
  <r>
    <x v="1"/>
    <s v="Kerala"/>
    <x v="0"/>
    <x v="11"/>
    <x v="2"/>
    <n v="189.97999999999996"/>
    <n v="74.06"/>
  </r>
  <r>
    <x v="1"/>
    <s v="Jammu and Kashmir"/>
    <x v="1"/>
    <x v="11"/>
    <x v="2"/>
    <n v="89.97"/>
    <n v="37.787400000000005"/>
  </r>
  <r>
    <x v="1"/>
    <s v="Jammu and Kashmir"/>
    <x v="1"/>
    <x v="3"/>
    <x v="1"/>
    <n v="82.64"/>
    <n v="7.4376000000000033"/>
  </r>
  <r>
    <x v="1"/>
    <s v="Jammu and Kashmir"/>
    <x v="1"/>
    <x v="0"/>
    <x v="0"/>
    <n v="31.02"/>
    <n v="8.0652000000000008"/>
  </r>
  <r>
    <x v="1"/>
    <s v="Kerala"/>
    <x v="1"/>
    <x v="5"/>
    <x v="0"/>
    <n v="111.384"/>
    <n v="-91.896000000000001"/>
  </r>
  <r>
    <x v="1"/>
    <s v="Haryana"/>
    <x v="2"/>
    <x v="3"/>
    <x v="1"/>
    <n v="329.93999999999994"/>
    <n v="16.47"/>
  </r>
  <r>
    <x v="1"/>
    <s v="Tamil Nadu"/>
    <x v="0"/>
    <x v="4"/>
    <x v="2"/>
    <n v="136.55250000000001"/>
    <n v="-6.427500000000002"/>
  </r>
  <r>
    <x v="1"/>
    <s v="Tamil Nadu"/>
    <x v="0"/>
    <x v="16"/>
    <x v="0"/>
    <n v="54.660000000000011"/>
    <n v="7.08"/>
  </r>
  <r>
    <x v="1"/>
    <s v="Tamil Nadu"/>
    <x v="0"/>
    <x v="16"/>
    <x v="0"/>
    <n v="52.92"/>
    <n v="0"/>
  </r>
  <r>
    <x v="1"/>
    <s v="Haryana"/>
    <x v="1"/>
    <x v="7"/>
    <x v="1"/>
    <n v="272.28000000000003"/>
    <n v="114.23999999999998"/>
  </r>
  <r>
    <x v="1"/>
    <s v="Tamil Nadu"/>
    <x v="0"/>
    <x v="5"/>
    <x v="0"/>
    <n v="83.640000000000015"/>
    <n v="6.6899999999999995"/>
  </r>
  <r>
    <x v="1"/>
    <s v="Tamil Nadu"/>
    <x v="0"/>
    <x v="2"/>
    <x v="0"/>
    <n v="42.24"/>
    <n v="6.7200000000000006"/>
  </r>
  <r>
    <x v="1"/>
    <s v="Tamil Nadu"/>
    <x v="0"/>
    <x v="16"/>
    <x v="0"/>
    <n v="49.77000000000001"/>
    <n v="13.919999999999998"/>
  </r>
  <r>
    <x v="1"/>
    <s v="Tamil Nadu"/>
    <x v="0"/>
    <x v="3"/>
    <x v="1"/>
    <n v="37.799999999999997"/>
    <n v="6"/>
  </r>
  <r>
    <x v="1"/>
    <s v="Assam"/>
    <x v="0"/>
    <x v="16"/>
    <x v="0"/>
    <n v="588.78399999999999"/>
    <n v="183.99499999999998"/>
  </r>
  <r>
    <x v="1"/>
    <s v="Telangana"/>
    <x v="2"/>
    <x v="14"/>
    <x v="0"/>
    <n v="145.80000000000001"/>
    <n v="72.84"/>
  </r>
  <r>
    <x v="1"/>
    <s v="Kerala"/>
    <x v="0"/>
    <x v="2"/>
    <x v="0"/>
    <n v="33.179999999999993"/>
    <n v="9.6"/>
  </r>
  <r>
    <x v="1"/>
    <s v="Kerala"/>
    <x v="0"/>
    <x v="2"/>
    <x v="0"/>
    <n v="29.98"/>
    <n v="10.18"/>
  </r>
  <r>
    <x v="1"/>
    <s v="Tamil Nadu"/>
    <x v="0"/>
    <x v="3"/>
    <x v="1"/>
    <n v="37.799999999999997"/>
    <n v="6"/>
  </r>
  <r>
    <x v="1"/>
    <s v="Haryana"/>
    <x v="0"/>
    <x v="16"/>
    <x v="0"/>
    <n v="86.940000000000012"/>
    <n v="0"/>
  </r>
  <r>
    <x v="1"/>
    <s v="Kerala"/>
    <x v="0"/>
    <x v="16"/>
    <x v="0"/>
    <n v="17.84"/>
    <n v="3"/>
  </r>
  <r>
    <x v="1"/>
    <s v="Kerala"/>
    <x v="1"/>
    <x v="4"/>
    <x v="2"/>
    <n v="31.751999999999999"/>
    <n v="-17.477999999999991"/>
  </r>
  <r>
    <x v="1"/>
    <s v="Maharashtra"/>
    <x v="0"/>
    <x v="1"/>
    <x v="0"/>
    <n v="46.620000000000005"/>
    <n v="1.3800000000000001"/>
  </r>
  <r>
    <x v="1"/>
    <s v="Haryana"/>
    <x v="2"/>
    <x v="13"/>
    <x v="0"/>
    <n v="79.08"/>
    <n v="33.119999999999997"/>
  </r>
  <r>
    <x v="1"/>
    <s v="Telangana"/>
    <x v="2"/>
    <x v="7"/>
    <x v="1"/>
    <n v="74.207999999999998"/>
    <n v="-2.7920000000000016"/>
  </r>
  <r>
    <x v="1"/>
    <s v="Uttarakhand"/>
    <x v="0"/>
    <x v="13"/>
    <x v="0"/>
    <n v="48.87"/>
    <n v="14.16"/>
  </r>
  <r>
    <x v="1"/>
    <s v="West Bengal"/>
    <x v="1"/>
    <x v="10"/>
    <x v="2"/>
    <n v="149.97"/>
    <n v="5.9987999999999815"/>
  </r>
  <r>
    <x v="1"/>
    <s v="West Bengal"/>
    <x v="1"/>
    <x v="2"/>
    <x v="0"/>
    <n v="27.81"/>
    <n v="13.070699999999999"/>
  </r>
  <r>
    <x v="1"/>
    <s v="Haryana"/>
    <x v="1"/>
    <x v="2"/>
    <x v="0"/>
    <n v="56.940000000000012"/>
    <n v="24.479999999999997"/>
  </r>
  <r>
    <x v="1"/>
    <s v="Delhi"/>
    <x v="0"/>
    <x v="14"/>
    <x v="0"/>
    <n v="42.614999999999995"/>
    <n v="-0.85500000000000398"/>
  </r>
  <r>
    <x v="1"/>
    <s v="Haryana"/>
    <x v="0"/>
    <x v="16"/>
    <x v="0"/>
    <n v="33.96"/>
    <n v="6.7200000000000006"/>
  </r>
  <r>
    <x v="1"/>
    <s v="Tamil Nadu"/>
    <x v="0"/>
    <x v="16"/>
    <x v="0"/>
    <n v="7.26"/>
    <n v="2.52"/>
  </r>
  <r>
    <x v="1"/>
    <s v="Tamil Nadu"/>
    <x v="0"/>
    <x v="13"/>
    <x v="0"/>
    <n v="52.08"/>
    <n v="17.700000000000003"/>
  </r>
  <r>
    <x v="1"/>
    <s v="Jharkhand"/>
    <x v="0"/>
    <x v="13"/>
    <x v="0"/>
    <n v="285.65999999999997"/>
    <n v="54.179999999999993"/>
  </r>
  <r>
    <x v="1"/>
    <s v="Maharashtra"/>
    <x v="1"/>
    <x v="0"/>
    <x v="0"/>
    <n v="13.932000000000002"/>
    <n v="-17.207999999999998"/>
  </r>
  <r>
    <x v="1"/>
    <s v="Tamil Nadu"/>
    <x v="0"/>
    <x v="0"/>
    <x v="0"/>
    <n v="17.46"/>
    <n v="0.51"/>
  </r>
  <r>
    <x v="1"/>
    <s v="Kerala"/>
    <x v="1"/>
    <x v="1"/>
    <x v="0"/>
    <n v="6.0720000000000001"/>
    <n v="-8.8079999999999981"/>
  </r>
  <r>
    <x v="1"/>
    <s v="Bihar"/>
    <x v="0"/>
    <x v="7"/>
    <x v="1"/>
    <n v="657.39600000000007"/>
    <n v="-29.244000000000014"/>
  </r>
  <r>
    <x v="1"/>
    <s v="Chandigarh"/>
    <x v="1"/>
    <x v="3"/>
    <x v="1"/>
    <n v="259.5"/>
    <n v="56.999999999999993"/>
  </r>
  <r>
    <x v="1"/>
    <s v="Bihar"/>
    <x v="0"/>
    <x v="3"/>
    <x v="1"/>
    <n v="120.04199999999999"/>
    <n v="46.601999999999997"/>
  </r>
  <r>
    <x v="1"/>
    <s v="Bihar"/>
    <x v="0"/>
    <x v="3"/>
    <x v="1"/>
    <n v="158.22000000000003"/>
    <n v="26.34"/>
  </r>
  <r>
    <x v="1"/>
    <s v="Jharkhand"/>
    <x v="0"/>
    <x v="7"/>
    <x v="1"/>
    <n v="175.92000000000002"/>
    <n v="73.86"/>
  </r>
  <r>
    <x v="1"/>
    <s v="Odisha"/>
    <x v="2"/>
    <x v="0"/>
    <x v="0"/>
    <n v="241.488"/>
    <n v="5.328000000000003"/>
  </r>
  <r>
    <x v="1"/>
    <s v="Bihar"/>
    <x v="0"/>
    <x v="3"/>
    <x v="1"/>
    <n v="100.00800000000001"/>
    <n v="9.977999999999998"/>
  </r>
  <r>
    <x v="1"/>
    <s v="Haryana"/>
    <x v="1"/>
    <x v="0"/>
    <x v="0"/>
    <n v="158.36800000000002"/>
    <n v="13.857199999999999"/>
  </r>
  <r>
    <x v="1"/>
    <s v="Uttar Pradesh"/>
    <x v="0"/>
    <x v="1"/>
    <x v="0"/>
    <n v="126.96750000000002"/>
    <n v="-60.08250000000001"/>
  </r>
  <r>
    <x v="1"/>
    <s v="Puducherry"/>
    <x v="0"/>
    <x v="1"/>
    <x v="0"/>
    <n v="769.18400000000008"/>
    <n v="-163.45159999999996"/>
  </r>
  <r>
    <x v="1"/>
    <s v="Puducherry"/>
    <x v="0"/>
    <x v="10"/>
    <x v="2"/>
    <n v="118.78199999999998"/>
    <n v="-27.715799999999994"/>
  </r>
  <r>
    <x v="1"/>
    <s v="Odisha"/>
    <x v="2"/>
    <x v="2"/>
    <x v="0"/>
    <n v="84.78"/>
    <n v="15.06"/>
  </r>
  <r>
    <x v="1"/>
    <s v="Punjab"/>
    <x v="0"/>
    <x v="13"/>
    <x v="0"/>
    <n v="18.869999999999997"/>
    <n v="4.71"/>
  </r>
  <r>
    <x v="1"/>
    <s v="Bihar"/>
    <x v="0"/>
    <x v="16"/>
    <x v="0"/>
    <n v="26.433000000000003"/>
    <n v="11.732999999999997"/>
  </r>
  <r>
    <x v="1"/>
    <s v="Madhya Pradesh"/>
    <x v="1"/>
    <x v="16"/>
    <x v="0"/>
    <n v="14.189999999999998"/>
    <n v="2.9699999999999998"/>
  </r>
  <r>
    <x v="1"/>
    <s v="Uttarakhand"/>
    <x v="2"/>
    <x v="0"/>
    <x v="0"/>
    <n v="593.73"/>
    <n v="-296.97000000000003"/>
  </r>
  <r>
    <x v="1"/>
    <s v="Odisha"/>
    <x v="2"/>
    <x v="1"/>
    <x v="0"/>
    <n v="128.79999999999998"/>
    <n v="14.080000000000002"/>
  </r>
  <r>
    <x v="1"/>
    <s v="Odisha"/>
    <x v="2"/>
    <x v="14"/>
    <x v="0"/>
    <n v="99.3"/>
    <n v="32.700000000000003"/>
  </r>
  <r>
    <x v="1"/>
    <s v="Jharkhand"/>
    <x v="2"/>
    <x v="2"/>
    <x v="0"/>
    <n v="62.640000000000008"/>
    <n v="0.6"/>
  </r>
  <r>
    <x v="1"/>
    <s v="Uttarakhand"/>
    <x v="2"/>
    <x v="16"/>
    <x v="0"/>
    <n v="19.080000000000002"/>
    <n v="8.16"/>
  </r>
  <r>
    <x v="1"/>
    <s v="Odisha"/>
    <x v="2"/>
    <x v="1"/>
    <x v="0"/>
    <n v="85.500000000000028"/>
    <n v="36.720000000000006"/>
  </r>
  <r>
    <x v="1"/>
    <s v="Jharkhand"/>
    <x v="2"/>
    <x v="11"/>
    <x v="2"/>
    <n v="44.280000000000015"/>
    <n v="-41.4"/>
  </r>
  <r>
    <x v="1"/>
    <s v="Odisha"/>
    <x v="2"/>
    <x v="13"/>
    <x v="0"/>
    <n v="101.58000000000001"/>
    <n v="1.9799999999999998"/>
  </r>
  <r>
    <x v="1"/>
    <s v="Jharkhand"/>
    <x v="2"/>
    <x v="7"/>
    <x v="1"/>
    <n v="32.96"/>
    <n v="6.58"/>
  </r>
  <r>
    <x v="1"/>
    <s v="Odisha"/>
    <x v="2"/>
    <x v="15"/>
    <x v="0"/>
    <n v="21.96"/>
    <n v="2.8200000000000003"/>
  </r>
  <r>
    <x v="1"/>
    <s v="Uttarakhand"/>
    <x v="2"/>
    <x v="16"/>
    <x v="0"/>
    <n v="11.549999999999999"/>
    <n v="2.7600000000000002"/>
  </r>
  <r>
    <x v="1"/>
    <s v="Jammu and Kashmir"/>
    <x v="1"/>
    <x v="10"/>
    <x v="2"/>
    <n v="1294.75"/>
    <n v="336.63499999999999"/>
  </r>
  <r>
    <x v="1"/>
    <s v="Delhi"/>
    <x v="0"/>
    <x v="0"/>
    <x v="0"/>
    <n v="36.744"/>
    <n v="3.6744000000000039"/>
  </r>
  <r>
    <x v="1"/>
    <s v="Delhi"/>
    <x v="0"/>
    <x v="5"/>
    <x v="0"/>
    <n v="33.528000000000006"/>
    <n v="2.5146000000000015"/>
  </r>
  <r>
    <x v="1"/>
    <s v="Chhattisgarh"/>
    <x v="0"/>
    <x v="8"/>
    <x v="1"/>
    <n v="545.37"/>
    <n v="-298.41000000000008"/>
  </r>
  <r>
    <x v="1"/>
    <s v="Uttar Pradesh"/>
    <x v="2"/>
    <x v="11"/>
    <x v="2"/>
    <n v="512.28000000000009"/>
    <n v="204.89999999999998"/>
  </r>
  <r>
    <x v="1"/>
    <s v="Chhattisgarh"/>
    <x v="0"/>
    <x v="5"/>
    <x v="0"/>
    <n v="430.57079999999996"/>
    <n v="134.86079999999998"/>
  </r>
  <r>
    <x v="1"/>
    <s v="Chhattisgarh"/>
    <x v="0"/>
    <x v="8"/>
    <x v="1"/>
    <n v="334.82220000000001"/>
    <n v="18.922200000000032"/>
  </r>
  <r>
    <x v="1"/>
    <s v="Gujarat"/>
    <x v="0"/>
    <x v="7"/>
    <x v="1"/>
    <n v="507.27600000000001"/>
    <n v="174.636"/>
  </r>
  <r>
    <x v="1"/>
    <s v="Chhattisgarh"/>
    <x v="0"/>
    <x v="8"/>
    <x v="1"/>
    <n v="300.92340000000002"/>
    <n v="-215.79660000000001"/>
  </r>
  <r>
    <x v="1"/>
    <s v="Chhattisgarh"/>
    <x v="0"/>
    <x v="0"/>
    <x v="0"/>
    <n v="201.0675"/>
    <n v="-29.182499999999997"/>
  </r>
  <r>
    <x v="1"/>
    <s v="West Bengal"/>
    <x v="0"/>
    <x v="10"/>
    <x v="2"/>
    <n v="508.92000000000007"/>
    <n v="-699.78"/>
  </r>
  <r>
    <x v="1"/>
    <s v="Puducherry"/>
    <x v="0"/>
    <x v="11"/>
    <x v="2"/>
    <n v="273.66400000000004"/>
    <n v="6.8239999999999892"/>
  </r>
  <r>
    <x v="1"/>
    <s v="West Bengal"/>
    <x v="0"/>
    <x v="9"/>
    <x v="1"/>
    <n v="330.48"/>
    <n v="-313.98"/>
  </r>
  <r>
    <x v="1"/>
    <s v="Odisha"/>
    <x v="1"/>
    <x v="11"/>
    <x v="2"/>
    <n v="260.06399999999996"/>
    <n v="-130.17599999999999"/>
  </r>
  <r>
    <x v="1"/>
    <s v="Telangana"/>
    <x v="0"/>
    <x v="0"/>
    <x v="0"/>
    <n v="125.21999999999998"/>
    <n v="37.56"/>
  </r>
  <r>
    <x v="1"/>
    <s v="Gujarat"/>
    <x v="0"/>
    <x v="3"/>
    <x v="1"/>
    <n v="146.78999999999996"/>
    <n v="20.52"/>
  </r>
  <r>
    <x v="1"/>
    <s v="Punjab"/>
    <x v="2"/>
    <x v="7"/>
    <x v="1"/>
    <n v="658.74599999999998"/>
    <n v="146.38799999999998"/>
  </r>
  <r>
    <x v="1"/>
    <s v="Haryana"/>
    <x v="2"/>
    <x v="2"/>
    <x v="0"/>
    <n v="37.94"/>
    <n v="18.211199999999998"/>
  </r>
  <r>
    <x v="1"/>
    <s v="Uttar Pradesh"/>
    <x v="1"/>
    <x v="16"/>
    <x v="0"/>
    <n v="103.55999999999999"/>
    <n v="18.600000000000001"/>
  </r>
  <r>
    <x v="1"/>
    <s v="West Bengal"/>
    <x v="0"/>
    <x v="7"/>
    <x v="1"/>
    <n v="141.14400000000001"/>
    <n v="-137.61599999999999"/>
  </r>
  <r>
    <x v="1"/>
    <s v="West Bengal"/>
    <x v="0"/>
    <x v="11"/>
    <x v="2"/>
    <n v="138.80000000000001"/>
    <n v="-138.80000000000001"/>
  </r>
  <r>
    <x v="1"/>
    <s v="Uttar Pradesh"/>
    <x v="1"/>
    <x v="1"/>
    <x v="0"/>
    <n v="56.760000000000005"/>
    <n v="26.64"/>
  </r>
  <r>
    <x v="1"/>
    <s v="Chandigarh"/>
    <x v="0"/>
    <x v="2"/>
    <x v="0"/>
    <n v="59.760000000000005"/>
    <n v="26.880000000000003"/>
  </r>
  <r>
    <x v="1"/>
    <s v="West Bengal"/>
    <x v="0"/>
    <x v="9"/>
    <x v="1"/>
    <n v="97.152000000000015"/>
    <n v="-82.587999999999994"/>
  </r>
  <r>
    <x v="1"/>
    <s v="Chandigarh"/>
    <x v="0"/>
    <x v="11"/>
    <x v="2"/>
    <n v="98.600000000000009"/>
    <n v="44.36"/>
  </r>
  <r>
    <x v="1"/>
    <s v="West Bengal"/>
    <x v="0"/>
    <x v="7"/>
    <x v="1"/>
    <n v="79.744"/>
    <n v="-69.775999999999982"/>
  </r>
  <r>
    <x v="1"/>
    <s v="Bihar"/>
    <x v="0"/>
    <x v="0"/>
    <x v="0"/>
    <n v="32.767999999999986"/>
    <n v="-3.7119999999999975"/>
  </r>
  <r>
    <x v="1"/>
    <s v="Uttar Pradesh"/>
    <x v="2"/>
    <x v="12"/>
    <x v="0"/>
    <n v="25.110000000000003"/>
    <n v="1.7100000000000002"/>
  </r>
  <r>
    <x v="1"/>
    <s v="Odisha"/>
    <x v="1"/>
    <x v="3"/>
    <x v="1"/>
    <n v="28.619999999999997"/>
    <n v="-18.18"/>
  </r>
  <r>
    <x v="1"/>
    <s v="Odisha"/>
    <x v="1"/>
    <x v="1"/>
    <x v="0"/>
    <n v="39.456000000000003"/>
    <n v="-13.824000000000002"/>
  </r>
  <r>
    <x v="1"/>
    <s v="West Bengal"/>
    <x v="0"/>
    <x v="3"/>
    <x v="1"/>
    <n v="11.824000000000002"/>
    <n v="-10.656000000000002"/>
  </r>
  <r>
    <x v="1"/>
    <s v="Odisha"/>
    <x v="1"/>
    <x v="7"/>
    <x v="1"/>
    <n v="65.135999999999996"/>
    <n v="-21.744"/>
  </r>
  <r>
    <x v="1"/>
    <s v="Tripura"/>
    <x v="0"/>
    <x v="13"/>
    <x v="0"/>
    <n v="3.64"/>
    <n v="0.98280000000000012"/>
  </r>
  <r>
    <x v="1"/>
    <s v="Uttarakhand"/>
    <x v="2"/>
    <x v="6"/>
    <x v="2"/>
    <n v="1199.9760000000001"/>
    <n v="374.99249999999995"/>
  </r>
  <r>
    <x v="1"/>
    <s v="Jammu and Kashmir"/>
    <x v="2"/>
    <x v="4"/>
    <x v="2"/>
    <n v="1071.8400000000001"/>
    <n v="310.79999999999995"/>
  </r>
  <r>
    <x v="1"/>
    <s v="Assam"/>
    <x v="2"/>
    <x v="7"/>
    <x v="1"/>
    <n v="1371.4199999999996"/>
    <n v="-1097.2799999999997"/>
  </r>
  <r>
    <x v="1"/>
    <s v="Gujarat"/>
    <x v="1"/>
    <x v="10"/>
    <x v="2"/>
    <n v="981.36"/>
    <n v="-176.66999999999996"/>
  </r>
  <r>
    <x v="1"/>
    <s v="Haryana"/>
    <x v="0"/>
    <x v="10"/>
    <x v="2"/>
    <n v="467.56799999999998"/>
    <n v="-7.2000000000002728E-2"/>
  </r>
  <r>
    <x v="1"/>
    <s v="Tripura"/>
    <x v="0"/>
    <x v="6"/>
    <x v="2"/>
    <n v="638.56031999999993"/>
    <n v="318.64032000000003"/>
  </r>
  <r>
    <x v="1"/>
    <s v="Haryana"/>
    <x v="0"/>
    <x v="11"/>
    <x v="2"/>
    <n v="465.23999999999995"/>
    <n v="139.56"/>
  </r>
  <r>
    <x v="1"/>
    <s v="Tamil Nadu"/>
    <x v="0"/>
    <x v="16"/>
    <x v="0"/>
    <n v="158.76"/>
    <n v="65.070000000000007"/>
  </r>
  <r>
    <x v="1"/>
    <s v="Odisha"/>
    <x v="1"/>
    <x v="3"/>
    <x v="1"/>
    <n v="159.91999999999999"/>
    <n v="31.983999999999995"/>
  </r>
  <r>
    <x v="1"/>
    <s v="Odisha"/>
    <x v="1"/>
    <x v="2"/>
    <x v="0"/>
    <n v="25.92"/>
    <n v="12.700800000000001"/>
  </r>
  <r>
    <x v="1"/>
    <s v="Odisha"/>
    <x v="1"/>
    <x v="15"/>
    <x v="0"/>
    <n v="30"/>
    <n v="14.399999999999999"/>
  </r>
  <r>
    <x v="1"/>
    <s v="Tripura"/>
    <x v="0"/>
    <x v="3"/>
    <x v="1"/>
    <n v="24.700000000000003"/>
    <n v="10.374000000000001"/>
  </r>
  <r>
    <x v="1"/>
    <s v="Andhra Pradesh"/>
    <x v="2"/>
    <x v="11"/>
    <x v="2"/>
    <n v="132.26399999999998"/>
    <n v="-68.375999999999991"/>
  </r>
  <r>
    <x v="1"/>
    <s v="Jammu and Kashmir"/>
    <x v="2"/>
    <x v="1"/>
    <x v="0"/>
    <n v="100.92"/>
    <n v="26.160000000000004"/>
  </r>
  <r>
    <x v="1"/>
    <s v="Jammu and Kashmir"/>
    <x v="2"/>
    <x v="9"/>
    <x v="1"/>
    <n v="172.62"/>
    <n v="53.489999999999995"/>
  </r>
  <r>
    <x v="1"/>
    <s v="Jharkhand"/>
    <x v="1"/>
    <x v="10"/>
    <x v="2"/>
    <n v="333.66"/>
    <n v="3.3"/>
  </r>
  <r>
    <x v="1"/>
    <s v="Tripura"/>
    <x v="0"/>
    <x v="0"/>
    <x v="0"/>
    <n v="554.16000000000008"/>
    <n v="11.040000000000001"/>
  </r>
  <r>
    <x v="1"/>
    <s v="Puducherry"/>
    <x v="0"/>
    <x v="10"/>
    <x v="2"/>
    <n v="54.696000000000005"/>
    <n v="-68.394000000000005"/>
  </r>
  <r>
    <x v="1"/>
    <s v="Jharkhand"/>
    <x v="1"/>
    <x v="0"/>
    <x v="0"/>
    <n v="123.33999999999996"/>
    <n v="28.28"/>
  </r>
  <r>
    <x v="1"/>
    <s v="Odisha"/>
    <x v="1"/>
    <x v="16"/>
    <x v="0"/>
    <n v="121.10400000000003"/>
    <n v="-100.91999999999999"/>
  </r>
  <r>
    <x v="1"/>
    <s v="Odisha"/>
    <x v="1"/>
    <x v="14"/>
    <x v="0"/>
    <n v="8.8719999999999999"/>
    <n v="3.2161"/>
  </r>
  <r>
    <x v="1"/>
    <s v="Gujarat"/>
    <x v="1"/>
    <x v="8"/>
    <x v="1"/>
    <n v="108.39599999999996"/>
    <n v="-390.26399999999995"/>
  </r>
  <r>
    <x v="1"/>
    <s v="Tamil Nadu"/>
    <x v="0"/>
    <x v="16"/>
    <x v="0"/>
    <n v="52.56"/>
    <n v="18.900000000000002"/>
  </r>
  <r>
    <x v="1"/>
    <s v="Punjab"/>
    <x v="0"/>
    <x v="9"/>
    <x v="1"/>
    <n v="388.70400000000006"/>
    <n v="-4.8588000000000022"/>
  </r>
  <r>
    <x v="1"/>
    <s v="Punjab"/>
    <x v="0"/>
    <x v="2"/>
    <x v="0"/>
    <n v="34.4"/>
    <n v="15.823999999999998"/>
  </r>
  <r>
    <x v="1"/>
    <s v="Punjab"/>
    <x v="0"/>
    <x v="13"/>
    <x v="0"/>
    <n v="17.04"/>
    <n v="6.9863999999999997"/>
  </r>
  <r>
    <x v="1"/>
    <s v="Punjab"/>
    <x v="0"/>
    <x v="14"/>
    <x v="0"/>
    <n v="8.26"/>
    <n v="3.7995999999999999"/>
  </r>
  <r>
    <x v="1"/>
    <s v="Jharkhand"/>
    <x v="1"/>
    <x v="16"/>
    <x v="0"/>
    <n v="60.240000000000009"/>
    <n v="4.8"/>
  </r>
  <r>
    <x v="1"/>
    <s v="Jammu and Kashmir"/>
    <x v="2"/>
    <x v="1"/>
    <x v="0"/>
    <n v="177.29999999999998"/>
    <n v="21.240000000000002"/>
  </r>
  <r>
    <x v="1"/>
    <s v="Haryana"/>
    <x v="0"/>
    <x v="12"/>
    <x v="0"/>
    <n v="73.44"/>
    <n v="10.260000000000002"/>
  </r>
  <r>
    <x v="1"/>
    <s v="Andhra Pradesh"/>
    <x v="2"/>
    <x v="2"/>
    <x v="0"/>
    <n v="15.875999999999999"/>
    <n v="-2.1240000000000023"/>
  </r>
  <r>
    <x v="1"/>
    <s v="Gujarat"/>
    <x v="0"/>
    <x v="0"/>
    <x v="0"/>
    <n v="64.959999999999994"/>
    <n v="2.598399999999998"/>
  </r>
  <r>
    <x v="1"/>
    <s v="Gujarat"/>
    <x v="0"/>
    <x v="2"/>
    <x v="0"/>
    <n v="20.04"/>
    <n v="9.6191999999999993"/>
  </r>
  <r>
    <x v="1"/>
    <s v="Gujarat"/>
    <x v="0"/>
    <x v="2"/>
    <x v="0"/>
    <n v="12.96"/>
    <n v="6.2208000000000006"/>
  </r>
  <r>
    <x v="1"/>
    <s v="Gujarat"/>
    <x v="1"/>
    <x v="15"/>
    <x v="0"/>
    <n v="38.700000000000003"/>
    <n v="-18.660000000000004"/>
  </r>
  <r>
    <x v="1"/>
    <s v="Puducherry"/>
    <x v="0"/>
    <x v="2"/>
    <x v="0"/>
    <n v="10.5"/>
    <n v="-7.1099999999999994"/>
  </r>
  <r>
    <x v="1"/>
    <s v="Jammu and Kashmir"/>
    <x v="2"/>
    <x v="12"/>
    <x v="0"/>
    <n v="6.6599999999999993"/>
    <n v="2.73"/>
  </r>
  <r>
    <x v="1"/>
    <s v="Gujarat"/>
    <x v="0"/>
    <x v="14"/>
    <x v="0"/>
    <n v="17.920000000000002"/>
    <n v="8.6016000000000012"/>
  </r>
  <r>
    <x v="1"/>
    <s v="Uttar Pradesh"/>
    <x v="0"/>
    <x v="9"/>
    <x v="1"/>
    <n v="354.90000000000003"/>
    <n v="88.725000000000023"/>
  </r>
  <r>
    <x v="1"/>
    <s v="Jammu and Kashmir"/>
    <x v="2"/>
    <x v="13"/>
    <x v="0"/>
    <n v="22.11"/>
    <n v="3.96"/>
  </r>
  <r>
    <x v="1"/>
    <s v="Kerala"/>
    <x v="0"/>
    <x v="16"/>
    <x v="0"/>
    <n v="1088.7919999999997"/>
    <n v="-1850.9464000000007"/>
  </r>
  <r>
    <x v="1"/>
    <s v="Kerala"/>
    <x v="0"/>
    <x v="11"/>
    <x v="2"/>
    <n v="431.92800000000005"/>
    <n v="64.789199999999951"/>
  </r>
  <r>
    <x v="1"/>
    <s v="Kerala"/>
    <x v="0"/>
    <x v="7"/>
    <x v="1"/>
    <n v="95.983999999999995"/>
    <n v="-4.1135999999999981"/>
  </r>
  <r>
    <x v="1"/>
    <s v="Rajasthan"/>
    <x v="1"/>
    <x v="9"/>
    <x v="1"/>
    <n v="580.55999999999995"/>
    <n v="-261.28000000000003"/>
  </r>
  <r>
    <x v="1"/>
    <s v="Uttar Pradesh"/>
    <x v="1"/>
    <x v="0"/>
    <x v="0"/>
    <n v="414.72000000000008"/>
    <n v="99.48"/>
  </r>
  <r>
    <x v="1"/>
    <s v="Bihar"/>
    <x v="0"/>
    <x v="9"/>
    <x v="1"/>
    <n v="907.41600000000005"/>
    <n v="110.85599999999999"/>
  </r>
  <r>
    <x v="1"/>
    <s v="Assam"/>
    <x v="0"/>
    <x v="3"/>
    <x v="1"/>
    <n v="110.28"/>
    <n v="37.44"/>
  </r>
  <r>
    <x v="1"/>
    <s v="Maharashtra"/>
    <x v="1"/>
    <x v="11"/>
    <x v="2"/>
    <n v="132.49999999999997"/>
    <n v="2.6"/>
  </r>
  <r>
    <x v="1"/>
    <s v="Telangana"/>
    <x v="0"/>
    <x v="10"/>
    <x v="2"/>
    <n v="313.74"/>
    <n v="15.11999999999999"/>
  </r>
  <r>
    <x v="1"/>
    <s v="Rajasthan"/>
    <x v="1"/>
    <x v="7"/>
    <x v="1"/>
    <n v="124.14000000000001"/>
    <n v="-62.160000000000004"/>
  </r>
  <r>
    <x v="1"/>
    <s v="Uttar Pradesh"/>
    <x v="1"/>
    <x v="14"/>
    <x v="0"/>
    <n v="108.55999999999999"/>
    <n v="24.96"/>
  </r>
  <r>
    <x v="1"/>
    <s v="Haryana"/>
    <x v="2"/>
    <x v="0"/>
    <x v="0"/>
    <n v="130.815"/>
    <n v="53.775000000000006"/>
  </r>
  <r>
    <x v="1"/>
    <s v="West Bengal"/>
    <x v="0"/>
    <x v="3"/>
    <x v="1"/>
    <n v="175.44"/>
    <n v="12.24"/>
  </r>
  <r>
    <x v="1"/>
    <s v="Tamil Nadu"/>
    <x v="2"/>
    <x v="16"/>
    <x v="0"/>
    <n v="35.352000000000004"/>
    <n v="12.815099999999997"/>
  </r>
  <r>
    <x v="1"/>
    <s v="Jammu and Kashmir"/>
    <x v="0"/>
    <x v="5"/>
    <x v="0"/>
    <n v="113.88"/>
    <n v="34.14"/>
  </r>
  <r>
    <x v="1"/>
    <s v="Maharashtra"/>
    <x v="1"/>
    <x v="0"/>
    <x v="0"/>
    <n v="743.04"/>
    <n v="181.56"/>
  </r>
  <r>
    <x v="1"/>
    <s v="Haryana"/>
    <x v="2"/>
    <x v="16"/>
    <x v="0"/>
    <n v="105.84"/>
    <n v="48.66"/>
  </r>
  <r>
    <x v="1"/>
    <s v="Maharashtra"/>
    <x v="1"/>
    <x v="3"/>
    <x v="1"/>
    <n v="87.3"/>
    <n v="-36.4"/>
  </r>
  <r>
    <x v="1"/>
    <s v="Telangana"/>
    <x v="0"/>
    <x v="10"/>
    <x v="2"/>
    <n v="287.9436"/>
    <n v="38.103599999999993"/>
  </r>
  <r>
    <x v="1"/>
    <s v="Rajasthan"/>
    <x v="1"/>
    <x v="7"/>
    <x v="1"/>
    <n v="47.856000000000002"/>
    <n v="-1.624000000000001"/>
  </r>
  <r>
    <x v="1"/>
    <s v="Puducherry"/>
    <x v="0"/>
    <x v="9"/>
    <x v="1"/>
    <n v="556.66499999999996"/>
    <n v="6.5490000000000208"/>
  </r>
  <r>
    <x v="1"/>
    <s v="Tamil Nadu"/>
    <x v="0"/>
    <x v="3"/>
    <x v="1"/>
    <n v="85.049999999999983"/>
    <n v="19.8"/>
  </r>
  <r>
    <x v="1"/>
    <s v="West Bengal"/>
    <x v="0"/>
    <x v="2"/>
    <x v="0"/>
    <n v="59.64"/>
    <n v="17.88"/>
  </r>
  <r>
    <x v="1"/>
    <s v="Telangana"/>
    <x v="0"/>
    <x v="1"/>
    <x v="0"/>
    <n v="98.834400000000016"/>
    <n v="-67.245600000000024"/>
  </r>
  <r>
    <x v="1"/>
    <s v="Maharashtra"/>
    <x v="1"/>
    <x v="5"/>
    <x v="0"/>
    <n v="64.78"/>
    <n v="12.3"/>
  </r>
  <r>
    <x v="1"/>
    <s v="Haryana"/>
    <x v="2"/>
    <x v="14"/>
    <x v="0"/>
    <n v="52.980000000000004"/>
    <n v="5.82"/>
  </r>
  <r>
    <x v="1"/>
    <s v="Jammu and Kashmir"/>
    <x v="0"/>
    <x v="3"/>
    <x v="1"/>
    <n v="50.519999999999996"/>
    <n v="7.5600000000000005"/>
  </r>
  <r>
    <x v="1"/>
    <s v="Assam"/>
    <x v="0"/>
    <x v="3"/>
    <x v="1"/>
    <n v="189.35999999999999"/>
    <n v="60.480000000000004"/>
  </r>
  <r>
    <x v="1"/>
    <s v="West Bengal"/>
    <x v="0"/>
    <x v="7"/>
    <x v="1"/>
    <n v="49.44"/>
    <n v="3.4499999999999997"/>
  </r>
  <r>
    <x v="1"/>
    <s v="Telangana"/>
    <x v="0"/>
    <x v="1"/>
    <x v="0"/>
    <n v="70.754999999999995"/>
    <n v="2.6550000000000082"/>
  </r>
  <r>
    <x v="1"/>
    <s v="Telangana"/>
    <x v="1"/>
    <x v="11"/>
    <x v="2"/>
    <n v="72.84"/>
    <n v="30.57"/>
  </r>
  <r>
    <x v="1"/>
    <s v="Assam"/>
    <x v="0"/>
    <x v="12"/>
    <x v="0"/>
    <n v="27.6"/>
    <n v="4.08"/>
  </r>
  <r>
    <x v="1"/>
    <s v="Jharkhand"/>
    <x v="2"/>
    <x v="1"/>
    <x v="0"/>
    <n v="26.330400000000004"/>
    <n v="-16.449600000000007"/>
  </r>
  <r>
    <x v="1"/>
    <s v="Telangana"/>
    <x v="2"/>
    <x v="13"/>
    <x v="0"/>
    <n v="19.77"/>
    <n v="8.2799999999999994"/>
  </r>
  <r>
    <x v="1"/>
    <s v="Telangana"/>
    <x v="0"/>
    <x v="14"/>
    <x v="0"/>
    <n v="13.546800000000001"/>
    <n v="-3.1032000000000011"/>
  </r>
  <r>
    <x v="1"/>
    <s v="Jharkhand"/>
    <x v="2"/>
    <x v="12"/>
    <x v="0"/>
    <n v="18.126000000000001"/>
    <n v="-3.4740000000000002"/>
  </r>
  <r>
    <x v="1"/>
    <s v="Maharashtra"/>
    <x v="1"/>
    <x v="13"/>
    <x v="0"/>
    <n v="13.094999999999999"/>
    <n v="1.7250000000000001"/>
  </r>
  <r>
    <x v="1"/>
    <s v="Jammu and Kashmir"/>
    <x v="0"/>
    <x v="2"/>
    <x v="0"/>
    <n v="15.299999999999999"/>
    <n v="0.60000000000000009"/>
  </r>
  <r>
    <x v="1"/>
    <s v="Telangana"/>
    <x v="0"/>
    <x v="1"/>
    <x v="0"/>
    <n v="24.549600000000002"/>
    <n v="-18.5304"/>
  </r>
  <r>
    <x v="1"/>
    <s v="Jammu and Kashmir"/>
    <x v="2"/>
    <x v="13"/>
    <x v="0"/>
    <n v="3.9600000000000009"/>
    <n v="-9"/>
  </r>
  <r>
    <x v="1"/>
    <s v="Rajasthan"/>
    <x v="1"/>
    <x v="10"/>
    <x v="2"/>
    <n v="517.9"/>
    <n v="134.654"/>
  </r>
  <r>
    <x v="1"/>
    <s v="Rajasthan"/>
    <x v="1"/>
    <x v="16"/>
    <x v="0"/>
    <n v="5.28"/>
    <n v="2.4287999999999998"/>
  </r>
  <r>
    <x v="1"/>
    <s v="Jammu and Kashmir"/>
    <x v="2"/>
    <x v="13"/>
    <x v="0"/>
    <n v="5.7600000000000016"/>
    <n v="-9.0300000000000011"/>
  </r>
  <r>
    <x v="1"/>
    <s v="Puducherry"/>
    <x v="1"/>
    <x v="10"/>
    <x v="2"/>
    <n v="387.39599999999996"/>
    <n v="31.896000000000015"/>
  </r>
  <r>
    <x v="1"/>
    <s v="Chandigarh"/>
    <x v="0"/>
    <x v="0"/>
    <x v="0"/>
    <n v="579.51"/>
    <n v="81.131400000000014"/>
  </r>
  <r>
    <x v="1"/>
    <s v="Chandigarh"/>
    <x v="0"/>
    <x v="0"/>
    <x v="0"/>
    <n v="150.66"/>
    <n v="6.0263999999999918"/>
  </r>
  <r>
    <x v="1"/>
    <s v="Chandigarh"/>
    <x v="0"/>
    <x v="5"/>
    <x v="0"/>
    <n v="113.76"/>
    <n v="44.366400000000006"/>
  </r>
  <r>
    <x v="1"/>
    <s v="Chandigarh"/>
    <x v="0"/>
    <x v="16"/>
    <x v="0"/>
    <n v="48.032000000000004"/>
    <n v="15.610399999999993"/>
  </r>
  <r>
    <x v="1"/>
    <s v="Jammu and Kashmir"/>
    <x v="0"/>
    <x v="0"/>
    <x v="0"/>
    <n v="615.3839999999999"/>
    <n v="204.86399999999995"/>
  </r>
  <r>
    <x v="1"/>
    <s v="Delhi"/>
    <x v="1"/>
    <x v="11"/>
    <x v="2"/>
    <n v="161.16"/>
    <n v="70.800000000000011"/>
  </r>
  <r>
    <x v="1"/>
    <s v="Maharashtra"/>
    <x v="1"/>
    <x v="0"/>
    <x v="0"/>
    <n v="96.84"/>
    <n v="26.099999999999998"/>
  </r>
  <r>
    <x v="1"/>
    <s v="Maharashtra"/>
    <x v="1"/>
    <x v="16"/>
    <x v="0"/>
    <n v="96.600000000000009"/>
    <n v="11.58"/>
  </r>
  <r>
    <x v="1"/>
    <s v="Assam"/>
    <x v="0"/>
    <x v="9"/>
    <x v="1"/>
    <n v="252.06"/>
    <n v="12.600000000000001"/>
  </r>
  <r>
    <x v="1"/>
    <s v="Delhi"/>
    <x v="1"/>
    <x v="14"/>
    <x v="0"/>
    <n v="99.24"/>
    <n v="0.96"/>
  </r>
  <r>
    <x v="1"/>
    <s v="Odisha"/>
    <x v="2"/>
    <x v="2"/>
    <x v="0"/>
    <n v="12.96"/>
    <n v="6.2208000000000006"/>
  </r>
  <r>
    <x v="1"/>
    <s v="Odisha"/>
    <x v="2"/>
    <x v="16"/>
    <x v="0"/>
    <n v="23.2"/>
    <n v="8.1199999999999974"/>
  </r>
  <r>
    <x v="1"/>
    <s v="Puducherry"/>
    <x v="0"/>
    <x v="0"/>
    <x v="0"/>
    <n v="65.051999999999992"/>
    <n v="-63.467999999999989"/>
  </r>
  <r>
    <x v="1"/>
    <s v="Puducherry"/>
    <x v="0"/>
    <x v="1"/>
    <x v="0"/>
    <n v="57.195000000000007"/>
    <n v="-26.325000000000003"/>
  </r>
  <r>
    <x v="1"/>
    <s v="Assam"/>
    <x v="1"/>
    <x v="13"/>
    <x v="0"/>
    <n v="44.94"/>
    <n v="0"/>
  </r>
  <r>
    <x v="1"/>
    <s v="Telangana"/>
    <x v="0"/>
    <x v="5"/>
    <x v="0"/>
    <n v="135.48000000000002"/>
    <n v="17.580000000000002"/>
  </r>
  <r>
    <x v="1"/>
    <s v="Delhi"/>
    <x v="1"/>
    <x v="13"/>
    <x v="0"/>
    <n v="44.94"/>
    <n v="12.120000000000001"/>
  </r>
  <r>
    <x v="1"/>
    <s v="Punjab"/>
    <x v="0"/>
    <x v="12"/>
    <x v="0"/>
    <n v="28.08"/>
    <n v="0"/>
  </r>
  <r>
    <x v="1"/>
    <s v="Punjab"/>
    <x v="2"/>
    <x v="10"/>
    <x v="2"/>
    <n v="161.1"/>
    <n v="2.6"/>
  </r>
  <r>
    <x v="1"/>
    <s v="Uttar Pradesh"/>
    <x v="2"/>
    <x v="16"/>
    <x v="0"/>
    <n v="8.9040000000000017"/>
    <n v="-6.5296000000000003"/>
  </r>
  <r>
    <x v="1"/>
    <s v="Punjab"/>
    <x v="2"/>
    <x v="10"/>
    <x v="2"/>
    <n v="107.4"/>
    <n v="-51.1"/>
  </r>
  <r>
    <x v="1"/>
    <s v="Assam"/>
    <x v="0"/>
    <x v="15"/>
    <x v="0"/>
    <n v="38.760000000000005"/>
    <n v="10.44"/>
  </r>
  <r>
    <x v="1"/>
    <s v="Telangana"/>
    <x v="0"/>
    <x v="13"/>
    <x v="0"/>
    <n v="31.499999999999993"/>
    <n v="11.639999999999999"/>
  </r>
  <r>
    <x v="1"/>
    <s v="Haryana"/>
    <x v="1"/>
    <x v="16"/>
    <x v="0"/>
    <n v="40.4"/>
    <n v="2.8"/>
  </r>
  <r>
    <x v="1"/>
    <s v="Uttarakhand"/>
    <x v="1"/>
    <x v="16"/>
    <x v="0"/>
    <n v="26.819999999999993"/>
    <n v="5.8500000000000005"/>
  </r>
  <r>
    <x v="1"/>
    <s v="Kerala"/>
    <x v="0"/>
    <x v="16"/>
    <x v="0"/>
    <n v="30.3"/>
    <n v="2.1"/>
  </r>
  <r>
    <x v="1"/>
    <s v="Karnataka"/>
    <x v="2"/>
    <x v="13"/>
    <x v="0"/>
    <n v="13.568000000000001"/>
    <n v="3.2223999999999995"/>
  </r>
  <r>
    <x v="1"/>
    <s v="Uttar Pradesh"/>
    <x v="0"/>
    <x v="16"/>
    <x v="0"/>
    <n v="14.955000000000002"/>
    <n v="-3.0150000000000023"/>
  </r>
  <r>
    <x v="1"/>
    <s v="Bihar"/>
    <x v="1"/>
    <x v="5"/>
    <x v="0"/>
    <n v="899.55"/>
    <n v="323.82"/>
  </r>
  <r>
    <x v="1"/>
    <s v="Odisha"/>
    <x v="0"/>
    <x v="4"/>
    <x v="2"/>
    <n v="459.52"/>
    <n v="220.56"/>
  </r>
  <r>
    <x v="1"/>
    <s v="Chhattisgarh"/>
    <x v="2"/>
    <x v="6"/>
    <x v="2"/>
    <n v="669.22199999999998"/>
    <n v="7.3619999999999948"/>
  </r>
  <r>
    <x v="1"/>
    <s v="Bihar"/>
    <x v="1"/>
    <x v="4"/>
    <x v="2"/>
    <n v="700.68000000000006"/>
    <n v="350.28000000000003"/>
  </r>
  <r>
    <x v="1"/>
    <s v="Puducherry"/>
    <x v="0"/>
    <x v="5"/>
    <x v="0"/>
    <n v="3172.1399999999994"/>
    <n v="1236.96"/>
  </r>
  <r>
    <x v="1"/>
    <s v="Haryana"/>
    <x v="0"/>
    <x v="7"/>
    <x v="1"/>
    <n v="510.18"/>
    <n v="86.679999999999993"/>
  </r>
  <r>
    <x v="1"/>
    <s v="Bihar"/>
    <x v="1"/>
    <x v="15"/>
    <x v="0"/>
    <n v="107.73"/>
    <n v="5.1300000000000008"/>
  </r>
  <r>
    <x v="1"/>
    <s v="Puducherry"/>
    <x v="0"/>
    <x v="0"/>
    <x v="0"/>
    <n v="225.84"/>
    <n v="56.400000000000006"/>
  </r>
  <r>
    <x v="1"/>
    <s v="Puducherry"/>
    <x v="0"/>
    <x v="9"/>
    <x v="1"/>
    <n v="170.7"/>
    <n v="58.019999999999996"/>
  </r>
  <r>
    <x v="1"/>
    <s v="Karnataka"/>
    <x v="2"/>
    <x v="0"/>
    <x v="0"/>
    <n v="256.85999999999996"/>
    <n v="2.52"/>
  </r>
  <r>
    <x v="1"/>
    <s v="Karnataka"/>
    <x v="2"/>
    <x v="4"/>
    <x v="2"/>
    <n v="175.29000000000002"/>
    <n v="49.08"/>
  </r>
  <r>
    <x v="1"/>
    <s v="Tripura"/>
    <x v="0"/>
    <x v="11"/>
    <x v="2"/>
    <n v="100.404"/>
    <n v="-25.116000000000007"/>
  </r>
  <r>
    <x v="1"/>
    <s v="Puducherry"/>
    <x v="0"/>
    <x v="13"/>
    <x v="0"/>
    <n v="117.12"/>
    <n v="5.76"/>
  </r>
  <r>
    <x v="1"/>
    <s v="Manipur"/>
    <x v="0"/>
    <x v="7"/>
    <x v="1"/>
    <n v="85.47999999999999"/>
    <n v="35.04"/>
  </r>
  <r>
    <x v="1"/>
    <s v="West Bengal"/>
    <x v="1"/>
    <x v="11"/>
    <x v="2"/>
    <n v="79.61999999999999"/>
    <n v="22.26"/>
  </r>
  <r>
    <x v="1"/>
    <s v="Haryana"/>
    <x v="0"/>
    <x v="0"/>
    <x v="0"/>
    <n v="95.1"/>
    <n v="19.920000000000002"/>
  </r>
  <r>
    <x v="1"/>
    <s v="Kerala"/>
    <x v="0"/>
    <x v="13"/>
    <x v="0"/>
    <n v="100.7"/>
    <n v="2"/>
  </r>
  <r>
    <x v="1"/>
    <s v="Manipur"/>
    <x v="0"/>
    <x v="14"/>
    <x v="0"/>
    <n v="21.52"/>
    <n v="5.16"/>
  </r>
  <r>
    <x v="1"/>
    <s v="Manipur"/>
    <x v="0"/>
    <x v="11"/>
    <x v="2"/>
    <n v="74.08"/>
    <n v="11.08"/>
  </r>
  <r>
    <x v="1"/>
    <s v="Haryana"/>
    <x v="0"/>
    <x v="13"/>
    <x v="0"/>
    <n v="20.466000000000005"/>
    <n v="-32.094000000000008"/>
  </r>
  <r>
    <x v="1"/>
    <s v="Karnataka"/>
    <x v="2"/>
    <x v="12"/>
    <x v="0"/>
    <n v="42.839999999999989"/>
    <n v="6.84"/>
  </r>
  <r>
    <x v="1"/>
    <s v="Chhattisgarh"/>
    <x v="0"/>
    <x v="13"/>
    <x v="0"/>
    <n v="29.22"/>
    <n v="3.7800000000000002"/>
  </r>
  <r>
    <x v="1"/>
    <s v="Odisha"/>
    <x v="2"/>
    <x v="16"/>
    <x v="0"/>
    <n v="53.9"/>
    <n v="12.76"/>
  </r>
  <r>
    <x v="1"/>
    <s v="Bihar"/>
    <x v="1"/>
    <x v="14"/>
    <x v="0"/>
    <n v="26.2986"/>
    <n v="-22.8414"/>
  </r>
  <r>
    <x v="1"/>
    <s v="Odisha"/>
    <x v="2"/>
    <x v="1"/>
    <x v="0"/>
    <n v="54.11999999999999"/>
    <n v="21.060000000000002"/>
  </r>
  <r>
    <x v="1"/>
    <s v="Haryana"/>
    <x v="0"/>
    <x v="15"/>
    <x v="0"/>
    <n v="28.379999999999995"/>
    <n v="7.080000000000001"/>
  </r>
  <r>
    <x v="1"/>
    <s v="Tripura"/>
    <x v="0"/>
    <x v="16"/>
    <x v="0"/>
    <n v="6.3179999999999996"/>
    <n v="-2.4419999999999997"/>
  </r>
  <r>
    <x v="1"/>
    <s v="Puducherry"/>
    <x v="0"/>
    <x v="6"/>
    <x v="2"/>
    <n v="124.41"/>
    <n v="19.89"/>
  </r>
  <r>
    <x v="1"/>
    <s v="Kerala"/>
    <x v="0"/>
    <x v="12"/>
    <x v="0"/>
    <n v="7.5"/>
    <n v="2.2399999999999998"/>
  </r>
  <r>
    <x v="1"/>
    <s v="Puducherry"/>
    <x v="0"/>
    <x v="13"/>
    <x v="0"/>
    <n v="11.100000000000001"/>
    <n v="2.64"/>
  </r>
  <r>
    <x v="1"/>
    <s v="Tripura"/>
    <x v="0"/>
    <x v="13"/>
    <x v="0"/>
    <n v="26.945999999999998"/>
    <n v="-14.454000000000002"/>
  </r>
  <r>
    <x v="1"/>
    <s v="Kerala"/>
    <x v="2"/>
    <x v="5"/>
    <x v="0"/>
    <n v="1076.58"/>
    <n v="484.43999999999994"/>
  </r>
  <r>
    <x v="1"/>
    <s v="Chhattisgarh"/>
    <x v="0"/>
    <x v="7"/>
    <x v="1"/>
    <n v="638.28800000000012"/>
    <n v="-31.914400000000015"/>
  </r>
  <r>
    <x v="1"/>
    <s v="Chhattisgarh"/>
    <x v="0"/>
    <x v="16"/>
    <x v="0"/>
    <n v="13.208000000000002"/>
    <n v="4.6228000000000007"/>
  </r>
  <r>
    <x v="1"/>
    <s v="Kerala"/>
    <x v="0"/>
    <x v="8"/>
    <x v="1"/>
    <n v="343.92"/>
    <n v="75.662399999999991"/>
  </r>
  <r>
    <x v="1"/>
    <s v="Kerala"/>
    <x v="0"/>
    <x v="2"/>
    <x v="0"/>
    <n v="40.99"/>
    <n v="20.085100000000001"/>
  </r>
  <r>
    <x v="1"/>
    <s v="Kerala"/>
    <x v="0"/>
    <x v="14"/>
    <x v="0"/>
    <n v="63.9"/>
    <n v="28.754999999999995"/>
  </r>
  <r>
    <x v="1"/>
    <s v="Madhya Pradesh"/>
    <x v="1"/>
    <x v="0"/>
    <x v="0"/>
    <n v="335.66399999999999"/>
    <n v="111.74399999999997"/>
  </r>
  <r>
    <x v="1"/>
    <s v="West Bengal"/>
    <x v="0"/>
    <x v="5"/>
    <x v="0"/>
    <n v="137.60000000000002"/>
    <n v="67.36"/>
  </r>
  <r>
    <x v="1"/>
    <s v="Manipur"/>
    <x v="0"/>
    <x v="13"/>
    <x v="0"/>
    <n v="245.7"/>
    <n v="51.519999999999996"/>
  </r>
  <r>
    <x v="1"/>
    <s v="Manipur"/>
    <x v="0"/>
    <x v="10"/>
    <x v="2"/>
    <n v="164.2"/>
    <n v="26.24"/>
  </r>
  <r>
    <x v="1"/>
    <s v="Uttarakhand"/>
    <x v="0"/>
    <x v="16"/>
    <x v="0"/>
    <n v="36.624000000000002"/>
    <n v="13.734"/>
  </r>
  <r>
    <x v="1"/>
    <s v="Uttarakhand"/>
    <x v="0"/>
    <x v="7"/>
    <x v="1"/>
    <n v="194.35200000000003"/>
    <n v="-36.441000000000031"/>
  </r>
  <r>
    <x v="1"/>
    <s v="Uttarakhand"/>
    <x v="0"/>
    <x v="2"/>
    <x v="0"/>
    <n v="19.440000000000001"/>
    <n v="9.3312000000000008"/>
  </r>
  <r>
    <x v="1"/>
    <s v="Karnataka"/>
    <x v="1"/>
    <x v="13"/>
    <x v="0"/>
    <n v="31.068000000000005"/>
    <n v="-69.431999999999988"/>
  </r>
  <r>
    <x v="1"/>
    <s v="Karnataka"/>
    <x v="1"/>
    <x v="14"/>
    <x v="0"/>
    <n v="5.6430000000000007"/>
    <n v="-9.9869999999999983"/>
  </r>
  <r>
    <x v="1"/>
    <s v="Delhi"/>
    <x v="2"/>
    <x v="0"/>
    <x v="0"/>
    <n v="129.55199999999999"/>
    <n v="-22.671600000000005"/>
  </r>
  <r>
    <x v="1"/>
    <s v="Delhi"/>
    <x v="2"/>
    <x v="0"/>
    <x v="0"/>
    <n v="51.984000000000009"/>
    <n v="-5.1983999999999995"/>
  </r>
  <r>
    <x v="1"/>
    <s v="Delhi"/>
    <x v="2"/>
    <x v="2"/>
    <x v="0"/>
    <n v="10.272000000000002"/>
    <n v="3.4668000000000001"/>
  </r>
  <r>
    <x v="1"/>
    <s v="Chhattisgarh"/>
    <x v="0"/>
    <x v="10"/>
    <x v="2"/>
    <n v="497.76"/>
    <n v="99.47999999999999"/>
  </r>
  <r>
    <x v="1"/>
    <s v="Chhattisgarh"/>
    <x v="0"/>
    <x v="6"/>
    <x v="2"/>
    <n v="589.20000000000005"/>
    <n v="0"/>
  </r>
  <r>
    <x v="1"/>
    <s v="Chhattisgarh"/>
    <x v="0"/>
    <x v="11"/>
    <x v="2"/>
    <n v="82.980000000000018"/>
    <n v="13.26"/>
  </r>
  <r>
    <x v="1"/>
    <s v="Assam"/>
    <x v="0"/>
    <x v="14"/>
    <x v="0"/>
    <n v="6.12"/>
    <n v="2.8763999999999994"/>
  </r>
  <r>
    <x v="1"/>
    <s v="Manipur"/>
    <x v="2"/>
    <x v="8"/>
    <x v="1"/>
    <n v="515.86200000000008"/>
    <n v="-395.5379999999999"/>
  </r>
  <r>
    <x v="1"/>
    <s v="Assam"/>
    <x v="1"/>
    <x v="8"/>
    <x v="1"/>
    <n v="509.69600000000003"/>
    <n v="-50.984000000000002"/>
  </r>
  <r>
    <x v="1"/>
    <s v="Kerala"/>
    <x v="0"/>
    <x v="6"/>
    <x v="2"/>
    <n v="174.32999999999998"/>
    <n v="71.460000000000008"/>
  </r>
  <r>
    <x v="1"/>
    <s v="Chandigarh"/>
    <x v="0"/>
    <x v="16"/>
    <x v="0"/>
    <n v="199.20600000000005"/>
    <n v="-20.034000000000006"/>
  </r>
  <r>
    <x v="1"/>
    <s v="Tripura"/>
    <x v="1"/>
    <x v="6"/>
    <x v="2"/>
    <n v="638.56031999999993"/>
    <n v="318.64032000000003"/>
  </r>
  <r>
    <x v="1"/>
    <s v="Uttarakhand"/>
    <x v="2"/>
    <x v="6"/>
    <x v="2"/>
    <n v="286.00799999999998"/>
    <n v="63.887999999999984"/>
  </r>
  <r>
    <x v="1"/>
    <s v="West Bengal"/>
    <x v="2"/>
    <x v="6"/>
    <x v="2"/>
    <n v="89.12700000000001"/>
    <n v="-184.20299999999997"/>
  </r>
  <r>
    <x v="1"/>
    <s v="West Bengal"/>
    <x v="2"/>
    <x v="10"/>
    <x v="2"/>
    <n v="226.24"/>
    <n v="101.8"/>
  </r>
  <r>
    <x v="1"/>
    <s v="Chandigarh"/>
    <x v="0"/>
    <x v="0"/>
    <x v="0"/>
    <n v="204.17999999999995"/>
    <n v="12.24"/>
  </r>
  <r>
    <x v="1"/>
    <s v="Jharkhand"/>
    <x v="2"/>
    <x v="6"/>
    <x v="2"/>
    <n v="244.98"/>
    <n v="63.66"/>
  </r>
  <r>
    <x v="1"/>
    <s v="Tripura"/>
    <x v="1"/>
    <x v="11"/>
    <x v="2"/>
    <n v="216.71999999999997"/>
    <n v="21.6"/>
  </r>
  <r>
    <x v="1"/>
    <s v="Rajasthan"/>
    <x v="1"/>
    <x v="11"/>
    <x v="2"/>
    <n v="138.90000000000003"/>
    <n v="-138.90000000000003"/>
  </r>
  <r>
    <x v="1"/>
    <s v="Tripura"/>
    <x v="1"/>
    <x v="0"/>
    <x v="0"/>
    <n v="131.66"/>
    <n v="5.26"/>
  </r>
  <r>
    <x v="1"/>
    <s v="Karnataka"/>
    <x v="2"/>
    <x v="9"/>
    <x v="1"/>
    <n v="97.631999999999991"/>
    <n v="-56.968000000000004"/>
  </r>
  <r>
    <x v="1"/>
    <s v="Jammu and Kashmir"/>
    <x v="2"/>
    <x v="15"/>
    <x v="0"/>
    <n v="42.209999999999994"/>
    <n v="15.569999999999999"/>
  </r>
  <r>
    <x v="1"/>
    <s v="Kerala"/>
    <x v="0"/>
    <x v="16"/>
    <x v="0"/>
    <n v="25.06"/>
    <n v="11.778199999999998"/>
  </r>
  <r>
    <x v="1"/>
    <s v="Karnataka"/>
    <x v="2"/>
    <x v="16"/>
    <x v="0"/>
    <n v="121.32000000000001"/>
    <n v="-40.440000000000012"/>
  </r>
  <r>
    <x v="1"/>
    <s v="Madhya Pradesh"/>
    <x v="0"/>
    <x v="11"/>
    <x v="2"/>
    <n v="74.73599999999999"/>
    <n v="-6.3999999999998641E-2"/>
  </r>
  <r>
    <x v="1"/>
    <s v="Tripura"/>
    <x v="1"/>
    <x v="1"/>
    <x v="0"/>
    <n v="74.399999999999991"/>
    <n v="11.16"/>
  </r>
  <r>
    <x v="1"/>
    <s v="Karnataka"/>
    <x v="2"/>
    <x v="0"/>
    <x v="0"/>
    <n v="157.584"/>
    <n v="-15.776000000000021"/>
  </r>
  <r>
    <x v="1"/>
    <s v="Punjab"/>
    <x v="1"/>
    <x v="13"/>
    <x v="0"/>
    <n v="113.76000000000002"/>
    <n v="14.760000000000002"/>
  </r>
  <r>
    <x v="1"/>
    <s v="West Bengal"/>
    <x v="0"/>
    <x v="1"/>
    <x v="0"/>
    <n v="351.36"/>
    <n v="129.84"/>
  </r>
  <r>
    <x v="1"/>
    <s v="Madhya Pradesh"/>
    <x v="0"/>
    <x v="1"/>
    <x v="0"/>
    <n v="66.948000000000008"/>
    <n v="-15.652000000000005"/>
  </r>
  <r>
    <x v="1"/>
    <s v="Karnataka"/>
    <x v="2"/>
    <x v="15"/>
    <x v="0"/>
    <n v="44.92799999999999"/>
    <n v="-0.83199999999999363"/>
  </r>
  <r>
    <x v="1"/>
    <s v="Gujarat"/>
    <x v="0"/>
    <x v="7"/>
    <x v="1"/>
    <n v="933.53600000000006"/>
    <n v="105.02279999999996"/>
  </r>
  <r>
    <x v="1"/>
    <s v="Gujarat"/>
    <x v="0"/>
    <x v="0"/>
    <x v="0"/>
    <n v="42.975999999999999"/>
    <n v="4.2976000000000028"/>
  </r>
  <r>
    <x v="1"/>
    <s v="Uttarakhand"/>
    <x v="2"/>
    <x v="16"/>
    <x v="0"/>
    <n v="40.53"/>
    <n v="10.92"/>
  </r>
  <r>
    <x v="1"/>
    <s v="Telangana"/>
    <x v="0"/>
    <x v="2"/>
    <x v="0"/>
    <n v="39.6"/>
    <n v="5.5200000000000005"/>
  </r>
  <r>
    <x v="1"/>
    <s v="Madhya Pradesh"/>
    <x v="0"/>
    <x v="11"/>
    <x v="2"/>
    <n v="57.96"/>
    <n v="-14.52000000000001"/>
  </r>
  <r>
    <x v="1"/>
    <s v="Karnataka"/>
    <x v="2"/>
    <x v="2"/>
    <x v="0"/>
    <n v="21.312000000000005"/>
    <n v="-8.0000000000012509E-3"/>
  </r>
  <r>
    <x v="1"/>
    <s v="Punjab"/>
    <x v="1"/>
    <x v="1"/>
    <x v="0"/>
    <n v="30.880000000000003"/>
    <n v="4"/>
  </r>
  <r>
    <x v="1"/>
    <s v="Madhya Pradesh"/>
    <x v="0"/>
    <x v="16"/>
    <x v="0"/>
    <n v="23.664000000000001"/>
    <n v="-41.855999999999995"/>
  </r>
  <r>
    <x v="1"/>
    <s v="Karnataka"/>
    <x v="2"/>
    <x v="0"/>
    <x v="0"/>
    <n v="65.099999999999994"/>
    <n v="-38.08"/>
  </r>
  <r>
    <x v="1"/>
    <s v="Delhi"/>
    <x v="0"/>
    <x v="7"/>
    <x v="1"/>
    <n v="383.8"/>
    <n v="38.379999999999981"/>
  </r>
  <r>
    <x v="1"/>
    <s v="Tripura"/>
    <x v="0"/>
    <x v="2"/>
    <x v="0"/>
    <n v="37.68"/>
    <n v="-29.220000000000006"/>
  </r>
  <r>
    <x v="1"/>
    <s v="Tripura"/>
    <x v="0"/>
    <x v="16"/>
    <x v="0"/>
    <n v="11.52"/>
    <n v="-4.3199999999999967"/>
  </r>
  <r>
    <x v="1"/>
    <s v="West Bengal"/>
    <x v="2"/>
    <x v="15"/>
    <x v="0"/>
    <n v="27"/>
    <n v="9.1800000000000015"/>
  </r>
  <r>
    <x v="1"/>
    <s v="Bihar"/>
    <x v="0"/>
    <x v="0"/>
    <x v="0"/>
    <n v="81.199999999999989"/>
    <n v="12.18"/>
  </r>
  <r>
    <x v="1"/>
    <s v="Karnataka"/>
    <x v="2"/>
    <x v="12"/>
    <x v="0"/>
    <n v="8.6159999999999997"/>
    <n v="1.2560000000000002"/>
  </r>
  <r>
    <x v="1"/>
    <s v="Tamil Nadu"/>
    <x v="0"/>
    <x v="5"/>
    <x v="0"/>
    <n v="1403.36"/>
    <n v="449.03999999999996"/>
  </r>
  <r>
    <x v="1"/>
    <s v="Jharkhand"/>
    <x v="1"/>
    <x v="5"/>
    <x v="0"/>
    <n v="1448.1600000000003"/>
    <n v="318.5"/>
  </r>
  <r>
    <x v="1"/>
    <s v="Maharashtra"/>
    <x v="0"/>
    <x v="10"/>
    <x v="2"/>
    <n v="910.34999999999991"/>
    <n v="200.25"/>
  </r>
  <r>
    <x v="1"/>
    <s v="Bihar"/>
    <x v="0"/>
    <x v="7"/>
    <x v="1"/>
    <n v="1121.568"/>
    <n v="0"/>
  </r>
  <r>
    <x v="1"/>
    <s v="Tamil Nadu"/>
    <x v="0"/>
    <x v="10"/>
    <x v="2"/>
    <n v="429.6"/>
    <n v="176"/>
  </r>
  <r>
    <x v="1"/>
    <s v="Punjab"/>
    <x v="1"/>
    <x v="10"/>
    <x v="2"/>
    <n v="166.82999999999998"/>
    <n v="-73.409999999999982"/>
  </r>
  <r>
    <x v="1"/>
    <s v="Punjab"/>
    <x v="1"/>
    <x v="6"/>
    <x v="2"/>
    <n v="344.36988000000002"/>
    <n v="6.2098800000000001"/>
  </r>
  <r>
    <x v="1"/>
    <s v="Tamil Nadu"/>
    <x v="0"/>
    <x v="12"/>
    <x v="0"/>
    <n v="46.98"/>
    <n v="-1.0799999999999992"/>
  </r>
  <r>
    <x v="1"/>
    <s v="Tamil Nadu"/>
    <x v="0"/>
    <x v="16"/>
    <x v="0"/>
    <n v="85.139999999999986"/>
    <n v="16.920000000000002"/>
  </r>
  <r>
    <x v="1"/>
    <s v="West Bengal"/>
    <x v="2"/>
    <x v="3"/>
    <x v="1"/>
    <n v="126.44999999999999"/>
    <n v="6.3"/>
  </r>
  <r>
    <x v="1"/>
    <s v="Jharkhand"/>
    <x v="0"/>
    <x v="0"/>
    <x v="0"/>
    <n v="110.28"/>
    <n v="20.94"/>
  </r>
  <r>
    <x v="1"/>
    <s v="Puducherry"/>
    <x v="0"/>
    <x v="11"/>
    <x v="2"/>
    <n v="80.999999999999986"/>
    <n v="-24.29999999999999"/>
  </r>
  <r>
    <x v="1"/>
    <s v="Jharkhand"/>
    <x v="1"/>
    <x v="2"/>
    <x v="0"/>
    <n v="36.4"/>
    <n v="2.1600000000000006"/>
  </r>
  <r>
    <x v="1"/>
    <s v="West Bengal"/>
    <x v="2"/>
    <x v="13"/>
    <x v="0"/>
    <n v="145.04999999999998"/>
    <n v="59.399999999999991"/>
  </r>
  <r>
    <x v="1"/>
    <s v="Bihar"/>
    <x v="1"/>
    <x v="2"/>
    <x v="0"/>
    <n v="143.69999999999999"/>
    <n v="68.975999999999999"/>
  </r>
  <r>
    <x v="1"/>
    <s v="Maharashtra"/>
    <x v="0"/>
    <x v="0"/>
    <x v="0"/>
    <n v="52.56"/>
    <n v="16.29"/>
  </r>
  <r>
    <x v="1"/>
    <s v="Maharashtra"/>
    <x v="0"/>
    <x v="11"/>
    <x v="2"/>
    <n v="20.415599999999998"/>
    <n v="-18.104399999999998"/>
  </r>
  <r>
    <x v="1"/>
    <s v="Tamil Nadu"/>
    <x v="0"/>
    <x v="15"/>
    <x v="0"/>
    <n v="28.020000000000003"/>
    <n v="1.38"/>
  </r>
  <r>
    <x v="1"/>
    <s v="West Bengal"/>
    <x v="2"/>
    <x v="12"/>
    <x v="0"/>
    <n v="27.81"/>
    <n v="12.78"/>
  </r>
  <r>
    <x v="1"/>
    <s v="Puducherry"/>
    <x v="2"/>
    <x v="13"/>
    <x v="0"/>
    <n v="33.488000000000007"/>
    <n v="5.8603999999999967"/>
  </r>
  <r>
    <x v="1"/>
    <s v="Puducherry"/>
    <x v="2"/>
    <x v="15"/>
    <x v="0"/>
    <n v="8.0399999999999991"/>
    <n v="2.9144999999999994"/>
  </r>
  <r>
    <x v="1"/>
    <s v="Delhi"/>
    <x v="1"/>
    <x v="11"/>
    <x v="2"/>
    <n v="408.74399999999997"/>
    <n v="76.639499999999984"/>
  </r>
  <r>
    <x v="1"/>
    <s v="West Bengal"/>
    <x v="2"/>
    <x v="11"/>
    <x v="2"/>
    <n v="42.15"/>
    <n v="13.89"/>
  </r>
  <r>
    <x v="1"/>
    <s v="Delhi"/>
    <x v="1"/>
    <x v="11"/>
    <x v="2"/>
    <n v="291.95999999999998"/>
    <n v="54.742499999999978"/>
  </r>
  <r>
    <x v="1"/>
    <s v="Delhi"/>
    <x v="1"/>
    <x v="16"/>
    <x v="0"/>
    <n v="189.58800000000005"/>
    <n v="-145.35079999999999"/>
  </r>
  <r>
    <x v="1"/>
    <s v="Delhi"/>
    <x v="1"/>
    <x v="0"/>
    <x v="0"/>
    <n v="4.7679999999999998"/>
    <n v="-0.7748000000000006"/>
  </r>
  <r>
    <x v="1"/>
    <s v="West Bengal"/>
    <x v="2"/>
    <x v="0"/>
    <x v="0"/>
    <n v="41.472000000000001"/>
    <n v="0.91200000000000081"/>
  </r>
  <r>
    <x v="1"/>
    <s v="Punjab"/>
    <x v="1"/>
    <x v="16"/>
    <x v="0"/>
    <n v="8.9399999999999977"/>
    <n v="-5.0399999999999974"/>
  </r>
  <r>
    <x v="1"/>
    <s v="Uttar Pradesh"/>
    <x v="0"/>
    <x v="7"/>
    <x v="1"/>
    <n v="881.68500000000006"/>
    <n v="164.565"/>
  </r>
  <r>
    <x v="1"/>
    <s v="Chhattisgarh"/>
    <x v="0"/>
    <x v="6"/>
    <x v="2"/>
    <n v="723.3"/>
    <n v="332.70000000000005"/>
  </r>
  <r>
    <x v="1"/>
    <s v="Chandigarh"/>
    <x v="2"/>
    <x v="5"/>
    <x v="0"/>
    <n v="536.43000000000006"/>
    <n v="91.17"/>
  </r>
  <r>
    <x v="1"/>
    <s v="Jammu and Kashmir"/>
    <x v="0"/>
    <x v="13"/>
    <x v="0"/>
    <n v="12.84"/>
    <n v="3.7235999999999989"/>
  </r>
  <r>
    <x v="1"/>
    <s v="Chandigarh"/>
    <x v="2"/>
    <x v="4"/>
    <x v="2"/>
    <n v="9099.93"/>
    <n v="2365.9817999999996"/>
  </r>
  <r>
    <x v="1"/>
    <s v="Chandigarh"/>
    <x v="2"/>
    <x v="3"/>
    <x v="1"/>
    <n v="9.9600000000000009"/>
    <n v="3.2867999999999995"/>
  </r>
  <r>
    <x v="1"/>
    <s v="Chandigarh"/>
    <x v="2"/>
    <x v="16"/>
    <x v="0"/>
    <n v="25.299999999999997"/>
    <n v="11.890999999999998"/>
  </r>
  <r>
    <x v="1"/>
    <s v="Karnataka"/>
    <x v="0"/>
    <x v="1"/>
    <x v="0"/>
    <n v="28.799999999999997"/>
    <n v="0.86400000000000077"/>
  </r>
  <r>
    <x v="1"/>
    <s v="Karnataka"/>
    <x v="2"/>
    <x v="9"/>
    <x v="1"/>
    <n v="673.2"/>
    <n v="235.56"/>
  </r>
  <r>
    <x v="1"/>
    <s v="Jammu and Kashmir"/>
    <x v="0"/>
    <x v="9"/>
    <x v="1"/>
    <n v="194.76600000000005"/>
    <n v="-95.934000000000012"/>
  </r>
  <r>
    <x v="1"/>
    <s v="Uttar Pradesh"/>
    <x v="1"/>
    <x v="10"/>
    <x v="2"/>
    <n v="182.304"/>
    <n v="-82.056000000000012"/>
  </r>
  <r>
    <x v="1"/>
    <s v="West Bengal"/>
    <x v="0"/>
    <x v="0"/>
    <x v="0"/>
    <n v="57.87"/>
    <n v="15.03"/>
  </r>
  <r>
    <x v="1"/>
    <s v="Haryana"/>
    <x v="1"/>
    <x v="13"/>
    <x v="0"/>
    <n v="15.48"/>
    <n v="2.61"/>
  </r>
  <r>
    <x v="1"/>
    <s v="Assam"/>
    <x v="0"/>
    <x v="1"/>
    <x v="0"/>
    <n v="125.40000000000003"/>
    <n v="41.25"/>
  </r>
  <r>
    <x v="1"/>
    <s v="Chandigarh"/>
    <x v="2"/>
    <x v="13"/>
    <x v="0"/>
    <n v="103.68"/>
    <n v="15.54"/>
  </r>
  <r>
    <x v="1"/>
    <s v="Andhra Pradesh"/>
    <x v="0"/>
    <x v="11"/>
    <x v="2"/>
    <n v="169.92"/>
    <n v="15.239999999999998"/>
  </r>
  <r>
    <x v="1"/>
    <s v="Karnataka"/>
    <x v="2"/>
    <x v="1"/>
    <x v="0"/>
    <n v="44.790000000000006"/>
    <n v="15.21"/>
  </r>
  <r>
    <x v="1"/>
    <s v="Madhya Pradesh"/>
    <x v="0"/>
    <x v="1"/>
    <x v="0"/>
    <n v="51.279999999999994"/>
    <n v="16.399999999999999"/>
  </r>
  <r>
    <x v="1"/>
    <s v="Chhattisgarh"/>
    <x v="0"/>
    <x v="14"/>
    <x v="0"/>
    <n v="62.64"/>
    <n v="19.349999999999998"/>
  </r>
  <r>
    <x v="1"/>
    <s v="Uttar Pradesh"/>
    <x v="1"/>
    <x v="11"/>
    <x v="2"/>
    <n v="86.88"/>
    <n v="14.76"/>
  </r>
  <r>
    <x v="1"/>
    <s v="Madhya Pradesh"/>
    <x v="0"/>
    <x v="2"/>
    <x v="0"/>
    <n v="50.4"/>
    <n v="5.52"/>
  </r>
  <r>
    <x v="1"/>
    <s v="Madhya Pradesh"/>
    <x v="0"/>
    <x v="13"/>
    <x v="0"/>
    <n v="41.28"/>
    <n v="15.680000000000001"/>
  </r>
  <r>
    <x v="1"/>
    <s v="Karnataka"/>
    <x v="2"/>
    <x v="14"/>
    <x v="0"/>
    <n v="18.809999999999999"/>
    <n v="3.18"/>
  </r>
  <r>
    <x v="1"/>
    <s v="Karnataka"/>
    <x v="0"/>
    <x v="2"/>
    <x v="0"/>
    <n v="20.49"/>
    <n v="2.8499999999999996"/>
  </r>
  <r>
    <x v="1"/>
    <s v="Karnataka"/>
    <x v="0"/>
    <x v="2"/>
    <x v="0"/>
    <n v="123.08799999999999"/>
    <n v="40.003599999999999"/>
  </r>
  <r>
    <x v="1"/>
    <s v="Karnataka"/>
    <x v="0"/>
    <x v="11"/>
    <x v="2"/>
    <n v="35.167999999999999"/>
    <n v="8.3524000000000012"/>
  </r>
  <r>
    <x v="1"/>
    <s v="West Bengal"/>
    <x v="0"/>
    <x v="16"/>
    <x v="0"/>
    <n v="8.82"/>
    <n v="0"/>
  </r>
  <r>
    <x v="1"/>
    <s v="Andhra Pradesh"/>
    <x v="0"/>
    <x v="12"/>
    <x v="0"/>
    <n v="6.88"/>
    <n v="1.92"/>
  </r>
  <r>
    <x v="1"/>
    <s v="Andhra Pradesh"/>
    <x v="0"/>
    <x v="12"/>
    <x v="0"/>
    <n v="17.279999999999998"/>
    <n v="1.6799999999999997"/>
  </r>
  <r>
    <x v="1"/>
    <s v="Rajasthan"/>
    <x v="0"/>
    <x v="6"/>
    <x v="2"/>
    <n v="1601.64"/>
    <n v="587.18999999999994"/>
  </r>
  <r>
    <x v="1"/>
    <s v="Kerala"/>
    <x v="0"/>
    <x v="6"/>
    <x v="2"/>
    <n v="678.79967999999985"/>
    <n v="202.63968"/>
  </r>
  <r>
    <x v="1"/>
    <s v="Rajasthan"/>
    <x v="2"/>
    <x v="7"/>
    <x v="1"/>
    <n v="720.48"/>
    <n v="135.02999999999997"/>
  </r>
  <r>
    <x v="1"/>
    <s v="Tamil Nadu"/>
    <x v="1"/>
    <x v="10"/>
    <x v="2"/>
    <n v="36.792000000000002"/>
    <n v="4.1390999999999991"/>
  </r>
  <r>
    <x v="1"/>
    <s v="Tamil Nadu"/>
    <x v="1"/>
    <x v="3"/>
    <x v="1"/>
    <n v="18.624000000000002"/>
    <n v="6.2855999999999987"/>
  </r>
  <r>
    <x v="1"/>
    <s v="Maharashtra"/>
    <x v="0"/>
    <x v="4"/>
    <x v="2"/>
    <n v="680.28000000000009"/>
    <n v="231.24"/>
  </r>
  <r>
    <x v="1"/>
    <s v="Tamil Nadu"/>
    <x v="1"/>
    <x v="0"/>
    <x v="0"/>
    <n v="137.79000000000002"/>
    <n v="17.91"/>
  </r>
  <r>
    <x v="1"/>
    <s v="Jharkhand"/>
    <x v="2"/>
    <x v="3"/>
    <x v="1"/>
    <n v="79.12"/>
    <n v="13.845999999999997"/>
  </r>
  <r>
    <x v="1"/>
    <s v="West Bengal"/>
    <x v="1"/>
    <x v="9"/>
    <x v="1"/>
    <n v="491.76"/>
    <n v="83.52"/>
  </r>
  <r>
    <x v="1"/>
    <s v="Kerala"/>
    <x v="0"/>
    <x v="11"/>
    <x v="2"/>
    <n v="271.60000000000002"/>
    <n v="59.7"/>
  </r>
  <r>
    <x v="1"/>
    <s v="Maharashtra"/>
    <x v="0"/>
    <x v="4"/>
    <x v="2"/>
    <n v="621.18000000000006"/>
    <n v="236.04000000000002"/>
  </r>
  <r>
    <x v="1"/>
    <s v="Telangana"/>
    <x v="0"/>
    <x v="13"/>
    <x v="0"/>
    <n v="126.88"/>
    <n v="31.68"/>
  </r>
  <r>
    <x v="1"/>
    <s v="Rajasthan"/>
    <x v="2"/>
    <x v="5"/>
    <x v="0"/>
    <n v="123.55200000000001"/>
    <n v="37.031999999999996"/>
  </r>
  <r>
    <x v="1"/>
    <s v="Delhi"/>
    <x v="1"/>
    <x v="7"/>
    <x v="1"/>
    <n v="144.66"/>
    <n v="24.57"/>
  </r>
  <r>
    <x v="1"/>
    <s v="Bihar"/>
    <x v="1"/>
    <x v="6"/>
    <x v="2"/>
    <n v="303.06639999999999"/>
    <n v="-82.133600000000001"/>
  </r>
  <r>
    <x v="1"/>
    <s v="Bihar"/>
    <x v="2"/>
    <x v="3"/>
    <x v="1"/>
    <n v="132.048"/>
    <n v="-55.031999999999996"/>
  </r>
  <r>
    <x v="1"/>
    <s v="Gujarat"/>
    <x v="0"/>
    <x v="1"/>
    <x v="0"/>
    <n v="83.789999999999992"/>
    <n v="34.29"/>
  </r>
  <r>
    <x v="1"/>
    <s v="Rajasthan"/>
    <x v="2"/>
    <x v="4"/>
    <x v="2"/>
    <n v="78.272999999999996"/>
    <n v="10.412999999999998"/>
  </r>
  <r>
    <x v="1"/>
    <s v="Maharashtra"/>
    <x v="0"/>
    <x v="13"/>
    <x v="0"/>
    <n v="99.72"/>
    <n v="0"/>
  </r>
  <r>
    <x v="1"/>
    <s v="Manipur"/>
    <x v="0"/>
    <x v="9"/>
    <x v="1"/>
    <n v="257.49900000000002"/>
    <n v="24.235199999999978"/>
  </r>
  <r>
    <x v="1"/>
    <s v="Bihar"/>
    <x v="0"/>
    <x v="13"/>
    <x v="0"/>
    <n v="12.599999999999998"/>
    <n v="-15.479999999999995"/>
  </r>
  <r>
    <x v="1"/>
    <s v="Kerala"/>
    <x v="0"/>
    <x v="10"/>
    <x v="2"/>
    <n v="90.64"/>
    <n v="7.24"/>
  </r>
  <r>
    <x v="1"/>
    <s v="Maharashtra"/>
    <x v="0"/>
    <x v="6"/>
    <x v="2"/>
    <n v="144.18"/>
    <n v="7.1999999999999993"/>
  </r>
  <r>
    <x v="1"/>
    <s v="Uttar Pradesh"/>
    <x v="0"/>
    <x v="16"/>
    <x v="0"/>
    <n v="28.619999999999997"/>
    <n v="12.779999999999998"/>
  </r>
  <r>
    <x v="1"/>
    <s v="West Bengal"/>
    <x v="1"/>
    <x v="15"/>
    <x v="0"/>
    <n v="34.47"/>
    <n v="9.99"/>
  </r>
  <r>
    <x v="1"/>
    <s v="Bihar"/>
    <x v="1"/>
    <x v="3"/>
    <x v="1"/>
    <n v="26.604000000000003"/>
    <n v="-7.1160000000000023"/>
  </r>
  <r>
    <x v="1"/>
    <s v="Bihar"/>
    <x v="1"/>
    <x v="15"/>
    <x v="0"/>
    <n v="11.471999999999998"/>
    <n v="-3.2880000000000003"/>
  </r>
  <r>
    <x v="1"/>
    <s v="Maharashtra"/>
    <x v="1"/>
    <x v="7"/>
    <x v="1"/>
    <n v="76.52000000000001"/>
    <n v="13.76"/>
  </r>
  <r>
    <x v="1"/>
    <s v="Bihar"/>
    <x v="1"/>
    <x v="2"/>
    <x v="0"/>
    <n v="16.128"/>
    <n v="1.3080000000000027"/>
  </r>
  <r>
    <x v="1"/>
    <s v="Telangana"/>
    <x v="2"/>
    <x v="0"/>
    <x v="0"/>
    <n v="10.739999999999998"/>
    <n v="3.96"/>
  </r>
  <r>
    <x v="1"/>
    <s v="Rajasthan"/>
    <x v="1"/>
    <x v="15"/>
    <x v="0"/>
    <n v="29.049999999999997"/>
    <n v="9.0054999999999996"/>
  </r>
  <r>
    <x v="1"/>
    <s v="Bihar"/>
    <x v="1"/>
    <x v="13"/>
    <x v="0"/>
    <n v="21.552"/>
    <n v="-11.168000000000003"/>
  </r>
  <r>
    <x v="1"/>
    <s v="Bihar"/>
    <x v="1"/>
    <x v="16"/>
    <x v="0"/>
    <n v="2.3639999999999999"/>
    <n v="-0.79599999999999993"/>
  </r>
  <r>
    <x v="1"/>
    <s v="Maharashtra"/>
    <x v="1"/>
    <x v="12"/>
    <x v="0"/>
    <n v="24.839999999999996"/>
    <n v="9.1800000000000015"/>
  </r>
  <r>
    <x v="1"/>
    <s v="Bihar"/>
    <x v="2"/>
    <x v="7"/>
    <x v="1"/>
    <n v="915.89999999999986"/>
    <n v="-15.299999999999908"/>
  </r>
  <r>
    <x v="1"/>
    <s v="Bihar"/>
    <x v="2"/>
    <x v="7"/>
    <x v="1"/>
    <n v="384.72"/>
    <n v="6.2999999999999092"/>
  </r>
  <r>
    <x v="1"/>
    <s v="Maharashtra"/>
    <x v="0"/>
    <x v="9"/>
    <x v="1"/>
    <n v="350.80799999999994"/>
    <n v="-140.35199999999998"/>
  </r>
  <r>
    <x v="1"/>
    <s v="Haryana"/>
    <x v="1"/>
    <x v="10"/>
    <x v="2"/>
    <n v="246.48"/>
    <n v="14.76"/>
  </r>
  <r>
    <x v="1"/>
    <s v="Rajasthan"/>
    <x v="2"/>
    <x v="1"/>
    <x v="0"/>
    <n v="6.84"/>
    <n v="1.8468"/>
  </r>
  <r>
    <x v="1"/>
    <s v="Rajasthan"/>
    <x v="2"/>
    <x v="13"/>
    <x v="0"/>
    <n v="6.99"/>
    <n v="2.027099999999999"/>
  </r>
  <r>
    <x v="1"/>
    <s v="Jharkhand"/>
    <x v="1"/>
    <x v="0"/>
    <x v="0"/>
    <n v="230.376"/>
    <n v="-48.954900000000002"/>
  </r>
  <r>
    <x v="1"/>
    <s v="Jharkhand"/>
    <x v="1"/>
    <x v="2"/>
    <x v="0"/>
    <n v="9.6640000000000015"/>
    <n v="3.2615999999999996"/>
  </r>
  <r>
    <x v="1"/>
    <s v="Uttarakhand"/>
    <x v="2"/>
    <x v="13"/>
    <x v="0"/>
    <n v="140.9922"/>
    <n v="-42.607800000000005"/>
  </r>
  <r>
    <x v="1"/>
    <s v="Maharashtra"/>
    <x v="0"/>
    <x v="7"/>
    <x v="1"/>
    <n v="178.08000000000004"/>
    <n v="-44.52000000000001"/>
  </r>
  <r>
    <x v="1"/>
    <s v="Jharkhand"/>
    <x v="0"/>
    <x v="10"/>
    <x v="2"/>
    <n v="246.3"/>
    <n v="39.36"/>
  </r>
  <r>
    <x v="1"/>
    <s v="Uttarakhand"/>
    <x v="2"/>
    <x v="13"/>
    <x v="0"/>
    <n v="71.437799999999982"/>
    <n v="-10.822199999999995"/>
  </r>
  <r>
    <x v="1"/>
    <s v="Uttarakhand"/>
    <x v="2"/>
    <x v="15"/>
    <x v="0"/>
    <n v="59.81580000000001"/>
    <n v="-44.044200000000011"/>
  </r>
  <r>
    <x v="1"/>
    <s v="Haryana"/>
    <x v="1"/>
    <x v="3"/>
    <x v="1"/>
    <n v="76.199999999999989"/>
    <n v="28.08"/>
  </r>
  <r>
    <x v="1"/>
    <s v="Uttar Pradesh"/>
    <x v="2"/>
    <x v="2"/>
    <x v="0"/>
    <n v="96.780000000000015"/>
    <n v="3.8400000000000007"/>
  </r>
  <r>
    <x v="1"/>
    <s v="Maharashtra"/>
    <x v="2"/>
    <x v="16"/>
    <x v="0"/>
    <n v="39.869999999999997"/>
    <n v="1.17"/>
  </r>
  <r>
    <x v="1"/>
    <s v="Uttarakhand"/>
    <x v="2"/>
    <x v="2"/>
    <x v="0"/>
    <n v="54.536999999999992"/>
    <n v="0.98700000000000898"/>
  </r>
  <r>
    <x v="1"/>
    <s v="Bihar"/>
    <x v="2"/>
    <x v="1"/>
    <x v="0"/>
    <n v="38.639999999999993"/>
    <n v="-18.719999999999995"/>
  </r>
  <r>
    <x v="1"/>
    <s v="Uttar Pradesh"/>
    <x v="1"/>
    <x v="9"/>
    <x v="1"/>
    <n v="126.03"/>
    <n v="26.46"/>
  </r>
  <r>
    <x v="1"/>
    <s v="Uttar Pradesh"/>
    <x v="1"/>
    <x v="10"/>
    <x v="2"/>
    <n v="73.199999999999989"/>
    <n v="30.72"/>
  </r>
  <r>
    <x v="1"/>
    <s v="Uttar Pradesh"/>
    <x v="1"/>
    <x v="4"/>
    <x v="2"/>
    <n v="80.16"/>
    <n v="12"/>
  </r>
  <r>
    <x v="1"/>
    <s v="Haryana"/>
    <x v="1"/>
    <x v="0"/>
    <x v="0"/>
    <n v="33"/>
    <n v="8.2200000000000006"/>
  </r>
  <r>
    <x v="1"/>
    <s v="Bihar"/>
    <x v="0"/>
    <x v="0"/>
    <x v="0"/>
    <n v="53.295000000000002"/>
    <n v="-38.804999999999993"/>
  </r>
  <r>
    <x v="1"/>
    <s v="Uttarakhand"/>
    <x v="2"/>
    <x v="14"/>
    <x v="0"/>
    <n v="21.369599999999998"/>
    <n v="-5.7203999999999979"/>
  </r>
  <r>
    <x v="1"/>
    <s v="Uttar Pradesh"/>
    <x v="1"/>
    <x v="1"/>
    <x v="0"/>
    <n v="44.580000000000005"/>
    <n v="12.899999999999999"/>
  </r>
  <r>
    <x v="1"/>
    <s v="Haryana"/>
    <x v="1"/>
    <x v="16"/>
    <x v="0"/>
    <n v="6.7199999999999989"/>
    <n v="2.82"/>
  </r>
  <r>
    <x v="1"/>
    <s v="Kerala"/>
    <x v="0"/>
    <x v="5"/>
    <x v="0"/>
    <n v="203.92"/>
    <n v="55.058400000000006"/>
  </r>
  <r>
    <x v="1"/>
    <s v="Kerala"/>
    <x v="0"/>
    <x v="10"/>
    <x v="2"/>
    <n v="29.56"/>
    <n v="7.9812000000000012"/>
  </r>
  <r>
    <x v="1"/>
    <s v="Maharashtra"/>
    <x v="0"/>
    <x v="16"/>
    <x v="0"/>
    <n v="6.1760000000000002"/>
    <n v="1.2959999999999994"/>
  </r>
  <r>
    <x v="1"/>
    <s v="Bihar"/>
    <x v="2"/>
    <x v="14"/>
    <x v="0"/>
    <n v="24.383999999999997"/>
    <n v="1.5840000000000003"/>
  </r>
  <r>
    <x v="1"/>
    <s v="Maharashtra"/>
    <x v="2"/>
    <x v="0"/>
    <x v="0"/>
    <n v="1554.9360000000001"/>
    <n v="77.746800000000007"/>
  </r>
  <r>
    <x v="1"/>
    <s v="Maharashtra"/>
    <x v="2"/>
    <x v="7"/>
    <x v="1"/>
    <n v="344.37199999999996"/>
    <n v="-93.472400000000022"/>
  </r>
  <r>
    <x v="1"/>
    <s v="Maharashtra"/>
    <x v="2"/>
    <x v="3"/>
    <x v="1"/>
    <n v="127.88"/>
    <n v="-67.137"/>
  </r>
  <r>
    <x v="1"/>
    <s v="Bihar"/>
    <x v="2"/>
    <x v="0"/>
    <x v="0"/>
    <n v="15.768000000000001"/>
    <n v="-8.4320000000000004"/>
  </r>
  <r>
    <x v="1"/>
    <s v="Bihar"/>
    <x v="2"/>
    <x v="2"/>
    <x v="0"/>
    <n v="25.056000000000004"/>
    <n v="-16.304000000000006"/>
  </r>
  <r>
    <x v="1"/>
    <s v="Bihar"/>
    <x v="2"/>
    <x v="12"/>
    <x v="0"/>
    <n v="10.175999999999998"/>
    <n v="-2.7440000000000007"/>
  </r>
  <r>
    <x v="1"/>
    <s v="Tamil Nadu"/>
    <x v="1"/>
    <x v="0"/>
    <x v="0"/>
    <n v="371.52"/>
    <n v="144.47999999999999"/>
  </r>
  <r>
    <x v="1"/>
    <s v="Tripura"/>
    <x v="0"/>
    <x v="10"/>
    <x v="2"/>
    <n v="182.07"/>
    <n v="40.049999999999997"/>
  </r>
  <r>
    <x v="1"/>
    <s v="Tamil Nadu"/>
    <x v="1"/>
    <x v="4"/>
    <x v="2"/>
    <n v="510.3060000000001"/>
    <n v="-24.054000000000016"/>
  </r>
  <r>
    <x v="1"/>
    <s v="Puducherry"/>
    <x v="0"/>
    <x v="6"/>
    <x v="2"/>
    <n v="595.0874399999999"/>
    <n v="106.08744000000002"/>
  </r>
  <r>
    <x v="1"/>
    <s v="Tamil Nadu"/>
    <x v="1"/>
    <x v="2"/>
    <x v="0"/>
    <n v="140.88"/>
    <n v="28.08"/>
  </r>
  <r>
    <x v="1"/>
    <s v="Kerala"/>
    <x v="2"/>
    <x v="0"/>
    <x v="0"/>
    <n v="266.40000000000003"/>
    <n v="47.94"/>
  </r>
  <r>
    <x v="1"/>
    <s v="Puducherry"/>
    <x v="0"/>
    <x v="7"/>
    <x v="1"/>
    <n v="929.99999999999977"/>
    <n v="455.7"/>
  </r>
  <r>
    <x v="1"/>
    <s v="Karnataka"/>
    <x v="1"/>
    <x v="1"/>
    <x v="0"/>
    <n v="166.68"/>
    <n v="8.2799999999999994"/>
  </r>
  <r>
    <x v="1"/>
    <s v="Haryana"/>
    <x v="1"/>
    <x v="2"/>
    <x v="0"/>
    <n v="419.4"/>
    <n v="146.79"/>
  </r>
  <r>
    <x v="1"/>
    <s v="Haryana"/>
    <x v="1"/>
    <x v="8"/>
    <x v="1"/>
    <n v="205.17599999999999"/>
    <n v="-58.133199999999988"/>
  </r>
  <r>
    <x v="1"/>
    <s v="Kerala"/>
    <x v="2"/>
    <x v="13"/>
    <x v="0"/>
    <n v="121.08"/>
    <n v="41.160000000000004"/>
  </r>
  <r>
    <x v="1"/>
    <s v="Tripura"/>
    <x v="1"/>
    <x v="16"/>
    <x v="0"/>
    <n v="139.96800000000002"/>
    <n v="-108.79200000000003"/>
  </r>
  <r>
    <x v="1"/>
    <s v="Karnataka"/>
    <x v="0"/>
    <x v="13"/>
    <x v="0"/>
    <n v="73.2"/>
    <n v="21.227999999999998"/>
  </r>
  <r>
    <x v="1"/>
    <s v="Karnataka"/>
    <x v="0"/>
    <x v="10"/>
    <x v="2"/>
    <n v="39.960000000000008"/>
    <n v="12.986999999999995"/>
  </r>
  <r>
    <x v="1"/>
    <s v="Karnataka"/>
    <x v="0"/>
    <x v="2"/>
    <x v="0"/>
    <n v="22.72"/>
    <n v="10.223999999999998"/>
  </r>
  <r>
    <x v="1"/>
    <s v="Karnataka"/>
    <x v="0"/>
    <x v="16"/>
    <x v="0"/>
    <n v="9.3360000000000003"/>
    <n v="3.2675999999999994"/>
  </r>
  <r>
    <x v="1"/>
    <s v="Karnataka"/>
    <x v="0"/>
    <x v="13"/>
    <x v="0"/>
    <n v="5.46"/>
    <n v="1.5288000000000002"/>
  </r>
  <r>
    <x v="1"/>
    <s v="Karnataka"/>
    <x v="0"/>
    <x v="16"/>
    <x v="0"/>
    <n v="5.84"/>
    <n v="1.9709999999999996"/>
  </r>
  <r>
    <x v="1"/>
    <s v="Haryana"/>
    <x v="1"/>
    <x v="13"/>
    <x v="0"/>
    <n v="53.55"/>
    <n v="4.2299999999999995"/>
  </r>
  <r>
    <x v="1"/>
    <s v="Puducherry"/>
    <x v="0"/>
    <x v="14"/>
    <x v="0"/>
    <n v="78.78"/>
    <n v="13.38"/>
  </r>
  <r>
    <x v="1"/>
    <s v="Kerala"/>
    <x v="2"/>
    <x v="14"/>
    <x v="0"/>
    <n v="71.699999999999989"/>
    <n v="10.02"/>
  </r>
  <r>
    <x v="1"/>
    <s v="Tamil Nadu"/>
    <x v="1"/>
    <x v="0"/>
    <x v="0"/>
    <n v="45.846000000000004"/>
    <n v="3.5460000000000003"/>
  </r>
  <r>
    <x v="1"/>
    <s v="Puducherry"/>
    <x v="0"/>
    <x v="1"/>
    <x v="0"/>
    <n v="75.180000000000007"/>
    <n v="18.759999999999998"/>
  </r>
  <r>
    <x v="1"/>
    <s v="Kerala"/>
    <x v="2"/>
    <x v="4"/>
    <x v="2"/>
    <n v="81.990000000000009"/>
    <n v="27.03"/>
  </r>
  <r>
    <x v="1"/>
    <s v="Tamil Nadu"/>
    <x v="1"/>
    <x v="7"/>
    <x v="1"/>
    <n v="129.60000000000002"/>
    <n v="15.839999999999998"/>
  </r>
  <r>
    <x v="1"/>
    <s v="Andhra Pradesh"/>
    <x v="0"/>
    <x v="0"/>
    <x v="0"/>
    <n v="459.88"/>
    <n v="13.796400000000006"/>
  </r>
  <r>
    <x v="1"/>
    <s v="Andhra Pradesh"/>
    <x v="0"/>
    <x v="13"/>
    <x v="0"/>
    <n v="71.959999999999994"/>
    <n v="17.989999999999995"/>
  </r>
  <r>
    <x v="1"/>
    <s v="Andhra Pradesh"/>
    <x v="0"/>
    <x v="1"/>
    <x v="0"/>
    <n v="54.900000000000006"/>
    <n v="15.372000000000003"/>
  </r>
  <r>
    <x v="1"/>
    <s v="Andhra Pradesh"/>
    <x v="0"/>
    <x v="10"/>
    <x v="2"/>
    <n v="25.98"/>
    <n v="0.77939999999999898"/>
  </r>
  <r>
    <x v="1"/>
    <s v="Andhra Pradesh"/>
    <x v="0"/>
    <x v="16"/>
    <x v="0"/>
    <n v="9.2799999999999994"/>
    <n v="3.2479999999999998"/>
  </r>
  <r>
    <x v="1"/>
    <s v="Andhra Pradesh"/>
    <x v="0"/>
    <x v="1"/>
    <x v="0"/>
    <n v="7.76"/>
    <n v="2.2503999999999991"/>
  </r>
  <r>
    <x v="1"/>
    <s v="Andhra Pradesh"/>
    <x v="0"/>
    <x v="13"/>
    <x v="0"/>
    <n v="3.28"/>
    <n v="1.4759999999999998"/>
  </r>
  <r>
    <x v="1"/>
    <s v="Puducherry"/>
    <x v="0"/>
    <x v="0"/>
    <x v="0"/>
    <n v="13.12"/>
    <n v="4.04"/>
  </r>
  <r>
    <x v="1"/>
    <s v="Uttarakhand"/>
    <x v="0"/>
    <x v="9"/>
    <x v="1"/>
    <n v="547.12800000000004"/>
    <n v="206.68800000000002"/>
  </r>
  <r>
    <x v="1"/>
    <s v="Telangana"/>
    <x v="0"/>
    <x v="7"/>
    <x v="1"/>
    <n v="607.35999999999979"/>
    <n v="133.6"/>
  </r>
  <r>
    <x v="1"/>
    <s v="Chandigarh"/>
    <x v="0"/>
    <x v="2"/>
    <x v="0"/>
    <n v="51.84"/>
    <n v="24.883200000000002"/>
  </r>
  <r>
    <x v="1"/>
    <s v="Chandigarh"/>
    <x v="0"/>
    <x v="13"/>
    <x v="0"/>
    <n v="15.48"/>
    <n v="4.4891999999999985"/>
  </r>
  <r>
    <x v="1"/>
    <s v="Telangana"/>
    <x v="0"/>
    <x v="11"/>
    <x v="2"/>
    <n v="600.63999999999987"/>
    <n v="156.16"/>
  </r>
  <r>
    <x v="1"/>
    <s v="Bihar"/>
    <x v="2"/>
    <x v="6"/>
    <x v="2"/>
    <n v="337.2"/>
    <n v="151.74"/>
  </r>
  <r>
    <x v="1"/>
    <s v="Assam"/>
    <x v="0"/>
    <x v="16"/>
    <x v="0"/>
    <n v="8.32"/>
    <n v="2.8079999999999998"/>
  </r>
  <r>
    <x v="1"/>
    <s v="Puducherry"/>
    <x v="0"/>
    <x v="10"/>
    <x v="2"/>
    <n v="166.17599999999999"/>
    <n v="-2.7840000000000145"/>
  </r>
  <r>
    <x v="1"/>
    <s v="Tamil Nadu"/>
    <x v="0"/>
    <x v="15"/>
    <x v="0"/>
    <n v="22.32"/>
    <n v="1.7600000000000002"/>
  </r>
  <r>
    <x v="1"/>
    <s v="Maharashtra"/>
    <x v="2"/>
    <x v="3"/>
    <x v="1"/>
    <n v="64.035600000000002"/>
    <n v="-13.1844"/>
  </r>
  <r>
    <x v="1"/>
    <s v="Jammu and Kashmir"/>
    <x v="0"/>
    <x v="16"/>
    <x v="0"/>
    <n v="30.299999999999997"/>
    <n v="10.56"/>
  </r>
  <r>
    <x v="1"/>
    <s v="West Bengal"/>
    <x v="2"/>
    <x v="12"/>
    <x v="0"/>
    <n v="8.73"/>
    <n v="2.7"/>
  </r>
  <r>
    <x v="1"/>
    <s v="Jammu and Kashmir"/>
    <x v="2"/>
    <x v="0"/>
    <x v="0"/>
    <n v="102.33600000000001"/>
    <n v="-12.792000000000002"/>
  </r>
  <r>
    <x v="1"/>
    <s v="Jammu and Kashmir"/>
    <x v="2"/>
    <x v="16"/>
    <x v="0"/>
    <n v="44.847999999999992"/>
    <n v="-67.27200000000002"/>
  </r>
  <r>
    <x v="1"/>
    <s v="Jammu and Kashmir"/>
    <x v="2"/>
    <x v="5"/>
    <x v="0"/>
    <n v="48.791999999999987"/>
    <n v="-126.85920000000002"/>
  </r>
  <r>
    <x v="1"/>
    <s v="Telangana"/>
    <x v="0"/>
    <x v="2"/>
    <x v="0"/>
    <n v="36.779999999999994"/>
    <n v="7.3199999999999985"/>
  </r>
  <r>
    <x v="1"/>
    <s v="Uttar Pradesh"/>
    <x v="2"/>
    <x v="6"/>
    <x v="2"/>
    <n v="882.03239999999983"/>
    <n v="148.35240000000002"/>
  </r>
  <r>
    <x v="1"/>
    <s v="Uttar Pradesh"/>
    <x v="2"/>
    <x v="6"/>
    <x v="2"/>
    <n v="752.51196000000004"/>
    <n v="134.21195999999998"/>
  </r>
  <r>
    <x v="1"/>
    <s v="Puducherry"/>
    <x v="0"/>
    <x v="10"/>
    <x v="2"/>
    <n v="1275"/>
    <n v="178.5"/>
  </r>
  <r>
    <x v="1"/>
    <s v="Maharashtra"/>
    <x v="2"/>
    <x v="5"/>
    <x v="0"/>
    <n v="333.91999999999996"/>
    <n v="106.72"/>
  </r>
  <r>
    <x v="1"/>
    <s v="Haryana"/>
    <x v="0"/>
    <x v="6"/>
    <x v="2"/>
    <n v="806.10768000000007"/>
    <n v="-133.41232000000005"/>
  </r>
  <r>
    <x v="1"/>
    <s v="Chhattisgarh"/>
    <x v="0"/>
    <x v="7"/>
    <x v="1"/>
    <n v="670.13999999999987"/>
    <n v="-128.51999999999995"/>
  </r>
  <r>
    <x v="1"/>
    <s v="Bihar"/>
    <x v="2"/>
    <x v="0"/>
    <x v="0"/>
    <n v="191.20499999999998"/>
    <n v="-187.42499999999998"/>
  </r>
  <r>
    <x v="1"/>
    <s v="Uttar Pradesh"/>
    <x v="2"/>
    <x v="16"/>
    <x v="0"/>
    <n v="81.2"/>
    <n v="21.04"/>
  </r>
  <r>
    <x v="1"/>
    <s v="Telangana"/>
    <x v="0"/>
    <x v="1"/>
    <x v="0"/>
    <n v="483.4620000000001"/>
    <n v="10.54199999999998"/>
  </r>
  <r>
    <x v="1"/>
    <s v="Bihar"/>
    <x v="2"/>
    <x v="10"/>
    <x v="2"/>
    <n v="227.74499999999998"/>
    <n v="-113.89499999999997"/>
  </r>
  <r>
    <x v="1"/>
    <s v="Telangana"/>
    <x v="0"/>
    <x v="16"/>
    <x v="0"/>
    <n v="231.52500000000001"/>
    <n v="43.725000000000009"/>
  </r>
  <r>
    <x v="1"/>
    <s v="Uttar Pradesh"/>
    <x v="1"/>
    <x v="3"/>
    <x v="1"/>
    <n v="86.62"/>
    <n v="8.6619999999999919"/>
  </r>
  <r>
    <x v="1"/>
    <s v="Bihar"/>
    <x v="2"/>
    <x v="14"/>
    <x v="0"/>
    <n v="88.3"/>
    <n v="8.8000000000000007"/>
  </r>
  <r>
    <x v="1"/>
    <s v="Chandigarh"/>
    <x v="0"/>
    <x v="0"/>
    <x v="0"/>
    <n v="67.2"/>
    <n v="3.3599999999999968"/>
  </r>
  <r>
    <x v="1"/>
    <s v="Telangana"/>
    <x v="0"/>
    <x v="0"/>
    <x v="0"/>
    <n v="42.038999999999994"/>
    <n v="11.619"/>
  </r>
  <r>
    <x v="1"/>
    <s v="Bihar"/>
    <x v="2"/>
    <x v="2"/>
    <x v="0"/>
    <n v="58.9"/>
    <n v="15.3"/>
  </r>
  <r>
    <x v="1"/>
    <s v="Bihar"/>
    <x v="1"/>
    <x v="16"/>
    <x v="0"/>
    <n v="16.080000000000002"/>
    <n v="4.6399999999999997"/>
  </r>
  <r>
    <x v="1"/>
    <s v="Bihar"/>
    <x v="2"/>
    <x v="15"/>
    <x v="0"/>
    <n v="17.68"/>
    <n v="2.2799999999999998"/>
  </r>
  <r>
    <x v="1"/>
    <s v="Chhattisgarh"/>
    <x v="0"/>
    <x v="13"/>
    <x v="0"/>
    <n v="32.129999999999995"/>
    <n v="8.3537999999999997"/>
  </r>
  <r>
    <x v="1"/>
    <s v="Chhattisgarh"/>
    <x v="0"/>
    <x v="13"/>
    <x v="0"/>
    <n v="2.88"/>
    <n v="0.80640000000000001"/>
  </r>
  <r>
    <x v="1"/>
    <s v="Bihar"/>
    <x v="2"/>
    <x v="14"/>
    <x v="0"/>
    <n v="35.32"/>
    <n v="-44.179999999999993"/>
  </r>
  <r>
    <x v="1"/>
    <s v="Puducherry"/>
    <x v="0"/>
    <x v="15"/>
    <x v="0"/>
    <n v="31.520000000000003"/>
    <n v="4.08"/>
  </r>
  <r>
    <x v="1"/>
    <s v="Jammu and Kashmir"/>
    <x v="0"/>
    <x v="3"/>
    <x v="1"/>
    <n v="31.56"/>
    <n v="10.4148"/>
  </r>
  <r>
    <x v="1"/>
    <s v="Bihar"/>
    <x v="2"/>
    <x v="2"/>
    <x v="0"/>
    <n v="23.560000000000002"/>
    <n v="-20.040000000000003"/>
  </r>
  <r>
    <x v="1"/>
    <s v="Uttarakhand"/>
    <x v="2"/>
    <x v="13"/>
    <x v="0"/>
    <n v="23.459999999999997"/>
    <n v="7.9499999999999993"/>
  </r>
  <r>
    <x v="1"/>
    <s v="Assam"/>
    <x v="2"/>
    <x v="0"/>
    <x v="0"/>
    <n v="22.04"/>
    <n v="10.32"/>
  </r>
  <r>
    <x v="1"/>
    <s v="Bihar"/>
    <x v="2"/>
    <x v="15"/>
    <x v="0"/>
    <n v="7.072000000000001"/>
    <n v="-8.3279999999999994"/>
  </r>
  <r>
    <x v="1"/>
    <s v="Gujarat"/>
    <x v="1"/>
    <x v="8"/>
    <x v="1"/>
    <n v="1272.6299999999999"/>
    <n v="-814.4831999999999"/>
  </r>
  <r>
    <x v="1"/>
    <s v="Gujarat"/>
    <x v="1"/>
    <x v="1"/>
    <x v="0"/>
    <n v="185.376"/>
    <n v="-34.758000000000017"/>
  </r>
  <r>
    <x v="1"/>
    <s v="Gujarat"/>
    <x v="1"/>
    <x v="5"/>
    <x v="0"/>
    <n v="78.272000000000006"/>
    <n v="5.8704000000000001"/>
  </r>
  <r>
    <x v="1"/>
    <s v="Gujarat"/>
    <x v="1"/>
    <x v="16"/>
    <x v="0"/>
    <n v="28.484999999999999"/>
    <n v="-20.888999999999989"/>
  </r>
  <r>
    <x v="1"/>
    <s v="Gujarat"/>
    <x v="1"/>
    <x v="3"/>
    <x v="1"/>
    <n v="23.56"/>
    <n v="7.0680000000000005"/>
  </r>
  <r>
    <x v="1"/>
    <s v="Assam"/>
    <x v="1"/>
    <x v="0"/>
    <x v="0"/>
    <n v="23.952000000000002"/>
    <n v="2.3952000000000018"/>
  </r>
  <r>
    <x v="1"/>
    <s v="Madhya Pradesh"/>
    <x v="0"/>
    <x v="14"/>
    <x v="0"/>
    <n v="71.97"/>
    <n v="35.984999999999999"/>
  </r>
  <r>
    <x v="1"/>
    <s v="Madhya Pradesh"/>
    <x v="0"/>
    <x v="16"/>
    <x v="0"/>
    <n v="18.088000000000001"/>
    <n v="6.5569000000000006"/>
  </r>
  <r>
    <x v="1"/>
    <s v="West Bengal"/>
    <x v="0"/>
    <x v="10"/>
    <x v="2"/>
    <n v="872.32"/>
    <n v="8.7200000000000006"/>
  </r>
  <r>
    <x v="1"/>
    <s v="Madhya Pradesh"/>
    <x v="1"/>
    <x v="10"/>
    <x v="2"/>
    <n v="286.26"/>
    <n v="19.98"/>
  </r>
  <r>
    <x v="1"/>
    <s v="Rajasthan"/>
    <x v="0"/>
    <x v="0"/>
    <x v="0"/>
    <n v="164.77199999999999"/>
    <n v="-71.448000000000022"/>
  </r>
  <r>
    <x v="1"/>
    <s v="Madhya Pradesh"/>
    <x v="1"/>
    <x v="7"/>
    <x v="1"/>
    <n v="215.64"/>
    <n v="92.64"/>
  </r>
  <r>
    <x v="1"/>
    <s v="Rajasthan"/>
    <x v="0"/>
    <x v="0"/>
    <x v="0"/>
    <n v="96.96"/>
    <n v="6.4600000000000026"/>
  </r>
  <r>
    <x v="1"/>
    <s v="Kerala"/>
    <x v="0"/>
    <x v="11"/>
    <x v="2"/>
    <n v="98.90000000000002"/>
    <n v="1.9"/>
  </r>
  <r>
    <x v="1"/>
    <s v="Punjab"/>
    <x v="2"/>
    <x v="3"/>
    <x v="1"/>
    <n v="171.18"/>
    <n v="35.82"/>
  </r>
  <r>
    <x v="1"/>
    <s v="Telangana"/>
    <x v="0"/>
    <x v="0"/>
    <x v="0"/>
    <n v="124.31999999999996"/>
    <n v="-76.679999999999993"/>
  </r>
  <r>
    <x v="1"/>
    <s v="Odisha"/>
    <x v="1"/>
    <x v="3"/>
    <x v="1"/>
    <n v="85.455000000000013"/>
    <n v="-1.0950000000000006"/>
  </r>
  <r>
    <x v="1"/>
    <s v="Odisha"/>
    <x v="1"/>
    <x v="15"/>
    <x v="0"/>
    <n v="120.96000000000001"/>
    <n v="29.52"/>
  </r>
  <r>
    <x v="1"/>
    <s v="Karnataka"/>
    <x v="2"/>
    <x v="16"/>
    <x v="0"/>
    <n v="251.52"/>
    <n v="81.744"/>
  </r>
  <r>
    <x v="1"/>
    <s v="Karnataka"/>
    <x v="2"/>
    <x v="11"/>
    <x v="2"/>
    <n v="99.99"/>
    <n v="34.996499999999997"/>
  </r>
  <r>
    <x v="1"/>
    <s v="Odisha"/>
    <x v="1"/>
    <x v="1"/>
    <x v="0"/>
    <n v="86.94"/>
    <n v="7.620000000000001"/>
  </r>
  <r>
    <x v="1"/>
    <s v="Tripura"/>
    <x v="2"/>
    <x v="2"/>
    <x v="0"/>
    <n v="36.240000000000009"/>
    <n v="11.324999999999996"/>
  </r>
  <r>
    <x v="1"/>
    <s v="Odisha"/>
    <x v="1"/>
    <x v="11"/>
    <x v="2"/>
    <n v="187.78499999999997"/>
    <n v="29.085000000000001"/>
  </r>
  <r>
    <x v="1"/>
    <s v="Rajasthan"/>
    <x v="0"/>
    <x v="11"/>
    <x v="2"/>
    <n v="31.799999999999994"/>
    <n v="-20.159999999999997"/>
  </r>
  <r>
    <x v="1"/>
    <s v="Punjab"/>
    <x v="2"/>
    <x v="0"/>
    <x v="0"/>
    <n v="197.93999999999997"/>
    <n v="96.99"/>
  </r>
  <r>
    <x v="1"/>
    <s v="Kerala"/>
    <x v="0"/>
    <x v="13"/>
    <x v="0"/>
    <n v="37.86"/>
    <n v="13.620000000000001"/>
  </r>
  <r>
    <x v="1"/>
    <s v="Rajasthan"/>
    <x v="0"/>
    <x v="1"/>
    <x v="0"/>
    <n v="22.704000000000001"/>
    <n v="-11.375999999999999"/>
  </r>
  <r>
    <x v="1"/>
    <s v="Rajasthan"/>
    <x v="0"/>
    <x v="16"/>
    <x v="0"/>
    <n v="14.256"/>
    <n v="-9.1040000000000028"/>
  </r>
  <r>
    <x v="1"/>
    <s v="Rajasthan"/>
    <x v="0"/>
    <x v="2"/>
    <x v="0"/>
    <n v="24.407999999999998"/>
    <n v="-10.192000000000004"/>
  </r>
  <r>
    <x v="1"/>
    <s v="Rajasthan"/>
    <x v="0"/>
    <x v="16"/>
    <x v="0"/>
    <n v="15.983999999999998"/>
    <n v="-8.3159999999999989"/>
  </r>
  <r>
    <x v="1"/>
    <s v="Odisha"/>
    <x v="1"/>
    <x v="5"/>
    <x v="0"/>
    <n v="70.847999999999999"/>
    <n v="9.4080000000000013"/>
  </r>
  <r>
    <x v="1"/>
    <s v="Bihar"/>
    <x v="0"/>
    <x v="2"/>
    <x v="0"/>
    <n v="78.304000000000002"/>
    <n v="29.363999999999997"/>
  </r>
  <r>
    <x v="1"/>
    <s v="Bihar"/>
    <x v="0"/>
    <x v="2"/>
    <x v="0"/>
    <n v="108.33600000000001"/>
    <n v="37.917599999999993"/>
  </r>
  <r>
    <x v="1"/>
    <s v="Bihar"/>
    <x v="0"/>
    <x v="0"/>
    <x v="0"/>
    <n v="55.92"/>
    <n v="6.2910000000000004"/>
  </r>
  <r>
    <x v="1"/>
    <s v="Kerala"/>
    <x v="0"/>
    <x v="12"/>
    <x v="0"/>
    <n v="10.56"/>
    <n v="1.98"/>
  </r>
  <r>
    <x v="1"/>
    <s v="Tripura"/>
    <x v="0"/>
    <x v="0"/>
    <x v="0"/>
    <n v="1327.347"/>
    <n v="221.06700000000006"/>
  </r>
  <r>
    <x v="1"/>
    <s v="Tripura"/>
    <x v="0"/>
    <x v="4"/>
    <x v="2"/>
    <n v="796.13550000000009"/>
    <n v="46.795499999999947"/>
  </r>
  <r>
    <x v="1"/>
    <s v="Madhya Pradesh"/>
    <x v="0"/>
    <x v="8"/>
    <x v="1"/>
    <n v="622.94400000000019"/>
    <n v="-456.93600000000004"/>
  </r>
  <r>
    <x v="1"/>
    <s v="Uttarakhand"/>
    <x v="0"/>
    <x v="7"/>
    <x v="1"/>
    <n v="429.48"/>
    <n v="85.859999999999985"/>
  </r>
  <r>
    <x v="1"/>
    <s v="Tripura"/>
    <x v="0"/>
    <x v="5"/>
    <x v="0"/>
    <n v="367.74"/>
    <n v="128.70000000000002"/>
  </r>
  <r>
    <x v="1"/>
    <s v="Andhra Pradesh"/>
    <x v="1"/>
    <x v="11"/>
    <x v="2"/>
    <n v="258.69600000000003"/>
    <n v="64.674000000000007"/>
  </r>
  <r>
    <x v="1"/>
    <s v="Rajasthan"/>
    <x v="1"/>
    <x v="7"/>
    <x v="1"/>
    <n v="1325.76"/>
    <n v="149.14799999999991"/>
  </r>
  <r>
    <x v="1"/>
    <s v="Rajasthan"/>
    <x v="1"/>
    <x v="2"/>
    <x v="0"/>
    <n v="15.552000000000003"/>
    <n v="5.4432"/>
  </r>
  <r>
    <x v="1"/>
    <s v="Rajasthan"/>
    <x v="1"/>
    <x v="16"/>
    <x v="0"/>
    <n v="3.1080000000000001"/>
    <n v="-2.1755999999999993"/>
  </r>
  <r>
    <x v="1"/>
    <s v="Manipur"/>
    <x v="2"/>
    <x v="2"/>
    <x v="0"/>
    <n v="142.5"/>
    <n v="14.249999999999998"/>
  </r>
  <r>
    <x v="1"/>
    <s v="Rajasthan"/>
    <x v="2"/>
    <x v="0"/>
    <x v="0"/>
    <n v="130.10399999999998"/>
    <n v="1.5840000000000032"/>
  </r>
  <r>
    <x v="1"/>
    <s v="Uttarakhand"/>
    <x v="0"/>
    <x v="16"/>
    <x v="0"/>
    <n v="362.46"/>
    <n v="36.120000000000005"/>
  </r>
  <r>
    <x v="1"/>
    <s v="Jharkhand"/>
    <x v="0"/>
    <x v="7"/>
    <x v="1"/>
    <n v="995.6"/>
    <n v="219"/>
  </r>
  <r>
    <x v="1"/>
    <s v="Puducherry"/>
    <x v="2"/>
    <x v="7"/>
    <x v="1"/>
    <n v="240.91200000000003"/>
    <n v="-144.648"/>
  </r>
  <r>
    <x v="1"/>
    <s v="Uttarakhand"/>
    <x v="0"/>
    <x v="2"/>
    <x v="0"/>
    <n v="167.37"/>
    <n v="81.899999999999991"/>
  </r>
  <r>
    <x v="1"/>
    <s v="Uttarakhand"/>
    <x v="0"/>
    <x v="14"/>
    <x v="0"/>
    <n v="149.39999999999998"/>
    <n v="67.199999999999989"/>
  </r>
  <r>
    <x v="1"/>
    <s v="Jharkhand"/>
    <x v="0"/>
    <x v="6"/>
    <x v="2"/>
    <n v="634.96752000000015"/>
    <n v="-1.2724800000000001"/>
  </r>
  <r>
    <x v="1"/>
    <s v="Jharkhand"/>
    <x v="0"/>
    <x v="10"/>
    <x v="2"/>
    <n v="164.2"/>
    <n v="26.24"/>
  </r>
  <r>
    <x v="1"/>
    <s v="Manipur"/>
    <x v="2"/>
    <x v="13"/>
    <x v="0"/>
    <n v="99.72"/>
    <n v="0"/>
  </r>
  <r>
    <x v="1"/>
    <s v="Haryana"/>
    <x v="0"/>
    <x v="13"/>
    <x v="0"/>
    <n v="48.84"/>
    <n v="0"/>
  </r>
  <r>
    <x v="1"/>
    <s v="Puducherry"/>
    <x v="2"/>
    <x v="3"/>
    <x v="1"/>
    <n v="100.5"/>
    <n v="-23.5"/>
  </r>
  <r>
    <x v="1"/>
    <s v="Odisha"/>
    <x v="2"/>
    <x v="14"/>
    <x v="0"/>
    <n v="74.070000000000007"/>
    <n v="5.8500000000000005"/>
  </r>
  <r>
    <x v="1"/>
    <s v="Assam"/>
    <x v="0"/>
    <x v="16"/>
    <x v="0"/>
    <n v="3.9840000000000004"/>
    <n v="1.3944000000000001"/>
  </r>
  <r>
    <x v="1"/>
    <s v="Tripura"/>
    <x v="0"/>
    <x v="5"/>
    <x v="0"/>
    <n v="77.460000000000008"/>
    <n v="3.09"/>
  </r>
  <r>
    <x v="1"/>
    <s v="Uttarakhand"/>
    <x v="0"/>
    <x v="14"/>
    <x v="0"/>
    <n v="91.62"/>
    <n v="39.33"/>
  </r>
  <r>
    <x v="1"/>
    <s v="Maharashtra"/>
    <x v="2"/>
    <x v="13"/>
    <x v="0"/>
    <n v="56.980000000000004"/>
    <n v="26.18"/>
  </r>
  <r>
    <x v="1"/>
    <s v="Maharashtra"/>
    <x v="2"/>
    <x v="16"/>
    <x v="0"/>
    <n v="96.600000000000023"/>
    <n v="0.96000000000000019"/>
  </r>
  <r>
    <x v="1"/>
    <s v="Jharkhand"/>
    <x v="0"/>
    <x v="16"/>
    <x v="0"/>
    <n v="68.56"/>
    <n v="26.04"/>
  </r>
  <r>
    <x v="1"/>
    <s v="Tripura"/>
    <x v="0"/>
    <x v="16"/>
    <x v="0"/>
    <n v="31.620000000000005"/>
    <n v="12.96"/>
  </r>
  <r>
    <x v="1"/>
    <s v="Jharkhand"/>
    <x v="0"/>
    <x v="16"/>
    <x v="0"/>
    <n v="66.599999999999994"/>
    <n v="33.239999999999995"/>
  </r>
  <r>
    <x v="1"/>
    <s v="Puducherry"/>
    <x v="2"/>
    <x v="11"/>
    <x v="2"/>
    <n v="24.407999999999994"/>
    <n v="-4.9120000000000017"/>
  </r>
  <r>
    <x v="1"/>
    <s v="Tripura"/>
    <x v="0"/>
    <x v="16"/>
    <x v="0"/>
    <n v="29.04"/>
    <n v="10.08"/>
  </r>
  <r>
    <x v="1"/>
    <s v="Jharkhand"/>
    <x v="0"/>
    <x v="14"/>
    <x v="0"/>
    <n v="44.459999999999994"/>
    <n v="0.41999999999999993"/>
  </r>
  <r>
    <x v="1"/>
    <s v="Tripura"/>
    <x v="0"/>
    <x v="16"/>
    <x v="0"/>
    <n v="30.120000000000005"/>
    <n v="5.6999999999999993"/>
  </r>
  <r>
    <x v="1"/>
    <s v="Puducherry"/>
    <x v="2"/>
    <x v="16"/>
    <x v="0"/>
    <n v="10.410000000000002"/>
    <n v="-21.189999999999998"/>
  </r>
  <r>
    <x v="1"/>
    <s v="Uttarakhand"/>
    <x v="2"/>
    <x v="3"/>
    <x v="1"/>
    <n v="40.14"/>
    <n v="-8.0600000000000023"/>
  </r>
  <r>
    <x v="1"/>
    <s v="Tripura"/>
    <x v="0"/>
    <x v="13"/>
    <x v="0"/>
    <n v="11.100000000000001"/>
    <n v="2.64"/>
  </r>
  <r>
    <x v="1"/>
    <s v="Puducherry"/>
    <x v="2"/>
    <x v="6"/>
    <x v="2"/>
    <n v="58.005999999999993"/>
    <n v="-29.294"/>
  </r>
  <r>
    <x v="1"/>
    <s v="Uttarakhand"/>
    <x v="1"/>
    <x v="15"/>
    <x v="0"/>
    <n v="7.68"/>
    <n v="-3.0800000000000005"/>
  </r>
  <r>
    <x v="1"/>
    <s v="Puducherry"/>
    <x v="2"/>
    <x v="16"/>
    <x v="0"/>
    <n v="2.3640000000000003"/>
    <n v="-3.9559999999999995"/>
  </r>
  <r>
    <x v="1"/>
    <s v="Kerala"/>
    <x v="1"/>
    <x v="9"/>
    <x v="1"/>
    <n v="2472.6600000000003"/>
    <n v="914.76"/>
  </r>
  <r>
    <x v="1"/>
    <s v="Delhi"/>
    <x v="0"/>
    <x v="11"/>
    <x v="2"/>
    <n v="1026.2400000000002"/>
    <n v="174.35999999999999"/>
  </r>
  <r>
    <x v="1"/>
    <s v="Uttar Pradesh"/>
    <x v="0"/>
    <x v="6"/>
    <x v="2"/>
    <n v="697.31999999999994"/>
    <n v="292.79999999999995"/>
  </r>
  <r>
    <x v="1"/>
    <s v="Jharkhand"/>
    <x v="0"/>
    <x v="9"/>
    <x v="1"/>
    <n v="709.3125"/>
    <n v="-185.55749999999992"/>
  </r>
  <r>
    <x v="1"/>
    <s v="Gujarat"/>
    <x v="0"/>
    <x v="9"/>
    <x v="1"/>
    <n v="1314.45"/>
    <n v="39.42"/>
  </r>
  <r>
    <x v="1"/>
    <s v="Uttar Pradesh"/>
    <x v="0"/>
    <x v="0"/>
    <x v="0"/>
    <n v="395.87999999999994"/>
    <n v="71.22"/>
  </r>
  <r>
    <x v="1"/>
    <s v="Bihar"/>
    <x v="0"/>
    <x v="9"/>
    <x v="1"/>
    <n v="437.61"/>
    <n v="210.03000000000003"/>
  </r>
  <r>
    <x v="1"/>
    <s v="Chandigarh"/>
    <x v="0"/>
    <x v="0"/>
    <x v="0"/>
    <n v="203.25599999999997"/>
    <n v="-50.904000000000011"/>
  </r>
  <r>
    <x v="1"/>
    <s v="Kerala"/>
    <x v="1"/>
    <x v="11"/>
    <x v="2"/>
    <n v="306.15999999999997"/>
    <n v="58.160000000000004"/>
  </r>
  <r>
    <x v="1"/>
    <s v="Bihar"/>
    <x v="0"/>
    <x v="10"/>
    <x v="2"/>
    <n v="636.24"/>
    <n v="19.080000000000002"/>
  </r>
  <r>
    <x v="1"/>
    <s v="Kerala"/>
    <x v="0"/>
    <x v="6"/>
    <x v="2"/>
    <n v="381.91463999999996"/>
    <n v="79.574640000000016"/>
  </r>
  <r>
    <x v="1"/>
    <s v="Odisha"/>
    <x v="2"/>
    <x v="0"/>
    <x v="0"/>
    <n v="415.62"/>
    <n v="182.82"/>
  </r>
  <r>
    <x v="1"/>
    <s v="Kerala"/>
    <x v="2"/>
    <x v="0"/>
    <x v="0"/>
    <n v="275.58000000000004"/>
    <n v="112.98000000000002"/>
  </r>
  <r>
    <x v="1"/>
    <s v="Chandigarh"/>
    <x v="0"/>
    <x v="16"/>
    <x v="0"/>
    <n v="66.449999999999989"/>
    <n v="1.9500000000000002"/>
  </r>
  <r>
    <x v="1"/>
    <s v="Tamil Nadu"/>
    <x v="0"/>
    <x v="10"/>
    <x v="2"/>
    <n v="271.488"/>
    <n v="84.828000000000003"/>
  </r>
  <r>
    <x v="1"/>
    <s v="Uttar Pradesh"/>
    <x v="0"/>
    <x v="10"/>
    <x v="2"/>
    <n v="277.14"/>
    <n v="38.76"/>
  </r>
  <r>
    <x v="1"/>
    <s v="Jharkhand"/>
    <x v="0"/>
    <x v="16"/>
    <x v="0"/>
    <n v="129.54000000000002"/>
    <n v="19.739999999999988"/>
  </r>
  <r>
    <x v="1"/>
    <s v="Telangana"/>
    <x v="2"/>
    <x v="1"/>
    <x v="0"/>
    <n v="78.816000000000017"/>
    <n v="-98.544000000000011"/>
  </r>
  <r>
    <x v="1"/>
    <s v="Gujarat"/>
    <x v="0"/>
    <x v="7"/>
    <x v="1"/>
    <n v="137.16"/>
    <n v="31.53"/>
  </r>
  <r>
    <x v="1"/>
    <s v="Maharashtra"/>
    <x v="0"/>
    <x v="0"/>
    <x v="0"/>
    <n v="33.96"/>
    <n v="5.04"/>
  </r>
  <r>
    <x v="1"/>
    <s v="Haryana"/>
    <x v="0"/>
    <x v="11"/>
    <x v="2"/>
    <n v="107.32499999999999"/>
    <n v="9.4949999999999974"/>
  </r>
  <r>
    <x v="1"/>
    <s v="Assam"/>
    <x v="0"/>
    <x v="10"/>
    <x v="2"/>
    <n v="82.8"/>
    <n v="-20.700000000000003"/>
  </r>
  <r>
    <x v="1"/>
    <s v="Assam"/>
    <x v="0"/>
    <x v="16"/>
    <x v="0"/>
    <n v="20.724000000000004"/>
    <n v="-13.815999999999995"/>
  </r>
  <r>
    <x v="1"/>
    <s v="Assam"/>
    <x v="0"/>
    <x v="16"/>
    <x v="0"/>
    <n v="4.8960000000000008"/>
    <n v="-3.4271999999999991"/>
  </r>
  <r>
    <x v="1"/>
    <s v="Kerala"/>
    <x v="0"/>
    <x v="0"/>
    <x v="0"/>
    <n v="31.099999999999987"/>
    <n v="12.1"/>
  </r>
  <r>
    <x v="1"/>
    <s v="Haryana"/>
    <x v="0"/>
    <x v="13"/>
    <x v="0"/>
    <n v="76.139999999999986"/>
    <n v="25.110000000000003"/>
  </r>
  <r>
    <x v="1"/>
    <s v="Bihar"/>
    <x v="0"/>
    <x v="1"/>
    <x v="0"/>
    <n v="34.29"/>
    <n v="13.350000000000001"/>
  </r>
  <r>
    <x v="1"/>
    <s v="Chandigarh"/>
    <x v="0"/>
    <x v="12"/>
    <x v="0"/>
    <n v="19.71"/>
    <n v="7.83"/>
  </r>
  <r>
    <x v="1"/>
    <s v="Chandigarh"/>
    <x v="0"/>
    <x v="14"/>
    <x v="0"/>
    <n v="11.91"/>
    <n v="2.8499999999999996"/>
  </r>
  <r>
    <x v="1"/>
    <s v="Tripura"/>
    <x v="2"/>
    <x v="13"/>
    <x v="0"/>
    <n v="128.76"/>
    <n v="48.84"/>
  </r>
  <r>
    <x v="1"/>
    <s v="Kerala"/>
    <x v="0"/>
    <x v="12"/>
    <x v="0"/>
    <n v="14.319999999999999"/>
    <n v="2.72"/>
  </r>
  <r>
    <x v="1"/>
    <s v="Kerala"/>
    <x v="2"/>
    <x v="2"/>
    <x v="0"/>
    <n v="27.144000000000002"/>
    <n v="-12.936"/>
  </r>
  <r>
    <x v="1"/>
    <s v="Haryana"/>
    <x v="0"/>
    <x v="12"/>
    <x v="0"/>
    <n v="23.759999999999998"/>
    <n v="5.759999999999998"/>
  </r>
  <r>
    <x v="1"/>
    <s v="Kerala"/>
    <x v="2"/>
    <x v="16"/>
    <x v="0"/>
    <n v="11.796000000000001"/>
    <n v="-11.513999999999999"/>
  </r>
  <r>
    <x v="1"/>
    <s v="Chhattisgarh"/>
    <x v="0"/>
    <x v="1"/>
    <x v="0"/>
    <n v="43.05"/>
    <n v="10.32"/>
  </r>
  <r>
    <x v="1"/>
    <s v="Jharkhand"/>
    <x v="0"/>
    <x v="12"/>
    <x v="0"/>
    <n v="11.484"/>
    <n v="-0.48599999999999888"/>
  </r>
  <r>
    <x v="1"/>
    <s v="Chandigarh"/>
    <x v="0"/>
    <x v="0"/>
    <x v="0"/>
    <n v="406.43999999999994"/>
    <n v="125.94"/>
  </r>
  <r>
    <x v="1"/>
    <s v="Uttarakhand"/>
    <x v="0"/>
    <x v="9"/>
    <x v="1"/>
    <n v="1242.8099999999997"/>
    <n v="397.62"/>
  </r>
  <r>
    <x v="1"/>
    <s v="Andhra Pradesh"/>
    <x v="1"/>
    <x v="7"/>
    <x v="1"/>
    <n v="434.64600000000002"/>
    <n v="62.782199999999975"/>
  </r>
  <r>
    <x v="1"/>
    <s v="Chandigarh"/>
    <x v="0"/>
    <x v="13"/>
    <x v="0"/>
    <n v="101.46000000000001"/>
    <n v="32.46"/>
  </r>
  <r>
    <x v="1"/>
    <s v="Chandigarh"/>
    <x v="0"/>
    <x v="11"/>
    <x v="2"/>
    <n v="37.349999999999994"/>
    <n v="0.72"/>
  </r>
  <r>
    <x v="1"/>
    <s v="Odisha"/>
    <x v="2"/>
    <x v="8"/>
    <x v="1"/>
    <n v="1057.8"/>
    <n v="158.64000000000001"/>
  </r>
  <r>
    <x v="1"/>
    <s v="Odisha"/>
    <x v="2"/>
    <x v="7"/>
    <x v="1"/>
    <n v="319.2"/>
    <n v="54.239999999999995"/>
  </r>
  <r>
    <x v="1"/>
    <s v="Jharkhand"/>
    <x v="2"/>
    <x v="7"/>
    <x v="1"/>
    <n v="41.568000000000005"/>
    <n v="2.5980000000000008"/>
  </r>
  <r>
    <x v="1"/>
    <s v="West Bengal"/>
    <x v="0"/>
    <x v="0"/>
    <x v="0"/>
    <n v="304.77599999999995"/>
    <n v="43.955999999999996"/>
  </r>
  <r>
    <x v="1"/>
    <s v="Jharkhand"/>
    <x v="0"/>
    <x v="11"/>
    <x v="2"/>
    <n v="232.61999999999998"/>
    <n v="69.78"/>
  </r>
  <r>
    <x v="1"/>
    <s v="West Bengal"/>
    <x v="0"/>
    <x v="7"/>
    <x v="1"/>
    <n v="226.40219999999999"/>
    <n v="37.042199999999994"/>
  </r>
  <r>
    <x v="1"/>
    <s v="Tamil Nadu"/>
    <x v="0"/>
    <x v="10"/>
    <x v="2"/>
    <n v="226.6"/>
    <n v="18.100000000000001"/>
  </r>
  <r>
    <x v="1"/>
    <s v="Jammu and Kashmir"/>
    <x v="2"/>
    <x v="13"/>
    <x v="0"/>
    <n v="157.95000000000002"/>
    <n v="69.48"/>
  </r>
  <r>
    <x v="1"/>
    <s v="Telangana"/>
    <x v="0"/>
    <x v="13"/>
    <x v="0"/>
    <n v="70.350000000000009"/>
    <n v="34.44"/>
  </r>
  <r>
    <x v="1"/>
    <s v="Karnataka"/>
    <x v="0"/>
    <x v="13"/>
    <x v="0"/>
    <n v="132.30000000000001"/>
    <n v="35.64"/>
  </r>
  <r>
    <x v="1"/>
    <s v="Jharkhand"/>
    <x v="0"/>
    <x v="14"/>
    <x v="0"/>
    <n v="119.5"/>
    <n v="4.7"/>
  </r>
  <r>
    <x v="1"/>
    <s v="Uttar Pradesh"/>
    <x v="1"/>
    <x v="2"/>
    <x v="0"/>
    <n v="29.472000000000001"/>
    <n v="9.9467999999999979"/>
  </r>
  <r>
    <x v="1"/>
    <s v="Jharkhand"/>
    <x v="0"/>
    <x v="2"/>
    <x v="0"/>
    <n v="58.9"/>
    <n v="15.3"/>
  </r>
  <r>
    <x v="1"/>
    <s v="Karnataka"/>
    <x v="0"/>
    <x v="3"/>
    <x v="1"/>
    <n v="40.14"/>
    <n v="11.219999999999999"/>
  </r>
  <r>
    <x v="1"/>
    <s v="Jharkhand"/>
    <x v="0"/>
    <x v="6"/>
    <x v="2"/>
    <n v="174.32999999999998"/>
    <n v="71.460000000000008"/>
  </r>
  <r>
    <x v="1"/>
    <s v="Karnataka"/>
    <x v="0"/>
    <x v="16"/>
    <x v="0"/>
    <n v="18.68"/>
    <n v="0.91999999999999993"/>
  </r>
  <r>
    <x v="1"/>
    <s v="Karnataka"/>
    <x v="0"/>
    <x v="7"/>
    <x v="1"/>
    <n v="35.939999999999991"/>
    <n v="2.1399999999999997"/>
  </r>
  <r>
    <x v="1"/>
    <s v="Tamil Nadu"/>
    <x v="0"/>
    <x v="13"/>
    <x v="0"/>
    <n v="73.499999999999986"/>
    <n v="27.159999999999997"/>
  </r>
  <r>
    <x v="1"/>
    <s v="Manipur"/>
    <x v="0"/>
    <x v="2"/>
    <x v="0"/>
    <n v="47.820000000000007"/>
    <n v="11.94"/>
  </r>
  <r>
    <x v="1"/>
    <s v="West Bengal"/>
    <x v="0"/>
    <x v="11"/>
    <x v="2"/>
    <n v="21.067500000000003"/>
    <n v="-11.5425"/>
  </r>
  <r>
    <x v="1"/>
    <s v="Gujarat"/>
    <x v="0"/>
    <x v="13"/>
    <x v="0"/>
    <n v="26.67"/>
    <n v="1.0499999999999998"/>
  </r>
  <r>
    <x v="1"/>
    <s v="Madhya Pradesh"/>
    <x v="0"/>
    <x v="16"/>
    <x v="0"/>
    <n v="30.105"/>
    <n v="5.2050000000000001"/>
  </r>
  <r>
    <x v="1"/>
    <s v="Rajasthan"/>
    <x v="0"/>
    <x v="15"/>
    <x v="0"/>
    <n v="14.100000000000001"/>
    <n v="0.84000000000000008"/>
  </r>
  <r>
    <x v="1"/>
    <s v="Madhya Pradesh"/>
    <x v="2"/>
    <x v="10"/>
    <x v="2"/>
    <n v="369.57600000000002"/>
    <n v="41.577299999999951"/>
  </r>
  <r>
    <x v="1"/>
    <s v="Madhya Pradesh"/>
    <x v="2"/>
    <x v="12"/>
    <x v="0"/>
    <n v="15.712000000000002"/>
    <n v="5.6955999999999989"/>
  </r>
  <r>
    <x v="1"/>
    <s v="Karnataka"/>
    <x v="0"/>
    <x v="3"/>
    <x v="1"/>
    <n v="30.344000000000001"/>
    <n v="-31.861200000000004"/>
  </r>
  <r>
    <x v="1"/>
    <s v="Manipur"/>
    <x v="0"/>
    <x v="2"/>
    <x v="0"/>
    <n v="11.24"/>
    <n v="3.2399999999999998"/>
  </r>
  <r>
    <x v="1"/>
    <s v="Manipur"/>
    <x v="0"/>
    <x v="13"/>
    <x v="0"/>
    <n v="10.835999999999999"/>
    <n v="-2.7239999999999984"/>
  </r>
  <r>
    <x v="1"/>
    <s v="Karnataka"/>
    <x v="2"/>
    <x v="4"/>
    <x v="2"/>
    <n v="2036.8125000000002"/>
    <n v="359.30249999999995"/>
  </r>
  <r>
    <x v="1"/>
    <s v="Rajasthan"/>
    <x v="0"/>
    <x v="9"/>
    <x v="1"/>
    <n v="1068.768"/>
    <n v="71.087999999999994"/>
  </r>
  <r>
    <x v="1"/>
    <s v="Telangana"/>
    <x v="2"/>
    <x v="7"/>
    <x v="1"/>
    <n v="3217.4099999999994"/>
    <n v="611.10000000000014"/>
  </r>
  <r>
    <x v="1"/>
    <s v="Haryana"/>
    <x v="2"/>
    <x v="6"/>
    <x v="2"/>
    <n v="756.90000000000009"/>
    <n v="370.86"/>
  </r>
  <r>
    <x v="1"/>
    <s v="Uttar Pradesh"/>
    <x v="0"/>
    <x v="10"/>
    <x v="2"/>
    <n v="1109.556"/>
    <n v="143.55600000000001"/>
  </r>
  <r>
    <x v="1"/>
    <s v="Delhi"/>
    <x v="1"/>
    <x v="9"/>
    <x v="1"/>
    <n v="780.29999999999984"/>
    <n v="187.26000000000002"/>
  </r>
  <r>
    <x v="1"/>
    <s v="Delhi"/>
    <x v="1"/>
    <x v="6"/>
    <x v="2"/>
    <n v="330.13839999999999"/>
    <n v="45.578400000000002"/>
  </r>
  <r>
    <x v="1"/>
    <s v="Haryana"/>
    <x v="2"/>
    <x v="5"/>
    <x v="0"/>
    <n v="224.55"/>
    <n v="112.23000000000002"/>
  </r>
  <r>
    <x v="1"/>
    <s v="Karnataka"/>
    <x v="2"/>
    <x v="2"/>
    <x v="0"/>
    <n v="194.04"/>
    <n v="32.879999999999995"/>
  </r>
  <r>
    <x v="1"/>
    <s v="Bihar"/>
    <x v="0"/>
    <x v="11"/>
    <x v="2"/>
    <n v="165.88799999999998"/>
    <n v="58.967999999999989"/>
  </r>
  <r>
    <x v="1"/>
    <s v="Delhi"/>
    <x v="1"/>
    <x v="16"/>
    <x v="0"/>
    <n v="97.2"/>
    <n v="0"/>
  </r>
  <r>
    <x v="1"/>
    <s v="Delhi"/>
    <x v="1"/>
    <x v="15"/>
    <x v="0"/>
    <n v="80.820000000000007"/>
    <n v="15.3"/>
  </r>
  <r>
    <x v="1"/>
    <s v="Karnataka"/>
    <x v="2"/>
    <x v="10"/>
    <x v="2"/>
    <n v="132.84"/>
    <n v="29.220000000000006"/>
  </r>
  <r>
    <x v="1"/>
    <s v="Karnataka"/>
    <x v="2"/>
    <x v="15"/>
    <x v="0"/>
    <n v="75.36"/>
    <n v="25.6"/>
  </r>
  <r>
    <x v="1"/>
    <s v="Bihar"/>
    <x v="0"/>
    <x v="2"/>
    <x v="0"/>
    <n v="88.397999999999996"/>
    <n v="24.497999999999998"/>
  </r>
  <r>
    <x v="1"/>
    <s v="Telangana"/>
    <x v="2"/>
    <x v="3"/>
    <x v="1"/>
    <n v="85.02000000000001"/>
    <n v="26.339999999999996"/>
  </r>
  <r>
    <x v="1"/>
    <s v="Rajasthan"/>
    <x v="0"/>
    <x v="1"/>
    <x v="0"/>
    <n v="32.099999999999994"/>
    <n v="10.56"/>
  </r>
  <r>
    <x v="1"/>
    <s v="Telangana"/>
    <x v="2"/>
    <x v="1"/>
    <x v="0"/>
    <n v="40.619999999999997"/>
    <n v="1.62"/>
  </r>
  <r>
    <x v="1"/>
    <s v="Rajasthan"/>
    <x v="0"/>
    <x v="1"/>
    <x v="0"/>
    <n v="26.82"/>
    <n v="7.5"/>
  </r>
  <r>
    <x v="1"/>
    <s v="Delhi"/>
    <x v="1"/>
    <x v="0"/>
    <x v="0"/>
    <n v="22"/>
    <n v="2.4"/>
  </r>
  <r>
    <x v="1"/>
    <s v="Delhi"/>
    <x v="1"/>
    <x v="14"/>
    <x v="0"/>
    <n v="25.6"/>
    <n v="9.92"/>
  </r>
  <r>
    <x v="1"/>
    <s v="Haryana"/>
    <x v="0"/>
    <x v="15"/>
    <x v="0"/>
    <n v="21.96"/>
    <n v="9"/>
  </r>
  <r>
    <x v="1"/>
    <s v="Delhi"/>
    <x v="1"/>
    <x v="16"/>
    <x v="0"/>
    <n v="7.6999999999999984"/>
    <n v="0.45999999999999996"/>
  </r>
  <r>
    <x v="1"/>
    <s v="Puducherry"/>
    <x v="0"/>
    <x v="8"/>
    <x v="1"/>
    <n v="1242.585"/>
    <n v="-140.71500000000015"/>
  </r>
  <r>
    <x v="1"/>
    <s v="Kerala"/>
    <x v="0"/>
    <x v="6"/>
    <x v="2"/>
    <n v="3040.8"/>
    <n v="1155.3600000000001"/>
  </r>
  <r>
    <x v="1"/>
    <s v="Andhra Pradesh"/>
    <x v="2"/>
    <x v="7"/>
    <x v="1"/>
    <n v="803.52"/>
    <n v="48.06"/>
  </r>
  <r>
    <x v="1"/>
    <s v="Odisha"/>
    <x v="0"/>
    <x v="7"/>
    <x v="1"/>
    <n v="503.66399999999993"/>
    <n v="138.40400000000005"/>
  </r>
  <r>
    <x v="1"/>
    <s v="Kerala"/>
    <x v="0"/>
    <x v="4"/>
    <x v="2"/>
    <n v="1236.96"/>
    <n v="24.72"/>
  </r>
  <r>
    <x v="1"/>
    <s v="Puducherry"/>
    <x v="0"/>
    <x v="0"/>
    <x v="0"/>
    <n v="636.30000000000007"/>
    <n v="-152.82000000000005"/>
  </r>
  <r>
    <x v="1"/>
    <s v="Tamil Nadu"/>
    <x v="1"/>
    <x v="3"/>
    <x v="1"/>
    <n v="22.608000000000001"/>
    <n v="-10.173599999999997"/>
  </r>
  <r>
    <x v="1"/>
    <s v="Puducherry"/>
    <x v="0"/>
    <x v="5"/>
    <x v="0"/>
    <n v="543.09"/>
    <n v="-130.35000000000002"/>
  </r>
  <r>
    <x v="1"/>
    <s v="Odisha"/>
    <x v="0"/>
    <x v="13"/>
    <x v="0"/>
    <n v="145.536"/>
    <n v="-27.384000000000004"/>
  </r>
  <r>
    <x v="1"/>
    <s v="Jammu and Kashmir"/>
    <x v="0"/>
    <x v="2"/>
    <x v="0"/>
    <n v="205.79999999999998"/>
    <n v="96.6"/>
  </r>
  <r>
    <x v="1"/>
    <s v="Andhra Pradesh"/>
    <x v="2"/>
    <x v="13"/>
    <x v="0"/>
    <n v="190.44"/>
    <n v="32.28"/>
  </r>
  <r>
    <x v="1"/>
    <s v="Odisha"/>
    <x v="0"/>
    <x v="2"/>
    <x v="0"/>
    <n v="66.623999999999995"/>
    <n v="13.263999999999999"/>
  </r>
  <r>
    <x v="1"/>
    <s v="Gujarat"/>
    <x v="2"/>
    <x v="0"/>
    <x v="0"/>
    <n v="631.07100000000003"/>
    <n v="-23.948999999999955"/>
  </r>
  <r>
    <x v="1"/>
    <s v="Manipur"/>
    <x v="0"/>
    <x v="6"/>
    <x v="2"/>
    <n v="333.59999999999997"/>
    <n v="19.98"/>
  </r>
  <r>
    <x v="1"/>
    <s v="Maharashtra"/>
    <x v="0"/>
    <x v="1"/>
    <x v="0"/>
    <n v="173.12400000000002"/>
    <n v="53.843999999999994"/>
  </r>
  <r>
    <x v="1"/>
    <s v="Haryana"/>
    <x v="2"/>
    <x v="0"/>
    <x v="0"/>
    <n v="97.02"/>
    <n v="-4.8799999999999955"/>
  </r>
  <r>
    <x v="1"/>
    <s v="Jharkhand"/>
    <x v="2"/>
    <x v="16"/>
    <x v="0"/>
    <n v="63.240000000000009"/>
    <n v="25.92"/>
  </r>
  <r>
    <x v="1"/>
    <s v="Jammu and Kashmir"/>
    <x v="0"/>
    <x v="13"/>
    <x v="0"/>
    <n v="163.62"/>
    <n v="78.480000000000018"/>
  </r>
  <r>
    <x v="1"/>
    <s v="Maharashtra"/>
    <x v="0"/>
    <x v="13"/>
    <x v="0"/>
    <n v="86.912999999999997"/>
    <n v="-4.8869999999999996"/>
  </r>
  <r>
    <x v="1"/>
    <s v="Chandigarh"/>
    <x v="0"/>
    <x v="1"/>
    <x v="0"/>
    <n v="104.76"/>
    <n v="41.85"/>
  </r>
  <r>
    <x v="1"/>
    <s v="Jharkhand"/>
    <x v="2"/>
    <x v="13"/>
    <x v="0"/>
    <n v="48.599999999999994"/>
    <n v="20.88"/>
  </r>
  <r>
    <x v="1"/>
    <s v="Puducherry"/>
    <x v="1"/>
    <x v="3"/>
    <x v="1"/>
    <n v="43.95"/>
    <n v="1.7399999999999998"/>
  </r>
  <r>
    <x v="1"/>
    <s v="Kerala"/>
    <x v="0"/>
    <x v="14"/>
    <x v="0"/>
    <n v="117"/>
    <n v="22.199999999999996"/>
  </r>
  <r>
    <x v="1"/>
    <s v="Kerala"/>
    <x v="0"/>
    <x v="15"/>
    <x v="0"/>
    <n v="80.099999999999994"/>
    <n v="11.099999999999998"/>
  </r>
  <r>
    <x v="1"/>
    <s v="Jammu and Kashmir"/>
    <x v="0"/>
    <x v="16"/>
    <x v="0"/>
    <n v="7.7120000000000006"/>
    <n v="2.7956000000000003"/>
  </r>
  <r>
    <x v="1"/>
    <s v="Kerala"/>
    <x v="0"/>
    <x v="2"/>
    <x v="0"/>
    <n v="89.94"/>
    <n v="42.24"/>
  </r>
  <r>
    <x v="1"/>
    <s v="Tripura"/>
    <x v="0"/>
    <x v="13"/>
    <x v="0"/>
    <n v="51.84"/>
    <n v="7.77"/>
  </r>
  <r>
    <x v="1"/>
    <s v="Kerala"/>
    <x v="0"/>
    <x v="3"/>
    <x v="1"/>
    <n v="87.72"/>
    <n v="10.5"/>
  </r>
  <r>
    <x v="1"/>
    <s v="Bihar"/>
    <x v="0"/>
    <x v="15"/>
    <x v="0"/>
    <n v="31.139999999999997"/>
    <n v="11.16"/>
  </r>
  <r>
    <x v="1"/>
    <s v="Odisha"/>
    <x v="0"/>
    <x v="14"/>
    <x v="0"/>
    <n v="100.43999999999998"/>
    <n v="31.079999999999995"/>
  </r>
  <r>
    <x v="1"/>
    <s v="Karnataka"/>
    <x v="2"/>
    <x v="3"/>
    <x v="1"/>
    <n v="111.88800000000001"/>
    <n v="22.377600000000001"/>
  </r>
  <r>
    <x v="1"/>
    <s v="Bihar"/>
    <x v="0"/>
    <x v="3"/>
    <x v="1"/>
    <n v="31.739999999999995"/>
    <n v="8.879999999999999"/>
  </r>
  <r>
    <x v="1"/>
    <s v="Kerala"/>
    <x v="2"/>
    <x v="11"/>
    <x v="2"/>
    <n v="81.69"/>
    <n v="4.8899999999999997"/>
  </r>
  <r>
    <x v="1"/>
    <s v="Kerala"/>
    <x v="2"/>
    <x v="13"/>
    <x v="0"/>
    <n v="111.84"/>
    <n v="4.4399999999999995"/>
  </r>
  <r>
    <x v="1"/>
    <s v="Chandigarh"/>
    <x v="0"/>
    <x v="16"/>
    <x v="0"/>
    <n v="27.36"/>
    <n v="8.6999999999999993"/>
  </r>
  <r>
    <x v="1"/>
    <s v="Assam"/>
    <x v="2"/>
    <x v="13"/>
    <x v="0"/>
    <n v="15.120000000000001"/>
    <n v="5.43"/>
  </r>
  <r>
    <x v="1"/>
    <s v="Kerala"/>
    <x v="0"/>
    <x v="16"/>
    <x v="0"/>
    <n v="44.55"/>
    <n v="1.2"/>
  </r>
  <r>
    <x v="1"/>
    <s v="Haryana"/>
    <x v="2"/>
    <x v="14"/>
    <x v="0"/>
    <n v="32.447999999999993"/>
    <n v="-3.7919999999999989"/>
  </r>
  <r>
    <x v="1"/>
    <s v="Gujarat"/>
    <x v="2"/>
    <x v="1"/>
    <x v="0"/>
    <n v="23.245799999999999"/>
    <n v="-10.5342"/>
  </r>
  <r>
    <x v="1"/>
    <s v="Rajasthan"/>
    <x v="2"/>
    <x v="16"/>
    <x v="0"/>
    <n v="25.110000000000003"/>
    <n v="9.27"/>
  </r>
  <r>
    <x v="1"/>
    <s v="Maharashtra"/>
    <x v="0"/>
    <x v="12"/>
    <x v="0"/>
    <n v="32.130000000000003"/>
    <n v="9.6300000000000008"/>
  </r>
  <r>
    <x v="1"/>
    <s v="Assam"/>
    <x v="2"/>
    <x v="1"/>
    <x v="0"/>
    <n v="171.88200000000001"/>
    <n v="34.362000000000002"/>
  </r>
  <r>
    <x v="1"/>
    <s v="Manipur"/>
    <x v="0"/>
    <x v="2"/>
    <x v="0"/>
    <n v="109.92"/>
    <n v="53.860799999999998"/>
  </r>
  <r>
    <x v="1"/>
    <s v="Manipur"/>
    <x v="0"/>
    <x v="13"/>
    <x v="0"/>
    <n v="11.16"/>
    <n v="4.3524000000000003"/>
  </r>
  <r>
    <x v="1"/>
    <s v="Manipur"/>
    <x v="0"/>
    <x v="2"/>
    <x v="0"/>
    <n v="19.440000000000001"/>
    <n v="9.3312000000000008"/>
  </r>
  <r>
    <x v="1"/>
    <s v="Assam"/>
    <x v="2"/>
    <x v="3"/>
    <x v="1"/>
    <n v="93.11399999999999"/>
    <n v="-62.076000000000001"/>
  </r>
  <r>
    <x v="1"/>
    <s v="Telangana"/>
    <x v="0"/>
    <x v="14"/>
    <x v="0"/>
    <n v="136.94999999999999"/>
    <n v="45.15"/>
  </r>
  <r>
    <x v="1"/>
    <s v="Telangana"/>
    <x v="0"/>
    <x v="6"/>
    <x v="2"/>
    <n v="312.65549999999996"/>
    <n v="-25.834499999999998"/>
  </r>
  <r>
    <x v="1"/>
    <s v="Karnataka"/>
    <x v="0"/>
    <x v="0"/>
    <x v="0"/>
    <n v="49.59"/>
    <n v="17.28"/>
  </r>
  <r>
    <x v="1"/>
    <s v="Tripura"/>
    <x v="2"/>
    <x v="10"/>
    <x v="2"/>
    <n v="336.36"/>
    <n v="30.240000000000002"/>
  </r>
  <r>
    <x v="1"/>
    <s v="Puducherry"/>
    <x v="0"/>
    <x v="8"/>
    <x v="1"/>
    <n v="370.62"/>
    <n v="-142.07100000000008"/>
  </r>
  <r>
    <x v="1"/>
    <s v="Puducherry"/>
    <x v="0"/>
    <x v="12"/>
    <x v="0"/>
    <n v="3.9840000000000004"/>
    <n v="1.2948"/>
  </r>
  <r>
    <x v="1"/>
    <s v="Puducherry"/>
    <x v="0"/>
    <x v="16"/>
    <x v="0"/>
    <n v="2.7420000000000004"/>
    <n v="-2.0107999999999997"/>
  </r>
  <r>
    <x v="1"/>
    <s v="Kerala"/>
    <x v="2"/>
    <x v="11"/>
    <x v="2"/>
    <n v="60.769800000000004"/>
    <n v="-49.330199999999998"/>
  </r>
  <r>
    <x v="1"/>
    <s v="West Bengal"/>
    <x v="0"/>
    <x v="10"/>
    <x v="2"/>
    <n v="132.51779999999999"/>
    <n v="-6.4421999999999997"/>
  </r>
  <r>
    <x v="1"/>
    <s v="Gujarat"/>
    <x v="0"/>
    <x v="11"/>
    <x v="2"/>
    <n v="48.851999999999997"/>
    <n v="-21.228000000000005"/>
  </r>
  <r>
    <x v="1"/>
    <s v="Chandigarh"/>
    <x v="1"/>
    <x v="0"/>
    <x v="0"/>
    <n v="80.35199999999999"/>
    <n v="-3.6179999999999986"/>
  </r>
  <r>
    <x v="1"/>
    <s v="Gujarat"/>
    <x v="0"/>
    <x v="2"/>
    <x v="0"/>
    <n v="31.859999999999996"/>
    <n v="3.6600000000000037"/>
  </r>
  <r>
    <x v="1"/>
    <s v="Uttar Pradesh"/>
    <x v="2"/>
    <x v="3"/>
    <x v="1"/>
    <n v="21.143999999999998"/>
    <n v="3.5039999999999991"/>
  </r>
  <r>
    <x v="1"/>
    <s v="Uttar Pradesh"/>
    <x v="0"/>
    <x v="0"/>
    <x v="0"/>
    <n v="18.936"/>
    <n v="-3.787200000000003"/>
  </r>
  <r>
    <x v="1"/>
    <s v="Uttar Pradesh"/>
    <x v="0"/>
    <x v="0"/>
    <x v="0"/>
    <n v="12.672000000000001"/>
    <n v="-3.1680000000000001"/>
  </r>
  <r>
    <x v="1"/>
    <s v="Uttar Pradesh"/>
    <x v="0"/>
    <x v="12"/>
    <x v="0"/>
    <n v="5.04"/>
    <n v="1.764"/>
  </r>
  <r>
    <x v="1"/>
    <s v="Jammu and Kashmir"/>
    <x v="2"/>
    <x v="5"/>
    <x v="0"/>
    <n v="912.24000000000012"/>
    <n v="68.400000000000006"/>
  </r>
  <r>
    <x v="1"/>
    <s v="Madhya Pradesh"/>
    <x v="0"/>
    <x v="6"/>
    <x v="2"/>
    <n v="1324.35"/>
    <n v="609.11999999999989"/>
  </r>
  <r>
    <x v="1"/>
    <s v="Madhya Pradesh"/>
    <x v="0"/>
    <x v="5"/>
    <x v="0"/>
    <n v="925.92"/>
    <n v="101.78999999999999"/>
  </r>
  <r>
    <x v="1"/>
    <s v="Assam"/>
    <x v="0"/>
    <x v="5"/>
    <x v="0"/>
    <n v="568.29"/>
    <n v="136.38"/>
  </r>
  <r>
    <x v="1"/>
    <s v="Kerala"/>
    <x v="0"/>
    <x v="4"/>
    <x v="2"/>
    <n v="1154.9615999999999"/>
    <n v="417.44159999999999"/>
  </r>
  <r>
    <x v="1"/>
    <s v="Manipur"/>
    <x v="0"/>
    <x v="10"/>
    <x v="2"/>
    <n v="354.4799999999999"/>
    <n v="166.6"/>
  </r>
  <r>
    <x v="1"/>
    <s v="Kerala"/>
    <x v="0"/>
    <x v="4"/>
    <x v="2"/>
    <n v="161.94"/>
    <n v="74.460000000000008"/>
  </r>
  <r>
    <x v="1"/>
    <s v="West Bengal"/>
    <x v="0"/>
    <x v="13"/>
    <x v="0"/>
    <n v="86.352000000000004"/>
    <n v="5.3969999999999914"/>
  </r>
  <r>
    <x v="1"/>
    <s v="Maharashtra"/>
    <x v="0"/>
    <x v="0"/>
    <x v="0"/>
    <n v="394.97999999999996"/>
    <n v="15.779999999999998"/>
  </r>
  <r>
    <x v="1"/>
    <s v="Kerala"/>
    <x v="0"/>
    <x v="7"/>
    <x v="1"/>
    <n v="200.76"/>
    <n v="86.28"/>
  </r>
  <r>
    <x v="1"/>
    <s v="Madhya Pradesh"/>
    <x v="0"/>
    <x v="3"/>
    <x v="1"/>
    <n v="214.14000000000004"/>
    <n v="92.039999999999992"/>
  </r>
  <r>
    <x v="1"/>
    <s v="Kerala"/>
    <x v="0"/>
    <x v="0"/>
    <x v="0"/>
    <n v="44.94"/>
    <n v="12.5832"/>
  </r>
  <r>
    <x v="1"/>
    <s v="Kerala"/>
    <x v="0"/>
    <x v="16"/>
    <x v="0"/>
    <n v="45.576000000000001"/>
    <n v="15.951599999999997"/>
  </r>
  <r>
    <x v="1"/>
    <s v="Bihar"/>
    <x v="0"/>
    <x v="11"/>
    <x v="2"/>
    <n v="260.28800000000007"/>
    <n v="84.567999999999998"/>
  </r>
  <r>
    <x v="1"/>
    <s v="Maharashtra"/>
    <x v="2"/>
    <x v="9"/>
    <x v="1"/>
    <n v="225.60000000000005"/>
    <n v="42.839999999999996"/>
  </r>
  <r>
    <x v="1"/>
    <s v="Tripura"/>
    <x v="0"/>
    <x v="7"/>
    <x v="1"/>
    <n v="187.05600000000001"/>
    <n v="11.69100000000001"/>
  </r>
  <r>
    <x v="1"/>
    <s v="Uttarakhand"/>
    <x v="0"/>
    <x v="5"/>
    <x v="0"/>
    <n v="203.63219999999998"/>
    <n v="36.772200000000012"/>
  </r>
  <r>
    <x v="1"/>
    <s v="Manipur"/>
    <x v="0"/>
    <x v="10"/>
    <x v="2"/>
    <n v="90.64"/>
    <n v="7.24"/>
  </r>
  <r>
    <x v="1"/>
    <s v="Punjab"/>
    <x v="0"/>
    <x v="7"/>
    <x v="1"/>
    <n v="156.62400000000002"/>
    <n v="-29.376000000000005"/>
  </r>
  <r>
    <x v="1"/>
    <s v="Maharashtra"/>
    <x v="2"/>
    <x v="10"/>
    <x v="2"/>
    <n v="259.73999999999995"/>
    <n v="20.76"/>
  </r>
  <r>
    <x v="1"/>
    <s v="Assam"/>
    <x v="1"/>
    <x v="0"/>
    <x v="0"/>
    <n v="274.62"/>
    <n v="109.80000000000001"/>
  </r>
  <r>
    <x v="1"/>
    <s v="Andhra Pradesh"/>
    <x v="2"/>
    <x v="3"/>
    <x v="1"/>
    <n v="214.7"/>
    <n v="83.733000000000004"/>
  </r>
  <r>
    <x v="1"/>
    <s v="Andhra Pradesh"/>
    <x v="2"/>
    <x v="16"/>
    <x v="0"/>
    <n v="90.480000000000018"/>
    <n v="33.93"/>
  </r>
  <r>
    <x v="1"/>
    <s v="Uttarakhand"/>
    <x v="0"/>
    <x v="13"/>
    <x v="0"/>
    <n v="185.16450000000003"/>
    <n v="-2.6355000000000217"/>
  </r>
  <r>
    <x v="1"/>
    <s v="Andhra Pradesh"/>
    <x v="2"/>
    <x v="2"/>
    <x v="0"/>
    <n v="13.08"/>
    <n v="6.0167999999999999"/>
  </r>
  <r>
    <x v="1"/>
    <s v="Andhra Pradesh"/>
    <x v="2"/>
    <x v="3"/>
    <x v="1"/>
    <n v="12.56"/>
    <n v="4.0191999999999997"/>
  </r>
  <r>
    <x v="1"/>
    <s v="Kerala"/>
    <x v="0"/>
    <x v="12"/>
    <x v="0"/>
    <n v="39.15"/>
    <n v="1.8900000000000001"/>
  </r>
  <r>
    <x v="1"/>
    <s v="Punjab"/>
    <x v="0"/>
    <x v="5"/>
    <x v="0"/>
    <n v="130.56"/>
    <n v="33.92"/>
  </r>
  <r>
    <x v="1"/>
    <s v="Assam"/>
    <x v="1"/>
    <x v="2"/>
    <x v="0"/>
    <n v="83.28"/>
    <n v="34.08"/>
  </r>
  <r>
    <x v="1"/>
    <s v="Assam"/>
    <x v="1"/>
    <x v="2"/>
    <x v="0"/>
    <n v="89.279999999999987"/>
    <n v="19.620000000000005"/>
  </r>
  <r>
    <x v="1"/>
    <s v="Bihar"/>
    <x v="0"/>
    <x v="5"/>
    <x v="0"/>
    <n v="96.256"/>
    <n v="19.216000000000001"/>
  </r>
  <r>
    <x v="1"/>
    <s v="Uttarakhand"/>
    <x v="0"/>
    <x v="16"/>
    <x v="0"/>
    <n v="131.22300000000001"/>
    <n v="-25.377000000000002"/>
  </r>
  <r>
    <x v="1"/>
    <s v="Tamil Nadu"/>
    <x v="2"/>
    <x v="1"/>
    <x v="0"/>
    <n v="88.68"/>
    <n v="25.68"/>
  </r>
  <r>
    <x v="1"/>
    <s v="Kerala"/>
    <x v="0"/>
    <x v="10"/>
    <x v="2"/>
    <n v="181.89449999999999"/>
    <n v="52.56450000000001"/>
  </r>
  <r>
    <x v="1"/>
    <s v="Uttar Pradesh"/>
    <x v="0"/>
    <x v="11"/>
    <x v="2"/>
    <n v="205.07999999999998"/>
    <n v="27.320000000000029"/>
  </r>
  <r>
    <x v="1"/>
    <s v="Madhya Pradesh"/>
    <x v="0"/>
    <x v="3"/>
    <x v="1"/>
    <n v="71.550000000000011"/>
    <n v="29.97"/>
  </r>
  <r>
    <x v="1"/>
    <s v="Punjab"/>
    <x v="0"/>
    <x v="2"/>
    <x v="0"/>
    <n v="99.600000000000023"/>
    <n v="13.919999999999998"/>
  </r>
  <r>
    <x v="1"/>
    <s v="Uttarakhand"/>
    <x v="0"/>
    <x v="1"/>
    <x v="0"/>
    <n v="59.54549999999999"/>
    <n v="-43.98449999999999"/>
  </r>
  <r>
    <x v="1"/>
    <s v="Uttar Pradesh"/>
    <x v="0"/>
    <x v="2"/>
    <x v="0"/>
    <n v="94.02"/>
    <n v="-59.58"/>
  </r>
  <r>
    <x v="1"/>
    <s v="Assam"/>
    <x v="1"/>
    <x v="13"/>
    <x v="0"/>
    <n v="50.79"/>
    <n v="6.6000000000000005"/>
  </r>
  <r>
    <x v="1"/>
    <s v="Bihar"/>
    <x v="2"/>
    <x v="1"/>
    <x v="0"/>
    <n v="86.1"/>
    <n v="15.48"/>
  </r>
  <r>
    <x v="1"/>
    <s v="Tamil Nadu"/>
    <x v="2"/>
    <x v="14"/>
    <x v="0"/>
    <n v="40.980000000000004"/>
    <n v="16.38"/>
  </r>
  <r>
    <x v="1"/>
    <s v="Maharashtra"/>
    <x v="0"/>
    <x v="2"/>
    <x v="0"/>
    <n v="32.68"/>
    <n v="5.88"/>
  </r>
  <r>
    <x v="1"/>
    <s v="Maharashtra"/>
    <x v="0"/>
    <x v="15"/>
    <x v="0"/>
    <n v="50.099999999999994"/>
    <n v="14"/>
  </r>
  <r>
    <x v="1"/>
    <s v="Manipur"/>
    <x v="0"/>
    <x v="15"/>
    <x v="0"/>
    <n v="15.84"/>
    <n v="6.8"/>
  </r>
  <r>
    <x v="1"/>
    <s v="Uttar Pradesh"/>
    <x v="0"/>
    <x v="2"/>
    <x v="0"/>
    <n v="53.280000000000008"/>
    <n v="-2.0000000000004549E-2"/>
  </r>
  <r>
    <x v="1"/>
    <s v="Punjab"/>
    <x v="0"/>
    <x v="16"/>
    <x v="0"/>
    <n v="60.240000000000009"/>
    <n v="4.8"/>
  </r>
  <r>
    <x v="1"/>
    <s v="Kerala"/>
    <x v="0"/>
    <x v="16"/>
    <x v="0"/>
    <n v="33.465599999999995"/>
    <n v="11.145600000000002"/>
  </r>
  <r>
    <x v="1"/>
    <s v="Jammu and Kashmir"/>
    <x v="0"/>
    <x v="7"/>
    <x v="1"/>
    <n v="366.74399999999997"/>
    <n v="-110.02320000000003"/>
  </r>
  <r>
    <x v="1"/>
    <s v="Uttar Pradesh"/>
    <x v="0"/>
    <x v="16"/>
    <x v="0"/>
    <n v="31.920000000000005"/>
    <n v="-13.440000000000003"/>
  </r>
  <r>
    <x v="1"/>
    <s v="Tamil Nadu"/>
    <x v="2"/>
    <x v="12"/>
    <x v="0"/>
    <n v="25.92"/>
    <n v="11.879999999999999"/>
  </r>
  <r>
    <x v="1"/>
    <s v="Uttar Pradesh"/>
    <x v="0"/>
    <x v="15"/>
    <x v="0"/>
    <n v="16.8"/>
    <n v="0.79999999999999716"/>
  </r>
  <r>
    <x v="1"/>
    <s v="Punjab"/>
    <x v="0"/>
    <x v="15"/>
    <x v="0"/>
    <n v="15.24"/>
    <n v="4.5599999999999996"/>
  </r>
  <r>
    <x v="1"/>
    <s v="Telangana"/>
    <x v="0"/>
    <x v="16"/>
    <x v="0"/>
    <n v="8.9399999999999977"/>
    <n v="1.9500000000000002"/>
  </r>
  <r>
    <x v="1"/>
    <s v="Tripura"/>
    <x v="0"/>
    <x v="13"/>
    <x v="0"/>
    <n v="8.2890000000000015"/>
    <n v="-15.201000000000001"/>
  </r>
  <r>
    <x v="1"/>
    <s v="Maharashtra"/>
    <x v="2"/>
    <x v="15"/>
    <x v="0"/>
    <n v="14.760000000000002"/>
    <n v="3.3600000000000003"/>
  </r>
  <r>
    <x v="1"/>
    <s v="Uttar Pradesh"/>
    <x v="0"/>
    <x v="2"/>
    <x v="0"/>
    <n v="24.335999999999995"/>
    <n v="-0.86399999999999866"/>
  </r>
  <r>
    <x v="1"/>
    <s v="Gujarat"/>
    <x v="0"/>
    <x v="6"/>
    <x v="2"/>
    <n v="1266.3600000000001"/>
    <n v="265.92"/>
  </r>
  <r>
    <x v="1"/>
    <s v="Rajasthan"/>
    <x v="2"/>
    <x v="7"/>
    <x v="1"/>
    <n v="1731.0719999999997"/>
    <n v="-238.02799999999996"/>
  </r>
  <r>
    <x v="1"/>
    <s v="Gujarat"/>
    <x v="0"/>
    <x v="0"/>
    <x v="0"/>
    <n v="641.99999999999989"/>
    <n v="179.7"/>
  </r>
  <r>
    <x v="1"/>
    <s v="Kerala"/>
    <x v="2"/>
    <x v="10"/>
    <x v="2"/>
    <n v="288.83999999999997"/>
    <n v="28.859999999999996"/>
  </r>
  <r>
    <x v="1"/>
    <s v="Uttar Pradesh"/>
    <x v="0"/>
    <x v="0"/>
    <x v="0"/>
    <n v="495.3599999999999"/>
    <n v="41.279999999999973"/>
  </r>
  <r>
    <x v="1"/>
    <s v="Rajasthan"/>
    <x v="2"/>
    <x v="0"/>
    <x v="0"/>
    <n v="357.68"/>
    <n v="14.24"/>
  </r>
  <r>
    <x v="1"/>
    <s v="Gujarat"/>
    <x v="0"/>
    <x v="14"/>
    <x v="0"/>
    <n v="280.35000000000002"/>
    <n v="131.66999999999999"/>
  </r>
  <r>
    <x v="1"/>
    <s v="Gujarat"/>
    <x v="0"/>
    <x v="13"/>
    <x v="0"/>
    <n v="211.43999999999997"/>
    <n v="46.32"/>
  </r>
  <r>
    <x v="1"/>
    <s v="Maharashtra"/>
    <x v="2"/>
    <x v="3"/>
    <x v="1"/>
    <n v="330.5367"/>
    <n v="54.326699999999988"/>
  </r>
  <r>
    <x v="1"/>
    <s v="Punjab"/>
    <x v="0"/>
    <x v="13"/>
    <x v="0"/>
    <n v="27.384"/>
    <n v="2.7384000000000022"/>
  </r>
  <r>
    <x v="1"/>
    <s v="Punjab"/>
    <x v="0"/>
    <x v="16"/>
    <x v="0"/>
    <n v="2.1819999999999995"/>
    <n v="-3.6002999999999998"/>
  </r>
  <r>
    <x v="1"/>
    <s v="Punjab"/>
    <x v="0"/>
    <x v="5"/>
    <x v="0"/>
    <n v="26.405999999999992"/>
    <n v="-71.296199999999999"/>
  </r>
  <r>
    <x v="1"/>
    <s v="Gujarat"/>
    <x v="0"/>
    <x v="3"/>
    <x v="1"/>
    <n v="100.56"/>
    <n v="35.160000000000004"/>
  </r>
  <r>
    <x v="1"/>
    <s v="Telangana"/>
    <x v="2"/>
    <x v="9"/>
    <x v="1"/>
    <n v="170.34"/>
    <n v="10.199999999999999"/>
  </r>
  <r>
    <x v="1"/>
    <s v="Uttar Pradesh"/>
    <x v="0"/>
    <x v="13"/>
    <x v="0"/>
    <n v="186.90000000000003"/>
    <n v="52.290000000000006"/>
  </r>
  <r>
    <x v="1"/>
    <s v="Gujarat"/>
    <x v="0"/>
    <x v="7"/>
    <x v="1"/>
    <n v="139.14000000000001"/>
    <n v="15.299999999999999"/>
  </r>
  <r>
    <x v="1"/>
    <s v="Uttar Pradesh"/>
    <x v="0"/>
    <x v="13"/>
    <x v="0"/>
    <n v="51.84"/>
    <n v="7.77"/>
  </r>
  <r>
    <x v="1"/>
    <s v="Telangana"/>
    <x v="2"/>
    <x v="16"/>
    <x v="0"/>
    <n v="29.879999999999995"/>
    <n v="2.64"/>
  </r>
  <r>
    <x v="1"/>
    <s v="Telangana"/>
    <x v="2"/>
    <x v="12"/>
    <x v="0"/>
    <n v="42.24"/>
    <n v="7.92"/>
  </r>
  <r>
    <x v="1"/>
    <s v="Tripura"/>
    <x v="1"/>
    <x v="0"/>
    <x v="0"/>
    <n v="43.751999999999995"/>
    <n v="-54.707999999999984"/>
  </r>
  <r>
    <x v="1"/>
    <s v="Gujarat"/>
    <x v="0"/>
    <x v="12"/>
    <x v="0"/>
    <n v="38.699999999999996"/>
    <n v="13.5"/>
  </r>
  <r>
    <x v="1"/>
    <s v="West Bengal"/>
    <x v="0"/>
    <x v="11"/>
    <x v="2"/>
    <n v="431.97600000000006"/>
    <n v="-75.59580000000004"/>
  </r>
  <r>
    <x v="1"/>
    <s v="West Bengal"/>
    <x v="0"/>
    <x v="0"/>
    <x v="0"/>
    <n v="195.64"/>
    <n v="-44.018999999999991"/>
  </r>
  <r>
    <x v="1"/>
    <s v="West Bengal"/>
    <x v="0"/>
    <x v="4"/>
    <x v="2"/>
    <n v="224.93700000000004"/>
    <n v="-164.9538"/>
  </r>
  <r>
    <x v="1"/>
    <s v="West Bengal"/>
    <x v="0"/>
    <x v="11"/>
    <x v="2"/>
    <n v="132.52000000000004"/>
    <n v="34.786500000000004"/>
  </r>
  <r>
    <x v="1"/>
    <s v="West Bengal"/>
    <x v="0"/>
    <x v="3"/>
    <x v="1"/>
    <n v="51.967999999999996"/>
    <n v="10.393599999999998"/>
  </r>
  <r>
    <x v="1"/>
    <s v="West Bengal"/>
    <x v="0"/>
    <x v="12"/>
    <x v="0"/>
    <n v="6"/>
    <n v="2.0999999999999996"/>
  </r>
  <r>
    <x v="1"/>
    <s v="Madhya Pradesh"/>
    <x v="1"/>
    <x v="10"/>
    <x v="2"/>
    <n v="750.7349999999999"/>
    <n v="175.035"/>
  </r>
  <r>
    <x v="1"/>
    <s v="Chandigarh"/>
    <x v="0"/>
    <x v="6"/>
    <x v="2"/>
    <n v="528.92999999999995"/>
    <n v="188.01000000000005"/>
  </r>
  <r>
    <x v="1"/>
    <s v="Madhya Pradesh"/>
    <x v="1"/>
    <x v="13"/>
    <x v="0"/>
    <n v="85.049999999999983"/>
    <n v="18.809999999999999"/>
  </r>
  <r>
    <x v="1"/>
    <s v="Madhya Pradesh"/>
    <x v="2"/>
    <x v="0"/>
    <x v="0"/>
    <n v="120.717"/>
    <n v="12.056999999999999"/>
  </r>
  <r>
    <x v="1"/>
    <s v="Madhya Pradesh"/>
    <x v="1"/>
    <x v="1"/>
    <x v="0"/>
    <n v="89.478000000000009"/>
    <n v="21.857999999999997"/>
  </r>
  <r>
    <x v="1"/>
    <s v="Chandigarh"/>
    <x v="0"/>
    <x v="2"/>
    <x v="0"/>
    <n v="30.510000000000005"/>
    <n v="8.43"/>
  </r>
  <r>
    <x v="1"/>
    <s v="Chandigarh"/>
    <x v="0"/>
    <x v="0"/>
    <x v="0"/>
    <n v="535.65300000000002"/>
    <n v="232.08299999999997"/>
  </r>
  <r>
    <x v="1"/>
    <s v="Karnataka"/>
    <x v="0"/>
    <x v="8"/>
    <x v="1"/>
    <n v="71.088000000000008"/>
    <n v="-1.7772000000000041"/>
  </r>
  <r>
    <x v="1"/>
    <s v="Gujarat"/>
    <x v="0"/>
    <x v="8"/>
    <x v="1"/>
    <n v="668.34"/>
    <n v="267.29999999999995"/>
  </r>
  <r>
    <x v="1"/>
    <s v="Telangana"/>
    <x v="0"/>
    <x v="0"/>
    <x v="0"/>
    <n v="987.56000000000017"/>
    <n v="29.540000000000003"/>
  </r>
  <r>
    <x v="1"/>
    <s v="Jharkhand"/>
    <x v="1"/>
    <x v="10"/>
    <x v="2"/>
    <n v="246.16800000000001"/>
    <n v="21.539699999999996"/>
  </r>
  <r>
    <x v="1"/>
    <s v="Jharkhand"/>
    <x v="1"/>
    <x v="0"/>
    <x v="0"/>
    <n v="5.98"/>
    <n v="1.0165999999999995"/>
  </r>
  <r>
    <x v="1"/>
    <s v="Kerala"/>
    <x v="0"/>
    <x v="6"/>
    <x v="2"/>
    <n v="307.04939999999999"/>
    <n v="-73.110600000000005"/>
  </r>
  <r>
    <x v="1"/>
    <s v="Telangana"/>
    <x v="1"/>
    <x v="6"/>
    <x v="2"/>
    <n v="172.53"/>
    <n v="86.25"/>
  </r>
  <r>
    <x v="1"/>
    <s v="Telangana"/>
    <x v="0"/>
    <x v="8"/>
    <x v="1"/>
    <n v="298.77600000000001"/>
    <n v="7.4693999999999932"/>
  </r>
  <r>
    <x v="1"/>
    <s v="Telangana"/>
    <x v="0"/>
    <x v="16"/>
    <x v="0"/>
    <n v="6.7200000000000006"/>
    <n v="2.351999999999999"/>
  </r>
  <r>
    <x v="1"/>
    <s v="Telangana"/>
    <x v="1"/>
    <x v="1"/>
    <x v="0"/>
    <n v="86.94"/>
    <n v="4.32"/>
  </r>
  <r>
    <x v="1"/>
    <s v="Uttarakhand"/>
    <x v="1"/>
    <x v="13"/>
    <x v="0"/>
    <n v="49.56"/>
    <n v="15.84"/>
  </r>
  <r>
    <x v="1"/>
    <s v="Telangana"/>
    <x v="1"/>
    <x v="5"/>
    <x v="0"/>
    <n v="116.52000000000001"/>
    <n v="51.239999999999995"/>
  </r>
  <r>
    <x v="1"/>
    <s v="Uttarakhand"/>
    <x v="0"/>
    <x v="0"/>
    <x v="0"/>
    <n v="143.22"/>
    <n v="27.159999999999997"/>
  </r>
  <r>
    <x v="1"/>
    <s v="Andhra Pradesh"/>
    <x v="1"/>
    <x v="11"/>
    <x v="2"/>
    <n v="147.9"/>
    <n v="14.76"/>
  </r>
  <r>
    <x v="1"/>
    <s v="Gujarat"/>
    <x v="2"/>
    <x v="16"/>
    <x v="0"/>
    <n v="27.96"/>
    <n v="13.68"/>
  </r>
  <r>
    <x v="1"/>
    <s v="Kerala"/>
    <x v="0"/>
    <x v="16"/>
    <x v="0"/>
    <n v="66.283799999999999"/>
    <n v="0.61380000000000123"/>
  </r>
  <r>
    <x v="1"/>
    <s v="Jammu and Kashmir"/>
    <x v="2"/>
    <x v="12"/>
    <x v="0"/>
    <n v="31.28"/>
    <n v="12.48"/>
  </r>
  <r>
    <x v="1"/>
    <s v="Uttar Pradesh"/>
    <x v="0"/>
    <x v="16"/>
    <x v="0"/>
    <n v="53.04"/>
    <n v="24.36"/>
  </r>
  <r>
    <x v="1"/>
    <s v="Karnataka"/>
    <x v="2"/>
    <x v="8"/>
    <x v="1"/>
    <n v="1685.88"/>
    <n v="320.31720000000001"/>
  </r>
  <r>
    <x v="1"/>
    <s v="Karnataka"/>
    <x v="2"/>
    <x v="16"/>
    <x v="0"/>
    <n v="5.7280000000000006"/>
    <n v="2.0047999999999995"/>
  </r>
  <r>
    <x v="1"/>
    <s v="Telangana"/>
    <x v="1"/>
    <x v="16"/>
    <x v="0"/>
    <n v="30.659999999999997"/>
    <n v="1.5"/>
  </r>
  <r>
    <x v="1"/>
    <s v="Gujarat"/>
    <x v="0"/>
    <x v="1"/>
    <x v="0"/>
    <n v="24.44"/>
    <n v="6.8400000000000007"/>
  </r>
  <r>
    <x v="1"/>
    <s v="Maharashtra"/>
    <x v="0"/>
    <x v="2"/>
    <x v="0"/>
    <n v="79.14"/>
    <n v="36.404399999999995"/>
  </r>
  <r>
    <x v="1"/>
    <s v="Chhattisgarh"/>
    <x v="2"/>
    <x v="15"/>
    <x v="0"/>
    <n v="18.68"/>
    <n v="0.91999999999999993"/>
  </r>
  <r>
    <x v="1"/>
    <s v="Chhattisgarh"/>
    <x v="2"/>
    <x v="3"/>
    <x v="1"/>
    <n v="15.24"/>
    <n v="-9.6800000000000015"/>
  </r>
  <r>
    <x v="1"/>
    <s v="Karnataka"/>
    <x v="2"/>
    <x v="2"/>
    <x v="0"/>
    <n v="14.352000000000002"/>
    <n v="5.2026000000000003"/>
  </r>
  <r>
    <x v="1"/>
    <s v="Manipur"/>
    <x v="1"/>
    <x v="10"/>
    <x v="2"/>
    <n v="177.48000000000002"/>
    <n v="19.966499999999982"/>
  </r>
  <r>
    <x v="1"/>
    <s v="Manipur"/>
    <x v="1"/>
    <x v="2"/>
    <x v="0"/>
    <n v="93.248000000000005"/>
    <n v="31.4712"/>
  </r>
  <r>
    <x v="1"/>
    <s v="Uttarakhand"/>
    <x v="0"/>
    <x v="12"/>
    <x v="0"/>
    <n v="18.060000000000002"/>
    <n v="4.5"/>
  </r>
  <r>
    <x v="1"/>
    <s v="Uttarakhand"/>
    <x v="0"/>
    <x v="2"/>
    <x v="0"/>
    <n v="11.14"/>
    <n v="2.1"/>
  </r>
  <r>
    <x v="1"/>
    <s v="Madhya Pradesh"/>
    <x v="0"/>
    <x v="2"/>
    <x v="0"/>
    <n v="132.57999999999998"/>
    <n v="56.980000000000004"/>
  </r>
  <r>
    <x v="1"/>
    <s v="West Bengal"/>
    <x v="0"/>
    <x v="3"/>
    <x v="1"/>
    <n v="16.72"/>
    <n v="3.3439999999999994"/>
  </r>
  <r>
    <x v="1"/>
    <s v="Maharashtra"/>
    <x v="2"/>
    <x v="6"/>
    <x v="2"/>
    <n v="949.68720000000008"/>
    <n v="-437.27279999999996"/>
  </r>
  <r>
    <x v="1"/>
    <s v="Gujarat"/>
    <x v="0"/>
    <x v="7"/>
    <x v="1"/>
    <n v="1240.1199999999999"/>
    <n v="223.16"/>
  </r>
  <r>
    <x v="1"/>
    <s v="Madhya Pradesh"/>
    <x v="0"/>
    <x v="11"/>
    <x v="2"/>
    <n v="26.176000000000002"/>
    <n v="-3.272000000000002"/>
  </r>
  <r>
    <x v="1"/>
    <s v="Madhya Pradesh"/>
    <x v="0"/>
    <x v="16"/>
    <x v="0"/>
    <n v="3.2079999999999993"/>
    <n v="-5.2932000000000023"/>
  </r>
  <r>
    <x v="1"/>
    <s v="Andhra Pradesh"/>
    <x v="2"/>
    <x v="0"/>
    <x v="0"/>
    <n v="928.2"/>
    <n v="222.74"/>
  </r>
  <r>
    <x v="1"/>
    <s v="Maharashtra"/>
    <x v="2"/>
    <x v="9"/>
    <x v="1"/>
    <n v="435.00240000000002"/>
    <n v="-214.07759999999999"/>
  </r>
  <r>
    <x v="1"/>
    <s v="Jammu and Kashmir"/>
    <x v="2"/>
    <x v="11"/>
    <x v="2"/>
    <n v="497.64"/>
    <n v="179.10000000000002"/>
  </r>
  <r>
    <x v="1"/>
    <s v="Kerala"/>
    <x v="1"/>
    <x v="2"/>
    <x v="0"/>
    <n v="49.568000000000005"/>
    <n v="15.489999999999997"/>
  </r>
  <r>
    <x v="1"/>
    <s v="Kerala"/>
    <x v="1"/>
    <x v="5"/>
    <x v="0"/>
    <n v="54.48"/>
    <n v="15.254400000000004"/>
  </r>
  <r>
    <x v="1"/>
    <s v="Kerala"/>
    <x v="1"/>
    <x v="3"/>
    <x v="1"/>
    <n v="54.711999999999996"/>
    <n v="11.626299999999999"/>
  </r>
  <r>
    <x v="1"/>
    <s v="Kerala"/>
    <x v="1"/>
    <x v="15"/>
    <x v="0"/>
    <n v="7.2160000000000002"/>
    <n v="1.7138000000000002"/>
  </r>
  <r>
    <x v="1"/>
    <s v="Chandigarh"/>
    <x v="2"/>
    <x v="7"/>
    <x v="1"/>
    <n v="162.84"/>
    <n v="76.5"/>
  </r>
  <r>
    <x v="1"/>
    <s v="Madhya Pradesh"/>
    <x v="1"/>
    <x v="7"/>
    <x v="1"/>
    <n v="721.00800000000027"/>
    <n v="-126.25200000000007"/>
  </r>
  <r>
    <x v="1"/>
    <s v="Chandigarh"/>
    <x v="0"/>
    <x v="13"/>
    <x v="0"/>
    <n v="254.01599999999999"/>
    <n v="76.175999999999988"/>
  </r>
  <r>
    <x v="1"/>
    <s v="Maharashtra"/>
    <x v="2"/>
    <x v="6"/>
    <x v="2"/>
    <n v="148.93199999999999"/>
    <n v="-85.127999999999986"/>
  </r>
  <r>
    <x v="1"/>
    <s v="Chandigarh"/>
    <x v="2"/>
    <x v="14"/>
    <x v="0"/>
    <n v="364.5"/>
    <n v="123.9"/>
  </r>
  <r>
    <x v="1"/>
    <s v="Kerala"/>
    <x v="0"/>
    <x v="1"/>
    <x v="0"/>
    <n v="103.37249999999999"/>
    <n v="-28.327499999999986"/>
  </r>
  <r>
    <x v="1"/>
    <s v="Maharashtra"/>
    <x v="2"/>
    <x v="0"/>
    <x v="0"/>
    <n v="56.373599999999996"/>
    <n v="-1.4664000000000019"/>
  </r>
  <r>
    <x v="1"/>
    <s v="Tripura"/>
    <x v="0"/>
    <x v="14"/>
    <x v="0"/>
    <n v="225.6"/>
    <n v="58.650000000000006"/>
  </r>
  <r>
    <x v="1"/>
    <s v="Maharashtra"/>
    <x v="2"/>
    <x v="0"/>
    <x v="0"/>
    <n v="89.490600000000001"/>
    <n v="31.1706"/>
  </r>
  <r>
    <x v="1"/>
    <s v="Kerala"/>
    <x v="1"/>
    <x v="12"/>
    <x v="0"/>
    <n v="112.563"/>
    <n v="48.543000000000006"/>
  </r>
  <r>
    <x v="1"/>
    <s v="Kerala"/>
    <x v="1"/>
    <x v="1"/>
    <x v="0"/>
    <n v="128.62800000000001"/>
    <n v="32.868000000000002"/>
  </r>
  <r>
    <x v="1"/>
    <s v="Delhi"/>
    <x v="2"/>
    <x v="0"/>
    <x v="0"/>
    <n v="248.64"/>
    <n v="109.32"/>
  </r>
  <r>
    <x v="1"/>
    <s v="Bihar"/>
    <x v="0"/>
    <x v="11"/>
    <x v="2"/>
    <n v="83.43"/>
    <n v="12.959999999999999"/>
  </r>
  <r>
    <x v="1"/>
    <s v="Gujarat"/>
    <x v="0"/>
    <x v="11"/>
    <x v="2"/>
    <n v="127"/>
    <n v="55.8"/>
  </r>
  <r>
    <x v="1"/>
    <s v="Tripura"/>
    <x v="0"/>
    <x v="11"/>
    <x v="2"/>
    <n v="284.97000000000003"/>
    <n v="39.69"/>
  </r>
  <r>
    <x v="1"/>
    <s v="Kerala"/>
    <x v="1"/>
    <x v="10"/>
    <x v="2"/>
    <n v="314.38799999999998"/>
    <n v="48.888000000000005"/>
  </r>
  <r>
    <x v="1"/>
    <s v="Kerala"/>
    <x v="1"/>
    <x v="11"/>
    <x v="2"/>
    <n v="95.688000000000017"/>
    <n v="20.147999999999996"/>
  </r>
  <r>
    <x v="1"/>
    <s v="Gujarat"/>
    <x v="0"/>
    <x v="4"/>
    <x v="2"/>
    <n v="156.04000000000002"/>
    <n v="57.720000000000006"/>
  </r>
  <r>
    <x v="1"/>
    <s v="Delhi"/>
    <x v="0"/>
    <x v="3"/>
    <x v="1"/>
    <n v="41.6"/>
    <n v="14.143999999999998"/>
  </r>
  <r>
    <x v="1"/>
    <s v="Delhi"/>
    <x v="1"/>
    <x v="13"/>
    <x v="0"/>
    <n v="80.010000000000005"/>
    <n v="3.1499999999999995"/>
  </r>
  <r>
    <x v="1"/>
    <s v="Bihar"/>
    <x v="0"/>
    <x v="15"/>
    <x v="0"/>
    <n v="71.199000000000012"/>
    <n v="-6.5610000000000017"/>
  </r>
  <r>
    <x v="1"/>
    <s v="Jammu and Kashmir"/>
    <x v="1"/>
    <x v="13"/>
    <x v="0"/>
    <n v="22.47"/>
    <n v="0"/>
  </r>
  <r>
    <x v="1"/>
    <s v="Delhi"/>
    <x v="1"/>
    <x v="16"/>
    <x v="0"/>
    <n v="43.199999999999996"/>
    <n v="2.16"/>
  </r>
  <r>
    <x v="1"/>
    <s v="Chandigarh"/>
    <x v="2"/>
    <x v="11"/>
    <x v="2"/>
    <n v="79.5"/>
    <n v="2.34"/>
  </r>
  <r>
    <x v="1"/>
    <s v="Delhi"/>
    <x v="1"/>
    <x v="15"/>
    <x v="0"/>
    <n v="41.4"/>
    <n v="7.83"/>
  </r>
  <r>
    <x v="1"/>
    <s v="Andhra Pradesh"/>
    <x v="2"/>
    <x v="15"/>
    <x v="0"/>
    <n v="40.5"/>
    <n v="4.0500000000000007"/>
  </r>
  <r>
    <x v="1"/>
    <s v="Madhya Pradesh"/>
    <x v="1"/>
    <x v="0"/>
    <x v="0"/>
    <n v="133.19999999999999"/>
    <n v="-13.349999999999994"/>
  </r>
  <r>
    <x v="1"/>
    <s v="Andhra Pradesh"/>
    <x v="2"/>
    <x v="13"/>
    <x v="0"/>
    <n v="59.7"/>
    <n v="8.9400000000000013"/>
  </r>
  <r>
    <x v="1"/>
    <s v="Maharashtra"/>
    <x v="0"/>
    <x v="15"/>
    <x v="0"/>
    <n v="53.19"/>
    <n v="13.59"/>
  </r>
  <r>
    <x v="1"/>
    <s v="Kerala"/>
    <x v="0"/>
    <x v="16"/>
    <x v="0"/>
    <n v="25.704000000000001"/>
    <n v="5.7239999999999993"/>
  </r>
  <r>
    <x v="1"/>
    <s v="Maharashtra"/>
    <x v="0"/>
    <x v="13"/>
    <x v="0"/>
    <n v="88.073999999999984"/>
    <n v="39.114000000000004"/>
  </r>
  <r>
    <x v="1"/>
    <s v="Delhi"/>
    <x v="2"/>
    <x v="15"/>
    <x v="0"/>
    <n v="83.550000000000011"/>
    <n v="27.450000000000003"/>
  </r>
  <r>
    <x v="1"/>
    <s v="Madhya Pradesh"/>
    <x v="1"/>
    <x v="16"/>
    <x v="0"/>
    <n v="40.995000000000005"/>
    <n v="-31.995000000000005"/>
  </r>
  <r>
    <x v="1"/>
    <s v="Delhi"/>
    <x v="2"/>
    <x v="15"/>
    <x v="0"/>
    <n v="67.949999999999989"/>
    <n v="12.15"/>
  </r>
  <r>
    <x v="1"/>
    <s v="Assam"/>
    <x v="2"/>
    <x v="4"/>
    <x v="2"/>
    <n v="49.050000000000004"/>
    <n v="-70.319999999999993"/>
  </r>
  <r>
    <x v="1"/>
    <s v="Maharashtra"/>
    <x v="0"/>
    <x v="5"/>
    <x v="0"/>
    <n v="30.888000000000002"/>
    <n v="9.2579999999999991"/>
  </r>
  <r>
    <x v="1"/>
    <s v="Madhya Pradesh"/>
    <x v="1"/>
    <x v="15"/>
    <x v="0"/>
    <n v="6.84"/>
    <n v="-5.34"/>
  </r>
  <r>
    <x v="1"/>
    <s v="Madhya Pradesh"/>
    <x v="1"/>
    <x v="0"/>
    <x v="0"/>
    <n v="14.76"/>
    <n v="-10.98"/>
  </r>
  <r>
    <x v="1"/>
    <s v="Maharashtra"/>
    <x v="1"/>
    <x v="16"/>
    <x v="0"/>
    <n v="7.6319999999999997"/>
    <n v="0.59199999999999875"/>
  </r>
  <r>
    <x v="1"/>
    <s v="Odisha"/>
    <x v="0"/>
    <x v="7"/>
    <x v="1"/>
    <n v="305.92000000000007"/>
    <n v="0"/>
  </r>
  <r>
    <x v="1"/>
    <s v="Kerala"/>
    <x v="0"/>
    <x v="9"/>
    <x v="1"/>
    <n v="779.58"/>
    <n v="202.68"/>
  </r>
  <r>
    <x v="1"/>
    <s v="Delhi"/>
    <x v="0"/>
    <x v="6"/>
    <x v="2"/>
    <n v="785.79"/>
    <n v="369.27"/>
  </r>
  <r>
    <x v="1"/>
    <s v="Rajasthan"/>
    <x v="1"/>
    <x v="5"/>
    <x v="0"/>
    <n v="270.96000000000004"/>
    <n v="62.28"/>
  </r>
  <r>
    <x v="1"/>
    <s v="Tripura"/>
    <x v="0"/>
    <x v="4"/>
    <x v="2"/>
    <n v="3999.95"/>
    <n v="1159.9854999999998"/>
  </r>
  <r>
    <x v="1"/>
    <s v="Manipur"/>
    <x v="0"/>
    <x v="3"/>
    <x v="1"/>
    <n v="110.11320000000001"/>
    <n v="12.013200000000005"/>
  </r>
  <r>
    <x v="1"/>
    <s v="Tripura"/>
    <x v="0"/>
    <x v="7"/>
    <x v="1"/>
    <n v="442.76400000000001"/>
    <n v="59.035200000000003"/>
  </r>
  <r>
    <x v="1"/>
    <s v="Tripura"/>
    <x v="0"/>
    <x v="11"/>
    <x v="2"/>
    <n v="199.95000000000002"/>
    <n v="21.994499999999988"/>
  </r>
  <r>
    <x v="1"/>
    <s v="Tripura"/>
    <x v="0"/>
    <x v="15"/>
    <x v="0"/>
    <n v="63.68"/>
    <n v="28.019200000000005"/>
  </r>
  <r>
    <x v="1"/>
    <s v="Tripura"/>
    <x v="0"/>
    <x v="16"/>
    <x v="0"/>
    <n v="85.232000000000014"/>
    <n v="30.896599999999996"/>
  </r>
  <r>
    <x v="1"/>
    <s v="Tripura"/>
    <x v="0"/>
    <x v="12"/>
    <x v="0"/>
    <n v="44.400000000000006"/>
    <n v="22.200000000000003"/>
  </r>
  <r>
    <x v="1"/>
    <s v="Chhattisgarh"/>
    <x v="0"/>
    <x v="4"/>
    <x v="2"/>
    <n v="512.34000000000015"/>
    <n v="112.68"/>
  </r>
  <r>
    <x v="1"/>
    <s v="Kerala"/>
    <x v="0"/>
    <x v="7"/>
    <x v="1"/>
    <n v="274.32"/>
    <n v="63.06"/>
  </r>
  <r>
    <x v="1"/>
    <s v="Telangana"/>
    <x v="2"/>
    <x v="6"/>
    <x v="2"/>
    <n v="445.28100000000001"/>
    <n v="-73.358999999999995"/>
  </r>
  <r>
    <x v="1"/>
    <s v="Chhattisgarh"/>
    <x v="0"/>
    <x v="7"/>
    <x v="1"/>
    <n v="281.952"/>
    <n v="-554.50799999999992"/>
  </r>
  <r>
    <x v="1"/>
    <s v="Jammu and Kashmir"/>
    <x v="0"/>
    <x v="7"/>
    <x v="1"/>
    <n v="324.06000000000006"/>
    <n v="9.7200000000000006"/>
  </r>
  <r>
    <x v="1"/>
    <s v="Assam"/>
    <x v="0"/>
    <x v="11"/>
    <x v="2"/>
    <n v="140.13"/>
    <n v="64.44"/>
  </r>
  <r>
    <x v="1"/>
    <s v="Tamil Nadu"/>
    <x v="0"/>
    <x v="0"/>
    <x v="0"/>
    <n v="261.63"/>
    <n v="-29.07"/>
  </r>
  <r>
    <x v="1"/>
    <s v="Manipur"/>
    <x v="0"/>
    <x v="16"/>
    <x v="0"/>
    <n v="84.460800000000006"/>
    <n v="-17.299200000000003"/>
  </r>
  <r>
    <x v="1"/>
    <s v="Chhattisgarh"/>
    <x v="0"/>
    <x v="9"/>
    <x v="1"/>
    <n v="143.97"/>
    <n v="10.050000000000001"/>
  </r>
  <r>
    <x v="1"/>
    <s v="Telangana"/>
    <x v="2"/>
    <x v="0"/>
    <x v="0"/>
    <n v="255.74400000000003"/>
    <n v="17.003999999999998"/>
  </r>
  <r>
    <x v="1"/>
    <s v="Gujarat"/>
    <x v="0"/>
    <x v="9"/>
    <x v="1"/>
    <n v="146.73600000000002"/>
    <n v="-102.74400000000003"/>
  </r>
  <r>
    <x v="1"/>
    <s v="Maharashtra"/>
    <x v="0"/>
    <x v="2"/>
    <x v="0"/>
    <n v="33.900000000000006"/>
    <n v="8.7900000000000009"/>
  </r>
  <r>
    <x v="1"/>
    <s v="Delhi"/>
    <x v="0"/>
    <x v="14"/>
    <x v="0"/>
    <n v="271.44"/>
    <n v="130.14000000000001"/>
  </r>
  <r>
    <x v="1"/>
    <s v="Jammu and Kashmir"/>
    <x v="0"/>
    <x v="14"/>
    <x v="0"/>
    <n v="122.94000000000001"/>
    <n v="49.14"/>
  </r>
  <r>
    <x v="1"/>
    <s v="Odisha"/>
    <x v="0"/>
    <x v="0"/>
    <x v="0"/>
    <n v="38.58"/>
    <n v="8.1"/>
  </r>
  <r>
    <x v="1"/>
    <s v="Kerala"/>
    <x v="2"/>
    <x v="2"/>
    <x v="0"/>
    <n v="204.89999999999998"/>
    <n v="85.8"/>
  </r>
  <r>
    <x v="1"/>
    <s v="Maharashtra"/>
    <x v="0"/>
    <x v="14"/>
    <x v="0"/>
    <n v="63.84"/>
    <n v="12.120000000000001"/>
  </r>
  <r>
    <x v="1"/>
    <s v="Assam"/>
    <x v="0"/>
    <x v="12"/>
    <x v="0"/>
    <n v="39"/>
    <n v="9.36"/>
  </r>
  <r>
    <x v="1"/>
    <s v="Kerala"/>
    <x v="0"/>
    <x v="16"/>
    <x v="0"/>
    <n v="81.899999999999991"/>
    <n v="21.96"/>
  </r>
  <r>
    <x v="1"/>
    <s v="Chhattisgarh"/>
    <x v="0"/>
    <x v="12"/>
    <x v="0"/>
    <n v="29.798999999999999"/>
    <n v="-4.4009999999999962"/>
  </r>
  <r>
    <x v="1"/>
    <s v="Chhattisgarh"/>
    <x v="0"/>
    <x v="1"/>
    <x v="0"/>
    <n v="26.581499999999998"/>
    <n v="-16.438499999999998"/>
  </r>
  <r>
    <x v="1"/>
    <s v="Delhi"/>
    <x v="0"/>
    <x v="7"/>
    <x v="1"/>
    <n v="94.019999999999982"/>
    <n v="32.880000000000003"/>
  </r>
  <r>
    <x v="1"/>
    <s v="Tamil Nadu"/>
    <x v="0"/>
    <x v="10"/>
    <x v="2"/>
    <n v="117.504"/>
    <n v="-5.2560000000000002"/>
  </r>
  <r>
    <x v="1"/>
    <s v="Tamil Nadu"/>
    <x v="0"/>
    <x v="14"/>
    <x v="0"/>
    <n v="53.298000000000002"/>
    <n v="0.55799999999999983"/>
  </r>
  <r>
    <x v="1"/>
    <s v="Maharashtra"/>
    <x v="0"/>
    <x v="3"/>
    <x v="1"/>
    <n v="117"/>
    <n v="17.549999999999997"/>
  </r>
  <r>
    <x v="1"/>
    <s v="Maharashtra"/>
    <x v="0"/>
    <x v="1"/>
    <x v="0"/>
    <n v="26.910000000000004"/>
    <n v="10.199999999999999"/>
  </r>
  <r>
    <x v="1"/>
    <s v="Karnataka"/>
    <x v="1"/>
    <x v="13"/>
    <x v="0"/>
    <n v="96.660000000000011"/>
    <n v="24.660000000000004"/>
  </r>
  <r>
    <x v="1"/>
    <s v="Gujarat"/>
    <x v="0"/>
    <x v="13"/>
    <x v="0"/>
    <n v="21.588000000000001"/>
    <n v="-14.051999999999996"/>
  </r>
  <r>
    <x v="1"/>
    <s v="Maharashtra"/>
    <x v="0"/>
    <x v="1"/>
    <x v="0"/>
    <n v="52.5"/>
    <n v="5.7000000000000011"/>
  </r>
  <r>
    <x v="1"/>
    <s v="Gujarat"/>
    <x v="0"/>
    <x v="3"/>
    <x v="1"/>
    <n v="18.936"/>
    <n v="-13.283999999999995"/>
  </r>
  <r>
    <x v="1"/>
    <s v="Delhi"/>
    <x v="0"/>
    <x v="16"/>
    <x v="0"/>
    <n v="45.449999999999996"/>
    <n v="14.04"/>
  </r>
  <r>
    <x v="1"/>
    <s v="Uttarakhand"/>
    <x v="2"/>
    <x v="12"/>
    <x v="0"/>
    <n v="47.4"/>
    <n v="6.6000000000000005"/>
  </r>
  <r>
    <x v="1"/>
    <s v="Haryana"/>
    <x v="0"/>
    <x v="7"/>
    <x v="1"/>
    <n v="429.48"/>
    <n v="-257.76000000000005"/>
  </r>
  <r>
    <x v="1"/>
    <s v="Rajasthan"/>
    <x v="0"/>
    <x v="6"/>
    <x v="2"/>
    <n v="602.76"/>
    <n v="0"/>
  </r>
  <r>
    <x v="1"/>
    <s v="Puducherry"/>
    <x v="2"/>
    <x v="6"/>
    <x v="2"/>
    <n v="316.29599999999999"/>
    <n v="-210.864"/>
  </r>
  <r>
    <x v="1"/>
    <s v="Jharkhand"/>
    <x v="1"/>
    <x v="9"/>
    <x v="1"/>
    <n v="246.69450000000003"/>
    <n v="-125.27549999999999"/>
  </r>
  <r>
    <x v="1"/>
    <s v="Tripura"/>
    <x v="1"/>
    <x v="6"/>
    <x v="2"/>
    <n v="1213.758"/>
    <n v="-216.042"/>
  </r>
  <r>
    <x v="1"/>
    <s v="Uttarakhand"/>
    <x v="2"/>
    <x v="8"/>
    <x v="1"/>
    <n v="176.14349999999999"/>
    <n v="8.1135000000000304"/>
  </r>
  <r>
    <x v="1"/>
    <s v="Kerala"/>
    <x v="0"/>
    <x v="3"/>
    <x v="1"/>
    <n v="222.36"/>
    <n v="104.46000000000001"/>
  </r>
  <r>
    <x v="1"/>
    <s v="Puducherry"/>
    <x v="0"/>
    <x v="0"/>
    <x v="0"/>
    <n v="1006.056"/>
    <n v="88.029900000000055"/>
  </r>
  <r>
    <x v="1"/>
    <s v="Puducherry"/>
    <x v="0"/>
    <x v="0"/>
    <x v="0"/>
    <n v="25.12"/>
    <n v="1.5700000000000012"/>
  </r>
  <r>
    <x v="1"/>
    <s v="Puducherry"/>
    <x v="0"/>
    <x v="11"/>
    <x v="2"/>
    <n v="58.112000000000002"/>
    <n v="7.263999999999994"/>
  </r>
  <r>
    <x v="1"/>
    <s v="Puducherry"/>
    <x v="0"/>
    <x v="2"/>
    <x v="0"/>
    <n v="10.688000000000001"/>
    <n v="3.7407999999999997"/>
  </r>
  <r>
    <x v="1"/>
    <s v="Puducherry"/>
    <x v="0"/>
    <x v="2"/>
    <x v="0"/>
    <n v="10.368000000000002"/>
    <n v="3.6288"/>
  </r>
  <r>
    <x v="1"/>
    <s v="Uttarakhand"/>
    <x v="0"/>
    <x v="11"/>
    <x v="2"/>
    <n v="144.9"/>
    <n v="14.46"/>
  </r>
  <r>
    <x v="1"/>
    <s v="Odisha"/>
    <x v="0"/>
    <x v="2"/>
    <x v="0"/>
    <n v="195.66"/>
    <n v="50.759999999999991"/>
  </r>
  <r>
    <x v="1"/>
    <s v="Kerala"/>
    <x v="0"/>
    <x v="16"/>
    <x v="0"/>
    <n v="85.954799999999992"/>
    <n v="-7.2851999999999997"/>
  </r>
  <r>
    <x v="1"/>
    <s v="Kerala"/>
    <x v="0"/>
    <x v="0"/>
    <x v="0"/>
    <n v="45.367799999999995"/>
    <n v="-9.2921999999999993"/>
  </r>
  <r>
    <x v="1"/>
    <s v="Rajasthan"/>
    <x v="2"/>
    <x v="0"/>
    <x v="0"/>
    <n v="108.41999999999999"/>
    <n v="47.7"/>
  </r>
  <r>
    <x v="1"/>
    <s v="Rajasthan"/>
    <x v="0"/>
    <x v="1"/>
    <x v="0"/>
    <n v="81.66"/>
    <n v="13.02"/>
  </r>
  <r>
    <x v="1"/>
    <s v="Bihar"/>
    <x v="2"/>
    <x v="3"/>
    <x v="1"/>
    <n v="211.96"/>
    <n v="42.391999999999996"/>
  </r>
  <r>
    <x v="1"/>
    <s v="Jammu and Kashmir"/>
    <x v="0"/>
    <x v="13"/>
    <x v="0"/>
    <n v="90.935999999999993"/>
    <n v="16.116"/>
  </r>
  <r>
    <x v="1"/>
    <s v="Uttarakhand"/>
    <x v="0"/>
    <x v="13"/>
    <x v="0"/>
    <n v="58.019999999999996"/>
    <n v="6.36"/>
  </r>
  <r>
    <x v="1"/>
    <s v="Andhra Pradesh"/>
    <x v="0"/>
    <x v="16"/>
    <x v="0"/>
    <n v="109.80000000000001"/>
    <n v="17.52"/>
  </r>
  <r>
    <x v="1"/>
    <s v="Manipur"/>
    <x v="0"/>
    <x v="10"/>
    <x v="2"/>
    <n v="133.01999999999998"/>
    <n v="41.220000000000006"/>
  </r>
  <r>
    <x v="1"/>
    <s v="Kerala"/>
    <x v="0"/>
    <x v="10"/>
    <x v="2"/>
    <n v="66.569999999999993"/>
    <n v="29.28"/>
  </r>
  <r>
    <x v="1"/>
    <s v="Tamil Nadu"/>
    <x v="0"/>
    <x v="11"/>
    <x v="2"/>
    <n v="114.66"/>
    <n v="46.980000000000004"/>
  </r>
  <r>
    <x v="1"/>
    <s v="Andhra Pradesh"/>
    <x v="0"/>
    <x v="13"/>
    <x v="0"/>
    <n v="99.72"/>
    <n v="22.919999999999998"/>
  </r>
  <r>
    <x v="1"/>
    <s v="Uttar Pradesh"/>
    <x v="0"/>
    <x v="16"/>
    <x v="0"/>
    <n v="27.432000000000002"/>
    <n v="-3.3480000000000025"/>
  </r>
  <r>
    <x v="1"/>
    <s v="Uttarakhand"/>
    <x v="0"/>
    <x v="13"/>
    <x v="0"/>
    <n v="27.96"/>
    <n v="1.1099999999999999"/>
  </r>
  <r>
    <x v="1"/>
    <s v="Tripura"/>
    <x v="0"/>
    <x v="2"/>
    <x v="0"/>
    <n v="36.78"/>
    <n v="4.38"/>
  </r>
  <r>
    <x v="1"/>
    <s v="Uttarakhand"/>
    <x v="2"/>
    <x v="13"/>
    <x v="0"/>
    <n v="88.44"/>
    <n v="15.84"/>
  </r>
  <r>
    <x v="1"/>
    <s v="Puducherry"/>
    <x v="2"/>
    <x v="14"/>
    <x v="0"/>
    <n v="14.759999999999998"/>
    <n v="-7.14"/>
  </r>
  <r>
    <x v="1"/>
    <s v="Odisha"/>
    <x v="0"/>
    <x v="11"/>
    <x v="2"/>
    <n v="27.090000000000003"/>
    <n v="6.2099999999999991"/>
  </r>
  <r>
    <x v="1"/>
    <s v="Tripura"/>
    <x v="1"/>
    <x v="15"/>
    <x v="0"/>
    <n v="27.776"/>
    <n v="2.0159999999999996"/>
  </r>
  <r>
    <x v="1"/>
    <s v="Odisha"/>
    <x v="0"/>
    <x v="14"/>
    <x v="0"/>
    <n v="17.34"/>
    <n v="4.68"/>
  </r>
  <r>
    <x v="1"/>
    <s v="Uttar Pradesh"/>
    <x v="0"/>
    <x v="12"/>
    <x v="0"/>
    <n v="12.852"/>
    <n v="-0.64799999999999969"/>
  </r>
  <r>
    <x v="1"/>
    <s v="Kerala"/>
    <x v="0"/>
    <x v="0"/>
    <x v="0"/>
    <n v="8.5406999999999993"/>
    <n v="2.3607000000000005"/>
  </r>
  <r>
    <x v="1"/>
    <s v="Gujarat"/>
    <x v="1"/>
    <x v="16"/>
    <x v="0"/>
    <n v="16.98"/>
    <n v="4.74"/>
  </r>
  <r>
    <x v="1"/>
    <s v="Uttarakhand"/>
    <x v="0"/>
    <x v="15"/>
    <x v="0"/>
    <n v="14.55"/>
    <n v="0.57000000000000006"/>
  </r>
  <r>
    <x v="1"/>
    <s v="Maharashtra"/>
    <x v="0"/>
    <x v="13"/>
    <x v="0"/>
    <n v="7.7490000000000006"/>
    <n v="-9.0509999999999966"/>
  </r>
  <r>
    <x v="1"/>
    <s v="Tamil Nadu"/>
    <x v="0"/>
    <x v="14"/>
    <x v="0"/>
    <n v="11.399999999999999"/>
    <n v="2.61"/>
  </r>
  <r>
    <x v="1"/>
    <s v="Karnataka"/>
    <x v="0"/>
    <x v="12"/>
    <x v="0"/>
    <n v="13.844399999999998"/>
    <n v="0.88439999999999941"/>
  </r>
  <r>
    <x v="1"/>
    <s v="Rajasthan"/>
    <x v="0"/>
    <x v="2"/>
    <x v="0"/>
    <n v="17.940000000000001"/>
    <n v="8.0730000000000004"/>
  </r>
  <r>
    <x v="1"/>
    <s v="Haryana"/>
    <x v="0"/>
    <x v="4"/>
    <x v="2"/>
    <n v="799.27199999999993"/>
    <n v="9.342000000000013"/>
  </r>
  <r>
    <x v="1"/>
    <s v="Rajasthan"/>
    <x v="1"/>
    <x v="7"/>
    <x v="1"/>
    <n v="1088.2350000000001"/>
    <n v="333.58499999999998"/>
  </r>
  <r>
    <x v="1"/>
    <s v="Uttar Pradesh"/>
    <x v="0"/>
    <x v="16"/>
    <x v="0"/>
    <n v="457.92"/>
    <n v="0"/>
  </r>
  <r>
    <x v="1"/>
    <s v="Puducherry"/>
    <x v="0"/>
    <x v="6"/>
    <x v="2"/>
    <n v="1178.0100000000002"/>
    <n v="12.95999999999998"/>
  </r>
  <r>
    <x v="1"/>
    <s v="Tamil Nadu"/>
    <x v="2"/>
    <x v="9"/>
    <x v="1"/>
    <n v="612.6"/>
    <n v="55.05"/>
  </r>
  <r>
    <x v="1"/>
    <s v="Tamil Nadu"/>
    <x v="2"/>
    <x v="7"/>
    <x v="1"/>
    <n v="830.70000000000027"/>
    <n v="74.7"/>
  </r>
  <r>
    <x v="1"/>
    <s v="Bihar"/>
    <x v="0"/>
    <x v="0"/>
    <x v="0"/>
    <n v="124.416"/>
    <n v="-219.80399999999992"/>
  </r>
  <r>
    <x v="1"/>
    <s v="Haryana"/>
    <x v="0"/>
    <x v="3"/>
    <x v="1"/>
    <n v="136.79999999999998"/>
    <n v="32.64"/>
  </r>
  <r>
    <x v="1"/>
    <s v="Gujarat"/>
    <x v="1"/>
    <x v="6"/>
    <x v="2"/>
    <n v="295.64999999999998"/>
    <n v="26.58"/>
  </r>
  <r>
    <x v="1"/>
    <s v="Odisha"/>
    <x v="2"/>
    <x v="0"/>
    <x v="0"/>
    <n v="856.65600000000006"/>
    <n v="107.08199999999985"/>
  </r>
  <r>
    <x v="1"/>
    <s v="Odisha"/>
    <x v="2"/>
    <x v="5"/>
    <x v="0"/>
    <n v="48.783999999999985"/>
    <n v="-131.71680000000001"/>
  </r>
  <r>
    <x v="1"/>
    <s v="Odisha"/>
    <x v="2"/>
    <x v="16"/>
    <x v="0"/>
    <n v="13.183999999999997"/>
    <n v="-20.435200000000002"/>
  </r>
  <r>
    <x v="1"/>
    <s v="Odisha"/>
    <x v="2"/>
    <x v="2"/>
    <x v="0"/>
    <n v="76.64"/>
    <n v="26.823999999999995"/>
  </r>
  <r>
    <x v="1"/>
    <s v="Odisha"/>
    <x v="2"/>
    <x v="16"/>
    <x v="0"/>
    <n v="18.527999999999995"/>
    <n v="-27.791999999999994"/>
  </r>
  <r>
    <x v="1"/>
    <s v="Manipur"/>
    <x v="0"/>
    <x v="1"/>
    <x v="0"/>
    <n v="119.80799999999999"/>
    <n v="-10.032000000000011"/>
  </r>
  <r>
    <x v="1"/>
    <s v="Telangana"/>
    <x v="2"/>
    <x v="5"/>
    <x v="0"/>
    <n v="273.88799999999998"/>
    <n v="109.48800000000001"/>
  </r>
  <r>
    <x v="1"/>
    <s v="Manipur"/>
    <x v="0"/>
    <x v="10"/>
    <x v="2"/>
    <n v="87.911999999999992"/>
    <n v="-38.147999999999996"/>
  </r>
  <r>
    <x v="1"/>
    <s v="Haryana"/>
    <x v="0"/>
    <x v="16"/>
    <x v="0"/>
    <n v="53.279999999999994"/>
    <n v="21.84"/>
  </r>
  <r>
    <x v="1"/>
    <s v="Puducherry"/>
    <x v="0"/>
    <x v="2"/>
    <x v="0"/>
    <n v="76.95"/>
    <n v="0"/>
  </r>
  <r>
    <x v="1"/>
    <s v="Uttar Pradesh"/>
    <x v="1"/>
    <x v="16"/>
    <x v="0"/>
    <n v="158.76"/>
    <n v="72.989999999999995"/>
  </r>
  <r>
    <x v="1"/>
    <s v="Manipur"/>
    <x v="0"/>
    <x v="15"/>
    <x v="0"/>
    <n v="26.447999999999997"/>
    <n v="-1.7919999999999987"/>
  </r>
  <r>
    <x v="1"/>
    <s v="Manipur"/>
    <x v="0"/>
    <x v="15"/>
    <x v="0"/>
    <n v="39.095999999999997"/>
    <n v="-8.5440000000000005"/>
  </r>
  <r>
    <x v="1"/>
    <s v="Chandigarh"/>
    <x v="2"/>
    <x v="16"/>
    <x v="0"/>
    <n v="105.40000000000002"/>
    <n v="15.800000000000002"/>
  </r>
  <r>
    <x v="1"/>
    <s v="Tripura"/>
    <x v="0"/>
    <x v="7"/>
    <x v="1"/>
    <n v="113.46"/>
    <n v="37.439999999999991"/>
  </r>
  <r>
    <x v="1"/>
    <s v="Chandigarh"/>
    <x v="2"/>
    <x v="11"/>
    <x v="2"/>
    <n v="127.7"/>
    <n v="35.700000000000003"/>
  </r>
  <r>
    <x v="1"/>
    <s v="Assam"/>
    <x v="0"/>
    <x v="13"/>
    <x v="0"/>
    <n v="79.36"/>
    <n v="9.919999999999991"/>
  </r>
  <r>
    <x v="1"/>
    <s v="Assam"/>
    <x v="0"/>
    <x v="15"/>
    <x v="0"/>
    <n v="9.3439999999999994"/>
    <n v="3.504"/>
  </r>
  <r>
    <x v="1"/>
    <s v="Chandigarh"/>
    <x v="2"/>
    <x v="16"/>
    <x v="0"/>
    <n v="100.68"/>
    <n v="14.039999999999997"/>
  </r>
  <r>
    <x v="1"/>
    <s v="Punjab"/>
    <x v="0"/>
    <x v="10"/>
    <x v="2"/>
    <n v="19.136000000000003"/>
    <n v="1.9136000000000006"/>
  </r>
  <r>
    <x v="1"/>
    <s v="Tamil Nadu"/>
    <x v="2"/>
    <x v="12"/>
    <x v="0"/>
    <n v="13.049999999999999"/>
    <n v="0.63"/>
  </r>
  <r>
    <x v="1"/>
    <s v="Uttar Pradesh"/>
    <x v="1"/>
    <x v="13"/>
    <x v="0"/>
    <n v="8"/>
    <n v="3.4400000000000008"/>
  </r>
  <r>
    <x v="1"/>
    <s v="Puducherry"/>
    <x v="0"/>
    <x v="12"/>
    <x v="0"/>
    <n v="8.343"/>
    <n v="3.3329999999999997"/>
  </r>
  <r>
    <x v="1"/>
    <s v="Tamil Nadu"/>
    <x v="2"/>
    <x v="2"/>
    <x v="0"/>
    <n v="18.39"/>
    <n v="2.19"/>
  </r>
  <r>
    <x v="1"/>
    <s v="Manipur"/>
    <x v="2"/>
    <x v="2"/>
    <x v="0"/>
    <n v="32.04"/>
    <n v="14.417999999999999"/>
  </r>
  <r>
    <x v="1"/>
    <s v="Andhra Pradesh"/>
    <x v="2"/>
    <x v="0"/>
    <x v="0"/>
    <n v="13.200000000000001"/>
    <n v="-11.58"/>
  </r>
  <r>
    <x v="1"/>
    <s v="Bihar"/>
    <x v="0"/>
    <x v="11"/>
    <x v="2"/>
    <n v="93.98"/>
    <n v="13.157200000000003"/>
  </r>
  <r>
    <x v="1"/>
    <s v="Jammu and Kashmir"/>
    <x v="0"/>
    <x v="13"/>
    <x v="0"/>
    <n v="27.86"/>
    <n v="9.1937999999999978"/>
  </r>
  <r>
    <x v="1"/>
    <s v="Kerala"/>
    <x v="1"/>
    <x v="16"/>
    <x v="0"/>
    <n v="12.569999999999999"/>
    <n v="0.24"/>
  </r>
  <r>
    <x v="1"/>
    <s v="Madhya Pradesh"/>
    <x v="0"/>
    <x v="5"/>
    <x v="0"/>
    <n v="1993.0799999999992"/>
    <n v="498.24000000000007"/>
  </r>
  <r>
    <x v="1"/>
    <s v="Manipur"/>
    <x v="2"/>
    <x v="9"/>
    <x v="1"/>
    <n v="697.58400000000006"/>
    <n v="17.423999999999978"/>
  </r>
  <r>
    <x v="1"/>
    <s v="Tamil Nadu"/>
    <x v="1"/>
    <x v="5"/>
    <x v="0"/>
    <n v="1048.8"/>
    <n v="209.76"/>
  </r>
  <r>
    <x v="1"/>
    <s v="Manipur"/>
    <x v="2"/>
    <x v="7"/>
    <x v="1"/>
    <n v="601.88800000000015"/>
    <n v="52.527999999999977"/>
  </r>
  <r>
    <x v="1"/>
    <s v="Puducherry"/>
    <x v="1"/>
    <x v="10"/>
    <x v="2"/>
    <n v="743.98799999999994"/>
    <n v="-123.9980000000001"/>
  </r>
  <r>
    <x v="1"/>
    <s v="Rajasthan"/>
    <x v="0"/>
    <x v="11"/>
    <x v="2"/>
    <n v="400.608"/>
    <n v="-247.15200000000007"/>
  </r>
  <r>
    <x v="1"/>
    <s v="Odisha"/>
    <x v="0"/>
    <x v="1"/>
    <x v="0"/>
    <n v="287.49000000000007"/>
    <n v="114.87"/>
  </r>
  <r>
    <x v="1"/>
    <s v="Chhattisgarh"/>
    <x v="2"/>
    <x v="10"/>
    <x v="2"/>
    <n v="273.3"/>
    <n v="-224.22000000000003"/>
  </r>
  <r>
    <x v="1"/>
    <s v="Gujarat"/>
    <x v="2"/>
    <x v="2"/>
    <x v="0"/>
    <n v="56.759999999999991"/>
    <n v="24.96"/>
  </r>
  <r>
    <x v="1"/>
    <s v="Delhi"/>
    <x v="0"/>
    <x v="14"/>
    <x v="0"/>
    <n v="7.0720000000000001"/>
    <n v="2.3868"/>
  </r>
  <r>
    <x v="1"/>
    <s v="Manipur"/>
    <x v="2"/>
    <x v="7"/>
    <x v="1"/>
    <n v="51.680000000000007"/>
    <n v="-1.9600000000000022"/>
  </r>
  <r>
    <x v="1"/>
    <s v="Chhattisgarh"/>
    <x v="2"/>
    <x v="7"/>
    <x v="1"/>
    <n v="126.78"/>
    <n v="-55.86"/>
  </r>
  <r>
    <x v="1"/>
    <s v="Manipur"/>
    <x v="2"/>
    <x v="3"/>
    <x v="1"/>
    <n v="58.535999999999987"/>
    <n v="3.875999999999999"/>
  </r>
  <r>
    <x v="1"/>
    <s v="Rajasthan"/>
    <x v="0"/>
    <x v="2"/>
    <x v="0"/>
    <n v="28.053000000000001"/>
    <n v="3.7229999999999994"/>
  </r>
  <r>
    <x v="1"/>
    <s v="Rajasthan"/>
    <x v="0"/>
    <x v="12"/>
    <x v="0"/>
    <n v="10.233000000000001"/>
    <n v="4.5329999999999995"/>
  </r>
  <r>
    <x v="1"/>
    <s v="West Bengal"/>
    <x v="0"/>
    <x v="2"/>
    <x v="0"/>
    <n v="11.96"/>
    <n v="5.8604000000000003"/>
  </r>
  <r>
    <x v="1"/>
    <s v="Tamil Nadu"/>
    <x v="1"/>
    <x v="15"/>
    <x v="0"/>
    <n v="12.569999999999999"/>
    <n v="3.87"/>
  </r>
  <r>
    <x v="1"/>
    <s v="Madhya Pradesh"/>
    <x v="0"/>
    <x v="1"/>
    <x v="0"/>
    <n v="26.48"/>
    <n v="5.56"/>
  </r>
  <r>
    <x v="1"/>
    <s v="Haryana"/>
    <x v="2"/>
    <x v="0"/>
    <x v="0"/>
    <n v="163.65600000000003"/>
    <n v="-95.484000000000009"/>
  </r>
  <r>
    <x v="1"/>
    <s v="Jammu and Kashmir"/>
    <x v="0"/>
    <x v="13"/>
    <x v="0"/>
    <n v="46.919999999999995"/>
    <n v="15.899999999999999"/>
  </r>
  <r>
    <x v="1"/>
    <s v="Jammu and Kashmir"/>
    <x v="1"/>
    <x v="13"/>
    <x v="0"/>
    <n v="138.96"/>
    <n v="-66.780000000000015"/>
  </r>
  <r>
    <x v="1"/>
    <s v="Tamil Nadu"/>
    <x v="1"/>
    <x v="16"/>
    <x v="0"/>
    <n v="5.5920000000000005"/>
    <n v="-1.548"/>
  </r>
  <r>
    <x v="1"/>
    <s v="Haryana"/>
    <x v="2"/>
    <x v="0"/>
    <x v="0"/>
    <n v="12.311999999999998"/>
    <n v="1.8119999999999989"/>
  </r>
  <r>
    <x v="1"/>
    <s v="Haryana"/>
    <x v="2"/>
    <x v="2"/>
    <x v="0"/>
    <n v="25.344000000000001"/>
    <n v="-15.216000000000003"/>
  </r>
  <r>
    <x v="1"/>
    <s v="Rajasthan"/>
    <x v="0"/>
    <x v="2"/>
    <x v="0"/>
    <n v="5.98"/>
    <n v="2.6909999999999998"/>
  </r>
  <r>
    <x v="1"/>
    <s v="Jammu and Kashmir"/>
    <x v="0"/>
    <x v="16"/>
    <x v="0"/>
    <n v="38.069999999999993"/>
    <n v="17.46"/>
  </r>
  <r>
    <x v="1"/>
    <s v="Madhya Pradesh"/>
    <x v="2"/>
    <x v="11"/>
    <x v="2"/>
    <n v="169.44"/>
    <n v="84.72"/>
  </r>
  <r>
    <x v="1"/>
    <s v="Kerala"/>
    <x v="0"/>
    <x v="5"/>
    <x v="0"/>
    <n v="566.61"/>
    <n v="28.32"/>
  </r>
  <r>
    <x v="1"/>
    <s v="Uttar Pradesh"/>
    <x v="2"/>
    <x v="2"/>
    <x v="0"/>
    <n v="249.00000000000003"/>
    <n v="29.849999999999998"/>
  </r>
  <r>
    <x v="1"/>
    <s v="Madhya Pradesh"/>
    <x v="2"/>
    <x v="5"/>
    <x v="0"/>
    <n v="112.52000000000001"/>
    <n v="51.720000000000006"/>
  </r>
  <r>
    <x v="1"/>
    <s v="Uttar Pradesh"/>
    <x v="0"/>
    <x v="7"/>
    <x v="1"/>
    <n v="266.976"/>
    <n v="-80.244000000000014"/>
  </r>
  <r>
    <x v="1"/>
    <s v="Telangana"/>
    <x v="0"/>
    <x v="10"/>
    <x v="2"/>
    <n v="202.44"/>
    <n v="60.720000000000006"/>
  </r>
  <r>
    <x v="1"/>
    <s v="Punjab"/>
    <x v="2"/>
    <x v="6"/>
    <x v="2"/>
    <n v="146.94"/>
    <n v="72"/>
  </r>
  <r>
    <x v="1"/>
    <s v="Kerala"/>
    <x v="0"/>
    <x v="9"/>
    <x v="1"/>
    <n v="262.89000000000004"/>
    <n v="-385.59"/>
  </r>
  <r>
    <x v="1"/>
    <s v="Madhya Pradesh"/>
    <x v="0"/>
    <x v="7"/>
    <x v="1"/>
    <n v="110.88"/>
    <n v="22.14"/>
  </r>
  <r>
    <x v="1"/>
    <s v="Odisha"/>
    <x v="2"/>
    <x v="0"/>
    <x v="0"/>
    <n v="82.367999999999995"/>
    <n v="-19.562399999999997"/>
  </r>
  <r>
    <x v="1"/>
    <s v="Bihar"/>
    <x v="2"/>
    <x v="10"/>
    <x v="2"/>
    <n v="631.96"/>
    <n v="303.3408"/>
  </r>
  <r>
    <x v="1"/>
    <s v="Bihar"/>
    <x v="2"/>
    <x v="3"/>
    <x v="1"/>
    <n v="10.02"/>
    <n v="4.4088000000000012"/>
  </r>
  <r>
    <x v="1"/>
    <s v="Kerala"/>
    <x v="0"/>
    <x v="13"/>
    <x v="0"/>
    <n v="139.80000000000001"/>
    <n v="5.5499999999999989"/>
  </r>
  <r>
    <x v="1"/>
    <s v="Kerala"/>
    <x v="0"/>
    <x v="14"/>
    <x v="0"/>
    <n v="54.900000000000006"/>
    <n v="26.901000000000003"/>
  </r>
  <r>
    <x v="1"/>
    <s v="Madhya Pradesh"/>
    <x v="2"/>
    <x v="13"/>
    <x v="0"/>
    <n v="29.6"/>
    <n v="10.88"/>
  </r>
  <r>
    <x v="1"/>
    <s v="Uttarakhand"/>
    <x v="2"/>
    <x v="16"/>
    <x v="0"/>
    <n v="96.600000000000009"/>
    <n v="9.66"/>
  </r>
  <r>
    <x v="1"/>
    <s v="Uttar Pradesh"/>
    <x v="0"/>
    <x v="11"/>
    <x v="2"/>
    <n v="68.795999999999992"/>
    <n v="-41.304000000000002"/>
  </r>
  <r>
    <x v="1"/>
    <s v="Uttarakhand"/>
    <x v="2"/>
    <x v="0"/>
    <x v="0"/>
    <n v="21.6"/>
    <n v="5.4"/>
  </r>
  <r>
    <x v="1"/>
    <s v="Kerala"/>
    <x v="0"/>
    <x v="15"/>
    <x v="0"/>
    <n v="43.92"/>
    <n v="15.36"/>
  </r>
  <r>
    <x v="1"/>
    <s v="Bihar"/>
    <x v="0"/>
    <x v="11"/>
    <x v="2"/>
    <n v="42.15"/>
    <n v="13.89"/>
  </r>
  <r>
    <x v="1"/>
    <s v="Punjab"/>
    <x v="0"/>
    <x v="7"/>
    <x v="1"/>
    <n v="26.46"/>
    <n v="-53.819999999999986"/>
  </r>
  <r>
    <x v="1"/>
    <s v="Jammu and Kashmir"/>
    <x v="0"/>
    <x v="0"/>
    <x v="0"/>
    <n v="9.84"/>
    <n v="1.6500000000000001"/>
  </r>
  <r>
    <x v="1"/>
    <s v="Uttarakhand"/>
    <x v="0"/>
    <x v="0"/>
    <x v="0"/>
    <n v="34.92"/>
    <n v="1.02"/>
  </r>
  <r>
    <x v="1"/>
    <s v="Chandigarh"/>
    <x v="2"/>
    <x v="13"/>
    <x v="0"/>
    <n v="10.96"/>
    <n v="2.9592000000000009"/>
  </r>
  <r>
    <x v="1"/>
    <s v="Punjab"/>
    <x v="0"/>
    <x v="11"/>
    <x v="2"/>
    <n v="120"/>
    <n v="46.800000000000004"/>
  </r>
  <r>
    <x v="1"/>
    <s v="Punjab"/>
    <x v="0"/>
    <x v="15"/>
    <x v="0"/>
    <n v="8.67"/>
    <n v="2.3409000000000004"/>
  </r>
  <r>
    <x v="1"/>
    <s v="Maharashtra"/>
    <x v="2"/>
    <x v="4"/>
    <x v="2"/>
    <n v="2910.1875000000005"/>
    <n v="-68.722500000000139"/>
  </r>
  <r>
    <x v="1"/>
    <s v="Tamil Nadu"/>
    <x v="2"/>
    <x v="7"/>
    <x v="1"/>
    <n v="1394.9999999999995"/>
    <n v="237.15000000000003"/>
  </r>
  <r>
    <x v="1"/>
    <s v="Kerala"/>
    <x v="0"/>
    <x v="5"/>
    <x v="0"/>
    <n v="555.55200000000002"/>
    <n v="61.692"/>
  </r>
  <r>
    <x v="1"/>
    <s v="Maharashtra"/>
    <x v="2"/>
    <x v="7"/>
    <x v="1"/>
    <n v="508.67999999999995"/>
    <n v="214.74"/>
  </r>
  <r>
    <x v="1"/>
    <s v="Karnataka"/>
    <x v="0"/>
    <x v="5"/>
    <x v="0"/>
    <n v="828.30599999999993"/>
    <n v="331.23599999999999"/>
  </r>
  <r>
    <x v="1"/>
    <s v="Maharashtra"/>
    <x v="2"/>
    <x v="3"/>
    <x v="1"/>
    <n v="329.67000000000007"/>
    <n v="125.19000000000001"/>
  </r>
  <r>
    <x v="1"/>
    <s v="Karnataka"/>
    <x v="0"/>
    <x v="7"/>
    <x v="1"/>
    <n v="476.92800000000005"/>
    <n v="-31.872000000000011"/>
  </r>
  <r>
    <x v="1"/>
    <s v="Rajasthan"/>
    <x v="0"/>
    <x v="0"/>
    <x v="0"/>
    <n v="281.34000000000009"/>
    <n v="11.219999999999999"/>
  </r>
  <r>
    <x v="1"/>
    <s v="Tamil Nadu"/>
    <x v="2"/>
    <x v="16"/>
    <x v="0"/>
    <n v="152.64000000000001"/>
    <n v="0"/>
  </r>
  <r>
    <x v="1"/>
    <s v="Rajasthan"/>
    <x v="0"/>
    <x v="5"/>
    <x v="0"/>
    <n v="199.89999999999998"/>
    <n v="83.94"/>
  </r>
  <r>
    <x v="1"/>
    <s v="Maharashtra"/>
    <x v="0"/>
    <x v="0"/>
    <x v="0"/>
    <n v="169.44449999999998"/>
    <n v="18.364500000000007"/>
  </r>
  <r>
    <x v="1"/>
    <s v="Karnataka"/>
    <x v="1"/>
    <x v="7"/>
    <x v="1"/>
    <n v="214.37910000000005"/>
    <n v="35.189099999999996"/>
  </r>
  <r>
    <x v="1"/>
    <s v="Rajasthan"/>
    <x v="0"/>
    <x v="16"/>
    <x v="0"/>
    <n v="147.83999999999997"/>
    <n v="57.399999999999991"/>
  </r>
  <r>
    <x v="1"/>
    <s v="Odisha"/>
    <x v="2"/>
    <x v="14"/>
    <x v="0"/>
    <n v="145.97999999999999"/>
    <n v="7.2900000000000009"/>
  </r>
  <r>
    <x v="1"/>
    <s v="Madhya Pradesh"/>
    <x v="1"/>
    <x v="6"/>
    <x v="2"/>
    <n v="254.33855999999997"/>
    <n v="34.418560000000014"/>
  </r>
  <r>
    <x v="1"/>
    <s v="Karnataka"/>
    <x v="1"/>
    <x v="6"/>
    <x v="2"/>
    <n v="177.58439999999999"/>
    <n v="-95.895600000000002"/>
  </r>
  <r>
    <x v="1"/>
    <s v="Assam"/>
    <x v="0"/>
    <x v="0"/>
    <x v="0"/>
    <n v="193.68"/>
    <n v="52.199999999999996"/>
  </r>
  <r>
    <x v="1"/>
    <s v="Rajasthan"/>
    <x v="0"/>
    <x v="2"/>
    <x v="0"/>
    <n v="64.400000000000006"/>
    <n v="12.2"/>
  </r>
  <r>
    <x v="1"/>
    <s v="Rajasthan"/>
    <x v="0"/>
    <x v="3"/>
    <x v="1"/>
    <n v="66.88000000000001"/>
    <n v="32.760000000000005"/>
  </r>
  <r>
    <x v="1"/>
    <s v="Kerala"/>
    <x v="0"/>
    <x v="6"/>
    <x v="2"/>
    <n v="104.11200000000002"/>
    <n v="-88.548000000000002"/>
  </r>
  <r>
    <x v="1"/>
    <s v="Kerala"/>
    <x v="0"/>
    <x v="13"/>
    <x v="0"/>
    <n v="57.600000000000009"/>
    <n v="13.23"/>
  </r>
  <r>
    <x v="1"/>
    <s v="Rajasthan"/>
    <x v="0"/>
    <x v="14"/>
    <x v="0"/>
    <n v="66.959999999999994"/>
    <n v="20.719999999999995"/>
  </r>
  <r>
    <x v="1"/>
    <s v="Kerala"/>
    <x v="0"/>
    <x v="0"/>
    <x v="0"/>
    <n v="81.66"/>
    <n v="-69.419999999999973"/>
  </r>
  <r>
    <x v="1"/>
    <s v="Puducherry"/>
    <x v="2"/>
    <x v="3"/>
    <x v="1"/>
    <n v="60.192000000000007"/>
    <n v="9.0119999999999951"/>
  </r>
  <r>
    <x v="1"/>
    <s v="Jharkhand"/>
    <x v="0"/>
    <x v="0"/>
    <x v="0"/>
    <n v="109.37999999999998"/>
    <n v="3.24"/>
  </r>
  <r>
    <x v="1"/>
    <s v="Kerala"/>
    <x v="0"/>
    <x v="16"/>
    <x v="0"/>
    <n v="80.736000000000004"/>
    <n v="-117.14400000000001"/>
  </r>
  <r>
    <x v="1"/>
    <s v="Maharashtra"/>
    <x v="0"/>
    <x v="13"/>
    <x v="0"/>
    <n v="38.894399999999997"/>
    <n v="-10.665600000000001"/>
  </r>
  <r>
    <x v="1"/>
    <s v="Tripura"/>
    <x v="0"/>
    <x v="0"/>
    <x v="0"/>
    <n v="42.959999999999994"/>
    <n v="21"/>
  </r>
  <r>
    <x v="1"/>
    <s v="Kerala"/>
    <x v="0"/>
    <x v="13"/>
    <x v="0"/>
    <n v="37.86"/>
    <n v="13.620000000000001"/>
  </r>
  <r>
    <x v="1"/>
    <s v="Madhya Pradesh"/>
    <x v="0"/>
    <x v="0"/>
    <x v="0"/>
    <n v="56.988"/>
    <n v="3.7679999999999891"/>
  </r>
  <r>
    <x v="1"/>
    <s v="Puducherry"/>
    <x v="0"/>
    <x v="14"/>
    <x v="0"/>
    <n v="42.089999999999996"/>
    <n v="7.98"/>
  </r>
  <r>
    <x v="1"/>
    <s v="Puducherry"/>
    <x v="2"/>
    <x v="7"/>
    <x v="1"/>
    <n v="263.13600000000008"/>
    <n v="52.596000000000004"/>
  </r>
  <r>
    <x v="1"/>
    <s v="Maharashtra"/>
    <x v="0"/>
    <x v="14"/>
    <x v="0"/>
    <n v="27.761400000000002"/>
    <n v="-10.518600000000003"/>
  </r>
  <r>
    <x v="1"/>
    <s v="Madhya Pradesh"/>
    <x v="1"/>
    <x v="12"/>
    <x v="0"/>
    <n v="17.376000000000001"/>
    <n v="0.39600000000000007"/>
  </r>
  <r>
    <x v="1"/>
    <s v="Karnataka"/>
    <x v="0"/>
    <x v="12"/>
    <x v="0"/>
    <n v="20.411999999999999"/>
    <n v="0.67199999999999971"/>
  </r>
  <r>
    <x v="1"/>
    <s v="Jharkhand"/>
    <x v="0"/>
    <x v="0"/>
    <x v="0"/>
    <n v="33.119999999999997"/>
    <n v="4.62"/>
  </r>
  <r>
    <x v="1"/>
    <s v="Puducherry"/>
    <x v="0"/>
    <x v="15"/>
    <x v="0"/>
    <n v="13.02"/>
    <n v="0.51"/>
  </r>
  <r>
    <x v="1"/>
    <s v="Puducherry"/>
    <x v="2"/>
    <x v="3"/>
    <x v="1"/>
    <n v="20.088000000000001"/>
    <n v="-2.0120000000000005"/>
  </r>
  <r>
    <x v="1"/>
    <s v="Karnataka"/>
    <x v="1"/>
    <x v="14"/>
    <x v="0"/>
    <n v="19.811400000000003"/>
    <n v="-16.488600000000005"/>
  </r>
  <r>
    <x v="1"/>
    <s v="Kerala"/>
    <x v="1"/>
    <x v="0"/>
    <x v="0"/>
    <n v="20.952000000000002"/>
    <n v="-12.948000000000002"/>
  </r>
  <r>
    <x v="1"/>
    <s v="Madhya Pradesh"/>
    <x v="1"/>
    <x v="15"/>
    <x v="0"/>
    <n v="5.7439999999999998"/>
    <n v="-0.79599999999999993"/>
  </r>
  <r>
    <x v="1"/>
    <s v="Puducherry"/>
    <x v="2"/>
    <x v="14"/>
    <x v="0"/>
    <n v="34.68"/>
    <n v="14.2"/>
  </r>
  <r>
    <x v="1"/>
    <s v="Karnataka"/>
    <x v="1"/>
    <x v="15"/>
    <x v="0"/>
    <n v="14.691599999999999"/>
    <n v="0.83159999999999989"/>
  </r>
  <r>
    <x v="1"/>
    <s v="Jharkhand"/>
    <x v="0"/>
    <x v="15"/>
    <x v="0"/>
    <n v="11.129999999999999"/>
    <n v="0.75"/>
  </r>
  <r>
    <x v="1"/>
    <s v="Gujarat"/>
    <x v="1"/>
    <x v="10"/>
    <x v="2"/>
    <n v="1215.3600000000001"/>
    <n v="413.04"/>
  </r>
  <r>
    <x v="1"/>
    <s v="Puducherry"/>
    <x v="0"/>
    <x v="9"/>
    <x v="1"/>
    <n v="924.96600000000001"/>
    <n v="61.656000000000006"/>
  </r>
  <r>
    <x v="1"/>
    <s v="Jharkhand"/>
    <x v="2"/>
    <x v="11"/>
    <x v="2"/>
    <n v="1025.3999999999999"/>
    <n v="399.84000000000003"/>
  </r>
  <r>
    <x v="1"/>
    <s v="Odisha"/>
    <x v="0"/>
    <x v="4"/>
    <x v="2"/>
    <n v="430.57500000000005"/>
    <n v="-172.27500000000009"/>
  </r>
  <r>
    <x v="1"/>
    <s v="Jharkhand"/>
    <x v="2"/>
    <x v="4"/>
    <x v="2"/>
    <n v="312.51000000000005"/>
    <n v="3.12"/>
  </r>
  <r>
    <x v="1"/>
    <s v="Manipur"/>
    <x v="1"/>
    <x v="5"/>
    <x v="0"/>
    <n v="200.97000000000003"/>
    <n v="36.089999999999996"/>
  </r>
  <r>
    <x v="1"/>
    <s v="Jammu and Kashmir"/>
    <x v="0"/>
    <x v="3"/>
    <x v="1"/>
    <n v="132.29999999999998"/>
    <n v="6.5099999999999767"/>
  </r>
  <r>
    <x v="1"/>
    <s v="Jharkhand"/>
    <x v="2"/>
    <x v="11"/>
    <x v="2"/>
    <n v="230.16"/>
    <n v="52.92"/>
  </r>
  <r>
    <x v="1"/>
    <s v="Telangana"/>
    <x v="0"/>
    <x v="16"/>
    <x v="0"/>
    <n v="347.82000000000005"/>
    <n v="142.56"/>
  </r>
  <r>
    <x v="1"/>
    <s v="Andhra Pradesh"/>
    <x v="2"/>
    <x v="3"/>
    <x v="1"/>
    <n v="220.3578"/>
    <n v="36.217799999999983"/>
  </r>
  <r>
    <x v="1"/>
    <s v="Telangana"/>
    <x v="2"/>
    <x v="11"/>
    <x v="2"/>
    <n v="254.88000000000002"/>
    <n v="109.53"/>
  </r>
  <r>
    <x v="1"/>
    <s v="Jammu and Kashmir"/>
    <x v="0"/>
    <x v="5"/>
    <x v="0"/>
    <n v="203.22000000000003"/>
    <n v="46.71"/>
  </r>
  <r>
    <x v="1"/>
    <s v="Karnataka"/>
    <x v="2"/>
    <x v="11"/>
    <x v="2"/>
    <n v="142.68"/>
    <n v="19.919999999999998"/>
  </r>
  <r>
    <x v="1"/>
    <s v="Assam"/>
    <x v="0"/>
    <x v="5"/>
    <x v="0"/>
    <n v="256.392"/>
    <n v="31.272000000000006"/>
  </r>
  <r>
    <x v="1"/>
    <s v="Andhra Pradesh"/>
    <x v="1"/>
    <x v="10"/>
    <x v="2"/>
    <n v="146.47500000000002"/>
    <n v="-167.44500000000011"/>
  </r>
  <r>
    <x v="1"/>
    <s v="Gujarat"/>
    <x v="1"/>
    <x v="1"/>
    <x v="0"/>
    <n v="134.55000000000001"/>
    <n v="51"/>
  </r>
  <r>
    <x v="1"/>
    <s v="Puducherry"/>
    <x v="0"/>
    <x v="0"/>
    <x v="0"/>
    <n v="111.88799999999999"/>
    <n v="29.808"/>
  </r>
  <r>
    <x v="1"/>
    <s v="Chandigarh"/>
    <x v="0"/>
    <x v="7"/>
    <x v="1"/>
    <n v="53.009999999999991"/>
    <n v="4.7700000000000005"/>
  </r>
  <r>
    <x v="1"/>
    <s v="Puducherry"/>
    <x v="0"/>
    <x v="2"/>
    <x v="0"/>
    <n v="221.184"/>
    <n v="36.863999999999997"/>
  </r>
  <r>
    <x v="1"/>
    <s v="Jharkhand"/>
    <x v="2"/>
    <x v="11"/>
    <x v="2"/>
    <n v="161.99999999999997"/>
    <n v="19.440000000000001"/>
  </r>
  <r>
    <x v="1"/>
    <s v="Andhra Pradesh"/>
    <x v="2"/>
    <x v="14"/>
    <x v="0"/>
    <n v="148.2516"/>
    <n v="-42.008399999999995"/>
  </r>
  <r>
    <x v="1"/>
    <s v="Jammu and Kashmir"/>
    <x v="2"/>
    <x v="7"/>
    <x v="1"/>
    <n v="73.536000000000001"/>
    <n v="-9.2039999999999988"/>
  </r>
  <r>
    <x v="1"/>
    <s v="Odisha"/>
    <x v="2"/>
    <x v="7"/>
    <x v="1"/>
    <n v="93.6006"/>
    <n v="14.1006"/>
  </r>
  <r>
    <x v="1"/>
    <s v="Madhya Pradesh"/>
    <x v="2"/>
    <x v="10"/>
    <x v="2"/>
    <n v="219.77999999999997"/>
    <n v="32.94"/>
  </r>
  <r>
    <x v="1"/>
    <s v="Madhya Pradesh"/>
    <x v="2"/>
    <x v="13"/>
    <x v="0"/>
    <n v="75.149999999999991"/>
    <n v="4.5"/>
  </r>
  <r>
    <x v="1"/>
    <s v="Odisha"/>
    <x v="0"/>
    <x v="7"/>
    <x v="1"/>
    <n v="47.4"/>
    <n v="-24.659999999999997"/>
  </r>
  <r>
    <x v="1"/>
    <s v="Gujarat"/>
    <x v="1"/>
    <x v="13"/>
    <x v="0"/>
    <n v="51.66"/>
    <n v="17.52"/>
  </r>
  <r>
    <x v="1"/>
    <s v="Assam"/>
    <x v="0"/>
    <x v="2"/>
    <x v="0"/>
    <n v="77.849999999999994"/>
    <n v="14.7"/>
  </r>
  <r>
    <x v="1"/>
    <s v="Jammu and Kashmir"/>
    <x v="2"/>
    <x v="11"/>
    <x v="2"/>
    <n v="97.120000000000019"/>
    <n v="39.799999999999997"/>
  </r>
  <r>
    <x v="1"/>
    <s v="Gujarat"/>
    <x v="2"/>
    <x v="10"/>
    <x v="2"/>
    <n v="65.28"/>
    <n v="3.9000000000000004"/>
  </r>
  <r>
    <x v="1"/>
    <s v="Odisha"/>
    <x v="0"/>
    <x v="4"/>
    <x v="2"/>
    <n v="111.96000000000001"/>
    <n v="-100.80000000000001"/>
  </r>
  <r>
    <x v="1"/>
    <s v="Telangana"/>
    <x v="2"/>
    <x v="0"/>
    <x v="0"/>
    <n v="86.4"/>
    <n v="4.3199999999999932"/>
  </r>
  <r>
    <x v="1"/>
    <s v="Gujarat"/>
    <x v="1"/>
    <x v="16"/>
    <x v="0"/>
    <n v="24.96"/>
    <n v="2.2199999999999998"/>
  </r>
  <r>
    <x v="1"/>
    <s v="Odisha"/>
    <x v="2"/>
    <x v="3"/>
    <x v="1"/>
    <n v="48.749399999999994"/>
    <n v="-6.6905999999999999"/>
  </r>
  <r>
    <x v="1"/>
    <s v="Andhra Pradesh"/>
    <x v="2"/>
    <x v="2"/>
    <x v="0"/>
    <n v="31.704600000000006"/>
    <n v="-4.2354000000000056"/>
  </r>
  <r>
    <x v="1"/>
    <s v="Jammu and Kashmir"/>
    <x v="0"/>
    <x v="3"/>
    <x v="1"/>
    <n v="79.384000000000015"/>
    <n v="29.768999999999998"/>
  </r>
  <r>
    <x v="1"/>
    <s v="Andhra Pradesh"/>
    <x v="2"/>
    <x v="16"/>
    <x v="0"/>
    <n v="34.959599999999995"/>
    <n v="-8.0400000000000027E-2"/>
  </r>
  <r>
    <x v="1"/>
    <s v="Odisha"/>
    <x v="0"/>
    <x v="12"/>
    <x v="0"/>
    <n v="45.96"/>
    <n v="-42.36"/>
  </r>
  <r>
    <x v="1"/>
    <s v="Gujarat"/>
    <x v="0"/>
    <x v="16"/>
    <x v="0"/>
    <n v="30.959999999999997"/>
    <n v="11.4"/>
  </r>
  <r>
    <x v="1"/>
    <s v="Puducherry"/>
    <x v="2"/>
    <x v="16"/>
    <x v="0"/>
    <n v="57.582000000000008"/>
    <n v="-44.146199999999979"/>
  </r>
  <r>
    <x v="1"/>
    <s v="Puducherry"/>
    <x v="2"/>
    <x v="3"/>
    <x v="1"/>
    <n v="30.192"/>
    <n v="8.3028000000000031"/>
  </r>
  <r>
    <x v="1"/>
    <s v="Puducherry"/>
    <x v="2"/>
    <x v="10"/>
    <x v="2"/>
    <n v="43.6"/>
    <n v="4.3600000000000012"/>
  </r>
  <r>
    <x v="1"/>
    <s v="Puducherry"/>
    <x v="2"/>
    <x v="2"/>
    <x v="0"/>
    <n v="31.104000000000006"/>
    <n v="10.8864"/>
  </r>
  <r>
    <x v="1"/>
    <s v="Puducherry"/>
    <x v="2"/>
    <x v="16"/>
    <x v="0"/>
    <n v="10.380000000000003"/>
    <n v="-7.6119999999999983"/>
  </r>
  <r>
    <x v="1"/>
    <s v="Puducherry"/>
    <x v="2"/>
    <x v="16"/>
    <x v="0"/>
    <n v="13.392000000000003"/>
    <n v="-9.8207999999999984"/>
  </r>
  <r>
    <x v="1"/>
    <s v="Puducherry"/>
    <x v="2"/>
    <x v="13"/>
    <x v="0"/>
    <n v="4.7679999999999998"/>
    <n v="0.41720000000000046"/>
  </r>
  <r>
    <x v="1"/>
    <s v="Jammu and Kashmir"/>
    <x v="0"/>
    <x v="12"/>
    <x v="0"/>
    <n v="12.959999999999999"/>
    <n v="-4.1399999999999988"/>
  </r>
  <r>
    <x v="1"/>
    <s v="Gujarat"/>
    <x v="2"/>
    <x v="14"/>
    <x v="0"/>
    <n v="19.200000000000003"/>
    <n v="0.36"/>
  </r>
  <r>
    <x v="1"/>
    <s v="Telangana"/>
    <x v="2"/>
    <x v="16"/>
    <x v="0"/>
    <n v="16.740000000000002"/>
    <n v="6.18"/>
  </r>
  <r>
    <x v="1"/>
    <s v="Telangana"/>
    <x v="2"/>
    <x v="1"/>
    <x v="0"/>
    <n v="32.04"/>
    <n v="-21.359999999999996"/>
  </r>
  <r>
    <x v="1"/>
    <s v="Assam"/>
    <x v="0"/>
    <x v="16"/>
    <x v="0"/>
    <n v="22.86"/>
    <n v="8.2200000000000006"/>
  </r>
  <r>
    <x v="1"/>
    <s v="Delhi"/>
    <x v="1"/>
    <x v="16"/>
    <x v="0"/>
    <n v="32.159999999999997"/>
    <n v="13.440000000000001"/>
  </r>
  <r>
    <x v="1"/>
    <s v="Tamil Nadu"/>
    <x v="0"/>
    <x v="14"/>
    <x v="0"/>
    <n v="29.376000000000005"/>
    <n v="-4.8240000000000007"/>
  </r>
  <r>
    <x v="1"/>
    <s v="Jammu and Kashmir"/>
    <x v="2"/>
    <x v="11"/>
    <x v="2"/>
    <n v="185.52800000000002"/>
    <n v="48.701099999999997"/>
  </r>
  <r>
    <x v="1"/>
    <s v="Jammu and Kashmir"/>
    <x v="0"/>
    <x v="13"/>
    <x v="0"/>
    <n v="12.36"/>
    <n v="3.4499999999999997"/>
  </r>
  <r>
    <x v="1"/>
    <s v="Telangana"/>
    <x v="2"/>
    <x v="15"/>
    <x v="0"/>
    <n v="21.96"/>
    <n v="7.68"/>
  </r>
  <r>
    <x v="1"/>
    <s v="Jammu and Kashmir"/>
    <x v="0"/>
    <x v="6"/>
    <x v="2"/>
    <n v="1900.95"/>
    <n v="589.20000000000005"/>
  </r>
  <r>
    <x v="1"/>
    <s v="Jammu and Kashmir"/>
    <x v="0"/>
    <x v="10"/>
    <x v="2"/>
    <n v="2605.92"/>
    <n v="1042.32"/>
  </r>
  <r>
    <x v="1"/>
    <s v="Puducherry"/>
    <x v="1"/>
    <x v="0"/>
    <x v="0"/>
    <n v="825.59999999999991"/>
    <n v="371.52"/>
  </r>
  <r>
    <x v="1"/>
    <s v="Punjab"/>
    <x v="2"/>
    <x v="7"/>
    <x v="1"/>
    <n v="463.84"/>
    <n v="46.340000000000011"/>
  </r>
  <r>
    <x v="1"/>
    <s v="Puducherry"/>
    <x v="1"/>
    <x v="7"/>
    <x v="1"/>
    <n v="332.64"/>
    <n v="66.42"/>
  </r>
  <r>
    <x v="1"/>
    <s v="Maharashtra"/>
    <x v="1"/>
    <x v="9"/>
    <x v="1"/>
    <n v="788.67000000000007"/>
    <n v="-61.350000000000009"/>
  </r>
  <r>
    <x v="1"/>
    <s v="Jammu and Kashmir"/>
    <x v="0"/>
    <x v="7"/>
    <x v="1"/>
    <n v="725.49000000000024"/>
    <n v="144.98999999999998"/>
  </r>
  <r>
    <x v="1"/>
    <s v="Jammu and Kashmir"/>
    <x v="0"/>
    <x v="7"/>
    <x v="1"/>
    <n v="501.24800000000005"/>
    <n v="37.567999999999984"/>
  </r>
  <r>
    <x v="1"/>
    <s v="Andhra Pradesh"/>
    <x v="2"/>
    <x v="10"/>
    <x v="2"/>
    <n v="707.52"/>
    <n v="297.12"/>
  </r>
  <r>
    <x v="1"/>
    <s v="Andhra Pradesh"/>
    <x v="2"/>
    <x v="8"/>
    <x v="1"/>
    <n v="1031.355"/>
    <n v="-317.38499999999988"/>
  </r>
  <r>
    <x v="1"/>
    <s v="Odisha"/>
    <x v="0"/>
    <x v="8"/>
    <x v="1"/>
    <n v="988.23270000000014"/>
    <n v="-708.56730000000016"/>
  </r>
  <r>
    <x v="1"/>
    <s v="Haryana"/>
    <x v="2"/>
    <x v="9"/>
    <x v="1"/>
    <n v="548.60400000000004"/>
    <n v="-64.036000000000016"/>
  </r>
  <r>
    <x v="1"/>
    <s v="Maharashtra"/>
    <x v="1"/>
    <x v="6"/>
    <x v="2"/>
    <n v="392.44499999999999"/>
    <n v="-39.285000000000004"/>
  </r>
  <r>
    <x v="1"/>
    <s v="Puducherry"/>
    <x v="1"/>
    <x v="9"/>
    <x v="1"/>
    <n v="244.14"/>
    <n v="82.98"/>
  </r>
  <r>
    <x v="1"/>
    <s v="Jammu and Kashmir"/>
    <x v="0"/>
    <x v="14"/>
    <x v="0"/>
    <n v="147.84"/>
    <n v="33.96"/>
  </r>
  <r>
    <x v="1"/>
    <s v="Maharashtra"/>
    <x v="1"/>
    <x v="11"/>
    <x v="2"/>
    <n v="212.38200000000001"/>
    <n v="75.402000000000001"/>
  </r>
  <r>
    <x v="1"/>
    <s v="Jammu and Kashmir"/>
    <x v="0"/>
    <x v="16"/>
    <x v="0"/>
    <n v="7.7640000000000011"/>
    <n v="-5.1760000000000002"/>
  </r>
  <r>
    <x v="1"/>
    <s v="Karnataka"/>
    <x v="0"/>
    <x v="1"/>
    <x v="0"/>
    <n v="96.78"/>
    <n v="0"/>
  </r>
  <r>
    <x v="1"/>
    <s v="Punjab"/>
    <x v="2"/>
    <x v="16"/>
    <x v="0"/>
    <n v="111.96"/>
    <n v="0"/>
  </r>
  <r>
    <x v="1"/>
    <s v="Maharashtra"/>
    <x v="1"/>
    <x v="9"/>
    <x v="1"/>
    <n v="224.74799999999999"/>
    <n v="64.908000000000001"/>
  </r>
  <r>
    <x v="1"/>
    <s v="Karnataka"/>
    <x v="0"/>
    <x v="13"/>
    <x v="0"/>
    <n v="380.64"/>
    <n v="18.72"/>
  </r>
  <r>
    <x v="1"/>
    <s v="Uttarakhand"/>
    <x v="0"/>
    <x v="16"/>
    <x v="0"/>
    <n v="164.71350000000001"/>
    <n v="63.493499999999997"/>
  </r>
  <r>
    <x v="1"/>
    <s v="Jammu and Kashmir"/>
    <x v="0"/>
    <x v="16"/>
    <x v="0"/>
    <n v="91.679999999999993"/>
    <n v="23.759999999999998"/>
  </r>
  <r>
    <x v="1"/>
    <s v="Odisha"/>
    <x v="0"/>
    <x v="2"/>
    <x v="0"/>
    <n v="81.408000000000001"/>
    <n v="-33.791999999999994"/>
  </r>
  <r>
    <x v="1"/>
    <s v="Andhra Pradesh"/>
    <x v="0"/>
    <x v="2"/>
    <x v="0"/>
    <n v="84.56"/>
    <n v="40.459999999999994"/>
  </r>
  <r>
    <x v="1"/>
    <s v="Andhra Pradesh"/>
    <x v="0"/>
    <x v="16"/>
    <x v="0"/>
    <n v="131.28000000000003"/>
    <n v="36.72"/>
  </r>
  <r>
    <x v="1"/>
    <s v="Andhra Pradesh"/>
    <x v="2"/>
    <x v="15"/>
    <x v="0"/>
    <n v="91.98"/>
    <n v="40.32"/>
  </r>
  <r>
    <x v="1"/>
    <s v="Tamil Nadu"/>
    <x v="0"/>
    <x v="8"/>
    <x v="1"/>
    <n v="99.827999999999975"/>
    <n v="-344.41200000000003"/>
  </r>
  <r>
    <x v="1"/>
    <s v="Kerala"/>
    <x v="0"/>
    <x v="16"/>
    <x v="0"/>
    <n v="87.480000000000018"/>
    <n v="25.29"/>
  </r>
  <r>
    <x v="1"/>
    <s v="Maharashtra"/>
    <x v="1"/>
    <x v="16"/>
    <x v="0"/>
    <n v="50.166000000000011"/>
    <n v="11.105999999999998"/>
  </r>
  <r>
    <x v="1"/>
    <s v="Andhra Pradesh"/>
    <x v="2"/>
    <x v="14"/>
    <x v="0"/>
    <n v="48.599999999999994"/>
    <n v="-4.8600000000000065"/>
  </r>
  <r>
    <x v="1"/>
    <s v="Jammu and Kashmir"/>
    <x v="0"/>
    <x v="0"/>
    <x v="0"/>
    <n v="31.482000000000003"/>
    <n v="0.64199999999999902"/>
  </r>
  <r>
    <x v="1"/>
    <s v="Andhra Pradesh"/>
    <x v="0"/>
    <x v="2"/>
    <x v="0"/>
    <n v="15.231999999999999"/>
    <n v="5.5215999999999994"/>
  </r>
  <r>
    <x v="1"/>
    <s v="Tamil Nadu"/>
    <x v="2"/>
    <x v="16"/>
    <x v="0"/>
    <n v="22.919999999999998"/>
    <n v="5.9399999999999995"/>
  </r>
  <r>
    <x v="1"/>
    <s v="Haryana"/>
    <x v="2"/>
    <x v="15"/>
    <x v="0"/>
    <n v="23.724"/>
    <n v="-13.896000000000004"/>
  </r>
  <r>
    <x v="1"/>
    <s v="Punjab"/>
    <x v="2"/>
    <x v="16"/>
    <x v="0"/>
    <n v="15.660000000000002"/>
    <n v="5.58"/>
  </r>
  <r>
    <x v="1"/>
    <s v="Kerala"/>
    <x v="1"/>
    <x v="16"/>
    <x v="0"/>
    <n v="511.84"/>
    <n v="240.56479999999999"/>
  </r>
  <r>
    <x v="1"/>
    <s v="Kerala"/>
    <x v="1"/>
    <x v="13"/>
    <x v="0"/>
    <n v="91.96"/>
    <n v="25.748800000000003"/>
  </r>
  <r>
    <x v="1"/>
    <s v="Kerala"/>
    <x v="1"/>
    <x v="13"/>
    <x v="0"/>
    <n v="8.34"/>
    <n v="2.1683999999999997"/>
  </r>
  <r>
    <x v="1"/>
    <s v="Odisha"/>
    <x v="0"/>
    <x v="13"/>
    <x v="0"/>
    <n v="16.206000000000003"/>
    <n v="-2.0340000000000016"/>
  </r>
  <r>
    <x v="1"/>
    <s v="Maharashtra"/>
    <x v="0"/>
    <x v="16"/>
    <x v="0"/>
    <n v="13.776000000000002"/>
    <n v="4.4771999999999998"/>
  </r>
  <r>
    <x v="1"/>
    <s v="Uttar Pradesh"/>
    <x v="0"/>
    <x v="15"/>
    <x v="0"/>
    <n v="6.6719999999999997"/>
    <n v="-0.34800000000000109"/>
  </r>
  <r>
    <x v="1"/>
    <s v="Andhra Pradesh"/>
    <x v="2"/>
    <x v="9"/>
    <x v="1"/>
    <n v="759.78000000000009"/>
    <n v="75.929999999999993"/>
  </r>
  <r>
    <x v="1"/>
    <s v="Madhya Pradesh"/>
    <x v="0"/>
    <x v="6"/>
    <x v="2"/>
    <n v="539.77500000000009"/>
    <n v="-302.35500000000008"/>
  </r>
  <r>
    <x v="1"/>
    <s v="West Bengal"/>
    <x v="0"/>
    <x v="4"/>
    <x v="2"/>
    <n v="1208.2500000000002"/>
    <n v="-80.550000000000054"/>
  </r>
  <r>
    <x v="1"/>
    <s v="Bihar"/>
    <x v="1"/>
    <x v="6"/>
    <x v="2"/>
    <n v="575.64"/>
    <n v="270.48"/>
  </r>
  <r>
    <x v="1"/>
    <s v="Andhra Pradesh"/>
    <x v="2"/>
    <x v="10"/>
    <x v="2"/>
    <n v="458.13600000000008"/>
    <n v="167.97600000000003"/>
  </r>
  <r>
    <x v="1"/>
    <s v="Odisha"/>
    <x v="0"/>
    <x v="9"/>
    <x v="1"/>
    <n v="398.52"/>
    <n v="47.82"/>
  </r>
  <r>
    <x v="1"/>
    <s v="Uttar Pradesh"/>
    <x v="0"/>
    <x v="6"/>
    <x v="2"/>
    <n v="378.92063999999999"/>
    <n v="63.720639999999989"/>
  </r>
  <r>
    <x v="1"/>
    <s v="Andhra Pradesh"/>
    <x v="2"/>
    <x v="1"/>
    <x v="0"/>
    <n v="190.512"/>
    <n v="46.511999999999986"/>
  </r>
  <r>
    <x v="1"/>
    <s v="Andhra Pradesh"/>
    <x v="2"/>
    <x v="10"/>
    <x v="2"/>
    <n v="350.649"/>
    <n v="31.148999999999994"/>
  </r>
  <r>
    <x v="1"/>
    <s v="Uttar Pradesh"/>
    <x v="0"/>
    <x v="7"/>
    <x v="1"/>
    <n v="177.16"/>
    <n v="31.880000000000003"/>
  </r>
  <r>
    <x v="1"/>
    <s v="Maharashtra"/>
    <x v="1"/>
    <x v="2"/>
    <x v="0"/>
    <n v="361.44"/>
    <n v="79.44"/>
  </r>
  <r>
    <x v="1"/>
    <s v="Andhra Pradesh"/>
    <x v="2"/>
    <x v="3"/>
    <x v="1"/>
    <n v="126.35999999999999"/>
    <n v="-5.6400000000000006"/>
  </r>
  <r>
    <x v="1"/>
    <s v="Tripura"/>
    <x v="2"/>
    <x v="0"/>
    <x v="0"/>
    <n v="415.62000000000006"/>
    <n v="8.2800000000000011"/>
  </r>
  <r>
    <x v="1"/>
    <s v="Odisha"/>
    <x v="2"/>
    <x v="16"/>
    <x v="0"/>
    <n v="167.94"/>
    <n v="55.259999999999991"/>
  </r>
  <r>
    <x v="1"/>
    <s v="Madhya Pradesh"/>
    <x v="0"/>
    <x v="3"/>
    <x v="1"/>
    <n v="75.744"/>
    <n v="-11.375999999999999"/>
  </r>
  <r>
    <x v="1"/>
    <s v="Uttar Pradesh"/>
    <x v="0"/>
    <x v="3"/>
    <x v="1"/>
    <n v="81.48"/>
    <n v="26.040000000000003"/>
  </r>
  <r>
    <x v="1"/>
    <s v="Maharashtra"/>
    <x v="0"/>
    <x v="2"/>
    <x v="0"/>
    <n v="17.34"/>
    <n v="8.4966000000000008"/>
  </r>
  <r>
    <x v="1"/>
    <s v="Jammu and Kashmir"/>
    <x v="2"/>
    <x v="3"/>
    <x v="1"/>
    <n v="113.16"/>
    <n v="11.280000000000001"/>
  </r>
  <r>
    <x v="1"/>
    <s v="Andhra Pradesh"/>
    <x v="2"/>
    <x v="13"/>
    <x v="0"/>
    <n v="71.36099999999999"/>
    <n v="26.900999999999996"/>
  </r>
  <r>
    <x v="1"/>
    <s v="Bihar"/>
    <x v="1"/>
    <x v="7"/>
    <x v="1"/>
    <n v="119.64000000000001"/>
    <n v="46.62"/>
  </r>
  <r>
    <x v="1"/>
    <s v="Punjab"/>
    <x v="0"/>
    <x v="11"/>
    <x v="2"/>
    <n v="303.57"/>
    <n v="-291.51"/>
  </r>
  <r>
    <x v="1"/>
    <s v="Uttarakhand"/>
    <x v="2"/>
    <x v="9"/>
    <x v="1"/>
    <n v="229.56119999999999"/>
    <n v="51.781199999999998"/>
  </r>
  <r>
    <x v="1"/>
    <s v="Uttar Pradesh"/>
    <x v="0"/>
    <x v="16"/>
    <x v="0"/>
    <n v="39.32"/>
    <n v="16.880000000000003"/>
  </r>
  <r>
    <x v="1"/>
    <s v="Odisha"/>
    <x v="0"/>
    <x v="13"/>
    <x v="0"/>
    <n v="128.51999999999998"/>
    <n v="64.199999999999989"/>
  </r>
  <r>
    <x v="1"/>
    <s v="Bihar"/>
    <x v="1"/>
    <x v="3"/>
    <x v="1"/>
    <n v="66.960000000000008"/>
    <n v="5.3100000000000005"/>
  </r>
  <r>
    <x v="1"/>
    <s v="Assam"/>
    <x v="0"/>
    <x v="5"/>
    <x v="0"/>
    <n v="50.088000000000001"/>
    <n v="-25.091999999999992"/>
  </r>
  <r>
    <x v="1"/>
    <s v="Tamil Nadu"/>
    <x v="0"/>
    <x v="0"/>
    <x v="0"/>
    <n v="552.55999999999995"/>
    <n v="0"/>
  </r>
  <r>
    <x v="1"/>
    <s v="Odisha"/>
    <x v="0"/>
    <x v="13"/>
    <x v="0"/>
    <n v="48.66"/>
    <n v="8.73"/>
  </r>
  <r>
    <x v="1"/>
    <s v="Assam"/>
    <x v="0"/>
    <x v="0"/>
    <x v="0"/>
    <n v="77.472000000000008"/>
    <n v="-64.00800000000001"/>
  </r>
  <r>
    <x v="1"/>
    <s v="Odisha"/>
    <x v="0"/>
    <x v="12"/>
    <x v="0"/>
    <n v="50.88"/>
    <n v="25.44"/>
  </r>
  <r>
    <x v="1"/>
    <s v="Uttarakhand"/>
    <x v="2"/>
    <x v="3"/>
    <x v="1"/>
    <n v="38.565899999999999"/>
    <n v="4.7258999999999993"/>
  </r>
  <r>
    <x v="1"/>
    <s v="Assam"/>
    <x v="2"/>
    <x v="0"/>
    <x v="0"/>
    <n v="120.744"/>
    <n v="-1.3560000000000016"/>
  </r>
  <r>
    <x v="1"/>
    <s v="Jammu and Kashmir"/>
    <x v="2"/>
    <x v="7"/>
    <x v="1"/>
    <n v="111.06000000000002"/>
    <n v="24.42"/>
  </r>
  <r>
    <x v="1"/>
    <s v="Andhra Pradesh"/>
    <x v="0"/>
    <x v="2"/>
    <x v="0"/>
    <n v="40.320000000000007"/>
    <n v="6.0300000000000011"/>
  </r>
  <r>
    <x v="1"/>
    <s v="West Bengal"/>
    <x v="0"/>
    <x v="16"/>
    <x v="0"/>
    <n v="24.569999999999997"/>
    <n v="4.59"/>
  </r>
  <r>
    <x v="1"/>
    <s v="Assam"/>
    <x v="2"/>
    <x v="3"/>
    <x v="1"/>
    <n v="42.84"/>
    <n v="5.3399999999999963"/>
  </r>
  <r>
    <x v="1"/>
    <s v="Tripura"/>
    <x v="2"/>
    <x v="14"/>
    <x v="0"/>
    <n v="27.32"/>
    <n v="12.559999999999999"/>
  </r>
  <r>
    <x v="1"/>
    <s v="Odisha"/>
    <x v="0"/>
    <x v="15"/>
    <x v="0"/>
    <n v="19.380000000000003"/>
    <n v="9.09"/>
  </r>
  <r>
    <x v="1"/>
    <s v="Uttarakhand"/>
    <x v="2"/>
    <x v="14"/>
    <x v="0"/>
    <n v="43.5501"/>
    <n v="-14.049900000000001"/>
  </r>
  <r>
    <x v="1"/>
    <s v="Maharashtra"/>
    <x v="2"/>
    <x v="13"/>
    <x v="0"/>
    <n v="16.110000000000003"/>
    <n v="-37.589999999999996"/>
  </r>
  <r>
    <x v="1"/>
    <s v="Assam"/>
    <x v="0"/>
    <x v="16"/>
    <x v="0"/>
    <n v="29.910000000000004"/>
    <n v="11.94"/>
  </r>
  <r>
    <x v="1"/>
    <s v="Gujarat"/>
    <x v="0"/>
    <x v="3"/>
    <x v="1"/>
    <n v="282.83999999999997"/>
    <n v="19.798799999999972"/>
  </r>
  <r>
    <x v="1"/>
    <s v="Gujarat"/>
    <x v="0"/>
    <x v="12"/>
    <x v="0"/>
    <n v="27.72"/>
    <n v="13.3056"/>
  </r>
  <r>
    <x v="1"/>
    <s v="Assam"/>
    <x v="0"/>
    <x v="0"/>
    <x v="0"/>
    <n v="6.2279999999999998"/>
    <n v="-2.2019999999999991"/>
  </r>
  <r>
    <x v="1"/>
    <s v="Assam"/>
    <x v="2"/>
    <x v="12"/>
    <x v="0"/>
    <n v="15.48"/>
    <n v="-5.9399999999999995"/>
  </r>
  <r>
    <x v="1"/>
    <s v="Tripura"/>
    <x v="0"/>
    <x v="3"/>
    <x v="1"/>
    <n v="173.24"/>
    <n v="17.323999999999984"/>
  </r>
  <r>
    <x v="1"/>
    <s v="Tripura"/>
    <x v="0"/>
    <x v="1"/>
    <x v="0"/>
    <n v="65.17"/>
    <n v="18.899299999999997"/>
  </r>
  <r>
    <x v="1"/>
    <s v="Tripura"/>
    <x v="0"/>
    <x v="12"/>
    <x v="0"/>
    <n v="14.62"/>
    <n v="6.8713999999999995"/>
  </r>
  <r>
    <x v="1"/>
    <s v="Odisha"/>
    <x v="0"/>
    <x v="16"/>
    <x v="0"/>
    <n v="240.96000000000004"/>
    <n v="45.599999999999994"/>
  </r>
  <r>
    <x v="1"/>
    <s v="Kerala"/>
    <x v="0"/>
    <x v="9"/>
    <x v="1"/>
    <n v="345.09600000000006"/>
    <n v="4.2659999999999769"/>
  </r>
  <r>
    <x v="1"/>
    <s v="Tripura"/>
    <x v="1"/>
    <x v="11"/>
    <x v="2"/>
    <n v="250.38000000000002"/>
    <n v="120.14999999999999"/>
  </r>
  <r>
    <x v="1"/>
    <s v="Odisha"/>
    <x v="0"/>
    <x v="11"/>
    <x v="2"/>
    <n v="113.51999999999998"/>
    <n v="21.48"/>
  </r>
  <r>
    <x v="1"/>
    <s v="Odisha"/>
    <x v="0"/>
    <x v="13"/>
    <x v="0"/>
    <n v="206.51999999999998"/>
    <n v="35.04"/>
  </r>
  <r>
    <x v="1"/>
    <s v="Uttar Pradesh"/>
    <x v="0"/>
    <x v="6"/>
    <x v="2"/>
    <n v="248.08284000000003"/>
    <n v="108.82283999999997"/>
  </r>
  <r>
    <x v="1"/>
    <s v="Uttar Pradesh"/>
    <x v="1"/>
    <x v="11"/>
    <x v="2"/>
    <n v="77.28"/>
    <n v="33.200000000000003"/>
  </r>
  <r>
    <x v="1"/>
    <s v="Uttar Pradesh"/>
    <x v="1"/>
    <x v="14"/>
    <x v="0"/>
    <n v="52.98"/>
    <n v="5.28"/>
  </r>
  <r>
    <x v="1"/>
    <s v="Uttar Pradesh"/>
    <x v="1"/>
    <x v="16"/>
    <x v="0"/>
    <n v="117.96"/>
    <n v="50.64"/>
  </r>
  <r>
    <x v="1"/>
    <s v="Bihar"/>
    <x v="2"/>
    <x v="12"/>
    <x v="0"/>
    <n v="34.160000000000004"/>
    <n v="17.04"/>
  </r>
  <r>
    <x v="1"/>
    <s v="Kerala"/>
    <x v="0"/>
    <x v="15"/>
    <x v="0"/>
    <n v="36.854999999999997"/>
    <n v="-34.754999999999995"/>
  </r>
  <r>
    <x v="1"/>
    <s v="Manipur"/>
    <x v="0"/>
    <x v="2"/>
    <x v="0"/>
    <n v="30.527999999999999"/>
    <n v="9.5399999999999974"/>
  </r>
  <r>
    <x v="1"/>
    <s v="Manipur"/>
    <x v="0"/>
    <x v="3"/>
    <x v="1"/>
    <n v="22.608000000000001"/>
    <n v="-10.173599999999997"/>
  </r>
  <r>
    <x v="1"/>
    <s v="Manipur"/>
    <x v="0"/>
    <x v="15"/>
    <x v="0"/>
    <n v="7.8960000000000008"/>
    <n v="2.4674999999999994"/>
  </r>
  <r>
    <x v="1"/>
    <s v="Manipur"/>
    <x v="0"/>
    <x v="16"/>
    <x v="0"/>
    <n v="2.8899999999999992"/>
    <n v="-4.7685000000000013"/>
  </r>
  <r>
    <x v="1"/>
    <s v="Bihar"/>
    <x v="2"/>
    <x v="14"/>
    <x v="0"/>
    <n v="9.759999999999998"/>
    <n v="0.68"/>
  </r>
  <r>
    <x v="1"/>
    <s v="Maharashtra"/>
    <x v="0"/>
    <x v="16"/>
    <x v="0"/>
    <n v="34.29"/>
    <n v="12.330000000000002"/>
  </r>
  <r>
    <x v="1"/>
    <s v="Uttarakhand"/>
    <x v="2"/>
    <x v="16"/>
    <x v="0"/>
    <n v="27.018000000000008"/>
    <n v="-21.61440000000001"/>
  </r>
  <r>
    <x v="1"/>
    <s v="Uttarakhand"/>
    <x v="2"/>
    <x v="16"/>
    <x v="0"/>
    <n v="2.9520000000000004"/>
    <n v="-2.1648000000000005"/>
  </r>
  <r>
    <x v="1"/>
    <s v="Jammu and Kashmir"/>
    <x v="0"/>
    <x v="0"/>
    <x v="0"/>
    <n v="20.411999999999995"/>
    <n v="2.3520000000000021"/>
  </r>
  <r>
    <x v="1"/>
    <s v="Madhya Pradesh"/>
    <x v="0"/>
    <x v="10"/>
    <x v="2"/>
    <n v="418.50000000000011"/>
    <n v="33.480000000000004"/>
  </r>
  <r>
    <x v="1"/>
    <s v="Madhya Pradesh"/>
    <x v="0"/>
    <x v="13"/>
    <x v="0"/>
    <n v="190.32"/>
    <n v="53.28"/>
  </r>
  <r>
    <x v="1"/>
    <s v="Telangana"/>
    <x v="0"/>
    <x v="0"/>
    <x v="0"/>
    <n v="104.28"/>
    <n v="26.069999999999993"/>
  </r>
  <r>
    <x v="1"/>
    <s v="Telangana"/>
    <x v="0"/>
    <x v="2"/>
    <x v="0"/>
    <n v="17.940000000000001"/>
    <n v="8.7906000000000013"/>
  </r>
  <r>
    <x v="1"/>
    <s v="Kerala"/>
    <x v="0"/>
    <x v="16"/>
    <x v="0"/>
    <n v="101.76"/>
    <n v="46.8"/>
  </r>
  <r>
    <x v="1"/>
    <s v="Rajasthan"/>
    <x v="0"/>
    <x v="6"/>
    <x v="2"/>
    <n v="621.44999999999993"/>
    <n v="192.59999999999997"/>
  </r>
  <r>
    <x v="1"/>
    <s v="Andhra Pradesh"/>
    <x v="2"/>
    <x v="15"/>
    <x v="0"/>
    <n v="87.84"/>
    <n v="23.716800000000006"/>
  </r>
  <r>
    <x v="1"/>
    <s v="Uttar Pradesh"/>
    <x v="2"/>
    <x v="16"/>
    <x v="0"/>
    <n v="9.5840000000000014"/>
    <n v="3.3543999999999996"/>
  </r>
  <r>
    <x v="1"/>
    <s v="Jharkhand"/>
    <x v="0"/>
    <x v="5"/>
    <x v="0"/>
    <n v="242.89999999999998"/>
    <n v="70.440999999999974"/>
  </r>
  <r>
    <x v="1"/>
    <s v="Jharkhand"/>
    <x v="0"/>
    <x v="0"/>
    <x v="0"/>
    <n v="454.90000000000003"/>
    <n v="0"/>
  </r>
  <r>
    <x v="1"/>
    <s v="Jharkhand"/>
    <x v="0"/>
    <x v="3"/>
    <x v="1"/>
    <n v="35.92"/>
    <n v="15.086400000000001"/>
  </r>
  <r>
    <x v="1"/>
    <s v="Jharkhand"/>
    <x v="0"/>
    <x v="3"/>
    <x v="1"/>
    <n v="39.76"/>
    <n v="12.325599999999998"/>
  </r>
  <r>
    <x v="1"/>
    <s v="Jharkhand"/>
    <x v="0"/>
    <x v="16"/>
    <x v="0"/>
    <n v="47.744"/>
    <n v="14.919999999999995"/>
  </r>
  <r>
    <x v="1"/>
    <s v="Tamil Nadu"/>
    <x v="2"/>
    <x v="7"/>
    <x v="1"/>
    <n v="298.67999999999995"/>
    <n v="65.7"/>
  </r>
  <r>
    <x v="1"/>
    <s v="Rajasthan"/>
    <x v="0"/>
    <x v="0"/>
    <x v="0"/>
    <n v="289.34999999999997"/>
    <n v="54.900000000000006"/>
  </r>
  <r>
    <x v="1"/>
    <s v="Bihar"/>
    <x v="1"/>
    <x v="0"/>
    <x v="0"/>
    <n v="305.23499999999996"/>
    <n v="125.47499999999999"/>
  </r>
  <r>
    <x v="1"/>
    <s v="Tamil Nadu"/>
    <x v="2"/>
    <x v="6"/>
    <x v="2"/>
    <n v="284.37011999999993"/>
    <n v="22.170119999999997"/>
  </r>
  <r>
    <x v="1"/>
    <s v="Jammu and Kashmir"/>
    <x v="0"/>
    <x v="16"/>
    <x v="0"/>
    <n v="110.91600000000001"/>
    <n v="45.516000000000005"/>
  </r>
  <r>
    <x v="1"/>
    <s v="Punjab"/>
    <x v="2"/>
    <x v="4"/>
    <x v="2"/>
    <n v="149.28"/>
    <n v="7.4399999999999995"/>
  </r>
  <r>
    <x v="1"/>
    <s v="Telangana"/>
    <x v="0"/>
    <x v="6"/>
    <x v="2"/>
    <n v="51.308399999999992"/>
    <n v="-19.051600000000001"/>
  </r>
  <r>
    <x v="1"/>
    <s v="Tamil Nadu"/>
    <x v="2"/>
    <x v="7"/>
    <x v="1"/>
    <n v="85.439999999999984"/>
    <n v="21.360000000000003"/>
  </r>
  <r>
    <x v="1"/>
    <s v="Jammu and Kashmir"/>
    <x v="0"/>
    <x v="12"/>
    <x v="0"/>
    <n v="25.029"/>
    <n v="-0.35099999999999998"/>
  </r>
  <r>
    <x v="1"/>
    <s v="Uttar Pradesh"/>
    <x v="0"/>
    <x v="7"/>
    <x v="1"/>
    <n v="641.96"/>
    <n v="179.74880000000002"/>
  </r>
  <r>
    <x v="1"/>
    <s v="Tamil Nadu"/>
    <x v="2"/>
    <x v="11"/>
    <x v="2"/>
    <n v="56.759999999999991"/>
    <n v="3.3599999999999994"/>
  </r>
  <r>
    <x v="1"/>
    <s v="Rajasthan"/>
    <x v="0"/>
    <x v="2"/>
    <x v="0"/>
    <n v="33.72"/>
    <n v="10.74"/>
  </r>
  <r>
    <x v="1"/>
    <s v="Maharashtra"/>
    <x v="0"/>
    <x v="1"/>
    <x v="0"/>
    <n v="47.01"/>
    <n v="8.91"/>
  </r>
  <r>
    <x v="1"/>
    <s v="Andhra Pradesh"/>
    <x v="2"/>
    <x v="16"/>
    <x v="0"/>
    <n v="32.820000000000007"/>
    <n v="9.18"/>
  </r>
  <r>
    <x v="1"/>
    <s v="Tamil Nadu"/>
    <x v="2"/>
    <x v="13"/>
    <x v="0"/>
    <n v="10.32"/>
    <n v="3.9200000000000004"/>
  </r>
  <r>
    <x v="1"/>
    <s v="Tamil Nadu"/>
    <x v="2"/>
    <x v="3"/>
    <x v="1"/>
    <n v="69.2"/>
    <n v="26.28"/>
  </r>
  <r>
    <x v="1"/>
    <s v="Uttarakhand"/>
    <x v="2"/>
    <x v="13"/>
    <x v="0"/>
    <n v="21.400000000000002"/>
    <n v="6.2059999999999977"/>
  </r>
  <r>
    <x v="1"/>
    <s v="Tripura"/>
    <x v="0"/>
    <x v="2"/>
    <x v="0"/>
    <n v="7.8750000000000009"/>
    <n v="-9.7349999999999994"/>
  </r>
  <r>
    <x v="1"/>
    <s v="Maharashtra"/>
    <x v="0"/>
    <x v="7"/>
    <x v="1"/>
    <n v="125.6841"/>
    <n v="-17.235900000000001"/>
  </r>
  <r>
    <x v="1"/>
    <s v="West Bengal"/>
    <x v="0"/>
    <x v="0"/>
    <x v="0"/>
    <n v="30.564"/>
    <n v="1.6439999999999997"/>
  </r>
  <r>
    <x v="1"/>
    <s v="Andhra Pradesh"/>
    <x v="0"/>
    <x v="10"/>
    <x v="2"/>
    <n v="2544.2399999999998"/>
    <n v="992.15999999999985"/>
  </r>
  <r>
    <x v="1"/>
    <s v="Kerala"/>
    <x v="1"/>
    <x v="6"/>
    <x v="2"/>
    <n v="2018.88"/>
    <n v="928.44"/>
  </r>
  <r>
    <x v="1"/>
    <s v="Jammu and Kashmir"/>
    <x v="2"/>
    <x v="9"/>
    <x v="1"/>
    <n v="494.03999999999996"/>
    <n v="212.4"/>
  </r>
  <r>
    <x v="1"/>
    <s v="Andhra Pradesh"/>
    <x v="0"/>
    <x v="11"/>
    <x v="2"/>
    <n v="492.42000000000007"/>
    <n v="211.73999999999995"/>
  </r>
  <r>
    <x v="1"/>
    <s v="Punjab"/>
    <x v="0"/>
    <x v="10"/>
    <x v="2"/>
    <n v="447.29999999999995"/>
    <n v="174.42000000000002"/>
  </r>
  <r>
    <x v="1"/>
    <s v="Puducherry"/>
    <x v="0"/>
    <x v="7"/>
    <x v="1"/>
    <n v="216.94500000000002"/>
    <n v="33.644999999999996"/>
  </r>
  <r>
    <x v="1"/>
    <s v="Maharashtra"/>
    <x v="0"/>
    <x v="7"/>
    <x v="1"/>
    <n v="144.00000000000003"/>
    <n v="67.679999999999993"/>
  </r>
  <r>
    <x v="1"/>
    <s v="Haryana"/>
    <x v="0"/>
    <x v="16"/>
    <x v="0"/>
    <n v="2.6940000000000004"/>
    <n v="-2.2450000000000001"/>
  </r>
  <r>
    <x v="1"/>
    <s v="Puducherry"/>
    <x v="0"/>
    <x v="9"/>
    <x v="1"/>
    <n v="146.76"/>
    <n v="42.54"/>
  </r>
  <r>
    <x v="1"/>
    <s v="Odisha"/>
    <x v="1"/>
    <x v="16"/>
    <x v="0"/>
    <n v="40.635000000000012"/>
    <n v="-32.507999999999996"/>
  </r>
  <r>
    <x v="1"/>
    <s v="Kerala"/>
    <x v="0"/>
    <x v="13"/>
    <x v="0"/>
    <n v="105.23999999999998"/>
    <n v="37.86"/>
  </r>
  <r>
    <x v="1"/>
    <s v="Andhra Pradesh"/>
    <x v="0"/>
    <x v="0"/>
    <x v="0"/>
    <n v="65.28"/>
    <n v="31.32"/>
  </r>
  <r>
    <x v="1"/>
    <s v="Jammu and Kashmir"/>
    <x v="2"/>
    <x v="1"/>
    <x v="0"/>
    <n v="80.499999999999986"/>
    <n v="8.8000000000000007"/>
  </r>
  <r>
    <x v="1"/>
    <s v="Assam"/>
    <x v="1"/>
    <x v="3"/>
    <x v="1"/>
    <n v="232.61999999999998"/>
    <n v="-131.88000000000005"/>
  </r>
  <r>
    <x v="1"/>
    <s v="Andhra Pradesh"/>
    <x v="0"/>
    <x v="16"/>
    <x v="0"/>
    <n v="36.44"/>
    <n v="2.52"/>
  </r>
  <r>
    <x v="1"/>
    <s v="Punjab"/>
    <x v="0"/>
    <x v="15"/>
    <x v="0"/>
    <n v="68.039999999999992"/>
    <n v="3.24"/>
  </r>
  <r>
    <x v="1"/>
    <s v="Chandigarh"/>
    <x v="0"/>
    <x v="10"/>
    <x v="2"/>
    <n v="1363.96"/>
    <n v="85.247500000000002"/>
  </r>
  <r>
    <x v="1"/>
    <s v="Puducherry"/>
    <x v="0"/>
    <x v="16"/>
    <x v="0"/>
    <n v="39.78"/>
    <n v="18.27"/>
  </r>
  <r>
    <x v="1"/>
    <s v="Tamil Nadu"/>
    <x v="2"/>
    <x v="7"/>
    <x v="1"/>
    <n v="137.16"/>
    <n v="0"/>
  </r>
  <r>
    <x v="1"/>
    <s v="Tamil Nadu"/>
    <x v="2"/>
    <x v="13"/>
    <x v="0"/>
    <n v="158.57999999999998"/>
    <n v="14.22"/>
  </r>
  <r>
    <x v="1"/>
    <s v="Jammu and Kashmir"/>
    <x v="0"/>
    <x v="14"/>
    <x v="0"/>
    <n v="49.08"/>
    <n v="21.54"/>
  </r>
  <r>
    <x v="1"/>
    <s v="Punjab"/>
    <x v="0"/>
    <x v="14"/>
    <x v="0"/>
    <n v="92.460000000000008"/>
    <n v="34.200000000000003"/>
  </r>
  <r>
    <x v="1"/>
    <s v="Haryana"/>
    <x v="2"/>
    <x v="13"/>
    <x v="0"/>
    <n v="105.30000000000001"/>
    <n v="46.32"/>
  </r>
  <r>
    <x v="1"/>
    <s v="Andhra Pradesh"/>
    <x v="0"/>
    <x v="13"/>
    <x v="0"/>
    <n v="51.408000000000001"/>
    <n v="9.048"/>
  </r>
  <r>
    <x v="1"/>
    <s v="Puducherry"/>
    <x v="0"/>
    <x v="0"/>
    <x v="0"/>
    <n v="35.04"/>
    <n v="10.86"/>
  </r>
  <r>
    <x v="1"/>
    <s v="Punjab"/>
    <x v="0"/>
    <x v="13"/>
    <x v="0"/>
    <n v="60.42"/>
    <n v="26.58"/>
  </r>
  <r>
    <x v="1"/>
    <s v="Andhra Pradesh"/>
    <x v="0"/>
    <x v="0"/>
    <x v="0"/>
    <n v="35.940000000000005"/>
    <n v="14.7"/>
  </r>
  <r>
    <x v="1"/>
    <s v="Andhra Pradesh"/>
    <x v="0"/>
    <x v="13"/>
    <x v="0"/>
    <n v="7.4"/>
    <n v="2.72"/>
  </r>
  <r>
    <x v="1"/>
    <s v="Manipur"/>
    <x v="1"/>
    <x v="3"/>
    <x v="1"/>
    <n v="1049.2"/>
    <n v="272.79200000000003"/>
  </r>
  <r>
    <x v="1"/>
    <s v="Puducherry"/>
    <x v="0"/>
    <x v="16"/>
    <x v="0"/>
    <n v="28.379999999999995"/>
    <n v="5.9399999999999995"/>
  </r>
  <r>
    <x v="1"/>
    <s v="Manipur"/>
    <x v="1"/>
    <x v="16"/>
    <x v="0"/>
    <n v="15.424000000000001"/>
    <n v="5.0128000000000004"/>
  </r>
  <r>
    <x v="1"/>
    <s v="Tamil Nadu"/>
    <x v="2"/>
    <x v="12"/>
    <x v="0"/>
    <n v="21.72"/>
    <n v="3.9000000000000004"/>
  </r>
  <r>
    <x v="1"/>
    <s v="Puducherry"/>
    <x v="0"/>
    <x v="13"/>
    <x v="0"/>
    <n v="14.280000000000001"/>
    <n v="6.5400000000000009"/>
  </r>
  <r>
    <x v="1"/>
    <s v="Jammu and Kashmir"/>
    <x v="2"/>
    <x v="14"/>
    <x v="0"/>
    <n v="6.4"/>
    <n v="2.48"/>
  </r>
  <r>
    <x v="1"/>
    <s v="Bihar"/>
    <x v="0"/>
    <x v="5"/>
    <x v="0"/>
    <n v="1581.03"/>
    <n v="790.47"/>
  </r>
  <r>
    <x v="1"/>
    <s v="Rajasthan"/>
    <x v="2"/>
    <x v="2"/>
    <x v="0"/>
    <n v="82.656000000000006"/>
    <n v="30.996000000000002"/>
  </r>
  <r>
    <x v="1"/>
    <s v="Rajasthan"/>
    <x v="2"/>
    <x v="16"/>
    <x v="0"/>
    <n v="1.9639999999999995"/>
    <n v="-3.2406000000000006"/>
  </r>
  <r>
    <x v="1"/>
    <s v="Bihar"/>
    <x v="0"/>
    <x v="3"/>
    <x v="1"/>
    <n v="697.86"/>
    <n v="209.34"/>
  </r>
  <r>
    <x v="1"/>
    <s v="Jammu and Kashmir"/>
    <x v="1"/>
    <x v="7"/>
    <x v="1"/>
    <n v="236.96999999999997"/>
    <n v="-34.829999999999991"/>
  </r>
  <r>
    <x v="1"/>
    <s v="Odisha"/>
    <x v="2"/>
    <x v="9"/>
    <x v="1"/>
    <n v="826.19999999999993"/>
    <n v="16.5"/>
  </r>
  <r>
    <x v="1"/>
    <s v="Chhattisgarh"/>
    <x v="0"/>
    <x v="0"/>
    <x v="0"/>
    <n v="764.80199999999991"/>
    <n v="-178.57799999999997"/>
  </r>
  <r>
    <x v="1"/>
    <s v="Andhra Pradesh"/>
    <x v="2"/>
    <x v="9"/>
    <x v="1"/>
    <n v="373.67999999999995"/>
    <n v="-20.759999999999998"/>
  </r>
  <r>
    <x v="1"/>
    <s v="Jammu and Kashmir"/>
    <x v="2"/>
    <x v="15"/>
    <x v="0"/>
    <n v="111.96"/>
    <n v="54.860399999999998"/>
  </r>
  <r>
    <x v="1"/>
    <s v="Andhra Pradesh"/>
    <x v="2"/>
    <x v="6"/>
    <x v="2"/>
    <n v="735.77699999999982"/>
    <n v="-78.002999999999957"/>
  </r>
  <r>
    <x v="1"/>
    <s v="Andhra Pradesh"/>
    <x v="2"/>
    <x v="4"/>
    <x v="2"/>
    <n v="212.28750000000002"/>
    <n v="-15.052499999999995"/>
  </r>
  <r>
    <x v="1"/>
    <s v="Bihar"/>
    <x v="0"/>
    <x v="7"/>
    <x v="1"/>
    <n v="174.12"/>
    <n v="1.6800000000000002"/>
  </r>
  <r>
    <x v="1"/>
    <s v="Odisha"/>
    <x v="2"/>
    <x v="6"/>
    <x v="2"/>
    <n v="239.03999999999996"/>
    <n v="31.049999999999997"/>
  </r>
  <r>
    <x v="1"/>
    <s v="Puducherry"/>
    <x v="2"/>
    <x v="9"/>
    <x v="1"/>
    <n v="219.672"/>
    <n v="31.691999999999993"/>
  </r>
  <r>
    <x v="1"/>
    <s v="Odisha"/>
    <x v="2"/>
    <x v="4"/>
    <x v="2"/>
    <n v="217.98000000000002"/>
    <n v="74.099999999999994"/>
  </r>
  <r>
    <x v="1"/>
    <s v="Andhra Pradesh"/>
    <x v="2"/>
    <x v="16"/>
    <x v="0"/>
    <n v="100.92"/>
    <n v="1.98"/>
  </r>
  <r>
    <x v="1"/>
    <s v="Andhra Pradesh"/>
    <x v="2"/>
    <x v="7"/>
    <x v="1"/>
    <n v="105.89400000000001"/>
    <n v="32.934000000000005"/>
  </r>
  <r>
    <x v="1"/>
    <s v="Andhra Pradesh"/>
    <x v="2"/>
    <x v="13"/>
    <x v="0"/>
    <n v="62.999999999999986"/>
    <n v="6.84"/>
  </r>
  <r>
    <x v="1"/>
    <s v="Jharkhand"/>
    <x v="0"/>
    <x v="16"/>
    <x v="0"/>
    <n v="115.83"/>
    <n v="26.400000000000006"/>
  </r>
  <r>
    <x v="1"/>
    <s v="Chhattisgarh"/>
    <x v="0"/>
    <x v="11"/>
    <x v="2"/>
    <n v="54.42"/>
    <n v="5.4"/>
  </r>
  <r>
    <x v="1"/>
    <s v="Maharashtra"/>
    <x v="2"/>
    <x v="4"/>
    <x v="2"/>
    <n v="2396.4"/>
    <n v="179.73000000000013"/>
  </r>
  <r>
    <x v="1"/>
    <s v="Puducherry"/>
    <x v="0"/>
    <x v="16"/>
    <x v="0"/>
    <n v="18.059999999999999"/>
    <n v="1.5400000000000003"/>
  </r>
  <r>
    <x v="1"/>
    <s v="Jammu and Kashmir"/>
    <x v="0"/>
    <x v="10"/>
    <x v="2"/>
    <n v="55.176000000000002"/>
    <n v="-12.414599999999997"/>
  </r>
  <r>
    <x v="1"/>
    <s v="Jammu and Kashmir"/>
    <x v="0"/>
    <x v="11"/>
    <x v="2"/>
    <n v="66.260000000000005"/>
    <n v="27.166600000000003"/>
  </r>
  <r>
    <x v="1"/>
    <s v="Odisha"/>
    <x v="2"/>
    <x v="13"/>
    <x v="0"/>
    <n v="59.88"/>
    <n v="21.48"/>
  </r>
  <r>
    <x v="1"/>
    <s v="Chhattisgarh"/>
    <x v="0"/>
    <x v="13"/>
    <x v="0"/>
    <n v="40.379999999999995"/>
    <n v="13.32"/>
  </r>
  <r>
    <x v="1"/>
    <s v="Andhra Pradesh"/>
    <x v="2"/>
    <x v="16"/>
    <x v="0"/>
    <n v="26.879999999999995"/>
    <n v="11.28"/>
  </r>
  <r>
    <x v="1"/>
    <s v="Andhra Pradesh"/>
    <x v="2"/>
    <x v="16"/>
    <x v="0"/>
    <n v="3.7979999999999992"/>
    <n v="-5.8869000000000007"/>
  </r>
  <r>
    <x v="1"/>
    <s v="Andhra Pradesh"/>
    <x v="2"/>
    <x v="16"/>
    <x v="0"/>
    <n v="26.819999999999993"/>
    <n v="5.8500000000000005"/>
  </r>
  <r>
    <x v="1"/>
    <s v="Manipur"/>
    <x v="0"/>
    <x v="9"/>
    <x v="1"/>
    <n v="583.48"/>
    <n v="93.320000000000007"/>
  </r>
  <r>
    <x v="1"/>
    <s v="Madhya Pradesh"/>
    <x v="0"/>
    <x v="5"/>
    <x v="0"/>
    <n v="662.84"/>
    <n v="172.33840000000004"/>
  </r>
  <r>
    <x v="1"/>
    <s v="Madhya Pradesh"/>
    <x v="0"/>
    <x v="10"/>
    <x v="2"/>
    <n v="345"/>
    <n v="86.25"/>
  </r>
  <r>
    <x v="1"/>
    <s v="Madhya Pradesh"/>
    <x v="0"/>
    <x v="10"/>
    <x v="2"/>
    <n v="257.98"/>
    <n v="74.8142"/>
  </r>
  <r>
    <x v="1"/>
    <s v="Madhya Pradesh"/>
    <x v="0"/>
    <x v="11"/>
    <x v="2"/>
    <n v="95.1"/>
    <n v="30.431999999999995"/>
  </r>
  <r>
    <x v="1"/>
    <s v="Madhya Pradesh"/>
    <x v="0"/>
    <x v="8"/>
    <x v="1"/>
    <n v="174.28599999999997"/>
    <n v="-19.918399999999991"/>
  </r>
  <r>
    <x v="1"/>
    <s v="Madhya Pradesh"/>
    <x v="0"/>
    <x v="14"/>
    <x v="0"/>
    <n v="26.880000000000003"/>
    <n v="12.902400000000002"/>
  </r>
  <r>
    <x v="1"/>
    <s v="Manipur"/>
    <x v="0"/>
    <x v="6"/>
    <x v="2"/>
    <n v="473.95019999999994"/>
    <n v="36.950200000000002"/>
  </r>
  <r>
    <x v="1"/>
    <s v="Andhra Pradesh"/>
    <x v="2"/>
    <x v="2"/>
    <x v="0"/>
    <n v="122.76"/>
    <n v="42.96"/>
  </r>
  <r>
    <x v="1"/>
    <s v="Rajasthan"/>
    <x v="1"/>
    <x v="16"/>
    <x v="0"/>
    <n v="195.84"/>
    <n v="70.44"/>
  </r>
  <r>
    <x v="1"/>
    <s v="Andhra Pradesh"/>
    <x v="0"/>
    <x v="9"/>
    <x v="1"/>
    <n v="238.94400000000002"/>
    <n v="-131.49599999999998"/>
  </r>
  <r>
    <x v="1"/>
    <s v="Andhra Pradesh"/>
    <x v="2"/>
    <x v="13"/>
    <x v="0"/>
    <n v="52.650000000000006"/>
    <n v="17.88"/>
  </r>
  <r>
    <x v="1"/>
    <s v="Manipur"/>
    <x v="0"/>
    <x v="6"/>
    <x v="2"/>
    <n v="396.7249599999999"/>
    <n v="70.72496000000001"/>
  </r>
  <r>
    <x v="1"/>
    <s v="Manipur"/>
    <x v="0"/>
    <x v="3"/>
    <x v="1"/>
    <n v="59.120000000000005"/>
    <n v="14.16"/>
  </r>
  <r>
    <x v="1"/>
    <s v="Telangana"/>
    <x v="1"/>
    <x v="7"/>
    <x v="1"/>
    <n v="180.08370000000002"/>
    <n v="-12.336300000000008"/>
  </r>
  <r>
    <x v="1"/>
    <s v="Puducherry"/>
    <x v="0"/>
    <x v="0"/>
    <x v="0"/>
    <n v="137.34"/>
    <n v="0"/>
  </r>
  <r>
    <x v="1"/>
    <s v="Manipur"/>
    <x v="0"/>
    <x v="12"/>
    <x v="0"/>
    <n v="14.73"/>
    <n v="7.2176999999999998"/>
  </r>
  <r>
    <x v="1"/>
    <s v="Gujarat"/>
    <x v="2"/>
    <x v="10"/>
    <x v="2"/>
    <n v="222.38400000000001"/>
    <n v="22.238400000000013"/>
  </r>
  <r>
    <x v="1"/>
    <s v="Manipur"/>
    <x v="0"/>
    <x v="13"/>
    <x v="0"/>
    <n v="95.22"/>
    <n v="45.66"/>
  </r>
  <r>
    <x v="1"/>
    <s v="Telangana"/>
    <x v="1"/>
    <x v="5"/>
    <x v="0"/>
    <n v="43.52"/>
    <n v="-7.080000000000001"/>
  </r>
  <r>
    <x v="1"/>
    <s v="Assam"/>
    <x v="1"/>
    <x v="2"/>
    <x v="0"/>
    <n v="145.74"/>
    <n v="56.70000000000001"/>
  </r>
  <r>
    <x v="1"/>
    <s v="Puducherry"/>
    <x v="0"/>
    <x v="16"/>
    <x v="0"/>
    <n v="29.879999999999995"/>
    <n v="2.64"/>
  </r>
  <r>
    <x v="1"/>
    <s v="Karnataka"/>
    <x v="2"/>
    <x v="2"/>
    <x v="0"/>
    <n v="69.25500000000001"/>
    <n v="-7.6950000000000003"/>
  </r>
  <r>
    <x v="1"/>
    <s v="Haryana"/>
    <x v="2"/>
    <x v="15"/>
    <x v="0"/>
    <n v="22.560000000000002"/>
    <n v="-30.480000000000004"/>
  </r>
  <r>
    <x v="1"/>
    <s v="Puducherry"/>
    <x v="0"/>
    <x v="13"/>
    <x v="0"/>
    <n v="32.19"/>
    <n v="12.21"/>
  </r>
  <r>
    <x v="1"/>
    <s v="Puducherry"/>
    <x v="0"/>
    <x v="0"/>
    <x v="0"/>
    <n v="25.469999999999995"/>
    <n v="6.6000000000000005"/>
  </r>
  <r>
    <x v="1"/>
    <s v="Puducherry"/>
    <x v="0"/>
    <x v="15"/>
    <x v="0"/>
    <n v="11.43"/>
    <n v="2.73"/>
  </r>
  <r>
    <x v="1"/>
    <s v="Puducherry"/>
    <x v="0"/>
    <x v="3"/>
    <x v="1"/>
    <n v="25.200000000000003"/>
    <n v="9.57"/>
  </r>
  <r>
    <x v="1"/>
    <s v="Chandigarh"/>
    <x v="0"/>
    <x v="1"/>
    <x v="0"/>
    <n v="22.788"/>
    <n v="-7.6320000000000014"/>
  </r>
  <r>
    <x v="1"/>
    <s v="Karnataka"/>
    <x v="0"/>
    <x v="15"/>
    <x v="0"/>
    <n v="5.580000000000001"/>
    <n v="-3.9300000000000015"/>
  </r>
  <r>
    <x v="1"/>
    <s v="Chandigarh"/>
    <x v="0"/>
    <x v="15"/>
    <x v="0"/>
    <n v="35.28"/>
    <n v="-10.710000000000003"/>
  </r>
  <r>
    <x v="1"/>
    <s v="Andhra Pradesh"/>
    <x v="2"/>
    <x v="14"/>
    <x v="0"/>
    <n v="6"/>
    <n v="1.26"/>
  </r>
  <r>
    <x v="1"/>
    <s v="Puducherry"/>
    <x v="0"/>
    <x v="13"/>
    <x v="0"/>
    <n v="51.6"/>
    <n v="18"/>
  </r>
  <r>
    <x v="1"/>
    <s v="Puducherry"/>
    <x v="0"/>
    <x v="13"/>
    <x v="0"/>
    <n v="25.049999999999997"/>
    <n v="1.5"/>
  </r>
  <r>
    <x v="1"/>
    <s v="Haryana"/>
    <x v="0"/>
    <x v="7"/>
    <x v="1"/>
    <n v="2761.2"/>
    <n v="110.34"/>
  </r>
  <r>
    <x v="1"/>
    <s v="Jharkhand"/>
    <x v="2"/>
    <x v="6"/>
    <x v="2"/>
    <n v="1140.75"/>
    <n v="0"/>
  </r>
  <r>
    <x v="1"/>
    <s v="Chhattisgarh"/>
    <x v="1"/>
    <x v="2"/>
    <x v="0"/>
    <n v="4.9800000000000004"/>
    <n v="2.4402000000000004"/>
  </r>
  <r>
    <x v="1"/>
    <s v="Assam"/>
    <x v="1"/>
    <x v="6"/>
    <x v="2"/>
    <n v="941.77823999999987"/>
    <n v="-601.74175999999989"/>
  </r>
  <r>
    <x v="1"/>
    <s v="Manipur"/>
    <x v="1"/>
    <x v="6"/>
    <x v="2"/>
    <n v="626.80223999999998"/>
    <n v="-916.71775999999988"/>
  </r>
  <r>
    <x v="1"/>
    <s v="Uttar Pradesh"/>
    <x v="0"/>
    <x v="7"/>
    <x v="1"/>
    <n v="741.00600000000009"/>
    <n v="-333.56400000000014"/>
  </r>
  <r>
    <x v="1"/>
    <s v="Jharkhand"/>
    <x v="0"/>
    <x v="13"/>
    <x v="0"/>
    <n v="349.44"/>
    <n v="115.28999999999999"/>
  </r>
  <r>
    <x v="1"/>
    <s v="Haryana"/>
    <x v="0"/>
    <x v="11"/>
    <x v="2"/>
    <n v="329.76"/>
    <n v="131.88"/>
  </r>
  <r>
    <x v="1"/>
    <s v="Jharkhand"/>
    <x v="0"/>
    <x v="13"/>
    <x v="0"/>
    <n v="167.57999999999998"/>
    <n v="18.36"/>
  </r>
  <r>
    <x v="1"/>
    <s v="Rajasthan"/>
    <x v="0"/>
    <x v="0"/>
    <x v="0"/>
    <n v="396.78"/>
    <n v="194.39999999999998"/>
  </r>
  <r>
    <x v="1"/>
    <s v="Karnataka"/>
    <x v="1"/>
    <x v="6"/>
    <x v="2"/>
    <n v="572.61599999999999"/>
    <n v="-2.4000000000008015E-2"/>
  </r>
  <r>
    <x v="1"/>
    <s v="Assam"/>
    <x v="0"/>
    <x v="6"/>
    <x v="2"/>
    <n v="8399.9759999999987"/>
    <n v="1119.996799999999"/>
  </r>
  <r>
    <x v="1"/>
    <s v="Assam"/>
    <x v="0"/>
    <x v="10"/>
    <x v="2"/>
    <n v="122.38199999999999"/>
    <n v="-24.476399999999998"/>
  </r>
  <r>
    <x v="1"/>
    <s v="Assam"/>
    <x v="0"/>
    <x v="2"/>
    <x v="0"/>
    <n v="10.368000000000002"/>
    <n v="3.6288"/>
  </r>
  <r>
    <x v="1"/>
    <s v="Assam"/>
    <x v="0"/>
    <x v="16"/>
    <x v="0"/>
    <n v="6.2940000000000014"/>
    <n v="-4.1959999999999997"/>
  </r>
  <r>
    <x v="1"/>
    <s v="Punjab"/>
    <x v="2"/>
    <x v="7"/>
    <x v="1"/>
    <n v="348.3"/>
    <n v="23.22"/>
  </r>
  <r>
    <x v="1"/>
    <s v="Jharkhand"/>
    <x v="0"/>
    <x v="13"/>
    <x v="0"/>
    <n v="97.32"/>
    <n v="45.72"/>
  </r>
  <r>
    <x v="1"/>
    <s v="Uttarakhand"/>
    <x v="2"/>
    <x v="9"/>
    <x v="1"/>
    <n v="287.94"/>
    <n v="0"/>
  </r>
  <r>
    <x v="1"/>
    <s v="Telangana"/>
    <x v="0"/>
    <x v="2"/>
    <x v="0"/>
    <n v="193.68"/>
    <n v="96.84"/>
  </r>
  <r>
    <x v="1"/>
    <s v="Uttar Pradesh"/>
    <x v="2"/>
    <x v="3"/>
    <x v="1"/>
    <n v="148.34399999999999"/>
    <n v="-7.4760000000000106"/>
  </r>
  <r>
    <x v="1"/>
    <s v="Madhya Pradesh"/>
    <x v="1"/>
    <x v="3"/>
    <x v="1"/>
    <n v="205.1"/>
    <n v="-205.1"/>
  </r>
  <r>
    <x v="1"/>
    <s v="Assam"/>
    <x v="1"/>
    <x v="5"/>
    <x v="0"/>
    <n v="152.28000000000003"/>
    <n v="-99.020000000000024"/>
  </r>
  <r>
    <x v="1"/>
    <s v="Tripura"/>
    <x v="0"/>
    <x v="7"/>
    <x v="1"/>
    <n v="134.59500000000003"/>
    <n v="25.064999999999984"/>
  </r>
  <r>
    <x v="1"/>
    <s v="Jharkhand"/>
    <x v="2"/>
    <x v="6"/>
    <x v="2"/>
    <n v="127.50555999999999"/>
    <n v="-85.714439999999996"/>
  </r>
  <r>
    <x v="1"/>
    <s v="Haryana"/>
    <x v="0"/>
    <x v="1"/>
    <x v="0"/>
    <n v="54.11999999999999"/>
    <n v="12.960000000000003"/>
  </r>
  <r>
    <x v="1"/>
    <s v="Manipur"/>
    <x v="1"/>
    <x v="5"/>
    <x v="0"/>
    <n v="101.52000000000001"/>
    <n v="-149.78"/>
  </r>
  <r>
    <x v="1"/>
    <s v="Uttar Pradesh"/>
    <x v="2"/>
    <x v="13"/>
    <x v="0"/>
    <n v="173.70000000000002"/>
    <n v="3.4200000000000004"/>
  </r>
  <r>
    <x v="1"/>
    <s v="Manipur"/>
    <x v="1"/>
    <x v="16"/>
    <x v="0"/>
    <n v="94.192000000000007"/>
    <n v="-120.14799999999998"/>
  </r>
  <r>
    <x v="1"/>
    <s v="Manipur"/>
    <x v="1"/>
    <x v="10"/>
    <x v="2"/>
    <n v="76.544000000000011"/>
    <n v="-88.095999999999975"/>
  </r>
  <r>
    <x v="1"/>
    <s v="Assam"/>
    <x v="1"/>
    <x v="16"/>
    <x v="0"/>
    <n v="141.28799999999998"/>
    <n v="-73.052000000000007"/>
  </r>
  <r>
    <x v="1"/>
    <s v="Kerala"/>
    <x v="0"/>
    <x v="6"/>
    <x v="2"/>
    <n v="193.41239999999999"/>
    <n v="24.772399999999998"/>
  </r>
  <r>
    <x v="1"/>
    <s v="Karnataka"/>
    <x v="2"/>
    <x v="2"/>
    <x v="0"/>
    <n v="165.9"/>
    <n v="38.01"/>
  </r>
  <r>
    <x v="1"/>
    <s v="Assam"/>
    <x v="2"/>
    <x v="16"/>
    <x v="0"/>
    <n v="67.5"/>
    <n v="33"/>
  </r>
  <r>
    <x v="1"/>
    <s v="Punjab"/>
    <x v="0"/>
    <x v="5"/>
    <x v="0"/>
    <n v="117.23399999999999"/>
    <n v="36.414000000000001"/>
  </r>
  <r>
    <x v="1"/>
    <s v="Jharkhand"/>
    <x v="2"/>
    <x v="3"/>
    <x v="1"/>
    <n v="88.224000000000004"/>
    <n v="11.743999999999994"/>
  </r>
  <r>
    <x v="1"/>
    <s v="Assam"/>
    <x v="1"/>
    <x v="10"/>
    <x v="2"/>
    <n v="114.81599999999999"/>
    <n v="-49.823999999999998"/>
  </r>
  <r>
    <x v="1"/>
    <s v="Uttar Pradesh"/>
    <x v="2"/>
    <x v="15"/>
    <x v="0"/>
    <n v="49.5"/>
    <n v="1.44"/>
  </r>
  <r>
    <x v="1"/>
    <s v="Bihar"/>
    <x v="0"/>
    <x v="10"/>
    <x v="2"/>
    <n v="1979.9280000000001"/>
    <n v="148.49459999999993"/>
  </r>
  <r>
    <x v="1"/>
    <s v="Telangana"/>
    <x v="0"/>
    <x v="11"/>
    <x v="2"/>
    <n v="32.676000000000002"/>
    <n v="-8.1840000000000028"/>
  </r>
  <r>
    <x v="1"/>
    <s v="Kerala"/>
    <x v="0"/>
    <x v="13"/>
    <x v="0"/>
    <n v="58.2"/>
    <n v="1.6799999999999997"/>
  </r>
  <r>
    <x v="1"/>
    <s v="Uttar Pradesh"/>
    <x v="0"/>
    <x v="3"/>
    <x v="1"/>
    <n v="37.049999999999997"/>
    <n v="16.302"/>
  </r>
  <r>
    <x v="1"/>
    <s v="Tripura"/>
    <x v="1"/>
    <x v="2"/>
    <x v="0"/>
    <n v="35.119999999999997"/>
    <n v="2.08"/>
  </r>
  <r>
    <x v="1"/>
    <s v="Manipur"/>
    <x v="1"/>
    <x v="15"/>
    <x v="0"/>
    <n v="14.559999999999999"/>
    <n v="-10.56"/>
  </r>
  <r>
    <x v="1"/>
    <s v="Jharkhand"/>
    <x v="2"/>
    <x v="2"/>
    <x v="0"/>
    <n v="417.06"/>
    <n v="45.780000000000008"/>
  </r>
  <r>
    <x v="1"/>
    <s v="Tripura"/>
    <x v="1"/>
    <x v="15"/>
    <x v="0"/>
    <n v="32.520000000000003"/>
    <n v="9.0599999999999987"/>
  </r>
  <r>
    <x v="1"/>
    <s v="Tripura"/>
    <x v="0"/>
    <x v="0"/>
    <x v="0"/>
    <n v="56.46"/>
    <n v="14.100000000000001"/>
  </r>
  <r>
    <x v="1"/>
    <s v="Uttar Pradesh"/>
    <x v="0"/>
    <x v="15"/>
    <x v="0"/>
    <n v="32.471999999999994"/>
    <n v="-7.6080000000000005"/>
  </r>
  <r>
    <x v="1"/>
    <s v="Chandigarh"/>
    <x v="0"/>
    <x v="15"/>
    <x v="0"/>
    <n v="18.414000000000001"/>
    <n v="-1.0260000000000002"/>
  </r>
  <r>
    <x v="1"/>
    <s v="Jharkhand"/>
    <x v="2"/>
    <x v="16"/>
    <x v="0"/>
    <n v="33.480000000000004"/>
    <n v="1.32"/>
  </r>
  <r>
    <x v="1"/>
    <s v="Assam"/>
    <x v="1"/>
    <x v="13"/>
    <x v="0"/>
    <n v="10.416"/>
    <n v="-0.70399999999999918"/>
  </r>
  <r>
    <x v="1"/>
    <s v="Uttar Pradesh"/>
    <x v="0"/>
    <x v="12"/>
    <x v="0"/>
    <n v="15.714000000000002"/>
    <n v="-1.386000000000001"/>
  </r>
  <r>
    <x v="1"/>
    <s v="Assam"/>
    <x v="1"/>
    <x v="13"/>
    <x v="0"/>
    <n v="19.271999999999998"/>
    <n v="2.8719999999999999"/>
  </r>
  <r>
    <x v="1"/>
    <s v="Karnataka"/>
    <x v="2"/>
    <x v="16"/>
    <x v="0"/>
    <n v="63.900000000000006"/>
    <n v="15.299999999999999"/>
  </r>
  <r>
    <x v="1"/>
    <s v="Haryana"/>
    <x v="0"/>
    <x v="14"/>
    <x v="0"/>
    <n v="13.2"/>
    <n v="4.2"/>
  </r>
  <r>
    <x v="1"/>
    <s v="Uttar Pradesh"/>
    <x v="0"/>
    <x v="16"/>
    <x v="0"/>
    <n v="8.1540000000000017"/>
    <n v="0.32399999999999807"/>
  </r>
  <r>
    <x v="1"/>
    <s v="Tripura"/>
    <x v="1"/>
    <x v="12"/>
    <x v="0"/>
    <n v="20.719999999999995"/>
    <n v="7.44"/>
  </r>
  <r>
    <x v="1"/>
    <s v="Manipur"/>
    <x v="1"/>
    <x v="13"/>
    <x v="0"/>
    <n v="6.944"/>
    <n v="-4.1759999999999993"/>
  </r>
  <r>
    <x v="1"/>
    <s v="Uttar Pradesh"/>
    <x v="0"/>
    <x v="16"/>
    <x v="0"/>
    <n v="20.628"/>
    <n v="1.3680000000000021"/>
  </r>
  <r>
    <x v="1"/>
    <s v="Jharkhand"/>
    <x v="2"/>
    <x v="2"/>
    <x v="0"/>
    <n v="21"/>
    <n v="-11.92"/>
  </r>
  <r>
    <x v="1"/>
    <s v="Manipur"/>
    <x v="1"/>
    <x v="13"/>
    <x v="0"/>
    <n v="12.847999999999999"/>
    <n v="-3.5519999999999983"/>
  </r>
  <r>
    <x v="1"/>
    <s v="Assam"/>
    <x v="1"/>
    <x v="15"/>
    <x v="0"/>
    <n v="21.84"/>
    <n v="-3.28"/>
  </r>
  <r>
    <x v="1"/>
    <s v="Punjab"/>
    <x v="0"/>
    <x v="13"/>
    <x v="0"/>
    <n v="13.200000000000001"/>
    <n v="0.24"/>
  </r>
  <r>
    <x v="1"/>
    <s v="Chandigarh"/>
    <x v="1"/>
    <x v="9"/>
    <x v="1"/>
    <n v="1487.808"/>
    <n v="132.16800000000001"/>
  </r>
  <r>
    <x v="1"/>
    <s v="Karnataka"/>
    <x v="0"/>
    <x v="0"/>
    <x v="0"/>
    <n v="440.36999999999989"/>
    <n v="166.16999999999996"/>
  </r>
  <r>
    <x v="1"/>
    <s v="West Bengal"/>
    <x v="0"/>
    <x v="9"/>
    <x v="1"/>
    <n v="1107.9368999999999"/>
    <n v="47.646899999999988"/>
  </r>
  <r>
    <x v="1"/>
    <s v="Karnataka"/>
    <x v="0"/>
    <x v="16"/>
    <x v="0"/>
    <n v="141.99299999999999"/>
    <n v="50.463000000000008"/>
  </r>
  <r>
    <x v="1"/>
    <s v="Telangana"/>
    <x v="1"/>
    <x v="13"/>
    <x v="0"/>
    <n v="16.656000000000002"/>
    <n v="3.3311999999999999"/>
  </r>
  <r>
    <x v="1"/>
    <s v="Odisha"/>
    <x v="1"/>
    <x v="2"/>
    <x v="0"/>
    <n v="191.6"/>
    <n v="91.967999999999989"/>
  </r>
  <r>
    <x v="1"/>
    <s v="Odisha"/>
    <x v="1"/>
    <x v="1"/>
    <x v="0"/>
    <n v="69.5"/>
    <n v="20.154999999999994"/>
  </r>
  <r>
    <x v="1"/>
    <s v="Chhattisgarh"/>
    <x v="0"/>
    <x v="0"/>
    <x v="0"/>
    <n v="141.63"/>
    <n v="36.81"/>
  </r>
  <r>
    <x v="1"/>
    <s v="Karnataka"/>
    <x v="0"/>
    <x v="16"/>
    <x v="0"/>
    <n v="52.271999999999998"/>
    <n v="10.991999999999997"/>
  </r>
  <r>
    <x v="1"/>
    <s v="Chhattisgarh"/>
    <x v="0"/>
    <x v="16"/>
    <x v="0"/>
    <n v="121.19999999999999"/>
    <n v="55.679999999999993"/>
  </r>
  <r>
    <x v="1"/>
    <s v="Haryana"/>
    <x v="2"/>
    <x v="16"/>
    <x v="0"/>
    <n v="33.166799999999995"/>
    <n v="-0.85319999999999929"/>
  </r>
  <r>
    <x v="1"/>
    <s v="Uttarakhand"/>
    <x v="0"/>
    <x v="16"/>
    <x v="0"/>
    <n v="11.440000000000001"/>
    <n v="3.08"/>
  </r>
  <r>
    <x v="1"/>
    <s v="West Bengal"/>
    <x v="0"/>
    <x v="14"/>
    <x v="0"/>
    <n v="9.0312000000000001"/>
    <n v="-2.0688000000000013"/>
  </r>
  <r>
    <x v="1"/>
    <s v="West Bengal"/>
    <x v="0"/>
    <x v="12"/>
    <x v="0"/>
    <n v="14.500800000000002"/>
    <n v="0.8208000000000002"/>
  </r>
  <r>
    <x v="1"/>
    <s v="Jammu and Kashmir"/>
    <x v="1"/>
    <x v="0"/>
    <x v="0"/>
    <n v="1267.6499999999999"/>
    <n v="152.11799999999999"/>
  </r>
  <r>
    <x v="1"/>
    <s v="Jammu and Kashmir"/>
    <x v="1"/>
    <x v="3"/>
    <x v="1"/>
    <n v="24.96"/>
    <n v="6.240000000000002"/>
  </r>
  <r>
    <x v="1"/>
    <s v="Jammu and Kashmir"/>
    <x v="1"/>
    <x v="2"/>
    <x v="0"/>
    <n v="19.36"/>
    <n v="9.2927999999999997"/>
  </r>
  <r>
    <x v="1"/>
    <s v="Manipur"/>
    <x v="0"/>
    <x v="1"/>
    <x v="0"/>
    <n v="43.86"/>
    <n v="11.819999999999999"/>
  </r>
  <r>
    <x v="1"/>
    <s v="Manipur"/>
    <x v="0"/>
    <x v="15"/>
    <x v="0"/>
    <n v="9.0599999999999987"/>
    <n v="0.44000000000000006"/>
  </r>
  <r>
    <x v="1"/>
    <s v="Telangana"/>
    <x v="0"/>
    <x v="10"/>
    <x v="2"/>
    <n v="1150.0380000000002"/>
    <n v="332.17799999999994"/>
  </r>
  <r>
    <x v="1"/>
    <s v="Uttar Pradesh"/>
    <x v="1"/>
    <x v="5"/>
    <x v="0"/>
    <n v="1903.2839999999997"/>
    <n v="95.004000000000133"/>
  </r>
  <r>
    <x v="1"/>
    <s v="Madhya Pradesh"/>
    <x v="0"/>
    <x v="4"/>
    <x v="2"/>
    <n v="1236.96"/>
    <n v="346.32"/>
  </r>
  <r>
    <x v="1"/>
    <s v="Puducherry"/>
    <x v="0"/>
    <x v="9"/>
    <x v="1"/>
    <n v="1094.5448999999999"/>
    <n v="270.68489999999997"/>
  </r>
  <r>
    <x v="1"/>
    <s v="West Bengal"/>
    <x v="2"/>
    <x v="10"/>
    <x v="2"/>
    <n v="1062.81"/>
    <n v="265.65000000000003"/>
  </r>
  <r>
    <x v="1"/>
    <s v="Bihar"/>
    <x v="0"/>
    <x v="4"/>
    <x v="2"/>
    <n v="484.08000000000004"/>
    <n v="212.88"/>
  </r>
  <r>
    <x v="1"/>
    <s v="Chhattisgarh"/>
    <x v="2"/>
    <x v="0"/>
    <x v="0"/>
    <n v="184.70400000000001"/>
    <n v="13.852799999999995"/>
  </r>
  <r>
    <x v="1"/>
    <s v="Chhattisgarh"/>
    <x v="2"/>
    <x v="11"/>
    <x v="2"/>
    <n v="47.92"/>
    <n v="11.98"/>
  </r>
  <r>
    <x v="1"/>
    <s v="Telangana"/>
    <x v="1"/>
    <x v="0"/>
    <x v="0"/>
    <n v="206.39999999999998"/>
    <n v="92.88"/>
  </r>
  <r>
    <x v="1"/>
    <s v="Manipur"/>
    <x v="0"/>
    <x v="3"/>
    <x v="1"/>
    <n v="26.94"/>
    <n v="11.314800000000002"/>
  </r>
  <r>
    <x v="1"/>
    <s v="Telangana"/>
    <x v="1"/>
    <x v="11"/>
    <x v="2"/>
    <n v="248.82"/>
    <n v="89.550000000000011"/>
  </r>
  <r>
    <x v="1"/>
    <s v="Tamil Nadu"/>
    <x v="0"/>
    <x v="10"/>
    <x v="2"/>
    <n v="444.88"/>
    <n v="17.760000000000002"/>
  </r>
  <r>
    <x v="1"/>
    <s v="Bihar"/>
    <x v="0"/>
    <x v="13"/>
    <x v="0"/>
    <n v="128.76"/>
    <n v="48.84"/>
  </r>
  <r>
    <x v="1"/>
    <s v="Jharkhand"/>
    <x v="1"/>
    <x v="3"/>
    <x v="1"/>
    <n v="101.39999999999999"/>
    <n v="15.120000000000001"/>
  </r>
  <r>
    <x v="1"/>
    <s v="West Bengal"/>
    <x v="2"/>
    <x v="13"/>
    <x v="0"/>
    <n v="181.26"/>
    <n v="28.98"/>
  </r>
  <r>
    <x v="1"/>
    <s v="Andhra Pradesh"/>
    <x v="2"/>
    <x v="7"/>
    <x v="1"/>
    <n v="463.077"/>
    <n v="159.41699999999997"/>
  </r>
  <r>
    <x v="1"/>
    <s v="Andhra Pradesh"/>
    <x v="2"/>
    <x v="10"/>
    <x v="2"/>
    <n v="258.33599999999996"/>
    <n v="103.29600000000001"/>
  </r>
  <r>
    <x v="1"/>
    <s v="Uttar Pradesh"/>
    <x v="1"/>
    <x v="1"/>
    <x v="0"/>
    <n v="115.416"/>
    <n v="-3.8640000000000185"/>
  </r>
  <r>
    <x v="1"/>
    <s v="West Bengal"/>
    <x v="2"/>
    <x v="0"/>
    <x v="0"/>
    <n v="96.714000000000013"/>
    <n v="2.0939999999999976"/>
  </r>
  <r>
    <x v="1"/>
    <s v="Andhra Pradesh"/>
    <x v="2"/>
    <x v="1"/>
    <x v="0"/>
    <n v="162.43200000000002"/>
    <n v="43.151999999999994"/>
  </r>
  <r>
    <x v="1"/>
    <s v="Andhra Pradesh"/>
    <x v="2"/>
    <x v="2"/>
    <x v="0"/>
    <n v="136.24200000000002"/>
    <n v="-10.638000000000002"/>
  </r>
  <r>
    <x v="1"/>
    <s v="Telangana"/>
    <x v="0"/>
    <x v="14"/>
    <x v="0"/>
    <n v="48.66"/>
    <n v="15.57"/>
  </r>
  <r>
    <x v="1"/>
    <s v="Uttarakhand"/>
    <x v="0"/>
    <x v="15"/>
    <x v="0"/>
    <n v="23.724000000000004"/>
    <n v="-5.9760000000000026"/>
  </r>
  <r>
    <x v="1"/>
    <s v="Jharkhand"/>
    <x v="0"/>
    <x v="4"/>
    <x v="2"/>
    <n v="50.699999999999996"/>
    <n v="0.99"/>
  </r>
  <r>
    <x v="1"/>
    <s v="Andhra Pradesh"/>
    <x v="0"/>
    <x v="7"/>
    <x v="1"/>
    <n v="388.42999999999995"/>
    <n v="-88.783999999999978"/>
  </r>
  <r>
    <x v="1"/>
    <s v="Andhra Pradesh"/>
    <x v="0"/>
    <x v="11"/>
    <x v="2"/>
    <n v="63.991999999999997"/>
    <n v="-7.1990999999999961"/>
  </r>
  <r>
    <x v="1"/>
    <s v="Andhra Pradesh"/>
    <x v="0"/>
    <x v="2"/>
    <x v="0"/>
    <n v="10.368000000000002"/>
    <n v="3.6288"/>
  </r>
  <r>
    <x v="1"/>
    <s v="Andhra Pradesh"/>
    <x v="0"/>
    <x v="2"/>
    <x v="0"/>
    <n v="14.352000000000002"/>
    <n v="5.2026000000000003"/>
  </r>
  <r>
    <x v="1"/>
    <s v="Uttarakhand"/>
    <x v="0"/>
    <x v="0"/>
    <x v="0"/>
    <n v="44.160000000000004"/>
    <n v="7.44"/>
  </r>
  <r>
    <x v="1"/>
    <s v="Jharkhand"/>
    <x v="0"/>
    <x v="13"/>
    <x v="0"/>
    <n v="52.800000000000004"/>
    <n v="0.96"/>
  </r>
  <r>
    <x v="1"/>
    <s v="Telangana"/>
    <x v="0"/>
    <x v="15"/>
    <x v="0"/>
    <n v="13.86"/>
    <n v="4.83"/>
  </r>
  <r>
    <x v="1"/>
    <s v="Uttar Pradesh"/>
    <x v="1"/>
    <x v="13"/>
    <x v="0"/>
    <n v="18.576000000000001"/>
    <n v="-8.0640000000000001"/>
  </r>
  <r>
    <x v="1"/>
    <s v="Uttar Pradesh"/>
    <x v="1"/>
    <x v="14"/>
    <x v="0"/>
    <n v="38.664000000000001"/>
    <n v="-24.516000000000002"/>
  </r>
  <r>
    <x v="1"/>
    <s v="Rajasthan"/>
    <x v="0"/>
    <x v="15"/>
    <x v="0"/>
    <n v="19.23"/>
    <n v="4.2299999999999995"/>
  </r>
  <r>
    <x v="1"/>
    <s v="Jharkhand"/>
    <x v="0"/>
    <x v="0"/>
    <x v="0"/>
    <n v="19.71"/>
    <n v="1.17"/>
  </r>
  <r>
    <x v="1"/>
    <s v="Tripura"/>
    <x v="0"/>
    <x v="4"/>
    <x v="2"/>
    <n v="371.97600000000006"/>
    <n v="116.24249999999996"/>
  </r>
  <r>
    <x v="1"/>
    <s v="Tripura"/>
    <x v="0"/>
    <x v="10"/>
    <x v="2"/>
    <n v="211.16800000000001"/>
    <n v="23.756399999999985"/>
  </r>
  <r>
    <x v="1"/>
    <s v="Tripura"/>
    <x v="0"/>
    <x v="7"/>
    <x v="1"/>
    <n v="484.70400000000006"/>
    <n v="-84.823200000000071"/>
  </r>
  <r>
    <x v="1"/>
    <s v="Tripura"/>
    <x v="0"/>
    <x v="2"/>
    <x v="0"/>
    <n v="45.36"/>
    <n v="21.772800000000004"/>
  </r>
  <r>
    <x v="1"/>
    <s v="Tripura"/>
    <x v="0"/>
    <x v="15"/>
    <x v="0"/>
    <n v="5.9399999999999995"/>
    <n v="0"/>
  </r>
  <r>
    <x v="1"/>
    <s v="Jammu and Kashmir"/>
    <x v="2"/>
    <x v="5"/>
    <x v="0"/>
    <n v="34.848000000000006"/>
    <n v="6.5339999999999971"/>
  </r>
  <r>
    <x v="1"/>
    <s v="Jammu and Kashmir"/>
    <x v="2"/>
    <x v="13"/>
    <x v="0"/>
    <n v="1.504"/>
    <n v="0.16919999999999991"/>
  </r>
  <r>
    <x v="1"/>
    <s v="Rajasthan"/>
    <x v="0"/>
    <x v="3"/>
    <x v="1"/>
    <n v="41.37"/>
    <n v="17.375399999999999"/>
  </r>
  <r>
    <x v="1"/>
    <s v="Rajasthan"/>
    <x v="0"/>
    <x v="2"/>
    <x v="0"/>
    <n v="12.7"/>
    <n v="5.8419999999999996"/>
  </r>
  <r>
    <x v="1"/>
    <s v="Rajasthan"/>
    <x v="0"/>
    <x v="16"/>
    <x v="0"/>
    <n v="9.64"/>
    <n v="4.4344000000000001"/>
  </r>
  <r>
    <x v="1"/>
    <s v="Rajasthan"/>
    <x v="0"/>
    <x v="2"/>
    <x v="0"/>
    <n v="19.440000000000001"/>
    <n v="9.3312000000000008"/>
  </r>
  <r>
    <x v="1"/>
    <s v="Tamil Nadu"/>
    <x v="0"/>
    <x v="14"/>
    <x v="0"/>
    <n v="13.66"/>
    <n v="5.3200000000000012"/>
  </r>
  <r>
    <x v="1"/>
    <s v="Maharashtra"/>
    <x v="0"/>
    <x v="4"/>
    <x v="2"/>
    <n v="1764.1649999999997"/>
    <n v="127.33499999999992"/>
  </r>
  <r>
    <x v="1"/>
    <s v="Haryana"/>
    <x v="0"/>
    <x v="6"/>
    <x v="2"/>
    <n v="1899.1499999999999"/>
    <n v="227.85"/>
  </r>
  <r>
    <x v="1"/>
    <s v="Haryana"/>
    <x v="0"/>
    <x v="8"/>
    <x v="1"/>
    <n v="1726.335"/>
    <n v="-478.06499999999988"/>
  </r>
  <r>
    <x v="1"/>
    <s v="Maharashtra"/>
    <x v="1"/>
    <x v="8"/>
    <x v="1"/>
    <n v="747.05399999999986"/>
    <n v="-234.84599999999995"/>
  </r>
  <r>
    <x v="1"/>
    <s v="Andhra Pradesh"/>
    <x v="0"/>
    <x v="6"/>
    <x v="2"/>
    <n v="396.7249599999999"/>
    <n v="70.72496000000001"/>
  </r>
  <r>
    <x v="1"/>
    <s v="Haryana"/>
    <x v="0"/>
    <x v="6"/>
    <x v="2"/>
    <n v="578.33999999999992"/>
    <n v="138.78"/>
  </r>
  <r>
    <x v="1"/>
    <s v="Tamil Nadu"/>
    <x v="0"/>
    <x v="0"/>
    <x v="0"/>
    <n v="1297.3680000000002"/>
    <n v="97.302599999999984"/>
  </r>
  <r>
    <x v="1"/>
    <s v="Tamil Nadu"/>
    <x v="0"/>
    <x v="3"/>
    <x v="1"/>
    <n v="25.176000000000002"/>
    <n v="-33.358199999999997"/>
  </r>
  <r>
    <x v="1"/>
    <s v="Tamil Nadu"/>
    <x v="0"/>
    <x v="3"/>
    <x v="1"/>
    <n v="5.5840000000000005"/>
    <n v="-1.6751999999999994"/>
  </r>
  <r>
    <x v="1"/>
    <s v="Andhra Pradesh"/>
    <x v="0"/>
    <x v="10"/>
    <x v="2"/>
    <n v="328.64"/>
    <n v="101.84"/>
  </r>
  <r>
    <x v="1"/>
    <s v="Madhya Pradesh"/>
    <x v="0"/>
    <x v="7"/>
    <x v="1"/>
    <n v="199.392"/>
    <n v="-37.488"/>
  </r>
  <r>
    <x v="1"/>
    <s v="Tamil Nadu"/>
    <x v="0"/>
    <x v="11"/>
    <x v="2"/>
    <n v="377.56799999999998"/>
    <n v="12.52800000000002"/>
  </r>
  <r>
    <x v="1"/>
    <s v="Jammu and Kashmir"/>
    <x v="2"/>
    <x v="6"/>
    <x v="2"/>
    <n v="378.31584000000004"/>
    <n v="-91.044160000000005"/>
  </r>
  <r>
    <x v="1"/>
    <s v="Gujarat"/>
    <x v="0"/>
    <x v="16"/>
    <x v="0"/>
    <n v="113.04"/>
    <n v="40.679999999999993"/>
  </r>
  <r>
    <x v="1"/>
    <s v="Jammu and Kashmir"/>
    <x v="2"/>
    <x v="5"/>
    <x v="0"/>
    <n v="178.08"/>
    <n v="17.760000000000002"/>
  </r>
  <r>
    <x v="1"/>
    <s v="Uttarakhand"/>
    <x v="0"/>
    <x v="7"/>
    <x v="1"/>
    <n v="204.93"/>
    <n v="79.92"/>
  </r>
  <r>
    <x v="1"/>
    <s v="Puducherry"/>
    <x v="2"/>
    <x v="13"/>
    <x v="0"/>
    <n v="111.75"/>
    <n v="-69.3"/>
  </r>
  <r>
    <x v="1"/>
    <s v="Tripura"/>
    <x v="0"/>
    <x v="8"/>
    <x v="1"/>
    <n v="537.59999999999991"/>
    <n v="91.38"/>
  </r>
  <r>
    <x v="1"/>
    <s v="Gujarat"/>
    <x v="0"/>
    <x v="3"/>
    <x v="1"/>
    <n v="50.4"/>
    <n v="4.0200000000000005"/>
  </r>
  <r>
    <x v="1"/>
    <s v="Andhra Pradesh"/>
    <x v="2"/>
    <x v="2"/>
    <x v="0"/>
    <n v="193.68"/>
    <n v="73.56"/>
  </r>
  <r>
    <x v="1"/>
    <s v="Andhra Pradesh"/>
    <x v="0"/>
    <x v="14"/>
    <x v="0"/>
    <n v="228.6"/>
    <n v="75.3"/>
  </r>
  <r>
    <x v="1"/>
    <s v="Andhra Pradesh"/>
    <x v="0"/>
    <x v="1"/>
    <x v="0"/>
    <n v="84.600000000000023"/>
    <n v="6.7199999999999989"/>
  </r>
  <r>
    <x v="1"/>
    <s v="Gujarat"/>
    <x v="0"/>
    <x v="16"/>
    <x v="0"/>
    <n v="45.215999999999994"/>
    <n v="-27.144000000000005"/>
  </r>
  <r>
    <x v="1"/>
    <s v="Haryana"/>
    <x v="0"/>
    <x v="13"/>
    <x v="0"/>
    <n v="154.07999999999998"/>
    <n v="29.25"/>
  </r>
  <r>
    <x v="1"/>
    <s v="Tamil Nadu"/>
    <x v="0"/>
    <x v="13"/>
    <x v="0"/>
    <n v="63.180000000000007"/>
    <n v="-6.3600000000000065"/>
  </r>
  <r>
    <x v="1"/>
    <s v="Jammu and Kashmir"/>
    <x v="2"/>
    <x v="1"/>
    <x v="0"/>
    <n v="47.776000000000003"/>
    <n v="-1.8240000000000023"/>
  </r>
  <r>
    <x v="1"/>
    <s v="Kerala"/>
    <x v="0"/>
    <x v="0"/>
    <x v="0"/>
    <n v="62.16"/>
    <n v="24.839999999999996"/>
  </r>
  <r>
    <x v="1"/>
    <s v="Jammu and Kashmir"/>
    <x v="2"/>
    <x v="15"/>
    <x v="0"/>
    <n v="36.287999999999997"/>
    <n v="2.2080000000000011"/>
  </r>
  <r>
    <x v="1"/>
    <s v="Jammu and Kashmir"/>
    <x v="2"/>
    <x v="2"/>
    <x v="0"/>
    <n v="65.92"/>
    <n v="16.419999999999998"/>
  </r>
  <r>
    <x v="1"/>
    <s v="Andhra Pradesh"/>
    <x v="0"/>
    <x v="15"/>
    <x v="0"/>
    <n v="50.26"/>
    <n v="4.4800000000000004"/>
  </r>
  <r>
    <x v="1"/>
    <s v="Jammu and Kashmir"/>
    <x v="2"/>
    <x v="0"/>
    <x v="0"/>
    <n v="151.75999999999996"/>
    <n v="56.860000000000014"/>
  </r>
  <r>
    <x v="1"/>
    <s v="Andhra Pradesh"/>
    <x v="0"/>
    <x v="16"/>
    <x v="0"/>
    <n v="29.2"/>
    <n v="9.3000000000000007"/>
  </r>
  <r>
    <x v="1"/>
    <s v="Haryana"/>
    <x v="0"/>
    <x v="11"/>
    <x v="2"/>
    <n v="16.86"/>
    <n v="-11.399999999999999"/>
  </r>
  <r>
    <x v="1"/>
    <s v="Uttar Pradesh"/>
    <x v="0"/>
    <x v="6"/>
    <x v="2"/>
    <n v="142.53000000000003"/>
    <n v="2.8499999999999996"/>
  </r>
  <r>
    <x v="1"/>
    <s v="Haryana"/>
    <x v="0"/>
    <x v="16"/>
    <x v="0"/>
    <n v="60.599999999999994"/>
    <n v="27.839999999999996"/>
  </r>
  <r>
    <x v="1"/>
    <s v="Madhya Pradesh"/>
    <x v="0"/>
    <x v="10"/>
    <x v="2"/>
    <n v="465.00000000000011"/>
    <n v="27.9"/>
  </r>
  <r>
    <x v="1"/>
    <s v="Bihar"/>
    <x v="2"/>
    <x v="5"/>
    <x v="0"/>
    <n v="30.456000000000007"/>
    <n v="-23.604000000000003"/>
  </r>
  <r>
    <x v="1"/>
    <s v="Karnataka"/>
    <x v="2"/>
    <x v="7"/>
    <x v="1"/>
    <n v="3504.9"/>
    <n v="700.98000000000013"/>
  </r>
  <r>
    <x v="1"/>
    <s v="Karnataka"/>
    <x v="2"/>
    <x v="2"/>
    <x v="0"/>
    <n v="314.54999999999995"/>
    <n v="150.98399999999998"/>
  </r>
  <r>
    <x v="1"/>
    <s v="Karnataka"/>
    <x v="2"/>
    <x v="2"/>
    <x v="0"/>
    <n v="144.12"/>
    <n v="69.177599999999984"/>
  </r>
  <r>
    <x v="1"/>
    <s v="Maharashtra"/>
    <x v="0"/>
    <x v="16"/>
    <x v="0"/>
    <n v="39.32"/>
    <n v="16.880000000000003"/>
  </r>
  <r>
    <x v="1"/>
    <s v="Gujarat"/>
    <x v="0"/>
    <x v="3"/>
    <x v="1"/>
    <n v="20.160000000000004"/>
    <n v="-26.22"/>
  </r>
  <r>
    <x v="1"/>
    <s v="Telangana"/>
    <x v="0"/>
    <x v="2"/>
    <x v="0"/>
    <n v="13.38"/>
    <n v="6.1547999999999998"/>
  </r>
  <r>
    <x v="1"/>
    <s v="Puducherry"/>
    <x v="2"/>
    <x v="16"/>
    <x v="0"/>
    <n v="11.549999999999999"/>
    <n v="-6.0299999999999985"/>
  </r>
  <r>
    <x v="1"/>
    <s v="Tripura"/>
    <x v="0"/>
    <x v="16"/>
    <x v="0"/>
    <n v="30.480000000000004"/>
    <n v="2.73"/>
  </r>
  <r>
    <x v="1"/>
    <s v="West Bengal"/>
    <x v="0"/>
    <x v="12"/>
    <x v="0"/>
    <n v="61.019999999999996"/>
    <n v="19.440000000000001"/>
  </r>
  <r>
    <x v="1"/>
    <s v="Kerala"/>
    <x v="0"/>
    <x v="12"/>
    <x v="0"/>
    <n v="5.04"/>
    <n v="0.84000000000000008"/>
  </r>
  <r>
    <x v="1"/>
    <s v="Andhra Pradesh"/>
    <x v="0"/>
    <x v="12"/>
    <x v="0"/>
    <n v="8.8599999999999977"/>
    <n v="3"/>
  </r>
  <r>
    <x v="1"/>
    <s v="Jharkhand"/>
    <x v="2"/>
    <x v="10"/>
    <x v="2"/>
    <n v="3181.7718"/>
    <n v="344.97179999999969"/>
  </r>
  <r>
    <x v="1"/>
    <s v="Tripura"/>
    <x v="0"/>
    <x v="6"/>
    <x v="2"/>
    <n v="1685.9014400000001"/>
    <n v="706.06143999999995"/>
  </r>
  <r>
    <x v="1"/>
    <s v="Jammu and Kashmir"/>
    <x v="2"/>
    <x v="0"/>
    <x v="0"/>
    <n v="767.52"/>
    <n v="45.9"/>
  </r>
  <r>
    <x v="1"/>
    <s v="Tamil Nadu"/>
    <x v="0"/>
    <x v="7"/>
    <x v="1"/>
    <n v="1697.2499999999995"/>
    <n v="-232.49999999999983"/>
  </r>
  <r>
    <x v="1"/>
    <s v="Odisha"/>
    <x v="1"/>
    <x v="6"/>
    <x v="2"/>
    <n v="1260.1746000000001"/>
    <n v="85.774599999999992"/>
  </r>
  <r>
    <x v="1"/>
    <s v="Jammu and Kashmir"/>
    <x v="2"/>
    <x v="5"/>
    <x v="0"/>
    <n v="613.55999999999995"/>
    <n v="6.1199999999999992"/>
  </r>
  <r>
    <x v="1"/>
    <s v="Kerala"/>
    <x v="0"/>
    <x v="7"/>
    <x v="1"/>
    <n v="454.48"/>
    <n v="13.6"/>
  </r>
  <r>
    <x v="1"/>
    <s v="Bihar"/>
    <x v="0"/>
    <x v="6"/>
    <x v="2"/>
    <n v="392.67000000000007"/>
    <n v="-306.36000000000007"/>
  </r>
  <r>
    <x v="1"/>
    <s v="Rajasthan"/>
    <x v="0"/>
    <x v="6"/>
    <x v="2"/>
    <n v="502.92000000000007"/>
    <n v="110.64000000000001"/>
  </r>
  <r>
    <x v="1"/>
    <s v="Kerala"/>
    <x v="0"/>
    <x v="7"/>
    <x v="1"/>
    <n v="261.23999999999995"/>
    <n v="18.239999999999998"/>
  </r>
  <r>
    <x v="1"/>
    <s v="Puducherry"/>
    <x v="0"/>
    <x v="4"/>
    <x v="2"/>
    <n v="558.4"/>
    <n v="41.880000000000024"/>
  </r>
  <r>
    <x v="1"/>
    <s v="Puducherry"/>
    <x v="0"/>
    <x v="5"/>
    <x v="0"/>
    <n v="262.24"/>
    <n v="78.671999999999997"/>
  </r>
  <r>
    <x v="1"/>
    <s v="Puducherry"/>
    <x v="0"/>
    <x v="11"/>
    <x v="2"/>
    <n v="131.6"/>
    <n v="7.8960000000000008"/>
  </r>
  <r>
    <x v="1"/>
    <s v="Puducherry"/>
    <x v="0"/>
    <x v="2"/>
    <x v="0"/>
    <n v="182.72"/>
    <n v="84.051199999999994"/>
  </r>
  <r>
    <x v="1"/>
    <s v="Puducherry"/>
    <x v="0"/>
    <x v="16"/>
    <x v="0"/>
    <n v="22.72"/>
    <n v="7.3839999999999986"/>
  </r>
  <r>
    <x v="1"/>
    <s v="Rajasthan"/>
    <x v="0"/>
    <x v="11"/>
    <x v="2"/>
    <n v="256.56"/>
    <n v="107.72999999999999"/>
  </r>
  <r>
    <x v="1"/>
    <s v="Maharashtra"/>
    <x v="0"/>
    <x v="9"/>
    <x v="1"/>
    <n v="264.9384"/>
    <n v="99.698400000000021"/>
  </r>
  <r>
    <x v="1"/>
    <s v="Kerala"/>
    <x v="0"/>
    <x v="11"/>
    <x v="2"/>
    <n v="145.68"/>
    <n v="59.7"/>
  </r>
  <r>
    <x v="1"/>
    <s v="Jharkhand"/>
    <x v="2"/>
    <x v="7"/>
    <x v="1"/>
    <n v="193.15799999999999"/>
    <n v="52.847999999999985"/>
  </r>
  <r>
    <x v="1"/>
    <s v="Kerala"/>
    <x v="0"/>
    <x v="16"/>
    <x v="0"/>
    <n v="102.84"/>
    <n v="39.059999999999995"/>
  </r>
  <r>
    <x v="1"/>
    <s v="Punjab"/>
    <x v="1"/>
    <x v="2"/>
    <x v="0"/>
    <n v="71.207999999999998"/>
    <n v="-14.352000000000011"/>
  </r>
  <r>
    <x v="1"/>
    <s v="Andhra Pradesh"/>
    <x v="2"/>
    <x v="1"/>
    <x v="0"/>
    <n v="54.900000000000006"/>
    <n v="15.372000000000003"/>
  </r>
  <r>
    <x v="1"/>
    <s v="Punjab"/>
    <x v="2"/>
    <x v="1"/>
    <x v="0"/>
    <n v="65.34"/>
    <n v="9.7800000000000011"/>
  </r>
  <r>
    <x v="1"/>
    <s v="Uttarakhand"/>
    <x v="0"/>
    <x v="1"/>
    <x v="0"/>
    <n v="63.179999999999993"/>
    <n v="9.3799999999999955"/>
  </r>
  <r>
    <x v="1"/>
    <s v="Rajasthan"/>
    <x v="2"/>
    <x v="1"/>
    <x v="0"/>
    <n v="20.52"/>
    <n v="-9.4799999999999986"/>
  </r>
  <r>
    <x v="1"/>
    <s v="Karnataka"/>
    <x v="2"/>
    <x v="7"/>
    <x v="1"/>
    <n v="390.27199999999999"/>
    <n v="-24.39200000000001"/>
  </r>
  <r>
    <x v="1"/>
    <s v="Karnataka"/>
    <x v="2"/>
    <x v="2"/>
    <x v="0"/>
    <n v="62.192000000000007"/>
    <n v="19.434999999999995"/>
  </r>
  <r>
    <x v="1"/>
    <s v="Manipur"/>
    <x v="2"/>
    <x v="12"/>
    <x v="0"/>
    <n v="18.765000000000001"/>
    <n v="2.5649999999999995"/>
  </r>
  <r>
    <x v="1"/>
    <s v="Jharkhand"/>
    <x v="2"/>
    <x v="15"/>
    <x v="0"/>
    <n v="43.502400000000002"/>
    <n v="-29.577600000000004"/>
  </r>
  <r>
    <x v="1"/>
    <s v="Kerala"/>
    <x v="0"/>
    <x v="12"/>
    <x v="0"/>
    <n v="45.6"/>
    <n v="18.559999999999999"/>
  </r>
  <r>
    <x v="1"/>
    <s v="Jharkhand"/>
    <x v="2"/>
    <x v="12"/>
    <x v="0"/>
    <n v="31.8"/>
    <n v="-1.2000000000000028"/>
  </r>
  <r>
    <x v="1"/>
    <s v="Uttarakhand"/>
    <x v="0"/>
    <x v="1"/>
    <x v="0"/>
    <n v="50.879999999999995"/>
    <n v="-12.720000000000004"/>
  </r>
  <r>
    <x v="1"/>
    <s v="Bihar"/>
    <x v="1"/>
    <x v="0"/>
    <x v="0"/>
    <n v="44.55"/>
    <n v="7.3800000000000017"/>
  </r>
  <r>
    <x v="1"/>
    <s v="Bihar"/>
    <x v="1"/>
    <x v="13"/>
    <x v="0"/>
    <n v="60.389999999999986"/>
    <n v="15.66"/>
  </r>
  <r>
    <x v="1"/>
    <s v="Tamil Nadu"/>
    <x v="0"/>
    <x v="16"/>
    <x v="0"/>
    <n v="40.636800000000001"/>
    <n v="-7.3632"/>
  </r>
  <r>
    <x v="1"/>
    <s v="Tamil Nadu"/>
    <x v="0"/>
    <x v="16"/>
    <x v="0"/>
    <n v="28.186799999999995"/>
    <n v="1.3068000000000008"/>
  </r>
  <r>
    <x v="1"/>
    <s v="Jharkhand"/>
    <x v="2"/>
    <x v="3"/>
    <x v="1"/>
    <n v="66.88000000000001"/>
    <n v="20.719999999999995"/>
  </r>
  <r>
    <x v="1"/>
    <s v="Chandigarh"/>
    <x v="0"/>
    <x v="12"/>
    <x v="0"/>
    <n v="9.51"/>
    <n v="-8.61"/>
  </r>
  <r>
    <x v="1"/>
    <s v="Gujarat"/>
    <x v="1"/>
    <x v="10"/>
    <x v="2"/>
    <n v="286.40000000000003"/>
    <n v="25.060000000000016"/>
  </r>
  <r>
    <x v="1"/>
    <s v="Chandigarh"/>
    <x v="0"/>
    <x v="13"/>
    <x v="0"/>
    <n v="185.88"/>
    <n v="50.187599999999996"/>
  </r>
  <r>
    <x v="1"/>
    <s v="Chhattisgarh"/>
    <x v="0"/>
    <x v="10"/>
    <x v="2"/>
    <n v="2570.7599999999998"/>
    <n v="976.80000000000007"/>
  </r>
  <r>
    <x v="1"/>
    <s v="Odisha"/>
    <x v="2"/>
    <x v="6"/>
    <x v="2"/>
    <n v="2272.8600000000006"/>
    <n v="840.78"/>
  </r>
  <r>
    <x v="1"/>
    <s v="Odisha"/>
    <x v="2"/>
    <x v="5"/>
    <x v="0"/>
    <n v="1609.2900000000002"/>
    <n v="273.51"/>
  </r>
  <r>
    <x v="1"/>
    <s v="Jammu and Kashmir"/>
    <x v="1"/>
    <x v="10"/>
    <x v="2"/>
    <n v="628.1099999999999"/>
    <n v="213.36"/>
  </r>
  <r>
    <x v="1"/>
    <s v="Jammu and Kashmir"/>
    <x v="1"/>
    <x v="13"/>
    <x v="0"/>
    <n v="194.39999999999998"/>
    <n v="83.52"/>
  </r>
  <r>
    <x v="1"/>
    <s v="Maharashtra"/>
    <x v="1"/>
    <x v="6"/>
    <x v="2"/>
    <n v="1084.9499999999998"/>
    <n v="10.799999999999999"/>
  </r>
  <r>
    <x v="1"/>
    <s v="Odisha"/>
    <x v="1"/>
    <x v="0"/>
    <x v="0"/>
    <n v="314.96009999999995"/>
    <n v="102.44010000000002"/>
  </r>
  <r>
    <x v="1"/>
    <s v="Odisha"/>
    <x v="2"/>
    <x v="9"/>
    <x v="1"/>
    <n v="535.78200000000004"/>
    <n v="65.922000000000025"/>
  </r>
  <r>
    <x v="1"/>
    <s v="Jammu and Kashmir"/>
    <x v="1"/>
    <x v="13"/>
    <x v="0"/>
    <n v="268.5"/>
    <n v="21.45"/>
  </r>
  <r>
    <x v="1"/>
    <s v="Gujarat"/>
    <x v="0"/>
    <x v="13"/>
    <x v="0"/>
    <n v="164.70000000000002"/>
    <n v="29.610000000000003"/>
  </r>
  <r>
    <x v="1"/>
    <s v="Jammu and Kashmir"/>
    <x v="1"/>
    <x v="11"/>
    <x v="2"/>
    <n v="84.51"/>
    <n v="3.3299999999999996"/>
  </r>
  <r>
    <x v="1"/>
    <s v="Andhra Pradesh"/>
    <x v="1"/>
    <x v="13"/>
    <x v="0"/>
    <n v="206.64"/>
    <n v="72.239999999999995"/>
  </r>
  <r>
    <x v="1"/>
    <s v="West Bengal"/>
    <x v="2"/>
    <x v="10"/>
    <x v="2"/>
    <n v="369.84"/>
    <n v="25.859999999999996"/>
  </r>
  <r>
    <x v="1"/>
    <s v="Chhattisgarh"/>
    <x v="0"/>
    <x v="9"/>
    <x v="1"/>
    <n v="129.03300000000002"/>
    <n v="17.192999999999998"/>
  </r>
  <r>
    <x v="1"/>
    <s v="Punjab"/>
    <x v="0"/>
    <x v="10"/>
    <x v="2"/>
    <n v="124.43999999999998"/>
    <n v="-14.639999999999997"/>
  </r>
  <r>
    <x v="1"/>
    <s v="Odisha"/>
    <x v="2"/>
    <x v="11"/>
    <x v="2"/>
    <n v="80.52000000000001"/>
    <n v="-45.480000000000011"/>
  </r>
  <r>
    <x v="1"/>
    <s v="Punjab"/>
    <x v="2"/>
    <x v="1"/>
    <x v="0"/>
    <n v="134.55000000000001"/>
    <n v="51"/>
  </r>
  <r>
    <x v="1"/>
    <s v="Chhattisgarh"/>
    <x v="0"/>
    <x v="16"/>
    <x v="0"/>
    <n v="147.45000000000002"/>
    <n v="30.9"/>
  </r>
  <r>
    <x v="1"/>
    <s v="Punjab"/>
    <x v="2"/>
    <x v="7"/>
    <x v="1"/>
    <n v="267.35999999999996"/>
    <n v="117.60000000000001"/>
  </r>
  <r>
    <x v="1"/>
    <s v="Chhattisgarh"/>
    <x v="0"/>
    <x v="0"/>
    <x v="0"/>
    <n v="239.76"/>
    <n v="106.55999999999999"/>
  </r>
  <r>
    <x v="1"/>
    <s v="Odisha"/>
    <x v="2"/>
    <x v="4"/>
    <x v="2"/>
    <n v="134.136"/>
    <n v="-71.604000000000013"/>
  </r>
  <r>
    <x v="1"/>
    <s v="West Bengal"/>
    <x v="2"/>
    <x v="2"/>
    <x v="0"/>
    <n v="132.57999999999998"/>
    <n v="56.980000000000004"/>
  </r>
  <r>
    <x v="1"/>
    <s v="Karnataka"/>
    <x v="0"/>
    <x v="14"/>
    <x v="0"/>
    <n v="52.352999999999994"/>
    <n v="5.7330000000000005"/>
  </r>
  <r>
    <x v="1"/>
    <s v="Madhya Pradesh"/>
    <x v="2"/>
    <x v="15"/>
    <x v="0"/>
    <n v="44.08"/>
    <n v="15.84"/>
  </r>
  <r>
    <x v="1"/>
    <s v="Karnataka"/>
    <x v="0"/>
    <x v="15"/>
    <x v="0"/>
    <n v="39.852000000000004"/>
    <n v="-4.0679999999999996"/>
  </r>
  <r>
    <x v="1"/>
    <s v="Madhya Pradesh"/>
    <x v="0"/>
    <x v="3"/>
    <x v="1"/>
    <n v="44.76"/>
    <n v="14.546999999999995"/>
  </r>
  <r>
    <x v="1"/>
    <s v="Madhya Pradesh"/>
    <x v="0"/>
    <x v="16"/>
    <x v="0"/>
    <n v="11.277000000000001"/>
    <n v="-8.6456999999999979"/>
  </r>
  <r>
    <x v="1"/>
    <s v="Madhya Pradesh"/>
    <x v="0"/>
    <x v="13"/>
    <x v="0"/>
    <n v="4.4479999999999995"/>
    <n v="0.3335999999999999"/>
  </r>
  <r>
    <x v="1"/>
    <s v="Maharashtra"/>
    <x v="0"/>
    <x v="10"/>
    <x v="2"/>
    <n v="979.95"/>
    <n v="274.38600000000008"/>
  </r>
  <r>
    <x v="1"/>
    <s v="Maharashtra"/>
    <x v="0"/>
    <x v="16"/>
    <x v="0"/>
    <n v="22.75"/>
    <n v="11.375"/>
  </r>
  <r>
    <x v="1"/>
    <s v="Chhattisgarh"/>
    <x v="0"/>
    <x v="2"/>
    <x v="0"/>
    <n v="39.78"/>
    <n v="12.689999999999998"/>
  </r>
  <r>
    <x v="1"/>
    <s v="Chhattisgarh"/>
    <x v="0"/>
    <x v="12"/>
    <x v="0"/>
    <n v="9"/>
    <n v="1.26"/>
  </r>
  <r>
    <x v="1"/>
    <s v="Odisha"/>
    <x v="2"/>
    <x v="16"/>
    <x v="0"/>
    <n v="9.7800000000000011"/>
    <n v="2.34"/>
  </r>
  <r>
    <x v="1"/>
    <s v="Gujarat"/>
    <x v="0"/>
    <x v="16"/>
    <x v="0"/>
    <n v="20.07"/>
    <n v="5.13"/>
  </r>
  <r>
    <x v="1"/>
    <s v="Chhattisgarh"/>
    <x v="0"/>
    <x v="12"/>
    <x v="0"/>
    <n v="10.319999999999999"/>
    <n v="4.83"/>
  </r>
  <r>
    <x v="1"/>
    <s v="Andhra Pradesh"/>
    <x v="0"/>
    <x v="9"/>
    <x v="1"/>
    <n v="1455.1200000000001"/>
    <n v="116.39999999999999"/>
  </r>
  <r>
    <x v="1"/>
    <s v="Chandigarh"/>
    <x v="2"/>
    <x v="8"/>
    <x v="1"/>
    <n v="2436.672"/>
    <n v="-487.36800000000005"/>
  </r>
  <r>
    <x v="1"/>
    <s v="Tripura"/>
    <x v="0"/>
    <x v="7"/>
    <x v="1"/>
    <n v="920.39999999999986"/>
    <n v="-276.11999999999989"/>
  </r>
  <r>
    <x v="1"/>
    <s v="Chhattisgarh"/>
    <x v="2"/>
    <x v="7"/>
    <x v="1"/>
    <n v="552.2399999999999"/>
    <n v="-331.38"/>
  </r>
  <r>
    <x v="1"/>
    <s v="Andhra Pradesh"/>
    <x v="2"/>
    <x v="8"/>
    <x v="1"/>
    <n v="2275.5"/>
    <n v="386.83499999999981"/>
  </r>
  <r>
    <x v="1"/>
    <s v="Andhra Pradesh"/>
    <x v="2"/>
    <x v="11"/>
    <x v="2"/>
    <n v="1979.6999999999998"/>
    <n v="653.30099999999982"/>
  </r>
  <r>
    <x v="1"/>
    <s v="Andhra Pradesh"/>
    <x v="2"/>
    <x v="12"/>
    <x v="0"/>
    <n v="62.099999999999994"/>
    <n v="29.808"/>
  </r>
  <r>
    <x v="1"/>
    <s v="Haryana"/>
    <x v="0"/>
    <x v="11"/>
    <x v="2"/>
    <n v="223.96"/>
    <n v="11.198000000000015"/>
  </r>
  <r>
    <x v="1"/>
    <s v="Haryana"/>
    <x v="0"/>
    <x v="10"/>
    <x v="2"/>
    <n v="79.959999999999994"/>
    <n v="7.9960000000000058"/>
  </r>
  <r>
    <x v="1"/>
    <s v="Madhya Pradesh"/>
    <x v="2"/>
    <x v="6"/>
    <x v="2"/>
    <n v="839.98799999999994"/>
    <n v="69.99899999999991"/>
  </r>
  <r>
    <x v="1"/>
    <s v="Tripura"/>
    <x v="0"/>
    <x v="11"/>
    <x v="2"/>
    <n v="298.83"/>
    <n v="-197.39999999999998"/>
  </r>
  <r>
    <x v="1"/>
    <s v="Telangana"/>
    <x v="2"/>
    <x v="5"/>
    <x v="0"/>
    <n v="553.19999999999993"/>
    <n v="60.84"/>
  </r>
  <r>
    <x v="1"/>
    <s v="Andhra Pradesh"/>
    <x v="0"/>
    <x v="2"/>
    <x v="0"/>
    <n v="71.19"/>
    <n v="21.330000000000002"/>
  </r>
  <r>
    <x v="1"/>
    <s v="Andhra Pradesh"/>
    <x v="0"/>
    <x v="0"/>
    <x v="0"/>
    <n v="96"/>
    <n v="6.7200000000000006"/>
  </r>
  <r>
    <x v="1"/>
    <s v="Tripura"/>
    <x v="1"/>
    <x v="4"/>
    <x v="2"/>
    <n v="194.29200000000006"/>
    <n v="-349.78800000000001"/>
  </r>
  <r>
    <x v="1"/>
    <s v="Tamil Nadu"/>
    <x v="2"/>
    <x v="11"/>
    <x v="2"/>
    <n v="111.98"/>
    <n v="26.875200000000007"/>
  </r>
  <r>
    <x v="1"/>
    <s v="Tamil Nadu"/>
    <x v="2"/>
    <x v="14"/>
    <x v="0"/>
    <n v="26.55"/>
    <n v="12.744"/>
  </r>
  <r>
    <x v="1"/>
    <s v="Odisha"/>
    <x v="1"/>
    <x v="9"/>
    <x v="1"/>
    <n v="200.54400000000001"/>
    <n v="-13.375999999999999"/>
  </r>
  <r>
    <x v="1"/>
    <s v="Punjab"/>
    <x v="1"/>
    <x v="5"/>
    <x v="0"/>
    <n v="364.74"/>
    <n v="109.42199999999997"/>
  </r>
  <r>
    <x v="1"/>
    <s v="Punjab"/>
    <x v="1"/>
    <x v="2"/>
    <x v="0"/>
    <n v="629.09999999999991"/>
    <n v="301.96799999999996"/>
  </r>
  <r>
    <x v="1"/>
    <s v="Punjab"/>
    <x v="1"/>
    <x v="10"/>
    <x v="2"/>
    <n v="125.99"/>
    <n v="35.277200000000008"/>
  </r>
  <r>
    <x v="1"/>
    <s v="Punjab"/>
    <x v="1"/>
    <x v="3"/>
    <x v="1"/>
    <n v="47.400000000000006"/>
    <n v="21.33"/>
  </r>
  <r>
    <x v="1"/>
    <s v="Punjab"/>
    <x v="1"/>
    <x v="0"/>
    <x v="0"/>
    <n v="49.76"/>
    <n v="13.9328"/>
  </r>
  <r>
    <x v="1"/>
    <s v="Punjab"/>
    <x v="1"/>
    <x v="13"/>
    <x v="0"/>
    <n v="14.7"/>
    <n v="3.9690000000000003"/>
  </r>
  <r>
    <x v="1"/>
    <s v="Punjab"/>
    <x v="1"/>
    <x v="13"/>
    <x v="0"/>
    <n v="5.56"/>
    <n v="1.4455999999999998"/>
  </r>
  <r>
    <x v="1"/>
    <s v="Punjab"/>
    <x v="1"/>
    <x v="2"/>
    <x v="0"/>
    <n v="45.36"/>
    <n v="21.772800000000004"/>
  </r>
  <r>
    <x v="1"/>
    <s v="Tamil Nadu"/>
    <x v="0"/>
    <x v="13"/>
    <x v="0"/>
    <n v="155.52000000000001"/>
    <n v="23.31"/>
  </r>
  <r>
    <x v="1"/>
    <s v="Odisha"/>
    <x v="1"/>
    <x v="9"/>
    <x v="1"/>
    <n v="133.696"/>
    <n v="-80.224000000000018"/>
  </r>
  <r>
    <x v="1"/>
    <s v="Telangana"/>
    <x v="2"/>
    <x v="11"/>
    <x v="2"/>
    <n v="172.07999999999998"/>
    <n v="61.92"/>
  </r>
  <r>
    <x v="1"/>
    <s v="Jammu and Kashmir"/>
    <x v="2"/>
    <x v="3"/>
    <x v="1"/>
    <n v="167.84"/>
    <n v="11.748799999999989"/>
  </r>
  <r>
    <x v="1"/>
    <s v="Punjab"/>
    <x v="2"/>
    <x v="0"/>
    <x v="0"/>
    <n v="83.591999999999999"/>
    <n v="21.311999999999998"/>
  </r>
  <r>
    <x v="1"/>
    <s v="Maharashtra"/>
    <x v="1"/>
    <x v="2"/>
    <x v="0"/>
    <n v="40.98"/>
    <n v="17.16"/>
  </r>
  <r>
    <x v="1"/>
    <s v="Andhra Pradesh"/>
    <x v="0"/>
    <x v="16"/>
    <x v="0"/>
    <n v="23.16"/>
    <n v="4.08"/>
  </r>
  <r>
    <x v="1"/>
    <s v="Tamil Nadu"/>
    <x v="0"/>
    <x v="5"/>
    <x v="0"/>
    <n v="123.92000000000002"/>
    <n v="9.2939999999999969"/>
  </r>
  <r>
    <x v="1"/>
    <s v="Karnataka"/>
    <x v="1"/>
    <x v="16"/>
    <x v="0"/>
    <n v="34.02000000000001"/>
    <n v="-45.419999999999995"/>
  </r>
  <r>
    <x v="1"/>
    <s v="Tamil Nadu"/>
    <x v="0"/>
    <x v="2"/>
    <x v="0"/>
    <n v="54.359999999999992"/>
    <n v="20.07"/>
  </r>
  <r>
    <x v="1"/>
    <s v="Uttar Pradesh"/>
    <x v="1"/>
    <x v="12"/>
    <x v="0"/>
    <n v="24.48"/>
    <n v="8.0400000000000009"/>
  </r>
  <r>
    <x v="1"/>
    <s v="Maharashtra"/>
    <x v="1"/>
    <x v="3"/>
    <x v="1"/>
    <n v="17.459999999999997"/>
    <n v="0.51"/>
  </r>
  <r>
    <x v="1"/>
    <s v="Tamil Nadu"/>
    <x v="0"/>
    <x v="12"/>
    <x v="0"/>
    <n v="37.259999999999991"/>
    <n v="8.91"/>
  </r>
  <r>
    <x v="1"/>
    <s v="Kerala"/>
    <x v="2"/>
    <x v="7"/>
    <x v="1"/>
    <n v="801.5680000000001"/>
    <n v="50.097999999999985"/>
  </r>
  <r>
    <x v="1"/>
    <s v="Kerala"/>
    <x v="2"/>
    <x v="16"/>
    <x v="0"/>
    <n v="14.952000000000004"/>
    <n v="-11.961599999999997"/>
  </r>
  <r>
    <x v="1"/>
    <s v="Kerala"/>
    <x v="2"/>
    <x v="2"/>
    <x v="0"/>
    <n v="32.792000000000002"/>
    <n v="11.8871"/>
  </r>
  <r>
    <x v="1"/>
    <s v="Kerala"/>
    <x v="2"/>
    <x v="16"/>
    <x v="0"/>
    <n v="22.620000000000005"/>
    <n v="-15.079999999999998"/>
  </r>
  <r>
    <x v="1"/>
    <s v="Kerala"/>
    <x v="2"/>
    <x v="16"/>
    <x v="0"/>
    <n v="2.3760000000000003"/>
    <n v="-1.9007999999999998"/>
  </r>
  <r>
    <x v="1"/>
    <s v="Telangana"/>
    <x v="2"/>
    <x v="0"/>
    <x v="0"/>
    <n v="48.509999999999991"/>
    <n v="15.51"/>
  </r>
  <r>
    <x v="1"/>
    <s v="Puducherry"/>
    <x v="0"/>
    <x v="7"/>
    <x v="1"/>
    <n v="59.32800000000001"/>
    <n v="-19.812000000000001"/>
  </r>
  <r>
    <x v="1"/>
    <s v="Tamil Nadu"/>
    <x v="0"/>
    <x v="0"/>
    <x v="0"/>
    <n v="46.169999999999987"/>
    <n v="8.0700000000000021"/>
  </r>
  <r>
    <x v="1"/>
    <s v="Tripura"/>
    <x v="0"/>
    <x v="14"/>
    <x v="0"/>
    <n v="26.009999999999998"/>
    <n v="-11.969999999999999"/>
  </r>
  <r>
    <x v="1"/>
    <s v="Telangana"/>
    <x v="2"/>
    <x v="13"/>
    <x v="0"/>
    <n v="23.249999999999996"/>
    <n v="4.41"/>
  </r>
  <r>
    <x v="1"/>
    <s v="Assam"/>
    <x v="1"/>
    <x v="2"/>
    <x v="0"/>
    <n v="38.880000000000003"/>
    <n v="18.662400000000002"/>
  </r>
  <r>
    <x v="1"/>
    <s v="Tripura"/>
    <x v="0"/>
    <x v="0"/>
    <x v="0"/>
    <n v="16.155000000000001"/>
    <n v="-16.155000000000001"/>
  </r>
  <r>
    <x v="1"/>
    <s v="Puducherry"/>
    <x v="0"/>
    <x v="13"/>
    <x v="0"/>
    <n v="21.815999999999999"/>
    <n v="-11.644000000000002"/>
  </r>
  <r>
    <x v="1"/>
    <s v="Odisha"/>
    <x v="1"/>
    <x v="15"/>
    <x v="0"/>
    <n v="10.919999999999998"/>
    <n v="-7.9200000000000017"/>
  </r>
  <r>
    <x v="1"/>
    <s v="Odisha"/>
    <x v="1"/>
    <x v="15"/>
    <x v="0"/>
    <n v="21.839999999999996"/>
    <n v="3"/>
  </r>
  <r>
    <x v="1"/>
    <s v="Gujarat"/>
    <x v="0"/>
    <x v="16"/>
    <x v="0"/>
    <n v="3.2820000000000005"/>
    <n v="-2.6256000000000004"/>
  </r>
  <r>
    <x v="1"/>
    <s v="West Bengal"/>
    <x v="2"/>
    <x v="15"/>
    <x v="0"/>
    <n v="16.740000000000002"/>
    <n v="2.16"/>
  </r>
  <r>
    <x v="1"/>
    <s v="Jharkhand"/>
    <x v="0"/>
    <x v="10"/>
    <x v="2"/>
    <n v="2375.2960000000007"/>
    <n v="-207.84400000000019"/>
  </r>
  <r>
    <x v="1"/>
    <s v="Punjab"/>
    <x v="1"/>
    <x v="7"/>
    <x v="1"/>
    <n v="680.84799999999996"/>
    <n v="-59.611999999999988"/>
  </r>
  <r>
    <x v="1"/>
    <s v="Punjab"/>
    <x v="2"/>
    <x v="10"/>
    <x v="2"/>
    <n v="737.58600000000001"/>
    <n v="147.36599999999999"/>
  </r>
  <r>
    <x v="1"/>
    <s v="Chhattisgarh"/>
    <x v="0"/>
    <x v="7"/>
    <x v="1"/>
    <n v="191.07899999999998"/>
    <n v="-38.215799999999973"/>
  </r>
  <r>
    <x v="1"/>
    <s v="Chhattisgarh"/>
    <x v="0"/>
    <x v="3"/>
    <x v="1"/>
    <n v="32.064"/>
    <n v="-12.825599999999994"/>
  </r>
  <r>
    <x v="1"/>
    <s v="Chhattisgarh"/>
    <x v="0"/>
    <x v="2"/>
    <x v="0"/>
    <n v="18.496000000000002"/>
    <n v="6.7048000000000005"/>
  </r>
  <r>
    <x v="1"/>
    <s v="Chhattisgarh"/>
    <x v="0"/>
    <x v="2"/>
    <x v="0"/>
    <n v="10.368000000000002"/>
    <n v="3.6288"/>
  </r>
  <r>
    <x v="1"/>
    <s v="Jammu and Kashmir"/>
    <x v="0"/>
    <x v="9"/>
    <x v="1"/>
    <n v="793.2059999999999"/>
    <n v="8.7659999999999911"/>
  </r>
  <r>
    <x v="1"/>
    <s v="Delhi"/>
    <x v="0"/>
    <x v="4"/>
    <x v="2"/>
    <n v="264.90000000000003"/>
    <n v="58.260000000000005"/>
  </r>
  <r>
    <x v="1"/>
    <s v="Tripura"/>
    <x v="2"/>
    <x v="8"/>
    <x v="1"/>
    <n v="825.21600000000001"/>
    <n v="-144.44400000000002"/>
  </r>
  <r>
    <x v="1"/>
    <s v="Chhattisgarh"/>
    <x v="2"/>
    <x v="13"/>
    <x v="0"/>
    <n v="102.71999999999998"/>
    <n v="19.5"/>
  </r>
  <r>
    <x v="1"/>
    <s v="Jharkhand"/>
    <x v="0"/>
    <x v="16"/>
    <x v="0"/>
    <n v="151.65"/>
    <n v="53.009999999999991"/>
  </r>
  <r>
    <x v="1"/>
    <s v="Jharkhand"/>
    <x v="0"/>
    <x v="16"/>
    <x v="0"/>
    <n v="126.208"/>
    <n v="-4.831999999999999"/>
  </r>
  <r>
    <x v="1"/>
    <s v="Punjab"/>
    <x v="1"/>
    <x v="9"/>
    <x v="1"/>
    <n v="119.56799999999998"/>
    <n v="9.9279999999999973"/>
  </r>
  <r>
    <x v="1"/>
    <s v="Assam"/>
    <x v="2"/>
    <x v="11"/>
    <x v="2"/>
    <n v="285.36"/>
    <n v="39.839999999999996"/>
  </r>
  <r>
    <x v="1"/>
    <s v="Andhra Pradesh"/>
    <x v="0"/>
    <x v="3"/>
    <x v="1"/>
    <n v="180.12"/>
    <n v="37.799999999999997"/>
  </r>
  <r>
    <x v="1"/>
    <s v="Punjab"/>
    <x v="2"/>
    <x v="16"/>
    <x v="0"/>
    <n v="179.17200000000005"/>
    <n v="35.771999999999991"/>
  </r>
  <r>
    <x v="1"/>
    <s v="Manipur"/>
    <x v="2"/>
    <x v="11"/>
    <x v="2"/>
    <n v="80.951999999999984"/>
    <n v="-4.0479999999999903"/>
  </r>
  <r>
    <x v="1"/>
    <s v="Jharkhand"/>
    <x v="0"/>
    <x v="10"/>
    <x v="2"/>
    <n v="79.883999999999986"/>
    <n v="-31.956000000000003"/>
  </r>
  <r>
    <x v="1"/>
    <s v="Jharkhand"/>
    <x v="0"/>
    <x v="13"/>
    <x v="0"/>
    <n v="49.696000000000005"/>
    <n v="18.615999999999996"/>
  </r>
  <r>
    <x v="1"/>
    <s v="Manipur"/>
    <x v="2"/>
    <x v="2"/>
    <x v="0"/>
    <n v="86.015999999999991"/>
    <n v="7.0559999999999947"/>
  </r>
  <r>
    <x v="1"/>
    <s v="Punjab"/>
    <x v="2"/>
    <x v="16"/>
    <x v="0"/>
    <n v="55.458000000000006"/>
    <n v="11.057999999999998"/>
  </r>
  <r>
    <x v="1"/>
    <s v="Delhi"/>
    <x v="0"/>
    <x v="16"/>
    <x v="0"/>
    <n v="28.620000000000005"/>
    <n v="12.24"/>
  </r>
  <r>
    <x v="1"/>
    <s v="Jharkhand"/>
    <x v="0"/>
    <x v="1"/>
    <x v="0"/>
    <n v="46.259999999999991"/>
    <n v="11.07"/>
  </r>
  <r>
    <x v="1"/>
    <s v="Chhattisgarh"/>
    <x v="0"/>
    <x v="1"/>
    <x v="0"/>
    <n v="74.34"/>
    <n v="-56.52"/>
  </r>
  <r>
    <x v="1"/>
    <s v="Punjab"/>
    <x v="2"/>
    <x v="0"/>
    <x v="0"/>
    <n v="78.570000000000007"/>
    <n v="-6.1800000000000006"/>
  </r>
  <r>
    <x v="1"/>
    <s v="Jharkhand"/>
    <x v="0"/>
    <x v="3"/>
    <x v="1"/>
    <n v="29.76"/>
    <n v="-15.520000000000001"/>
  </r>
  <r>
    <x v="1"/>
    <s v="Kerala"/>
    <x v="2"/>
    <x v="13"/>
    <x v="0"/>
    <n v="73.679999999999993"/>
    <n v="25.76"/>
  </r>
  <r>
    <x v="1"/>
    <s v="Jharkhand"/>
    <x v="0"/>
    <x v="13"/>
    <x v="0"/>
    <n v="30.96"/>
    <n v="4.32"/>
  </r>
  <r>
    <x v="1"/>
    <s v="Chhattisgarh"/>
    <x v="0"/>
    <x v="2"/>
    <x v="0"/>
    <n v="54.359999999999992"/>
    <n v="-32.759999999999991"/>
  </r>
  <r>
    <x v="1"/>
    <s v="Manipur"/>
    <x v="2"/>
    <x v="11"/>
    <x v="2"/>
    <n v="32.736000000000004"/>
    <n v="-2.1840000000000002"/>
  </r>
  <r>
    <x v="1"/>
    <s v="Bihar"/>
    <x v="0"/>
    <x v="10"/>
    <x v="2"/>
    <n v="179.7"/>
    <n v="88.052999999999997"/>
  </r>
  <r>
    <x v="1"/>
    <s v="Bihar"/>
    <x v="0"/>
    <x v="16"/>
    <x v="0"/>
    <n v="7.1519999999999992"/>
    <n v="2.3243999999999994"/>
  </r>
  <r>
    <x v="1"/>
    <s v="Tripura"/>
    <x v="2"/>
    <x v="15"/>
    <x v="0"/>
    <n v="19.240000000000002"/>
    <n v="7.68"/>
  </r>
  <r>
    <x v="1"/>
    <s v="Manipur"/>
    <x v="2"/>
    <x v="2"/>
    <x v="0"/>
    <n v="33.335999999999999"/>
    <n v="2.7360000000000015"/>
  </r>
  <r>
    <x v="1"/>
    <s v="Manipur"/>
    <x v="2"/>
    <x v="0"/>
    <x v="0"/>
    <n v="27.216000000000001"/>
    <n v="-9.9840000000000035"/>
  </r>
  <r>
    <x v="1"/>
    <s v="Manipur"/>
    <x v="2"/>
    <x v="0"/>
    <x v="0"/>
    <n v="20.519999999999996"/>
    <n v="3.0199999999999987"/>
  </r>
  <r>
    <x v="1"/>
    <s v="West Bengal"/>
    <x v="1"/>
    <x v="15"/>
    <x v="0"/>
    <n v="31.44"/>
    <n v="11.28"/>
  </r>
  <r>
    <x v="1"/>
    <s v="Jharkhand"/>
    <x v="0"/>
    <x v="15"/>
    <x v="0"/>
    <n v="22.607999999999997"/>
    <n v="-6.7919999999999989"/>
  </r>
  <r>
    <x v="1"/>
    <s v="Tamil Nadu"/>
    <x v="2"/>
    <x v="15"/>
    <x v="0"/>
    <n v="22.32"/>
    <n v="1.7600000000000002"/>
  </r>
  <r>
    <x v="1"/>
    <s v="Jharkhand"/>
    <x v="0"/>
    <x v="15"/>
    <x v="0"/>
    <n v="6.9120000000000017"/>
    <n v="1.4519999999999995"/>
  </r>
  <r>
    <x v="1"/>
    <s v="Manipur"/>
    <x v="2"/>
    <x v="15"/>
    <x v="0"/>
    <n v="15.732000000000003"/>
    <n v="-10.488"/>
  </r>
  <r>
    <x v="1"/>
    <s v="Jharkhand"/>
    <x v="0"/>
    <x v="14"/>
    <x v="0"/>
    <n v="24.929999999999993"/>
    <n v="-8.3699999999999974"/>
  </r>
  <r>
    <x v="1"/>
    <s v="Tamil Nadu"/>
    <x v="0"/>
    <x v="10"/>
    <x v="2"/>
    <n v="408.75"/>
    <n v="77.55"/>
  </r>
  <r>
    <x v="1"/>
    <s v="Haryana"/>
    <x v="0"/>
    <x v="6"/>
    <x v="2"/>
    <n v="636.06000000000006"/>
    <n v="146.28"/>
  </r>
  <r>
    <x v="1"/>
    <s v="Karnataka"/>
    <x v="0"/>
    <x v="0"/>
    <x v="0"/>
    <n v="76.800000000000011"/>
    <n v="12.479999999999997"/>
  </r>
  <r>
    <x v="1"/>
    <s v="Tamil Nadu"/>
    <x v="0"/>
    <x v="14"/>
    <x v="0"/>
    <n v="74.789999999999992"/>
    <n v="3.69"/>
  </r>
  <r>
    <x v="1"/>
    <s v="Delhi"/>
    <x v="1"/>
    <x v="13"/>
    <x v="0"/>
    <n v="121.24799999999999"/>
    <n v="-28.391999999999996"/>
  </r>
  <r>
    <x v="1"/>
    <s v="Chhattisgarh"/>
    <x v="2"/>
    <x v="13"/>
    <x v="0"/>
    <n v="83.52"/>
    <n v="2.7199999999999931"/>
  </r>
  <r>
    <x v="1"/>
    <s v="Puducherry"/>
    <x v="2"/>
    <x v="13"/>
    <x v="0"/>
    <n v="134.70000000000002"/>
    <n v="61.95"/>
  </r>
  <r>
    <x v="1"/>
    <s v="Jammu and Kashmir"/>
    <x v="0"/>
    <x v="4"/>
    <x v="2"/>
    <n v="51.63"/>
    <n v="24.240000000000002"/>
  </r>
  <r>
    <x v="1"/>
    <s v="Haryana"/>
    <x v="0"/>
    <x v="14"/>
    <x v="0"/>
    <n v="52.470000000000006"/>
    <n v="18.36"/>
  </r>
  <r>
    <x v="1"/>
    <s v="Punjab"/>
    <x v="1"/>
    <x v="1"/>
    <x v="0"/>
    <n v="24.630000000000003"/>
    <n v="4.6500000000000004"/>
  </r>
  <r>
    <x v="1"/>
    <s v="Karnataka"/>
    <x v="0"/>
    <x v="15"/>
    <x v="0"/>
    <n v="15.120000000000001"/>
    <n v="4.5299999999999994"/>
  </r>
  <r>
    <x v="1"/>
    <s v="Delhi"/>
    <x v="1"/>
    <x v="12"/>
    <x v="0"/>
    <n v="31.103999999999999"/>
    <n v="-15.696000000000003"/>
  </r>
  <r>
    <x v="1"/>
    <s v="Karnataka"/>
    <x v="2"/>
    <x v="5"/>
    <x v="0"/>
    <n v="2593.8000000000002"/>
    <n v="1141.2"/>
  </r>
  <r>
    <x v="1"/>
    <s v="Kerala"/>
    <x v="0"/>
    <x v="6"/>
    <x v="2"/>
    <n v="785.79"/>
    <n v="369.27"/>
  </r>
  <r>
    <x v="1"/>
    <s v="Madhya Pradesh"/>
    <x v="2"/>
    <x v="9"/>
    <x v="1"/>
    <n v="1548.3600000000001"/>
    <n v="650.28"/>
  </r>
  <r>
    <x v="1"/>
    <s v="Maharashtra"/>
    <x v="2"/>
    <x v="4"/>
    <x v="2"/>
    <n v="437.15700000000004"/>
    <n v="29.096999999999994"/>
  </r>
  <r>
    <x v="1"/>
    <s v="Maharashtra"/>
    <x v="2"/>
    <x v="5"/>
    <x v="0"/>
    <n v="944.2"/>
    <n v="217.1"/>
  </r>
  <r>
    <x v="1"/>
    <s v="Madhya Pradesh"/>
    <x v="0"/>
    <x v="3"/>
    <x v="1"/>
    <n v="116.34"/>
    <n v="6.9599999999999991"/>
  </r>
  <r>
    <x v="1"/>
    <s v="Gujarat"/>
    <x v="0"/>
    <x v="0"/>
    <x v="0"/>
    <n v="575.64"/>
    <n v="-25.710000000000008"/>
  </r>
  <r>
    <x v="1"/>
    <s v="Jammu and Kashmir"/>
    <x v="2"/>
    <x v="9"/>
    <x v="1"/>
    <n v="911.88000000000011"/>
    <n v="401.22"/>
  </r>
  <r>
    <x v="1"/>
    <s v="Karnataka"/>
    <x v="2"/>
    <x v="16"/>
    <x v="0"/>
    <n v="341.88"/>
    <n v="40.949999999999996"/>
  </r>
  <r>
    <x v="1"/>
    <s v="Kerala"/>
    <x v="0"/>
    <x v="5"/>
    <x v="0"/>
    <n v="464.53440000000001"/>
    <n v="151.09440000000001"/>
  </r>
  <r>
    <x v="1"/>
    <s v="Madhya Pradesh"/>
    <x v="0"/>
    <x v="10"/>
    <x v="2"/>
    <n v="636.21"/>
    <n v="178.10999999999999"/>
  </r>
  <r>
    <x v="1"/>
    <s v="Jammu and Kashmir"/>
    <x v="2"/>
    <x v="0"/>
    <x v="0"/>
    <n v="198.45"/>
    <n v="89.28"/>
  </r>
  <r>
    <x v="1"/>
    <s v="Jammu and Kashmir"/>
    <x v="2"/>
    <x v="6"/>
    <x v="2"/>
    <n v="148.59"/>
    <n v="28.23"/>
  </r>
  <r>
    <x v="1"/>
    <s v="Tamil Nadu"/>
    <x v="2"/>
    <x v="16"/>
    <x v="0"/>
    <n v="55.740000000000009"/>
    <n v="27.839999999999996"/>
  </r>
  <r>
    <x v="1"/>
    <s v="Puducherry"/>
    <x v="1"/>
    <x v="14"/>
    <x v="0"/>
    <n v="258.72000000000003"/>
    <n v="59.43"/>
  </r>
  <r>
    <x v="1"/>
    <s v="Tamil Nadu"/>
    <x v="2"/>
    <x v="0"/>
    <x v="0"/>
    <n v="132.33600000000001"/>
    <n v="-39.744000000000014"/>
  </r>
  <r>
    <x v="1"/>
    <s v="Chhattisgarh"/>
    <x v="2"/>
    <x v="13"/>
    <x v="0"/>
    <n v="89.88"/>
    <n v="0"/>
  </r>
  <r>
    <x v="1"/>
    <s v="Gujarat"/>
    <x v="0"/>
    <x v="1"/>
    <x v="0"/>
    <n v="123.12"/>
    <n v="54.160000000000004"/>
  </r>
  <r>
    <x v="1"/>
    <s v="Jammu and Kashmir"/>
    <x v="2"/>
    <x v="7"/>
    <x v="1"/>
    <n v="132.48000000000002"/>
    <n v="14.549999999999999"/>
  </r>
  <r>
    <x v="1"/>
    <s v="Andhra Pradesh"/>
    <x v="2"/>
    <x v="16"/>
    <x v="0"/>
    <n v="51.648000000000003"/>
    <n v="18.7224"/>
  </r>
  <r>
    <x v="1"/>
    <s v="Andhra Pradesh"/>
    <x v="2"/>
    <x v="2"/>
    <x v="0"/>
    <n v="30.18"/>
    <n v="13.8828"/>
  </r>
  <r>
    <x v="1"/>
    <s v="Andhra Pradesh"/>
    <x v="2"/>
    <x v="16"/>
    <x v="0"/>
    <n v="11.231999999999999"/>
    <n v="3.9312000000000005"/>
  </r>
  <r>
    <x v="1"/>
    <s v="West Bengal"/>
    <x v="0"/>
    <x v="3"/>
    <x v="1"/>
    <n v="94.38"/>
    <n v="33.96"/>
  </r>
  <r>
    <x v="1"/>
    <s v="Chandigarh"/>
    <x v="0"/>
    <x v="15"/>
    <x v="0"/>
    <n v="17.712"/>
    <n v="-0.40799999999999992"/>
  </r>
  <r>
    <x v="1"/>
    <s v="Puducherry"/>
    <x v="1"/>
    <x v="2"/>
    <x v="0"/>
    <n v="106.04999999999998"/>
    <n v="17.849999999999998"/>
  </r>
  <r>
    <x v="1"/>
    <s v="Uttarakhand"/>
    <x v="1"/>
    <x v="1"/>
    <x v="0"/>
    <n v="52.92"/>
    <n v="3.6599999999999993"/>
  </r>
  <r>
    <x v="1"/>
    <s v="Chandigarh"/>
    <x v="2"/>
    <x v="0"/>
    <x v="0"/>
    <n v="64.784000000000006"/>
    <n v="-12.956800000000005"/>
  </r>
  <r>
    <x v="1"/>
    <s v="Madhya Pradesh"/>
    <x v="0"/>
    <x v="13"/>
    <x v="0"/>
    <n v="64.38"/>
    <n v="24.42"/>
  </r>
  <r>
    <x v="1"/>
    <s v="Madhya Pradesh"/>
    <x v="2"/>
    <x v="11"/>
    <x v="2"/>
    <n v="72.239999999999995"/>
    <n v="19.5"/>
  </r>
  <r>
    <x v="1"/>
    <s v="Madhya Pradesh"/>
    <x v="0"/>
    <x v="11"/>
    <x v="2"/>
    <n v="43.019999999999996"/>
    <n v="15.48"/>
  </r>
  <r>
    <x v="1"/>
    <s v="Jammu and Kashmir"/>
    <x v="2"/>
    <x v="0"/>
    <x v="0"/>
    <n v="47.04"/>
    <n v="18.330000000000002"/>
  </r>
  <r>
    <x v="1"/>
    <s v="Tamil Nadu"/>
    <x v="2"/>
    <x v="3"/>
    <x v="1"/>
    <n v="31.920000000000005"/>
    <n v="-19.78"/>
  </r>
  <r>
    <x v="1"/>
    <s v="Assam"/>
    <x v="1"/>
    <x v="3"/>
    <x v="1"/>
    <n v="64.254599999999996"/>
    <n v="12.294600000000003"/>
  </r>
  <r>
    <x v="1"/>
    <s v="Madhya Pradesh"/>
    <x v="0"/>
    <x v="11"/>
    <x v="2"/>
    <n v="39.749999999999993"/>
    <n v="1.59"/>
  </r>
  <r>
    <x v="1"/>
    <s v="Jammu and Kashmir"/>
    <x v="2"/>
    <x v="1"/>
    <x v="0"/>
    <n v="28.56"/>
    <n v="14.28"/>
  </r>
  <r>
    <x v="1"/>
    <s v="Kerala"/>
    <x v="0"/>
    <x v="0"/>
    <x v="0"/>
    <n v="132"/>
    <n v="32.880000000000003"/>
  </r>
  <r>
    <x v="1"/>
    <s v="Kerala"/>
    <x v="0"/>
    <x v="3"/>
    <x v="1"/>
    <n v="51.900000000000006"/>
    <n v="11.399999999999999"/>
  </r>
  <r>
    <x v="1"/>
    <s v="Kerala"/>
    <x v="0"/>
    <x v="13"/>
    <x v="0"/>
    <n v="22.200000000000003"/>
    <n v="5.28"/>
  </r>
  <r>
    <x v="1"/>
    <s v="Kerala"/>
    <x v="0"/>
    <x v="13"/>
    <x v="0"/>
    <n v="31.919999999999995"/>
    <n v="11.76"/>
  </r>
  <r>
    <x v="1"/>
    <s v="Tamil Nadu"/>
    <x v="0"/>
    <x v="16"/>
    <x v="0"/>
    <n v="102.54000000000002"/>
    <n v="35.880000000000003"/>
  </r>
  <r>
    <x v="1"/>
    <s v="Uttarakhand"/>
    <x v="1"/>
    <x v="0"/>
    <x v="0"/>
    <n v="31"/>
    <n v="1.52"/>
  </r>
  <r>
    <x v="1"/>
    <s v="Madhya Pradesh"/>
    <x v="2"/>
    <x v="12"/>
    <x v="0"/>
    <n v="62.099999999999994"/>
    <n v="9.18"/>
  </r>
  <r>
    <x v="1"/>
    <s v="Kerala"/>
    <x v="0"/>
    <x v="13"/>
    <x v="0"/>
    <n v="90.960000000000008"/>
    <n v="19.98"/>
  </r>
  <r>
    <x v="1"/>
    <s v="Gujarat"/>
    <x v="0"/>
    <x v="14"/>
    <x v="0"/>
    <n v="9.84"/>
    <n v="3.9200000000000004"/>
  </r>
  <r>
    <x v="1"/>
    <s v="Uttarakhand"/>
    <x v="0"/>
    <x v="16"/>
    <x v="0"/>
    <n v="6.4499999999999993"/>
    <n v="0.69000000000000006"/>
  </r>
  <r>
    <x v="1"/>
    <s v="West Bengal"/>
    <x v="0"/>
    <x v="14"/>
    <x v="0"/>
    <n v="23.549999999999997"/>
    <n v="4.47"/>
  </r>
  <r>
    <x v="1"/>
    <s v="Madhya Pradesh"/>
    <x v="0"/>
    <x v="12"/>
    <x v="0"/>
    <n v="26.58"/>
    <n v="12.72"/>
  </r>
  <r>
    <x v="1"/>
    <s v="Chhattisgarh"/>
    <x v="2"/>
    <x v="3"/>
    <x v="1"/>
    <n v="50.37"/>
    <n v="4.53"/>
  </r>
  <r>
    <x v="1"/>
    <s v="Tamil Nadu"/>
    <x v="0"/>
    <x v="16"/>
    <x v="0"/>
    <n v="8.76"/>
    <n v="4.0200000000000005"/>
  </r>
  <r>
    <x v="1"/>
    <s v="Tamil Nadu"/>
    <x v="2"/>
    <x v="15"/>
    <x v="0"/>
    <n v="9.4320000000000004"/>
    <n v="0.91199999999999903"/>
  </r>
  <r>
    <x v="1"/>
    <s v="Kerala"/>
    <x v="2"/>
    <x v="4"/>
    <x v="2"/>
    <n v="1533.15"/>
    <n v="505.79999999999995"/>
  </r>
  <r>
    <x v="1"/>
    <s v="Maharashtra"/>
    <x v="1"/>
    <x v="6"/>
    <x v="2"/>
    <n v="2752.8525"/>
    <n v="841.7924999999999"/>
  </r>
  <r>
    <x v="1"/>
    <s v="Jharkhand"/>
    <x v="2"/>
    <x v="0"/>
    <x v="0"/>
    <n v="447.55199999999996"/>
    <n v="-10.128000000000007"/>
  </r>
  <r>
    <x v="1"/>
    <s v="Jharkhand"/>
    <x v="0"/>
    <x v="6"/>
    <x v="2"/>
    <n v="885.86999999999989"/>
    <n v="159.39000000000001"/>
  </r>
  <r>
    <x v="1"/>
    <s v="Kerala"/>
    <x v="2"/>
    <x v="11"/>
    <x v="2"/>
    <n v="347.66999999999996"/>
    <n v="65.97"/>
  </r>
  <r>
    <x v="1"/>
    <s v="Jharkhand"/>
    <x v="2"/>
    <x v="10"/>
    <x v="2"/>
    <n v="5726.16"/>
    <n v="-445.44"/>
  </r>
  <r>
    <x v="1"/>
    <s v="Gujarat"/>
    <x v="0"/>
    <x v="9"/>
    <x v="1"/>
    <n v="597.36"/>
    <n v="203.04"/>
  </r>
  <r>
    <x v="1"/>
    <s v="Manipur"/>
    <x v="0"/>
    <x v="6"/>
    <x v="2"/>
    <n v="341.49563999999998"/>
    <n v="146.43563999999998"/>
  </r>
  <r>
    <x v="1"/>
    <s v="Jammu and Kashmir"/>
    <x v="1"/>
    <x v="4"/>
    <x v="2"/>
    <n v="598.23"/>
    <n v="-49.290000000000006"/>
  </r>
  <r>
    <x v="1"/>
    <s v="Karnataka"/>
    <x v="2"/>
    <x v="13"/>
    <x v="0"/>
    <n v="166.14000000000001"/>
    <n v="13.14"/>
  </r>
  <r>
    <x v="1"/>
    <s v="Tamil Nadu"/>
    <x v="1"/>
    <x v="13"/>
    <x v="0"/>
    <n v="192.77999999999997"/>
    <n v="96.299999999999983"/>
  </r>
  <r>
    <x v="1"/>
    <s v="Jammu and Kashmir"/>
    <x v="2"/>
    <x v="8"/>
    <x v="1"/>
    <n v="71.088000000000008"/>
    <n v="-1.7772000000000041"/>
  </r>
  <r>
    <x v="1"/>
    <s v="Tamil Nadu"/>
    <x v="1"/>
    <x v="3"/>
    <x v="1"/>
    <n v="122.94000000000001"/>
    <n v="17.189999999999998"/>
  </r>
  <r>
    <x v="1"/>
    <s v="Manipur"/>
    <x v="0"/>
    <x v="3"/>
    <x v="1"/>
    <n v="128.30400000000003"/>
    <n v="-83.436000000000035"/>
  </r>
  <r>
    <x v="1"/>
    <s v="Bihar"/>
    <x v="0"/>
    <x v="7"/>
    <x v="1"/>
    <n v="470.99999999999994"/>
    <n v="216.6"/>
  </r>
  <r>
    <x v="1"/>
    <s v="Gujarat"/>
    <x v="0"/>
    <x v="9"/>
    <x v="1"/>
    <n v="297.30000000000007"/>
    <n v="65.400000000000006"/>
  </r>
  <r>
    <x v="1"/>
    <s v="Jharkhand"/>
    <x v="2"/>
    <x v="2"/>
    <x v="0"/>
    <n v="83.34"/>
    <n v="20.79"/>
  </r>
  <r>
    <x v="1"/>
    <s v="Jammu and Kashmir"/>
    <x v="2"/>
    <x v="11"/>
    <x v="2"/>
    <n v="271.73099999999999"/>
    <n v="-61.569000000000017"/>
  </r>
  <r>
    <x v="1"/>
    <s v="Gujarat"/>
    <x v="0"/>
    <x v="9"/>
    <x v="1"/>
    <n v="411.4"/>
    <n v="86.300000000000011"/>
  </r>
  <r>
    <x v="1"/>
    <s v="Manipur"/>
    <x v="1"/>
    <x v="16"/>
    <x v="0"/>
    <n v="258.89999999999998"/>
    <n v="-165.89999999999998"/>
  </r>
  <r>
    <x v="1"/>
    <s v="Assam"/>
    <x v="1"/>
    <x v="10"/>
    <x v="2"/>
    <n v="76.109999999999985"/>
    <n v="15.96"/>
  </r>
  <r>
    <x v="1"/>
    <s v="Jharkhand"/>
    <x v="0"/>
    <x v="0"/>
    <x v="0"/>
    <n v="235.2"/>
    <n v="35.25"/>
  </r>
  <r>
    <x v="1"/>
    <s v="Karnataka"/>
    <x v="2"/>
    <x v="1"/>
    <x v="0"/>
    <n v="146.03999999999996"/>
    <n v="18.96"/>
  </r>
  <r>
    <x v="1"/>
    <s v="Rajasthan"/>
    <x v="2"/>
    <x v="11"/>
    <x v="2"/>
    <n v="224.39999999999995"/>
    <n v="-13.559999999999945"/>
  </r>
  <r>
    <x v="1"/>
    <s v="Delhi"/>
    <x v="0"/>
    <x v="13"/>
    <x v="0"/>
    <n v="71.84"/>
    <n v="6.4"/>
  </r>
  <r>
    <x v="1"/>
    <s v="Bihar"/>
    <x v="0"/>
    <x v="13"/>
    <x v="0"/>
    <n v="158.57999999999998"/>
    <n v="69.66"/>
  </r>
  <r>
    <x v="1"/>
    <s v="Chhattisgarh"/>
    <x v="2"/>
    <x v="3"/>
    <x v="1"/>
    <n v="217.19999999999996"/>
    <n v="102.06000000000002"/>
  </r>
  <r>
    <x v="1"/>
    <s v="Assam"/>
    <x v="1"/>
    <x v="10"/>
    <x v="2"/>
    <n v="146.1"/>
    <n v="46.74"/>
  </r>
  <r>
    <x v="1"/>
    <s v="Jammu and Kashmir"/>
    <x v="0"/>
    <x v="0"/>
    <x v="0"/>
    <n v="128"/>
    <n v="6.4"/>
  </r>
  <r>
    <x v="1"/>
    <s v="Rajasthan"/>
    <x v="2"/>
    <x v="7"/>
    <x v="1"/>
    <n v="96.164999999999992"/>
    <n v="-7.6949999999999932"/>
  </r>
  <r>
    <x v="1"/>
    <s v="Jharkhand"/>
    <x v="2"/>
    <x v="16"/>
    <x v="0"/>
    <n v="50.46"/>
    <n v="0.99"/>
  </r>
  <r>
    <x v="1"/>
    <s v="Kerala"/>
    <x v="2"/>
    <x v="14"/>
    <x v="0"/>
    <n v="68.67"/>
    <n v="10.98"/>
  </r>
  <r>
    <x v="1"/>
    <s v="Rajasthan"/>
    <x v="2"/>
    <x v="10"/>
    <x v="2"/>
    <n v="107.77499999999999"/>
    <n v="-13.00500000000001"/>
  </r>
  <r>
    <x v="1"/>
    <s v="Uttar Pradesh"/>
    <x v="0"/>
    <x v="10"/>
    <x v="2"/>
    <n v="72.828000000000003"/>
    <n v="-69.191999999999993"/>
  </r>
  <r>
    <x v="1"/>
    <s v="Manipur"/>
    <x v="0"/>
    <x v="3"/>
    <x v="1"/>
    <n v="41.519999999999996"/>
    <n v="-1.4"/>
  </r>
  <r>
    <x v="1"/>
    <s v="Jammu and Kashmir"/>
    <x v="0"/>
    <x v="0"/>
    <x v="0"/>
    <n v="89.16"/>
    <n v="31.2"/>
  </r>
  <r>
    <x v="1"/>
    <s v="Assam"/>
    <x v="2"/>
    <x v="16"/>
    <x v="0"/>
    <n v="28.106999999999999"/>
    <n v="11.187000000000001"/>
  </r>
  <r>
    <x v="1"/>
    <s v="Karnataka"/>
    <x v="2"/>
    <x v="12"/>
    <x v="0"/>
    <n v="45.12"/>
    <n v="21.12"/>
  </r>
  <r>
    <x v="1"/>
    <s v="Gujarat"/>
    <x v="0"/>
    <x v="15"/>
    <x v="0"/>
    <n v="37.439999999999991"/>
    <n v="2.56"/>
  </r>
  <r>
    <x v="1"/>
    <s v="Manipur"/>
    <x v="1"/>
    <x v="3"/>
    <x v="1"/>
    <n v="44.855999999999995"/>
    <n v="-6.1739999999999977"/>
  </r>
  <r>
    <x v="1"/>
    <s v="Tamil Nadu"/>
    <x v="0"/>
    <x v="6"/>
    <x v="2"/>
    <n v="49.572000000000003"/>
    <n v="-54.558000000000007"/>
  </r>
  <r>
    <x v="1"/>
    <s v="Manipur"/>
    <x v="0"/>
    <x v="14"/>
    <x v="0"/>
    <n v="23.32"/>
    <n v="6.04"/>
  </r>
  <r>
    <x v="1"/>
    <s v="Jammu and Kashmir"/>
    <x v="1"/>
    <x v="12"/>
    <x v="0"/>
    <n v="54.179999999999993"/>
    <n v="19.98"/>
  </r>
  <r>
    <x v="1"/>
    <s v="Gujarat"/>
    <x v="0"/>
    <x v="1"/>
    <x v="0"/>
    <n v="36.660000000000004"/>
    <n v="10.260000000000002"/>
  </r>
  <r>
    <x v="1"/>
    <s v="Jammu and Kashmir"/>
    <x v="1"/>
    <x v="11"/>
    <x v="2"/>
    <n v="33.786000000000001"/>
    <n v="-22.523999999999972"/>
  </r>
  <r>
    <x v="1"/>
    <s v="Haryana"/>
    <x v="2"/>
    <x v="13"/>
    <x v="0"/>
    <n v="99.47999999999999"/>
    <n v="23.82"/>
  </r>
  <r>
    <x v="1"/>
    <s v="Rajasthan"/>
    <x v="2"/>
    <x v="16"/>
    <x v="0"/>
    <n v="100.68"/>
    <n v="-88.68"/>
  </r>
  <r>
    <x v="1"/>
    <s v="Karnataka"/>
    <x v="2"/>
    <x v="12"/>
    <x v="0"/>
    <n v="23.700000000000003"/>
    <n v="9.48"/>
  </r>
  <r>
    <x v="1"/>
    <s v="Manipur"/>
    <x v="0"/>
    <x v="16"/>
    <x v="0"/>
    <n v="21.5"/>
    <n v="9"/>
  </r>
  <r>
    <x v="1"/>
    <s v="Manipur"/>
    <x v="1"/>
    <x v="3"/>
    <x v="1"/>
    <n v="30.288"/>
    <n v="3.7679999999999998"/>
  </r>
  <r>
    <x v="1"/>
    <s v="Bihar"/>
    <x v="0"/>
    <x v="3"/>
    <x v="1"/>
    <n v="17.61"/>
    <n v="6.33"/>
  </r>
  <r>
    <x v="1"/>
    <s v="Karnataka"/>
    <x v="2"/>
    <x v="13"/>
    <x v="0"/>
    <n v="14.549999999999999"/>
    <n v="3.18"/>
  </r>
  <r>
    <x v="1"/>
    <s v="Jammu and Kashmir"/>
    <x v="2"/>
    <x v="15"/>
    <x v="0"/>
    <n v="17.712600000000002"/>
    <n v="-4.7274000000000012"/>
  </r>
  <r>
    <x v="1"/>
    <s v="Jammu and Kashmir"/>
    <x v="0"/>
    <x v="16"/>
    <x v="0"/>
    <n v="8.6"/>
    <n v="3.6"/>
  </r>
  <r>
    <x v="1"/>
    <s v="Rajasthan"/>
    <x v="2"/>
    <x v="3"/>
    <x v="1"/>
    <n v="24.084000000000003"/>
    <n v="-7.8659999999999997"/>
  </r>
  <r>
    <x v="1"/>
    <s v="Jharkhand"/>
    <x v="2"/>
    <x v="16"/>
    <x v="0"/>
    <n v="11.819999999999999"/>
    <n v="2.3400000000000003"/>
  </r>
  <r>
    <x v="1"/>
    <s v="Rajasthan"/>
    <x v="2"/>
    <x v="14"/>
    <x v="0"/>
    <n v="29.699999999999996"/>
    <n v="-16.109999999999996"/>
  </r>
  <r>
    <x v="1"/>
    <s v="Tamil Nadu"/>
    <x v="0"/>
    <x v="10"/>
    <x v="2"/>
    <n v="30.42"/>
    <n v="-9.8999999999999915"/>
  </r>
  <r>
    <x v="1"/>
    <s v="Bihar"/>
    <x v="0"/>
    <x v="12"/>
    <x v="0"/>
    <n v="4.8000000000000007"/>
    <n v="0.75"/>
  </r>
  <r>
    <x v="1"/>
    <s v="Uttar Pradesh"/>
    <x v="0"/>
    <x v="14"/>
    <x v="0"/>
    <n v="6.3840000000000003"/>
    <n v="-8.6460000000000008"/>
  </r>
  <r>
    <x v="1"/>
    <s v="Assam"/>
    <x v="2"/>
    <x v="16"/>
    <x v="0"/>
    <n v="10.449"/>
    <n v="4.3290000000000006"/>
  </r>
  <r>
    <x v="1"/>
    <s v="Jammu and Kashmir"/>
    <x v="1"/>
    <x v="15"/>
    <x v="0"/>
    <n v="4.3470000000000004"/>
    <n v="-10.023"/>
  </r>
  <r>
    <x v="1"/>
    <s v="Jammu and Kashmir"/>
    <x v="1"/>
    <x v="12"/>
    <x v="0"/>
    <n v="2.0700000000000003"/>
    <n v="-2.3699999999999992"/>
  </r>
  <r>
    <x v="1"/>
    <s v="Chhattisgarh"/>
    <x v="0"/>
    <x v="10"/>
    <x v="2"/>
    <n v="3180.7500000000005"/>
    <n v="1081.3500000000001"/>
  </r>
  <r>
    <x v="1"/>
    <s v="Kerala"/>
    <x v="1"/>
    <x v="5"/>
    <x v="0"/>
    <n v="2180.2439999999997"/>
    <n v="-690.53599999999983"/>
  </r>
  <r>
    <x v="1"/>
    <s v="Uttar Pradesh"/>
    <x v="0"/>
    <x v="5"/>
    <x v="0"/>
    <n v="2509.3600000000006"/>
    <n v="426.58000000000004"/>
  </r>
  <r>
    <x v="1"/>
    <s v="Jharkhand"/>
    <x v="0"/>
    <x v="10"/>
    <x v="2"/>
    <n v="1057.32"/>
    <n v="274.86"/>
  </r>
  <r>
    <x v="1"/>
    <s v="Bihar"/>
    <x v="0"/>
    <x v="0"/>
    <x v="0"/>
    <n v="426.4"/>
    <n v="76.7"/>
  </r>
  <r>
    <x v="1"/>
    <s v="Puducherry"/>
    <x v="0"/>
    <x v="0"/>
    <x v="0"/>
    <n v="327.40800000000002"/>
    <n v="-262.03199999999998"/>
  </r>
  <r>
    <x v="1"/>
    <s v="Maharashtra"/>
    <x v="2"/>
    <x v="4"/>
    <x v="2"/>
    <n v="615.15000000000009"/>
    <n v="24.6"/>
  </r>
  <r>
    <x v="1"/>
    <s v="Maharashtra"/>
    <x v="1"/>
    <x v="11"/>
    <x v="2"/>
    <n v="474.48"/>
    <n v="218.16"/>
  </r>
  <r>
    <x v="1"/>
    <s v="Rajasthan"/>
    <x v="2"/>
    <x v="3"/>
    <x v="1"/>
    <n v="402.96"/>
    <n v="36.24"/>
  </r>
  <r>
    <x v="1"/>
    <s v="Maharashtra"/>
    <x v="2"/>
    <x v="6"/>
    <x v="2"/>
    <n v="887.82079999999985"/>
    <n v="327.3408"/>
  </r>
  <r>
    <x v="1"/>
    <s v="Chandigarh"/>
    <x v="0"/>
    <x v="9"/>
    <x v="1"/>
    <n v="248.21999999999997"/>
    <n v="96.78"/>
  </r>
  <r>
    <x v="1"/>
    <s v="Maharashtra"/>
    <x v="2"/>
    <x v="3"/>
    <x v="1"/>
    <n v="434.04000000000008"/>
    <n v="39"/>
  </r>
  <r>
    <x v="1"/>
    <s v="Chhattisgarh"/>
    <x v="0"/>
    <x v="2"/>
    <x v="0"/>
    <n v="91.95"/>
    <n v="4.5"/>
  </r>
  <r>
    <x v="1"/>
    <s v="Maharashtra"/>
    <x v="2"/>
    <x v="5"/>
    <x v="0"/>
    <n v="260.52"/>
    <n v="98.88"/>
  </r>
  <r>
    <x v="1"/>
    <s v="Uttar Pradesh"/>
    <x v="0"/>
    <x v="14"/>
    <x v="0"/>
    <n v="203.88000000000002"/>
    <n v="18.239999999999998"/>
  </r>
  <r>
    <x v="1"/>
    <s v="Rajasthan"/>
    <x v="2"/>
    <x v="10"/>
    <x v="2"/>
    <n v="166.89000000000001"/>
    <n v="25.02"/>
  </r>
  <r>
    <x v="1"/>
    <s v="Bihar"/>
    <x v="0"/>
    <x v="10"/>
    <x v="2"/>
    <n v="524.28"/>
    <n v="10.44"/>
  </r>
  <r>
    <x v="1"/>
    <s v="Rajasthan"/>
    <x v="2"/>
    <x v="9"/>
    <x v="1"/>
    <n v="166.68"/>
    <n v="34.980000000000004"/>
  </r>
  <r>
    <x v="1"/>
    <s v="Jharkhand"/>
    <x v="0"/>
    <x v="10"/>
    <x v="2"/>
    <n v="166.89000000000001"/>
    <n v="25.02"/>
  </r>
  <r>
    <x v="1"/>
    <s v="Rajasthan"/>
    <x v="2"/>
    <x v="14"/>
    <x v="0"/>
    <n v="145.80000000000001"/>
    <n v="49.56"/>
  </r>
  <r>
    <x v="1"/>
    <s v="Karnataka"/>
    <x v="0"/>
    <x v="4"/>
    <x v="2"/>
    <n v="1349.85"/>
    <n v="364.45949999999993"/>
  </r>
  <r>
    <x v="1"/>
    <s v="Karnataka"/>
    <x v="0"/>
    <x v="9"/>
    <x v="1"/>
    <n v="136.78399999999999"/>
    <n v="5.129400000000004"/>
  </r>
  <r>
    <x v="1"/>
    <s v="Karnataka"/>
    <x v="0"/>
    <x v="3"/>
    <x v="1"/>
    <n v="61.12"/>
    <n v="20.780799999999999"/>
  </r>
  <r>
    <x v="1"/>
    <s v="Karnataka"/>
    <x v="0"/>
    <x v="15"/>
    <x v="0"/>
    <n v="14.940000000000001"/>
    <n v="7.0218000000000007"/>
  </r>
  <r>
    <x v="1"/>
    <s v="Maharashtra"/>
    <x v="0"/>
    <x v="13"/>
    <x v="0"/>
    <n v="145.04999999999998"/>
    <n v="26.099999999999998"/>
  </r>
  <r>
    <x v="1"/>
    <s v="Maharashtra"/>
    <x v="1"/>
    <x v="1"/>
    <x v="0"/>
    <n v="98.52"/>
    <n v="49.26"/>
  </r>
  <r>
    <x v="1"/>
    <s v="Chandigarh"/>
    <x v="0"/>
    <x v="9"/>
    <x v="1"/>
    <n v="144.72"/>
    <n v="24.599999999999998"/>
  </r>
  <r>
    <x v="1"/>
    <s v="Odisha"/>
    <x v="1"/>
    <x v="13"/>
    <x v="0"/>
    <n v="98.039999999999992"/>
    <n v="39.119999999999997"/>
  </r>
  <r>
    <x v="1"/>
    <s v="Chandigarh"/>
    <x v="0"/>
    <x v="6"/>
    <x v="2"/>
    <n v="262.14000000000004"/>
    <n v="23.580000000000002"/>
  </r>
  <r>
    <x v="1"/>
    <s v="Maharashtra"/>
    <x v="1"/>
    <x v="9"/>
    <x v="1"/>
    <n v="71.400000000000006"/>
    <n v="-58.56"/>
  </r>
  <r>
    <x v="1"/>
    <s v="Uttar Pradesh"/>
    <x v="0"/>
    <x v="11"/>
    <x v="2"/>
    <n v="111.28"/>
    <n v="6.6400000000000006"/>
  </r>
  <r>
    <x v="1"/>
    <s v="Maharashtra"/>
    <x v="1"/>
    <x v="13"/>
    <x v="0"/>
    <n v="38.68"/>
    <n v="11.2"/>
  </r>
  <r>
    <x v="1"/>
    <s v="Maharashtra"/>
    <x v="2"/>
    <x v="0"/>
    <x v="0"/>
    <n v="183.12"/>
    <n v="21.96"/>
  </r>
  <r>
    <x v="1"/>
    <s v="Chhattisgarh"/>
    <x v="0"/>
    <x v="16"/>
    <x v="0"/>
    <n v="25.139999999999997"/>
    <n v="3.24"/>
  </r>
  <r>
    <x v="1"/>
    <s v="Tamil Nadu"/>
    <x v="2"/>
    <x v="5"/>
    <x v="0"/>
    <n v="185.25999999999996"/>
    <n v="33.339999999999996"/>
  </r>
  <r>
    <x v="1"/>
    <s v="Maharashtra"/>
    <x v="2"/>
    <x v="15"/>
    <x v="0"/>
    <n v="54.11999999999999"/>
    <n v="19.920000000000002"/>
  </r>
  <r>
    <x v="1"/>
    <s v="Maharashtra"/>
    <x v="2"/>
    <x v="11"/>
    <x v="2"/>
    <n v="55.36"/>
    <n v="1.64"/>
  </r>
  <r>
    <x v="1"/>
    <s v="Gujarat"/>
    <x v="0"/>
    <x v="2"/>
    <x v="0"/>
    <n v="75.88"/>
    <n v="35.663599999999995"/>
  </r>
  <r>
    <x v="1"/>
    <s v="Bihar"/>
    <x v="0"/>
    <x v="3"/>
    <x v="1"/>
    <n v="419.68000000000006"/>
    <n v="-356.72799999999995"/>
  </r>
  <r>
    <x v="1"/>
    <s v="Rajasthan"/>
    <x v="2"/>
    <x v="16"/>
    <x v="0"/>
    <n v="61.620000000000005"/>
    <n v="17.22"/>
  </r>
  <r>
    <x v="1"/>
    <s v="Bihar"/>
    <x v="0"/>
    <x v="8"/>
    <x v="1"/>
    <n v="177.22499999999999"/>
    <n v="-120.51299999999998"/>
  </r>
  <r>
    <x v="1"/>
    <s v="Bihar"/>
    <x v="0"/>
    <x v="3"/>
    <x v="1"/>
    <n v="4.0440000000000005"/>
    <n v="-2.8307999999999995"/>
  </r>
  <r>
    <x v="1"/>
    <s v="Bihar"/>
    <x v="0"/>
    <x v="10"/>
    <x v="2"/>
    <n v="31.983999999999998"/>
    <n v="11.194399999999998"/>
  </r>
  <r>
    <x v="1"/>
    <s v="Bihar"/>
    <x v="0"/>
    <x v="15"/>
    <x v="0"/>
    <n v="11.688000000000001"/>
    <n v="-4.6751999999999985"/>
  </r>
  <r>
    <x v="1"/>
    <s v="Bihar"/>
    <x v="0"/>
    <x v="13"/>
    <x v="0"/>
    <n v="7.4080000000000004"/>
    <n v="1.2037999999999995"/>
  </r>
  <r>
    <x v="1"/>
    <s v="Bihar"/>
    <x v="0"/>
    <x v="2"/>
    <x v="0"/>
    <n v="25.920000000000005"/>
    <n v="9.3960000000000008"/>
  </r>
  <r>
    <x v="1"/>
    <s v="Maharashtra"/>
    <x v="1"/>
    <x v="2"/>
    <x v="0"/>
    <n v="39.42"/>
    <n v="-23.67"/>
  </r>
  <r>
    <x v="1"/>
    <s v="Maharashtra"/>
    <x v="2"/>
    <x v="0"/>
    <x v="0"/>
    <n v="125.21999999999998"/>
    <n v="33.779999999999994"/>
  </r>
  <r>
    <x v="1"/>
    <s v="Maharashtra"/>
    <x v="2"/>
    <x v="13"/>
    <x v="0"/>
    <n v="52.2"/>
    <n v="4.68"/>
  </r>
  <r>
    <x v="1"/>
    <s v="Maharashtra"/>
    <x v="2"/>
    <x v="14"/>
    <x v="0"/>
    <n v="39.72"/>
    <n v="13.080000000000002"/>
  </r>
  <r>
    <x v="1"/>
    <s v="Chandigarh"/>
    <x v="0"/>
    <x v="12"/>
    <x v="0"/>
    <n v="45.12"/>
    <n v="8.0400000000000009"/>
  </r>
  <r>
    <x v="1"/>
    <s v="Maharashtra"/>
    <x v="2"/>
    <x v="2"/>
    <x v="0"/>
    <n v="62.679999999999993"/>
    <n v="1.24"/>
  </r>
  <r>
    <x v="1"/>
    <s v="Uttar Pradesh"/>
    <x v="0"/>
    <x v="16"/>
    <x v="0"/>
    <n v="18.090000000000003"/>
    <n v="5.58"/>
  </r>
  <r>
    <x v="1"/>
    <s v="Maharashtra"/>
    <x v="2"/>
    <x v="0"/>
    <x v="0"/>
    <n v="62.5"/>
    <n v="26.8"/>
  </r>
  <r>
    <x v="1"/>
    <s v="Maharashtra"/>
    <x v="2"/>
    <x v="2"/>
    <x v="0"/>
    <n v="56"/>
    <n v="22.9"/>
  </r>
  <r>
    <x v="1"/>
    <s v="Maharashtra"/>
    <x v="2"/>
    <x v="2"/>
    <x v="0"/>
    <n v="35.36"/>
    <n v="7.0400000000000009"/>
  </r>
  <r>
    <x v="1"/>
    <s v="Maharashtra"/>
    <x v="2"/>
    <x v="3"/>
    <x v="1"/>
    <n v="39.143999999999998"/>
    <n v="4.5439999999999996"/>
  </r>
  <r>
    <x v="1"/>
    <s v="Rajasthan"/>
    <x v="2"/>
    <x v="15"/>
    <x v="0"/>
    <n v="13.86"/>
    <n v="3.3000000000000003"/>
  </r>
  <r>
    <x v="1"/>
    <s v="Rajasthan"/>
    <x v="2"/>
    <x v="15"/>
    <x v="0"/>
    <n v="14.370000000000001"/>
    <n v="3"/>
  </r>
  <r>
    <x v="1"/>
    <s v="Assam"/>
    <x v="1"/>
    <x v="1"/>
    <x v="0"/>
    <n v="25.419999999999998"/>
    <n v="9.4"/>
  </r>
  <r>
    <x v="1"/>
    <s v="Uttar Pradesh"/>
    <x v="0"/>
    <x v="12"/>
    <x v="0"/>
    <n v="17.100000000000001"/>
    <n v="2.2199999999999998"/>
  </r>
  <r>
    <x v="1"/>
    <s v="Uttarakhand"/>
    <x v="2"/>
    <x v="12"/>
    <x v="0"/>
    <n v="22.38"/>
    <n v="10.02"/>
  </r>
  <r>
    <x v="1"/>
    <s v="Maharashtra"/>
    <x v="2"/>
    <x v="12"/>
    <x v="0"/>
    <n v="23.6"/>
    <n v="10.559999999999999"/>
  </r>
  <r>
    <x v="1"/>
    <s v="Maharashtra"/>
    <x v="2"/>
    <x v="11"/>
    <x v="2"/>
    <n v="39.5"/>
    <n v="5.12"/>
  </r>
  <r>
    <x v="1"/>
    <s v="Haryana"/>
    <x v="0"/>
    <x v="5"/>
    <x v="0"/>
    <n v="3701.5199999999995"/>
    <n v="1036.08"/>
  </r>
  <r>
    <x v="1"/>
    <s v="Chandigarh"/>
    <x v="0"/>
    <x v="11"/>
    <x v="2"/>
    <n v="390.96"/>
    <n v="38.880000000000003"/>
  </r>
  <r>
    <x v="1"/>
    <s v="Rajasthan"/>
    <x v="1"/>
    <x v="5"/>
    <x v="0"/>
    <n v="445.23690000000005"/>
    <n v="-10.733100000000007"/>
  </r>
  <r>
    <x v="1"/>
    <s v="Bihar"/>
    <x v="2"/>
    <x v="3"/>
    <x v="1"/>
    <n v="18.989999999999998"/>
    <n v="6.8100000000000005"/>
  </r>
  <r>
    <x v="1"/>
    <s v="West Bengal"/>
    <x v="0"/>
    <x v="6"/>
    <x v="2"/>
    <n v="743.58"/>
    <n v="118.79999999999998"/>
  </r>
  <r>
    <x v="1"/>
    <s v="Haryana"/>
    <x v="0"/>
    <x v="11"/>
    <x v="2"/>
    <n v="254.16"/>
    <n v="40.650000000000006"/>
  </r>
  <r>
    <x v="1"/>
    <s v="Tripura"/>
    <x v="0"/>
    <x v="9"/>
    <x v="1"/>
    <n v="657.21600000000012"/>
    <n v="238.23599999999996"/>
  </r>
  <r>
    <x v="1"/>
    <s v="Tripura"/>
    <x v="0"/>
    <x v="7"/>
    <x v="1"/>
    <n v="361.55700000000002"/>
    <n v="28.076999999999998"/>
  </r>
  <r>
    <x v="1"/>
    <s v="Assam"/>
    <x v="1"/>
    <x v="7"/>
    <x v="1"/>
    <n v="264.96000000000004"/>
    <n v="10.56"/>
  </r>
  <r>
    <x v="1"/>
    <s v="Tripura"/>
    <x v="1"/>
    <x v="0"/>
    <x v="0"/>
    <n v="511.68"/>
    <n v="92.039999999999992"/>
  </r>
  <r>
    <x v="1"/>
    <s v="Haryana"/>
    <x v="2"/>
    <x v="7"/>
    <x v="1"/>
    <n v="735.02399999999989"/>
    <n v="-183.75599999999997"/>
  </r>
  <r>
    <x v="1"/>
    <s v="Odisha"/>
    <x v="0"/>
    <x v="5"/>
    <x v="0"/>
    <n v="58.24"/>
    <n v="15.724800000000002"/>
  </r>
  <r>
    <x v="1"/>
    <s v="Odisha"/>
    <x v="0"/>
    <x v="16"/>
    <x v="0"/>
    <n v="21.552000000000003"/>
    <n v="7.0043999999999977"/>
  </r>
  <r>
    <x v="1"/>
    <s v="Tripura"/>
    <x v="0"/>
    <x v="10"/>
    <x v="2"/>
    <n v="259.56000000000006"/>
    <n v="116.76000000000002"/>
  </r>
  <r>
    <x v="1"/>
    <s v="Karnataka"/>
    <x v="0"/>
    <x v="11"/>
    <x v="2"/>
    <n v="229.2"/>
    <n v="-155.88"/>
  </r>
  <r>
    <x v="1"/>
    <s v="Uttar Pradesh"/>
    <x v="1"/>
    <x v="1"/>
    <x v="0"/>
    <n v="53.399999999999991"/>
    <n v="22.38"/>
  </r>
  <r>
    <x v="1"/>
    <s v="Kerala"/>
    <x v="2"/>
    <x v="10"/>
    <x v="2"/>
    <n v="136.68"/>
    <n v="46.47"/>
  </r>
  <r>
    <x v="1"/>
    <s v="Tripura"/>
    <x v="0"/>
    <x v="2"/>
    <x v="0"/>
    <n v="66.744"/>
    <n v="20.754000000000001"/>
  </r>
  <r>
    <x v="1"/>
    <s v="Uttar Pradesh"/>
    <x v="2"/>
    <x v="9"/>
    <x v="1"/>
    <n v="90.587700000000012"/>
    <n v="-23.022300000000008"/>
  </r>
  <r>
    <x v="1"/>
    <s v="Manipur"/>
    <x v="0"/>
    <x v="16"/>
    <x v="0"/>
    <n v="84.690000000000012"/>
    <n v="0"/>
  </r>
  <r>
    <x v="1"/>
    <s v="Delhi"/>
    <x v="0"/>
    <x v="13"/>
    <x v="0"/>
    <n v="99.495000000000005"/>
    <n v="-11.055"/>
  </r>
  <r>
    <x v="1"/>
    <s v="Uttar Pradesh"/>
    <x v="0"/>
    <x v="0"/>
    <x v="0"/>
    <n v="360.38"/>
    <n v="93.698800000000006"/>
  </r>
  <r>
    <x v="1"/>
    <s v="Uttar Pradesh"/>
    <x v="0"/>
    <x v="13"/>
    <x v="0"/>
    <n v="11.16"/>
    <n v="2.7899999999999991"/>
  </r>
  <r>
    <x v="1"/>
    <s v="Uttar Pradesh"/>
    <x v="0"/>
    <x v="12"/>
    <x v="0"/>
    <n v="14.940000000000001"/>
    <n v="6.8723999999999998"/>
  </r>
  <r>
    <x v="1"/>
    <s v="Tamil Nadu"/>
    <x v="2"/>
    <x v="3"/>
    <x v="1"/>
    <n v="70.439999999999969"/>
    <n v="11.16"/>
  </r>
  <r>
    <x v="1"/>
    <s v="Tripura"/>
    <x v="0"/>
    <x v="13"/>
    <x v="0"/>
    <n v="23.436"/>
    <n v="9.8760000000000012"/>
  </r>
  <r>
    <x v="1"/>
    <s v="Assam"/>
    <x v="1"/>
    <x v="9"/>
    <x v="1"/>
    <n v="167.44000000000003"/>
    <n v="71.959999999999994"/>
  </r>
  <r>
    <x v="1"/>
    <s v="Telangana"/>
    <x v="1"/>
    <x v="0"/>
    <x v="0"/>
    <n v="124.608"/>
    <n v="-23.364000000000019"/>
  </r>
  <r>
    <x v="1"/>
    <s v="Telangana"/>
    <x v="1"/>
    <x v="12"/>
    <x v="0"/>
    <n v="7.5600000000000005"/>
    <n v="2.6459999999999995"/>
  </r>
  <r>
    <x v="1"/>
    <s v="Delhi"/>
    <x v="0"/>
    <x v="10"/>
    <x v="2"/>
    <n v="129.97800000000001"/>
    <n v="4.3079999999999981"/>
  </r>
  <r>
    <x v="1"/>
    <s v="Assam"/>
    <x v="1"/>
    <x v="13"/>
    <x v="0"/>
    <n v="54.540000000000006"/>
    <n v="20.160000000000004"/>
  </r>
  <r>
    <x v="1"/>
    <s v="Punjab"/>
    <x v="1"/>
    <x v="11"/>
    <x v="2"/>
    <n v="71.34"/>
    <n v="-25.740000000000009"/>
  </r>
  <r>
    <x v="1"/>
    <s v="Tamil Nadu"/>
    <x v="2"/>
    <x v="13"/>
    <x v="0"/>
    <n v="31.360000000000003"/>
    <n v="14.080000000000002"/>
  </r>
  <r>
    <x v="1"/>
    <s v="Gujarat"/>
    <x v="2"/>
    <x v="1"/>
    <x v="0"/>
    <n v="61.38"/>
    <n v="15.958800000000004"/>
  </r>
  <r>
    <x v="1"/>
    <s v="Uttar Pradesh"/>
    <x v="2"/>
    <x v="16"/>
    <x v="0"/>
    <n v="52.489200000000004"/>
    <n v="-10.150800000000002"/>
  </r>
  <r>
    <x v="1"/>
    <s v="Kerala"/>
    <x v="2"/>
    <x v="7"/>
    <x v="1"/>
    <n v="228.09600000000003"/>
    <n v="-12.744000000000003"/>
  </r>
  <r>
    <x v="1"/>
    <s v="Andhra Pradesh"/>
    <x v="0"/>
    <x v="14"/>
    <x v="0"/>
    <n v="44.603999999999999"/>
    <n v="-11.916000000000006"/>
  </r>
  <r>
    <x v="1"/>
    <s v="Tripura"/>
    <x v="0"/>
    <x v="12"/>
    <x v="0"/>
    <n v="61.279999999999994"/>
    <n v="7.2"/>
  </r>
  <r>
    <x v="1"/>
    <s v="Kerala"/>
    <x v="0"/>
    <x v="1"/>
    <x v="0"/>
    <n v="43.551000000000002"/>
    <n v="17.390999999999998"/>
  </r>
  <r>
    <x v="1"/>
    <s v="Tripura"/>
    <x v="0"/>
    <x v="13"/>
    <x v="0"/>
    <n v="23.436"/>
    <n v="9.8760000000000012"/>
  </r>
  <r>
    <x v="1"/>
    <s v="Andhra Pradesh"/>
    <x v="0"/>
    <x v="2"/>
    <x v="0"/>
    <n v="20.339999999999996"/>
    <n v="0.3"/>
  </r>
  <r>
    <x v="1"/>
    <s v="Tripura"/>
    <x v="0"/>
    <x v="16"/>
    <x v="0"/>
    <n v="30.888000000000002"/>
    <n v="0.64799999999999969"/>
  </r>
  <r>
    <x v="1"/>
    <s v="Maharashtra"/>
    <x v="2"/>
    <x v="16"/>
    <x v="0"/>
    <n v="1.9350000000000001"/>
    <n v="-2.8649999999999984"/>
  </r>
  <r>
    <x v="1"/>
    <s v="Tamil Nadu"/>
    <x v="2"/>
    <x v="7"/>
    <x v="1"/>
    <n v="3298.2599999999998"/>
    <n v="1055.25"/>
  </r>
  <r>
    <x v="1"/>
    <s v="Haryana"/>
    <x v="2"/>
    <x v="6"/>
    <x v="2"/>
    <n v="709.69776000000002"/>
    <n v="5.6577600000000015"/>
  </r>
  <r>
    <x v="1"/>
    <s v="Delhi"/>
    <x v="1"/>
    <x v="10"/>
    <x v="2"/>
    <n v="1275"/>
    <n v="140.22"/>
  </r>
  <r>
    <x v="1"/>
    <s v="Telangana"/>
    <x v="1"/>
    <x v="5"/>
    <x v="0"/>
    <n v="664.35999999999979"/>
    <n v="166.08"/>
  </r>
  <r>
    <x v="1"/>
    <s v="Chandigarh"/>
    <x v="0"/>
    <x v="5"/>
    <x v="0"/>
    <n v="426.6"/>
    <n v="34.050000000000004"/>
  </r>
  <r>
    <x v="1"/>
    <s v="Andhra Pradesh"/>
    <x v="0"/>
    <x v="4"/>
    <x v="2"/>
    <n v="311.25000000000006"/>
    <n v="40.44"/>
  </r>
  <r>
    <x v="1"/>
    <s v="Chhattisgarh"/>
    <x v="2"/>
    <x v="4"/>
    <x v="2"/>
    <n v="747.00000000000011"/>
    <n v="-435.84000000000015"/>
  </r>
  <r>
    <x v="1"/>
    <s v="Rajasthan"/>
    <x v="1"/>
    <x v="6"/>
    <x v="2"/>
    <n v="802.2645"/>
    <n v="344.91449999999998"/>
  </r>
  <r>
    <x v="1"/>
    <s v="Karnataka"/>
    <x v="1"/>
    <x v="7"/>
    <x v="1"/>
    <n v="467.42999999999995"/>
    <n v="32.700000000000003"/>
  </r>
  <r>
    <x v="1"/>
    <s v="Delhi"/>
    <x v="1"/>
    <x v="11"/>
    <x v="2"/>
    <n v="409.07999999999993"/>
    <n v="188.16"/>
  </r>
  <r>
    <x v="1"/>
    <s v="Uttar Pradesh"/>
    <x v="2"/>
    <x v="5"/>
    <x v="0"/>
    <n v="100.36799999999999"/>
    <n v="8.2079999999999984"/>
  </r>
  <r>
    <x v="1"/>
    <s v="Tripura"/>
    <x v="0"/>
    <x v="11"/>
    <x v="2"/>
    <n v="323.37"/>
    <n v="129.34800000000001"/>
  </r>
  <r>
    <x v="1"/>
    <s v="Tripura"/>
    <x v="0"/>
    <x v="11"/>
    <x v="2"/>
    <n v="179.94"/>
    <n v="75.57480000000001"/>
  </r>
  <r>
    <x v="1"/>
    <s v="Tripura"/>
    <x v="0"/>
    <x v="2"/>
    <x v="0"/>
    <n v="59.94"/>
    <n v="28.171799999999998"/>
  </r>
  <r>
    <x v="1"/>
    <s v="Tripura"/>
    <x v="0"/>
    <x v="11"/>
    <x v="2"/>
    <n v="26.849999999999998"/>
    <n v="5.101499999999997"/>
  </r>
  <r>
    <x v="1"/>
    <s v="Tripura"/>
    <x v="0"/>
    <x v="16"/>
    <x v="0"/>
    <n v="64.14"/>
    <n v="30.787199999999999"/>
  </r>
  <r>
    <x v="1"/>
    <s v="Tripura"/>
    <x v="0"/>
    <x v="16"/>
    <x v="0"/>
    <n v="11.67"/>
    <n v="5.6015999999999995"/>
  </r>
  <r>
    <x v="1"/>
    <s v="Tripura"/>
    <x v="0"/>
    <x v="2"/>
    <x v="0"/>
    <n v="12.96"/>
    <n v="6.2208000000000006"/>
  </r>
  <r>
    <x v="1"/>
    <s v="Jammu and Kashmir"/>
    <x v="0"/>
    <x v="7"/>
    <x v="1"/>
    <n v="218.84399999999999"/>
    <n v="-21.936000000000007"/>
  </r>
  <r>
    <x v="1"/>
    <s v="Jharkhand"/>
    <x v="0"/>
    <x v="11"/>
    <x v="2"/>
    <n v="277.92000000000007"/>
    <n v="41.58"/>
  </r>
  <r>
    <x v="1"/>
    <s v="Maharashtra"/>
    <x v="0"/>
    <x v="6"/>
    <x v="2"/>
    <n v="460.35599999999999"/>
    <n v="-49.584000000000003"/>
  </r>
  <r>
    <x v="1"/>
    <s v="Tamil Nadu"/>
    <x v="2"/>
    <x v="1"/>
    <x v="0"/>
    <n v="69.03"/>
    <n v="1.3499999999999999"/>
  </r>
  <r>
    <x v="1"/>
    <s v="West Bengal"/>
    <x v="0"/>
    <x v="0"/>
    <x v="0"/>
    <n v="714.30000000000007"/>
    <n v="207.14699999999993"/>
  </r>
  <r>
    <x v="1"/>
    <s v="Assam"/>
    <x v="0"/>
    <x v="5"/>
    <x v="0"/>
    <n v="153.42000000000004"/>
    <n v="61.320000000000007"/>
  </r>
  <r>
    <x v="1"/>
    <s v="Jharkhand"/>
    <x v="0"/>
    <x v="13"/>
    <x v="0"/>
    <n v="211.89"/>
    <n v="72.03"/>
  </r>
  <r>
    <x v="1"/>
    <s v="Haryana"/>
    <x v="2"/>
    <x v="13"/>
    <x v="0"/>
    <n v="62.120000000000005"/>
    <n v="31.04"/>
  </r>
  <r>
    <x v="1"/>
    <s v="Rajasthan"/>
    <x v="1"/>
    <x v="14"/>
    <x v="0"/>
    <n v="43.5"/>
    <n v="6.0000000000000009"/>
  </r>
  <r>
    <x v="1"/>
    <s v="Jharkhand"/>
    <x v="1"/>
    <x v="11"/>
    <x v="2"/>
    <n v="163.38"/>
    <n v="9.7799999999999994"/>
  </r>
  <r>
    <x v="1"/>
    <s v="Telangana"/>
    <x v="1"/>
    <x v="11"/>
    <x v="2"/>
    <n v="272.3"/>
    <n v="68"/>
  </r>
  <r>
    <x v="1"/>
    <s v="Maharashtra"/>
    <x v="0"/>
    <x v="0"/>
    <x v="0"/>
    <n v="213.0942"/>
    <n v="-18.025800000000004"/>
  </r>
  <r>
    <x v="1"/>
    <s v="Jharkhand"/>
    <x v="2"/>
    <x v="13"/>
    <x v="0"/>
    <n v="44.94"/>
    <n v="0"/>
  </r>
  <r>
    <x v="1"/>
    <s v="Gujarat"/>
    <x v="0"/>
    <x v="10"/>
    <x v="2"/>
    <n v="224.04000000000002"/>
    <n v="62.720000000000006"/>
  </r>
  <r>
    <x v="1"/>
    <s v="Chhattisgarh"/>
    <x v="0"/>
    <x v="10"/>
    <x v="2"/>
    <n v="173.92000000000002"/>
    <n v="45.2"/>
  </r>
  <r>
    <x v="1"/>
    <s v="Chhattisgarh"/>
    <x v="0"/>
    <x v="7"/>
    <x v="1"/>
    <n v="168.96"/>
    <n v="-45.140000000000008"/>
  </r>
  <r>
    <x v="1"/>
    <s v="Chhattisgarh"/>
    <x v="0"/>
    <x v="11"/>
    <x v="2"/>
    <n v="114.38999999999999"/>
    <n v="18.299999999999997"/>
  </r>
  <r>
    <x v="1"/>
    <s v="Maharashtra"/>
    <x v="0"/>
    <x v="16"/>
    <x v="0"/>
    <n v="163.32750000000001"/>
    <n v="1.837499999999995"/>
  </r>
  <r>
    <x v="1"/>
    <s v="Odisha"/>
    <x v="2"/>
    <x v="2"/>
    <x v="0"/>
    <n v="97.92"/>
    <n v="20.52"/>
  </r>
  <r>
    <x v="1"/>
    <s v="Tripura"/>
    <x v="0"/>
    <x v="0"/>
    <x v="0"/>
    <n v="64.679999999999993"/>
    <n v="23.919999999999998"/>
  </r>
  <r>
    <x v="1"/>
    <s v="Jammu and Kashmir"/>
    <x v="1"/>
    <x v="0"/>
    <x v="0"/>
    <n v="172.69200000000001"/>
    <n v="15.251999999999999"/>
  </r>
  <r>
    <x v="1"/>
    <s v="Chhattisgarh"/>
    <x v="0"/>
    <x v="10"/>
    <x v="2"/>
    <n v="152.21999999999997"/>
    <n v="25.859999999999996"/>
  </r>
  <r>
    <x v="1"/>
    <s v="Chhattisgarh"/>
    <x v="2"/>
    <x v="13"/>
    <x v="0"/>
    <n v="96.984000000000009"/>
    <n v="3.2039999999999935"/>
  </r>
  <r>
    <x v="1"/>
    <s v="Uttarakhand"/>
    <x v="2"/>
    <x v="3"/>
    <x v="1"/>
    <n v="47.52"/>
    <n v="11.4"/>
  </r>
  <r>
    <x v="1"/>
    <s v="Maharashtra"/>
    <x v="0"/>
    <x v="0"/>
    <x v="0"/>
    <n v="116.39100000000001"/>
    <n v="-84.668999999999997"/>
  </r>
  <r>
    <x v="1"/>
    <s v="Telangana"/>
    <x v="1"/>
    <x v="2"/>
    <x v="0"/>
    <n v="55.92"/>
    <n v="24"/>
  </r>
  <r>
    <x v="1"/>
    <s v="Uttar Pradesh"/>
    <x v="1"/>
    <x v="2"/>
    <x v="0"/>
    <n v="128.0745"/>
    <n v="-91.975500000000011"/>
  </r>
  <r>
    <x v="1"/>
    <s v="Delhi"/>
    <x v="1"/>
    <x v="14"/>
    <x v="0"/>
    <n v="75.239999999999995"/>
    <n v="29.28"/>
  </r>
  <r>
    <x v="1"/>
    <s v="Maharashtra"/>
    <x v="0"/>
    <x v="13"/>
    <x v="0"/>
    <n v="55.572000000000003"/>
    <n v="-19.247999999999998"/>
  </r>
  <r>
    <x v="1"/>
    <s v="Manipur"/>
    <x v="1"/>
    <x v="16"/>
    <x v="0"/>
    <n v="51.449999999999996"/>
    <n v="-23.669999999999995"/>
  </r>
  <r>
    <x v="1"/>
    <s v="Jharkhand"/>
    <x v="0"/>
    <x v="13"/>
    <x v="0"/>
    <n v="76.05"/>
    <n v="20.52"/>
  </r>
  <r>
    <x v="1"/>
    <s v="Gujarat"/>
    <x v="0"/>
    <x v="13"/>
    <x v="0"/>
    <n v="60.92"/>
    <n v="23.719999999999995"/>
  </r>
  <r>
    <x v="1"/>
    <s v="Chhattisgarh"/>
    <x v="0"/>
    <x v="0"/>
    <x v="0"/>
    <n v="65.599999999999994"/>
    <n v="24.9"/>
  </r>
  <r>
    <x v="1"/>
    <s v="Gujarat"/>
    <x v="0"/>
    <x v="12"/>
    <x v="0"/>
    <n v="51.839999999999996"/>
    <n v="18"/>
  </r>
  <r>
    <x v="1"/>
    <s v="Gujarat"/>
    <x v="0"/>
    <x v="16"/>
    <x v="0"/>
    <n v="44.819999999999993"/>
    <n v="3.96"/>
  </r>
  <r>
    <x v="1"/>
    <s v="Bihar"/>
    <x v="0"/>
    <x v="2"/>
    <x v="0"/>
    <n v="16.224"/>
    <n v="-11.796000000000003"/>
  </r>
  <r>
    <x v="1"/>
    <s v="Jharkhand"/>
    <x v="2"/>
    <x v="1"/>
    <x v="0"/>
    <n v="28.86"/>
    <n v="0.24"/>
  </r>
  <r>
    <x v="1"/>
    <s v="Chhattisgarh"/>
    <x v="0"/>
    <x v="14"/>
    <x v="0"/>
    <n v="50.239999999999995"/>
    <n v="3.44"/>
  </r>
  <r>
    <x v="1"/>
    <s v="Chhattisgarh"/>
    <x v="0"/>
    <x v="3"/>
    <x v="1"/>
    <n v="60.3"/>
    <n v="-14.1"/>
  </r>
  <r>
    <x v="1"/>
    <s v="Rajasthan"/>
    <x v="1"/>
    <x v="14"/>
    <x v="0"/>
    <n v="76.256399999999999"/>
    <n v="-46.143599999999992"/>
  </r>
  <r>
    <x v="1"/>
    <s v="Chhattisgarh"/>
    <x v="0"/>
    <x v="16"/>
    <x v="0"/>
    <n v="29.490000000000002"/>
    <n v="6.18"/>
  </r>
  <r>
    <x v="1"/>
    <s v="Chhattisgarh"/>
    <x v="0"/>
    <x v="3"/>
    <x v="1"/>
    <n v="60.575999999999986"/>
    <n v="-6.1440000000000001"/>
  </r>
  <r>
    <x v="1"/>
    <s v="Kerala"/>
    <x v="0"/>
    <x v="3"/>
    <x v="1"/>
    <n v="466.32000000000005"/>
    <n v="34.97399999999999"/>
  </r>
  <r>
    <x v="1"/>
    <s v="Kerala"/>
    <x v="0"/>
    <x v="3"/>
    <x v="1"/>
    <n v="82.64"/>
    <n v="0"/>
  </r>
  <r>
    <x v="1"/>
    <s v="Chhattisgarh"/>
    <x v="0"/>
    <x v="12"/>
    <x v="0"/>
    <n v="32.9"/>
    <n v="6.58"/>
  </r>
  <r>
    <x v="1"/>
    <s v="Bihar"/>
    <x v="1"/>
    <x v="13"/>
    <x v="0"/>
    <n v="48.762"/>
    <n v="-32.597999999999999"/>
  </r>
  <r>
    <x v="1"/>
    <s v="Bihar"/>
    <x v="0"/>
    <x v="11"/>
    <x v="2"/>
    <n v="14.448"/>
    <n v="-14.471999999999998"/>
  </r>
  <r>
    <x v="1"/>
    <s v="West Bengal"/>
    <x v="1"/>
    <x v="10"/>
    <x v="2"/>
    <n v="3023.9280000000003"/>
    <n v="226.79460000000006"/>
  </r>
  <r>
    <x v="1"/>
    <s v="West Bengal"/>
    <x v="1"/>
    <x v="10"/>
    <x v="2"/>
    <n v="477.6"/>
    <n v="161.19000000000003"/>
  </r>
  <r>
    <x v="1"/>
    <s v="West Bengal"/>
    <x v="1"/>
    <x v="11"/>
    <x v="2"/>
    <n v="26.96"/>
    <n v="3.7744"/>
  </r>
  <r>
    <x v="1"/>
    <s v="Gujarat"/>
    <x v="0"/>
    <x v="13"/>
    <x v="0"/>
    <n v="39.479999999999997"/>
    <n v="18.919999999999998"/>
  </r>
  <r>
    <x v="1"/>
    <s v="Jammu and Kashmir"/>
    <x v="0"/>
    <x v="1"/>
    <x v="0"/>
    <n v="24.15"/>
    <n v="11.100000000000001"/>
  </r>
  <r>
    <x v="1"/>
    <s v="Assam"/>
    <x v="0"/>
    <x v="15"/>
    <x v="0"/>
    <n v="44.64"/>
    <n v="3.5200000000000005"/>
  </r>
  <r>
    <x v="1"/>
    <s v="Gujarat"/>
    <x v="0"/>
    <x v="12"/>
    <x v="0"/>
    <n v="25.620000000000005"/>
    <n v="5.3400000000000007"/>
  </r>
  <r>
    <x v="1"/>
    <s v="Jharkhand"/>
    <x v="2"/>
    <x v="14"/>
    <x v="0"/>
    <n v="13.439999999999998"/>
    <n v="4.9499999999999993"/>
  </r>
  <r>
    <x v="1"/>
    <s v="Telangana"/>
    <x v="1"/>
    <x v="16"/>
    <x v="0"/>
    <n v="26.76"/>
    <n v="4.5"/>
  </r>
  <r>
    <x v="1"/>
    <s v="Assam"/>
    <x v="1"/>
    <x v="12"/>
    <x v="0"/>
    <n v="4.3560000000000008"/>
    <n v="-2.3040000000000003"/>
  </r>
  <r>
    <x v="1"/>
    <s v="Assam"/>
    <x v="1"/>
    <x v="15"/>
    <x v="0"/>
    <n v="97.2"/>
    <n v="0"/>
  </r>
  <r>
    <x v="1"/>
    <s v="Bihar"/>
    <x v="1"/>
    <x v="15"/>
    <x v="0"/>
    <n v="10.008000000000001"/>
    <n v="-7.0319999999999965"/>
  </r>
  <r>
    <x v="1"/>
    <s v="Telangana"/>
    <x v="1"/>
    <x v="12"/>
    <x v="0"/>
    <n v="24.479999999999997"/>
    <n v="1.2"/>
  </r>
  <r>
    <x v="1"/>
    <s v="Delhi"/>
    <x v="1"/>
    <x v="2"/>
    <x v="0"/>
    <n v="99.9"/>
    <n v="46.952999999999996"/>
  </r>
  <r>
    <x v="1"/>
    <s v="Delhi"/>
    <x v="1"/>
    <x v="12"/>
    <x v="0"/>
    <n v="22.05"/>
    <n v="10.584"/>
  </r>
  <r>
    <x v="1"/>
    <s v="Jammu and Kashmir"/>
    <x v="0"/>
    <x v="10"/>
    <x v="2"/>
    <n v="328.22399999999999"/>
    <n v="28.7196"/>
  </r>
  <r>
    <x v="1"/>
    <s v="Gujarat"/>
    <x v="2"/>
    <x v="2"/>
    <x v="0"/>
    <n v="105.52"/>
    <n v="48.539199999999994"/>
  </r>
  <r>
    <x v="1"/>
    <s v="Chhattisgarh"/>
    <x v="0"/>
    <x v="16"/>
    <x v="0"/>
    <n v="6.7919999999999989"/>
    <n v="-1.3679999999999997"/>
  </r>
  <r>
    <x v="1"/>
    <s v="Telangana"/>
    <x v="1"/>
    <x v="1"/>
    <x v="0"/>
    <n v="49.519999999999996"/>
    <n v="12.359999999999998"/>
  </r>
  <r>
    <x v="1"/>
    <s v="Chhattisgarh"/>
    <x v="0"/>
    <x v="12"/>
    <x v="0"/>
    <n v="5.0039999999999996"/>
    <n v="0.38400000000000034"/>
  </r>
  <r>
    <x v="1"/>
    <s v="Assam"/>
    <x v="1"/>
    <x v="13"/>
    <x v="0"/>
    <n v="6.6359999999999992"/>
    <n v="-7.4939999999999971"/>
  </r>
  <r>
    <x v="1"/>
    <s v="Chhattisgarh"/>
    <x v="0"/>
    <x v="2"/>
    <x v="0"/>
    <n v="41.6"/>
    <n v="8.7200000000000006"/>
  </r>
  <r>
    <x v="1"/>
    <s v="Chhattisgarh"/>
    <x v="2"/>
    <x v="13"/>
    <x v="0"/>
    <n v="17.459999999999997"/>
    <n v="-5.28"/>
  </r>
  <r>
    <x v="1"/>
    <s v="Maharashtra"/>
    <x v="0"/>
    <x v="12"/>
    <x v="0"/>
    <n v="29.653499999999994"/>
    <n v="-11.8965"/>
  </r>
  <r>
    <x v="1"/>
    <s v="Tripura"/>
    <x v="1"/>
    <x v="7"/>
    <x v="1"/>
    <n v="951.7199999999998"/>
    <n v="228.36"/>
  </r>
  <r>
    <x v="1"/>
    <s v="Bihar"/>
    <x v="0"/>
    <x v="8"/>
    <x v="1"/>
    <n v="1095.8025"/>
    <n v="-421.59749999999991"/>
  </r>
  <r>
    <x v="1"/>
    <s v="Rajasthan"/>
    <x v="0"/>
    <x v="8"/>
    <x v="1"/>
    <n v="1180.0949999999998"/>
    <n v="151.69500000000016"/>
  </r>
  <r>
    <x v="1"/>
    <s v="Tripura"/>
    <x v="1"/>
    <x v="4"/>
    <x v="2"/>
    <n v="600.29999999999995"/>
    <n v="0"/>
  </r>
  <r>
    <x v="1"/>
    <s v="Jharkhand"/>
    <x v="2"/>
    <x v="3"/>
    <x v="1"/>
    <n v="659.34"/>
    <n v="98.820000000000007"/>
  </r>
  <r>
    <x v="1"/>
    <s v="Kerala"/>
    <x v="0"/>
    <x v="10"/>
    <x v="2"/>
    <n v="733.63499999999999"/>
    <n v="86.204999999999984"/>
  </r>
  <r>
    <x v="1"/>
    <s v="Kerala"/>
    <x v="0"/>
    <x v="13"/>
    <x v="0"/>
    <n v="648.17999999999995"/>
    <n v="0"/>
  </r>
  <r>
    <x v="1"/>
    <s v="Assam"/>
    <x v="0"/>
    <x v="4"/>
    <x v="2"/>
    <n v="223.32900000000001"/>
    <n v="60.429000000000002"/>
  </r>
  <r>
    <x v="1"/>
    <s v="Rajasthan"/>
    <x v="0"/>
    <x v="4"/>
    <x v="2"/>
    <n v="418.80000000000007"/>
    <n v="175.88"/>
  </r>
  <r>
    <x v="1"/>
    <s v="Kerala"/>
    <x v="0"/>
    <x v="3"/>
    <x v="1"/>
    <n v="601.92000000000007"/>
    <n v="114.12"/>
  </r>
  <r>
    <x v="1"/>
    <s v="Karnataka"/>
    <x v="1"/>
    <x v="2"/>
    <x v="0"/>
    <n v="169.8"/>
    <n v="37.35"/>
  </r>
  <r>
    <x v="1"/>
    <s v="Manipur"/>
    <x v="1"/>
    <x v="6"/>
    <x v="2"/>
    <n v="345.38400000000001"/>
    <n v="-362.73599999999988"/>
  </r>
  <r>
    <x v="1"/>
    <s v="Jharkhand"/>
    <x v="2"/>
    <x v="13"/>
    <x v="0"/>
    <n v="208.6"/>
    <n v="62.580000000000005"/>
  </r>
  <r>
    <x v="1"/>
    <s v="Punjab"/>
    <x v="2"/>
    <x v="3"/>
    <x v="1"/>
    <n v="80.320000000000022"/>
    <n v="27.28"/>
  </r>
  <r>
    <x v="1"/>
    <s v="Manipur"/>
    <x v="1"/>
    <x v="7"/>
    <x v="1"/>
    <n v="219.84000000000003"/>
    <n v="-132"/>
  </r>
  <r>
    <x v="1"/>
    <s v="Karnataka"/>
    <x v="1"/>
    <x v="3"/>
    <x v="1"/>
    <n v="108.66"/>
    <n v="18.450000000000003"/>
  </r>
  <r>
    <x v="1"/>
    <s v="Chandigarh"/>
    <x v="2"/>
    <x v="9"/>
    <x v="1"/>
    <n v="148.92000000000002"/>
    <n v="37.230000000000004"/>
  </r>
  <r>
    <x v="1"/>
    <s v="Assam"/>
    <x v="1"/>
    <x v="16"/>
    <x v="0"/>
    <n v="4.7840000000000007"/>
    <n v="1.5547999999999997"/>
  </r>
  <r>
    <x v="1"/>
    <s v="Assam"/>
    <x v="1"/>
    <x v="2"/>
    <x v="0"/>
    <n v="4.7300000000000004"/>
    <n v="2.3177000000000003"/>
  </r>
  <r>
    <x v="1"/>
    <s v="Manipur"/>
    <x v="0"/>
    <x v="6"/>
    <x v="2"/>
    <n v="62.925000000000004"/>
    <n v="-50.355000000000004"/>
  </r>
  <r>
    <x v="1"/>
    <s v="Assam"/>
    <x v="0"/>
    <x v="16"/>
    <x v="0"/>
    <n v="28.800000000000004"/>
    <n v="13.14"/>
  </r>
  <r>
    <x v="1"/>
    <s v="Uttar Pradesh"/>
    <x v="0"/>
    <x v="3"/>
    <x v="1"/>
    <n v="36.071999999999996"/>
    <n v="-48.707999999999998"/>
  </r>
  <r>
    <x v="1"/>
    <s v="Kerala"/>
    <x v="0"/>
    <x v="16"/>
    <x v="0"/>
    <n v="34.379999999999995"/>
    <n v="8.91"/>
  </r>
  <r>
    <x v="1"/>
    <s v="West Bengal"/>
    <x v="1"/>
    <x v="15"/>
    <x v="0"/>
    <n v="21.178800000000003"/>
    <n v="-11.671200000000002"/>
  </r>
  <r>
    <x v="1"/>
    <s v="Jammu and Kashmir"/>
    <x v="2"/>
    <x v="13"/>
    <x v="0"/>
    <n v="46.919999999999995"/>
    <n v="15.899999999999999"/>
  </r>
  <r>
    <x v="1"/>
    <s v="Rajasthan"/>
    <x v="1"/>
    <x v="2"/>
    <x v="0"/>
    <n v="33.93"/>
    <n v="13.89"/>
  </r>
  <r>
    <x v="1"/>
    <s v="Manipur"/>
    <x v="1"/>
    <x v="1"/>
    <x v="0"/>
    <n v="10.092000000000001"/>
    <n v="-8.597999999999999"/>
  </r>
  <r>
    <x v="1"/>
    <s v="Jharkhand"/>
    <x v="0"/>
    <x v="16"/>
    <x v="0"/>
    <n v="33.599999999999994"/>
    <n v="15"/>
  </r>
  <r>
    <x v="1"/>
    <s v="Chandigarh"/>
    <x v="1"/>
    <x v="2"/>
    <x v="0"/>
    <n v="32.400000000000006"/>
    <n v="15.552000000000001"/>
  </r>
  <r>
    <x v="1"/>
    <s v="Odisha"/>
    <x v="1"/>
    <x v="15"/>
    <x v="0"/>
    <n v="9.6479999999999997"/>
    <n v="3.4973999999999998"/>
  </r>
  <r>
    <x v="1"/>
    <s v="Uttar Pradesh"/>
    <x v="0"/>
    <x v="16"/>
    <x v="0"/>
    <n v="5.4720000000000013"/>
    <n v="-5.3879999999999999"/>
  </r>
  <r>
    <x v="1"/>
    <s v="Jammu and Kashmir"/>
    <x v="2"/>
    <x v="16"/>
    <x v="0"/>
    <n v="6.7199999999999989"/>
    <n v="2.82"/>
  </r>
  <r>
    <x v="1"/>
    <s v="Rajasthan"/>
    <x v="0"/>
    <x v="7"/>
    <x v="1"/>
    <n v="264.30300000000005"/>
    <n v="49.922999999999988"/>
  </r>
  <r>
    <x v="1"/>
    <s v="Tripura"/>
    <x v="0"/>
    <x v="2"/>
    <x v="0"/>
    <n v="114.04800000000002"/>
    <n v="50.688000000000002"/>
  </r>
  <r>
    <x v="1"/>
    <s v="Rajasthan"/>
    <x v="0"/>
    <x v="14"/>
    <x v="0"/>
    <n v="42.78"/>
    <n v="0"/>
  </r>
  <r>
    <x v="1"/>
    <s v="Tripura"/>
    <x v="0"/>
    <x v="13"/>
    <x v="0"/>
    <n v="10.989000000000001"/>
    <n v="3.0389999999999997"/>
  </r>
  <r>
    <x v="1"/>
    <s v="Rajasthan"/>
    <x v="0"/>
    <x v="3"/>
    <x v="1"/>
    <n v="17.549999999999997"/>
    <n v="0.86999999999999988"/>
  </r>
  <r>
    <x v="1"/>
    <s v="Puducherry"/>
    <x v="1"/>
    <x v="6"/>
    <x v="2"/>
    <n v="957.59999999999991"/>
    <n v="0"/>
  </r>
  <r>
    <x v="1"/>
    <s v="Puducherry"/>
    <x v="1"/>
    <x v="7"/>
    <x v="1"/>
    <n v="1381.3199999999997"/>
    <n v="593.90999999999985"/>
  </r>
  <r>
    <x v="1"/>
    <s v="Tamil Nadu"/>
    <x v="2"/>
    <x v="5"/>
    <x v="0"/>
    <n v="3399.66"/>
    <n v="-3059.8199999999997"/>
  </r>
  <r>
    <x v="1"/>
    <s v="Punjab"/>
    <x v="0"/>
    <x v="7"/>
    <x v="1"/>
    <n v="1682.7479999999996"/>
    <n v="-813.49199999999985"/>
  </r>
  <r>
    <x v="1"/>
    <s v="Chandigarh"/>
    <x v="0"/>
    <x v="9"/>
    <x v="1"/>
    <n v="1652.3999999999999"/>
    <n v="33"/>
  </r>
  <r>
    <x v="1"/>
    <s v="Kerala"/>
    <x v="0"/>
    <x v="6"/>
    <x v="2"/>
    <n v="954.09000000000015"/>
    <n v="219.42000000000002"/>
  </r>
  <r>
    <x v="1"/>
    <s v="Chandigarh"/>
    <x v="0"/>
    <x v="13"/>
    <x v="0"/>
    <n v="370.01999999999992"/>
    <n v="33.18"/>
  </r>
  <r>
    <x v="1"/>
    <s v="Uttar Pradesh"/>
    <x v="0"/>
    <x v="6"/>
    <x v="2"/>
    <n v="1579.8600000000001"/>
    <n v="31.5"/>
  </r>
  <r>
    <x v="1"/>
    <s v="Uttarakhand"/>
    <x v="1"/>
    <x v="10"/>
    <x v="2"/>
    <n v="583.92000000000007"/>
    <n v="216"/>
  </r>
  <r>
    <x v="1"/>
    <s v="Karnataka"/>
    <x v="1"/>
    <x v="8"/>
    <x v="1"/>
    <n v="692.93999999999994"/>
    <n v="173.23500000000001"/>
  </r>
  <r>
    <x v="1"/>
    <s v="Jammu and Kashmir"/>
    <x v="0"/>
    <x v="9"/>
    <x v="1"/>
    <n v="335.1465"/>
    <n v="10.246500000000026"/>
  </r>
  <r>
    <x v="1"/>
    <s v="Chandigarh"/>
    <x v="0"/>
    <x v="9"/>
    <x v="1"/>
    <n v="674.90099999999995"/>
    <n v="14.480999999999995"/>
  </r>
  <r>
    <x v="1"/>
    <s v="Odisha"/>
    <x v="1"/>
    <x v="7"/>
    <x v="1"/>
    <n v="469.84"/>
    <n v="56.320000000000007"/>
  </r>
  <r>
    <x v="1"/>
    <s v="Delhi"/>
    <x v="0"/>
    <x v="0"/>
    <x v="0"/>
    <n v="308.07000000000005"/>
    <n v="17.009999999999998"/>
  </r>
  <r>
    <x v="1"/>
    <s v="Maharashtra"/>
    <x v="0"/>
    <x v="9"/>
    <x v="1"/>
    <n v="415.19999999999993"/>
    <n v="20.759999999999998"/>
  </r>
  <r>
    <x v="1"/>
    <s v="Delhi"/>
    <x v="0"/>
    <x v="1"/>
    <x v="0"/>
    <n v="110.241"/>
    <n v="-7.3890000000000002"/>
  </r>
  <r>
    <x v="1"/>
    <s v="Andhra Pradesh"/>
    <x v="0"/>
    <x v="6"/>
    <x v="2"/>
    <n v="378.39"/>
    <n v="185.39999999999998"/>
  </r>
  <r>
    <x v="1"/>
    <s v="Chandigarh"/>
    <x v="0"/>
    <x v="7"/>
    <x v="1"/>
    <n v="225.36"/>
    <n v="67.56"/>
  </r>
  <r>
    <x v="1"/>
    <s v="Delhi"/>
    <x v="0"/>
    <x v="14"/>
    <x v="0"/>
    <n v="128.304"/>
    <n v="5.6340000000000003"/>
  </r>
  <r>
    <x v="1"/>
    <s v="Chandigarh"/>
    <x v="0"/>
    <x v="4"/>
    <x v="2"/>
    <n v="515.57940000000008"/>
    <n v="37.259399999999971"/>
  </r>
  <r>
    <x v="1"/>
    <s v="Chandigarh"/>
    <x v="0"/>
    <x v="6"/>
    <x v="2"/>
    <n v="478.76399999999995"/>
    <n v="-3.6000000000001364E-2"/>
  </r>
  <r>
    <x v="1"/>
    <s v="Maharashtra"/>
    <x v="0"/>
    <x v="11"/>
    <x v="2"/>
    <n v="258.96000000000004"/>
    <n v="121.71000000000001"/>
  </r>
  <r>
    <x v="1"/>
    <s v="Haryana"/>
    <x v="0"/>
    <x v="7"/>
    <x v="1"/>
    <n v="122.352"/>
    <n v="13.764599999999994"/>
  </r>
  <r>
    <x v="1"/>
    <s v="Bihar"/>
    <x v="0"/>
    <x v="6"/>
    <x v="2"/>
    <n v="153.82952"/>
    <n v="-69.970480000000009"/>
  </r>
  <r>
    <x v="1"/>
    <s v="Andhra Pradesh"/>
    <x v="0"/>
    <x v="11"/>
    <x v="2"/>
    <n v="1124.0999999999999"/>
    <n v="146.1"/>
  </r>
  <r>
    <x v="1"/>
    <s v="Tamil Nadu"/>
    <x v="0"/>
    <x v="10"/>
    <x v="2"/>
    <n v="177.48000000000002"/>
    <n v="19.966499999999982"/>
  </r>
  <r>
    <x v="1"/>
    <s v="Delhi"/>
    <x v="0"/>
    <x v="10"/>
    <x v="2"/>
    <n v="58.752000000000002"/>
    <n v="18.911999999999999"/>
  </r>
  <r>
    <x v="1"/>
    <s v="Bihar"/>
    <x v="0"/>
    <x v="0"/>
    <x v="0"/>
    <n v="102.72"/>
    <n v="-47.960000000000008"/>
  </r>
  <r>
    <x v="1"/>
    <s v="Delhi"/>
    <x v="0"/>
    <x v="13"/>
    <x v="0"/>
    <n v="186.35999999999999"/>
    <n v="27.839999999999996"/>
  </r>
  <r>
    <x v="1"/>
    <s v="Uttarakhand"/>
    <x v="2"/>
    <x v="2"/>
    <x v="0"/>
    <n v="37.199999999999996"/>
    <n v="-15"/>
  </r>
  <r>
    <x v="1"/>
    <s v="Telangana"/>
    <x v="2"/>
    <x v="5"/>
    <x v="0"/>
    <n v="78.624000000000009"/>
    <n v="-57.035999999999987"/>
  </r>
  <r>
    <x v="1"/>
    <s v="Andhra Pradesh"/>
    <x v="0"/>
    <x v="13"/>
    <x v="0"/>
    <n v="39.54"/>
    <n v="16.559999999999999"/>
  </r>
  <r>
    <x v="1"/>
    <s v="Gujarat"/>
    <x v="1"/>
    <x v="11"/>
    <x v="2"/>
    <n v="40.29"/>
    <n v="4.83"/>
  </r>
  <r>
    <x v="1"/>
    <s v="Delhi"/>
    <x v="0"/>
    <x v="2"/>
    <x v="0"/>
    <n v="125.79300000000001"/>
    <n v="20.942999999999998"/>
  </r>
  <r>
    <x v="1"/>
    <s v="Andhra Pradesh"/>
    <x v="0"/>
    <x v="16"/>
    <x v="0"/>
    <n v="30.299999999999997"/>
    <n v="4.1999999999999993"/>
  </r>
  <r>
    <x v="1"/>
    <s v="Maharashtra"/>
    <x v="0"/>
    <x v="7"/>
    <x v="1"/>
    <n v="84.72"/>
    <n v="11.850000000000001"/>
  </r>
  <r>
    <x v="1"/>
    <s v="Andhra Pradesh"/>
    <x v="0"/>
    <x v="16"/>
    <x v="0"/>
    <n v="57.599999999999994"/>
    <n v="2.88"/>
  </r>
  <r>
    <x v="1"/>
    <s v="Tripura"/>
    <x v="2"/>
    <x v="2"/>
    <x v="0"/>
    <n v="60.84"/>
    <n v="18.809999999999999"/>
  </r>
  <r>
    <x v="1"/>
    <s v="Chandigarh"/>
    <x v="0"/>
    <x v="7"/>
    <x v="1"/>
    <n v="56.34"/>
    <n v="16.89"/>
  </r>
  <r>
    <x v="1"/>
    <s v="Jammu and Kashmir"/>
    <x v="0"/>
    <x v="12"/>
    <x v="0"/>
    <n v="30.36"/>
    <n v="-16.68"/>
  </r>
  <r>
    <x v="1"/>
    <s v="Chandigarh"/>
    <x v="0"/>
    <x v="15"/>
    <x v="0"/>
    <n v="54.599999999999994"/>
    <n v="17.399999999999999"/>
  </r>
  <r>
    <x v="1"/>
    <s v="Bihar"/>
    <x v="0"/>
    <x v="7"/>
    <x v="1"/>
    <n v="55.152000000000001"/>
    <n v="-27.588000000000001"/>
  </r>
  <r>
    <x v="1"/>
    <s v="Kerala"/>
    <x v="0"/>
    <x v="13"/>
    <x v="0"/>
    <n v="30.96"/>
    <n v="5.22"/>
  </r>
  <r>
    <x v="1"/>
    <s v="Chhattisgarh"/>
    <x v="0"/>
    <x v="12"/>
    <x v="0"/>
    <n v="34.200000000000003"/>
    <n v="2"/>
  </r>
  <r>
    <x v="1"/>
    <s v="Tripura"/>
    <x v="0"/>
    <x v="3"/>
    <x v="1"/>
    <n v="101.04"/>
    <n v="49.5"/>
  </r>
  <r>
    <x v="1"/>
    <s v="Bihar"/>
    <x v="0"/>
    <x v="13"/>
    <x v="0"/>
    <n v="24.42"/>
    <n v="-24.42"/>
  </r>
  <r>
    <x v="1"/>
    <s v="Telangana"/>
    <x v="2"/>
    <x v="14"/>
    <x v="0"/>
    <n v="20.088000000000001"/>
    <n v="-9.041999999999998"/>
  </r>
  <r>
    <x v="1"/>
    <s v="Chandigarh"/>
    <x v="0"/>
    <x v="12"/>
    <x v="0"/>
    <n v="11.34"/>
    <n v="1.6800000000000002"/>
  </r>
  <r>
    <x v="1"/>
    <s v="Andhra Pradesh"/>
    <x v="0"/>
    <x v="12"/>
    <x v="0"/>
    <n v="21.12"/>
    <n v="3.96"/>
  </r>
  <r>
    <x v="1"/>
    <s v="Jammu and Kashmir"/>
    <x v="0"/>
    <x v="12"/>
    <x v="0"/>
    <n v="17.572499999999998"/>
    <n v="-6.7274999999999983"/>
  </r>
  <r>
    <x v="1"/>
    <s v="Puducherry"/>
    <x v="1"/>
    <x v="14"/>
    <x v="0"/>
    <n v="35.97"/>
    <n v="5.37"/>
  </r>
  <r>
    <x v="1"/>
    <s v="Telangana"/>
    <x v="0"/>
    <x v="12"/>
    <x v="0"/>
    <n v="11.669999999999998"/>
    <n v="3.5999999999999996"/>
  </r>
  <r>
    <x v="1"/>
    <s v="Delhi"/>
    <x v="0"/>
    <x v="12"/>
    <x v="0"/>
    <n v="16.632000000000001"/>
    <n v="0.55200000000000027"/>
  </r>
  <r>
    <x v="1"/>
    <s v="Tamil Nadu"/>
    <x v="2"/>
    <x v="13"/>
    <x v="0"/>
    <n v="103.25999999999999"/>
    <n v="17.52"/>
  </r>
  <r>
    <x v="1"/>
    <s v="Tamil Nadu"/>
    <x v="2"/>
    <x v="1"/>
    <x v="0"/>
    <n v="279.72000000000003"/>
    <n v="8.2800000000000011"/>
  </r>
  <r>
    <x v="1"/>
    <s v="Tamil Nadu"/>
    <x v="2"/>
    <x v="9"/>
    <x v="1"/>
    <n v="121.04999999999998"/>
    <n v="50.820000000000007"/>
  </r>
  <r>
    <x v="1"/>
    <s v="Tamil Nadu"/>
    <x v="2"/>
    <x v="0"/>
    <x v="0"/>
    <n v="52.859999999999992"/>
    <n v="21.66"/>
  </r>
  <r>
    <x v="1"/>
    <s v="Tamil Nadu"/>
    <x v="2"/>
    <x v="0"/>
    <x v="0"/>
    <n v="9.3299999999999983"/>
    <n v="2.9699999999999998"/>
  </r>
  <r>
    <x v="1"/>
    <s v="West Bengal"/>
    <x v="1"/>
    <x v="16"/>
    <x v="0"/>
    <n v="7.98"/>
    <n v="0.84000000000000008"/>
  </r>
  <r>
    <x v="1"/>
    <s v="Telangana"/>
    <x v="2"/>
    <x v="16"/>
    <x v="0"/>
    <n v="4.4279999999999999"/>
    <n v="-3.2220000000000004"/>
  </r>
  <r>
    <x v="1"/>
    <s v="Chandigarh"/>
    <x v="0"/>
    <x v="14"/>
    <x v="0"/>
    <n v="8.4588000000000001"/>
    <n v="-4.4712000000000005"/>
  </r>
  <r>
    <x v="1"/>
    <s v="Bihar"/>
    <x v="0"/>
    <x v="14"/>
    <x v="0"/>
    <n v="65.519999999999982"/>
    <n v="0"/>
  </r>
  <r>
    <x v="1"/>
    <s v="Odisha"/>
    <x v="2"/>
    <x v="0"/>
    <x v="0"/>
    <n v="16.049999999999997"/>
    <n v="1.59"/>
  </r>
  <r>
    <x v="1"/>
    <s v="Telangana"/>
    <x v="2"/>
    <x v="15"/>
    <x v="0"/>
    <n v="4.5600000000000005"/>
    <n v="-5.13"/>
  </r>
  <r>
    <x v="1"/>
    <s v="Puducherry"/>
    <x v="0"/>
    <x v="4"/>
    <x v="2"/>
    <n v="695.7"/>
    <n v="-27.827999999999975"/>
  </r>
  <r>
    <x v="1"/>
    <s v="Assam"/>
    <x v="1"/>
    <x v="7"/>
    <x v="1"/>
    <n v="3126.4001999999991"/>
    <n v="-128.71979999999962"/>
  </r>
  <r>
    <x v="1"/>
    <s v="Bihar"/>
    <x v="2"/>
    <x v="10"/>
    <x v="2"/>
    <n v="2582.16"/>
    <n v="361.44"/>
  </r>
  <r>
    <x v="1"/>
    <s v="Tripura"/>
    <x v="0"/>
    <x v="10"/>
    <x v="2"/>
    <n v="1622.1825000000003"/>
    <n v="324.38249999999994"/>
  </r>
  <r>
    <x v="1"/>
    <s v="Assam"/>
    <x v="1"/>
    <x v="8"/>
    <x v="1"/>
    <n v="2276.4825000000001"/>
    <n v="-472.56750000000011"/>
  </r>
  <r>
    <x v="1"/>
    <s v="Madhya Pradesh"/>
    <x v="0"/>
    <x v="9"/>
    <x v="1"/>
    <n v="487.88"/>
    <n v="97.56"/>
  </r>
  <r>
    <x v="1"/>
    <s v="Karnataka"/>
    <x v="2"/>
    <x v="6"/>
    <x v="2"/>
    <n v="634.11919999999998"/>
    <n v="-426.28080000000011"/>
  </r>
  <r>
    <x v="1"/>
    <s v="Andhra Pradesh"/>
    <x v="2"/>
    <x v="7"/>
    <x v="1"/>
    <n v="1227.1999999999998"/>
    <n v="527.67999999999995"/>
  </r>
  <r>
    <x v="1"/>
    <s v="Uttarakhand"/>
    <x v="2"/>
    <x v="10"/>
    <x v="2"/>
    <n v="546"/>
    <n v="60"/>
  </r>
  <r>
    <x v="1"/>
    <s v="Punjab"/>
    <x v="0"/>
    <x v="6"/>
    <x v="2"/>
    <n v="956.12400000000002"/>
    <n v="191.214"/>
  </r>
  <r>
    <x v="1"/>
    <s v="Delhi"/>
    <x v="0"/>
    <x v="7"/>
    <x v="1"/>
    <n v="417.41999999999996"/>
    <n v="70.919999999999987"/>
  </r>
  <r>
    <x v="1"/>
    <s v="Madhya Pradesh"/>
    <x v="0"/>
    <x v="4"/>
    <x v="2"/>
    <n v="409.7"/>
    <n v="106.5"/>
  </r>
  <r>
    <x v="1"/>
    <s v="Assam"/>
    <x v="1"/>
    <x v="9"/>
    <x v="1"/>
    <n v="548.90459999999996"/>
    <n v="253.7946"/>
  </r>
  <r>
    <x v="1"/>
    <s v="Delhi"/>
    <x v="0"/>
    <x v="0"/>
    <x v="0"/>
    <n v="328.13999999999987"/>
    <n v="127.8"/>
  </r>
  <r>
    <x v="1"/>
    <s v="Jharkhand"/>
    <x v="2"/>
    <x v="10"/>
    <x v="2"/>
    <n v="369.84"/>
    <n v="25.859999999999996"/>
  </r>
  <r>
    <x v="1"/>
    <s v="Tripura"/>
    <x v="0"/>
    <x v="7"/>
    <x v="1"/>
    <n v="1015.6800000000001"/>
    <n v="101.51999999999998"/>
  </r>
  <r>
    <x v="1"/>
    <s v="Haryana"/>
    <x v="2"/>
    <x v="4"/>
    <x v="2"/>
    <n v="214.2645"/>
    <n v="80.014499999999998"/>
  </r>
  <r>
    <x v="1"/>
    <s v="Delhi"/>
    <x v="0"/>
    <x v="10"/>
    <x v="2"/>
    <n v="328.64"/>
    <n v="55.839999999999996"/>
  </r>
  <r>
    <x v="1"/>
    <s v="Uttarakhand"/>
    <x v="2"/>
    <x v="14"/>
    <x v="0"/>
    <n v="153"/>
    <n v="73.44"/>
  </r>
  <r>
    <x v="1"/>
    <s v="Karnataka"/>
    <x v="0"/>
    <x v="3"/>
    <x v="1"/>
    <n v="231.08399999999997"/>
    <n v="46.134000000000043"/>
  </r>
  <r>
    <x v="1"/>
    <s v="Bihar"/>
    <x v="0"/>
    <x v="11"/>
    <x v="2"/>
    <n v="224.82"/>
    <n v="29.22"/>
  </r>
  <r>
    <x v="1"/>
    <s v="Tamil Nadu"/>
    <x v="0"/>
    <x v="11"/>
    <x v="2"/>
    <n v="546.56000000000006"/>
    <n v="142.08000000000001"/>
  </r>
  <r>
    <x v="1"/>
    <s v="Delhi"/>
    <x v="0"/>
    <x v="7"/>
    <x v="1"/>
    <n v="127.28"/>
    <n v="6.36"/>
  </r>
  <r>
    <x v="1"/>
    <s v="Andhra Pradesh"/>
    <x v="2"/>
    <x v="0"/>
    <x v="0"/>
    <n v="248.64000000000001"/>
    <n v="12.320000000000002"/>
  </r>
  <r>
    <x v="1"/>
    <s v="Bihar"/>
    <x v="0"/>
    <x v="13"/>
    <x v="0"/>
    <n v="329.40000000000003"/>
    <n v="59.220000000000006"/>
  </r>
  <r>
    <x v="1"/>
    <s v="Karnataka"/>
    <x v="0"/>
    <x v="13"/>
    <x v="0"/>
    <n v="126.74999999999999"/>
    <n v="34.200000000000003"/>
  </r>
  <r>
    <x v="1"/>
    <s v="Karnataka"/>
    <x v="0"/>
    <x v="2"/>
    <x v="0"/>
    <n v="104.1"/>
    <n v="42.599999999999994"/>
  </r>
  <r>
    <x v="1"/>
    <s v="Delhi"/>
    <x v="0"/>
    <x v="1"/>
    <x v="0"/>
    <n v="111.12"/>
    <n v="40"/>
  </r>
  <r>
    <x v="1"/>
    <s v="Uttarakhand"/>
    <x v="0"/>
    <x v="1"/>
    <x v="0"/>
    <n v="276.15000000000003"/>
    <n v="16.38"/>
  </r>
  <r>
    <x v="1"/>
    <s v="Uttarakhand"/>
    <x v="1"/>
    <x v="10"/>
    <x v="2"/>
    <n v="144.42000000000002"/>
    <n v="23.1"/>
  </r>
  <r>
    <x v="1"/>
    <s v="Assam"/>
    <x v="1"/>
    <x v="0"/>
    <x v="0"/>
    <n v="106.9704"/>
    <n v="5.1503999999999976"/>
  </r>
  <r>
    <x v="1"/>
    <s v="Uttarakhand"/>
    <x v="0"/>
    <x v="2"/>
    <x v="0"/>
    <n v="162.24"/>
    <n v="50.16"/>
  </r>
  <r>
    <x v="1"/>
    <s v="Delhi"/>
    <x v="0"/>
    <x v="0"/>
    <x v="0"/>
    <n v="121.5"/>
    <n v="19.439999999999998"/>
  </r>
  <r>
    <x v="1"/>
    <s v="Uttarakhand"/>
    <x v="0"/>
    <x v="7"/>
    <x v="1"/>
    <n v="123.66000000000001"/>
    <n v="35.699999999999996"/>
  </r>
  <r>
    <x v="1"/>
    <s v="Uttarakhand"/>
    <x v="2"/>
    <x v="16"/>
    <x v="0"/>
    <n v="97.68"/>
    <n v="13.620000000000001"/>
  </r>
  <r>
    <x v="1"/>
    <s v="Haryana"/>
    <x v="2"/>
    <x v="4"/>
    <x v="2"/>
    <n v="90.461700000000008"/>
    <n v="5.4416999999999973"/>
  </r>
  <r>
    <x v="1"/>
    <s v="Delhi"/>
    <x v="0"/>
    <x v="6"/>
    <x v="2"/>
    <n v="98.861879999999999"/>
    <n v="44.361880000000006"/>
  </r>
  <r>
    <x v="1"/>
    <s v="Manipur"/>
    <x v="2"/>
    <x v="11"/>
    <x v="2"/>
    <n v="110.70000000000002"/>
    <n v="17.700000000000003"/>
  </r>
  <r>
    <x v="1"/>
    <s v="Madhya Pradesh"/>
    <x v="0"/>
    <x v="16"/>
    <x v="0"/>
    <n v="140.56000000000003"/>
    <n v="11.2"/>
  </r>
  <r>
    <x v="1"/>
    <s v="Manipur"/>
    <x v="2"/>
    <x v="4"/>
    <x v="2"/>
    <n v="74.52"/>
    <n v="5.9399999999999995"/>
  </r>
  <r>
    <x v="1"/>
    <s v="Uttarakhand"/>
    <x v="0"/>
    <x v="16"/>
    <x v="0"/>
    <n v="338.94"/>
    <n v="101.64"/>
  </r>
  <r>
    <x v="1"/>
    <s v="Madhya Pradesh"/>
    <x v="0"/>
    <x v="14"/>
    <x v="0"/>
    <n v="49.08"/>
    <n v="12.239999999999998"/>
  </r>
  <r>
    <x v="1"/>
    <s v="Uttarakhand"/>
    <x v="2"/>
    <x v="12"/>
    <x v="0"/>
    <n v="65.519999999999982"/>
    <n v="22.14"/>
  </r>
  <r>
    <x v="1"/>
    <s v="Jammu and Kashmir"/>
    <x v="0"/>
    <x v="0"/>
    <x v="0"/>
    <n v="136.11999999999998"/>
    <n v="25.860000000000003"/>
  </r>
  <r>
    <x v="1"/>
    <s v="Uttarakhand"/>
    <x v="1"/>
    <x v="10"/>
    <x v="2"/>
    <n v="123.39000000000001"/>
    <n v="49.349999999999994"/>
  </r>
  <r>
    <x v="1"/>
    <s v="Bihar"/>
    <x v="1"/>
    <x v="12"/>
    <x v="0"/>
    <n v="69.84"/>
    <n v="21.6"/>
  </r>
  <r>
    <x v="1"/>
    <s v="Kerala"/>
    <x v="0"/>
    <x v="12"/>
    <x v="0"/>
    <n v="23.616"/>
    <n v="7.9703999999999997"/>
  </r>
  <r>
    <x v="1"/>
    <s v="Bihar"/>
    <x v="0"/>
    <x v="11"/>
    <x v="2"/>
    <n v="112.19999999999997"/>
    <n v="52.71"/>
  </r>
  <r>
    <x v="1"/>
    <s v="Delhi"/>
    <x v="1"/>
    <x v="16"/>
    <x v="0"/>
    <n v="63.179999999999993"/>
    <n v="14.400000000000002"/>
  </r>
  <r>
    <x v="1"/>
    <s v="Assam"/>
    <x v="1"/>
    <x v="1"/>
    <x v="0"/>
    <n v="36.3474"/>
    <n v="-30.912599999999998"/>
  </r>
  <r>
    <x v="1"/>
    <s v="Madhya Pradesh"/>
    <x v="2"/>
    <x v="13"/>
    <x v="0"/>
    <n v="48.66"/>
    <n v="8.73"/>
  </r>
  <r>
    <x v="1"/>
    <s v="Delhi"/>
    <x v="2"/>
    <x v="2"/>
    <x v="0"/>
    <n v="74.789999999999992"/>
    <n v="22.290000000000003"/>
  </r>
  <r>
    <x v="1"/>
    <s v="Puducherry"/>
    <x v="0"/>
    <x v="1"/>
    <x v="0"/>
    <n v="43.560000000000009"/>
    <n v="6.5200000000000005"/>
  </r>
  <r>
    <x v="1"/>
    <s v="Uttarakhand"/>
    <x v="0"/>
    <x v="1"/>
    <x v="0"/>
    <n v="96.18"/>
    <n v="8.64"/>
  </r>
  <r>
    <x v="1"/>
    <s v="Bihar"/>
    <x v="0"/>
    <x v="1"/>
    <x v="0"/>
    <n v="30"/>
    <n v="5.6999999999999993"/>
  </r>
  <r>
    <x v="1"/>
    <s v="Assam"/>
    <x v="1"/>
    <x v="16"/>
    <x v="0"/>
    <n v="25.099200000000003"/>
    <n v="5.1191999999999993"/>
  </r>
  <r>
    <x v="1"/>
    <s v="Bihar"/>
    <x v="0"/>
    <x v="16"/>
    <x v="0"/>
    <n v="49.2"/>
    <n v="21.15"/>
  </r>
  <r>
    <x v="1"/>
    <s v="Manipur"/>
    <x v="2"/>
    <x v="15"/>
    <x v="0"/>
    <n v="17.46"/>
    <n v="-2.6400000000000032"/>
  </r>
  <r>
    <x v="1"/>
    <s v="Bihar"/>
    <x v="2"/>
    <x v="2"/>
    <x v="0"/>
    <n v="53.519999999999989"/>
    <n v="22.919999999999998"/>
  </r>
  <r>
    <x v="1"/>
    <s v="Uttarakhand"/>
    <x v="0"/>
    <x v="14"/>
    <x v="0"/>
    <n v="60.569999999999993"/>
    <n v="29.07"/>
  </r>
  <r>
    <x v="1"/>
    <s v="Tripura"/>
    <x v="0"/>
    <x v="14"/>
    <x v="0"/>
    <n v="19.350000000000001"/>
    <n v="2.0999999999999996"/>
  </r>
  <r>
    <x v="1"/>
    <s v="Puducherry"/>
    <x v="0"/>
    <x v="8"/>
    <x v="1"/>
    <n v="1335.68"/>
    <n v="-217.04800000000017"/>
  </r>
  <r>
    <x v="1"/>
    <s v="Puducherry"/>
    <x v="0"/>
    <x v="2"/>
    <x v="0"/>
    <n v="32.400000000000006"/>
    <n v="15.552000000000001"/>
  </r>
  <r>
    <x v="1"/>
    <s v="Puducherry"/>
    <x v="0"/>
    <x v="12"/>
    <x v="0"/>
    <n v="20.7"/>
    <n v="9.9359999999999999"/>
  </r>
  <r>
    <x v="1"/>
    <s v="Bihar"/>
    <x v="0"/>
    <x v="15"/>
    <x v="0"/>
    <n v="11.82"/>
    <n v="3.9000000000000004"/>
  </r>
  <r>
    <x v="1"/>
    <s v="Jharkhand"/>
    <x v="2"/>
    <x v="15"/>
    <x v="0"/>
    <n v="22.76"/>
    <n v="0.2"/>
  </r>
  <r>
    <x v="1"/>
    <s v="Bihar"/>
    <x v="0"/>
    <x v="4"/>
    <x v="2"/>
    <n v="38.369999999999997"/>
    <n v="0.75"/>
  </r>
  <r>
    <x v="1"/>
    <s v="Madhya Pradesh"/>
    <x v="0"/>
    <x v="16"/>
    <x v="0"/>
    <n v="11.32"/>
    <n v="2.68"/>
  </r>
  <r>
    <x v="1"/>
    <s v="Delhi"/>
    <x v="0"/>
    <x v="12"/>
    <x v="0"/>
    <n v="12.299999999999997"/>
    <n v="4.92"/>
  </r>
  <r>
    <x v="1"/>
    <s v="Karnataka"/>
    <x v="0"/>
    <x v="16"/>
    <x v="0"/>
    <n v="12.24"/>
    <n v="0.48"/>
  </r>
  <r>
    <x v="1"/>
    <s v="Andhra Pradesh"/>
    <x v="2"/>
    <x v="16"/>
    <x v="0"/>
    <n v="14.24"/>
    <n v="0.4"/>
  </r>
  <r>
    <x v="1"/>
    <s v="Andhra Pradesh"/>
    <x v="2"/>
    <x v="15"/>
    <x v="0"/>
    <n v="21.900000000000006"/>
    <n v="8.1"/>
  </r>
  <r>
    <x v="1"/>
    <s v="Manipur"/>
    <x v="2"/>
    <x v="14"/>
    <x v="0"/>
    <n v="19.98"/>
    <n v="9.57"/>
  </r>
  <r>
    <x v="1"/>
    <s v="Assam"/>
    <x v="0"/>
    <x v="10"/>
    <x v="2"/>
    <n v="5751.5400000000009"/>
    <n v="2817.9900000000002"/>
  </r>
  <r>
    <x v="1"/>
    <s v="Manipur"/>
    <x v="0"/>
    <x v="4"/>
    <x v="2"/>
    <n v="613.09500000000003"/>
    <n v="-343.45500000000004"/>
  </r>
  <r>
    <x v="1"/>
    <s v="Jharkhand"/>
    <x v="0"/>
    <x v="6"/>
    <x v="2"/>
    <n v="969.02279999999996"/>
    <n v="302.06279999999998"/>
  </r>
  <r>
    <x v="1"/>
    <s v="Tamil Nadu"/>
    <x v="0"/>
    <x v="6"/>
    <x v="2"/>
    <n v="481.67999999999995"/>
    <n v="77.039999999999992"/>
  </r>
  <r>
    <x v="1"/>
    <s v="Tamil Nadu"/>
    <x v="0"/>
    <x v="9"/>
    <x v="1"/>
    <n v="590.22"/>
    <n v="295.11"/>
  </r>
  <r>
    <x v="1"/>
    <s v="Maharashtra"/>
    <x v="2"/>
    <x v="10"/>
    <x v="2"/>
    <n v="469.91999999999996"/>
    <n v="79.84"/>
  </r>
  <r>
    <x v="1"/>
    <s v="Uttar Pradesh"/>
    <x v="0"/>
    <x v="7"/>
    <x v="1"/>
    <n v="243.74700000000001"/>
    <n v="-6.6930000000000121"/>
  </r>
  <r>
    <x v="1"/>
    <s v="Telangana"/>
    <x v="2"/>
    <x v="4"/>
    <x v="2"/>
    <n v="312.09000000000003"/>
    <n v="143.55000000000001"/>
  </r>
  <r>
    <x v="1"/>
    <s v="Tamil Nadu"/>
    <x v="0"/>
    <x v="9"/>
    <x v="1"/>
    <n v="242.09999999999997"/>
    <n v="106.5"/>
  </r>
  <r>
    <x v="1"/>
    <s v="Jharkhand"/>
    <x v="0"/>
    <x v="8"/>
    <x v="1"/>
    <n v="248.72370000000004"/>
    <n v="-32.856300000000005"/>
  </r>
  <r>
    <x v="1"/>
    <s v="Manipur"/>
    <x v="0"/>
    <x v="16"/>
    <x v="0"/>
    <n v="126.15"/>
    <n v="-121.2"/>
  </r>
  <r>
    <x v="1"/>
    <s v="Chandigarh"/>
    <x v="0"/>
    <x v="9"/>
    <x v="1"/>
    <n v="274.74"/>
    <n v="101.64"/>
  </r>
  <r>
    <x v="1"/>
    <s v="Haryana"/>
    <x v="0"/>
    <x v="9"/>
    <x v="1"/>
    <n v="151.929"/>
    <n v="47.259"/>
  </r>
  <r>
    <x v="1"/>
    <s v="Karnataka"/>
    <x v="2"/>
    <x v="10"/>
    <x v="2"/>
    <n v="144.99000000000004"/>
    <n v="-140.31000000000006"/>
  </r>
  <r>
    <x v="1"/>
    <s v="Haryana"/>
    <x v="0"/>
    <x v="1"/>
    <x v="0"/>
    <n v="123.54300000000002"/>
    <n v="-84.057000000000016"/>
  </r>
  <r>
    <x v="1"/>
    <s v="Bihar"/>
    <x v="2"/>
    <x v="3"/>
    <x v="1"/>
    <n v="72.25200000000001"/>
    <n v="-23.597999999999999"/>
  </r>
  <r>
    <x v="1"/>
    <s v="Chandigarh"/>
    <x v="0"/>
    <x v="7"/>
    <x v="1"/>
    <n v="170.92000000000002"/>
    <n v="82.04"/>
  </r>
  <r>
    <x v="1"/>
    <s v="West Bengal"/>
    <x v="0"/>
    <x v="14"/>
    <x v="0"/>
    <n v="109.19999999999997"/>
    <n v="43.68"/>
  </r>
  <r>
    <x v="1"/>
    <s v="Haryana"/>
    <x v="0"/>
    <x v="14"/>
    <x v="0"/>
    <n v="131.76"/>
    <n v="59.220000000000006"/>
  </r>
  <r>
    <x v="1"/>
    <s v="Manipur"/>
    <x v="0"/>
    <x v="16"/>
    <x v="0"/>
    <n v="88.110000000000014"/>
    <n v="-26.550000000000011"/>
  </r>
  <r>
    <x v="1"/>
    <s v="Uttar Pradesh"/>
    <x v="1"/>
    <x v="7"/>
    <x v="1"/>
    <n v="131.84"/>
    <n v="26.32"/>
  </r>
  <r>
    <x v="1"/>
    <s v="Assam"/>
    <x v="0"/>
    <x v="11"/>
    <x v="2"/>
    <n v="239.96999999999997"/>
    <n v="71.990999999999985"/>
  </r>
  <r>
    <x v="1"/>
    <s v="Chandigarh"/>
    <x v="2"/>
    <x v="15"/>
    <x v="0"/>
    <n v="74.64"/>
    <n v="35.76"/>
  </r>
  <r>
    <x v="1"/>
    <s v="Haryana"/>
    <x v="1"/>
    <x v="10"/>
    <x v="2"/>
    <n v="166.89000000000001"/>
    <n v="25.02"/>
  </r>
  <r>
    <x v="1"/>
    <s v="Manipur"/>
    <x v="0"/>
    <x v="7"/>
    <x v="1"/>
    <n v="71.099999999999994"/>
    <n v="-54.089999999999996"/>
  </r>
  <r>
    <x v="1"/>
    <s v="Haryana"/>
    <x v="1"/>
    <x v="2"/>
    <x v="0"/>
    <n v="95.28"/>
    <n v="24.72"/>
  </r>
  <r>
    <x v="1"/>
    <s v="Manipur"/>
    <x v="0"/>
    <x v="3"/>
    <x v="1"/>
    <n v="85.140000000000015"/>
    <n v="39.96"/>
  </r>
  <r>
    <x v="1"/>
    <s v="Chhattisgarh"/>
    <x v="0"/>
    <x v="3"/>
    <x v="1"/>
    <n v="214.14000000000004"/>
    <n v="87.78"/>
  </r>
  <r>
    <x v="1"/>
    <s v="Gujarat"/>
    <x v="2"/>
    <x v="11"/>
    <x v="2"/>
    <n v="169.92000000000002"/>
    <n v="73.02"/>
  </r>
  <r>
    <x v="1"/>
    <s v="Manipur"/>
    <x v="0"/>
    <x v="14"/>
    <x v="0"/>
    <n v="27.39"/>
    <n v="-9.3300000000000018"/>
  </r>
  <r>
    <x v="1"/>
    <s v="Haryana"/>
    <x v="0"/>
    <x v="0"/>
    <x v="0"/>
    <n v="123.98399999999999"/>
    <n v="8.0640000000000001"/>
  </r>
  <r>
    <x v="1"/>
    <s v="Chhattisgarh"/>
    <x v="0"/>
    <x v="13"/>
    <x v="0"/>
    <n v="79.110000000000014"/>
    <n v="32.400000000000006"/>
  </r>
  <r>
    <x v="1"/>
    <s v="Uttar Pradesh"/>
    <x v="0"/>
    <x v="13"/>
    <x v="0"/>
    <n v="61.166699999999999"/>
    <n v="10.046700000000001"/>
  </r>
  <r>
    <x v="1"/>
    <s v="Jharkhand"/>
    <x v="0"/>
    <x v="12"/>
    <x v="0"/>
    <n v="45.410400000000003"/>
    <n v="-24.939600000000006"/>
  </r>
  <r>
    <x v="1"/>
    <s v="Chhattisgarh"/>
    <x v="0"/>
    <x v="13"/>
    <x v="0"/>
    <n v="132.15"/>
    <n v="2.5499999999999998"/>
  </r>
  <r>
    <x v="1"/>
    <s v="Tripura"/>
    <x v="1"/>
    <x v="3"/>
    <x v="1"/>
    <n v="62.064600000000006"/>
    <n v="3.3845999999999918"/>
  </r>
  <r>
    <x v="1"/>
    <s v="Haryana"/>
    <x v="0"/>
    <x v="3"/>
    <x v="1"/>
    <n v="50.400000000000006"/>
    <n v="19.14"/>
  </r>
  <r>
    <x v="1"/>
    <s v="Haryana"/>
    <x v="0"/>
    <x v="7"/>
    <x v="1"/>
    <n v="99.382200000000012"/>
    <n v="13.5822"/>
  </r>
  <r>
    <x v="1"/>
    <s v="Punjab"/>
    <x v="0"/>
    <x v="2"/>
    <x v="0"/>
    <n v="55.5"/>
    <n v="25.5"/>
  </r>
  <r>
    <x v="1"/>
    <s v="Bihar"/>
    <x v="2"/>
    <x v="12"/>
    <x v="0"/>
    <n v="19.934999999999999"/>
    <n v="-0.85499999999999687"/>
  </r>
  <r>
    <x v="1"/>
    <s v="Chandigarh"/>
    <x v="0"/>
    <x v="6"/>
    <x v="2"/>
    <n v="248.32235999999997"/>
    <n v="74.142360000000011"/>
  </r>
  <r>
    <x v="1"/>
    <s v="Assam"/>
    <x v="0"/>
    <x v="11"/>
    <x v="2"/>
    <n v="41.835000000000001"/>
    <n v="-20.925000000000001"/>
  </r>
  <r>
    <x v="1"/>
    <s v="Uttar Pradesh"/>
    <x v="1"/>
    <x v="12"/>
    <x v="0"/>
    <n v="22.56"/>
    <n v="4.96"/>
  </r>
  <r>
    <x v="1"/>
    <s v="Chandigarh"/>
    <x v="0"/>
    <x v="12"/>
    <x v="0"/>
    <n v="33.839999999999996"/>
    <n v="7.44"/>
  </r>
  <r>
    <x v="1"/>
    <s v="Andhra Pradesh"/>
    <x v="2"/>
    <x v="16"/>
    <x v="0"/>
    <n v="8.2719999999999985"/>
    <n v="-13.648800000000001"/>
  </r>
  <r>
    <x v="1"/>
    <s v="Andhra Pradesh"/>
    <x v="2"/>
    <x v="3"/>
    <x v="1"/>
    <n v="12.544000000000002"/>
    <n v="-9.0944000000000038"/>
  </r>
  <r>
    <x v="1"/>
    <s v="Andhra Pradesh"/>
    <x v="2"/>
    <x v="16"/>
    <x v="0"/>
    <n v="1.3439999999999996"/>
    <n v="-2.1504000000000008"/>
  </r>
  <r>
    <x v="1"/>
    <s v="Kerala"/>
    <x v="2"/>
    <x v="2"/>
    <x v="0"/>
    <n v="26.520000000000003"/>
    <n v="5.28"/>
  </r>
  <r>
    <x v="1"/>
    <s v="Punjab"/>
    <x v="0"/>
    <x v="0"/>
    <x v="0"/>
    <n v="48.900000000000006"/>
    <n v="6.84"/>
  </r>
  <r>
    <x v="1"/>
    <s v="Haryana"/>
    <x v="0"/>
    <x v="13"/>
    <x v="0"/>
    <n v="92.999999999999986"/>
    <n v="17.64"/>
  </r>
  <r>
    <x v="1"/>
    <s v="Punjab"/>
    <x v="0"/>
    <x v="2"/>
    <x v="0"/>
    <n v="13.469999999999999"/>
    <n v="0.92999999999999994"/>
  </r>
  <r>
    <x v="1"/>
    <s v="West Bengal"/>
    <x v="0"/>
    <x v="16"/>
    <x v="0"/>
    <n v="17.759999999999998"/>
    <n v="1.56"/>
  </r>
  <r>
    <x v="1"/>
    <s v="Uttarakhand"/>
    <x v="0"/>
    <x v="11"/>
    <x v="2"/>
    <n v="389.97"/>
    <n v="132.58980000000003"/>
  </r>
  <r>
    <x v="1"/>
    <s v="Uttarakhand"/>
    <x v="0"/>
    <x v="16"/>
    <x v="0"/>
    <n v="53.984000000000002"/>
    <n v="17.544800000000002"/>
  </r>
  <r>
    <x v="1"/>
    <s v="Uttarakhand"/>
    <x v="0"/>
    <x v="12"/>
    <x v="0"/>
    <n v="14.62"/>
    <n v="6.8713999999999995"/>
  </r>
  <r>
    <x v="1"/>
    <s v="Haryana"/>
    <x v="0"/>
    <x v="15"/>
    <x v="0"/>
    <n v="5.5173000000000005"/>
    <n v="-3.6627000000000005"/>
  </r>
  <r>
    <x v="1"/>
    <s v="Kerala"/>
    <x v="0"/>
    <x v="8"/>
    <x v="1"/>
    <n v="902.71199999999999"/>
    <n v="33.851700000000051"/>
  </r>
  <r>
    <x v="1"/>
    <s v="Gujarat"/>
    <x v="2"/>
    <x v="16"/>
    <x v="0"/>
    <n v="17.82"/>
    <n v="3.18"/>
  </r>
  <r>
    <x v="1"/>
    <s v="Bihar"/>
    <x v="0"/>
    <x v="6"/>
    <x v="2"/>
    <n v="1479.3137999999997"/>
    <n v="-63.646199999999986"/>
  </r>
  <r>
    <x v="1"/>
    <s v="Uttar Pradesh"/>
    <x v="1"/>
    <x v="5"/>
    <x v="0"/>
    <n v="972.61500000000001"/>
    <n v="-486.46500000000009"/>
  </r>
  <r>
    <x v="1"/>
    <s v="Chhattisgarh"/>
    <x v="2"/>
    <x v="0"/>
    <x v="0"/>
    <n v="1981.0439999999994"/>
    <n v="-71.676000000000045"/>
  </r>
  <r>
    <x v="1"/>
    <s v="Puducherry"/>
    <x v="0"/>
    <x v="5"/>
    <x v="0"/>
    <n v="899.20799999999997"/>
    <n v="79.908000000000001"/>
  </r>
  <r>
    <x v="1"/>
    <s v="Tripura"/>
    <x v="1"/>
    <x v="11"/>
    <x v="2"/>
    <n v="825.1"/>
    <n v="297"/>
  </r>
  <r>
    <x v="1"/>
    <s v="Maharashtra"/>
    <x v="2"/>
    <x v="5"/>
    <x v="0"/>
    <n v="552.20399999999995"/>
    <n v="104.304"/>
  </r>
  <r>
    <x v="1"/>
    <s v="Rajasthan"/>
    <x v="1"/>
    <x v="8"/>
    <x v="1"/>
    <n v="460.16879999999986"/>
    <n v="-117.75119999999993"/>
  </r>
  <r>
    <x v="1"/>
    <s v="Telangana"/>
    <x v="1"/>
    <x v="7"/>
    <x v="1"/>
    <n v="379.37200000000001"/>
    <n v="-119.23120000000003"/>
  </r>
  <r>
    <x v="1"/>
    <s v="Telangana"/>
    <x v="1"/>
    <x v="5"/>
    <x v="0"/>
    <n v="64.383999999999986"/>
    <n v="-160.96"/>
  </r>
  <r>
    <x v="1"/>
    <s v="Telangana"/>
    <x v="1"/>
    <x v="15"/>
    <x v="0"/>
    <n v="67.536000000000016"/>
    <n v="6.7535999999999987"/>
  </r>
  <r>
    <x v="1"/>
    <s v="Telangana"/>
    <x v="1"/>
    <x v="2"/>
    <x v="0"/>
    <n v="15.552000000000003"/>
    <n v="5.6375999999999999"/>
  </r>
  <r>
    <x v="1"/>
    <s v="Telangana"/>
    <x v="1"/>
    <x v="16"/>
    <x v="0"/>
    <n v="1.5239999999999996"/>
    <n v="-2.6670000000000007"/>
  </r>
  <r>
    <x v="1"/>
    <s v="Telangana"/>
    <x v="1"/>
    <x v="13"/>
    <x v="0"/>
    <n v="11.264000000000001"/>
    <n v="3.9423999999999997"/>
  </r>
  <r>
    <x v="1"/>
    <s v="Telangana"/>
    <x v="1"/>
    <x v="3"/>
    <x v="1"/>
    <n v="6.9840000000000009"/>
    <n v="-4.5396000000000019"/>
  </r>
  <r>
    <x v="1"/>
    <s v="Uttar Pradesh"/>
    <x v="1"/>
    <x v="7"/>
    <x v="1"/>
    <n v="255.285"/>
    <n v="-199.125"/>
  </r>
  <r>
    <x v="1"/>
    <s v="Chhattisgarh"/>
    <x v="2"/>
    <x v="5"/>
    <x v="0"/>
    <n v="1004.1671999999999"/>
    <n v="-96.832799999999992"/>
  </r>
  <r>
    <x v="1"/>
    <s v="Assam"/>
    <x v="0"/>
    <x v="10"/>
    <x v="2"/>
    <n v="439.73999999999995"/>
    <n v="184.68"/>
  </r>
  <r>
    <x v="1"/>
    <s v="Odisha"/>
    <x v="0"/>
    <x v="14"/>
    <x v="0"/>
    <n v="399.16799999999995"/>
    <n v="-173.29199999999997"/>
  </r>
  <r>
    <x v="1"/>
    <s v="Assam"/>
    <x v="0"/>
    <x v="16"/>
    <x v="0"/>
    <n v="295.20000000000005"/>
    <n v="126.89999999999999"/>
  </r>
  <r>
    <x v="1"/>
    <s v="Tripura"/>
    <x v="0"/>
    <x v="9"/>
    <x v="1"/>
    <n v="580.63499999999999"/>
    <n v="-197.505"/>
  </r>
  <r>
    <x v="1"/>
    <s v="Karnataka"/>
    <x v="1"/>
    <x v="10"/>
    <x v="2"/>
    <n v="101.75400000000002"/>
    <n v="-169.62599999999998"/>
  </r>
  <r>
    <x v="1"/>
    <s v="Bihar"/>
    <x v="1"/>
    <x v="2"/>
    <x v="0"/>
    <n v="105.06"/>
    <n v="18.899999999999999"/>
  </r>
  <r>
    <x v="1"/>
    <s v="Punjab"/>
    <x v="0"/>
    <x v="2"/>
    <x v="0"/>
    <n v="92.94"/>
    <n v="41.822999999999993"/>
  </r>
  <r>
    <x v="1"/>
    <s v="Punjab"/>
    <x v="0"/>
    <x v="5"/>
    <x v="0"/>
    <n v="52.56"/>
    <n v="18.396000000000001"/>
  </r>
  <r>
    <x v="1"/>
    <s v="Telangana"/>
    <x v="0"/>
    <x v="6"/>
    <x v="2"/>
    <n v="370.64249999999993"/>
    <n v="74.092500000000001"/>
  </r>
  <r>
    <x v="1"/>
    <s v="Delhi"/>
    <x v="0"/>
    <x v="11"/>
    <x v="2"/>
    <n v="183.35999999999999"/>
    <n v="22.919999999999995"/>
  </r>
  <r>
    <x v="1"/>
    <s v="West Bengal"/>
    <x v="1"/>
    <x v="1"/>
    <x v="0"/>
    <n v="115.80000000000001"/>
    <n v="55.500000000000007"/>
  </r>
  <r>
    <x v="1"/>
    <s v="Maharashtra"/>
    <x v="0"/>
    <x v="2"/>
    <x v="0"/>
    <n v="23.120000000000005"/>
    <n v="8.3810000000000002"/>
  </r>
  <r>
    <x v="1"/>
    <s v="Assam"/>
    <x v="0"/>
    <x v="0"/>
    <x v="0"/>
    <n v="195.71999999999997"/>
    <n v="58.679999999999993"/>
  </r>
  <r>
    <x v="1"/>
    <s v="Telangana"/>
    <x v="0"/>
    <x v="2"/>
    <x v="0"/>
    <n v="278.28000000000003"/>
    <n v="27.72"/>
  </r>
  <r>
    <x v="1"/>
    <s v="Jammu and Kashmir"/>
    <x v="2"/>
    <x v="12"/>
    <x v="0"/>
    <n v="14.62"/>
    <n v="6.8713999999999995"/>
  </r>
  <r>
    <x v="1"/>
    <s v="Karnataka"/>
    <x v="2"/>
    <x v="7"/>
    <x v="1"/>
    <n v="278.28000000000003"/>
    <n v="58.320000000000007"/>
  </r>
  <r>
    <x v="1"/>
    <s v="Tripura"/>
    <x v="0"/>
    <x v="3"/>
    <x v="1"/>
    <n v="249.12000000000006"/>
    <n v="84.059999999999988"/>
  </r>
  <r>
    <x v="1"/>
    <s v="Bihar"/>
    <x v="0"/>
    <x v="0"/>
    <x v="0"/>
    <n v="89.191800000000001"/>
    <n v="-2.8200000000001779E-2"/>
  </r>
  <r>
    <x v="1"/>
    <s v="Odisha"/>
    <x v="0"/>
    <x v="3"/>
    <x v="1"/>
    <n v="180.792"/>
    <n v="-12.168000000000035"/>
  </r>
  <r>
    <x v="1"/>
    <s v="Telangana"/>
    <x v="1"/>
    <x v="9"/>
    <x v="1"/>
    <n v="97.656000000000006"/>
    <n v="-63.503999999999976"/>
  </r>
  <r>
    <x v="1"/>
    <s v="Chhattisgarh"/>
    <x v="2"/>
    <x v="5"/>
    <x v="0"/>
    <n v="165.375"/>
    <n v="56.924999999999997"/>
  </r>
  <r>
    <x v="1"/>
    <s v="Rajasthan"/>
    <x v="0"/>
    <x v="13"/>
    <x v="0"/>
    <n v="35.699999999999996"/>
    <n v="2.82"/>
  </r>
  <r>
    <x v="1"/>
    <s v="Bihar"/>
    <x v="0"/>
    <x v="5"/>
    <x v="0"/>
    <n v="145.06740000000002"/>
    <n v="-15.762600000000001"/>
  </r>
  <r>
    <x v="1"/>
    <s v="Gujarat"/>
    <x v="0"/>
    <x v="1"/>
    <x v="0"/>
    <n v="139.00000000000003"/>
    <n v="16.600000000000001"/>
  </r>
  <r>
    <x v="1"/>
    <s v="Kerala"/>
    <x v="0"/>
    <x v="7"/>
    <x v="1"/>
    <n v="365.22"/>
    <n v="21.9"/>
  </r>
  <r>
    <x v="1"/>
    <s v="Assam"/>
    <x v="2"/>
    <x v="2"/>
    <x v="0"/>
    <n v="44.408700000000003"/>
    <n v="-30.201300000000003"/>
  </r>
  <r>
    <x v="1"/>
    <s v="Jammu and Kashmir"/>
    <x v="0"/>
    <x v="14"/>
    <x v="0"/>
    <n v="91.44"/>
    <n v="30.119999999999997"/>
  </r>
  <r>
    <x v="1"/>
    <s v="Punjab"/>
    <x v="2"/>
    <x v="2"/>
    <x v="0"/>
    <n v="185.88"/>
    <n v="83.645999999999987"/>
  </r>
  <r>
    <x v="1"/>
    <s v="Punjab"/>
    <x v="2"/>
    <x v="2"/>
    <x v="0"/>
    <n v="12.96"/>
    <n v="6.2208000000000006"/>
  </r>
  <r>
    <x v="1"/>
    <s v="Rajasthan"/>
    <x v="1"/>
    <x v="4"/>
    <x v="2"/>
    <n v="83.664000000000001"/>
    <n v="-16.176000000000002"/>
  </r>
  <r>
    <x v="1"/>
    <s v="Tripura"/>
    <x v="0"/>
    <x v="3"/>
    <x v="1"/>
    <n v="120.02399999999999"/>
    <n v="-6.0659999999999954"/>
  </r>
  <r>
    <x v="1"/>
    <s v="Chhattisgarh"/>
    <x v="2"/>
    <x v="6"/>
    <x v="2"/>
    <n v="230.50979999999998"/>
    <n v="9.889800000000001"/>
  </r>
  <r>
    <x v="1"/>
    <s v="Manipur"/>
    <x v="2"/>
    <x v="3"/>
    <x v="1"/>
    <n v="100.74"/>
    <n v="31.200000000000003"/>
  </r>
  <r>
    <x v="1"/>
    <s v="Telangana"/>
    <x v="0"/>
    <x v="3"/>
    <x v="1"/>
    <n v="58.715999999999994"/>
    <n v="-19.583999999999993"/>
  </r>
  <r>
    <x v="1"/>
    <s v="Karnataka"/>
    <x v="2"/>
    <x v="10"/>
    <x v="2"/>
    <n v="153.12"/>
    <n v="4.59"/>
  </r>
  <r>
    <x v="1"/>
    <s v="Tripura"/>
    <x v="0"/>
    <x v="13"/>
    <x v="0"/>
    <n v="137.4"/>
    <n v="-41.25"/>
  </r>
  <r>
    <x v="1"/>
    <s v="West Bengal"/>
    <x v="1"/>
    <x v="16"/>
    <x v="0"/>
    <n v="33.449999999999996"/>
    <n v="8.5500000000000007"/>
  </r>
  <r>
    <x v="1"/>
    <s v="Telangana"/>
    <x v="0"/>
    <x v="2"/>
    <x v="0"/>
    <n v="67.800000000000011"/>
    <n v="10.14"/>
  </r>
  <r>
    <x v="1"/>
    <s v="Telangana"/>
    <x v="1"/>
    <x v="5"/>
    <x v="0"/>
    <n v="34.128000000000007"/>
    <n v="-11.112000000000002"/>
  </r>
  <r>
    <x v="1"/>
    <s v="Tripura"/>
    <x v="1"/>
    <x v="15"/>
    <x v="0"/>
    <n v="65.16"/>
    <n v="12.360000000000001"/>
  </r>
  <r>
    <x v="1"/>
    <s v="Maharashtra"/>
    <x v="2"/>
    <x v="15"/>
    <x v="0"/>
    <n v="42.12"/>
    <n v="2.5200000000000005"/>
  </r>
  <r>
    <x v="1"/>
    <s v="Chhattisgarh"/>
    <x v="0"/>
    <x v="12"/>
    <x v="0"/>
    <n v="38.61"/>
    <n v="16.200000000000003"/>
  </r>
  <r>
    <x v="1"/>
    <s v="Odisha"/>
    <x v="0"/>
    <x v="14"/>
    <x v="0"/>
    <n v="52.703999999999994"/>
    <n v="-35.135999999999996"/>
  </r>
  <r>
    <x v="1"/>
    <s v="Tripura"/>
    <x v="0"/>
    <x v="11"/>
    <x v="2"/>
    <n v="72.45"/>
    <n v="-57.99"/>
  </r>
  <r>
    <x v="1"/>
    <s v="Telangana"/>
    <x v="1"/>
    <x v="16"/>
    <x v="0"/>
    <n v="39.168000000000006"/>
    <n v="-23.531999999999996"/>
  </r>
  <r>
    <x v="1"/>
    <s v="Telangana"/>
    <x v="1"/>
    <x v="0"/>
    <x v="0"/>
    <n v="79.38"/>
    <n v="-29.789999999999992"/>
  </r>
  <r>
    <x v="1"/>
    <s v="Karnataka"/>
    <x v="2"/>
    <x v="14"/>
    <x v="0"/>
    <n v="73.62"/>
    <n v="32.31"/>
  </r>
  <r>
    <x v="1"/>
    <s v="Chhattisgarh"/>
    <x v="2"/>
    <x v="16"/>
    <x v="0"/>
    <n v="49.320000000000007"/>
    <n v="5.4"/>
  </r>
  <r>
    <x v="1"/>
    <s v="Jharkhand"/>
    <x v="2"/>
    <x v="16"/>
    <x v="0"/>
    <n v="15.24"/>
    <n v="6.84"/>
  </r>
  <r>
    <x v="1"/>
    <s v="Chhattisgarh"/>
    <x v="2"/>
    <x v="1"/>
    <x v="0"/>
    <n v="41.04"/>
    <n v="10.199999999999999"/>
  </r>
  <r>
    <x v="1"/>
    <s v="Rajasthan"/>
    <x v="1"/>
    <x v="10"/>
    <x v="2"/>
    <n v="29.243999999999996"/>
    <n v="-35.105999999999995"/>
  </r>
  <r>
    <x v="1"/>
    <s v="Chhattisgarh"/>
    <x v="2"/>
    <x v="7"/>
    <x v="1"/>
    <n v="93.6006"/>
    <n v="14.1006"/>
  </r>
  <r>
    <x v="1"/>
    <s v="Chhattisgarh"/>
    <x v="2"/>
    <x v="3"/>
    <x v="1"/>
    <n v="77.350800000000007"/>
    <n v="16.930799999999994"/>
  </r>
  <r>
    <x v="1"/>
    <s v="Maharashtra"/>
    <x v="2"/>
    <x v="12"/>
    <x v="0"/>
    <n v="17.46"/>
    <n v="5.4"/>
  </r>
  <r>
    <x v="1"/>
    <s v="Telangana"/>
    <x v="1"/>
    <x v="13"/>
    <x v="0"/>
    <n v="21.360000000000003"/>
    <n v="-17.099999999999998"/>
  </r>
  <r>
    <x v="1"/>
    <s v="Gujarat"/>
    <x v="0"/>
    <x v="0"/>
    <x v="0"/>
    <n v="24.879999999999992"/>
    <n v="9.68"/>
  </r>
  <r>
    <x v="1"/>
    <s v="Karnataka"/>
    <x v="1"/>
    <x v="1"/>
    <x v="0"/>
    <n v="18.954000000000001"/>
    <n v="-31.625999999999991"/>
  </r>
  <r>
    <x v="1"/>
    <s v="Jharkhand"/>
    <x v="2"/>
    <x v="16"/>
    <x v="0"/>
    <n v="29.910000000000004"/>
    <n v="11.94"/>
  </r>
  <r>
    <x v="1"/>
    <s v="Andhra Pradesh"/>
    <x v="0"/>
    <x v="13"/>
    <x v="0"/>
    <n v="34.11"/>
    <n v="7.83"/>
  </r>
  <r>
    <x v="1"/>
    <s v="Gujarat"/>
    <x v="0"/>
    <x v="15"/>
    <x v="0"/>
    <n v="28.859999999999996"/>
    <n v="3.72"/>
  </r>
  <r>
    <x v="1"/>
    <s v="Uttar Pradesh"/>
    <x v="0"/>
    <x v="13"/>
    <x v="0"/>
    <n v="30.240000000000002"/>
    <n v="10.86"/>
  </r>
  <r>
    <x v="1"/>
    <s v="Telangana"/>
    <x v="1"/>
    <x v="16"/>
    <x v="0"/>
    <n v="4.6320000000000006"/>
    <n v="-3.8279999999999994"/>
  </r>
  <r>
    <x v="1"/>
    <s v="Telangana"/>
    <x v="0"/>
    <x v="12"/>
    <x v="0"/>
    <n v="11.43"/>
    <n v="2.73"/>
  </r>
  <r>
    <x v="1"/>
    <s v="Telangana"/>
    <x v="1"/>
    <x v="15"/>
    <x v="0"/>
    <n v="10.968000000000002"/>
    <n v="-11.292000000000002"/>
  </r>
  <r>
    <x v="1"/>
    <s v="Karnataka"/>
    <x v="2"/>
    <x v="14"/>
    <x v="0"/>
    <n v="20.544"/>
    <n v="-16.445999999999998"/>
  </r>
  <r>
    <x v="1"/>
    <s v="Bihar"/>
    <x v="0"/>
    <x v="16"/>
    <x v="0"/>
    <n v="10.258799999999999"/>
    <n v="3.8088000000000002"/>
  </r>
  <r>
    <x v="1"/>
    <s v="Uttar Pradesh"/>
    <x v="0"/>
    <x v="16"/>
    <x v="0"/>
    <n v="10.53"/>
    <n v="2.4000000000000004"/>
  </r>
  <r>
    <x v="1"/>
    <s v="Delhi"/>
    <x v="1"/>
    <x v="4"/>
    <x v="2"/>
    <n v="1007.979"/>
    <n v="43.199100000000044"/>
  </r>
  <r>
    <x v="1"/>
    <s v="Delhi"/>
    <x v="1"/>
    <x v="2"/>
    <x v="0"/>
    <n v="313.488"/>
    <n v="113.63939999999998"/>
  </r>
  <r>
    <x v="1"/>
    <s v="Tripura"/>
    <x v="0"/>
    <x v="16"/>
    <x v="0"/>
    <n v="12"/>
    <n v="-11.04"/>
  </r>
  <r>
    <x v="1"/>
    <s v="Telangana"/>
    <x v="1"/>
    <x v="15"/>
    <x v="0"/>
    <n v="5.6280000000000001"/>
    <n v="-3.2519999999999989"/>
  </r>
  <r>
    <x v="1"/>
    <s v="Chhattisgarh"/>
    <x v="2"/>
    <x v="15"/>
    <x v="0"/>
    <n v="31.23"/>
    <n v="12.78"/>
  </r>
  <r>
    <x v="1"/>
    <s v="Tripura"/>
    <x v="1"/>
    <x v="12"/>
    <x v="0"/>
    <n v="35.04"/>
    <n v="4.8"/>
  </r>
  <r>
    <x v="1"/>
    <s v="Chhattisgarh"/>
    <x v="2"/>
    <x v="2"/>
    <x v="0"/>
    <n v="23.945399999999999"/>
    <n v="-11.304600000000001"/>
  </r>
  <r>
    <x v="1"/>
    <s v="Telangana"/>
    <x v="1"/>
    <x v="5"/>
    <x v="0"/>
    <n v="38.640000000000008"/>
    <n v="-40.590000000000003"/>
  </r>
  <r>
    <x v="1"/>
    <s v="Maharashtra"/>
    <x v="0"/>
    <x v="0"/>
    <x v="0"/>
    <n v="226.56"/>
    <n v="63.436800000000005"/>
  </r>
  <r>
    <x v="1"/>
    <s v="Maharashtra"/>
    <x v="0"/>
    <x v="14"/>
    <x v="0"/>
    <n v="115.02"/>
    <n v="51.758999999999993"/>
  </r>
  <r>
    <x v="1"/>
    <s v="Maharashtra"/>
    <x v="0"/>
    <x v="3"/>
    <x v="1"/>
    <n v="47.04"/>
    <n v="18.345599999999997"/>
  </r>
  <r>
    <x v="1"/>
    <s v="Maharashtra"/>
    <x v="0"/>
    <x v="16"/>
    <x v="0"/>
    <n v="30.84"/>
    <n v="13.878"/>
  </r>
  <r>
    <x v="1"/>
    <s v="Maharashtra"/>
    <x v="0"/>
    <x v="10"/>
    <x v="2"/>
    <n v="68.040000000000006"/>
    <n v="19.731599999999997"/>
  </r>
  <r>
    <x v="1"/>
    <s v="Chhattisgarh"/>
    <x v="2"/>
    <x v="12"/>
    <x v="0"/>
    <n v="5.6762999999999986"/>
    <n v="-3.7736999999999989"/>
  </r>
  <r>
    <x v="1"/>
    <s v="Chhattisgarh"/>
    <x v="2"/>
    <x v="5"/>
    <x v="0"/>
    <n v="208.16"/>
    <n v="56.20320000000001"/>
  </r>
  <r>
    <x v="1"/>
    <s v="Chhattisgarh"/>
    <x v="2"/>
    <x v="16"/>
    <x v="0"/>
    <n v="16.740000000000002"/>
    <n v="8.0351999999999997"/>
  </r>
  <r>
    <x v="1"/>
    <s v="Gujarat"/>
    <x v="0"/>
    <x v="12"/>
    <x v="0"/>
    <n v="7.7799999999999994"/>
    <n v="0.91999999999999993"/>
  </r>
  <r>
    <x v="1"/>
    <s v="Gujarat"/>
    <x v="0"/>
    <x v="12"/>
    <x v="0"/>
    <n v="7.18"/>
    <n v="3.5"/>
  </r>
  <r>
    <x v="1"/>
    <s v="Tripura"/>
    <x v="0"/>
    <x v="13"/>
    <x v="0"/>
    <n v="11.100000000000001"/>
    <n v="-5.8200000000000012"/>
  </r>
  <r>
    <x v="1"/>
    <s v="Odisha"/>
    <x v="2"/>
    <x v="11"/>
    <x v="2"/>
    <n v="1552.5"/>
    <n v="62.100000000000009"/>
  </r>
  <r>
    <x v="1"/>
    <s v="Punjab"/>
    <x v="0"/>
    <x v="7"/>
    <x v="1"/>
    <n v="1032.48"/>
    <n v="298.07999999999993"/>
  </r>
  <r>
    <x v="1"/>
    <s v="Jharkhand"/>
    <x v="2"/>
    <x v="4"/>
    <x v="2"/>
    <n v="366.75"/>
    <n v="29.339999999999996"/>
  </r>
  <r>
    <x v="1"/>
    <s v="Rajasthan"/>
    <x v="1"/>
    <x v="11"/>
    <x v="2"/>
    <n v="2078.64"/>
    <n v="852.24"/>
  </r>
  <r>
    <x v="1"/>
    <s v="Gujarat"/>
    <x v="1"/>
    <x v="11"/>
    <x v="2"/>
    <n v="259.83"/>
    <n v="106.53"/>
  </r>
  <r>
    <x v="1"/>
    <s v="Tripura"/>
    <x v="1"/>
    <x v="9"/>
    <x v="1"/>
    <n v="1322.0099999999998"/>
    <n v="145.35"/>
  </r>
  <r>
    <x v="1"/>
    <s v="Tripura"/>
    <x v="1"/>
    <x v="4"/>
    <x v="2"/>
    <n v="759.96000000000015"/>
    <n v="30.33"/>
  </r>
  <r>
    <x v="1"/>
    <s v="Jharkhand"/>
    <x v="2"/>
    <x v="11"/>
    <x v="2"/>
    <n v="402.9"/>
    <n v="177.00000000000003"/>
  </r>
  <r>
    <x v="1"/>
    <s v="Tripura"/>
    <x v="1"/>
    <x v="4"/>
    <x v="2"/>
    <n v="861.60000000000014"/>
    <n v="275.7"/>
  </r>
  <r>
    <x v="1"/>
    <s v="Chhattisgarh"/>
    <x v="2"/>
    <x v="7"/>
    <x v="1"/>
    <n v="803.5200000000001"/>
    <n v="313.2"/>
  </r>
  <r>
    <x v="1"/>
    <s v="Andhra Pradesh"/>
    <x v="0"/>
    <x v="13"/>
    <x v="0"/>
    <n v="308.15999999999997"/>
    <n v="58.5"/>
  </r>
  <r>
    <x v="1"/>
    <s v="Rajasthan"/>
    <x v="1"/>
    <x v="6"/>
    <x v="2"/>
    <n v="760.38"/>
    <n v="235.68"/>
  </r>
  <r>
    <x v="1"/>
    <s v="Haryana"/>
    <x v="2"/>
    <x v="9"/>
    <x v="1"/>
    <n v="318.81600000000003"/>
    <n v="42.496000000000002"/>
  </r>
  <r>
    <x v="1"/>
    <s v="Jharkhand"/>
    <x v="2"/>
    <x v="7"/>
    <x v="1"/>
    <n v="535.68000000000006"/>
    <n v="219.60000000000002"/>
  </r>
  <r>
    <x v="1"/>
    <s v="Uttar Pradesh"/>
    <x v="0"/>
    <x v="16"/>
    <x v="0"/>
    <n v="201.36"/>
    <n v="28.079999999999995"/>
  </r>
  <r>
    <x v="1"/>
    <s v="Jammu and Kashmir"/>
    <x v="2"/>
    <x v="6"/>
    <x v="2"/>
    <n v="342.5136"/>
    <n v="61.073599999999999"/>
  </r>
  <r>
    <x v="1"/>
    <s v="Rajasthan"/>
    <x v="0"/>
    <x v="11"/>
    <x v="2"/>
    <n v="222.24"/>
    <n v="-222.24"/>
  </r>
  <r>
    <x v="1"/>
    <s v="Uttar Pradesh"/>
    <x v="1"/>
    <x v="0"/>
    <x v="0"/>
    <n v="362.23199999999997"/>
    <n v="-4.0680000000000121"/>
  </r>
  <r>
    <x v="1"/>
    <s v="Maharashtra"/>
    <x v="1"/>
    <x v="8"/>
    <x v="1"/>
    <n v="198.39600000000002"/>
    <n v="-59.544000000000011"/>
  </r>
  <r>
    <x v="1"/>
    <s v="Maharashtra"/>
    <x v="0"/>
    <x v="14"/>
    <x v="0"/>
    <n v="278.64"/>
    <n v="55.62"/>
  </r>
  <r>
    <x v="1"/>
    <s v="Maharashtra"/>
    <x v="0"/>
    <x v="2"/>
    <x v="0"/>
    <n v="215.04"/>
    <n v="53.76"/>
  </r>
  <r>
    <x v="1"/>
    <s v="Karnataka"/>
    <x v="1"/>
    <x v="13"/>
    <x v="0"/>
    <n v="242.16"/>
    <n v="82.320000000000007"/>
  </r>
  <r>
    <x v="1"/>
    <s v="Haryana"/>
    <x v="2"/>
    <x v="0"/>
    <x v="0"/>
    <n v="124.25999999999999"/>
    <n v="6.18"/>
  </r>
  <r>
    <x v="1"/>
    <s v="West Bengal"/>
    <x v="0"/>
    <x v="11"/>
    <x v="2"/>
    <n v="346.67999999999995"/>
    <n v="58.860000000000007"/>
  </r>
  <r>
    <x v="1"/>
    <s v="Jammu and Kashmir"/>
    <x v="2"/>
    <x v="9"/>
    <x v="1"/>
    <n v="347.58"/>
    <n v="90.359999999999985"/>
  </r>
  <r>
    <x v="1"/>
    <s v="Tripura"/>
    <x v="1"/>
    <x v="1"/>
    <x v="0"/>
    <n v="234.00000000000006"/>
    <n v="39.78"/>
  </r>
  <r>
    <x v="1"/>
    <s v="Punjab"/>
    <x v="0"/>
    <x v="13"/>
    <x v="0"/>
    <n v="185.28"/>
    <n v="48.12"/>
  </r>
  <r>
    <x v="1"/>
    <s v="Andhra Pradesh"/>
    <x v="0"/>
    <x v="11"/>
    <x v="2"/>
    <n v="76.62"/>
    <n v="8.3999999999999986"/>
  </r>
  <r>
    <x v="1"/>
    <s v="Rajasthan"/>
    <x v="0"/>
    <x v="11"/>
    <x v="2"/>
    <n v="103.38"/>
    <n v="-74.459999999999994"/>
  </r>
  <r>
    <x v="1"/>
    <s v="Tripura"/>
    <x v="1"/>
    <x v="14"/>
    <x v="0"/>
    <n v="244.26"/>
    <n v="95.22"/>
  </r>
  <r>
    <x v="1"/>
    <s v="Odisha"/>
    <x v="0"/>
    <x v="7"/>
    <x v="1"/>
    <n v="159.59999999999997"/>
    <n v="71.820000000000007"/>
  </r>
  <r>
    <x v="1"/>
    <s v="West Bengal"/>
    <x v="2"/>
    <x v="0"/>
    <x v="0"/>
    <n v="172.8"/>
    <n v="-28.8"/>
  </r>
  <r>
    <x v="1"/>
    <s v="Odisha"/>
    <x v="0"/>
    <x v="15"/>
    <x v="0"/>
    <n v="30.400000000000006"/>
    <n v="0.55999999999999994"/>
  </r>
  <r>
    <x v="1"/>
    <s v="Andhra Pradesh"/>
    <x v="0"/>
    <x v="16"/>
    <x v="0"/>
    <n v="33.568000000000005"/>
    <n v="11.748799999999997"/>
  </r>
  <r>
    <x v="1"/>
    <s v="West Bengal"/>
    <x v="0"/>
    <x v="13"/>
    <x v="0"/>
    <n v="76.05"/>
    <n v="20.52"/>
  </r>
  <r>
    <x v="1"/>
    <s v="Tripura"/>
    <x v="1"/>
    <x v="7"/>
    <x v="1"/>
    <n v="136.62"/>
    <n v="12.24"/>
  </r>
  <r>
    <x v="1"/>
    <s v="Chandigarh"/>
    <x v="1"/>
    <x v="13"/>
    <x v="0"/>
    <n v="35.760000000000005"/>
    <n v="-36.659999999999997"/>
  </r>
  <r>
    <x v="1"/>
    <s v="Karnataka"/>
    <x v="2"/>
    <x v="1"/>
    <x v="0"/>
    <n v="180.43199999999999"/>
    <n v="-126.58799999999997"/>
  </r>
  <r>
    <x v="1"/>
    <s v="Punjab"/>
    <x v="0"/>
    <x v="3"/>
    <x v="1"/>
    <n v="151.10999999999999"/>
    <n v="46.800000000000004"/>
  </r>
  <r>
    <x v="1"/>
    <s v="Madhya Pradesh"/>
    <x v="1"/>
    <x v="0"/>
    <x v="0"/>
    <n v="52.224000000000004"/>
    <n v="7.1440000000000001"/>
  </r>
  <r>
    <x v="1"/>
    <s v="Tripura"/>
    <x v="0"/>
    <x v="11"/>
    <x v="2"/>
    <n v="27.090000000000003"/>
    <n v="6.2099999999999991"/>
  </r>
  <r>
    <x v="1"/>
    <s v="Andhra Pradesh"/>
    <x v="0"/>
    <x v="2"/>
    <x v="0"/>
    <n v="96.780000000000015"/>
    <n v="30"/>
  </r>
  <r>
    <x v="1"/>
    <s v="Jammu and Kashmir"/>
    <x v="2"/>
    <x v="3"/>
    <x v="1"/>
    <n v="66.960000000000008"/>
    <n v="22.76"/>
  </r>
  <r>
    <x v="1"/>
    <s v="Delhi"/>
    <x v="1"/>
    <x v="16"/>
    <x v="0"/>
    <n v="196.8"/>
    <n v="84.6"/>
  </r>
  <r>
    <x v="1"/>
    <s v="Odisha"/>
    <x v="2"/>
    <x v="3"/>
    <x v="1"/>
    <n v="30.69"/>
    <n v="-5.3400000000000007"/>
  </r>
  <r>
    <x v="1"/>
    <s v="Uttar Pradesh"/>
    <x v="0"/>
    <x v="14"/>
    <x v="0"/>
    <n v="43.5"/>
    <n v="10.800000000000002"/>
  </r>
  <r>
    <x v="1"/>
    <s v="Madhya Pradesh"/>
    <x v="1"/>
    <x v="12"/>
    <x v="0"/>
    <n v="17.279999999999998"/>
    <n v="-3.2399999999999998"/>
  </r>
  <r>
    <x v="1"/>
    <s v="Tripura"/>
    <x v="1"/>
    <x v="11"/>
    <x v="2"/>
    <n v="59.34"/>
    <n v="14.22"/>
  </r>
  <r>
    <x v="1"/>
    <s v="Rajasthan"/>
    <x v="1"/>
    <x v="16"/>
    <x v="0"/>
    <n v="83.97"/>
    <n v="27.629999999999995"/>
  </r>
  <r>
    <x v="1"/>
    <s v="Rajasthan"/>
    <x v="0"/>
    <x v="2"/>
    <x v="0"/>
    <n v="34.799999999999997"/>
    <n v="-2.1599999999999966"/>
  </r>
  <r>
    <x v="1"/>
    <s v="Rajasthan"/>
    <x v="1"/>
    <x v="16"/>
    <x v="0"/>
    <n v="44.459999999999994"/>
    <n v="19.98"/>
  </r>
  <r>
    <x v="1"/>
    <s v="Rajasthan"/>
    <x v="1"/>
    <x v="16"/>
    <x v="0"/>
    <n v="83.97"/>
    <n v="27.629999999999995"/>
  </r>
  <r>
    <x v="1"/>
    <s v="Rajasthan"/>
    <x v="0"/>
    <x v="16"/>
    <x v="0"/>
    <n v="9.27"/>
    <n v="-4.6499999999999995"/>
  </r>
  <r>
    <x v="1"/>
    <s v="Maharashtra"/>
    <x v="1"/>
    <x v="2"/>
    <x v="0"/>
    <n v="14.130000000000003"/>
    <n v="-19.32"/>
  </r>
  <r>
    <x v="1"/>
    <s v="Rajasthan"/>
    <x v="0"/>
    <x v="16"/>
    <x v="0"/>
    <n v="3.9749999999999996"/>
    <n v="-2.5649999999999995"/>
  </r>
  <r>
    <x v="1"/>
    <s v="Chandigarh"/>
    <x v="1"/>
    <x v="4"/>
    <x v="2"/>
    <n v="49.21200000000001"/>
    <n v="-68.89800000000001"/>
  </r>
  <r>
    <x v="1"/>
    <s v="Manipur"/>
    <x v="1"/>
    <x v="10"/>
    <x v="2"/>
    <n v="377.96999999999997"/>
    <n v="94.492500000000007"/>
  </r>
  <r>
    <x v="1"/>
    <s v="Chandigarh"/>
    <x v="1"/>
    <x v="12"/>
    <x v="0"/>
    <n v="3.3480000000000008"/>
    <n v="-4.452"/>
  </r>
  <r>
    <x v="1"/>
    <s v="Bihar"/>
    <x v="0"/>
    <x v="12"/>
    <x v="0"/>
    <n v="18.899999999999999"/>
    <n v="8.6939999999999991"/>
  </r>
  <r>
    <x v="1"/>
    <s v="Karnataka"/>
    <x v="2"/>
    <x v="16"/>
    <x v="0"/>
    <n v="4.5720000000000001"/>
    <n v="-2.7479999999999993"/>
  </r>
  <r>
    <x v="1"/>
    <s v="Jammu and Kashmir"/>
    <x v="2"/>
    <x v="15"/>
    <x v="0"/>
    <n v="22.2"/>
    <n v="5.3200000000000012"/>
  </r>
  <r>
    <x v="1"/>
    <s v="Karnataka"/>
    <x v="2"/>
    <x v="12"/>
    <x v="0"/>
    <n v="3.5760000000000001"/>
    <n v="-2.4239999999999999"/>
  </r>
  <r>
    <x v="1"/>
    <s v="Jammu and Kashmir"/>
    <x v="2"/>
    <x v="13"/>
    <x v="0"/>
    <n v="33.719999999999985"/>
    <n v="9.0599999999999987"/>
  </r>
  <r>
    <x v="1"/>
    <s v="Karnataka"/>
    <x v="2"/>
    <x v="3"/>
    <x v="1"/>
    <n v="7.4759999999999991"/>
    <n v="-9.5339999999999989"/>
  </r>
  <r>
    <x v="1"/>
    <s v="Assam"/>
    <x v="0"/>
    <x v="6"/>
    <x v="2"/>
    <n v="1136.4300000000003"/>
    <n v="420.39"/>
  </r>
  <r>
    <x v="1"/>
    <s v="Odisha"/>
    <x v="2"/>
    <x v="6"/>
    <x v="2"/>
    <n v="1115.7767999999999"/>
    <n v="311.89679999999998"/>
  </r>
  <r>
    <x v="1"/>
    <s v="Puducherry"/>
    <x v="0"/>
    <x v="6"/>
    <x v="2"/>
    <n v="1057.9797999999998"/>
    <n v="103.8798"/>
  </r>
  <r>
    <x v="1"/>
    <s v="Punjab"/>
    <x v="2"/>
    <x v="8"/>
    <x v="1"/>
    <n v="1115.17"/>
    <n v="334.55099999999993"/>
  </r>
  <r>
    <x v="1"/>
    <s v="Tamil Nadu"/>
    <x v="2"/>
    <x v="7"/>
    <x v="1"/>
    <n v="637.18399999999997"/>
    <n v="15.903999999999996"/>
  </r>
  <r>
    <x v="1"/>
    <s v="Odisha"/>
    <x v="2"/>
    <x v="6"/>
    <x v="2"/>
    <n v="620.49599999999987"/>
    <n v="-6.7439999999999998"/>
  </r>
  <r>
    <x v="1"/>
    <s v="Kerala"/>
    <x v="2"/>
    <x v="4"/>
    <x v="2"/>
    <n v="1071.441"/>
    <n v="285.62099999999998"/>
  </r>
  <r>
    <x v="1"/>
    <s v="Assam"/>
    <x v="0"/>
    <x v="5"/>
    <x v="0"/>
    <n v="1345.3289999999997"/>
    <n v="328.77900000000005"/>
  </r>
  <r>
    <x v="1"/>
    <s v="Punjab"/>
    <x v="0"/>
    <x v="6"/>
    <x v="2"/>
    <n v="423.19191999999993"/>
    <n v="41.551920000000003"/>
  </r>
  <r>
    <x v="1"/>
    <s v="Assam"/>
    <x v="0"/>
    <x v="1"/>
    <x v="0"/>
    <n v="115.80000000000001"/>
    <n v="55.500000000000007"/>
  </r>
  <r>
    <x v="1"/>
    <s v="Puducherry"/>
    <x v="2"/>
    <x v="16"/>
    <x v="0"/>
    <n v="213.36"/>
    <n v="19.11"/>
  </r>
  <r>
    <x v="1"/>
    <s v="Odisha"/>
    <x v="2"/>
    <x v="3"/>
    <x v="1"/>
    <n v="156.10320000000002"/>
    <n v="-29.956800000000008"/>
  </r>
  <r>
    <x v="1"/>
    <s v="Kerala"/>
    <x v="2"/>
    <x v="13"/>
    <x v="0"/>
    <n v="178.20000000000002"/>
    <n v="45.480000000000004"/>
  </r>
  <r>
    <x v="1"/>
    <s v="Jharkhand"/>
    <x v="0"/>
    <x v="10"/>
    <x v="2"/>
    <n v="222.70499999999998"/>
    <n v="-273.61500000000001"/>
  </r>
  <r>
    <x v="1"/>
    <s v="Kerala"/>
    <x v="2"/>
    <x v="4"/>
    <x v="2"/>
    <n v="136.88999999999999"/>
    <n v="-12.240000000000002"/>
  </r>
  <r>
    <x v="1"/>
    <s v="Puducherry"/>
    <x v="2"/>
    <x v="9"/>
    <x v="1"/>
    <n v="368.90999999999997"/>
    <n v="92.16"/>
  </r>
  <r>
    <x v="1"/>
    <s v="Puducherry"/>
    <x v="2"/>
    <x v="14"/>
    <x v="0"/>
    <n v="99.66"/>
    <n v="9.9599999999999991"/>
  </r>
  <r>
    <x v="1"/>
    <s v="Jammu and Kashmir"/>
    <x v="0"/>
    <x v="13"/>
    <x v="0"/>
    <n v="188.7"/>
    <n v="88.500000000000014"/>
  </r>
  <r>
    <x v="1"/>
    <s v="Jammu and Kashmir"/>
    <x v="0"/>
    <x v="0"/>
    <x v="0"/>
    <n v="329.28"/>
    <n v="49.350000000000009"/>
  </r>
  <r>
    <x v="1"/>
    <s v="Delhi"/>
    <x v="2"/>
    <x v="8"/>
    <x v="1"/>
    <n v="1293.4879999999998"/>
    <n v="80.843000000000075"/>
  </r>
  <r>
    <x v="1"/>
    <s v="Jammu and Kashmir"/>
    <x v="0"/>
    <x v="11"/>
    <x v="2"/>
    <n v="284.25000000000006"/>
    <n v="28.35"/>
  </r>
  <r>
    <x v="1"/>
    <s v="Jammu and Kashmir"/>
    <x v="1"/>
    <x v="0"/>
    <x v="0"/>
    <n v="169.28000000000003"/>
    <n v="59.239999999999995"/>
  </r>
  <r>
    <x v="1"/>
    <s v="Jammu and Kashmir"/>
    <x v="2"/>
    <x v="11"/>
    <x v="2"/>
    <n v="103.76999999999998"/>
    <n v="14.52"/>
  </r>
  <r>
    <x v="1"/>
    <s v="Jharkhand"/>
    <x v="0"/>
    <x v="2"/>
    <x v="0"/>
    <n v="109.095"/>
    <n v="-59.115000000000002"/>
  </r>
  <r>
    <x v="1"/>
    <s v="Chandigarh"/>
    <x v="2"/>
    <x v="7"/>
    <x v="1"/>
    <n v="59.820000000000007"/>
    <n v="12.54"/>
  </r>
  <r>
    <x v="1"/>
    <s v="Chandigarh"/>
    <x v="2"/>
    <x v="8"/>
    <x v="1"/>
    <n v="337.17599999999999"/>
    <n v="-118.01160000000002"/>
  </r>
  <r>
    <x v="1"/>
    <s v="Assam"/>
    <x v="0"/>
    <x v="16"/>
    <x v="0"/>
    <n v="19.98"/>
    <n v="1.7100000000000002"/>
  </r>
  <r>
    <x v="1"/>
    <s v="Assam"/>
    <x v="2"/>
    <x v="16"/>
    <x v="0"/>
    <n v="201.36"/>
    <n v="42.24"/>
  </r>
  <r>
    <x v="1"/>
    <s v="Jharkhand"/>
    <x v="0"/>
    <x v="15"/>
    <x v="0"/>
    <n v="60.615000000000002"/>
    <n v="-54.675000000000004"/>
  </r>
  <r>
    <x v="1"/>
    <s v="Jammu and Kashmir"/>
    <x v="0"/>
    <x v="12"/>
    <x v="0"/>
    <n v="57.45"/>
    <n v="2.25"/>
  </r>
  <r>
    <x v="1"/>
    <s v="Jharkhand"/>
    <x v="1"/>
    <x v="9"/>
    <x v="1"/>
    <n v="599.16499999999996"/>
    <n v="35.245000000000005"/>
  </r>
  <r>
    <x v="1"/>
    <s v="Andhra Pradesh"/>
    <x v="1"/>
    <x v="11"/>
    <x v="2"/>
    <n v="29.29"/>
    <n v="9.6656999999999975"/>
  </r>
  <r>
    <x v="1"/>
    <s v="Andhra Pradesh"/>
    <x v="1"/>
    <x v="13"/>
    <x v="0"/>
    <n v="8.64"/>
    <n v="2.5055999999999998"/>
  </r>
  <r>
    <x v="1"/>
    <s v="Andhra Pradesh"/>
    <x v="1"/>
    <x v="13"/>
    <x v="0"/>
    <n v="7.04"/>
    <n v="2.0415999999999999"/>
  </r>
  <r>
    <x v="1"/>
    <s v="Andhra Pradesh"/>
    <x v="1"/>
    <x v="3"/>
    <x v="1"/>
    <n v="8.73"/>
    <n v="4.1030999999999995"/>
  </r>
  <r>
    <x v="1"/>
    <s v="Jammu and Kashmir"/>
    <x v="1"/>
    <x v="2"/>
    <x v="0"/>
    <n v="19.86"/>
    <n v="2.58"/>
  </r>
  <r>
    <x v="1"/>
    <s v="Punjab"/>
    <x v="0"/>
    <x v="16"/>
    <x v="0"/>
    <n v="39.936000000000007"/>
    <n v="-26.623999999999995"/>
  </r>
  <r>
    <x v="1"/>
    <s v="Punjab"/>
    <x v="0"/>
    <x v="11"/>
    <x v="2"/>
    <n v="18.463999999999999"/>
    <n v="2.3079999999999998"/>
  </r>
  <r>
    <x v="1"/>
    <s v="Karnataka"/>
    <x v="0"/>
    <x v="6"/>
    <x v="2"/>
    <n v="912.59999999999991"/>
    <n v="-889.92000000000007"/>
  </r>
  <r>
    <x v="1"/>
    <s v="Manipur"/>
    <x v="0"/>
    <x v="5"/>
    <x v="0"/>
    <n v="140.94"/>
    <n v="23.94"/>
  </r>
  <r>
    <x v="1"/>
    <s v="Telangana"/>
    <x v="0"/>
    <x v="2"/>
    <x v="0"/>
    <n v="173.48800000000003"/>
    <n v="54.214999999999982"/>
  </r>
  <r>
    <x v="1"/>
    <s v="Manipur"/>
    <x v="0"/>
    <x v="13"/>
    <x v="0"/>
    <n v="14.22"/>
    <n v="0.27"/>
  </r>
  <r>
    <x v="1"/>
    <s v="Tamil Nadu"/>
    <x v="0"/>
    <x v="0"/>
    <x v="0"/>
    <n v="2962.6800000000003"/>
    <n v="207.06"/>
  </r>
  <r>
    <x v="1"/>
    <s v="Tripura"/>
    <x v="0"/>
    <x v="11"/>
    <x v="2"/>
    <n v="1244.0999999999999"/>
    <n v="447.75000000000006"/>
  </r>
  <r>
    <x v="1"/>
    <s v="Tripura"/>
    <x v="0"/>
    <x v="7"/>
    <x v="1"/>
    <n v="1242.54"/>
    <n v="345.15"/>
  </r>
  <r>
    <x v="1"/>
    <s v="Kerala"/>
    <x v="1"/>
    <x v="6"/>
    <x v="2"/>
    <n v="1199.76"/>
    <n v="479.88"/>
  </r>
  <r>
    <x v="1"/>
    <s v="Delhi"/>
    <x v="0"/>
    <x v="11"/>
    <x v="2"/>
    <n v="497.88"/>
    <n v="169.2"/>
  </r>
  <r>
    <x v="1"/>
    <s v="Tamil Nadu"/>
    <x v="0"/>
    <x v="9"/>
    <x v="1"/>
    <n v="1091.4119999999998"/>
    <n v="-527.548"/>
  </r>
  <r>
    <x v="1"/>
    <s v="Rajasthan"/>
    <x v="2"/>
    <x v="5"/>
    <x v="0"/>
    <n v="566.61"/>
    <n v="28.32"/>
  </r>
  <r>
    <x v="1"/>
    <s v="Punjab"/>
    <x v="2"/>
    <x v="10"/>
    <x v="2"/>
    <n v="1128.7350000000001"/>
    <n v="112.72499999999999"/>
  </r>
  <r>
    <x v="1"/>
    <s v="West Bengal"/>
    <x v="0"/>
    <x v="5"/>
    <x v="0"/>
    <n v="531.36"/>
    <n v="5.28"/>
  </r>
  <r>
    <x v="1"/>
    <s v="Odisha"/>
    <x v="1"/>
    <x v="11"/>
    <x v="2"/>
    <n v="333.84"/>
    <n v="130.07999999999998"/>
  </r>
  <r>
    <x v="1"/>
    <s v="Uttarakhand"/>
    <x v="1"/>
    <x v="10"/>
    <x v="2"/>
    <n v="292.43999999999994"/>
    <n v="35.04"/>
  </r>
  <r>
    <x v="1"/>
    <s v="Punjab"/>
    <x v="2"/>
    <x v="9"/>
    <x v="1"/>
    <n v="381.91499999999996"/>
    <n v="-17.055000000000007"/>
  </r>
  <r>
    <x v="1"/>
    <s v="Karnataka"/>
    <x v="2"/>
    <x v="9"/>
    <x v="1"/>
    <n v="289.91999999999996"/>
    <n v="-135.32000000000002"/>
  </r>
  <r>
    <x v="1"/>
    <s v="Karnataka"/>
    <x v="0"/>
    <x v="4"/>
    <x v="2"/>
    <n v="298.08"/>
    <n v="23.759999999999998"/>
  </r>
  <r>
    <x v="1"/>
    <s v="Bihar"/>
    <x v="0"/>
    <x v="2"/>
    <x v="0"/>
    <n v="46.349999999999994"/>
    <n v="21.784499999999998"/>
  </r>
  <r>
    <x v="1"/>
    <s v="Karnataka"/>
    <x v="2"/>
    <x v="7"/>
    <x v="1"/>
    <n v="372.03599999999994"/>
    <n v="-136.44399999999999"/>
  </r>
  <r>
    <x v="1"/>
    <s v="Maharashtra"/>
    <x v="1"/>
    <x v="0"/>
    <x v="0"/>
    <n v="272.76000000000005"/>
    <n v="13.62"/>
  </r>
  <r>
    <x v="1"/>
    <s v="West Bengal"/>
    <x v="1"/>
    <x v="7"/>
    <x v="1"/>
    <n v="417.42000000000007"/>
    <n v="45.9"/>
  </r>
  <r>
    <x v="1"/>
    <s v="Karnataka"/>
    <x v="0"/>
    <x v="0"/>
    <x v="0"/>
    <n v="239.85"/>
    <n v="43.05"/>
  </r>
  <r>
    <x v="1"/>
    <s v="Karnataka"/>
    <x v="0"/>
    <x v="3"/>
    <x v="1"/>
    <n v="428.28000000000009"/>
    <n v="175.56"/>
  </r>
  <r>
    <x v="1"/>
    <s v="Tamil Nadu"/>
    <x v="0"/>
    <x v="9"/>
    <x v="1"/>
    <n v="265.82399999999996"/>
    <n v="-172.81599999999997"/>
  </r>
  <r>
    <x v="1"/>
    <s v="Karnataka"/>
    <x v="2"/>
    <x v="0"/>
    <x v="0"/>
    <n v="248.83200000000002"/>
    <n v="-66.408000000000001"/>
  </r>
  <r>
    <x v="1"/>
    <s v="Andhra Pradesh"/>
    <x v="2"/>
    <x v="6"/>
    <x v="2"/>
    <n v="598.20000000000005"/>
    <n v="299.10000000000002"/>
  </r>
  <r>
    <x v="1"/>
    <s v="Gujarat"/>
    <x v="0"/>
    <x v="10"/>
    <x v="2"/>
    <n v="346.08000000000004"/>
    <n v="155.68"/>
  </r>
  <r>
    <x v="1"/>
    <s v="Madhya Pradesh"/>
    <x v="2"/>
    <x v="9"/>
    <x v="1"/>
    <n v="307.26"/>
    <n v="81.899999999999991"/>
  </r>
  <r>
    <x v="1"/>
    <s v="Punjab"/>
    <x v="2"/>
    <x v="7"/>
    <x v="1"/>
    <n v="296.02800000000002"/>
    <n v="49.307999999999986"/>
  </r>
  <r>
    <x v="1"/>
    <s v="Jammu and Kashmir"/>
    <x v="0"/>
    <x v="3"/>
    <x v="1"/>
    <n v="189"/>
    <n v="22.68"/>
  </r>
  <r>
    <x v="1"/>
    <s v="Rajasthan"/>
    <x v="0"/>
    <x v="8"/>
    <x v="1"/>
    <n v="318.09000000000003"/>
    <n v="152.67000000000002"/>
  </r>
  <r>
    <x v="1"/>
    <s v="Assam"/>
    <x v="2"/>
    <x v="0"/>
    <x v="0"/>
    <n v="689.92919999999992"/>
    <n v="-41.590800000000002"/>
  </r>
  <r>
    <x v="1"/>
    <s v="Jammu and Kashmir"/>
    <x v="0"/>
    <x v="9"/>
    <x v="1"/>
    <n v="196.74"/>
    <n v="86.550000000000011"/>
  </r>
  <r>
    <x v="1"/>
    <s v="Madhya Pradesh"/>
    <x v="2"/>
    <x v="0"/>
    <x v="0"/>
    <n v="176.256"/>
    <n v="44.975999999999999"/>
  </r>
  <r>
    <x v="1"/>
    <s v="Uttarakhand"/>
    <x v="2"/>
    <x v="10"/>
    <x v="2"/>
    <n v="279.53999999999996"/>
    <n v="58.679999999999993"/>
  </r>
  <r>
    <x v="1"/>
    <s v="Odisha"/>
    <x v="1"/>
    <x v="16"/>
    <x v="0"/>
    <n v="58.05"/>
    <n v="14.850000000000001"/>
  </r>
  <r>
    <x v="1"/>
    <s v="Delhi"/>
    <x v="0"/>
    <x v="10"/>
    <x v="2"/>
    <n v="346.92"/>
    <n v="100.56"/>
  </r>
  <r>
    <x v="1"/>
    <s v="Odisha"/>
    <x v="1"/>
    <x v="11"/>
    <x v="2"/>
    <n v="59.25"/>
    <n v="1.17"/>
  </r>
  <r>
    <x v="1"/>
    <s v="West Bengal"/>
    <x v="0"/>
    <x v="16"/>
    <x v="0"/>
    <n v="100.26"/>
    <n v="21"/>
  </r>
  <r>
    <x v="1"/>
    <s v="Jammu and Kashmir"/>
    <x v="0"/>
    <x v="6"/>
    <x v="2"/>
    <n v="239.28000000000003"/>
    <n v="119.64000000000001"/>
  </r>
  <r>
    <x v="1"/>
    <s v="Uttar Pradesh"/>
    <x v="2"/>
    <x v="0"/>
    <x v="0"/>
    <n v="218.64"/>
    <n v="10.92"/>
  </r>
  <r>
    <x v="1"/>
    <s v="Uttarakhand"/>
    <x v="2"/>
    <x v="2"/>
    <x v="0"/>
    <n v="203.76"/>
    <n v="44.820000000000007"/>
  </r>
  <r>
    <x v="1"/>
    <s v="Karnataka"/>
    <x v="2"/>
    <x v="2"/>
    <x v="0"/>
    <n v="53.472000000000001"/>
    <n v="-18.848000000000003"/>
  </r>
  <r>
    <x v="1"/>
    <s v="Jammu and Kashmir"/>
    <x v="1"/>
    <x v="7"/>
    <x v="1"/>
    <n v="134.94780000000003"/>
    <n v="20.287799999999976"/>
  </r>
  <r>
    <x v="1"/>
    <s v="Gujarat"/>
    <x v="0"/>
    <x v="10"/>
    <x v="2"/>
    <n v="138.43199999999999"/>
    <n v="-51.96799999999994"/>
  </r>
  <r>
    <x v="1"/>
    <s v="Andhra Pradesh"/>
    <x v="2"/>
    <x v="0"/>
    <x v="0"/>
    <n v="53.216999999999999"/>
    <n v="-2.4030000000000005"/>
  </r>
  <r>
    <x v="1"/>
    <s v="Manipur"/>
    <x v="1"/>
    <x v="4"/>
    <x v="2"/>
    <n v="91.474999999999994"/>
    <n v="-1.8294999999999959"/>
  </r>
  <r>
    <x v="1"/>
    <s v="Jammu and Kashmir"/>
    <x v="0"/>
    <x v="14"/>
    <x v="0"/>
    <n v="50.46"/>
    <n v="19.649999999999999"/>
  </r>
  <r>
    <x v="1"/>
    <s v="Andhra Pradesh"/>
    <x v="0"/>
    <x v="12"/>
    <x v="0"/>
    <n v="9.4499999999999993"/>
    <n v="4.5359999999999996"/>
  </r>
  <r>
    <x v="1"/>
    <s v="Maharashtra"/>
    <x v="1"/>
    <x v="16"/>
    <x v="0"/>
    <n v="30.3"/>
    <n v="9.0599999999999987"/>
  </r>
  <r>
    <x v="1"/>
    <s v="Kerala"/>
    <x v="1"/>
    <x v="13"/>
    <x v="0"/>
    <n v="91.38"/>
    <n v="14.580000000000002"/>
  </r>
  <r>
    <x v="1"/>
    <s v="Haryana"/>
    <x v="0"/>
    <x v="4"/>
    <x v="2"/>
    <n v="58.343999999999994"/>
    <n v="-27.755999999999986"/>
  </r>
  <r>
    <x v="1"/>
    <s v="Gujarat"/>
    <x v="1"/>
    <x v="13"/>
    <x v="0"/>
    <n v="107.4"/>
    <n v="0"/>
  </r>
  <r>
    <x v="1"/>
    <s v="Punjab"/>
    <x v="2"/>
    <x v="13"/>
    <x v="0"/>
    <n v="41.304000000000002"/>
    <n v="-44.435999999999993"/>
  </r>
  <r>
    <x v="1"/>
    <s v="Rajasthan"/>
    <x v="1"/>
    <x v="12"/>
    <x v="0"/>
    <n v="86.24"/>
    <n v="10.079999999999998"/>
  </r>
  <r>
    <x v="1"/>
    <s v="Karnataka"/>
    <x v="0"/>
    <x v="13"/>
    <x v="0"/>
    <n v="28.98"/>
    <n v="9.5400000000000009"/>
  </r>
  <r>
    <x v="1"/>
    <s v="Tripura"/>
    <x v="0"/>
    <x v="0"/>
    <x v="0"/>
    <n v="53.135999999999996"/>
    <n v="3.4559999999999995"/>
  </r>
  <r>
    <x v="1"/>
    <s v="Haryana"/>
    <x v="0"/>
    <x v="13"/>
    <x v="0"/>
    <n v="21.564"/>
    <n v="-19.955999999999996"/>
  </r>
  <r>
    <x v="1"/>
    <s v="Uttar Pradesh"/>
    <x v="2"/>
    <x v="10"/>
    <x v="2"/>
    <n v="45.42"/>
    <n v="22.24"/>
  </r>
  <r>
    <x v="1"/>
    <s v="Jammu and Kashmir"/>
    <x v="0"/>
    <x v="13"/>
    <x v="0"/>
    <n v="23.249999999999996"/>
    <n v="4.41"/>
  </r>
  <r>
    <x v="1"/>
    <s v="Karnataka"/>
    <x v="0"/>
    <x v="16"/>
    <x v="0"/>
    <n v="33.959999999999994"/>
    <n v="0.96"/>
  </r>
  <r>
    <x v="1"/>
    <s v="Rajasthan"/>
    <x v="2"/>
    <x v="1"/>
    <x v="0"/>
    <n v="19.199999999999996"/>
    <n v="1.2800000000000025"/>
  </r>
  <r>
    <x v="1"/>
    <s v="Maharashtra"/>
    <x v="1"/>
    <x v="14"/>
    <x v="0"/>
    <n v="12"/>
    <n v="5.4"/>
  </r>
  <r>
    <x v="1"/>
    <s v="Rajasthan"/>
    <x v="2"/>
    <x v="0"/>
    <x v="0"/>
    <n v="11.25"/>
    <n v="0.89999999999999991"/>
  </r>
  <r>
    <x v="1"/>
    <s v="Maharashtra"/>
    <x v="0"/>
    <x v="16"/>
    <x v="0"/>
    <n v="35.034300000000009"/>
    <n v="-5.9157000000000028"/>
  </r>
  <r>
    <x v="1"/>
    <s v="Tamil Nadu"/>
    <x v="0"/>
    <x v="12"/>
    <x v="0"/>
    <n v="12.419999999999998"/>
    <n v="2.9699999999999998"/>
  </r>
  <r>
    <x v="1"/>
    <s v="Assam"/>
    <x v="2"/>
    <x v="14"/>
    <x v="0"/>
    <n v="31.036800000000007"/>
    <n v="-22.843200000000007"/>
  </r>
  <r>
    <x v="1"/>
    <s v="Punjab"/>
    <x v="2"/>
    <x v="12"/>
    <x v="0"/>
    <n v="9.7739999999999991"/>
    <n v="4.3439999999999994"/>
  </r>
  <r>
    <x v="1"/>
    <s v="Punjab"/>
    <x v="2"/>
    <x v="12"/>
    <x v="0"/>
    <n v="11.988"/>
    <n v="2.7480000000000002"/>
  </r>
  <r>
    <x v="1"/>
    <s v="Uttarakhand"/>
    <x v="2"/>
    <x v="7"/>
    <x v="1"/>
    <n v="58.019999999999996"/>
    <n v="29.009999999999998"/>
  </r>
  <r>
    <x v="1"/>
    <s v="West Bengal"/>
    <x v="0"/>
    <x v="13"/>
    <x v="0"/>
    <n v="29.4"/>
    <n v="5.88"/>
  </r>
  <r>
    <x v="1"/>
    <s v="Kerala"/>
    <x v="0"/>
    <x v="13"/>
    <x v="0"/>
    <n v="19.439999999999998"/>
    <n v="-8.2799999999999976"/>
  </r>
  <r>
    <x v="1"/>
    <s v="Kerala"/>
    <x v="0"/>
    <x v="2"/>
    <x v="0"/>
    <n v="17.952000000000002"/>
    <n v="-12.588000000000001"/>
  </r>
  <r>
    <x v="1"/>
    <s v="Maharashtra"/>
    <x v="0"/>
    <x v="12"/>
    <x v="0"/>
    <n v="9.2219999999999995"/>
    <n v="-6.7979999999999992"/>
  </r>
  <r>
    <x v="1"/>
    <s v="Assam"/>
    <x v="2"/>
    <x v="14"/>
    <x v="0"/>
    <n v="8.8085999999999984"/>
    <n v="-4.5113999999999983"/>
  </r>
  <r>
    <x v="1"/>
    <s v="Haryana"/>
    <x v="0"/>
    <x v="13"/>
    <x v="0"/>
    <n v="5.7119999999999997"/>
    <n v="-7.0079999999999991"/>
  </r>
  <r>
    <x v="1"/>
    <s v="Maharashtra"/>
    <x v="0"/>
    <x v="12"/>
    <x v="0"/>
    <n v="18.650700000000001"/>
    <n v="-1.4192999999999998"/>
  </r>
  <r>
    <x v="1"/>
    <s v="Punjab"/>
    <x v="2"/>
    <x v="10"/>
    <x v="2"/>
    <n v="26.052"/>
    <n v="-36.497999999999998"/>
  </r>
  <r>
    <x v="1"/>
    <s v="Delhi"/>
    <x v="0"/>
    <x v="12"/>
    <x v="0"/>
    <n v="12.24"/>
    <n v="4.0200000000000005"/>
  </r>
  <r>
    <x v="1"/>
    <s v="Assam"/>
    <x v="0"/>
    <x v="10"/>
    <x v="2"/>
    <n v="3712.5900000000011"/>
    <n v="849.87"/>
  </r>
  <r>
    <x v="1"/>
    <s v="Gujarat"/>
    <x v="1"/>
    <x v="0"/>
    <x v="0"/>
    <n v="1658.8799999999997"/>
    <n v="282"/>
  </r>
  <r>
    <x v="1"/>
    <s v="Uttarakhand"/>
    <x v="0"/>
    <x v="4"/>
    <x v="2"/>
    <n v="1331.2530000000002"/>
    <n v="-172.28700000000003"/>
  </r>
  <r>
    <x v="1"/>
    <s v="Delhi"/>
    <x v="0"/>
    <x v="7"/>
    <x v="1"/>
    <n v="370.94400000000007"/>
    <n v="6.1039999999999512"/>
  </r>
  <r>
    <x v="1"/>
    <s v="Assam"/>
    <x v="0"/>
    <x v="4"/>
    <x v="2"/>
    <n v="1078.0454999999999"/>
    <n v="-103.95449999999998"/>
  </r>
  <r>
    <x v="1"/>
    <s v="Kerala"/>
    <x v="2"/>
    <x v="10"/>
    <x v="2"/>
    <n v="636.29999999999995"/>
    <n v="-165.47999999999996"/>
  </r>
  <r>
    <x v="1"/>
    <s v="Rajasthan"/>
    <x v="2"/>
    <x v="5"/>
    <x v="0"/>
    <n v="704.92"/>
    <n v="190.32"/>
  </r>
  <r>
    <x v="1"/>
    <s v="Telangana"/>
    <x v="0"/>
    <x v="9"/>
    <x v="1"/>
    <n v="166.68"/>
    <n v="34.980000000000004"/>
  </r>
  <r>
    <x v="1"/>
    <s v="Rajasthan"/>
    <x v="0"/>
    <x v="6"/>
    <x v="2"/>
    <n v="576.71119999999996"/>
    <n v="-50.168800000000104"/>
  </r>
  <r>
    <x v="1"/>
    <s v="Uttarakhand"/>
    <x v="0"/>
    <x v="10"/>
    <x v="2"/>
    <n v="1622.5649999999996"/>
    <n v="133.60499999999996"/>
  </r>
  <r>
    <x v="1"/>
    <s v="Kerala"/>
    <x v="0"/>
    <x v="3"/>
    <x v="1"/>
    <n v="264.06"/>
    <n v="95.039999999999992"/>
  </r>
  <r>
    <x v="1"/>
    <s v="Maharashtra"/>
    <x v="1"/>
    <x v="11"/>
    <x v="2"/>
    <n v="581.54999999999995"/>
    <n v="174.45"/>
  </r>
  <r>
    <x v="1"/>
    <s v="Gujarat"/>
    <x v="2"/>
    <x v="8"/>
    <x v="1"/>
    <n v="665.09999999999991"/>
    <n v="212.82"/>
  </r>
  <r>
    <x v="1"/>
    <s v="Telangana"/>
    <x v="0"/>
    <x v="10"/>
    <x v="2"/>
    <n v="123.24"/>
    <n v="3.69"/>
  </r>
  <r>
    <x v="1"/>
    <s v="Jammu and Kashmir"/>
    <x v="2"/>
    <x v="10"/>
    <x v="2"/>
    <n v="566.97"/>
    <n v="153.08189999999999"/>
  </r>
  <r>
    <x v="1"/>
    <s v="Jammu and Kashmir"/>
    <x v="2"/>
    <x v="16"/>
    <x v="0"/>
    <n v="7.96"/>
    <n v="3.7412000000000001"/>
  </r>
  <r>
    <x v="1"/>
    <s v="Jammu and Kashmir"/>
    <x v="2"/>
    <x v="13"/>
    <x v="0"/>
    <n v="9.84"/>
    <n v="2.8535999999999988"/>
  </r>
  <r>
    <x v="1"/>
    <s v="Assam"/>
    <x v="0"/>
    <x v="10"/>
    <x v="2"/>
    <n v="356.61779999999999"/>
    <n v="133.14779999999999"/>
  </r>
  <r>
    <x v="1"/>
    <s v="West Bengal"/>
    <x v="1"/>
    <x v="6"/>
    <x v="2"/>
    <n v="231.51599999999999"/>
    <n v="-69.504000000000019"/>
  </r>
  <r>
    <x v="1"/>
    <s v="Uttarakhand"/>
    <x v="0"/>
    <x v="16"/>
    <x v="0"/>
    <n v="176.94"/>
    <n v="37.08"/>
  </r>
  <r>
    <x v="1"/>
    <s v="Delhi"/>
    <x v="0"/>
    <x v="16"/>
    <x v="0"/>
    <n v="84.839999999999989"/>
    <n v="-24.080000000000013"/>
  </r>
  <r>
    <x v="1"/>
    <s v="Rajasthan"/>
    <x v="0"/>
    <x v="8"/>
    <x v="1"/>
    <n v="213.44400000000002"/>
    <n v="-341.51599999999991"/>
  </r>
  <r>
    <x v="1"/>
    <s v="Andhra Pradesh"/>
    <x v="0"/>
    <x v="9"/>
    <x v="1"/>
    <n v="262.60200000000003"/>
    <n v="14.561999999999998"/>
  </r>
  <r>
    <x v="1"/>
    <s v="Manipur"/>
    <x v="2"/>
    <x v="8"/>
    <x v="1"/>
    <n v="376.86599999999999"/>
    <n v="-213.55740000000006"/>
  </r>
  <r>
    <x v="1"/>
    <s v="Odisha"/>
    <x v="2"/>
    <x v="0"/>
    <x v="0"/>
    <n v="87.503999999999991"/>
    <n v="6.503999999999996"/>
  </r>
  <r>
    <x v="1"/>
    <s v="Telangana"/>
    <x v="0"/>
    <x v="2"/>
    <x v="0"/>
    <n v="98.039999999999992"/>
    <n v="22.44"/>
  </r>
  <r>
    <x v="1"/>
    <s v="Chhattisgarh"/>
    <x v="0"/>
    <x v="11"/>
    <x v="2"/>
    <n v="109.94850000000001"/>
    <n v="-18.751500000000007"/>
  </r>
  <r>
    <x v="1"/>
    <s v="Maharashtra"/>
    <x v="1"/>
    <x v="4"/>
    <x v="2"/>
    <n v="304.2"/>
    <n v="5.9399999999999995"/>
  </r>
  <r>
    <x v="1"/>
    <s v="Tamil Nadu"/>
    <x v="2"/>
    <x v="16"/>
    <x v="0"/>
    <n v="131.77080000000001"/>
    <n v="38.080800000000004"/>
  </r>
  <r>
    <x v="1"/>
    <s v="Chhattisgarh"/>
    <x v="0"/>
    <x v="13"/>
    <x v="0"/>
    <n v="48.057000000000002"/>
    <n v="-8.7030000000000012"/>
  </r>
  <r>
    <x v="1"/>
    <s v="Uttar Pradesh"/>
    <x v="0"/>
    <x v="10"/>
    <x v="2"/>
    <n v="151.92000000000002"/>
    <n v="-48.660000000000011"/>
  </r>
  <r>
    <x v="1"/>
    <s v="Kerala"/>
    <x v="2"/>
    <x v="7"/>
    <x v="1"/>
    <n v="212.97600000000003"/>
    <n v="15.935999999999986"/>
  </r>
  <r>
    <x v="1"/>
    <s v="Karnataka"/>
    <x v="0"/>
    <x v="0"/>
    <x v="0"/>
    <n v="40.74"/>
    <n v="0.4073999999999991"/>
  </r>
  <r>
    <x v="1"/>
    <s v="Kerala"/>
    <x v="2"/>
    <x v="10"/>
    <x v="2"/>
    <n v="166.82999999999998"/>
    <n v="-143.48999999999998"/>
  </r>
  <r>
    <x v="1"/>
    <s v="Assam"/>
    <x v="0"/>
    <x v="3"/>
    <x v="1"/>
    <n v="162.3228"/>
    <n v="-2.2572000000000045"/>
  </r>
  <r>
    <x v="1"/>
    <s v="Kerala"/>
    <x v="0"/>
    <x v="13"/>
    <x v="0"/>
    <n v="149.57999999999998"/>
    <n v="0"/>
  </r>
  <r>
    <x v="1"/>
    <s v="Rajasthan"/>
    <x v="0"/>
    <x v="13"/>
    <x v="0"/>
    <n v="128.88000000000002"/>
    <n v="-51.6"/>
  </r>
  <r>
    <x v="1"/>
    <s v="Assam"/>
    <x v="0"/>
    <x v="2"/>
    <x v="0"/>
    <n v="111.96"/>
    <n v="54.860399999999998"/>
  </r>
  <r>
    <x v="1"/>
    <s v="Chandigarh"/>
    <x v="0"/>
    <x v="7"/>
    <x v="1"/>
    <n v="96.319999999999979"/>
    <n v="-19.279999999999994"/>
  </r>
  <r>
    <x v="1"/>
    <s v="Maharashtra"/>
    <x v="1"/>
    <x v="13"/>
    <x v="0"/>
    <n v="107.28"/>
    <n v="36.36"/>
  </r>
  <r>
    <x v="1"/>
    <s v="Karnataka"/>
    <x v="0"/>
    <x v="6"/>
    <x v="2"/>
    <n v="97.331999999999994"/>
    <n v="-24.347999999999999"/>
  </r>
  <r>
    <x v="1"/>
    <s v="Uttar Pradesh"/>
    <x v="0"/>
    <x v="2"/>
    <x v="0"/>
    <n v="76.274999999999991"/>
    <n v="-76.274999999999991"/>
  </r>
  <r>
    <x v="1"/>
    <s v="Delhi"/>
    <x v="0"/>
    <x v="4"/>
    <x v="2"/>
    <n v="20.963999999999999"/>
    <n v="-48.915999999999983"/>
  </r>
  <r>
    <x v="1"/>
    <s v="Uttarakhand"/>
    <x v="0"/>
    <x v="16"/>
    <x v="0"/>
    <n v="68.25"/>
    <n v="9.4500000000000011"/>
  </r>
  <r>
    <x v="1"/>
    <s v="Karnataka"/>
    <x v="0"/>
    <x v="16"/>
    <x v="0"/>
    <n v="48.720000000000006"/>
    <n v="-12.239999999999995"/>
  </r>
  <r>
    <x v="1"/>
    <s v="Telangana"/>
    <x v="2"/>
    <x v="12"/>
    <x v="0"/>
    <n v="17.145"/>
    <n v="-7.2449999999999992"/>
  </r>
  <r>
    <x v="1"/>
    <s v="Rajasthan"/>
    <x v="0"/>
    <x v="5"/>
    <x v="0"/>
    <n v="57.432000000000002"/>
    <n v="-25.848000000000013"/>
  </r>
  <r>
    <x v="1"/>
    <s v="Tamil Nadu"/>
    <x v="2"/>
    <x v="0"/>
    <x v="0"/>
    <n v="79.679999999999993"/>
    <n v="-15.36"/>
  </r>
  <r>
    <x v="1"/>
    <s v="Andhra Pradesh"/>
    <x v="0"/>
    <x v="1"/>
    <x v="0"/>
    <n v="42.839999999999996"/>
    <n v="21.419999999999998"/>
  </r>
  <r>
    <x v="1"/>
    <s v="Rajasthan"/>
    <x v="0"/>
    <x v="7"/>
    <x v="1"/>
    <n v="483.13599999999997"/>
    <n v="54.352799999999945"/>
  </r>
  <r>
    <x v="1"/>
    <s v="Rajasthan"/>
    <x v="0"/>
    <x v="3"/>
    <x v="1"/>
    <n v="266.35200000000003"/>
    <n v="-13.317600000000013"/>
  </r>
  <r>
    <x v="1"/>
    <s v="Kerala"/>
    <x v="0"/>
    <x v="2"/>
    <x v="0"/>
    <n v="47.207999999999998"/>
    <n v="-8.7920000000000051"/>
  </r>
  <r>
    <x v="1"/>
    <s v="Gujarat"/>
    <x v="2"/>
    <x v="3"/>
    <x v="1"/>
    <n v="56.79"/>
    <n v="8.4599999999999991"/>
  </r>
  <r>
    <x v="1"/>
    <s v="Rajasthan"/>
    <x v="0"/>
    <x v="0"/>
    <x v="0"/>
    <n v="47.231999999999999"/>
    <n v="-19.007999999999999"/>
  </r>
  <r>
    <x v="1"/>
    <s v="Kerala"/>
    <x v="2"/>
    <x v="13"/>
    <x v="0"/>
    <n v="28.44"/>
    <n v="0"/>
  </r>
  <r>
    <x v="1"/>
    <s v="Karnataka"/>
    <x v="2"/>
    <x v="15"/>
    <x v="0"/>
    <n v="48.06"/>
    <n v="12.96"/>
  </r>
  <r>
    <x v="1"/>
    <s v="Andhra Pradesh"/>
    <x v="0"/>
    <x v="2"/>
    <x v="0"/>
    <n v="219.84"/>
    <n v="107.7216"/>
  </r>
  <r>
    <x v="1"/>
    <s v="Andhra Pradesh"/>
    <x v="0"/>
    <x v="9"/>
    <x v="1"/>
    <n v="239.66599999999997"/>
    <n v="14.097999999999999"/>
  </r>
  <r>
    <x v="1"/>
    <s v="Andhra Pradesh"/>
    <x v="0"/>
    <x v="12"/>
    <x v="0"/>
    <n v="22.5"/>
    <n v="10.799999999999999"/>
  </r>
  <r>
    <x v="1"/>
    <s v="West Bengal"/>
    <x v="1"/>
    <x v="12"/>
    <x v="0"/>
    <n v="12.672000000000001"/>
    <n v="-4.2480000000000011"/>
  </r>
  <r>
    <x v="1"/>
    <s v="Kerala"/>
    <x v="0"/>
    <x v="15"/>
    <x v="0"/>
    <n v="12.569999999999999"/>
    <n v="3.87"/>
  </r>
  <r>
    <x v="1"/>
    <s v="West Bengal"/>
    <x v="1"/>
    <x v="2"/>
    <x v="0"/>
    <n v="28.475999999999996"/>
    <n v="-4.7639999999999976"/>
  </r>
  <r>
    <x v="1"/>
    <s v="Tripura"/>
    <x v="0"/>
    <x v="12"/>
    <x v="0"/>
    <n v="5.8200000000000012"/>
    <n v="0.68"/>
  </r>
  <r>
    <x v="1"/>
    <s v="Rajasthan"/>
    <x v="0"/>
    <x v="12"/>
    <x v="0"/>
    <n v="8.2080000000000002"/>
    <n v="-3.5920000000000001"/>
  </r>
  <r>
    <x v="1"/>
    <s v="West Bengal"/>
    <x v="1"/>
    <x v="13"/>
    <x v="0"/>
    <n v="22.715999999999998"/>
    <n v="3.7559999999999985"/>
  </r>
  <r>
    <x v="1"/>
    <s v="Maharashtra"/>
    <x v="1"/>
    <x v="13"/>
    <x v="0"/>
    <n v="64.259999999999991"/>
    <n v="32.099999999999994"/>
  </r>
  <r>
    <x v="1"/>
    <s v="Rajasthan"/>
    <x v="0"/>
    <x v="16"/>
    <x v="0"/>
    <n v="22.416"/>
    <n v="-13.104000000000003"/>
  </r>
  <r>
    <x v="1"/>
    <s v="Madhya Pradesh"/>
    <x v="0"/>
    <x v="16"/>
    <x v="0"/>
    <n v="27"/>
    <n v="8.64"/>
  </r>
  <r>
    <x v="1"/>
    <s v="Karnataka"/>
    <x v="0"/>
    <x v="16"/>
    <x v="0"/>
    <n v="6.1920000000000002"/>
    <n v="-7.8480000000000008"/>
  </r>
  <r>
    <x v="1"/>
    <s v="Kerala"/>
    <x v="0"/>
    <x v="0"/>
    <x v="0"/>
    <n v="19.404"/>
    <n v="-0.97599999999999909"/>
  </r>
  <r>
    <x v="1"/>
    <s v="Telangana"/>
    <x v="0"/>
    <x v="7"/>
    <x v="1"/>
    <n v="319.41000000000003"/>
    <n v="7.0980000000000061"/>
  </r>
  <r>
    <x v="1"/>
    <s v="Telangana"/>
    <x v="0"/>
    <x v="0"/>
    <x v="0"/>
    <n v="208.56"/>
    <n v="52.139999999999986"/>
  </r>
  <r>
    <x v="1"/>
    <s v="Telangana"/>
    <x v="0"/>
    <x v="2"/>
    <x v="0"/>
    <n v="32.400000000000006"/>
    <n v="15.552000000000001"/>
  </r>
  <r>
    <x v="1"/>
    <s v="Telangana"/>
    <x v="0"/>
    <x v="16"/>
    <x v="0"/>
    <n v="48.480000000000004"/>
    <n v="16.361999999999998"/>
  </r>
  <r>
    <x v="1"/>
    <s v="Telangana"/>
    <x v="0"/>
    <x v="11"/>
    <x v="2"/>
    <n v="30"/>
    <n v="3.3000000000000007"/>
  </r>
  <r>
    <x v="1"/>
    <s v="Telangana"/>
    <x v="0"/>
    <x v="2"/>
    <x v="0"/>
    <n v="14.56"/>
    <n v="6.9888000000000003"/>
  </r>
  <r>
    <x v="1"/>
    <s v="Telangana"/>
    <x v="0"/>
    <x v="13"/>
    <x v="0"/>
    <n v="1.68"/>
    <n v="0.84"/>
  </r>
  <r>
    <x v="1"/>
    <s v="Gujarat"/>
    <x v="2"/>
    <x v="12"/>
    <x v="0"/>
    <n v="33"/>
    <n v="0.24"/>
  </r>
  <r>
    <x v="1"/>
    <s v="Kerala"/>
    <x v="2"/>
    <x v="16"/>
    <x v="0"/>
    <n v="16.740000000000002"/>
    <n v="0.66"/>
  </r>
  <r>
    <x v="1"/>
    <s v="Manipur"/>
    <x v="2"/>
    <x v="7"/>
    <x v="1"/>
    <n v="1652.3999999999996"/>
    <n v="55.080000000000041"/>
  </r>
  <r>
    <x v="1"/>
    <s v="Andhra Pradesh"/>
    <x v="2"/>
    <x v="6"/>
    <x v="2"/>
    <n v="591.94799999999987"/>
    <n v="-642.85200000000009"/>
  </r>
  <r>
    <x v="1"/>
    <s v="Chandigarh"/>
    <x v="0"/>
    <x v="10"/>
    <x v="2"/>
    <n v="910.9799999999999"/>
    <n v="227.70000000000002"/>
  </r>
  <r>
    <x v="1"/>
    <s v="Andhra Pradesh"/>
    <x v="0"/>
    <x v="8"/>
    <x v="1"/>
    <n v="872.67"/>
    <n v="61.08"/>
  </r>
  <r>
    <x v="1"/>
    <s v="Uttar Pradesh"/>
    <x v="0"/>
    <x v="6"/>
    <x v="2"/>
    <n v="447.74271999999991"/>
    <n v="178.54272"/>
  </r>
  <r>
    <x v="1"/>
    <s v="Chandigarh"/>
    <x v="0"/>
    <x v="8"/>
    <x v="1"/>
    <n v="318.09000000000003"/>
    <n v="152.67000000000002"/>
  </r>
  <r>
    <x v="1"/>
    <s v="Chhattisgarh"/>
    <x v="0"/>
    <x v="6"/>
    <x v="2"/>
    <n v="1008.13968"/>
    <n v="68.619679999999988"/>
  </r>
  <r>
    <x v="1"/>
    <s v="Kerala"/>
    <x v="0"/>
    <x v="2"/>
    <x v="0"/>
    <n v="76.864000000000004"/>
    <n v="26.902399999999993"/>
  </r>
  <r>
    <x v="1"/>
    <s v="Chhattisgarh"/>
    <x v="0"/>
    <x v="10"/>
    <x v="2"/>
    <n v="403.27199999999999"/>
    <n v="-60.52800000000002"/>
  </r>
  <r>
    <x v="1"/>
    <s v="Punjab"/>
    <x v="0"/>
    <x v="11"/>
    <x v="2"/>
    <n v="683.59999999999991"/>
    <n v="328.08000000000004"/>
  </r>
  <r>
    <x v="1"/>
    <s v="Punjab"/>
    <x v="0"/>
    <x v="3"/>
    <x v="1"/>
    <n v="159.12"/>
    <n v="60.39"/>
  </r>
  <r>
    <x v="1"/>
    <s v="Assam"/>
    <x v="0"/>
    <x v="9"/>
    <x v="1"/>
    <n v="198.64000000000001"/>
    <n v="51.64"/>
  </r>
  <r>
    <x v="1"/>
    <s v="Manipur"/>
    <x v="2"/>
    <x v="4"/>
    <x v="2"/>
    <n v="217.18800000000005"/>
    <n v="57.887999999999991"/>
  </r>
  <r>
    <x v="1"/>
    <s v="Chhattisgarh"/>
    <x v="0"/>
    <x v="10"/>
    <x v="2"/>
    <n v="381.78000000000003"/>
    <n v="91.620000000000019"/>
  </r>
  <r>
    <x v="1"/>
    <s v="Maharashtra"/>
    <x v="0"/>
    <x v="10"/>
    <x v="2"/>
    <n v="179.45999999999998"/>
    <n v="43.019999999999996"/>
  </r>
  <r>
    <x v="1"/>
    <s v="Manipur"/>
    <x v="2"/>
    <x v="16"/>
    <x v="0"/>
    <n v="138.834"/>
    <n v="44.693999999999996"/>
  </r>
  <r>
    <x v="1"/>
    <s v="Manipur"/>
    <x v="1"/>
    <x v="10"/>
    <x v="2"/>
    <n v="179.06399999999996"/>
    <n v="-152.31599999999995"/>
  </r>
  <r>
    <x v="1"/>
    <s v="Kerala"/>
    <x v="2"/>
    <x v="4"/>
    <x v="2"/>
    <n v="79.695000000000022"/>
    <n v="-183.31500000000003"/>
  </r>
  <r>
    <x v="1"/>
    <s v="Odisha"/>
    <x v="2"/>
    <x v="11"/>
    <x v="2"/>
    <n v="68.401800000000009"/>
    <n v="-40.048200000000008"/>
  </r>
  <r>
    <x v="1"/>
    <s v="Chandigarh"/>
    <x v="0"/>
    <x v="13"/>
    <x v="0"/>
    <n v="90.960000000000008"/>
    <n v="2.7"/>
  </r>
  <r>
    <x v="1"/>
    <s v="Kerala"/>
    <x v="2"/>
    <x v="6"/>
    <x v="2"/>
    <n v="79.533000000000001"/>
    <n v="-95.456999999999965"/>
  </r>
  <r>
    <x v="1"/>
    <s v="Jammu and Kashmir"/>
    <x v="0"/>
    <x v="5"/>
    <x v="0"/>
    <n v="137.21999999999997"/>
    <n v="64.440000000000012"/>
  </r>
  <r>
    <x v="1"/>
    <s v="Puducherry"/>
    <x v="0"/>
    <x v="6"/>
    <x v="2"/>
    <n v="158.41980000000004"/>
    <n v="2.4797999999999831"/>
  </r>
  <r>
    <x v="1"/>
    <s v="Manipur"/>
    <x v="1"/>
    <x v="4"/>
    <x v="2"/>
    <n v="101.32800000000003"/>
    <n v="-43.092000000000027"/>
  </r>
  <r>
    <x v="1"/>
    <s v="Manipur"/>
    <x v="2"/>
    <x v="16"/>
    <x v="0"/>
    <n v="46.844999999999999"/>
    <n v="18.645"/>
  </r>
  <r>
    <x v="1"/>
    <s v="Chandigarh"/>
    <x v="0"/>
    <x v="10"/>
    <x v="2"/>
    <n v="78.155999999999992"/>
    <n v="-46.944000000000003"/>
  </r>
  <r>
    <x v="1"/>
    <s v="Andhra Pradesh"/>
    <x v="0"/>
    <x v="16"/>
    <x v="0"/>
    <n v="48"/>
    <n v="1.92"/>
  </r>
  <r>
    <x v="1"/>
    <s v="Uttar Pradesh"/>
    <x v="0"/>
    <x v="13"/>
    <x v="0"/>
    <n v="30.21"/>
    <n v="4.83"/>
  </r>
  <r>
    <x v="1"/>
    <s v="Jammu and Kashmir"/>
    <x v="0"/>
    <x v="0"/>
    <x v="0"/>
    <n v="50.198400000000007"/>
    <n v="6.0083999999999964"/>
  </r>
  <r>
    <x v="1"/>
    <s v="Odisha"/>
    <x v="0"/>
    <x v="3"/>
    <x v="1"/>
    <n v="126.00000000000001"/>
    <n v="27.6"/>
  </r>
  <r>
    <x v="1"/>
    <s v="Rajasthan"/>
    <x v="2"/>
    <x v="16"/>
    <x v="0"/>
    <n v="11.919999999999998"/>
    <n v="2.6"/>
  </r>
  <r>
    <x v="1"/>
    <s v="Manipur"/>
    <x v="1"/>
    <x v="11"/>
    <x v="2"/>
    <n v="22.740000000000006"/>
    <n v="-24.450000000000006"/>
  </r>
  <r>
    <x v="1"/>
    <s v="Manipur"/>
    <x v="2"/>
    <x v="12"/>
    <x v="0"/>
    <n v="26.649000000000001"/>
    <n v="-2.6910000000000003"/>
  </r>
  <r>
    <x v="1"/>
    <s v="Jammu and Kashmir"/>
    <x v="0"/>
    <x v="2"/>
    <x v="0"/>
    <n v="39.541199999999996"/>
    <n v="-8.0988000000000007"/>
  </r>
  <r>
    <x v="1"/>
    <s v="West Bengal"/>
    <x v="1"/>
    <x v="3"/>
    <x v="1"/>
    <n v="34.199999999999996"/>
    <n v="8.16"/>
  </r>
  <r>
    <x v="1"/>
    <s v="Manipur"/>
    <x v="2"/>
    <x v="14"/>
    <x v="0"/>
    <n v="43.578000000000003"/>
    <n v="11.088000000000001"/>
  </r>
  <r>
    <x v="1"/>
    <s v="Chandigarh"/>
    <x v="0"/>
    <x v="16"/>
    <x v="0"/>
    <n v="12.689999999999998"/>
    <n v="5.82"/>
  </r>
  <r>
    <x v="1"/>
    <s v="Puducherry"/>
    <x v="0"/>
    <x v="10"/>
    <x v="2"/>
    <n v="27.387"/>
    <n v="-55.712999999999994"/>
  </r>
  <r>
    <x v="1"/>
    <s v="Chandigarh"/>
    <x v="0"/>
    <x v="16"/>
    <x v="0"/>
    <n v="21.78"/>
    <n v="7.5600000000000005"/>
  </r>
  <r>
    <x v="1"/>
    <s v="Chandigarh"/>
    <x v="0"/>
    <x v="16"/>
    <x v="0"/>
    <n v="7.9499999999999993"/>
    <n v="0.15000000000000002"/>
  </r>
  <r>
    <x v="1"/>
    <s v="Punjab"/>
    <x v="0"/>
    <x v="15"/>
    <x v="0"/>
    <n v="24.75"/>
    <n v="10.620000000000001"/>
  </r>
  <r>
    <x v="1"/>
    <s v="Andhra Pradesh"/>
    <x v="0"/>
    <x v="13"/>
    <x v="0"/>
    <n v="40.200000000000003"/>
    <n v="19.68"/>
  </r>
  <r>
    <x v="1"/>
    <s v="Chhattisgarh"/>
    <x v="2"/>
    <x v="5"/>
    <x v="0"/>
    <n v="453.6"/>
    <n v="90.71999999999997"/>
  </r>
  <r>
    <x v="1"/>
    <s v="Chhattisgarh"/>
    <x v="2"/>
    <x v="2"/>
    <x v="0"/>
    <n v="6.8480000000000008"/>
    <n v="2.1399999999999992"/>
  </r>
  <r>
    <x v="1"/>
    <s v="Chhattisgarh"/>
    <x v="2"/>
    <x v="16"/>
    <x v="0"/>
    <n v="4.6260000000000003"/>
    <n v="-3.8549999999999986"/>
  </r>
  <r>
    <x v="1"/>
    <s v="Kerala"/>
    <x v="2"/>
    <x v="15"/>
    <x v="0"/>
    <n v="3.2940000000000005"/>
    <n v="-3.1859999999999999"/>
  </r>
  <r>
    <x v="1"/>
    <s v="Tripura"/>
    <x v="0"/>
    <x v="10"/>
    <x v="2"/>
    <n v="1063.44"/>
    <n v="361.41"/>
  </r>
  <r>
    <x v="1"/>
    <s v="Maharashtra"/>
    <x v="2"/>
    <x v="5"/>
    <x v="0"/>
    <n v="3955.14"/>
    <n v="1383.9"/>
  </r>
  <r>
    <x v="1"/>
    <s v="Maharashtra"/>
    <x v="2"/>
    <x v="7"/>
    <x v="1"/>
    <n v="1904.3999999999999"/>
    <n v="761.76"/>
  </r>
  <r>
    <x v="1"/>
    <s v="Jharkhand"/>
    <x v="2"/>
    <x v="0"/>
    <x v="0"/>
    <n v="808.92"/>
    <n v="161.69999999999999"/>
  </r>
  <r>
    <x v="1"/>
    <s v="Rajasthan"/>
    <x v="1"/>
    <x v="10"/>
    <x v="2"/>
    <n v="278.9298"/>
    <n v="47.029799999999994"/>
  </r>
  <r>
    <x v="1"/>
    <s v="Chhattisgarh"/>
    <x v="0"/>
    <x v="0"/>
    <x v="0"/>
    <n v="257.76"/>
    <n v="-149.51999999999998"/>
  </r>
  <r>
    <x v="1"/>
    <s v="Andhra Pradesh"/>
    <x v="0"/>
    <x v="0"/>
    <x v="0"/>
    <n v="171.16000000000005"/>
    <n v="0"/>
  </r>
  <r>
    <x v="1"/>
    <s v="Rajasthan"/>
    <x v="0"/>
    <x v="6"/>
    <x v="2"/>
    <n v="598.68023999999991"/>
    <n v="196.74024"/>
  </r>
  <r>
    <x v="1"/>
    <s v="Rajasthan"/>
    <x v="0"/>
    <x v="13"/>
    <x v="0"/>
    <n v="101.85"/>
    <n v="22.26"/>
  </r>
  <r>
    <x v="1"/>
    <s v="Haryana"/>
    <x v="2"/>
    <x v="0"/>
    <x v="0"/>
    <n v="108.48000000000002"/>
    <n v="21.660000000000004"/>
  </r>
  <r>
    <x v="1"/>
    <s v="Jharkhand"/>
    <x v="2"/>
    <x v="10"/>
    <x v="2"/>
    <n v="176.256"/>
    <n v="56.736000000000004"/>
  </r>
  <r>
    <x v="1"/>
    <s v="Maharashtra"/>
    <x v="2"/>
    <x v="11"/>
    <x v="2"/>
    <n v="73.95"/>
    <n v="7.38"/>
  </r>
  <r>
    <x v="1"/>
    <s v="Uttar Pradesh"/>
    <x v="1"/>
    <x v="13"/>
    <x v="0"/>
    <n v="229.12000000000003"/>
    <n v="-11.520000000000005"/>
  </r>
  <r>
    <x v="1"/>
    <s v="Maharashtra"/>
    <x v="2"/>
    <x v="13"/>
    <x v="0"/>
    <n v="54.54"/>
    <n v="9.24"/>
  </r>
  <r>
    <x v="1"/>
    <s v="Uttar Pradesh"/>
    <x v="1"/>
    <x v="6"/>
    <x v="2"/>
    <n v="158.25936000000002"/>
    <n v="23.379359999999998"/>
  </r>
  <r>
    <x v="1"/>
    <s v="Kerala"/>
    <x v="0"/>
    <x v="16"/>
    <x v="0"/>
    <n v="49.44"/>
    <n v="-39.599999999999994"/>
  </r>
  <r>
    <x v="1"/>
    <s v="Madhya Pradesh"/>
    <x v="2"/>
    <x v="2"/>
    <x v="0"/>
    <n v="73.260000000000005"/>
    <n v="-25.440000000000005"/>
  </r>
  <r>
    <x v="1"/>
    <s v="Tripura"/>
    <x v="0"/>
    <x v="16"/>
    <x v="0"/>
    <n v="44.73"/>
    <n v="-67.409999999999968"/>
  </r>
  <r>
    <x v="1"/>
    <s v="Chandigarh"/>
    <x v="2"/>
    <x v="2"/>
    <x v="0"/>
    <n v="17.12"/>
    <n v="8.0464000000000002"/>
  </r>
  <r>
    <x v="1"/>
    <s v="Jharkhand"/>
    <x v="2"/>
    <x v="13"/>
    <x v="0"/>
    <n v="141.42600000000002"/>
    <n v="23.435999999999996"/>
  </r>
  <r>
    <x v="1"/>
    <s v="Chhattisgarh"/>
    <x v="0"/>
    <x v="14"/>
    <x v="0"/>
    <n v="25.799999999999997"/>
    <n v="-2.5799999999999983"/>
  </r>
  <r>
    <x v="1"/>
    <s v="Rajasthan"/>
    <x v="1"/>
    <x v="15"/>
    <x v="0"/>
    <n v="30.782399999999999"/>
    <n v="-8.2175999999999974"/>
  </r>
  <r>
    <x v="1"/>
    <s v="Kerala"/>
    <x v="0"/>
    <x v="2"/>
    <x v="0"/>
    <n v="13.98"/>
    <n v="-9.81"/>
  </r>
  <r>
    <x v="1"/>
    <s v="Kerala"/>
    <x v="0"/>
    <x v="16"/>
    <x v="0"/>
    <n v="7.26"/>
    <n v="-2.2199999999999998"/>
  </r>
  <r>
    <x v="1"/>
    <s v="Jharkhand"/>
    <x v="2"/>
    <x v="12"/>
    <x v="0"/>
    <n v="16.416000000000004"/>
    <n v="7.2960000000000012"/>
  </r>
  <r>
    <x v="1"/>
    <s v="Tripura"/>
    <x v="0"/>
    <x v="12"/>
    <x v="0"/>
    <n v="15.048000000000002"/>
    <n v="-1.1520000000000028"/>
  </r>
  <r>
    <x v="1"/>
    <s v="Tripura"/>
    <x v="0"/>
    <x v="12"/>
    <x v="0"/>
    <n v="16.780500000000004"/>
    <n v="-4.009500000000001"/>
  </r>
  <r>
    <x v="1"/>
    <s v="Chandigarh"/>
    <x v="0"/>
    <x v="8"/>
    <x v="1"/>
    <n v="1524.2058000000002"/>
    <n v="-575.31420000000003"/>
  </r>
  <r>
    <x v="1"/>
    <s v="Telangana"/>
    <x v="0"/>
    <x v="10"/>
    <x v="2"/>
    <n v="636.24"/>
    <n v="19.080000000000002"/>
  </r>
  <r>
    <x v="1"/>
    <s v="Uttar Pradesh"/>
    <x v="1"/>
    <x v="5"/>
    <x v="0"/>
    <n v="620.64"/>
    <n v="43.44"/>
  </r>
  <r>
    <x v="1"/>
    <s v="Puducherry"/>
    <x v="2"/>
    <x v="10"/>
    <x v="2"/>
    <n v="739.43999999999994"/>
    <n v="125.63999999999999"/>
  </r>
  <r>
    <x v="1"/>
    <s v="Jharkhand"/>
    <x v="0"/>
    <x v="8"/>
    <x v="1"/>
    <n v="899.16000000000008"/>
    <n v="395.58000000000004"/>
  </r>
  <r>
    <x v="1"/>
    <s v="Telangana"/>
    <x v="0"/>
    <x v="9"/>
    <x v="1"/>
    <n v="506.43"/>
    <n v="192.42000000000002"/>
  </r>
  <r>
    <x v="1"/>
    <s v="Chandigarh"/>
    <x v="2"/>
    <x v="3"/>
    <x v="1"/>
    <n v="57.69"/>
    <n v="23.652900000000002"/>
  </r>
  <r>
    <x v="1"/>
    <s v="Chandigarh"/>
    <x v="2"/>
    <x v="11"/>
    <x v="2"/>
    <n v="6.9"/>
    <n v="0.5519999999999996"/>
  </r>
  <r>
    <x v="1"/>
    <s v="Karnataka"/>
    <x v="2"/>
    <x v="10"/>
    <x v="2"/>
    <n v="486.60000000000008"/>
    <n v="209.2"/>
  </r>
  <r>
    <x v="1"/>
    <s v="Jharkhand"/>
    <x v="0"/>
    <x v="9"/>
    <x v="1"/>
    <n v="777.96"/>
    <n v="62.22"/>
  </r>
  <r>
    <x v="1"/>
    <s v="Puducherry"/>
    <x v="0"/>
    <x v="0"/>
    <x v="0"/>
    <n v="53.279999999999994"/>
    <n v="26.64"/>
  </r>
  <r>
    <x v="1"/>
    <s v="Uttar Pradesh"/>
    <x v="1"/>
    <x v="5"/>
    <x v="0"/>
    <n v="447.69600000000003"/>
    <n v="33.577199999999976"/>
  </r>
  <r>
    <x v="1"/>
    <s v="Uttar Pradesh"/>
    <x v="1"/>
    <x v="16"/>
    <x v="0"/>
    <n v="29.718000000000007"/>
    <n v="-21.793199999999992"/>
  </r>
  <r>
    <x v="1"/>
    <s v="Uttar Pradesh"/>
    <x v="1"/>
    <x v="2"/>
    <x v="0"/>
    <n v="45.056000000000004"/>
    <n v="15.206399999999997"/>
  </r>
  <r>
    <x v="1"/>
    <s v="Uttar Pradesh"/>
    <x v="1"/>
    <x v="2"/>
    <x v="0"/>
    <n v="15.552000000000003"/>
    <n v="5.4432"/>
  </r>
  <r>
    <x v="1"/>
    <s v="Tripura"/>
    <x v="0"/>
    <x v="6"/>
    <x v="2"/>
    <n v="574.41488000000004"/>
    <n v="-251.74512000000004"/>
  </r>
  <r>
    <x v="1"/>
    <s v="Kerala"/>
    <x v="1"/>
    <x v="16"/>
    <x v="0"/>
    <n v="241.89300000000003"/>
    <n v="-39.987000000000009"/>
  </r>
  <r>
    <x v="1"/>
    <s v="Kerala"/>
    <x v="2"/>
    <x v="2"/>
    <x v="0"/>
    <n v="38.880000000000003"/>
    <n v="18.662400000000002"/>
  </r>
  <r>
    <x v="1"/>
    <s v="Kerala"/>
    <x v="2"/>
    <x v="13"/>
    <x v="0"/>
    <n v="5.16"/>
    <n v="1.3416000000000001"/>
  </r>
  <r>
    <x v="1"/>
    <s v="Andhra Pradesh"/>
    <x v="0"/>
    <x v="14"/>
    <x v="0"/>
    <n v="154.19999999999999"/>
    <n v="1.44"/>
  </r>
  <r>
    <x v="1"/>
    <s v="Puducherry"/>
    <x v="2"/>
    <x v="7"/>
    <x v="1"/>
    <n v="162.83999999999997"/>
    <n v="32.520000000000003"/>
  </r>
  <r>
    <x v="1"/>
    <s v="Puducherry"/>
    <x v="1"/>
    <x v="4"/>
    <x v="2"/>
    <n v="327.96000000000004"/>
    <n v="91.800000000000011"/>
  </r>
  <r>
    <x v="1"/>
    <s v="Telangana"/>
    <x v="0"/>
    <x v="1"/>
    <x v="0"/>
    <n v="75.899999999999991"/>
    <n v="-64.02"/>
  </r>
  <r>
    <x v="1"/>
    <s v="Gujarat"/>
    <x v="0"/>
    <x v="7"/>
    <x v="1"/>
    <n v="295.95"/>
    <n v="144.9"/>
  </r>
  <r>
    <x v="1"/>
    <s v="Telangana"/>
    <x v="0"/>
    <x v="4"/>
    <x v="2"/>
    <n v="228.36"/>
    <n v="114.18"/>
  </r>
  <r>
    <x v="1"/>
    <s v="Punjab"/>
    <x v="2"/>
    <x v="11"/>
    <x v="2"/>
    <n v="95.968000000000004"/>
    <n v="26.391200000000001"/>
  </r>
  <r>
    <x v="1"/>
    <s v="Punjab"/>
    <x v="2"/>
    <x v="2"/>
    <x v="0"/>
    <n v="10.368000000000002"/>
    <n v="3.6288"/>
  </r>
  <r>
    <x v="1"/>
    <s v="Andhra Pradesh"/>
    <x v="0"/>
    <x v="10"/>
    <x v="2"/>
    <n v="176.88"/>
    <n v="70.739999999999995"/>
  </r>
  <r>
    <x v="1"/>
    <s v="Telangana"/>
    <x v="0"/>
    <x v="13"/>
    <x v="0"/>
    <n v="99.84"/>
    <n v="32.94"/>
  </r>
  <r>
    <x v="1"/>
    <s v="Tripura"/>
    <x v="0"/>
    <x v="9"/>
    <x v="1"/>
    <n v="99.287999999999982"/>
    <n v="-8.3120000000000118"/>
  </r>
  <r>
    <x v="1"/>
    <s v="Telangana"/>
    <x v="0"/>
    <x v="1"/>
    <x v="0"/>
    <n v="136.19999999999999"/>
    <n v="21.72"/>
  </r>
  <r>
    <x v="1"/>
    <s v="Assam"/>
    <x v="1"/>
    <x v="1"/>
    <x v="0"/>
    <n v="175.68"/>
    <n v="68.400000000000006"/>
  </r>
  <r>
    <x v="1"/>
    <s v="Telangana"/>
    <x v="0"/>
    <x v="2"/>
    <x v="0"/>
    <n v="76.860000000000014"/>
    <n v="-63.090000000000018"/>
  </r>
  <r>
    <x v="1"/>
    <s v="Kerala"/>
    <x v="1"/>
    <x v="3"/>
    <x v="1"/>
    <n v="37.484999999999999"/>
    <n v="-0.55500000000000149"/>
  </r>
  <r>
    <x v="1"/>
    <s v="Assam"/>
    <x v="2"/>
    <x v="13"/>
    <x v="0"/>
    <n v="51.84"/>
    <n v="7.77"/>
  </r>
  <r>
    <x v="1"/>
    <s v="Telangana"/>
    <x v="0"/>
    <x v="10"/>
    <x v="2"/>
    <n v="131.59799999999998"/>
    <n v="-61.451999999999984"/>
  </r>
  <r>
    <x v="1"/>
    <s v="Assam"/>
    <x v="1"/>
    <x v="2"/>
    <x v="0"/>
    <n v="196.08"/>
    <n v="35.279999999999994"/>
  </r>
  <r>
    <x v="1"/>
    <s v="Maharashtra"/>
    <x v="1"/>
    <x v="1"/>
    <x v="0"/>
    <n v="83.159999999999982"/>
    <n v="5.5199999999999934"/>
  </r>
  <r>
    <x v="1"/>
    <s v="Kerala"/>
    <x v="1"/>
    <x v="13"/>
    <x v="0"/>
    <n v="23.908500000000004"/>
    <n v="-15.241500000000002"/>
  </r>
  <r>
    <x v="1"/>
    <s v="Puducherry"/>
    <x v="1"/>
    <x v="7"/>
    <x v="1"/>
    <n v="118.38"/>
    <n v="57.96"/>
  </r>
  <r>
    <x v="1"/>
    <s v="Jharkhand"/>
    <x v="0"/>
    <x v="0"/>
    <x v="0"/>
    <n v="52.859999999999992"/>
    <n v="21.66"/>
  </r>
  <r>
    <x v="1"/>
    <s v="Karnataka"/>
    <x v="2"/>
    <x v="15"/>
    <x v="0"/>
    <n v="71.28"/>
    <n v="30.6"/>
  </r>
  <r>
    <x v="1"/>
    <s v="Assam"/>
    <x v="1"/>
    <x v="2"/>
    <x v="0"/>
    <n v="35.119999999999997"/>
    <n v="9.48"/>
  </r>
  <r>
    <x v="1"/>
    <s v="West Bengal"/>
    <x v="0"/>
    <x v="11"/>
    <x v="2"/>
    <n v="45"/>
    <n v="4.9500000000000011"/>
  </r>
  <r>
    <x v="1"/>
    <s v="West Bengal"/>
    <x v="0"/>
    <x v="10"/>
    <x v="2"/>
    <n v="21.8"/>
    <n v="6.104000000000001"/>
  </r>
  <r>
    <x v="1"/>
    <s v="Telangana"/>
    <x v="0"/>
    <x v="13"/>
    <x v="0"/>
    <n v="47.61"/>
    <n v="9.0299999999999994"/>
  </r>
  <r>
    <x v="1"/>
    <s v="Telangana"/>
    <x v="0"/>
    <x v="16"/>
    <x v="0"/>
    <n v="22.8"/>
    <n v="9.48"/>
  </r>
  <r>
    <x v="1"/>
    <s v="Jharkhand"/>
    <x v="0"/>
    <x v="16"/>
    <x v="0"/>
    <n v="26.879999999999995"/>
    <n v="11.28"/>
  </r>
  <r>
    <x v="1"/>
    <s v="Puducherry"/>
    <x v="2"/>
    <x v="12"/>
    <x v="0"/>
    <n v="24.479999999999997"/>
    <n v="1.2"/>
  </r>
  <r>
    <x v="1"/>
    <s v="Puducherry"/>
    <x v="1"/>
    <x v="3"/>
    <x v="1"/>
    <n v="32.039999999999992"/>
    <n v="6.7200000000000006"/>
  </r>
  <r>
    <x v="1"/>
    <s v="Puducherry"/>
    <x v="2"/>
    <x v="0"/>
    <x v="0"/>
    <n v="48.019999999999996"/>
    <n v="10.920000000000002"/>
  </r>
  <r>
    <x v="1"/>
    <s v="Jammu and Kashmir"/>
    <x v="0"/>
    <x v="7"/>
    <x v="1"/>
    <n v="161.56800000000001"/>
    <n v="-8.0783999999999949"/>
  </r>
  <r>
    <x v="1"/>
    <s v="Jammu and Kashmir"/>
    <x v="0"/>
    <x v="0"/>
    <x v="0"/>
    <n v="161.94"/>
    <n v="9.716399999999993"/>
  </r>
  <r>
    <x v="1"/>
    <s v="Jammu and Kashmir"/>
    <x v="0"/>
    <x v="2"/>
    <x v="0"/>
    <n v="46.76"/>
    <n v="22.444800000000001"/>
  </r>
  <r>
    <x v="1"/>
    <s v="Jammu and Kashmir"/>
    <x v="0"/>
    <x v="5"/>
    <x v="0"/>
    <n v="21.78"/>
    <n v="5.6628000000000007"/>
  </r>
  <r>
    <x v="1"/>
    <s v="Jammu and Kashmir"/>
    <x v="0"/>
    <x v="16"/>
    <x v="0"/>
    <n v="17.712"/>
    <n v="6.4206000000000012"/>
  </r>
  <r>
    <x v="1"/>
    <s v="Telangana"/>
    <x v="0"/>
    <x v="16"/>
    <x v="0"/>
    <n v="8.0399999999999991"/>
    <n v="3.3600000000000003"/>
  </r>
  <r>
    <x v="1"/>
    <s v="Kerala"/>
    <x v="0"/>
    <x v="15"/>
    <x v="0"/>
    <n v="44.838000000000008"/>
    <n v="-5.2019999999999982"/>
  </r>
  <r>
    <x v="1"/>
    <s v="Chandigarh"/>
    <x v="0"/>
    <x v="12"/>
    <x v="0"/>
    <n v="13.642200000000003"/>
    <n v="-4.8978000000000019"/>
  </r>
  <r>
    <x v="1"/>
    <s v="Puducherry"/>
    <x v="2"/>
    <x v="3"/>
    <x v="1"/>
    <n v="18.4617"/>
    <n v="0.73170000000000002"/>
  </r>
  <r>
    <x v="1"/>
    <s v="Uttar Pradesh"/>
    <x v="0"/>
    <x v="9"/>
    <x v="1"/>
    <n v="353.56799999999998"/>
    <n v="-44.196000000000026"/>
  </r>
  <r>
    <x v="1"/>
    <s v="Uttar Pradesh"/>
    <x v="0"/>
    <x v="16"/>
    <x v="0"/>
    <n v="186.14400000000001"/>
    <n v="60.496799999999993"/>
  </r>
  <r>
    <x v="1"/>
    <s v="Uttar Pradesh"/>
    <x v="0"/>
    <x v="16"/>
    <x v="0"/>
    <n v="36.56"/>
    <n v="12.795999999999999"/>
  </r>
  <r>
    <x v="1"/>
    <s v="Manipur"/>
    <x v="0"/>
    <x v="6"/>
    <x v="2"/>
    <n v="789.93000000000006"/>
    <n v="229.04999999999998"/>
  </r>
  <r>
    <x v="1"/>
    <s v="Delhi"/>
    <x v="1"/>
    <x v="9"/>
    <x v="1"/>
    <n v="248.82000000000005"/>
    <n v="19.86"/>
  </r>
  <r>
    <x v="1"/>
    <s v="Chandigarh"/>
    <x v="0"/>
    <x v="7"/>
    <x v="1"/>
    <n v="188.47199999999998"/>
    <n v="-51.857999999999947"/>
  </r>
  <r>
    <x v="1"/>
    <s v="Karnataka"/>
    <x v="0"/>
    <x v="6"/>
    <x v="2"/>
    <n v="382.80600000000004"/>
    <n v="-4.554000000000002"/>
  </r>
  <r>
    <x v="1"/>
    <s v="Delhi"/>
    <x v="1"/>
    <x v="6"/>
    <x v="2"/>
    <n v="146.79"/>
    <n v="16.14"/>
  </r>
  <r>
    <x v="1"/>
    <s v="Jammu and Kashmir"/>
    <x v="0"/>
    <x v="16"/>
    <x v="0"/>
    <n v="60.240000000000009"/>
    <n v="11.399999999999999"/>
  </r>
  <r>
    <x v="1"/>
    <s v="Assam"/>
    <x v="2"/>
    <x v="9"/>
    <x v="1"/>
    <n v="174.39600000000002"/>
    <n v="-82.853999999999985"/>
  </r>
  <r>
    <x v="1"/>
    <s v="Assam"/>
    <x v="1"/>
    <x v="16"/>
    <x v="0"/>
    <n v="98.640000000000015"/>
    <n v="10.8"/>
  </r>
  <r>
    <x v="1"/>
    <s v="Delhi"/>
    <x v="2"/>
    <x v="1"/>
    <x v="0"/>
    <n v="23.160000000000004"/>
    <n v="11.100000000000001"/>
  </r>
  <r>
    <x v="1"/>
    <s v="Manipur"/>
    <x v="0"/>
    <x v="13"/>
    <x v="0"/>
    <n v="51.629999999999995"/>
    <n v="19.59"/>
  </r>
  <r>
    <x v="1"/>
    <s v="Assam"/>
    <x v="1"/>
    <x v="13"/>
    <x v="0"/>
    <n v="272.7"/>
    <n v="46.2"/>
  </r>
  <r>
    <x v="1"/>
    <s v="Tripura"/>
    <x v="0"/>
    <x v="15"/>
    <x v="0"/>
    <n v="42.120000000000005"/>
    <n v="6.24"/>
  </r>
  <r>
    <x v="1"/>
    <s v="Andhra Pradesh"/>
    <x v="0"/>
    <x v="10"/>
    <x v="2"/>
    <n v="73.349999999999994"/>
    <n v="2.19"/>
  </r>
  <r>
    <x v="1"/>
    <s v="Delhi"/>
    <x v="1"/>
    <x v="16"/>
    <x v="0"/>
    <n v="49.230000000000011"/>
    <n v="19.68"/>
  </r>
  <r>
    <x v="1"/>
    <s v="Tamil Nadu"/>
    <x v="0"/>
    <x v="15"/>
    <x v="0"/>
    <n v="43.04"/>
    <n v="6"/>
  </r>
  <r>
    <x v="1"/>
    <s v="Punjab"/>
    <x v="1"/>
    <x v="1"/>
    <x v="0"/>
    <n v="41.4"/>
    <n v="-5.5200000000000014"/>
  </r>
  <r>
    <x v="1"/>
    <s v="Delhi"/>
    <x v="1"/>
    <x v="13"/>
    <x v="0"/>
    <n v="53.91"/>
    <n v="12.39"/>
  </r>
  <r>
    <x v="1"/>
    <s v="Gujarat"/>
    <x v="2"/>
    <x v="16"/>
    <x v="0"/>
    <n v="0.83599999999999974"/>
    <n v="-1.3376000000000001"/>
  </r>
  <r>
    <x v="1"/>
    <s v="Delhi"/>
    <x v="1"/>
    <x v="5"/>
    <x v="0"/>
    <n v="139.08000000000001"/>
    <n v="54.239999999999995"/>
  </r>
  <r>
    <x v="1"/>
    <s v="Tamil Nadu"/>
    <x v="0"/>
    <x v="15"/>
    <x v="0"/>
    <n v="32.520000000000003"/>
    <n v="9.0599999999999987"/>
  </r>
  <r>
    <x v="1"/>
    <s v="Assam"/>
    <x v="1"/>
    <x v="16"/>
    <x v="0"/>
    <n v="28.799999999999997"/>
    <n v="1.44"/>
  </r>
  <r>
    <x v="1"/>
    <s v="Andhra Pradesh"/>
    <x v="0"/>
    <x v="16"/>
    <x v="0"/>
    <n v="25.296000000000006"/>
    <n v="-12.024000000000001"/>
  </r>
  <r>
    <x v="1"/>
    <s v="Manipur"/>
    <x v="0"/>
    <x v="13"/>
    <x v="0"/>
    <n v="24.36"/>
    <n v="9.7200000000000006"/>
  </r>
  <r>
    <x v="1"/>
    <s v="Assam"/>
    <x v="2"/>
    <x v="0"/>
    <x v="0"/>
    <n v="19.584000000000003"/>
    <n v="-7.3559999999999981"/>
  </r>
  <r>
    <x v="1"/>
    <s v="Delhi"/>
    <x v="2"/>
    <x v="16"/>
    <x v="0"/>
    <n v="28.799999999999997"/>
    <n v="1.44"/>
  </r>
  <r>
    <x v="1"/>
    <s v="Assam"/>
    <x v="1"/>
    <x v="16"/>
    <x v="0"/>
    <n v="6.4499999999999993"/>
    <n v="1.6500000000000001"/>
  </r>
  <r>
    <x v="1"/>
    <s v="Manipur"/>
    <x v="0"/>
    <x v="12"/>
    <x v="0"/>
    <n v="12.299999999999999"/>
    <n v="5.04"/>
  </r>
  <r>
    <x v="1"/>
    <s v="Assam"/>
    <x v="2"/>
    <x v="16"/>
    <x v="0"/>
    <n v="21.408000000000001"/>
    <n v="-18.431999999999995"/>
  </r>
  <r>
    <x v="1"/>
    <s v="Andhra Pradesh"/>
    <x v="0"/>
    <x v="16"/>
    <x v="0"/>
    <n v="2.4480000000000004"/>
    <n v="-3.4319999999999995"/>
  </r>
  <r>
    <x v="1"/>
    <s v="Tamil Nadu"/>
    <x v="0"/>
    <x v="15"/>
    <x v="0"/>
    <n v="7.92"/>
    <n v="3.4"/>
  </r>
  <r>
    <x v="1"/>
    <s v="Uttar Pradesh"/>
    <x v="0"/>
    <x v="6"/>
    <x v="2"/>
    <n v="1536.489"/>
    <n v="170.55900000000003"/>
  </r>
  <r>
    <x v="1"/>
    <s v="Puducherry"/>
    <x v="0"/>
    <x v="7"/>
    <x v="1"/>
    <n v="409.03200000000004"/>
    <n v="143.08199999999999"/>
  </r>
  <r>
    <x v="1"/>
    <s v="Puducherry"/>
    <x v="0"/>
    <x v="6"/>
    <x v="2"/>
    <n v="896.02499999999986"/>
    <n v="-35.924999999999841"/>
  </r>
  <r>
    <x v="1"/>
    <s v="Uttar Pradesh"/>
    <x v="0"/>
    <x v="0"/>
    <x v="0"/>
    <n v="50.625"/>
    <n v="20.204999999999998"/>
  </r>
  <r>
    <x v="1"/>
    <s v="Puducherry"/>
    <x v="0"/>
    <x v="16"/>
    <x v="0"/>
    <n v="15.957000000000001"/>
    <n v="4.5269999999999992"/>
  </r>
  <r>
    <x v="1"/>
    <s v="Puducherry"/>
    <x v="0"/>
    <x v="0"/>
    <x v="0"/>
    <n v="48.509999999999991"/>
    <n v="-17.489999999999991"/>
  </r>
  <r>
    <x v="1"/>
    <s v="Puducherry"/>
    <x v="0"/>
    <x v="12"/>
    <x v="0"/>
    <n v="4.8000000000000007"/>
    <n v="-1.9200000000000008"/>
  </r>
  <r>
    <x v="1"/>
    <s v="Jammu and Kashmir"/>
    <x v="2"/>
    <x v="6"/>
    <x v="2"/>
    <n v="3421.71"/>
    <n v="1060.56"/>
  </r>
  <r>
    <x v="1"/>
    <s v="Odisha"/>
    <x v="0"/>
    <x v="7"/>
    <x v="1"/>
    <n v="2068.335"/>
    <n v="206.68500000000009"/>
  </r>
  <r>
    <x v="1"/>
    <s v="Delhi"/>
    <x v="2"/>
    <x v="5"/>
    <x v="0"/>
    <n v="1111.56"/>
    <n v="200.04"/>
  </r>
  <r>
    <x v="1"/>
    <s v="Bihar"/>
    <x v="0"/>
    <x v="4"/>
    <x v="2"/>
    <n v="770.85000000000014"/>
    <n v="-447.15000000000015"/>
  </r>
  <r>
    <x v="1"/>
    <s v="Chandigarh"/>
    <x v="0"/>
    <x v="7"/>
    <x v="1"/>
    <n v="1268.9599999999998"/>
    <n v="583.67999999999995"/>
  </r>
  <r>
    <x v="1"/>
    <s v="Odisha"/>
    <x v="0"/>
    <x v="10"/>
    <x v="2"/>
    <n v="163.90799999999999"/>
    <n v="16.368000000000006"/>
  </r>
  <r>
    <x v="1"/>
    <s v="Assam"/>
    <x v="0"/>
    <x v="7"/>
    <x v="1"/>
    <n v="826.19999999999993"/>
    <n v="-633.41999999999939"/>
  </r>
  <r>
    <x v="1"/>
    <s v="Bihar"/>
    <x v="1"/>
    <x v="8"/>
    <x v="1"/>
    <n v="286.46400000000006"/>
    <n v="42.943999999999981"/>
  </r>
  <r>
    <x v="1"/>
    <s v="Delhi"/>
    <x v="2"/>
    <x v="5"/>
    <x v="0"/>
    <n v="444.62399999999997"/>
    <n v="-466.8959999999999"/>
  </r>
  <r>
    <x v="1"/>
    <s v="Delhi"/>
    <x v="2"/>
    <x v="9"/>
    <x v="1"/>
    <n v="394.2"/>
    <n v="90.66"/>
  </r>
  <r>
    <x v="1"/>
    <s v="Delhi"/>
    <x v="2"/>
    <x v="11"/>
    <x v="2"/>
    <n v="370.4"/>
    <n v="55.4"/>
  </r>
  <r>
    <x v="1"/>
    <s v="Chandigarh"/>
    <x v="0"/>
    <x v="6"/>
    <x v="2"/>
    <n v="489.45911999999998"/>
    <n v="33.339120000000001"/>
  </r>
  <r>
    <x v="1"/>
    <s v="Delhi"/>
    <x v="2"/>
    <x v="11"/>
    <x v="2"/>
    <n v="148.16"/>
    <n v="-166.83999999999997"/>
  </r>
  <r>
    <x v="1"/>
    <s v="Delhi"/>
    <x v="2"/>
    <x v="9"/>
    <x v="1"/>
    <n v="494.8"/>
    <n v="113.8"/>
  </r>
  <r>
    <x v="1"/>
    <s v="Jharkhand"/>
    <x v="0"/>
    <x v="11"/>
    <x v="2"/>
    <n v="825.1"/>
    <n v="297"/>
  </r>
  <r>
    <x v="1"/>
    <s v="Delhi"/>
    <x v="2"/>
    <x v="9"/>
    <x v="1"/>
    <n v="157.68"/>
    <n v="-145.85999999999999"/>
  </r>
  <r>
    <x v="1"/>
    <s v="Maharashtra"/>
    <x v="0"/>
    <x v="10"/>
    <x v="2"/>
    <n v="3916.0800000000004"/>
    <n v="1252.98"/>
  </r>
  <r>
    <x v="1"/>
    <s v="Telangana"/>
    <x v="0"/>
    <x v="6"/>
    <x v="2"/>
    <n v="440.964"/>
    <n v="-44.195999999999998"/>
  </r>
  <r>
    <x v="1"/>
    <s v="Manipur"/>
    <x v="0"/>
    <x v="2"/>
    <x v="0"/>
    <n v="179.88000000000002"/>
    <n v="61.08"/>
  </r>
  <r>
    <x v="1"/>
    <s v="Jammu and Kashmir"/>
    <x v="2"/>
    <x v="0"/>
    <x v="0"/>
    <n v="269.22000000000003"/>
    <n v="126.47999999999999"/>
  </r>
  <r>
    <x v="1"/>
    <s v="Delhi"/>
    <x v="2"/>
    <x v="9"/>
    <x v="1"/>
    <n v="197.92"/>
    <n v="-183.07999999999993"/>
  </r>
  <r>
    <x v="1"/>
    <s v="Puducherry"/>
    <x v="2"/>
    <x v="10"/>
    <x v="2"/>
    <n v="245.70000000000002"/>
    <n v="2.6999999999999993"/>
  </r>
  <r>
    <x v="1"/>
    <s v="Maharashtra"/>
    <x v="0"/>
    <x v="2"/>
    <x v="0"/>
    <n v="53.760000000000005"/>
    <n v="19.799999999999997"/>
  </r>
  <r>
    <x v="1"/>
    <s v="Bihar"/>
    <x v="1"/>
    <x v="13"/>
    <x v="0"/>
    <n v="70.56"/>
    <n v="1.28"/>
  </r>
  <r>
    <x v="1"/>
    <s v="Odisha"/>
    <x v="1"/>
    <x v="1"/>
    <x v="0"/>
    <n v="76.740000000000009"/>
    <n v="36.06"/>
  </r>
  <r>
    <x v="1"/>
    <s v="Jammu and Kashmir"/>
    <x v="2"/>
    <x v="3"/>
    <x v="1"/>
    <n v="251.10000000000002"/>
    <n v="40.049999999999997"/>
  </r>
  <r>
    <x v="1"/>
    <s v="Assam"/>
    <x v="0"/>
    <x v="0"/>
    <x v="0"/>
    <n v="253.94400000000005"/>
    <n v="-533.37599999999998"/>
  </r>
  <r>
    <x v="1"/>
    <s v="Tamil Nadu"/>
    <x v="2"/>
    <x v="0"/>
    <x v="0"/>
    <n v="128.42999999999998"/>
    <n v="1.26"/>
  </r>
  <r>
    <x v="1"/>
    <s v="Madhya Pradesh"/>
    <x v="2"/>
    <x v="14"/>
    <x v="0"/>
    <n v="146.4"/>
    <n v="4.3"/>
  </r>
  <r>
    <x v="1"/>
    <s v="Andhra Pradesh"/>
    <x v="0"/>
    <x v="0"/>
    <x v="0"/>
    <n v="324.90000000000003"/>
    <n v="38.988000000000014"/>
  </r>
  <r>
    <x v="1"/>
    <s v="Andhra Pradesh"/>
    <x v="0"/>
    <x v="12"/>
    <x v="0"/>
    <n v="122.12"/>
    <n v="56.175200000000004"/>
  </r>
  <r>
    <x v="1"/>
    <s v="Andhra Pradesh"/>
    <x v="0"/>
    <x v="2"/>
    <x v="0"/>
    <n v="146.72999999999999"/>
    <n v="68.963099999999997"/>
  </r>
  <r>
    <x v="1"/>
    <s v="Andhra Pradesh"/>
    <x v="0"/>
    <x v="12"/>
    <x v="0"/>
    <n v="18.45"/>
    <n v="8.6715"/>
  </r>
  <r>
    <x v="1"/>
    <s v="Andhra Pradesh"/>
    <x v="0"/>
    <x v="15"/>
    <x v="0"/>
    <n v="3.96"/>
    <n v="1.4651999999999998"/>
  </r>
  <r>
    <x v="1"/>
    <s v="Haryana"/>
    <x v="0"/>
    <x v="0"/>
    <x v="0"/>
    <n v="206.39999999999998"/>
    <n v="92.88"/>
  </r>
  <r>
    <x v="1"/>
    <s v="Delhi"/>
    <x v="1"/>
    <x v="2"/>
    <x v="0"/>
    <n v="111.84"/>
    <n v="16.68"/>
  </r>
  <r>
    <x v="1"/>
    <s v="Chandigarh"/>
    <x v="0"/>
    <x v="16"/>
    <x v="0"/>
    <n v="103.55999999999999"/>
    <n v="34.14"/>
  </r>
  <r>
    <x v="1"/>
    <s v="Manipur"/>
    <x v="2"/>
    <x v="0"/>
    <x v="0"/>
    <n v="142.08000000000001"/>
    <n v="22.71"/>
  </r>
  <r>
    <x v="1"/>
    <s v="Manipur"/>
    <x v="2"/>
    <x v="16"/>
    <x v="0"/>
    <n v="109.80000000000001"/>
    <n v="30.72"/>
  </r>
  <r>
    <x v="1"/>
    <s v="Bihar"/>
    <x v="1"/>
    <x v="12"/>
    <x v="0"/>
    <n v="26.279999999999994"/>
    <n v="9.3600000000000012"/>
  </r>
  <r>
    <x v="1"/>
    <s v="Jammu and Kashmir"/>
    <x v="2"/>
    <x v="2"/>
    <x v="0"/>
    <n v="149.4"/>
    <n v="4.3499999999999996"/>
  </r>
  <r>
    <x v="1"/>
    <s v="Tamil Nadu"/>
    <x v="0"/>
    <x v="16"/>
    <x v="0"/>
    <n v="42.239999999999995"/>
    <n v="16.399999999999999"/>
  </r>
  <r>
    <x v="1"/>
    <s v="Uttar Pradesh"/>
    <x v="1"/>
    <x v="13"/>
    <x v="0"/>
    <n v="29.970000000000006"/>
    <n v="2.6099999999999994"/>
  </r>
  <r>
    <x v="1"/>
    <s v="Odisha"/>
    <x v="0"/>
    <x v="16"/>
    <x v="0"/>
    <n v="219.78000000000003"/>
    <n v="9.6300000000000026"/>
  </r>
  <r>
    <x v="1"/>
    <s v="Rajasthan"/>
    <x v="2"/>
    <x v="0"/>
    <x v="0"/>
    <n v="68.903999999999996"/>
    <n v="11.483999999999995"/>
  </r>
  <r>
    <x v="1"/>
    <s v="Bihar"/>
    <x v="1"/>
    <x v="16"/>
    <x v="0"/>
    <n v="16.48"/>
    <n v="2.2799999999999998"/>
  </r>
  <r>
    <x v="1"/>
    <s v="Jharkhand"/>
    <x v="0"/>
    <x v="1"/>
    <x v="0"/>
    <n v="67.84"/>
    <n v="16.96"/>
  </r>
  <r>
    <x v="1"/>
    <s v="Madhya Pradesh"/>
    <x v="2"/>
    <x v="10"/>
    <x v="2"/>
    <n v="121.71999999999998"/>
    <n v="14.6"/>
  </r>
  <r>
    <x v="1"/>
    <s v="Telangana"/>
    <x v="0"/>
    <x v="16"/>
    <x v="0"/>
    <n v="44.307000000000009"/>
    <n v="17.696999999999999"/>
  </r>
  <r>
    <x v="1"/>
    <s v="Maharashtra"/>
    <x v="1"/>
    <x v="16"/>
    <x v="0"/>
    <n v="64.400000000000006"/>
    <n v="0.64"/>
  </r>
  <r>
    <x v="1"/>
    <s v="Tamil Nadu"/>
    <x v="0"/>
    <x v="16"/>
    <x v="0"/>
    <n v="70.879999999999981"/>
    <n v="9.92"/>
  </r>
  <r>
    <x v="1"/>
    <s v="Madhya Pradesh"/>
    <x v="0"/>
    <x v="4"/>
    <x v="2"/>
    <n v="161.35999999999999"/>
    <n v="12.88"/>
  </r>
  <r>
    <x v="1"/>
    <s v="Gujarat"/>
    <x v="0"/>
    <x v="15"/>
    <x v="0"/>
    <n v="44.800000000000004"/>
    <n v="12.959999999999999"/>
  </r>
  <r>
    <x v="1"/>
    <s v="Gujarat"/>
    <x v="0"/>
    <x v="1"/>
    <x v="0"/>
    <n v="32.42"/>
    <n v="4.5200000000000005"/>
  </r>
  <r>
    <x v="1"/>
    <s v="Karnataka"/>
    <x v="0"/>
    <x v="1"/>
    <x v="0"/>
    <n v="835.17000000000007"/>
    <n v="16.703400000000016"/>
  </r>
  <r>
    <x v="1"/>
    <s v="Madhya Pradesh"/>
    <x v="0"/>
    <x v="12"/>
    <x v="0"/>
    <n v="42.1"/>
    <n v="20.2"/>
  </r>
  <r>
    <x v="1"/>
    <s v="Odisha"/>
    <x v="0"/>
    <x v="16"/>
    <x v="0"/>
    <n v="13.391999999999999"/>
    <n v="-8.9280000000000008"/>
  </r>
  <r>
    <x v="1"/>
    <s v="Jharkhand"/>
    <x v="0"/>
    <x v="14"/>
    <x v="0"/>
    <n v="26.879999999999995"/>
    <n v="6.9599999999999991"/>
  </r>
  <r>
    <x v="1"/>
    <s v="Maharashtra"/>
    <x v="2"/>
    <x v="12"/>
    <x v="0"/>
    <n v="22.38"/>
    <n v="10.02"/>
  </r>
  <r>
    <x v="1"/>
    <s v="Odisha"/>
    <x v="0"/>
    <x v="16"/>
    <x v="0"/>
    <n v="24.191999999999997"/>
    <n v="9.3120000000000012"/>
  </r>
  <r>
    <x v="1"/>
    <s v="Chandigarh"/>
    <x v="0"/>
    <x v="12"/>
    <x v="0"/>
    <n v="20.939999999999998"/>
    <n v="4.8"/>
  </r>
  <r>
    <x v="1"/>
    <s v="Odisha"/>
    <x v="0"/>
    <x v="12"/>
    <x v="0"/>
    <n v="9.7739999999999991"/>
    <n v="4.3439999999999994"/>
  </r>
  <r>
    <x v="1"/>
    <s v="Odisha"/>
    <x v="0"/>
    <x v="12"/>
    <x v="0"/>
    <n v="27.863999999999997"/>
    <n v="1.2240000000000011"/>
  </r>
  <r>
    <x v="1"/>
    <s v="Haryana"/>
    <x v="0"/>
    <x v="16"/>
    <x v="0"/>
    <n v="6.4499999999999993"/>
    <n v="1.6500000000000001"/>
  </r>
  <r>
    <x v="1"/>
    <s v="Jharkhand"/>
    <x v="0"/>
    <x v="14"/>
    <x v="0"/>
    <n v="26.099999999999998"/>
    <n v="6.75"/>
  </r>
  <r>
    <x v="1"/>
    <s v="Madhya Pradesh"/>
    <x v="0"/>
    <x v="10"/>
    <x v="2"/>
    <n v="862.34400000000005"/>
    <n v="97.013699999999858"/>
  </r>
  <r>
    <x v="1"/>
    <s v="Madhya Pradesh"/>
    <x v="0"/>
    <x v="0"/>
    <x v="0"/>
    <n v="93.68"/>
    <n v="25.293599999999998"/>
  </r>
  <r>
    <x v="1"/>
    <s v="Madhya Pradesh"/>
    <x v="0"/>
    <x v="12"/>
    <x v="0"/>
    <n v="21.93"/>
    <n v="10.307099999999998"/>
  </r>
  <r>
    <x v="1"/>
    <s v="Madhya Pradesh"/>
    <x v="0"/>
    <x v="2"/>
    <x v="0"/>
    <n v="19.98"/>
    <n v="9.3905999999999992"/>
  </r>
  <r>
    <x v="1"/>
    <s v="Jharkhand"/>
    <x v="0"/>
    <x v="12"/>
    <x v="0"/>
    <n v="25.83"/>
    <n v="12.1401"/>
  </r>
  <r>
    <x v="1"/>
    <s v="Odisha"/>
    <x v="0"/>
    <x v="14"/>
    <x v="0"/>
    <n v="6.4799999999999995"/>
    <n v="2.37"/>
  </r>
  <r>
    <x v="1"/>
    <s v="Maharashtra"/>
    <x v="2"/>
    <x v="16"/>
    <x v="0"/>
    <n v="6.4499999999999993"/>
    <n v="2.4899999999999998"/>
  </r>
  <r>
    <x v="1"/>
    <s v="Chandigarh"/>
    <x v="0"/>
    <x v="14"/>
    <x v="0"/>
    <n v="16.86"/>
    <n v="7.58"/>
  </r>
  <r>
    <x v="1"/>
    <s v="Delhi"/>
    <x v="2"/>
    <x v="0"/>
    <x v="0"/>
    <n v="5.76"/>
    <n v="-5.3599999999999994"/>
  </r>
  <r>
    <x v="1"/>
    <s v="Chandigarh"/>
    <x v="0"/>
    <x v="12"/>
    <x v="0"/>
    <n v="14.559999999999999"/>
    <n v="7.2799999999999994"/>
  </r>
  <r>
    <x v="1"/>
    <s v="Delhi"/>
    <x v="1"/>
    <x v="13"/>
    <x v="0"/>
    <n v="56.567699999999995"/>
    <n v="5.3577000000000012"/>
  </r>
  <r>
    <x v="1"/>
    <s v="Delhi"/>
    <x v="2"/>
    <x v="0"/>
    <x v="0"/>
    <n v="14.4"/>
    <n v="3.28"/>
  </r>
  <r>
    <x v="1"/>
    <s v="Puducherry"/>
    <x v="0"/>
    <x v="7"/>
    <x v="1"/>
    <n v="2046.1949999999997"/>
    <n v="591.04500000000007"/>
  </r>
  <r>
    <x v="1"/>
    <s v="Tamil Nadu"/>
    <x v="0"/>
    <x v="6"/>
    <x v="2"/>
    <n v="1720.1160000000002"/>
    <n v="382.17600000000004"/>
  </r>
  <r>
    <x v="1"/>
    <s v="Tamil Nadu"/>
    <x v="0"/>
    <x v="4"/>
    <x v="2"/>
    <n v="1933.2000000000005"/>
    <n v="-128.88000000000005"/>
  </r>
  <r>
    <x v="1"/>
    <s v="Chandigarh"/>
    <x v="0"/>
    <x v="9"/>
    <x v="1"/>
    <n v="724.8"/>
    <n v="333.36"/>
  </r>
  <r>
    <x v="1"/>
    <s v="Uttar Pradesh"/>
    <x v="0"/>
    <x v="8"/>
    <x v="1"/>
    <n v="566.23080000000004"/>
    <n v="-363.28920000000005"/>
  </r>
  <r>
    <x v="1"/>
    <s v="Rajasthan"/>
    <x v="0"/>
    <x v="9"/>
    <x v="1"/>
    <n v="1630.7999999999997"/>
    <n v="652.20000000000005"/>
  </r>
  <r>
    <x v="1"/>
    <s v="Uttar Pradesh"/>
    <x v="0"/>
    <x v="5"/>
    <x v="0"/>
    <n v="829.5200000000001"/>
    <n v="398.16"/>
  </r>
  <r>
    <x v="1"/>
    <s v="Uttarakhand"/>
    <x v="2"/>
    <x v="0"/>
    <x v="0"/>
    <n v="623.42999999999995"/>
    <n v="41.429999999999893"/>
  </r>
  <r>
    <x v="1"/>
    <s v="Puducherry"/>
    <x v="0"/>
    <x v="10"/>
    <x v="2"/>
    <n v="477.57600000000002"/>
    <n v="169.77600000000001"/>
  </r>
  <r>
    <x v="1"/>
    <s v="Delhi"/>
    <x v="0"/>
    <x v="6"/>
    <x v="2"/>
    <n v="773.64959999999996"/>
    <n v="99.08959999999999"/>
  </r>
  <r>
    <x v="1"/>
    <s v="Bihar"/>
    <x v="0"/>
    <x v="10"/>
    <x v="2"/>
    <n v="38.24"/>
    <n v="-9.56"/>
  </r>
  <r>
    <x v="1"/>
    <s v="Puducherry"/>
    <x v="0"/>
    <x v="9"/>
    <x v="1"/>
    <n v="448.57800000000003"/>
    <n v="174.43800000000005"/>
  </r>
  <r>
    <x v="1"/>
    <s v="Puducherry"/>
    <x v="0"/>
    <x v="3"/>
    <x v="1"/>
    <n v="339.84000000000003"/>
    <n v="37.35"/>
  </r>
  <r>
    <x v="1"/>
    <s v="Rajasthan"/>
    <x v="0"/>
    <x v="9"/>
    <x v="1"/>
    <n v="303"/>
    <n v="60.599999999999994"/>
  </r>
  <r>
    <x v="1"/>
    <s v="Punjab"/>
    <x v="0"/>
    <x v="5"/>
    <x v="0"/>
    <n v="190.9332"/>
    <n v="59.773199999999989"/>
  </r>
  <r>
    <x v="1"/>
    <s v="Puducherry"/>
    <x v="0"/>
    <x v="11"/>
    <x v="2"/>
    <n v="224.04600000000005"/>
    <n v="49.71599999999998"/>
  </r>
  <r>
    <x v="1"/>
    <s v="Assam"/>
    <x v="2"/>
    <x v="6"/>
    <x v="2"/>
    <n v="319.98"/>
    <n v="143.97"/>
  </r>
  <r>
    <x v="1"/>
    <s v="West Bengal"/>
    <x v="2"/>
    <x v="3"/>
    <x v="1"/>
    <n v="438.96"/>
    <n v="140.39999999999998"/>
  </r>
  <r>
    <x v="1"/>
    <s v="Chandigarh"/>
    <x v="0"/>
    <x v="2"/>
    <x v="0"/>
    <n v="138.6"/>
    <n v="59.43"/>
  </r>
  <r>
    <x v="1"/>
    <s v="Puducherry"/>
    <x v="0"/>
    <x v="7"/>
    <x v="1"/>
    <n v="152.49600000000001"/>
    <n v="16.895999999999997"/>
  </r>
  <r>
    <x v="1"/>
    <s v="Punjab"/>
    <x v="2"/>
    <x v="5"/>
    <x v="0"/>
    <n v="8.711999999999998"/>
    <n v="-19.602000000000007"/>
  </r>
  <r>
    <x v="1"/>
    <s v="West Bengal"/>
    <x v="2"/>
    <x v="3"/>
    <x v="1"/>
    <n v="146.33999999999997"/>
    <n v="7.2900000000000009"/>
  </r>
  <r>
    <x v="1"/>
    <s v="Tripura"/>
    <x v="0"/>
    <x v="0"/>
    <x v="0"/>
    <n v="263.91999999999996"/>
    <n v="5.24"/>
  </r>
  <r>
    <x v="1"/>
    <s v="Bihar"/>
    <x v="0"/>
    <x v="0"/>
    <x v="0"/>
    <n v="47.92"/>
    <n v="19.600000000000001"/>
  </r>
  <r>
    <x v="1"/>
    <s v="Assam"/>
    <x v="2"/>
    <x v="0"/>
    <x v="0"/>
    <n v="161.27999999999997"/>
    <n v="37.08"/>
  </r>
  <r>
    <x v="1"/>
    <s v="Puducherry"/>
    <x v="0"/>
    <x v="15"/>
    <x v="0"/>
    <n v="88.965000000000018"/>
    <n v="14.715"/>
  </r>
  <r>
    <x v="1"/>
    <s v="Uttar Pradesh"/>
    <x v="0"/>
    <x v="7"/>
    <x v="1"/>
    <n v="75.120000000000019"/>
    <n v="10.48"/>
  </r>
  <r>
    <x v="1"/>
    <s v="Assam"/>
    <x v="2"/>
    <x v="10"/>
    <x v="2"/>
    <n v="146.21999999999997"/>
    <n v="17.52"/>
  </r>
  <r>
    <x v="1"/>
    <s v="Delhi"/>
    <x v="2"/>
    <x v="13"/>
    <x v="0"/>
    <n v="107.76"/>
    <n v="49.56"/>
  </r>
  <r>
    <x v="1"/>
    <s v="Tamil Nadu"/>
    <x v="0"/>
    <x v="16"/>
    <x v="0"/>
    <n v="132.16500000000002"/>
    <n v="58.664999999999992"/>
  </r>
  <r>
    <x v="1"/>
    <s v="Madhya Pradesh"/>
    <x v="0"/>
    <x v="2"/>
    <x v="0"/>
    <n v="119.28"/>
    <n v="35.76"/>
  </r>
  <r>
    <x v="1"/>
    <s v="Kerala"/>
    <x v="0"/>
    <x v="7"/>
    <x v="1"/>
    <n v="154.27800000000002"/>
    <n v="17.117999999999995"/>
  </r>
  <r>
    <x v="1"/>
    <s v="Jharkhand"/>
    <x v="0"/>
    <x v="12"/>
    <x v="0"/>
    <n v="40.32"/>
    <n v="12.84"/>
  </r>
  <r>
    <x v="1"/>
    <s v="Tamil Nadu"/>
    <x v="0"/>
    <x v="13"/>
    <x v="0"/>
    <n v="58.44"/>
    <n v="7.5600000000000005"/>
  </r>
  <r>
    <x v="1"/>
    <s v="Jharkhand"/>
    <x v="0"/>
    <x v="1"/>
    <x v="0"/>
    <n v="34.92"/>
    <n v="11.16"/>
  </r>
  <r>
    <x v="1"/>
    <s v="Odisha"/>
    <x v="1"/>
    <x v="2"/>
    <x v="0"/>
    <n v="120.5658"/>
    <n v="14.455799999999996"/>
  </r>
  <r>
    <x v="1"/>
    <s v="West Bengal"/>
    <x v="1"/>
    <x v="12"/>
    <x v="0"/>
    <n v="71.52"/>
    <n v="23.52"/>
  </r>
  <r>
    <x v="1"/>
    <s v="Assam"/>
    <x v="2"/>
    <x v="2"/>
    <x v="0"/>
    <n v="61.839999999999996"/>
    <n v="8"/>
  </r>
  <r>
    <x v="1"/>
    <s v="Tamil Nadu"/>
    <x v="0"/>
    <x v="2"/>
    <x v="0"/>
    <n v="33.36"/>
    <n v="0.96"/>
  </r>
  <r>
    <x v="1"/>
    <s v="Assam"/>
    <x v="2"/>
    <x v="2"/>
    <x v="0"/>
    <n v="59.4"/>
    <n v="8.2800000000000011"/>
  </r>
  <r>
    <x v="1"/>
    <s v="Uttar Pradesh"/>
    <x v="0"/>
    <x v="2"/>
    <x v="0"/>
    <n v="65.92"/>
    <n v="26.32"/>
  </r>
  <r>
    <x v="1"/>
    <s v="Punjab"/>
    <x v="0"/>
    <x v="10"/>
    <x v="2"/>
    <n v="440.91"/>
    <n v="123.45480000000005"/>
  </r>
  <r>
    <x v="1"/>
    <s v="Tripura"/>
    <x v="0"/>
    <x v="1"/>
    <x v="0"/>
    <n v="144.30000000000001"/>
    <n v="36"/>
  </r>
  <r>
    <x v="1"/>
    <s v="Tamil Nadu"/>
    <x v="0"/>
    <x v="12"/>
    <x v="0"/>
    <n v="71.441999999999993"/>
    <n v="2.3519999999999985"/>
  </r>
  <r>
    <x v="1"/>
    <s v="Assam"/>
    <x v="2"/>
    <x v="0"/>
    <x v="0"/>
    <n v="79.239999999999995"/>
    <n v="13.440000000000001"/>
  </r>
  <r>
    <x v="1"/>
    <s v="Andhra Pradesh"/>
    <x v="2"/>
    <x v="15"/>
    <x v="0"/>
    <n v="67.320000000000022"/>
    <n v="11.399999999999999"/>
  </r>
  <r>
    <x v="1"/>
    <s v="Tripura"/>
    <x v="0"/>
    <x v="0"/>
    <x v="0"/>
    <n v="105.56800000000001"/>
    <n v="-153.11199999999997"/>
  </r>
  <r>
    <x v="1"/>
    <s v="West Bengal"/>
    <x v="1"/>
    <x v="16"/>
    <x v="0"/>
    <n v="27.180000000000007"/>
    <n v="13.5"/>
  </r>
  <r>
    <x v="1"/>
    <s v="Kerala"/>
    <x v="0"/>
    <x v="2"/>
    <x v="0"/>
    <n v="122.256"/>
    <n v="16.295999999999999"/>
  </r>
  <r>
    <x v="1"/>
    <s v="Kerala"/>
    <x v="0"/>
    <x v="13"/>
    <x v="0"/>
    <n v="49.734000000000009"/>
    <n v="18.773999999999997"/>
  </r>
  <r>
    <x v="1"/>
    <s v="Uttar Pradesh"/>
    <x v="1"/>
    <x v="0"/>
    <x v="0"/>
    <n v="52.8"/>
    <n v="26.400000000000002"/>
  </r>
  <r>
    <x v="1"/>
    <s v="Assam"/>
    <x v="2"/>
    <x v="5"/>
    <x v="0"/>
    <n v="113"/>
    <n v="40.68"/>
  </r>
  <r>
    <x v="1"/>
    <s v="Uttar Pradesh"/>
    <x v="1"/>
    <x v="13"/>
    <x v="0"/>
    <n v="65.16"/>
    <n v="7.1599999999999993"/>
  </r>
  <r>
    <x v="1"/>
    <s v="Bihar"/>
    <x v="0"/>
    <x v="13"/>
    <x v="0"/>
    <n v="38.400000000000006"/>
    <n v="8.82"/>
  </r>
  <r>
    <x v="1"/>
    <s v="Kerala"/>
    <x v="2"/>
    <x v="13"/>
    <x v="0"/>
    <n v="53.28"/>
    <n v="3.7199999999999998"/>
  </r>
  <r>
    <x v="1"/>
    <s v="Delhi"/>
    <x v="2"/>
    <x v="16"/>
    <x v="0"/>
    <n v="24.48"/>
    <n v="0.96"/>
  </r>
  <r>
    <x v="1"/>
    <s v="Uttar Pradesh"/>
    <x v="1"/>
    <x v="2"/>
    <x v="0"/>
    <n v="47.4"/>
    <n v="17.04"/>
  </r>
  <r>
    <x v="1"/>
    <s v="Assam"/>
    <x v="2"/>
    <x v="1"/>
    <x v="0"/>
    <n v="44.34"/>
    <n v="12.84"/>
  </r>
  <r>
    <x v="1"/>
    <s v="Bihar"/>
    <x v="0"/>
    <x v="16"/>
    <x v="0"/>
    <n v="20.68"/>
    <n v="5.56"/>
  </r>
  <r>
    <x v="1"/>
    <s v="Odisha"/>
    <x v="1"/>
    <x v="7"/>
    <x v="1"/>
    <n v="133.89660000000001"/>
    <n v="-38.543400000000005"/>
  </r>
  <r>
    <x v="1"/>
    <s v="Puducherry"/>
    <x v="0"/>
    <x v="15"/>
    <x v="0"/>
    <n v="24.880000000000003"/>
    <n v="3.2"/>
  </r>
  <r>
    <x v="1"/>
    <s v="West Bengal"/>
    <x v="0"/>
    <x v="7"/>
    <x v="1"/>
    <n v="23.928000000000001"/>
    <n v="-0.8120000000000005"/>
  </r>
  <r>
    <x v="1"/>
    <s v="Bihar"/>
    <x v="0"/>
    <x v="4"/>
    <x v="2"/>
    <n v="4476.8"/>
    <n v="503.63999999999965"/>
  </r>
  <r>
    <x v="1"/>
    <s v="Bihar"/>
    <x v="0"/>
    <x v="5"/>
    <x v="0"/>
    <n v="241.44"/>
    <n v="72.431999999999988"/>
  </r>
  <r>
    <x v="1"/>
    <s v="Bihar"/>
    <x v="0"/>
    <x v="2"/>
    <x v="0"/>
    <n v="104.85"/>
    <n v="50.327999999999996"/>
  </r>
  <r>
    <x v="1"/>
    <s v="Puducherry"/>
    <x v="0"/>
    <x v="13"/>
    <x v="0"/>
    <n v="22.479999999999993"/>
    <n v="6.04"/>
  </r>
  <r>
    <x v="1"/>
    <s v="Odisha"/>
    <x v="1"/>
    <x v="1"/>
    <x v="0"/>
    <n v="55.128600000000006"/>
    <n v="7.2485999999999979"/>
  </r>
  <r>
    <x v="1"/>
    <s v="Tripura"/>
    <x v="0"/>
    <x v="1"/>
    <x v="0"/>
    <n v="57.720000000000006"/>
    <n v="-50.58"/>
  </r>
  <r>
    <x v="1"/>
    <s v="West Bengal"/>
    <x v="2"/>
    <x v="16"/>
    <x v="0"/>
    <n v="44.28"/>
    <n v="13.68"/>
  </r>
  <r>
    <x v="1"/>
    <s v="Tamil Nadu"/>
    <x v="0"/>
    <x v="12"/>
    <x v="0"/>
    <n v="23.166000000000004"/>
    <n v="4.6259999999999994"/>
  </r>
  <r>
    <x v="1"/>
    <s v="Andhra Pradesh"/>
    <x v="2"/>
    <x v="12"/>
    <x v="0"/>
    <n v="21.54"/>
    <n v="10.5"/>
  </r>
  <r>
    <x v="1"/>
    <s v="West Bengal"/>
    <x v="0"/>
    <x v="14"/>
    <x v="0"/>
    <n v="9.9719999999999978"/>
    <n v="0.31199999999999906"/>
  </r>
  <r>
    <x v="1"/>
    <s v="Puducherry"/>
    <x v="0"/>
    <x v="16"/>
    <x v="0"/>
    <n v="12.960000000000004"/>
    <n v="3.42"/>
  </r>
  <r>
    <x v="1"/>
    <s v="West Bengal"/>
    <x v="0"/>
    <x v="13"/>
    <x v="0"/>
    <n v="17.964000000000002"/>
    <n v="-9.9360000000000017"/>
  </r>
  <r>
    <x v="1"/>
    <s v="Delhi"/>
    <x v="0"/>
    <x v="5"/>
    <x v="0"/>
    <n v="60.81"/>
    <n v="17.026800000000001"/>
  </r>
  <r>
    <x v="1"/>
    <s v="Uttar Pradesh"/>
    <x v="0"/>
    <x v="8"/>
    <x v="1"/>
    <n v="852.48000000000013"/>
    <n v="213.12000000000003"/>
  </r>
  <r>
    <x v="1"/>
    <s v="Jammu and Kashmir"/>
    <x v="2"/>
    <x v="5"/>
    <x v="0"/>
    <n v="1075.44"/>
    <n v="290.34000000000003"/>
  </r>
  <r>
    <x v="1"/>
    <s v="Gujarat"/>
    <x v="0"/>
    <x v="8"/>
    <x v="1"/>
    <n v="989.04"/>
    <n v="-435.24"/>
  </r>
  <r>
    <x v="1"/>
    <s v="Haryana"/>
    <x v="0"/>
    <x v="6"/>
    <x v="2"/>
    <n v="753.72"/>
    <n v="60.239999999999995"/>
  </r>
  <r>
    <x v="1"/>
    <s v="Rajasthan"/>
    <x v="0"/>
    <x v="5"/>
    <x v="0"/>
    <n v="277.89"/>
    <n v="13.89"/>
  </r>
  <r>
    <x v="1"/>
    <s v="Gujarat"/>
    <x v="0"/>
    <x v="9"/>
    <x v="1"/>
    <n v="491.76"/>
    <n v="4.8000000000000007"/>
  </r>
  <r>
    <x v="1"/>
    <s v="Odisha"/>
    <x v="0"/>
    <x v="9"/>
    <x v="1"/>
    <n v="856.80000000000007"/>
    <n v="291.24"/>
  </r>
  <r>
    <x v="1"/>
    <s v="West Bengal"/>
    <x v="1"/>
    <x v="6"/>
    <x v="2"/>
    <n v="302.83200000000005"/>
    <n v="121.09200000000001"/>
  </r>
  <r>
    <x v="1"/>
    <s v="Andhra Pradesh"/>
    <x v="2"/>
    <x v="1"/>
    <x v="0"/>
    <n v="208.5"/>
    <n v="24.9"/>
  </r>
  <r>
    <x v="1"/>
    <s v="Jammu and Kashmir"/>
    <x v="2"/>
    <x v="16"/>
    <x v="0"/>
    <n v="317.52"/>
    <n v="130.14000000000001"/>
  </r>
  <r>
    <x v="1"/>
    <s v="Rajasthan"/>
    <x v="0"/>
    <x v="7"/>
    <x v="1"/>
    <n v="218.02500000000003"/>
    <n v="79.875"/>
  </r>
  <r>
    <x v="1"/>
    <s v="Rajasthan"/>
    <x v="2"/>
    <x v="10"/>
    <x v="2"/>
    <n v="195.6"/>
    <n v="70.400000000000006"/>
  </r>
  <r>
    <x v="1"/>
    <s v="Bihar"/>
    <x v="2"/>
    <x v="8"/>
    <x v="1"/>
    <n v="495.99"/>
    <n v="238.04999999999998"/>
  </r>
  <r>
    <x v="1"/>
    <s v="Rajasthan"/>
    <x v="0"/>
    <x v="3"/>
    <x v="1"/>
    <n v="99.09899999999999"/>
    <n v="8.4690000000000012"/>
  </r>
  <r>
    <x v="1"/>
    <s v="Puducherry"/>
    <x v="2"/>
    <x v="3"/>
    <x v="1"/>
    <n v="308.27999999999997"/>
    <n v="-149.10000000000005"/>
  </r>
  <r>
    <x v="1"/>
    <s v="Puducherry"/>
    <x v="2"/>
    <x v="3"/>
    <x v="1"/>
    <n v="205.52000000000004"/>
    <n v="-251.85999999999996"/>
  </r>
  <r>
    <x v="1"/>
    <s v="Jammu and Kashmir"/>
    <x v="2"/>
    <x v="9"/>
    <x v="1"/>
    <n v="199.28"/>
    <n v="89.64"/>
  </r>
  <r>
    <x v="1"/>
    <s v="Rajasthan"/>
    <x v="2"/>
    <x v="10"/>
    <x v="2"/>
    <n v="275.88"/>
    <n v="77.22"/>
  </r>
  <r>
    <x v="1"/>
    <s v="Gujarat"/>
    <x v="0"/>
    <x v="16"/>
    <x v="0"/>
    <n v="157.77000000000001"/>
    <n v="37.800000000000004"/>
  </r>
  <r>
    <x v="1"/>
    <s v="Andhra Pradesh"/>
    <x v="2"/>
    <x v="3"/>
    <x v="1"/>
    <n v="105.29999999999998"/>
    <n v="5.2199999999999989"/>
  </r>
  <r>
    <x v="1"/>
    <s v="Gujarat"/>
    <x v="0"/>
    <x v="1"/>
    <x v="0"/>
    <n v="111.12000000000002"/>
    <n v="18.84"/>
  </r>
  <r>
    <x v="1"/>
    <s v="Odisha"/>
    <x v="0"/>
    <x v="16"/>
    <x v="0"/>
    <n v="293.70000000000005"/>
    <n v="146.69999999999999"/>
  </r>
  <r>
    <x v="1"/>
    <s v="Rajasthan"/>
    <x v="2"/>
    <x v="11"/>
    <x v="2"/>
    <n v="101.6"/>
    <n v="44.64"/>
  </r>
  <r>
    <x v="1"/>
    <s v="Jammu and Kashmir"/>
    <x v="2"/>
    <x v="7"/>
    <x v="1"/>
    <n v="180.59999999999997"/>
    <n v="7.2"/>
  </r>
  <r>
    <x v="1"/>
    <s v="Manipur"/>
    <x v="0"/>
    <x v="4"/>
    <x v="2"/>
    <n v="204.08400000000003"/>
    <n v="-20.436000000000007"/>
  </r>
  <r>
    <x v="1"/>
    <s v="Uttar Pradesh"/>
    <x v="0"/>
    <x v="14"/>
    <x v="0"/>
    <n v="48.059999999999995"/>
    <n v="16.32"/>
  </r>
  <r>
    <x v="1"/>
    <s v="Gujarat"/>
    <x v="0"/>
    <x v="16"/>
    <x v="0"/>
    <n v="84.78"/>
    <n v="17.73"/>
  </r>
  <r>
    <x v="1"/>
    <s v="Kerala"/>
    <x v="2"/>
    <x v="14"/>
    <x v="0"/>
    <n v="197.28000000000003"/>
    <n v="88.68"/>
  </r>
  <r>
    <x v="1"/>
    <s v="Uttar Pradesh"/>
    <x v="0"/>
    <x v="1"/>
    <x v="0"/>
    <n v="68.72"/>
    <n v="17.84"/>
  </r>
  <r>
    <x v="1"/>
    <s v="Kerala"/>
    <x v="2"/>
    <x v="3"/>
    <x v="1"/>
    <n v="311.39999999999998"/>
    <n v="71.460000000000008"/>
  </r>
  <r>
    <x v="1"/>
    <s v="Odisha"/>
    <x v="0"/>
    <x v="3"/>
    <x v="1"/>
    <n v="113.03999999999998"/>
    <n v="49.679999999999993"/>
  </r>
  <r>
    <x v="1"/>
    <s v="Gujarat"/>
    <x v="0"/>
    <x v="2"/>
    <x v="0"/>
    <n v="66.47999999999999"/>
    <n v="10.56"/>
  </r>
  <r>
    <x v="1"/>
    <s v="Uttar Pradesh"/>
    <x v="1"/>
    <x v="3"/>
    <x v="1"/>
    <n v="220.08"/>
    <n v="50.58"/>
  </r>
  <r>
    <x v="1"/>
    <s v="Telangana"/>
    <x v="2"/>
    <x v="3"/>
    <x v="1"/>
    <n v="66.78"/>
    <n v="29.97"/>
  </r>
  <r>
    <x v="1"/>
    <s v="Gujarat"/>
    <x v="0"/>
    <x v="4"/>
    <x v="2"/>
    <n v="66.347999999999999"/>
    <n v="-36.491999999999997"/>
  </r>
  <r>
    <x v="1"/>
    <s v="Tripura"/>
    <x v="0"/>
    <x v="14"/>
    <x v="0"/>
    <n v="101.94000000000001"/>
    <n v="9.1199999999999992"/>
  </r>
  <r>
    <x v="1"/>
    <s v="Telangana"/>
    <x v="2"/>
    <x v="3"/>
    <x v="1"/>
    <n v="97.56"/>
    <n v="12.66"/>
  </r>
  <r>
    <x v="1"/>
    <s v="Kerala"/>
    <x v="2"/>
    <x v="16"/>
    <x v="0"/>
    <n v="55.319999999999993"/>
    <n v="27"/>
  </r>
  <r>
    <x v="1"/>
    <s v="Tripura"/>
    <x v="0"/>
    <x v="10"/>
    <x v="2"/>
    <n v="252"/>
    <n v="73.08"/>
  </r>
  <r>
    <x v="1"/>
    <s v="Puducherry"/>
    <x v="1"/>
    <x v="16"/>
    <x v="0"/>
    <n v="52.59"/>
    <n v="12.600000000000001"/>
  </r>
  <r>
    <x v="1"/>
    <s v="Andhra Pradesh"/>
    <x v="1"/>
    <x v="0"/>
    <x v="0"/>
    <n v="35.94"/>
    <n v="8.2200000000000006"/>
  </r>
  <r>
    <x v="1"/>
    <s v="Telangana"/>
    <x v="2"/>
    <x v="15"/>
    <x v="0"/>
    <n v="40.5"/>
    <n v="16.200000000000003"/>
  </r>
  <r>
    <x v="1"/>
    <s v="Andhra Pradesh"/>
    <x v="1"/>
    <x v="13"/>
    <x v="0"/>
    <n v="134.82"/>
    <n v="0"/>
  </r>
  <r>
    <x v="1"/>
    <s v="Assam"/>
    <x v="0"/>
    <x v="15"/>
    <x v="0"/>
    <n v="41.9"/>
    <n v="7.9000000000000012"/>
  </r>
  <r>
    <x v="1"/>
    <s v="Gujarat"/>
    <x v="0"/>
    <x v="7"/>
    <x v="1"/>
    <n v="85.245999999999995"/>
    <n v="-6.0890000000000057"/>
  </r>
  <r>
    <x v="1"/>
    <s v="Gujarat"/>
    <x v="0"/>
    <x v="3"/>
    <x v="1"/>
    <n v="32.712000000000003"/>
    <n v="-26.169599999999996"/>
  </r>
  <r>
    <x v="1"/>
    <s v="Puducherry"/>
    <x v="2"/>
    <x v="14"/>
    <x v="0"/>
    <n v="26.783999999999999"/>
    <n v="-19.455999999999996"/>
  </r>
  <r>
    <x v="1"/>
    <s v="Maharashtra"/>
    <x v="0"/>
    <x v="16"/>
    <x v="0"/>
    <n v="14.189999999999998"/>
    <n v="2.9699999999999998"/>
  </r>
  <r>
    <x v="1"/>
    <s v="Manipur"/>
    <x v="0"/>
    <x v="13"/>
    <x v="0"/>
    <n v="29.009999999999998"/>
    <n v="3.18"/>
  </r>
  <r>
    <x v="1"/>
    <s v="Uttar Pradesh"/>
    <x v="0"/>
    <x v="12"/>
    <x v="0"/>
    <n v="28.639999999999997"/>
    <n v="5.44"/>
  </r>
  <r>
    <x v="1"/>
    <s v="Gujarat"/>
    <x v="0"/>
    <x v="16"/>
    <x v="0"/>
    <n v="18.990000000000002"/>
    <n v="0.72"/>
  </r>
  <r>
    <x v="1"/>
    <s v="Puducherry"/>
    <x v="2"/>
    <x v="14"/>
    <x v="0"/>
    <n v="40.175999999999995"/>
    <n v="-6.0640000000000018"/>
  </r>
  <r>
    <x v="1"/>
    <s v="Gujarat"/>
    <x v="0"/>
    <x v="16"/>
    <x v="0"/>
    <n v="13.829999999999998"/>
    <n v="5.0999999999999996"/>
  </r>
  <r>
    <x v="1"/>
    <s v="Puducherry"/>
    <x v="2"/>
    <x v="14"/>
    <x v="0"/>
    <n v="5.855999999999999"/>
    <n v="-7.7639999999999976"/>
  </r>
  <r>
    <x v="1"/>
    <s v="Uttar Pradesh"/>
    <x v="1"/>
    <x v="0"/>
    <x v="0"/>
    <n v="22.04"/>
    <n v="10.32"/>
  </r>
  <r>
    <x v="1"/>
    <s v="Puducherry"/>
    <x v="2"/>
    <x v="14"/>
    <x v="0"/>
    <n v="18.84"/>
    <n v="-6.6"/>
  </r>
  <r>
    <x v="1"/>
    <s v="Puducherry"/>
    <x v="2"/>
    <x v="14"/>
    <x v="0"/>
    <n v="12.56"/>
    <n v="-12.88"/>
  </r>
  <r>
    <x v="1"/>
    <s v="Puducherry"/>
    <x v="2"/>
    <x v="14"/>
    <x v="0"/>
    <n v="8.7839999999999971"/>
    <n v="-4.8359999999999985"/>
  </r>
  <r>
    <x v="1"/>
    <s v="Delhi"/>
    <x v="2"/>
    <x v="0"/>
    <x v="0"/>
    <n v="254.35200000000003"/>
    <n v="-50.870400000000018"/>
  </r>
  <r>
    <x v="1"/>
    <s v="Delhi"/>
    <x v="2"/>
    <x v="7"/>
    <x v="1"/>
    <n v="422.05799999999994"/>
    <n v="-18.088200000000001"/>
  </r>
  <r>
    <x v="1"/>
    <s v="Delhi"/>
    <x v="2"/>
    <x v="16"/>
    <x v="0"/>
    <n v="38.088000000000001"/>
    <n v="-27.93119999999999"/>
  </r>
  <r>
    <x v="1"/>
    <s v="Jharkhand"/>
    <x v="2"/>
    <x v="1"/>
    <x v="0"/>
    <n v="231.72"/>
    <n v="11.585999999999984"/>
  </r>
  <r>
    <x v="1"/>
    <s v="Jharkhand"/>
    <x v="2"/>
    <x v="15"/>
    <x v="0"/>
    <n v="17.899999999999999"/>
    <n v="8.9499999999999993"/>
  </r>
  <r>
    <x v="1"/>
    <s v="Jharkhand"/>
    <x v="2"/>
    <x v="2"/>
    <x v="0"/>
    <n v="12.48"/>
    <n v="5.6159999999999997"/>
  </r>
  <r>
    <x v="1"/>
    <s v="Assam"/>
    <x v="0"/>
    <x v="9"/>
    <x v="1"/>
    <n v="2476.08"/>
    <n v="1015.0200000000001"/>
  </r>
  <r>
    <x v="1"/>
    <s v="Kerala"/>
    <x v="1"/>
    <x v="11"/>
    <x v="2"/>
    <n v="13.616"/>
    <n v="3.5742000000000012"/>
  </r>
  <r>
    <x v="1"/>
    <s v="Gujarat"/>
    <x v="2"/>
    <x v="4"/>
    <x v="2"/>
    <n v="1201.095"/>
    <n v="226.845"/>
  </r>
  <r>
    <x v="1"/>
    <s v="Tripura"/>
    <x v="0"/>
    <x v="9"/>
    <x v="1"/>
    <n v="1573.92"/>
    <n v="786.96"/>
  </r>
  <r>
    <x v="1"/>
    <s v="Madhya Pradesh"/>
    <x v="1"/>
    <x v="4"/>
    <x v="2"/>
    <n v="931.7700000000001"/>
    <n v="214.28999999999996"/>
  </r>
  <r>
    <x v="1"/>
    <s v="Assam"/>
    <x v="2"/>
    <x v="10"/>
    <x v="2"/>
    <n v="987.12000000000012"/>
    <n v="335.52"/>
  </r>
  <r>
    <x v="1"/>
    <s v="Chandigarh"/>
    <x v="0"/>
    <x v="7"/>
    <x v="1"/>
    <n v="929.99999999999977"/>
    <n v="158.10000000000002"/>
  </r>
  <r>
    <x v="1"/>
    <s v="Chandigarh"/>
    <x v="0"/>
    <x v="10"/>
    <x v="2"/>
    <n v="551.76"/>
    <n v="215.16"/>
  </r>
  <r>
    <x v="1"/>
    <s v="Uttarakhand"/>
    <x v="0"/>
    <x v="4"/>
    <x v="2"/>
    <n v="532.98"/>
    <n v="133.19999999999999"/>
  </r>
  <r>
    <x v="1"/>
    <s v="West Bengal"/>
    <x v="0"/>
    <x v="7"/>
    <x v="1"/>
    <n v="482.2"/>
    <n v="135"/>
  </r>
  <r>
    <x v="1"/>
    <s v="Uttar Pradesh"/>
    <x v="1"/>
    <x v="7"/>
    <x v="1"/>
    <n v="371.32800000000009"/>
    <n v="13.727999999999998"/>
  </r>
  <r>
    <x v="1"/>
    <s v="Uttar Pradesh"/>
    <x v="2"/>
    <x v="4"/>
    <x v="2"/>
    <n v="448.18800000000005"/>
    <n v="-1.2000000000014666E-2"/>
  </r>
  <r>
    <x v="1"/>
    <s v="Rajasthan"/>
    <x v="1"/>
    <x v="7"/>
    <x v="1"/>
    <n v="350.84800000000007"/>
    <n v="70.128"/>
  </r>
  <r>
    <x v="1"/>
    <s v="Karnataka"/>
    <x v="2"/>
    <x v="6"/>
    <x v="2"/>
    <n v="496.16568000000007"/>
    <n v="217.64567999999994"/>
  </r>
  <r>
    <x v="1"/>
    <s v="Punjab"/>
    <x v="0"/>
    <x v="4"/>
    <x v="2"/>
    <n v="321.3"/>
    <n v="35.339999999999996"/>
  </r>
  <r>
    <x v="1"/>
    <s v="Manipur"/>
    <x v="2"/>
    <x v="6"/>
    <x v="2"/>
    <n v="1007.74048"/>
    <n v="260.46048000000002"/>
  </r>
  <r>
    <x v="1"/>
    <s v="Uttarakhand"/>
    <x v="0"/>
    <x v="9"/>
    <x v="1"/>
    <n v="779.58"/>
    <n v="23.34"/>
  </r>
  <r>
    <x v="1"/>
    <s v="Tamil Nadu"/>
    <x v="2"/>
    <x v="3"/>
    <x v="1"/>
    <n v="244.35"/>
    <n v="109.95000000000002"/>
  </r>
  <r>
    <x v="1"/>
    <s v="Gujarat"/>
    <x v="2"/>
    <x v="7"/>
    <x v="1"/>
    <n v="156.654"/>
    <n v="69.623999999999995"/>
  </r>
  <r>
    <x v="1"/>
    <s v="Uttar Pradesh"/>
    <x v="2"/>
    <x v="10"/>
    <x v="2"/>
    <n v="151.92000000000002"/>
    <n v="51.63"/>
  </r>
  <r>
    <x v="1"/>
    <s v="Uttarakhand"/>
    <x v="0"/>
    <x v="7"/>
    <x v="1"/>
    <n v="78.312000000000012"/>
    <n v="-64.608000000000018"/>
  </r>
  <r>
    <x v="1"/>
    <s v="Assam"/>
    <x v="0"/>
    <x v="3"/>
    <x v="1"/>
    <n v="22.14"/>
    <n v="6.4205999999999976"/>
  </r>
  <r>
    <x v="1"/>
    <s v="Karnataka"/>
    <x v="2"/>
    <x v="0"/>
    <x v="0"/>
    <n v="157.584"/>
    <n v="-15.776000000000021"/>
  </r>
  <r>
    <x v="1"/>
    <s v="Delhi"/>
    <x v="2"/>
    <x v="16"/>
    <x v="0"/>
    <n v="98.460000000000022"/>
    <n v="39.36"/>
  </r>
  <r>
    <x v="1"/>
    <s v="Delhi"/>
    <x v="0"/>
    <x v="0"/>
    <x v="0"/>
    <n v="14.9"/>
    <n v="1.0429999999999984"/>
  </r>
  <r>
    <x v="1"/>
    <s v="Assam"/>
    <x v="0"/>
    <x v="13"/>
    <x v="0"/>
    <n v="57.96"/>
    <n v="19.080000000000002"/>
  </r>
  <r>
    <x v="1"/>
    <s v="Uttarakhand"/>
    <x v="0"/>
    <x v="3"/>
    <x v="1"/>
    <n v="110.3103"/>
    <n v="-22.709700000000005"/>
  </r>
  <r>
    <x v="1"/>
    <s v="Gujarat"/>
    <x v="0"/>
    <x v="13"/>
    <x v="0"/>
    <n v="89.88"/>
    <n v="0"/>
  </r>
  <r>
    <x v="1"/>
    <s v="Andhra Pradesh"/>
    <x v="2"/>
    <x v="0"/>
    <x v="0"/>
    <n v="704.25"/>
    <n v="84.51"/>
  </r>
  <r>
    <x v="1"/>
    <s v="Andhra Pradesh"/>
    <x v="2"/>
    <x v="13"/>
    <x v="0"/>
    <n v="14.7"/>
    <n v="6.6150000000000002"/>
  </r>
  <r>
    <x v="1"/>
    <s v="Uttar Pradesh"/>
    <x v="2"/>
    <x v="1"/>
    <x v="0"/>
    <n v="46.620000000000005"/>
    <n v="5.0999999999999996"/>
  </r>
  <r>
    <x v="1"/>
    <s v="Chandigarh"/>
    <x v="0"/>
    <x v="12"/>
    <x v="0"/>
    <n v="78.12"/>
    <n v="9.24"/>
  </r>
  <r>
    <x v="1"/>
    <s v="Tamil Nadu"/>
    <x v="2"/>
    <x v="13"/>
    <x v="0"/>
    <n v="82.890000000000015"/>
    <n v="12.419999999999998"/>
  </r>
  <r>
    <x v="1"/>
    <s v="Uttarakhand"/>
    <x v="0"/>
    <x v="0"/>
    <x v="0"/>
    <n v="57.87"/>
    <n v="15.03"/>
  </r>
  <r>
    <x v="1"/>
    <s v="Rajasthan"/>
    <x v="1"/>
    <x v="14"/>
    <x v="0"/>
    <n v="118.2"/>
    <n v="59.040000000000006"/>
  </r>
  <r>
    <x v="1"/>
    <s v="Karnataka"/>
    <x v="2"/>
    <x v="9"/>
    <x v="1"/>
    <n v="132.91199999999998"/>
    <n v="-86.407999999999987"/>
  </r>
  <r>
    <x v="1"/>
    <s v="West Bengal"/>
    <x v="1"/>
    <x v="12"/>
    <x v="0"/>
    <n v="93.03"/>
    <n v="5.46"/>
  </r>
  <r>
    <x v="1"/>
    <s v="Chandigarh"/>
    <x v="0"/>
    <x v="15"/>
    <x v="0"/>
    <n v="51.66"/>
    <n v="3.6000000000000005"/>
  </r>
  <r>
    <x v="1"/>
    <s v="Madhya Pradesh"/>
    <x v="0"/>
    <x v="12"/>
    <x v="0"/>
    <n v="65.664000000000001"/>
    <n v="10.943999999999996"/>
  </r>
  <r>
    <x v="1"/>
    <s v="Delhi"/>
    <x v="0"/>
    <x v="13"/>
    <x v="0"/>
    <n v="48.66"/>
    <n v="22.86"/>
  </r>
  <r>
    <x v="1"/>
    <s v="Rajasthan"/>
    <x v="2"/>
    <x v="0"/>
    <x v="0"/>
    <n v="48.900000000000006"/>
    <n v="6.84"/>
  </r>
  <r>
    <x v="1"/>
    <s v="Puducherry"/>
    <x v="2"/>
    <x v="13"/>
    <x v="0"/>
    <n v="5.3040000000000003"/>
    <n v="0.46409999999999996"/>
  </r>
  <r>
    <x v="1"/>
    <s v="Uttar Pradesh"/>
    <x v="1"/>
    <x v="15"/>
    <x v="0"/>
    <n v="38.800000000000011"/>
    <n v="5.2999999999999972"/>
  </r>
  <r>
    <x v="1"/>
    <s v="Uttarakhand"/>
    <x v="0"/>
    <x v="16"/>
    <x v="0"/>
    <n v="41.035199999999996"/>
    <n v="12.835200000000002"/>
  </r>
  <r>
    <x v="1"/>
    <s v="Madhya Pradesh"/>
    <x v="0"/>
    <x v="12"/>
    <x v="0"/>
    <n v="58.751999999999995"/>
    <n v="-4.1280000000000072"/>
  </r>
  <r>
    <x v="1"/>
    <s v="West Bengal"/>
    <x v="0"/>
    <x v="13"/>
    <x v="0"/>
    <n v="24.720000000000002"/>
    <n v="3.4199999999999995"/>
  </r>
  <r>
    <x v="1"/>
    <s v="Rajasthan"/>
    <x v="1"/>
    <x v="7"/>
    <x v="1"/>
    <n v="60.096000000000018"/>
    <n v="-4.5440000000000023"/>
  </r>
  <r>
    <x v="1"/>
    <s v="Manipur"/>
    <x v="2"/>
    <x v="12"/>
    <x v="0"/>
    <n v="28.48"/>
    <n v="2.2399999999999998"/>
  </r>
  <r>
    <x v="1"/>
    <s v="Rajasthan"/>
    <x v="2"/>
    <x v="12"/>
    <x v="0"/>
    <n v="22.86"/>
    <n v="6.6000000000000005"/>
  </r>
  <r>
    <x v="1"/>
    <s v="Telangana"/>
    <x v="2"/>
    <x v="11"/>
    <x v="2"/>
    <n v="45.048000000000002"/>
    <n v="-52.932000000000002"/>
  </r>
  <r>
    <x v="1"/>
    <s v="Karnataka"/>
    <x v="2"/>
    <x v="2"/>
    <x v="0"/>
    <n v="27.160000000000004"/>
    <n v="10.32"/>
  </r>
  <r>
    <x v="1"/>
    <s v="Tamil Nadu"/>
    <x v="2"/>
    <x v="16"/>
    <x v="0"/>
    <n v="27.96"/>
    <n v="13.68"/>
  </r>
  <r>
    <x v="1"/>
    <s v="Jammu and Kashmir"/>
    <x v="0"/>
    <x v="10"/>
    <x v="2"/>
    <n v="135.94999999999999"/>
    <n v="39.425499999999985"/>
  </r>
  <r>
    <x v="1"/>
    <s v="Karnataka"/>
    <x v="2"/>
    <x v="1"/>
    <x v="0"/>
    <n v="16.092000000000002"/>
    <n v="-10.248000000000001"/>
  </r>
  <r>
    <x v="1"/>
    <s v="Uttarakhand"/>
    <x v="0"/>
    <x v="16"/>
    <x v="0"/>
    <n v="26.52"/>
    <n v="12.18"/>
  </r>
  <r>
    <x v="1"/>
    <s v="Puducherry"/>
    <x v="2"/>
    <x v="14"/>
    <x v="0"/>
    <n v="7.8030000000000008"/>
    <n v="-7.8269999999999982"/>
  </r>
  <r>
    <x v="1"/>
    <s v="West Bengal"/>
    <x v="1"/>
    <x v="12"/>
    <x v="0"/>
    <n v="11.189999999999998"/>
    <n v="2.88"/>
  </r>
  <r>
    <x v="1"/>
    <s v="West Bengal"/>
    <x v="0"/>
    <x v="15"/>
    <x v="0"/>
    <n v="22.919999999999998"/>
    <n v="11"/>
  </r>
  <r>
    <x v="1"/>
    <s v="Maharashtra"/>
    <x v="0"/>
    <x v="1"/>
    <x v="0"/>
    <n v="22.290000000000003"/>
    <n v="6.8999999999999995"/>
  </r>
  <r>
    <x v="1"/>
    <s v="Haryana"/>
    <x v="1"/>
    <x v="2"/>
    <x v="0"/>
    <n v="368.91"/>
    <n v="180.76590000000002"/>
  </r>
  <r>
    <x v="1"/>
    <s v="Haryana"/>
    <x v="1"/>
    <x v="0"/>
    <x v="0"/>
    <n v="171.04"/>
    <n v="44.470399999999998"/>
  </r>
  <r>
    <x v="1"/>
    <s v="Haryana"/>
    <x v="1"/>
    <x v="16"/>
    <x v="0"/>
    <n v="8.02"/>
    <n v="3.7693999999999992"/>
  </r>
  <r>
    <x v="1"/>
    <s v="Gujarat"/>
    <x v="0"/>
    <x v="15"/>
    <x v="0"/>
    <n v="11.34"/>
    <n v="5.43"/>
  </r>
  <r>
    <x v="1"/>
    <s v="Delhi"/>
    <x v="1"/>
    <x v="15"/>
    <x v="0"/>
    <n v="3.2310000000000003"/>
    <n v="-7.028999999999999"/>
  </r>
  <r>
    <x v="1"/>
    <s v="Karnataka"/>
    <x v="2"/>
    <x v="16"/>
    <x v="0"/>
    <n v="5.16"/>
    <n v="0.16000000000000014"/>
  </r>
  <r>
    <x v="1"/>
    <s v="Tripura"/>
    <x v="0"/>
    <x v="15"/>
    <x v="0"/>
    <n v="27.179999999999996"/>
    <n v="4.8600000000000003"/>
  </r>
  <r>
    <x v="1"/>
    <s v="Maharashtra"/>
    <x v="2"/>
    <x v="11"/>
    <x v="2"/>
    <n v="139.96"/>
    <n v="9.7972000000000037"/>
  </r>
  <r>
    <x v="1"/>
    <s v="Maharashtra"/>
    <x v="2"/>
    <x v="3"/>
    <x v="1"/>
    <n v="37.74"/>
    <n v="12.831599999999996"/>
  </r>
  <r>
    <x v="1"/>
    <s v="Maharashtra"/>
    <x v="2"/>
    <x v="11"/>
    <x v="2"/>
    <n v="20.97"/>
    <n v="9.017100000000001"/>
  </r>
  <r>
    <x v="1"/>
    <s v="Madhya Pradesh"/>
    <x v="1"/>
    <x v="11"/>
    <x v="2"/>
    <n v="114.80999999999999"/>
    <n v="32.130000000000003"/>
  </r>
  <r>
    <x v="1"/>
    <s v="Rajasthan"/>
    <x v="2"/>
    <x v="10"/>
    <x v="2"/>
    <n v="2862.6750000000002"/>
    <n v="763.27500000000009"/>
  </r>
  <r>
    <x v="1"/>
    <s v="Rajasthan"/>
    <x v="2"/>
    <x v="10"/>
    <x v="2"/>
    <n v="1954.44"/>
    <n v="781.74"/>
  </r>
  <r>
    <x v="1"/>
    <s v="Rajasthan"/>
    <x v="2"/>
    <x v="5"/>
    <x v="0"/>
    <n v="905.12999999999988"/>
    <n v="81.45"/>
  </r>
  <r>
    <x v="1"/>
    <s v="Rajasthan"/>
    <x v="2"/>
    <x v="6"/>
    <x v="2"/>
    <n v="687.85199999999998"/>
    <n v="213.97199999999998"/>
  </r>
  <r>
    <x v="1"/>
    <s v="Kerala"/>
    <x v="0"/>
    <x v="7"/>
    <x v="1"/>
    <n v="403.86599999999999"/>
    <n v="98.675999999999988"/>
  </r>
  <r>
    <x v="1"/>
    <s v="Madhya Pradesh"/>
    <x v="0"/>
    <x v="10"/>
    <x v="2"/>
    <n v="201.584"/>
    <n v="12.599000000000004"/>
  </r>
  <r>
    <x v="1"/>
    <s v="Jammu and Kashmir"/>
    <x v="0"/>
    <x v="4"/>
    <x v="2"/>
    <n v="583.43999999999994"/>
    <n v="239.04000000000002"/>
  </r>
  <r>
    <x v="1"/>
    <s v="Kerala"/>
    <x v="0"/>
    <x v="2"/>
    <x v="0"/>
    <n v="245.55"/>
    <n v="39.15"/>
  </r>
  <r>
    <x v="1"/>
    <s v="Odisha"/>
    <x v="1"/>
    <x v="5"/>
    <x v="0"/>
    <n v="1987.3199999999997"/>
    <n v="337.79999999999995"/>
  </r>
  <r>
    <x v="1"/>
    <s v="Kerala"/>
    <x v="0"/>
    <x v="0"/>
    <x v="0"/>
    <n v="156.16799999999998"/>
    <n v="46.818000000000005"/>
  </r>
  <r>
    <x v="1"/>
    <s v="Chhattisgarh"/>
    <x v="0"/>
    <x v="8"/>
    <x v="1"/>
    <n v="189.52200000000002"/>
    <n v="-435.91800000000001"/>
  </r>
  <r>
    <x v="1"/>
    <s v="Rajasthan"/>
    <x v="2"/>
    <x v="10"/>
    <x v="2"/>
    <n v="233.76600000000002"/>
    <n v="20.765999999999998"/>
  </r>
  <r>
    <x v="1"/>
    <s v="Tamil Nadu"/>
    <x v="2"/>
    <x v="0"/>
    <x v="0"/>
    <n v="196.98"/>
    <n v="-118.19999999999999"/>
  </r>
  <r>
    <x v="1"/>
    <s v="Kerala"/>
    <x v="0"/>
    <x v="4"/>
    <x v="2"/>
    <n v="299.11500000000001"/>
    <n v="-24.645000000000003"/>
  </r>
  <r>
    <x v="1"/>
    <s v="Assam"/>
    <x v="0"/>
    <x v="10"/>
    <x v="2"/>
    <n v="667.56000000000006"/>
    <n v="100.08"/>
  </r>
  <r>
    <x v="1"/>
    <s v="Assam"/>
    <x v="2"/>
    <x v="13"/>
    <x v="0"/>
    <n v="171.19999999999996"/>
    <n v="42.8"/>
  </r>
  <r>
    <x v="1"/>
    <s v="Tripura"/>
    <x v="0"/>
    <x v="4"/>
    <x v="2"/>
    <n v="278.30400000000003"/>
    <n v="-278.37599999999998"/>
  </r>
  <r>
    <x v="1"/>
    <s v="Odisha"/>
    <x v="1"/>
    <x v="9"/>
    <x v="1"/>
    <n v="448.38"/>
    <n v="80.640000000000015"/>
  </r>
  <r>
    <x v="1"/>
    <s v="Rajasthan"/>
    <x v="2"/>
    <x v="13"/>
    <x v="0"/>
    <n v="116.03999999999999"/>
    <n v="12.72"/>
  </r>
  <r>
    <x v="1"/>
    <s v="Haryana"/>
    <x v="0"/>
    <x v="3"/>
    <x v="1"/>
    <n v="192.23819999999998"/>
    <n v="-52.741799999999998"/>
  </r>
  <r>
    <x v="1"/>
    <s v="Rajasthan"/>
    <x v="2"/>
    <x v="13"/>
    <x v="0"/>
    <n v="194.39999999999998"/>
    <n v="83.52"/>
  </r>
  <r>
    <x v="1"/>
    <s v="Rajasthan"/>
    <x v="2"/>
    <x v="16"/>
    <x v="0"/>
    <n v="90.828000000000003"/>
    <n v="35.268000000000001"/>
  </r>
  <r>
    <x v="1"/>
    <s v="Jammu and Kashmir"/>
    <x v="2"/>
    <x v="11"/>
    <x v="2"/>
    <n v="145.68"/>
    <n v="59.7"/>
  </r>
  <r>
    <x v="1"/>
    <s v="Rajasthan"/>
    <x v="2"/>
    <x v="13"/>
    <x v="0"/>
    <n v="90.63"/>
    <n v="14.49"/>
  </r>
  <r>
    <x v="1"/>
    <s v="Bihar"/>
    <x v="0"/>
    <x v="0"/>
    <x v="0"/>
    <n v="49.728000000000002"/>
    <n v="-64.692000000000007"/>
  </r>
  <r>
    <x v="1"/>
    <s v="Haryana"/>
    <x v="2"/>
    <x v="14"/>
    <x v="0"/>
    <n v="60.029999999999994"/>
    <n v="28.800000000000004"/>
  </r>
  <r>
    <x v="1"/>
    <s v="Odisha"/>
    <x v="1"/>
    <x v="13"/>
    <x v="0"/>
    <n v="164.70000000000002"/>
    <n v="29.610000000000003"/>
  </r>
  <r>
    <x v="1"/>
    <s v="Manipur"/>
    <x v="1"/>
    <x v="7"/>
    <x v="1"/>
    <n v="164.46"/>
    <n v="0"/>
  </r>
  <r>
    <x v="1"/>
    <s v="Chhattisgarh"/>
    <x v="0"/>
    <x v="0"/>
    <x v="0"/>
    <n v="27.864000000000004"/>
    <n v="-3.6000000000004209E-2"/>
  </r>
  <r>
    <x v="1"/>
    <s v="Gujarat"/>
    <x v="0"/>
    <x v="16"/>
    <x v="0"/>
    <n v="79.739999999999995"/>
    <n v="39.78"/>
  </r>
  <r>
    <x v="1"/>
    <s v="Jammu and Kashmir"/>
    <x v="2"/>
    <x v="14"/>
    <x v="0"/>
    <n v="50.58"/>
    <n v="22.74"/>
  </r>
  <r>
    <x v="1"/>
    <s v="Delhi"/>
    <x v="1"/>
    <x v="7"/>
    <x v="1"/>
    <n v="119.47199999999998"/>
    <n v="-35.847999999999999"/>
  </r>
  <r>
    <x v="1"/>
    <s v="Rajasthan"/>
    <x v="2"/>
    <x v="14"/>
    <x v="0"/>
    <n v="26.729999999999997"/>
    <n v="-2.9699999999999998"/>
  </r>
  <r>
    <x v="1"/>
    <s v="Maharashtra"/>
    <x v="2"/>
    <x v="11"/>
    <x v="2"/>
    <n v="106.16"/>
    <n v="29.68"/>
  </r>
  <r>
    <x v="1"/>
    <s v="Manipur"/>
    <x v="1"/>
    <x v="11"/>
    <x v="2"/>
    <n v="93.419999999999987"/>
    <n v="37.320000000000007"/>
  </r>
  <r>
    <x v="1"/>
    <s v="Odisha"/>
    <x v="1"/>
    <x v="2"/>
    <x v="0"/>
    <n v="148.5"/>
    <n v="66.75"/>
  </r>
  <r>
    <x v="1"/>
    <s v="Assam"/>
    <x v="2"/>
    <x v="13"/>
    <x v="0"/>
    <n v="52.740000000000009"/>
    <n v="21.6"/>
  </r>
  <r>
    <x v="1"/>
    <s v="Odisha"/>
    <x v="2"/>
    <x v="16"/>
    <x v="0"/>
    <n v="73.2"/>
    <n v="26.32"/>
  </r>
  <r>
    <x v="1"/>
    <s v="Maharashtra"/>
    <x v="2"/>
    <x v="16"/>
    <x v="0"/>
    <n v="23.099999999999994"/>
    <n v="1.38"/>
  </r>
  <r>
    <x v="1"/>
    <s v="Rajasthan"/>
    <x v="2"/>
    <x v="14"/>
    <x v="0"/>
    <n v="56.819999999999993"/>
    <n v="27.839999999999996"/>
  </r>
  <r>
    <x v="1"/>
    <s v="Odisha"/>
    <x v="1"/>
    <x v="16"/>
    <x v="0"/>
    <n v="58.740000000000009"/>
    <n v="20.52"/>
  </r>
  <r>
    <x v="1"/>
    <s v="Tamil Nadu"/>
    <x v="0"/>
    <x v="14"/>
    <x v="0"/>
    <n v="79.140000000000015"/>
    <n v="30.06"/>
  </r>
  <r>
    <x v="1"/>
    <s v="Delhi"/>
    <x v="2"/>
    <x v="13"/>
    <x v="0"/>
    <n v="70.47999999999999"/>
    <n v="17.600000000000001"/>
  </r>
  <r>
    <x v="1"/>
    <s v="Bihar"/>
    <x v="2"/>
    <x v="7"/>
    <x v="1"/>
    <n v="539.65800000000002"/>
    <n v="-7.7094000000001017"/>
  </r>
  <r>
    <x v="1"/>
    <s v="Bihar"/>
    <x v="2"/>
    <x v="2"/>
    <x v="0"/>
    <n v="37.463999999999999"/>
    <n v="12.175799999999999"/>
  </r>
  <r>
    <x v="1"/>
    <s v="Odisha"/>
    <x v="2"/>
    <x v="1"/>
    <x v="0"/>
    <n v="56.2"/>
    <n v="13.48"/>
  </r>
  <r>
    <x v="1"/>
    <s v="Jammu and Kashmir"/>
    <x v="2"/>
    <x v="3"/>
    <x v="1"/>
    <n v="31.715999999999998"/>
    <n v="5.2560000000000002"/>
  </r>
  <r>
    <x v="1"/>
    <s v="Delhi"/>
    <x v="2"/>
    <x v="3"/>
    <x v="1"/>
    <n v="63.04"/>
    <n v="22.68"/>
  </r>
  <r>
    <x v="1"/>
    <s v="Odisha"/>
    <x v="1"/>
    <x v="0"/>
    <x v="0"/>
    <n v="49.2"/>
    <n v="8.25"/>
  </r>
  <r>
    <x v="1"/>
    <s v="Andhra Pradesh"/>
    <x v="1"/>
    <x v="6"/>
    <x v="2"/>
    <n v="69.499560000000002"/>
    <n v="-24.640440000000002"/>
  </r>
  <r>
    <x v="1"/>
    <s v="Chhattisgarh"/>
    <x v="0"/>
    <x v="15"/>
    <x v="0"/>
    <n v="16.884000000000004"/>
    <n v="0.50400000000000067"/>
  </r>
  <r>
    <x v="1"/>
    <s v="Tripura"/>
    <x v="0"/>
    <x v="13"/>
    <x v="0"/>
    <n v="16.512"/>
    <n v="-6.6479999999999997"/>
  </r>
  <r>
    <x v="1"/>
    <s v="Tripura"/>
    <x v="0"/>
    <x v="0"/>
    <x v="0"/>
    <n v="13.607999999999999"/>
    <n v="-4.4519999999999946"/>
  </r>
  <r>
    <x v="1"/>
    <s v="Rajasthan"/>
    <x v="2"/>
    <x v="1"/>
    <x v="0"/>
    <n v="44.580000000000005"/>
    <n v="12.899999999999999"/>
  </r>
  <r>
    <x v="1"/>
    <s v="Assam"/>
    <x v="0"/>
    <x v="12"/>
    <x v="0"/>
    <n v="64.638000000000005"/>
    <n v="20.747999999999998"/>
  </r>
  <r>
    <x v="1"/>
    <s v="Jammu and Kashmir"/>
    <x v="0"/>
    <x v="16"/>
    <x v="0"/>
    <n v="30.299999999999997"/>
    <n v="3.5999999999999996"/>
  </r>
  <r>
    <x v="1"/>
    <s v="Manipur"/>
    <x v="1"/>
    <x v="3"/>
    <x v="1"/>
    <n v="34.199999999999996"/>
    <n v="2.3400000000000003"/>
  </r>
  <r>
    <x v="1"/>
    <s v="Jammu and Kashmir"/>
    <x v="2"/>
    <x v="3"/>
    <x v="1"/>
    <n v="31.920000000000005"/>
    <n v="-19.78"/>
  </r>
  <r>
    <x v="1"/>
    <s v="Bihar"/>
    <x v="0"/>
    <x v="2"/>
    <x v="0"/>
    <n v="38.112000000000002"/>
    <n v="-32.448"/>
  </r>
  <r>
    <x v="1"/>
    <s v="Gujarat"/>
    <x v="0"/>
    <x v="2"/>
    <x v="0"/>
    <n v="31.14"/>
    <n v="13.02"/>
  </r>
  <r>
    <x v="1"/>
    <s v="Chhattisgarh"/>
    <x v="0"/>
    <x v="15"/>
    <x v="0"/>
    <n v="9.2159999999999993"/>
    <n v="-1.264"/>
  </r>
  <r>
    <x v="1"/>
    <s v="Jammu and Kashmir"/>
    <x v="0"/>
    <x v="4"/>
    <x v="2"/>
    <n v="266.25000000000006"/>
    <n v="79.86"/>
  </r>
  <r>
    <x v="1"/>
    <s v="Jammu and Kashmir"/>
    <x v="0"/>
    <x v="16"/>
    <x v="0"/>
    <n v="31.679999999999996"/>
    <n v="2.52"/>
  </r>
  <r>
    <x v="1"/>
    <s v="Jammu and Kashmir"/>
    <x v="0"/>
    <x v="14"/>
    <x v="0"/>
    <n v="47.43"/>
    <n v="17.07"/>
  </r>
  <r>
    <x v="1"/>
    <s v="Jammu and Kashmir"/>
    <x v="0"/>
    <x v="2"/>
    <x v="0"/>
    <n v="57"/>
    <n v="5.6999999999999993"/>
  </r>
  <r>
    <x v="1"/>
    <s v="Odisha"/>
    <x v="1"/>
    <x v="3"/>
    <x v="1"/>
    <n v="40.26"/>
    <n v="8.0400000000000009"/>
  </r>
  <r>
    <x v="1"/>
    <s v="Tamil Nadu"/>
    <x v="0"/>
    <x v="16"/>
    <x v="0"/>
    <n v="17.16"/>
    <n v="2.7"/>
  </r>
  <r>
    <x v="1"/>
    <s v="Maharashtra"/>
    <x v="2"/>
    <x v="15"/>
    <x v="0"/>
    <n v="13.88"/>
    <n v="3.3200000000000003"/>
  </r>
  <r>
    <x v="1"/>
    <s v="Tripura"/>
    <x v="0"/>
    <x v="13"/>
    <x v="0"/>
    <n v="26.975999999999999"/>
    <n v="-16.223999999999997"/>
  </r>
  <r>
    <x v="1"/>
    <s v="Tamil Nadu"/>
    <x v="2"/>
    <x v="14"/>
    <x v="0"/>
    <n v="21.75"/>
    <n v="-10.5"/>
  </r>
  <r>
    <x v="1"/>
    <s v="Andhra Pradesh"/>
    <x v="1"/>
    <x v="15"/>
    <x v="0"/>
    <n v="27.179999999999996"/>
    <n v="1.2799999999999983"/>
  </r>
  <r>
    <x v="1"/>
    <s v="Chhattisgarh"/>
    <x v="0"/>
    <x v="16"/>
    <x v="0"/>
    <n v="4.2720000000000011"/>
    <n v="-2.0880000000000001"/>
  </r>
  <r>
    <x v="1"/>
    <s v="Bihar"/>
    <x v="0"/>
    <x v="16"/>
    <x v="0"/>
    <n v="10.224"/>
    <n v="-4.3559999999999981"/>
  </r>
  <r>
    <x v="1"/>
    <s v="Telangana"/>
    <x v="0"/>
    <x v="8"/>
    <x v="1"/>
    <n v="1691.2349999999997"/>
    <n v="-832.66499999999974"/>
  </r>
  <r>
    <x v="1"/>
    <s v="Haryana"/>
    <x v="0"/>
    <x v="11"/>
    <x v="2"/>
    <n v="741.96"/>
    <n v="59.31"/>
  </r>
  <r>
    <x v="1"/>
    <s v="Jharkhand"/>
    <x v="0"/>
    <x v="5"/>
    <x v="0"/>
    <n v="275.24"/>
    <n v="121.10560000000001"/>
  </r>
  <r>
    <x v="1"/>
    <s v="Jharkhand"/>
    <x v="0"/>
    <x v="7"/>
    <x v="1"/>
    <n v="121.96"/>
    <n v="20.733199999999997"/>
  </r>
  <r>
    <x v="1"/>
    <s v="Jharkhand"/>
    <x v="0"/>
    <x v="2"/>
    <x v="0"/>
    <n v="61.96"/>
    <n v="27.881999999999998"/>
  </r>
  <r>
    <x v="1"/>
    <s v="Jharkhand"/>
    <x v="0"/>
    <x v="16"/>
    <x v="0"/>
    <n v="7.96"/>
    <n v="3.7412000000000001"/>
  </r>
  <r>
    <x v="1"/>
    <s v="Jharkhand"/>
    <x v="0"/>
    <x v="5"/>
    <x v="0"/>
    <n v="8.74"/>
    <n v="2.2724000000000002"/>
  </r>
  <r>
    <x v="1"/>
    <s v="Tamil Nadu"/>
    <x v="1"/>
    <x v="5"/>
    <x v="0"/>
    <n v="195.84"/>
    <n v="1.92"/>
  </r>
  <r>
    <x v="1"/>
    <s v="West Bengal"/>
    <x v="2"/>
    <x v="16"/>
    <x v="0"/>
    <n v="33.568000000000005"/>
    <n v="11.748799999999997"/>
  </r>
  <r>
    <x v="1"/>
    <s v="West Bengal"/>
    <x v="2"/>
    <x v="16"/>
    <x v="0"/>
    <n v="7.7520000000000007"/>
    <n v="2.8100999999999998"/>
  </r>
  <r>
    <x v="1"/>
    <s v="Haryana"/>
    <x v="1"/>
    <x v="10"/>
    <x v="2"/>
    <n v="117.47999999999999"/>
    <n v="19.96"/>
  </r>
  <r>
    <x v="1"/>
    <s v="Haryana"/>
    <x v="0"/>
    <x v="5"/>
    <x v="0"/>
    <n v="103.51800000000001"/>
    <n v="-6.9420000000000019"/>
  </r>
  <r>
    <x v="1"/>
    <s v="Kerala"/>
    <x v="0"/>
    <x v="10"/>
    <x v="2"/>
    <n v="275.88"/>
    <n v="77.22"/>
  </r>
  <r>
    <x v="1"/>
    <s v="Manipur"/>
    <x v="1"/>
    <x v="3"/>
    <x v="1"/>
    <n v="325.79999999999995"/>
    <n v="107.46000000000001"/>
  </r>
  <r>
    <x v="1"/>
    <s v="Chandigarh"/>
    <x v="1"/>
    <x v="2"/>
    <x v="0"/>
    <n v="215.46"/>
    <n v="0"/>
  </r>
  <r>
    <x v="1"/>
    <s v="Haryana"/>
    <x v="1"/>
    <x v="10"/>
    <x v="2"/>
    <n v="149.09999999999997"/>
    <n v="67.08"/>
  </r>
  <r>
    <x v="1"/>
    <s v="Telangana"/>
    <x v="0"/>
    <x v="13"/>
    <x v="0"/>
    <n v="414.72"/>
    <n v="62.16"/>
  </r>
  <r>
    <x v="1"/>
    <s v="Tamil Nadu"/>
    <x v="1"/>
    <x v="16"/>
    <x v="0"/>
    <n v="30.810000000000002"/>
    <n v="8.61"/>
  </r>
  <r>
    <x v="1"/>
    <s v="Andhra Pradesh"/>
    <x v="2"/>
    <x v="1"/>
    <x v="0"/>
    <n v="149.76"/>
    <n v="52.38"/>
  </r>
  <r>
    <x v="1"/>
    <s v="Chandigarh"/>
    <x v="1"/>
    <x v="14"/>
    <x v="0"/>
    <n v="97.32"/>
    <n v="4.8600000000000003"/>
  </r>
  <r>
    <x v="1"/>
    <s v="Chandigarh"/>
    <x v="1"/>
    <x v="16"/>
    <x v="0"/>
    <n v="51.779999999999994"/>
    <n v="5.16"/>
  </r>
  <r>
    <x v="1"/>
    <s v="Telangana"/>
    <x v="0"/>
    <x v="2"/>
    <x v="0"/>
    <n v="40.56"/>
    <n v="12.54"/>
  </r>
  <r>
    <x v="1"/>
    <s v="Chandigarh"/>
    <x v="1"/>
    <x v="13"/>
    <x v="0"/>
    <n v="53.400000000000006"/>
    <n v="11.7"/>
  </r>
  <r>
    <x v="1"/>
    <s v="Telangana"/>
    <x v="0"/>
    <x v="16"/>
    <x v="0"/>
    <n v="29.22"/>
    <n v="9.6000000000000014"/>
  </r>
  <r>
    <x v="1"/>
    <s v="Manipur"/>
    <x v="1"/>
    <x v="15"/>
    <x v="0"/>
    <n v="44.160000000000004"/>
    <n v="6.6000000000000005"/>
  </r>
  <r>
    <x v="1"/>
    <s v="Odisha"/>
    <x v="0"/>
    <x v="10"/>
    <x v="2"/>
    <n v="359.97600000000006"/>
    <n v="35.997600000000006"/>
  </r>
  <r>
    <x v="1"/>
    <s v="Manipur"/>
    <x v="1"/>
    <x v="12"/>
    <x v="0"/>
    <n v="6.4"/>
    <n v="1.9600000000000002"/>
  </r>
  <r>
    <x v="1"/>
    <s v="Haryana"/>
    <x v="1"/>
    <x v="16"/>
    <x v="0"/>
    <n v="8.9599999999999973"/>
    <n v="3.9200000000000004"/>
  </r>
  <r>
    <x v="1"/>
    <s v="Jharkhand"/>
    <x v="2"/>
    <x v="16"/>
    <x v="0"/>
    <n v="6.5280000000000005"/>
    <n v="-2.1719999999999997"/>
  </r>
  <r>
    <x v="1"/>
    <s v="Uttarakhand"/>
    <x v="1"/>
    <x v="8"/>
    <x v="1"/>
    <n v="2583.1799999999998"/>
    <n v="568.26"/>
  </r>
  <r>
    <x v="1"/>
    <s v="Uttarakhand"/>
    <x v="1"/>
    <x v="4"/>
    <x v="2"/>
    <n v="1236.96"/>
    <n v="24.72"/>
  </r>
  <r>
    <x v="1"/>
    <s v="Kerala"/>
    <x v="0"/>
    <x v="0"/>
    <x v="0"/>
    <n v="191.88"/>
    <n v="19.188000000000002"/>
  </r>
  <r>
    <x v="1"/>
    <s v="Uttarakhand"/>
    <x v="1"/>
    <x v="7"/>
    <x v="1"/>
    <n v="188.03999999999996"/>
    <n v="65.760000000000005"/>
  </r>
  <r>
    <x v="1"/>
    <s v="Jharkhand"/>
    <x v="0"/>
    <x v="7"/>
    <x v="1"/>
    <n v="106.19999999999999"/>
    <n v="4.1999999999999993"/>
  </r>
  <r>
    <x v="1"/>
    <s v="Delhi"/>
    <x v="0"/>
    <x v="16"/>
    <x v="0"/>
    <n v="203.52"/>
    <n v="93.6"/>
  </r>
  <r>
    <x v="1"/>
    <s v="Delhi"/>
    <x v="0"/>
    <x v="16"/>
    <x v="0"/>
    <n v="29.04"/>
    <n v="1.1400000000000001"/>
  </r>
  <r>
    <x v="1"/>
    <s v="Jharkhand"/>
    <x v="0"/>
    <x v="16"/>
    <x v="0"/>
    <n v="19.080000000000002"/>
    <n v="8.16"/>
  </r>
  <r>
    <x v="1"/>
    <s v="Delhi"/>
    <x v="0"/>
    <x v="2"/>
    <x v="0"/>
    <n v="21.09"/>
    <n v="10.32"/>
  </r>
  <r>
    <x v="1"/>
    <s v="Jharkhand"/>
    <x v="0"/>
    <x v="15"/>
    <x v="0"/>
    <n v="26.04"/>
    <n v="1.02"/>
  </r>
  <r>
    <x v="1"/>
    <s v="Tamil Nadu"/>
    <x v="1"/>
    <x v="11"/>
    <x v="2"/>
    <n v="50.120000000000005"/>
    <n v="-0.62650000000000716"/>
  </r>
  <r>
    <x v="1"/>
    <s v="Jharkhand"/>
    <x v="1"/>
    <x v="0"/>
    <x v="0"/>
    <n v="688.95"/>
    <n v="55.05"/>
  </r>
  <r>
    <x v="1"/>
    <s v="Jharkhand"/>
    <x v="1"/>
    <x v="0"/>
    <x v="0"/>
    <n v="994.49999999999989"/>
    <n v="139.19999999999999"/>
  </r>
  <r>
    <x v="1"/>
    <s v="Jharkhand"/>
    <x v="2"/>
    <x v="13"/>
    <x v="0"/>
    <n v="182.76"/>
    <n v="29.160000000000004"/>
  </r>
  <r>
    <x v="1"/>
    <s v="Punjab"/>
    <x v="0"/>
    <x v="6"/>
    <x v="2"/>
    <n v="963.89999999999986"/>
    <n v="231.29999999999998"/>
  </r>
  <r>
    <x v="1"/>
    <s v="Jammu and Kashmir"/>
    <x v="2"/>
    <x v="6"/>
    <x v="2"/>
    <n v="669.21888000000013"/>
    <n v="105.85888"/>
  </r>
  <r>
    <x v="1"/>
    <s v="Madhya Pradesh"/>
    <x v="0"/>
    <x v="4"/>
    <x v="2"/>
    <n v="1065.0000000000002"/>
    <n v="319.44"/>
  </r>
  <r>
    <x v="1"/>
    <s v="Assam"/>
    <x v="0"/>
    <x v="0"/>
    <x v="0"/>
    <n v="513.48"/>
    <n v="220.68"/>
  </r>
  <r>
    <x v="1"/>
    <s v="Haryana"/>
    <x v="0"/>
    <x v="7"/>
    <x v="1"/>
    <n v="674.55"/>
    <n v="195.6"/>
  </r>
  <r>
    <x v="1"/>
    <s v="Madhya Pradesh"/>
    <x v="0"/>
    <x v="1"/>
    <x v="0"/>
    <n v="410.70000000000005"/>
    <n v="201"/>
  </r>
  <r>
    <x v="1"/>
    <s v="Tripura"/>
    <x v="0"/>
    <x v="9"/>
    <x v="1"/>
    <n v="163.35999999999999"/>
    <n v="13.040000000000001"/>
  </r>
  <r>
    <x v="1"/>
    <s v="Madhya Pradesh"/>
    <x v="0"/>
    <x v="5"/>
    <x v="0"/>
    <n v="309.39"/>
    <n v="151.59"/>
  </r>
  <r>
    <x v="1"/>
    <s v="Jharkhand"/>
    <x v="1"/>
    <x v="2"/>
    <x v="0"/>
    <n v="183.75"/>
    <n v="64.259999999999991"/>
  </r>
  <r>
    <x v="1"/>
    <s v="Assam"/>
    <x v="0"/>
    <x v="10"/>
    <x v="2"/>
    <n v="278.88"/>
    <n v="114.30000000000001"/>
  </r>
  <r>
    <x v="1"/>
    <s v="Punjab"/>
    <x v="0"/>
    <x v="16"/>
    <x v="0"/>
    <n v="255.45000000000002"/>
    <n v="73.949999999999989"/>
  </r>
  <r>
    <x v="1"/>
    <s v="Rajasthan"/>
    <x v="0"/>
    <x v="1"/>
    <x v="0"/>
    <n v="178.32000000000002"/>
    <n v="76.56"/>
  </r>
  <r>
    <x v="1"/>
    <s v="Rajasthan"/>
    <x v="0"/>
    <x v="0"/>
    <x v="0"/>
    <n v="52.859999999999992"/>
    <n v="12.120000000000001"/>
  </r>
  <r>
    <x v="1"/>
    <s v="Assam"/>
    <x v="2"/>
    <x v="1"/>
    <x v="0"/>
    <n v="49.599999999999994"/>
    <n v="7.44"/>
  </r>
  <r>
    <x v="1"/>
    <s v="Chandigarh"/>
    <x v="2"/>
    <x v="1"/>
    <x v="0"/>
    <n v="61.6"/>
    <n v="22.76"/>
  </r>
  <r>
    <x v="1"/>
    <s v="Bihar"/>
    <x v="1"/>
    <x v="7"/>
    <x v="1"/>
    <n v="96.90000000000002"/>
    <n v="16.439999999999998"/>
  </r>
  <r>
    <x v="1"/>
    <s v="Assam"/>
    <x v="0"/>
    <x v="10"/>
    <x v="2"/>
    <n v="66.42"/>
    <n v="16.59"/>
  </r>
  <r>
    <x v="1"/>
    <s v="Jharkhand"/>
    <x v="2"/>
    <x v="16"/>
    <x v="0"/>
    <n v="16.740000000000002"/>
    <n v="6.18"/>
  </r>
  <r>
    <x v="1"/>
    <s v="Jammu and Kashmir"/>
    <x v="2"/>
    <x v="1"/>
    <x v="0"/>
    <n v="42.439999999999991"/>
    <n v="18.64"/>
  </r>
  <r>
    <x v="2"/>
    <s v="Andhra Pradesh"/>
    <x v="2"/>
    <x v="6"/>
    <x v="2"/>
    <n v="72.000000000000014"/>
    <n v="-153.6"/>
  </r>
  <r>
    <x v="2"/>
    <s v="Assam"/>
    <x v="2"/>
    <x v="16"/>
    <x v="0"/>
    <n v="29.2"/>
    <n v="9.3000000000000007"/>
  </r>
  <r>
    <x v="2"/>
    <s v="Rajasthan"/>
    <x v="0"/>
    <x v="13"/>
    <x v="0"/>
    <n v="40.200000000000003"/>
    <n v="18"/>
  </r>
  <r>
    <x v="2"/>
    <s v="Jammu and Kashmir"/>
    <x v="2"/>
    <x v="15"/>
    <x v="0"/>
    <n v="53.339999999999996"/>
    <n v="15.959999999999997"/>
  </r>
  <r>
    <x v="2"/>
    <s v="Maharashtra"/>
    <x v="0"/>
    <x v="9"/>
    <x v="1"/>
    <n v="1266.8599999999999"/>
    <n v="291.37779999999987"/>
  </r>
  <r>
    <x v="2"/>
    <s v="Maharashtra"/>
    <x v="0"/>
    <x v="13"/>
    <x v="0"/>
    <n v="35.97"/>
    <n v="9.7118999999999982"/>
  </r>
  <r>
    <x v="2"/>
    <s v="Haryana"/>
    <x v="0"/>
    <x v="16"/>
    <x v="0"/>
    <n v="17.100000000000001"/>
    <n v="4.2299999999999995"/>
  </r>
  <r>
    <x v="2"/>
    <s v="Bihar"/>
    <x v="1"/>
    <x v="14"/>
    <x v="0"/>
    <n v="8.0400000000000009"/>
    <n v="3.5200000000000005"/>
  </r>
  <r>
    <x v="2"/>
    <s v="Chandigarh"/>
    <x v="2"/>
    <x v="16"/>
    <x v="0"/>
    <n v="16.48"/>
    <n v="2.2799999999999998"/>
  </r>
  <r>
    <x v="2"/>
    <s v="Rajasthan"/>
    <x v="2"/>
    <x v="9"/>
    <x v="1"/>
    <n v="1235.25"/>
    <n v="469.34999999999997"/>
  </r>
  <r>
    <x v="2"/>
    <s v="Andhra Pradesh"/>
    <x v="0"/>
    <x v="7"/>
    <x v="1"/>
    <n v="679.67100000000005"/>
    <n v="60.290999999999997"/>
  </r>
  <r>
    <x v="2"/>
    <s v="Andhra Pradesh"/>
    <x v="2"/>
    <x v="6"/>
    <x v="2"/>
    <n v="631.91363999999999"/>
    <n v="87.353639999999999"/>
  </r>
  <r>
    <x v="2"/>
    <s v="Uttarakhand"/>
    <x v="0"/>
    <x v="11"/>
    <x v="2"/>
    <n v="825.1"/>
    <n v="297"/>
  </r>
  <r>
    <x v="2"/>
    <s v="Karnataka"/>
    <x v="0"/>
    <x v="10"/>
    <x v="2"/>
    <n v="254.49600000000001"/>
    <n v="-362.66399999999999"/>
  </r>
  <r>
    <x v="2"/>
    <s v="Rajasthan"/>
    <x v="0"/>
    <x v="10"/>
    <x v="2"/>
    <n v="373.59000000000003"/>
    <n v="18.629999999999995"/>
  </r>
  <r>
    <x v="2"/>
    <s v="Punjab"/>
    <x v="0"/>
    <x v="0"/>
    <x v="0"/>
    <n v="415.62000000000006"/>
    <n v="8.2800000000000011"/>
  </r>
  <r>
    <x v="2"/>
    <s v="Madhya Pradesh"/>
    <x v="2"/>
    <x v="10"/>
    <x v="2"/>
    <n v="871.07999999999993"/>
    <n v="165.48000000000002"/>
  </r>
  <r>
    <x v="2"/>
    <s v="Jammu and Kashmir"/>
    <x v="2"/>
    <x v="11"/>
    <x v="2"/>
    <n v="671.81399999999996"/>
    <n v="194.00400000000002"/>
  </r>
  <r>
    <x v="2"/>
    <s v="Rajasthan"/>
    <x v="2"/>
    <x v="0"/>
    <x v="0"/>
    <n v="474.98399999999998"/>
    <n v="-237.57600000000002"/>
  </r>
  <r>
    <x v="2"/>
    <s v="Bihar"/>
    <x v="1"/>
    <x v="7"/>
    <x v="1"/>
    <n v="258"/>
    <n v="87.72"/>
  </r>
  <r>
    <x v="2"/>
    <s v="Rajasthan"/>
    <x v="2"/>
    <x v="10"/>
    <x v="2"/>
    <n v="764.82"/>
    <n v="-369.72"/>
  </r>
  <r>
    <x v="2"/>
    <s v="Maharashtra"/>
    <x v="2"/>
    <x v="10"/>
    <x v="2"/>
    <n v="220.70400000000001"/>
    <n v="-303.57599999999996"/>
  </r>
  <r>
    <x v="2"/>
    <s v="Karnataka"/>
    <x v="0"/>
    <x v="11"/>
    <x v="2"/>
    <n v="74.736000000000004"/>
    <n v="-82.22399999999999"/>
  </r>
  <r>
    <x v="2"/>
    <s v="Bihar"/>
    <x v="0"/>
    <x v="0"/>
    <x v="0"/>
    <n v="95.1"/>
    <n v="19.920000000000002"/>
  </r>
  <r>
    <x v="2"/>
    <s v="Andhra Pradesh"/>
    <x v="0"/>
    <x v="9"/>
    <x v="1"/>
    <n v="134.51400000000001"/>
    <n v="11.934000000000001"/>
  </r>
  <r>
    <x v="2"/>
    <s v="Karnataka"/>
    <x v="0"/>
    <x v="0"/>
    <x v="0"/>
    <n v="56.268000000000008"/>
    <n v="-83.022000000000006"/>
  </r>
  <r>
    <x v="2"/>
    <s v="Punjab"/>
    <x v="1"/>
    <x v="6"/>
    <x v="2"/>
    <n v="1499.95"/>
    <n v="449.9849999999999"/>
  </r>
  <r>
    <x v="2"/>
    <s v="Tripura"/>
    <x v="0"/>
    <x v="1"/>
    <x v="0"/>
    <n v="130.68"/>
    <n v="60"/>
  </r>
  <r>
    <x v="2"/>
    <s v="West Bengal"/>
    <x v="0"/>
    <x v="4"/>
    <x v="2"/>
    <n v="175.95000000000002"/>
    <n v="14.07"/>
  </r>
  <r>
    <x v="2"/>
    <s v="Tripura"/>
    <x v="0"/>
    <x v="2"/>
    <x v="0"/>
    <n v="119.16"/>
    <n v="42.839999999999996"/>
  </r>
  <r>
    <x v="2"/>
    <s v="Tripura"/>
    <x v="0"/>
    <x v="3"/>
    <x v="1"/>
    <n v="101.39999999999999"/>
    <n v="45.599999999999994"/>
  </r>
  <r>
    <x v="2"/>
    <s v="Rajasthan"/>
    <x v="2"/>
    <x v="15"/>
    <x v="0"/>
    <n v="21.96"/>
    <n v="9"/>
  </r>
  <r>
    <x v="2"/>
    <s v="Punjab"/>
    <x v="0"/>
    <x v="16"/>
    <x v="0"/>
    <n v="58.34"/>
    <n v="28.0032"/>
  </r>
  <r>
    <x v="2"/>
    <s v="Punjab"/>
    <x v="0"/>
    <x v="16"/>
    <x v="0"/>
    <n v="14.2"/>
    <n v="6.5319999999999991"/>
  </r>
  <r>
    <x v="2"/>
    <s v="Andhra Pradesh"/>
    <x v="2"/>
    <x v="5"/>
    <x v="0"/>
    <n v="121.32000000000001"/>
    <n v="16.96"/>
  </r>
  <r>
    <x v="2"/>
    <s v="Punjab"/>
    <x v="0"/>
    <x v="2"/>
    <x v="0"/>
    <n v="12.96"/>
    <n v="6.2208000000000006"/>
  </r>
  <r>
    <x v="2"/>
    <s v="Bihar"/>
    <x v="0"/>
    <x v="13"/>
    <x v="0"/>
    <n v="37.86"/>
    <n v="3.3599999999999994"/>
  </r>
  <r>
    <x v="2"/>
    <s v="Andhra Pradesh"/>
    <x v="2"/>
    <x v="7"/>
    <x v="1"/>
    <n v="77.040000000000006"/>
    <n v="34.64"/>
  </r>
  <r>
    <x v="2"/>
    <s v="Jammu and Kashmir"/>
    <x v="2"/>
    <x v="13"/>
    <x v="0"/>
    <n v="85.968000000000018"/>
    <n v="30.527999999999999"/>
  </r>
  <r>
    <x v="2"/>
    <s v="Bihar"/>
    <x v="0"/>
    <x v="3"/>
    <x v="1"/>
    <n v="75.44"/>
    <n v="7.5200000000000005"/>
  </r>
  <r>
    <x v="2"/>
    <s v="Karnataka"/>
    <x v="0"/>
    <x v="16"/>
    <x v="0"/>
    <n v="33.192"/>
    <n v="-19.187999999999992"/>
  </r>
  <r>
    <x v="2"/>
    <s v="Maharashtra"/>
    <x v="1"/>
    <x v="0"/>
    <x v="0"/>
    <n v="51.678000000000004"/>
    <n v="22.968"/>
  </r>
  <r>
    <x v="2"/>
    <s v="Jharkhand"/>
    <x v="1"/>
    <x v="16"/>
    <x v="0"/>
    <n v="2.4960000000000004"/>
    <n v="0.90479999999999983"/>
  </r>
  <r>
    <x v="2"/>
    <s v="West Bengal"/>
    <x v="0"/>
    <x v="15"/>
    <x v="0"/>
    <n v="9.84"/>
    <n v="3.63"/>
  </r>
  <r>
    <x v="2"/>
    <s v="Karnataka"/>
    <x v="0"/>
    <x v="7"/>
    <x v="1"/>
    <n v="27.695999999999998"/>
    <n v="6.9160000000000013"/>
  </r>
  <r>
    <x v="2"/>
    <s v="Maharashtra"/>
    <x v="2"/>
    <x v="13"/>
    <x v="0"/>
    <n v="6.9600000000000009"/>
    <n v="-8.8800000000000008"/>
  </r>
  <r>
    <x v="2"/>
    <s v="Bihar"/>
    <x v="0"/>
    <x v="14"/>
    <x v="0"/>
    <n v="8.0400000000000009"/>
    <n v="3.5200000000000005"/>
  </r>
  <r>
    <x v="2"/>
    <s v="Odisha"/>
    <x v="2"/>
    <x v="15"/>
    <x v="0"/>
    <n v="13.98"/>
    <n v="5.01"/>
  </r>
  <r>
    <x v="2"/>
    <s v="Maharashtra"/>
    <x v="2"/>
    <x v="15"/>
    <x v="0"/>
    <n v="10.055999999999999"/>
    <n v="-7.3439999999999976"/>
  </r>
  <r>
    <x v="2"/>
    <s v="Odisha"/>
    <x v="1"/>
    <x v="2"/>
    <x v="0"/>
    <n v="75.06"/>
    <n v="33.776999999999994"/>
  </r>
  <r>
    <x v="2"/>
    <s v="Odisha"/>
    <x v="1"/>
    <x v="12"/>
    <x v="0"/>
    <n v="30.53"/>
    <n v="14.043800000000001"/>
  </r>
  <r>
    <x v="2"/>
    <s v="Odisha"/>
    <x v="1"/>
    <x v="11"/>
    <x v="2"/>
    <n v="30.839999999999996"/>
    <n v="6.1679999999999975"/>
  </r>
  <r>
    <x v="2"/>
    <s v="Rajasthan"/>
    <x v="2"/>
    <x v="14"/>
    <x v="0"/>
    <n v="83.37"/>
    <n v="19.949999999999996"/>
  </r>
  <r>
    <x v="2"/>
    <s v="Kerala"/>
    <x v="2"/>
    <x v="5"/>
    <x v="0"/>
    <n v="2147.46"/>
    <n v="579.80999999999995"/>
  </r>
  <r>
    <x v="2"/>
    <s v="Maharashtra"/>
    <x v="2"/>
    <x v="6"/>
    <x v="2"/>
    <n v="1011.7379999999999"/>
    <n v="404.6280000000001"/>
  </r>
  <r>
    <x v="2"/>
    <s v="Jammu and Kashmir"/>
    <x v="1"/>
    <x v="9"/>
    <x v="1"/>
    <n v="470.77199999999999"/>
    <n v="-1020.1079999999998"/>
  </r>
  <r>
    <x v="2"/>
    <s v="Jammu and Kashmir"/>
    <x v="1"/>
    <x v="10"/>
    <x v="2"/>
    <n v="302.61600000000004"/>
    <n v="-534.74399999999991"/>
  </r>
  <r>
    <x v="2"/>
    <s v="Haryana"/>
    <x v="0"/>
    <x v="7"/>
    <x v="1"/>
    <n v="146.73599999999999"/>
    <n v="-70.944000000000003"/>
  </r>
  <r>
    <x v="2"/>
    <s v="Jharkhand"/>
    <x v="2"/>
    <x v="9"/>
    <x v="1"/>
    <n v="396.40000000000003"/>
    <n v="87.2"/>
  </r>
  <r>
    <x v="2"/>
    <s v="Karnataka"/>
    <x v="2"/>
    <x v="6"/>
    <x v="2"/>
    <n v="631.91363999999999"/>
    <n v="87.353639999999999"/>
  </r>
  <r>
    <x v="2"/>
    <s v="Manipur"/>
    <x v="2"/>
    <x v="4"/>
    <x v="2"/>
    <n v="304.2405"/>
    <n v="71.500500000000017"/>
  </r>
  <r>
    <x v="2"/>
    <s v="Haryana"/>
    <x v="0"/>
    <x v="10"/>
    <x v="2"/>
    <n v="275.76"/>
    <n v="-110.34000000000003"/>
  </r>
  <r>
    <x v="2"/>
    <s v="Kerala"/>
    <x v="1"/>
    <x v="16"/>
    <x v="0"/>
    <n v="300.78000000000003"/>
    <n v="63"/>
  </r>
  <r>
    <x v="2"/>
    <s v="Jammu and Kashmir"/>
    <x v="0"/>
    <x v="7"/>
    <x v="1"/>
    <n v="166.56"/>
    <n v="76.56"/>
  </r>
  <r>
    <x v="2"/>
    <s v="Jammu and Kashmir"/>
    <x v="0"/>
    <x v="2"/>
    <x v="0"/>
    <n v="144.99"/>
    <n v="12.96"/>
  </r>
  <r>
    <x v="2"/>
    <s v="Jammu and Kashmir"/>
    <x v="0"/>
    <x v="7"/>
    <x v="1"/>
    <n v="265.74"/>
    <n v="10.620000000000001"/>
  </r>
  <r>
    <x v="2"/>
    <s v="Odisha"/>
    <x v="0"/>
    <x v="13"/>
    <x v="0"/>
    <n v="110.24999999999999"/>
    <n v="19.8"/>
  </r>
  <r>
    <x v="2"/>
    <s v="Jammu and Kashmir"/>
    <x v="0"/>
    <x v="0"/>
    <x v="0"/>
    <n v="105.6"/>
    <n v="39"/>
  </r>
  <r>
    <x v="2"/>
    <s v="Maharashtra"/>
    <x v="2"/>
    <x v="6"/>
    <x v="2"/>
    <n v="211.29299999999998"/>
    <n v="47.193000000000005"/>
  </r>
  <r>
    <x v="2"/>
    <s v="Jammu and Kashmir"/>
    <x v="0"/>
    <x v="0"/>
    <x v="0"/>
    <n v="283.20000000000005"/>
    <n v="48.12"/>
  </r>
  <r>
    <x v="2"/>
    <s v="Jammu and Kashmir"/>
    <x v="1"/>
    <x v="7"/>
    <x v="1"/>
    <n v="41.742000000000012"/>
    <n v="-68.238"/>
  </r>
  <r>
    <x v="2"/>
    <s v="Punjab"/>
    <x v="2"/>
    <x v="7"/>
    <x v="1"/>
    <n v="528.42999999999995"/>
    <n v="0"/>
  </r>
  <r>
    <x v="2"/>
    <s v="Punjab"/>
    <x v="2"/>
    <x v="2"/>
    <x v="0"/>
    <n v="41.472000000000008"/>
    <n v="14.5152"/>
  </r>
  <r>
    <x v="2"/>
    <s v="Gujarat"/>
    <x v="0"/>
    <x v="10"/>
    <x v="2"/>
    <n v="123.24"/>
    <n v="3.69"/>
  </r>
  <r>
    <x v="2"/>
    <s v="Haryana"/>
    <x v="0"/>
    <x v="11"/>
    <x v="2"/>
    <n v="110.124"/>
    <n v="18.284000000000002"/>
  </r>
  <r>
    <x v="2"/>
    <s v="Karnataka"/>
    <x v="2"/>
    <x v="0"/>
    <x v="0"/>
    <n v="126.8"/>
    <n v="26.560000000000002"/>
  </r>
  <r>
    <x v="2"/>
    <s v="Jammu and Kashmir"/>
    <x v="0"/>
    <x v="1"/>
    <x v="0"/>
    <n v="127.32"/>
    <n v="35.64"/>
  </r>
  <r>
    <x v="2"/>
    <s v="Bihar"/>
    <x v="2"/>
    <x v="7"/>
    <x v="1"/>
    <n v="195.184"/>
    <n v="19.518400000000007"/>
  </r>
  <r>
    <x v="2"/>
    <s v="Odisha"/>
    <x v="0"/>
    <x v="0"/>
    <x v="0"/>
    <n v="66.015000000000015"/>
    <n v="-7.3350000000000009"/>
  </r>
  <r>
    <x v="2"/>
    <s v="Uttarakhand"/>
    <x v="2"/>
    <x v="3"/>
    <x v="1"/>
    <n v="93.096900000000005"/>
    <n v="5.0768999999999807"/>
  </r>
  <r>
    <x v="2"/>
    <s v="Kerala"/>
    <x v="1"/>
    <x v="16"/>
    <x v="0"/>
    <n v="101.76"/>
    <n v="46.8"/>
  </r>
  <r>
    <x v="2"/>
    <s v="Manipur"/>
    <x v="2"/>
    <x v="15"/>
    <x v="0"/>
    <n v="48.779999999999994"/>
    <n v="24.389999999999997"/>
  </r>
  <r>
    <x v="2"/>
    <s v="Telangana"/>
    <x v="2"/>
    <x v="5"/>
    <x v="0"/>
    <n v="58.800000000000004"/>
    <n v="-27.960000000000008"/>
  </r>
  <r>
    <x v="2"/>
    <s v="Punjab"/>
    <x v="0"/>
    <x v="0"/>
    <x v="0"/>
    <n v="97.800000000000011"/>
    <n v="-139.50000000000003"/>
  </r>
  <r>
    <x v="2"/>
    <s v="Jammu and Kashmir"/>
    <x v="1"/>
    <x v="2"/>
    <x v="0"/>
    <n v="25.308000000000003"/>
    <n v="-17.771999999999991"/>
  </r>
  <r>
    <x v="2"/>
    <s v="Haryana"/>
    <x v="0"/>
    <x v="13"/>
    <x v="0"/>
    <n v="7.7"/>
    <n v="3.157"/>
  </r>
  <r>
    <x v="2"/>
    <s v="Maharashtra"/>
    <x v="2"/>
    <x v="16"/>
    <x v="0"/>
    <n v="52.44"/>
    <n v="3.5999999999999996"/>
  </r>
  <r>
    <x v="2"/>
    <s v="Telangana"/>
    <x v="2"/>
    <x v="4"/>
    <x v="2"/>
    <n v="65.448000000000008"/>
    <n v="-57.281999999999996"/>
  </r>
  <r>
    <x v="2"/>
    <s v="Jammu and Kashmir"/>
    <x v="1"/>
    <x v="13"/>
    <x v="0"/>
    <n v="15.407999999999999"/>
    <n v="-26.201999999999991"/>
  </r>
  <r>
    <x v="2"/>
    <s v="Gujarat"/>
    <x v="0"/>
    <x v="3"/>
    <x v="1"/>
    <n v="31.56"/>
    <n v="3.7800000000000002"/>
  </r>
  <r>
    <x v="2"/>
    <s v="Jammu and Kashmir"/>
    <x v="0"/>
    <x v="13"/>
    <x v="0"/>
    <n v="40.259999999999991"/>
    <n v="10.44"/>
  </r>
  <r>
    <x v="2"/>
    <s v="Manipur"/>
    <x v="2"/>
    <x v="13"/>
    <x v="0"/>
    <n v="87.84"/>
    <n v="4.32"/>
  </r>
  <r>
    <x v="2"/>
    <s v="Karnataka"/>
    <x v="2"/>
    <x v="12"/>
    <x v="0"/>
    <n v="5.64"/>
    <n v="1.24"/>
  </r>
  <r>
    <x v="2"/>
    <s v="Jammu and Kashmir"/>
    <x v="1"/>
    <x v="16"/>
    <x v="0"/>
    <n v="4.8960000000000008"/>
    <n v="-3.8039999999999994"/>
  </r>
  <r>
    <x v="2"/>
    <s v="Punjab"/>
    <x v="0"/>
    <x v="11"/>
    <x v="2"/>
    <n v="19.259999999999998"/>
    <n v="-11.969999999999997"/>
  </r>
  <r>
    <x v="2"/>
    <s v="Manipur"/>
    <x v="2"/>
    <x v="2"/>
    <x v="0"/>
    <n v="17.88"/>
    <n v="4.8000000000000007"/>
  </r>
  <r>
    <x v="2"/>
    <s v="Telangana"/>
    <x v="2"/>
    <x v="13"/>
    <x v="0"/>
    <n v="5.6880000000000006"/>
    <n v="-8.2620000000000005"/>
  </r>
  <r>
    <x v="2"/>
    <s v="Telangana"/>
    <x v="2"/>
    <x v="0"/>
    <x v="0"/>
    <n v="15.768000000000001"/>
    <n v="-21.312000000000001"/>
  </r>
  <r>
    <x v="2"/>
    <s v="Chandigarh"/>
    <x v="1"/>
    <x v="6"/>
    <x v="2"/>
    <n v="2069.5499999999997"/>
    <n v="186.06"/>
  </r>
  <r>
    <x v="2"/>
    <s v="Jammu and Kashmir"/>
    <x v="1"/>
    <x v="7"/>
    <x v="1"/>
    <n v="710.76"/>
    <n v="341.15999999999997"/>
  </r>
  <r>
    <x v="2"/>
    <s v="Chandigarh"/>
    <x v="0"/>
    <x v="7"/>
    <x v="1"/>
    <n v="537.40000000000009"/>
    <n v="145"/>
  </r>
  <r>
    <x v="2"/>
    <s v="Assam"/>
    <x v="0"/>
    <x v="9"/>
    <x v="1"/>
    <n v="314.99099999999999"/>
    <n v="125.27099999999999"/>
  </r>
  <r>
    <x v="2"/>
    <s v="Uttarakhand"/>
    <x v="0"/>
    <x v="0"/>
    <x v="0"/>
    <n v="347.21999999999997"/>
    <n v="72.900000000000006"/>
  </r>
  <r>
    <x v="2"/>
    <s v="Tamil Nadu"/>
    <x v="1"/>
    <x v="0"/>
    <x v="0"/>
    <n v="415.62"/>
    <n v="182.82"/>
  </r>
  <r>
    <x v="2"/>
    <s v="Andhra Pradesh"/>
    <x v="1"/>
    <x v="4"/>
    <x v="2"/>
    <n v="139.86000000000001"/>
    <n v="-100.80000000000001"/>
  </r>
  <r>
    <x v="2"/>
    <s v="Maharashtra"/>
    <x v="2"/>
    <x v="5"/>
    <x v="0"/>
    <n v="706.86"/>
    <n v="197.92079999999999"/>
  </r>
  <r>
    <x v="2"/>
    <s v="Kerala"/>
    <x v="0"/>
    <x v="0"/>
    <x v="0"/>
    <n v="94.4"/>
    <n v="0.94000000000000006"/>
  </r>
  <r>
    <x v="2"/>
    <s v="Odisha"/>
    <x v="2"/>
    <x v="2"/>
    <x v="0"/>
    <n v="123.92000000000002"/>
    <n v="38.724999999999994"/>
  </r>
  <r>
    <x v="2"/>
    <s v="Delhi"/>
    <x v="2"/>
    <x v="3"/>
    <x v="1"/>
    <n v="105.72"/>
    <n v="29.52"/>
  </r>
  <r>
    <x v="2"/>
    <s v="Jammu and Kashmir"/>
    <x v="1"/>
    <x v="2"/>
    <x v="0"/>
    <n v="123.47999999999999"/>
    <n v="41.86"/>
  </r>
  <r>
    <x v="2"/>
    <s v="Assam"/>
    <x v="0"/>
    <x v="15"/>
    <x v="0"/>
    <n v="3.96"/>
    <n v="7.9200000000000159E-2"/>
  </r>
  <r>
    <x v="2"/>
    <s v="Assam"/>
    <x v="0"/>
    <x v="2"/>
    <x v="0"/>
    <n v="12.96"/>
    <n v="6.2208000000000006"/>
  </r>
  <r>
    <x v="2"/>
    <s v="Delhi"/>
    <x v="2"/>
    <x v="13"/>
    <x v="0"/>
    <n v="71.399999999999991"/>
    <n v="5.64"/>
  </r>
  <r>
    <x v="2"/>
    <s v="Rajasthan"/>
    <x v="0"/>
    <x v="16"/>
    <x v="0"/>
    <n v="74.655000000000015"/>
    <n v="-23.895000000000024"/>
  </r>
  <r>
    <x v="2"/>
    <s v="Assam"/>
    <x v="0"/>
    <x v="13"/>
    <x v="0"/>
    <n v="22.075200000000002"/>
    <n v="3.8951999999999973"/>
  </r>
  <r>
    <x v="2"/>
    <s v="Jammu and Kashmir"/>
    <x v="1"/>
    <x v="2"/>
    <x v="0"/>
    <n v="49.392000000000003"/>
    <n v="-32.227999999999994"/>
  </r>
  <r>
    <x v="2"/>
    <s v="Rajasthan"/>
    <x v="0"/>
    <x v="2"/>
    <x v="0"/>
    <n v="19.919999999999998"/>
    <n v="4.76"/>
  </r>
  <r>
    <x v="2"/>
    <s v="Uttarakhand"/>
    <x v="1"/>
    <x v="11"/>
    <x v="2"/>
    <n v="53.08"/>
    <n v="14.84"/>
  </r>
  <r>
    <x v="2"/>
    <s v="Uttarakhand"/>
    <x v="0"/>
    <x v="2"/>
    <x v="0"/>
    <n v="35.119999999999997"/>
    <n v="9.48"/>
  </r>
  <r>
    <x v="2"/>
    <s v="Jammu and Kashmir"/>
    <x v="1"/>
    <x v="13"/>
    <x v="0"/>
    <n v="17.88"/>
    <n v="3.75"/>
  </r>
  <r>
    <x v="2"/>
    <s v="Rajasthan"/>
    <x v="0"/>
    <x v="9"/>
    <x v="1"/>
    <n v="1279.165"/>
    <n v="225.73499999999993"/>
  </r>
  <r>
    <x v="2"/>
    <s v="Rajasthan"/>
    <x v="0"/>
    <x v="0"/>
    <x v="0"/>
    <n v="27.92"/>
    <n v="0.5583999999999989"/>
  </r>
  <r>
    <x v="2"/>
    <s v="Rajasthan"/>
    <x v="0"/>
    <x v="14"/>
    <x v="0"/>
    <n v="43.96"/>
    <n v="20.661200000000001"/>
  </r>
  <r>
    <x v="2"/>
    <s v="Rajasthan"/>
    <x v="0"/>
    <x v="3"/>
    <x v="1"/>
    <n v="25.4"/>
    <n v="8.6359999999999992"/>
  </r>
  <r>
    <x v="2"/>
    <s v="Kerala"/>
    <x v="2"/>
    <x v="0"/>
    <x v="0"/>
    <n v="554.16000000000008"/>
    <n v="-124.74000000000001"/>
  </r>
  <r>
    <x v="2"/>
    <s v="Manipur"/>
    <x v="0"/>
    <x v="0"/>
    <x v="0"/>
    <n v="550.4"/>
    <n v="242.16"/>
  </r>
  <r>
    <x v="2"/>
    <s v="Delhi"/>
    <x v="1"/>
    <x v="13"/>
    <x v="0"/>
    <n v="341.28000000000003"/>
    <n v="3.24"/>
  </r>
  <r>
    <x v="2"/>
    <s v="Kerala"/>
    <x v="2"/>
    <x v="9"/>
    <x v="1"/>
    <n v="1386.63"/>
    <n v="360.36"/>
  </r>
  <r>
    <x v="2"/>
    <s v="Uttarakhand"/>
    <x v="2"/>
    <x v="9"/>
    <x v="1"/>
    <n v="375.76"/>
    <n v="-51.739999999999995"/>
  </r>
  <r>
    <x v="2"/>
    <s v="Manipur"/>
    <x v="0"/>
    <x v="16"/>
    <x v="0"/>
    <n v="55.740000000000009"/>
    <n v="19.5"/>
  </r>
  <r>
    <x v="2"/>
    <s v="Delhi"/>
    <x v="1"/>
    <x v="16"/>
    <x v="0"/>
    <n v="30.120000000000005"/>
    <n v="5.6999999999999993"/>
  </r>
  <r>
    <x v="2"/>
    <s v="Jharkhand"/>
    <x v="1"/>
    <x v="2"/>
    <x v="0"/>
    <n v="55.56"/>
    <n v="13.86"/>
  </r>
  <r>
    <x v="2"/>
    <s v="Jharkhand"/>
    <x v="1"/>
    <x v="15"/>
    <x v="0"/>
    <n v="19.410000000000004"/>
    <n v="8.91"/>
  </r>
  <r>
    <x v="2"/>
    <s v="Maharashtra"/>
    <x v="0"/>
    <x v="2"/>
    <x v="0"/>
    <n v="31.704600000000006"/>
    <n v="-4.2354000000000056"/>
  </r>
  <r>
    <x v="2"/>
    <s v="Maharashtra"/>
    <x v="0"/>
    <x v="1"/>
    <x v="0"/>
    <n v="30.194100000000006"/>
    <n v="-15.435900000000007"/>
  </r>
  <r>
    <x v="2"/>
    <s v="Jharkhand"/>
    <x v="2"/>
    <x v="11"/>
    <x v="2"/>
    <n v="23.111999999999998"/>
    <n v="-15.407999999999999"/>
  </r>
  <r>
    <x v="2"/>
    <s v="Manipur"/>
    <x v="1"/>
    <x v="10"/>
    <x v="2"/>
    <n v="177.48000000000002"/>
    <n v="19.966499999999982"/>
  </r>
  <r>
    <x v="2"/>
    <s v="Manipur"/>
    <x v="1"/>
    <x v="10"/>
    <x v="2"/>
    <n v="71.975999999999999"/>
    <n v="8.9969999999999892"/>
  </r>
  <r>
    <x v="2"/>
    <s v="Manipur"/>
    <x v="1"/>
    <x v="3"/>
    <x v="1"/>
    <n v="25.4"/>
    <n v="8.6359999999999992"/>
  </r>
  <r>
    <x v="2"/>
    <s v="Delhi"/>
    <x v="2"/>
    <x v="12"/>
    <x v="0"/>
    <n v="8.3999999999999986"/>
    <n v="0.06"/>
  </r>
  <r>
    <x v="2"/>
    <s v="Maharashtra"/>
    <x v="0"/>
    <x v="12"/>
    <x v="0"/>
    <n v="7.6320000000000014"/>
    <n v="-4.5180000000000025"/>
  </r>
  <r>
    <x v="2"/>
    <s v="Jammu and Kashmir"/>
    <x v="0"/>
    <x v="12"/>
    <x v="0"/>
    <n v="8.1359999999999992"/>
    <n v="-4.9039999999999999"/>
  </r>
  <r>
    <x v="2"/>
    <s v="Chhattisgarh"/>
    <x v="2"/>
    <x v="6"/>
    <x v="2"/>
    <n v="950.39999999999986"/>
    <n v="132.96"/>
  </r>
  <r>
    <x v="2"/>
    <s v="Chhattisgarh"/>
    <x v="2"/>
    <x v="0"/>
    <x v="0"/>
    <n v="396.9"/>
    <n v="178.56"/>
  </r>
  <r>
    <x v="2"/>
    <s v="Chhattisgarh"/>
    <x v="2"/>
    <x v="7"/>
    <x v="1"/>
    <n v="327.3"/>
    <n v="49.08"/>
  </r>
  <r>
    <x v="2"/>
    <s v="Maharashtra"/>
    <x v="2"/>
    <x v="7"/>
    <x v="1"/>
    <n v="323.06400000000002"/>
    <n v="-60.606000000000009"/>
  </r>
  <r>
    <x v="2"/>
    <s v="Punjab"/>
    <x v="0"/>
    <x v="6"/>
    <x v="2"/>
    <n v="490.43999999999994"/>
    <n v="39.119999999999997"/>
  </r>
  <r>
    <x v="2"/>
    <s v="Chhattisgarh"/>
    <x v="2"/>
    <x v="1"/>
    <x v="0"/>
    <n v="284.94000000000005"/>
    <n v="25.56"/>
  </r>
  <r>
    <x v="2"/>
    <s v="Maharashtra"/>
    <x v="2"/>
    <x v="10"/>
    <x v="2"/>
    <n v="335.988"/>
    <n v="37.277999999999984"/>
  </r>
  <r>
    <x v="2"/>
    <s v="Telangana"/>
    <x v="0"/>
    <x v="6"/>
    <x v="2"/>
    <n v="382.21403999999995"/>
    <n v="41.354040000000005"/>
  </r>
  <r>
    <x v="2"/>
    <s v="Tamil Nadu"/>
    <x v="0"/>
    <x v="0"/>
    <x v="0"/>
    <n v="284.16000000000003"/>
    <n v="113.64000000000001"/>
  </r>
  <r>
    <x v="2"/>
    <s v="Tamil Nadu"/>
    <x v="0"/>
    <x v="7"/>
    <x v="1"/>
    <n v="416.64000000000004"/>
    <n v="191.52000000000004"/>
  </r>
  <r>
    <x v="2"/>
    <s v="Chhattisgarh"/>
    <x v="2"/>
    <x v="10"/>
    <x v="2"/>
    <n v="89.72999999999999"/>
    <n v="30.48"/>
  </r>
  <r>
    <x v="2"/>
    <s v="Tamil Nadu"/>
    <x v="0"/>
    <x v="9"/>
    <x v="1"/>
    <n v="226.92"/>
    <n v="22.68"/>
  </r>
  <r>
    <x v="2"/>
    <s v="Jharkhand"/>
    <x v="0"/>
    <x v="16"/>
    <x v="0"/>
    <n v="308.52"/>
    <n v="27.72"/>
  </r>
  <r>
    <x v="2"/>
    <s v="Delhi"/>
    <x v="1"/>
    <x v="13"/>
    <x v="0"/>
    <n v="58.176000000000009"/>
    <n v="12.335999999999999"/>
  </r>
  <r>
    <x v="2"/>
    <s v="Chhattisgarh"/>
    <x v="2"/>
    <x v="13"/>
    <x v="0"/>
    <n v="89.88"/>
    <n v="0"/>
  </r>
  <r>
    <x v="2"/>
    <s v="Chhattisgarh"/>
    <x v="2"/>
    <x v="3"/>
    <x v="1"/>
    <n v="94.38"/>
    <n v="33.96"/>
  </r>
  <r>
    <x v="2"/>
    <s v="Chhattisgarh"/>
    <x v="2"/>
    <x v="13"/>
    <x v="0"/>
    <n v="115.92"/>
    <n v="38.160000000000004"/>
  </r>
  <r>
    <x v="2"/>
    <s v="Odisha"/>
    <x v="0"/>
    <x v="13"/>
    <x v="0"/>
    <n v="130.5"/>
    <n v="33.9"/>
  </r>
  <r>
    <x v="2"/>
    <s v="Maharashtra"/>
    <x v="2"/>
    <x v="11"/>
    <x v="2"/>
    <n v="154.87199999999999"/>
    <n v="44.712000000000003"/>
  </r>
  <r>
    <x v="2"/>
    <s v="Chhattisgarh"/>
    <x v="2"/>
    <x v="11"/>
    <x v="2"/>
    <n v="39.81"/>
    <n v="15.51"/>
  </r>
  <r>
    <x v="2"/>
    <s v="Rajasthan"/>
    <x v="1"/>
    <x v="13"/>
    <x v="0"/>
    <n v="30.815999999999999"/>
    <n v="-52.403999999999982"/>
  </r>
  <r>
    <x v="2"/>
    <s v="Chhattisgarh"/>
    <x v="2"/>
    <x v="13"/>
    <x v="0"/>
    <n v="26.400000000000002"/>
    <n v="0.48"/>
  </r>
  <r>
    <x v="2"/>
    <s v="Rajasthan"/>
    <x v="1"/>
    <x v="15"/>
    <x v="0"/>
    <n v="9.7740000000000009"/>
    <n v="-11.405999999999999"/>
  </r>
  <r>
    <x v="2"/>
    <s v="Bihar"/>
    <x v="0"/>
    <x v="1"/>
    <x v="0"/>
    <n v="26.46"/>
    <n v="9.24"/>
  </r>
  <r>
    <x v="2"/>
    <s v="Punjab"/>
    <x v="0"/>
    <x v="14"/>
    <x v="0"/>
    <n v="31.92"/>
    <n v="1.8599999999999999"/>
  </r>
  <r>
    <x v="2"/>
    <s v="Chhattisgarh"/>
    <x v="2"/>
    <x v="1"/>
    <x v="0"/>
    <n v="32.67"/>
    <n v="15"/>
  </r>
  <r>
    <x v="2"/>
    <s v="Bihar"/>
    <x v="0"/>
    <x v="16"/>
    <x v="0"/>
    <n v="3.87"/>
    <n v="0.36"/>
  </r>
  <r>
    <x v="2"/>
    <s v="Chandigarh"/>
    <x v="2"/>
    <x v="16"/>
    <x v="0"/>
    <n v="16.127999999999993"/>
    <n v="1.0080000000000027"/>
  </r>
  <r>
    <x v="2"/>
    <s v="Chandigarh"/>
    <x v="2"/>
    <x v="3"/>
    <x v="1"/>
    <n v="20.231999999999999"/>
    <n v="-13.168000000000001"/>
  </r>
  <r>
    <x v="2"/>
    <s v="Bihar"/>
    <x v="0"/>
    <x v="2"/>
    <x v="0"/>
    <n v="13.530000000000001"/>
    <n v="3.24"/>
  </r>
  <r>
    <x v="2"/>
    <s v="Punjab"/>
    <x v="2"/>
    <x v="15"/>
    <x v="0"/>
    <n v="51.519999999999996"/>
    <n v="0"/>
  </r>
  <r>
    <x v="2"/>
    <s v="Assam"/>
    <x v="0"/>
    <x v="5"/>
    <x v="0"/>
    <n v="3979.29"/>
    <n v="1989.5399999999997"/>
  </r>
  <r>
    <x v="2"/>
    <s v="Kerala"/>
    <x v="0"/>
    <x v="10"/>
    <x v="2"/>
    <n v="2683.8"/>
    <n v="-1476.0900000000001"/>
  </r>
  <r>
    <x v="2"/>
    <s v="Kerala"/>
    <x v="0"/>
    <x v="6"/>
    <x v="2"/>
    <n v="949.7700000000001"/>
    <n v="113.94000000000001"/>
  </r>
  <r>
    <x v="2"/>
    <s v="West Bengal"/>
    <x v="1"/>
    <x v="1"/>
    <x v="0"/>
    <n v="384.72"/>
    <n v="34.56"/>
  </r>
  <r>
    <x v="2"/>
    <s v="Bihar"/>
    <x v="2"/>
    <x v="9"/>
    <x v="1"/>
    <n v="972.24"/>
    <n v="408.24"/>
  </r>
  <r>
    <x v="2"/>
    <s v="Tripura"/>
    <x v="2"/>
    <x v="7"/>
    <x v="1"/>
    <n v="253.37199999999996"/>
    <n v="-14.478399999999993"/>
  </r>
  <r>
    <x v="2"/>
    <s v="Tripura"/>
    <x v="2"/>
    <x v="2"/>
    <x v="0"/>
    <n v="23.688000000000002"/>
    <n v="7.698599999999999"/>
  </r>
  <r>
    <x v="2"/>
    <s v="Tripura"/>
    <x v="2"/>
    <x v="3"/>
    <x v="1"/>
    <n v="60.288000000000004"/>
    <n v="-27.129599999999996"/>
  </r>
  <r>
    <x v="2"/>
    <s v="Tripura"/>
    <x v="2"/>
    <x v="15"/>
    <x v="0"/>
    <n v="2.6320000000000001"/>
    <n v="0.8224999999999999"/>
  </r>
  <r>
    <x v="2"/>
    <s v="Bihar"/>
    <x v="2"/>
    <x v="0"/>
    <x v="0"/>
    <n v="641.99999999999989"/>
    <n v="179.7"/>
  </r>
  <r>
    <x v="2"/>
    <s v="Bihar"/>
    <x v="2"/>
    <x v="3"/>
    <x v="1"/>
    <n v="697.86"/>
    <n v="209.34"/>
  </r>
  <r>
    <x v="2"/>
    <s v="Kerala"/>
    <x v="1"/>
    <x v="11"/>
    <x v="2"/>
    <n v="225.23999999999995"/>
    <n v="58.559999999999988"/>
  </r>
  <r>
    <x v="2"/>
    <s v="Punjab"/>
    <x v="0"/>
    <x v="5"/>
    <x v="0"/>
    <n v="177.12"/>
    <n v="1.7600000000000002"/>
  </r>
  <r>
    <x v="2"/>
    <s v="West Bengal"/>
    <x v="1"/>
    <x v="10"/>
    <x v="2"/>
    <n v="59.993999999999993"/>
    <n v="-12.998700000000007"/>
  </r>
  <r>
    <x v="2"/>
    <s v="West Bengal"/>
    <x v="1"/>
    <x v="12"/>
    <x v="0"/>
    <n v="10.08"/>
    <n v="3.2759999999999994"/>
  </r>
  <r>
    <x v="2"/>
    <s v="West Bengal"/>
    <x v="1"/>
    <x v="16"/>
    <x v="0"/>
    <n v="5.7150000000000016"/>
    <n v="-4.7625000000000011"/>
  </r>
  <r>
    <x v="2"/>
    <s v="West Bengal"/>
    <x v="1"/>
    <x v="16"/>
    <x v="0"/>
    <n v="9.4200000000000017"/>
    <n v="-7.8500000000000014"/>
  </r>
  <r>
    <x v="2"/>
    <s v="Andhra Pradesh"/>
    <x v="2"/>
    <x v="9"/>
    <x v="1"/>
    <n v="230.16"/>
    <n v="64.44"/>
  </r>
  <r>
    <x v="2"/>
    <s v="Assam"/>
    <x v="0"/>
    <x v="7"/>
    <x v="1"/>
    <n v="287.96800000000002"/>
    <n v="-3.5996000000000521"/>
  </r>
  <r>
    <x v="2"/>
    <s v="Assam"/>
    <x v="0"/>
    <x v="6"/>
    <x v="2"/>
    <n v="2799.9600000000005"/>
    <n v="944.98649999999986"/>
  </r>
  <r>
    <x v="2"/>
    <s v="Assam"/>
    <x v="0"/>
    <x v="2"/>
    <x v="0"/>
    <n v="48.94"/>
    <n v="24.47"/>
  </r>
  <r>
    <x v="2"/>
    <s v="Telangana"/>
    <x v="2"/>
    <x v="7"/>
    <x v="1"/>
    <n v="183.75599999999997"/>
    <n v="-275.6339999999999"/>
  </r>
  <r>
    <x v="2"/>
    <s v="Andhra Pradesh"/>
    <x v="2"/>
    <x v="7"/>
    <x v="1"/>
    <n v="286.80000000000007"/>
    <n v="57.359999999999992"/>
  </r>
  <r>
    <x v="2"/>
    <s v="Manipur"/>
    <x v="2"/>
    <x v="16"/>
    <x v="0"/>
    <n v="64.56"/>
    <n v="14.2"/>
  </r>
  <r>
    <x v="2"/>
    <s v="Kerala"/>
    <x v="0"/>
    <x v="11"/>
    <x v="2"/>
    <n v="91.529999999999987"/>
    <n v="39.33"/>
  </r>
  <r>
    <x v="2"/>
    <s v="Andhra Pradesh"/>
    <x v="2"/>
    <x v="11"/>
    <x v="2"/>
    <n v="74.08"/>
    <n v="11.08"/>
  </r>
  <r>
    <x v="2"/>
    <s v="Kerala"/>
    <x v="0"/>
    <x v="0"/>
    <x v="0"/>
    <n v="53.495999999999995"/>
    <n v="7.0559999999999974"/>
  </r>
  <r>
    <x v="2"/>
    <s v="Kerala"/>
    <x v="0"/>
    <x v="13"/>
    <x v="0"/>
    <n v="268.5"/>
    <n v="21.45"/>
  </r>
  <r>
    <x v="2"/>
    <s v="Bihar"/>
    <x v="2"/>
    <x v="3"/>
    <x v="1"/>
    <n v="174.51"/>
    <n v="47.070000000000007"/>
  </r>
  <r>
    <x v="2"/>
    <s v="Bihar"/>
    <x v="2"/>
    <x v="3"/>
    <x v="1"/>
    <n v="165.42000000000002"/>
    <n v="82.710000000000008"/>
  </r>
  <r>
    <x v="2"/>
    <s v="Bihar"/>
    <x v="2"/>
    <x v="11"/>
    <x v="2"/>
    <n v="95.640000000000015"/>
    <n v="17.16"/>
  </r>
  <r>
    <x v="2"/>
    <s v="Manipur"/>
    <x v="2"/>
    <x v="15"/>
    <x v="0"/>
    <n v="28.079999999999995"/>
    <n v="1.9200000000000004"/>
  </r>
  <r>
    <x v="2"/>
    <s v="Telangana"/>
    <x v="2"/>
    <x v="10"/>
    <x v="2"/>
    <n v="52.427999999999997"/>
    <n v="-64.24199999999999"/>
  </r>
  <r>
    <x v="2"/>
    <s v="Uttarakhand"/>
    <x v="1"/>
    <x v="13"/>
    <x v="0"/>
    <n v="19.896000000000001"/>
    <n v="-17.933999999999994"/>
  </r>
  <r>
    <x v="2"/>
    <s v="Uttarakhand"/>
    <x v="1"/>
    <x v="16"/>
    <x v="0"/>
    <n v="21.024000000000001"/>
    <n v="-7.4159999999999897"/>
  </r>
  <r>
    <x v="2"/>
    <s v="Bihar"/>
    <x v="0"/>
    <x v="13"/>
    <x v="0"/>
    <n v="45.98"/>
    <n v="12.874400000000001"/>
  </r>
  <r>
    <x v="2"/>
    <s v="Bihar"/>
    <x v="0"/>
    <x v="2"/>
    <x v="0"/>
    <n v="12.96"/>
    <n v="6.2208000000000006"/>
  </r>
  <r>
    <x v="2"/>
    <s v="Uttarakhand"/>
    <x v="0"/>
    <x v="14"/>
    <x v="0"/>
    <n v="93.84"/>
    <n v="-15.659999999999997"/>
  </r>
  <r>
    <x v="2"/>
    <s v="Uttar Pradesh"/>
    <x v="0"/>
    <x v="3"/>
    <x v="1"/>
    <n v="215.65"/>
    <n v="73.320999999999998"/>
  </r>
  <r>
    <x v="2"/>
    <s v="Uttarakhand"/>
    <x v="0"/>
    <x v="16"/>
    <x v="0"/>
    <n v="13.440000000000001"/>
    <n v="-3.9200000000000017"/>
  </r>
  <r>
    <x v="2"/>
    <s v="Jharkhand"/>
    <x v="0"/>
    <x v="15"/>
    <x v="0"/>
    <n v="5.1210000000000004"/>
    <n v="-4.9589999999999996"/>
  </r>
  <r>
    <x v="2"/>
    <s v="Uttarakhand"/>
    <x v="0"/>
    <x v="11"/>
    <x v="2"/>
    <n v="36.335999999999999"/>
    <n v="1.8159999999999967"/>
  </r>
  <r>
    <x v="2"/>
    <s v="Jharkhand"/>
    <x v="0"/>
    <x v="1"/>
    <x v="0"/>
    <n v="27.720000000000006"/>
    <n v="-44.400000000000006"/>
  </r>
  <r>
    <x v="2"/>
    <s v="Uttarakhand"/>
    <x v="1"/>
    <x v="13"/>
    <x v="0"/>
    <n v="11.580000000000002"/>
    <n v="-13.32"/>
  </r>
  <r>
    <x v="2"/>
    <s v="Delhi"/>
    <x v="2"/>
    <x v="1"/>
    <x v="0"/>
    <n v="45.584000000000003"/>
    <n v="5.1281999999999996"/>
  </r>
  <r>
    <x v="2"/>
    <s v="Telangana"/>
    <x v="2"/>
    <x v="13"/>
    <x v="0"/>
    <n v="21.48"/>
    <n v="-27.93"/>
  </r>
  <r>
    <x v="2"/>
    <s v="Bihar"/>
    <x v="2"/>
    <x v="16"/>
    <x v="0"/>
    <n v="23.849999999999998"/>
    <n v="4.2299999999999995"/>
  </r>
  <r>
    <x v="2"/>
    <s v="Andhra Pradesh"/>
    <x v="2"/>
    <x v="16"/>
    <x v="0"/>
    <n v="8.6"/>
    <n v="3.6"/>
  </r>
  <r>
    <x v="2"/>
    <s v="Assam"/>
    <x v="0"/>
    <x v="3"/>
    <x v="1"/>
    <n v="188.76"/>
    <n v="39.599999999999994"/>
  </r>
  <r>
    <x v="2"/>
    <s v="Uttarakhand"/>
    <x v="2"/>
    <x v="10"/>
    <x v="2"/>
    <n v="360.39149999999995"/>
    <n v="-21.208499999999987"/>
  </r>
  <r>
    <x v="2"/>
    <s v="Delhi"/>
    <x v="2"/>
    <x v="0"/>
    <x v="0"/>
    <n v="152.81999999999996"/>
    <n v="39.6"/>
  </r>
  <r>
    <x v="2"/>
    <s v="Gujarat"/>
    <x v="1"/>
    <x v="16"/>
    <x v="0"/>
    <n v="210.04800000000006"/>
    <n v="20.927999999999987"/>
  </r>
  <r>
    <x v="2"/>
    <s v="Uttar Pradesh"/>
    <x v="2"/>
    <x v="11"/>
    <x v="2"/>
    <n v="360.28799999999995"/>
    <n v="31.968000000000004"/>
  </r>
  <r>
    <x v="2"/>
    <s v="Maharashtra"/>
    <x v="0"/>
    <x v="10"/>
    <x v="2"/>
    <n v="107.98399999999999"/>
    <n v="9.4485999999999954"/>
  </r>
  <r>
    <x v="2"/>
    <s v="Maharashtra"/>
    <x v="0"/>
    <x v="16"/>
    <x v="0"/>
    <n v="19.295999999999999"/>
    <n v="6.0299999999999994"/>
  </r>
  <r>
    <x v="2"/>
    <s v="Gujarat"/>
    <x v="0"/>
    <x v="3"/>
    <x v="1"/>
    <n v="84.840599999999995"/>
    <n v="11.5806"/>
  </r>
  <r>
    <x v="2"/>
    <s v="Maharashtra"/>
    <x v="0"/>
    <x v="0"/>
    <x v="0"/>
    <n v="182.29999999999993"/>
    <n v="71"/>
  </r>
  <r>
    <x v="2"/>
    <s v="Uttarakhand"/>
    <x v="2"/>
    <x v="4"/>
    <x v="2"/>
    <n v="103.12200000000001"/>
    <n v="-10.938000000000004"/>
  </r>
  <r>
    <x v="2"/>
    <s v="Delhi"/>
    <x v="2"/>
    <x v="0"/>
    <x v="0"/>
    <n v="124.25999999999999"/>
    <n v="6.18"/>
  </r>
  <r>
    <x v="2"/>
    <s v="Uttarakhand"/>
    <x v="2"/>
    <x v="15"/>
    <x v="0"/>
    <n v="78.84"/>
    <n v="19.620000000000005"/>
  </r>
  <r>
    <x v="2"/>
    <s v="Delhi"/>
    <x v="0"/>
    <x v="14"/>
    <x v="0"/>
    <n v="68.3"/>
    <n v="31.4"/>
  </r>
  <r>
    <x v="2"/>
    <s v="Maharashtra"/>
    <x v="0"/>
    <x v="0"/>
    <x v="0"/>
    <n v="263.91999999999996"/>
    <n v="5.24"/>
  </r>
  <r>
    <x v="2"/>
    <s v="Manipur"/>
    <x v="2"/>
    <x v="2"/>
    <x v="0"/>
    <n v="199.20000000000005"/>
    <n v="27.839999999999996"/>
  </r>
  <r>
    <x v="2"/>
    <s v="Rajasthan"/>
    <x v="2"/>
    <x v="13"/>
    <x v="0"/>
    <n v="116.88"/>
    <n v="15.120000000000001"/>
  </r>
  <r>
    <x v="2"/>
    <s v="Uttar Pradesh"/>
    <x v="2"/>
    <x v="0"/>
    <x v="0"/>
    <n v="152.44200000000001"/>
    <n v="25.362000000000002"/>
  </r>
  <r>
    <x v="2"/>
    <s v="Karnataka"/>
    <x v="0"/>
    <x v="16"/>
    <x v="0"/>
    <n v="52.44"/>
    <n v="3.5999999999999996"/>
  </r>
  <r>
    <x v="2"/>
    <s v="Telangana"/>
    <x v="0"/>
    <x v="3"/>
    <x v="1"/>
    <n v="180.35999999999999"/>
    <n v="10.8"/>
  </r>
  <r>
    <x v="2"/>
    <s v="West Bengal"/>
    <x v="0"/>
    <x v="7"/>
    <x v="1"/>
    <n v="662.88"/>
    <n v="74.573999999999955"/>
  </r>
  <r>
    <x v="2"/>
    <s v="West Bengal"/>
    <x v="0"/>
    <x v="0"/>
    <x v="0"/>
    <n v="33.488000000000007"/>
    <n v="-1.2558000000000051"/>
  </r>
  <r>
    <x v="2"/>
    <s v="West Bengal"/>
    <x v="0"/>
    <x v="16"/>
    <x v="0"/>
    <n v="19.968000000000004"/>
    <n v="-13.311999999999998"/>
  </r>
  <r>
    <x v="2"/>
    <s v="West Bengal"/>
    <x v="0"/>
    <x v="16"/>
    <x v="0"/>
    <n v="8.7360000000000024"/>
    <n v="-6.1151999999999997"/>
  </r>
  <r>
    <x v="2"/>
    <s v="Gujarat"/>
    <x v="1"/>
    <x v="12"/>
    <x v="0"/>
    <n v="30.639999999999997"/>
    <n v="-3.1599999999999993"/>
  </r>
  <r>
    <x v="2"/>
    <s v="Uttarakhand"/>
    <x v="2"/>
    <x v="12"/>
    <x v="0"/>
    <n v="44.4"/>
    <n v="2.64"/>
  </r>
  <r>
    <x v="2"/>
    <s v="Assam"/>
    <x v="0"/>
    <x v="1"/>
    <x v="0"/>
    <n v="61.847999999999999"/>
    <n v="-14.472000000000003"/>
  </r>
  <r>
    <x v="2"/>
    <s v="Gujarat"/>
    <x v="1"/>
    <x v="13"/>
    <x v="0"/>
    <n v="15.520000000000001"/>
    <n v="-3.3200000000000003"/>
  </r>
  <r>
    <x v="2"/>
    <s v="Andhra Pradesh"/>
    <x v="1"/>
    <x v="1"/>
    <x v="0"/>
    <n v="94.05"/>
    <n v="20.61"/>
  </r>
  <r>
    <x v="2"/>
    <s v="Jharkhand"/>
    <x v="0"/>
    <x v="7"/>
    <x v="1"/>
    <n v="50.81600000000001"/>
    <n v="1.8959999999999979"/>
  </r>
  <r>
    <x v="2"/>
    <s v="Manipur"/>
    <x v="2"/>
    <x v="16"/>
    <x v="0"/>
    <n v="30.899999999999995"/>
    <n v="4"/>
  </r>
  <r>
    <x v="2"/>
    <s v="Tamil Nadu"/>
    <x v="2"/>
    <x v="2"/>
    <x v="0"/>
    <n v="46.4634"/>
    <n v="18.443399999999997"/>
  </r>
  <r>
    <x v="2"/>
    <s v="Andhra Pradesh"/>
    <x v="1"/>
    <x v="0"/>
    <x v="0"/>
    <n v="27.647999999999996"/>
    <n v="-0.64199999999999946"/>
  </r>
  <r>
    <x v="2"/>
    <s v="Manipur"/>
    <x v="1"/>
    <x v="14"/>
    <x v="0"/>
    <n v="31.212"/>
    <n v="-3.468"/>
  </r>
  <r>
    <x v="2"/>
    <s v="Rajasthan"/>
    <x v="2"/>
    <x v="16"/>
    <x v="0"/>
    <n v="12.899999999999999"/>
    <n v="5.01"/>
  </r>
  <r>
    <x v="2"/>
    <s v="Karnataka"/>
    <x v="0"/>
    <x v="3"/>
    <x v="1"/>
    <n v="113.46000000000001"/>
    <n v="38.519999999999996"/>
  </r>
  <r>
    <x v="2"/>
    <s v="Jharkhand"/>
    <x v="0"/>
    <x v="15"/>
    <x v="0"/>
    <n v="8.9400000000000013"/>
    <n v="0.08"/>
  </r>
  <r>
    <x v="2"/>
    <s v="Delhi"/>
    <x v="1"/>
    <x v="14"/>
    <x v="0"/>
    <n v="8.3099999999999987"/>
    <n v="0.66"/>
  </r>
  <r>
    <x v="2"/>
    <s v="Gujarat"/>
    <x v="2"/>
    <x v="10"/>
    <x v="2"/>
    <n v="863.6400000000001"/>
    <n v="107.95499999999998"/>
  </r>
  <r>
    <x v="2"/>
    <s v="Gujarat"/>
    <x v="2"/>
    <x v="13"/>
    <x v="0"/>
    <n v="47.616"/>
    <n v="3.571200000000001"/>
  </r>
  <r>
    <x v="2"/>
    <s v="Delhi"/>
    <x v="2"/>
    <x v="12"/>
    <x v="0"/>
    <n v="6.7799999999999994"/>
    <n v="0.39"/>
  </r>
  <r>
    <x v="2"/>
    <s v="Jammu and Kashmir"/>
    <x v="2"/>
    <x v="0"/>
    <x v="0"/>
    <n v="13.584000000000001"/>
    <n v="-4.4160000000000004"/>
  </r>
  <r>
    <x v="2"/>
    <s v="Maharashtra"/>
    <x v="2"/>
    <x v="2"/>
    <x v="0"/>
    <n v="12.96"/>
    <n v="6.2208000000000006"/>
  </r>
  <r>
    <x v="2"/>
    <s v="West Bengal"/>
    <x v="0"/>
    <x v="10"/>
    <x v="2"/>
    <n v="823.96000000000015"/>
    <n v="51.497499999999974"/>
  </r>
  <r>
    <x v="2"/>
    <s v="West Bengal"/>
    <x v="0"/>
    <x v="2"/>
    <x v="0"/>
    <n v="15.984000000000002"/>
    <n v="4.9949999999999992"/>
  </r>
  <r>
    <x v="2"/>
    <s v="Tripura"/>
    <x v="0"/>
    <x v="5"/>
    <x v="0"/>
    <n v="2367.3599999999997"/>
    <n v="604.8599999999999"/>
  </r>
  <r>
    <x v="2"/>
    <s v="Madhya Pradesh"/>
    <x v="0"/>
    <x v="10"/>
    <x v="2"/>
    <n v="2544.2400000000002"/>
    <n v="305.28000000000003"/>
  </r>
  <r>
    <x v="2"/>
    <s v="Karnataka"/>
    <x v="1"/>
    <x v="10"/>
    <x v="2"/>
    <n v="638.91000000000008"/>
    <n v="229.98"/>
  </r>
  <r>
    <x v="2"/>
    <s v="Tripura"/>
    <x v="0"/>
    <x v="5"/>
    <x v="0"/>
    <n v="473.47199999999992"/>
    <n v="120.97199999999998"/>
  </r>
  <r>
    <x v="2"/>
    <s v="Chhattisgarh"/>
    <x v="0"/>
    <x v="0"/>
    <x v="0"/>
    <n v="568.86300000000006"/>
    <n v="37.862999999999985"/>
  </r>
  <r>
    <x v="2"/>
    <s v="Gujarat"/>
    <x v="2"/>
    <x v="2"/>
    <x v="0"/>
    <n v="270.54000000000002"/>
    <n v="135.18"/>
  </r>
  <r>
    <x v="2"/>
    <s v="Tripura"/>
    <x v="0"/>
    <x v="2"/>
    <x v="0"/>
    <n v="333.774"/>
    <n v="81.353999999999985"/>
  </r>
  <r>
    <x v="2"/>
    <s v="Madhya Pradesh"/>
    <x v="0"/>
    <x v="1"/>
    <x v="0"/>
    <n v="166.8"/>
    <n v="15"/>
  </r>
  <r>
    <x v="2"/>
    <s v="Kerala"/>
    <x v="2"/>
    <x v="4"/>
    <x v="2"/>
    <n v="416.59199999999998"/>
    <n v="-354.16800000000006"/>
  </r>
  <r>
    <x v="2"/>
    <s v="Chhattisgarh"/>
    <x v="0"/>
    <x v="0"/>
    <x v="0"/>
    <n v="352.512"/>
    <n v="23.471999999999994"/>
  </r>
  <r>
    <x v="2"/>
    <s v="Manipur"/>
    <x v="0"/>
    <x v="11"/>
    <x v="2"/>
    <n v="490.26000000000005"/>
    <n v="88.199999999999989"/>
  </r>
  <r>
    <x v="2"/>
    <s v="Jammu and Kashmir"/>
    <x v="0"/>
    <x v="11"/>
    <x v="2"/>
    <n v="90.095999999999989"/>
    <n v="-7.5439999999999943"/>
  </r>
  <r>
    <x v="2"/>
    <s v="Madhya Pradesh"/>
    <x v="0"/>
    <x v="1"/>
    <x v="0"/>
    <n v="209.52"/>
    <n v="83.7"/>
  </r>
  <r>
    <x v="2"/>
    <s v="Madhya Pradesh"/>
    <x v="0"/>
    <x v="13"/>
    <x v="0"/>
    <n v="71.640000000000015"/>
    <n v="12.78"/>
  </r>
  <r>
    <x v="2"/>
    <s v="Karnataka"/>
    <x v="1"/>
    <x v="3"/>
    <x v="1"/>
    <n v="116.31"/>
    <n v="52.320000000000007"/>
  </r>
  <r>
    <x v="2"/>
    <s v="Chandigarh"/>
    <x v="2"/>
    <x v="9"/>
    <x v="1"/>
    <n v="104.27400000000002"/>
    <n v="-156.42599999999999"/>
  </r>
  <r>
    <x v="2"/>
    <s v="Puducherry"/>
    <x v="0"/>
    <x v="7"/>
    <x v="1"/>
    <n v="180.12"/>
    <n v="63.03"/>
  </r>
  <r>
    <x v="2"/>
    <s v="Jammu and Kashmir"/>
    <x v="0"/>
    <x v="0"/>
    <x v="0"/>
    <n v="21.024000000000001"/>
    <n v="2.4239999999999982"/>
  </r>
  <r>
    <x v="2"/>
    <s v="Andhra Pradesh"/>
    <x v="2"/>
    <x v="7"/>
    <x v="1"/>
    <n v="408.00599999999997"/>
    <n v="72.534400000000005"/>
  </r>
  <r>
    <x v="2"/>
    <s v="Andhra Pradesh"/>
    <x v="2"/>
    <x v="3"/>
    <x v="1"/>
    <n v="165.28"/>
    <n v="14.875200000000007"/>
  </r>
  <r>
    <x v="2"/>
    <s v="Manipur"/>
    <x v="0"/>
    <x v="5"/>
    <x v="0"/>
    <n v="38.61"/>
    <n v="16.98"/>
  </r>
  <r>
    <x v="2"/>
    <s v="Chandigarh"/>
    <x v="2"/>
    <x v="6"/>
    <x v="2"/>
    <n v="35.46"/>
    <n v="-34.289999999999985"/>
  </r>
  <r>
    <x v="2"/>
    <s v="Kerala"/>
    <x v="0"/>
    <x v="5"/>
    <x v="0"/>
    <n v="36.75"/>
    <n v="15.059999999999999"/>
  </r>
  <r>
    <x v="2"/>
    <s v="Rajasthan"/>
    <x v="2"/>
    <x v="15"/>
    <x v="0"/>
    <n v="27"/>
    <n v="10.8"/>
  </r>
  <r>
    <x v="2"/>
    <s v="Puducherry"/>
    <x v="0"/>
    <x v="12"/>
    <x v="0"/>
    <n v="9.120000000000001"/>
    <n v="3.99"/>
  </r>
  <r>
    <x v="2"/>
    <s v="Tamil Nadu"/>
    <x v="2"/>
    <x v="16"/>
    <x v="0"/>
    <n v="6.66"/>
    <n v="0.57000000000000006"/>
  </r>
  <r>
    <x v="2"/>
    <s v="Puducherry"/>
    <x v="0"/>
    <x v="3"/>
    <x v="1"/>
    <n v="30.287999999999993"/>
    <n v="-3.0720000000000001"/>
  </r>
  <r>
    <x v="2"/>
    <s v="Odisha"/>
    <x v="1"/>
    <x v="0"/>
    <x v="0"/>
    <n v="3.3750000000000004"/>
    <n v="-6.9749999999999996"/>
  </r>
  <r>
    <x v="2"/>
    <s v="Karnataka"/>
    <x v="0"/>
    <x v="9"/>
    <x v="1"/>
    <n v="2888.76"/>
    <n v="173.25"/>
  </r>
  <r>
    <x v="2"/>
    <s v="Chhattisgarh"/>
    <x v="0"/>
    <x v="0"/>
    <x v="0"/>
    <n v="16.768000000000001"/>
    <n v="1.4672000000000001"/>
  </r>
  <r>
    <x v="2"/>
    <s v="Jharkhand"/>
    <x v="2"/>
    <x v="9"/>
    <x v="1"/>
    <n v="616.57199999999989"/>
    <n v="-133.66800000000001"/>
  </r>
  <r>
    <x v="2"/>
    <s v="Chandigarh"/>
    <x v="0"/>
    <x v="6"/>
    <x v="2"/>
    <n v="1248.8624999999997"/>
    <n v="88.012500000000017"/>
  </r>
  <r>
    <x v="2"/>
    <s v="Chandigarh"/>
    <x v="0"/>
    <x v="11"/>
    <x v="2"/>
    <n v="460.07999999999993"/>
    <n v="0"/>
  </r>
  <r>
    <x v="2"/>
    <s v="Maharashtra"/>
    <x v="2"/>
    <x v="0"/>
    <x v="0"/>
    <n v="596.69999999999993"/>
    <n v="167.03999999999996"/>
  </r>
  <r>
    <x v="2"/>
    <s v="Kerala"/>
    <x v="2"/>
    <x v="7"/>
    <x v="1"/>
    <n v="414.17999999999995"/>
    <n v="115.05"/>
  </r>
  <r>
    <x v="2"/>
    <s v="Manipur"/>
    <x v="0"/>
    <x v="9"/>
    <x v="1"/>
    <n v="627.69599999999991"/>
    <n v="172.59600000000006"/>
  </r>
  <r>
    <x v="2"/>
    <s v="Rajasthan"/>
    <x v="1"/>
    <x v="10"/>
    <x v="2"/>
    <n v="129.13199999999998"/>
    <n v="10.632000000000005"/>
  </r>
  <r>
    <x v="2"/>
    <s v="Manipur"/>
    <x v="2"/>
    <x v="6"/>
    <x v="2"/>
    <n v="441.90000000000003"/>
    <n v="0"/>
  </r>
  <r>
    <x v="2"/>
    <s v="Uttarakhand"/>
    <x v="2"/>
    <x v="6"/>
    <x v="2"/>
    <n v="263.58"/>
    <n v="65.88"/>
  </r>
  <r>
    <x v="2"/>
    <s v="Tripura"/>
    <x v="0"/>
    <x v="11"/>
    <x v="2"/>
    <n v="319.20840000000004"/>
    <n v="-186.89160000000004"/>
  </r>
  <r>
    <x v="2"/>
    <s v="Odisha"/>
    <x v="1"/>
    <x v="10"/>
    <x v="2"/>
    <n v="286.26"/>
    <n v="114.47999999999999"/>
  </r>
  <r>
    <x v="2"/>
    <s v="Manipur"/>
    <x v="2"/>
    <x v="7"/>
    <x v="1"/>
    <n v="294.17999999999995"/>
    <n v="76.44"/>
  </r>
  <r>
    <x v="2"/>
    <s v="Tripura"/>
    <x v="0"/>
    <x v="3"/>
    <x v="1"/>
    <n v="321.49200000000002"/>
    <n v="-114.58800000000002"/>
  </r>
  <r>
    <x v="2"/>
    <s v="Karnataka"/>
    <x v="0"/>
    <x v="3"/>
    <x v="1"/>
    <n v="256.77"/>
    <n v="69.12"/>
  </r>
  <r>
    <x v="2"/>
    <s v="Manipur"/>
    <x v="2"/>
    <x v="1"/>
    <x v="0"/>
    <n v="184.68"/>
    <n v="35.04"/>
  </r>
  <r>
    <x v="2"/>
    <s v="Puducherry"/>
    <x v="2"/>
    <x v="2"/>
    <x v="0"/>
    <n v="99.539999999999978"/>
    <n v="45.72"/>
  </r>
  <r>
    <x v="2"/>
    <s v="Chandigarh"/>
    <x v="0"/>
    <x v="7"/>
    <x v="1"/>
    <n v="241.05600000000001"/>
    <n v="-26.784000000000002"/>
  </r>
  <r>
    <x v="2"/>
    <s v="Manipur"/>
    <x v="2"/>
    <x v="0"/>
    <x v="0"/>
    <n v="216"/>
    <n v="86.4"/>
  </r>
  <r>
    <x v="2"/>
    <s v="Punjab"/>
    <x v="2"/>
    <x v="4"/>
    <x v="2"/>
    <n v="341.99100000000004"/>
    <n v="-319.19159999999999"/>
  </r>
  <r>
    <x v="2"/>
    <s v="Tripura"/>
    <x v="0"/>
    <x v="1"/>
    <x v="0"/>
    <n v="70.452900000000014"/>
    <n v="-36.017100000000013"/>
  </r>
  <r>
    <x v="2"/>
    <s v="Jharkhand"/>
    <x v="2"/>
    <x v="10"/>
    <x v="2"/>
    <n v="39.131999999999998"/>
    <n v="-3.2880000000000038"/>
  </r>
  <r>
    <x v="2"/>
    <s v="Jammu and Kashmir"/>
    <x v="0"/>
    <x v="0"/>
    <x v="0"/>
    <n v="338.04"/>
    <n v="-33.804000000000002"/>
  </r>
  <r>
    <x v="2"/>
    <s v="Jammu and Kashmir"/>
    <x v="0"/>
    <x v="13"/>
    <x v="0"/>
    <n v="154.24"/>
    <n v="17.351999999999975"/>
  </r>
  <r>
    <x v="2"/>
    <s v="Rajasthan"/>
    <x v="1"/>
    <x v="14"/>
    <x v="0"/>
    <n v="47.099999999999994"/>
    <n v="8.94"/>
  </r>
  <r>
    <x v="2"/>
    <s v="Uttarakhand"/>
    <x v="2"/>
    <x v="16"/>
    <x v="0"/>
    <n v="8.7480000000000029"/>
    <n v="-11.982000000000003"/>
  </r>
  <r>
    <x v="2"/>
    <s v="Jharkhand"/>
    <x v="1"/>
    <x v="16"/>
    <x v="0"/>
    <n v="44.856000000000009"/>
    <n v="-35.884799999999984"/>
  </r>
  <r>
    <x v="2"/>
    <s v="Manipur"/>
    <x v="2"/>
    <x v="13"/>
    <x v="0"/>
    <n v="30.96"/>
    <n v="4.32"/>
  </r>
  <r>
    <x v="2"/>
    <s v="Jammu and Kashmir"/>
    <x v="0"/>
    <x v="16"/>
    <x v="0"/>
    <n v="3.7079999999999993"/>
    <n v="-1.6719999999999999"/>
  </r>
  <r>
    <x v="2"/>
    <s v="West Bengal"/>
    <x v="1"/>
    <x v="6"/>
    <x v="2"/>
    <n v="723.3"/>
    <n v="7.1999999999999993"/>
  </r>
  <r>
    <x v="2"/>
    <s v="Jammu and Kashmir"/>
    <x v="2"/>
    <x v="7"/>
    <x v="1"/>
    <n v="527.76"/>
    <n v="248.04000000000002"/>
  </r>
  <r>
    <x v="2"/>
    <s v="Uttarakhand"/>
    <x v="1"/>
    <x v="10"/>
    <x v="2"/>
    <n v="1275"/>
    <n v="357"/>
  </r>
  <r>
    <x v="2"/>
    <s v="Bihar"/>
    <x v="2"/>
    <x v="9"/>
    <x v="1"/>
    <n v="731.82"/>
    <n v="146.34"/>
  </r>
  <r>
    <x v="2"/>
    <s v="West Bengal"/>
    <x v="1"/>
    <x v="13"/>
    <x v="0"/>
    <n v="499.20000000000005"/>
    <n v="164.7"/>
  </r>
  <r>
    <x v="2"/>
    <s v="Rajasthan"/>
    <x v="0"/>
    <x v="6"/>
    <x v="2"/>
    <n v="1430.7727200000002"/>
    <n v="68.772720000000007"/>
  </r>
  <r>
    <x v="2"/>
    <s v="West Bengal"/>
    <x v="1"/>
    <x v="0"/>
    <x v="0"/>
    <n v="487.72799999999989"/>
    <n v="-73.271999999999991"/>
  </r>
  <r>
    <x v="2"/>
    <s v="Jammu and Kashmir"/>
    <x v="2"/>
    <x v="9"/>
    <x v="1"/>
    <n v="231.71999999999997"/>
    <n v="60.239999999999995"/>
  </r>
  <r>
    <x v="2"/>
    <s v="Manipur"/>
    <x v="1"/>
    <x v="9"/>
    <x v="1"/>
    <n v="182.11200000000002"/>
    <n v="25.032"/>
  </r>
  <r>
    <x v="2"/>
    <s v="Uttarakhand"/>
    <x v="1"/>
    <x v="8"/>
    <x v="1"/>
    <n v="532.79999999999995"/>
    <n v="85.23"/>
  </r>
  <r>
    <x v="2"/>
    <s v="West Bengal"/>
    <x v="1"/>
    <x v="6"/>
    <x v="2"/>
    <n v="297.18"/>
    <n v="56.46"/>
  </r>
  <r>
    <x v="2"/>
    <s v="Jammu and Kashmir"/>
    <x v="0"/>
    <x v="14"/>
    <x v="0"/>
    <n v="101.70000000000002"/>
    <n v="36.54"/>
  </r>
  <r>
    <x v="2"/>
    <s v="Kerala"/>
    <x v="2"/>
    <x v="3"/>
    <x v="1"/>
    <n v="371.33639999999997"/>
    <n v="35.456400000000002"/>
  </r>
  <r>
    <x v="2"/>
    <s v="Maharashtra"/>
    <x v="1"/>
    <x v="7"/>
    <x v="1"/>
    <n v="245.43999999999997"/>
    <n v="70.559999999999988"/>
  </r>
  <r>
    <x v="2"/>
    <s v="West Bengal"/>
    <x v="1"/>
    <x v="14"/>
    <x v="0"/>
    <n v="208.53"/>
    <n v="1.8900000000000001"/>
  </r>
  <r>
    <x v="2"/>
    <s v="West Bengal"/>
    <x v="1"/>
    <x v="16"/>
    <x v="0"/>
    <n v="133.19999999999999"/>
    <n v="37.200000000000003"/>
  </r>
  <r>
    <x v="2"/>
    <s v="Rajasthan"/>
    <x v="0"/>
    <x v="11"/>
    <x v="2"/>
    <n v="223.11999999999998"/>
    <n v="102.55999999999999"/>
  </r>
  <r>
    <x v="2"/>
    <s v="Madhya Pradesh"/>
    <x v="1"/>
    <x v="7"/>
    <x v="1"/>
    <n v="191.61"/>
    <n v="55.529999999999994"/>
  </r>
  <r>
    <x v="2"/>
    <s v="Kerala"/>
    <x v="2"/>
    <x v="3"/>
    <x v="1"/>
    <n v="240.33059999999998"/>
    <n v="36.210600000000014"/>
  </r>
  <r>
    <x v="2"/>
    <s v="West Bengal"/>
    <x v="1"/>
    <x v="1"/>
    <x v="0"/>
    <n v="88.56"/>
    <n v="5.28"/>
  </r>
  <r>
    <x v="2"/>
    <s v="Uttarakhand"/>
    <x v="1"/>
    <x v="10"/>
    <x v="2"/>
    <n v="278.88"/>
    <n v="114.30000000000001"/>
  </r>
  <r>
    <x v="2"/>
    <s v="Gujarat"/>
    <x v="0"/>
    <x v="4"/>
    <x v="2"/>
    <n v="206.78400000000002"/>
    <n v="-27.576000000000022"/>
  </r>
  <r>
    <x v="2"/>
    <s v="West Bengal"/>
    <x v="1"/>
    <x v="0"/>
    <x v="0"/>
    <n v="164.02500000000001"/>
    <n v="71.055000000000007"/>
  </r>
  <r>
    <x v="2"/>
    <s v="Jharkhand"/>
    <x v="2"/>
    <x v="7"/>
    <x v="1"/>
    <n v="122.13"/>
    <n v="-7.3799999999999955"/>
  </r>
  <r>
    <x v="2"/>
    <s v="Rajasthan"/>
    <x v="0"/>
    <x v="7"/>
    <x v="1"/>
    <n v="180.73599999999999"/>
    <n v="-42.944000000000003"/>
  </r>
  <r>
    <x v="2"/>
    <s v="Kerala"/>
    <x v="2"/>
    <x v="10"/>
    <x v="2"/>
    <n v="209.16"/>
    <n v="10.079999999999998"/>
  </r>
  <r>
    <x v="2"/>
    <s v="Bihar"/>
    <x v="2"/>
    <x v="10"/>
    <x v="2"/>
    <n v="143.69999999999999"/>
    <n v="10.02"/>
  </r>
  <r>
    <x v="2"/>
    <s v="West Bengal"/>
    <x v="1"/>
    <x v="12"/>
    <x v="0"/>
    <n v="68.58"/>
    <n v="16.38"/>
  </r>
  <r>
    <x v="2"/>
    <s v="Rajasthan"/>
    <x v="0"/>
    <x v="13"/>
    <x v="0"/>
    <n v="162.96000000000004"/>
    <n v="34.159999999999997"/>
  </r>
  <r>
    <x v="2"/>
    <s v="Gujarat"/>
    <x v="0"/>
    <x v="7"/>
    <x v="1"/>
    <n v="54.18"/>
    <n v="2.7000000000000028"/>
  </r>
  <r>
    <x v="2"/>
    <s v="West Bengal"/>
    <x v="1"/>
    <x v="13"/>
    <x v="0"/>
    <n v="30.240000000000002"/>
    <n v="10.86"/>
  </r>
  <r>
    <x v="2"/>
    <s v="Gujarat"/>
    <x v="0"/>
    <x v="14"/>
    <x v="0"/>
    <n v="48.383999999999986"/>
    <n v="-5.7959999999999994"/>
  </r>
  <r>
    <x v="2"/>
    <s v="Madhya Pradesh"/>
    <x v="1"/>
    <x v="12"/>
    <x v="0"/>
    <n v="17.88"/>
    <n v="5.16"/>
  </r>
  <r>
    <x v="2"/>
    <s v="Rajasthan"/>
    <x v="0"/>
    <x v="3"/>
    <x v="1"/>
    <n v="33.647999999999996"/>
    <n v="-19.631999999999998"/>
  </r>
  <r>
    <x v="2"/>
    <s v="Uttarakhand"/>
    <x v="1"/>
    <x v="15"/>
    <x v="0"/>
    <n v="17.190000000000001"/>
    <n v="6.51"/>
  </r>
  <r>
    <x v="2"/>
    <s v="Uttarakhand"/>
    <x v="1"/>
    <x v="15"/>
    <x v="0"/>
    <n v="16.5"/>
    <n v="7.92"/>
  </r>
  <r>
    <x v="2"/>
    <s v="Uttarakhand"/>
    <x v="1"/>
    <x v="1"/>
    <x v="0"/>
    <n v="23.009999999999998"/>
    <n v="5.04"/>
  </r>
  <r>
    <x v="2"/>
    <s v="Kerala"/>
    <x v="0"/>
    <x v="9"/>
    <x v="1"/>
    <n v="612.9"/>
    <n v="177.59999999999997"/>
  </r>
  <r>
    <x v="2"/>
    <s v="Kerala"/>
    <x v="0"/>
    <x v="7"/>
    <x v="1"/>
    <n v="457.94999999999993"/>
    <n v="13.71"/>
  </r>
  <r>
    <x v="2"/>
    <s v="Kerala"/>
    <x v="0"/>
    <x v="0"/>
    <x v="0"/>
    <n v="156.249"/>
    <n v="15.578999999999997"/>
  </r>
  <r>
    <x v="2"/>
    <s v="Kerala"/>
    <x v="0"/>
    <x v="12"/>
    <x v="0"/>
    <n v="75.384"/>
    <n v="4.104000000000001"/>
  </r>
  <r>
    <x v="2"/>
    <s v="Punjab"/>
    <x v="1"/>
    <x v="7"/>
    <x v="1"/>
    <n v="173.34"/>
    <n v="76.230000000000018"/>
  </r>
  <r>
    <x v="2"/>
    <s v="Chhattisgarh"/>
    <x v="2"/>
    <x v="10"/>
    <x v="2"/>
    <n v="100.92000000000002"/>
    <n v="-95.88"/>
  </r>
  <r>
    <x v="2"/>
    <s v="Kerala"/>
    <x v="0"/>
    <x v="2"/>
    <x v="0"/>
    <n v="100.80000000000001"/>
    <n v="6"/>
  </r>
  <r>
    <x v="2"/>
    <s v="Telangana"/>
    <x v="2"/>
    <x v="0"/>
    <x v="0"/>
    <n v="48.449999999999996"/>
    <n v="0"/>
  </r>
  <r>
    <x v="2"/>
    <s v="Telangana"/>
    <x v="2"/>
    <x v="16"/>
    <x v="0"/>
    <n v="31.359999999999992"/>
    <n v="13.720000000000002"/>
  </r>
  <r>
    <x v="2"/>
    <s v="Gujarat"/>
    <x v="2"/>
    <x v="10"/>
    <x v="2"/>
    <n v="95.76"/>
    <n v="7.1819999999999951"/>
  </r>
  <r>
    <x v="2"/>
    <s v="Telangana"/>
    <x v="2"/>
    <x v="16"/>
    <x v="0"/>
    <n v="30.560000000000002"/>
    <n v="3.9200000000000004"/>
  </r>
  <r>
    <x v="2"/>
    <s v="Kerala"/>
    <x v="0"/>
    <x v="15"/>
    <x v="0"/>
    <n v="16.740000000000002"/>
    <n v="1.98"/>
  </r>
  <r>
    <x v="2"/>
    <s v="Tripura"/>
    <x v="2"/>
    <x v="3"/>
    <x v="1"/>
    <n v="51.45"/>
    <n v="6.1499999999999995"/>
  </r>
  <r>
    <x v="2"/>
    <s v="Delhi"/>
    <x v="0"/>
    <x v="14"/>
    <x v="0"/>
    <n v="39.072000000000003"/>
    <n v="-6.5280000000000031"/>
  </r>
  <r>
    <x v="2"/>
    <s v="Haryana"/>
    <x v="0"/>
    <x v="15"/>
    <x v="0"/>
    <n v="11.120000000000001"/>
    <n v="4.0999999999999996"/>
  </r>
  <r>
    <x v="2"/>
    <s v="Punjab"/>
    <x v="1"/>
    <x v="12"/>
    <x v="0"/>
    <n v="14.28"/>
    <n v="5.28"/>
  </r>
  <r>
    <x v="2"/>
    <s v="Kerala"/>
    <x v="0"/>
    <x v="16"/>
    <x v="0"/>
    <n v="13.379999999999999"/>
    <n v="5.88"/>
  </r>
  <r>
    <x v="2"/>
    <s v="Uttar Pradesh"/>
    <x v="2"/>
    <x v="9"/>
    <x v="1"/>
    <n v="680.56200000000001"/>
    <n v="83.141999999999982"/>
  </r>
  <r>
    <x v="2"/>
    <s v="Uttar Pradesh"/>
    <x v="2"/>
    <x v="13"/>
    <x v="0"/>
    <n v="182.28"/>
    <n v="61.95000000000001"/>
  </r>
  <r>
    <x v="2"/>
    <s v="Manipur"/>
    <x v="0"/>
    <x v="6"/>
    <x v="2"/>
    <n v="340.08"/>
    <n v="166.62"/>
  </r>
  <r>
    <x v="2"/>
    <s v="Maharashtra"/>
    <x v="0"/>
    <x v="6"/>
    <x v="2"/>
    <n v="423.39151999999996"/>
    <n v="134.87152"/>
  </r>
  <r>
    <x v="2"/>
    <s v="Kerala"/>
    <x v="0"/>
    <x v="13"/>
    <x v="0"/>
    <n v="190.32"/>
    <n v="9.48"/>
  </r>
  <r>
    <x v="2"/>
    <s v="Gujarat"/>
    <x v="0"/>
    <x v="16"/>
    <x v="0"/>
    <n v="201.36"/>
    <n v="12"/>
  </r>
  <r>
    <x v="2"/>
    <s v="Kerala"/>
    <x v="0"/>
    <x v="9"/>
    <x v="1"/>
    <n v="248.21999999999997"/>
    <n v="114.18"/>
  </r>
  <r>
    <x v="2"/>
    <s v="Kerala"/>
    <x v="0"/>
    <x v="16"/>
    <x v="0"/>
    <n v="50.550000000000004"/>
    <n v="5.5500000000000007"/>
  </r>
  <r>
    <x v="2"/>
    <s v="Kerala"/>
    <x v="0"/>
    <x v="0"/>
    <x v="0"/>
    <n v="124.25999999999999"/>
    <n v="6.18"/>
  </r>
  <r>
    <x v="2"/>
    <s v="Delhi"/>
    <x v="1"/>
    <x v="10"/>
    <x v="2"/>
    <n v="1330.992"/>
    <n v="-103.608"/>
  </r>
  <r>
    <x v="2"/>
    <s v="Puducherry"/>
    <x v="0"/>
    <x v="7"/>
    <x v="1"/>
    <n v="2958.9839999999999"/>
    <n v="953.27399999999977"/>
  </r>
  <r>
    <x v="2"/>
    <s v="Delhi"/>
    <x v="1"/>
    <x v="0"/>
    <x v="0"/>
    <n v="1332.6390000000001"/>
    <n v="547.56899999999996"/>
  </r>
  <r>
    <x v="2"/>
    <s v="Odisha"/>
    <x v="0"/>
    <x v="3"/>
    <x v="1"/>
    <n v="51.75"/>
    <n v="15.524999999999999"/>
  </r>
  <r>
    <x v="2"/>
    <s v="Odisha"/>
    <x v="0"/>
    <x v="16"/>
    <x v="0"/>
    <n v="36.4"/>
    <n v="17.107999999999997"/>
  </r>
  <r>
    <x v="2"/>
    <s v="Delhi"/>
    <x v="1"/>
    <x v="7"/>
    <x v="1"/>
    <n v="751.87200000000007"/>
    <n v="56.351999999999954"/>
  </r>
  <r>
    <x v="2"/>
    <s v="Delhi"/>
    <x v="1"/>
    <x v="3"/>
    <x v="1"/>
    <n v="154.17000000000002"/>
    <n v="44.64"/>
  </r>
  <r>
    <x v="2"/>
    <s v="Telangana"/>
    <x v="1"/>
    <x v="7"/>
    <x v="1"/>
    <n v="1289.7600000000002"/>
    <n v="618.96"/>
  </r>
  <r>
    <x v="2"/>
    <s v="Karnataka"/>
    <x v="0"/>
    <x v="10"/>
    <x v="2"/>
    <n v="419.94399999999996"/>
    <n v="52.492999999999967"/>
  </r>
  <r>
    <x v="2"/>
    <s v="Jammu and Kashmir"/>
    <x v="2"/>
    <x v="16"/>
    <x v="0"/>
    <n v="14.16"/>
    <n v="5.133"/>
  </r>
  <r>
    <x v="2"/>
    <s v="Jharkhand"/>
    <x v="1"/>
    <x v="11"/>
    <x v="2"/>
    <n v="232.65"/>
    <n v="116.25"/>
  </r>
  <r>
    <x v="2"/>
    <s v="Telangana"/>
    <x v="2"/>
    <x v="16"/>
    <x v="0"/>
    <n v="231.39000000000004"/>
    <n v="-2.6099999999999994"/>
  </r>
  <r>
    <x v="2"/>
    <s v="Haryana"/>
    <x v="2"/>
    <x v="10"/>
    <x v="2"/>
    <n v="380.86400000000003"/>
    <n v="38.086400000000026"/>
  </r>
  <r>
    <x v="2"/>
    <s v="Rajasthan"/>
    <x v="0"/>
    <x v="13"/>
    <x v="0"/>
    <n v="51.78"/>
    <n v="19.14"/>
  </r>
  <r>
    <x v="2"/>
    <s v="Tamil Nadu"/>
    <x v="2"/>
    <x v="13"/>
    <x v="0"/>
    <n v="70.38"/>
    <n v="23.849999999999998"/>
  </r>
  <r>
    <x v="2"/>
    <s v="Jammu and Kashmir"/>
    <x v="2"/>
    <x v="6"/>
    <x v="2"/>
    <n v="97.664279999999991"/>
    <n v="30.124279999999999"/>
  </r>
  <r>
    <x v="2"/>
    <s v="Odisha"/>
    <x v="0"/>
    <x v="2"/>
    <x v="0"/>
    <n v="219.84000000000003"/>
    <n v="79.691999999999979"/>
  </r>
  <r>
    <x v="2"/>
    <s v="Telangana"/>
    <x v="1"/>
    <x v="2"/>
    <x v="0"/>
    <n v="83.999999999999986"/>
    <n v="10.050000000000001"/>
  </r>
  <r>
    <x v="2"/>
    <s v="Rajasthan"/>
    <x v="0"/>
    <x v="1"/>
    <x v="0"/>
    <n v="49.260000000000005"/>
    <n v="9.3000000000000007"/>
  </r>
  <r>
    <x v="2"/>
    <s v="Chhattisgarh"/>
    <x v="0"/>
    <x v="7"/>
    <x v="1"/>
    <n v="78.92"/>
    <n v="15.76"/>
  </r>
  <r>
    <x v="2"/>
    <s v="Assam"/>
    <x v="1"/>
    <x v="13"/>
    <x v="0"/>
    <n v="10.71"/>
    <n v="-22.169999999999995"/>
  </r>
  <r>
    <x v="2"/>
    <s v="Manipur"/>
    <x v="0"/>
    <x v="11"/>
    <x v="2"/>
    <n v="29.67"/>
    <n v="7.11"/>
  </r>
  <r>
    <x v="2"/>
    <s v="Manipur"/>
    <x v="0"/>
    <x v="15"/>
    <x v="0"/>
    <n v="28.32"/>
    <n v="4.1999999999999993"/>
  </r>
  <r>
    <x v="2"/>
    <s v="Madhya Pradesh"/>
    <x v="0"/>
    <x v="5"/>
    <x v="0"/>
    <n v="151.62"/>
    <n v="50.03459999999999"/>
  </r>
  <r>
    <x v="2"/>
    <s v="Madhya Pradesh"/>
    <x v="0"/>
    <x v="10"/>
    <x v="2"/>
    <n v="110.376"/>
    <n v="12.417299999999997"/>
  </r>
  <r>
    <x v="2"/>
    <s v="Madhya Pradesh"/>
    <x v="0"/>
    <x v="3"/>
    <x v="1"/>
    <n v="30.8"/>
    <n v="10.163999999999998"/>
  </r>
  <r>
    <x v="2"/>
    <s v="Jammu and Kashmir"/>
    <x v="2"/>
    <x v="16"/>
    <x v="0"/>
    <n v="5.8800000000000017"/>
    <n v="1.7600000000000002"/>
  </r>
  <r>
    <x v="2"/>
    <s v="Jharkhand"/>
    <x v="0"/>
    <x v="15"/>
    <x v="0"/>
    <n v="29.61"/>
    <n v="13.324499999999999"/>
  </r>
  <r>
    <x v="2"/>
    <s v="Gujarat"/>
    <x v="0"/>
    <x v="11"/>
    <x v="2"/>
    <n v="29"/>
    <n v="7.25"/>
  </r>
  <r>
    <x v="2"/>
    <s v="Assam"/>
    <x v="1"/>
    <x v="14"/>
    <x v="0"/>
    <n v="3.5730000000000004"/>
    <n v="-5.4870000000000001"/>
  </r>
  <r>
    <x v="2"/>
    <s v="Karnataka"/>
    <x v="2"/>
    <x v="9"/>
    <x v="1"/>
    <n v="579.13599999999997"/>
    <n v="21.717599999999948"/>
  </r>
  <r>
    <x v="2"/>
    <s v="Karnataka"/>
    <x v="2"/>
    <x v="13"/>
    <x v="0"/>
    <n v="41.86"/>
    <n v="10.465"/>
  </r>
  <r>
    <x v="2"/>
    <s v="Karnataka"/>
    <x v="2"/>
    <x v="16"/>
    <x v="0"/>
    <n v="9.1440000000000001"/>
    <n v="3.2003999999999997"/>
  </r>
  <r>
    <x v="2"/>
    <s v="Karnataka"/>
    <x v="2"/>
    <x v="0"/>
    <x v="0"/>
    <n v="11.21"/>
    <n v="3.3629999999999995"/>
  </r>
  <r>
    <x v="2"/>
    <s v="Karnataka"/>
    <x v="2"/>
    <x v="16"/>
    <x v="0"/>
    <n v="8.5440000000000005"/>
    <n v="2.8835999999999995"/>
  </r>
  <r>
    <x v="2"/>
    <s v="Karnataka"/>
    <x v="2"/>
    <x v="15"/>
    <x v="0"/>
    <n v="14.069999999999999"/>
    <n v="6.8942999999999994"/>
  </r>
  <r>
    <x v="2"/>
    <s v="Telangana"/>
    <x v="1"/>
    <x v="12"/>
    <x v="0"/>
    <n v="7.77"/>
    <n v="1.62"/>
  </r>
  <r>
    <x v="2"/>
    <s v="Manipur"/>
    <x v="0"/>
    <x v="1"/>
    <x v="0"/>
    <n v="11.632"/>
    <n v="1.0178000000000007"/>
  </r>
  <r>
    <x v="2"/>
    <s v="Assam"/>
    <x v="1"/>
    <x v="13"/>
    <x v="0"/>
    <n v="9.4499999999999993"/>
    <n v="-18.629999999999995"/>
  </r>
  <r>
    <x v="2"/>
    <s v="Telangana"/>
    <x v="2"/>
    <x v="3"/>
    <x v="1"/>
    <n v="19.043999999999997"/>
    <n v="-3.5999999999997812E-2"/>
  </r>
  <r>
    <x v="2"/>
    <s v="Chandigarh"/>
    <x v="2"/>
    <x v="5"/>
    <x v="0"/>
    <n v="1895.3880000000001"/>
    <n v="570.82799999999986"/>
  </r>
  <r>
    <x v="2"/>
    <s v="Haryana"/>
    <x v="2"/>
    <x v="10"/>
    <x v="2"/>
    <n v="871.71"/>
    <n v="43.469999999999992"/>
  </r>
  <r>
    <x v="2"/>
    <s v="Chandigarh"/>
    <x v="2"/>
    <x v="5"/>
    <x v="0"/>
    <n v="1785.2303999999999"/>
    <n v="215.03040000000004"/>
  </r>
  <r>
    <x v="2"/>
    <s v="Chandigarh"/>
    <x v="2"/>
    <x v="8"/>
    <x v="1"/>
    <n v="940.0716000000001"/>
    <n v="-443.52840000000003"/>
  </r>
  <r>
    <x v="2"/>
    <s v="Haryana"/>
    <x v="2"/>
    <x v="11"/>
    <x v="2"/>
    <n v="569.54999999999995"/>
    <n v="0"/>
  </r>
  <r>
    <x v="2"/>
    <s v="Assam"/>
    <x v="1"/>
    <x v="6"/>
    <x v="2"/>
    <n v="633.18000000000006"/>
    <n v="132.96"/>
  </r>
  <r>
    <x v="2"/>
    <s v="Puducherry"/>
    <x v="0"/>
    <x v="1"/>
    <x v="0"/>
    <n v="247.6"/>
    <n v="61.79999999999999"/>
  </r>
  <r>
    <x v="2"/>
    <s v="Madhya Pradesh"/>
    <x v="2"/>
    <x v="0"/>
    <x v="0"/>
    <n v="245.48400000000004"/>
    <n v="29.963999999999988"/>
  </r>
  <r>
    <x v="2"/>
    <s v="Puducherry"/>
    <x v="0"/>
    <x v="11"/>
    <x v="2"/>
    <n v="331.92"/>
    <n v="112.8"/>
  </r>
  <r>
    <x v="2"/>
    <s v="Assam"/>
    <x v="0"/>
    <x v="10"/>
    <x v="2"/>
    <n v="636.21"/>
    <n v="178.10999999999999"/>
  </r>
  <r>
    <x v="2"/>
    <s v="Bihar"/>
    <x v="0"/>
    <x v="1"/>
    <x v="0"/>
    <n v="115.49999999999997"/>
    <n v="50.8"/>
  </r>
  <r>
    <x v="2"/>
    <s v="Chandigarh"/>
    <x v="2"/>
    <x v="10"/>
    <x v="2"/>
    <n v="385.90019999999998"/>
    <n v="-60.55980000000001"/>
  </r>
  <r>
    <x v="2"/>
    <s v="Maharashtra"/>
    <x v="1"/>
    <x v="7"/>
    <x v="1"/>
    <n v="340.86000000000007"/>
    <n v="122.69999999999999"/>
  </r>
  <r>
    <x v="2"/>
    <s v="Chandigarh"/>
    <x v="2"/>
    <x v="4"/>
    <x v="2"/>
    <n v="422.60280000000006"/>
    <n v="10.162799999999976"/>
  </r>
  <r>
    <x v="2"/>
    <s v="Haryana"/>
    <x v="2"/>
    <x v="1"/>
    <x v="0"/>
    <n v="177.48000000000002"/>
    <n v="81.599999999999994"/>
  </r>
  <r>
    <x v="2"/>
    <s v="Chandigarh"/>
    <x v="2"/>
    <x v="8"/>
    <x v="1"/>
    <n v="160.57409999999999"/>
    <n v="-118.18589999999998"/>
  </r>
  <r>
    <x v="2"/>
    <s v="Odisha"/>
    <x v="2"/>
    <x v="10"/>
    <x v="2"/>
    <n v="121.16340000000001"/>
    <n v="29.183399999999995"/>
  </r>
  <r>
    <x v="2"/>
    <s v="Uttar Pradesh"/>
    <x v="1"/>
    <x v="14"/>
    <x v="0"/>
    <n v="24.919999999999998"/>
    <n v="0.24"/>
  </r>
  <r>
    <x v="2"/>
    <s v="Odisha"/>
    <x v="2"/>
    <x v="12"/>
    <x v="0"/>
    <n v="48.208800000000004"/>
    <n v="2.6087999999999951"/>
  </r>
  <r>
    <x v="2"/>
    <s v="Uttarakhand"/>
    <x v="1"/>
    <x v="11"/>
    <x v="2"/>
    <n v="92.340000000000018"/>
    <n v="7.38"/>
  </r>
  <r>
    <x v="2"/>
    <s v="Bihar"/>
    <x v="0"/>
    <x v="15"/>
    <x v="0"/>
    <n v="18.64"/>
    <n v="2.7600000000000002"/>
  </r>
  <r>
    <x v="2"/>
    <s v="Uttarakhand"/>
    <x v="1"/>
    <x v="1"/>
    <x v="0"/>
    <n v="74.52000000000001"/>
    <n v="10.35"/>
  </r>
  <r>
    <x v="2"/>
    <s v="Jharkhand"/>
    <x v="2"/>
    <x v="3"/>
    <x v="1"/>
    <n v="22.259999999999998"/>
    <n v="3.7800000000000002"/>
  </r>
  <r>
    <x v="2"/>
    <s v="Uttarakhand"/>
    <x v="1"/>
    <x v="16"/>
    <x v="0"/>
    <n v="63.899999999999991"/>
    <n v="15.84"/>
  </r>
  <r>
    <x v="2"/>
    <s v="Maharashtra"/>
    <x v="0"/>
    <x v="16"/>
    <x v="0"/>
    <n v="38.099999999999994"/>
    <n v="17.899999999999999"/>
  </r>
  <r>
    <x v="2"/>
    <s v="Odisha"/>
    <x v="2"/>
    <x v="7"/>
    <x v="1"/>
    <n v="230.28000000000003"/>
    <n v="23.027999999999992"/>
  </r>
  <r>
    <x v="2"/>
    <s v="Odisha"/>
    <x v="2"/>
    <x v="2"/>
    <x v="0"/>
    <n v="105.52"/>
    <n v="34.293999999999997"/>
  </r>
  <r>
    <x v="2"/>
    <s v="Bihar"/>
    <x v="0"/>
    <x v="14"/>
    <x v="0"/>
    <n v="16.72"/>
    <n v="1.48"/>
  </r>
  <r>
    <x v="2"/>
    <s v="Chandigarh"/>
    <x v="2"/>
    <x v="14"/>
    <x v="0"/>
    <n v="26.425800000000002"/>
    <n v="-3.4200000000002007E-2"/>
  </r>
  <r>
    <x v="2"/>
    <s v="Telangana"/>
    <x v="1"/>
    <x v="1"/>
    <x v="0"/>
    <n v="44.400000000000006"/>
    <n v="12.432000000000002"/>
  </r>
  <r>
    <x v="2"/>
    <s v="Chandigarh"/>
    <x v="2"/>
    <x v="1"/>
    <x v="0"/>
    <n v="21.639900000000001"/>
    <n v="-17.5701"/>
  </r>
  <r>
    <x v="2"/>
    <s v="Chandigarh"/>
    <x v="2"/>
    <x v="12"/>
    <x v="0"/>
    <n v="18.078300000000002"/>
    <n v="0.6183000000000014"/>
  </r>
  <r>
    <x v="2"/>
    <s v="West Bengal"/>
    <x v="2"/>
    <x v="0"/>
    <x v="0"/>
    <n v="37.224000000000004"/>
    <n v="3.7224000000000004"/>
  </r>
  <r>
    <x v="2"/>
    <s v="West Bengal"/>
    <x v="2"/>
    <x v="2"/>
    <x v="0"/>
    <n v="20.016000000000002"/>
    <n v="6.2549999999999963"/>
  </r>
  <r>
    <x v="2"/>
    <s v="Uttar Pradesh"/>
    <x v="0"/>
    <x v="7"/>
    <x v="1"/>
    <n v="1252.5839999999998"/>
    <n v="-41.795999999999992"/>
  </r>
  <r>
    <x v="2"/>
    <s v="Karnataka"/>
    <x v="1"/>
    <x v="13"/>
    <x v="0"/>
    <n v="190.89"/>
    <n v="32.340000000000003"/>
  </r>
  <r>
    <x v="2"/>
    <s v="Rajasthan"/>
    <x v="0"/>
    <x v="3"/>
    <x v="1"/>
    <n v="308.11200000000002"/>
    <n v="-128.40799999999999"/>
  </r>
  <r>
    <x v="2"/>
    <s v="Karnataka"/>
    <x v="1"/>
    <x v="8"/>
    <x v="1"/>
    <n v="214.84800000000001"/>
    <n v="-247.09199999999998"/>
  </r>
  <r>
    <x v="2"/>
    <s v="Delhi"/>
    <x v="2"/>
    <x v="9"/>
    <x v="1"/>
    <n v="537.70499999999993"/>
    <n v="-213.49499999999995"/>
  </r>
  <r>
    <x v="2"/>
    <s v="Chhattisgarh"/>
    <x v="2"/>
    <x v="10"/>
    <x v="2"/>
    <n v="123.24"/>
    <n v="3.69"/>
  </r>
  <r>
    <x v="2"/>
    <s v="Telangana"/>
    <x v="1"/>
    <x v="10"/>
    <x v="2"/>
    <n v="173.46"/>
    <n v="50.28"/>
  </r>
  <r>
    <x v="2"/>
    <s v="Odisha"/>
    <x v="0"/>
    <x v="10"/>
    <x v="2"/>
    <n v="494.37599999999998"/>
    <n v="-115.35440000000006"/>
  </r>
  <r>
    <x v="2"/>
    <s v="Odisha"/>
    <x v="0"/>
    <x v="10"/>
    <x v="2"/>
    <n v="143.98199999999997"/>
    <n v="-28.796400000000006"/>
  </r>
  <r>
    <x v="2"/>
    <s v="Odisha"/>
    <x v="0"/>
    <x v="1"/>
    <x v="0"/>
    <n v="5.84"/>
    <n v="0.72999999999999954"/>
  </r>
  <r>
    <x v="2"/>
    <s v="Delhi"/>
    <x v="2"/>
    <x v="11"/>
    <x v="2"/>
    <n v="273.82979999999998"/>
    <n v="-77.530199999999979"/>
  </r>
  <r>
    <x v="2"/>
    <s v="Kerala"/>
    <x v="0"/>
    <x v="7"/>
    <x v="1"/>
    <n v="553.80000000000007"/>
    <n v="160.6"/>
  </r>
  <r>
    <x v="2"/>
    <s v="Telangana"/>
    <x v="1"/>
    <x v="1"/>
    <x v="0"/>
    <n v="95.999999999999986"/>
    <n v="13.440000000000001"/>
  </r>
  <r>
    <x v="2"/>
    <s v="Kerala"/>
    <x v="0"/>
    <x v="6"/>
    <x v="2"/>
    <n v="348.82095999999996"/>
    <n v="132.10096000000004"/>
  </r>
  <r>
    <x v="2"/>
    <s v="West Bengal"/>
    <x v="1"/>
    <x v="2"/>
    <x v="0"/>
    <n v="92.5"/>
    <n v="9.1999999999999993"/>
  </r>
  <r>
    <x v="2"/>
    <s v="West Bengal"/>
    <x v="1"/>
    <x v="5"/>
    <x v="0"/>
    <n v="127.08000000000001"/>
    <n v="41.92"/>
  </r>
  <r>
    <x v="2"/>
    <s v="West Bengal"/>
    <x v="1"/>
    <x v="14"/>
    <x v="0"/>
    <n v="86"/>
    <n v="15.4"/>
  </r>
  <r>
    <x v="2"/>
    <s v="Rajasthan"/>
    <x v="0"/>
    <x v="5"/>
    <x v="0"/>
    <n v="64.152000000000015"/>
    <n v="-35.328000000000017"/>
  </r>
  <r>
    <x v="2"/>
    <s v="Rajasthan"/>
    <x v="1"/>
    <x v="13"/>
    <x v="0"/>
    <n v="26.954999999999998"/>
    <n v="-14.564999999999998"/>
  </r>
  <r>
    <x v="2"/>
    <s v="Punjab"/>
    <x v="0"/>
    <x v="12"/>
    <x v="0"/>
    <n v="34.299999999999997"/>
    <n v="4.8"/>
  </r>
  <r>
    <x v="2"/>
    <s v="Delhi"/>
    <x v="2"/>
    <x v="0"/>
    <x v="0"/>
    <n v="57.892499999999998"/>
    <n v="2.0925000000000011"/>
  </r>
  <r>
    <x v="2"/>
    <s v="Andhra Pradesh"/>
    <x v="2"/>
    <x v="2"/>
    <x v="0"/>
    <n v="60.12"/>
    <n v="28.857599999999998"/>
  </r>
  <r>
    <x v="2"/>
    <s v="Andhra Pradesh"/>
    <x v="2"/>
    <x v="11"/>
    <x v="2"/>
    <n v="75.98"/>
    <n v="18.235199999999999"/>
  </r>
  <r>
    <x v="2"/>
    <s v="Andhra Pradesh"/>
    <x v="2"/>
    <x v="13"/>
    <x v="0"/>
    <n v="22.32"/>
    <n v="5.580000000000001"/>
  </r>
  <r>
    <x v="2"/>
    <s v="Andhra Pradesh"/>
    <x v="2"/>
    <x v="14"/>
    <x v="0"/>
    <n v="10.199999999999999"/>
    <n v="4.7939999999999996"/>
  </r>
  <r>
    <x v="2"/>
    <s v="Andhra Pradesh"/>
    <x v="2"/>
    <x v="16"/>
    <x v="0"/>
    <n v="6.46"/>
    <n v="3.1654"/>
  </r>
  <r>
    <x v="2"/>
    <s v="Andhra Pradesh"/>
    <x v="2"/>
    <x v="16"/>
    <x v="0"/>
    <n v="24.1"/>
    <n v="11.086"/>
  </r>
  <r>
    <x v="2"/>
    <s v="Manipur"/>
    <x v="0"/>
    <x v="16"/>
    <x v="0"/>
    <n v="25.560000000000002"/>
    <n v="11.46"/>
  </r>
  <r>
    <x v="2"/>
    <s v="Delhi"/>
    <x v="2"/>
    <x v="0"/>
    <x v="0"/>
    <n v="135.05759999999998"/>
    <n v="40.647599999999997"/>
  </r>
  <r>
    <x v="2"/>
    <s v="Assam"/>
    <x v="0"/>
    <x v="13"/>
    <x v="0"/>
    <n v="23.52"/>
    <n v="0.44999999999999996"/>
  </r>
  <r>
    <x v="2"/>
    <s v="Odisha"/>
    <x v="2"/>
    <x v="15"/>
    <x v="0"/>
    <n v="9.5519999999999996"/>
    <n v="-3.8207999999999984"/>
  </r>
  <r>
    <x v="2"/>
    <s v="Assam"/>
    <x v="0"/>
    <x v="16"/>
    <x v="0"/>
    <n v="13.379999999999999"/>
    <n v="5.07"/>
  </r>
  <r>
    <x v="2"/>
    <s v="Punjab"/>
    <x v="0"/>
    <x v="0"/>
    <x v="0"/>
    <n v="265.17"/>
    <n v="47.730599999999981"/>
  </r>
  <r>
    <x v="2"/>
    <s v="Punjab"/>
    <x v="0"/>
    <x v="0"/>
    <x v="0"/>
    <n v="242.94"/>
    <n v="4.8588000000000164"/>
  </r>
  <r>
    <x v="2"/>
    <s v="Punjab"/>
    <x v="0"/>
    <x v="2"/>
    <x v="0"/>
    <n v="51.84"/>
    <n v="25.401600000000002"/>
  </r>
  <r>
    <x v="2"/>
    <s v="Punjab"/>
    <x v="0"/>
    <x v="2"/>
    <x v="0"/>
    <n v="21.93"/>
    <n v="10.087799999999998"/>
  </r>
  <r>
    <x v="2"/>
    <s v="Punjab"/>
    <x v="0"/>
    <x v="2"/>
    <x v="0"/>
    <n v="7.64"/>
    <n v="3.7435999999999998"/>
  </r>
  <r>
    <x v="2"/>
    <s v="Haryana"/>
    <x v="0"/>
    <x v="5"/>
    <x v="0"/>
    <n v="45.96"/>
    <n v="13.787999999999997"/>
  </r>
  <r>
    <x v="2"/>
    <s v="Puducherry"/>
    <x v="0"/>
    <x v="0"/>
    <x v="0"/>
    <n v="566.40000000000009"/>
    <n v="135.84"/>
  </r>
  <r>
    <x v="2"/>
    <s v="Chandigarh"/>
    <x v="1"/>
    <x v="11"/>
    <x v="2"/>
    <n v="459.23999999999995"/>
    <n v="100.92"/>
  </r>
  <r>
    <x v="2"/>
    <s v="Haryana"/>
    <x v="0"/>
    <x v="4"/>
    <x v="2"/>
    <n v="768.51000000000022"/>
    <n v="169.02"/>
  </r>
  <r>
    <x v="2"/>
    <s v="Andhra Pradesh"/>
    <x v="0"/>
    <x v="11"/>
    <x v="2"/>
    <n v="428.40000000000003"/>
    <n v="89.963999999999999"/>
  </r>
  <r>
    <x v="2"/>
    <s v="Andhra Pradesh"/>
    <x v="0"/>
    <x v="0"/>
    <x v="0"/>
    <n v="69.52"/>
    <n v="17.379999999999995"/>
  </r>
  <r>
    <x v="2"/>
    <s v="Andhra Pradesh"/>
    <x v="0"/>
    <x v="12"/>
    <x v="0"/>
    <n v="87.71"/>
    <n v="41.223699999999994"/>
  </r>
  <r>
    <x v="2"/>
    <s v="Andhra Pradesh"/>
    <x v="0"/>
    <x v="10"/>
    <x v="2"/>
    <n v="20.784000000000002"/>
    <n v="-4.6764000000000001"/>
  </r>
  <r>
    <x v="2"/>
    <s v="Andhra Pradesh"/>
    <x v="0"/>
    <x v="3"/>
    <x v="1"/>
    <n v="24.75"/>
    <n v="10.890000000000002"/>
  </r>
  <r>
    <x v="2"/>
    <s v="Andhra Pradesh"/>
    <x v="0"/>
    <x v="3"/>
    <x v="1"/>
    <n v="12.419999999999998"/>
    <n v="4.4711999999999996"/>
  </r>
  <r>
    <x v="2"/>
    <s v="Andhra Pradesh"/>
    <x v="0"/>
    <x v="16"/>
    <x v="0"/>
    <n v="12.816000000000001"/>
    <n v="4.1651999999999987"/>
  </r>
  <r>
    <x v="2"/>
    <s v="Puducherry"/>
    <x v="0"/>
    <x v="0"/>
    <x v="0"/>
    <n v="93.509999999999991"/>
    <n v="2.79"/>
  </r>
  <r>
    <x v="2"/>
    <s v="Chandigarh"/>
    <x v="1"/>
    <x v="0"/>
    <x v="0"/>
    <n v="61.71"/>
    <n v="4.29"/>
  </r>
  <r>
    <x v="2"/>
    <s v="Uttar Pradesh"/>
    <x v="0"/>
    <x v="15"/>
    <x v="0"/>
    <n v="47.52"/>
    <n v="9.48"/>
  </r>
  <r>
    <x v="2"/>
    <s v="Chandigarh"/>
    <x v="1"/>
    <x v="2"/>
    <x v="0"/>
    <n v="41.16"/>
    <n v="19.32"/>
  </r>
  <r>
    <x v="2"/>
    <s v="Chandigarh"/>
    <x v="1"/>
    <x v="0"/>
    <x v="0"/>
    <n v="54.66"/>
    <n v="2.73"/>
  </r>
  <r>
    <x v="2"/>
    <s v="Delhi"/>
    <x v="1"/>
    <x v="2"/>
    <x v="0"/>
    <n v="119.16"/>
    <n v="15.48"/>
  </r>
  <r>
    <x v="2"/>
    <s v="Chandigarh"/>
    <x v="1"/>
    <x v="13"/>
    <x v="0"/>
    <n v="44.7"/>
    <n v="8.49"/>
  </r>
  <r>
    <x v="2"/>
    <s v="Haryana"/>
    <x v="0"/>
    <x v="11"/>
    <x v="2"/>
    <n v="224.39999999999995"/>
    <n v="105.42"/>
  </r>
  <r>
    <x v="2"/>
    <s v="Delhi"/>
    <x v="1"/>
    <x v="7"/>
    <x v="1"/>
    <n v="90.76"/>
    <n v="38.08"/>
  </r>
  <r>
    <x v="2"/>
    <s v="Madhya Pradesh"/>
    <x v="0"/>
    <x v="15"/>
    <x v="0"/>
    <n v="56.759999999999977"/>
    <n v="-14.239999999999998"/>
  </r>
  <r>
    <x v="2"/>
    <s v="Andhra Pradesh"/>
    <x v="1"/>
    <x v="12"/>
    <x v="0"/>
    <n v="25.08"/>
    <n v="11.76"/>
  </r>
  <r>
    <x v="2"/>
    <s v="Uttarakhand"/>
    <x v="2"/>
    <x v="10"/>
    <x v="2"/>
    <n v="597"/>
    <n v="280.59000000000003"/>
  </r>
  <r>
    <x v="2"/>
    <s v="Uttarakhand"/>
    <x v="2"/>
    <x v="5"/>
    <x v="0"/>
    <n v="162.63999999999999"/>
    <n v="45.539199999999994"/>
  </r>
  <r>
    <x v="2"/>
    <s v="Uttarakhand"/>
    <x v="2"/>
    <x v="2"/>
    <x v="0"/>
    <n v="55.48"/>
    <n v="26.630399999999998"/>
  </r>
  <r>
    <x v="2"/>
    <s v="Jammu and Kashmir"/>
    <x v="1"/>
    <x v="16"/>
    <x v="0"/>
    <n v="16.649999999999999"/>
    <n v="4.6500000000000004"/>
  </r>
  <r>
    <x v="2"/>
    <s v="Andhra Pradesh"/>
    <x v="2"/>
    <x v="12"/>
    <x v="0"/>
    <n v="18.443999999999999"/>
    <n v="-13.595999999999998"/>
  </r>
  <r>
    <x v="2"/>
    <s v="Jammu and Kashmir"/>
    <x v="1"/>
    <x v="16"/>
    <x v="0"/>
    <n v="6.0300000000000011"/>
    <n v="1.8599999999999999"/>
  </r>
  <r>
    <x v="2"/>
    <s v="Maharashtra"/>
    <x v="2"/>
    <x v="0"/>
    <x v="0"/>
    <n v="77.88"/>
    <n v="3.8939999999999912"/>
  </r>
  <r>
    <x v="2"/>
    <s v="Andhra Pradesh"/>
    <x v="1"/>
    <x v="12"/>
    <x v="0"/>
    <n v="8.76"/>
    <n v="1.3800000000000001"/>
  </r>
  <r>
    <x v="2"/>
    <s v="Haryana"/>
    <x v="2"/>
    <x v="0"/>
    <x v="0"/>
    <n v="773.28"/>
    <n v="54"/>
  </r>
  <r>
    <x v="2"/>
    <s v="Manipur"/>
    <x v="2"/>
    <x v="6"/>
    <x v="2"/>
    <n v="663.11112000000003"/>
    <n v="111.51111999999998"/>
  </r>
  <r>
    <x v="2"/>
    <s v="Odisha"/>
    <x v="2"/>
    <x v="9"/>
    <x v="1"/>
    <n v="489.2"/>
    <n v="92.9"/>
  </r>
  <r>
    <x v="2"/>
    <s v="Maharashtra"/>
    <x v="0"/>
    <x v="6"/>
    <x v="2"/>
    <n v="880.74"/>
    <n v="96.84"/>
  </r>
  <r>
    <x v="2"/>
    <s v="Karnataka"/>
    <x v="1"/>
    <x v="10"/>
    <x v="2"/>
    <n v="333.78"/>
    <n v="83.4"/>
  </r>
  <r>
    <x v="2"/>
    <s v="Tripura"/>
    <x v="1"/>
    <x v="16"/>
    <x v="0"/>
    <n v="164.71350000000001"/>
    <n v="63.493499999999997"/>
  </r>
  <r>
    <x v="2"/>
    <s v="Madhya Pradesh"/>
    <x v="0"/>
    <x v="1"/>
    <x v="0"/>
    <n v="69"/>
    <n v="15.84"/>
  </r>
  <r>
    <x v="2"/>
    <s v="Madhya Pradesh"/>
    <x v="0"/>
    <x v="16"/>
    <x v="0"/>
    <n v="50.34"/>
    <n v="3"/>
  </r>
  <r>
    <x v="2"/>
    <s v="Uttarakhand"/>
    <x v="2"/>
    <x v="0"/>
    <x v="0"/>
    <n v="127.467"/>
    <n v="22.647000000000002"/>
  </r>
  <r>
    <x v="2"/>
    <s v="Tamil Nadu"/>
    <x v="0"/>
    <x v="6"/>
    <x v="2"/>
    <n v="253.64767999999998"/>
    <n v="-170.51232000000002"/>
  </r>
  <r>
    <x v="2"/>
    <s v="Tripura"/>
    <x v="1"/>
    <x v="7"/>
    <x v="1"/>
    <n v="99.732600000000005"/>
    <n v="-24.647400000000005"/>
  </r>
  <r>
    <x v="2"/>
    <s v="Haryana"/>
    <x v="2"/>
    <x v="10"/>
    <x v="2"/>
    <n v="279.00000000000006"/>
    <n v="69.72"/>
  </r>
  <r>
    <x v="2"/>
    <s v="Maharashtra"/>
    <x v="2"/>
    <x v="0"/>
    <x v="0"/>
    <n v="44.712000000000003"/>
    <n v="1.9619999999999997"/>
  </r>
  <r>
    <x v="2"/>
    <s v="Maharashtra"/>
    <x v="2"/>
    <x v="3"/>
    <x v="1"/>
    <n v="43.038000000000004"/>
    <n v="-1.0019999999999998"/>
  </r>
  <r>
    <x v="2"/>
    <s v="Manipur"/>
    <x v="2"/>
    <x v="10"/>
    <x v="2"/>
    <n v="111.28"/>
    <n v="54.52"/>
  </r>
  <r>
    <x v="2"/>
    <s v="Chhattisgarh"/>
    <x v="0"/>
    <x v="11"/>
    <x v="2"/>
    <n v="166.92000000000002"/>
    <n v="80.099999999999994"/>
  </r>
  <r>
    <x v="2"/>
    <s v="Uttarakhand"/>
    <x v="2"/>
    <x v="16"/>
    <x v="0"/>
    <n v="98.88"/>
    <n v="9.84"/>
  </r>
  <r>
    <x v="2"/>
    <s v="Chhattisgarh"/>
    <x v="2"/>
    <x v="1"/>
    <x v="0"/>
    <n v="33.799999999999997"/>
    <n v="4.2249999999999979"/>
  </r>
  <r>
    <x v="2"/>
    <s v="Haryana"/>
    <x v="2"/>
    <x v="11"/>
    <x v="2"/>
    <n v="200.15999999999997"/>
    <n v="-88.07999999999997"/>
  </r>
  <r>
    <x v="2"/>
    <s v="Madhya Pradesh"/>
    <x v="0"/>
    <x v="15"/>
    <x v="0"/>
    <n v="15.959999999999997"/>
    <n v="1.59"/>
  </r>
  <r>
    <x v="2"/>
    <s v="Bihar"/>
    <x v="2"/>
    <x v="7"/>
    <x v="1"/>
    <n v="140.81"/>
    <n v="39.4268"/>
  </r>
  <r>
    <x v="2"/>
    <s v="Puducherry"/>
    <x v="0"/>
    <x v="15"/>
    <x v="0"/>
    <n v="43.92"/>
    <n v="15.36"/>
  </r>
  <r>
    <x v="2"/>
    <s v="Kerala"/>
    <x v="2"/>
    <x v="7"/>
    <x v="1"/>
    <n v="854.35200000000009"/>
    <n v="10.679399999999873"/>
  </r>
  <r>
    <x v="2"/>
    <s v="Kerala"/>
    <x v="2"/>
    <x v="7"/>
    <x v="1"/>
    <n v="544.00800000000004"/>
    <n v="40.800600000000003"/>
  </r>
  <r>
    <x v="2"/>
    <s v="Kerala"/>
    <x v="2"/>
    <x v="0"/>
    <x v="0"/>
    <n v="593.5680000000001"/>
    <n v="0"/>
  </r>
  <r>
    <x v="2"/>
    <s v="Kerala"/>
    <x v="2"/>
    <x v="0"/>
    <x v="0"/>
    <n v="338.04"/>
    <n v="-33.804000000000002"/>
  </r>
  <r>
    <x v="2"/>
    <s v="Kerala"/>
    <x v="2"/>
    <x v="16"/>
    <x v="0"/>
    <n v="1.8720000000000003"/>
    <n v="-1.4352"/>
  </r>
  <r>
    <x v="2"/>
    <s v="Manipur"/>
    <x v="2"/>
    <x v="13"/>
    <x v="0"/>
    <n v="69.120000000000019"/>
    <n v="2.7600000000000002"/>
  </r>
  <r>
    <x v="2"/>
    <s v="Karnataka"/>
    <x v="1"/>
    <x v="0"/>
    <x v="0"/>
    <n v="284.08000000000004"/>
    <n v="24.856999999999999"/>
  </r>
  <r>
    <x v="2"/>
    <s v="Karnataka"/>
    <x v="1"/>
    <x v="13"/>
    <x v="0"/>
    <n v="11.264000000000001"/>
    <n v="1.2671999999999994"/>
  </r>
  <r>
    <x v="2"/>
    <s v="Karnataka"/>
    <x v="1"/>
    <x v="2"/>
    <x v="0"/>
    <n v="18.496000000000002"/>
    <n v="6.7048000000000005"/>
  </r>
  <r>
    <x v="2"/>
    <s v="Assam"/>
    <x v="0"/>
    <x v="10"/>
    <x v="2"/>
    <n v="55.991999999999997"/>
    <n v="3.4995000000000029"/>
  </r>
  <r>
    <x v="2"/>
    <s v="Tamil Nadu"/>
    <x v="0"/>
    <x v="12"/>
    <x v="0"/>
    <n v="13.319999999999999"/>
    <n v="-8.879999999999999"/>
  </r>
  <r>
    <x v="2"/>
    <s v="Haryana"/>
    <x v="2"/>
    <x v="13"/>
    <x v="0"/>
    <n v="23.52"/>
    <n v="0.44999999999999996"/>
  </r>
  <r>
    <x v="2"/>
    <s v="Manipur"/>
    <x v="2"/>
    <x v="16"/>
    <x v="0"/>
    <n v="8.6"/>
    <n v="0.6"/>
  </r>
  <r>
    <x v="2"/>
    <s v="Manipur"/>
    <x v="0"/>
    <x v="11"/>
    <x v="2"/>
    <n v="15.576000000000001"/>
    <n v="3.3098999999999998"/>
  </r>
  <r>
    <x v="2"/>
    <s v="Uttarakhand"/>
    <x v="2"/>
    <x v="13"/>
    <x v="0"/>
    <n v="13.200000000000001"/>
    <n v="0.24"/>
  </r>
  <r>
    <x v="2"/>
    <s v="Telangana"/>
    <x v="1"/>
    <x v="7"/>
    <x v="1"/>
    <n v="1869.7199999999998"/>
    <n v="205.56000000000003"/>
  </r>
  <r>
    <x v="2"/>
    <s v="Gujarat"/>
    <x v="0"/>
    <x v="7"/>
    <x v="1"/>
    <n v="920.39999999999986"/>
    <n v="-575.24999999999977"/>
  </r>
  <r>
    <x v="2"/>
    <s v="Tripura"/>
    <x v="0"/>
    <x v="6"/>
    <x v="2"/>
    <n v="1190.28"/>
    <n v="583.17000000000007"/>
  </r>
  <r>
    <x v="2"/>
    <s v="Gujarat"/>
    <x v="0"/>
    <x v="13"/>
    <x v="0"/>
    <n v="485.99999999999994"/>
    <n v="208.79999999999998"/>
  </r>
  <r>
    <x v="2"/>
    <s v="Gujarat"/>
    <x v="0"/>
    <x v="8"/>
    <x v="1"/>
    <n v="319.77"/>
    <n v="-76.769999999999982"/>
  </r>
  <r>
    <x v="2"/>
    <s v="Gujarat"/>
    <x v="0"/>
    <x v="2"/>
    <x v="0"/>
    <n v="165.24"/>
    <n v="59.400000000000006"/>
  </r>
  <r>
    <x v="2"/>
    <s v="Telangana"/>
    <x v="1"/>
    <x v="0"/>
    <x v="0"/>
    <n v="183.12"/>
    <n v="21.96"/>
  </r>
  <r>
    <x v="2"/>
    <s v="Uttar Pradesh"/>
    <x v="0"/>
    <x v="10"/>
    <x v="2"/>
    <n v="222.51999999999998"/>
    <n v="55.6"/>
  </r>
  <r>
    <x v="2"/>
    <s v="Punjab"/>
    <x v="2"/>
    <x v="16"/>
    <x v="0"/>
    <n v="207.11999999999998"/>
    <n v="68.28"/>
  </r>
  <r>
    <x v="2"/>
    <s v="Telangana"/>
    <x v="1"/>
    <x v="16"/>
    <x v="0"/>
    <n v="140.24000000000004"/>
    <n v="65.84"/>
  </r>
  <r>
    <x v="2"/>
    <s v="Telangana"/>
    <x v="1"/>
    <x v="2"/>
    <x v="0"/>
    <n v="74.08"/>
    <n v="33.28"/>
  </r>
  <r>
    <x v="2"/>
    <s v="Telangana"/>
    <x v="1"/>
    <x v="14"/>
    <x v="0"/>
    <n v="98.5"/>
    <n v="49.2"/>
  </r>
  <r>
    <x v="2"/>
    <s v="Jammu and Kashmir"/>
    <x v="2"/>
    <x v="10"/>
    <x v="2"/>
    <n v="66.569999999999993"/>
    <n v="29.28"/>
  </r>
  <r>
    <x v="2"/>
    <s v="Jammu and Kashmir"/>
    <x v="2"/>
    <x v="0"/>
    <x v="0"/>
    <n v="140.67000000000002"/>
    <n v="1.3800000000000001"/>
  </r>
  <r>
    <x v="2"/>
    <s v="Puducherry"/>
    <x v="0"/>
    <x v="9"/>
    <x v="1"/>
    <n v="504.90000000000003"/>
    <n v="126.22500000000002"/>
  </r>
  <r>
    <x v="2"/>
    <s v="Puducherry"/>
    <x v="0"/>
    <x v="2"/>
    <x v="0"/>
    <n v="245.94"/>
    <n v="120.51060000000001"/>
  </r>
  <r>
    <x v="2"/>
    <s v="Puducherry"/>
    <x v="0"/>
    <x v="3"/>
    <x v="1"/>
    <n v="185.57999999999998"/>
    <n v="76.087800000000001"/>
  </r>
  <r>
    <x v="2"/>
    <s v="Puducherry"/>
    <x v="0"/>
    <x v="16"/>
    <x v="0"/>
    <n v="77.56"/>
    <n v="35.677599999999998"/>
  </r>
  <r>
    <x v="2"/>
    <s v="Puducherry"/>
    <x v="0"/>
    <x v="0"/>
    <x v="0"/>
    <n v="87.92"/>
    <n v="0.87919999999999732"/>
  </r>
  <r>
    <x v="2"/>
    <s v="Puducherry"/>
    <x v="0"/>
    <x v="16"/>
    <x v="0"/>
    <n v="8.6"/>
    <n v="4.0419999999999998"/>
  </r>
  <r>
    <x v="2"/>
    <s v="Telangana"/>
    <x v="1"/>
    <x v="14"/>
    <x v="0"/>
    <n v="20.799999999999997"/>
    <n v="7.8400000000000007"/>
  </r>
  <r>
    <x v="2"/>
    <s v="Punjab"/>
    <x v="2"/>
    <x v="16"/>
    <x v="0"/>
    <n v="63.240000000000009"/>
    <n v="9.48"/>
  </r>
  <r>
    <x v="2"/>
    <s v="Telangana"/>
    <x v="1"/>
    <x v="13"/>
    <x v="0"/>
    <n v="25.24"/>
    <n v="10.32"/>
  </r>
  <r>
    <x v="2"/>
    <s v="Odisha"/>
    <x v="0"/>
    <x v="2"/>
    <x v="0"/>
    <n v="20.183999999999997"/>
    <n v="-5.056"/>
  </r>
  <r>
    <x v="2"/>
    <s v="Uttar Pradesh"/>
    <x v="0"/>
    <x v="15"/>
    <x v="0"/>
    <n v="66.919999999999987"/>
    <n v="15.26"/>
  </r>
  <r>
    <x v="2"/>
    <s v="Punjab"/>
    <x v="2"/>
    <x v="2"/>
    <x v="0"/>
    <n v="29.32"/>
    <n v="10.52"/>
  </r>
  <r>
    <x v="2"/>
    <s v="Maharashtra"/>
    <x v="0"/>
    <x v="16"/>
    <x v="0"/>
    <n v="6.12"/>
    <n v="0.24"/>
  </r>
  <r>
    <x v="2"/>
    <s v="Jammu and Kashmir"/>
    <x v="1"/>
    <x v="11"/>
    <x v="2"/>
    <n v="389.97"/>
    <n v="132.58980000000003"/>
  </r>
  <r>
    <x v="2"/>
    <s v="Jammu and Kashmir"/>
    <x v="1"/>
    <x v="10"/>
    <x v="2"/>
    <n v="35.984000000000002"/>
    <n v="4.4979999999999958"/>
  </r>
  <r>
    <x v="2"/>
    <s v="Chhattisgarh"/>
    <x v="0"/>
    <x v="10"/>
    <x v="2"/>
    <n v="89.949999999999989"/>
    <n v="43.175999999999995"/>
  </r>
  <r>
    <x v="2"/>
    <s v="Delhi"/>
    <x v="0"/>
    <x v="7"/>
    <x v="1"/>
    <n v="1822.0799999999992"/>
    <n v="400.8"/>
  </r>
  <r>
    <x v="2"/>
    <s v="Jharkhand"/>
    <x v="1"/>
    <x v="10"/>
    <x v="2"/>
    <n v="1285.56"/>
    <n v="527.04000000000008"/>
  </r>
  <r>
    <x v="2"/>
    <s v="Kerala"/>
    <x v="0"/>
    <x v="6"/>
    <x v="2"/>
    <n v="757.32"/>
    <n v="371.04"/>
  </r>
  <r>
    <x v="2"/>
    <s v="Jharkhand"/>
    <x v="0"/>
    <x v="6"/>
    <x v="2"/>
    <n v="1771.7399999999998"/>
    <n v="0"/>
  </r>
  <r>
    <x v="2"/>
    <s v="Jammu and Kashmir"/>
    <x v="0"/>
    <x v="5"/>
    <x v="0"/>
    <n v="502.08359999999993"/>
    <n v="-48.416399999999996"/>
  </r>
  <r>
    <x v="2"/>
    <s v="Chhattisgarh"/>
    <x v="0"/>
    <x v="7"/>
    <x v="1"/>
    <n v="363.92"/>
    <n v="0"/>
  </r>
  <r>
    <x v="2"/>
    <s v="Chhattisgarh"/>
    <x v="0"/>
    <x v="12"/>
    <x v="0"/>
    <n v="6.2640000000000002"/>
    <n v="2.0358000000000001"/>
  </r>
  <r>
    <x v="2"/>
    <s v="Puducherry"/>
    <x v="0"/>
    <x v="4"/>
    <x v="2"/>
    <n v="430.57500000000005"/>
    <n v="-103.42500000000007"/>
  </r>
  <r>
    <x v="2"/>
    <s v="Jammu and Kashmir"/>
    <x v="0"/>
    <x v="7"/>
    <x v="1"/>
    <n v="418.72800000000001"/>
    <n v="-143.47200000000001"/>
  </r>
  <r>
    <x v="2"/>
    <s v="Puducherry"/>
    <x v="0"/>
    <x v="0"/>
    <x v="0"/>
    <n v="191.88"/>
    <n v="-122.85"/>
  </r>
  <r>
    <x v="2"/>
    <s v="Kerala"/>
    <x v="0"/>
    <x v="6"/>
    <x v="2"/>
    <n v="430.70400000000006"/>
    <n v="-33.576000000000008"/>
  </r>
  <r>
    <x v="2"/>
    <s v="Maharashtra"/>
    <x v="0"/>
    <x v="1"/>
    <x v="0"/>
    <n v="35.97"/>
    <n v="7.89"/>
  </r>
  <r>
    <x v="2"/>
    <s v="Maharashtra"/>
    <x v="0"/>
    <x v="16"/>
    <x v="0"/>
    <n v="282.59999999999997"/>
    <n v="59.1"/>
  </r>
  <r>
    <x v="2"/>
    <s v="Tamil Nadu"/>
    <x v="0"/>
    <x v="7"/>
    <x v="1"/>
    <n v="705.59999999999991"/>
    <n v="331.44"/>
  </r>
  <r>
    <x v="2"/>
    <s v="Punjab"/>
    <x v="0"/>
    <x v="3"/>
    <x v="1"/>
    <n v="308.34000000000003"/>
    <n v="89.28"/>
  </r>
  <r>
    <x v="2"/>
    <s v="Rajasthan"/>
    <x v="2"/>
    <x v="0"/>
    <x v="0"/>
    <n v="419.90399999999994"/>
    <n v="158.54400000000001"/>
  </r>
  <r>
    <x v="2"/>
    <s v="Jammu and Kashmir"/>
    <x v="0"/>
    <x v="8"/>
    <x v="1"/>
    <n v="254.03430000000003"/>
    <n v="-95.885700000000014"/>
  </r>
  <r>
    <x v="2"/>
    <s v="Uttarakhand"/>
    <x v="2"/>
    <x v="0"/>
    <x v="0"/>
    <n v="231.48"/>
    <n v="60.12"/>
  </r>
  <r>
    <x v="2"/>
    <s v="Jammu and Kashmir"/>
    <x v="0"/>
    <x v="6"/>
    <x v="2"/>
    <n v="691.64100000000008"/>
    <n v="-15.009000000000007"/>
  </r>
  <r>
    <x v="2"/>
    <s v="Assam"/>
    <x v="2"/>
    <x v="16"/>
    <x v="0"/>
    <n v="1.9410000000000003"/>
    <n v="-1.294"/>
  </r>
  <r>
    <x v="2"/>
    <s v="Punjab"/>
    <x v="2"/>
    <x v="14"/>
    <x v="0"/>
    <n v="419.90000000000003"/>
    <n v="197.35299999999998"/>
  </r>
  <r>
    <x v="2"/>
    <s v="Odisha"/>
    <x v="2"/>
    <x v="9"/>
    <x v="1"/>
    <n v="270.59399999999999"/>
    <n v="-6.0000000000002274E-3"/>
  </r>
  <r>
    <x v="2"/>
    <s v="Punjab"/>
    <x v="2"/>
    <x v="12"/>
    <x v="0"/>
    <n v="3.15"/>
    <n v="1.512"/>
  </r>
  <r>
    <x v="2"/>
    <s v="Punjab"/>
    <x v="0"/>
    <x v="11"/>
    <x v="2"/>
    <n v="152.88"/>
    <n v="0"/>
  </r>
  <r>
    <x v="2"/>
    <s v="Kerala"/>
    <x v="0"/>
    <x v="11"/>
    <x v="2"/>
    <n v="129.88710000000003"/>
    <n v="-46.60290000000002"/>
  </r>
  <r>
    <x v="2"/>
    <s v="Puducherry"/>
    <x v="0"/>
    <x v="1"/>
    <x v="0"/>
    <n v="102.67500000000001"/>
    <n v="-2.1750000000000114"/>
  </r>
  <r>
    <x v="2"/>
    <s v="Tamil Nadu"/>
    <x v="0"/>
    <x v="7"/>
    <x v="1"/>
    <n v="338.04"/>
    <n v="94.5"/>
  </r>
  <r>
    <x v="2"/>
    <s v="Uttarakhand"/>
    <x v="2"/>
    <x v="10"/>
    <x v="2"/>
    <n v="126.15"/>
    <n v="27.75"/>
  </r>
  <r>
    <x v="2"/>
    <s v="Jharkhand"/>
    <x v="0"/>
    <x v="0"/>
    <x v="0"/>
    <n v="86.292000000000002"/>
    <n v="-7.7879999999999994"/>
  </r>
  <r>
    <x v="2"/>
    <s v="Odisha"/>
    <x v="2"/>
    <x v="6"/>
    <x v="2"/>
    <n v="115.83"/>
    <n v="-3.8699999999999992"/>
  </r>
  <r>
    <x v="2"/>
    <s v="Maharashtra"/>
    <x v="2"/>
    <x v="7"/>
    <x v="1"/>
    <n v="154.304"/>
    <n v="15.424000000000001"/>
  </r>
  <r>
    <x v="2"/>
    <s v="Jammu and Kashmir"/>
    <x v="0"/>
    <x v="13"/>
    <x v="0"/>
    <n v="58.407300000000006"/>
    <n v="12.777299999999993"/>
  </r>
  <r>
    <x v="2"/>
    <s v="Tamil Nadu"/>
    <x v="0"/>
    <x v="11"/>
    <x v="2"/>
    <n v="113.70000000000002"/>
    <n v="11.34"/>
  </r>
  <r>
    <x v="2"/>
    <s v="Jammu and Kashmir"/>
    <x v="0"/>
    <x v="11"/>
    <x v="2"/>
    <n v="109.94850000000001"/>
    <n v="-18.751500000000007"/>
  </r>
  <r>
    <x v="2"/>
    <s v="Delhi"/>
    <x v="0"/>
    <x v="13"/>
    <x v="0"/>
    <n v="103.68000000000002"/>
    <n v="4.1400000000000006"/>
  </r>
  <r>
    <x v="2"/>
    <s v="Odisha"/>
    <x v="2"/>
    <x v="11"/>
    <x v="2"/>
    <n v="79.056000000000012"/>
    <n v="3.4559999999999977"/>
  </r>
  <r>
    <x v="2"/>
    <s v="Kerala"/>
    <x v="0"/>
    <x v="0"/>
    <x v="0"/>
    <n v="70.466999999999999"/>
    <n v="-1.8330000000000037"/>
  </r>
  <r>
    <x v="2"/>
    <s v="Jammu and Kashmir"/>
    <x v="2"/>
    <x v="0"/>
    <x v="0"/>
    <n v="99.488"/>
    <n v="8.7052000000000049"/>
  </r>
  <r>
    <x v="2"/>
    <s v="Jammu and Kashmir"/>
    <x v="2"/>
    <x v="0"/>
    <x v="0"/>
    <n v="66.688000000000002"/>
    <n v="4.1680000000000028"/>
  </r>
  <r>
    <x v="2"/>
    <s v="Jammu and Kashmir"/>
    <x v="2"/>
    <x v="13"/>
    <x v="0"/>
    <n v="18.656000000000002"/>
    <n v="1.3992000000000013"/>
  </r>
  <r>
    <x v="2"/>
    <s v="Jammu and Kashmir"/>
    <x v="2"/>
    <x v="16"/>
    <x v="0"/>
    <n v="11.088000000000003"/>
    <n v="-8.1311999999999998"/>
  </r>
  <r>
    <x v="2"/>
    <s v="Chhattisgarh"/>
    <x v="0"/>
    <x v="4"/>
    <x v="2"/>
    <n v="120.07200000000003"/>
    <n v="-147.10800000000003"/>
  </r>
  <r>
    <x v="2"/>
    <s v="Puducherry"/>
    <x v="0"/>
    <x v="13"/>
    <x v="0"/>
    <n v="84.3"/>
    <n v="30.300000000000004"/>
  </r>
  <r>
    <x v="2"/>
    <s v="Chhattisgarh"/>
    <x v="0"/>
    <x v="0"/>
    <x v="0"/>
    <n v="78.240000000000009"/>
    <n v="-111.60000000000001"/>
  </r>
  <r>
    <x v="2"/>
    <s v="Kerala"/>
    <x v="0"/>
    <x v="0"/>
    <x v="0"/>
    <n v="53.652000000000001"/>
    <n v="-32.208000000000006"/>
  </r>
  <r>
    <x v="2"/>
    <s v="Manipur"/>
    <x v="0"/>
    <x v="3"/>
    <x v="1"/>
    <n v="80.496000000000009"/>
    <n v="-44.304000000000002"/>
  </r>
  <r>
    <x v="2"/>
    <s v="Maharashtra"/>
    <x v="1"/>
    <x v="2"/>
    <x v="0"/>
    <n v="98.22"/>
    <n v="35.339999999999996"/>
  </r>
  <r>
    <x v="2"/>
    <s v="Odisha"/>
    <x v="2"/>
    <x v="15"/>
    <x v="0"/>
    <n v="19.764000000000003"/>
    <n v="1.9439999999999995"/>
  </r>
  <r>
    <x v="2"/>
    <s v="Jammu and Kashmir"/>
    <x v="0"/>
    <x v="6"/>
    <x v="2"/>
    <n v="406.53089999999997"/>
    <n v="166.05090000000001"/>
  </r>
  <r>
    <x v="2"/>
    <s v="Chhattisgarh"/>
    <x v="0"/>
    <x v="15"/>
    <x v="0"/>
    <n v="11.712000000000002"/>
    <n v="-12.648000000000001"/>
  </r>
  <r>
    <x v="2"/>
    <s v="Jammu and Kashmir"/>
    <x v="0"/>
    <x v="2"/>
    <x v="0"/>
    <n v="17.967000000000002"/>
    <n v="-4.1130000000000031"/>
  </r>
  <r>
    <x v="2"/>
    <s v="Tamil Nadu"/>
    <x v="0"/>
    <x v="15"/>
    <x v="0"/>
    <n v="34.200000000000003"/>
    <n v="0.27"/>
  </r>
  <r>
    <x v="2"/>
    <s v="Kerala"/>
    <x v="0"/>
    <x v="0"/>
    <x v="0"/>
    <n v="9.3000000000000007"/>
    <n v="-5.4399999999999995"/>
  </r>
  <r>
    <x v="2"/>
    <s v="Kerala"/>
    <x v="2"/>
    <x v="16"/>
    <x v="0"/>
    <n v="12.72"/>
    <n v="5.6799999999999988"/>
  </r>
  <r>
    <x v="2"/>
    <s v="Kerala"/>
    <x v="0"/>
    <x v="15"/>
    <x v="0"/>
    <n v="23.724"/>
    <n v="-13.896000000000004"/>
  </r>
  <r>
    <x v="2"/>
    <s v="Punjab"/>
    <x v="0"/>
    <x v="0"/>
    <x v="0"/>
    <n v="48.9"/>
    <n v="18.060000000000002"/>
  </r>
  <r>
    <x v="2"/>
    <s v="Chhattisgarh"/>
    <x v="0"/>
    <x v="2"/>
    <x v="0"/>
    <n v="19.056000000000001"/>
    <n v="-16.224"/>
  </r>
  <r>
    <x v="2"/>
    <s v="Rajasthan"/>
    <x v="2"/>
    <x v="15"/>
    <x v="0"/>
    <n v="13.589999999999998"/>
    <n v="6.7799999999999994"/>
  </r>
  <r>
    <x v="2"/>
    <s v="Uttarakhand"/>
    <x v="2"/>
    <x v="16"/>
    <x v="0"/>
    <n v="5.91"/>
    <n v="2.0999999999999996"/>
  </r>
  <r>
    <x v="2"/>
    <s v="Chhattisgarh"/>
    <x v="0"/>
    <x v="0"/>
    <x v="0"/>
    <n v="21.143999999999998"/>
    <n v="-10.055999999999994"/>
  </r>
  <r>
    <x v="2"/>
    <s v="Chhattisgarh"/>
    <x v="0"/>
    <x v="16"/>
    <x v="0"/>
    <n v="5.16"/>
    <n v="-2.7299999999999986"/>
  </r>
  <r>
    <x v="2"/>
    <s v="Delhi"/>
    <x v="0"/>
    <x v="12"/>
    <x v="0"/>
    <n v="8.5400000000000009"/>
    <n v="4.26"/>
  </r>
  <r>
    <x v="2"/>
    <s v="Jharkhand"/>
    <x v="0"/>
    <x v="9"/>
    <x v="1"/>
    <n v="874.68"/>
    <n v="411.06000000000006"/>
  </r>
  <r>
    <x v="2"/>
    <s v="Haryana"/>
    <x v="0"/>
    <x v="7"/>
    <x v="1"/>
    <n v="876.52800000000013"/>
    <n v="-701.35199999999998"/>
  </r>
  <r>
    <x v="2"/>
    <s v="Odisha"/>
    <x v="1"/>
    <x v="9"/>
    <x v="1"/>
    <n v="580.6"/>
    <n v="238.04000000000002"/>
  </r>
  <r>
    <x v="2"/>
    <s v="Punjab"/>
    <x v="0"/>
    <x v="6"/>
    <x v="2"/>
    <n v="348.34192000000002"/>
    <n v="23.701920000000001"/>
  </r>
  <r>
    <x v="2"/>
    <s v="Jammu and Kashmir"/>
    <x v="1"/>
    <x v="0"/>
    <x v="0"/>
    <n v="641.85"/>
    <n v="275.85000000000002"/>
  </r>
  <r>
    <x v="2"/>
    <s v="Tripura"/>
    <x v="0"/>
    <x v="10"/>
    <x v="2"/>
    <n v="413.42400000000009"/>
    <n v="-3.600000000000847E-2"/>
  </r>
  <r>
    <x v="2"/>
    <s v="Tripura"/>
    <x v="0"/>
    <x v="13"/>
    <x v="0"/>
    <n v="4.16"/>
    <n v="0.36400000000000032"/>
  </r>
  <r>
    <x v="2"/>
    <s v="Tripura"/>
    <x v="0"/>
    <x v="3"/>
    <x v="1"/>
    <n v="11.648000000000001"/>
    <n v="3.3488000000000011"/>
  </r>
  <r>
    <x v="2"/>
    <s v="Tripura"/>
    <x v="0"/>
    <x v="11"/>
    <x v="2"/>
    <n v="293.11200000000002"/>
    <n v="12.791999999999994"/>
  </r>
  <r>
    <x v="2"/>
    <s v="Telangana"/>
    <x v="0"/>
    <x v="10"/>
    <x v="2"/>
    <n v="251.10000000000005"/>
    <n v="-62.820000000000036"/>
  </r>
  <r>
    <x v="2"/>
    <s v="Jharkhand"/>
    <x v="0"/>
    <x v="9"/>
    <x v="1"/>
    <n v="349.87200000000001"/>
    <n v="-113.74799999999996"/>
  </r>
  <r>
    <x v="2"/>
    <s v="Jammu and Kashmir"/>
    <x v="0"/>
    <x v="2"/>
    <x v="0"/>
    <n v="314.16000000000003"/>
    <n v="94.080000000000013"/>
  </r>
  <r>
    <x v="2"/>
    <s v="Madhya Pradesh"/>
    <x v="0"/>
    <x v="7"/>
    <x v="1"/>
    <n v="235.32"/>
    <n v="89.4"/>
  </r>
  <r>
    <x v="2"/>
    <s v="Andhra Pradesh"/>
    <x v="0"/>
    <x v="11"/>
    <x v="2"/>
    <n v="109.95"/>
    <n v="36.283500000000004"/>
  </r>
  <r>
    <x v="2"/>
    <s v="Andhra Pradesh"/>
    <x v="0"/>
    <x v="0"/>
    <x v="0"/>
    <n v="965.84999999999991"/>
    <n v="135.21900000000002"/>
  </r>
  <r>
    <x v="2"/>
    <s v="Andhra Pradesh"/>
    <x v="0"/>
    <x v="2"/>
    <x v="0"/>
    <n v="32.400000000000006"/>
    <n v="15.552000000000001"/>
  </r>
  <r>
    <x v="2"/>
    <s v="Andhra Pradesh"/>
    <x v="0"/>
    <x v="13"/>
    <x v="0"/>
    <n v="29.2"/>
    <n v="10.511999999999999"/>
  </r>
  <r>
    <x v="2"/>
    <s v="Chhattisgarh"/>
    <x v="0"/>
    <x v="0"/>
    <x v="0"/>
    <n v="83.7"/>
    <n v="10.14"/>
  </r>
  <r>
    <x v="2"/>
    <s v="Jammu and Kashmir"/>
    <x v="2"/>
    <x v="12"/>
    <x v="0"/>
    <n v="6.3"/>
    <n v="3.024"/>
  </r>
  <r>
    <x v="2"/>
    <s v="Odisha"/>
    <x v="2"/>
    <x v="0"/>
    <x v="0"/>
    <n v="143.82"/>
    <n v="41.58"/>
  </r>
  <r>
    <x v="2"/>
    <s v="Punjab"/>
    <x v="0"/>
    <x v="2"/>
    <x v="0"/>
    <n v="72.359999999999985"/>
    <n v="23.04"/>
  </r>
  <r>
    <x v="2"/>
    <s v="Kerala"/>
    <x v="0"/>
    <x v="16"/>
    <x v="0"/>
    <n v="66.599999999999994"/>
    <n v="18.600000000000001"/>
  </r>
  <r>
    <x v="2"/>
    <s v="Punjab"/>
    <x v="0"/>
    <x v="16"/>
    <x v="0"/>
    <n v="134.56"/>
    <n v="12.08"/>
  </r>
  <r>
    <x v="2"/>
    <s v="Haryana"/>
    <x v="1"/>
    <x v="11"/>
    <x v="2"/>
    <n v="138.23999999999998"/>
    <n v="49.14"/>
  </r>
  <r>
    <x v="2"/>
    <s v="Jammu and Kashmir"/>
    <x v="1"/>
    <x v="13"/>
    <x v="0"/>
    <n v="280.44"/>
    <n v="131.76"/>
  </r>
  <r>
    <x v="2"/>
    <s v="Haryana"/>
    <x v="1"/>
    <x v="2"/>
    <x v="0"/>
    <n v="53.676000000000002"/>
    <n v="23.856000000000002"/>
  </r>
  <r>
    <x v="2"/>
    <s v="Jharkhand"/>
    <x v="0"/>
    <x v="3"/>
    <x v="1"/>
    <n v="75.959999999999994"/>
    <n v="37.92"/>
  </r>
  <r>
    <x v="2"/>
    <s v="Jammu and Kashmir"/>
    <x v="1"/>
    <x v="16"/>
    <x v="0"/>
    <n v="146.85000000000002"/>
    <n v="51.3"/>
  </r>
  <r>
    <x v="2"/>
    <s v="Haryana"/>
    <x v="1"/>
    <x v="2"/>
    <x v="0"/>
    <n v="54.864000000000004"/>
    <n v="10.344000000000001"/>
  </r>
  <r>
    <x v="2"/>
    <s v="Kerala"/>
    <x v="0"/>
    <x v="4"/>
    <x v="2"/>
    <n v="232.32"/>
    <n v="85.92"/>
  </r>
  <r>
    <x v="2"/>
    <s v="Punjab"/>
    <x v="0"/>
    <x v="7"/>
    <x v="1"/>
    <n v="131.64000000000001"/>
    <n v="17.100000000000001"/>
  </r>
  <r>
    <x v="2"/>
    <s v="Odisha"/>
    <x v="2"/>
    <x v="14"/>
    <x v="0"/>
    <n v="71.37"/>
    <n v="27.089999999999996"/>
  </r>
  <r>
    <x v="2"/>
    <s v="Odisha"/>
    <x v="1"/>
    <x v="13"/>
    <x v="0"/>
    <n v="50.48"/>
    <n v="4.4799999999999995"/>
  </r>
  <r>
    <x v="2"/>
    <s v="Jammu and Kashmir"/>
    <x v="1"/>
    <x v="13"/>
    <x v="0"/>
    <n v="89.4"/>
    <n v="16.98"/>
  </r>
  <r>
    <x v="2"/>
    <s v="Madhya Pradesh"/>
    <x v="0"/>
    <x v="2"/>
    <x v="0"/>
    <n v="46.38"/>
    <n v="4.62"/>
  </r>
  <r>
    <x v="2"/>
    <s v="Assam"/>
    <x v="1"/>
    <x v="1"/>
    <x v="0"/>
    <n v="86.199999999999989"/>
    <n v="24.997999999999987"/>
  </r>
  <r>
    <x v="2"/>
    <s v="Jammu and Kashmir"/>
    <x v="0"/>
    <x v="16"/>
    <x v="0"/>
    <n v="99.54000000000002"/>
    <n v="33.839999999999996"/>
  </r>
  <r>
    <x v="2"/>
    <s v="Haryana"/>
    <x v="1"/>
    <x v="12"/>
    <x v="0"/>
    <n v="63.017999999999986"/>
    <n v="20.898000000000003"/>
  </r>
  <r>
    <x v="2"/>
    <s v="Odisha"/>
    <x v="2"/>
    <x v="12"/>
    <x v="0"/>
    <n v="22.259999999999998"/>
    <n v="7.98"/>
  </r>
  <r>
    <x v="2"/>
    <s v="Puducherry"/>
    <x v="2"/>
    <x v="2"/>
    <x v="0"/>
    <n v="51.84"/>
    <n v="24.883200000000002"/>
  </r>
  <r>
    <x v="2"/>
    <s v="Puducherry"/>
    <x v="2"/>
    <x v="5"/>
    <x v="0"/>
    <n v="37.68"/>
    <n v="10.5504"/>
  </r>
  <r>
    <x v="2"/>
    <s v="Puducherry"/>
    <x v="2"/>
    <x v="3"/>
    <x v="1"/>
    <n v="27.42"/>
    <n v="9.3227999999999991"/>
  </r>
  <r>
    <x v="2"/>
    <s v="Puducherry"/>
    <x v="2"/>
    <x v="16"/>
    <x v="0"/>
    <n v="5.4"/>
    <n v="2.5920000000000001"/>
  </r>
  <r>
    <x v="2"/>
    <s v="Kerala"/>
    <x v="0"/>
    <x v="15"/>
    <x v="0"/>
    <n v="33.299999999999997"/>
    <n v="7.9800000000000013"/>
  </r>
  <r>
    <x v="2"/>
    <s v="Jharkhand"/>
    <x v="0"/>
    <x v="3"/>
    <x v="1"/>
    <n v="30.383999999999997"/>
    <n v="-7.6559999999999828"/>
  </r>
  <r>
    <x v="2"/>
    <s v="Puducherry"/>
    <x v="2"/>
    <x v="16"/>
    <x v="0"/>
    <n v="12.48"/>
    <n v="-10.5"/>
  </r>
  <r>
    <x v="2"/>
    <s v="Kerala"/>
    <x v="0"/>
    <x v="15"/>
    <x v="0"/>
    <n v="13.5"/>
    <n v="5.4"/>
  </r>
  <r>
    <x v="2"/>
    <s v="Punjab"/>
    <x v="0"/>
    <x v="16"/>
    <x v="0"/>
    <n v="7.1"/>
    <n v="2.9"/>
  </r>
  <r>
    <x v="2"/>
    <s v="Madhya Pradesh"/>
    <x v="2"/>
    <x v="9"/>
    <x v="1"/>
    <n v="250.2"/>
    <n v="80.040000000000006"/>
  </r>
  <r>
    <x v="2"/>
    <s v="Jharkhand"/>
    <x v="0"/>
    <x v="8"/>
    <x v="1"/>
    <n v="897.37199999999984"/>
    <n v="-205.18799999999993"/>
  </r>
  <r>
    <x v="2"/>
    <s v="Bihar"/>
    <x v="0"/>
    <x v="7"/>
    <x v="1"/>
    <n v="528.56999999999994"/>
    <n v="-176.19"/>
  </r>
  <r>
    <x v="2"/>
    <s v="Jharkhand"/>
    <x v="0"/>
    <x v="14"/>
    <x v="0"/>
    <n v="485.54999999999995"/>
    <n v="218.39999999999998"/>
  </r>
  <r>
    <x v="2"/>
    <s v="Gujarat"/>
    <x v="0"/>
    <x v="13"/>
    <x v="0"/>
    <n v="318.36"/>
    <n v="9.4500000000000011"/>
  </r>
  <r>
    <x v="2"/>
    <s v="Odisha"/>
    <x v="0"/>
    <x v="13"/>
    <x v="0"/>
    <n v="175.92"/>
    <n v="15.393000000000008"/>
  </r>
  <r>
    <x v="2"/>
    <s v="Odisha"/>
    <x v="0"/>
    <x v="1"/>
    <x v="0"/>
    <n v="13.344000000000001"/>
    <n v="1.0007999999999999"/>
  </r>
  <r>
    <x v="2"/>
    <s v="Odisha"/>
    <x v="0"/>
    <x v="2"/>
    <x v="0"/>
    <n v="5.1840000000000011"/>
    <n v="1.8144"/>
  </r>
  <r>
    <x v="2"/>
    <s v="Odisha"/>
    <x v="0"/>
    <x v="13"/>
    <x v="0"/>
    <n v="4.4479999999999995"/>
    <n v="0.3335999999999999"/>
  </r>
  <r>
    <x v="2"/>
    <s v="Odisha"/>
    <x v="0"/>
    <x v="16"/>
    <x v="0"/>
    <n v="4.7519999999999989"/>
    <n v="-8.3160000000000025"/>
  </r>
  <r>
    <x v="2"/>
    <s v="Haryana"/>
    <x v="2"/>
    <x v="7"/>
    <x v="1"/>
    <n v="319.84199999999998"/>
    <n v="81.701999999999998"/>
  </r>
  <r>
    <x v="2"/>
    <s v="Puducherry"/>
    <x v="0"/>
    <x v="13"/>
    <x v="0"/>
    <n v="274.8"/>
    <n v="96.15"/>
  </r>
  <r>
    <x v="2"/>
    <s v="Puducherry"/>
    <x v="0"/>
    <x v="0"/>
    <x v="0"/>
    <n v="272.15999999999997"/>
    <n v="122.36000000000001"/>
  </r>
  <r>
    <x v="2"/>
    <s v="Kerala"/>
    <x v="0"/>
    <x v="4"/>
    <x v="2"/>
    <n v="99.36"/>
    <n v="32.760000000000005"/>
  </r>
  <r>
    <x v="2"/>
    <s v="Puducherry"/>
    <x v="0"/>
    <x v="9"/>
    <x v="1"/>
    <n v="99.320000000000007"/>
    <n v="25.82"/>
  </r>
  <r>
    <x v="2"/>
    <s v="Uttarakhand"/>
    <x v="0"/>
    <x v="10"/>
    <x v="2"/>
    <n v="115.136"/>
    <n v="11.513600000000004"/>
  </r>
  <r>
    <x v="2"/>
    <s v="Odisha"/>
    <x v="2"/>
    <x v="4"/>
    <x v="2"/>
    <n v="265.47500000000002"/>
    <n v="-111.49950000000007"/>
  </r>
  <r>
    <x v="2"/>
    <s v="Odisha"/>
    <x v="2"/>
    <x v="13"/>
    <x v="0"/>
    <n v="35.216000000000001"/>
    <n v="2.6411999999999995"/>
  </r>
  <r>
    <x v="2"/>
    <s v="Odisha"/>
    <x v="2"/>
    <x v="5"/>
    <x v="0"/>
    <n v="23.696000000000002"/>
    <n v="6.5164"/>
  </r>
  <r>
    <x v="2"/>
    <s v="Puducherry"/>
    <x v="0"/>
    <x v="1"/>
    <x v="0"/>
    <n v="59.44"/>
    <n v="8.32"/>
  </r>
  <r>
    <x v="2"/>
    <s v="Haryana"/>
    <x v="2"/>
    <x v="1"/>
    <x v="0"/>
    <n v="78.839999999999989"/>
    <n v="38.58"/>
  </r>
  <r>
    <x v="2"/>
    <s v="Puducherry"/>
    <x v="0"/>
    <x v="2"/>
    <x v="0"/>
    <n v="47.120000000000005"/>
    <n v="12.24"/>
  </r>
  <r>
    <x v="2"/>
    <s v="Bihar"/>
    <x v="1"/>
    <x v="16"/>
    <x v="0"/>
    <n v="11.415999999999997"/>
    <n v="-18.836400000000005"/>
  </r>
  <r>
    <x v="2"/>
    <s v="Haryana"/>
    <x v="2"/>
    <x v="16"/>
    <x v="0"/>
    <n v="29.22"/>
    <n v="9.6000000000000014"/>
  </r>
  <r>
    <x v="2"/>
    <s v="Puducherry"/>
    <x v="0"/>
    <x v="12"/>
    <x v="0"/>
    <n v="18.240000000000002"/>
    <n v="7.98"/>
  </r>
  <r>
    <x v="2"/>
    <s v="Puducherry"/>
    <x v="0"/>
    <x v="12"/>
    <x v="0"/>
    <n v="20.939999999999998"/>
    <n v="4.8"/>
  </r>
  <r>
    <x v="2"/>
    <s v="Puducherry"/>
    <x v="0"/>
    <x v="16"/>
    <x v="0"/>
    <n v="41.2"/>
    <n v="5.6999999999999993"/>
  </r>
  <r>
    <x v="2"/>
    <s v="Jammu and Kashmir"/>
    <x v="0"/>
    <x v="10"/>
    <x v="2"/>
    <n v="5211.12"/>
    <n v="833.76"/>
  </r>
  <r>
    <x v="2"/>
    <s v="Uttarakhand"/>
    <x v="0"/>
    <x v="9"/>
    <x v="1"/>
    <n v="1236.33"/>
    <n v="519.21"/>
  </r>
  <r>
    <x v="2"/>
    <s v="Puducherry"/>
    <x v="2"/>
    <x v="8"/>
    <x v="1"/>
    <n v="980.31999999999994"/>
    <n v="110.28000000000006"/>
  </r>
  <r>
    <x v="2"/>
    <s v="Odisha"/>
    <x v="1"/>
    <x v="7"/>
    <x v="1"/>
    <n v="1272.1859999999999"/>
    <n v="551.19600000000014"/>
  </r>
  <r>
    <x v="2"/>
    <s v="Kerala"/>
    <x v="1"/>
    <x v="14"/>
    <x v="0"/>
    <n v="348.81"/>
    <n v="34.86"/>
  </r>
  <r>
    <x v="2"/>
    <s v="Chhattisgarh"/>
    <x v="0"/>
    <x v="9"/>
    <x v="1"/>
    <n v="453.6810000000001"/>
    <n v="65.510999999999996"/>
  </r>
  <r>
    <x v="2"/>
    <s v="Tripura"/>
    <x v="0"/>
    <x v="7"/>
    <x v="1"/>
    <n v="537.40800000000002"/>
    <n v="-134.35199999999998"/>
  </r>
  <r>
    <x v="2"/>
    <s v="Uttarakhand"/>
    <x v="2"/>
    <x v="6"/>
    <x v="2"/>
    <n v="238.48239999999996"/>
    <n v="-24.817600000000038"/>
  </r>
  <r>
    <x v="2"/>
    <s v="Puducherry"/>
    <x v="2"/>
    <x v="3"/>
    <x v="1"/>
    <n v="302.08000000000004"/>
    <n v="84.56"/>
  </r>
  <r>
    <x v="2"/>
    <s v="Odisha"/>
    <x v="1"/>
    <x v="9"/>
    <x v="1"/>
    <n v="1050.2460000000001"/>
    <n v="-23.364000000000019"/>
  </r>
  <r>
    <x v="2"/>
    <s v="Odisha"/>
    <x v="1"/>
    <x v="7"/>
    <x v="1"/>
    <n v="883.71"/>
    <n v="49.05"/>
  </r>
  <r>
    <x v="2"/>
    <s v="Uttarakhand"/>
    <x v="2"/>
    <x v="16"/>
    <x v="0"/>
    <n v="154.35"/>
    <n v="38.519999999999996"/>
  </r>
  <r>
    <x v="2"/>
    <s v="Chhattisgarh"/>
    <x v="0"/>
    <x v="9"/>
    <x v="1"/>
    <n v="267.19200000000001"/>
    <n v="17.771999999999998"/>
  </r>
  <r>
    <x v="2"/>
    <s v="Uttarakhand"/>
    <x v="2"/>
    <x v="10"/>
    <x v="2"/>
    <n v="179.73899999999998"/>
    <n v="67.869"/>
  </r>
  <r>
    <x v="2"/>
    <s v="Gujarat"/>
    <x v="2"/>
    <x v="1"/>
    <x v="0"/>
    <n v="69.299999999999983"/>
    <n v="30.479999999999997"/>
  </r>
  <r>
    <x v="2"/>
    <s v="Telangana"/>
    <x v="2"/>
    <x v="7"/>
    <x v="1"/>
    <n v="253.76399999999998"/>
    <n v="31.015599999999978"/>
  </r>
  <r>
    <x v="2"/>
    <s v="Gujarat"/>
    <x v="2"/>
    <x v="3"/>
    <x v="1"/>
    <n v="84"/>
    <n v="6.7"/>
  </r>
  <r>
    <x v="2"/>
    <s v="Kerala"/>
    <x v="0"/>
    <x v="14"/>
    <x v="0"/>
    <n v="169.9"/>
    <n v="15.2"/>
  </r>
  <r>
    <x v="2"/>
    <s v="Odisha"/>
    <x v="1"/>
    <x v="6"/>
    <x v="2"/>
    <n v="323.59499999999997"/>
    <n v="-34.334999999999994"/>
  </r>
  <r>
    <x v="2"/>
    <s v="Chhattisgarh"/>
    <x v="0"/>
    <x v="10"/>
    <x v="2"/>
    <n v="285.80399999999997"/>
    <n v="-6.7560000000000002"/>
  </r>
  <r>
    <x v="2"/>
    <s v="Uttarakhand"/>
    <x v="2"/>
    <x v="10"/>
    <x v="2"/>
    <n v="66.015000000000001"/>
    <n v="2.9249999999999998"/>
  </r>
  <r>
    <x v="2"/>
    <s v="Gujarat"/>
    <x v="2"/>
    <x v="5"/>
    <x v="0"/>
    <n v="94.96"/>
    <n v="3.7600000000000002"/>
  </r>
  <r>
    <x v="2"/>
    <s v="Puducherry"/>
    <x v="1"/>
    <x v="3"/>
    <x v="1"/>
    <n v="67.44"/>
    <n v="0.64"/>
  </r>
  <r>
    <x v="2"/>
    <s v="Jammu and Kashmir"/>
    <x v="0"/>
    <x v="13"/>
    <x v="0"/>
    <n v="142.74"/>
    <n v="39.96"/>
  </r>
  <r>
    <x v="2"/>
    <s v="Chhattisgarh"/>
    <x v="0"/>
    <x v="13"/>
    <x v="0"/>
    <n v="94.08"/>
    <n v="1.7999999999999998"/>
  </r>
  <r>
    <x v="2"/>
    <s v="Karnataka"/>
    <x v="2"/>
    <x v="13"/>
    <x v="0"/>
    <n v="108.756"/>
    <n v="7.23599999999999"/>
  </r>
  <r>
    <x v="2"/>
    <s v="Puducherry"/>
    <x v="2"/>
    <x v="1"/>
    <x v="0"/>
    <n v="93.120000000000019"/>
    <n v="7.44"/>
  </r>
  <r>
    <x v="2"/>
    <s v="Uttarakhand"/>
    <x v="0"/>
    <x v="1"/>
    <x v="0"/>
    <n v="112.80000000000001"/>
    <n v="38.25"/>
  </r>
  <r>
    <x v="2"/>
    <s v="Tamil Nadu"/>
    <x v="0"/>
    <x v="13"/>
    <x v="0"/>
    <n v="73.2"/>
    <n v="21.227999999999998"/>
  </r>
  <r>
    <x v="2"/>
    <s v="Puducherry"/>
    <x v="1"/>
    <x v="3"/>
    <x v="1"/>
    <n v="35.36"/>
    <n v="16.96"/>
  </r>
  <r>
    <x v="2"/>
    <s v="Puducherry"/>
    <x v="1"/>
    <x v="3"/>
    <x v="1"/>
    <n v="97.859999999999985"/>
    <n v="19.560000000000002"/>
  </r>
  <r>
    <x v="2"/>
    <s v="Karnataka"/>
    <x v="2"/>
    <x v="16"/>
    <x v="0"/>
    <n v="61.704000000000001"/>
    <n v="-1.0560000000000045"/>
  </r>
  <r>
    <x v="2"/>
    <s v="Odisha"/>
    <x v="1"/>
    <x v="16"/>
    <x v="0"/>
    <n v="33.21"/>
    <n v="10.26"/>
  </r>
  <r>
    <x v="2"/>
    <s v="Tamil Nadu"/>
    <x v="0"/>
    <x v="2"/>
    <x v="0"/>
    <n v="16.68"/>
    <n v="-13.68"/>
  </r>
  <r>
    <x v="2"/>
    <s v="Odisha"/>
    <x v="1"/>
    <x v="6"/>
    <x v="2"/>
    <n v="106.97250000000001"/>
    <n v="40.252499999999998"/>
  </r>
  <r>
    <x v="2"/>
    <s v="Haryana"/>
    <x v="0"/>
    <x v="10"/>
    <x v="2"/>
    <n v="3856.1399999999994"/>
    <n v="1465.2"/>
  </r>
  <r>
    <x v="2"/>
    <s v="Maharashtra"/>
    <x v="2"/>
    <x v="8"/>
    <x v="1"/>
    <n v="940.91399999999999"/>
    <n v="-202.71599999999995"/>
  </r>
  <r>
    <x v="2"/>
    <s v="Jammu and Kashmir"/>
    <x v="1"/>
    <x v="13"/>
    <x v="0"/>
    <n v="37.17"/>
    <n v="11.151"/>
  </r>
  <r>
    <x v="2"/>
    <s v="Karnataka"/>
    <x v="1"/>
    <x v="14"/>
    <x v="0"/>
    <n v="20.936000000000003"/>
    <n v="7.0659000000000001"/>
  </r>
  <r>
    <x v="2"/>
    <s v="Haryana"/>
    <x v="2"/>
    <x v="4"/>
    <x v="2"/>
    <n v="201.60000000000002"/>
    <n v="28.200000000000003"/>
  </r>
  <r>
    <x v="2"/>
    <s v="Punjab"/>
    <x v="0"/>
    <x v="6"/>
    <x v="2"/>
    <n v="1439.9759999999999"/>
    <n v="191.99680000000001"/>
  </r>
  <r>
    <x v="2"/>
    <s v="Jharkhand"/>
    <x v="0"/>
    <x v="4"/>
    <x v="2"/>
    <n v="133.596"/>
    <n v="48.875999999999998"/>
  </r>
  <r>
    <x v="2"/>
    <s v="Delhi"/>
    <x v="1"/>
    <x v="16"/>
    <x v="0"/>
    <n v="10.44"/>
    <n v="4.8023999999999996"/>
  </r>
  <r>
    <x v="2"/>
    <s v="Haryana"/>
    <x v="2"/>
    <x v="0"/>
    <x v="0"/>
    <n v="62.609999999999992"/>
    <n v="18.78"/>
  </r>
  <r>
    <x v="2"/>
    <s v="Tamil Nadu"/>
    <x v="2"/>
    <x v="12"/>
    <x v="0"/>
    <n v="15.712000000000002"/>
    <n v="5.6955999999999989"/>
  </r>
  <r>
    <x v="2"/>
    <s v="Telangana"/>
    <x v="0"/>
    <x v="12"/>
    <x v="0"/>
    <n v="61.559999999999995"/>
    <n v="3.3599999999999985"/>
  </r>
  <r>
    <x v="2"/>
    <s v="Maharashtra"/>
    <x v="0"/>
    <x v="15"/>
    <x v="0"/>
    <n v="21.48"/>
    <n v="10.74"/>
  </r>
  <r>
    <x v="2"/>
    <s v="Kerala"/>
    <x v="0"/>
    <x v="8"/>
    <x v="1"/>
    <n v="2430.08"/>
    <n v="388.81280000000015"/>
  </r>
  <r>
    <x v="2"/>
    <s v="Kerala"/>
    <x v="0"/>
    <x v="2"/>
    <x v="0"/>
    <n v="65.5"/>
    <n v="32.094999999999999"/>
  </r>
  <r>
    <x v="2"/>
    <s v="Kerala"/>
    <x v="0"/>
    <x v="0"/>
    <x v="0"/>
    <n v="7.89"/>
    <n v="0.31559999999999899"/>
  </r>
  <r>
    <x v="2"/>
    <s v="Chandigarh"/>
    <x v="0"/>
    <x v="1"/>
    <x v="0"/>
    <n v="41.070000000000007"/>
    <n v="20.100000000000001"/>
  </r>
  <r>
    <x v="2"/>
    <s v="Uttar Pradesh"/>
    <x v="0"/>
    <x v="15"/>
    <x v="0"/>
    <n v="22.3245"/>
    <n v="-7.7355"/>
  </r>
  <r>
    <x v="2"/>
    <s v="Tamil Nadu"/>
    <x v="2"/>
    <x v="5"/>
    <x v="0"/>
    <n v="243.88000000000002"/>
    <n v="27.43649999999996"/>
  </r>
  <r>
    <x v="2"/>
    <s v="Andhra Pradesh"/>
    <x v="2"/>
    <x v="7"/>
    <x v="1"/>
    <n v="403.56"/>
    <n v="96.854399999999998"/>
  </r>
  <r>
    <x v="2"/>
    <s v="Andhra Pradesh"/>
    <x v="2"/>
    <x v="10"/>
    <x v="2"/>
    <n v="297.55"/>
    <n v="83.314000000000021"/>
  </r>
  <r>
    <x v="2"/>
    <s v="Andhra Pradesh"/>
    <x v="2"/>
    <x v="11"/>
    <x v="2"/>
    <n v="124.25"/>
    <n v="48.457499999999996"/>
  </r>
  <r>
    <x v="2"/>
    <s v="Andhra Pradesh"/>
    <x v="2"/>
    <x v="3"/>
    <x v="1"/>
    <n v="95.199999999999989"/>
    <n v="27.60799999999999"/>
  </r>
  <r>
    <x v="2"/>
    <s v="Andhra Pradesh"/>
    <x v="2"/>
    <x v="2"/>
    <x v="0"/>
    <n v="20.62"/>
    <n v="9.6913999999999998"/>
  </r>
  <r>
    <x v="2"/>
    <s v="Gujarat"/>
    <x v="0"/>
    <x v="7"/>
    <x v="1"/>
    <n v="241.56799999999998"/>
    <n v="18.11760000000001"/>
  </r>
  <r>
    <x v="2"/>
    <s v="Gujarat"/>
    <x v="0"/>
    <x v="3"/>
    <x v="1"/>
    <n v="255.76"/>
    <n v="81.843199999999996"/>
  </r>
  <r>
    <x v="2"/>
    <s v="Gujarat"/>
    <x v="0"/>
    <x v="16"/>
    <x v="0"/>
    <n v="119.61600000000001"/>
    <n v="40.370399999999997"/>
  </r>
  <r>
    <x v="2"/>
    <s v="Gujarat"/>
    <x v="0"/>
    <x v="3"/>
    <x v="1"/>
    <n v="69.3"/>
    <n v="22.868999999999996"/>
  </r>
  <r>
    <x v="2"/>
    <s v="Odisha"/>
    <x v="0"/>
    <x v="13"/>
    <x v="0"/>
    <n v="25.83"/>
    <n v="9.0299999999999994"/>
  </r>
  <r>
    <x v="2"/>
    <s v="Jharkhand"/>
    <x v="0"/>
    <x v="12"/>
    <x v="0"/>
    <n v="30.617999999999999"/>
    <n v="1.008"/>
  </r>
  <r>
    <x v="2"/>
    <s v="Gujarat"/>
    <x v="0"/>
    <x v="3"/>
    <x v="1"/>
    <n v="360.24"/>
    <n v="75.599999999999994"/>
  </r>
  <r>
    <x v="2"/>
    <s v="Jharkhand"/>
    <x v="2"/>
    <x v="10"/>
    <x v="2"/>
    <n v="248.02199999999999"/>
    <n v="49.601999999999997"/>
  </r>
  <r>
    <x v="2"/>
    <s v="Jharkhand"/>
    <x v="0"/>
    <x v="11"/>
    <x v="2"/>
    <n v="81.690000000000012"/>
    <n v="6.51"/>
  </r>
  <r>
    <x v="2"/>
    <s v="Jharkhand"/>
    <x v="0"/>
    <x v="5"/>
    <x v="0"/>
    <n v="123.72"/>
    <n v="53.16"/>
  </r>
  <r>
    <x v="2"/>
    <s v="Kerala"/>
    <x v="2"/>
    <x v="0"/>
    <x v="0"/>
    <n v="21.54"/>
    <n v="6"/>
  </r>
  <r>
    <x v="2"/>
    <s v="Jharkhand"/>
    <x v="2"/>
    <x v="2"/>
    <x v="0"/>
    <n v="43.038000000000004"/>
    <n v="18.617999999999999"/>
  </r>
  <r>
    <x v="2"/>
    <s v="Gujarat"/>
    <x v="0"/>
    <x v="12"/>
    <x v="0"/>
    <n v="50.759999999999991"/>
    <n v="19.259999999999998"/>
  </r>
  <r>
    <x v="2"/>
    <s v="Gujarat"/>
    <x v="0"/>
    <x v="15"/>
    <x v="0"/>
    <n v="14.549999999999999"/>
    <n v="3.7800000000000002"/>
  </r>
  <r>
    <x v="2"/>
    <s v="Jharkhand"/>
    <x v="0"/>
    <x v="0"/>
    <x v="0"/>
    <n v="9.84"/>
    <n v="1.6500000000000001"/>
  </r>
  <r>
    <x v="2"/>
    <s v="Gujarat"/>
    <x v="0"/>
    <x v="16"/>
    <x v="0"/>
    <n v="13.379999999999999"/>
    <n v="5.07"/>
  </r>
  <r>
    <x v="2"/>
    <s v="Haryana"/>
    <x v="1"/>
    <x v="12"/>
    <x v="0"/>
    <n v="10.74"/>
    <n v="3.75"/>
  </r>
  <r>
    <x v="2"/>
    <s v="Maharashtra"/>
    <x v="0"/>
    <x v="10"/>
    <x v="2"/>
    <n v="589.81499999999994"/>
    <n v="-259.60499999999996"/>
  </r>
  <r>
    <x v="2"/>
    <s v="Maharashtra"/>
    <x v="0"/>
    <x v="1"/>
    <x v="0"/>
    <n v="94.71"/>
    <n v="-13.439999999999998"/>
  </r>
  <r>
    <x v="2"/>
    <s v="Maharashtra"/>
    <x v="0"/>
    <x v="3"/>
    <x v="1"/>
    <n v="32.207999999999998"/>
    <n v="-4.0319999999999991"/>
  </r>
  <r>
    <x v="2"/>
    <s v="Tamil Nadu"/>
    <x v="0"/>
    <x v="10"/>
    <x v="2"/>
    <n v="504.36"/>
    <n v="201.71999999999997"/>
  </r>
  <r>
    <x v="2"/>
    <s v="Karnataka"/>
    <x v="0"/>
    <x v="7"/>
    <x v="1"/>
    <n v="836.99999999999977"/>
    <n v="288.29999999999995"/>
  </r>
  <r>
    <x v="2"/>
    <s v="Jharkhand"/>
    <x v="1"/>
    <x v="3"/>
    <x v="1"/>
    <n v="302.72000000000003"/>
    <n v="-378.40000000000009"/>
  </r>
  <r>
    <x v="2"/>
    <s v="Jharkhand"/>
    <x v="1"/>
    <x v="3"/>
    <x v="1"/>
    <n v="24.700000000000003"/>
    <n v="-9.8799999999999955"/>
  </r>
  <r>
    <x v="2"/>
    <s v="Tripura"/>
    <x v="0"/>
    <x v="0"/>
    <x v="0"/>
    <n v="816.7199999999998"/>
    <n v="48.96"/>
  </r>
  <r>
    <x v="2"/>
    <s v="Maharashtra"/>
    <x v="0"/>
    <x v="6"/>
    <x v="2"/>
    <n v="301.38"/>
    <n v="0"/>
  </r>
  <r>
    <x v="2"/>
    <s v="Jammu and Kashmir"/>
    <x v="1"/>
    <x v="10"/>
    <x v="2"/>
    <n v="217.6"/>
    <n v="50"/>
  </r>
  <r>
    <x v="2"/>
    <s v="Tamil Nadu"/>
    <x v="2"/>
    <x v="1"/>
    <x v="0"/>
    <n v="189.96"/>
    <n v="43.679999999999993"/>
  </r>
  <r>
    <x v="2"/>
    <s v="Bihar"/>
    <x v="0"/>
    <x v="6"/>
    <x v="2"/>
    <n v="238.65030000000004"/>
    <n v="22.710299999999989"/>
  </r>
  <r>
    <x v="2"/>
    <s v="Tamil Nadu"/>
    <x v="0"/>
    <x v="11"/>
    <x v="2"/>
    <n v="270.28799999999995"/>
    <n v="-67.571999999999889"/>
  </r>
  <r>
    <x v="2"/>
    <s v="West Bengal"/>
    <x v="2"/>
    <x v="10"/>
    <x v="2"/>
    <n v="199.26"/>
    <n v="7.92"/>
  </r>
  <r>
    <x v="2"/>
    <s v="Bihar"/>
    <x v="0"/>
    <x v="11"/>
    <x v="2"/>
    <n v="268.15350000000001"/>
    <n v="-207.4965"/>
  </r>
  <r>
    <x v="2"/>
    <s v="Jharkhand"/>
    <x v="0"/>
    <x v="2"/>
    <x v="0"/>
    <n v="128.55150000000003"/>
    <n v="-53.398500000000013"/>
  </r>
  <r>
    <x v="2"/>
    <s v="Bihar"/>
    <x v="0"/>
    <x v="11"/>
    <x v="2"/>
    <n v="318.25439999999998"/>
    <n v="-114.10559999999998"/>
  </r>
  <r>
    <x v="2"/>
    <s v="Chhattisgarh"/>
    <x v="1"/>
    <x v="13"/>
    <x v="0"/>
    <n v="52.199999999999996"/>
    <n v="13.559999999999999"/>
  </r>
  <r>
    <x v="2"/>
    <s v="Haryana"/>
    <x v="1"/>
    <x v="9"/>
    <x v="1"/>
    <n v="146.73600000000002"/>
    <n v="-102.74400000000003"/>
  </r>
  <r>
    <x v="2"/>
    <s v="Karnataka"/>
    <x v="0"/>
    <x v="0"/>
    <x v="0"/>
    <n v="88.128"/>
    <n v="22.488"/>
  </r>
  <r>
    <x v="2"/>
    <s v="Chhattisgarh"/>
    <x v="1"/>
    <x v="0"/>
    <x v="0"/>
    <n v="59.04"/>
    <n v="9.9"/>
  </r>
  <r>
    <x v="2"/>
    <s v="Tamil Nadu"/>
    <x v="0"/>
    <x v="0"/>
    <x v="0"/>
    <n v="56.652000000000001"/>
    <n v="-48.167999999999992"/>
  </r>
  <r>
    <x v="2"/>
    <s v="Maharashtra"/>
    <x v="0"/>
    <x v="0"/>
    <x v="0"/>
    <n v="62.16"/>
    <n v="24.839999999999996"/>
  </r>
  <r>
    <x v="2"/>
    <s v="Jharkhand"/>
    <x v="2"/>
    <x v="11"/>
    <x v="2"/>
    <n v="83.824799999999996"/>
    <n v="-3.1752000000000038"/>
  </r>
  <r>
    <x v="2"/>
    <s v="Uttarakhand"/>
    <x v="1"/>
    <x v="14"/>
    <x v="0"/>
    <n v="47.82"/>
    <n v="10.98"/>
  </r>
  <r>
    <x v="2"/>
    <s v="Uttar Pradesh"/>
    <x v="0"/>
    <x v="12"/>
    <x v="0"/>
    <n v="18.899999999999999"/>
    <n v="8.6939999999999991"/>
  </r>
  <r>
    <x v="2"/>
    <s v="Tamil Nadu"/>
    <x v="0"/>
    <x v="4"/>
    <x v="2"/>
    <n v="44.280000000000008"/>
    <n v="-45.39"/>
  </r>
  <r>
    <x v="2"/>
    <s v="Jharkhand"/>
    <x v="0"/>
    <x v="13"/>
    <x v="0"/>
    <n v="35.784599999999998"/>
    <n v="-12.275400000000001"/>
  </r>
  <r>
    <x v="2"/>
    <s v="Uttarakhand"/>
    <x v="1"/>
    <x v="11"/>
    <x v="2"/>
    <n v="45.21"/>
    <n v="13.559999999999999"/>
  </r>
  <r>
    <x v="2"/>
    <s v="Chhattisgarh"/>
    <x v="1"/>
    <x v="2"/>
    <x v="0"/>
    <n v="31.200000000000003"/>
    <n v="3.42"/>
  </r>
  <r>
    <x v="2"/>
    <s v="Tamil Nadu"/>
    <x v="0"/>
    <x v="1"/>
    <x v="0"/>
    <n v="19.056000000000001"/>
    <n v="-5.2439999999999998"/>
  </r>
  <r>
    <x v="2"/>
    <s v="Jammu and Kashmir"/>
    <x v="1"/>
    <x v="13"/>
    <x v="0"/>
    <n v="41.2"/>
    <n v="5.6999999999999993"/>
  </r>
  <r>
    <x v="2"/>
    <s v="Puducherry"/>
    <x v="0"/>
    <x v="16"/>
    <x v="0"/>
    <n v="1369.7640000000001"/>
    <n v="-913.17599999999993"/>
  </r>
  <r>
    <x v="2"/>
    <s v="Puducherry"/>
    <x v="0"/>
    <x v="9"/>
    <x v="1"/>
    <n v="177.45000000000002"/>
    <n v="-78.078000000000003"/>
  </r>
  <r>
    <x v="2"/>
    <s v="Puducherry"/>
    <x v="0"/>
    <x v="5"/>
    <x v="0"/>
    <n v="9.48"/>
    <n v="0.7110000000000003"/>
  </r>
  <r>
    <x v="2"/>
    <s v="Bihar"/>
    <x v="0"/>
    <x v="12"/>
    <x v="0"/>
    <n v="20.3184"/>
    <n v="0.21839999999999993"/>
  </r>
  <r>
    <x v="2"/>
    <s v="Jharkhand"/>
    <x v="2"/>
    <x v="13"/>
    <x v="0"/>
    <n v="16.512600000000003"/>
    <n v="-2.0874000000000015"/>
  </r>
  <r>
    <x v="2"/>
    <s v="Tamil Nadu"/>
    <x v="2"/>
    <x v="14"/>
    <x v="0"/>
    <n v="11.3"/>
    <n v="3.72"/>
  </r>
  <r>
    <x v="2"/>
    <s v="Madhya Pradesh"/>
    <x v="0"/>
    <x v="13"/>
    <x v="0"/>
    <n v="16.02"/>
    <n v="0.63"/>
  </r>
  <r>
    <x v="2"/>
    <s v="Punjab"/>
    <x v="1"/>
    <x v="2"/>
    <x v="0"/>
    <n v="109.92"/>
    <n v="53.860799999999998"/>
  </r>
  <r>
    <x v="2"/>
    <s v="Punjab"/>
    <x v="1"/>
    <x v="15"/>
    <x v="0"/>
    <n v="20.439999999999998"/>
    <n v="9.1979999999999986"/>
  </r>
  <r>
    <x v="2"/>
    <s v="Tamil Nadu"/>
    <x v="0"/>
    <x v="0"/>
    <x v="0"/>
    <n v="10.56"/>
    <n v="-2.639999999999997"/>
  </r>
  <r>
    <x v="2"/>
    <s v="Tripura"/>
    <x v="0"/>
    <x v="15"/>
    <x v="0"/>
    <n v="14.55"/>
    <n v="0.57000000000000006"/>
  </r>
  <r>
    <x v="2"/>
    <s v="Chhattisgarh"/>
    <x v="1"/>
    <x v="15"/>
    <x v="0"/>
    <n v="18.66"/>
    <n v="8.94"/>
  </r>
  <r>
    <x v="2"/>
    <s v="Jharkhand"/>
    <x v="0"/>
    <x v="15"/>
    <x v="0"/>
    <n v="26.712000000000003"/>
    <n v="-12.708000000000002"/>
  </r>
  <r>
    <x v="2"/>
    <s v="Tamil Nadu"/>
    <x v="2"/>
    <x v="6"/>
    <x v="2"/>
    <n v="959.76"/>
    <n v="460.62"/>
  </r>
  <r>
    <x v="2"/>
    <s v="Tamil Nadu"/>
    <x v="2"/>
    <x v="0"/>
    <x v="0"/>
    <n v="816.7199999999998"/>
    <n v="114.24"/>
  </r>
  <r>
    <x v="2"/>
    <s v="West Bengal"/>
    <x v="0"/>
    <x v="0"/>
    <x v="0"/>
    <n v="196.8"/>
    <n v="31.200000000000003"/>
  </r>
  <r>
    <x v="2"/>
    <s v="West Bengal"/>
    <x v="0"/>
    <x v="16"/>
    <x v="0"/>
    <n v="54.72"/>
    <n v="16.32"/>
  </r>
  <r>
    <x v="2"/>
    <s v="West Bengal"/>
    <x v="0"/>
    <x v="13"/>
    <x v="0"/>
    <n v="44.22"/>
    <n v="7.92"/>
  </r>
  <r>
    <x v="2"/>
    <s v="Tamil Nadu"/>
    <x v="2"/>
    <x v="0"/>
    <x v="0"/>
    <n v="256.74"/>
    <n v="25.619999999999997"/>
  </r>
  <r>
    <x v="2"/>
    <s v="Tamil Nadu"/>
    <x v="2"/>
    <x v="0"/>
    <x v="0"/>
    <n v="254.94"/>
    <n v="73.92"/>
  </r>
  <r>
    <x v="2"/>
    <s v="Tripura"/>
    <x v="2"/>
    <x v="10"/>
    <x v="2"/>
    <n v="780.57"/>
    <n v="164.67000000000002"/>
  </r>
  <r>
    <x v="2"/>
    <s v="Uttar Pradesh"/>
    <x v="2"/>
    <x v="6"/>
    <x v="2"/>
    <n v="518.66999999999996"/>
    <n v="124.47"/>
  </r>
  <r>
    <x v="2"/>
    <s v="Uttar Pradesh"/>
    <x v="2"/>
    <x v="10"/>
    <x v="2"/>
    <n v="333.65999999999997"/>
    <n v="103.38"/>
  </r>
  <r>
    <x v="2"/>
    <s v="Kerala"/>
    <x v="2"/>
    <x v="0"/>
    <x v="0"/>
    <n v="137.80799999999999"/>
    <n v="22.967999999999989"/>
  </r>
  <r>
    <x v="2"/>
    <s v="Uttar Pradesh"/>
    <x v="2"/>
    <x v="11"/>
    <x v="2"/>
    <n v="93.42"/>
    <n v="42.96"/>
  </r>
  <r>
    <x v="2"/>
    <s v="Tamil Nadu"/>
    <x v="2"/>
    <x v="0"/>
    <x v="0"/>
    <n v="84.784000000000006"/>
    <n v="-16.956800000000005"/>
  </r>
  <r>
    <x v="2"/>
    <s v="Bihar"/>
    <x v="0"/>
    <x v="7"/>
    <x v="1"/>
    <n v="142.59200000000001"/>
    <n v="28.512"/>
  </r>
  <r>
    <x v="2"/>
    <s v="Bihar"/>
    <x v="0"/>
    <x v="12"/>
    <x v="0"/>
    <n v="54.720000000000006"/>
    <n v="-9.6800000000000015"/>
  </r>
  <r>
    <x v="2"/>
    <s v="Tamil Nadu"/>
    <x v="2"/>
    <x v="12"/>
    <x v="0"/>
    <n v="11.61"/>
    <n v="2.67"/>
  </r>
  <r>
    <x v="2"/>
    <s v="Manipur"/>
    <x v="1"/>
    <x v="3"/>
    <x v="1"/>
    <n v="19.991999999999997"/>
    <n v="-6.6879999999999997"/>
  </r>
  <r>
    <x v="2"/>
    <s v="Tripura"/>
    <x v="1"/>
    <x v="12"/>
    <x v="0"/>
    <n v="46.41"/>
    <n v="3.99"/>
  </r>
  <r>
    <x v="2"/>
    <s v="Uttar Pradesh"/>
    <x v="2"/>
    <x v="2"/>
    <x v="0"/>
    <n v="83.28"/>
    <n v="32.400000000000006"/>
  </r>
  <r>
    <x v="2"/>
    <s v="Tripura"/>
    <x v="0"/>
    <x v="12"/>
    <x v="0"/>
    <n v="32.129999999999995"/>
    <n v="5.13"/>
  </r>
  <r>
    <x v="2"/>
    <s v="Tripura"/>
    <x v="0"/>
    <x v="16"/>
    <x v="0"/>
    <n v="50.34"/>
    <n v="3"/>
  </r>
  <r>
    <x v="2"/>
    <s v="Bihar"/>
    <x v="0"/>
    <x v="14"/>
    <x v="0"/>
    <n v="18.080000000000002"/>
    <n v="2.9200000000000004"/>
  </r>
  <r>
    <x v="2"/>
    <s v="Tripura"/>
    <x v="0"/>
    <x v="16"/>
    <x v="0"/>
    <n v="2.2140000000000004"/>
    <n v="-1.4760000000000004"/>
  </r>
  <r>
    <x v="2"/>
    <s v="Delhi"/>
    <x v="2"/>
    <x v="1"/>
    <x v="0"/>
    <n v="21.359999999999996"/>
    <n v="-14.239999999999998"/>
  </r>
  <r>
    <x v="2"/>
    <s v="Jharkhand"/>
    <x v="0"/>
    <x v="0"/>
    <x v="0"/>
    <n v="704.76"/>
    <n v="26.428499999999957"/>
  </r>
  <r>
    <x v="2"/>
    <s v="Jharkhand"/>
    <x v="0"/>
    <x v="16"/>
    <x v="0"/>
    <n v="27.396000000000004"/>
    <n v="-20.090399999999995"/>
  </r>
  <r>
    <x v="2"/>
    <s v="Jammu and Kashmir"/>
    <x v="0"/>
    <x v="3"/>
    <x v="1"/>
    <n v="12.771000000000004"/>
    <n v="-22.149000000000004"/>
  </r>
  <r>
    <x v="2"/>
    <s v="Delhi"/>
    <x v="1"/>
    <x v="4"/>
    <x v="2"/>
    <n v="1393.92"/>
    <n v="473.76"/>
  </r>
  <r>
    <x v="2"/>
    <s v="Chhattisgarh"/>
    <x v="2"/>
    <x v="11"/>
    <x v="2"/>
    <n v="690"/>
    <n v="124.16"/>
  </r>
  <r>
    <x v="2"/>
    <s v="Tamil Nadu"/>
    <x v="0"/>
    <x v="11"/>
    <x v="2"/>
    <n v="814.17"/>
    <n v="170.94"/>
  </r>
  <r>
    <x v="2"/>
    <s v="Chhattisgarh"/>
    <x v="2"/>
    <x v="9"/>
    <x v="1"/>
    <n v="200.54400000000001"/>
    <n v="40.104000000000006"/>
  </r>
  <r>
    <x v="2"/>
    <s v="Assam"/>
    <x v="0"/>
    <x v="6"/>
    <x v="2"/>
    <n v="487.22849999999994"/>
    <n v="51.538499999999985"/>
  </r>
  <r>
    <x v="2"/>
    <s v="Chandigarh"/>
    <x v="0"/>
    <x v="9"/>
    <x v="1"/>
    <n v="125.10000000000001"/>
    <n v="60.03"/>
  </r>
  <r>
    <x v="2"/>
    <s v="Chandigarh"/>
    <x v="0"/>
    <x v="11"/>
    <x v="2"/>
    <n v="258.33"/>
    <n v="23.22"/>
  </r>
  <r>
    <x v="2"/>
    <s v="Rajasthan"/>
    <x v="2"/>
    <x v="1"/>
    <x v="0"/>
    <n v="136.64999999999998"/>
    <n v="53.249999999999993"/>
  </r>
  <r>
    <x v="2"/>
    <s v="Kerala"/>
    <x v="0"/>
    <x v="15"/>
    <x v="0"/>
    <n v="41.13"/>
    <n v="7.74"/>
  </r>
  <r>
    <x v="2"/>
    <s v="Chhattisgarh"/>
    <x v="2"/>
    <x v="14"/>
    <x v="0"/>
    <n v="81.899999999999977"/>
    <n v="32.760000000000005"/>
  </r>
  <r>
    <x v="2"/>
    <s v="Chandigarh"/>
    <x v="0"/>
    <x v="7"/>
    <x v="1"/>
    <n v="59.19"/>
    <n v="5.3100000000000005"/>
  </r>
  <r>
    <x v="2"/>
    <s v="Chandigarh"/>
    <x v="0"/>
    <x v="5"/>
    <x v="0"/>
    <n v="60"/>
    <n v="1.7999999999999998"/>
  </r>
  <r>
    <x v="2"/>
    <s v="Rajasthan"/>
    <x v="2"/>
    <x v="9"/>
    <x v="1"/>
    <n v="148.92000000000002"/>
    <n v="0"/>
  </r>
  <r>
    <x v="2"/>
    <s v="Uttar Pradesh"/>
    <x v="0"/>
    <x v="7"/>
    <x v="1"/>
    <n v="84.48"/>
    <n v="-76.080000000000013"/>
  </r>
  <r>
    <x v="2"/>
    <s v="Haryana"/>
    <x v="0"/>
    <x v="0"/>
    <x v="0"/>
    <n v="1036.624"/>
    <n v="51.831200000000024"/>
  </r>
  <r>
    <x v="2"/>
    <s v="Haryana"/>
    <x v="0"/>
    <x v="12"/>
    <x v="0"/>
    <n v="9.2480000000000011"/>
    <n v="3.1212"/>
  </r>
  <r>
    <x v="2"/>
    <s v="Puducherry"/>
    <x v="2"/>
    <x v="16"/>
    <x v="0"/>
    <n v="60.9"/>
    <n v="15.779999999999998"/>
  </r>
  <r>
    <x v="2"/>
    <s v="Haryana"/>
    <x v="0"/>
    <x v="12"/>
    <x v="0"/>
    <n v="43.8"/>
    <n v="16.560000000000002"/>
  </r>
  <r>
    <x v="2"/>
    <s v="Andhra Pradesh"/>
    <x v="1"/>
    <x v="16"/>
    <x v="0"/>
    <n v="9.2639999999999976"/>
    <n v="-13.895999999999997"/>
  </r>
  <r>
    <x v="2"/>
    <s v="Haryana"/>
    <x v="0"/>
    <x v="15"/>
    <x v="0"/>
    <n v="46.000000000000007"/>
    <n v="14.7"/>
  </r>
  <r>
    <x v="2"/>
    <s v="Manipur"/>
    <x v="0"/>
    <x v="0"/>
    <x v="0"/>
    <n v="47.49"/>
    <n v="3.7800000000000002"/>
  </r>
  <r>
    <x v="2"/>
    <s v="Haryana"/>
    <x v="0"/>
    <x v="16"/>
    <x v="0"/>
    <n v="42.6"/>
    <n v="19.100000000000001"/>
  </r>
  <r>
    <x v="2"/>
    <s v="Uttar Pradesh"/>
    <x v="2"/>
    <x v="5"/>
    <x v="0"/>
    <n v="715.64"/>
    <n v="178.90999999999997"/>
  </r>
  <r>
    <x v="2"/>
    <s v="Delhi"/>
    <x v="2"/>
    <x v="11"/>
    <x v="2"/>
    <n v="30.744"/>
    <n v="-47.16599999999999"/>
  </r>
  <r>
    <x v="2"/>
    <s v="Tripura"/>
    <x v="2"/>
    <x v="8"/>
    <x v="1"/>
    <n v="1512"/>
    <n v="498.96"/>
  </r>
  <r>
    <x v="2"/>
    <s v="Karnataka"/>
    <x v="2"/>
    <x v="9"/>
    <x v="1"/>
    <n v="1850.4449999999999"/>
    <n v="184.995"/>
  </r>
  <r>
    <x v="2"/>
    <s v="Rajasthan"/>
    <x v="0"/>
    <x v="4"/>
    <x v="2"/>
    <n v="1002.6000000000001"/>
    <n v="451.07999999999993"/>
  </r>
  <r>
    <x v="2"/>
    <s v="Karnataka"/>
    <x v="2"/>
    <x v="13"/>
    <x v="0"/>
    <n v="450.65999999999997"/>
    <n v="170.94"/>
  </r>
  <r>
    <x v="2"/>
    <s v="Andhra Pradesh"/>
    <x v="2"/>
    <x v="8"/>
    <x v="1"/>
    <n v="863.12800000000004"/>
    <n v="-32.367300000000085"/>
  </r>
  <r>
    <x v="2"/>
    <s v="Uttarakhand"/>
    <x v="1"/>
    <x v="10"/>
    <x v="2"/>
    <n v="863.31"/>
    <n v="301.98"/>
  </r>
  <r>
    <x v="2"/>
    <s v="Haryana"/>
    <x v="1"/>
    <x v="6"/>
    <x v="2"/>
    <n v="643.97700000000009"/>
    <n v="166.61699999999996"/>
  </r>
  <r>
    <x v="2"/>
    <s v="Tripura"/>
    <x v="2"/>
    <x v="2"/>
    <x v="0"/>
    <n v="294.65999999999997"/>
    <n v="102.96000000000001"/>
  </r>
  <r>
    <x v="2"/>
    <s v="Tripura"/>
    <x v="2"/>
    <x v="7"/>
    <x v="1"/>
    <n v="366.84000000000003"/>
    <n v="21.96"/>
  </r>
  <r>
    <x v="2"/>
    <s v="Rajasthan"/>
    <x v="0"/>
    <x v="9"/>
    <x v="1"/>
    <n v="441.90000000000003"/>
    <n v="30.870000000000005"/>
  </r>
  <r>
    <x v="2"/>
    <s v="Tripura"/>
    <x v="0"/>
    <x v="0"/>
    <x v="0"/>
    <n v="898.59"/>
    <n v="89.669999999999987"/>
  </r>
  <r>
    <x v="2"/>
    <s v="Bihar"/>
    <x v="0"/>
    <x v="4"/>
    <x v="2"/>
    <n v="240.12"/>
    <n v="40.799999999999997"/>
  </r>
  <r>
    <x v="2"/>
    <s v="Maharashtra"/>
    <x v="2"/>
    <x v="6"/>
    <x v="2"/>
    <n v="568.61999999999989"/>
    <n v="45.449999999999996"/>
  </r>
  <r>
    <x v="2"/>
    <s v="Kerala"/>
    <x v="2"/>
    <x v="6"/>
    <x v="2"/>
    <n v="350.85687999999999"/>
    <n v="20.37688"/>
  </r>
  <r>
    <x v="2"/>
    <s v="Haryana"/>
    <x v="0"/>
    <x v="0"/>
    <x v="0"/>
    <n v="394.97999999999996"/>
    <n v="15.779999999999998"/>
  </r>
  <r>
    <x v="2"/>
    <s v="Uttarakhand"/>
    <x v="1"/>
    <x v="2"/>
    <x v="0"/>
    <n v="367.71000000000004"/>
    <n v="44.100000000000009"/>
  </r>
  <r>
    <x v="2"/>
    <s v="Bihar"/>
    <x v="0"/>
    <x v="10"/>
    <x v="2"/>
    <n v="136.59"/>
    <n v="0"/>
  </r>
  <r>
    <x v="2"/>
    <s v="Rajasthan"/>
    <x v="0"/>
    <x v="11"/>
    <x v="2"/>
    <n v="388.92"/>
    <n v="58.17"/>
  </r>
  <r>
    <x v="2"/>
    <s v="Jharkhand"/>
    <x v="2"/>
    <x v="5"/>
    <x v="0"/>
    <n v="264.38400000000001"/>
    <n v="23.453999999999994"/>
  </r>
  <r>
    <x v="2"/>
    <s v="Jharkhand"/>
    <x v="2"/>
    <x v="7"/>
    <x v="1"/>
    <n v="175.77"/>
    <n v="64.98"/>
  </r>
  <r>
    <x v="2"/>
    <s v="Uttarakhand"/>
    <x v="1"/>
    <x v="3"/>
    <x v="1"/>
    <n v="509.21999999999997"/>
    <n v="239.21999999999997"/>
  </r>
  <r>
    <x v="2"/>
    <s v="West Bengal"/>
    <x v="1"/>
    <x v="2"/>
    <x v="0"/>
    <n v="97.02000000000001"/>
    <n v="13.559999999999999"/>
  </r>
  <r>
    <x v="2"/>
    <s v="Rajasthan"/>
    <x v="0"/>
    <x v="16"/>
    <x v="0"/>
    <n v="57.3"/>
    <n v="14.849999999999998"/>
  </r>
  <r>
    <x v="2"/>
    <s v="Andhra Pradesh"/>
    <x v="0"/>
    <x v="9"/>
    <x v="1"/>
    <n v="123.93"/>
    <n v="61.949999999999996"/>
  </r>
  <r>
    <x v="2"/>
    <s v="West Bengal"/>
    <x v="0"/>
    <x v="12"/>
    <x v="0"/>
    <n v="37.259999999999991"/>
    <n v="8.91"/>
  </r>
  <r>
    <x v="2"/>
    <s v="West Bengal"/>
    <x v="0"/>
    <x v="2"/>
    <x v="0"/>
    <n v="67.86"/>
    <n v="7.4399999999999995"/>
  </r>
  <r>
    <x v="2"/>
    <s v="Punjab"/>
    <x v="2"/>
    <x v="9"/>
    <x v="1"/>
    <n v="101.20800000000001"/>
    <n v="-45.552000000000007"/>
  </r>
  <r>
    <x v="2"/>
    <s v="Tripura"/>
    <x v="0"/>
    <x v="2"/>
    <x v="0"/>
    <n v="109.94999999999999"/>
    <n v="25.2"/>
  </r>
  <r>
    <x v="2"/>
    <s v="Andhra Pradesh"/>
    <x v="2"/>
    <x v="0"/>
    <x v="0"/>
    <n v="113.28"/>
    <n v="-73.640000000000015"/>
  </r>
  <r>
    <x v="2"/>
    <s v="Andhra Pradesh"/>
    <x v="0"/>
    <x v="16"/>
    <x v="0"/>
    <n v="98.460000000000022"/>
    <n v="39.36"/>
  </r>
  <r>
    <x v="2"/>
    <s v="Bihar"/>
    <x v="0"/>
    <x v="16"/>
    <x v="0"/>
    <n v="49.77000000000001"/>
    <n v="13.919999999999998"/>
  </r>
  <r>
    <x v="2"/>
    <s v="Uttarakhand"/>
    <x v="1"/>
    <x v="7"/>
    <x v="1"/>
    <n v="137.88"/>
    <n v="10.98"/>
  </r>
  <r>
    <x v="2"/>
    <s v="Punjab"/>
    <x v="2"/>
    <x v="7"/>
    <x v="1"/>
    <n v="115.72800000000001"/>
    <n v="-86.831999999999979"/>
  </r>
  <r>
    <x v="2"/>
    <s v="Rajasthan"/>
    <x v="0"/>
    <x v="16"/>
    <x v="0"/>
    <n v="60.9"/>
    <n v="15.779999999999998"/>
  </r>
  <r>
    <x v="2"/>
    <s v="Andhra Pradesh"/>
    <x v="2"/>
    <x v="3"/>
    <x v="1"/>
    <n v="131.86800000000002"/>
    <n v="-241.81199999999995"/>
  </r>
  <r>
    <x v="2"/>
    <s v="Rajasthan"/>
    <x v="0"/>
    <x v="7"/>
    <x v="1"/>
    <n v="92.448000000000022"/>
    <n v="28.847999999999985"/>
  </r>
  <r>
    <x v="2"/>
    <s v="Andhra Pradesh"/>
    <x v="0"/>
    <x v="10"/>
    <x v="2"/>
    <n v="73.199999999999989"/>
    <n v="3.66"/>
  </r>
  <r>
    <x v="2"/>
    <s v="Bihar"/>
    <x v="0"/>
    <x v="3"/>
    <x v="1"/>
    <n v="272.94"/>
    <n v="30.023400000000009"/>
  </r>
  <r>
    <x v="2"/>
    <s v="Bihar"/>
    <x v="0"/>
    <x v="10"/>
    <x v="2"/>
    <n v="635.96"/>
    <n v="165.34960000000001"/>
  </r>
  <r>
    <x v="2"/>
    <s v="Bihar"/>
    <x v="0"/>
    <x v="5"/>
    <x v="0"/>
    <n v="283.14000000000004"/>
    <n v="72.357999999999976"/>
  </r>
  <r>
    <x v="2"/>
    <s v="Bihar"/>
    <x v="0"/>
    <x v="10"/>
    <x v="2"/>
    <n v="118.99"/>
    <n v="33.3172"/>
  </r>
  <r>
    <x v="2"/>
    <s v="Tamil Nadu"/>
    <x v="2"/>
    <x v="13"/>
    <x v="0"/>
    <n v="68.039999999999992"/>
    <n v="28.56"/>
  </r>
  <r>
    <x v="2"/>
    <s v="Uttarakhand"/>
    <x v="1"/>
    <x v="13"/>
    <x v="0"/>
    <n v="52.199999999999996"/>
    <n v="18.78"/>
  </r>
  <r>
    <x v="2"/>
    <s v="Punjab"/>
    <x v="2"/>
    <x v="6"/>
    <x v="2"/>
    <n v="98.052000000000007"/>
    <n v="-63.738"/>
  </r>
  <r>
    <x v="2"/>
    <s v="Andhra Pradesh"/>
    <x v="0"/>
    <x v="1"/>
    <x v="0"/>
    <n v="27.06"/>
    <n v="6.48"/>
  </r>
  <r>
    <x v="2"/>
    <s v="Haryana"/>
    <x v="0"/>
    <x v="12"/>
    <x v="0"/>
    <n v="32.58"/>
    <n v="5.8500000000000005"/>
  </r>
  <r>
    <x v="2"/>
    <s v="Andhra Pradesh"/>
    <x v="2"/>
    <x v="14"/>
    <x v="0"/>
    <n v="41.579999999999991"/>
    <n v="6.1800000000000015"/>
  </r>
  <r>
    <x v="2"/>
    <s v="West Bengal"/>
    <x v="1"/>
    <x v="14"/>
    <x v="0"/>
    <n v="19.29"/>
    <n v="1.1400000000000001"/>
  </r>
  <r>
    <x v="2"/>
    <s v="Punjab"/>
    <x v="2"/>
    <x v="15"/>
    <x v="0"/>
    <n v="7.8000000000000016"/>
    <n v="-3.9000000000000004"/>
  </r>
  <r>
    <x v="2"/>
    <s v="Andhra Pradesh"/>
    <x v="2"/>
    <x v="16"/>
    <x v="0"/>
    <n v="3.2640000000000002"/>
    <n v="-0.43600000000000066"/>
  </r>
  <r>
    <x v="2"/>
    <s v="Andhra Pradesh"/>
    <x v="2"/>
    <x v="16"/>
    <x v="0"/>
    <n v="16.739999999999998"/>
    <n v="-11.16"/>
  </r>
  <r>
    <x v="2"/>
    <s v="Bihar"/>
    <x v="0"/>
    <x v="16"/>
    <x v="0"/>
    <n v="8.91"/>
    <n v="1.59"/>
  </r>
  <r>
    <x v="2"/>
    <s v="Andhra Pradesh"/>
    <x v="2"/>
    <x v="4"/>
    <x v="2"/>
    <n v="1141.8000000000002"/>
    <n v="570.90000000000009"/>
  </r>
  <r>
    <x v="2"/>
    <s v="Assam"/>
    <x v="2"/>
    <x v="11"/>
    <x v="2"/>
    <n v="1282.8000000000002"/>
    <n v="217.95"/>
  </r>
  <r>
    <x v="2"/>
    <s v="Andhra Pradesh"/>
    <x v="2"/>
    <x v="0"/>
    <x v="0"/>
    <n v="396.9"/>
    <n v="178.56"/>
  </r>
  <r>
    <x v="2"/>
    <s v="Assam"/>
    <x v="2"/>
    <x v="11"/>
    <x v="2"/>
    <n v="504.54"/>
    <n v="186.66"/>
  </r>
  <r>
    <x v="2"/>
    <s v="Maharashtra"/>
    <x v="0"/>
    <x v="11"/>
    <x v="2"/>
    <n v="260.25"/>
    <n v="114.51"/>
  </r>
  <r>
    <x v="2"/>
    <s v="Punjab"/>
    <x v="2"/>
    <x v="2"/>
    <x v="0"/>
    <n v="315.18"/>
    <n v="110.16000000000001"/>
  </r>
  <r>
    <x v="2"/>
    <s v="Tripura"/>
    <x v="0"/>
    <x v="4"/>
    <x v="2"/>
    <n v="171.36"/>
    <n v="-2.0399999999999991"/>
  </r>
  <r>
    <x v="2"/>
    <s v="Maharashtra"/>
    <x v="1"/>
    <x v="6"/>
    <x v="2"/>
    <n v="418.392"/>
    <n v="-198.82799999999992"/>
  </r>
  <r>
    <x v="2"/>
    <s v="Telangana"/>
    <x v="0"/>
    <x v="9"/>
    <x v="1"/>
    <n v="235.11599999999999"/>
    <n v="-27.444000000000006"/>
  </r>
  <r>
    <x v="2"/>
    <s v="Madhya Pradesh"/>
    <x v="0"/>
    <x v="7"/>
    <x v="1"/>
    <n v="340.86000000000007"/>
    <n v="163.56"/>
  </r>
  <r>
    <x v="2"/>
    <s v="Tripura"/>
    <x v="0"/>
    <x v="11"/>
    <x v="2"/>
    <n v="326.76000000000005"/>
    <n v="81.599999999999994"/>
  </r>
  <r>
    <x v="2"/>
    <s v="Karnataka"/>
    <x v="2"/>
    <x v="11"/>
    <x v="2"/>
    <n v="168.83999999999997"/>
    <n v="30.359999999999996"/>
  </r>
  <r>
    <x v="2"/>
    <s v="Uttar Pradesh"/>
    <x v="0"/>
    <x v="7"/>
    <x v="1"/>
    <n v="663.87659999999983"/>
    <n v="81.816600000000051"/>
  </r>
  <r>
    <x v="2"/>
    <s v="Karnataka"/>
    <x v="2"/>
    <x v="3"/>
    <x v="1"/>
    <n v="142.76"/>
    <n v="45.68"/>
  </r>
  <r>
    <x v="2"/>
    <s v="Andhra Pradesh"/>
    <x v="2"/>
    <x v="13"/>
    <x v="0"/>
    <n v="45.75"/>
    <n v="21.03"/>
  </r>
  <r>
    <x v="2"/>
    <s v="Manipur"/>
    <x v="0"/>
    <x v="6"/>
    <x v="2"/>
    <n v="326.18631999999997"/>
    <n v="64.706320000000005"/>
  </r>
  <r>
    <x v="2"/>
    <s v="Punjab"/>
    <x v="0"/>
    <x v="15"/>
    <x v="0"/>
    <n v="153.60000000000002"/>
    <n v="76.800000000000011"/>
  </r>
  <r>
    <x v="2"/>
    <s v="Karnataka"/>
    <x v="2"/>
    <x v="3"/>
    <x v="1"/>
    <n v="103.8"/>
    <n v="39.42"/>
  </r>
  <r>
    <x v="2"/>
    <s v="Chandigarh"/>
    <x v="2"/>
    <x v="3"/>
    <x v="1"/>
    <n v="195.72"/>
    <n v="73.320000000000022"/>
  </r>
  <r>
    <x v="2"/>
    <s v="Bihar"/>
    <x v="0"/>
    <x v="10"/>
    <x v="2"/>
    <n v="209.50799999999998"/>
    <n v="-29.591999999999995"/>
  </r>
  <r>
    <x v="2"/>
    <s v="Puducherry"/>
    <x v="0"/>
    <x v="11"/>
    <x v="2"/>
    <n v="73.95"/>
    <n v="7.38"/>
  </r>
  <r>
    <x v="2"/>
    <s v="Kerala"/>
    <x v="0"/>
    <x v="0"/>
    <x v="0"/>
    <n v="238.07999999999996"/>
    <n v="26.160000000000004"/>
  </r>
  <r>
    <x v="2"/>
    <s v="Chhattisgarh"/>
    <x v="2"/>
    <x v="2"/>
    <x v="0"/>
    <n v="65.28"/>
    <n v="-17.420000000000009"/>
  </r>
  <r>
    <x v="2"/>
    <s v="Madhya Pradesh"/>
    <x v="0"/>
    <x v="3"/>
    <x v="1"/>
    <n v="109.97999999999999"/>
    <n v="5.49"/>
  </r>
  <r>
    <x v="2"/>
    <s v="Andhra Pradesh"/>
    <x v="2"/>
    <x v="1"/>
    <x v="0"/>
    <n v="34.92"/>
    <n v="11.16"/>
  </r>
  <r>
    <x v="2"/>
    <s v="Delhi"/>
    <x v="2"/>
    <x v="14"/>
    <x v="0"/>
    <n v="95.495400000000004"/>
    <n v="-21.684600000000003"/>
  </r>
  <r>
    <x v="2"/>
    <s v="Uttar Pradesh"/>
    <x v="0"/>
    <x v="13"/>
    <x v="0"/>
    <n v="113.06969999999998"/>
    <n v="16.9497"/>
  </r>
  <r>
    <x v="2"/>
    <s v="Andhra Pradesh"/>
    <x v="2"/>
    <x v="16"/>
    <x v="0"/>
    <n v="25.379999999999995"/>
    <n v="11.64"/>
  </r>
  <r>
    <x v="2"/>
    <s v="Jharkhand"/>
    <x v="2"/>
    <x v="2"/>
    <x v="0"/>
    <n v="78.784500000000008"/>
    <n v="-59.515499999999996"/>
  </r>
  <r>
    <x v="2"/>
    <s v="Uttar Pradesh"/>
    <x v="0"/>
    <x v="3"/>
    <x v="1"/>
    <n v="19.312000000000001"/>
    <n v="3.1382000000000003"/>
  </r>
  <r>
    <x v="2"/>
    <s v="Uttar Pradesh"/>
    <x v="0"/>
    <x v="1"/>
    <x v="0"/>
    <n v="51.945300000000003"/>
    <n v="-1.0647000000000091"/>
  </r>
  <r>
    <x v="2"/>
    <s v="Chandigarh"/>
    <x v="0"/>
    <x v="13"/>
    <x v="0"/>
    <n v="53.7"/>
    <n v="0"/>
  </r>
  <r>
    <x v="2"/>
    <s v="Madhya Pradesh"/>
    <x v="0"/>
    <x v="1"/>
    <x v="0"/>
    <n v="54.239999999999995"/>
    <n v="11.879999999999999"/>
  </r>
  <r>
    <x v="2"/>
    <s v="Gujarat"/>
    <x v="0"/>
    <x v="11"/>
    <x v="2"/>
    <n v="45.21"/>
    <n v="13.559999999999999"/>
  </r>
  <r>
    <x v="2"/>
    <s v="Jharkhand"/>
    <x v="2"/>
    <x v="16"/>
    <x v="0"/>
    <n v="41.682600000000008"/>
    <n v="-6.5574000000000012"/>
  </r>
  <r>
    <x v="2"/>
    <s v="Kerala"/>
    <x v="0"/>
    <x v="2"/>
    <x v="0"/>
    <n v="49.44"/>
    <n v="21.72"/>
  </r>
  <r>
    <x v="2"/>
    <s v="Andhra Pradesh"/>
    <x v="2"/>
    <x v="0"/>
    <x v="0"/>
    <n v="19.71"/>
    <n v="1.17"/>
  </r>
  <r>
    <x v="2"/>
    <s v="Kerala"/>
    <x v="1"/>
    <x v="0"/>
    <x v="0"/>
    <n v="45.846000000000004"/>
    <n v="18.846"/>
  </r>
  <r>
    <x v="2"/>
    <s v="Bihar"/>
    <x v="0"/>
    <x v="16"/>
    <x v="0"/>
    <n v="45.449999999999996"/>
    <n v="5.3999999999999995"/>
  </r>
  <r>
    <x v="2"/>
    <s v="Punjab"/>
    <x v="0"/>
    <x v="12"/>
    <x v="0"/>
    <n v="27.072000000000003"/>
    <n v="0.67199999999999993"/>
  </r>
  <r>
    <x v="2"/>
    <s v="Punjab"/>
    <x v="0"/>
    <x v="14"/>
    <x v="0"/>
    <n v="13.488"/>
    <n v="4.2080000000000002"/>
  </r>
  <r>
    <x v="2"/>
    <s v="Delhi"/>
    <x v="2"/>
    <x v="15"/>
    <x v="0"/>
    <n v="12.688200000000002"/>
    <n v="-10.111800000000001"/>
  </r>
  <r>
    <x v="2"/>
    <s v="Kerala"/>
    <x v="0"/>
    <x v="14"/>
    <x v="0"/>
    <n v="4.5156000000000001"/>
    <n v="-1.0344000000000007"/>
  </r>
  <r>
    <x v="2"/>
    <s v="Assam"/>
    <x v="2"/>
    <x v="1"/>
    <x v="0"/>
    <n v="31.349999999999998"/>
    <n v="-17.61"/>
  </r>
  <r>
    <x v="2"/>
    <s v="Karnataka"/>
    <x v="1"/>
    <x v="12"/>
    <x v="0"/>
    <n v="4.5600000000000005"/>
    <n v="1.62"/>
  </r>
  <r>
    <x v="2"/>
    <s v="Chhattisgarh"/>
    <x v="2"/>
    <x v="13"/>
    <x v="0"/>
    <n v="17.064"/>
    <n v="-2.3160000000000025"/>
  </r>
  <r>
    <x v="2"/>
    <s v="Chhattisgarh"/>
    <x v="2"/>
    <x v="16"/>
    <x v="0"/>
    <n v="2.4960000000000004"/>
    <n v="-3.9239999999999995"/>
  </r>
  <r>
    <x v="2"/>
    <s v="Uttar Pradesh"/>
    <x v="2"/>
    <x v="15"/>
    <x v="0"/>
    <n v="19.648"/>
    <n v="6.6311999999999989"/>
  </r>
  <r>
    <x v="2"/>
    <s v="Tripura"/>
    <x v="2"/>
    <x v="10"/>
    <x v="2"/>
    <n v="1039.7280000000001"/>
    <n v="90.976200000000063"/>
  </r>
  <r>
    <x v="2"/>
    <s v="Tripura"/>
    <x v="2"/>
    <x v="5"/>
    <x v="0"/>
    <n v="45.96"/>
    <n v="13.787999999999997"/>
  </r>
  <r>
    <x v="2"/>
    <s v="Telangana"/>
    <x v="0"/>
    <x v="0"/>
    <x v="0"/>
    <n v="330.69600000000008"/>
    <n v="-388.58400000000006"/>
  </r>
  <r>
    <x v="2"/>
    <s v="Tripura"/>
    <x v="2"/>
    <x v="10"/>
    <x v="2"/>
    <n v="333.57600000000002"/>
    <n v="33.357600000000019"/>
  </r>
  <r>
    <x v="2"/>
    <s v="Tripura"/>
    <x v="2"/>
    <x v="8"/>
    <x v="1"/>
    <n v="136.46400000000003"/>
    <n v="15.352199999999989"/>
  </r>
  <r>
    <x v="2"/>
    <s v="Tripura"/>
    <x v="2"/>
    <x v="16"/>
    <x v="0"/>
    <n v="12.544"/>
    <n v="4.7039999999999997"/>
  </r>
  <r>
    <x v="2"/>
    <s v="Chhattisgarh"/>
    <x v="2"/>
    <x v="6"/>
    <x v="2"/>
    <n v="1220.9399999999998"/>
    <n v="416.52000000000004"/>
  </r>
  <r>
    <x v="2"/>
    <s v="Puducherry"/>
    <x v="1"/>
    <x v="6"/>
    <x v="2"/>
    <n v="720"/>
    <n v="43.199999999999996"/>
  </r>
  <r>
    <x v="2"/>
    <s v="Tamil Nadu"/>
    <x v="2"/>
    <x v="7"/>
    <x v="1"/>
    <n v="223.45200000000003"/>
    <n v="-18.648000000000025"/>
  </r>
  <r>
    <x v="2"/>
    <s v="Chhattisgarh"/>
    <x v="0"/>
    <x v="14"/>
    <x v="0"/>
    <n v="147.24"/>
    <n v="64.62"/>
  </r>
  <r>
    <x v="2"/>
    <s v="Puducherry"/>
    <x v="1"/>
    <x v="9"/>
    <x v="1"/>
    <n v="486.12"/>
    <n v="228.36"/>
  </r>
  <r>
    <x v="2"/>
    <s v="Chhattisgarh"/>
    <x v="0"/>
    <x v="13"/>
    <x v="0"/>
    <n v="101.58"/>
    <n v="13.200000000000001"/>
  </r>
  <r>
    <x v="2"/>
    <s v="Tamil Nadu"/>
    <x v="2"/>
    <x v="14"/>
    <x v="0"/>
    <n v="61.344000000000008"/>
    <n v="3.0239999999999938"/>
  </r>
  <r>
    <x v="2"/>
    <s v="Puducherry"/>
    <x v="1"/>
    <x v="9"/>
    <x v="1"/>
    <n v="171.69"/>
    <n v="24.03"/>
  </r>
  <r>
    <x v="2"/>
    <s v="Chhattisgarh"/>
    <x v="0"/>
    <x v="4"/>
    <x v="2"/>
    <n v="72.929999999999993"/>
    <n v="29.880000000000003"/>
  </r>
  <r>
    <x v="2"/>
    <s v="Tamil Nadu"/>
    <x v="2"/>
    <x v="14"/>
    <x v="0"/>
    <n v="34.091999999999992"/>
    <n v="-11.387999999999998"/>
  </r>
  <r>
    <x v="2"/>
    <s v="West Bengal"/>
    <x v="2"/>
    <x v="15"/>
    <x v="0"/>
    <n v="31.139999999999997"/>
    <n v="13.98"/>
  </r>
  <r>
    <x v="2"/>
    <s v="Kerala"/>
    <x v="0"/>
    <x v="11"/>
    <x v="2"/>
    <n v="63.695999999999991"/>
    <n v="-12.783999999999997"/>
  </r>
  <r>
    <x v="2"/>
    <s v="Chhattisgarh"/>
    <x v="0"/>
    <x v="13"/>
    <x v="0"/>
    <n v="19.139999999999997"/>
    <n v="4.1999999999999993"/>
  </r>
  <r>
    <x v="2"/>
    <s v="Telangana"/>
    <x v="0"/>
    <x v="16"/>
    <x v="0"/>
    <n v="22.128"/>
    <n v="-12.791999999999994"/>
  </r>
  <r>
    <x v="2"/>
    <s v="West Bengal"/>
    <x v="2"/>
    <x v="16"/>
    <x v="0"/>
    <n v="12.239999999999998"/>
    <n v="5.22"/>
  </r>
  <r>
    <x v="2"/>
    <s v="Puducherry"/>
    <x v="1"/>
    <x v="3"/>
    <x v="1"/>
    <n v="17.61"/>
    <n v="8.7900000000000009"/>
  </r>
  <r>
    <x v="2"/>
    <s v="Haryana"/>
    <x v="0"/>
    <x v="12"/>
    <x v="0"/>
    <n v="1.6680000000000001"/>
    <n v="-1.3619999999999997"/>
  </r>
  <r>
    <x v="2"/>
    <s v="Tripura"/>
    <x v="0"/>
    <x v="11"/>
    <x v="2"/>
    <n v="167.28"/>
    <n v="23.419200000000011"/>
  </r>
  <r>
    <x v="2"/>
    <s v="Tripura"/>
    <x v="0"/>
    <x v="14"/>
    <x v="0"/>
    <n v="81.539999999999992"/>
    <n v="38.323799999999999"/>
  </r>
  <r>
    <x v="2"/>
    <s v="Andhra Pradesh"/>
    <x v="2"/>
    <x v="9"/>
    <x v="1"/>
    <n v="1181.67"/>
    <n v="236.25"/>
  </r>
  <r>
    <x v="2"/>
    <s v="Andhra Pradesh"/>
    <x v="2"/>
    <x v="9"/>
    <x v="1"/>
    <n v="872.13"/>
    <n v="8.61"/>
  </r>
  <r>
    <x v="2"/>
    <s v="Andhra Pradesh"/>
    <x v="2"/>
    <x v="11"/>
    <x v="2"/>
    <n v="517.65"/>
    <n v="124.11"/>
  </r>
  <r>
    <x v="2"/>
    <s v="Odisha"/>
    <x v="0"/>
    <x v="9"/>
    <x v="1"/>
    <n v="321.94259999999997"/>
    <n v="-168.6474"/>
  </r>
  <r>
    <x v="2"/>
    <s v="Chandigarh"/>
    <x v="1"/>
    <x v="3"/>
    <x v="1"/>
    <n v="44.64"/>
    <n v="1.7399999999999998"/>
  </r>
  <r>
    <x v="2"/>
    <s v="Andhra Pradesh"/>
    <x v="2"/>
    <x v="16"/>
    <x v="0"/>
    <n v="78.66"/>
    <n v="15.66"/>
  </r>
  <r>
    <x v="2"/>
    <s v="Odisha"/>
    <x v="0"/>
    <x v="11"/>
    <x v="2"/>
    <n v="58.671000000000014"/>
    <n v="-39.909000000000006"/>
  </r>
  <r>
    <x v="2"/>
    <s v="Andhra Pradesh"/>
    <x v="2"/>
    <x v="16"/>
    <x v="0"/>
    <n v="24.72"/>
    <n v="10.620000000000001"/>
  </r>
  <r>
    <x v="2"/>
    <s v="Odisha"/>
    <x v="0"/>
    <x v="14"/>
    <x v="0"/>
    <n v="58.066800000000001"/>
    <n v="3.4667999999999974"/>
  </r>
  <r>
    <x v="2"/>
    <s v="Delhi"/>
    <x v="2"/>
    <x v="9"/>
    <x v="1"/>
    <n v="677.63519999999994"/>
    <n v="211.2552"/>
  </r>
  <r>
    <x v="2"/>
    <s v="Telangana"/>
    <x v="2"/>
    <x v="7"/>
    <x v="1"/>
    <n v="750.19500000000005"/>
    <n v="-41.805000000000014"/>
  </r>
  <r>
    <x v="2"/>
    <s v="Uttar Pradesh"/>
    <x v="0"/>
    <x v="7"/>
    <x v="1"/>
    <n v="1484.5439999999999"/>
    <n v="-241.29599999999996"/>
  </r>
  <r>
    <x v="2"/>
    <s v="Delhi"/>
    <x v="2"/>
    <x v="10"/>
    <x v="2"/>
    <n v="357.36479999999995"/>
    <n v="124.8048"/>
  </r>
  <r>
    <x v="2"/>
    <s v="Delhi"/>
    <x v="2"/>
    <x v="10"/>
    <x v="2"/>
    <n v="309.38249999999994"/>
    <n v="81.982499999999987"/>
  </r>
  <r>
    <x v="2"/>
    <s v="Tamil Nadu"/>
    <x v="0"/>
    <x v="13"/>
    <x v="0"/>
    <n v="397.74000000000007"/>
    <n v="59.64"/>
  </r>
  <r>
    <x v="2"/>
    <s v="Gujarat"/>
    <x v="2"/>
    <x v="5"/>
    <x v="0"/>
    <n v="209.7"/>
    <n v="0"/>
  </r>
  <r>
    <x v="2"/>
    <s v="Kerala"/>
    <x v="0"/>
    <x v="5"/>
    <x v="0"/>
    <n v="171.55800000000002"/>
    <n v="47.597999999999999"/>
  </r>
  <r>
    <x v="2"/>
    <s v="Tamil Nadu"/>
    <x v="0"/>
    <x v="0"/>
    <x v="0"/>
    <n v="84.66"/>
    <n v="-33.869999999999976"/>
  </r>
  <r>
    <x v="2"/>
    <s v="Telangana"/>
    <x v="0"/>
    <x v="14"/>
    <x v="0"/>
    <n v="129"/>
    <n v="55.35"/>
  </r>
  <r>
    <x v="2"/>
    <s v="Andhra Pradesh"/>
    <x v="0"/>
    <x v="7"/>
    <x v="1"/>
    <n v="143.16"/>
    <n v="28.619999999999997"/>
  </r>
  <r>
    <x v="2"/>
    <s v="Andhra Pradesh"/>
    <x v="0"/>
    <x v="16"/>
    <x v="0"/>
    <n v="100.92"/>
    <n v="45.36"/>
  </r>
  <r>
    <x v="2"/>
    <s v="Gujarat"/>
    <x v="1"/>
    <x v="13"/>
    <x v="0"/>
    <n v="219.60000000000002"/>
    <n v="-140.64000000000001"/>
  </r>
  <r>
    <x v="2"/>
    <s v="Jharkhand"/>
    <x v="0"/>
    <x v="11"/>
    <x v="2"/>
    <n v="78.66"/>
    <n v="33"/>
  </r>
  <r>
    <x v="2"/>
    <s v="Assam"/>
    <x v="0"/>
    <x v="15"/>
    <x v="0"/>
    <n v="54.320000000000007"/>
    <n v="0.55999999999999939"/>
  </r>
  <r>
    <x v="2"/>
    <s v="Uttar Pradesh"/>
    <x v="2"/>
    <x v="0"/>
    <x v="0"/>
    <n v="117.6"/>
    <n v="-82.35"/>
  </r>
  <r>
    <x v="2"/>
    <s v="Haryana"/>
    <x v="0"/>
    <x v="1"/>
    <x v="0"/>
    <n v="118.24000000000001"/>
    <n v="43.68"/>
  </r>
  <r>
    <x v="2"/>
    <s v="Uttar Pradesh"/>
    <x v="1"/>
    <x v="13"/>
    <x v="0"/>
    <n v="69.600000000000009"/>
    <n v="6.24"/>
  </r>
  <r>
    <x v="2"/>
    <s v="Delhi"/>
    <x v="2"/>
    <x v="1"/>
    <x v="0"/>
    <n v="21.321899999999999"/>
    <n v="-8.1081000000000021"/>
  </r>
  <r>
    <x v="2"/>
    <s v="Jharkhand"/>
    <x v="0"/>
    <x v="0"/>
    <x v="0"/>
    <n v="150.12780000000001"/>
    <n v="-82.192200000000014"/>
  </r>
  <r>
    <x v="2"/>
    <s v="Telangana"/>
    <x v="2"/>
    <x v="15"/>
    <x v="0"/>
    <n v="114"/>
    <n v="17.100000000000001"/>
  </r>
  <r>
    <x v="2"/>
    <s v="Telangana"/>
    <x v="2"/>
    <x v="15"/>
    <x v="0"/>
    <n v="23.597999999999999"/>
    <n v="0.49800000000000022"/>
  </r>
  <r>
    <x v="2"/>
    <s v="Assam"/>
    <x v="0"/>
    <x v="1"/>
    <x v="0"/>
    <n v="46.272000000000006"/>
    <n v="9.791999999999998"/>
  </r>
  <r>
    <x v="2"/>
    <s v="West Bengal"/>
    <x v="1"/>
    <x v="16"/>
    <x v="0"/>
    <n v="108.35999999999999"/>
    <n v="30.240000000000002"/>
  </r>
  <r>
    <x v="2"/>
    <s v="West Bengal"/>
    <x v="1"/>
    <x v="13"/>
    <x v="0"/>
    <n v="70.56"/>
    <n v="1.3499999999999999"/>
  </r>
  <r>
    <x v="2"/>
    <s v="Delhi"/>
    <x v="2"/>
    <x v="11"/>
    <x v="2"/>
    <n v="22.005599999999998"/>
    <n v="-10.814399999999999"/>
  </r>
  <r>
    <x v="2"/>
    <s v="Maharashtra"/>
    <x v="2"/>
    <x v="16"/>
    <x v="0"/>
    <n v="11.784000000000001"/>
    <n v="3.9770999999999996"/>
  </r>
  <r>
    <x v="2"/>
    <s v="Maharashtra"/>
    <x v="2"/>
    <x v="16"/>
    <x v="0"/>
    <n v="20.952000000000002"/>
    <n v="7.0712999999999981"/>
  </r>
  <r>
    <x v="2"/>
    <s v="Maharashtra"/>
    <x v="2"/>
    <x v="10"/>
    <x v="2"/>
    <n v="302.38400000000001"/>
    <n v="30.238400000000013"/>
  </r>
  <r>
    <x v="2"/>
    <s v="Maharashtra"/>
    <x v="1"/>
    <x v="3"/>
    <x v="1"/>
    <n v="109.8"/>
    <n v="46.116000000000007"/>
  </r>
  <r>
    <x v="2"/>
    <s v="Maharashtra"/>
    <x v="1"/>
    <x v="1"/>
    <x v="0"/>
    <n v="35.06"/>
    <n v="10.517999999999997"/>
  </r>
  <r>
    <x v="2"/>
    <s v="Maharashtra"/>
    <x v="1"/>
    <x v="12"/>
    <x v="0"/>
    <n v="4.13"/>
    <n v="1.8997999999999999"/>
  </r>
  <r>
    <x v="2"/>
    <s v="Maharashtra"/>
    <x v="1"/>
    <x v="12"/>
    <x v="0"/>
    <n v="9.82"/>
    <n v="4.8117999999999999"/>
  </r>
  <r>
    <x v="2"/>
    <s v="Telangana"/>
    <x v="0"/>
    <x v="15"/>
    <x v="0"/>
    <n v="18.66"/>
    <n v="-0.78000000000000114"/>
  </r>
  <r>
    <x v="2"/>
    <s v="Delhi"/>
    <x v="0"/>
    <x v="1"/>
    <x v="0"/>
    <n v="64.199999999999989"/>
    <n v="5.04"/>
  </r>
  <r>
    <x v="2"/>
    <s v="Gujarat"/>
    <x v="1"/>
    <x v="15"/>
    <x v="0"/>
    <n v="40.32"/>
    <n v="-8.1900000000000048"/>
  </r>
  <r>
    <x v="2"/>
    <s v="Gujarat"/>
    <x v="1"/>
    <x v="0"/>
    <x v="0"/>
    <n v="11.25"/>
    <n v="-9.4499999999999993"/>
  </r>
  <r>
    <x v="2"/>
    <s v="Telangana"/>
    <x v="2"/>
    <x v="16"/>
    <x v="0"/>
    <n v="12.36"/>
    <n v="1.23"/>
  </r>
  <r>
    <x v="2"/>
    <s v="Karnataka"/>
    <x v="0"/>
    <x v="16"/>
    <x v="0"/>
    <n v="3.9799999999999991"/>
    <n v="-6.5670000000000019"/>
  </r>
  <r>
    <x v="2"/>
    <s v="Karnataka"/>
    <x v="0"/>
    <x v="15"/>
    <x v="0"/>
    <n v="4.1940000000000008"/>
    <n v="-7.145999999999999"/>
  </r>
  <r>
    <x v="2"/>
    <s v="West Bengal"/>
    <x v="1"/>
    <x v="16"/>
    <x v="0"/>
    <n v="8.7398999999999987"/>
    <n v="-2.0100000000000007E-2"/>
  </r>
  <r>
    <x v="2"/>
    <s v="Gujarat"/>
    <x v="1"/>
    <x v="11"/>
    <x v="2"/>
    <n v="21.105"/>
    <n v="-13.515000000000001"/>
  </r>
  <r>
    <x v="2"/>
    <s v="Uttar Pradesh"/>
    <x v="1"/>
    <x v="2"/>
    <x v="0"/>
    <n v="7.5600000000000023"/>
    <n v="-5.5500000000000007"/>
  </r>
  <r>
    <x v="2"/>
    <s v="Karnataka"/>
    <x v="0"/>
    <x v="14"/>
    <x v="0"/>
    <n v="29.196000000000002"/>
    <n v="-36.983999999999995"/>
  </r>
  <r>
    <x v="2"/>
    <s v="Tamil Nadu"/>
    <x v="0"/>
    <x v="3"/>
    <x v="1"/>
    <n v="8.9280000000000008"/>
    <n v="-12.522"/>
  </r>
  <r>
    <x v="2"/>
    <s v="Jharkhand"/>
    <x v="0"/>
    <x v="5"/>
    <x v="0"/>
    <n v="1352.376"/>
    <n v="14.976000000000028"/>
  </r>
  <r>
    <x v="2"/>
    <s v="Manipur"/>
    <x v="1"/>
    <x v="10"/>
    <x v="2"/>
    <n v="607.20000000000005"/>
    <n v="103.2"/>
  </r>
  <r>
    <x v="2"/>
    <s v="Tripura"/>
    <x v="0"/>
    <x v="8"/>
    <x v="1"/>
    <n v="2120.79"/>
    <n v="169.47"/>
  </r>
  <r>
    <x v="2"/>
    <s v="Odisha"/>
    <x v="0"/>
    <x v="9"/>
    <x v="1"/>
    <n v="651.34800000000007"/>
    <n v="-50.712000000000003"/>
  </r>
  <r>
    <x v="2"/>
    <s v="Uttar Pradesh"/>
    <x v="1"/>
    <x v="11"/>
    <x v="2"/>
    <n v="1026.24"/>
    <n v="430.91999999999996"/>
  </r>
  <r>
    <x v="2"/>
    <s v="Assam"/>
    <x v="2"/>
    <x v="6"/>
    <x v="2"/>
    <n v="711.12"/>
    <n v="263.10000000000002"/>
  </r>
  <r>
    <x v="2"/>
    <s v="Tripura"/>
    <x v="0"/>
    <x v="10"/>
    <x v="2"/>
    <n v="448.48"/>
    <n v="49.28"/>
  </r>
  <r>
    <x v="2"/>
    <s v="Madhya Pradesh"/>
    <x v="2"/>
    <x v="11"/>
    <x v="2"/>
    <n v="769.68000000000018"/>
    <n v="130.76999999999998"/>
  </r>
  <r>
    <x v="2"/>
    <s v="Manipur"/>
    <x v="0"/>
    <x v="6"/>
    <x v="2"/>
    <n v="263.31"/>
    <n v="5.25"/>
  </r>
  <r>
    <x v="2"/>
    <s v="Madhya Pradesh"/>
    <x v="2"/>
    <x v="13"/>
    <x v="0"/>
    <n v="163.62"/>
    <n v="78.480000000000018"/>
  </r>
  <r>
    <x v="2"/>
    <s v="Gujarat"/>
    <x v="0"/>
    <x v="10"/>
    <x v="2"/>
    <n v="172.22399999999999"/>
    <n v="-74.73599999999999"/>
  </r>
  <r>
    <x v="2"/>
    <s v="Andhra Pradesh"/>
    <x v="1"/>
    <x v="11"/>
    <x v="2"/>
    <n v="221.85000000000002"/>
    <n v="22.14"/>
  </r>
  <r>
    <x v="2"/>
    <s v="Delhi"/>
    <x v="1"/>
    <x v="10"/>
    <x v="2"/>
    <n v="267.072"/>
    <n v="96.792000000000002"/>
  </r>
  <r>
    <x v="2"/>
    <s v="Tripura"/>
    <x v="0"/>
    <x v="5"/>
    <x v="0"/>
    <n v="169.5"/>
    <n v="61.02"/>
  </r>
  <r>
    <x v="2"/>
    <s v="Andhra Pradesh"/>
    <x v="0"/>
    <x v="0"/>
    <x v="0"/>
    <n v="204.14999999999998"/>
    <n v="53.070000000000007"/>
  </r>
  <r>
    <x v="2"/>
    <s v="Tripura"/>
    <x v="0"/>
    <x v="1"/>
    <x v="0"/>
    <n v="171.00000000000003"/>
    <n v="32.400000000000006"/>
  </r>
  <r>
    <x v="2"/>
    <s v="Gujarat"/>
    <x v="0"/>
    <x v="1"/>
    <x v="0"/>
    <n v="60.48"/>
    <n v="10.079999999999995"/>
  </r>
  <r>
    <x v="2"/>
    <s v="Gujarat"/>
    <x v="0"/>
    <x v="15"/>
    <x v="0"/>
    <n v="35.195999999999998"/>
    <n v="-12.404"/>
  </r>
  <r>
    <x v="2"/>
    <s v="Tripura"/>
    <x v="0"/>
    <x v="14"/>
    <x v="0"/>
    <n v="100.43999999999998"/>
    <n v="31.079999999999995"/>
  </r>
  <r>
    <x v="2"/>
    <s v="Tripura"/>
    <x v="0"/>
    <x v="3"/>
    <x v="1"/>
    <n v="200.04000000000002"/>
    <n v="78"/>
  </r>
  <r>
    <x v="2"/>
    <s v="Andhra Pradesh"/>
    <x v="0"/>
    <x v="10"/>
    <x v="2"/>
    <n v="124.43999999999998"/>
    <n v="39.480000000000004"/>
  </r>
  <r>
    <x v="2"/>
    <s v="Andhra Pradesh"/>
    <x v="0"/>
    <x v="13"/>
    <x v="0"/>
    <n v="91.38"/>
    <n v="14.580000000000002"/>
  </r>
  <r>
    <x v="2"/>
    <s v="Rajasthan"/>
    <x v="2"/>
    <x v="14"/>
    <x v="0"/>
    <n v="80.100000000000009"/>
    <n v="3.96"/>
  </r>
  <r>
    <x v="2"/>
    <s v="West Bengal"/>
    <x v="1"/>
    <x v="0"/>
    <x v="0"/>
    <n v="110.59199999999998"/>
    <n v="-2.5679999999999978"/>
  </r>
  <r>
    <x v="2"/>
    <s v="Uttar Pradesh"/>
    <x v="0"/>
    <x v="2"/>
    <x v="0"/>
    <n v="90.899999999999991"/>
    <n v="28.08"/>
  </r>
  <r>
    <x v="2"/>
    <s v="Uttarakhand"/>
    <x v="0"/>
    <x v="5"/>
    <x v="0"/>
    <n v="90.240000000000009"/>
    <n v="15.330000000000002"/>
  </r>
  <r>
    <x v="2"/>
    <s v="Manipur"/>
    <x v="0"/>
    <x v="11"/>
    <x v="2"/>
    <n v="86.039999999999992"/>
    <n v="30.96"/>
  </r>
  <r>
    <x v="2"/>
    <s v="Rajasthan"/>
    <x v="2"/>
    <x v="6"/>
    <x v="2"/>
    <n v="388.62"/>
    <n v="85.44"/>
  </r>
  <r>
    <x v="2"/>
    <s v="Rajasthan"/>
    <x v="2"/>
    <x v="11"/>
    <x v="2"/>
    <n v="254.16"/>
    <n v="101.64000000000001"/>
  </r>
  <r>
    <x v="2"/>
    <s v="Rajasthan"/>
    <x v="2"/>
    <x v="6"/>
    <x v="2"/>
    <n v="520.98"/>
    <n v="62.46"/>
  </r>
  <r>
    <x v="2"/>
    <s v="Tripura"/>
    <x v="0"/>
    <x v="13"/>
    <x v="0"/>
    <n v="47.68"/>
    <n v="12.8"/>
  </r>
  <r>
    <x v="2"/>
    <s v="Rajasthan"/>
    <x v="2"/>
    <x v="16"/>
    <x v="0"/>
    <n v="72.599999999999994"/>
    <n v="2.8500000000000005"/>
  </r>
  <r>
    <x v="2"/>
    <s v="Manipur"/>
    <x v="1"/>
    <x v="16"/>
    <x v="0"/>
    <n v="36.4"/>
    <n v="15.280000000000001"/>
  </r>
  <r>
    <x v="2"/>
    <s v="Manipur"/>
    <x v="1"/>
    <x v="15"/>
    <x v="0"/>
    <n v="44.160000000000004"/>
    <n v="6.6000000000000005"/>
  </r>
  <r>
    <x v="2"/>
    <s v="Andhra Pradesh"/>
    <x v="0"/>
    <x v="0"/>
    <x v="0"/>
    <n v="44.064"/>
    <n v="17.123999999999999"/>
  </r>
  <r>
    <x v="2"/>
    <s v="Gujarat"/>
    <x v="0"/>
    <x v="15"/>
    <x v="0"/>
    <n v="49.425000000000011"/>
    <n v="-24.82500000000001"/>
  </r>
  <r>
    <x v="2"/>
    <s v="Karnataka"/>
    <x v="1"/>
    <x v="2"/>
    <x v="0"/>
    <n v="35.712000000000003"/>
    <n v="-32.207999999999991"/>
  </r>
  <r>
    <x v="2"/>
    <s v="Gujarat"/>
    <x v="0"/>
    <x v="2"/>
    <x v="0"/>
    <n v="13.343999999999998"/>
    <n v="0.42400000000000093"/>
  </r>
  <r>
    <x v="2"/>
    <s v="Tripura"/>
    <x v="0"/>
    <x v="14"/>
    <x v="0"/>
    <n v="33.44"/>
    <n v="2.96"/>
  </r>
  <r>
    <x v="2"/>
    <s v="Tripura"/>
    <x v="0"/>
    <x v="13"/>
    <x v="0"/>
    <n v="11.310000000000002"/>
    <n v="0.99"/>
  </r>
  <r>
    <x v="2"/>
    <s v="Puducherry"/>
    <x v="2"/>
    <x v="13"/>
    <x v="0"/>
    <n v="197.04999999999998"/>
    <n v="59.114999999999981"/>
  </r>
  <r>
    <x v="2"/>
    <s v="Delhi"/>
    <x v="0"/>
    <x v="16"/>
    <x v="0"/>
    <n v="14.399999999999999"/>
    <n v="-12.959999999999999"/>
  </r>
  <r>
    <x v="2"/>
    <s v="West Bengal"/>
    <x v="1"/>
    <x v="15"/>
    <x v="0"/>
    <n v="35.910000000000004"/>
    <n v="0.63000000000000012"/>
  </r>
  <r>
    <x v="2"/>
    <s v="Tripura"/>
    <x v="0"/>
    <x v="3"/>
    <x v="1"/>
    <n v="56.519999999999996"/>
    <n v="19.200000000000003"/>
  </r>
  <r>
    <x v="2"/>
    <s v="Manipur"/>
    <x v="0"/>
    <x v="12"/>
    <x v="0"/>
    <n v="8.8500000000000014"/>
    <n v="4.0500000000000007"/>
  </r>
  <r>
    <x v="2"/>
    <s v="Manipur"/>
    <x v="1"/>
    <x v="16"/>
    <x v="0"/>
    <n v="5.7"/>
    <n v="2.37"/>
  </r>
  <r>
    <x v="2"/>
    <s v="Madhya Pradesh"/>
    <x v="2"/>
    <x v="0"/>
    <x v="0"/>
    <n v="32.31"/>
    <n v="9"/>
  </r>
  <r>
    <x v="2"/>
    <s v="Delhi"/>
    <x v="0"/>
    <x v="3"/>
    <x v="1"/>
    <n v="22.22999999999999"/>
    <n v="-41.219999999999985"/>
  </r>
  <r>
    <x v="2"/>
    <s v="West Bengal"/>
    <x v="1"/>
    <x v="14"/>
    <x v="0"/>
    <n v="32.22"/>
    <n v="3.7800000000000002"/>
  </r>
  <r>
    <x v="2"/>
    <s v="Puducherry"/>
    <x v="0"/>
    <x v="16"/>
    <x v="0"/>
    <n v="21.06"/>
    <n v="4.8000000000000007"/>
  </r>
  <r>
    <x v="2"/>
    <s v="Karnataka"/>
    <x v="1"/>
    <x v="15"/>
    <x v="0"/>
    <n v="9.6840000000000011"/>
    <n v="-17.135999999999999"/>
  </r>
  <r>
    <x v="2"/>
    <s v="Puducherry"/>
    <x v="0"/>
    <x v="10"/>
    <x v="2"/>
    <n v="1954.44"/>
    <n v="-286.68000000000006"/>
  </r>
  <r>
    <x v="2"/>
    <s v="Assam"/>
    <x v="2"/>
    <x v="9"/>
    <x v="1"/>
    <n v="840.15000000000009"/>
    <n v="100.8"/>
  </r>
  <r>
    <x v="2"/>
    <s v="Uttarakhand"/>
    <x v="2"/>
    <x v="0"/>
    <x v="0"/>
    <n v="1607.2020000000002"/>
    <n v="124.90199999999999"/>
  </r>
  <r>
    <x v="2"/>
    <s v="Jharkhand"/>
    <x v="0"/>
    <x v="4"/>
    <x v="2"/>
    <n v="1000.9125"/>
    <n v="26.662499999999966"/>
  </r>
  <r>
    <x v="2"/>
    <s v="Karnataka"/>
    <x v="2"/>
    <x v="9"/>
    <x v="1"/>
    <n v="786.96"/>
    <n v="393.48"/>
  </r>
  <r>
    <x v="2"/>
    <s v="Assam"/>
    <x v="2"/>
    <x v="4"/>
    <x v="2"/>
    <n v="869.09999999999991"/>
    <n v="252.00000000000003"/>
  </r>
  <r>
    <x v="2"/>
    <s v="Andhra Pradesh"/>
    <x v="2"/>
    <x v="15"/>
    <x v="0"/>
    <n v="70.88"/>
    <n v="33.313599999999994"/>
  </r>
  <r>
    <x v="2"/>
    <s v="Madhya Pradesh"/>
    <x v="2"/>
    <x v="7"/>
    <x v="1"/>
    <n v="1021.14"/>
    <n v="112.32"/>
  </r>
  <r>
    <x v="2"/>
    <s v="Odisha"/>
    <x v="1"/>
    <x v="10"/>
    <x v="2"/>
    <n v="415.43999999999994"/>
    <n v="16.560000000000002"/>
  </r>
  <r>
    <x v="2"/>
    <s v="Puducherry"/>
    <x v="0"/>
    <x v="11"/>
    <x v="2"/>
    <n v="281.75400000000008"/>
    <n v="-117.84600000000003"/>
  </r>
  <r>
    <x v="2"/>
    <s v="Uttarakhand"/>
    <x v="2"/>
    <x v="11"/>
    <x v="2"/>
    <n v="170.55"/>
    <n v="28.98"/>
  </r>
  <r>
    <x v="2"/>
    <s v="Chhattisgarh"/>
    <x v="2"/>
    <x v="0"/>
    <x v="0"/>
    <n v="89.424000000000007"/>
    <n v="-3.9960000000000004"/>
  </r>
  <r>
    <x v="2"/>
    <s v="Jammu and Kashmir"/>
    <x v="1"/>
    <x v="0"/>
    <x v="0"/>
    <n v="78.287999999999982"/>
    <n v="-18.611999999999998"/>
  </r>
  <r>
    <x v="2"/>
    <s v="Maharashtra"/>
    <x v="2"/>
    <x v="7"/>
    <x v="1"/>
    <n v="136.62"/>
    <n v="12.24"/>
  </r>
  <r>
    <x v="2"/>
    <s v="Maharashtra"/>
    <x v="2"/>
    <x v="13"/>
    <x v="0"/>
    <n v="106.80000000000001"/>
    <n v="23.4"/>
  </r>
  <r>
    <x v="2"/>
    <s v="Gujarat"/>
    <x v="0"/>
    <x v="1"/>
    <x v="0"/>
    <n v="199.26"/>
    <n v="11.88"/>
  </r>
  <r>
    <x v="2"/>
    <s v="Odisha"/>
    <x v="2"/>
    <x v="2"/>
    <x v="0"/>
    <n v="98.08"/>
    <n v="19.52"/>
  </r>
  <r>
    <x v="2"/>
    <s v="Gujarat"/>
    <x v="0"/>
    <x v="13"/>
    <x v="0"/>
    <n v="162.53999999999996"/>
    <n v="81.179999999999993"/>
  </r>
  <r>
    <x v="2"/>
    <s v="Punjab"/>
    <x v="2"/>
    <x v="7"/>
    <x v="1"/>
    <n v="53.009999999999991"/>
    <n v="21.72"/>
  </r>
  <r>
    <x v="2"/>
    <s v="Jammu and Kashmir"/>
    <x v="1"/>
    <x v="0"/>
    <x v="0"/>
    <n v="44.08"/>
    <n v="14.780000000000001"/>
  </r>
  <r>
    <x v="2"/>
    <s v="Manipur"/>
    <x v="0"/>
    <x v="2"/>
    <x v="0"/>
    <n v="197.76"/>
    <n v="86.88"/>
  </r>
  <r>
    <x v="2"/>
    <s v="Odisha"/>
    <x v="2"/>
    <x v="6"/>
    <x v="2"/>
    <n v="229.02203999999998"/>
    <n v="-111.83796"/>
  </r>
  <r>
    <x v="2"/>
    <s v="Manipur"/>
    <x v="0"/>
    <x v="3"/>
    <x v="1"/>
    <n v="176.1"/>
    <n v="87.9"/>
  </r>
  <r>
    <x v="2"/>
    <s v="Puducherry"/>
    <x v="0"/>
    <x v="2"/>
    <x v="0"/>
    <n v="74.64"/>
    <n v="9.68"/>
  </r>
  <r>
    <x v="2"/>
    <s v="Uttarakhand"/>
    <x v="2"/>
    <x v="13"/>
    <x v="0"/>
    <n v="79.110000000000014"/>
    <n v="32.400000000000006"/>
  </r>
  <r>
    <x v="2"/>
    <s v="Maharashtra"/>
    <x v="2"/>
    <x v="3"/>
    <x v="1"/>
    <n v="95.219999999999985"/>
    <n v="37.980000000000004"/>
  </r>
  <r>
    <x v="2"/>
    <s v="Maharashtra"/>
    <x v="2"/>
    <x v="13"/>
    <x v="0"/>
    <n v="116.03999999999999"/>
    <n v="47.519999999999996"/>
  </r>
  <r>
    <x v="2"/>
    <s v="Odisha"/>
    <x v="1"/>
    <x v="14"/>
    <x v="0"/>
    <n v="52.470000000000006"/>
    <n v="18.36"/>
  </r>
  <r>
    <x v="2"/>
    <s v="Maharashtra"/>
    <x v="2"/>
    <x v="15"/>
    <x v="0"/>
    <n v="59.85"/>
    <n v="2.8500000000000005"/>
  </r>
  <r>
    <x v="2"/>
    <s v="Telangana"/>
    <x v="0"/>
    <x v="4"/>
    <x v="2"/>
    <n v="97.234499999999997"/>
    <n v="25.744500000000002"/>
  </r>
  <r>
    <x v="2"/>
    <s v="Karnataka"/>
    <x v="1"/>
    <x v="12"/>
    <x v="0"/>
    <n v="50.048000000000002"/>
    <n v="12.448000000000002"/>
  </r>
  <r>
    <x v="2"/>
    <s v="Tripura"/>
    <x v="0"/>
    <x v="0"/>
    <x v="0"/>
    <n v="34.020000000000003"/>
    <n v="6.1199999999999992"/>
  </r>
  <r>
    <x v="2"/>
    <s v="Assam"/>
    <x v="2"/>
    <x v="12"/>
    <x v="0"/>
    <n v="56.7"/>
    <n v="12.45"/>
  </r>
  <r>
    <x v="2"/>
    <s v="Jammu and Kashmir"/>
    <x v="0"/>
    <x v="0"/>
    <x v="0"/>
    <n v="115.71000000000001"/>
    <n v="40.32"/>
  </r>
  <r>
    <x v="2"/>
    <s v="Telangana"/>
    <x v="2"/>
    <x v="11"/>
    <x v="2"/>
    <n v="90.42"/>
    <n v="27.119999999999997"/>
  </r>
  <r>
    <x v="2"/>
    <s v="Haryana"/>
    <x v="2"/>
    <x v="13"/>
    <x v="0"/>
    <n v="58.199999999999996"/>
    <n v="12.72"/>
  </r>
  <r>
    <x v="2"/>
    <s v="Gujarat"/>
    <x v="0"/>
    <x v="13"/>
    <x v="0"/>
    <n v="68.147999999999996"/>
    <n v="22.668000000000003"/>
  </r>
  <r>
    <x v="2"/>
    <s v="Tripura"/>
    <x v="0"/>
    <x v="16"/>
    <x v="0"/>
    <n v="13.439999999999998"/>
    <n v="5.8800000000000008"/>
  </r>
  <r>
    <x v="2"/>
    <s v="Chhattisgarh"/>
    <x v="0"/>
    <x v="2"/>
    <x v="0"/>
    <n v="29.759999999999994"/>
    <n v="6.5400000000000009"/>
  </r>
  <r>
    <x v="2"/>
    <s v="Gujarat"/>
    <x v="0"/>
    <x v="12"/>
    <x v="0"/>
    <n v="45.15"/>
    <n v="22.5"/>
  </r>
  <r>
    <x v="2"/>
    <s v="Madhya Pradesh"/>
    <x v="0"/>
    <x v="13"/>
    <x v="0"/>
    <n v="38.339999999999996"/>
    <n v="15.7194"/>
  </r>
  <r>
    <x v="2"/>
    <s v="Manipur"/>
    <x v="0"/>
    <x v="3"/>
    <x v="1"/>
    <n v="100.74"/>
    <n v="9.06"/>
  </r>
  <r>
    <x v="2"/>
    <s v="Manipur"/>
    <x v="1"/>
    <x v="5"/>
    <x v="0"/>
    <n v="93.914999999999992"/>
    <n v="-18.85499999999999"/>
  </r>
  <r>
    <x v="2"/>
    <s v="Telangana"/>
    <x v="0"/>
    <x v="13"/>
    <x v="0"/>
    <n v="38.4345"/>
    <n v="3.6644999999999968"/>
  </r>
  <r>
    <x v="2"/>
    <s v="Odisha"/>
    <x v="1"/>
    <x v="16"/>
    <x v="0"/>
    <n v="18.120000000000005"/>
    <n v="9"/>
  </r>
  <r>
    <x v="2"/>
    <s v="Telangana"/>
    <x v="0"/>
    <x v="15"/>
    <x v="0"/>
    <n v="38.398499999999999"/>
    <n v="-3.0015000000000072"/>
  </r>
  <r>
    <x v="2"/>
    <s v="Maharashtra"/>
    <x v="2"/>
    <x v="0"/>
    <x v="0"/>
    <n v="15.282"/>
    <n v="6.282"/>
  </r>
  <r>
    <x v="2"/>
    <s v="Telangana"/>
    <x v="0"/>
    <x v="3"/>
    <x v="1"/>
    <n v="29.805900000000005"/>
    <n v="2.835899999999997"/>
  </r>
  <r>
    <x v="2"/>
    <s v="Maharashtra"/>
    <x v="2"/>
    <x v="16"/>
    <x v="0"/>
    <n v="31.949999999999996"/>
    <n v="7.92"/>
  </r>
  <r>
    <x v="2"/>
    <s v="Manipur"/>
    <x v="0"/>
    <x v="13"/>
    <x v="0"/>
    <n v="28.44"/>
    <n v="0.54"/>
  </r>
  <r>
    <x v="2"/>
    <s v="Maharashtra"/>
    <x v="0"/>
    <x v="10"/>
    <x v="2"/>
    <n v="21.933"/>
    <n v="-42.416999999999987"/>
  </r>
  <r>
    <x v="2"/>
    <s v="Delhi"/>
    <x v="0"/>
    <x v="15"/>
    <x v="0"/>
    <n v="23.976000000000003"/>
    <n v="2.0760000000000001"/>
  </r>
  <r>
    <x v="2"/>
    <s v="Uttarakhand"/>
    <x v="2"/>
    <x v="16"/>
    <x v="0"/>
    <n v="14.310000000000002"/>
    <n v="6.12"/>
  </r>
  <r>
    <x v="2"/>
    <s v="Maharashtra"/>
    <x v="0"/>
    <x v="10"/>
    <x v="2"/>
    <n v="19.566000000000003"/>
    <n v="-21.533999999999999"/>
  </r>
  <r>
    <x v="2"/>
    <s v="Jharkhand"/>
    <x v="1"/>
    <x v="16"/>
    <x v="0"/>
    <n v="11.459999999999999"/>
    <n v="2.9699999999999998"/>
  </r>
  <r>
    <x v="2"/>
    <s v="Jharkhand"/>
    <x v="1"/>
    <x v="16"/>
    <x v="0"/>
    <n v="12.36"/>
    <n v="1.23"/>
  </r>
  <r>
    <x v="2"/>
    <s v="Chhattisgarh"/>
    <x v="0"/>
    <x v="16"/>
    <x v="0"/>
    <n v="28.95"/>
    <n v="7.8000000000000007"/>
  </r>
  <r>
    <x v="2"/>
    <s v="Delhi"/>
    <x v="0"/>
    <x v="15"/>
    <x v="0"/>
    <n v="14.189999999999998"/>
    <n v="2.82"/>
  </r>
  <r>
    <x v="2"/>
    <s v="Karnataka"/>
    <x v="2"/>
    <x v="2"/>
    <x v="0"/>
    <n v="109.59300000000002"/>
    <n v="26.703000000000003"/>
  </r>
  <r>
    <x v="2"/>
    <s v="Jharkhand"/>
    <x v="0"/>
    <x v="14"/>
    <x v="0"/>
    <n v="20.542499999999997"/>
    <n v="-7.5000000000002842E-3"/>
  </r>
  <r>
    <x v="2"/>
    <s v="Punjab"/>
    <x v="0"/>
    <x v="12"/>
    <x v="0"/>
    <n v="3.4560000000000004"/>
    <n v="-4.1639999999999997"/>
  </r>
  <r>
    <x v="2"/>
    <s v="Maharashtra"/>
    <x v="0"/>
    <x v="15"/>
    <x v="0"/>
    <n v="3.4380000000000006"/>
    <n v="-3.3420000000000005"/>
  </r>
  <r>
    <x v="2"/>
    <s v="Telangana"/>
    <x v="0"/>
    <x v="12"/>
    <x v="0"/>
    <n v="23.532"/>
    <n v="-1.7880000000000003"/>
  </r>
  <r>
    <x v="2"/>
    <s v="Punjab"/>
    <x v="0"/>
    <x v="10"/>
    <x v="2"/>
    <n v="211.16800000000001"/>
    <n v="18.477200000000011"/>
  </r>
  <r>
    <x v="2"/>
    <s v="Gujarat"/>
    <x v="0"/>
    <x v="6"/>
    <x v="2"/>
    <n v="591.29999999999995"/>
    <n v="53.16"/>
  </r>
  <r>
    <x v="2"/>
    <s v="Jharkhand"/>
    <x v="2"/>
    <x v="7"/>
    <x v="1"/>
    <n v="657.14999999999986"/>
    <n v="118.2"/>
  </r>
  <r>
    <x v="2"/>
    <s v="Gujarat"/>
    <x v="0"/>
    <x v="6"/>
    <x v="2"/>
    <n v="604.07568000000003"/>
    <n v="-335.44432"/>
  </r>
  <r>
    <x v="2"/>
    <s v="Manipur"/>
    <x v="0"/>
    <x v="0"/>
    <x v="0"/>
    <n v="290.52"/>
    <n v="78.3"/>
  </r>
  <r>
    <x v="2"/>
    <s v="Maharashtra"/>
    <x v="2"/>
    <x v="7"/>
    <x v="1"/>
    <n v="441.85500000000002"/>
    <n v="24.524999999999999"/>
  </r>
  <r>
    <x v="2"/>
    <s v="Tripura"/>
    <x v="2"/>
    <x v="10"/>
    <x v="2"/>
    <n v="336.24"/>
    <n v="43.68"/>
  </r>
  <r>
    <x v="2"/>
    <s v="Gujarat"/>
    <x v="0"/>
    <x v="0"/>
    <x v="0"/>
    <n v="414.71999999999991"/>
    <n v="70.5"/>
  </r>
  <r>
    <x v="2"/>
    <s v="Maharashtra"/>
    <x v="0"/>
    <x v="7"/>
    <x v="1"/>
    <n v="92.304000000000016"/>
    <n v="-3.5160000000000027"/>
  </r>
  <r>
    <x v="2"/>
    <s v="Haryana"/>
    <x v="0"/>
    <x v="16"/>
    <x v="0"/>
    <n v="202.20000000000002"/>
    <n v="22.200000000000003"/>
  </r>
  <r>
    <x v="2"/>
    <s v="Haryana"/>
    <x v="0"/>
    <x v="5"/>
    <x v="0"/>
    <n v="170.64"/>
    <n v="20.399999999999999"/>
  </r>
  <r>
    <x v="2"/>
    <s v="Chandigarh"/>
    <x v="1"/>
    <x v="0"/>
    <x v="0"/>
    <n v="406.43999999999994"/>
    <n v="20.279999999999998"/>
  </r>
  <r>
    <x v="2"/>
    <s v="Maharashtra"/>
    <x v="2"/>
    <x v="3"/>
    <x v="1"/>
    <n v="333.54"/>
    <n v="156.69"/>
  </r>
  <r>
    <x v="2"/>
    <s v="Gujarat"/>
    <x v="1"/>
    <x v="2"/>
    <x v="0"/>
    <n v="114"/>
    <n v="45.599999999999994"/>
  </r>
  <r>
    <x v="2"/>
    <s v="Maharashtra"/>
    <x v="0"/>
    <x v="2"/>
    <x v="0"/>
    <n v="84.96"/>
    <n v="-5.4"/>
  </r>
  <r>
    <x v="2"/>
    <s v="Maharashtra"/>
    <x v="0"/>
    <x v="7"/>
    <x v="1"/>
    <n v="369.72"/>
    <n v="158.94"/>
  </r>
  <r>
    <x v="2"/>
    <s v="Gujarat"/>
    <x v="0"/>
    <x v="0"/>
    <x v="0"/>
    <n v="135.84"/>
    <n v="63.84"/>
  </r>
  <r>
    <x v="2"/>
    <s v="Gujarat"/>
    <x v="1"/>
    <x v="7"/>
    <x v="1"/>
    <n v="168.96"/>
    <n v="6.7200000000000006"/>
  </r>
  <r>
    <x v="2"/>
    <s v="Tamil Nadu"/>
    <x v="2"/>
    <x v="11"/>
    <x v="2"/>
    <n v="179.97"/>
    <n v="86.385600000000011"/>
  </r>
  <r>
    <x v="2"/>
    <s v="Maharashtra"/>
    <x v="0"/>
    <x v="7"/>
    <x v="1"/>
    <n v="46.152000000000008"/>
    <n v="-49.667999999999999"/>
  </r>
  <r>
    <x v="2"/>
    <s v="Haryana"/>
    <x v="0"/>
    <x v="16"/>
    <x v="0"/>
    <n v="118.55999999999999"/>
    <n v="53.28"/>
  </r>
  <r>
    <x v="2"/>
    <s v="Tripura"/>
    <x v="0"/>
    <x v="2"/>
    <x v="0"/>
    <n v="55.888500000000001"/>
    <n v="3.0884999999999962"/>
  </r>
  <r>
    <x v="2"/>
    <s v="Tripura"/>
    <x v="0"/>
    <x v="1"/>
    <x v="0"/>
    <n v="49.846500000000006"/>
    <n v="-10.363500000000009"/>
  </r>
  <r>
    <x v="2"/>
    <s v="Madhya Pradesh"/>
    <x v="0"/>
    <x v="10"/>
    <x v="2"/>
    <n v="65.13"/>
    <n v="2.58"/>
  </r>
  <r>
    <x v="2"/>
    <s v="Maharashtra"/>
    <x v="0"/>
    <x v="2"/>
    <x v="0"/>
    <n v="42.48"/>
    <n v="-47.88000000000001"/>
  </r>
  <r>
    <x v="2"/>
    <s v="Jharkhand"/>
    <x v="2"/>
    <x v="16"/>
    <x v="0"/>
    <n v="55.740000000000009"/>
    <n v="27.839999999999996"/>
  </r>
  <r>
    <x v="2"/>
    <s v="Maharashtra"/>
    <x v="2"/>
    <x v="0"/>
    <x v="0"/>
    <n v="103.68"/>
    <n v="2.2800000000000011"/>
  </r>
  <r>
    <x v="2"/>
    <s v="Madhya Pradesh"/>
    <x v="0"/>
    <x v="3"/>
    <x v="1"/>
    <n v="50.519999999999996"/>
    <n v="20.16"/>
  </r>
  <r>
    <x v="2"/>
    <s v="Jharkhand"/>
    <x v="2"/>
    <x v="12"/>
    <x v="0"/>
    <n v="65.610000000000014"/>
    <n v="3.2399999999999998"/>
  </r>
  <r>
    <x v="2"/>
    <s v="Manipur"/>
    <x v="0"/>
    <x v="12"/>
    <x v="0"/>
    <n v="36.480000000000004"/>
    <n v="7.92"/>
  </r>
  <r>
    <x v="2"/>
    <s v="Haryana"/>
    <x v="0"/>
    <x v="1"/>
    <x v="0"/>
    <n v="46.769999999999996"/>
    <n v="20.100000000000001"/>
  </r>
  <r>
    <x v="2"/>
    <s v="Jharkhand"/>
    <x v="2"/>
    <x v="16"/>
    <x v="0"/>
    <n v="26.64"/>
    <n v="2.2800000000000002"/>
  </r>
  <r>
    <x v="2"/>
    <s v="Tripura"/>
    <x v="0"/>
    <x v="13"/>
    <x v="0"/>
    <n v="15.0672"/>
    <n v="1.6271999999999984"/>
  </r>
  <r>
    <x v="2"/>
    <s v="Gujarat"/>
    <x v="0"/>
    <x v="16"/>
    <x v="0"/>
    <n v="53.639999999999986"/>
    <n v="11.700000000000001"/>
  </r>
  <r>
    <x v="2"/>
    <s v="Madhya Pradesh"/>
    <x v="2"/>
    <x v="16"/>
    <x v="0"/>
    <n v="29.22"/>
    <n v="9.6000000000000014"/>
  </r>
  <r>
    <x v="2"/>
    <s v="Madhya Pradesh"/>
    <x v="2"/>
    <x v="16"/>
    <x v="0"/>
    <n v="28.02"/>
    <n v="10.32"/>
  </r>
  <r>
    <x v="2"/>
    <s v="Tripura"/>
    <x v="2"/>
    <x v="16"/>
    <x v="0"/>
    <n v="14.52"/>
    <n v="0.57000000000000006"/>
  </r>
  <r>
    <x v="2"/>
    <s v="Rajasthan"/>
    <x v="2"/>
    <x v="14"/>
    <x v="0"/>
    <n v="10.048"/>
    <n v="-1.6520000000000004"/>
  </r>
  <r>
    <x v="2"/>
    <s v="Kerala"/>
    <x v="2"/>
    <x v="9"/>
    <x v="1"/>
    <n v="525.78000000000009"/>
    <n v="-771.18"/>
  </r>
  <r>
    <x v="2"/>
    <s v="Tripura"/>
    <x v="2"/>
    <x v="10"/>
    <x v="2"/>
    <n v="422.928"/>
    <n v="-162.19199999999998"/>
  </r>
  <r>
    <x v="2"/>
    <s v="Rajasthan"/>
    <x v="0"/>
    <x v="11"/>
    <x v="2"/>
    <n v="762.48"/>
    <n v="304.92000000000007"/>
  </r>
  <r>
    <x v="2"/>
    <s v="Tripura"/>
    <x v="2"/>
    <x v="10"/>
    <x v="2"/>
    <n v="521.18399999999997"/>
    <n v="-321.416"/>
  </r>
  <r>
    <x v="2"/>
    <s v="Kerala"/>
    <x v="2"/>
    <x v="7"/>
    <x v="1"/>
    <n v="348.42899999999997"/>
    <n v="-28.671000000000021"/>
  </r>
  <r>
    <x v="2"/>
    <s v="Jammu and Kashmir"/>
    <x v="2"/>
    <x v="6"/>
    <x v="2"/>
    <n v="755.08680000000027"/>
    <n v="225.46679999999998"/>
  </r>
  <r>
    <x v="2"/>
    <s v="Chandigarh"/>
    <x v="0"/>
    <x v="6"/>
    <x v="2"/>
    <n v="877.1422"/>
    <n v="50.9422"/>
  </r>
  <r>
    <x v="2"/>
    <s v="Andhra Pradesh"/>
    <x v="1"/>
    <x v="8"/>
    <x v="1"/>
    <n v="513.024"/>
    <n v="12.82559999999998"/>
  </r>
  <r>
    <x v="2"/>
    <s v="Andhra Pradesh"/>
    <x v="1"/>
    <x v="5"/>
    <x v="0"/>
    <n v="487.91999999999996"/>
    <n v="136.61759999999998"/>
  </r>
  <r>
    <x v="2"/>
    <s v="Andhra Pradesh"/>
    <x v="1"/>
    <x v="16"/>
    <x v="0"/>
    <n v="15.24"/>
    <n v="5.3339999999999996"/>
  </r>
  <r>
    <x v="2"/>
    <s v="Assam"/>
    <x v="0"/>
    <x v="4"/>
    <x v="2"/>
    <n v="470.44799999999998"/>
    <n v="125.38799999999999"/>
  </r>
  <r>
    <x v="2"/>
    <s v="Haryana"/>
    <x v="0"/>
    <x v="2"/>
    <x v="0"/>
    <n v="10.56"/>
    <n v="4.7519999999999998"/>
  </r>
  <r>
    <x v="2"/>
    <s v="West Bengal"/>
    <x v="2"/>
    <x v="3"/>
    <x v="1"/>
    <n v="329.21999999999997"/>
    <n v="105.29999999999998"/>
  </r>
  <r>
    <x v="2"/>
    <s v="Gujarat"/>
    <x v="2"/>
    <x v="11"/>
    <x v="2"/>
    <n v="193.18500000000003"/>
    <n v="-6.5250000000000057"/>
  </r>
  <r>
    <x v="2"/>
    <s v="Assam"/>
    <x v="1"/>
    <x v="9"/>
    <x v="1"/>
    <n v="546.88499999999999"/>
    <n v="224.68500000000006"/>
  </r>
  <r>
    <x v="2"/>
    <s v="Punjab"/>
    <x v="1"/>
    <x v="15"/>
    <x v="0"/>
    <n v="23.34"/>
    <n v="0.23339999999999961"/>
  </r>
  <r>
    <x v="2"/>
    <s v="Telangana"/>
    <x v="1"/>
    <x v="5"/>
    <x v="0"/>
    <n v="174.90600000000001"/>
    <n v="52.445999999999998"/>
  </r>
  <r>
    <x v="2"/>
    <s v="Madhya Pradesh"/>
    <x v="2"/>
    <x v="0"/>
    <x v="0"/>
    <n v="127.44000000000003"/>
    <n v="9.899999999999995"/>
  </r>
  <r>
    <x v="2"/>
    <s v="Maharashtra"/>
    <x v="0"/>
    <x v="16"/>
    <x v="0"/>
    <n v="102.54000000000002"/>
    <n v="18.419999999999998"/>
  </r>
  <r>
    <x v="2"/>
    <s v="West Bengal"/>
    <x v="2"/>
    <x v="16"/>
    <x v="0"/>
    <n v="250.83000000000004"/>
    <n v="125.27999999999999"/>
  </r>
  <r>
    <x v="2"/>
    <s v="Tripura"/>
    <x v="2"/>
    <x v="2"/>
    <x v="0"/>
    <n v="95.003999999999991"/>
    <n v="-14.336000000000002"/>
  </r>
  <r>
    <x v="2"/>
    <s v="Tripura"/>
    <x v="2"/>
    <x v="10"/>
    <x v="2"/>
    <n v="275.58"/>
    <n v="-110.32000000000002"/>
  </r>
  <r>
    <x v="2"/>
    <s v="Rajasthan"/>
    <x v="0"/>
    <x v="0"/>
    <x v="0"/>
    <n v="110.48399999999999"/>
    <n v="-9.8759999999999994"/>
  </r>
  <r>
    <x v="2"/>
    <s v="Punjab"/>
    <x v="1"/>
    <x v="13"/>
    <x v="0"/>
    <n v="57.12"/>
    <n v="6.24"/>
  </r>
  <r>
    <x v="2"/>
    <s v="Tripura"/>
    <x v="2"/>
    <x v="0"/>
    <x v="0"/>
    <n v="51.36"/>
    <n v="-23.980000000000004"/>
  </r>
  <r>
    <x v="2"/>
    <s v="Kerala"/>
    <x v="2"/>
    <x v="1"/>
    <x v="0"/>
    <n v="56.476799999999997"/>
    <n v="-49.093199999999989"/>
  </r>
  <r>
    <x v="2"/>
    <s v="Tripura"/>
    <x v="0"/>
    <x v="2"/>
    <x v="0"/>
    <n v="53.952000000000005"/>
    <n v="17.534399999999998"/>
  </r>
  <r>
    <x v="2"/>
    <s v="Tripura"/>
    <x v="0"/>
    <x v="15"/>
    <x v="0"/>
    <n v="11.168000000000001"/>
    <n v="3.6295999999999995"/>
  </r>
  <r>
    <x v="2"/>
    <s v="Rajasthan"/>
    <x v="0"/>
    <x v="11"/>
    <x v="2"/>
    <n v="88.2"/>
    <n v="18.45"/>
  </r>
  <r>
    <x v="2"/>
    <s v="Andhra Pradesh"/>
    <x v="2"/>
    <x v="14"/>
    <x v="0"/>
    <n v="39.528000000000006"/>
    <n v="10.457999999999997"/>
  </r>
  <r>
    <x v="2"/>
    <s v="Gujarat"/>
    <x v="2"/>
    <x v="1"/>
    <x v="0"/>
    <n v="67.661999999999992"/>
    <n v="14.981999999999999"/>
  </r>
  <r>
    <x v="2"/>
    <s v="Rajasthan"/>
    <x v="0"/>
    <x v="7"/>
    <x v="1"/>
    <n v="53.838000000000008"/>
    <n v="6.5579999999999981"/>
  </r>
  <r>
    <x v="2"/>
    <s v="Telangana"/>
    <x v="1"/>
    <x v="15"/>
    <x v="0"/>
    <n v="40.86"/>
    <n v="19.53"/>
  </r>
  <r>
    <x v="2"/>
    <s v="Andhra Pradesh"/>
    <x v="2"/>
    <x v="16"/>
    <x v="0"/>
    <n v="18.873000000000001"/>
    <n v="8.1630000000000003"/>
  </r>
  <r>
    <x v="2"/>
    <s v="Jammu and Kashmir"/>
    <x v="2"/>
    <x v="16"/>
    <x v="0"/>
    <n v="37.640000000000015"/>
    <n v="3"/>
  </r>
  <r>
    <x v="2"/>
    <s v="Uttar Pradesh"/>
    <x v="0"/>
    <x v="2"/>
    <x v="0"/>
    <n v="40.74"/>
    <n v="5.6999999999999993"/>
  </r>
  <r>
    <x v="2"/>
    <s v="Tamil Nadu"/>
    <x v="0"/>
    <x v="13"/>
    <x v="0"/>
    <n v="27.96"/>
    <n v="1.1099999999999999"/>
  </r>
  <r>
    <x v="2"/>
    <s v="Kerala"/>
    <x v="2"/>
    <x v="11"/>
    <x v="2"/>
    <n v="12.582000000000001"/>
    <n v="-13.847999999999997"/>
  </r>
  <r>
    <x v="2"/>
    <s v="Jammu and Kashmir"/>
    <x v="2"/>
    <x v="16"/>
    <x v="0"/>
    <n v="33.6"/>
    <n v="6"/>
  </r>
  <r>
    <x v="2"/>
    <s v="Tripura"/>
    <x v="2"/>
    <x v="11"/>
    <x v="2"/>
    <n v="20.783999999999999"/>
    <n v="-1.4159999999999997"/>
  </r>
  <r>
    <x v="2"/>
    <s v="Odisha"/>
    <x v="2"/>
    <x v="13"/>
    <x v="0"/>
    <n v="11.862000000000002"/>
    <n v="-11.117999999999999"/>
  </r>
  <r>
    <x v="2"/>
    <s v="Jharkhand"/>
    <x v="2"/>
    <x v="16"/>
    <x v="0"/>
    <n v="17.52"/>
    <n v="8.0400000000000009"/>
  </r>
  <r>
    <x v="2"/>
    <s v="Jammu and Kashmir"/>
    <x v="2"/>
    <x v="11"/>
    <x v="2"/>
    <n v="52.44"/>
    <n v="26.2"/>
  </r>
  <r>
    <x v="2"/>
    <s v="Assam"/>
    <x v="0"/>
    <x v="13"/>
    <x v="0"/>
    <n v="60.42"/>
    <n v="9.66"/>
  </r>
  <r>
    <x v="2"/>
    <s v="Jammu and Kashmir"/>
    <x v="0"/>
    <x v="12"/>
    <x v="0"/>
    <n v="10.368"/>
    <n v="-3.3120000000000012"/>
  </r>
  <r>
    <x v="2"/>
    <s v="Uttar Pradesh"/>
    <x v="0"/>
    <x v="12"/>
    <x v="0"/>
    <n v="17.28"/>
    <n v="0.48"/>
  </r>
  <r>
    <x v="2"/>
    <s v="Tripura"/>
    <x v="2"/>
    <x v="3"/>
    <x v="1"/>
    <n v="15.191999999999998"/>
    <n v="-0.52800000000000014"/>
  </r>
  <r>
    <x v="2"/>
    <s v="Puducherry"/>
    <x v="2"/>
    <x v="9"/>
    <x v="1"/>
    <n v="49.572000000000003"/>
    <n v="-12.408000000000008"/>
  </r>
  <r>
    <x v="2"/>
    <s v="West Bengal"/>
    <x v="2"/>
    <x v="13"/>
    <x v="0"/>
    <n v="46.32"/>
    <n v="12.03"/>
  </r>
  <r>
    <x v="2"/>
    <s v="West Bengal"/>
    <x v="2"/>
    <x v="13"/>
    <x v="0"/>
    <n v="28.56"/>
    <n v="3.12"/>
  </r>
  <r>
    <x v="2"/>
    <s v="Jammu and Kashmir"/>
    <x v="2"/>
    <x v="2"/>
    <x v="0"/>
    <n v="11.08"/>
    <n v="4.08"/>
  </r>
  <r>
    <x v="2"/>
    <s v="Kerala"/>
    <x v="2"/>
    <x v="3"/>
    <x v="1"/>
    <n v="33.030000000000008"/>
    <n v="-68.28"/>
  </r>
  <r>
    <x v="2"/>
    <s v="Puducherry"/>
    <x v="2"/>
    <x v="1"/>
    <x v="0"/>
    <n v="19.452000000000002"/>
    <n v="-26.268000000000001"/>
  </r>
  <r>
    <x v="2"/>
    <s v="Puducherry"/>
    <x v="2"/>
    <x v="15"/>
    <x v="0"/>
    <n v="5.580000000000001"/>
    <n v="-1.9800000000000013"/>
  </r>
  <r>
    <x v="2"/>
    <s v="Puducherry"/>
    <x v="2"/>
    <x v="15"/>
    <x v="0"/>
    <n v="5.3520000000000003"/>
    <n v="-4.8179999999999987"/>
  </r>
  <r>
    <x v="2"/>
    <s v="Tripura"/>
    <x v="2"/>
    <x v="3"/>
    <x v="1"/>
    <n v="12.696"/>
    <n v="-4.0239999999999991"/>
  </r>
  <r>
    <x v="2"/>
    <s v="Tripura"/>
    <x v="2"/>
    <x v="3"/>
    <x v="1"/>
    <n v="46.536000000000001"/>
    <n v="-27.943999999999999"/>
  </r>
  <r>
    <x v="2"/>
    <s v="Tamil Nadu"/>
    <x v="2"/>
    <x v="6"/>
    <x v="2"/>
    <n v="1281.8339999999998"/>
    <n v="105.47400000000002"/>
  </r>
  <r>
    <x v="2"/>
    <s v="Gujarat"/>
    <x v="0"/>
    <x v="7"/>
    <x v="1"/>
    <n v="560.91599999999994"/>
    <n v="-743.27399999999989"/>
  </r>
  <r>
    <x v="2"/>
    <s v="Jammu and Kashmir"/>
    <x v="2"/>
    <x v="7"/>
    <x v="1"/>
    <n v="887.46"/>
    <n v="319.19999999999993"/>
  </r>
  <r>
    <x v="2"/>
    <s v="Andhra Pradesh"/>
    <x v="2"/>
    <x v="13"/>
    <x v="0"/>
    <n v="455.04"/>
    <n v="4.32"/>
  </r>
  <r>
    <x v="2"/>
    <s v="Kerala"/>
    <x v="0"/>
    <x v="16"/>
    <x v="0"/>
    <n v="218.16"/>
    <n v="72.720000000000013"/>
  </r>
  <r>
    <x v="2"/>
    <s v="Tamil Nadu"/>
    <x v="2"/>
    <x v="14"/>
    <x v="0"/>
    <n v="239.1"/>
    <n v="54.900000000000006"/>
  </r>
  <r>
    <x v="2"/>
    <s v="Andhra Pradesh"/>
    <x v="2"/>
    <x v="5"/>
    <x v="0"/>
    <n v="209.73600000000002"/>
    <n v="79.175999999999988"/>
  </r>
  <r>
    <x v="2"/>
    <s v="Delhi"/>
    <x v="1"/>
    <x v="16"/>
    <x v="0"/>
    <n v="11.880000000000003"/>
    <n v="-7.9199999999999982"/>
  </r>
  <r>
    <x v="2"/>
    <s v="Delhi"/>
    <x v="1"/>
    <x v="16"/>
    <x v="0"/>
    <n v="4.338000000000001"/>
    <n v="-3.0366"/>
  </r>
  <r>
    <x v="2"/>
    <s v="Haryana"/>
    <x v="0"/>
    <x v="5"/>
    <x v="0"/>
    <n v="569.53599999999994"/>
    <n v="64.072799999999944"/>
  </r>
  <r>
    <x v="2"/>
    <s v="Haryana"/>
    <x v="0"/>
    <x v="2"/>
    <x v="0"/>
    <n v="30.816000000000003"/>
    <n v="9.6299999999999955"/>
  </r>
  <r>
    <x v="2"/>
    <s v="Haryana"/>
    <x v="0"/>
    <x v="10"/>
    <x v="2"/>
    <n v="44.783999999999999"/>
    <n v="4.4783999999999988"/>
  </r>
  <r>
    <x v="2"/>
    <s v="Puducherry"/>
    <x v="0"/>
    <x v="3"/>
    <x v="1"/>
    <n v="84.24"/>
    <n v="-15.84"/>
  </r>
  <r>
    <x v="2"/>
    <s v="Kerala"/>
    <x v="0"/>
    <x v="15"/>
    <x v="0"/>
    <n v="37.826999999999998"/>
    <n v="12.537000000000003"/>
  </r>
  <r>
    <x v="2"/>
    <s v="Andhra Pradesh"/>
    <x v="2"/>
    <x v="14"/>
    <x v="0"/>
    <n v="40.379999999999995"/>
    <n v="19.38"/>
  </r>
  <r>
    <x v="2"/>
    <s v="Andhra Pradesh"/>
    <x v="0"/>
    <x v="14"/>
    <x v="0"/>
    <n v="45.180000000000014"/>
    <n v="-64.860000000000014"/>
  </r>
  <r>
    <x v="2"/>
    <s v="Manipur"/>
    <x v="1"/>
    <x v="0"/>
    <x v="0"/>
    <n v="26.880000000000003"/>
    <n v="2.68"/>
  </r>
  <r>
    <x v="2"/>
    <s v="Gujarat"/>
    <x v="0"/>
    <x v="16"/>
    <x v="0"/>
    <n v="20.43"/>
    <n v="5.67"/>
  </r>
  <r>
    <x v="2"/>
    <s v="Puducherry"/>
    <x v="0"/>
    <x v="0"/>
    <x v="0"/>
    <n v="30.689999999999998"/>
    <n v="-29.49"/>
  </r>
  <r>
    <x v="2"/>
    <s v="Assam"/>
    <x v="0"/>
    <x v="16"/>
    <x v="0"/>
    <n v="7.98"/>
    <n v="0.84000000000000008"/>
  </r>
  <r>
    <x v="2"/>
    <s v="Andhra Pradesh"/>
    <x v="0"/>
    <x v="12"/>
    <x v="0"/>
    <n v="3.141"/>
    <n v="-3.7889999999999988"/>
  </r>
  <r>
    <x v="2"/>
    <s v="Telangana"/>
    <x v="1"/>
    <x v="11"/>
    <x v="2"/>
    <n v="355.5"/>
    <n v="7.02"/>
  </r>
  <r>
    <x v="2"/>
    <s v="Gujarat"/>
    <x v="2"/>
    <x v="16"/>
    <x v="0"/>
    <n v="109.80000000000001"/>
    <n v="30.72"/>
  </r>
  <r>
    <x v="2"/>
    <s v="Telangana"/>
    <x v="1"/>
    <x v="13"/>
    <x v="0"/>
    <n v="197.88"/>
    <n v="31.56"/>
  </r>
  <r>
    <x v="2"/>
    <s v="Gujarat"/>
    <x v="2"/>
    <x v="0"/>
    <x v="0"/>
    <n v="88.128"/>
    <n v="22.488"/>
  </r>
  <r>
    <x v="2"/>
    <s v="Telangana"/>
    <x v="2"/>
    <x v="0"/>
    <x v="0"/>
    <n v="111.88800000000001"/>
    <n v="-59.742000000000004"/>
  </r>
  <r>
    <x v="2"/>
    <s v="Gujarat"/>
    <x v="2"/>
    <x v="16"/>
    <x v="0"/>
    <n v="25.379999999999995"/>
    <n v="11.64"/>
  </r>
  <r>
    <x v="2"/>
    <s v="Gujarat"/>
    <x v="2"/>
    <x v="16"/>
    <x v="0"/>
    <n v="20.97"/>
    <n v="10.26"/>
  </r>
  <r>
    <x v="2"/>
    <s v="Telangana"/>
    <x v="2"/>
    <x v="2"/>
    <x v="0"/>
    <n v="21.78"/>
    <n v="2.61"/>
  </r>
  <r>
    <x v="2"/>
    <s v="Gujarat"/>
    <x v="0"/>
    <x v="12"/>
    <x v="0"/>
    <n v="12.179999999999998"/>
    <n v="4.38"/>
  </r>
  <r>
    <x v="2"/>
    <s v="Kerala"/>
    <x v="0"/>
    <x v="10"/>
    <x v="2"/>
    <n v="3180.3"/>
    <n v="381.6"/>
  </r>
  <r>
    <x v="2"/>
    <s v="Assam"/>
    <x v="1"/>
    <x v="10"/>
    <x v="2"/>
    <n v="553.91999999999996"/>
    <n v="22.080000000000002"/>
  </r>
  <r>
    <x v="2"/>
    <s v="Karnataka"/>
    <x v="0"/>
    <x v="6"/>
    <x v="2"/>
    <n v="1075.23"/>
    <n v="344.07"/>
  </r>
  <r>
    <x v="2"/>
    <s v="Karnataka"/>
    <x v="0"/>
    <x v="9"/>
    <x v="1"/>
    <n v="1091.3400000000001"/>
    <n v="87.3"/>
  </r>
  <r>
    <x v="2"/>
    <s v="Manipur"/>
    <x v="0"/>
    <x v="6"/>
    <x v="2"/>
    <n v="1114.9656"/>
    <n v="332.92559999999997"/>
  </r>
  <r>
    <x v="2"/>
    <s v="Bihar"/>
    <x v="0"/>
    <x v="13"/>
    <x v="0"/>
    <n v="259.20000000000005"/>
    <n v="38.849999999999994"/>
  </r>
  <r>
    <x v="2"/>
    <s v="Tripura"/>
    <x v="0"/>
    <x v="11"/>
    <x v="2"/>
    <n v="1035"/>
    <n v="41.400000000000006"/>
  </r>
  <r>
    <x v="2"/>
    <s v="Delhi"/>
    <x v="2"/>
    <x v="8"/>
    <x v="1"/>
    <n v="989.04"/>
    <n v="88.98"/>
  </r>
  <r>
    <x v="2"/>
    <s v="Karnataka"/>
    <x v="0"/>
    <x v="10"/>
    <x v="2"/>
    <n v="408.78"/>
    <n v="192.06"/>
  </r>
  <r>
    <x v="2"/>
    <s v="Bihar"/>
    <x v="0"/>
    <x v="4"/>
    <x v="2"/>
    <n v="306.12600000000003"/>
    <n v="-30.653999999999996"/>
  </r>
  <r>
    <x v="2"/>
    <s v="Jammu and Kashmir"/>
    <x v="2"/>
    <x v="6"/>
    <x v="2"/>
    <n v="650.70000000000005"/>
    <n v="45.45"/>
  </r>
  <r>
    <x v="2"/>
    <s v="Puducherry"/>
    <x v="1"/>
    <x v="9"/>
    <x v="1"/>
    <n v="1219.7"/>
    <n v="243.9"/>
  </r>
  <r>
    <x v="2"/>
    <s v="Kerala"/>
    <x v="0"/>
    <x v="7"/>
    <x v="1"/>
    <n v="401.03999999999996"/>
    <n v="176.4"/>
  </r>
  <r>
    <x v="2"/>
    <s v="Telangana"/>
    <x v="0"/>
    <x v="9"/>
    <x v="1"/>
    <n v="297.84000000000003"/>
    <n v="74.460000000000008"/>
  </r>
  <r>
    <x v="2"/>
    <s v="Karnataka"/>
    <x v="2"/>
    <x v="6"/>
    <x v="2"/>
    <n v="495.72"/>
    <n v="54.480000000000004"/>
  </r>
  <r>
    <x v="2"/>
    <s v="Delhi"/>
    <x v="0"/>
    <x v="0"/>
    <x v="0"/>
    <n v="279.71999999999997"/>
    <n v="-6.3300000000000054"/>
  </r>
  <r>
    <x v="2"/>
    <s v="Jammu and Kashmir"/>
    <x v="2"/>
    <x v="3"/>
    <x v="1"/>
    <n v="205.56000000000003"/>
    <n v="57.480000000000004"/>
  </r>
  <r>
    <x v="2"/>
    <s v="West Bengal"/>
    <x v="1"/>
    <x v="11"/>
    <x v="2"/>
    <n v="460.07999999999993"/>
    <n v="0"/>
  </r>
  <r>
    <x v="2"/>
    <s v="Karnataka"/>
    <x v="0"/>
    <x v="4"/>
    <x v="2"/>
    <n v="163.5"/>
    <n v="37.589999999999996"/>
  </r>
  <r>
    <x v="2"/>
    <s v="Tripura"/>
    <x v="0"/>
    <x v="14"/>
    <x v="0"/>
    <n v="108"/>
    <n v="9.7200000000000006"/>
  </r>
  <r>
    <x v="2"/>
    <s v="Odisha"/>
    <x v="0"/>
    <x v="13"/>
    <x v="0"/>
    <n v="173.46"/>
    <n v="48.51"/>
  </r>
  <r>
    <x v="2"/>
    <s v="Haryana"/>
    <x v="1"/>
    <x v="13"/>
    <x v="0"/>
    <n v="186.96"/>
    <n v="87.84"/>
  </r>
  <r>
    <x v="2"/>
    <s v="Jammu and Kashmir"/>
    <x v="2"/>
    <x v="14"/>
    <x v="0"/>
    <n v="202.8"/>
    <n v="66.899999999999991"/>
  </r>
  <r>
    <x v="2"/>
    <s v="Jammu and Kashmir"/>
    <x v="2"/>
    <x v="7"/>
    <x v="1"/>
    <n v="401.76000000000005"/>
    <n v="164.70000000000002"/>
  </r>
  <r>
    <x v="2"/>
    <s v="Odisha"/>
    <x v="0"/>
    <x v="13"/>
    <x v="0"/>
    <n v="137.07"/>
    <n v="56.16"/>
  </r>
  <r>
    <x v="2"/>
    <s v="Madhya Pradesh"/>
    <x v="0"/>
    <x v="8"/>
    <x v="1"/>
    <n v="285.37599999999998"/>
    <n v="-17.843999999999994"/>
  </r>
  <r>
    <x v="2"/>
    <s v="Telangana"/>
    <x v="0"/>
    <x v="1"/>
    <x v="0"/>
    <n v="268.74"/>
    <n v="91.26"/>
  </r>
  <r>
    <x v="2"/>
    <s v="Jammu and Kashmir"/>
    <x v="2"/>
    <x v="7"/>
    <x v="1"/>
    <n v="275.13"/>
    <n v="16.47"/>
  </r>
  <r>
    <x v="2"/>
    <s v="Puducherry"/>
    <x v="1"/>
    <x v="6"/>
    <x v="2"/>
    <n v="223.87135999999995"/>
    <n v="89.271360000000001"/>
  </r>
  <r>
    <x v="2"/>
    <s v="Gujarat"/>
    <x v="0"/>
    <x v="15"/>
    <x v="0"/>
    <n v="50.04"/>
    <n v="18.990000000000002"/>
  </r>
  <r>
    <x v="2"/>
    <s v="Telangana"/>
    <x v="0"/>
    <x v="13"/>
    <x v="0"/>
    <n v="116.24999999999999"/>
    <n v="22.05"/>
  </r>
  <r>
    <x v="2"/>
    <s v="Karnataka"/>
    <x v="2"/>
    <x v="15"/>
    <x v="0"/>
    <n v="114.03"/>
    <n v="30.66"/>
  </r>
  <r>
    <x v="2"/>
    <s v="Madhya Pradesh"/>
    <x v="0"/>
    <x v="8"/>
    <x v="1"/>
    <n v="142.68800000000002"/>
    <n v="-160.53199999999998"/>
  </r>
  <r>
    <x v="2"/>
    <s v="Chandigarh"/>
    <x v="0"/>
    <x v="0"/>
    <x v="0"/>
    <n v="23.97"/>
    <n v="-23.07"/>
  </r>
  <r>
    <x v="2"/>
    <s v="Manipur"/>
    <x v="2"/>
    <x v="12"/>
    <x v="0"/>
    <n v="32.400000000000006"/>
    <n v="12.600000000000001"/>
  </r>
  <r>
    <x v="2"/>
    <s v="Jharkhand"/>
    <x v="0"/>
    <x v="2"/>
    <x v="0"/>
    <n v="49.320000000000007"/>
    <n v="11.82"/>
  </r>
  <r>
    <x v="2"/>
    <s v="Assam"/>
    <x v="0"/>
    <x v="16"/>
    <x v="0"/>
    <n v="43.920000000000009"/>
    <n v="-35.160000000000011"/>
  </r>
  <r>
    <x v="2"/>
    <s v="Manipur"/>
    <x v="2"/>
    <x v="10"/>
    <x v="2"/>
    <n v="66.072000000000003"/>
    <n v="-36.368000000000002"/>
  </r>
  <r>
    <x v="2"/>
    <s v="Telangana"/>
    <x v="2"/>
    <x v="0"/>
    <x v="0"/>
    <n v="16.793999999999997"/>
    <n v="4.0739999999999998"/>
  </r>
  <r>
    <x v="2"/>
    <s v="Delhi"/>
    <x v="0"/>
    <x v="13"/>
    <x v="0"/>
    <n v="108.78"/>
    <n v="35.699999999999996"/>
  </r>
  <r>
    <x v="2"/>
    <s v="Jammu and Kashmir"/>
    <x v="2"/>
    <x v="15"/>
    <x v="0"/>
    <n v="33.39"/>
    <n v="2.25"/>
  </r>
  <r>
    <x v="2"/>
    <s v="Manipur"/>
    <x v="0"/>
    <x v="12"/>
    <x v="0"/>
    <n v="37.89"/>
    <n v="0.72"/>
  </r>
  <r>
    <x v="2"/>
    <s v="Gujarat"/>
    <x v="0"/>
    <x v="0"/>
    <x v="0"/>
    <n v="52.8"/>
    <n v="26.400000000000002"/>
  </r>
  <r>
    <x v="2"/>
    <s v="Karnataka"/>
    <x v="0"/>
    <x v="2"/>
    <x v="0"/>
    <n v="26.939999999999998"/>
    <n v="1.8599999999999999"/>
  </r>
  <r>
    <x v="2"/>
    <s v="Jharkhand"/>
    <x v="0"/>
    <x v="0"/>
    <x v="0"/>
    <n v="48.449999999999996"/>
    <n v="22.77"/>
  </r>
  <r>
    <x v="2"/>
    <s v="Puducherry"/>
    <x v="0"/>
    <x v="4"/>
    <x v="2"/>
    <n v="34.103999999999999"/>
    <n v="-50.315999999999988"/>
  </r>
  <r>
    <x v="2"/>
    <s v="Kerala"/>
    <x v="0"/>
    <x v="2"/>
    <x v="0"/>
    <n v="31.17"/>
    <n v="7.14"/>
  </r>
  <r>
    <x v="2"/>
    <s v="Bihar"/>
    <x v="0"/>
    <x v="2"/>
    <x v="0"/>
    <n v="26.759999999999994"/>
    <n v="7.74"/>
  </r>
  <r>
    <x v="2"/>
    <s v="Uttarakhand"/>
    <x v="2"/>
    <x v="14"/>
    <x v="0"/>
    <n v="49.38"/>
    <n v="3.9000000000000004"/>
  </r>
  <r>
    <x v="2"/>
    <s v="Jharkhand"/>
    <x v="0"/>
    <x v="13"/>
    <x v="0"/>
    <n v="46.32"/>
    <n v="12.03"/>
  </r>
  <r>
    <x v="2"/>
    <s v="Bihar"/>
    <x v="0"/>
    <x v="0"/>
    <x v="0"/>
    <n v="28.799999999999997"/>
    <n v="-13.440000000000003"/>
  </r>
  <r>
    <x v="2"/>
    <s v="Jharkhand"/>
    <x v="0"/>
    <x v="15"/>
    <x v="0"/>
    <n v="65.699999999999989"/>
    <n v="25.56"/>
  </r>
  <r>
    <x v="2"/>
    <s v="Manipur"/>
    <x v="2"/>
    <x v="13"/>
    <x v="0"/>
    <n v="20.231999999999992"/>
    <n v="-4.4279999999999973"/>
  </r>
  <r>
    <x v="2"/>
    <s v="Bihar"/>
    <x v="0"/>
    <x v="12"/>
    <x v="0"/>
    <n v="13.559999999999999"/>
    <n v="0.78"/>
  </r>
  <r>
    <x v="2"/>
    <s v="Tripura"/>
    <x v="1"/>
    <x v="16"/>
    <x v="0"/>
    <n v="77.56"/>
    <n v="35.677599999999998"/>
  </r>
  <r>
    <x v="2"/>
    <s v="Tripura"/>
    <x v="1"/>
    <x v="16"/>
    <x v="0"/>
    <n v="41.86"/>
    <n v="19.255600000000001"/>
  </r>
  <r>
    <x v="2"/>
    <s v="Tripura"/>
    <x v="1"/>
    <x v="2"/>
    <x v="0"/>
    <n v="32.400000000000006"/>
    <n v="15.552000000000001"/>
  </r>
  <r>
    <x v="2"/>
    <s v="Puducherry"/>
    <x v="1"/>
    <x v="12"/>
    <x v="0"/>
    <n v="23.520000000000003"/>
    <n v="10.079999999999998"/>
  </r>
  <r>
    <x v="2"/>
    <s v="Jammu and Kashmir"/>
    <x v="2"/>
    <x v="15"/>
    <x v="0"/>
    <n v="47.52"/>
    <n v="19.440000000000001"/>
  </r>
  <r>
    <x v="2"/>
    <s v="Jammu and Kashmir"/>
    <x v="2"/>
    <x v="12"/>
    <x v="0"/>
    <n v="25.799999999999997"/>
    <n v="9"/>
  </r>
  <r>
    <x v="2"/>
    <s v="Puducherry"/>
    <x v="0"/>
    <x v="1"/>
    <x v="0"/>
    <n v="16.332000000000001"/>
    <n v="-17.988"/>
  </r>
  <r>
    <x v="2"/>
    <s v="Puducherry"/>
    <x v="1"/>
    <x v="15"/>
    <x v="0"/>
    <n v="27.9"/>
    <n v="9.1800000000000015"/>
  </r>
  <r>
    <x v="2"/>
    <s v="Puducherry"/>
    <x v="2"/>
    <x v="13"/>
    <x v="0"/>
    <n v="14.549999999999999"/>
    <n v="3.18"/>
  </r>
  <r>
    <x v="2"/>
    <s v="Kerala"/>
    <x v="1"/>
    <x v="0"/>
    <x v="0"/>
    <n v="9.3419999999999987"/>
    <n v="0.91199999999999992"/>
  </r>
  <r>
    <x v="2"/>
    <s v="Manipur"/>
    <x v="2"/>
    <x v="0"/>
    <x v="0"/>
    <n v="6.42"/>
    <n v="-0.220000000000001"/>
  </r>
  <r>
    <x v="2"/>
    <s v="Andhra Pradesh"/>
    <x v="0"/>
    <x v="12"/>
    <x v="0"/>
    <n v="6.75"/>
    <n v="0.99"/>
  </r>
  <r>
    <x v="2"/>
    <s v="Assam"/>
    <x v="0"/>
    <x v="13"/>
    <x v="0"/>
    <n v="20.712000000000003"/>
    <n v="-29.537999999999997"/>
  </r>
  <r>
    <x v="2"/>
    <s v="Puducherry"/>
    <x v="2"/>
    <x v="15"/>
    <x v="0"/>
    <n v="27.900000000000002"/>
    <n v="8.879999999999999"/>
  </r>
  <r>
    <x v="2"/>
    <s v="Odisha"/>
    <x v="2"/>
    <x v="5"/>
    <x v="0"/>
    <n v="724.12"/>
    <n v="21.719999999999995"/>
  </r>
  <r>
    <x v="2"/>
    <s v="Punjab"/>
    <x v="1"/>
    <x v="4"/>
    <x v="2"/>
    <n v="1019.6999999999999"/>
    <n v="142.74"/>
  </r>
  <r>
    <x v="2"/>
    <s v="Kerala"/>
    <x v="0"/>
    <x v="10"/>
    <x v="2"/>
    <n v="1285.3799999999999"/>
    <n v="-308.57999999999981"/>
  </r>
  <r>
    <x v="2"/>
    <s v="Chandigarh"/>
    <x v="2"/>
    <x v="7"/>
    <x v="1"/>
    <n v="185.52"/>
    <n v="-6.9800000000000013"/>
  </r>
  <r>
    <x v="2"/>
    <s v="Karnataka"/>
    <x v="2"/>
    <x v="16"/>
    <x v="0"/>
    <n v="244.20000000000002"/>
    <n v="29.25"/>
  </r>
  <r>
    <x v="2"/>
    <s v="West Bengal"/>
    <x v="2"/>
    <x v="1"/>
    <x v="0"/>
    <n v="212.76"/>
    <n v="73.08"/>
  </r>
  <r>
    <x v="2"/>
    <s v="Jammu and Kashmir"/>
    <x v="1"/>
    <x v="7"/>
    <x v="1"/>
    <n v="145.76400000000001"/>
    <n v="-8.0980000000000167"/>
  </r>
  <r>
    <x v="2"/>
    <s v="Odisha"/>
    <x v="2"/>
    <x v="10"/>
    <x v="2"/>
    <n v="1278.0000000000005"/>
    <n v="89.46"/>
  </r>
  <r>
    <x v="2"/>
    <s v="Puducherry"/>
    <x v="0"/>
    <x v="11"/>
    <x v="2"/>
    <n v="245.07"/>
    <n v="14.669999999999998"/>
  </r>
  <r>
    <x v="2"/>
    <s v="Punjab"/>
    <x v="1"/>
    <x v="0"/>
    <x v="0"/>
    <n v="1091.0400000000002"/>
    <n v="228.95999999999998"/>
  </r>
  <r>
    <x v="2"/>
    <s v="Manipur"/>
    <x v="0"/>
    <x v="11"/>
    <x v="2"/>
    <n v="1399.9440000000002"/>
    <n v="52.497900000000016"/>
  </r>
  <r>
    <x v="2"/>
    <s v="Kerala"/>
    <x v="2"/>
    <x v="7"/>
    <x v="1"/>
    <n v="598.99500000000012"/>
    <n v="106.39499999999998"/>
  </r>
  <r>
    <x v="2"/>
    <s v="Rajasthan"/>
    <x v="2"/>
    <x v="8"/>
    <x v="1"/>
    <n v="562.29250000000013"/>
    <n v="-255.58750000000009"/>
  </r>
  <r>
    <x v="2"/>
    <s v="West Bengal"/>
    <x v="2"/>
    <x v="1"/>
    <x v="0"/>
    <n v="74.52"/>
    <n v="28.08"/>
  </r>
  <r>
    <x v="2"/>
    <s v="Uttarakhand"/>
    <x v="0"/>
    <x v="8"/>
    <x v="1"/>
    <n v="515.86199999999997"/>
    <n v="-773.83799999999997"/>
  </r>
  <r>
    <x v="2"/>
    <s v="Maharashtra"/>
    <x v="2"/>
    <x v="10"/>
    <x v="2"/>
    <n v="392.22"/>
    <n v="149.03999999999996"/>
  </r>
  <r>
    <x v="2"/>
    <s v="Gujarat"/>
    <x v="0"/>
    <x v="3"/>
    <x v="1"/>
    <n v="326.64000000000004"/>
    <n v="42.24"/>
  </r>
  <r>
    <x v="2"/>
    <s v="Kerala"/>
    <x v="0"/>
    <x v="14"/>
    <x v="0"/>
    <n v="173.25"/>
    <n v="45"/>
  </r>
  <r>
    <x v="2"/>
    <s v="Chandigarh"/>
    <x v="1"/>
    <x v="13"/>
    <x v="0"/>
    <n v="37.312000000000005"/>
    <n v="2.7984000000000027"/>
  </r>
  <r>
    <x v="2"/>
    <s v="Jammu and Kashmir"/>
    <x v="0"/>
    <x v="6"/>
    <x v="2"/>
    <n v="244.98"/>
    <n v="63.66"/>
  </r>
  <r>
    <x v="2"/>
    <s v="Kerala"/>
    <x v="0"/>
    <x v="7"/>
    <x v="1"/>
    <n v="209.17500000000001"/>
    <n v="-121.42500000000003"/>
  </r>
  <r>
    <x v="2"/>
    <s v="Tamil Nadu"/>
    <x v="0"/>
    <x v="10"/>
    <x v="2"/>
    <n v="250.38000000000002"/>
    <n v="-120.24000000000001"/>
  </r>
  <r>
    <x v="2"/>
    <s v="Kerala"/>
    <x v="0"/>
    <x v="10"/>
    <x v="2"/>
    <n v="143.22"/>
    <n v="-128.94"/>
  </r>
  <r>
    <x v="2"/>
    <s v="Punjab"/>
    <x v="1"/>
    <x v="0"/>
    <x v="0"/>
    <n v="108.47999999999999"/>
    <n v="41.22"/>
  </r>
  <r>
    <x v="2"/>
    <s v="Jammu and Kashmir"/>
    <x v="1"/>
    <x v="13"/>
    <x v="0"/>
    <n v="62.624999999999993"/>
    <n v="-55.124999999999993"/>
  </r>
  <r>
    <x v="2"/>
    <s v="Delhi"/>
    <x v="1"/>
    <x v="16"/>
    <x v="0"/>
    <n v="130.41000000000003"/>
    <n v="0"/>
  </r>
  <r>
    <x v="2"/>
    <s v="Jammu and Kashmir"/>
    <x v="0"/>
    <x v="9"/>
    <x v="1"/>
    <n v="123.93"/>
    <n v="61.949999999999996"/>
  </r>
  <r>
    <x v="2"/>
    <s v="Jammu and Kashmir"/>
    <x v="1"/>
    <x v="0"/>
    <x v="0"/>
    <n v="98.82"/>
    <n v="-51.419999999999987"/>
  </r>
  <r>
    <x v="2"/>
    <s v="Kerala"/>
    <x v="2"/>
    <x v="3"/>
    <x v="1"/>
    <n v="159.624"/>
    <n v="30.023999999999997"/>
  </r>
  <r>
    <x v="2"/>
    <s v="Kerala"/>
    <x v="0"/>
    <x v="16"/>
    <x v="0"/>
    <n v="106.68"/>
    <n v="-87.570000000000007"/>
  </r>
  <r>
    <x v="2"/>
    <s v="Delhi"/>
    <x v="1"/>
    <x v="16"/>
    <x v="0"/>
    <n v="91.475999999999999"/>
    <n v="19.235999999999997"/>
  </r>
  <r>
    <x v="2"/>
    <s v="Kerala"/>
    <x v="2"/>
    <x v="16"/>
    <x v="0"/>
    <n v="228.96"/>
    <n v="-25.440000000000005"/>
  </r>
  <r>
    <x v="2"/>
    <s v="West Bengal"/>
    <x v="2"/>
    <x v="0"/>
    <x v="0"/>
    <n v="19.331999999999997"/>
    <n v="6.6120000000000001"/>
  </r>
  <r>
    <x v="2"/>
    <s v="Manipur"/>
    <x v="0"/>
    <x v="16"/>
    <x v="0"/>
    <n v="50.94"/>
    <n v="14.22"/>
  </r>
  <r>
    <x v="2"/>
    <s v="Uttar Pradesh"/>
    <x v="0"/>
    <x v="0"/>
    <x v="0"/>
    <n v="192.89999999999998"/>
    <n v="40.5"/>
  </r>
  <r>
    <x v="2"/>
    <s v="Punjab"/>
    <x v="1"/>
    <x v="15"/>
    <x v="0"/>
    <n v="79.92"/>
    <n v="32.76"/>
  </r>
  <r>
    <x v="2"/>
    <s v="Assam"/>
    <x v="0"/>
    <x v="12"/>
    <x v="0"/>
    <n v="33.319999999999993"/>
    <n v="9.2399999999999984"/>
  </r>
  <r>
    <x v="2"/>
    <s v="Punjab"/>
    <x v="1"/>
    <x v="2"/>
    <x v="0"/>
    <n v="32.64"/>
    <n v="6.84"/>
  </r>
  <r>
    <x v="2"/>
    <s v="Kerala"/>
    <x v="2"/>
    <x v="0"/>
    <x v="0"/>
    <n v="47.49"/>
    <n v="3.7800000000000002"/>
  </r>
  <r>
    <x v="2"/>
    <s v="Chandigarh"/>
    <x v="0"/>
    <x v="2"/>
    <x v="0"/>
    <n v="6.48"/>
    <n v="3.1104000000000003"/>
  </r>
  <r>
    <x v="2"/>
    <s v="Punjab"/>
    <x v="1"/>
    <x v="2"/>
    <x v="0"/>
    <n v="46.38"/>
    <n v="4.62"/>
  </r>
  <r>
    <x v="2"/>
    <s v="Haryana"/>
    <x v="2"/>
    <x v="13"/>
    <x v="0"/>
    <n v="51.78"/>
    <n v="1.53"/>
  </r>
  <r>
    <x v="2"/>
    <s v="Tamil Nadu"/>
    <x v="0"/>
    <x v="13"/>
    <x v="0"/>
    <n v="80.550000000000011"/>
    <n v="-80.550000000000011"/>
  </r>
  <r>
    <x v="2"/>
    <s v="Gujarat"/>
    <x v="0"/>
    <x v="14"/>
    <x v="0"/>
    <n v="34.65"/>
    <n v="0.69000000000000006"/>
  </r>
  <r>
    <x v="2"/>
    <s v="Kerala"/>
    <x v="2"/>
    <x v="13"/>
    <x v="0"/>
    <n v="17.849999999999998"/>
    <n v="1.41"/>
  </r>
  <r>
    <x v="2"/>
    <s v="Punjab"/>
    <x v="1"/>
    <x v="13"/>
    <x v="0"/>
    <n v="50.519999999999996"/>
    <n v="14.64"/>
  </r>
  <r>
    <x v="2"/>
    <s v="Haryana"/>
    <x v="2"/>
    <x v="14"/>
    <x v="0"/>
    <n v="22.89"/>
    <n v="3.66"/>
  </r>
  <r>
    <x v="2"/>
    <s v="Kerala"/>
    <x v="0"/>
    <x v="3"/>
    <x v="1"/>
    <n v="40.248000000000005"/>
    <n v="9.0479999999999983"/>
  </r>
  <r>
    <x v="2"/>
    <s v="Kerala"/>
    <x v="0"/>
    <x v="14"/>
    <x v="0"/>
    <n v="26.19"/>
    <n v="7.0500000000000007"/>
  </r>
  <r>
    <x v="2"/>
    <s v="Kerala"/>
    <x v="0"/>
    <x v="0"/>
    <x v="0"/>
    <n v="1591.02"/>
    <n v="286.38359999999989"/>
  </r>
  <r>
    <x v="2"/>
    <s v="Kerala"/>
    <x v="0"/>
    <x v="8"/>
    <x v="1"/>
    <n v="209.148"/>
    <n v="-66.230199999999996"/>
  </r>
  <r>
    <x v="2"/>
    <s v="Maharashtra"/>
    <x v="2"/>
    <x v="0"/>
    <x v="0"/>
    <n v="43.658999999999992"/>
    <n v="10.659000000000001"/>
  </r>
  <r>
    <x v="2"/>
    <s v="West Bengal"/>
    <x v="1"/>
    <x v="16"/>
    <x v="0"/>
    <n v="11.19"/>
    <n v="2.88"/>
  </r>
  <r>
    <x v="2"/>
    <s v="Manipur"/>
    <x v="2"/>
    <x v="5"/>
    <x v="0"/>
    <n v="21.366000000000003"/>
    <n v="-34.914000000000001"/>
  </r>
  <r>
    <x v="2"/>
    <s v="Maharashtra"/>
    <x v="0"/>
    <x v="13"/>
    <x v="0"/>
    <n v="40.445999999999998"/>
    <n v="-8.7839999999999989"/>
  </r>
  <r>
    <x v="2"/>
    <s v="Assam"/>
    <x v="0"/>
    <x v="15"/>
    <x v="0"/>
    <n v="8.84"/>
    <n v="1.1399999999999999"/>
  </r>
  <r>
    <x v="2"/>
    <s v="Haryana"/>
    <x v="2"/>
    <x v="12"/>
    <x v="0"/>
    <n v="5.04"/>
    <n v="0.84000000000000008"/>
  </r>
  <r>
    <x v="2"/>
    <s v="Uttarakhand"/>
    <x v="0"/>
    <x v="15"/>
    <x v="0"/>
    <n v="5.628000000000001"/>
    <n v="0.16799999999999998"/>
  </r>
  <r>
    <x v="2"/>
    <s v="Delhi"/>
    <x v="1"/>
    <x v="12"/>
    <x v="0"/>
    <n v="23.571000000000002"/>
    <n v="6.4710000000000001"/>
  </r>
  <r>
    <x v="2"/>
    <s v="Punjab"/>
    <x v="1"/>
    <x v="3"/>
    <x v="1"/>
    <n v="25.259999999999998"/>
    <n v="10.08"/>
  </r>
  <r>
    <x v="2"/>
    <s v="Tamil Nadu"/>
    <x v="0"/>
    <x v="16"/>
    <x v="0"/>
    <n v="24.48"/>
    <n v="-22.560000000000002"/>
  </r>
  <r>
    <x v="2"/>
    <s v="Tripura"/>
    <x v="0"/>
    <x v="5"/>
    <x v="0"/>
    <n v="1052.1599999999999"/>
    <n v="0"/>
  </r>
  <r>
    <x v="2"/>
    <s v="Odisha"/>
    <x v="0"/>
    <x v="7"/>
    <x v="1"/>
    <n v="729.4799999999999"/>
    <n v="94.8"/>
  </r>
  <r>
    <x v="2"/>
    <s v="Haryana"/>
    <x v="0"/>
    <x v="10"/>
    <x v="2"/>
    <n v="365.28299999999996"/>
    <n v="-61.677000000000007"/>
  </r>
  <r>
    <x v="2"/>
    <s v="Tripura"/>
    <x v="0"/>
    <x v="5"/>
    <x v="0"/>
    <n v="420.86400000000003"/>
    <n v="-631.29599999999994"/>
  </r>
  <r>
    <x v="2"/>
    <s v="Chandigarh"/>
    <x v="0"/>
    <x v="6"/>
    <x v="2"/>
    <n v="813.83249999999998"/>
    <n v="95.632499999999965"/>
  </r>
  <r>
    <x v="2"/>
    <s v="Jammu and Kashmir"/>
    <x v="2"/>
    <x v="10"/>
    <x v="2"/>
    <n v="333.48"/>
    <n v="126.72"/>
  </r>
  <r>
    <x v="2"/>
    <s v="Delhi"/>
    <x v="0"/>
    <x v="0"/>
    <x v="0"/>
    <n v="394.98"/>
    <n v="35.519999999999996"/>
  </r>
  <r>
    <x v="2"/>
    <s v="Delhi"/>
    <x v="0"/>
    <x v="8"/>
    <x v="1"/>
    <n v="989.04"/>
    <n v="-435.24"/>
  </r>
  <r>
    <x v="2"/>
    <s v="Chandigarh"/>
    <x v="0"/>
    <x v="4"/>
    <x v="2"/>
    <n v="215.32200000000003"/>
    <n v="70.901999999999987"/>
  </r>
  <r>
    <x v="2"/>
    <s v="Chhattisgarh"/>
    <x v="0"/>
    <x v="1"/>
    <x v="0"/>
    <n v="185.376"/>
    <n v="-34.758000000000017"/>
  </r>
  <r>
    <x v="2"/>
    <s v="Chhattisgarh"/>
    <x v="0"/>
    <x v="5"/>
    <x v="0"/>
    <n v="58.923999999999985"/>
    <n v="-153.20240000000001"/>
  </r>
  <r>
    <x v="2"/>
    <s v="Delhi"/>
    <x v="1"/>
    <x v="4"/>
    <x v="2"/>
    <n v="363.06000000000006"/>
    <n v="32.67"/>
  </r>
  <r>
    <x v="2"/>
    <s v="Chandigarh"/>
    <x v="0"/>
    <x v="13"/>
    <x v="0"/>
    <n v="183"/>
    <n v="84.12"/>
  </r>
  <r>
    <x v="2"/>
    <s v="Tripura"/>
    <x v="0"/>
    <x v="14"/>
    <x v="0"/>
    <n v="184.66000000000003"/>
    <n v="33.180000000000007"/>
  </r>
  <r>
    <x v="2"/>
    <s v="Chandigarh"/>
    <x v="0"/>
    <x v="4"/>
    <x v="2"/>
    <n v="228.36"/>
    <n v="114.18"/>
  </r>
  <r>
    <x v="2"/>
    <s v="Telangana"/>
    <x v="2"/>
    <x v="1"/>
    <x v="0"/>
    <n v="118.44000000000001"/>
    <n v="48.480000000000004"/>
  </r>
  <r>
    <x v="2"/>
    <s v="Chandigarh"/>
    <x v="0"/>
    <x v="14"/>
    <x v="0"/>
    <n v="57.06"/>
    <n v="4.5"/>
  </r>
  <r>
    <x v="2"/>
    <s v="Chandigarh"/>
    <x v="0"/>
    <x v="16"/>
    <x v="0"/>
    <n v="73.44"/>
    <n v="34.29"/>
  </r>
  <r>
    <x v="2"/>
    <s v="Manipur"/>
    <x v="0"/>
    <x v="7"/>
    <x v="1"/>
    <n v="118.06289999999998"/>
    <n v="25.812900000000006"/>
  </r>
  <r>
    <x v="2"/>
    <s v="Haryana"/>
    <x v="0"/>
    <x v="13"/>
    <x v="0"/>
    <n v="82.618200000000002"/>
    <n v="-16.921800000000001"/>
  </r>
  <r>
    <x v="2"/>
    <s v="Jammu and Kashmir"/>
    <x v="0"/>
    <x v="16"/>
    <x v="0"/>
    <n v="11.232000000000001"/>
    <n v="-8.2367999999999988"/>
  </r>
  <r>
    <x v="2"/>
    <s v="Jammu and Kashmir"/>
    <x v="0"/>
    <x v="15"/>
    <x v="0"/>
    <n v="10.272000000000002"/>
    <n v="3.2099999999999982"/>
  </r>
  <r>
    <x v="2"/>
    <s v="Tamil Nadu"/>
    <x v="2"/>
    <x v="10"/>
    <x v="2"/>
    <n v="141.32999999999998"/>
    <n v="14.129999999999999"/>
  </r>
  <r>
    <x v="2"/>
    <s v="Delhi"/>
    <x v="0"/>
    <x v="0"/>
    <x v="0"/>
    <n v="110.16"/>
    <n v="-16.559999999999995"/>
  </r>
  <r>
    <x v="2"/>
    <s v="Tripura"/>
    <x v="0"/>
    <x v="11"/>
    <x v="2"/>
    <n v="157.32"/>
    <n v="66"/>
  </r>
  <r>
    <x v="2"/>
    <s v="Haryana"/>
    <x v="0"/>
    <x v="0"/>
    <x v="0"/>
    <n v="45.766199999999998"/>
    <n v="7.6961999999999993"/>
  </r>
  <r>
    <x v="2"/>
    <s v="Maharashtra"/>
    <x v="0"/>
    <x v="0"/>
    <x v="0"/>
    <n v="48.96"/>
    <n v="22.02"/>
  </r>
  <r>
    <x v="2"/>
    <s v="Jammu and Kashmir"/>
    <x v="2"/>
    <x v="14"/>
    <x v="0"/>
    <n v="92.11999999999999"/>
    <n v="39.480000000000004"/>
  </r>
  <r>
    <x v="2"/>
    <s v="Tripura"/>
    <x v="0"/>
    <x v="14"/>
    <x v="0"/>
    <n v="141.15"/>
    <n v="57.75"/>
  </r>
  <r>
    <x v="2"/>
    <s v="Haryana"/>
    <x v="0"/>
    <x v="11"/>
    <x v="2"/>
    <n v="119.37719999999999"/>
    <n v="-24.802799999999976"/>
  </r>
  <r>
    <x v="2"/>
    <s v="Maharashtra"/>
    <x v="0"/>
    <x v="16"/>
    <x v="0"/>
    <n v="25.379999999999995"/>
    <n v="11.64"/>
  </r>
  <r>
    <x v="2"/>
    <s v="Jharkhand"/>
    <x v="0"/>
    <x v="11"/>
    <x v="2"/>
    <n v="71.98"/>
    <n v="15.1158"/>
  </r>
  <r>
    <x v="2"/>
    <s v="Jharkhand"/>
    <x v="0"/>
    <x v="15"/>
    <x v="0"/>
    <n v="17.34"/>
    <n v="4.6818000000000008"/>
  </r>
  <r>
    <x v="2"/>
    <s v="Chandigarh"/>
    <x v="0"/>
    <x v="0"/>
    <x v="0"/>
    <n v="154.953"/>
    <n v="-5.2470000000000017"/>
  </r>
  <r>
    <x v="2"/>
    <s v="Tripura"/>
    <x v="0"/>
    <x v="14"/>
    <x v="0"/>
    <n v="73.864000000000004"/>
    <n v="-77.616"/>
  </r>
  <r>
    <x v="2"/>
    <s v="Jammu and Kashmir"/>
    <x v="2"/>
    <x v="0"/>
    <x v="0"/>
    <n v="22.5"/>
    <n v="1.7999999999999998"/>
  </r>
  <r>
    <x v="2"/>
    <s v="Odisha"/>
    <x v="0"/>
    <x v="15"/>
    <x v="0"/>
    <n v="25.839999999999996"/>
    <n v="12.640000000000002"/>
  </r>
  <r>
    <x v="2"/>
    <s v="Manipur"/>
    <x v="1"/>
    <x v="2"/>
    <x v="0"/>
    <n v="55.92"/>
    <n v="8.34"/>
  </r>
  <r>
    <x v="2"/>
    <s v="Andhra Pradesh"/>
    <x v="0"/>
    <x v="7"/>
    <x v="1"/>
    <n v="69.570000000000007"/>
    <n v="14.580000000000002"/>
  </r>
  <r>
    <x v="2"/>
    <s v="Jammu and Kashmir"/>
    <x v="0"/>
    <x v="2"/>
    <x v="0"/>
    <n v="30.299999999999997"/>
    <n v="5.0999999999999996"/>
  </r>
  <r>
    <x v="2"/>
    <s v="Haryana"/>
    <x v="0"/>
    <x v="7"/>
    <x v="1"/>
    <n v="59.831999999999994"/>
    <n v="-41.897999999999996"/>
  </r>
  <r>
    <x v="2"/>
    <s v="Delhi"/>
    <x v="0"/>
    <x v="0"/>
    <x v="0"/>
    <n v="48"/>
    <n v="5.76"/>
  </r>
  <r>
    <x v="2"/>
    <s v="Odisha"/>
    <x v="2"/>
    <x v="15"/>
    <x v="0"/>
    <n v="44.480000000000004"/>
    <n v="17.280000000000005"/>
  </r>
  <r>
    <x v="2"/>
    <s v="Telangana"/>
    <x v="2"/>
    <x v="15"/>
    <x v="0"/>
    <n v="13.950000000000001"/>
    <n v="6.39"/>
  </r>
  <r>
    <x v="2"/>
    <s v="Manipur"/>
    <x v="1"/>
    <x v="2"/>
    <x v="0"/>
    <n v="63.269999999999996"/>
    <n v="30.96"/>
  </r>
  <r>
    <x v="2"/>
    <s v="Telangana"/>
    <x v="2"/>
    <x v="13"/>
    <x v="0"/>
    <n v="37.010999999999996"/>
    <n v="-3.5489999999999995"/>
  </r>
  <r>
    <x v="2"/>
    <s v="Tripura"/>
    <x v="0"/>
    <x v="15"/>
    <x v="0"/>
    <n v="13.440000000000003"/>
    <n v="-10.440000000000001"/>
  </r>
  <r>
    <x v="2"/>
    <s v="Haryana"/>
    <x v="0"/>
    <x v="14"/>
    <x v="0"/>
    <n v="17.04"/>
    <n v="8.16"/>
  </r>
  <r>
    <x v="2"/>
    <s v="Puducherry"/>
    <x v="1"/>
    <x v="15"/>
    <x v="0"/>
    <n v="24.72"/>
    <n v="4.92"/>
  </r>
  <r>
    <x v="2"/>
    <s v="Delhi"/>
    <x v="0"/>
    <x v="0"/>
    <x v="0"/>
    <n v="41.795999999999992"/>
    <n v="-4.9140000000000015"/>
  </r>
  <r>
    <x v="2"/>
    <s v="Haryana"/>
    <x v="0"/>
    <x v="14"/>
    <x v="0"/>
    <n v="9.9239999999999995"/>
    <n v="-7.2059999999999995"/>
  </r>
  <r>
    <x v="2"/>
    <s v="Odisha"/>
    <x v="2"/>
    <x v="2"/>
    <x v="0"/>
    <n v="26.339999999999996"/>
    <n v="1.56"/>
  </r>
  <r>
    <x v="2"/>
    <s v="Delhi"/>
    <x v="0"/>
    <x v="13"/>
    <x v="0"/>
    <n v="39.6"/>
    <n v="0.72"/>
  </r>
  <r>
    <x v="2"/>
    <s v="Kerala"/>
    <x v="0"/>
    <x v="12"/>
    <x v="0"/>
    <n v="103.60000000000001"/>
    <n v="51.800000000000004"/>
  </r>
  <r>
    <x v="2"/>
    <s v="Kerala"/>
    <x v="0"/>
    <x v="16"/>
    <x v="0"/>
    <n v="22.32"/>
    <n v="10.7136"/>
  </r>
  <r>
    <x v="2"/>
    <s v="Andhra Pradesh"/>
    <x v="0"/>
    <x v="16"/>
    <x v="0"/>
    <n v="13.829999999999998"/>
    <n v="5.0999999999999996"/>
  </r>
  <r>
    <x v="2"/>
    <s v="Odisha"/>
    <x v="0"/>
    <x v="13"/>
    <x v="0"/>
    <n v="19.04"/>
    <n v="6.08"/>
  </r>
  <r>
    <x v="2"/>
    <s v="Puducherry"/>
    <x v="1"/>
    <x v="15"/>
    <x v="0"/>
    <n v="21.599999999999998"/>
    <n v="3.24"/>
  </r>
  <r>
    <x v="2"/>
    <s v="Tripura"/>
    <x v="0"/>
    <x v="15"/>
    <x v="0"/>
    <n v="33.600000000000009"/>
    <n v="9.7199999999999989"/>
  </r>
  <r>
    <x v="2"/>
    <s v="Andhra Pradesh"/>
    <x v="0"/>
    <x v="16"/>
    <x v="0"/>
    <n v="12.36"/>
    <n v="5.5500000000000007"/>
  </r>
  <r>
    <x v="2"/>
    <s v="Delhi"/>
    <x v="2"/>
    <x v="9"/>
    <x v="1"/>
    <n v="241.96"/>
    <n v="24.195999999999998"/>
  </r>
  <r>
    <x v="2"/>
    <s v="Delhi"/>
    <x v="2"/>
    <x v="16"/>
    <x v="0"/>
    <n v="8.52"/>
    <n v="4.1747999999999994"/>
  </r>
  <r>
    <x v="2"/>
    <s v="Jammu and Kashmir"/>
    <x v="0"/>
    <x v="12"/>
    <x v="0"/>
    <n v="26.550000000000004"/>
    <n v="12.150000000000002"/>
  </r>
  <r>
    <x v="2"/>
    <s v="Haryana"/>
    <x v="0"/>
    <x v="12"/>
    <x v="0"/>
    <n v="4.38"/>
    <n v="-4.169999999999999"/>
  </r>
  <r>
    <x v="2"/>
    <s v="Assam"/>
    <x v="0"/>
    <x v="10"/>
    <x v="2"/>
    <n v="2544.84"/>
    <n v="712.43999999999994"/>
  </r>
  <r>
    <x v="2"/>
    <s v="Jammu and Kashmir"/>
    <x v="2"/>
    <x v="9"/>
    <x v="1"/>
    <n v="1167.1680000000001"/>
    <n v="-204.31199999999998"/>
  </r>
  <r>
    <x v="2"/>
    <s v="Jammu and Kashmir"/>
    <x v="2"/>
    <x v="6"/>
    <x v="2"/>
    <n v="758.97899999999993"/>
    <n v="44.079000000000001"/>
  </r>
  <r>
    <x v="2"/>
    <s v="Jammu and Kashmir"/>
    <x v="2"/>
    <x v="9"/>
    <x v="1"/>
    <n v="1767.5519999999992"/>
    <n v="44.032000000000153"/>
  </r>
  <r>
    <x v="2"/>
    <s v="Uttar Pradesh"/>
    <x v="2"/>
    <x v="7"/>
    <x v="1"/>
    <n v="1878.7199999999998"/>
    <n v="732.59999999999991"/>
  </r>
  <r>
    <x v="2"/>
    <s v="Puducherry"/>
    <x v="0"/>
    <x v="9"/>
    <x v="1"/>
    <n v="824.22"/>
    <n v="304.91999999999996"/>
  </r>
  <r>
    <x v="2"/>
    <s v="Kerala"/>
    <x v="2"/>
    <x v="7"/>
    <x v="1"/>
    <n v="826.90199999999982"/>
    <n v="-91.877999999999986"/>
  </r>
  <r>
    <x v="2"/>
    <s v="Puducherry"/>
    <x v="0"/>
    <x v="6"/>
    <x v="2"/>
    <n v="2109.36"/>
    <n v="527.28"/>
  </r>
  <r>
    <x v="2"/>
    <s v="Puducherry"/>
    <x v="0"/>
    <x v="7"/>
    <x v="1"/>
    <n v="394.92"/>
    <n v="51.3"/>
  </r>
  <r>
    <x v="2"/>
    <s v="Punjab"/>
    <x v="0"/>
    <x v="10"/>
    <x v="2"/>
    <n v="346.92"/>
    <n v="97.08"/>
  </r>
  <r>
    <x v="2"/>
    <s v="Karnataka"/>
    <x v="1"/>
    <x v="9"/>
    <x v="1"/>
    <n v="446.79599999999994"/>
    <n v="143.916"/>
  </r>
  <r>
    <x v="2"/>
    <s v="West Bengal"/>
    <x v="0"/>
    <x v="6"/>
    <x v="2"/>
    <n v="288.53999999999996"/>
    <n v="17.28"/>
  </r>
  <r>
    <x v="2"/>
    <s v="Jammu and Kashmir"/>
    <x v="2"/>
    <x v="4"/>
    <x v="2"/>
    <n v="170.51999999999998"/>
    <n v="66.47999999999999"/>
  </r>
  <r>
    <x v="2"/>
    <s v="Jammu and Kashmir"/>
    <x v="0"/>
    <x v="7"/>
    <x v="1"/>
    <n v="194.79600000000002"/>
    <n v="-190.13400000000001"/>
  </r>
  <r>
    <x v="2"/>
    <s v="Puducherry"/>
    <x v="0"/>
    <x v="10"/>
    <x v="2"/>
    <n v="244"/>
    <n v="56.1"/>
  </r>
  <r>
    <x v="2"/>
    <s v="Assam"/>
    <x v="0"/>
    <x v="16"/>
    <x v="0"/>
    <n v="205.79999999999998"/>
    <n v="51.36"/>
  </r>
  <r>
    <x v="2"/>
    <s v="Gujarat"/>
    <x v="1"/>
    <x v="7"/>
    <x v="1"/>
    <n v="226.55700000000002"/>
    <n v="98.126999999999981"/>
  </r>
  <r>
    <x v="2"/>
    <s v="Andhra Pradesh"/>
    <x v="2"/>
    <x v="7"/>
    <x v="1"/>
    <n v="208.57200000000003"/>
    <n v="-59.108000000000025"/>
  </r>
  <r>
    <x v="2"/>
    <s v="Karnataka"/>
    <x v="0"/>
    <x v="0"/>
    <x v="0"/>
    <n v="462.96"/>
    <n v="110.88"/>
  </r>
  <r>
    <x v="2"/>
    <s v="Jammu and Kashmir"/>
    <x v="2"/>
    <x v="7"/>
    <x v="1"/>
    <n v="145.72800000000001"/>
    <n v="5.4079999999999986"/>
  </r>
  <r>
    <x v="2"/>
    <s v="Andhra Pradesh"/>
    <x v="2"/>
    <x v="9"/>
    <x v="1"/>
    <n v="313.488"/>
    <n v="50.927999999999997"/>
  </r>
  <r>
    <x v="2"/>
    <s v="Telangana"/>
    <x v="1"/>
    <x v="5"/>
    <x v="0"/>
    <n v="311.07"/>
    <n v="-292.40999999999997"/>
  </r>
  <r>
    <x v="2"/>
    <s v="Puducherry"/>
    <x v="0"/>
    <x v="3"/>
    <x v="1"/>
    <n v="220.07999999999998"/>
    <n v="17.580000000000002"/>
  </r>
  <r>
    <x v="2"/>
    <s v="Bihar"/>
    <x v="1"/>
    <x v="0"/>
    <x v="0"/>
    <n v="118.15649999999999"/>
    <n v="8.5365000000000038"/>
  </r>
  <r>
    <x v="2"/>
    <s v="Karnataka"/>
    <x v="1"/>
    <x v="1"/>
    <x v="0"/>
    <n v="159.16499999999999"/>
    <n v="21.164999999999996"/>
  </r>
  <r>
    <x v="2"/>
    <s v="Jharkhand"/>
    <x v="0"/>
    <x v="7"/>
    <x v="1"/>
    <n v="110.78400000000002"/>
    <n v="-110.79600000000002"/>
  </r>
  <r>
    <x v="2"/>
    <s v="Bihar"/>
    <x v="1"/>
    <x v="14"/>
    <x v="0"/>
    <n v="98.917500000000004"/>
    <n v="-54.082499999999989"/>
  </r>
  <r>
    <x v="2"/>
    <s v="Odisha"/>
    <x v="2"/>
    <x v="10"/>
    <x v="2"/>
    <n v="108.3648"/>
    <n v="28.684799999999999"/>
  </r>
  <r>
    <x v="2"/>
    <s v="Rajasthan"/>
    <x v="2"/>
    <x v="12"/>
    <x v="0"/>
    <n v="39.419999999999995"/>
    <n v="-7.379999999999999"/>
  </r>
  <r>
    <x v="2"/>
    <s v="Andhra Pradesh"/>
    <x v="2"/>
    <x v="13"/>
    <x v="0"/>
    <n v="118.47999999999999"/>
    <n v="10.640000000000002"/>
  </r>
  <r>
    <x v="2"/>
    <s v="Assam"/>
    <x v="0"/>
    <x v="13"/>
    <x v="0"/>
    <n v="54.179999999999993"/>
    <n v="27.06"/>
  </r>
  <r>
    <x v="2"/>
    <s v="Kerala"/>
    <x v="2"/>
    <x v="5"/>
    <x v="0"/>
    <n v="228.82500000000002"/>
    <n v="50.805000000000021"/>
  </r>
  <r>
    <x v="2"/>
    <s v="Kerala"/>
    <x v="0"/>
    <x v="4"/>
    <x v="2"/>
    <n v="105.55199999999999"/>
    <n v="35.623799999999996"/>
  </r>
  <r>
    <x v="2"/>
    <s v="Kerala"/>
    <x v="0"/>
    <x v="2"/>
    <x v="0"/>
    <n v="15.54"/>
    <n v="7.6145999999999994"/>
  </r>
  <r>
    <x v="2"/>
    <s v="Kerala"/>
    <x v="0"/>
    <x v="13"/>
    <x v="0"/>
    <n v="86.255999999999986"/>
    <n v="11.456000000000007"/>
  </r>
  <r>
    <x v="2"/>
    <s v="West Bengal"/>
    <x v="0"/>
    <x v="12"/>
    <x v="0"/>
    <n v="72"/>
    <n v="2.88"/>
  </r>
  <r>
    <x v="2"/>
    <s v="Haryana"/>
    <x v="0"/>
    <x v="3"/>
    <x v="1"/>
    <n v="60.696000000000005"/>
    <n v="-131.54399999999998"/>
  </r>
  <r>
    <x v="2"/>
    <s v="Haryana"/>
    <x v="0"/>
    <x v="13"/>
    <x v="0"/>
    <n v="68.184000000000026"/>
    <n v="-125.01600000000001"/>
  </r>
  <r>
    <x v="2"/>
    <s v="Karnataka"/>
    <x v="1"/>
    <x v="11"/>
    <x v="2"/>
    <n v="57.617999999999988"/>
    <n v="14.058000000000003"/>
  </r>
  <r>
    <x v="2"/>
    <s v="Jharkhand"/>
    <x v="0"/>
    <x v="13"/>
    <x v="0"/>
    <n v="65.36"/>
    <n v="-0.84000000000000052"/>
  </r>
  <r>
    <x v="2"/>
    <s v="Karnataka"/>
    <x v="1"/>
    <x v="2"/>
    <x v="0"/>
    <n v="43.659000000000006"/>
    <n v="7.2690000000000001"/>
  </r>
  <r>
    <x v="2"/>
    <s v="Haryana"/>
    <x v="0"/>
    <x v="3"/>
    <x v="1"/>
    <n v="32.121000000000009"/>
    <n v="-31.059000000000012"/>
  </r>
  <r>
    <x v="2"/>
    <s v="Karnataka"/>
    <x v="1"/>
    <x v="16"/>
    <x v="0"/>
    <n v="23.166"/>
    <n v="0.48599999999999977"/>
  </r>
  <r>
    <x v="2"/>
    <s v="Odisha"/>
    <x v="2"/>
    <x v="16"/>
    <x v="0"/>
    <n v="38.171699999999994"/>
    <n v="5.5016999999999978"/>
  </r>
  <r>
    <x v="2"/>
    <s v="Odisha"/>
    <x v="2"/>
    <x v="12"/>
    <x v="0"/>
    <n v="16.933499999999999"/>
    <n v="-7.3664999999999994"/>
  </r>
  <r>
    <x v="2"/>
    <s v="Uttar Pradesh"/>
    <x v="2"/>
    <x v="15"/>
    <x v="0"/>
    <n v="24.72"/>
    <n v="4.92"/>
  </r>
  <r>
    <x v="2"/>
    <s v="Puducherry"/>
    <x v="0"/>
    <x v="16"/>
    <x v="0"/>
    <n v="13.11"/>
    <n v="0.89999999999999991"/>
  </r>
  <r>
    <x v="2"/>
    <s v="Jharkhand"/>
    <x v="0"/>
    <x v="1"/>
    <x v="0"/>
    <n v="24.64"/>
    <n v="5.2200000000000006"/>
  </r>
  <r>
    <x v="2"/>
    <s v="West Bengal"/>
    <x v="0"/>
    <x v="13"/>
    <x v="0"/>
    <n v="10.050000000000001"/>
    <n v="4.92"/>
  </r>
  <r>
    <x v="2"/>
    <s v="Kerala"/>
    <x v="0"/>
    <x v="15"/>
    <x v="0"/>
    <n v="15.912000000000003"/>
    <n v="2.6319999999999979"/>
  </r>
  <r>
    <x v="2"/>
    <s v="Jammu and Kashmir"/>
    <x v="2"/>
    <x v="0"/>
    <x v="0"/>
    <n v="72.320000000000007"/>
    <n v="14.440000000000001"/>
  </r>
  <r>
    <x v="2"/>
    <s v="West Bengal"/>
    <x v="0"/>
    <x v="12"/>
    <x v="0"/>
    <n v="25.740000000000002"/>
    <n v="10.8"/>
  </r>
  <r>
    <x v="2"/>
    <s v="West Bengal"/>
    <x v="0"/>
    <x v="16"/>
    <x v="0"/>
    <n v="9.27"/>
    <n v="4.0500000000000007"/>
  </r>
  <r>
    <x v="2"/>
    <s v="Chandigarh"/>
    <x v="2"/>
    <x v="10"/>
    <x v="2"/>
    <n v="259.89600000000002"/>
    <n v="-56.310799999999972"/>
  </r>
  <r>
    <x v="2"/>
    <s v="Chandigarh"/>
    <x v="2"/>
    <x v="10"/>
    <x v="2"/>
    <n v="247.18799999999999"/>
    <n v="-49.437600000000032"/>
  </r>
  <r>
    <x v="2"/>
    <s v="Chandigarh"/>
    <x v="2"/>
    <x v="11"/>
    <x v="2"/>
    <n v="279.95999999999998"/>
    <n v="48.992999999999995"/>
  </r>
  <r>
    <x v="2"/>
    <s v="Haryana"/>
    <x v="0"/>
    <x v="12"/>
    <x v="0"/>
    <n v="2.4750000000000005"/>
    <n v="-4.6349999999999998"/>
  </r>
  <r>
    <x v="2"/>
    <s v="Maharashtra"/>
    <x v="0"/>
    <x v="2"/>
    <x v="0"/>
    <n v="15.552000000000003"/>
    <n v="5.4432"/>
  </r>
  <r>
    <x v="2"/>
    <s v="Jammu and Kashmir"/>
    <x v="2"/>
    <x v="16"/>
    <x v="0"/>
    <n v="25.6"/>
    <n v="5.76"/>
  </r>
  <r>
    <x v="2"/>
    <s v="Haryana"/>
    <x v="0"/>
    <x v="2"/>
    <x v="0"/>
    <n v="5.8590000000000009"/>
    <n v="-8.2109999999999985"/>
  </r>
  <r>
    <x v="2"/>
    <s v="Kerala"/>
    <x v="2"/>
    <x v="0"/>
    <x v="0"/>
    <n v="16.875"/>
    <n v="6.7349999999999994"/>
  </r>
  <r>
    <x v="2"/>
    <s v="Haryana"/>
    <x v="0"/>
    <x v="1"/>
    <x v="0"/>
    <n v="12.510000000000003"/>
    <n v="-24.21"/>
  </r>
  <r>
    <x v="2"/>
    <s v="Haryana"/>
    <x v="0"/>
    <x v="3"/>
    <x v="1"/>
    <n v="5.2649999999999997"/>
    <n v="-11.414999999999997"/>
  </r>
  <r>
    <x v="2"/>
    <s v="Andhra Pradesh"/>
    <x v="2"/>
    <x v="7"/>
    <x v="1"/>
    <n v="1378.1699999999996"/>
    <n v="206.64"/>
  </r>
  <r>
    <x v="2"/>
    <s v="Tamil Nadu"/>
    <x v="1"/>
    <x v="6"/>
    <x v="2"/>
    <n v="1184.0272"/>
    <n v="472.12720000000002"/>
  </r>
  <r>
    <x v="2"/>
    <s v="Andhra Pradesh"/>
    <x v="2"/>
    <x v="9"/>
    <x v="1"/>
    <n v="1358.2800000000002"/>
    <n v="203.7"/>
  </r>
  <r>
    <x v="2"/>
    <s v="Uttar Pradesh"/>
    <x v="1"/>
    <x v="9"/>
    <x v="1"/>
    <n v="1040.55"/>
    <n v="208.11"/>
  </r>
  <r>
    <x v="2"/>
    <s v="Assam"/>
    <x v="0"/>
    <x v="8"/>
    <x v="1"/>
    <n v="1184.3909999999996"/>
    <n v="-182.34899999999976"/>
  </r>
  <r>
    <x v="2"/>
    <s v="Maharashtra"/>
    <x v="2"/>
    <x v="9"/>
    <x v="1"/>
    <n v="891.90000000000009"/>
    <n v="178.38"/>
  </r>
  <r>
    <x v="2"/>
    <s v="Maharashtra"/>
    <x v="2"/>
    <x v="9"/>
    <x v="1"/>
    <n v="657.21600000000012"/>
    <n v="238.23599999999996"/>
  </r>
  <r>
    <x v="2"/>
    <s v="Bihar"/>
    <x v="2"/>
    <x v="6"/>
    <x v="2"/>
    <n v="1195.1999999999998"/>
    <n v="585.6"/>
  </r>
  <r>
    <x v="2"/>
    <s v="Delhi"/>
    <x v="2"/>
    <x v="7"/>
    <x v="1"/>
    <n v="1107.432"/>
    <n v="-263.08800000000002"/>
  </r>
  <r>
    <x v="2"/>
    <s v="Kerala"/>
    <x v="0"/>
    <x v="3"/>
    <x v="1"/>
    <n v="432.6"/>
    <n v="47.519999999999996"/>
  </r>
  <r>
    <x v="2"/>
    <s v="Maharashtra"/>
    <x v="2"/>
    <x v="9"/>
    <x v="1"/>
    <n v="797.04"/>
    <n v="95.64"/>
  </r>
  <r>
    <x v="2"/>
    <s v="West Bengal"/>
    <x v="0"/>
    <x v="5"/>
    <x v="0"/>
    <n v="921.97800000000007"/>
    <n v="216.91799999999998"/>
  </r>
  <r>
    <x v="2"/>
    <s v="Bihar"/>
    <x v="0"/>
    <x v="3"/>
    <x v="1"/>
    <n v="312.03000000000003"/>
    <n v="43.684200000000018"/>
  </r>
  <r>
    <x v="2"/>
    <s v="Bihar"/>
    <x v="0"/>
    <x v="10"/>
    <x v="2"/>
    <n v="165.60000000000002"/>
    <n v="10.349999999999994"/>
  </r>
  <r>
    <x v="2"/>
    <s v="Bihar"/>
    <x v="0"/>
    <x v="2"/>
    <x v="0"/>
    <n v="37.520000000000003"/>
    <n v="18.009600000000002"/>
  </r>
  <r>
    <x v="2"/>
    <s v="Bihar"/>
    <x v="0"/>
    <x v="0"/>
    <x v="0"/>
    <n v="17.940000000000001"/>
    <n v="3.0497999999999985"/>
  </r>
  <r>
    <x v="2"/>
    <s v="Delhi"/>
    <x v="2"/>
    <x v="13"/>
    <x v="0"/>
    <n v="169.1"/>
    <n v="81.099999999999994"/>
  </r>
  <r>
    <x v="2"/>
    <s v="Karnataka"/>
    <x v="2"/>
    <x v="7"/>
    <x v="1"/>
    <n v="190.92000000000002"/>
    <n v="30.54"/>
  </r>
  <r>
    <x v="2"/>
    <s v="Andhra Pradesh"/>
    <x v="2"/>
    <x v="9"/>
    <x v="1"/>
    <n v="498.42000000000007"/>
    <n v="224.28000000000003"/>
  </r>
  <r>
    <x v="2"/>
    <s v="Andhra Pradesh"/>
    <x v="2"/>
    <x v="1"/>
    <x v="0"/>
    <n v="248.55"/>
    <n v="79.5"/>
  </r>
  <r>
    <x v="2"/>
    <s v="Kerala"/>
    <x v="0"/>
    <x v="5"/>
    <x v="0"/>
    <n v="292.73400000000004"/>
    <n v="42.173999999999992"/>
  </r>
  <r>
    <x v="2"/>
    <s v="Assam"/>
    <x v="0"/>
    <x v="7"/>
    <x v="1"/>
    <n v="225.29600000000002"/>
    <n v="22.529599999999995"/>
  </r>
  <r>
    <x v="2"/>
    <s v="Kerala"/>
    <x v="0"/>
    <x v="2"/>
    <x v="0"/>
    <n v="262.8"/>
    <n v="70.95"/>
  </r>
  <r>
    <x v="2"/>
    <s v="Haryana"/>
    <x v="2"/>
    <x v="10"/>
    <x v="2"/>
    <n v="71.975999999999999"/>
    <n v="7.1976000000000049"/>
  </r>
  <r>
    <x v="2"/>
    <s v="Haryana"/>
    <x v="2"/>
    <x v="12"/>
    <x v="0"/>
    <n v="3.15"/>
    <n v="1.512"/>
  </r>
  <r>
    <x v="2"/>
    <s v="Assam"/>
    <x v="2"/>
    <x v="3"/>
    <x v="1"/>
    <n v="233.35199999999998"/>
    <n v="-33.407999999999987"/>
  </r>
  <r>
    <x v="2"/>
    <s v="Assam"/>
    <x v="2"/>
    <x v="11"/>
    <x v="2"/>
    <n v="256.07999999999993"/>
    <n v="120.24"/>
  </r>
  <r>
    <x v="2"/>
    <s v="Andhra Pradesh"/>
    <x v="0"/>
    <x v="14"/>
    <x v="0"/>
    <n v="212.70600000000002"/>
    <n v="28.206000000000003"/>
  </r>
  <r>
    <x v="2"/>
    <s v="Uttar Pradesh"/>
    <x v="1"/>
    <x v="7"/>
    <x v="1"/>
    <n v="92.304000000000002"/>
    <n v="-17.316000000000003"/>
  </r>
  <r>
    <x v="2"/>
    <s v="Delhi"/>
    <x v="1"/>
    <x v="9"/>
    <x v="1"/>
    <n v="122.58"/>
    <n v="45.33"/>
  </r>
  <r>
    <x v="2"/>
    <s v="Puducherry"/>
    <x v="0"/>
    <x v="6"/>
    <x v="2"/>
    <n v="256.72552000000002"/>
    <n v="32.925519999999999"/>
  </r>
  <r>
    <x v="2"/>
    <s v="Maharashtra"/>
    <x v="2"/>
    <x v="16"/>
    <x v="0"/>
    <n v="52.65"/>
    <n v="8.85"/>
  </r>
  <r>
    <x v="2"/>
    <s v="Haryana"/>
    <x v="0"/>
    <x v="0"/>
    <x v="0"/>
    <n v="62.609999999999992"/>
    <n v="18.78"/>
  </r>
  <r>
    <x v="2"/>
    <s v="Kerala"/>
    <x v="0"/>
    <x v="15"/>
    <x v="0"/>
    <n v="68.88"/>
    <n v="24.72"/>
  </r>
  <r>
    <x v="2"/>
    <s v="Maharashtra"/>
    <x v="2"/>
    <x v="16"/>
    <x v="0"/>
    <n v="90.899999999999991"/>
    <n v="41.759999999999991"/>
  </r>
  <r>
    <x v="2"/>
    <s v="Chandigarh"/>
    <x v="0"/>
    <x v="2"/>
    <x v="0"/>
    <n v="101.88000000000001"/>
    <n v="24.3"/>
  </r>
  <r>
    <x v="2"/>
    <s v="Bihar"/>
    <x v="2"/>
    <x v="12"/>
    <x v="0"/>
    <n v="34.47"/>
    <n v="1.3499999999999999"/>
  </r>
  <r>
    <x v="2"/>
    <s v="West Bengal"/>
    <x v="0"/>
    <x v="16"/>
    <x v="0"/>
    <n v="48.959999999999994"/>
    <n v="-4.6800000000000006"/>
  </r>
  <r>
    <x v="2"/>
    <s v="Puducherry"/>
    <x v="2"/>
    <x v="13"/>
    <x v="0"/>
    <n v="74.06580000000001"/>
    <n v="-1.0542000000000087"/>
  </r>
  <r>
    <x v="2"/>
    <s v="Maharashtra"/>
    <x v="2"/>
    <x v="12"/>
    <x v="0"/>
    <n v="86.16"/>
    <n v="36.96"/>
  </r>
  <r>
    <x v="2"/>
    <s v="Karnataka"/>
    <x v="2"/>
    <x v="3"/>
    <x v="1"/>
    <n v="37.979999999999997"/>
    <n v="13.620000000000001"/>
  </r>
  <r>
    <x v="2"/>
    <s v="Tripura"/>
    <x v="0"/>
    <x v="16"/>
    <x v="0"/>
    <n v="51.27000000000001"/>
    <n v="-15.390000000000008"/>
  </r>
  <r>
    <x v="2"/>
    <s v="Maharashtra"/>
    <x v="2"/>
    <x v="13"/>
    <x v="0"/>
    <n v="59.699999999999996"/>
    <n v="13.68"/>
  </r>
  <r>
    <x v="2"/>
    <s v="Tamil Nadu"/>
    <x v="1"/>
    <x v="15"/>
    <x v="0"/>
    <n v="45.3"/>
    <n v="19.399999999999999"/>
  </r>
  <r>
    <x v="2"/>
    <s v="Telangana"/>
    <x v="0"/>
    <x v="10"/>
    <x v="2"/>
    <n v="705.54399999999998"/>
    <n v="70.554400000000072"/>
  </r>
  <r>
    <x v="2"/>
    <s v="Tripura"/>
    <x v="0"/>
    <x v="5"/>
    <x v="0"/>
    <n v="91.935000000000002"/>
    <n v="-27.584999999999994"/>
  </r>
  <r>
    <x v="2"/>
    <s v="Telangana"/>
    <x v="0"/>
    <x v="4"/>
    <x v="2"/>
    <n v="50.28"/>
    <n v="0.99"/>
  </r>
  <r>
    <x v="2"/>
    <s v="Tripura"/>
    <x v="0"/>
    <x v="2"/>
    <x v="0"/>
    <n v="49.800000000000004"/>
    <n v="-37.860000000000007"/>
  </r>
  <r>
    <x v="2"/>
    <s v="Maharashtra"/>
    <x v="2"/>
    <x v="0"/>
    <x v="0"/>
    <n v="110.16"/>
    <n v="25.68"/>
  </r>
  <r>
    <x v="2"/>
    <s v="Karnataka"/>
    <x v="2"/>
    <x v="1"/>
    <x v="0"/>
    <n v="41.04"/>
    <n v="10.199999999999999"/>
  </r>
  <r>
    <x v="2"/>
    <s v="West Bengal"/>
    <x v="2"/>
    <x v="13"/>
    <x v="0"/>
    <n v="53.28"/>
    <n v="-68.039999999999992"/>
  </r>
  <r>
    <x v="2"/>
    <s v="Maharashtra"/>
    <x v="2"/>
    <x v="3"/>
    <x v="1"/>
    <n v="38.1"/>
    <n v="-24.200000000000003"/>
  </r>
  <r>
    <x v="2"/>
    <s v="West Bengal"/>
    <x v="2"/>
    <x v="14"/>
    <x v="0"/>
    <n v="40.176000000000002"/>
    <n v="-18.083999999999996"/>
  </r>
  <r>
    <x v="2"/>
    <s v="Maharashtra"/>
    <x v="2"/>
    <x v="13"/>
    <x v="0"/>
    <n v="19.139999999999997"/>
    <n v="4.1999999999999993"/>
  </r>
  <r>
    <x v="2"/>
    <s v="Chandigarh"/>
    <x v="0"/>
    <x v="0"/>
    <x v="0"/>
    <n v="43.751999999999981"/>
    <n v="-0.76799999999998936"/>
  </r>
  <r>
    <x v="2"/>
    <s v="Madhya Pradesh"/>
    <x v="0"/>
    <x v="1"/>
    <x v="0"/>
    <n v="51.160000000000011"/>
    <n v="18.919999999999998"/>
  </r>
  <r>
    <x v="2"/>
    <s v="Chandigarh"/>
    <x v="0"/>
    <x v="11"/>
    <x v="2"/>
    <n v="79.499999999999972"/>
    <n v="1.56"/>
  </r>
  <r>
    <x v="2"/>
    <s v="Karnataka"/>
    <x v="2"/>
    <x v="15"/>
    <x v="0"/>
    <n v="18.66"/>
    <n v="8.94"/>
  </r>
  <r>
    <x v="2"/>
    <s v="Odisha"/>
    <x v="1"/>
    <x v="0"/>
    <x v="0"/>
    <n v="54.66"/>
    <n v="2.73"/>
  </r>
  <r>
    <x v="2"/>
    <s v="Tripura"/>
    <x v="0"/>
    <x v="13"/>
    <x v="0"/>
    <n v="44.099999999999994"/>
    <n v="-28.259999999999994"/>
  </r>
  <r>
    <x v="2"/>
    <s v="Jammu and Kashmir"/>
    <x v="0"/>
    <x v="13"/>
    <x v="0"/>
    <n v="50.099999999999994"/>
    <n v="3"/>
  </r>
  <r>
    <x v="2"/>
    <s v="Maharashtra"/>
    <x v="2"/>
    <x v="15"/>
    <x v="0"/>
    <n v="13.649999999999999"/>
    <n v="4.3499999999999996"/>
  </r>
  <r>
    <x v="2"/>
    <s v="Gujarat"/>
    <x v="2"/>
    <x v="12"/>
    <x v="0"/>
    <n v="23.652000000000001"/>
    <n v="-0.1080000000000001"/>
  </r>
  <r>
    <x v="2"/>
    <s v="West Bengal"/>
    <x v="0"/>
    <x v="5"/>
    <x v="0"/>
    <n v="122.328"/>
    <n v="12.232799999999997"/>
  </r>
  <r>
    <x v="2"/>
    <s v="West Bengal"/>
    <x v="0"/>
    <x v="16"/>
    <x v="0"/>
    <n v="18.882000000000005"/>
    <n v="-13.846800000000002"/>
  </r>
  <r>
    <x v="2"/>
    <s v="West Bengal"/>
    <x v="2"/>
    <x v="13"/>
    <x v="0"/>
    <n v="36.552"/>
    <n v="-40.24799999999999"/>
  </r>
  <r>
    <x v="2"/>
    <s v="Karnataka"/>
    <x v="2"/>
    <x v="2"/>
    <x v="0"/>
    <n v="48.510000000000005"/>
    <n v="6.7799999999999994"/>
  </r>
  <r>
    <x v="2"/>
    <s v="Maharashtra"/>
    <x v="2"/>
    <x v="16"/>
    <x v="0"/>
    <n v="25.799999999999997"/>
    <n v="10.02"/>
  </r>
  <r>
    <x v="2"/>
    <s v="Andhra Pradesh"/>
    <x v="0"/>
    <x v="12"/>
    <x v="0"/>
    <n v="27.863999999999997"/>
    <n v="1.2240000000000011"/>
  </r>
  <r>
    <x v="2"/>
    <s v="Karnataka"/>
    <x v="2"/>
    <x v="0"/>
    <x v="0"/>
    <n v="16.049999999999997"/>
    <n v="1.59"/>
  </r>
  <r>
    <x v="2"/>
    <s v="Jammu and Kashmir"/>
    <x v="0"/>
    <x v="0"/>
    <x v="0"/>
    <n v="48"/>
    <n v="15.84"/>
  </r>
  <r>
    <x v="2"/>
    <s v="Andhra Pradesh"/>
    <x v="0"/>
    <x v="2"/>
    <x v="0"/>
    <n v="30.564"/>
    <n v="8.1239999999999988"/>
  </r>
  <r>
    <x v="2"/>
    <s v="Tripura"/>
    <x v="0"/>
    <x v="13"/>
    <x v="0"/>
    <n v="19.77"/>
    <n v="-3.2100000000000009"/>
  </r>
  <r>
    <x v="2"/>
    <s v="Maharashtra"/>
    <x v="2"/>
    <x v="1"/>
    <x v="0"/>
    <n v="73.019999999999982"/>
    <n v="9.48"/>
  </r>
  <r>
    <x v="2"/>
    <s v="Delhi"/>
    <x v="2"/>
    <x v="16"/>
    <x v="0"/>
    <n v="11.155199999999997"/>
    <n v="3.7152000000000003"/>
  </r>
  <r>
    <x v="2"/>
    <s v="Odisha"/>
    <x v="1"/>
    <x v="13"/>
    <x v="0"/>
    <n v="11.940000000000001"/>
    <n v="5.01"/>
  </r>
  <r>
    <x v="2"/>
    <s v="Andhra Pradesh"/>
    <x v="2"/>
    <x v="15"/>
    <x v="0"/>
    <n v="13.379999999999999"/>
    <n v="5.1899999999999995"/>
  </r>
  <r>
    <x v="2"/>
    <s v="Chandigarh"/>
    <x v="0"/>
    <x v="14"/>
    <x v="0"/>
    <n v="24.48"/>
    <n v="1.6800000000000002"/>
  </r>
  <r>
    <x v="2"/>
    <s v="Assam"/>
    <x v="0"/>
    <x v="16"/>
    <x v="0"/>
    <n v="27.450000000000003"/>
    <n v="7.68"/>
  </r>
  <r>
    <x v="2"/>
    <s v="West Bengal"/>
    <x v="2"/>
    <x v="12"/>
    <x v="0"/>
    <n v="17.184000000000001"/>
    <n v="-8.6159999999999997"/>
  </r>
  <r>
    <x v="2"/>
    <s v="Puducherry"/>
    <x v="2"/>
    <x v="15"/>
    <x v="0"/>
    <n v="14.787000000000003"/>
    <n v="-3.6330000000000009"/>
  </r>
  <r>
    <x v="2"/>
    <s v="Telangana"/>
    <x v="2"/>
    <x v="0"/>
    <x v="0"/>
    <n v="42.660000000000004"/>
    <n v="-4.7400000000000011"/>
  </r>
  <r>
    <x v="2"/>
    <s v="Delhi"/>
    <x v="1"/>
    <x v="16"/>
    <x v="0"/>
    <n v="14.400000000000002"/>
    <n v="6.57"/>
  </r>
  <r>
    <x v="2"/>
    <s v="Chandigarh"/>
    <x v="0"/>
    <x v="1"/>
    <x v="0"/>
    <n v="205.24"/>
    <n v="82.039999999999992"/>
  </r>
  <r>
    <x v="2"/>
    <s v="Chandigarh"/>
    <x v="0"/>
    <x v="12"/>
    <x v="0"/>
    <n v="16.239999999999998"/>
    <n v="5.84"/>
  </r>
  <r>
    <x v="2"/>
    <s v="Tamil Nadu"/>
    <x v="1"/>
    <x v="13"/>
    <x v="0"/>
    <n v="6.8800000000000008"/>
    <n v="3.08"/>
  </r>
  <r>
    <x v="2"/>
    <s v="Andhra Pradesh"/>
    <x v="2"/>
    <x v="16"/>
    <x v="0"/>
    <n v="12.060000000000002"/>
    <n v="0.36"/>
  </r>
  <r>
    <x v="2"/>
    <s v="West Bengal"/>
    <x v="2"/>
    <x v="15"/>
    <x v="0"/>
    <n v="16.943999999999999"/>
    <n v="-13.656000000000001"/>
  </r>
  <r>
    <x v="2"/>
    <s v="Jammu and Kashmir"/>
    <x v="0"/>
    <x v="16"/>
    <x v="0"/>
    <n v="16.740000000000002"/>
    <n v="6.18"/>
  </r>
  <r>
    <x v="2"/>
    <s v="West Bengal"/>
    <x v="2"/>
    <x v="12"/>
    <x v="0"/>
    <n v="5.0519999999999996"/>
    <n v="-7.3379999999999992"/>
  </r>
  <r>
    <x v="2"/>
    <s v="Maharashtra"/>
    <x v="0"/>
    <x v="2"/>
    <x v="0"/>
    <n v="18.04"/>
    <n v="8.6400000000000023"/>
  </r>
  <r>
    <x v="2"/>
    <s v="Kerala"/>
    <x v="0"/>
    <x v="16"/>
    <x v="0"/>
    <n v="45.149999999999991"/>
    <n v="17.43"/>
  </r>
  <r>
    <x v="2"/>
    <s v="Maharashtra"/>
    <x v="2"/>
    <x v="9"/>
    <x v="1"/>
    <n v="1233.6299999999999"/>
    <n v="234.36"/>
  </r>
  <r>
    <x v="2"/>
    <s v="Delhi"/>
    <x v="2"/>
    <x v="6"/>
    <x v="2"/>
    <n v="718.19999999999993"/>
    <n v="315.99"/>
  </r>
  <r>
    <x v="2"/>
    <s v="Haryana"/>
    <x v="2"/>
    <x v="8"/>
    <x v="1"/>
    <n v="161.28"/>
    <n v="12.095999999999997"/>
  </r>
  <r>
    <x v="2"/>
    <s v="Tripura"/>
    <x v="0"/>
    <x v="0"/>
    <x v="0"/>
    <n v="255.78000000000003"/>
    <n v="30.660000000000004"/>
  </r>
  <r>
    <x v="2"/>
    <s v="Telangana"/>
    <x v="1"/>
    <x v="15"/>
    <x v="0"/>
    <n v="104.733"/>
    <n v="-5.9670000000000005"/>
  </r>
  <r>
    <x v="2"/>
    <s v="Delhi"/>
    <x v="2"/>
    <x v="1"/>
    <x v="0"/>
    <n v="111.72"/>
    <n v="45.72"/>
  </r>
  <r>
    <x v="2"/>
    <s v="Maharashtra"/>
    <x v="2"/>
    <x v="7"/>
    <x v="1"/>
    <n v="96.9"/>
    <n v="24.18"/>
  </r>
  <r>
    <x v="2"/>
    <s v="Maharashtra"/>
    <x v="2"/>
    <x v="13"/>
    <x v="0"/>
    <n v="29.549999999999997"/>
    <n v="0"/>
  </r>
  <r>
    <x v="2"/>
    <s v="Maharashtra"/>
    <x v="2"/>
    <x v="2"/>
    <x v="0"/>
    <n v="85.140000000000015"/>
    <n v="4.2299999999999995"/>
  </r>
  <r>
    <x v="2"/>
    <s v="Telangana"/>
    <x v="0"/>
    <x v="2"/>
    <x v="0"/>
    <n v="32.400000000000006"/>
    <n v="15.552000000000001"/>
  </r>
  <r>
    <x v="2"/>
    <s v="Tripura"/>
    <x v="0"/>
    <x v="13"/>
    <x v="0"/>
    <n v="45.69"/>
    <n v="7.2900000000000009"/>
  </r>
  <r>
    <x v="2"/>
    <s v="Delhi"/>
    <x v="2"/>
    <x v="16"/>
    <x v="0"/>
    <n v="82.08"/>
    <n v="24.48"/>
  </r>
  <r>
    <x v="2"/>
    <s v="Maharashtra"/>
    <x v="2"/>
    <x v="14"/>
    <x v="0"/>
    <n v="23.82"/>
    <n v="5.6999999999999993"/>
  </r>
  <r>
    <x v="2"/>
    <s v="Uttarakhand"/>
    <x v="1"/>
    <x v="0"/>
    <x v="0"/>
    <n v="39.120000000000005"/>
    <n v="-55.800000000000004"/>
  </r>
  <r>
    <x v="2"/>
    <s v="Puducherry"/>
    <x v="0"/>
    <x v="1"/>
    <x v="0"/>
    <n v="31.349999999999998"/>
    <n v="6.87"/>
  </r>
  <r>
    <x v="2"/>
    <s v="Uttarakhand"/>
    <x v="1"/>
    <x v="13"/>
    <x v="0"/>
    <n v="19.896000000000001"/>
    <n v="-17.933999999999994"/>
  </r>
  <r>
    <x v="2"/>
    <s v="Madhya Pradesh"/>
    <x v="0"/>
    <x v="12"/>
    <x v="0"/>
    <n v="21.78"/>
    <n v="8.4599999999999991"/>
  </r>
  <r>
    <x v="2"/>
    <s v="Karnataka"/>
    <x v="0"/>
    <x v="14"/>
    <x v="0"/>
    <n v="10.86"/>
    <n v="5.1042000000000005"/>
  </r>
  <r>
    <x v="2"/>
    <s v="Telangana"/>
    <x v="1"/>
    <x v="12"/>
    <x v="0"/>
    <n v="28.754999999999995"/>
    <n v="4.4550000000000001"/>
  </r>
  <r>
    <x v="2"/>
    <s v="Madhya Pradesh"/>
    <x v="0"/>
    <x v="13"/>
    <x v="0"/>
    <n v="25.049999999999997"/>
    <n v="1.5"/>
  </r>
  <r>
    <x v="2"/>
    <s v="Bihar"/>
    <x v="2"/>
    <x v="13"/>
    <x v="0"/>
    <n v="27.288000000000007"/>
    <n v="-60.972000000000001"/>
  </r>
  <r>
    <x v="2"/>
    <s v="Maharashtra"/>
    <x v="0"/>
    <x v="14"/>
    <x v="0"/>
    <n v="3.5730000000000004"/>
    <n v="-5.4870000000000001"/>
  </r>
  <r>
    <x v="2"/>
    <s v="Uttarakhand"/>
    <x v="1"/>
    <x v="16"/>
    <x v="0"/>
    <n v="2.9400000000000004"/>
    <n v="-2.16"/>
  </r>
  <r>
    <x v="2"/>
    <s v="Madhya Pradesh"/>
    <x v="0"/>
    <x v="13"/>
    <x v="0"/>
    <n v="13.200000000000001"/>
    <n v="0.24"/>
  </r>
  <r>
    <x v="2"/>
    <s v="Tamil Nadu"/>
    <x v="0"/>
    <x v="12"/>
    <x v="0"/>
    <n v="8.36"/>
    <n v="0.72"/>
  </r>
  <r>
    <x v="2"/>
    <s v="Bihar"/>
    <x v="0"/>
    <x v="16"/>
    <x v="0"/>
    <n v="15.712000000000002"/>
    <n v="5.6955999999999989"/>
  </r>
  <r>
    <x v="2"/>
    <s v="Telangana"/>
    <x v="2"/>
    <x v="10"/>
    <x v="2"/>
    <n v="2863.08"/>
    <n v="-458.19000000000005"/>
  </r>
  <r>
    <x v="2"/>
    <s v="Tripura"/>
    <x v="1"/>
    <x v="7"/>
    <x v="1"/>
    <n v="1669.248"/>
    <n v="-1558.1519999999996"/>
  </r>
  <r>
    <x v="2"/>
    <s v="Uttar Pradesh"/>
    <x v="0"/>
    <x v="5"/>
    <x v="0"/>
    <n v="1614.87"/>
    <n v="-161.55000000000018"/>
  </r>
  <r>
    <x v="2"/>
    <s v="Telangana"/>
    <x v="2"/>
    <x v="6"/>
    <x v="2"/>
    <n v="674.4"/>
    <n v="-40.559999999999945"/>
  </r>
  <r>
    <x v="2"/>
    <s v="Karnataka"/>
    <x v="0"/>
    <x v="9"/>
    <x v="1"/>
    <n v="512.18999999999994"/>
    <n v="133.10999999999999"/>
  </r>
  <r>
    <x v="2"/>
    <s v="Jammu and Kashmir"/>
    <x v="2"/>
    <x v="9"/>
    <x v="1"/>
    <n v="567.13499999999999"/>
    <n v="-510.435"/>
  </r>
  <r>
    <x v="2"/>
    <s v="Uttar Pradesh"/>
    <x v="1"/>
    <x v="4"/>
    <x v="2"/>
    <n v="124.50000000000003"/>
    <n v="-146.31000000000003"/>
  </r>
  <r>
    <x v="2"/>
    <s v="West Bengal"/>
    <x v="1"/>
    <x v="16"/>
    <x v="0"/>
    <n v="155.33999999999997"/>
    <n v="15.48"/>
  </r>
  <r>
    <x v="2"/>
    <s v="Uttar Pradesh"/>
    <x v="0"/>
    <x v="1"/>
    <x v="0"/>
    <n v="303.02999999999997"/>
    <n v="142.38"/>
  </r>
  <r>
    <x v="2"/>
    <s v="West Bengal"/>
    <x v="2"/>
    <x v="5"/>
    <x v="0"/>
    <n v="561.29999999999995"/>
    <n v="33.660000000000004"/>
  </r>
  <r>
    <x v="2"/>
    <s v="Bihar"/>
    <x v="2"/>
    <x v="7"/>
    <x v="1"/>
    <n v="348.32"/>
    <n v="-56.679999999999993"/>
  </r>
  <r>
    <x v="2"/>
    <s v="Jammu and Kashmir"/>
    <x v="2"/>
    <x v="10"/>
    <x v="2"/>
    <n v="273.36"/>
    <n v="-246.12"/>
  </r>
  <r>
    <x v="2"/>
    <s v="Uttar Pradesh"/>
    <x v="0"/>
    <x v="4"/>
    <x v="2"/>
    <n v="461.10600000000017"/>
    <n v="133.20599999999999"/>
  </r>
  <r>
    <x v="2"/>
    <s v="Uttar Pradesh"/>
    <x v="0"/>
    <x v="0"/>
    <x v="0"/>
    <n v="344.54699999999991"/>
    <n v="-6.2999999999995282E-2"/>
  </r>
  <r>
    <x v="2"/>
    <s v="Telangana"/>
    <x v="2"/>
    <x v="7"/>
    <x v="1"/>
    <n v="252.83999999999997"/>
    <n v="72.660000000000011"/>
  </r>
  <r>
    <x v="2"/>
    <s v="Odisha"/>
    <x v="2"/>
    <x v="0"/>
    <x v="0"/>
    <n v="188.84"/>
    <n v="41.52"/>
  </r>
  <r>
    <x v="2"/>
    <s v="Tamil Nadu"/>
    <x v="0"/>
    <x v="16"/>
    <x v="0"/>
    <n v="248.85000000000005"/>
    <n v="69.599999999999994"/>
  </r>
  <r>
    <x v="2"/>
    <s v="Tripura"/>
    <x v="1"/>
    <x v="4"/>
    <x v="2"/>
    <n v="94.068000000000012"/>
    <n v="-166.21199999999999"/>
  </r>
  <r>
    <x v="2"/>
    <s v="West Bengal"/>
    <x v="2"/>
    <x v="0"/>
    <x v="0"/>
    <n v="207.81"/>
    <n v="91.41"/>
  </r>
  <r>
    <x v="2"/>
    <s v="Manipur"/>
    <x v="2"/>
    <x v="12"/>
    <x v="0"/>
    <n v="129.78"/>
    <n v="59.64"/>
  </r>
  <r>
    <x v="2"/>
    <s v="Odisha"/>
    <x v="1"/>
    <x v="13"/>
    <x v="0"/>
    <n v="85.320000000000007"/>
    <n v="1.62"/>
  </r>
  <r>
    <x v="2"/>
    <s v="Manipur"/>
    <x v="2"/>
    <x v="6"/>
    <x v="2"/>
    <n v="122.60999999999999"/>
    <n v="9.7799999999999994"/>
  </r>
  <r>
    <x v="2"/>
    <s v="Odisha"/>
    <x v="2"/>
    <x v="10"/>
    <x v="2"/>
    <n v="39.99"/>
    <n v="11.597099999999998"/>
  </r>
  <r>
    <x v="2"/>
    <s v="Odisha"/>
    <x v="2"/>
    <x v="3"/>
    <x v="1"/>
    <n v="181.11599999999999"/>
    <n v="-6.0839999999999916"/>
  </r>
  <r>
    <x v="2"/>
    <s v="Gujarat"/>
    <x v="0"/>
    <x v="9"/>
    <x v="1"/>
    <n v="93.94"/>
    <n v="8.4400000000000013"/>
  </r>
  <r>
    <x v="2"/>
    <s v="Chhattisgarh"/>
    <x v="2"/>
    <x v="5"/>
    <x v="0"/>
    <n v="355.32"/>
    <n v="99.48960000000001"/>
  </r>
  <r>
    <x v="2"/>
    <s v="Maharashtra"/>
    <x v="2"/>
    <x v="9"/>
    <x v="1"/>
    <n v="131.28300000000002"/>
    <n v="-96.296999999999969"/>
  </r>
  <r>
    <x v="2"/>
    <s v="Bihar"/>
    <x v="2"/>
    <x v="1"/>
    <x v="0"/>
    <n v="59.44"/>
    <n v="-4.4599999999999991"/>
  </r>
  <r>
    <x v="2"/>
    <s v="Bihar"/>
    <x v="2"/>
    <x v="6"/>
    <x v="2"/>
    <n v="227.47788000000006"/>
    <n v="67.817879999999988"/>
  </r>
  <r>
    <x v="2"/>
    <s v="Bihar"/>
    <x v="1"/>
    <x v="14"/>
    <x v="0"/>
    <n v="97.2"/>
    <n v="25.919999999999998"/>
  </r>
  <r>
    <x v="2"/>
    <s v="Gujarat"/>
    <x v="0"/>
    <x v="2"/>
    <x v="0"/>
    <n v="56.820000000000007"/>
    <n v="24.42"/>
  </r>
  <r>
    <x v="2"/>
    <s v="Uttar Pradesh"/>
    <x v="0"/>
    <x v="13"/>
    <x v="0"/>
    <n v="36.134999999999991"/>
    <n v="-22.454999999999991"/>
  </r>
  <r>
    <x v="2"/>
    <s v="Tripura"/>
    <x v="0"/>
    <x v="0"/>
    <x v="0"/>
    <n v="21.503999999999998"/>
    <n v="-19.895999999999994"/>
  </r>
  <r>
    <x v="2"/>
    <s v="Chhattisgarh"/>
    <x v="2"/>
    <x v="13"/>
    <x v="0"/>
    <n v="152.27999999999997"/>
    <n v="28.800000000000004"/>
  </r>
  <r>
    <x v="2"/>
    <s v="Uttar Pradesh"/>
    <x v="0"/>
    <x v="15"/>
    <x v="0"/>
    <n v="71.441999999999993"/>
    <n v="-4.1580000000000004"/>
  </r>
  <r>
    <x v="2"/>
    <s v="Chhattisgarh"/>
    <x v="0"/>
    <x v="12"/>
    <x v="0"/>
    <n v="21.779999999999998"/>
    <n v="-2.62"/>
  </r>
  <r>
    <x v="2"/>
    <s v="Uttar Pradesh"/>
    <x v="2"/>
    <x v="1"/>
    <x v="0"/>
    <n v="37.589999999999996"/>
    <n v="2.25"/>
  </r>
  <r>
    <x v="2"/>
    <s v="Uttar Pradesh"/>
    <x v="1"/>
    <x v="15"/>
    <x v="0"/>
    <n v="9.5519999999999996"/>
    <n v="-3.8207999999999984"/>
  </r>
  <r>
    <x v="2"/>
    <s v="Uttar Pradesh"/>
    <x v="1"/>
    <x v="3"/>
    <x v="1"/>
    <n v="5.3440000000000003"/>
    <n v="-2.1375999999999991"/>
  </r>
  <r>
    <x v="2"/>
    <s v="Gujarat"/>
    <x v="0"/>
    <x v="14"/>
    <x v="0"/>
    <n v="37.879999999999995"/>
    <n v="15.52"/>
  </r>
  <r>
    <x v="2"/>
    <s v="Uttar Pradesh"/>
    <x v="0"/>
    <x v="12"/>
    <x v="0"/>
    <n v="23.204999999999998"/>
    <n v="-20.895"/>
  </r>
  <r>
    <x v="2"/>
    <s v="Tripura"/>
    <x v="0"/>
    <x v="0"/>
    <x v="0"/>
    <n v="79.368000000000009"/>
    <n v="-85.332000000000008"/>
  </r>
  <r>
    <x v="2"/>
    <s v="Uttar Pradesh"/>
    <x v="2"/>
    <x v="2"/>
    <x v="0"/>
    <n v="35.340000000000003"/>
    <n v="3.4799999999999995"/>
  </r>
  <r>
    <x v="2"/>
    <s v="West Bengal"/>
    <x v="2"/>
    <x v="13"/>
    <x v="0"/>
    <n v="16.86"/>
    <n v="6.0600000000000005"/>
  </r>
  <r>
    <x v="2"/>
    <s v="West Bengal"/>
    <x v="2"/>
    <x v="13"/>
    <x v="0"/>
    <n v="15.120000000000001"/>
    <n v="5.43"/>
  </r>
  <r>
    <x v="2"/>
    <s v="Delhi"/>
    <x v="0"/>
    <x v="13"/>
    <x v="0"/>
    <n v="37.86"/>
    <n v="13.620000000000001"/>
  </r>
  <r>
    <x v="2"/>
    <s v="Jammu and Kashmir"/>
    <x v="0"/>
    <x v="2"/>
    <x v="0"/>
    <n v="83.84"/>
    <n v="30.391999999999996"/>
  </r>
  <r>
    <x v="2"/>
    <s v="Jammu and Kashmir"/>
    <x v="0"/>
    <x v="16"/>
    <x v="0"/>
    <n v="2.0679999999999996"/>
    <n v="-3.4122000000000003"/>
  </r>
  <r>
    <x v="2"/>
    <s v="Kerala"/>
    <x v="0"/>
    <x v="14"/>
    <x v="0"/>
    <n v="16.86"/>
    <n v="7.58"/>
  </r>
  <r>
    <x v="2"/>
    <s v="Bihar"/>
    <x v="2"/>
    <x v="3"/>
    <x v="1"/>
    <n v="15.87"/>
    <n v="-9.2099999999999973"/>
  </r>
  <r>
    <x v="2"/>
    <s v="Odisha"/>
    <x v="2"/>
    <x v="12"/>
    <x v="0"/>
    <n v="18.060000000000002"/>
    <n v="4.5"/>
  </r>
  <r>
    <x v="2"/>
    <s v="Madhya Pradesh"/>
    <x v="2"/>
    <x v="13"/>
    <x v="0"/>
    <n v="44.43"/>
    <n v="14.64"/>
  </r>
  <r>
    <x v="2"/>
    <s v="Odisha"/>
    <x v="1"/>
    <x v="12"/>
    <x v="0"/>
    <n v="8.64"/>
    <n v="1.02"/>
  </r>
  <r>
    <x v="2"/>
    <s v="Bihar"/>
    <x v="2"/>
    <x v="16"/>
    <x v="0"/>
    <n v="10.24"/>
    <n v="0.31999999999999956"/>
  </r>
  <r>
    <x v="2"/>
    <s v="Uttar Pradesh"/>
    <x v="0"/>
    <x v="1"/>
    <x v="0"/>
    <n v="21.599999999999998"/>
    <n v="7.4399999999999995"/>
  </r>
  <r>
    <x v="2"/>
    <s v="Chandigarh"/>
    <x v="0"/>
    <x v="12"/>
    <x v="0"/>
    <n v="13.319999999999999"/>
    <n v="-13.139999999999999"/>
  </r>
  <r>
    <x v="2"/>
    <s v="Punjab"/>
    <x v="0"/>
    <x v="16"/>
    <x v="0"/>
    <n v="13.965"/>
    <n v="-6.1950000000000003"/>
  </r>
  <r>
    <x v="2"/>
    <s v="Uttar Pradesh"/>
    <x v="0"/>
    <x v="0"/>
    <x v="0"/>
    <n v="31.428000000000001"/>
    <n v="-2.4720000000000004"/>
  </r>
  <r>
    <x v="2"/>
    <s v="Tripura"/>
    <x v="1"/>
    <x v="12"/>
    <x v="0"/>
    <n v="3.24"/>
    <n v="-6.0599999999999987"/>
  </r>
  <r>
    <x v="2"/>
    <s v="Maharashtra"/>
    <x v="2"/>
    <x v="16"/>
    <x v="0"/>
    <n v="15.948000000000002"/>
    <n v="-35.651999999999994"/>
  </r>
  <r>
    <x v="2"/>
    <s v="Maharashtra"/>
    <x v="2"/>
    <x v="15"/>
    <x v="0"/>
    <n v="4.0949999999999998"/>
    <n v="-5.2049999999999983"/>
  </r>
  <r>
    <x v="2"/>
    <s v="Punjab"/>
    <x v="0"/>
    <x v="12"/>
    <x v="0"/>
    <n v="4.5600000000000005"/>
    <n v="0"/>
  </r>
  <r>
    <x v="2"/>
    <s v="Chandigarh"/>
    <x v="1"/>
    <x v="5"/>
    <x v="0"/>
    <n v="1549.1285999999998"/>
    <n v="-56.111400000000003"/>
  </r>
  <r>
    <x v="2"/>
    <s v="Jharkhand"/>
    <x v="1"/>
    <x v="10"/>
    <x v="2"/>
    <n v="1361.9304000000002"/>
    <n v="49.010399999999947"/>
  </r>
  <r>
    <x v="2"/>
    <s v="Telangana"/>
    <x v="0"/>
    <x v="0"/>
    <x v="0"/>
    <n v="954.45"/>
    <n v="296.84999999999997"/>
  </r>
  <r>
    <x v="2"/>
    <s v="Telangana"/>
    <x v="0"/>
    <x v="9"/>
    <x v="1"/>
    <n v="933.471"/>
    <n v="269.661"/>
  </r>
  <r>
    <x v="2"/>
    <s v="Andhra Pradesh"/>
    <x v="0"/>
    <x v="4"/>
    <x v="2"/>
    <n v="703.04"/>
    <n v="351.51999999999992"/>
  </r>
  <r>
    <x v="2"/>
    <s v="Tripura"/>
    <x v="2"/>
    <x v="4"/>
    <x v="2"/>
    <n v="259.77"/>
    <n v="54.54"/>
  </r>
  <r>
    <x v="2"/>
    <s v="Maharashtra"/>
    <x v="1"/>
    <x v="4"/>
    <x v="2"/>
    <n v="618.48"/>
    <n v="173.16"/>
  </r>
  <r>
    <x v="2"/>
    <s v="Tripura"/>
    <x v="2"/>
    <x v="10"/>
    <x v="2"/>
    <n v="137.88"/>
    <n v="66.179999999999993"/>
  </r>
  <r>
    <x v="2"/>
    <s v="Odisha"/>
    <x v="0"/>
    <x v="16"/>
    <x v="0"/>
    <n v="182.88000000000002"/>
    <n v="16.38"/>
  </r>
  <r>
    <x v="2"/>
    <s v="West Bengal"/>
    <x v="1"/>
    <x v="6"/>
    <x v="2"/>
    <n v="587.76"/>
    <n v="146.88"/>
  </r>
  <r>
    <x v="2"/>
    <s v="West Bengal"/>
    <x v="1"/>
    <x v="2"/>
    <x v="0"/>
    <n v="131.94"/>
    <n v="60.66"/>
  </r>
  <r>
    <x v="2"/>
    <s v="Telangana"/>
    <x v="0"/>
    <x v="7"/>
    <x v="1"/>
    <n v="245.05200000000002"/>
    <n v="92.531999999999996"/>
  </r>
  <r>
    <x v="2"/>
    <s v="Maharashtra"/>
    <x v="1"/>
    <x v="4"/>
    <x v="2"/>
    <n v="234.3"/>
    <n v="16.38"/>
  </r>
  <r>
    <x v="2"/>
    <s v="Gujarat"/>
    <x v="1"/>
    <x v="6"/>
    <x v="2"/>
    <n v="248.892"/>
    <n v="-433.78800000000001"/>
  </r>
  <r>
    <x v="2"/>
    <s v="Odisha"/>
    <x v="0"/>
    <x v="4"/>
    <x v="2"/>
    <n v="123.03000000000002"/>
    <n v="4.92"/>
  </r>
  <r>
    <x v="2"/>
    <s v="Puducherry"/>
    <x v="0"/>
    <x v="3"/>
    <x v="1"/>
    <n v="48.929999999999993"/>
    <n v="4.38"/>
  </r>
  <r>
    <x v="2"/>
    <s v="Chandigarh"/>
    <x v="1"/>
    <x v="16"/>
    <x v="0"/>
    <n v="35.606999999999999"/>
    <n v="-2.1930000000000014"/>
  </r>
  <r>
    <x v="2"/>
    <s v="Uttar Pradesh"/>
    <x v="1"/>
    <x v="14"/>
    <x v="0"/>
    <n v="28.26"/>
    <n v="-48.059999999999988"/>
  </r>
  <r>
    <x v="2"/>
    <s v="Andhra Pradesh"/>
    <x v="0"/>
    <x v="2"/>
    <x v="0"/>
    <n v="124.8"/>
    <n v="26.160000000000004"/>
  </r>
  <r>
    <x v="2"/>
    <s v="Madhya Pradesh"/>
    <x v="0"/>
    <x v="2"/>
    <x v="0"/>
    <n v="59.6"/>
    <n v="4.0999999999999996"/>
  </r>
  <r>
    <x v="2"/>
    <s v="Delhi"/>
    <x v="2"/>
    <x v="15"/>
    <x v="0"/>
    <n v="65.7"/>
    <n v="16.350000000000001"/>
  </r>
  <r>
    <x v="2"/>
    <s v="Chandigarh"/>
    <x v="0"/>
    <x v="13"/>
    <x v="0"/>
    <n v="97.74"/>
    <n v="28.32"/>
  </r>
  <r>
    <x v="2"/>
    <s v="Maharashtra"/>
    <x v="1"/>
    <x v="13"/>
    <x v="0"/>
    <n v="140.76"/>
    <n v="47.699999999999996"/>
  </r>
  <r>
    <x v="2"/>
    <s v="Andhra Pradesh"/>
    <x v="0"/>
    <x v="7"/>
    <x v="1"/>
    <n v="106.01999999999998"/>
    <n v="6.3599999999999994"/>
  </r>
  <r>
    <x v="2"/>
    <s v="Delhi"/>
    <x v="0"/>
    <x v="2"/>
    <x v="0"/>
    <n v="45.09"/>
    <n v="22.53"/>
  </r>
  <r>
    <x v="2"/>
    <s v="Madhya Pradesh"/>
    <x v="0"/>
    <x v="15"/>
    <x v="0"/>
    <n v="65.099999999999994"/>
    <n v="21.42"/>
  </r>
  <r>
    <x v="2"/>
    <s v="Uttar Pradesh"/>
    <x v="2"/>
    <x v="7"/>
    <x v="1"/>
    <n v="168.96"/>
    <n v="8.3999999999999986"/>
  </r>
  <r>
    <x v="2"/>
    <s v="Telangana"/>
    <x v="0"/>
    <x v="14"/>
    <x v="0"/>
    <n v="74.699999999999989"/>
    <n v="8.94"/>
  </r>
  <r>
    <x v="2"/>
    <s v="Madhya Pradesh"/>
    <x v="0"/>
    <x v="3"/>
    <x v="1"/>
    <n v="33.54"/>
    <n v="5.0200000000000005"/>
  </r>
  <r>
    <x v="2"/>
    <s v="Tamil Nadu"/>
    <x v="0"/>
    <x v="12"/>
    <x v="0"/>
    <n v="30.869999999999997"/>
    <n v="6.12"/>
  </r>
  <r>
    <x v="2"/>
    <s v="Telangana"/>
    <x v="0"/>
    <x v="13"/>
    <x v="0"/>
    <n v="83.070000000000007"/>
    <n v="6.57"/>
  </r>
  <r>
    <x v="2"/>
    <s v="Telangana"/>
    <x v="0"/>
    <x v="16"/>
    <x v="0"/>
    <n v="56.519999999999996"/>
    <n v="11.82"/>
  </r>
  <r>
    <x v="2"/>
    <s v="Telangana"/>
    <x v="0"/>
    <x v="0"/>
    <x v="0"/>
    <n v="151.875"/>
    <n v="60.614999999999995"/>
  </r>
  <r>
    <x v="2"/>
    <s v="Madhya Pradesh"/>
    <x v="0"/>
    <x v="13"/>
    <x v="0"/>
    <n v="35.560000000000009"/>
    <n v="7.8"/>
  </r>
  <r>
    <x v="2"/>
    <s v="Gujarat"/>
    <x v="1"/>
    <x v="2"/>
    <x v="0"/>
    <n v="39.69"/>
    <n v="-5.5799999999999983"/>
  </r>
  <r>
    <x v="2"/>
    <s v="Gujarat"/>
    <x v="1"/>
    <x v="14"/>
    <x v="0"/>
    <n v="52.019999999999996"/>
    <n v="-23.939999999999998"/>
  </r>
  <r>
    <x v="2"/>
    <s v="Gujarat"/>
    <x v="1"/>
    <x v="12"/>
    <x v="0"/>
    <n v="26.099999999999998"/>
    <n v="-2.0999999999999979"/>
  </r>
  <r>
    <x v="2"/>
    <s v="Maharashtra"/>
    <x v="1"/>
    <x v="12"/>
    <x v="0"/>
    <n v="25.799999999999997"/>
    <n v="5.4"/>
  </r>
  <r>
    <x v="2"/>
    <s v="Maharashtra"/>
    <x v="1"/>
    <x v="13"/>
    <x v="0"/>
    <n v="25.349999999999998"/>
    <n v="6.84"/>
  </r>
  <r>
    <x v="2"/>
    <s v="Madhya Pradesh"/>
    <x v="0"/>
    <x v="16"/>
    <x v="0"/>
    <n v="146.68799999999999"/>
    <n v="55.007999999999996"/>
  </r>
  <r>
    <x v="2"/>
    <s v="Madhya Pradesh"/>
    <x v="0"/>
    <x v="16"/>
    <x v="0"/>
    <n v="276.78400000000005"/>
    <n v="89.954799999999992"/>
  </r>
  <r>
    <x v="2"/>
    <s v="Madhya Pradesh"/>
    <x v="0"/>
    <x v="16"/>
    <x v="0"/>
    <n v="25.32"/>
    <n v="9.1785000000000014"/>
  </r>
  <r>
    <x v="2"/>
    <s v="Telangana"/>
    <x v="0"/>
    <x v="16"/>
    <x v="0"/>
    <n v="10.649999999999999"/>
    <n v="2.64"/>
  </r>
  <r>
    <x v="2"/>
    <s v="Maharashtra"/>
    <x v="1"/>
    <x v="1"/>
    <x v="0"/>
    <n v="66"/>
    <n v="27"/>
  </r>
  <r>
    <x v="2"/>
    <s v="Madhya Pradesh"/>
    <x v="0"/>
    <x v="11"/>
    <x v="2"/>
    <n v="17.32"/>
    <n v="6.2200000000000006"/>
  </r>
  <r>
    <x v="2"/>
    <s v="Puducherry"/>
    <x v="0"/>
    <x v="10"/>
    <x v="2"/>
    <n v="557.76"/>
    <n v="228.60000000000002"/>
  </r>
  <r>
    <x v="2"/>
    <s v="Puducherry"/>
    <x v="0"/>
    <x v="15"/>
    <x v="0"/>
    <n v="11.43"/>
    <n v="4.8899999999999997"/>
  </r>
  <r>
    <x v="2"/>
    <s v="Delhi"/>
    <x v="2"/>
    <x v="13"/>
    <x v="0"/>
    <n v="34.019999999999996"/>
    <n v="14.28"/>
  </r>
  <r>
    <x v="2"/>
    <s v="Maharashtra"/>
    <x v="1"/>
    <x v="16"/>
    <x v="0"/>
    <n v="13.5"/>
    <n v="4.32"/>
  </r>
  <r>
    <x v="2"/>
    <s v="Tamil Nadu"/>
    <x v="2"/>
    <x v="9"/>
    <x v="1"/>
    <n v="3633.8999999999996"/>
    <n v="108.9"/>
  </r>
  <r>
    <x v="2"/>
    <s v="Kerala"/>
    <x v="0"/>
    <x v="10"/>
    <x v="2"/>
    <n v="636.21"/>
    <n v="178.10999999999999"/>
  </r>
  <r>
    <x v="2"/>
    <s v="Haryana"/>
    <x v="0"/>
    <x v="10"/>
    <x v="2"/>
    <n v="837.23760000000004"/>
    <n v="211.73759999999993"/>
  </r>
  <r>
    <x v="2"/>
    <s v="Telangana"/>
    <x v="0"/>
    <x v="9"/>
    <x v="1"/>
    <n v="1373.52"/>
    <n v="54.72"/>
  </r>
  <r>
    <x v="2"/>
    <s v="Tamil Nadu"/>
    <x v="0"/>
    <x v="10"/>
    <x v="2"/>
    <n v="493.56000000000006"/>
    <n v="197.39999999999998"/>
  </r>
  <r>
    <x v="2"/>
    <s v="Uttarakhand"/>
    <x v="0"/>
    <x v="6"/>
    <x v="2"/>
    <n v="1431.8100000000002"/>
    <n v="509.01"/>
  </r>
  <r>
    <x v="2"/>
    <s v="Maharashtra"/>
    <x v="0"/>
    <x v="11"/>
    <x v="2"/>
    <n v="363.92399999999998"/>
    <n v="-170.01600000000002"/>
  </r>
  <r>
    <x v="2"/>
    <s v="Jharkhand"/>
    <x v="1"/>
    <x v="6"/>
    <x v="2"/>
    <n v="540.80399999999997"/>
    <n v="-31.835999999999999"/>
  </r>
  <r>
    <x v="2"/>
    <s v="Uttarakhand"/>
    <x v="0"/>
    <x v="5"/>
    <x v="0"/>
    <n v="948.61800000000005"/>
    <n v="421.57800000000003"/>
  </r>
  <r>
    <x v="2"/>
    <s v="Chandigarh"/>
    <x v="0"/>
    <x v="5"/>
    <x v="0"/>
    <n v="568.47"/>
    <n v="284.21999999999997"/>
  </r>
  <r>
    <x v="2"/>
    <s v="Uttarakhand"/>
    <x v="0"/>
    <x v="7"/>
    <x v="1"/>
    <n v="354.86099999999993"/>
    <n v="-7.9289999999999949"/>
  </r>
  <r>
    <x v="2"/>
    <s v="Gujarat"/>
    <x v="0"/>
    <x v="13"/>
    <x v="0"/>
    <n v="340.62"/>
    <n v="160.01999999999998"/>
  </r>
  <r>
    <x v="2"/>
    <s v="Jharkhand"/>
    <x v="1"/>
    <x v="5"/>
    <x v="0"/>
    <n v="227.85300000000007"/>
    <n v="65.762999999999991"/>
  </r>
  <r>
    <x v="2"/>
    <s v="Uttarakhand"/>
    <x v="1"/>
    <x v="10"/>
    <x v="2"/>
    <n v="14.78"/>
    <n v="3.9906000000000006"/>
  </r>
  <r>
    <x v="2"/>
    <s v="Tamil Nadu"/>
    <x v="0"/>
    <x v="14"/>
    <x v="0"/>
    <n v="76.320000000000007"/>
    <n v="35.82"/>
  </r>
  <r>
    <x v="2"/>
    <s v="Tamil Nadu"/>
    <x v="0"/>
    <x v="13"/>
    <x v="0"/>
    <n v="308.15999999999997"/>
    <n v="58.5"/>
  </r>
  <r>
    <x v="2"/>
    <s v="Rajasthan"/>
    <x v="2"/>
    <x v="3"/>
    <x v="1"/>
    <n v="207.24"/>
    <n v="74.52"/>
  </r>
  <r>
    <x v="2"/>
    <s v="Maharashtra"/>
    <x v="0"/>
    <x v="14"/>
    <x v="0"/>
    <n v="95.64"/>
    <n v="14.34"/>
  </r>
  <r>
    <x v="2"/>
    <s v="Maharashtra"/>
    <x v="0"/>
    <x v="3"/>
    <x v="1"/>
    <n v="145.26"/>
    <n v="47.88"/>
  </r>
  <r>
    <x v="2"/>
    <s v="Bihar"/>
    <x v="2"/>
    <x v="13"/>
    <x v="0"/>
    <n v="149.57999999999998"/>
    <n v="0"/>
  </r>
  <r>
    <x v="2"/>
    <s v="Maharashtra"/>
    <x v="0"/>
    <x v="10"/>
    <x v="2"/>
    <n v="52.103999999999999"/>
    <n v="-72.995999999999995"/>
  </r>
  <r>
    <x v="2"/>
    <s v="Tripura"/>
    <x v="1"/>
    <x v="1"/>
    <x v="0"/>
    <n v="96.66"/>
    <n v="3.7800000000000002"/>
  </r>
  <r>
    <x v="2"/>
    <s v="Uttarakhand"/>
    <x v="1"/>
    <x v="10"/>
    <x v="2"/>
    <n v="176.88"/>
    <n v="74.28"/>
  </r>
  <r>
    <x v="2"/>
    <s v="Jharkhand"/>
    <x v="1"/>
    <x v="14"/>
    <x v="0"/>
    <n v="112.95000000000002"/>
    <n v="30.42"/>
  </r>
  <r>
    <x v="2"/>
    <s v="Rajasthan"/>
    <x v="2"/>
    <x v="2"/>
    <x v="0"/>
    <n v="56.94"/>
    <n v="27.299999999999997"/>
  </r>
  <r>
    <x v="2"/>
    <s v="Tamil Nadu"/>
    <x v="0"/>
    <x v="1"/>
    <x v="0"/>
    <n v="41.43"/>
    <n v="11.16"/>
  </r>
  <r>
    <x v="2"/>
    <s v="Bihar"/>
    <x v="2"/>
    <x v="14"/>
    <x v="0"/>
    <n v="45.72"/>
    <n v="13.680000000000001"/>
  </r>
  <r>
    <x v="2"/>
    <s v="Maharashtra"/>
    <x v="0"/>
    <x v="13"/>
    <x v="0"/>
    <n v="45.431999999999995"/>
    <n v="3.6720000000000006"/>
  </r>
  <r>
    <x v="2"/>
    <s v="Maharashtra"/>
    <x v="0"/>
    <x v="7"/>
    <x v="1"/>
    <n v="88.703999999999994"/>
    <n v="5.5440000000000058"/>
  </r>
  <r>
    <x v="2"/>
    <s v="Puducherry"/>
    <x v="0"/>
    <x v="7"/>
    <x v="1"/>
    <n v="114.33600000000001"/>
    <n v="2.8260000000000005"/>
  </r>
  <r>
    <x v="2"/>
    <s v="Chhattisgarh"/>
    <x v="2"/>
    <x v="13"/>
    <x v="0"/>
    <n v="58.019999999999996"/>
    <n v="10.44"/>
  </r>
  <r>
    <x v="2"/>
    <s v="Rajasthan"/>
    <x v="2"/>
    <x v="0"/>
    <x v="0"/>
    <n v="42.959999999999994"/>
    <n v="15.84"/>
  </r>
  <r>
    <x v="2"/>
    <s v="Madhya Pradesh"/>
    <x v="0"/>
    <x v="14"/>
    <x v="0"/>
    <n v="107.54999999999998"/>
    <n v="15.03"/>
  </r>
  <r>
    <x v="2"/>
    <s v="Bihar"/>
    <x v="2"/>
    <x v="14"/>
    <x v="0"/>
    <n v="37.619999999999997"/>
    <n v="6.36"/>
  </r>
  <r>
    <x v="2"/>
    <s v="Tamil Nadu"/>
    <x v="2"/>
    <x v="1"/>
    <x v="0"/>
    <n v="35.664000000000001"/>
    <n v="-2.6759999999999993"/>
  </r>
  <r>
    <x v="2"/>
    <s v="Jharkhand"/>
    <x v="1"/>
    <x v="13"/>
    <x v="0"/>
    <n v="48.929999999999993"/>
    <n v="24.450000000000003"/>
  </r>
  <r>
    <x v="2"/>
    <s v="Manipur"/>
    <x v="0"/>
    <x v="11"/>
    <x v="2"/>
    <n v="29.400000000000002"/>
    <n v="6.1499999999999995"/>
  </r>
  <r>
    <x v="2"/>
    <s v="Maharashtra"/>
    <x v="0"/>
    <x v="1"/>
    <x v="0"/>
    <n v="19.097999999999999"/>
    <n v="0.31799999999999962"/>
  </r>
  <r>
    <x v="2"/>
    <s v="Karnataka"/>
    <x v="0"/>
    <x v="12"/>
    <x v="0"/>
    <n v="53.7"/>
    <n v="21.45"/>
  </r>
  <r>
    <x v="2"/>
    <s v="Karnataka"/>
    <x v="0"/>
    <x v="13"/>
    <x v="0"/>
    <n v="26.099999999999998"/>
    <n v="6.7799999999999994"/>
  </r>
  <r>
    <x v="2"/>
    <s v="Madhya Pradesh"/>
    <x v="2"/>
    <x v="0"/>
    <x v="0"/>
    <n v="57.764700000000005"/>
    <n v="-13.215299999999999"/>
  </r>
  <r>
    <x v="2"/>
    <s v="Bihar"/>
    <x v="2"/>
    <x v="0"/>
    <x v="0"/>
    <n v="42.038999999999994"/>
    <n v="16.748999999999999"/>
  </r>
  <r>
    <x v="2"/>
    <s v="Maharashtra"/>
    <x v="0"/>
    <x v="13"/>
    <x v="0"/>
    <n v="39.479999999999997"/>
    <n v="18.919999999999998"/>
  </r>
  <r>
    <x v="2"/>
    <s v="Manipur"/>
    <x v="0"/>
    <x v="13"/>
    <x v="0"/>
    <n v="29.009999999999998"/>
    <n v="3.18"/>
  </r>
  <r>
    <x v="2"/>
    <s v="Karnataka"/>
    <x v="0"/>
    <x v="10"/>
    <x v="2"/>
    <n v="176.88"/>
    <n v="70.739999999999995"/>
  </r>
  <r>
    <x v="2"/>
    <s v="Karnataka"/>
    <x v="0"/>
    <x v="4"/>
    <x v="2"/>
    <n v="97.56"/>
    <n v="38.04"/>
  </r>
  <r>
    <x v="2"/>
    <s v="Karnataka"/>
    <x v="0"/>
    <x v="13"/>
    <x v="0"/>
    <n v="20.100000000000001"/>
    <n v="9.84"/>
  </r>
  <r>
    <x v="2"/>
    <s v="Jharkhand"/>
    <x v="1"/>
    <x v="13"/>
    <x v="0"/>
    <n v="60.42"/>
    <n v="9.66"/>
  </r>
  <r>
    <x v="2"/>
    <s v="Haryana"/>
    <x v="0"/>
    <x v="12"/>
    <x v="0"/>
    <n v="14.1"/>
    <n v="2.8200000000000003"/>
  </r>
  <r>
    <x v="2"/>
    <s v="Madhya Pradesh"/>
    <x v="0"/>
    <x v="3"/>
    <x v="1"/>
    <n v="23.4"/>
    <n v="7.23"/>
  </r>
  <r>
    <x v="2"/>
    <s v="Uttarakhand"/>
    <x v="0"/>
    <x v="16"/>
    <x v="0"/>
    <n v="21.545999999999999"/>
    <n v="4.2659999999999991"/>
  </r>
  <r>
    <x v="2"/>
    <s v="Maharashtra"/>
    <x v="0"/>
    <x v="16"/>
    <x v="0"/>
    <n v="23.64"/>
    <n v="0.84000000000000008"/>
  </r>
  <r>
    <x v="2"/>
    <s v="Kerala"/>
    <x v="0"/>
    <x v="10"/>
    <x v="2"/>
    <n v="3200.5962"/>
    <n v="-77.203799999999887"/>
  </r>
  <r>
    <x v="2"/>
    <s v="Tamil Nadu"/>
    <x v="2"/>
    <x v="9"/>
    <x v="1"/>
    <n v="875.22"/>
    <n v="166.26"/>
  </r>
  <r>
    <x v="2"/>
    <s v="Karnataka"/>
    <x v="2"/>
    <x v="9"/>
    <x v="1"/>
    <n v="522.48"/>
    <n v="172.4"/>
  </r>
  <r>
    <x v="2"/>
    <s v="Chandigarh"/>
    <x v="0"/>
    <x v="9"/>
    <x v="1"/>
    <n v="411.21"/>
    <n v="78.12"/>
  </r>
  <r>
    <x v="2"/>
    <s v="Bihar"/>
    <x v="0"/>
    <x v="7"/>
    <x v="1"/>
    <n v="1428.3"/>
    <n v="314.18999999999994"/>
  </r>
  <r>
    <x v="2"/>
    <s v="Bihar"/>
    <x v="0"/>
    <x v="0"/>
    <x v="0"/>
    <n v="989.69999999999982"/>
    <n v="178.05"/>
  </r>
  <r>
    <x v="2"/>
    <s v="Telangana"/>
    <x v="0"/>
    <x v="10"/>
    <x v="2"/>
    <n v="399.57749999999993"/>
    <n v="31.867500000000035"/>
  </r>
  <r>
    <x v="2"/>
    <s v="Punjab"/>
    <x v="0"/>
    <x v="0"/>
    <x v="0"/>
    <n v="363.44700000000006"/>
    <n v="76.706999999999994"/>
  </r>
  <r>
    <x v="2"/>
    <s v="Manipur"/>
    <x v="1"/>
    <x v="6"/>
    <x v="2"/>
    <n v="1378.7280000000001"/>
    <n v="137.68799999999999"/>
  </r>
  <r>
    <x v="2"/>
    <s v="Karnataka"/>
    <x v="2"/>
    <x v="7"/>
    <x v="1"/>
    <n v="117.62"/>
    <n v="24.7"/>
  </r>
  <r>
    <x v="2"/>
    <s v="Karnataka"/>
    <x v="2"/>
    <x v="7"/>
    <x v="1"/>
    <n v="244.56"/>
    <n v="26.880000000000003"/>
  </r>
  <r>
    <x v="2"/>
    <s v="Chandigarh"/>
    <x v="0"/>
    <x v="13"/>
    <x v="0"/>
    <n v="199.44"/>
    <n v="0"/>
  </r>
  <r>
    <x v="2"/>
    <s v="Telangana"/>
    <x v="0"/>
    <x v="0"/>
    <x v="0"/>
    <n v="561.41250000000002"/>
    <n v="-193.98749999999995"/>
  </r>
  <r>
    <x v="2"/>
    <s v="Odisha"/>
    <x v="2"/>
    <x v="11"/>
    <x v="2"/>
    <n v="621.50400000000013"/>
    <n v="-476.49600000000009"/>
  </r>
  <r>
    <x v="2"/>
    <s v="Tamil Nadu"/>
    <x v="2"/>
    <x v="7"/>
    <x v="1"/>
    <n v="175.77"/>
    <n v="64.98"/>
  </r>
  <r>
    <x v="2"/>
    <s v="Tamil Nadu"/>
    <x v="1"/>
    <x v="6"/>
    <x v="2"/>
    <n v="441.44999999999993"/>
    <n v="207.45000000000002"/>
  </r>
  <r>
    <x v="2"/>
    <s v="Bihar"/>
    <x v="0"/>
    <x v="1"/>
    <x v="0"/>
    <n v="212.21999999999997"/>
    <n v="46.62"/>
  </r>
  <r>
    <x v="2"/>
    <s v="Jharkhand"/>
    <x v="0"/>
    <x v="0"/>
    <x v="0"/>
    <n v="408.3599999999999"/>
    <n v="-294.11999999999989"/>
  </r>
  <r>
    <x v="2"/>
    <s v="Bihar"/>
    <x v="0"/>
    <x v="7"/>
    <x v="1"/>
    <n v="204.93"/>
    <n v="18.36"/>
  </r>
  <r>
    <x v="2"/>
    <s v="Bihar"/>
    <x v="0"/>
    <x v="13"/>
    <x v="0"/>
    <n v="206.84999999999997"/>
    <n v="0"/>
  </r>
  <r>
    <x v="2"/>
    <s v="Jharkhand"/>
    <x v="0"/>
    <x v="10"/>
    <x v="2"/>
    <n v="496.33200000000005"/>
    <n v="175.09199999999998"/>
  </r>
  <r>
    <x v="2"/>
    <s v="Bihar"/>
    <x v="0"/>
    <x v="10"/>
    <x v="2"/>
    <n v="293.15999999999997"/>
    <n v="123.12"/>
  </r>
  <r>
    <x v="2"/>
    <s v="Tamil Nadu"/>
    <x v="1"/>
    <x v="16"/>
    <x v="0"/>
    <n v="115.19999999999999"/>
    <n v="51.84"/>
  </r>
  <r>
    <x v="2"/>
    <s v="Odisha"/>
    <x v="2"/>
    <x v="0"/>
    <x v="0"/>
    <n v="136.584"/>
    <n v="-132.21599999999998"/>
  </r>
  <r>
    <x v="2"/>
    <s v="Assam"/>
    <x v="2"/>
    <x v="11"/>
    <x v="2"/>
    <n v="196.1"/>
    <n v="41.1"/>
  </r>
  <r>
    <x v="2"/>
    <s v="Assam"/>
    <x v="0"/>
    <x v="5"/>
    <x v="0"/>
    <n v="172.14000000000001"/>
    <n v="73.98"/>
  </r>
  <r>
    <x v="2"/>
    <s v="Telangana"/>
    <x v="0"/>
    <x v="1"/>
    <x v="0"/>
    <n v="130.28400000000002"/>
    <n v="-85.476000000000013"/>
  </r>
  <r>
    <x v="2"/>
    <s v="Haryana"/>
    <x v="0"/>
    <x v="2"/>
    <x v="0"/>
    <n v="59.400000000000006"/>
    <n v="24.900000000000002"/>
  </r>
  <r>
    <x v="2"/>
    <s v="Odisha"/>
    <x v="2"/>
    <x v="11"/>
    <x v="2"/>
    <n v="67.572000000000017"/>
    <n v="-128.38800000000001"/>
  </r>
  <r>
    <x v="2"/>
    <s v="Assam"/>
    <x v="0"/>
    <x v="7"/>
    <x v="1"/>
    <n v="124.62"/>
    <n v="27.36"/>
  </r>
  <r>
    <x v="2"/>
    <s v="Manipur"/>
    <x v="0"/>
    <x v="7"/>
    <x v="1"/>
    <n v="573.17399999999998"/>
    <n v="63.685999999999979"/>
  </r>
  <r>
    <x v="2"/>
    <s v="Telangana"/>
    <x v="1"/>
    <x v="13"/>
    <x v="0"/>
    <n v="50.699999999999996"/>
    <n v="13.68"/>
  </r>
  <r>
    <x v="2"/>
    <s v="Odisha"/>
    <x v="2"/>
    <x v="6"/>
    <x v="2"/>
    <n v="114.03000000000003"/>
    <n v="-243.26999999999998"/>
  </r>
  <r>
    <x v="2"/>
    <s v="Bihar"/>
    <x v="0"/>
    <x v="0"/>
    <x v="0"/>
    <n v="72"/>
    <n v="4.32"/>
  </r>
  <r>
    <x v="2"/>
    <s v="Bihar"/>
    <x v="0"/>
    <x v="13"/>
    <x v="0"/>
    <n v="70.56"/>
    <n v="26.099999999999998"/>
  </r>
  <r>
    <x v="2"/>
    <s v="Bihar"/>
    <x v="0"/>
    <x v="7"/>
    <x v="1"/>
    <n v="132.48000000000002"/>
    <n v="5.28"/>
  </r>
  <r>
    <x v="2"/>
    <s v="West Bengal"/>
    <x v="0"/>
    <x v="16"/>
    <x v="0"/>
    <n v="85.050000000000011"/>
    <n v="25.47"/>
  </r>
  <r>
    <x v="2"/>
    <s v="Tripura"/>
    <x v="0"/>
    <x v="2"/>
    <x v="0"/>
    <n v="33.102000000000004"/>
    <n v="0.70199999999999951"/>
  </r>
  <r>
    <x v="2"/>
    <s v="Odisha"/>
    <x v="2"/>
    <x v="12"/>
    <x v="0"/>
    <n v="23.220000000000002"/>
    <n v="5.3400000000000007"/>
  </r>
  <r>
    <x v="2"/>
    <s v="Odisha"/>
    <x v="2"/>
    <x v="4"/>
    <x v="2"/>
    <n v="71.640000000000015"/>
    <n v="-93.179999999999993"/>
  </r>
  <r>
    <x v="2"/>
    <s v="Odisha"/>
    <x v="2"/>
    <x v="4"/>
    <x v="2"/>
    <n v="78.822000000000017"/>
    <n v="-84.078000000000003"/>
  </r>
  <r>
    <x v="2"/>
    <s v="Tamil Nadu"/>
    <x v="1"/>
    <x v="16"/>
    <x v="0"/>
    <n v="25.47"/>
    <n v="7.11"/>
  </r>
  <r>
    <x v="2"/>
    <s v="Manipur"/>
    <x v="1"/>
    <x v="13"/>
    <x v="0"/>
    <n v="45.657000000000004"/>
    <n v="8.0969999999999978"/>
  </r>
  <r>
    <x v="2"/>
    <s v="Assam"/>
    <x v="0"/>
    <x v="16"/>
    <x v="0"/>
    <n v="28.08"/>
    <n v="14.04"/>
  </r>
  <r>
    <x v="2"/>
    <s v="Odisha"/>
    <x v="2"/>
    <x v="13"/>
    <x v="0"/>
    <n v="26.820000000000007"/>
    <n v="-45.599999999999994"/>
  </r>
  <r>
    <x v="2"/>
    <s v="Tripura"/>
    <x v="0"/>
    <x v="16"/>
    <x v="0"/>
    <n v="51.839999999999996"/>
    <n v="2.8800000000000008"/>
  </r>
  <r>
    <x v="2"/>
    <s v="Tripura"/>
    <x v="0"/>
    <x v="6"/>
    <x v="2"/>
    <n v="306.072"/>
    <n v="-4.8000000000001819E-2"/>
  </r>
  <r>
    <x v="2"/>
    <s v="Bihar"/>
    <x v="0"/>
    <x v="1"/>
    <x v="0"/>
    <n v="22.290000000000003"/>
    <n v="9.57"/>
  </r>
  <r>
    <x v="2"/>
    <s v="Chhattisgarh"/>
    <x v="2"/>
    <x v="16"/>
    <x v="0"/>
    <n v="33.44"/>
    <n v="11.703999999999997"/>
  </r>
  <r>
    <x v="2"/>
    <s v="Maharashtra"/>
    <x v="1"/>
    <x v="16"/>
    <x v="0"/>
    <n v="13.379999999999999"/>
    <n v="2.52"/>
  </r>
  <r>
    <x v="2"/>
    <s v="Manipur"/>
    <x v="1"/>
    <x v="8"/>
    <x v="1"/>
    <n v="815.29199999999992"/>
    <n v="-339.7050000000001"/>
  </r>
  <r>
    <x v="2"/>
    <s v="Odisha"/>
    <x v="2"/>
    <x v="16"/>
    <x v="0"/>
    <n v="7.4160000000000004"/>
    <n v="-14.843999999999998"/>
  </r>
  <r>
    <x v="2"/>
    <s v="Gujarat"/>
    <x v="2"/>
    <x v="8"/>
    <x v="1"/>
    <n v="2887.0560000000005"/>
    <n v="180.44099999999992"/>
  </r>
  <r>
    <x v="2"/>
    <s v="Gujarat"/>
    <x v="2"/>
    <x v="11"/>
    <x v="2"/>
    <n v="254.96999999999997"/>
    <n v="91.789199999999994"/>
  </r>
  <r>
    <x v="2"/>
    <s v="Gujarat"/>
    <x v="2"/>
    <x v="10"/>
    <x v="2"/>
    <n v="91.96"/>
    <n v="-20.690999999999992"/>
  </r>
  <r>
    <x v="2"/>
    <s v="Gujarat"/>
    <x v="2"/>
    <x v="10"/>
    <x v="2"/>
    <n v="31.983999999999998"/>
    <n v="-7.9959999999999996"/>
  </r>
  <r>
    <x v="2"/>
    <s v="Gujarat"/>
    <x v="2"/>
    <x v="2"/>
    <x v="0"/>
    <n v="47.52"/>
    <n v="21.384"/>
  </r>
  <r>
    <x v="2"/>
    <s v="Gujarat"/>
    <x v="2"/>
    <x v="16"/>
    <x v="0"/>
    <n v="12.672000000000001"/>
    <n v="4.7519999999999998"/>
  </r>
  <r>
    <x v="2"/>
    <s v="Gujarat"/>
    <x v="2"/>
    <x v="2"/>
    <x v="0"/>
    <n v="12.96"/>
    <n v="6.2208000000000006"/>
  </r>
  <r>
    <x v="2"/>
    <s v="Andhra Pradesh"/>
    <x v="0"/>
    <x v="15"/>
    <x v="0"/>
    <n v="22.175999999999998"/>
    <n v="3.2759999999999989"/>
  </r>
  <r>
    <x v="2"/>
    <s v="Odisha"/>
    <x v="1"/>
    <x v="1"/>
    <x v="0"/>
    <n v="28.048000000000002"/>
    <n v="3.5059999999999967"/>
  </r>
  <r>
    <x v="2"/>
    <s v="Odisha"/>
    <x v="1"/>
    <x v="12"/>
    <x v="0"/>
    <n v="9.2159999999999993"/>
    <n v="3.3408000000000002"/>
  </r>
  <r>
    <x v="2"/>
    <s v="Odisha"/>
    <x v="2"/>
    <x v="3"/>
    <x v="1"/>
    <n v="4.7610000000000001"/>
    <n v="-4.7789999999999981"/>
  </r>
  <r>
    <x v="2"/>
    <s v="Tripura"/>
    <x v="0"/>
    <x v="16"/>
    <x v="0"/>
    <n v="21.545999999999999"/>
    <n v="4.2659999999999991"/>
  </r>
  <r>
    <x v="2"/>
    <s v="West Bengal"/>
    <x v="0"/>
    <x v="16"/>
    <x v="0"/>
    <n v="42.569999999999993"/>
    <n v="8.91"/>
  </r>
  <r>
    <x v="2"/>
    <s v="Assam"/>
    <x v="0"/>
    <x v="13"/>
    <x v="0"/>
    <n v="11.940000000000001"/>
    <n v="5.01"/>
  </r>
  <r>
    <x v="2"/>
    <s v="Delhi"/>
    <x v="2"/>
    <x v="9"/>
    <x v="1"/>
    <n v="2470.5"/>
    <n v="938.69999999999993"/>
  </r>
  <r>
    <x v="2"/>
    <s v="Haryana"/>
    <x v="1"/>
    <x v="7"/>
    <x v="1"/>
    <n v="1409.7599999999998"/>
    <n v="169.10999999999999"/>
  </r>
  <r>
    <x v="2"/>
    <s v="Maharashtra"/>
    <x v="0"/>
    <x v="8"/>
    <x v="1"/>
    <n v="657.48149999999998"/>
    <n v="-252.9584999999999"/>
  </r>
  <r>
    <x v="2"/>
    <s v="Bihar"/>
    <x v="2"/>
    <x v="9"/>
    <x v="1"/>
    <n v="413.09999999999997"/>
    <n v="8.25"/>
  </r>
  <r>
    <x v="2"/>
    <s v="Maharashtra"/>
    <x v="1"/>
    <x v="5"/>
    <x v="0"/>
    <n v="301.70999999999998"/>
    <n v="27.150000000000002"/>
  </r>
  <r>
    <x v="2"/>
    <s v="Maharashtra"/>
    <x v="0"/>
    <x v="13"/>
    <x v="0"/>
    <n v="304.38"/>
    <n v="97.38"/>
  </r>
  <r>
    <x v="2"/>
    <s v="Punjab"/>
    <x v="2"/>
    <x v="16"/>
    <x v="0"/>
    <n v="246.60000000000002"/>
    <n v="27"/>
  </r>
  <r>
    <x v="2"/>
    <s v="Punjab"/>
    <x v="0"/>
    <x v="14"/>
    <x v="0"/>
    <n v="175.67999999999998"/>
    <n v="78.960000000000008"/>
  </r>
  <r>
    <x v="2"/>
    <s v="Maharashtra"/>
    <x v="0"/>
    <x v="14"/>
    <x v="0"/>
    <n v="134.28800000000001"/>
    <n v="45.322199999999995"/>
  </r>
  <r>
    <x v="2"/>
    <s v="Maharashtra"/>
    <x v="0"/>
    <x v="5"/>
    <x v="0"/>
    <n v="113.55200000000001"/>
    <n v="8.5163999999999938"/>
  </r>
  <r>
    <x v="2"/>
    <s v="Maharashtra"/>
    <x v="0"/>
    <x v="16"/>
    <x v="0"/>
    <n v="3.3180000000000005"/>
    <n v="-2.6543999999999999"/>
  </r>
  <r>
    <x v="2"/>
    <s v="Delhi"/>
    <x v="2"/>
    <x v="11"/>
    <x v="2"/>
    <n v="192.05999999999995"/>
    <n v="90.179999999999993"/>
  </r>
  <r>
    <x v="2"/>
    <s v="Jharkhand"/>
    <x v="0"/>
    <x v="4"/>
    <x v="2"/>
    <n v="362.88000000000005"/>
    <n v="-36.480000000000004"/>
  </r>
  <r>
    <x v="2"/>
    <s v="Jammu and Kashmir"/>
    <x v="1"/>
    <x v="6"/>
    <x v="2"/>
    <n v="378.45000000000005"/>
    <n v="34.049999999999997"/>
  </r>
  <r>
    <x v="2"/>
    <s v="Punjab"/>
    <x v="0"/>
    <x v="0"/>
    <x v="0"/>
    <n v="356.238"/>
    <n v="-178.18200000000002"/>
  </r>
  <r>
    <x v="2"/>
    <s v="Jammu and Kashmir"/>
    <x v="1"/>
    <x v="14"/>
    <x v="0"/>
    <n v="236.39999999999998"/>
    <n v="2.16"/>
  </r>
  <r>
    <x v="2"/>
    <s v="Maharashtra"/>
    <x v="0"/>
    <x v="15"/>
    <x v="0"/>
    <n v="83.4"/>
    <n v="31.65"/>
  </r>
  <r>
    <x v="2"/>
    <s v="Andhra Pradesh"/>
    <x v="0"/>
    <x v="11"/>
    <x v="2"/>
    <n v="89.01"/>
    <n v="6.2099999999999991"/>
  </r>
  <r>
    <x v="2"/>
    <s v="Assam"/>
    <x v="2"/>
    <x v="2"/>
    <x v="0"/>
    <n v="19.440000000000001"/>
    <n v="9.3312000000000008"/>
  </r>
  <r>
    <x v="2"/>
    <s v="Jharkhand"/>
    <x v="0"/>
    <x v="6"/>
    <x v="2"/>
    <n v="256.93200000000002"/>
    <n v="45.671999999999997"/>
  </r>
  <r>
    <x v="2"/>
    <s v="Gujarat"/>
    <x v="0"/>
    <x v="16"/>
    <x v="0"/>
    <n v="4.3119999999999985"/>
    <n v="-6.8992000000000022"/>
  </r>
  <r>
    <x v="2"/>
    <s v="Bihar"/>
    <x v="2"/>
    <x v="3"/>
    <x v="1"/>
    <n v="93.6"/>
    <n v="28.92"/>
  </r>
  <r>
    <x v="2"/>
    <s v="Jharkhand"/>
    <x v="0"/>
    <x v="16"/>
    <x v="0"/>
    <n v="221.94000000000003"/>
    <n v="54.239999999999981"/>
  </r>
  <r>
    <x v="2"/>
    <s v="Jammu and Kashmir"/>
    <x v="0"/>
    <x v="2"/>
    <x v="0"/>
    <n v="105.12"/>
    <n v="28.380000000000003"/>
  </r>
  <r>
    <x v="2"/>
    <s v="Delhi"/>
    <x v="2"/>
    <x v="7"/>
    <x v="1"/>
    <n v="133.11000000000001"/>
    <n v="63.87"/>
  </r>
  <r>
    <x v="2"/>
    <s v="Haryana"/>
    <x v="2"/>
    <x v="7"/>
    <x v="1"/>
    <n v="160.22400000000002"/>
    <n v="54.024000000000001"/>
  </r>
  <r>
    <x v="2"/>
    <s v="Andhra Pradesh"/>
    <x v="0"/>
    <x v="16"/>
    <x v="0"/>
    <n v="60.599999999999994"/>
    <n v="8.3999999999999986"/>
  </r>
  <r>
    <x v="2"/>
    <s v="Manipur"/>
    <x v="0"/>
    <x v="15"/>
    <x v="0"/>
    <n v="132.72"/>
    <n v="2.52"/>
  </r>
  <r>
    <x v="2"/>
    <s v="Tamil Nadu"/>
    <x v="1"/>
    <x v="13"/>
    <x v="0"/>
    <n v="83.070000000000007"/>
    <n v="6.57"/>
  </r>
  <r>
    <x v="2"/>
    <s v="Haryana"/>
    <x v="1"/>
    <x v="16"/>
    <x v="0"/>
    <n v="59.820000000000007"/>
    <n v="18.54"/>
  </r>
  <r>
    <x v="2"/>
    <s v="Jharkhand"/>
    <x v="0"/>
    <x v="16"/>
    <x v="0"/>
    <n v="43.4"/>
    <n v="21.2"/>
  </r>
  <r>
    <x v="2"/>
    <s v="Kerala"/>
    <x v="0"/>
    <x v="15"/>
    <x v="0"/>
    <n v="96.9"/>
    <n v="26.099999999999998"/>
  </r>
  <r>
    <x v="2"/>
    <s v="Andhra Pradesh"/>
    <x v="2"/>
    <x v="16"/>
    <x v="0"/>
    <n v="74.47590000000001"/>
    <n v="12.555899999999998"/>
  </r>
  <r>
    <x v="2"/>
    <s v="Andhra Pradesh"/>
    <x v="2"/>
    <x v="1"/>
    <x v="0"/>
    <n v="112.07910000000001"/>
    <n v="-48.780900000000003"/>
  </r>
  <r>
    <x v="2"/>
    <s v="Telangana"/>
    <x v="2"/>
    <x v="0"/>
    <x v="0"/>
    <n v="210.357"/>
    <n v="-7.9830000000000041"/>
  </r>
  <r>
    <x v="2"/>
    <s v="Manipur"/>
    <x v="0"/>
    <x v="14"/>
    <x v="0"/>
    <n v="78.960000000000008"/>
    <n v="8.64"/>
  </r>
  <r>
    <x v="2"/>
    <s v="Delhi"/>
    <x v="2"/>
    <x v="15"/>
    <x v="0"/>
    <n v="28.02"/>
    <n v="8.1000000000000014"/>
  </r>
  <r>
    <x v="2"/>
    <s v="Punjab"/>
    <x v="0"/>
    <x v="16"/>
    <x v="0"/>
    <n v="40.872000000000007"/>
    <n v="-31.728000000000002"/>
  </r>
  <r>
    <x v="2"/>
    <s v="Maharashtra"/>
    <x v="0"/>
    <x v="13"/>
    <x v="0"/>
    <n v="44.22"/>
    <n v="7.92"/>
  </r>
  <r>
    <x v="2"/>
    <s v="Punjab"/>
    <x v="0"/>
    <x v="16"/>
    <x v="0"/>
    <n v="40.272000000000006"/>
    <n v="-54.408000000000001"/>
  </r>
  <r>
    <x v="2"/>
    <s v="Maharashtra"/>
    <x v="0"/>
    <x v="1"/>
    <x v="0"/>
    <n v="39.49560000000001"/>
    <n v="-24.674400000000006"/>
  </r>
  <r>
    <x v="2"/>
    <s v="Punjab"/>
    <x v="0"/>
    <x v="5"/>
    <x v="0"/>
    <n v="28.416000000000004"/>
    <n v="-42.624000000000002"/>
  </r>
  <r>
    <x v="2"/>
    <s v="Manipur"/>
    <x v="0"/>
    <x v="16"/>
    <x v="0"/>
    <n v="12.36"/>
    <n v="1.23"/>
  </r>
  <r>
    <x v="2"/>
    <s v="Punjab"/>
    <x v="0"/>
    <x v="16"/>
    <x v="0"/>
    <n v="10.655999999999999"/>
    <n v="-5.0639999999999983"/>
  </r>
  <r>
    <x v="2"/>
    <s v="Andhra Pradesh"/>
    <x v="2"/>
    <x v="16"/>
    <x v="0"/>
    <n v="23.256599999999999"/>
    <n v="-3.6833999999999998"/>
  </r>
  <r>
    <x v="2"/>
    <s v="Jammu and Kashmir"/>
    <x v="1"/>
    <x v="13"/>
    <x v="0"/>
    <n v="23.459999999999997"/>
    <n v="7.9499999999999993"/>
  </r>
  <r>
    <x v="2"/>
    <s v="Kerala"/>
    <x v="2"/>
    <x v="13"/>
    <x v="0"/>
    <n v="5.76"/>
    <n v="1.6703999999999999"/>
  </r>
  <r>
    <x v="2"/>
    <s v="Karnataka"/>
    <x v="2"/>
    <x v="0"/>
    <x v="0"/>
    <n v="21.54"/>
    <n v="8.5800000000000018"/>
  </r>
  <r>
    <x v="2"/>
    <s v="Punjab"/>
    <x v="0"/>
    <x v="16"/>
    <x v="0"/>
    <n v="5.76"/>
    <n v="-7.919999999999999"/>
  </r>
  <r>
    <x v="2"/>
    <s v="Gujarat"/>
    <x v="0"/>
    <x v="16"/>
    <x v="0"/>
    <n v="26.352000000000004"/>
    <n v="-18.446399999999997"/>
  </r>
  <r>
    <x v="2"/>
    <s v="Madhya Pradesh"/>
    <x v="1"/>
    <x v="3"/>
    <x v="1"/>
    <n v="98.328000000000003"/>
    <n v="9.832800000000006"/>
  </r>
  <r>
    <x v="2"/>
    <s v="Telangana"/>
    <x v="2"/>
    <x v="15"/>
    <x v="0"/>
    <n v="13.8012"/>
    <n v="-10.438800000000001"/>
  </r>
  <r>
    <x v="2"/>
    <s v="Gujarat"/>
    <x v="1"/>
    <x v="8"/>
    <x v="1"/>
    <n v="2214.8490000000002"/>
    <n v="-221.57100000000014"/>
  </r>
  <r>
    <x v="2"/>
    <s v="Karnataka"/>
    <x v="0"/>
    <x v="9"/>
    <x v="1"/>
    <n v="868.94999999999993"/>
    <n v="43.35"/>
  </r>
  <r>
    <x v="2"/>
    <s v="Uttarakhand"/>
    <x v="1"/>
    <x v="11"/>
    <x v="2"/>
    <n v="497.64"/>
    <n v="179.10000000000002"/>
  </r>
  <r>
    <x v="2"/>
    <s v="Haryana"/>
    <x v="0"/>
    <x v="10"/>
    <x v="2"/>
    <n v="1058.25"/>
    <n v="-76.53000000000003"/>
  </r>
  <r>
    <x v="2"/>
    <s v="Uttarakhand"/>
    <x v="1"/>
    <x v="9"/>
    <x v="1"/>
    <n v="450.36"/>
    <n v="190.07999999999998"/>
  </r>
  <r>
    <x v="2"/>
    <s v="Karnataka"/>
    <x v="0"/>
    <x v="8"/>
    <x v="1"/>
    <n v="465"/>
    <n v="79.050000000000011"/>
  </r>
  <r>
    <x v="2"/>
    <s v="Chandigarh"/>
    <x v="0"/>
    <x v="6"/>
    <x v="2"/>
    <n v="378.39"/>
    <n v="185.39999999999998"/>
  </r>
  <r>
    <x v="2"/>
    <s v="Karnataka"/>
    <x v="0"/>
    <x v="1"/>
    <x v="0"/>
    <n v="174.45"/>
    <n v="27.9"/>
  </r>
  <r>
    <x v="2"/>
    <s v="Uttar Pradesh"/>
    <x v="1"/>
    <x v="13"/>
    <x v="0"/>
    <n v="463.2"/>
    <n v="120.3"/>
  </r>
  <r>
    <x v="2"/>
    <s v="Punjab"/>
    <x v="1"/>
    <x v="7"/>
    <x v="1"/>
    <n v="132.48000000000002"/>
    <n v="5.28"/>
  </r>
  <r>
    <x v="2"/>
    <s v="Uttarakhand"/>
    <x v="1"/>
    <x v="16"/>
    <x v="0"/>
    <n v="96.809999999999988"/>
    <n v="35.699999999999996"/>
  </r>
  <r>
    <x v="2"/>
    <s v="Jammu and Kashmir"/>
    <x v="0"/>
    <x v="4"/>
    <x v="2"/>
    <n v="266.49"/>
    <n v="66.599999999999994"/>
  </r>
  <r>
    <x v="2"/>
    <s v="Uttarakhand"/>
    <x v="1"/>
    <x v="3"/>
    <x v="1"/>
    <n v="100.92"/>
    <n v="1.98"/>
  </r>
  <r>
    <x v="2"/>
    <s v="Uttarakhand"/>
    <x v="1"/>
    <x v="6"/>
    <x v="2"/>
    <n v="2270.34"/>
    <n v="1112.3999999999999"/>
  </r>
  <r>
    <x v="2"/>
    <s v="Uttarakhand"/>
    <x v="1"/>
    <x v="6"/>
    <x v="2"/>
    <n v="148.74"/>
    <n v="72.87"/>
  </r>
  <r>
    <x v="2"/>
    <s v="Uttar Pradesh"/>
    <x v="1"/>
    <x v="6"/>
    <x v="2"/>
    <n v="192.87"/>
    <n v="36.630000000000003"/>
  </r>
  <r>
    <x v="2"/>
    <s v="Delhi"/>
    <x v="2"/>
    <x v="2"/>
    <x v="0"/>
    <n v="130.56"/>
    <n v="7.8000000000000007"/>
  </r>
  <r>
    <x v="2"/>
    <s v="Punjab"/>
    <x v="2"/>
    <x v="3"/>
    <x v="1"/>
    <n v="143.04599999999999"/>
    <n v="52.415999999999997"/>
  </r>
  <r>
    <x v="2"/>
    <s v="Jammu and Kashmir"/>
    <x v="0"/>
    <x v="6"/>
    <x v="2"/>
    <n v="118.19999999999999"/>
    <n v="48.449999999999996"/>
  </r>
  <r>
    <x v="2"/>
    <s v="Punjab"/>
    <x v="1"/>
    <x v="3"/>
    <x v="1"/>
    <n v="95.28"/>
    <n v="39"/>
  </r>
  <r>
    <x v="2"/>
    <s v="Chhattisgarh"/>
    <x v="2"/>
    <x v="5"/>
    <x v="0"/>
    <n v="1040.8"/>
    <n v="281.01600000000008"/>
  </r>
  <r>
    <x v="2"/>
    <s v="Chhattisgarh"/>
    <x v="2"/>
    <x v="13"/>
    <x v="0"/>
    <n v="29.339999999999996"/>
    <n v="7.9218000000000002"/>
  </r>
  <r>
    <x v="2"/>
    <s v="Delhi"/>
    <x v="2"/>
    <x v="11"/>
    <x v="2"/>
    <n v="115.88999999999999"/>
    <n v="45.18"/>
  </r>
  <r>
    <x v="2"/>
    <s v="Chhattisgarh"/>
    <x v="2"/>
    <x v="13"/>
    <x v="0"/>
    <n v="21.299999999999997"/>
    <n v="8.7330000000000005"/>
  </r>
  <r>
    <x v="2"/>
    <s v="Chandigarh"/>
    <x v="0"/>
    <x v="14"/>
    <x v="0"/>
    <n v="85.92"/>
    <n v="10.08"/>
  </r>
  <r>
    <x v="2"/>
    <s v="Jammu and Kashmir"/>
    <x v="0"/>
    <x v="2"/>
    <x v="0"/>
    <n v="102.48000000000002"/>
    <n v="9.18"/>
  </r>
  <r>
    <x v="2"/>
    <s v="Haryana"/>
    <x v="0"/>
    <x v="2"/>
    <x v="0"/>
    <n v="40.147500000000001"/>
    <n v="-12.202500000000001"/>
  </r>
  <r>
    <x v="2"/>
    <s v="Puducherry"/>
    <x v="1"/>
    <x v="13"/>
    <x v="0"/>
    <n v="17.400000000000002"/>
    <n v="8.16"/>
  </r>
  <r>
    <x v="2"/>
    <s v="Haryana"/>
    <x v="0"/>
    <x v="15"/>
    <x v="0"/>
    <n v="27.475200000000005"/>
    <n v="-7.8048000000000037"/>
  </r>
  <r>
    <x v="2"/>
    <s v="Chandigarh"/>
    <x v="0"/>
    <x v="13"/>
    <x v="0"/>
    <n v="52.2"/>
    <n v="4.68"/>
  </r>
  <r>
    <x v="2"/>
    <s v="Chandigarh"/>
    <x v="0"/>
    <x v="14"/>
    <x v="0"/>
    <n v="47.43"/>
    <n v="17.07"/>
  </r>
  <r>
    <x v="2"/>
    <s v="Punjab"/>
    <x v="2"/>
    <x v="4"/>
    <x v="2"/>
    <n v="125.30700000000002"/>
    <n v="54.296999999999997"/>
  </r>
  <r>
    <x v="2"/>
    <s v="Telangana"/>
    <x v="2"/>
    <x v="14"/>
    <x v="0"/>
    <n v="73.200000000000017"/>
    <n v="24.749999999999996"/>
  </r>
  <r>
    <x v="2"/>
    <s v="Karnataka"/>
    <x v="0"/>
    <x v="11"/>
    <x v="2"/>
    <n v="37.349999999999994"/>
    <n v="0.72"/>
  </r>
  <r>
    <x v="2"/>
    <s v="Uttar Pradesh"/>
    <x v="1"/>
    <x v="1"/>
    <x v="0"/>
    <n v="46.769999999999996"/>
    <n v="20.100000000000001"/>
  </r>
  <r>
    <x v="2"/>
    <s v="Chandigarh"/>
    <x v="0"/>
    <x v="13"/>
    <x v="0"/>
    <n v="70.350000000000009"/>
    <n v="34.44"/>
  </r>
  <r>
    <x v="2"/>
    <s v="Uttar Pradesh"/>
    <x v="1"/>
    <x v="12"/>
    <x v="0"/>
    <n v="37.589999999999996"/>
    <n v="17.667299999999997"/>
  </r>
  <r>
    <x v="2"/>
    <s v="Uttar Pradesh"/>
    <x v="1"/>
    <x v="12"/>
    <x v="0"/>
    <n v="25.2"/>
    <n v="11.591999999999999"/>
  </r>
  <r>
    <x v="2"/>
    <s v="Uttar Pradesh"/>
    <x v="1"/>
    <x v="0"/>
    <x v="0"/>
    <n v="14.97"/>
    <n v="4.1916000000000011"/>
  </r>
  <r>
    <x v="2"/>
    <s v="Uttar Pradesh"/>
    <x v="1"/>
    <x v="11"/>
    <x v="2"/>
    <n v="1.98"/>
    <n v="0.89100000000000001"/>
  </r>
  <r>
    <x v="2"/>
    <s v="Madhya Pradesh"/>
    <x v="0"/>
    <x v="4"/>
    <x v="2"/>
    <n v="837.59999999999991"/>
    <n v="62.82000000000005"/>
  </r>
  <r>
    <x v="2"/>
    <s v="Madhya Pradesh"/>
    <x v="0"/>
    <x v="7"/>
    <x v="1"/>
    <n v="532.70400000000006"/>
    <n v="-39.952800000000025"/>
  </r>
  <r>
    <x v="2"/>
    <s v="Madhya Pradesh"/>
    <x v="0"/>
    <x v="14"/>
    <x v="0"/>
    <n v="135.9"/>
    <n v="63.872999999999998"/>
  </r>
  <r>
    <x v="2"/>
    <s v="Madhya Pradesh"/>
    <x v="0"/>
    <x v="5"/>
    <x v="0"/>
    <n v="43.099999999999994"/>
    <n v="11.206"/>
  </r>
  <r>
    <x v="2"/>
    <s v="Madhya Pradesh"/>
    <x v="0"/>
    <x v="2"/>
    <x v="0"/>
    <n v="34.68"/>
    <n v="16.993200000000002"/>
  </r>
  <r>
    <x v="2"/>
    <s v="Madhya Pradesh"/>
    <x v="0"/>
    <x v="1"/>
    <x v="0"/>
    <n v="15.88"/>
    <n v="0.15879999999999939"/>
  </r>
  <r>
    <x v="2"/>
    <s v="Chandigarh"/>
    <x v="0"/>
    <x v="1"/>
    <x v="0"/>
    <n v="48.63"/>
    <n v="2.91"/>
  </r>
  <r>
    <x v="2"/>
    <s v="Punjab"/>
    <x v="1"/>
    <x v="0"/>
    <x v="0"/>
    <n v="727.29600000000005"/>
    <n v="-172.73280000000005"/>
  </r>
  <r>
    <x v="2"/>
    <s v="Punjab"/>
    <x v="1"/>
    <x v="11"/>
    <x v="2"/>
    <n v="666.4"/>
    <n v="-33.319999999999965"/>
  </r>
  <r>
    <x v="2"/>
    <s v="Punjab"/>
    <x v="1"/>
    <x v="3"/>
    <x v="1"/>
    <n v="22.608000000000001"/>
    <n v="-10.173599999999997"/>
  </r>
  <r>
    <x v="2"/>
    <s v="Uttarakhand"/>
    <x v="1"/>
    <x v="14"/>
    <x v="0"/>
    <n v="6"/>
    <n v="1.26"/>
  </r>
  <r>
    <x v="2"/>
    <s v="Jammu and Kashmir"/>
    <x v="0"/>
    <x v="6"/>
    <x v="2"/>
    <n v="145.35"/>
    <n v="46.5"/>
  </r>
  <r>
    <x v="2"/>
    <s v="West Bengal"/>
    <x v="0"/>
    <x v="1"/>
    <x v="0"/>
    <n v="25.23"/>
    <n v="6.5400000000000009"/>
  </r>
  <r>
    <x v="2"/>
    <s v="Tripura"/>
    <x v="2"/>
    <x v="1"/>
    <x v="0"/>
    <n v="64.800000000000011"/>
    <n v="13.5"/>
  </r>
  <r>
    <x v="2"/>
    <s v="Haryana"/>
    <x v="0"/>
    <x v="15"/>
    <x v="0"/>
    <n v="6.9005999999999998"/>
    <n v="-5.2194000000000003"/>
  </r>
  <r>
    <x v="2"/>
    <s v="Karnataka"/>
    <x v="0"/>
    <x v="16"/>
    <x v="0"/>
    <n v="8.52"/>
    <n v="3.8200000000000003"/>
  </r>
  <r>
    <x v="2"/>
    <s v="Karnataka"/>
    <x v="0"/>
    <x v="0"/>
    <x v="0"/>
    <n v="31.169999999999995"/>
    <n v="4.3499999999999996"/>
  </r>
  <r>
    <x v="2"/>
    <s v="Tripura"/>
    <x v="0"/>
    <x v="1"/>
    <x v="0"/>
    <n v="87.84"/>
    <n v="32.46"/>
  </r>
  <r>
    <x v="2"/>
    <s v="Uttar Pradesh"/>
    <x v="2"/>
    <x v="2"/>
    <x v="0"/>
    <n v="158.94"/>
    <n v="28.44"/>
  </r>
  <r>
    <x v="2"/>
    <s v="Madhya Pradesh"/>
    <x v="0"/>
    <x v="16"/>
    <x v="0"/>
    <n v="57.599999999999994"/>
    <n v="25.92"/>
  </r>
  <r>
    <x v="2"/>
    <s v="Uttar Pradesh"/>
    <x v="2"/>
    <x v="16"/>
    <x v="0"/>
    <n v="28.379999999999995"/>
    <n v="5.9399999999999995"/>
  </r>
  <r>
    <x v="2"/>
    <s v="Uttar Pradesh"/>
    <x v="2"/>
    <x v="16"/>
    <x v="0"/>
    <n v="22.38"/>
    <n v="5.76"/>
  </r>
  <r>
    <x v="2"/>
    <s v="Jharkhand"/>
    <x v="2"/>
    <x v="13"/>
    <x v="0"/>
    <n v="20.316000000000003"/>
    <n v="-23.873999999999995"/>
  </r>
  <r>
    <x v="2"/>
    <s v="Rajasthan"/>
    <x v="2"/>
    <x v="10"/>
    <x v="2"/>
    <n v="1308.48"/>
    <n v="13.080000000000002"/>
  </r>
  <r>
    <x v="2"/>
    <s v="Rajasthan"/>
    <x v="2"/>
    <x v="10"/>
    <x v="2"/>
    <n v="1912.5"/>
    <n v="210.32999999999998"/>
  </r>
  <r>
    <x v="2"/>
    <s v="Tripura"/>
    <x v="1"/>
    <x v="6"/>
    <x v="2"/>
    <n v="1422.24"/>
    <n v="526.20000000000005"/>
  </r>
  <r>
    <x v="2"/>
    <s v="Uttarakhand"/>
    <x v="2"/>
    <x v="7"/>
    <x v="1"/>
    <n v="913.05000000000007"/>
    <n v="54.75"/>
  </r>
  <r>
    <x v="2"/>
    <s v="Andhra Pradesh"/>
    <x v="2"/>
    <x v="4"/>
    <x v="2"/>
    <n v="1050.96"/>
    <n v="399.36"/>
  </r>
  <r>
    <x v="2"/>
    <s v="Tripura"/>
    <x v="1"/>
    <x v="3"/>
    <x v="1"/>
    <n v="307.23"/>
    <n v="21.42"/>
  </r>
  <r>
    <x v="2"/>
    <s v="Punjab"/>
    <x v="0"/>
    <x v="13"/>
    <x v="0"/>
    <n v="177.93"/>
    <n v="74.52"/>
  </r>
  <r>
    <x v="2"/>
    <s v="Chhattisgarh"/>
    <x v="2"/>
    <x v="10"/>
    <x v="2"/>
    <n v="159.66"/>
    <n v="20.700000000000003"/>
  </r>
  <r>
    <x v="2"/>
    <s v="Chhattisgarh"/>
    <x v="0"/>
    <x v="6"/>
    <x v="2"/>
    <n v="388.62"/>
    <n v="85.44"/>
  </r>
  <r>
    <x v="2"/>
    <s v="Kerala"/>
    <x v="0"/>
    <x v="1"/>
    <x v="0"/>
    <n v="250.71999999999997"/>
    <n v="4.96"/>
  </r>
  <r>
    <x v="2"/>
    <s v="Tripura"/>
    <x v="1"/>
    <x v="11"/>
    <x v="2"/>
    <n v="207.45000000000002"/>
    <n v="78.75"/>
  </r>
  <r>
    <x v="2"/>
    <s v="Rajasthan"/>
    <x v="2"/>
    <x v="15"/>
    <x v="0"/>
    <n v="45.599999999999994"/>
    <n v="9.1"/>
  </r>
  <r>
    <x v="2"/>
    <s v="Haryana"/>
    <x v="0"/>
    <x v="10"/>
    <x v="2"/>
    <n v="174.07999999999998"/>
    <n v="40"/>
  </r>
  <r>
    <x v="2"/>
    <s v="Tripura"/>
    <x v="1"/>
    <x v="2"/>
    <x v="0"/>
    <n v="197.28000000000003"/>
    <n v="35.400000000000006"/>
  </r>
  <r>
    <x v="2"/>
    <s v="Rajasthan"/>
    <x v="2"/>
    <x v="11"/>
    <x v="2"/>
    <n v="114.66"/>
    <n v="4.5600000000000005"/>
  </r>
  <r>
    <x v="2"/>
    <s v="Chhattisgarh"/>
    <x v="2"/>
    <x v="14"/>
    <x v="0"/>
    <n v="49.08"/>
    <n v="14.22"/>
  </r>
  <r>
    <x v="2"/>
    <s v="Chhattisgarh"/>
    <x v="2"/>
    <x v="16"/>
    <x v="0"/>
    <n v="97.68"/>
    <n v="13.620000000000001"/>
  </r>
  <r>
    <x v="2"/>
    <s v="Telangana"/>
    <x v="2"/>
    <x v="16"/>
    <x v="0"/>
    <n v="40.104000000000006"/>
    <n v="-39.155999999999999"/>
  </r>
  <r>
    <x v="2"/>
    <s v="Haryana"/>
    <x v="2"/>
    <x v="14"/>
    <x v="0"/>
    <n v="49.62"/>
    <n v="15.36"/>
  </r>
  <r>
    <x v="2"/>
    <s v="Tamil Nadu"/>
    <x v="0"/>
    <x v="7"/>
    <x v="1"/>
    <n v="90.112000000000009"/>
    <n v="4.4719999999999969"/>
  </r>
  <r>
    <x v="2"/>
    <s v="Madhya Pradesh"/>
    <x v="1"/>
    <x v="5"/>
    <x v="0"/>
    <n v="137.21999999999997"/>
    <n v="48"/>
  </r>
  <r>
    <x v="2"/>
    <s v="Karnataka"/>
    <x v="2"/>
    <x v="11"/>
    <x v="2"/>
    <n v="35.13600000000001"/>
    <n v="-15.26400000000001"/>
  </r>
  <r>
    <x v="2"/>
    <s v="Madhya Pradesh"/>
    <x v="1"/>
    <x v="0"/>
    <x v="0"/>
    <n v="74.807999999999979"/>
    <n v="-32.471999999999994"/>
  </r>
  <r>
    <x v="2"/>
    <s v="Punjab"/>
    <x v="0"/>
    <x v="16"/>
    <x v="0"/>
    <n v="12.78"/>
    <n v="5.49"/>
  </r>
  <r>
    <x v="2"/>
    <s v="Tamil Nadu"/>
    <x v="0"/>
    <x v="16"/>
    <x v="0"/>
    <n v="9.1350000000000016"/>
    <n v="-6.1050000000000004"/>
  </r>
  <r>
    <x v="2"/>
    <s v="Haryana"/>
    <x v="2"/>
    <x v="15"/>
    <x v="0"/>
    <n v="14.130000000000003"/>
    <n v="3.24"/>
  </r>
  <r>
    <x v="2"/>
    <s v="Haryana"/>
    <x v="2"/>
    <x v="12"/>
    <x v="0"/>
    <n v="7.14"/>
    <n v="2.7600000000000002"/>
  </r>
  <r>
    <x v="2"/>
    <s v="Assam"/>
    <x v="1"/>
    <x v="9"/>
    <x v="1"/>
    <n v="2760.3450000000003"/>
    <n v="-214.72500000000002"/>
  </r>
  <r>
    <x v="2"/>
    <s v="Punjab"/>
    <x v="0"/>
    <x v="8"/>
    <x v="1"/>
    <n v="447.84"/>
    <n v="98.524799999999971"/>
  </r>
  <r>
    <x v="2"/>
    <s v="Punjab"/>
    <x v="0"/>
    <x v="11"/>
    <x v="2"/>
    <n v="479.97"/>
    <n v="163.18979999999999"/>
  </r>
  <r>
    <x v="2"/>
    <s v="Punjab"/>
    <x v="0"/>
    <x v="10"/>
    <x v="2"/>
    <n v="209.96999999999997"/>
    <n v="58.791600000000003"/>
  </r>
  <r>
    <x v="2"/>
    <s v="Punjab"/>
    <x v="0"/>
    <x v="2"/>
    <x v="0"/>
    <n v="11.56"/>
    <n v="5.6644000000000005"/>
  </r>
  <r>
    <x v="2"/>
    <s v="Punjab"/>
    <x v="0"/>
    <x v="13"/>
    <x v="0"/>
    <n v="8.64"/>
    <n v="2.5055999999999998"/>
  </r>
  <r>
    <x v="2"/>
    <s v="Puducherry"/>
    <x v="2"/>
    <x v="7"/>
    <x v="1"/>
    <n v="1838.5199999999998"/>
    <n v="496.32"/>
  </r>
  <r>
    <x v="2"/>
    <s v="Maharashtra"/>
    <x v="1"/>
    <x v="5"/>
    <x v="0"/>
    <n v="1241.28"/>
    <n v="434.40000000000003"/>
  </r>
  <r>
    <x v="2"/>
    <s v="Maharashtra"/>
    <x v="1"/>
    <x v="4"/>
    <x v="2"/>
    <n v="850.35000000000014"/>
    <n v="136.05000000000001"/>
  </r>
  <r>
    <x v="2"/>
    <s v="Assam"/>
    <x v="2"/>
    <x v="5"/>
    <x v="0"/>
    <n v="1206.8400000000001"/>
    <n v="229.2"/>
  </r>
  <r>
    <x v="2"/>
    <s v="Gujarat"/>
    <x v="0"/>
    <x v="10"/>
    <x v="2"/>
    <n v="836.64"/>
    <n v="342.90000000000003"/>
  </r>
  <r>
    <x v="2"/>
    <s v="Jammu and Kashmir"/>
    <x v="1"/>
    <x v="8"/>
    <x v="1"/>
    <n v="1545.0825"/>
    <n v="-546.8175"/>
  </r>
  <r>
    <x v="2"/>
    <s v="Maharashtra"/>
    <x v="0"/>
    <x v="0"/>
    <x v="0"/>
    <n v="394.98"/>
    <n v="35.519999999999996"/>
  </r>
  <r>
    <x v="2"/>
    <s v="Haryana"/>
    <x v="1"/>
    <x v="0"/>
    <x v="0"/>
    <n v="368.334"/>
    <n v="73.61399999999999"/>
  </r>
  <r>
    <x v="2"/>
    <s v="Odisha"/>
    <x v="1"/>
    <x v="13"/>
    <x v="0"/>
    <n v="155.52000000000001"/>
    <n v="23.31"/>
  </r>
  <r>
    <x v="2"/>
    <s v="Haryana"/>
    <x v="0"/>
    <x v="2"/>
    <x v="0"/>
    <n v="6.48"/>
    <n v="3.1104000000000003"/>
  </r>
  <r>
    <x v="2"/>
    <s v="Chandigarh"/>
    <x v="2"/>
    <x v="3"/>
    <x v="1"/>
    <n v="330.12"/>
    <n v="145.17000000000002"/>
  </r>
  <r>
    <x v="2"/>
    <s v="Haryana"/>
    <x v="2"/>
    <x v="6"/>
    <x v="2"/>
    <n v="636.06000000000006"/>
    <n v="146.28"/>
  </r>
  <r>
    <x v="2"/>
    <s v="Uttarakhand"/>
    <x v="2"/>
    <x v="11"/>
    <x v="2"/>
    <n v="234.57599999999996"/>
    <n v="18.216000000000001"/>
  </r>
  <r>
    <x v="2"/>
    <s v="Puducherry"/>
    <x v="2"/>
    <x v="0"/>
    <x v="0"/>
    <n v="256.85999999999996"/>
    <n v="2.52"/>
  </r>
  <r>
    <x v="2"/>
    <s v="Maharashtra"/>
    <x v="1"/>
    <x v="5"/>
    <x v="0"/>
    <n v="236.16"/>
    <n v="51.84"/>
  </r>
  <r>
    <x v="2"/>
    <s v="Jammu and Kashmir"/>
    <x v="2"/>
    <x v="11"/>
    <x v="2"/>
    <n v="249.95000000000002"/>
    <n v="87.482499999999987"/>
  </r>
  <r>
    <x v="2"/>
    <s v="Jammu and Kashmir"/>
    <x v="2"/>
    <x v="10"/>
    <x v="2"/>
    <n v="33"/>
    <n v="8.25"/>
  </r>
  <r>
    <x v="2"/>
    <s v="Tamil Nadu"/>
    <x v="1"/>
    <x v="3"/>
    <x v="1"/>
    <n v="141.44"/>
    <n v="67.84"/>
  </r>
  <r>
    <x v="2"/>
    <s v="Chandigarh"/>
    <x v="2"/>
    <x v="10"/>
    <x v="2"/>
    <n v="123.24"/>
    <n v="7.38"/>
  </r>
  <r>
    <x v="2"/>
    <s v="Punjab"/>
    <x v="0"/>
    <x v="10"/>
    <x v="2"/>
    <n v="110.50619999999998"/>
    <n v="-1.3338000000000036"/>
  </r>
  <r>
    <x v="2"/>
    <s v="Tamil Nadu"/>
    <x v="2"/>
    <x v="0"/>
    <x v="0"/>
    <n v="114.84"/>
    <n v="57.42"/>
  </r>
  <r>
    <x v="2"/>
    <s v="Puducherry"/>
    <x v="2"/>
    <x v="7"/>
    <x v="1"/>
    <n v="166.71"/>
    <n v="63.33"/>
  </r>
  <r>
    <x v="2"/>
    <s v="Telangana"/>
    <x v="1"/>
    <x v="11"/>
    <x v="2"/>
    <n v="232.61999999999998"/>
    <n v="69.78"/>
  </r>
  <r>
    <x v="2"/>
    <s v="Andhra Pradesh"/>
    <x v="2"/>
    <x v="7"/>
    <x v="1"/>
    <n v="1603.1360000000002"/>
    <n v="100.19599999999997"/>
  </r>
  <r>
    <x v="2"/>
    <s v="Kerala"/>
    <x v="2"/>
    <x v="7"/>
    <x v="1"/>
    <n v="190.88"/>
    <n v="43.88"/>
  </r>
  <r>
    <x v="2"/>
    <s v="Puducherry"/>
    <x v="2"/>
    <x v="14"/>
    <x v="0"/>
    <n v="138.69"/>
    <n v="58.230000000000004"/>
  </r>
  <r>
    <x v="2"/>
    <s v="Tamil Nadu"/>
    <x v="2"/>
    <x v="16"/>
    <x v="0"/>
    <n v="108"/>
    <n v="34.56"/>
  </r>
  <r>
    <x v="2"/>
    <s v="Tamil Nadu"/>
    <x v="1"/>
    <x v="10"/>
    <x v="2"/>
    <n v="252"/>
    <n v="73.08"/>
  </r>
  <r>
    <x v="2"/>
    <s v="Haryana"/>
    <x v="1"/>
    <x v="0"/>
    <x v="0"/>
    <n v="87.26400000000001"/>
    <n v="2.9039999999999999"/>
  </r>
  <r>
    <x v="2"/>
    <s v="Assam"/>
    <x v="2"/>
    <x v="11"/>
    <x v="2"/>
    <n v="55.36"/>
    <n v="1.64"/>
  </r>
  <r>
    <x v="2"/>
    <s v="Maharashtra"/>
    <x v="1"/>
    <x v="7"/>
    <x v="1"/>
    <n v="180.6"/>
    <n v="77.64"/>
  </r>
  <r>
    <x v="2"/>
    <s v="Odisha"/>
    <x v="1"/>
    <x v="0"/>
    <x v="0"/>
    <n v="31.482000000000006"/>
    <n v="-14.778000000000004"/>
  </r>
  <r>
    <x v="2"/>
    <s v="Uttarakhand"/>
    <x v="2"/>
    <x v="12"/>
    <x v="0"/>
    <n v="55.08"/>
    <n v="4.8299999999999983"/>
  </r>
  <r>
    <x v="2"/>
    <s v="Uttarakhand"/>
    <x v="1"/>
    <x v="1"/>
    <x v="0"/>
    <n v="88.649999999999991"/>
    <n v="-67.41"/>
  </r>
  <r>
    <x v="2"/>
    <s v="Puducherry"/>
    <x v="2"/>
    <x v="12"/>
    <x v="0"/>
    <n v="68.039999999999992"/>
    <n v="10.799999999999999"/>
  </r>
  <r>
    <x v="2"/>
    <s v="Puducherry"/>
    <x v="2"/>
    <x v="5"/>
    <x v="0"/>
    <n v="116.52000000000001"/>
    <n v="51.239999999999995"/>
  </r>
  <r>
    <x v="2"/>
    <s v="Chandigarh"/>
    <x v="2"/>
    <x v="1"/>
    <x v="0"/>
    <n v="68.099999999999994"/>
    <n v="10.86"/>
  </r>
  <r>
    <x v="2"/>
    <s v="Rajasthan"/>
    <x v="0"/>
    <x v="8"/>
    <x v="1"/>
    <n v="540.54"/>
    <n v="48.599999999999994"/>
  </r>
  <r>
    <x v="2"/>
    <s v="Puducherry"/>
    <x v="2"/>
    <x v="13"/>
    <x v="0"/>
    <n v="41.28"/>
    <n v="18.12"/>
  </r>
  <r>
    <x v="2"/>
    <s v="Tamil Nadu"/>
    <x v="1"/>
    <x v="3"/>
    <x v="1"/>
    <n v="23.4"/>
    <n v="2.08"/>
  </r>
  <r>
    <x v="2"/>
    <s v="Karnataka"/>
    <x v="2"/>
    <x v="16"/>
    <x v="0"/>
    <n v="146.68800000000002"/>
    <n v="45.839999999999996"/>
  </r>
  <r>
    <x v="2"/>
    <s v="Puducherry"/>
    <x v="2"/>
    <x v="3"/>
    <x v="1"/>
    <n v="64.079999999999984"/>
    <n v="32.04"/>
  </r>
  <r>
    <x v="2"/>
    <s v="Rajasthan"/>
    <x v="2"/>
    <x v="1"/>
    <x v="0"/>
    <n v="72"/>
    <n v="1.1999999999999957"/>
  </r>
  <r>
    <x v="2"/>
    <s v="West Bengal"/>
    <x v="0"/>
    <x v="16"/>
    <x v="0"/>
    <n v="56.916000000000011"/>
    <n v="19.596"/>
  </r>
  <r>
    <x v="2"/>
    <s v="Haryana"/>
    <x v="1"/>
    <x v="1"/>
    <x v="0"/>
    <n v="24.15"/>
    <n v="11.100000000000001"/>
  </r>
  <r>
    <x v="2"/>
    <s v="Tamil Nadu"/>
    <x v="2"/>
    <x v="11"/>
    <x v="2"/>
    <n v="114.38999999999999"/>
    <n v="18.299999999999997"/>
  </r>
  <r>
    <x v="2"/>
    <s v="Maharashtra"/>
    <x v="2"/>
    <x v="7"/>
    <x v="1"/>
    <n v="1024.7159999999999"/>
    <n v="-29.277599999999893"/>
  </r>
  <r>
    <x v="2"/>
    <s v="Maharashtra"/>
    <x v="2"/>
    <x v="11"/>
    <x v="2"/>
    <n v="159.98400000000001"/>
    <n v="43.995600000000003"/>
  </r>
  <r>
    <x v="2"/>
    <s v="Chandigarh"/>
    <x v="2"/>
    <x v="0"/>
    <x v="0"/>
    <n v="44.010000000000005"/>
    <n v="-4.8900000000000006"/>
  </r>
  <r>
    <x v="2"/>
    <s v="Assam"/>
    <x v="2"/>
    <x v="1"/>
    <x v="0"/>
    <n v="114.8"/>
    <n v="19.440000000000001"/>
  </r>
  <r>
    <x v="2"/>
    <s v="Haryana"/>
    <x v="1"/>
    <x v="1"/>
    <x v="0"/>
    <n v="13.200000000000001"/>
    <n v="3.54"/>
  </r>
  <r>
    <x v="2"/>
    <s v="Haryana"/>
    <x v="1"/>
    <x v="13"/>
    <x v="0"/>
    <n v="25.049999999999997"/>
    <n v="1.5"/>
  </r>
  <r>
    <x v="2"/>
    <s v="Jammu and Kashmir"/>
    <x v="1"/>
    <x v="2"/>
    <x v="0"/>
    <n v="27.060000000000002"/>
    <n v="6.48"/>
  </r>
  <r>
    <x v="2"/>
    <s v="Uttarakhand"/>
    <x v="1"/>
    <x v="15"/>
    <x v="0"/>
    <n v="14.069999999999999"/>
    <n v="-3.6899999999999995"/>
  </r>
  <r>
    <x v="2"/>
    <s v="Haryana"/>
    <x v="2"/>
    <x v="2"/>
    <x v="0"/>
    <n v="8.304000000000002"/>
    <n v="1.0239999999999996"/>
  </r>
  <r>
    <x v="2"/>
    <s v="Uttarakhand"/>
    <x v="1"/>
    <x v="14"/>
    <x v="0"/>
    <n v="14.204999999999998"/>
    <n v="-0.28500000000000014"/>
  </r>
  <r>
    <x v="2"/>
    <s v="Assam"/>
    <x v="2"/>
    <x v="12"/>
    <x v="0"/>
    <n v="16.84"/>
    <n v="8.08"/>
  </r>
  <r>
    <x v="2"/>
    <s v="Odisha"/>
    <x v="0"/>
    <x v="2"/>
    <x v="0"/>
    <n v="154.9"/>
    <n v="69.704999999999998"/>
  </r>
  <r>
    <x v="2"/>
    <s v="Odisha"/>
    <x v="0"/>
    <x v="15"/>
    <x v="0"/>
    <n v="10.23"/>
    <n v="4.9104000000000001"/>
  </r>
  <r>
    <x v="2"/>
    <s v="Jammu and Kashmir"/>
    <x v="0"/>
    <x v="16"/>
    <x v="0"/>
    <n v="14.189999999999998"/>
    <n v="2.9699999999999998"/>
  </r>
  <r>
    <x v="2"/>
    <s v="Punjab"/>
    <x v="0"/>
    <x v="16"/>
    <x v="0"/>
    <n v="7.5198000000000018"/>
    <n v="2.2997999999999994"/>
  </r>
  <r>
    <x v="2"/>
    <s v="Uttar Pradesh"/>
    <x v="1"/>
    <x v="11"/>
    <x v="2"/>
    <n v="47.97"/>
    <n v="14.870699999999998"/>
  </r>
  <r>
    <x v="2"/>
    <s v="Manipur"/>
    <x v="2"/>
    <x v="2"/>
    <x v="0"/>
    <n v="31.007999999999999"/>
    <n v="11.240400000000001"/>
  </r>
  <r>
    <x v="2"/>
    <s v="Gujarat"/>
    <x v="2"/>
    <x v="13"/>
    <x v="0"/>
    <n v="8.26"/>
    <n v="3.7995999999999999"/>
  </r>
  <r>
    <x v="2"/>
    <s v="Haryana"/>
    <x v="1"/>
    <x v="16"/>
    <x v="0"/>
    <n v="13.26"/>
    <n v="6.09"/>
  </r>
  <r>
    <x v="2"/>
    <s v="Tamil Nadu"/>
    <x v="2"/>
    <x v="12"/>
    <x v="0"/>
    <n v="4.26"/>
    <n v="-5.879999999999999"/>
  </r>
  <r>
    <x v="2"/>
    <s v="Chandigarh"/>
    <x v="2"/>
    <x v="11"/>
    <x v="2"/>
    <n v="47.984000000000002"/>
    <n v="13.195600000000001"/>
  </r>
  <r>
    <x v="2"/>
    <s v="Chandigarh"/>
    <x v="2"/>
    <x v="13"/>
    <x v="0"/>
    <n v="5.4719999999999995"/>
    <n v="1.6416000000000004"/>
  </r>
  <r>
    <x v="2"/>
    <s v="Tamil Nadu"/>
    <x v="2"/>
    <x v="16"/>
    <x v="0"/>
    <n v="1.9560000000000004"/>
    <n v="-1.7640000000000002"/>
  </r>
  <r>
    <x v="2"/>
    <s v="Uttarakhand"/>
    <x v="0"/>
    <x v="3"/>
    <x v="1"/>
    <n v="186.54"/>
    <n v="41.038800000000002"/>
  </r>
  <r>
    <x v="2"/>
    <s v="Maharashtra"/>
    <x v="2"/>
    <x v="4"/>
    <x v="2"/>
    <n v="805.50000000000023"/>
    <n v="32.22"/>
  </r>
  <r>
    <x v="2"/>
    <s v="Jammu and Kashmir"/>
    <x v="1"/>
    <x v="7"/>
    <x v="1"/>
    <n v="911.03999999999985"/>
    <n v="118.38"/>
  </r>
  <r>
    <x v="2"/>
    <s v="Kerala"/>
    <x v="1"/>
    <x v="0"/>
    <x v="0"/>
    <n v="346.76099999999997"/>
    <n v="-34.748999999999995"/>
  </r>
  <r>
    <x v="2"/>
    <s v="Chhattisgarh"/>
    <x v="2"/>
    <x v="4"/>
    <x v="2"/>
    <n v="597.84000000000015"/>
    <n v="263.04000000000002"/>
  </r>
  <r>
    <x v="2"/>
    <s v="Uttar Pradesh"/>
    <x v="0"/>
    <x v="4"/>
    <x v="2"/>
    <n v="666.22500000000002"/>
    <n v="-80.025000000000091"/>
  </r>
  <r>
    <x v="2"/>
    <s v="Maharashtra"/>
    <x v="0"/>
    <x v="9"/>
    <x v="1"/>
    <n v="618.08400000000006"/>
    <n v="27.444000000000003"/>
  </r>
  <r>
    <x v="2"/>
    <s v="Assam"/>
    <x v="2"/>
    <x v="0"/>
    <x v="0"/>
    <n v="511.56000000000006"/>
    <n v="61.320000000000007"/>
  </r>
  <r>
    <x v="2"/>
    <s v="Andhra Pradesh"/>
    <x v="2"/>
    <x v="3"/>
    <x v="1"/>
    <n v="347.28750000000002"/>
    <n v="-46.372500000000016"/>
  </r>
  <r>
    <x v="2"/>
    <s v="Chandigarh"/>
    <x v="1"/>
    <x v="0"/>
    <x v="0"/>
    <n v="288"/>
    <n v="20.160000000000004"/>
  </r>
  <r>
    <x v="2"/>
    <s v="Manipur"/>
    <x v="0"/>
    <x v="11"/>
    <x v="2"/>
    <n v="345.05999999999995"/>
    <n v="0"/>
  </r>
  <r>
    <x v="2"/>
    <s v="Maharashtra"/>
    <x v="2"/>
    <x v="4"/>
    <x v="2"/>
    <n v="242.04000000000002"/>
    <n v="21.78"/>
  </r>
  <r>
    <x v="2"/>
    <s v="Tripura"/>
    <x v="2"/>
    <x v="10"/>
    <x v="2"/>
    <n v="555.072"/>
    <n v="-430.36800000000005"/>
  </r>
  <r>
    <x v="2"/>
    <s v="Tamil Nadu"/>
    <x v="0"/>
    <x v="14"/>
    <x v="0"/>
    <n v="514.41000000000008"/>
    <n v="195.39"/>
  </r>
  <r>
    <x v="2"/>
    <s v="Assam"/>
    <x v="2"/>
    <x v="10"/>
    <x v="2"/>
    <n v="492.96"/>
    <n v="29.52"/>
  </r>
  <r>
    <x v="2"/>
    <s v="Andhra Pradesh"/>
    <x v="2"/>
    <x v="0"/>
    <x v="0"/>
    <n v="242.20349999999996"/>
    <n v="-4.5764999999999816"/>
  </r>
  <r>
    <x v="2"/>
    <s v="Kerala"/>
    <x v="0"/>
    <x v="7"/>
    <x v="1"/>
    <n v="354.32"/>
    <n v="63.760000000000005"/>
  </r>
  <r>
    <x v="2"/>
    <s v="Maharashtra"/>
    <x v="0"/>
    <x v="11"/>
    <x v="2"/>
    <n v="180.14399999999998"/>
    <n v="36.024000000000001"/>
  </r>
  <r>
    <x v="2"/>
    <s v="Jharkhand"/>
    <x v="2"/>
    <x v="7"/>
    <x v="1"/>
    <n v="215.64"/>
    <n v="47.400000000000006"/>
  </r>
  <r>
    <x v="2"/>
    <s v="Assam"/>
    <x v="2"/>
    <x v="0"/>
    <x v="0"/>
    <n v="206.39999999999998"/>
    <n v="92.88"/>
  </r>
  <r>
    <x v="2"/>
    <s v="Andhra Pradesh"/>
    <x v="2"/>
    <x v="0"/>
    <x v="0"/>
    <n v="170.94"/>
    <n v="-34.259999999999977"/>
  </r>
  <r>
    <x v="2"/>
    <s v="Jammu and Kashmir"/>
    <x v="2"/>
    <x v="13"/>
    <x v="0"/>
    <n v="164.88"/>
    <n v="57.69"/>
  </r>
  <r>
    <x v="2"/>
    <s v="Maharashtra"/>
    <x v="0"/>
    <x v="16"/>
    <x v="0"/>
    <n v="219.78000000000003"/>
    <n v="9.6300000000000026"/>
  </r>
  <r>
    <x v="2"/>
    <s v="Andhra Pradesh"/>
    <x v="0"/>
    <x v="3"/>
    <x v="1"/>
    <n v="195.71999999999997"/>
    <n v="27.36"/>
  </r>
  <r>
    <x v="2"/>
    <s v="Kerala"/>
    <x v="0"/>
    <x v="0"/>
    <x v="0"/>
    <n v="562.68000000000018"/>
    <n v="22.439999999999998"/>
  </r>
  <r>
    <x v="2"/>
    <s v="Chhattisgarh"/>
    <x v="2"/>
    <x v="14"/>
    <x v="0"/>
    <n v="76.320000000000007"/>
    <n v="35.82"/>
  </r>
  <r>
    <x v="2"/>
    <s v="Kerala"/>
    <x v="1"/>
    <x v="13"/>
    <x v="0"/>
    <n v="100.64999999999998"/>
    <n v="26.099999999999998"/>
  </r>
  <r>
    <x v="2"/>
    <s v="Tamil Nadu"/>
    <x v="2"/>
    <x v="12"/>
    <x v="0"/>
    <n v="9.2159999999999993"/>
    <n v="3.3408000000000002"/>
  </r>
  <r>
    <x v="2"/>
    <s v="Jammu and Kashmir"/>
    <x v="1"/>
    <x v="1"/>
    <x v="0"/>
    <n v="38.459999999999994"/>
    <n v="2.2800000000000002"/>
  </r>
  <r>
    <x v="2"/>
    <s v="Kerala"/>
    <x v="1"/>
    <x v="13"/>
    <x v="0"/>
    <n v="93.179999999999993"/>
    <n v="13.919999999999998"/>
  </r>
  <r>
    <x v="2"/>
    <s v="Assam"/>
    <x v="2"/>
    <x v="16"/>
    <x v="0"/>
    <n v="96.600000000000009"/>
    <n v="11.58"/>
  </r>
  <r>
    <x v="2"/>
    <s v="Manipur"/>
    <x v="0"/>
    <x v="11"/>
    <x v="2"/>
    <n v="124.5"/>
    <n v="37.299999999999997"/>
  </r>
  <r>
    <x v="2"/>
    <s v="Maharashtra"/>
    <x v="2"/>
    <x v="1"/>
    <x v="0"/>
    <n v="133.02000000000001"/>
    <n v="2.6099999999999994"/>
  </r>
  <r>
    <x v="2"/>
    <s v="Kerala"/>
    <x v="0"/>
    <x v="16"/>
    <x v="0"/>
    <n v="164.00000000000003"/>
    <n v="36"/>
  </r>
  <r>
    <x v="2"/>
    <s v="Tamil Nadu"/>
    <x v="0"/>
    <x v="13"/>
    <x v="0"/>
    <n v="53.699999999999996"/>
    <n v="4.29"/>
  </r>
  <r>
    <x v="2"/>
    <s v="Manipur"/>
    <x v="0"/>
    <x v="14"/>
    <x v="0"/>
    <n v="66.959999999999994"/>
    <n v="20.719999999999995"/>
  </r>
  <r>
    <x v="2"/>
    <s v="Rajasthan"/>
    <x v="0"/>
    <x v="4"/>
    <x v="2"/>
    <n v="32.31900000000001"/>
    <n v="-37.731000000000002"/>
  </r>
  <r>
    <x v="2"/>
    <s v="Kerala"/>
    <x v="0"/>
    <x v="11"/>
    <x v="2"/>
    <n v="111.55999999999999"/>
    <n v="51.279999999999994"/>
  </r>
  <r>
    <x v="2"/>
    <s v="Andhra Pradesh"/>
    <x v="2"/>
    <x v="14"/>
    <x v="0"/>
    <n v="21.285000000000004"/>
    <n v="-17.055000000000003"/>
  </r>
  <r>
    <x v="2"/>
    <s v="Jharkhand"/>
    <x v="2"/>
    <x v="12"/>
    <x v="0"/>
    <n v="43.650000000000006"/>
    <n v="13.5"/>
  </r>
  <r>
    <x v="2"/>
    <s v="Kerala"/>
    <x v="0"/>
    <x v="16"/>
    <x v="0"/>
    <n v="33.180000000000007"/>
    <n v="3.9799999999999995"/>
  </r>
  <r>
    <x v="2"/>
    <s v="Chhattisgarh"/>
    <x v="2"/>
    <x v="14"/>
    <x v="0"/>
    <n v="37.583999999999996"/>
    <n v="8.3040000000000003"/>
  </r>
  <r>
    <x v="2"/>
    <s v="Chandigarh"/>
    <x v="2"/>
    <x v="16"/>
    <x v="0"/>
    <n v="22.128"/>
    <n v="-12.791999999999994"/>
  </r>
  <r>
    <x v="2"/>
    <s v="Delhi"/>
    <x v="1"/>
    <x v="13"/>
    <x v="0"/>
    <n v="33.179999999999993"/>
    <n v="4.92"/>
  </r>
  <r>
    <x v="2"/>
    <s v="Andhra Pradesh"/>
    <x v="2"/>
    <x v="16"/>
    <x v="0"/>
    <n v="14.433"/>
    <n v="0.81299999999999972"/>
  </r>
  <r>
    <x v="2"/>
    <s v="Assam"/>
    <x v="2"/>
    <x v="12"/>
    <x v="0"/>
    <n v="6.7799999999999994"/>
    <n v="0.39"/>
  </r>
  <r>
    <x v="2"/>
    <s v="Tripura"/>
    <x v="0"/>
    <x v="12"/>
    <x v="0"/>
    <n v="13.483200000000002"/>
    <n v="-9.6768000000000001"/>
  </r>
  <r>
    <x v="2"/>
    <s v="Assam"/>
    <x v="2"/>
    <x v="1"/>
    <x v="0"/>
    <n v="26.46"/>
    <n v="9.24"/>
  </r>
  <r>
    <x v="2"/>
    <s v="Uttar Pradesh"/>
    <x v="0"/>
    <x v="1"/>
    <x v="0"/>
    <n v="51.52000000000001"/>
    <n v="-10.948000000000002"/>
  </r>
  <r>
    <x v="2"/>
    <s v="Uttar Pradesh"/>
    <x v="0"/>
    <x v="1"/>
    <x v="0"/>
    <n v="55.167999999999999"/>
    <n v="6.2063999999999897"/>
  </r>
  <r>
    <x v="2"/>
    <s v="Uttar Pradesh"/>
    <x v="0"/>
    <x v="2"/>
    <x v="0"/>
    <n v="4.6240000000000006"/>
    <n v="1.6762000000000001"/>
  </r>
  <r>
    <x v="2"/>
    <s v="Uttar Pradesh"/>
    <x v="0"/>
    <x v="2"/>
    <x v="0"/>
    <n v="3.5280000000000005"/>
    <n v="1.1465999999999998"/>
  </r>
  <r>
    <x v="2"/>
    <s v="Kerala"/>
    <x v="0"/>
    <x v="12"/>
    <x v="0"/>
    <n v="15.16"/>
    <n v="3.3200000000000003"/>
  </r>
  <r>
    <x v="2"/>
    <s v="Telangana"/>
    <x v="0"/>
    <x v="8"/>
    <x v="1"/>
    <n v="244.61499999999998"/>
    <n v="20.966999999999999"/>
  </r>
  <r>
    <x v="2"/>
    <s v="Telangana"/>
    <x v="0"/>
    <x v="2"/>
    <x v="0"/>
    <n v="122.97"/>
    <n v="60.255300000000005"/>
  </r>
  <r>
    <x v="2"/>
    <s v="Telangana"/>
    <x v="0"/>
    <x v="2"/>
    <x v="0"/>
    <n v="81.540000000000006"/>
    <n v="36.692999999999998"/>
  </r>
  <r>
    <x v="2"/>
    <s v="Telangana"/>
    <x v="0"/>
    <x v="10"/>
    <x v="2"/>
    <n v="59.97"/>
    <n v="28.785599999999995"/>
  </r>
  <r>
    <x v="2"/>
    <s v="Telangana"/>
    <x v="0"/>
    <x v="16"/>
    <x v="0"/>
    <n v="29"/>
    <n v="13.919999999999998"/>
  </r>
  <r>
    <x v="2"/>
    <s v="Telangana"/>
    <x v="0"/>
    <x v="15"/>
    <x v="0"/>
    <n v="11.68"/>
    <n v="5.2559999999999993"/>
  </r>
  <r>
    <x v="2"/>
    <s v="Tripura"/>
    <x v="2"/>
    <x v="2"/>
    <x v="0"/>
    <n v="79.920000000000016"/>
    <n v="27.972000000000001"/>
  </r>
  <r>
    <x v="2"/>
    <s v="Tripura"/>
    <x v="2"/>
    <x v="0"/>
    <x v="0"/>
    <n v="14.16"/>
    <n v="1.0620000000000003"/>
  </r>
  <r>
    <x v="2"/>
    <s v="Gujarat"/>
    <x v="0"/>
    <x v="2"/>
    <x v="0"/>
    <n v="66.599999999999994"/>
    <n v="-35.999999999999993"/>
  </r>
  <r>
    <x v="2"/>
    <s v="Haryana"/>
    <x v="1"/>
    <x v="8"/>
    <x v="1"/>
    <n v="1269.9119999999998"/>
    <n v="-36.287999999999954"/>
  </r>
  <r>
    <x v="2"/>
    <s v="Bihar"/>
    <x v="1"/>
    <x v="7"/>
    <x v="1"/>
    <n v="583.30800000000011"/>
    <n v="77.74799999999999"/>
  </r>
  <r>
    <x v="2"/>
    <s v="Tripura"/>
    <x v="0"/>
    <x v="8"/>
    <x v="1"/>
    <n v="551.87200000000007"/>
    <n v="68.95199999999997"/>
  </r>
  <r>
    <x v="2"/>
    <s v="Karnataka"/>
    <x v="0"/>
    <x v="3"/>
    <x v="1"/>
    <n v="434.04"/>
    <n v="160.56"/>
  </r>
  <r>
    <x v="2"/>
    <s v="Bihar"/>
    <x v="1"/>
    <x v="7"/>
    <x v="1"/>
    <n v="186.94799999999998"/>
    <n v="12.347999999999999"/>
  </r>
  <r>
    <x v="2"/>
    <s v="Rajasthan"/>
    <x v="2"/>
    <x v="14"/>
    <x v="0"/>
    <n v="320.54399999999998"/>
    <n v="-5.3760000000000332"/>
  </r>
  <r>
    <x v="2"/>
    <s v="Tripura"/>
    <x v="0"/>
    <x v="1"/>
    <x v="0"/>
    <n v="366.08000000000004"/>
    <n v="21.78"/>
  </r>
  <r>
    <x v="2"/>
    <s v="Jharkhand"/>
    <x v="0"/>
    <x v="14"/>
    <x v="0"/>
    <n v="324"/>
    <n v="29.160000000000004"/>
  </r>
  <r>
    <x v="2"/>
    <s v="Tripura"/>
    <x v="0"/>
    <x v="11"/>
    <x v="2"/>
    <n v="279.60000000000002"/>
    <n v="16.7"/>
  </r>
  <r>
    <x v="2"/>
    <s v="Haryana"/>
    <x v="0"/>
    <x v="10"/>
    <x v="2"/>
    <n v="108.57599999999999"/>
    <n v="8.1432000000000002"/>
  </r>
  <r>
    <x v="2"/>
    <s v="Haryana"/>
    <x v="0"/>
    <x v="2"/>
    <x v="0"/>
    <n v="15.48"/>
    <n v="5.6115000000000004"/>
  </r>
  <r>
    <x v="2"/>
    <s v="Karnataka"/>
    <x v="2"/>
    <x v="7"/>
    <x v="1"/>
    <n v="169.43999999999997"/>
    <n v="-110.16"/>
  </r>
  <r>
    <x v="2"/>
    <s v="West Bengal"/>
    <x v="2"/>
    <x v="11"/>
    <x v="2"/>
    <n v="413.12970000000001"/>
    <n v="-140.37029999999999"/>
  </r>
  <r>
    <x v="2"/>
    <s v="Karnataka"/>
    <x v="2"/>
    <x v="7"/>
    <x v="1"/>
    <n v="176.50799999999998"/>
    <n v="-97.092000000000013"/>
  </r>
  <r>
    <x v="2"/>
    <s v="Delhi"/>
    <x v="2"/>
    <x v="7"/>
    <x v="1"/>
    <n v="173.78999999999996"/>
    <n v="53.820000000000007"/>
  </r>
  <r>
    <x v="2"/>
    <s v="Tripura"/>
    <x v="0"/>
    <x v="6"/>
    <x v="2"/>
    <n v="170.77776"/>
    <n v="57.81776"/>
  </r>
  <r>
    <x v="2"/>
    <s v="Karnataka"/>
    <x v="0"/>
    <x v="13"/>
    <x v="0"/>
    <n v="203.16"/>
    <n v="26.400000000000002"/>
  </r>
  <r>
    <x v="2"/>
    <s v="Delhi"/>
    <x v="1"/>
    <x v="6"/>
    <x v="2"/>
    <n v="125.40450000000001"/>
    <n v="-25.105499999999992"/>
  </r>
  <r>
    <x v="2"/>
    <s v="Delhi"/>
    <x v="2"/>
    <x v="16"/>
    <x v="0"/>
    <n v="153.81000000000003"/>
    <n v="27.629999999999995"/>
  </r>
  <r>
    <x v="2"/>
    <s v="Madhya Pradesh"/>
    <x v="0"/>
    <x v="0"/>
    <x v="0"/>
    <n v="275.61599999999999"/>
    <n v="45.935999999999979"/>
  </r>
  <r>
    <x v="2"/>
    <s v="Delhi"/>
    <x v="2"/>
    <x v="15"/>
    <x v="0"/>
    <n v="97.02"/>
    <n v="48.51"/>
  </r>
  <r>
    <x v="2"/>
    <s v="Tamil Nadu"/>
    <x v="2"/>
    <x v="16"/>
    <x v="0"/>
    <n v="18.432000000000002"/>
    <n v="-12.287999999999997"/>
  </r>
  <r>
    <x v="2"/>
    <s v="Jammu and Kashmir"/>
    <x v="0"/>
    <x v="6"/>
    <x v="2"/>
    <n v="315.24167999999997"/>
    <n v="14.701680000000033"/>
  </r>
  <r>
    <x v="2"/>
    <s v="Uttarakhand"/>
    <x v="2"/>
    <x v="14"/>
    <x v="0"/>
    <n v="95.04"/>
    <n v="36.059999999999995"/>
  </r>
  <r>
    <x v="2"/>
    <s v="Telangana"/>
    <x v="1"/>
    <x v="16"/>
    <x v="0"/>
    <n v="147.96000000000004"/>
    <n v="47.339999999999996"/>
  </r>
  <r>
    <x v="2"/>
    <s v="Rajasthan"/>
    <x v="2"/>
    <x v="1"/>
    <x v="0"/>
    <n v="56.123999999999995"/>
    <n v="-27.155999999999999"/>
  </r>
  <r>
    <x v="2"/>
    <s v="Delhi"/>
    <x v="2"/>
    <x v="16"/>
    <x v="0"/>
    <n v="100.26"/>
    <n v="21"/>
  </r>
  <r>
    <x v="2"/>
    <s v="Uttarakhand"/>
    <x v="2"/>
    <x v="11"/>
    <x v="2"/>
    <n v="134.91999999999999"/>
    <n v="49.92"/>
  </r>
  <r>
    <x v="2"/>
    <s v="Haryana"/>
    <x v="1"/>
    <x v="11"/>
    <x v="2"/>
    <n v="81.27000000000001"/>
    <n v="0.81"/>
  </r>
  <r>
    <x v="2"/>
    <s v="Karnataka"/>
    <x v="0"/>
    <x v="13"/>
    <x v="0"/>
    <n v="138.96"/>
    <n v="36.089999999999996"/>
  </r>
  <r>
    <x v="2"/>
    <s v="Tripura"/>
    <x v="0"/>
    <x v="13"/>
    <x v="0"/>
    <n v="65.959999999999994"/>
    <n v="31.639999999999997"/>
  </r>
  <r>
    <x v="2"/>
    <s v="Manipur"/>
    <x v="0"/>
    <x v="1"/>
    <x v="0"/>
    <n v="86.58"/>
    <n v="40.68"/>
  </r>
  <r>
    <x v="2"/>
    <s v="Uttarakhand"/>
    <x v="1"/>
    <x v="9"/>
    <x v="1"/>
    <n v="50.411999999999999"/>
    <n v="1.671999999999997"/>
  </r>
  <r>
    <x v="2"/>
    <s v="Punjab"/>
    <x v="2"/>
    <x v="15"/>
    <x v="0"/>
    <n v="86.399999999999991"/>
    <n v="12.96"/>
  </r>
  <r>
    <x v="2"/>
    <s v="Madhya Pradesh"/>
    <x v="0"/>
    <x v="4"/>
    <x v="2"/>
    <n v="145.58400000000003"/>
    <n v="-82.53600000000003"/>
  </r>
  <r>
    <x v="2"/>
    <s v="Karnataka"/>
    <x v="0"/>
    <x v="0"/>
    <x v="0"/>
    <n v="152.35200000000003"/>
    <n v="-96.52800000000002"/>
  </r>
  <r>
    <x v="2"/>
    <s v="Delhi"/>
    <x v="2"/>
    <x v="2"/>
    <x v="0"/>
    <n v="56.760000000000005"/>
    <n v="3.3600000000000003"/>
  </r>
  <r>
    <x v="2"/>
    <s v="Manipur"/>
    <x v="2"/>
    <x v="2"/>
    <x v="0"/>
    <n v="26.490000000000002"/>
    <n v="4.74"/>
  </r>
  <r>
    <x v="2"/>
    <s v="Telangana"/>
    <x v="1"/>
    <x v="1"/>
    <x v="0"/>
    <n v="114.39000000000001"/>
    <n v="14.849999999999998"/>
  </r>
  <r>
    <x v="2"/>
    <s v="Tripura"/>
    <x v="0"/>
    <x v="2"/>
    <x v="0"/>
    <n v="36.179999999999993"/>
    <n v="11.52"/>
  </r>
  <r>
    <x v="2"/>
    <s v="Karnataka"/>
    <x v="0"/>
    <x v="15"/>
    <x v="0"/>
    <n v="34.47"/>
    <n v="0.27"/>
  </r>
  <r>
    <x v="2"/>
    <s v="Delhi"/>
    <x v="2"/>
    <x v="13"/>
    <x v="0"/>
    <n v="48.66"/>
    <n v="8.73"/>
  </r>
  <r>
    <x v="2"/>
    <s v="Haryana"/>
    <x v="1"/>
    <x v="2"/>
    <x v="0"/>
    <n v="54.269999999999989"/>
    <n v="17.28"/>
  </r>
  <r>
    <x v="2"/>
    <s v="Manipur"/>
    <x v="0"/>
    <x v="5"/>
    <x v="0"/>
    <n v="42.66"/>
    <n v="5.0999999999999996"/>
  </r>
  <r>
    <x v="2"/>
    <s v="Delhi"/>
    <x v="2"/>
    <x v="2"/>
    <x v="0"/>
    <n v="27.299999999999997"/>
    <n v="13.620000000000001"/>
  </r>
  <r>
    <x v="2"/>
    <s v="Uttarakhand"/>
    <x v="2"/>
    <x v="15"/>
    <x v="0"/>
    <n v="29.1"/>
    <n v="6.06"/>
  </r>
  <r>
    <x v="2"/>
    <s v="Uttarakhand"/>
    <x v="1"/>
    <x v="14"/>
    <x v="0"/>
    <n v="23.639999999999997"/>
    <n v="3.919999999999999"/>
  </r>
  <r>
    <x v="2"/>
    <s v="Chhattisgarh"/>
    <x v="0"/>
    <x v="14"/>
    <x v="0"/>
    <n v="23.424000000000014"/>
    <n v="-5.0160000000000036"/>
  </r>
  <r>
    <x v="2"/>
    <s v="Manipur"/>
    <x v="0"/>
    <x v="16"/>
    <x v="0"/>
    <n v="23.099999999999998"/>
    <n v="5.5200000000000005"/>
  </r>
  <r>
    <x v="2"/>
    <s v="Assam"/>
    <x v="0"/>
    <x v="16"/>
    <x v="0"/>
    <n v="11.4"/>
    <n v="4.74"/>
  </r>
  <r>
    <x v="2"/>
    <s v="Manipur"/>
    <x v="0"/>
    <x v="15"/>
    <x v="0"/>
    <n v="10.86"/>
    <n v="4.32"/>
  </r>
  <r>
    <x v="2"/>
    <s v="Madhya Pradesh"/>
    <x v="0"/>
    <x v="15"/>
    <x v="0"/>
    <n v="15.03"/>
    <n v="6"/>
  </r>
  <r>
    <x v="2"/>
    <s v="Uttarakhand"/>
    <x v="2"/>
    <x v="13"/>
    <x v="0"/>
    <n v="9.6999999999999993"/>
    <n v="0.27999999999999997"/>
  </r>
  <r>
    <x v="2"/>
    <s v="Maharashtra"/>
    <x v="0"/>
    <x v="14"/>
    <x v="0"/>
    <n v="93.24"/>
    <n v="27"/>
  </r>
  <r>
    <x v="2"/>
    <s v="Madhya Pradesh"/>
    <x v="0"/>
    <x v="12"/>
    <x v="0"/>
    <n v="20.64"/>
    <n v="6.36"/>
  </r>
  <r>
    <x v="2"/>
    <s v="Madhya Pradesh"/>
    <x v="0"/>
    <x v="13"/>
    <x v="0"/>
    <n v="30.150000000000002"/>
    <n v="14.76"/>
  </r>
  <r>
    <x v="2"/>
    <s v="Telangana"/>
    <x v="1"/>
    <x v="16"/>
    <x v="0"/>
    <n v="20.43"/>
    <n v="9.36"/>
  </r>
  <r>
    <x v="2"/>
    <s v="Rajasthan"/>
    <x v="0"/>
    <x v="12"/>
    <x v="0"/>
    <n v="11.669999999999998"/>
    <n v="3.5999999999999996"/>
  </r>
  <r>
    <x v="2"/>
    <s v="Gujarat"/>
    <x v="0"/>
    <x v="9"/>
    <x v="1"/>
    <n v="156.37279999999998"/>
    <n v="-52.890800000000027"/>
  </r>
  <r>
    <x v="2"/>
    <s v="Gujarat"/>
    <x v="0"/>
    <x v="16"/>
    <x v="0"/>
    <n v="13.139999999999997"/>
    <n v="-21.681000000000004"/>
  </r>
  <r>
    <x v="2"/>
    <s v="Gujarat"/>
    <x v="0"/>
    <x v="16"/>
    <x v="0"/>
    <n v="10.023999999999997"/>
    <n v="-16.539600000000007"/>
  </r>
  <r>
    <x v="2"/>
    <s v="Kerala"/>
    <x v="1"/>
    <x v="1"/>
    <x v="0"/>
    <n v="27.93"/>
    <n v="8.0996999999999986"/>
  </r>
  <r>
    <x v="2"/>
    <s v="Bihar"/>
    <x v="0"/>
    <x v="6"/>
    <x v="2"/>
    <n v="947.91600000000005"/>
    <n v="200.07599999999996"/>
  </r>
  <r>
    <x v="2"/>
    <s v="Uttar Pradesh"/>
    <x v="0"/>
    <x v="0"/>
    <x v="0"/>
    <n v="424.89"/>
    <n v="-99.20999999999998"/>
  </r>
  <r>
    <x v="2"/>
    <s v="Bihar"/>
    <x v="0"/>
    <x v="7"/>
    <x v="1"/>
    <n v="845.85599999999999"/>
    <n v="18.756"/>
  </r>
  <r>
    <x v="2"/>
    <s v="Jammu and Kashmir"/>
    <x v="0"/>
    <x v="16"/>
    <x v="0"/>
    <n v="121.19999999999999"/>
    <n v="55.679999999999993"/>
  </r>
  <r>
    <x v="2"/>
    <s v="Manipur"/>
    <x v="0"/>
    <x v="0"/>
    <x v="0"/>
    <n v="538.44000000000005"/>
    <n v="252.95999999999998"/>
  </r>
  <r>
    <x v="2"/>
    <s v="Manipur"/>
    <x v="0"/>
    <x v="14"/>
    <x v="0"/>
    <n v="185.76"/>
    <n v="18.48"/>
  </r>
  <r>
    <x v="2"/>
    <s v="Uttar Pradesh"/>
    <x v="0"/>
    <x v="9"/>
    <x v="1"/>
    <n v="435.45000000000005"/>
    <n v="209.01"/>
  </r>
  <r>
    <x v="2"/>
    <s v="Haryana"/>
    <x v="2"/>
    <x v="6"/>
    <x v="2"/>
    <n v="341.49563999999998"/>
    <n v="146.43563999999998"/>
  </r>
  <r>
    <x v="2"/>
    <s v="Tripura"/>
    <x v="0"/>
    <x v="13"/>
    <x v="0"/>
    <n v="45.69"/>
    <n v="7.2900000000000009"/>
  </r>
  <r>
    <x v="2"/>
    <s v="Maharashtra"/>
    <x v="2"/>
    <x v="4"/>
    <x v="2"/>
    <n v="253.79999999999998"/>
    <n v="88.83"/>
  </r>
  <r>
    <x v="2"/>
    <s v="Haryana"/>
    <x v="2"/>
    <x v="10"/>
    <x v="2"/>
    <n v="556.29999999999995"/>
    <n v="139"/>
  </r>
  <r>
    <x v="2"/>
    <s v="Andhra Pradesh"/>
    <x v="0"/>
    <x v="7"/>
    <x v="1"/>
    <n v="373.89600000000007"/>
    <n v="41.525999999999996"/>
  </r>
  <r>
    <x v="2"/>
    <s v="West Bengal"/>
    <x v="0"/>
    <x v="1"/>
    <x v="0"/>
    <n v="286.46999999999997"/>
    <n v="117.44999999999999"/>
  </r>
  <r>
    <x v="2"/>
    <s v="Maharashtra"/>
    <x v="2"/>
    <x v="13"/>
    <x v="0"/>
    <n v="134.70000000000002"/>
    <n v="61.95"/>
  </r>
  <r>
    <x v="2"/>
    <s v="Tripura"/>
    <x v="2"/>
    <x v="0"/>
    <x v="0"/>
    <n v="145.75999999999996"/>
    <n v="17.440000000000001"/>
  </r>
  <r>
    <x v="2"/>
    <s v="Bihar"/>
    <x v="0"/>
    <x v="7"/>
    <x v="1"/>
    <n v="239.16600000000003"/>
    <n v="-15.954000000000001"/>
  </r>
  <r>
    <x v="2"/>
    <s v="Tripura"/>
    <x v="0"/>
    <x v="2"/>
    <x v="0"/>
    <n v="49.83"/>
    <n v="3.4799999999999995"/>
  </r>
  <r>
    <x v="2"/>
    <s v="Manipur"/>
    <x v="0"/>
    <x v="0"/>
    <x v="0"/>
    <n v="105.71999999999998"/>
    <n v="43.32"/>
  </r>
  <r>
    <x v="2"/>
    <s v="Chandigarh"/>
    <x v="0"/>
    <x v="14"/>
    <x v="0"/>
    <n v="60.059999999999988"/>
    <n v="28.8"/>
  </r>
  <r>
    <x v="2"/>
    <s v="Bihar"/>
    <x v="2"/>
    <x v="8"/>
    <x v="1"/>
    <n v="241.92"/>
    <n v="-56.448000000000008"/>
  </r>
  <r>
    <x v="2"/>
    <s v="Bihar"/>
    <x v="2"/>
    <x v="9"/>
    <x v="1"/>
    <n v="163.88"/>
    <n v="-81.94"/>
  </r>
  <r>
    <x v="2"/>
    <s v="Bihar"/>
    <x v="2"/>
    <x v="15"/>
    <x v="0"/>
    <n v="10.584"/>
    <n v="-2.3813999999999993"/>
  </r>
  <r>
    <x v="2"/>
    <s v="Bihar"/>
    <x v="2"/>
    <x v="16"/>
    <x v="0"/>
    <n v="3.4860000000000002"/>
    <n v="-2.7887999999999993"/>
  </r>
  <r>
    <x v="2"/>
    <s v="Uttar Pradesh"/>
    <x v="0"/>
    <x v="2"/>
    <x v="0"/>
    <n v="79.109999999999985"/>
    <n v="23.669999999999998"/>
  </r>
  <r>
    <x v="2"/>
    <s v="Punjab"/>
    <x v="0"/>
    <x v="3"/>
    <x v="1"/>
    <n v="177.88800000000003"/>
    <n v="-38.592000000000027"/>
  </r>
  <r>
    <x v="2"/>
    <s v="Punjab"/>
    <x v="2"/>
    <x v="13"/>
    <x v="0"/>
    <n v="37.86"/>
    <n v="13.620000000000001"/>
  </r>
  <r>
    <x v="2"/>
    <s v="Uttar Pradesh"/>
    <x v="0"/>
    <x v="13"/>
    <x v="0"/>
    <n v="148.5"/>
    <n v="20.79"/>
  </r>
  <r>
    <x v="2"/>
    <s v="Manipur"/>
    <x v="0"/>
    <x v="13"/>
    <x v="0"/>
    <n v="131.38200000000001"/>
    <n v="-10.277999999999999"/>
  </r>
  <r>
    <x v="2"/>
    <s v="Chandigarh"/>
    <x v="0"/>
    <x v="12"/>
    <x v="0"/>
    <n v="53.16"/>
    <n v="9.48"/>
  </r>
  <r>
    <x v="2"/>
    <s v="Maharashtra"/>
    <x v="2"/>
    <x v="15"/>
    <x v="0"/>
    <n v="77.160000000000011"/>
    <n v="30.839999999999996"/>
  </r>
  <r>
    <x v="2"/>
    <s v="Manipur"/>
    <x v="0"/>
    <x v="13"/>
    <x v="0"/>
    <n v="51.78"/>
    <n v="1.53"/>
  </r>
  <r>
    <x v="2"/>
    <s v="Manipur"/>
    <x v="0"/>
    <x v="15"/>
    <x v="0"/>
    <n v="63.179999999999993"/>
    <n v="22.38"/>
  </r>
  <r>
    <x v="2"/>
    <s v="Maharashtra"/>
    <x v="2"/>
    <x v="13"/>
    <x v="0"/>
    <n v="62.16"/>
    <n v="20.399999999999999"/>
  </r>
  <r>
    <x v="2"/>
    <s v="Maharashtra"/>
    <x v="2"/>
    <x v="13"/>
    <x v="0"/>
    <n v="90.81"/>
    <n v="30.870000000000005"/>
  </r>
  <r>
    <x v="2"/>
    <s v="Andhra Pradesh"/>
    <x v="0"/>
    <x v="2"/>
    <x v="0"/>
    <n v="41.64"/>
    <n v="17.04"/>
  </r>
  <r>
    <x v="2"/>
    <s v="Delhi"/>
    <x v="1"/>
    <x v="13"/>
    <x v="0"/>
    <n v="92.64"/>
    <n v="24.06"/>
  </r>
  <r>
    <x v="2"/>
    <s v="Delhi"/>
    <x v="1"/>
    <x v="0"/>
    <x v="0"/>
    <n v="34.145999999999994"/>
    <n v="0.54599999999999937"/>
  </r>
  <r>
    <x v="2"/>
    <s v="Maharashtra"/>
    <x v="2"/>
    <x v="13"/>
    <x v="0"/>
    <n v="88.199999999999989"/>
    <n v="17.64"/>
  </r>
  <r>
    <x v="2"/>
    <s v="Gujarat"/>
    <x v="1"/>
    <x v="10"/>
    <x v="2"/>
    <n v="22"/>
    <n v="5.5"/>
  </r>
  <r>
    <x v="2"/>
    <s v="Maharashtra"/>
    <x v="2"/>
    <x v="12"/>
    <x v="0"/>
    <n v="32.4"/>
    <n v="4.5"/>
  </r>
  <r>
    <x v="2"/>
    <s v="Bihar"/>
    <x v="0"/>
    <x v="14"/>
    <x v="0"/>
    <n v="36.882000000000005"/>
    <n v="-0.85800000000000054"/>
  </r>
  <r>
    <x v="2"/>
    <s v="Maharashtra"/>
    <x v="2"/>
    <x v="2"/>
    <x v="0"/>
    <n v="54.269999999999989"/>
    <n v="17.28"/>
  </r>
  <r>
    <x v="2"/>
    <s v="Manipur"/>
    <x v="1"/>
    <x v="11"/>
    <x v="2"/>
    <n v="95.976000000000013"/>
    <n v="-10.797300000000011"/>
  </r>
  <r>
    <x v="2"/>
    <s v="Manipur"/>
    <x v="1"/>
    <x v="2"/>
    <x v="0"/>
    <n v="64.623999999999995"/>
    <n v="22.618399999999994"/>
  </r>
  <r>
    <x v="2"/>
    <s v="Manipur"/>
    <x v="1"/>
    <x v="16"/>
    <x v="0"/>
    <n v="1.7879999999999996"/>
    <n v="-3.0396000000000001"/>
  </r>
  <r>
    <x v="2"/>
    <s v="Andhra Pradesh"/>
    <x v="0"/>
    <x v="16"/>
    <x v="0"/>
    <n v="7.98"/>
    <n v="0.84000000000000008"/>
  </r>
  <r>
    <x v="2"/>
    <s v="Manipur"/>
    <x v="0"/>
    <x v="16"/>
    <x v="0"/>
    <n v="22.86"/>
    <n v="8.2200000000000006"/>
  </r>
  <r>
    <x v="2"/>
    <s v="Bihar"/>
    <x v="0"/>
    <x v="14"/>
    <x v="0"/>
    <n v="22.436999999999998"/>
    <n v="2.4570000000000003"/>
  </r>
  <r>
    <x v="2"/>
    <s v="Karnataka"/>
    <x v="2"/>
    <x v="10"/>
    <x v="2"/>
    <n v="1502.0100000000002"/>
    <n v="225.18"/>
  </r>
  <r>
    <x v="2"/>
    <s v="Karnataka"/>
    <x v="2"/>
    <x v="4"/>
    <x v="2"/>
    <n v="794.7"/>
    <n v="174.78000000000003"/>
  </r>
  <r>
    <x v="2"/>
    <s v="Chandigarh"/>
    <x v="0"/>
    <x v="6"/>
    <x v="2"/>
    <n v="599.88"/>
    <n v="239.94"/>
  </r>
  <r>
    <x v="2"/>
    <s v="Karnataka"/>
    <x v="2"/>
    <x v="7"/>
    <x v="1"/>
    <n v="298.62"/>
    <n v="46.440000000000005"/>
  </r>
  <r>
    <x v="2"/>
    <s v="Karnataka"/>
    <x v="2"/>
    <x v="0"/>
    <x v="0"/>
    <n v="1527.1200000000001"/>
    <n v="474.95999999999992"/>
  </r>
  <r>
    <x v="2"/>
    <s v="Jammu and Kashmir"/>
    <x v="0"/>
    <x v="10"/>
    <x v="2"/>
    <n v="339.96000000000004"/>
    <n v="42.494999999999948"/>
  </r>
  <r>
    <x v="2"/>
    <s v="Jammu and Kashmir"/>
    <x v="0"/>
    <x v="3"/>
    <x v="1"/>
    <n v="47.04"/>
    <n v="15.993599999999997"/>
  </r>
  <r>
    <x v="2"/>
    <s v="Karnataka"/>
    <x v="2"/>
    <x v="15"/>
    <x v="0"/>
    <n v="121.23"/>
    <n v="5.94"/>
  </r>
  <r>
    <x v="2"/>
    <s v="Karnataka"/>
    <x v="2"/>
    <x v="7"/>
    <x v="1"/>
    <n v="249.26400000000004"/>
    <n v="27.683999999999997"/>
  </r>
  <r>
    <x v="2"/>
    <s v="Karnataka"/>
    <x v="0"/>
    <x v="16"/>
    <x v="0"/>
    <n v="124.8237"/>
    <n v="43.553699999999999"/>
  </r>
  <r>
    <x v="2"/>
    <s v="Karnataka"/>
    <x v="2"/>
    <x v="2"/>
    <x v="0"/>
    <n v="193.32"/>
    <n v="7.68"/>
  </r>
  <r>
    <x v="2"/>
    <s v="Karnataka"/>
    <x v="2"/>
    <x v="13"/>
    <x v="0"/>
    <n v="118.62"/>
    <n v="49.679999999999993"/>
  </r>
  <r>
    <x v="2"/>
    <s v="Puducherry"/>
    <x v="0"/>
    <x v="6"/>
    <x v="2"/>
    <n v="1584.0782999999997"/>
    <n v="-102.2217"/>
  </r>
  <r>
    <x v="2"/>
    <s v="Karnataka"/>
    <x v="0"/>
    <x v="5"/>
    <x v="0"/>
    <n v="72.060599999999994"/>
    <n v="6.9006000000000007"/>
  </r>
  <r>
    <x v="2"/>
    <s v="Karnataka"/>
    <x v="2"/>
    <x v="12"/>
    <x v="0"/>
    <n v="33.569999999999993"/>
    <n v="3.96"/>
  </r>
  <r>
    <x v="2"/>
    <s v="Haryana"/>
    <x v="0"/>
    <x v="7"/>
    <x v="1"/>
    <n v="66.684000000000012"/>
    <n v="-36.695999999999998"/>
  </r>
  <r>
    <x v="2"/>
    <s v="Chandigarh"/>
    <x v="0"/>
    <x v="2"/>
    <x v="0"/>
    <n v="31.17"/>
    <n v="7.14"/>
  </r>
  <r>
    <x v="2"/>
    <s v="Assam"/>
    <x v="2"/>
    <x v="2"/>
    <x v="0"/>
    <n v="156.15"/>
    <n v="42.15"/>
  </r>
  <r>
    <x v="2"/>
    <s v="Puducherry"/>
    <x v="0"/>
    <x v="13"/>
    <x v="0"/>
    <n v="57.487499999999983"/>
    <n v="2.287500000000005"/>
  </r>
  <r>
    <x v="2"/>
    <s v="Uttar Pradesh"/>
    <x v="2"/>
    <x v="16"/>
    <x v="0"/>
    <n v="25.56"/>
    <n v="10.98"/>
  </r>
  <r>
    <x v="2"/>
    <s v="Karnataka"/>
    <x v="0"/>
    <x v="13"/>
    <x v="0"/>
    <n v="37.010999999999996"/>
    <n v="-3.5489999999999995"/>
  </r>
  <r>
    <x v="2"/>
    <s v="Karnataka"/>
    <x v="0"/>
    <x v="12"/>
    <x v="0"/>
    <n v="35.488800000000005"/>
    <n v="-24.271200000000007"/>
  </r>
  <r>
    <x v="2"/>
    <s v="Assam"/>
    <x v="2"/>
    <x v="15"/>
    <x v="0"/>
    <n v="27.599999999999998"/>
    <n v="6.3000000000000007"/>
  </r>
  <r>
    <x v="2"/>
    <s v="Madhya Pradesh"/>
    <x v="0"/>
    <x v="7"/>
    <x v="1"/>
    <n v="786.74400000000003"/>
    <n v="-258.50160000000011"/>
  </r>
  <r>
    <x v="2"/>
    <s v="Madhya Pradesh"/>
    <x v="0"/>
    <x v="10"/>
    <x v="2"/>
    <n v="290.89800000000002"/>
    <n v="-67.876199999999997"/>
  </r>
  <r>
    <x v="2"/>
    <s v="Madhya Pradesh"/>
    <x v="0"/>
    <x v="12"/>
    <x v="0"/>
    <n v="100.24000000000001"/>
    <n v="33.830999999999989"/>
  </r>
  <r>
    <x v="2"/>
    <s v="Madhya Pradesh"/>
    <x v="0"/>
    <x v="0"/>
    <x v="0"/>
    <n v="54.224000000000004"/>
    <n v="3.3889999999999993"/>
  </r>
  <r>
    <x v="2"/>
    <s v="Madhya Pradesh"/>
    <x v="0"/>
    <x v="16"/>
    <x v="0"/>
    <n v="37.76400000000001"/>
    <n v="-27.693600000000004"/>
  </r>
  <r>
    <x v="2"/>
    <s v="Chhattisgarh"/>
    <x v="0"/>
    <x v="0"/>
    <x v="0"/>
    <n v="42.624000000000009"/>
    <n v="-76.746000000000009"/>
  </r>
  <r>
    <x v="2"/>
    <s v="Haryana"/>
    <x v="0"/>
    <x v="3"/>
    <x v="1"/>
    <n v="12.624000000000001"/>
    <n v="-15.155999999999999"/>
  </r>
  <r>
    <x v="2"/>
    <s v="Karnataka"/>
    <x v="0"/>
    <x v="2"/>
    <x v="0"/>
    <n v="51.897600000000011"/>
    <n v="-40.172400000000003"/>
  </r>
  <r>
    <x v="2"/>
    <s v="Chhattisgarh"/>
    <x v="0"/>
    <x v="16"/>
    <x v="0"/>
    <n v="1.9350000000000001"/>
    <n v="-2.024999999999999"/>
  </r>
  <r>
    <x v="2"/>
    <s v="Rajasthan"/>
    <x v="2"/>
    <x v="7"/>
    <x v="1"/>
    <n v="143.16"/>
    <n v="5.6999999999999993"/>
  </r>
  <r>
    <x v="2"/>
    <s v="Rajasthan"/>
    <x v="2"/>
    <x v="5"/>
    <x v="0"/>
    <n v="74.850000000000009"/>
    <n v="34.410000000000004"/>
  </r>
  <r>
    <x v="2"/>
    <s v="Rajasthan"/>
    <x v="2"/>
    <x v="14"/>
    <x v="0"/>
    <n v="50.22"/>
    <n v="21.09"/>
  </r>
  <r>
    <x v="2"/>
    <s v="Karnataka"/>
    <x v="0"/>
    <x v="13"/>
    <x v="0"/>
    <n v="59.88000000000001"/>
    <n v="4.08"/>
  </r>
  <r>
    <x v="2"/>
    <s v="Rajasthan"/>
    <x v="2"/>
    <x v="13"/>
    <x v="0"/>
    <n v="13.23"/>
    <n v="4.2299999999999995"/>
  </r>
  <r>
    <x v="2"/>
    <s v="Manipur"/>
    <x v="0"/>
    <x v="0"/>
    <x v="0"/>
    <n v="23.968000000000004"/>
    <n v="2.3967999999999989"/>
  </r>
  <r>
    <x v="2"/>
    <s v="Kerala"/>
    <x v="1"/>
    <x v="16"/>
    <x v="0"/>
    <n v="4355.1680000000006"/>
    <n v="1415.4295999999997"/>
  </r>
  <r>
    <x v="2"/>
    <s v="Kerala"/>
    <x v="1"/>
    <x v="2"/>
    <x v="0"/>
    <n v="24.56"/>
    <n v="11.543199999999999"/>
  </r>
  <r>
    <x v="2"/>
    <s v="Kerala"/>
    <x v="1"/>
    <x v="2"/>
    <x v="0"/>
    <n v="49.12"/>
    <n v="23.086399999999998"/>
  </r>
  <r>
    <x v="2"/>
    <s v="Kerala"/>
    <x v="1"/>
    <x v="16"/>
    <x v="0"/>
    <n v="3.048"/>
    <n v="1.0668"/>
  </r>
  <r>
    <x v="2"/>
    <s v="Kerala"/>
    <x v="1"/>
    <x v="11"/>
    <x v="2"/>
    <n v="6.79"/>
    <n v="2.3086000000000002"/>
  </r>
  <r>
    <x v="2"/>
    <s v="Tamil Nadu"/>
    <x v="0"/>
    <x v="7"/>
    <x v="1"/>
    <n v="215.45999999999998"/>
    <n v="16.739999999999991"/>
  </r>
  <r>
    <x v="2"/>
    <s v="Gujarat"/>
    <x v="1"/>
    <x v="0"/>
    <x v="0"/>
    <n v="473.976"/>
    <n v="-244.94400000000005"/>
  </r>
  <r>
    <x v="2"/>
    <s v="Madhya Pradesh"/>
    <x v="1"/>
    <x v="9"/>
    <x v="1"/>
    <n v="1467.3600000000001"/>
    <n v="630.96"/>
  </r>
  <r>
    <x v="2"/>
    <s v="Gujarat"/>
    <x v="2"/>
    <x v="6"/>
    <x v="2"/>
    <n v="594.36"/>
    <n v="112.92"/>
  </r>
  <r>
    <x v="2"/>
    <s v="Jharkhand"/>
    <x v="2"/>
    <x v="9"/>
    <x v="1"/>
    <n v="148.97999999999999"/>
    <n v="17.850000000000001"/>
  </r>
  <r>
    <x v="2"/>
    <s v="Chandigarh"/>
    <x v="2"/>
    <x v="16"/>
    <x v="0"/>
    <n v="298.62000000000006"/>
    <n v="83.519999999999982"/>
  </r>
  <r>
    <x v="2"/>
    <s v="Bihar"/>
    <x v="2"/>
    <x v="5"/>
    <x v="0"/>
    <n v="487.59300000000002"/>
    <n v="59.583000000000006"/>
  </r>
  <r>
    <x v="2"/>
    <s v="Assam"/>
    <x v="0"/>
    <x v="9"/>
    <x v="1"/>
    <n v="242.09999999999997"/>
    <n v="101.64000000000001"/>
  </r>
  <r>
    <x v="2"/>
    <s v="Maharashtra"/>
    <x v="1"/>
    <x v="9"/>
    <x v="1"/>
    <n v="237.07199999999997"/>
    <n v="-102.768"/>
  </r>
  <r>
    <x v="2"/>
    <s v="Maharashtra"/>
    <x v="0"/>
    <x v="8"/>
    <x v="1"/>
    <n v="533.6099999999999"/>
    <n v="170.73"/>
  </r>
  <r>
    <x v="2"/>
    <s v="Maharashtra"/>
    <x v="1"/>
    <x v="10"/>
    <x v="2"/>
    <n v="197.42400000000001"/>
    <n v="-59.296000000000006"/>
  </r>
  <r>
    <x v="2"/>
    <s v="Odisha"/>
    <x v="2"/>
    <x v="14"/>
    <x v="0"/>
    <n v="21.88"/>
    <n v="10.94"/>
  </r>
  <r>
    <x v="2"/>
    <s v="Uttarakhand"/>
    <x v="1"/>
    <x v="16"/>
    <x v="0"/>
    <n v="105.84"/>
    <n v="43.38"/>
  </r>
  <r>
    <x v="2"/>
    <s v="Assam"/>
    <x v="0"/>
    <x v="13"/>
    <x v="0"/>
    <n v="117.12"/>
    <n v="5.76"/>
  </r>
  <r>
    <x v="2"/>
    <s v="Maharashtra"/>
    <x v="2"/>
    <x v="2"/>
    <x v="0"/>
    <n v="30.48"/>
    <n v="9.9059999999999988"/>
  </r>
  <r>
    <x v="2"/>
    <s v="Maharashtra"/>
    <x v="2"/>
    <x v="10"/>
    <x v="2"/>
    <n v="23.987999999999996"/>
    <n v="-4.7975999999999974"/>
  </r>
  <r>
    <x v="2"/>
    <s v="Maharashtra"/>
    <x v="2"/>
    <x v="15"/>
    <x v="0"/>
    <n v="16.687999999999999"/>
    <n v="5.4235999999999995"/>
  </r>
  <r>
    <x v="2"/>
    <s v="Bihar"/>
    <x v="2"/>
    <x v="10"/>
    <x v="2"/>
    <n v="233.76600000000002"/>
    <n v="20.765999999999998"/>
  </r>
  <r>
    <x v="2"/>
    <s v="Assam"/>
    <x v="0"/>
    <x v="1"/>
    <x v="0"/>
    <n v="86.76"/>
    <n v="5.16"/>
  </r>
  <r>
    <x v="2"/>
    <s v="Rajasthan"/>
    <x v="0"/>
    <x v="10"/>
    <x v="2"/>
    <n v="115.01309999999999"/>
    <n v="-4.1768999999999998"/>
  </r>
  <r>
    <x v="2"/>
    <s v="Gujarat"/>
    <x v="1"/>
    <x v="4"/>
    <x v="2"/>
    <n v="83.753999999999991"/>
    <n v="-18.216000000000008"/>
  </r>
  <r>
    <x v="2"/>
    <s v="Uttar Pradesh"/>
    <x v="0"/>
    <x v="3"/>
    <x v="1"/>
    <n v="73.23360000000001"/>
    <n v="-8.0664000000000087"/>
  </r>
  <r>
    <x v="2"/>
    <s v="Assam"/>
    <x v="0"/>
    <x v="3"/>
    <x v="1"/>
    <n v="103.19999999999999"/>
    <n v="49.5"/>
  </r>
  <r>
    <x v="2"/>
    <s v="Odisha"/>
    <x v="0"/>
    <x v="2"/>
    <x v="0"/>
    <n v="130.56"/>
    <n v="31.320000000000004"/>
  </r>
  <r>
    <x v="2"/>
    <s v="Andhra Pradesh"/>
    <x v="2"/>
    <x v="12"/>
    <x v="0"/>
    <n v="25.92"/>
    <n v="12.600000000000001"/>
  </r>
  <r>
    <x v="2"/>
    <s v="Rajasthan"/>
    <x v="0"/>
    <x v="3"/>
    <x v="1"/>
    <n v="92.527499999999989"/>
    <n v="-15.322499999999994"/>
  </r>
  <r>
    <x v="2"/>
    <s v="Tamil Nadu"/>
    <x v="0"/>
    <x v="5"/>
    <x v="0"/>
    <n v="376.74"/>
    <n v="71.161999999999978"/>
  </r>
  <r>
    <x v="2"/>
    <s v="Tamil Nadu"/>
    <x v="0"/>
    <x v="16"/>
    <x v="0"/>
    <n v="26.400000000000002"/>
    <n v="12.672000000000001"/>
  </r>
  <r>
    <x v="2"/>
    <s v="Tamil Nadu"/>
    <x v="0"/>
    <x v="16"/>
    <x v="0"/>
    <n v="24.1"/>
    <n v="11.086"/>
  </r>
  <r>
    <x v="2"/>
    <s v="Tamil Nadu"/>
    <x v="0"/>
    <x v="16"/>
    <x v="0"/>
    <n v="29.52"/>
    <n v="14.4648"/>
  </r>
  <r>
    <x v="2"/>
    <s v="Tamil Nadu"/>
    <x v="0"/>
    <x v="13"/>
    <x v="0"/>
    <n v="11.96"/>
    <n v="2.99"/>
  </r>
  <r>
    <x v="2"/>
    <s v="Tamil Nadu"/>
    <x v="0"/>
    <x v="10"/>
    <x v="2"/>
    <n v="8.7799999999999994"/>
    <n v="2.2827999999999999"/>
  </r>
  <r>
    <x v="2"/>
    <s v="Tripura"/>
    <x v="0"/>
    <x v="13"/>
    <x v="0"/>
    <n v="39.54"/>
    <n v="16.559999999999999"/>
  </r>
  <r>
    <x v="2"/>
    <s v="West Bengal"/>
    <x v="0"/>
    <x v="11"/>
    <x v="2"/>
    <n v="57.33"/>
    <n v="2.2800000000000002"/>
  </r>
  <r>
    <x v="2"/>
    <s v="Odisha"/>
    <x v="0"/>
    <x v="2"/>
    <x v="0"/>
    <n v="52.224000000000011"/>
    <n v="-47.016000000000005"/>
  </r>
  <r>
    <x v="2"/>
    <s v="Uttar Pradesh"/>
    <x v="0"/>
    <x v="11"/>
    <x v="2"/>
    <n v="31.716000000000005"/>
    <n v="-37.284000000000006"/>
  </r>
  <r>
    <x v="2"/>
    <s v="Tamil Nadu"/>
    <x v="0"/>
    <x v="1"/>
    <x v="0"/>
    <n v="27.93"/>
    <n v="11.43"/>
  </r>
  <r>
    <x v="2"/>
    <s v="Manipur"/>
    <x v="1"/>
    <x v="14"/>
    <x v="0"/>
    <n v="12.78"/>
    <n v="5.7509999999999994"/>
  </r>
  <r>
    <x v="2"/>
    <s v="Madhya Pradesh"/>
    <x v="1"/>
    <x v="0"/>
    <x v="0"/>
    <n v="66"/>
    <n v="1.92"/>
  </r>
  <r>
    <x v="2"/>
    <s v="Telangana"/>
    <x v="2"/>
    <x v="15"/>
    <x v="0"/>
    <n v="38.760000000000005"/>
    <n v="18.18"/>
  </r>
  <r>
    <x v="2"/>
    <s v="Madhya Pradesh"/>
    <x v="1"/>
    <x v="14"/>
    <x v="0"/>
    <n v="33.900000000000006"/>
    <n v="2.7"/>
  </r>
  <r>
    <x v="2"/>
    <s v="Andhra Pradesh"/>
    <x v="2"/>
    <x v="16"/>
    <x v="0"/>
    <n v="44.459999999999994"/>
    <n v="10.620000000000001"/>
  </r>
  <r>
    <x v="2"/>
    <s v="West Bengal"/>
    <x v="0"/>
    <x v="16"/>
    <x v="0"/>
    <n v="23.490000000000002"/>
    <n v="5.13"/>
  </r>
  <r>
    <x v="2"/>
    <s v="Uttar Pradesh"/>
    <x v="2"/>
    <x v="5"/>
    <x v="0"/>
    <n v="38.04"/>
    <n v="17.490000000000002"/>
  </r>
  <r>
    <x v="2"/>
    <s v="Gujarat"/>
    <x v="0"/>
    <x v="11"/>
    <x v="2"/>
    <n v="468.90000000000003"/>
    <n v="206.31600000000006"/>
  </r>
  <r>
    <x v="2"/>
    <s v="Gujarat"/>
    <x v="0"/>
    <x v="3"/>
    <x v="1"/>
    <n v="191.82"/>
    <n v="61.382399999999997"/>
  </r>
  <r>
    <x v="2"/>
    <s v="Gujarat"/>
    <x v="0"/>
    <x v="11"/>
    <x v="2"/>
    <n v="72.48"/>
    <n v="30.441600000000001"/>
  </r>
  <r>
    <x v="2"/>
    <s v="Gujarat"/>
    <x v="0"/>
    <x v="1"/>
    <x v="0"/>
    <n v="10.95"/>
    <n v="3.2849999999999993"/>
  </r>
  <r>
    <x v="2"/>
    <s v="Karnataka"/>
    <x v="0"/>
    <x v="0"/>
    <x v="0"/>
    <n v="6.1740000000000004"/>
    <n v="-8.4659999999999975"/>
  </r>
  <r>
    <x v="2"/>
    <s v="Karnataka"/>
    <x v="0"/>
    <x v="16"/>
    <x v="0"/>
    <n v="9.5850000000000026"/>
    <n v="-10.545000000000002"/>
  </r>
  <r>
    <x v="2"/>
    <s v="Madhya Pradesh"/>
    <x v="0"/>
    <x v="16"/>
    <x v="0"/>
    <n v="44.76"/>
    <n v="17.88"/>
  </r>
  <r>
    <x v="2"/>
    <s v="Bihar"/>
    <x v="2"/>
    <x v="2"/>
    <x v="0"/>
    <n v="15.282"/>
    <n v="4.0619999999999994"/>
  </r>
  <r>
    <x v="2"/>
    <s v="Karnataka"/>
    <x v="0"/>
    <x v="13"/>
    <x v="0"/>
    <n v="3.0150000000000006"/>
    <n v="-2.1150000000000002"/>
  </r>
  <r>
    <x v="2"/>
    <s v="Uttar Pradesh"/>
    <x v="0"/>
    <x v="13"/>
    <x v="0"/>
    <n v="11.64"/>
    <n v="-11.099999999999998"/>
  </r>
  <r>
    <x v="2"/>
    <s v="Puducherry"/>
    <x v="1"/>
    <x v="5"/>
    <x v="0"/>
    <n v="3155.5439999999999"/>
    <n v="34.944000000000017"/>
  </r>
  <r>
    <x v="2"/>
    <s v="Puducherry"/>
    <x v="2"/>
    <x v="7"/>
    <x v="1"/>
    <n v="976.95999999999981"/>
    <n v="232"/>
  </r>
  <r>
    <x v="2"/>
    <s v="Telangana"/>
    <x v="0"/>
    <x v="10"/>
    <x v="2"/>
    <n v="2616.96"/>
    <n v="26.160000000000004"/>
  </r>
  <r>
    <x v="2"/>
    <s v="Madhya Pradesh"/>
    <x v="0"/>
    <x v="10"/>
    <x v="2"/>
    <n v="2610.7200000000003"/>
    <n v="678.72"/>
  </r>
  <r>
    <x v="2"/>
    <s v="Jharkhand"/>
    <x v="0"/>
    <x v="7"/>
    <x v="1"/>
    <n v="215.976"/>
    <n v="-2.6997000000000355"/>
  </r>
  <r>
    <x v="2"/>
    <s v="Jharkhand"/>
    <x v="0"/>
    <x v="14"/>
    <x v="0"/>
    <n v="65.94"/>
    <n v="30.991800000000001"/>
  </r>
  <r>
    <x v="2"/>
    <s v="Uttarakhand"/>
    <x v="1"/>
    <x v="3"/>
    <x v="1"/>
    <n v="558"/>
    <n v="-446.40000000000003"/>
  </r>
  <r>
    <x v="2"/>
    <s v="Puducherry"/>
    <x v="2"/>
    <x v="11"/>
    <x v="2"/>
    <n v="145.68"/>
    <n v="59.7"/>
  </r>
  <r>
    <x v="2"/>
    <s v="Haryana"/>
    <x v="0"/>
    <x v="9"/>
    <x v="1"/>
    <n v="493.45199999999988"/>
    <n v="-57.588000000000008"/>
  </r>
  <r>
    <x v="2"/>
    <s v="Madhya Pradesh"/>
    <x v="0"/>
    <x v="9"/>
    <x v="1"/>
    <n v="285.60000000000002"/>
    <n v="25.68"/>
  </r>
  <r>
    <x v="2"/>
    <s v="Jammu and Kashmir"/>
    <x v="0"/>
    <x v="0"/>
    <x v="0"/>
    <n v="204.17999999999995"/>
    <n v="12.24"/>
  </r>
  <r>
    <x v="2"/>
    <s v="Maharashtra"/>
    <x v="2"/>
    <x v="6"/>
    <x v="2"/>
    <n v="599.16"/>
    <n v="0"/>
  </r>
  <r>
    <x v="2"/>
    <s v="Chandigarh"/>
    <x v="0"/>
    <x v="10"/>
    <x v="2"/>
    <n v="109.93499999999999"/>
    <n v="-17.594999999999985"/>
  </r>
  <r>
    <x v="2"/>
    <s v="Puducherry"/>
    <x v="1"/>
    <x v="5"/>
    <x v="0"/>
    <n v="255.74400000000003"/>
    <n v="-28.416000000000004"/>
  </r>
  <r>
    <x v="2"/>
    <s v="Puducherry"/>
    <x v="2"/>
    <x v="13"/>
    <x v="0"/>
    <n v="182.76"/>
    <n v="29.160000000000004"/>
  </r>
  <r>
    <x v="2"/>
    <s v="Madhya Pradesh"/>
    <x v="0"/>
    <x v="7"/>
    <x v="1"/>
    <n v="347.88"/>
    <n v="17.34"/>
  </r>
  <r>
    <x v="2"/>
    <s v="Maharashtra"/>
    <x v="0"/>
    <x v="7"/>
    <x v="1"/>
    <n v="249.84"/>
    <n v="69.84"/>
  </r>
  <r>
    <x v="2"/>
    <s v="Rajasthan"/>
    <x v="0"/>
    <x v="10"/>
    <x v="2"/>
    <n v="222.64000000000001"/>
    <n v="8.8800000000000008"/>
  </r>
  <r>
    <x v="2"/>
    <s v="Haryana"/>
    <x v="0"/>
    <x v="6"/>
    <x v="2"/>
    <n v="286.92039999999997"/>
    <n v="3.8004000000000131"/>
  </r>
  <r>
    <x v="2"/>
    <s v="Tripura"/>
    <x v="0"/>
    <x v="13"/>
    <x v="0"/>
    <n v="231.6"/>
    <n v="60.15"/>
  </r>
  <r>
    <x v="2"/>
    <s v="Jharkhand"/>
    <x v="0"/>
    <x v="3"/>
    <x v="1"/>
    <n v="113.19750000000001"/>
    <n v="-27.202500000000001"/>
  </r>
  <r>
    <x v="2"/>
    <s v="Jharkhand"/>
    <x v="0"/>
    <x v="16"/>
    <x v="0"/>
    <n v="208.07999999999998"/>
    <n v="-31.920000000000005"/>
  </r>
  <r>
    <x v="2"/>
    <s v="Uttarakhand"/>
    <x v="0"/>
    <x v="3"/>
    <x v="1"/>
    <n v="80.352000000000004"/>
    <n v="-32.208000000000006"/>
  </r>
  <r>
    <x v="2"/>
    <s v="Andhra Pradesh"/>
    <x v="0"/>
    <x v="12"/>
    <x v="0"/>
    <n v="43.92"/>
    <n v="14.88"/>
  </r>
  <r>
    <x v="2"/>
    <s v="Puducherry"/>
    <x v="2"/>
    <x v="14"/>
    <x v="0"/>
    <n v="168"/>
    <n v="26.880000000000003"/>
  </r>
  <r>
    <x v="2"/>
    <s v="Uttar Pradesh"/>
    <x v="0"/>
    <x v="12"/>
    <x v="0"/>
    <n v="34.29"/>
    <n v="8.19"/>
  </r>
  <r>
    <x v="2"/>
    <s v="Tamil Nadu"/>
    <x v="2"/>
    <x v="10"/>
    <x v="2"/>
    <n v="100.92000000000002"/>
    <n v="-95.88"/>
  </r>
  <r>
    <x v="2"/>
    <s v="Odisha"/>
    <x v="2"/>
    <x v="0"/>
    <x v="0"/>
    <n v="105.6"/>
    <n v="52.800000000000004"/>
  </r>
  <r>
    <x v="2"/>
    <s v="Jharkhand"/>
    <x v="0"/>
    <x v="0"/>
    <x v="0"/>
    <n v="80.041499999999999"/>
    <n v="-39.29849999999999"/>
  </r>
  <r>
    <x v="2"/>
    <s v="Haryana"/>
    <x v="0"/>
    <x v="9"/>
    <x v="1"/>
    <n v="85.680000000000021"/>
    <n v="-174.24"/>
  </r>
  <r>
    <x v="2"/>
    <s v="Rajasthan"/>
    <x v="0"/>
    <x v="13"/>
    <x v="0"/>
    <n v="91.38000000000001"/>
    <n v="35.58"/>
  </r>
  <r>
    <x v="2"/>
    <s v="West Bengal"/>
    <x v="0"/>
    <x v="11"/>
    <x v="2"/>
    <n v="1012.6800000000001"/>
    <n v="303.80400000000003"/>
  </r>
  <r>
    <x v="2"/>
    <s v="West Bengal"/>
    <x v="0"/>
    <x v="8"/>
    <x v="1"/>
    <n v="472.51800000000003"/>
    <n v="-149.63070000000005"/>
  </r>
  <r>
    <x v="2"/>
    <s v="West Bengal"/>
    <x v="0"/>
    <x v="5"/>
    <x v="0"/>
    <n v="309.45600000000002"/>
    <n v="34.813799999999944"/>
  </r>
  <r>
    <x v="2"/>
    <s v="West Bengal"/>
    <x v="0"/>
    <x v="13"/>
    <x v="0"/>
    <n v="19.456000000000003"/>
    <n v="3.4047999999999981"/>
  </r>
  <r>
    <x v="2"/>
    <s v="West Bengal"/>
    <x v="0"/>
    <x v="16"/>
    <x v="0"/>
    <n v="17.220000000000006"/>
    <n v="-12.628"/>
  </r>
  <r>
    <x v="2"/>
    <s v="West Bengal"/>
    <x v="0"/>
    <x v="16"/>
    <x v="0"/>
    <n v="22.911000000000005"/>
    <n v="-17.565099999999994"/>
  </r>
  <r>
    <x v="2"/>
    <s v="Telangana"/>
    <x v="1"/>
    <x v="13"/>
    <x v="0"/>
    <n v="34.074000000000005"/>
    <n v="-34.146000000000001"/>
  </r>
  <r>
    <x v="2"/>
    <s v="Maharashtra"/>
    <x v="2"/>
    <x v="15"/>
    <x v="0"/>
    <n v="81.539999999999992"/>
    <n v="40.679999999999993"/>
  </r>
  <r>
    <x v="2"/>
    <s v="Puducherry"/>
    <x v="1"/>
    <x v="13"/>
    <x v="0"/>
    <n v="81.269999999999982"/>
    <n v="40.589999999999996"/>
  </r>
  <r>
    <x v="2"/>
    <s v="Gujarat"/>
    <x v="0"/>
    <x v="13"/>
    <x v="0"/>
    <n v="75.48"/>
    <n v="19.6248"/>
  </r>
  <r>
    <x v="2"/>
    <s v="Gujarat"/>
    <x v="0"/>
    <x v="3"/>
    <x v="1"/>
    <n v="39.979999999999997"/>
    <n v="9.9949999999999974"/>
  </r>
  <r>
    <x v="2"/>
    <s v="Puducherry"/>
    <x v="2"/>
    <x v="2"/>
    <x v="0"/>
    <n v="93.18"/>
    <n v="44.7"/>
  </r>
  <r>
    <x v="2"/>
    <s v="Haryana"/>
    <x v="0"/>
    <x v="5"/>
    <x v="0"/>
    <n v="59.31"/>
    <n v="-69.209999999999994"/>
  </r>
  <r>
    <x v="2"/>
    <s v="Chandigarh"/>
    <x v="0"/>
    <x v="16"/>
    <x v="0"/>
    <n v="9.495000000000001"/>
    <n v="-8.7750000000000004"/>
  </r>
  <r>
    <x v="2"/>
    <s v="Kerala"/>
    <x v="0"/>
    <x v="10"/>
    <x v="2"/>
    <n v="1091.1680000000001"/>
    <n v="68.197999999999979"/>
  </r>
  <r>
    <x v="2"/>
    <s v="Kerala"/>
    <x v="0"/>
    <x v="8"/>
    <x v="1"/>
    <n v="568.72800000000007"/>
    <n v="28.436399999999935"/>
  </r>
  <r>
    <x v="2"/>
    <s v="Kerala"/>
    <x v="0"/>
    <x v="3"/>
    <x v="1"/>
    <n v="94.679999999999993"/>
    <n v="31.244399999999995"/>
  </r>
  <r>
    <x v="2"/>
    <s v="Kerala"/>
    <x v="0"/>
    <x v="13"/>
    <x v="0"/>
    <n v="18.689999999999998"/>
    <n v="5.2332000000000001"/>
  </r>
  <r>
    <x v="2"/>
    <s v="Kerala"/>
    <x v="0"/>
    <x v="16"/>
    <x v="0"/>
    <n v="7.3120000000000012"/>
    <n v="2.5591999999999997"/>
  </r>
  <r>
    <x v="2"/>
    <s v="Kerala"/>
    <x v="0"/>
    <x v="0"/>
    <x v="0"/>
    <n v="23.669999999999998"/>
    <n v="0.94679999999999698"/>
  </r>
  <r>
    <x v="2"/>
    <s v="Haryana"/>
    <x v="0"/>
    <x v="13"/>
    <x v="0"/>
    <n v="30.312000000000001"/>
    <n v="-41.447999999999993"/>
  </r>
  <r>
    <x v="2"/>
    <s v="Maharashtra"/>
    <x v="2"/>
    <x v="16"/>
    <x v="0"/>
    <n v="30.450000000000003"/>
    <n v="15.21"/>
  </r>
  <r>
    <x v="2"/>
    <s v="Jharkhand"/>
    <x v="0"/>
    <x v="3"/>
    <x v="1"/>
    <n v="21.397500000000001"/>
    <n v="0.54749999999999943"/>
  </r>
  <r>
    <x v="2"/>
    <s v="Puducherry"/>
    <x v="1"/>
    <x v="15"/>
    <x v="0"/>
    <n v="38.400000000000006"/>
    <n v="19.200000000000003"/>
  </r>
  <r>
    <x v="2"/>
    <s v="Puducherry"/>
    <x v="1"/>
    <x v="12"/>
    <x v="0"/>
    <n v="26.28"/>
    <n v="10.44"/>
  </r>
  <r>
    <x v="2"/>
    <s v="Rajasthan"/>
    <x v="0"/>
    <x v="7"/>
    <x v="1"/>
    <n v="77.52000000000001"/>
    <n v="-2.9400000000000035"/>
  </r>
  <r>
    <x v="2"/>
    <s v="Tamil Nadu"/>
    <x v="2"/>
    <x v="10"/>
    <x v="2"/>
    <n v="49.320000000000007"/>
    <n v="-43.17"/>
  </r>
  <r>
    <x v="2"/>
    <s v="Maharashtra"/>
    <x v="2"/>
    <x v="13"/>
    <x v="0"/>
    <n v="18.93"/>
    <n v="-3.8099999999999987"/>
  </r>
  <r>
    <x v="2"/>
    <s v="Rajasthan"/>
    <x v="0"/>
    <x v="13"/>
    <x v="0"/>
    <n v="38.08"/>
    <n v="12.16"/>
  </r>
  <r>
    <x v="2"/>
    <s v="Maharashtra"/>
    <x v="2"/>
    <x v="13"/>
    <x v="0"/>
    <n v="37.739999999999995"/>
    <n v="9.42"/>
  </r>
  <r>
    <x v="2"/>
    <s v="Karnataka"/>
    <x v="0"/>
    <x v="1"/>
    <x v="0"/>
    <n v="16.11"/>
    <n v="4.83"/>
  </r>
  <r>
    <x v="2"/>
    <s v="Jharkhand"/>
    <x v="0"/>
    <x v="7"/>
    <x v="1"/>
    <n v="35.549999999999997"/>
    <n v="-0.47999999999999865"/>
  </r>
  <r>
    <x v="2"/>
    <s v="Maharashtra"/>
    <x v="0"/>
    <x v="14"/>
    <x v="0"/>
    <n v="35.442000000000007"/>
    <n v="-27.738"/>
  </r>
  <r>
    <x v="2"/>
    <s v="Telangana"/>
    <x v="1"/>
    <x v="14"/>
    <x v="0"/>
    <n v="10.224000000000004"/>
    <n v="-15.336000000000002"/>
  </r>
  <r>
    <x v="2"/>
    <s v="Maharashtra"/>
    <x v="0"/>
    <x v="4"/>
    <x v="2"/>
    <n v="1362.8999999999999"/>
    <n v="-19.470000000000141"/>
  </r>
  <r>
    <x v="2"/>
    <s v="Maharashtra"/>
    <x v="0"/>
    <x v="12"/>
    <x v="0"/>
    <n v="29.24"/>
    <n v="9.8685000000000009"/>
  </r>
  <r>
    <x v="2"/>
    <s v="Maharashtra"/>
    <x v="0"/>
    <x v="0"/>
    <x v="0"/>
    <n v="35.167999999999999"/>
    <n v="-8.3524000000000012"/>
  </r>
  <r>
    <x v="2"/>
    <s v="Chandigarh"/>
    <x v="1"/>
    <x v="11"/>
    <x v="2"/>
    <n v="159.56"/>
    <n v="33.906499999999994"/>
  </r>
  <r>
    <x v="2"/>
    <s v="Chandigarh"/>
    <x v="1"/>
    <x v="16"/>
    <x v="0"/>
    <n v="8.6079999999999988"/>
    <n v="-13.342400000000001"/>
  </r>
  <r>
    <x v="2"/>
    <s v="Puducherry"/>
    <x v="2"/>
    <x v="13"/>
    <x v="0"/>
    <n v="29.549999999999997"/>
    <n v="0"/>
  </r>
  <r>
    <x v="2"/>
    <s v="Bihar"/>
    <x v="1"/>
    <x v="0"/>
    <x v="0"/>
    <n v="46.53"/>
    <n v="12.097800000000001"/>
  </r>
  <r>
    <x v="2"/>
    <s v="Tamil Nadu"/>
    <x v="2"/>
    <x v="11"/>
    <x v="2"/>
    <n v="23.700000000000003"/>
    <n v="-34.379999999999995"/>
  </r>
  <r>
    <x v="2"/>
    <s v="Puducherry"/>
    <x v="2"/>
    <x v="12"/>
    <x v="0"/>
    <n v="4.6500000000000004"/>
    <n v="1.29"/>
  </r>
  <r>
    <x v="2"/>
    <s v="Tamil Nadu"/>
    <x v="2"/>
    <x v="7"/>
    <x v="1"/>
    <n v="40.152000000000001"/>
    <n v="-26.117999999999995"/>
  </r>
  <r>
    <x v="2"/>
    <s v="Bihar"/>
    <x v="0"/>
    <x v="16"/>
    <x v="0"/>
    <n v="8.26"/>
    <n v="3.8822000000000001"/>
  </r>
  <r>
    <x v="2"/>
    <s v="Bihar"/>
    <x v="0"/>
    <x v="15"/>
    <x v="0"/>
    <n v="1.81"/>
    <n v="0.65159999999999996"/>
  </r>
  <r>
    <x v="2"/>
    <s v="Maharashtra"/>
    <x v="0"/>
    <x v="0"/>
    <x v="0"/>
    <n v="21.648"/>
    <n v="-12.672000000000001"/>
  </r>
  <r>
    <x v="2"/>
    <s v="West Bengal"/>
    <x v="1"/>
    <x v="15"/>
    <x v="0"/>
    <n v="21.599999999999998"/>
    <n v="3.24"/>
  </r>
  <r>
    <x v="2"/>
    <s v="Tamil Nadu"/>
    <x v="2"/>
    <x v="15"/>
    <x v="0"/>
    <n v="5.5920000000000005"/>
    <n v="-5.7479999999999993"/>
  </r>
  <r>
    <x v="2"/>
    <s v="Kerala"/>
    <x v="0"/>
    <x v="16"/>
    <x v="0"/>
    <n v="22.86"/>
    <n v="-6.4199999999999982"/>
  </r>
  <r>
    <x v="2"/>
    <s v="Kerala"/>
    <x v="0"/>
    <x v="6"/>
    <x v="2"/>
    <n v="999.98"/>
    <n v="449.99099999999999"/>
  </r>
  <r>
    <x v="2"/>
    <s v="West Bengal"/>
    <x v="1"/>
    <x v="3"/>
    <x v="1"/>
    <n v="84.272000000000006"/>
    <n v="-75.844800000000006"/>
  </r>
  <r>
    <x v="2"/>
    <s v="Puducherry"/>
    <x v="1"/>
    <x v="7"/>
    <x v="1"/>
    <n v="607.9"/>
    <n v="79"/>
  </r>
  <r>
    <x v="2"/>
    <s v="Chandigarh"/>
    <x v="0"/>
    <x v="0"/>
    <x v="0"/>
    <n v="1023.36"/>
    <n v="184.07999999999998"/>
  </r>
  <r>
    <x v="2"/>
    <s v="Maharashtra"/>
    <x v="1"/>
    <x v="9"/>
    <x v="1"/>
    <n v="881.33999999999992"/>
    <n v="334.86"/>
  </r>
  <r>
    <x v="2"/>
    <s v="Haryana"/>
    <x v="2"/>
    <x v="7"/>
    <x v="1"/>
    <n v="463.67999999999995"/>
    <n v="194.73"/>
  </r>
  <r>
    <x v="2"/>
    <s v="Bihar"/>
    <x v="0"/>
    <x v="4"/>
    <x v="2"/>
    <n v="506.6400000000001"/>
    <n v="217.79999999999998"/>
  </r>
  <r>
    <x v="2"/>
    <s v="Kerala"/>
    <x v="2"/>
    <x v="5"/>
    <x v="0"/>
    <n v="558.57600000000002"/>
    <n v="-18.624000000000002"/>
  </r>
  <r>
    <x v="2"/>
    <s v="Punjab"/>
    <x v="0"/>
    <x v="6"/>
    <x v="2"/>
    <n v="1127.52"/>
    <n v="304.32"/>
  </r>
  <r>
    <x v="2"/>
    <s v="Madhya Pradesh"/>
    <x v="2"/>
    <x v="6"/>
    <x v="2"/>
    <n v="311.29488000000003"/>
    <n v="-63.585120000000003"/>
  </r>
  <r>
    <x v="2"/>
    <s v="Jammu and Kashmir"/>
    <x v="0"/>
    <x v="0"/>
    <x v="0"/>
    <n v="331.77599999999995"/>
    <n v="-356.66399999999987"/>
  </r>
  <r>
    <x v="2"/>
    <s v="Tripura"/>
    <x v="0"/>
    <x v="9"/>
    <x v="1"/>
    <n v="696.76200000000006"/>
    <n v="178.00200000000001"/>
  </r>
  <r>
    <x v="2"/>
    <s v="Tripura"/>
    <x v="0"/>
    <x v="16"/>
    <x v="0"/>
    <n v="8.8079999999999981"/>
    <n v="-14.973600000000001"/>
  </r>
  <r>
    <x v="2"/>
    <s v="Puducherry"/>
    <x v="2"/>
    <x v="10"/>
    <x v="2"/>
    <n v="1272.4199999999998"/>
    <n v="38.160000000000004"/>
  </r>
  <r>
    <x v="2"/>
    <s v="Bihar"/>
    <x v="0"/>
    <x v="4"/>
    <x v="2"/>
    <n v="253.32000000000005"/>
    <n v="108.89999999999999"/>
  </r>
  <r>
    <x v="2"/>
    <s v="Tripura"/>
    <x v="0"/>
    <x v="6"/>
    <x v="2"/>
    <n v="324.92099999999999"/>
    <n v="-3.8789999999999978"/>
  </r>
  <r>
    <x v="2"/>
    <s v="Chandigarh"/>
    <x v="0"/>
    <x v="3"/>
    <x v="1"/>
    <n v="201.48"/>
    <n v="62.400000000000006"/>
  </r>
  <r>
    <x v="2"/>
    <s v="Haryana"/>
    <x v="2"/>
    <x v="16"/>
    <x v="0"/>
    <n v="87.28"/>
    <n v="41.021599999999999"/>
  </r>
  <r>
    <x v="2"/>
    <s v="Chandigarh"/>
    <x v="0"/>
    <x v="5"/>
    <x v="0"/>
    <n v="526.26"/>
    <n v="131.55000000000001"/>
  </r>
  <r>
    <x v="2"/>
    <s v="Chandigarh"/>
    <x v="0"/>
    <x v="9"/>
    <x v="1"/>
    <n v="389.15999999999997"/>
    <n v="143.94"/>
  </r>
  <r>
    <x v="2"/>
    <s v="Kerala"/>
    <x v="2"/>
    <x v="15"/>
    <x v="0"/>
    <n v="131.88"/>
    <n v="10.5"/>
  </r>
  <r>
    <x v="2"/>
    <s v="Chandigarh"/>
    <x v="0"/>
    <x v="9"/>
    <x v="1"/>
    <n v="303.96000000000004"/>
    <n v="133.74"/>
  </r>
  <r>
    <x v="2"/>
    <s v="Andhra Pradesh"/>
    <x v="0"/>
    <x v="7"/>
    <x v="1"/>
    <n v="137.13600000000002"/>
    <n v="46.23599999999999"/>
  </r>
  <r>
    <x v="2"/>
    <s v="Karnataka"/>
    <x v="2"/>
    <x v="7"/>
    <x v="1"/>
    <n v="114.34000000000003"/>
    <n v="6.8599999999999994"/>
  </r>
  <r>
    <x v="2"/>
    <s v="Manipur"/>
    <x v="2"/>
    <x v="11"/>
    <x v="2"/>
    <n v="48.160000000000004"/>
    <n v="13.48"/>
  </r>
  <r>
    <x v="2"/>
    <s v="Odisha"/>
    <x v="2"/>
    <x v="2"/>
    <x v="0"/>
    <n v="48.16"/>
    <n v="22.153599999999997"/>
  </r>
  <r>
    <x v="2"/>
    <s v="Tripura"/>
    <x v="0"/>
    <x v="13"/>
    <x v="0"/>
    <n v="64.38"/>
    <n v="24.42"/>
  </r>
  <r>
    <x v="2"/>
    <s v="Chandigarh"/>
    <x v="0"/>
    <x v="2"/>
    <x v="0"/>
    <n v="110.16"/>
    <n v="39.6"/>
  </r>
  <r>
    <x v="2"/>
    <s v="Gujarat"/>
    <x v="0"/>
    <x v="7"/>
    <x v="1"/>
    <n v="251.01"/>
    <n v="122.94000000000001"/>
  </r>
  <r>
    <x v="2"/>
    <s v="Jammu and Kashmir"/>
    <x v="0"/>
    <x v="13"/>
    <x v="0"/>
    <n v="30.288"/>
    <n v="-18.191999999999993"/>
  </r>
  <r>
    <x v="2"/>
    <s v="Chandigarh"/>
    <x v="0"/>
    <x v="0"/>
    <x v="0"/>
    <n v="134.61000000000001"/>
    <n v="63.239999999999995"/>
  </r>
  <r>
    <x v="2"/>
    <s v="Puducherry"/>
    <x v="0"/>
    <x v="9"/>
    <x v="1"/>
    <n v="344.94"/>
    <n v="31.044599999999974"/>
  </r>
  <r>
    <x v="2"/>
    <s v="Puducherry"/>
    <x v="0"/>
    <x v="12"/>
    <x v="0"/>
    <n v="58.48"/>
    <n v="27.485599999999998"/>
  </r>
  <r>
    <x v="2"/>
    <s v="Puducherry"/>
    <x v="0"/>
    <x v="16"/>
    <x v="0"/>
    <n v="12.76"/>
    <n v="5.8695999999999993"/>
  </r>
  <r>
    <x v="2"/>
    <s v="Puducherry"/>
    <x v="0"/>
    <x v="3"/>
    <x v="1"/>
    <n v="14.76"/>
    <n v="4.2803999999999984"/>
  </r>
  <r>
    <x v="2"/>
    <s v="Kerala"/>
    <x v="0"/>
    <x v="12"/>
    <x v="0"/>
    <n v="29.565000000000001"/>
    <n v="-23.895000000000003"/>
  </r>
  <r>
    <x v="2"/>
    <s v="Andhra Pradesh"/>
    <x v="0"/>
    <x v="11"/>
    <x v="2"/>
    <n v="386.37000000000006"/>
    <n v="-25.830000000000009"/>
  </r>
  <r>
    <x v="2"/>
    <s v="Andhra Pradesh"/>
    <x v="0"/>
    <x v="0"/>
    <x v="0"/>
    <n v="54.5"/>
    <n v="14.169999999999998"/>
  </r>
  <r>
    <x v="2"/>
    <s v="Jammu and Kashmir"/>
    <x v="0"/>
    <x v="4"/>
    <x v="2"/>
    <n v="37.128000000000007"/>
    <n v="-9.3119999999999976"/>
  </r>
  <r>
    <x v="2"/>
    <s v="Karnataka"/>
    <x v="1"/>
    <x v="1"/>
    <x v="0"/>
    <n v="30.839999999999996"/>
    <n v="2.0999999999999996"/>
  </r>
  <r>
    <x v="2"/>
    <s v="Bihar"/>
    <x v="1"/>
    <x v="3"/>
    <x v="1"/>
    <n v="83.951999999999998"/>
    <n v="-90.24839999999999"/>
  </r>
  <r>
    <x v="2"/>
    <s v="Kerala"/>
    <x v="0"/>
    <x v="14"/>
    <x v="0"/>
    <n v="54"/>
    <n v="3.78"/>
  </r>
  <r>
    <x v="2"/>
    <s v="Puducherry"/>
    <x v="0"/>
    <x v="1"/>
    <x v="0"/>
    <n v="84.300000000000011"/>
    <n v="28.619999999999997"/>
  </r>
  <r>
    <x v="2"/>
    <s v="Punjab"/>
    <x v="2"/>
    <x v="0"/>
    <x v="0"/>
    <n v="61.739999999999995"/>
    <n v="17.82"/>
  </r>
  <r>
    <x v="2"/>
    <s v="Kerala"/>
    <x v="0"/>
    <x v="16"/>
    <x v="0"/>
    <n v="40.640000000000015"/>
    <n v="4.4400000000000004"/>
  </r>
  <r>
    <x v="2"/>
    <s v="Kerala"/>
    <x v="0"/>
    <x v="3"/>
    <x v="1"/>
    <n v="15.071999999999997"/>
    <n v="4.5120000000000005"/>
  </r>
  <r>
    <x v="2"/>
    <s v="Karnataka"/>
    <x v="1"/>
    <x v="16"/>
    <x v="0"/>
    <n v="27"/>
    <n v="8.64"/>
  </r>
  <r>
    <x v="2"/>
    <s v="Jammu and Kashmir"/>
    <x v="0"/>
    <x v="5"/>
    <x v="0"/>
    <n v="23.004000000000005"/>
    <n v="-32.225999999999999"/>
  </r>
  <r>
    <x v="2"/>
    <s v="Manipur"/>
    <x v="2"/>
    <x v="11"/>
    <x v="2"/>
    <n v="19.263999999999999"/>
    <n v="-15.415999999999997"/>
  </r>
  <r>
    <x v="2"/>
    <s v="Puducherry"/>
    <x v="0"/>
    <x v="11"/>
    <x v="2"/>
    <n v="72.84"/>
    <n v="30.57"/>
  </r>
  <r>
    <x v="2"/>
    <s v="Jammu and Kashmir"/>
    <x v="0"/>
    <x v="5"/>
    <x v="0"/>
    <n v="16.835999999999999"/>
    <n v="-24.413999999999998"/>
  </r>
  <r>
    <x v="2"/>
    <s v="Madhya Pradesh"/>
    <x v="2"/>
    <x v="2"/>
    <x v="0"/>
    <n v="30.96"/>
    <n v="11.223000000000001"/>
  </r>
  <r>
    <x v="2"/>
    <s v="Chandigarh"/>
    <x v="0"/>
    <x v="0"/>
    <x v="0"/>
    <n v="36.935999999999993"/>
    <n v="-8.7839999999999954"/>
  </r>
  <r>
    <x v="2"/>
    <s v="Manipur"/>
    <x v="1"/>
    <x v="16"/>
    <x v="0"/>
    <n v="1141.4700000000003"/>
    <n v="-760.98000000000025"/>
  </r>
  <r>
    <x v="2"/>
    <s v="Manipur"/>
    <x v="1"/>
    <x v="10"/>
    <x v="2"/>
    <n v="280.78200000000004"/>
    <n v="-46.797000000000025"/>
  </r>
  <r>
    <x v="2"/>
    <s v="Tamil Nadu"/>
    <x v="2"/>
    <x v="9"/>
    <x v="1"/>
    <n v="43.884000000000007"/>
    <n v="-80.466000000000008"/>
  </r>
  <r>
    <x v="2"/>
    <s v="Karnataka"/>
    <x v="0"/>
    <x v="9"/>
    <x v="1"/>
    <n v="198.744"/>
    <n v="0"/>
  </r>
  <r>
    <x v="2"/>
    <s v="Chandigarh"/>
    <x v="0"/>
    <x v="15"/>
    <x v="0"/>
    <n v="7.86"/>
    <n v="2.82"/>
  </r>
  <r>
    <x v="2"/>
    <s v="Punjab"/>
    <x v="0"/>
    <x v="13"/>
    <x v="0"/>
    <n v="20.64"/>
    <n v="9.06"/>
  </r>
  <r>
    <x v="2"/>
    <s v="Tamil Nadu"/>
    <x v="2"/>
    <x v="12"/>
    <x v="0"/>
    <n v="5.2380000000000013"/>
    <n v="-6.8219999999999992"/>
  </r>
  <r>
    <x v="2"/>
    <s v="Punjab"/>
    <x v="2"/>
    <x v="6"/>
    <x v="2"/>
    <n v="2671.41"/>
    <n v="534.24"/>
  </r>
  <r>
    <x v="2"/>
    <s v="Rajasthan"/>
    <x v="0"/>
    <x v="16"/>
    <x v="0"/>
    <n v="113.94"/>
    <n v="54.691199999999995"/>
  </r>
  <r>
    <x v="2"/>
    <s v="Rajasthan"/>
    <x v="0"/>
    <x v="0"/>
    <x v="0"/>
    <n v="129.91999999999999"/>
    <n v="5.1967999999999961"/>
  </r>
  <r>
    <x v="2"/>
    <s v="Rajasthan"/>
    <x v="0"/>
    <x v="3"/>
    <x v="1"/>
    <n v="42.599999999999994"/>
    <n v="16.614000000000001"/>
  </r>
  <r>
    <x v="2"/>
    <s v="Rajasthan"/>
    <x v="0"/>
    <x v="13"/>
    <x v="0"/>
    <n v="5.28"/>
    <n v="2.5343999999999998"/>
  </r>
  <r>
    <x v="2"/>
    <s v="Manipur"/>
    <x v="0"/>
    <x v="9"/>
    <x v="1"/>
    <n v="1459.68"/>
    <n v="335.64"/>
  </r>
  <r>
    <x v="2"/>
    <s v="Puducherry"/>
    <x v="0"/>
    <x v="13"/>
    <x v="0"/>
    <n v="494.1"/>
    <n v="88.830000000000013"/>
  </r>
  <r>
    <x v="2"/>
    <s v="Gujarat"/>
    <x v="0"/>
    <x v="5"/>
    <x v="0"/>
    <n v="1078.08"/>
    <n v="366.54"/>
  </r>
  <r>
    <x v="2"/>
    <s v="Chhattisgarh"/>
    <x v="0"/>
    <x v="6"/>
    <x v="2"/>
    <n v="575.69399999999996"/>
    <n v="57.533999999999999"/>
  </r>
  <r>
    <x v="2"/>
    <s v="Chhattisgarh"/>
    <x v="2"/>
    <x v="9"/>
    <x v="1"/>
    <n v="804.16800000000012"/>
    <n v="-89.352000000000018"/>
  </r>
  <r>
    <x v="2"/>
    <s v="Chhattisgarh"/>
    <x v="0"/>
    <x v="11"/>
    <x v="2"/>
    <n v="447.87599999999998"/>
    <n v="129.33600000000001"/>
  </r>
  <r>
    <x v="2"/>
    <s v="Chhattisgarh"/>
    <x v="2"/>
    <x v="16"/>
    <x v="0"/>
    <n v="154.26"/>
    <n v="13.86"/>
  </r>
  <r>
    <x v="2"/>
    <s v="Chandigarh"/>
    <x v="0"/>
    <x v="9"/>
    <x v="1"/>
    <n v="875.01600000000008"/>
    <n v="311.01600000000002"/>
  </r>
  <r>
    <x v="2"/>
    <s v="Telangana"/>
    <x v="0"/>
    <x v="0"/>
    <x v="0"/>
    <n v="324.072"/>
    <n v="24.191999999999993"/>
  </r>
  <r>
    <x v="2"/>
    <s v="Puducherry"/>
    <x v="0"/>
    <x v="0"/>
    <x v="0"/>
    <n v="218.02499999999998"/>
    <n v="89.625"/>
  </r>
  <r>
    <x v="2"/>
    <s v="Gujarat"/>
    <x v="0"/>
    <x v="3"/>
    <x v="1"/>
    <n v="63.94"/>
    <n v="24.936599999999999"/>
  </r>
  <r>
    <x v="2"/>
    <s v="Gujarat"/>
    <x v="0"/>
    <x v="16"/>
    <x v="0"/>
    <n v="60.600000000000009"/>
    <n v="20.452499999999997"/>
  </r>
  <r>
    <x v="2"/>
    <s v="Gujarat"/>
    <x v="0"/>
    <x v="1"/>
    <x v="0"/>
    <n v="22.72"/>
    <n v="6.5887999999999991"/>
  </r>
  <r>
    <x v="2"/>
    <s v="Jharkhand"/>
    <x v="0"/>
    <x v="10"/>
    <x v="2"/>
    <n v="721.39499999999998"/>
    <n v="33.944999999999993"/>
  </r>
  <r>
    <x v="2"/>
    <s v="Puducherry"/>
    <x v="0"/>
    <x v="13"/>
    <x v="0"/>
    <n v="149.57999999999998"/>
    <n v="0"/>
  </r>
  <r>
    <x v="2"/>
    <s v="Jharkhand"/>
    <x v="0"/>
    <x v="4"/>
    <x v="2"/>
    <n v="312.04350000000005"/>
    <n v="51.313499999999991"/>
  </r>
  <r>
    <x v="2"/>
    <s v="Manipur"/>
    <x v="0"/>
    <x v="5"/>
    <x v="0"/>
    <n v="249.21000000000004"/>
    <n v="112.14000000000001"/>
  </r>
  <r>
    <x v="2"/>
    <s v="Jammu and Kashmir"/>
    <x v="0"/>
    <x v="5"/>
    <x v="0"/>
    <n v="87.168000000000006"/>
    <n v="8.7168000000000063"/>
  </r>
  <r>
    <x v="2"/>
    <s v="Jammu and Kashmir"/>
    <x v="0"/>
    <x v="13"/>
    <x v="0"/>
    <n v="31.744"/>
    <n v="8.3328000000000024"/>
  </r>
  <r>
    <x v="2"/>
    <s v="Jammu and Kashmir"/>
    <x v="0"/>
    <x v="2"/>
    <x v="0"/>
    <n v="12.192"/>
    <n v="4.1147999999999998"/>
  </r>
  <r>
    <x v="2"/>
    <s v="Jharkhand"/>
    <x v="0"/>
    <x v="2"/>
    <x v="0"/>
    <n v="187.38"/>
    <n v="76.679999999999993"/>
  </r>
  <r>
    <x v="2"/>
    <s v="Chandigarh"/>
    <x v="0"/>
    <x v="14"/>
    <x v="0"/>
    <n v="164.02500000000003"/>
    <n v="5.3249999999999993"/>
  </r>
  <r>
    <x v="2"/>
    <s v="Rajasthan"/>
    <x v="0"/>
    <x v="16"/>
    <x v="0"/>
    <n v="26.64"/>
    <n v="2.2800000000000002"/>
  </r>
  <r>
    <x v="2"/>
    <s v="Tamil Nadu"/>
    <x v="0"/>
    <x v="11"/>
    <x v="2"/>
    <n v="166.05"/>
    <n v="26.550000000000004"/>
  </r>
  <r>
    <x v="2"/>
    <s v="Gujarat"/>
    <x v="1"/>
    <x v="2"/>
    <x v="0"/>
    <n v="88.3"/>
    <n v="11.399999999999999"/>
  </r>
  <r>
    <x v="2"/>
    <s v="Puducherry"/>
    <x v="0"/>
    <x v="15"/>
    <x v="0"/>
    <n v="70.949999999999989"/>
    <n v="14.1"/>
  </r>
  <r>
    <x v="2"/>
    <s v="Haryana"/>
    <x v="1"/>
    <x v="10"/>
    <x v="2"/>
    <n v="29.28"/>
    <n v="-11.720000000000002"/>
  </r>
  <r>
    <x v="2"/>
    <s v="Punjab"/>
    <x v="2"/>
    <x v="0"/>
    <x v="0"/>
    <n v="69.443999999999988"/>
    <n v="-16.236000000000001"/>
  </r>
  <r>
    <x v="2"/>
    <s v="Haryana"/>
    <x v="1"/>
    <x v="14"/>
    <x v="0"/>
    <n v="43.164000000000001"/>
    <n v="-5.7960000000000065"/>
  </r>
  <r>
    <x v="2"/>
    <s v="Jharkhand"/>
    <x v="0"/>
    <x v="7"/>
    <x v="1"/>
    <n v="184.43700000000001"/>
    <n v="59.427"/>
  </r>
  <r>
    <x v="2"/>
    <s v="Kerala"/>
    <x v="2"/>
    <x v="7"/>
    <x v="1"/>
    <n v="59.136000000000003"/>
    <n v="3.6960000000000006"/>
  </r>
  <r>
    <x v="2"/>
    <s v="Delhi"/>
    <x v="2"/>
    <x v="13"/>
    <x v="0"/>
    <n v="63.839999999999989"/>
    <n v="23.52"/>
  </r>
  <r>
    <x v="2"/>
    <s v="Telangana"/>
    <x v="0"/>
    <x v="6"/>
    <x v="2"/>
    <n v="2799.9600000000005"/>
    <n v="944.98649999999986"/>
  </r>
  <r>
    <x v="2"/>
    <s v="Telangana"/>
    <x v="0"/>
    <x v="3"/>
    <x v="1"/>
    <n v="24.27"/>
    <n v="8.7371999999999996"/>
  </r>
  <r>
    <x v="2"/>
    <s v="Uttarakhand"/>
    <x v="0"/>
    <x v="13"/>
    <x v="0"/>
    <n v="3.9119999999999999"/>
    <n v="1.0269000000000001"/>
  </r>
  <r>
    <x v="2"/>
    <s v="Uttarakhand"/>
    <x v="0"/>
    <x v="13"/>
    <x v="0"/>
    <n v="62.376000000000005"/>
    <n v="7.0172999999999952"/>
  </r>
  <r>
    <x v="2"/>
    <s v="Haryana"/>
    <x v="1"/>
    <x v="2"/>
    <x v="0"/>
    <n v="37.715999999999994"/>
    <n v="-5.1239999999999979"/>
  </r>
  <r>
    <x v="2"/>
    <s v="Jharkhand"/>
    <x v="0"/>
    <x v="1"/>
    <x v="0"/>
    <n v="76.320000000000007"/>
    <n v="6.8400000000000007"/>
  </r>
  <r>
    <x v="2"/>
    <s v="Tamil Nadu"/>
    <x v="2"/>
    <x v="1"/>
    <x v="0"/>
    <n v="81.239999999999995"/>
    <n v="26.759999999999998"/>
  </r>
  <r>
    <x v="2"/>
    <s v="Telangana"/>
    <x v="0"/>
    <x v="2"/>
    <x v="0"/>
    <n v="239.5"/>
    <n v="114.95999999999998"/>
  </r>
  <r>
    <x v="2"/>
    <s v="Chandigarh"/>
    <x v="0"/>
    <x v="3"/>
    <x v="1"/>
    <n v="67.787999999999997"/>
    <n v="-23.292000000000002"/>
  </r>
  <r>
    <x v="2"/>
    <s v="Tripura"/>
    <x v="1"/>
    <x v="0"/>
    <x v="0"/>
    <n v="105.12"/>
    <n v="8.32"/>
  </r>
  <r>
    <x v="2"/>
    <s v="Tripura"/>
    <x v="1"/>
    <x v="13"/>
    <x v="0"/>
    <n v="126.96"/>
    <n v="60.879999999999995"/>
  </r>
  <r>
    <x v="2"/>
    <s v="Odisha"/>
    <x v="0"/>
    <x v="0"/>
    <x v="0"/>
    <n v="23.354999999999997"/>
    <n v="-1.9349999999999987"/>
  </r>
  <r>
    <x v="2"/>
    <s v="Andhra Pradesh"/>
    <x v="1"/>
    <x v="7"/>
    <x v="1"/>
    <n v="120.08"/>
    <n v="34.82"/>
  </r>
  <r>
    <x v="2"/>
    <s v="Tamil Nadu"/>
    <x v="2"/>
    <x v="5"/>
    <x v="0"/>
    <n v="97.92"/>
    <n v="0.96"/>
  </r>
  <r>
    <x v="2"/>
    <s v="Karnataka"/>
    <x v="1"/>
    <x v="11"/>
    <x v="2"/>
    <n v="92.73599999999999"/>
    <n v="4.5760000000000103"/>
  </r>
  <r>
    <x v="2"/>
    <s v="Tripura"/>
    <x v="1"/>
    <x v="13"/>
    <x v="0"/>
    <n v="50.783999999999999"/>
    <n v="-15.295999999999982"/>
  </r>
  <r>
    <x v="2"/>
    <s v="Telangana"/>
    <x v="1"/>
    <x v="12"/>
    <x v="0"/>
    <n v="43.56"/>
    <n v="16.919999999999998"/>
  </r>
  <r>
    <x v="2"/>
    <s v="Tripura"/>
    <x v="1"/>
    <x v="0"/>
    <x v="0"/>
    <n v="42.048000000000002"/>
    <n v="-54.751999999999995"/>
  </r>
  <r>
    <x v="2"/>
    <s v="Telangana"/>
    <x v="1"/>
    <x v="3"/>
    <x v="1"/>
    <n v="47.339999999999996"/>
    <n v="15.120000000000001"/>
  </r>
  <r>
    <x v="2"/>
    <s v="Haryana"/>
    <x v="1"/>
    <x v="14"/>
    <x v="0"/>
    <n v="132.804"/>
    <n v="-4.5360000000000014"/>
  </r>
  <r>
    <x v="2"/>
    <s v="Kerala"/>
    <x v="2"/>
    <x v="15"/>
    <x v="0"/>
    <n v="15.24"/>
    <n v="4.5599999999999996"/>
  </r>
  <r>
    <x v="2"/>
    <s v="Gujarat"/>
    <x v="0"/>
    <x v="15"/>
    <x v="0"/>
    <n v="49.5"/>
    <n v="1.44"/>
  </r>
  <r>
    <x v="2"/>
    <s v="Manipur"/>
    <x v="0"/>
    <x v="12"/>
    <x v="0"/>
    <n v="46.44"/>
    <n v="3.24"/>
  </r>
  <r>
    <x v="2"/>
    <s v="Assam"/>
    <x v="0"/>
    <x v="16"/>
    <x v="0"/>
    <n v="43.56"/>
    <n v="15.120000000000001"/>
  </r>
  <r>
    <x v="2"/>
    <s v="Punjab"/>
    <x v="0"/>
    <x v="11"/>
    <x v="2"/>
    <n v="279.95"/>
    <n v="67.188000000000017"/>
  </r>
  <r>
    <x v="2"/>
    <s v="Punjab"/>
    <x v="0"/>
    <x v="15"/>
    <x v="0"/>
    <n v="16.559999999999999"/>
    <n v="7.783199999999999"/>
  </r>
  <r>
    <x v="2"/>
    <s v="Haryana"/>
    <x v="1"/>
    <x v="16"/>
    <x v="0"/>
    <n v="15.228"/>
    <n v="1.2480000000000018"/>
  </r>
  <r>
    <x v="2"/>
    <s v="Jammu and Kashmir"/>
    <x v="1"/>
    <x v="1"/>
    <x v="0"/>
    <n v="11.172000000000001"/>
    <n v="-5.3279999999999994"/>
  </r>
  <r>
    <x v="2"/>
    <s v="Tamil Nadu"/>
    <x v="2"/>
    <x v="0"/>
    <x v="0"/>
    <n v="17.52"/>
    <n v="5.43"/>
  </r>
  <r>
    <x v="2"/>
    <s v="Jharkhand"/>
    <x v="0"/>
    <x v="12"/>
    <x v="0"/>
    <n v="45.96"/>
    <n v="8.64"/>
  </r>
  <r>
    <x v="2"/>
    <s v="Tamil Nadu"/>
    <x v="0"/>
    <x v="13"/>
    <x v="0"/>
    <n v="20.189999999999998"/>
    <n v="6.66"/>
  </r>
  <r>
    <x v="2"/>
    <s v="Chhattisgarh"/>
    <x v="2"/>
    <x v="16"/>
    <x v="0"/>
    <n v="15.957000000000001"/>
    <n v="-1.143"/>
  </r>
  <r>
    <x v="2"/>
    <s v="Uttarakhand"/>
    <x v="2"/>
    <x v="0"/>
    <x v="0"/>
    <n v="535.41"/>
    <n v="160.62299999999993"/>
  </r>
  <r>
    <x v="2"/>
    <s v="Telangana"/>
    <x v="0"/>
    <x v="4"/>
    <x v="2"/>
    <n v="40.338000000000001"/>
    <n v="1.3380000000000001"/>
  </r>
  <r>
    <x v="2"/>
    <s v="Telangana"/>
    <x v="0"/>
    <x v="14"/>
    <x v="0"/>
    <n v="212.13900000000001"/>
    <n v="94.149000000000015"/>
  </r>
  <r>
    <x v="2"/>
    <s v="Madhya Pradesh"/>
    <x v="2"/>
    <x v="12"/>
    <x v="0"/>
    <n v="9"/>
    <n v="1.26"/>
  </r>
  <r>
    <x v="2"/>
    <s v="Manipur"/>
    <x v="0"/>
    <x v="16"/>
    <x v="0"/>
    <n v="21.78"/>
    <n v="7.5600000000000005"/>
  </r>
  <r>
    <x v="2"/>
    <s v="Telangana"/>
    <x v="1"/>
    <x v="16"/>
    <x v="0"/>
    <n v="6.7140000000000013"/>
    <n v="-14.585999999999995"/>
  </r>
  <r>
    <x v="2"/>
    <s v="Kerala"/>
    <x v="0"/>
    <x v="12"/>
    <x v="0"/>
    <n v="5.8559999999999999"/>
    <n v="1.016"/>
  </r>
  <r>
    <x v="2"/>
    <s v="Assam"/>
    <x v="0"/>
    <x v="13"/>
    <x v="0"/>
    <n v="29.009999999999998"/>
    <n v="3.18"/>
  </r>
  <r>
    <x v="2"/>
    <s v="Andhra Pradesh"/>
    <x v="1"/>
    <x v="1"/>
    <x v="0"/>
    <n v="15.74"/>
    <n v="7.5400000000000009"/>
  </r>
  <r>
    <x v="2"/>
    <s v="Kerala"/>
    <x v="0"/>
    <x v="9"/>
    <x v="1"/>
    <n v="659.178"/>
    <n v="-0.16200000000000614"/>
  </r>
  <r>
    <x v="2"/>
    <s v="Delhi"/>
    <x v="2"/>
    <x v="6"/>
    <x v="2"/>
    <n v="1144.8899999999999"/>
    <n v="549.54"/>
  </r>
  <r>
    <x v="2"/>
    <s v="Rajasthan"/>
    <x v="2"/>
    <x v="10"/>
    <x v="2"/>
    <n v="759.60000000000014"/>
    <n v="258.15000000000003"/>
  </r>
  <r>
    <x v="2"/>
    <s v="Punjab"/>
    <x v="2"/>
    <x v="7"/>
    <x v="1"/>
    <n v="347.80200000000002"/>
    <n v="-24.842999999999961"/>
  </r>
  <r>
    <x v="2"/>
    <s v="Bihar"/>
    <x v="0"/>
    <x v="11"/>
    <x v="2"/>
    <n v="867.5"/>
    <n v="173.5"/>
  </r>
  <r>
    <x v="2"/>
    <s v="Kerala"/>
    <x v="0"/>
    <x v="6"/>
    <x v="2"/>
    <n v="507.92400000000004"/>
    <n v="186.20399999999998"/>
  </r>
  <r>
    <x v="2"/>
    <s v="Kerala"/>
    <x v="1"/>
    <x v="13"/>
    <x v="0"/>
    <n v="107.94"/>
    <n v="26.984999999999992"/>
  </r>
  <r>
    <x v="2"/>
    <s v="Andhra Pradesh"/>
    <x v="0"/>
    <x v="11"/>
    <x v="2"/>
    <n v="459.23999999999995"/>
    <n v="100.92"/>
  </r>
  <r>
    <x v="2"/>
    <s v="Manipur"/>
    <x v="0"/>
    <x v="11"/>
    <x v="2"/>
    <n v="494.64"/>
    <n v="197.82"/>
  </r>
  <r>
    <x v="2"/>
    <s v="Andhra Pradesh"/>
    <x v="0"/>
    <x v="6"/>
    <x v="2"/>
    <n v="691.56"/>
    <n v="290.39999999999998"/>
  </r>
  <r>
    <x v="2"/>
    <s v="Delhi"/>
    <x v="2"/>
    <x v="14"/>
    <x v="0"/>
    <n v="147"/>
    <n v="72"/>
  </r>
  <r>
    <x v="2"/>
    <s v="Andhra Pradesh"/>
    <x v="0"/>
    <x v="10"/>
    <x v="2"/>
    <n v="197.64"/>
    <n v="13.139999999999997"/>
  </r>
  <r>
    <x v="2"/>
    <s v="Puducherry"/>
    <x v="0"/>
    <x v="10"/>
    <x v="2"/>
    <n v="82.76400000000001"/>
    <n v="-179.37599999999998"/>
  </r>
  <r>
    <x v="2"/>
    <s v="Puducherry"/>
    <x v="0"/>
    <x v="8"/>
    <x v="1"/>
    <n v="74.871000000000009"/>
    <n v="-169.71899999999999"/>
  </r>
  <r>
    <x v="2"/>
    <s v="Telangana"/>
    <x v="0"/>
    <x v="10"/>
    <x v="2"/>
    <n v="108.78399999999999"/>
    <n v="6.7990000000000066"/>
  </r>
  <r>
    <x v="2"/>
    <s v="Telangana"/>
    <x v="0"/>
    <x v="16"/>
    <x v="0"/>
    <n v="86.058000000000007"/>
    <n v="-63.109199999999987"/>
  </r>
  <r>
    <x v="2"/>
    <s v="Telangana"/>
    <x v="0"/>
    <x v="15"/>
    <x v="0"/>
    <n v="23.472000000000001"/>
    <n v="7.6283999999999974"/>
  </r>
  <r>
    <x v="2"/>
    <s v="Telangana"/>
    <x v="0"/>
    <x v="2"/>
    <x v="0"/>
    <n v="10.272000000000002"/>
    <n v="3.2099999999999982"/>
  </r>
  <r>
    <x v="2"/>
    <s v="Chhattisgarh"/>
    <x v="0"/>
    <x v="1"/>
    <x v="0"/>
    <n v="175.68"/>
    <n v="40.32"/>
  </r>
  <r>
    <x v="2"/>
    <s v="Haryana"/>
    <x v="0"/>
    <x v="7"/>
    <x v="1"/>
    <n v="887.27099999999984"/>
    <n v="-63.376499999999965"/>
  </r>
  <r>
    <x v="2"/>
    <s v="Haryana"/>
    <x v="0"/>
    <x v="3"/>
    <x v="1"/>
    <n v="58.248000000000005"/>
    <n v="11.649599999999996"/>
  </r>
  <r>
    <x v="2"/>
    <s v="Haryana"/>
    <x v="0"/>
    <x v="7"/>
    <x v="1"/>
    <n v="71.245999999999995"/>
    <n v="-19.338199999999993"/>
  </r>
  <r>
    <x v="2"/>
    <s v="Haryana"/>
    <x v="0"/>
    <x v="13"/>
    <x v="0"/>
    <n v="7.8719999999999999"/>
    <n v="0.59039999999999937"/>
  </r>
  <r>
    <x v="2"/>
    <s v="Rajasthan"/>
    <x v="2"/>
    <x v="12"/>
    <x v="0"/>
    <n v="89.52"/>
    <n v="9.84"/>
  </r>
  <r>
    <x v="2"/>
    <s v="Madhya Pradesh"/>
    <x v="0"/>
    <x v="0"/>
    <x v="0"/>
    <n v="103.30200000000001"/>
    <n v="-3.4980000000000011"/>
  </r>
  <r>
    <x v="2"/>
    <s v="Tripura"/>
    <x v="2"/>
    <x v="2"/>
    <x v="0"/>
    <n v="25.920000000000005"/>
    <n v="9.0719999999999992"/>
  </r>
  <r>
    <x v="2"/>
    <s v="Tripura"/>
    <x v="2"/>
    <x v="15"/>
    <x v="0"/>
    <n v="15.808000000000002"/>
    <n v="5.3352000000000004"/>
  </r>
  <r>
    <x v="2"/>
    <s v="Tripura"/>
    <x v="2"/>
    <x v="2"/>
    <x v="0"/>
    <n v="10.368000000000002"/>
    <n v="3.7584"/>
  </r>
  <r>
    <x v="2"/>
    <s v="Telangana"/>
    <x v="0"/>
    <x v="13"/>
    <x v="0"/>
    <n v="103.59999999999998"/>
    <n v="20.720000000000002"/>
  </r>
  <r>
    <x v="2"/>
    <s v="Chhattisgarh"/>
    <x v="2"/>
    <x v="7"/>
    <x v="1"/>
    <n v="94.799999999999983"/>
    <n v="27.479999999999997"/>
  </r>
  <r>
    <x v="2"/>
    <s v="Tamil Nadu"/>
    <x v="2"/>
    <x v="3"/>
    <x v="1"/>
    <n v="21.204000000000004"/>
    <n v="-11.662199999999999"/>
  </r>
  <r>
    <x v="2"/>
    <s v="Rajasthan"/>
    <x v="2"/>
    <x v="15"/>
    <x v="0"/>
    <n v="129.06"/>
    <n v="64.53"/>
  </r>
  <r>
    <x v="2"/>
    <s v="Bihar"/>
    <x v="0"/>
    <x v="0"/>
    <x v="0"/>
    <n v="195.83999999999997"/>
    <n v="60.6"/>
  </r>
  <r>
    <x v="2"/>
    <s v="Chandigarh"/>
    <x v="2"/>
    <x v="10"/>
    <x v="2"/>
    <n v="43.6"/>
    <n v="12.208000000000002"/>
  </r>
  <r>
    <x v="2"/>
    <s v="Delhi"/>
    <x v="1"/>
    <x v="5"/>
    <x v="0"/>
    <n v="62.789999999999992"/>
    <n v="-166.39350000000002"/>
  </r>
  <r>
    <x v="2"/>
    <s v="Delhi"/>
    <x v="1"/>
    <x v="15"/>
    <x v="0"/>
    <n v="28.44"/>
    <n v="4.2659999999999973"/>
  </r>
  <r>
    <x v="2"/>
    <s v="Kerala"/>
    <x v="0"/>
    <x v="13"/>
    <x v="0"/>
    <n v="78.570000000000007"/>
    <n v="13.02"/>
  </r>
  <r>
    <x v="2"/>
    <s v="Chhattisgarh"/>
    <x v="0"/>
    <x v="7"/>
    <x v="1"/>
    <n v="289.26"/>
    <n v="95.399999999999991"/>
  </r>
  <r>
    <x v="2"/>
    <s v="Manipur"/>
    <x v="0"/>
    <x v="9"/>
    <x v="1"/>
    <n v="150.304"/>
    <n v="-20.695999999999998"/>
  </r>
  <r>
    <x v="2"/>
    <s v="Manipur"/>
    <x v="0"/>
    <x v="16"/>
    <x v="0"/>
    <n v="54.660000000000011"/>
    <n v="7.08"/>
  </r>
  <r>
    <x v="2"/>
    <s v="Madhya Pradesh"/>
    <x v="0"/>
    <x v="11"/>
    <x v="2"/>
    <n v="58.980000000000004"/>
    <n v="7.62"/>
  </r>
  <r>
    <x v="2"/>
    <s v="Chhattisgarh"/>
    <x v="0"/>
    <x v="1"/>
    <x v="0"/>
    <n v="75.69"/>
    <n v="4.5"/>
  </r>
  <r>
    <x v="2"/>
    <s v="Bihar"/>
    <x v="0"/>
    <x v="3"/>
    <x v="1"/>
    <n v="100.44000000000001"/>
    <n v="34.14"/>
  </r>
  <r>
    <x v="2"/>
    <s v="Puducherry"/>
    <x v="0"/>
    <x v="16"/>
    <x v="0"/>
    <n v="9.5550000000000015"/>
    <n v="-7.3254999999999981"/>
  </r>
  <r>
    <x v="2"/>
    <s v="Bihar"/>
    <x v="2"/>
    <x v="16"/>
    <x v="0"/>
    <n v="102.54000000000002"/>
    <n v="35.880000000000003"/>
  </r>
  <r>
    <x v="2"/>
    <s v="Manipur"/>
    <x v="0"/>
    <x v="12"/>
    <x v="0"/>
    <n v="45.6"/>
    <n v="18.559999999999999"/>
  </r>
  <r>
    <x v="2"/>
    <s v="Kerala"/>
    <x v="0"/>
    <x v="1"/>
    <x v="0"/>
    <n v="169.99199999999999"/>
    <n v="-15.288000000000002"/>
  </r>
  <r>
    <x v="2"/>
    <s v="Chhattisgarh"/>
    <x v="0"/>
    <x v="1"/>
    <x v="0"/>
    <n v="141.66"/>
    <n v="2.6999999999999997"/>
  </r>
  <r>
    <x v="2"/>
    <s v="Chhattisgarh"/>
    <x v="0"/>
    <x v="16"/>
    <x v="0"/>
    <n v="105.18"/>
    <n v="44.160000000000004"/>
  </r>
  <r>
    <x v="2"/>
    <s v="Maharashtra"/>
    <x v="2"/>
    <x v="5"/>
    <x v="0"/>
    <n v="144.56000000000006"/>
    <n v="37.520000000000003"/>
  </r>
  <r>
    <x v="2"/>
    <s v="Andhra Pradesh"/>
    <x v="2"/>
    <x v="3"/>
    <x v="1"/>
    <n v="82.800000000000011"/>
    <n v="10.349999999999994"/>
  </r>
  <r>
    <x v="2"/>
    <s v="Uttar Pradesh"/>
    <x v="0"/>
    <x v="2"/>
    <x v="0"/>
    <n v="96.08"/>
    <n v="46.118399999999994"/>
  </r>
  <r>
    <x v="2"/>
    <s v="Uttar Pradesh"/>
    <x v="0"/>
    <x v="15"/>
    <x v="0"/>
    <n v="4.3600000000000003"/>
    <n v="1.7876000000000003"/>
  </r>
  <r>
    <x v="2"/>
    <s v="Uttar Pradesh"/>
    <x v="0"/>
    <x v="16"/>
    <x v="0"/>
    <n v="11.68"/>
    <n v="3.9419999999999993"/>
  </r>
  <r>
    <x v="2"/>
    <s v="Telangana"/>
    <x v="0"/>
    <x v="1"/>
    <x v="0"/>
    <n v="44"/>
    <n v="3.5200000000000005"/>
  </r>
  <r>
    <x v="2"/>
    <s v="Madhya Pradesh"/>
    <x v="2"/>
    <x v="2"/>
    <x v="0"/>
    <n v="23.472000000000001"/>
    <n v="-2.3880000000000008"/>
  </r>
  <r>
    <x v="2"/>
    <s v="Kerala"/>
    <x v="0"/>
    <x v="16"/>
    <x v="0"/>
    <n v="30.563999999999997"/>
    <n v="3.6840000000000006"/>
  </r>
  <r>
    <x v="2"/>
    <s v="Chhattisgarh"/>
    <x v="0"/>
    <x v="0"/>
    <x v="0"/>
    <n v="47.94"/>
    <n v="13.86"/>
  </r>
  <r>
    <x v="2"/>
    <s v="Chhattisgarh"/>
    <x v="0"/>
    <x v="15"/>
    <x v="0"/>
    <n v="25.065000000000001"/>
    <n v="-8.5950000000000024"/>
  </r>
  <r>
    <x v="2"/>
    <s v="Manipur"/>
    <x v="0"/>
    <x v="16"/>
    <x v="0"/>
    <n v="29.220000000000006"/>
    <n v="10.5"/>
  </r>
  <r>
    <x v="2"/>
    <s v="West Bengal"/>
    <x v="2"/>
    <x v="14"/>
    <x v="0"/>
    <n v="65.760000000000005"/>
    <n v="29.560000000000002"/>
  </r>
  <r>
    <x v="2"/>
    <s v="Maharashtra"/>
    <x v="0"/>
    <x v="7"/>
    <x v="1"/>
    <n v="85.245999999999995"/>
    <n v="-1.217800000000004"/>
  </r>
  <r>
    <x v="2"/>
    <s v="Maharashtra"/>
    <x v="0"/>
    <x v="16"/>
    <x v="0"/>
    <n v="8.9520000000000017"/>
    <n v="-7.4600000000000009"/>
  </r>
  <r>
    <x v="2"/>
    <s v="Maharashtra"/>
    <x v="0"/>
    <x v="16"/>
    <x v="0"/>
    <n v="8.8560000000000016"/>
    <n v="-6.4944000000000024"/>
  </r>
  <r>
    <x v="2"/>
    <s v="Jharkhand"/>
    <x v="2"/>
    <x v="11"/>
    <x v="2"/>
    <n v="116"/>
    <n v="29"/>
  </r>
  <r>
    <x v="2"/>
    <s v="Uttarakhand"/>
    <x v="1"/>
    <x v="16"/>
    <x v="0"/>
    <n v="15.839999999999998"/>
    <n v="1.26"/>
  </r>
  <r>
    <x v="2"/>
    <s v="Manipur"/>
    <x v="0"/>
    <x v="2"/>
    <x v="0"/>
    <n v="192.16"/>
    <n v="92.236799999999988"/>
  </r>
  <r>
    <x v="2"/>
    <s v="Chhattisgarh"/>
    <x v="0"/>
    <x v="8"/>
    <x v="1"/>
    <n v="1652.94"/>
    <n v="314.05859999999996"/>
  </r>
  <r>
    <x v="2"/>
    <s v="Chhattisgarh"/>
    <x v="0"/>
    <x v="12"/>
    <x v="0"/>
    <n v="25.06"/>
    <n v="11.778199999999998"/>
  </r>
  <r>
    <x v="2"/>
    <s v="Telangana"/>
    <x v="0"/>
    <x v="15"/>
    <x v="0"/>
    <n v="11.08"/>
    <n v="4.96"/>
  </r>
  <r>
    <x v="2"/>
    <s v="Uttarakhand"/>
    <x v="0"/>
    <x v="16"/>
    <x v="0"/>
    <n v="20.07"/>
    <n v="5.13"/>
  </r>
  <r>
    <x v="2"/>
    <s v="Karnataka"/>
    <x v="0"/>
    <x v="0"/>
    <x v="0"/>
    <n v="194.94"/>
    <n v="23.392800000000008"/>
  </r>
  <r>
    <x v="2"/>
    <s v="Karnataka"/>
    <x v="0"/>
    <x v="7"/>
    <x v="1"/>
    <n v="242.94"/>
    <n v="29.152800000000013"/>
  </r>
  <r>
    <x v="2"/>
    <s v="Karnataka"/>
    <x v="0"/>
    <x v="0"/>
    <x v="0"/>
    <n v="70.949999999999989"/>
    <n v="20.575499999999998"/>
  </r>
  <r>
    <x v="2"/>
    <s v="Karnataka"/>
    <x v="0"/>
    <x v="2"/>
    <x v="0"/>
    <n v="91.36"/>
    <n v="42.025599999999997"/>
  </r>
  <r>
    <x v="2"/>
    <s v="Karnataka"/>
    <x v="0"/>
    <x v="3"/>
    <x v="1"/>
    <n v="12.22"/>
    <n v="3.6659999999999986"/>
  </r>
  <r>
    <x v="2"/>
    <s v="Karnataka"/>
    <x v="0"/>
    <x v="12"/>
    <x v="0"/>
    <n v="22.05"/>
    <n v="10.584"/>
  </r>
  <r>
    <x v="2"/>
    <s v="Rajasthan"/>
    <x v="0"/>
    <x v="0"/>
    <x v="0"/>
    <n v="93.456000000000003"/>
    <n v="-17.523000000000014"/>
  </r>
  <r>
    <x v="2"/>
    <s v="Telangana"/>
    <x v="0"/>
    <x v="2"/>
    <x v="0"/>
    <n v="12.24"/>
    <n v="3.4200000000000004"/>
  </r>
  <r>
    <x v="2"/>
    <s v="Andhra Pradesh"/>
    <x v="0"/>
    <x v="10"/>
    <x v="2"/>
    <n v="222.99299999999997"/>
    <n v="-9.926999999999996"/>
  </r>
  <r>
    <x v="2"/>
    <s v="West Bengal"/>
    <x v="2"/>
    <x v="1"/>
    <x v="0"/>
    <n v="32.260000000000005"/>
    <n v="10.32"/>
  </r>
  <r>
    <x v="2"/>
    <s v="Karnataka"/>
    <x v="2"/>
    <x v="14"/>
    <x v="0"/>
    <n v="6"/>
    <n v="1.26"/>
  </r>
  <r>
    <x v="2"/>
    <s v="Gujarat"/>
    <x v="2"/>
    <x v="15"/>
    <x v="0"/>
    <n v="10.950000000000001"/>
    <n v="2.19"/>
  </r>
  <r>
    <x v="2"/>
    <s v="Odisha"/>
    <x v="1"/>
    <x v="2"/>
    <x v="0"/>
    <n v="9.2480000000000011"/>
    <n v="3.3524000000000003"/>
  </r>
  <r>
    <x v="2"/>
    <s v="Uttarakhand"/>
    <x v="0"/>
    <x v="13"/>
    <x v="0"/>
    <n v="79.92"/>
    <n v="7.11"/>
  </r>
  <r>
    <x v="2"/>
    <s v="Delhi"/>
    <x v="1"/>
    <x v="16"/>
    <x v="0"/>
    <n v="5.7"/>
    <n v="2.37"/>
  </r>
  <r>
    <x v="2"/>
    <s v="Maharashtra"/>
    <x v="0"/>
    <x v="10"/>
    <x v="2"/>
    <n v="278.39999999999998"/>
    <n v="80.735999999999976"/>
  </r>
  <r>
    <x v="2"/>
    <s v="Jammu and Kashmir"/>
    <x v="0"/>
    <x v="0"/>
    <x v="0"/>
    <n v="10.784000000000001"/>
    <n v="0.8087999999999993"/>
  </r>
  <r>
    <x v="2"/>
    <s v="Rajasthan"/>
    <x v="0"/>
    <x v="0"/>
    <x v="0"/>
    <n v="69.443999999999988"/>
    <n v="5.7839999999999971"/>
  </r>
  <r>
    <x v="2"/>
    <s v="Chhattisgarh"/>
    <x v="2"/>
    <x v="13"/>
    <x v="0"/>
    <n v="58.44"/>
    <n v="7.5600000000000005"/>
  </r>
  <r>
    <x v="2"/>
    <s v="Gujarat"/>
    <x v="0"/>
    <x v="0"/>
    <x v="0"/>
    <n v="178.60499999999999"/>
    <n v="69.435000000000002"/>
  </r>
  <r>
    <x v="2"/>
    <s v="Rajasthan"/>
    <x v="2"/>
    <x v="5"/>
    <x v="0"/>
    <n v="77.88"/>
    <n v="22.585199999999993"/>
  </r>
  <r>
    <x v="2"/>
    <s v="Karnataka"/>
    <x v="0"/>
    <x v="11"/>
    <x v="2"/>
    <n v="162.54000000000002"/>
    <n v="37.259999999999991"/>
  </r>
  <r>
    <x v="2"/>
    <s v="Chhattisgarh"/>
    <x v="2"/>
    <x v="15"/>
    <x v="0"/>
    <n v="26.28"/>
    <n v="6.5400000000000009"/>
  </r>
  <r>
    <x v="2"/>
    <s v="Jammu and Kashmir"/>
    <x v="1"/>
    <x v="5"/>
    <x v="0"/>
    <n v="229.30000000000004"/>
    <n v="45.8"/>
  </r>
  <r>
    <x v="2"/>
    <s v="Jammu and Kashmir"/>
    <x v="1"/>
    <x v="9"/>
    <x v="1"/>
    <n v="248.21999999999997"/>
    <n v="86.82"/>
  </r>
  <r>
    <x v="2"/>
    <s v="Chhattisgarh"/>
    <x v="0"/>
    <x v="14"/>
    <x v="0"/>
    <n v="95.951999999999998"/>
    <n v="29.984999999999985"/>
  </r>
  <r>
    <x v="2"/>
    <s v="Chhattisgarh"/>
    <x v="0"/>
    <x v="16"/>
    <x v="0"/>
    <n v="3.2040000000000002"/>
    <n v="-2.4563999999999995"/>
  </r>
  <r>
    <x v="2"/>
    <s v="Madhya Pradesh"/>
    <x v="2"/>
    <x v="0"/>
    <x v="0"/>
    <n v="47.97"/>
    <n v="8.61"/>
  </r>
  <r>
    <x v="2"/>
    <s v="Chandigarh"/>
    <x v="0"/>
    <x v="11"/>
    <x v="2"/>
    <n v="31.86"/>
    <n v="11.151"/>
  </r>
  <r>
    <x v="2"/>
    <s v="Chandigarh"/>
    <x v="0"/>
    <x v="9"/>
    <x v="1"/>
    <n v="722.35200000000009"/>
    <n v="90.293999999999926"/>
  </r>
  <r>
    <x v="2"/>
    <s v="Madhya Pradesh"/>
    <x v="2"/>
    <x v="16"/>
    <x v="0"/>
    <n v="28.08"/>
    <n v="14.04"/>
  </r>
  <r>
    <x v="2"/>
    <s v="West Bengal"/>
    <x v="0"/>
    <x v="3"/>
    <x v="1"/>
    <n v="36.071999999999996"/>
    <n v="-48.707999999999998"/>
  </r>
  <r>
    <x v="2"/>
    <s v="West Bengal"/>
    <x v="0"/>
    <x v="15"/>
    <x v="0"/>
    <n v="13.98"/>
    <n v="-3.9600000000000009"/>
  </r>
  <r>
    <x v="2"/>
    <s v="West Bengal"/>
    <x v="0"/>
    <x v="13"/>
    <x v="0"/>
    <n v="19.77"/>
    <n v="-3.2100000000000009"/>
  </r>
  <r>
    <x v="2"/>
    <s v="Uttarakhand"/>
    <x v="2"/>
    <x v="10"/>
    <x v="2"/>
    <n v="329.58400000000006"/>
    <n v="37.078199999999981"/>
  </r>
  <r>
    <x v="2"/>
    <s v="Uttarakhand"/>
    <x v="2"/>
    <x v="2"/>
    <x v="0"/>
    <n v="41.92"/>
    <n v="15.195999999999998"/>
  </r>
  <r>
    <x v="2"/>
    <s v="Chhattisgarh"/>
    <x v="0"/>
    <x v="8"/>
    <x v="1"/>
    <n v="984.18"/>
    <n v="9.84"/>
  </r>
  <r>
    <x v="2"/>
    <s v="Chandigarh"/>
    <x v="2"/>
    <x v="1"/>
    <x v="0"/>
    <n v="74.030400000000014"/>
    <n v="-9.8496000000000024"/>
  </r>
  <r>
    <x v="2"/>
    <s v="Bihar"/>
    <x v="0"/>
    <x v="6"/>
    <x v="2"/>
    <n v="1482.39"/>
    <n v="68.310000000000059"/>
  </r>
  <r>
    <x v="2"/>
    <s v="Telangana"/>
    <x v="0"/>
    <x v="5"/>
    <x v="0"/>
    <n v="1998.2399999999998"/>
    <n v="359.64"/>
  </r>
  <r>
    <x v="2"/>
    <s v="Puducherry"/>
    <x v="0"/>
    <x v="9"/>
    <x v="1"/>
    <n v="2396.2655999999997"/>
    <n v="-317.15280000000007"/>
  </r>
  <r>
    <x v="2"/>
    <s v="Puducherry"/>
    <x v="0"/>
    <x v="0"/>
    <x v="0"/>
    <n v="131.136"/>
    <n v="-32.783999999999999"/>
  </r>
  <r>
    <x v="2"/>
    <s v="Puducherry"/>
    <x v="0"/>
    <x v="11"/>
    <x v="2"/>
    <n v="57.584000000000003"/>
    <n v="0.71979999999999933"/>
  </r>
  <r>
    <x v="2"/>
    <s v="Puducherry"/>
    <x v="0"/>
    <x v="0"/>
    <x v="0"/>
    <n v="35.952000000000005"/>
    <n v="3.5951999999999984"/>
  </r>
  <r>
    <x v="2"/>
    <s v="Chhattisgarh"/>
    <x v="1"/>
    <x v="9"/>
    <x v="1"/>
    <n v="173.94"/>
    <n v="13.915199999999992"/>
  </r>
  <r>
    <x v="2"/>
    <s v="Chhattisgarh"/>
    <x v="1"/>
    <x v="12"/>
    <x v="0"/>
    <n v="14.76"/>
    <n v="6.9371999999999998"/>
  </r>
  <r>
    <x v="2"/>
    <s v="Telangana"/>
    <x v="0"/>
    <x v="9"/>
    <x v="1"/>
    <n v="696.76200000000006"/>
    <n v="247.72199999999998"/>
  </r>
  <r>
    <x v="2"/>
    <s v="West Bengal"/>
    <x v="2"/>
    <x v="0"/>
    <x v="0"/>
    <n v="372.96"/>
    <n v="167.79"/>
  </r>
  <r>
    <x v="2"/>
    <s v="Uttarakhand"/>
    <x v="2"/>
    <x v="9"/>
    <x v="1"/>
    <n v="341.46"/>
    <n v="30.72"/>
  </r>
  <r>
    <x v="2"/>
    <s v="West Bengal"/>
    <x v="2"/>
    <x v="10"/>
    <x v="2"/>
    <n v="397.89"/>
    <n v="19.89"/>
  </r>
  <r>
    <x v="2"/>
    <s v="Tamil Nadu"/>
    <x v="0"/>
    <x v="1"/>
    <x v="0"/>
    <n v="225.54"/>
    <n v="72.03"/>
  </r>
  <r>
    <x v="2"/>
    <s v="Delhi"/>
    <x v="0"/>
    <x v="3"/>
    <x v="1"/>
    <n v="73.540199999999999"/>
    <n v="-15.139800000000001"/>
  </r>
  <r>
    <x v="2"/>
    <s v="Telangana"/>
    <x v="2"/>
    <x v="7"/>
    <x v="1"/>
    <n v="157.97999999999999"/>
    <n v="22.080000000000002"/>
  </r>
  <r>
    <x v="2"/>
    <s v="Tamil Nadu"/>
    <x v="0"/>
    <x v="13"/>
    <x v="0"/>
    <n v="321.84000000000003"/>
    <n v="67.92"/>
  </r>
  <r>
    <x v="2"/>
    <s v="Rajasthan"/>
    <x v="2"/>
    <x v="9"/>
    <x v="1"/>
    <n v="404.83200000000005"/>
    <n v="-182.20800000000003"/>
  </r>
  <r>
    <x v="2"/>
    <s v="Tamil Nadu"/>
    <x v="2"/>
    <x v="0"/>
    <x v="0"/>
    <n v="279.71999999999997"/>
    <n v="93.11999999999999"/>
  </r>
  <r>
    <x v="2"/>
    <s v="Tamil Nadu"/>
    <x v="0"/>
    <x v="0"/>
    <x v="0"/>
    <n v="246.10499999999999"/>
    <n v="8.0549999999999962"/>
  </r>
  <r>
    <x v="2"/>
    <s v="Karnataka"/>
    <x v="0"/>
    <x v="5"/>
    <x v="0"/>
    <n v="373.98000000000008"/>
    <n v="172.02"/>
  </r>
  <r>
    <x v="2"/>
    <s v="West Bengal"/>
    <x v="1"/>
    <x v="0"/>
    <x v="0"/>
    <n v="256.74"/>
    <n v="110.34"/>
  </r>
  <r>
    <x v="2"/>
    <s v="Jammu and Kashmir"/>
    <x v="1"/>
    <x v="14"/>
    <x v="0"/>
    <n v="72.09"/>
    <n v="19.440000000000001"/>
  </r>
  <r>
    <x v="2"/>
    <s v="Odisha"/>
    <x v="2"/>
    <x v="13"/>
    <x v="0"/>
    <n v="103.56"/>
    <n v="38.28"/>
  </r>
  <r>
    <x v="2"/>
    <s v="Karnataka"/>
    <x v="0"/>
    <x v="13"/>
    <x v="0"/>
    <n v="69.040000000000006"/>
    <n v="1.36"/>
  </r>
  <r>
    <x v="2"/>
    <s v="Bihar"/>
    <x v="1"/>
    <x v="11"/>
    <x v="2"/>
    <n v="131.1"/>
    <n v="65.5"/>
  </r>
  <r>
    <x v="2"/>
    <s v="Delhi"/>
    <x v="0"/>
    <x v="10"/>
    <x v="2"/>
    <n v="183.72"/>
    <n v="29.360000000000003"/>
  </r>
  <r>
    <x v="2"/>
    <s v="Odisha"/>
    <x v="2"/>
    <x v="7"/>
    <x v="1"/>
    <n v="148.01400000000001"/>
    <n v="54.233999999999995"/>
  </r>
  <r>
    <x v="2"/>
    <s v="Telangana"/>
    <x v="0"/>
    <x v="11"/>
    <x v="2"/>
    <n v="125.82"/>
    <n v="36.449999999999996"/>
  </r>
  <r>
    <x v="2"/>
    <s v="Rajasthan"/>
    <x v="2"/>
    <x v="10"/>
    <x v="2"/>
    <n v="175.32"/>
    <n v="-122.76000000000002"/>
  </r>
  <r>
    <x v="2"/>
    <s v="Odisha"/>
    <x v="2"/>
    <x v="7"/>
    <x v="1"/>
    <n v="83.789400000000001"/>
    <n v="-11.490600000000001"/>
  </r>
  <r>
    <x v="2"/>
    <s v="Madhya Pradesh"/>
    <x v="0"/>
    <x v="16"/>
    <x v="0"/>
    <n v="22.05"/>
    <n v="7.92"/>
  </r>
  <r>
    <x v="2"/>
    <s v="Jammu and Kashmir"/>
    <x v="1"/>
    <x v="1"/>
    <x v="0"/>
    <n v="97.259999999999991"/>
    <n v="13.560000000000002"/>
  </r>
  <r>
    <x v="2"/>
    <s v="Punjab"/>
    <x v="1"/>
    <x v="10"/>
    <x v="2"/>
    <n v="135.96"/>
    <n v="12.18"/>
  </r>
  <r>
    <x v="2"/>
    <s v="West Bengal"/>
    <x v="2"/>
    <x v="1"/>
    <x v="0"/>
    <n v="73.019999999999982"/>
    <n v="9.48"/>
  </r>
  <r>
    <x v="2"/>
    <s v="Kerala"/>
    <x v="0"/>
    <x v="2"/>
    <x v="0"/>
    <n v="64.704000000000008"/>
    <n v="23.455199999999998"/>
  </r>
  <r>
    <x v="2"/>
    <s v="Kerala"/>
    <x v="0"/>
    <x v="11"/>
    <x v="2"/>
    <n v="35.167999999999999"/>
    <n v="8.3524000000000012"/>
  </r>
  <r>
    <x v="2"/>
    <s v="Punjab"/>
    <x v="1"/>
    <x v="7"/>
    <x v="1"/>
    <n v="42.30899999999999"/>
    <n v="3.2790000000000008"/>
  </r>
  <r>
    <x v="2"/>
    <s v="Tamil Nadu"/>
    <x v="2"/>
    <x v="0"/>
    <x v="0"/>
    <n v="1147.203"/>
    <n v="203.82300000000004"/>
  </r>
  <r>
    <x v="2"/>
    <s v="Chandigarh"/>
    <x v="1"/>
    <x v="0"/>
    <x v="0"/>
    <n v="61.92"/>
    <n v="-51.599999999999966"/>
  </r>
  <r>
    <x v="2"/>
    <s v="Andhra Pradesh"/>
    <x v="1"/>
    <x v="1"/>
    <x v="0"/>
    <n v="45.6417"/>
    <n v="-5.0283000000000015"/>
  </r>
  <r>
    <x v="2"/>
    <s v="Manipur"/>
    <x v="2"/>
    <x v="10"/>
    <x v="2"/>
    <n v="59.960000000000008"/>
    <n v="21.735500000000002"/>
  </r>
  <r>
    <x v="2"/>
    <s v="Manipur"/>
    <x v="2"/>
    <x v="13"/>
    <x v="0"/>
    <n v="70.367999999999995"/>
    <n v="6.1572000000000031"/>
  </r>
  <r>
    <x v="2"/>
    <s v="Telangana"/>
    <x v="0"/>
    <x v="13"/>
    <x v="0"/>
    <n v="109.92"/>
    <n v="38.46"/>
  </r>
  <r>
    <x v="2"/>
    <s v="Telangana"/>
    <x v="0"/>
    <x v="13"/>
    <x v="0"/>
    <n v="26.297999999999998"/>
    <n v="6.7079999999999984"/>
  </r>
  <r>
    <x v="2"/>
    <s v="Kerala"/>
    <x v="0"/>
    <x v="0"/>
    <x v="0"/>
    <n v="261.74"/>
    <n v="65.435000000000002"/>
  </r>
  <r>
    <x v="2"/>
    <s v="Kerala"/>
    <x v="0"/>
    <x v="13"/>
    <x v="0"/>
    <n v="14.88"/>
    <n v="3.7200000000000006"/>
  </r>
  <r>
    <x v="2"/>
    <s v="Kerala"/>
    <x v="0"/>
    <x v="2"/>
    <x v="0"/>
    <n v="34.24"/>
    <n v="15.407999999999998"/>
  </r>
  <r>
    <x v="2"/>
    <s v="Kerala"/>
    <x v="1"/>
    <x v="0"/>
    <x v="0"/>
    <n v="53.730000000000004"/>
    <n v="6.42"/>
  </r>
  <r>
    <x v="2"/>
    <s v="Tamil Nadu"/>
    <x v="2"/>
    <x v="14"/>
    <x v="0"/>
    <n v="45"/>
    <n v="0"/>
  </r>
  <r>
    <x v="2"/>
    <s v="Bihar"/>
    <x v="1"/>
    <x v="0"/>
    <x v="0"/>
    <n v="94.42"/>
    <n v="20.76"/>
  </r>
  <r>
    <x v="2"/>
    <s v="Jammu and Kashmir"/>
    <x v="1"/>
    <x v="5"/>
    <x v="0"/>
    <n v="207.48"/>
    <n v="62.243999999999971"/>
  </r>
  <r>
    <x v="2"/>
    <s v="Chandigarh"/>
    <x v="1"/>
    <x v="13"/>
    <x v="0"/>
    <n v="29.16"/>
    <n v="-26.279999999999994"/>
  </r>
  <r>
    <x v="2"/>
    <s v="Odisha"/>
    <x v="2"/>
    <x v="0"/>
    <x v="0"/>
    <n v="17.928000000000001"/>
    <n v="1.7279999999999998"/>
  </r>
  <r>
    <x v="2"/>
    <s v="Telangana"/>
    <x v="0"/>
    <x v="12"/>
    <x v="0"/>
    <n v="16.799999999999997"/>
    <n v="0.12"/>
  </r>
  <r>
    <x v="2"/>
    <s v="Bihar"/>
    <x v="1"/>
    <x v="1"/>
    <x v="0"/>
    <n v="35"/>
    <n v="7.7"/>
  </r>
  <r>
    <x v="2"/>
    <s v="Bihar"/>
    <x v="1"/>
    <x v="14"/>
    <x v="0"/>
    <n v="54.279999999999994"/>
    <n v="12.48"/>
  </r>
  <r>
    <x v="2"/>
    <s v="Telangana"/>
    <x v="0"/>
    <x v="14"/>
    <x v="0"/>
    <n v="15.741000000000001"/>
    <n v="2.0909999999999993"/>
  </r>
  <r>
    <x v="2"/>
    <s v="Odisha"/>
    <x v="2"/>
    <x v="13"/>
    <x v="0"/>
    <n v="22.200000000000003"/>
    <n v="5.28"/>
  </r>
  <r>
    <x v="2"/>
    <s v="Chhattisgarh"/>
    <x v="0"/>
    <x v="8"/>
    <x v="1"/>
    <n v="146.04000000000002"/>
    <n v="-12.778499999999994"/>
  </r>
  <r>
    <x v="2"/>
    <s v="Tamil Nadu"/>
    <x v="2"/>
    <x v="1"/>
    <x v="0"/>
    <n v="32.099999999999994"/>
    <n v="10.56"/>
  </r>
  <r>
    <x v="2"/>
    <s v="Jammu and Kashmir"/>
    <x v="0"/>
    <x v="14"/>
    <x v="0"/>
    <n v="9.5280000000000005"/>
    <n v="-8.5920000000000005"/>
  </r>
  <r>
    <x v="2"/>
    <s v="Telangana"/>
    <x v="0"/>
    <x v="16"/>
    <x v="0"/>
    <n v="18.090000000000003"/>
    <n v="0.54"/>
  </r>
  <r>
    <x v="2"/>
    <s v="Jammu and Kashmir"/>
    <x v="0"/>
    <x v="13"/>
    <x v="0"/>
    <n v="21.456000000000003"/>
    <n v="-18.773999999999997"/>
  </r>
  <r>
    <x v="2"/>
    <s v="Uttarakhand"/>
    <x v="0"/>
    <x v="8"/>
    <x v="1"/>
    <n v="601.47"/>
    <n v="-300.73500000000001"/>
  </r>
  <r>
    <x v="2"/>
    <s v="Uttarakhand"/>
    <x v="0"/>
    <x v="3"/>
    <x v="1"/>
    <n v="14.136000000000003"/>
    <n v="-7.774799999999999"/>
  </r>
  <r>
    <x v="2"/>
    <s v="Kerala"/>
    <x v="1"/>
    <x v="2"/>
    <x v="0"/>
    <n v="26.25"/>
    <n v="8.64"/>
  </r>
  <r>
    <x v="2"/>
    <s v="Maharashtra"/>
    <x v="0"/>
    <x v="3"/>
    <x v="1"/>
    <n v="43.13"/>
    <n v="14.664200000000001"/>
  </r>
  <r>
    <x v="2"/>
    <s v="Maharashtra"/>
    <x v="0"/>
    <x v="2"/>
    <x v="0"/>
    <n v="30.87"/>
    <n v="14.200199999999999"/>
  </r>
  <r>
    <x v="2"/>
    <s v="Jammu and Kashmir"/>
    <x v="0"/>
    <x v="16"/>
    <x v="0"/>
    <n v="2.3640000000000003"/>
    <n v="-1.4460000000000002"/>
  </r>
  <r>
    <x v="2"/>
    <s v="Jammu and Kashmir"/>
    <x v="1"/>
    <x v="16"/>
    <x v="0"/>
    <n v="67.13600000000001"/>
    <n v="23.497599999999995"/>
  </r>
  <r>
    <x v="2"/>
    <s v="Jammu and Kashmir"/>
    <x v="1"/>
    <x v="16"/>
    <x v="0"/>
    <n v="33.024000000000001"/>
    <n v="11.558399999999999"/>
  </r>
  <r>
    <x v="2"/>
    <s v="Bihar"/>
    <x v="0"/>
    <x v="7"/>
    <x v="1"/>
    <n v="2380.5"/>
    <n v="952.2"/>
  </r>
  <r>
    <x v="2"/>
    <s v="Manipur"/>
    <x v="2"/>
    <x v="6"/>
    <x v="2"/>
    <n v="1508.04"/>
    <n v="437.28"/>
  </r>
  <r>
    <x v="2"/>
    <s v="Assam"/>
    <x v="0"/>
    <x v="0"/>
    <x v="0"/>
    <n v="532.80000000000007"/>
    <n v="95.88"/>
  </r>
  <r>
    <x v="2"/>
    <s v="Chhattisgarh"/>
    <x v="2"/>
    <x v="11"/>
    <x v="2"/>
    <n v="1205.54"/>
    <n v="204.82000000000002"/>
  </r>
  <r>
    <x v="2"/>
    <s v="Haryana"/>
    <x v="0"/>
    <x v="16"/>
    <x v="0"/>
    <n v="55.360000000000007"/>
    <n v="18.683999999999997"/>
  </r>
  <r>
    <x v="2"/>
    <s v="Chhattisgarh"/>
    <x v="0"/>
    <x v="11"/>
    <x v="2"/>
    <n v="632.34"/>
    <n v="56.7"/>
  </r>
  <r>
    <x v="2"/>
    <s v="Bihar"/>
    <x v="0"/>
    <x v="0"/>
    <x v="0"/>
    <n v="382.40999999999997"/>
    <n v="3.7800000000000002"/>
  </r>
  <r>
    <x v="2"/>
    <s v="Gujarat"/>
    <x v="2"/>
    <x v="6"/>
    <x v="2"/>
    <n v="756.90000000000009"/>
    <n v="68.099999999999994"/>
  </r>
  <r>
    <x v="2"/>
    <s v="West Bengal"/>
    <x v="0"/>
    <x v="9"/>
    <x v="1"/>
    <n v="1037.19"/>
    <n v="373.38"/>
  </r>
  <r>
    <x v="2"/>
    <s v="Uttar Pradesh"/>
    <x v="0"/>
    <x v="8"/>
    <x v="1"/>
    <n v="705.8805000000001"/>
    <n v="-506.11950000000002"/>
  </r>
  <r>
    <x v="2"/>
    <s v="Maharashtra"/>
    <x v="2"/>
    <x v="7"/>
    <x v="1"/>
    <n v="478.17"/>
    <n v="42.84"/>
  </r>
  <r>
    <x v="2"/>
    <s v="Bihar"/>
    <x v="0"/>
    <x v="4"/>
    <x v="2"/>
    <n v="605.1"/>
    <n v="266.10000000000002"/>
  </r>
  <r>
    <x v="2"/>
    <s v="Gujarat"/>
    <x v="0"/>
    <x v="3"/>
    <x v="1"/>
    <n v="426.05999999999995"/>
    <n v="136.08000000000001"/>
  </r>
  <r>
    <x v="2"/>
    <s v="Bihar"/>
    <x v="0"/>
    <x v="14"/>
    <x v="0"/>
    <n v="261.44999999999993"/>
    <n v="31.29"/>
  </r>
  <r>
    <x v="2"/>
    <s v="Karnataka"/>
    <x v="0"/>
    <x v="7"/>
    <x v="1"/>
    <n v="205.10399999999998"/>
    <n v="71.78400000000002"/>
  </r>
  <r>
    <x v="2"/>
    <s v="Rajasthan"/>
    <x v="0"/>
    <x v="0"/>
    <x v="0"/>
    <n v="227.32800000000006"/>
    <n v="56.807999999999993"/>
  </r>
  <r>
    <x v="2"/>
    <s v="Maharashtra"/>
    <x v="2"/>
    <x v="16"/>
    <x v="0"/>
    <n v="290.52"/>
    <n v="55.08"/>
  </r>
  <r>
    <x v="2"/>
    <s v="Manipur"/>
    <x v="2"/>
    <x v="0"/>
    <x v="0"/>
    <n v="396.84000000000003"/>
    <n v="59.519999999999996"/>
  </r>
  <r>
    <x v="2"/>
    <s v="Andhra Pradesh"/>
    <x v="0"/>
    <x v="1"/>
    <x v="0"/>
    <n v="165.12"/>
    <n v="19.799999999999997"/>
  </r>
  <r>
    <x v="2"/>
    <s v="Telangana"/>
    <x v="0"/>
    <x v="5"/>
    <x v="0"/>
    <n v="156.67199999999997"/>
    <n v="-36.608000000000004"/>
  </r>
  <r>
    <x v="2"/>
    <s v="Kerala"/>
    <x v="1"/>
    <x v="10"/>
    <x v="2"/>
    <n v="146.39999999999998"/>
    <n v="10.199999999999999"/>
  </r>
  <r>
    <x v="2"/>
    <s v="Rajasthan"/>
    <x v="2"/>
    <x v="13"/>
    <x v="0"/>
    <n v="103.25999999999999"/>
    <n v="17.52"/>
  </r>
  <r>
    <x v="2"/>
    <s v="Andhra Pradesh"/>
    <x v="1"/>
    <x v="4"/>
    <x v="2"/>
    <n v="230.88000000000002"/>
    <n v="99.24"/>
  </r>
  <r>
    <x v="2"/>
    <s v="West Bengal"/>
    <x v="1"/>
    <x v="3"/>
    <x v="1"/>
    <n v="15.008000000000003"/>
    <n v="-12.006399999999999"/>
  </r>
  <r>
    <x v="2"/>
    <s v="Bihar"/>
    <x v="0"/>
    <x v="10"/>
    <x v="2"/>
    <n v="304.43999999999994"/>
    <n v="63.84"/>
  </r>
  <r>
    <x v="2"/>
    <s v="Kerala"/>
    <x v="2"/>
    <x v="6"/>
    <x v="2"/>
    <n v="207.69735999999997"/>
    <n v="6.2173600000000082"/>
  </r>
  <r>
    <x v="2"/>
    <s v="Uttar Pradesh"/>
    <x v="0"/>
    <x v="10"/>
    <x v="2"/>
    <n v="314.11349999999999"/>
    <n v="30.253500000000003"/>
  </r>
  <r>
    <x v="2"/>
    <s v="Odisha"/>
    <x v="1"/>
    <x v="9"/>
    <x v="1"/>
    <n v="219.75"/>
    <n v="-202.17"/>
  </r>
  <r>
    <x v="2"/>
    <s v="Telangana"/>
    <x v="0"/>
    <x v="0"/>
    <x v="0"/>
    <n v="59.519999999999996"/>
    <n v="-7.9800000000000013"/>
  </r>
  <r>
    <x v="2"/>
    <s v="Assam"/>
    <x v="2"/>
    <x v="16"/>
    <x v="0"/>
    <n v="109.44"/>
    <n v="32.64"/>
  </r>
  <r>
    <x v="2"/>
    <s v="Rajasthan"/>
    <x v="0"/>
    <x v="11"/>
    <x v="2"/>
    <n v="73.760000000000005"/>
    <n v="23.96"/>
  </r>
  <r>
    <x v="2"/>
    <s v="Gujarat"/>
    <x v="2"/>
    <x v="3"/>
    <x v="1"/>
    <n v="217.32"/>
    <n v="4.32"/>
  </r>
  <r>
    <x v="2"/>
    <s v="Rajasthan"/>
    <x v="0"/>
    <x v="7"/>
    <x v="1"/>
    <n v="70.992000000000004"/>
    <n v="-15.988000000000003"/>
  </r>
  <r>
    <x v="2"/>
    <s v="Karnataka"/>
    <x v="2"/>
    <x v="12"/>
    <x v="0"/>
    <n v="75.78"/>
    <n v="36.36"/>
  </r>
  <r>
    <x v="2"/>
    <s v="Karnataka"/>
    <x v="0"/>
    <x v="13"/>
    <x v="0"/>
    <n v="97.6"/>
    <n v="-8.5599999999999987"/>
  </r>
  <r>
    <x v="2"/>
    <s v="Karnataka"/>
    <x v="0"/>
    <x v="2"/>
    <x v="0"/>
    <n v="81.28"/>
    <n v="-18.32"/>
  </r>
  <r>
    <x v="2"/>
    <s v="Maharashtra"/>
    <x v="2"/>
    <x v="2"/>
    <x v="0"/>
    <n v="145.53000000000003"/>
    <n v="36.36"/>
  </r>
  <r>
    <x v="2"/>
    <s v="Rajasthan"/>
    <x v="0"/>
    <x v="16"/>
    <x v="0"/>
    <n v="82.655999999999992"/>
    <n v="-8.3439999999999976"/>
  </r>
  <r>
    <x v="2"/>
    <s v="Manipur"/>
    <x v="2"/>
    <x v="1"/>
    <x v="0"/>
    <n v="157.67999999999998"/>
    <n v="3.12"/>
  </r>
  <r>
    <x v="2"/>
    <s v="Andhra Pradesh"/>
    <x v="0"/>
    <x v="11"/>
    <x v="2"/>
    <n v="40.71"/>
    <n v="19.53"/>
  </r>
  <r>
    <x v="2"/>
    <s v="Karnataka"/>
    <x v="0"/>
    <x v="1"/>
    <x v="0"/>
    <n v="67.28"/>
    <n v="10.080000000000002"/>
  </r>
  <r>
    <x v="2"/>
    <s v="Odisha"/>
    <x v="1"/>
    <x v="3"/>
    <x v="1"/>
    <n v="40.56"/>
    <n v="12.659999999999997"/>
  </r>
  <r>
    <x v="2"/>
    <s v="Rajasthan"/>
    <x v="2"/>
    <x v="0"/>
    <x v="0"/>
    <n v="37.5"/>
    <n v="17.22"/>
  </r>
  <r>
    <x v="2"/>
    <s v="Rajasthan"/>
    <x v="2"/>
    <x v="1"/>
    <x v="0"/>
    <n v="49.320000000000007"/>
    <n v="17.73"/>
  </r>
  <r>
    <x v="2"/>
    <s v="Rajasthan"/>
    <x v="1"/>
    <x v="11"/>
    <x v="2"/>
    <n v="46.320000000000007"/>
    <n v="6.93"/>
  </r>
  <r>
    <x v="2"/>
    <s v="Rajasthan"/>
    <x v="1"/>
    <x v="1"/>
    <x v="0"/>
    <n v="43.47"/>
    <n v="2.16"/>
  </r>
  <r>
    <x v="2"/>
    <s v="Maharashtra"/>
    <x v="2"/>
    <x v="7"/>
    <x v="1"/>
    <n v="72.048000000000002"/>
    <n v="-45.042000000000002"/>
  </r>
  <r>
    <x v="2"/>
    <s v="Karnataka"/>
    <x v="0"/>
    <x v="1"/>
    <x v="0"/>
    <n v="42.960000000000008"/>
    <n v="2.6599999999999979"/>
  </r>
  <r>
    <x v="2"/>
    <s v="Gujarat"/>
    <x v="0"/>
    <x v="10"/>
    <x v="2"/>
    <n v="107.22750000000001"/>
    <n v="8.8275000000000006"/>
  </r>
  <r>
    <x v="2"/>
    <s v="Kerala"/>
    <x v="1"/>
    <x v="2"/>
    <x v="0"/>
    <n v="46.71"/>
    <n v="19.53"/>
  </r>
  <r>
    <x v="2"/>
    <s v="Assam"/>
    <x v="2"/>
    <x v="1"/>
    <x v="0"/>
    <n v="30.21"/>
    <n v="2.0999999999999996"/>
  </r>
  <r>
    <x v="2"/>
    <s v="Kerala"/>
    <x v="2"/>
    <x v="7"/>
    <x v="1"/>
    <n v="42.407999999999987"/>
    <n v="-24.031999999999996"/>
  </r>
  <r>
    <x v="2"/>
    <s v="Gujarat"/>
    <x v="0"/>
    <x v="13"/>
    <x v="0"/>
    <n v="44.099999999999994"/>
    <n v="8.82"/>
  </r>
  <r>
    <x v="2"/>
    <s v="Assam"/>
    <x v="2"/>
    <x v="14"/>
    <x v="0"/>
    <n v="36.72"/>
    <n v="6.6000000000000005"/>
  </r>
  <r>
    <x v="2"/>
    <s v="Rajasthan"/>
    <x v="0"/>
    <x v="2"/>
    <x v="0"/>
    <n v="15.648000000000001"/>
    <n v="-1.5920000000000005"/>
  </r>
  <r>
    <x v="2"/>
    <s v="Chandigarh"/>
    <x v="0"/>
    <x v="15"/>
    <x v="0"/>
    <n v="11.471999999999998"/>
    <n v="-3.2880000000000003"/>
  </r>
  <r>
    <x v="2"/>
    <s v="Rajasthan"/>
    <x v="2"/>
    <x v="12"/>
    <x v="0"/>
    <n v="8.4599999999999991"/>
    <n v="3.21"/>
  </r>
  <r>
    <x v="2"/>
    <s v="Odisha"/>
    <x v="1"/>
    <x v="12"/>
    <x v="0"/>
    <n v="18.765000000000001"/>
    <n v="-8.504999999999999"/>
  </r>
  <r>
    <x v="2"/>
    <s v="Rajasthan"/>
    <x v="1"/>
    <x v="14"/>
    <x v="0"/>
    <n v="10.919999999999998"/>
    <n v="1.7399999999999998"/>
  </r>
  <r>
    <x v="2"/>
    <s v="West Bengal"/>
    <x v="2"/>
    <x v="15"/>
    <x v="0"/>
    <n v="28.08"/>
    <n v="-20.279999999999998"/>
  </r>
  <r>
    <x v="2"/>
    <s v="Gujarat"/>
    <x v="0"/>
    <x v="14"/>
    <x v="0"/>
    <n v="28.800000000000004"/>
    <n v="0.54"/>
  </r>
  <r>
    <x v="2"/>
    <s v="Telangana"/>
    <x v="0"/>
    <x v="16"/>
    <x v="0"/>
    <n v="10.416"/>
    <n v="1.536"/>
  </r>
  <r>
    <x v="2"/>
    <s v="Telangana"/>
    <x v="0"/>
    <x v="15"/>
    <x v="0"/>
    <n v="15.515999999999996"/>
    <n v="-9.8640000000000008"/>
  </r>
  <r>
    <x v="2"/>
    <s v="Assam"/>
    <x v="0"/>
    <x v="13"/>
    <x v="0"/>
    <n v="12.36"/>
    <n v="3.4499999999999997"/>
  </r>
  <r>
    <x v="2"/>
    <s v="Telangana"/>
    <x v="0"/>
    <x v="16"/>
    <x v="0"/>
    <n v="20.399999999999999"/>
    <n v="-1.3499999999999979"/>
  </r>
  <r>
    <x v="2"/>
    <s v="Andhra Pradesh"/>
    <x v="1"/>
    <x v="13"/>
    <x v="0"/>
    <n v="83.070000000000007"/>
    <n v="6.57"/>
  </r>
  <r>
    <x v="2"/>
    <s v="Kerala"/>
    <x v="0"/>
    <x v="16"/>
    <x v="0"/>
    <n v="14.624000000000002"/>
    <n v="5.484"/>
  </r>
  <r>
    <x v="2"/>
    <s v="Manipur"/>
    <x v="2"/>
    <x v="12"/>
    <x v="0"/>
    <n v="6.57"/>
    <n v="0.63"/>
  </r>
  <r>
    <x v="2"/>
    <s v="Manipur"/>
    <x v="1"/>
    <x v="6"/>
    <x v="2"/>
    <n v="3407.94"/>
    <n v="613.16999999999996"/>
  </r>
  <r>
    <x v="2"/>
    <s v="Delhi"/>
    <x v="0"/>
    <x v="10"/>
    <x v="2"/>
    <n v="664.2"/>
    <n v="26.400000000000002"/>
  </r>
  <r>
    <x v="2"/>
    <s v="Gujarat"/>
    <x v="2"/>
    <x v="14"/>
    <x v="0"/>
    <n v="254.85000000000002"/>
    <n v="12.6"/>
  </r>
  <r>
    <x v="2"/>
    <s v="West Bengal"/>
    <x v="1"/>
    <x v="6"/>
    <x v="2"/>
    <n v="864"/>
    <n v="259.20000000000005"/>
  </r>
  <r>
    <x v="2"/>
    <s v="Manipur"/>
    <x v="1"/>
    <x v="3"/>
    <x v="1"/>
    <n v="770.7"/>
    <n v="7.5600000000000005"/>
  </r>
  <r>
    <x v="2"/>
    <s v="Gujarat"/>
    <x v="1"/>
    <x v="11"/>
    <x v="2"/>
    <n v="307.43999999999994"/>
    <n v="129.06"/>
  </r>
  <r>
    <x v="2"/>
    <s v="Manipur"/>
    <x v="1"/>
    <x v="10"/>
    <x v="2"/>
    <n v="655.34999999999991"/>
    <n v="183.45"/>
  </r>
  <r>
    <x v="2"/>
    <s v="West Bengal"/>
    <x v="0"/>
    <x v="2"/>
    <x v="0"/>
    <n v="81.98"/>
    <n v="40.170200000000001"/>
  </r>
  <r>
    <x v="2"/>
    <s v="West Bengal"/>
    <x v="0"/>
    <x v="16"/>
    <x v="0"/>
    <n v="39.624000000000009"/>
    <n v="13.868400000000001"/>
  </r>
  <r>
    <x v="2"/>
    <s v="West Bengal"/>
    <x v="0"/>
    <x v="12"/>
    <x v="0"/>
    <n v="7.38"/>
    <n v="3.4685999999999999"/>
  </r>
  <r>
    <x v="2"/>
    <s v="West Bengal"/>
    <x v="0"/>
    <x v="16"/>
    <x v="0"/>
    <n v="14.256000000000002"/>
    <n v="4.4550000000000001"/>
  </r>
  <r>
    <x v="2"/>
    <s v="Uttar Pradesh"/>
    <x v="1"/>
    <x v="13"/>
    <x v="0"/>
    <n v="67.56"/>
    <n v="8.4449999999999896"/>
  </r>
  <r>
    <x v="2"/>
    <s v="Andhra Pradesh"/>
    <x v="0"/>
    <x v="3"/>
    <x v="1"/>
    <n v="308.25899999999996"/>
    <n v="95.739000000000004"/>
  </r>
  <r>
    <x v="2"/>
    <s v="Manipur"/>
    <x v="0"/>
    <x v="16"/>
    <x v="0"/>
    <n v="393.6"/>
    <n v="169.2"/>
  </r>
  <r>
    <x v="2"/>
    <s v="Kerala"/>
    <x v="2"/>
    <x v="0"/>
    <x v="0"/>
    <n v="250.74"/>
    <n v="27.580000000000002"/>
  </r>
  <r>
    <x v="2"/>
    <s v="Gujarat"/>
    <x v="0"/>
    <x v="16"/>
    <x v="0"/>
    <n v="146.88"/>
    <n v="2.88"/>
  </r>
  <r>
    <x v="2"/>
    <s v="Kerala"/>
    <x v="2"/>
    <x v="7"/>
    <x v="1"/>
    <n v="180.25200000000004"/>
    <n v="50.051999999999992"/>
  </r>
  <r>
    <x v="2"/>
    <s v="West Bengal"/>
    <x v="0"/>
    <x v="13"/>
    <x v="0"/>
    <n v="57.12"/>
    <n v="6.24"/>
  </r>
  <r>
    <x v="2"/>
    <s v="Maharashtra"/>
    <x v="0"/>
    <x v="16"/>
    <x v="0"/>
    <n v="276.78400000000005"/>
    <n v="89.954799999999992"/>
  </r>
  <r>
    <x v="2"/>
    <s v="Puducherry"/>
    <x v="0"/>
    <x v="13"/>
    <x v="0"/>
    <n v="113.64000000000001"/>
    <n v="9.4399999999999977"/>
  </r>
  <r>
    <x v="2"/>
    <s v="Delhi"/>
    <x v="1"/>
    <x v="13"/>
    <x v="0"/>
    <n v="89.88"/>
    <n v="0"/>
  </r>
  <r>
    <x v="2"/>
    <s v="West Bengal"/>
    <x v="0"/>
    <x v="10"/>
    <x v="2"/>
    <n v="82.589999999999989"/>
    <n v="26.400000000000002"/>
  </r>
  <r>
    <x v="2"/>
    <s v="Delhi"/>
    <x v="0"/>
    <x v="3"/>
    <x v="1"/>
    <n v="131.57999999999998"/>
    <n v="15.75"/>
  </r>
  <r>
    <x v="2"/>
    <s v="Andhra Pradesh"/>
    <x v="0"/>
    <x v="10"/>
    <x v="2"/>
    <n v="215.541"/>
    <n v="7.1010000000000026"/>
  </r>
  <r>
    <x v="2"/>
    <s v="Tripura"/>
    <x v="0"/>
    <x v="16"/>
    <x v="0"/>
    <n v="109.32000000000002"/>
    <n v="12"/>
  </r>
  <r>
    <x v="2"/>
    <s v="Telangana"/>
    <x v="1"/>
    <x v="10"/>
    <x v="2"/>
    <n v="273.3"/>
    <n v="68.28"/>
  </r>
  <r>
    <x v="2"/>
    <s v="Haryana"/>
    <x v="0"/>
    <x v="7"/>
    <x v="1"/>
    <n v="251.00799999999998"/>
    <n v="-28.351999999999997"/>
  </r>
  <r>
    <x v="2"/>
    <s v="Kerala"/>
    <x v="0"/>
    <x v="16"/>
    <x v="0"/>
    <n v="41.58"/>
    <n v="9.66"/>
  </r>
  <r>
    <x v="2"/>
    <s v="Madhya Pradesh"/>
    <x v="0"/>
    <x v="3"/>
    <x v="1"/>
    <n v="163.79999999999998"/>
    <n v="24.57"/>
  </r>
  <r>
    <x v="2"/>
    <s v="Gujarat"/>
    <x v="0"/>
    <x v="16"/>
    <x v="0"/>
    <n v="70.949999999999989"/>
    <n v="17.7"/>
  </r>
  <r>
    <x v="2"/>
    <s v="Kerala"/>
    <x v="0"/>
    <x v="16"/>
    <x v="0"/>
    <n v="51.779999999999994"/>
    <n v="9.3000000000000007"/>
  </r>
  <r>
    <x v="2"/>
    <s v="Assam"/>
    <x v="0"/>
    <x v="7"/>
    <x v="1"/>
    <n v="85.541399999999996"/>
    <n v="11.681399999999996"/>
  </r>
  <r>
    <x v="2"/>
    <s v="Andhra Pradesh"/>
    <x v="0"/>
    <x v="0"/>
    <x v="0"/>
    <n v="138.23999999999998"/>
    <n v="30.689999999999998"/>
  </r>
  <r>
    <x v="2"/>
    <s v="Chandigarh"/>
    <x v="0"/>
    <x v="2"/>
    <x v="0"/>
    <n v="75.69"/>
    <n v="2.25"/>
  </r>
  <r>
    <x v="2"/>
    <s v="Kerala"/>
    <x v="2"/>
    <x v="13"/>
    <x v="0"/>
    <n v="71.36099999999999"/>
    <n v="-0.81899999999999906"/>
  </r>
  <r>
    <x v="2"/>
    <s v="Madhya Pradesh"/>
    <x v="0"/>
    <x v="3"/>
    <x v="1"/>
    <n v="155.70000000000002"/>
    <n v="13.950000000000001"/>
  </r>
  <r>
    <x v="2"/>
    <s v="Telangana"/>
    <x v="1"/>
    <x v="11"/>
    <x v="2"/>
    <n v="81.839999999999989"/>
    <n v="27.78"/>
  </r>
  <r>
    <x v="2"/>
    <s v="Kerala"/>
    <x v="0"/>
    <x v="10"/>
    <x v="2"/>
    <n v="719.96"/>
    <n v="53.997000000000043"/>
  </r>
  <r>
    <x v="2"/>
    <s v="Kerala"/>
    <x v="0"/>
    <x v="8"/>
    <x v="1"/>
    <n v="300.93"/>
    <n v="-34.39200000000001"/>
  </r>
  <r>
    <x v="2"/>
    <s v="Kerala"/>
    <x v="0"/>
    <x v="15"/>
    <x v="0"/>
    <n v="25.326000000000001"/>
    <n v="2.226"/>
  </r>
  <r>
    <x v="2"/>
    <s v="Gujarat"/>
    <x v="2"/>
    <x v="1"/>
    <x v="0"/>
    <n v="44.370000000000005"/>
    <n v="10.199999999999999"/>
  </r>
  <r>
    <x v="2"/>
    <s v="Rajasthan"/>
    <x v="1"/>
    <x v="13"/>
    <x v="0"/>
    <n v="27.637799999999999"/>
    <n v="6.7577999999999996"/>
  </r>
  <r>
    <x v="2"/>
    <s v="Madhya Pradesh"/>
    <x v="0"/>
    <x v="14"/>
    <x v="0"/>
    <n v="36"/>
    <n v="7.5600000000000005"/>
  </r>
  <r>
    <x v="2"/>
    <s v="Manipur"/>
    <x v="0"/>
    <x v="0"/>
    <x v="0"/>
    <n v="62.609999999999992"/>
    <n v="18.78"/>
  </r>
  <r>
    <x v="2"/>
    <s v="Manipur"/>
    <x v="1"/>
    <x v="0"/>
    <x v="0"/>
    <n v="59.48"/>
    <n v="8.9220000000000041"/>
  </r>
  <r>
    <x v="2"/>
    <s v="Manipur"/>
    <x v="1"/>
    <x v="2"/>
    <x v="0"/>
    <n v="6.69"/>
    <n v="3.0773999999999999"/>
  </r>
  <r>
    <x v="2"/>
    <s v="Gujarat"/>
    <x v="0"/>
    <x v="16"/>
    <x v="0"/>
    <n v="6.8400000000000007"/>
    <n v="1.41"/>
  </r>
  <r>
    <x v="2"/>
    <s v="Delhi"/>
    <x v="2"/>
    <x v="10"/>
    <x v="2"/>
    <n v="519.67999999999995"/>
    <n v="58.46399999999997"/>
  </r>
  <r>
    <x v="2"/>
    <s v="Tamil Nadu"/>
    <x v="2"/>
    <x v="12"/>
    <x v="0"/>
    <n v="5.7059999999999995"/>
    <n v="0.84600000000000009"/>
  </r>
  <r>
    <x v="2"/>
    <s v="Andhra Pradesh"/>
    <x v="0"/>
    <x v="12"/>
    <x v="0"/>
    <n v="19.763999999999999"/>
    <n v="1.2839999999999998"/>
  </r>
  <r>
    <x v="2"/>
    <s v="Madhya Pradesh"/>
    <x v="0"/>
    <x v="16"/>
    <x v="0"/>
    <n v="13.590000000000003"/>
    <n v="5.76"/>
  </r>
  <r>
    <x v="2"/>
    <s v="Uttar Pradesh"/>
    <x v="0"/>
    <x v="12"/>
    <x v="0"/>
    <n v="6"/>
    <n v="2.0999999999999996"/>
  </r>
  <r>
    <x v="2"/>
    <s v="Uttar Pradesh"/>
    <x v="0"/>
    <x v="16"/>
    <x v="0"/>
    <n v="1.9079999999999997"/>
    <n v="-3.2436000000000016"/>
  </r>
  <r>
    <x v="2"/>
    <s v="West Bengal"/>
    <x v="0"/>
    <x v="9"/>
    <x v="1"/>
    <n v="911.57400000000007"/>
    <n v="101.214"/>
  </r>
  <r>
    <x v="2"/>
    <s v="Bihar"/>
    <x v="2"/>
    <x v="9"/>
    <x v="1"/>
    <n v="654.10199999999998"/>
    <n v="247.06200000000001"/>
  </r>
  <r>
    <x v="2"/>
    <s v="Gujarat"/>
    <x v="2"/>
    <x v="7"/>
    <x v="1"/>
    <n v="755.73"/>
    <n v="335.88"/>
  </r>
  <r>
    <x v="2"/>
    <s v="Uttarakhand"/>
    <x v="0"/>
    <x v="6"/>
    <x v="2"/>
    <n v="755.38620000000014"/>
    <n v="157.42619999999999"/>
  </r>
  <r>
    <x v="2"/>
    <s v="Jammu and Kashmir"/>
    <x v="2"/>
    <x v="9"/>
    <x v="1"/>
    <n v="653.17500000000007"/>
    <n v="-457.24500000000006"/>
  </r>
  <r>
    <x v="2"/>
    <s v="Madhya Pradesh"/>
    <x v="2"/>
    <x v="9"/>
    <x v="1"/>
    <n v="147.30000000000001"/>
    <n v="10.290000000000001"/>
  </r>
  <r>
    <x v="2"/>
    <s v="Manipur"/>
    <x v="0"/>
    <x v="3"/>
    <x v="1"/>
    <n v="457.81199999999995"/>
    <n v="121.93200000000002"/>
  </r>
  <r>
    <x v="2"/>
    <s v="Gujarat"/>
    <x v="2"/>
    <x v="0"/>
    <x v="0"/>
    <n v="535.81499999999994"/>
    <n v="208.30500000000004"/>
  </r>
  <r>
    <x v="2"/>
    <s v="Tamil Nadu"/>
    <x v="0"/>
    <x v="1"/>
    <x v="0"/>
    <n v="260.39999999999998"/>
    <n v="31.08"/>
  </r>
  <r>
    <x v="2"/>
    <s v="Tamil Nadu"/>
    <x v="0"/>
    <x v="7"/>
    <x v="1"/>
    <n v="520.02"/>
    <n v="228.69000000000003"/>
  </r>
  <r>
    <x v="2"/>
    <s v="Gujarat"/>
    <x v="2"/>
    <x v="10"/>
    <x v="2"/>
    <n v="303.84000000000003"/>
    <n v="18.18"/>
  </r>
  <r>
    <x v="2"/>
    <s v="Manipur"/>
    <x v="1"/>
    <x v="3"/>
    <x v="1"/>
    <n v="339.84000000000003"/>
    <n v="88.289999999999992"/>
  </r>
  <r>
    <x v="2"/>
    <s v="Uttarakhand"/>
    <x v="0"/>
    <x v="6"/>
    <x v="2"/>
    <n v="195.44831999999994"/>
    <n v="17.208320000000001"/>
  </r>
  <r>
    <x v="2"/>
    <s v="Bihar"/>
    <x v="2"/>
    <x v="5"/>
    <x v="0"/>
    <n v="136.94399999999999"/>
    <n v="54.744000000000007"/>
  </r>
  <r>
    <x v="2"/>
    <s v="Gujarat"/>
    <x v="2"/>
    <x v="11"/>
    <x v="2"/>
    <n v="500.39999999999992"/>
    <n v="90"/>
  </r>
  <r>
    <x v="2"/>
    <s v="Uttar Pradesh"/>
    <x v="2"/>
    <x v="9"/>
    <x v="1"/>
    <n v="364.74"/>
    <n v="120.35999999999999"/>
  </r>
  <r>
    <x v="2"/>
    <s v="Jammu and Kashmir"/>
    <x v="2"/>
    <x v="1"/>
    <x v="0"/>
    <n v="136.19999999999999"/>
    <n v="-92.759999999999991"/>
  </r>
  <r>
    <x v="2"/>
    <s v="Manipur"/>
    <x v="0"/>
    <x v="10"/>
    <x v="2"/>
    <n v="73.199999999999989"/>
    <n v="3.66"/>
  </r>
  <r>
    <x v="2"/>
    <s v="Punjab"/>
    <x v="2"/>
    <x v="10"/>
    <x v="2"/>
    <n v="269.18999999999994"/>
    <n v="91.44"/>
  </r>
  <r>
    <x v="2"/>
    <s v="Puducherry"/>
    <x v="0"/>
    <x v="0"/>
    <x v="0"/>
    <n v="332.94"/>
    <n v="6.6587999999999994"/>
  </r>
  <r>
    <x v="2"/>
    <s v="Puducherry"/>
    <x v="0"/>
    <x v="16"/>
    <x v="0"/>
    <n v="39.872000000000007"/>
    <n v="12.958399999999999"/>
  </r>
  <r>
    <x v="2"/>
    <s v="Rajasthan"/>
    <x v="0"/>
    <x v="7"/>
    <x v="1"/>
    <n v="147.08999999999997"/>
    <n v="7.3500000000000005"/>
  </r>
  <r>
    <x v="2"/>
    <s v="Chhattisgarh"/>
    <x v="0"/>
    <x v="3"/>
    <x v="1"/>
    <n v="73.494"/>
    <n v="-33.156000000000006"/>
  </r>
  <r>
    <x v="2"/>
    <s v="West Bengal"/>
    <x v="0"/>
    <x v="16"/>
    <x v="0"/>
    <n v="40.320000000000007"/>
    <n v="7.2"/>
  </r>
  <r>
    <x v="2"/>
    <s v="Rajasthan"/>
    <x v="0"/>
    <x v="9"/>
    <x v="1"/>
    <n v="148.65"/>
    <n v="29.73"/>
  </r>
  <r>
    <x v="2"/>
    <s v="Bihar"/>
    <x v="2"/>
    <x v="16"/>
    <x v="0"/>
    <n v="70.05"/>
    <n v="25.8"/>
  </r>
  <r>
    <x v="2"/>
    <s v="Uttar Pradesh"/>
    <x v="2"/>
    <x v="10"/>
    <x v="2"/>
    <n v="728.94600000000003"/>
    <n v="-157.93830000000008"/>
  </r>
  <r>
    <x v="2"/>
    <s v="Uttar Pradesh"/>
    <x v="2"/>
    <x v="2"/>
    <x v="0"/>
    <n v="8.4480000000000004"/>
    <n v="2.6399999999999997"/>
  </r>
  <r>
    <x v="2"/>
    <s v="Uttarakhand"/>
    <x v="0"/>
    <x v="5"/>
    <x v="0"/>
    <n v="190.62000000000003"/>
    <n v="62.88000000000001"/>
  </r>
  <r>
    <x v="2"/>
    <s v="Uttar Pradesh"/>
    <x v="2"/>
    <x v="0"/>
    <x v="0"/>
    <n v="183.06479999999999"/>
    <n v="30.784799999999997"/>
  </r>
  <r>
    <x v="2"/>
    <s v="Maharashtra"/>
    <x v="0"/>
    <x v="6"/>
    <x v="2"/>
    <n v="63.648480000000006"/>
    <n v="10.988479999999999"/>
  </r>
  <r>
    <x v="2"/>
    <s v="Uttarakhand"/>
    <x v="0"/>
    <x v="16"/>
    <x v="0"/>
    <n v="131.52000000000001"/>
    <n v="9.1999999999999993"/>
  </r>
  <r>
    <x v="2"/>
    <s v="Punjab"/>
    <x v="2"/>
    <x v="0"/>
    <x v="0"/>
    <n v="95.94"/>
    <n v="17.22"/>
  </r>
  <r>
    <x v="2"/>
    <s v="Tripura"/>
    <x v="0"/>
    <x v="6"/>
    <x v="2"/>
    <n v="1599.92"/>
    <n v="751.9624"/>
  </r>
  <r>
    <x v="2"/>
    <s v="Tripura"/>
    <x v="0"/>
    <x v="14"/>
    <x v="0"/>
    <n v="11.09"/>
    <n v="5.4340999999999999"/>
  </r>
  <r>
    <x v="2"/>
    <s v="Rajasthan"/>
    <x v="0"/>
    <x v="1"/>
    <x v="0"/>
    <n v="56.760000000000005"/>
    <n v="26.64"/>
  </r>
  <r>
    <x v="2"/>
    <s v="Uttarakhand"/>
    <x v="0"/>
    <x v="14"/>
    <x v="0"/>
    <n v="56.459999999999994"/>
    <n v="4.5"/>
  </r>
  <r>
    <x v="2"/>
    <s v="Uttarakhand"/>
    <x v="0"/>
    <x v="5"/>
    <x v="0"/>
    <n v="190.4"/>
    <n v="13.3"/>
  </r>
  <r>
    <x v="2"/>
    <s v="Uttarakhand"/>
    <x v="0"/>
    <x v="1"/>
    <x v="0"/>
    <n v="46.320000000000007"/>
    <n v="6"/>
  </r>
  <r>
    <x v="2"/>
    <s v="Uttarakhand"/>
    <x v="0"/>
    <x v="13"/>
    <x v="0"/>
    <n v="66.47999999999999"/>
    <n v="26.560000000000002"/>
  </r>
  <r>
    <x v="2"/>
    <s v="Tamil Nadu"/>
    <x v="1"/>
    <x v="7"/>
    <x v="1"/>
    <n v="43.2087"/>
    <n v="12.998699999999999"/>
  </r>
  <r>
    <x v="2"/>
    <s v="Tamil Nadu"/>
    <x v="1"/>
    <x v="2"/>
    <x v="0"/>
    <n v="78.355200000000011"/>
    <n v="4.4351999999999947"/>
  </r>
  <r>
    <x v="2"/>
    <s v="Assam"/>
    <x v="1"/>
    <x v="13"/>
    <x v="0"/>
    <n v="19.271999999999998"/>
    <n v="2.8719999999999999"/>
  </r>
  <r>
    <x v="2"/>
    <s v="Uttar Pradesh"/>
    <x v="2"/>
    <x v="7"/>
    <x v="1"/>
    <n v="68.31"/>
    <n v="26.64"/>
  </r>
  <r>
    <x v="2"/>
    <s v="Jharkhand"/>
    <x v="0"/>
    <x v="11"/>
    <x v="2"/>
    <n v="3347.37"/>
    <n v="636.0002999999997"/>
  </r>
  <r>
    <x v="2"/>
    <s v="Jharkhand"/>
    <x v="0"/>
    <x v="2"/>
    <x v="0"/>
    <n v="7.61"/>
    <n v="3.5766999999999998"/>
  </r>
  <r>
    <x v="2"/>
    <s v="Chhattisgarh"/>
    <x v="0"/>
    <x v="0"/>
    <x v="0"/>
    <n v="35.664000000000001"/>
    <n v="-10.775999999999996"/>
  </r>
  <r>
    <x v="2"/>
    <s v="Jammu and Kashmir"/>
    <x v="2"/>
    <x v="11"/>
    <x v="2"/>
    <n v="109.26"/>
    <n v="-17.549999999999997"/>
  </r>
  <r>
    <x v="2"/>
    <s v="West Bengal"/>
    <x v="1"/>
    <x v="13"/>
    <x v="0"/>
    <n v="22.2"/>
    <n v="1.98"/>
  </r>
  <r>
    <x v="2"/>
    <s v="Punjab"/>
    <x v="2"/>
    <x v="0"/>
    <x v="0"/>
    <n v="46.08"/>
    <n v="5.5200000000000005"/>
  </r>
  <r>
    <x v="2"/>
    <s v="Tripura"/>
    <x v="0"/>
    <x v="11"/>
    <x v="2"/>
    <n v="68.796000000000006"/>
    <n v="-45.863999999999997"/>
  </r>
  <r>
    <x v="2"/>
    <s v="Uttarakhand"/>
    <x v="0"/>
    <x v="13"/>
    <x v="0"/>
    <n v="60.42"/>
    <n v="1.2"/>
  </r>
  <r>
    <x v="2"/>
    <s v="Maharashtra"/>
    <x v="0"/>
    <x v="1"/>
    <x v="0"/>
    <n v="43.295999999999999"/>
    <n v="10.236000000000002"/>
  </r>
  <r>
    <x v="2"/>
    <s v="Uttarakhand"/>
    <x v="0"/>
    <x v="7"/>
    <x v="1"/>
    <n v="116.08"/>
    <n v="34.78"/>
  </r>
  <r>
    <x v="2"/>
    <s v="Maharashtra"/>
    <x v="2"/>
    <x v="2"/>
    <x v="0"/>
    <n v="9.5680000000000014"/>
    <n v="2.9899999999999993"/>
  </r>
  <r>
    <x v="2"/>
    <s v="Maharashtra"/>
    <x v="2"/>
    <x v="13"/>
    <x v="0"/>
    <n v="2.9120000000000004"/>
    <n v="0.90999999999999981"/>
  </r>
  <r>
    <x v="2"/>
    <s v="Maharashtra"/>
    <x v="2"/>
    <x v="2"/>
    <x v="0"/>
    <n v="20.736000000000004"/>
    <n v="7.2576000000000001"/>
  </r>
  <r>
    <x v="2"/>
    <s v="Tamil Nadu"/>
    <x v="1"/>
    <x v="16"/>
    <x v="0"/>
    <n v="44.122799999999998"/>
    <n v="17.482799999999997"/>
  </r>
  <r>
    <x v="2"/>
    <s v="Jharkhand"/>
    <x v="1"/>
    <x v="15"/>
    <x v="0"/>
    <n v="37.52000000000001"/>
    <n v="3.7519999999999989"/>
  </r>
  <r>
    <x v="2"/>
    <s v="Jharkhand"/>
    <x v="1"/>
    <x v="16"/>
    <x v="0"/>
    <n v="22.428000000000004"/>
    <n v="-17.942399999999992"/>
  </r>
  <r>
    <x v="2"/>
    <s v="Jammu and Kashmir"/>
    <x v="2"/>
    <x v="12"/>
    <x v="0"/>
    <n v="17.759999999999998"/>
    <n v="-17.52"/>
  </r>
  <r>
    <x v="2"/>
    <s v="Gujarat"/>
    <x v="2"/>
    <x v="16"/>
    <x v="0"/>
    <n v="20.520000000000003"/>
    <n v="4.2299999999999995"/>
  </r>
  <r>
    <x v="2"/>
    <s v="Kerala"/>
    <x v="2"/>
    <x v="15"/>
    <x v="0"/>
    <n v="26.063999999999997"/>
    <n v="-2.6160000000000014"/>
  </r>
  <r>
    <x v="2"/>
    <s v="Rajasthan"/>
    <x v="0"/>
    <x v="11"/>
    <x v="2"/>
    <n v="29.400000000000002"/>
    <n v="6.1499999999999995"/>
  </r>
  <r>
    <x v="2"/>
    <s v="Rajasthan"/>
    <x v="0"/>
    <x v="1"/>
    <x v="0"/>
    <n v="11.129999999999999"/>
    <n v="4.1100000000000003"/>
  </r>
  <r>
    <x v="2"/>
    <s v="Puducherry"/>
    <x v="0"/>
    <x v="12"/>
    <x v="0"/>
    <n v="35.04"/>
    <n v="5.5200000000000005"/>
  </r>
  <r>
    <x v="2"/>
    <s v="Maharashtra"/>
    <x v="0"/>
    <x v="16"/>
    <x v="0"/>
    <n v="8.7040000000000024"/>
    <n v="1.3039999999999992"/>
  </r>
  <r>
    <x v="2"/>
    <s v="West Bengal"/>
    <x v="0"/>
    <x v="14"/>
    <x v="0"/>
    <n v="99.567999999999998"/>
    <n v="33.604199999999992"/>
  </r>
  <r>
    <x v="2"/>
    <s v="Uttarakhand"/>
    <x v="0"/>
    <x v="7"/>
    <x v="1"/>
    <n v="26.368000000000002"/>
    <n v="-1.2000000000000455E-2"/>
  </r>
  <r>
    <x v="2"/>
    <s v="Bihar"/>
    <x v="2"/>
    <x v="16"/>
    <x v="0"/>
    <n v="74.88"/>
    <n v="5.9399999999999995"/>
  </r>
  <r>
    <x v="2"/>
    <s v="Rajasthan"/>
    <x v="0"/>
    <x v="10"/>
    <x v="2"/>
    <n v="224.75"/>
    <n v="62.929999999999993"/>
  </r>
  <r>
    <x v="2"/>
    <s v="Gujarat"/>
    <x v="2"/>
    <x v="10"/>
    <x v="2"/>
    <n v="840.15"/>
    <n v="260.39999999999998"/>
  </r>
  <r>
    <x v="2"/>
    <s v="Chandigarh"/>
    <x v="0"/>
    <x v="9"/>
    <x v="1"/>
    <n v="1210.6260000000002"/>
    <n v="376.596"/>
  </r>
  <r>
    <x v="2"/>
    <s v="Chandigarh"/>
    <x v="0"/>
    <x v="6"/>
    <x v="2"/>
    <n v="969.08400000000017"/>
    <n v="-75.546000000000021"/>
  </r>
  <r>
    <x v="2"/>
    <s v="West Bengal"/>
    <x v="1"/>
    <x v="0"/>
    <x v="0"/>
    <n v="395.82"/>
    <n v="39.54"/>
  </r>
  <r>
    <x v="2"/>
    <s v="Gujarat"/>
    <x v="2"/>
    <x v="0"/>
    <x v="0"/>
    <n v="414.71999999999991"/>
    <n v="8.2799999999999994"/>
  </r>
  <r>
    <x v="2"/>
    <s v="West Bengal"/>
    <x v="1"/>
    <x v="14"/>
    <x v="0"/>
    <n v="244.26"/>
    <n v="122.03999999999999"/>
  </r>
  <r>
    <x v="2"/>
    <s v="Telangana"/>
    <x v="2"/>
    <x v="7"/>
    <x v="1"/>
    <n v="1059.1199999999999"/>
    <n v="307.14479999999992"/>
  </r>
  <r>
    <x v="2"/>
    <s v="Telangana"/>
    <x v="2"/>
    <x v="0"/>
    <x v="0"/>
    <n v="67.900000000000006"/>
    <n v="0.67899999999999849"/>
  </r>
  <r>
    <x v="2"/>
    <s v="Telangana"/>
    <x v="2"/>
    <x v="15"/>
    <x v="0"/>
    <n v="11.34"/>
    <n v="5.2164000000000001"/>
  </r>
  <r>
    <x v="2"/>
    <s v="Telangana"/>
    <x v="2"/>
    <x v="11"/>
    <x v="2"/>
    <n v="20.700000000000003"/>
    <n v="1.6559999999999988"/>
  </r>
  <r>
    <x v="2"/>
    <s v="Chandigarh"/>
    <x v="0"/>
    <x v="0"/>
    <x v="0"/>
    <n v="379.80900000000008"/>
    <n v="113.85899999999999"/>
  </r>
  <r>
    <x v="2"/>
    <s v="Maharashtra"/>
    <x v="2"/>
    <x v="7"/>
    <x v="1"/>
    <n v="466.76800000000003"/>
    <n v="52.511399999999981"/>
  </r>
  <r>
    <x v="2"/>
    <s v="Maharashtra"/>
    <x v="2"/>
    <x v="3"/>
    <x v="1"/>
    <n v="15.136000000000003"/>
    <n v="3.5948000000000011"/>
  </r>
  <r>
    <x v="2"/>
    <s v="Maharashtra"/>
    <x v="2"/>
    <x v="12"/>
    <x v="0"/>
    <n v="6.2640000000000002"/>
    <n v="2.0358000000000001"/>
  </r>
  <r>
    <x v="2"/>
    <s v="Maharashtra"/>
    <x v="2"/>
    <x v="3"/>
    <x v="1"/>
    <n v="15.231999999999999"/>
    <n v="1.7135999999999978"/>
  </r>
  <r>
    <x v="2"/>
    <s v="Chandigarh"/>
    <x v="0"/>
    <x v="11"/>
    <x v="2"/>
    <n v="466.1280000000001"/>
    <n v="176.08799999999999"/>
  </r>
  <r>
    <x v="2"/>
    <s v="Maharashtra"/>
    <x v="0"/>
    <x v="10"/>
    <x v="2"/>
    <n v="1283.52"/>
    <n v="205.17"/>
  </r>
  <r>
    <x v="2"/>
    <s v="Chandigarh"/>
    <x v="0"/>
    <x v="11"/>
    <x v="2"/>
    <n v="490.26000000000005"/>
    <n v="215.7"/>
  </r>
  <r>
    <x v="2"/>
    <s v="Gujarat"/>
    <x v="2"/>
    <x v="7"/>
    <x v="1"/>
    <n v="282.59999999999997"/>
    <n v="129.96"/>
  </r>
  <r>
    <x v="2"/>
    <s v="Chandigarh"/>
    <x v="0"/>
    <x v="3"/>
    <x v="1"/>
    <n v="326.97000000000003"/>
    <n v="94.289999999999992"/>
  </r>
  <r>
    <x v="2"/>
    <s v="Tripura"/>
    <x v="2"/>
    <x v="13"/>
    <x v="0"/>
    <n v="160.578"/>
    <n v="-122.742"/>
  </r>
  <r>
    <x v="2"/>
    <s v="Assam"/>
    <x v="0"/>
    <x v="16"/>
    <x v="0"/>
    <n v="180.22619999999998"/>
    <n v="-28.5138"/>
  </r>
  <r>
    <x v="2"/>
    <s v="Assam"/>
    <x v="0"/>
    <x v="4"/>
    <x v="2"/>
    <n v="221.53530000000001"/>
    <n v="26.685299999999998"/>
  </r>
  <r>
    <x v="2"/>
    <s v="West Bengal"/>
    <x v="1"/>
    <x v="11"/>
    <x v="2"/>
    <n v="82.980000000000018"/>
    <n v="13.26"/>
  </r>
  <r>
    <x v="2"/>
    <s v="Chhattisgarh"/>
    <x v="0"/>
    <x v="13"/>
    <x v="0"/>
    <n v="92.64"/>
    <n v="24.06"/>
  </r>
  <r>
    <x v="2"/>
    <s v="Chandigarh"/>
    <x v="0"/>
    <x v="3"/>
    <x v="1"/>
    <n v="181.44000000000003"/>
    <n v="24"/>
  </r>
  <r>
    <x v="2"/>
    <s v="Karnataka"/>
    <x v="1"/>
    <x v="13"/>
    <x v="0"/>
    <n v="95.16"/>
    <n v="23.76"/>
  </r>
  <r>
    <x v="2"/>
    <s v="Chandigarh"/>
    <x v="0"/>
    <x v="13"/>
    <x v="0"/>
    <n v="119.88000000000001"/>
    <n v="-4.0200000000000014"/>
  </r>
  <r>
    <x v="2"/>
    <s v="West Bengal"/>
    <x v="0"/>
    <x v="13"/>
    <x v="0"/>
    <n v="329.40000000000003"/>
    <n v="131.76"/>
  </r>
  <r>
    <x v="2"/>
    <s v="Rajasthan"/>
    <x v="2"/>
    <x v="0"/>
    <x v="0"/>
    <n v="53.91"/>
    <n v="24.75"/>
  </r>
  <r>
    <x v="2"/>
    <s v="Tripura"/>
    <x v="0"/>
    <x v="13"/>
    <x v="0"/>
    <n v="183"/>
    <n v="84.12"/>
  </r>
  <r>
    <x v="2"/>
    <s v="Karnataka"/>
    <x v="1"/>
    <x v="14"/>
    <x v="0"/>
    <n v="127.5"/>
    <n v="45.9"/>
  </r>
  <r>
    <x v="2"/>
    <s v="Tripura"/>
    <x v="2"/>
    <x v="2"/>
    <x v="0"/>
    <n v="51.81"/>
    <n v="-17.91"/>
  </r>
  <r>
    <x v="2"/>
    <s v="Chandigarh"/>
    <x v="0"/>
    <x v="13"/>
    <x v="0"/>
    <n v="70.874999999999986"/>
    <n v="15.675000000000002"/>
  </r>
  <r>
    <x v="2"/>
    <s v="Manipur"/>
    <x v="2"/>
    <x v="2"/>
    <x v="0"/>
    <n v="105.12"/>
    <n v="28.380000000000003"/>
  </r>
  <r>
    <x v="2"/>
    <s v="Uttar Pradesh"/>
    <x v="2"/>
    <x v="16"/>
    <x v="0"/>
    <n v="88.110000000000014"/>
    <n v="44.009999999999991"/>
  </r>
  <r>
    <x v="2"/>
    <s v="Kerala"/>
    <x v="0"/>
    <x v="0"/>
    <x v="0"/>
    <n v="62.199000000000005"/>
    <n v="-91.250999999999976"/>
  </r>
  <r>
    <x v="2"/>
    <s v="Gujarat"/>
    <x v="0"/>
    <x v="11"/>
    <x v="2"/>
    <n v="44.447999999999993"/>
    <n v="-18.552"/>
  </r>
  <r>
    <x v="2"/>
    <s v="Gujarat"/>
    <x v="0"/>
    <x v="1"/>
    <x v="0"/>
    <n v="55.872"/>
    <n v="-29.808000000000003"/>
  </r>
  <r>
    <x v="2"/>
    <s v="Chandigarh"/>
    <x v="0"/>
    <x v="11"/>
    <x v="2"/>
    <n v="58.8"/>
    <n v="12.299999999999997"/>
  </r>
  <r>
    <x v="2"/>
    <s v="Gujarat"/>
    <x v="2"/>
    <x v="1"/>
    <x v="0"/>
    <n v="49.71"/>
    <n v="15.899999999999999"/>
  </r>
  <r>
    <x v="2"/>
    <s v="Rajasthan"/>
    <x v="1"/>
    <x v="6"/>
    <x v="2"/>
    <n v="296.88504"/>
    <n v="94.565039999999982"/>
  </r>
  <r>
    <x v="2"/>
    <s v="Assam"/>
    <x v="1"/>
    <x v="13"/>
    <x v="0"/>
    <n v="80.010000000000005"/>
    <n v="3.1499999999999995"/>
  </r>
  <r>
    <x v="2"/>
    <s v="Jammu and Kashmir"/>
    <x v="1"/>
    <x v="1"/>
    <x v="0"/>
    <n v="59.184000000000005"/>
    <n v="-16.77600000000001"/>
  </r>
  <r>
    <x v="2"/>
    <s v="Karnataka"/>
    <x v="1"/>
    <x v="2"/>
    <x v="0"/>
    <n v="45.52"/>
    <n v="17.280000000000005"/>
  </r>
  <r>
    <x v="2"/>
    <s v="Manipur"/>
    <x v="2"/>
    <x v="13"/>
    <x v="0"/>
    <n v="63.839999999999989"/>
    <n v="23.52"/>
  </r>
  <r>
    <x v="2"/>
    <s v="West Bengal"/>
    <x v="1"/>
    <x v="13"/>
    <x v="0"/>
    <n v="15.54"/>
    <n v="5.0999999999999996"/>
  </r>
  <r>
    <x v="2"/>
    <s v="Gujarat"/>
    <x v="0"/>
    <x v="11"/>
    <x v="2"/>
    <n v="23.183999999999997"/>
    <n v="1.1440000000000026"/>
  </r>
  <r>
    <x v="2"/>
    <s v="Maharashtra"/>
    <x v="0"/>
    <x v="14"/>
    <x v="0"/>
    <n v="65.25"/>
    <n v="5.0999999999999996"/>
  </r>
  <r>
    <x v="2"/>
    <s v="Chandigarh"/>
    <x v="0"/>
    <x v="0"/>
    <x v="0"/>
    <n v="46.5"/>
    <n v="2.2799999999999998"/>
  </r>
  <r>
    <x v="2"/>
    <s v="Gujarat"/>
    <x v="0"/>
    <x v="15"/>
    <x v="0"/>
    <n v="28.26"/>
    <n v="-2.8400000000000007"/>
  </r>
  <r>
    <x v="2"/>
    <s v="Jammu and Kashmir"/>
    <x v="2"/>
    <x v="11"/>
    <x v="2"/>
    <n v="61.823999999999998"/>
    <n v="17.744000000000007"/>
  </r>
  <r>
    <x v="2"/>
    <s v="Chhattisgarh"/>
    <x v="2"/>
    <x v="13"/>
    <x v="0"/>
    <n v="21.816000000000003"/>
    <n v="-6.563999999999993"/>
  </r>
  <r>
    <x v="2"/>
    <s v="Uttarakhand"/>
    <x v="2"/>
    <x v="3"/>
    <x v="1"/>
    <n v="40.479999999999997"/>
    <n v="14.572799999999997"/>
  </r>
  <r>
    <x v="2"/>
    <s v="Gujarat"/>
    <x v="0"/>
    <x v="2"/>
    <x v="0"/>
    <n v="13.295999999999998"/>
    <n v="-0.70400000000000063"/>
  </r>
  <r>
    <x v="2"/>
    <s v="Chandigarh"/>
    <x v="0"/>
    <x v="16"/>
    <x v="0"/>
    <n v="20.574000000000002"/>
    <n v="8.4540000000000006"/>
  </r>
  <r>
    <x v="2"/>
    <s v="Chhattisgarh"/>
    <x v="0"/>
    <x v="16"/>
    <x v="0"/>
    <n v="16.98"/>
    <n v="4.74"/>
  </r>
  <r>
    <x v="2"/>
    <s v="Maharashtra"/>
    <x v="1"/>
    <x v="0"/>
    <x v="0"/>
    <n v="48.42"/>
    <n v="13.049999999999999"/>
  </r>
  <r>
    <x v="2"/>
    <s v="West Bengal"/>
    <x v="0"/>
    <x v="1"/>
    <x v="0"/>
    <n v="114.39000000000001"/>
    <n v="14.849999999999998"/>
  </r>
  <r>
    <x v="2"/>
    <s v="Karnataka"/>
    <x v="1"/>
    <x v="12"/>
    <x v="0"/>
    <n v="27.359999999999996"/>
    <n v="8.4600000000000009"/>
  </r>
  <r>
    <x v="2"/>
    <s v="Kerala"/>
    <x v="0"/>
    <x v="3"/>
    <x v="1"/>
    <n v="14.157000000000002"/>
    <n v="-23.132999999999996"/>
  </r>
  <r>
    <x v="2"/>
    <s v="Delhi"/>
    <x v="1"/>
    <x v="10"/>
    <x v="2"/>
    <n v="146.952"/>
    <n v="9.1844999999999928"/>
  </r>
  <r>
    <x v="2"/>
    <s v="Delhi"/>
    <x v="1"/>
    <x v="7"/>
    <x v="1"/>
    <n v="83.13600000000001"/>
    <n v="5.1960000000000015"/>
  </r>
  <r>
    <x v="2"/>
    <s v="Jammu and Kashmir"/>
    <x v="2"/>
    <x v="2"/>
    <x v="0"/>
    <n v="28.351999999999993"/>
    <n v="7.4320000000000004"/>
  </r>
  <r>
    <x v="2"/>
    <s v="Kerala"/>
    <x v="0"/>
    <x v="2"/>
    <x v="0"/>
    <n v="19.175399999999996"/>
    <n v="-5.4845999999999968"/>
  </r>
  <r>
    <x v="2"/>
    <s v="Chhattisgarh"/>
    <x v="0"/>
    <x v="12"/>
    <x v="0"/>
    <n v="13.29"/>
    <n v="2.37"/>
  </r>
  <r>
    <x v="2"/>
    <s v="West Bengal"/>
    <x v="1"/>
    <x v="13"/>
    <x v="0"/>
    <n v="30.21"/>
    <n v="4.83"/>
  </r>
  <r>
    <x v="2"/>
    <s v="Tripura"/>
    <x v="0"/>
    <x v="16"/>
    <x v="0"/>
    <n v="20.704000000000001"/>
    <n v="7.7639999999999993"/>
  </r>
  <r>
    <x v="2"/>
    <s v="Tripura"/>
    <x v="0"/>
    <x v="15"/>
    <x v="0"/>
    <n v="10.47"/>
    <n v="4.8162000000000003"/>
  </r>
  <r>
    <x v="2"/>
    <s v="Tripura"/>
    <x v="0"/>
    <x v="12"/>
    <x v="0"/>
    <n v="11.07"/>
    <n v="5.2028999999999996"/>
  </r>
  <r>
    <x v="2"/>
    <s v="Chhattisgarh"/>
    <x v="0"/>
    <x v="16"/>
    <x v="0"/>
    <n v="4.41"/>
    <n v="0"/>
  </r>
  <r>
    <x v="2"/>
    <s v="Delhi"/>
    <x v="2"/>
    <x v="2"/>
    <x v="0"/>
    <n v="68.52"/>
    <n v="31.519199999999998"/>
  </r>
  <r>
    <x v="2"/>
    <s v="Jammu and Kashmir"/>
    <x v="1"/>
    <x v="14"/>
    <x v="0"/>
    <n v="19.367999999999999"/>
    <n v="-2.2919999999999998"/>
  </r>
  <r>
    <x v="2"/>
    <s v="Gujarat"/>
    <x v="0"/>
    <x v="15"/>
    <x v="0"/>
    <n v="9.1440000000000001"/>
    <n v="-1.5360000000000014"/>
  </r>
  <r>
    <x v="2"/>
    <s v="Kerala"/>
    <x v="0"/>
    <x v="16"/>
    <x v="0"/>
    <n v="2.6730000000000005"/>
    <n v="-4.6470000000000002"/>
  </r>
  <r>
    <x v="2"/>
    <s v="Haryana"/>
    <x v="1"/>
    <x v="10"/>
    <x v="2"/>
    <n v="3499.1550000000002"/>
    <n v="-3009.4350000000004"/>
  </r>
  <r>
    <x v="2"/>
    <s v="West Bengal"/>
    <x v="0"/>
    <x v="0"/>
    <x v="0"/>
    <n v="373.08"/>
    <n v="100.73160000000001"/>
  </r>
  <r>
    <x v="2"/>
    <s v="West Bengal"/>
    <x v="0"/>
    <x v="5"/>
    <x v="0"/>
    <n v="378"/>
    <n v="136.07999999999998"/>
  </r>
  <r>
    <x v="2"/>
    <s v="West Bengal"/>
    <x v="0"/>
    <x v="3"/>
    <x v="1"/>
    <n v="1336.4399999999998"/>
    <n v="387.56759999999986"/>
  </r>
  <r>
    <x v="2"/>
    <s v="West Bengal"/>
    <x v="0"/>
    <x v="10"/>
    <x v="2"/>
    <n v="149.94999999999999"/>
    <n v="41.986000000000004"/>
  </r>
  <r>
    <x v="2"/>
    <s v="West Bengal"/>
    <x v="0"/>
    <x v="1"/>
    <x v="0"/>
    <n v="16.899999999999999"/>
    <n v="5.0699999999999985"/>
  </r>
  <r>
    <x v="2"/>
    <s v="West Bengal"/>
    <x v="0"/>
    <x v="0"/>
    <x v="0"/>
    <n v="40.74"/>
    <n v="0.4073999999999991"/>
  </r>
  <r>
    <x v="2"/>
    <s v="West Bengal"/>
    <x v="0"/>
    <x v="12"/>
    <x v="0"/>
    <n v="14.399999999999999"/>
    <n v="7.056"/>
  </r>
  <r>
    <x v="2"/>
    <s v="West Bengal"/>
    <x v="0"/>
    <x v="2"/>
    <x v="0"/>
    <n v="17.61"/>
    <n v="8.4527999999999999"/>
  </r>
  <r>
    <x v="2"/>
    <s v="West Bengal"/>
    <x v="0"/>
    <x v="10"/>
    <x v="2"/>
    <n v="29.97"/>
    <n v="0.29969999999999963"/>
  </r>
  <r>
    <x v="2"/>
    <s v="West Bengal"/>
    <x v="0"/>
    <x v="2"/>
    <x v="0"/>
    <n v="17.64"/>
    <n v="8.6435999999999993"/>
  </r>
  <r>
    <x v="2"/>
    <s v="West Bengal"/>
    <x v="2"/>
    <x v="9"/>
    <x v="1"/>
    <n v="968.39999999999986"/>
    <n v="406.56000000000006"/>
  </r>
  <r>
    <x v="2"/>
    <s v="West Bengal"/>
    <x v="2"/>
    <x v="6"/>
    <x v="2"/>
    <n v="1490.6999999999998"/>
    <n v="104.25"/>
  </r>
  <r>
    <x v="2"/>
    <s v="Uttarakhand"/>
    <x v="2"/>
    <x v="9"/>
    <x v="1"/>
    <n v="2491.1999999999998"/>
    <n v="1046.1599999999999"/>
  </r>
  <r>
    <x v="2"/>
    <s v="Odisha"/>
    <x v="0"/>
    <x v="7"/>
    <x v="1"/>
    <n v="714.24"/>
    <n v="-178.56"/>
  </r>
  <r>
    <x v="2"/>
    <s v="Odisha"/>
    <x v="0"/>
    <x v="11"/>
    <x v="2"/>
    <n v="1231.05"/>
    <n v="467.69999999999993"/>
  </r>
  <r>
    <x v="2"/>
    <s v="Puducherry"/>
    <x v="2"/>
    <x v="10"/>
    <x v="2"/>
    <n v="969.3599999999999"/>
    <n v="38.64"/>
  </r>
  <r>
    <x v="2"/>
    <s v="Puducherry"/>
    <x v="2"/>
    <x v="4"/>
    <x v="2"/>
    <n v="1567.2"/>
    <n v="250.65"/>
  </r>
  <r>
    <x v="2"/>
    <s v="Jharkhand"/>
    <x v="0"/>
    <x v="11"/>
    <x v="2"/>
    <n v="247.32"/>
    <n v="19.77"/>
  </r>
  <r>
    <x v="2"/>
    <s v="West Bengal"/>
    <x v="2"/>
    <x v="7"/>
    <x v="1"/>
    <n v="729.48"/>
    <n v="247.92000000000002"/>
  </r>
  <r>
    <x v="2"/>
    <s v="Jammu and Kashmir"/>
    <x v="2"/>
    <x v="9"/>
    <x v="1"/>
    <n v="157.39200000000002"/>
    <n v="-62.987999999999971"/>
  </r>
  <r>
    <x v="2"/>
    <s v="Jharkhand"/>
    <x v="2"/>
    <x v="10"/>
    <x v="2"/>
    <n v="698.84999999999991"/>
    <n v="146.69999999999999"/>
  </r>
  <r>
    <x v="2"/>
    <s v="Odisha"/>
    <x v="1"/>
    <x v="0"/>
    <x v="0"/>
    <n v="428.4"/>
    <n v="132.72"/>
  </r>
  <r>
    <x v="2"/>
    <s v="West Bengal"/>
    <x v="0"/>
    <x v="13"/>
    <x v="0"/>
    <n v="258.14999999999998"/>
    <n v="43.8"/>
  </r>
  <r>
    <x v="2"/>
    <s v="Tamil Nadu"/>
    <x v="2"/>
    <x v="8"/>
    <x v="1"/>
    <n v="483.40800000000007"/>
    <n v="-612.43200000000002"/>
  </r>
  <r>
    <x v="2"/>
    <s v="Puducherry"/>
    <x v="2"/>
    <x v="9"/>
    <x v="1"/>
    <n v="336.06000000000006"/>
    <n v="77.28"/>
  </r>
  <r>
    <x v="2"/>
    <s v="Puducherry"/>
    <x v="2"/>
    <x v="5"/>
    <x v="0"/>
    <n v="379.47"/>
    <n v="87.15"/>
  </r>
  <r>
    <x v="2"/>
    <s v="Haryana"/>
    <x v="1"/>
    <x v="11"/>
    <x v="2"/>
    <n v="612.82500000000005"/>
    <n v="-183.97500000000008"/>
  </r>
  <r>
    <x v="2"/>
    <s v="West Bengal"/>
    <x v="2"/>
    <x v="7"/>
    <x v="1"/>
    <n v="704.76"/>
    <n v="0"/>
  </r>
  <r>
    <x v="2"/>
    <s v="Bihar"/>
    <x v="0"/>
    <x v="1"/>
    <x v="0"/>
    <n v="63.999999999999986"/>
    <n v="28.160000000000004"/>
  </r>
  <r>
    <x v="2"/>
    <s v="Uttarakhand"/>
    <x v="2"/>
    <x v="2"/>
    <x v="0"/>
    <n v="89.460000000000008"/>
    <n v="44.730000000000004"/>
  </r>
  <r>
    <x v="2"/>
    <s v="Jammu and Kashmir"/>
    <x v="0"/>
    <x v="10"/>
    <x v="2"/>
    <n v="95.795999999999992"/>
    <n v="-30.384"/>
  </r>
  <r>
    <x v="2"/>
    <s v="Jammu and Kashmir"/>
    <x v="2"/>
    <x v="0"/>
    <x v="0"/>
    <n v="21.143999999999998"/>
    <n v="-10.055999999999994"/>
  </r>
  <r>
    <x v="2"/>
    <s v="Tripura"/>
    <x v="0"/>
    <x v="13"/>
    <x v="0"/>
    <n v="47.68"/>
    <n v="-35.759999999999991"/>
  </r>
  <r>
    <x v="2"/>
    <s v="Puducherry"/>
    <x v="2"/>
    <x v="14"/>
    <x v="0"/>
    <n v="23.4"/>
    <n v="3.69"/>
  </r>
  <r>
    <x v="2"/>
    <s v="Jharkhand"/>
    <x v="0"/>
    <x v="3"/>
    <x v="1"/>
    <n v="23.82"/>
    <n v="2.8499999999999996"/>
  </r>
  <r>
    <x v="2"/>
    <s v="Jammu and Kashmir"/>
    <x v="0"/>
    <x v="16"/>
    <x v="0"/>
    <n v="33.21"/>
    <n v="10.26"/>
  </r>
  <r>
    <x v="2"/>
    <s v="Tripura"/>
    <x v="0"/>
    <x v="15"/>
    <x v="0"/>
    <n v="7.104000000000001"/>
    <n v="-10.496000000000002"/>
  </r>
  <r>
    <x v="2"/>
    <s v="Chandigarh"/>
    <x v="0"/>
    <x v="9"/>
    <x v="1"/>
    <n v="406.43999999999994"/>
    <n v="-264.23999999999995"/>
  </r>
  <r>
    <x v="2"/>
    <s v="Puducherry"/>
    <x v="0"/>
    <x v="16"/>
    <x v="0"/>
    <n v="673.5680000000001"/>
    <n v="252.58799999999999"/>
  </r>
  <r>
    <x v="2"/>
    <s v="Puducherry"/>
    <x v="0"/>
    <x v="10"/>
    <x v="2"/>
    <n v="437.84999999999997"/>
    <n v="131.35499999999996"/>
  </r>
  <r>
    <x v="2"/>
    <s v="Chhattisgarh"/>
    <x v="0"/>
    <x v="7"/>
    <x v="1"/>
    <n v="110.88"/>
    <n v="16.62"/>
  </r>
  <r>
    <x v="2"/>
    <s v="Jammu and Kashmir"/>
    <x v="0"/>
    <x v="11"/>
    <x v="2"/>
    <n v="81.839999999999989"/>
    <n v="12.24"/>
  </r>
  <r>
    <x v="2"/>
    <s v="Chhattisgarh"/>
    <x v="0"/>
    <x v="16"/>
    <x v="0"/>
    <n v="16.740000000000002"/>
    <n v="0.66"/>
  </r>
  <r>
    <x v="2"/>
    <s v="Jammu and Kashmir"/>
    <x v="2"/>
    <x v="2"/>
    <x v="0"/>
    <n v="70.680000000000007"/>
    <n v="6.9599999999999991"/>
  </r>
  <r>
    <x v="2"/>
    <s v="Jammu and Kashmir"/>
    <x v="2"/>
    <x v="0"/>
    <x v="0"/>
    <n v="17.009999999999998"/>
    <n v="7.98"/>
  </r>
  <r>
    <x v="2"/>
    <s v="Manipur"/>
    <x v="1"/>
    <x v="2"/>
    <x v="0"/>
    <n v="25.92"/>
    <n v="12.441600000000001"/>
  </r>
  <r>
    <x v="2"/>
    <s v="Jharkhand"/>
    <x v="2"/>
    <x v="16"/>
    <x v="0"/>
    <n v="841.5680000000001"/>
    <n v="294.54879999999991"/>
  </r>
  <r>
    <x v="2"/>
    <s v="Manipur"/>
    <x v="1"/>
    <x v="5"/>
    <x v="0"/>
    <n v="843.3180000000001"/>
    <n v="-56.322000000000031"/>
  </r>
  <r>
    <x v="2"/>
    <s v="Puducherry"/>
    <x v="1"/>
    <x v="8"/>
    <x v="1"/>
    <n v="2286.88"/>
    <n v="228.68"/>
  </r>
  <r>
    <x v="2"/>
    <s v="Kerala"/>
    <x v="0"/>
    <x v="13"/>
    <x v="0"/>
    <n v="35.4"/>
    <n v="13.452000000000002"/>
  </r>
  <r>
    <x v="2"/>
    <s v="Punjab"/>
    <x v="2"/>
    <x v="7"/>
    <x v="1"/>
    <n v="1859.9999999999995"/>
    <n v="316.20000000000005"/>
  </r>
  <r>
    <x v="2"/>
    <s v="Haryana"/>
    <x v="1"/>
    <x v="4"/>
    <x v="2"/>
    <n v="1047.9480000000001"/>
    <n v="-49.331999999999994"/>
  </r>
  <r>
    <x v="2"/>
    <s v="Tripura"/>
    <x v="0"/>
    <x v="10"/>
    <x v="2"/>
    <n v="1700"/>
    <n v="238"/>
  </r>
  <r>
    <x v="2"/>
    <s v="Madhya Pradesh"/>
    <x v="0"/>
    <x v="0"/>
    <x v="0"/>
    <n v="1841.67"/>
    <n v="368.06999999999994"/>
  </r>
  <r>
    <x v="2"/>
    <s v="Manipur"/>
    <x v="1"/>
    <x v="10"/>
    <x v="2"/>
    <n v="449.87400000000002"/>
    <n v="69.893999999999991"/>
  </r>
  <r>
    <x v="2"/>
    <s v="Tamil Nadu"/>
    <x v="0"/>
    <x v="11"/>
    <x v="2"/>
    <n v="661.85100000000011"/>
    <n v="183.77099999999999"/>
  </r>
  <r>
    <x v="2"/>
    <s v="Manipur"/>
    <x v="1"/>
    <x v="6"/>
    <x v="2"/>
    <n v="347.49"/>
    <n v="-11.61"/>
  </r>
  <r>
    <x v="2"/>
    <s v="Manipur"/>
    <x v="1"/>
    <x v="10"/>
    <x v="2"/>
    <n v="268.16399999999999"/>
    <n v="17.844000000000001"/>
  </r>
  <r>
    <x v="2"/>
    <s v="Rajasthan"/>
    <x v="2"/>
    <x v="4"/>
    <x v="2"/>
    <n v="509.84999999999997"/>
    <n v="71.37"/>
  </r>
  <r>
    <x v="2"/>
    <s v="Jharkhand"/>
    <x v="1"/>
    <x v="3"/>
    <x v="1"/>
    <n v="879.60000000000014"/>
    <n v="96.72"/>
  </r>
  <r>
    <x v="2"/>
    <s v="Haryana"/>
    <x v="1"/>
    <x v="4"/>
    <x v="2"/>
    <n v="793.68750000000023"/>
    <n v="-18.742500000000035"/>
  </r>
  <r>
    <x v="2"/>
    <s v="West Bengal"/>
    <x v="2"/>
    <x v="6"/>
    <x v="2"/>
    <n v="520.68000000000006"/>
    <n v="93.72"/>
  </r>
  <r>
    <x v="2"/>
    <s v="Madhya Pradesh"/>
    <x v="0"/>
    <x v="10"/>
    <x v="2"/>
    <n v="340.34999999999997"/>
    <n v="51"/>
  </r>
  <r>
    <x v="2"/>
    <s v="Uttar Pradesh"/>
    <x v="0"/>
    <x v="13"/>
    <x v="0"/>
    <n v="149.76"/>
    <n v="53.91"/>
  </r>
  <r>
    <x v="2"/>
    <s v="Jammu and Kashmir"/>
    <x v="2"/>
    <x v="1"/>
    <x v="0"/>
    <n v="109.52999999999997"/>
    <n v="16.38"/>
  </r>
  <r>
    <x v="2"/>
    <s v="Telangana"/>
    <x v="0"/>
    <x v="0"/>
    <x v="0"/>
    <n v="409.25999999999993"/>
    <n v="20.460000000000036"/>
  </r>
  <r>
    <x v="2"/>
    <s v="Puducherry"/>
    <x v="1"/>
    <x v="10"/>
    <x v="2"/>
    <n v="354.4799999999999"/>
    <n v="166.6"/>
  </r>
  <r>
    <x v="2"/>
    <s v="Haryana"/>
    <x v="1"/>
    <x v="11"/>
    <x v="2"/>
    <n v="214.02"/>
    <n v="29.879999999999995"/>
  </r>
  <r>
    <x v="2"/>
    <s v="Uttar Pradesh"/>
    <x v="1"/>
    <x v="10"/>
    <x v="2"/>
    <n v="249.93"/>
    <n v="52.470000000000006"/>
  </r>
  <r>
    <x v="2"/>
    <s v="Puducherry"/>
    <x v="1"/>
    <x v="9"/>
    <x v="1"/>
    <n v="421.7"/>
    <n v="185.5"/>
  </r>
  <r>
    <x v="2"/>
    <s v="Haryana"/>
    <x v="0"/>
    <x v="2"/>
    <x v="0"/>
    <n v="5.3440000000000003"/>
    <n v="1.8703999999999998"/>
  </r>
  <r>
    <x v="2"/>
    <s v="Tamil Nadu"/>
    <x v="1"/>
    <x v="0"/>
    <x v="0"/>
    <n v="336"/>
    <n v="23.520000000000003"/>
  </r>
  <r>
    <x v="2"/>
    <s v="Telangana"/>
    <x v="0"/>
    <x v="0"/>
    <x v="0"/>
    <n v="272.83999999999997"/>
    <n v="-115.96"/>
  </r>
  <r>
    <x v="2"/>
    <s v="Madhya Pradesh"/>
    <x v="0"/>
    <x v="9"/>
    <x v="1"/>
    <n v="227.71800000000002"/>
    <n v="80.957999999999998"/>
  </r>
  <r>
    <x v="2"/>
    <s v="Haryana"/>
    <x v="1"/>
    <x v="10"/>
    <x v="2"/>
    <n v="115.82099999999998"/>
    <n v="47.661000000000001"/>
  </r>
  <r>
    <x v="2"/>
    <s v="Manipur"/>
    <x v="0"/>
    <x v="1"/>
    <x v="0"/>
    <n v="192.37500000000003"/>
    <n v="-107.86500000000002"/>
  </r>
  <r>
    <x v="2"/>
    <s v="Haryana"/>
    <x v="1"/>
    <x v="15"/>
    <x v="0"/>
    <n v="80.099999999999994"/>
    <n v="21.6"/>
  </r>
  <r>
    <x v="2"/>
    <s v="Manipur"/>
    <x v="1"/>
    <x v="13"/>
    <x v="0"/>
    <n v="43.361999999999995"/>
    <n v="1.4220000000000006"/>
  </r>
  <r>
    <x v="2"/>
    <s v="Manipur"/>
    <x v="1"/>
    <x v="15"/>
    <x v="0"/>
    <n v="65.772000000000006"/>
    <n v="29.172000000000004"/>
  </r>
  <r>
    <x v="2"/>
    <s v="West Bengal"/>
    <x v="2"/>
    <x v="2"/>
    <x v="0"/>
    <n v="93.600000000000009"/>
    <n v="12.150000000000002"/>
  </r>
  <r>
    <x v="2"/>
    <s v="Uttar Pradesh"/>
    <x v="2"/>
    <x v="13"/>
    <x v="0"/>
    <n v="51.629999999999995"/>
    <n v="8.76"/>
  </r>
  <r>
    <x v="2"/>
    <s v="Karnataka"/>
    <x v="2"/>
    <x v="2"/>
    <x v="0"/>
    <n v="57"/>
    <n v="-12.4"/>
  </r>
  <r>
    <x v="2"/>
    <s v="Haryana"/>
    <x v="1"/>
    <x v="12"/>
    <x v="0"/>
    <n v="56.429999999999993"/>
    <n v="26.46"/>
  </r>
  <r>
    <x v="2"/>
    <s v="Telangana"/>
    <x v="0"/>
    <x v="2"/>
    <x v="0"/>
    <n v="65.231999999999999"/>
    <n v="8.5319999999999929"/>
  </r>
  <r>
    <x v="2"/>
    <s v="Telangana"/>
    <x v="0"/>
    <x v="2"/>
    <x v="0"/>
    <n v="66.948000000000008"/>
    <n v="-16.772000000000009"/>
  </r>
  <r>
    <x v="2"/>
    <s v="Bihar"/>
    <x v="0"/>
    <x v="16"/>
    <x v="0"/>
    <n v="62.400000000000006"/>
    <n v="4.95"/>
  </r>
  <r>
    <x v="2"/>
    <s v="Maharashtra"/>
    <x v="2"/>
    <x v="8"/>
    <x v="1"/>
    <n v="1128.3899999999999"/>
    <n v="259.52970000000005"/>
  </r>
  <r>
    <x v="2"/>
    <s v="Maharashtra"/>
    <x v="2"/>
    <x v="16"/>
    <x v="0"/>
    <n v="20.416"/>
    <n v="6.6351999999999984"/>
  </r>
  <r>
    <x v="2"/>
    <s v="Karnataka"/>
    <x v="2"/>
    <x v="2"/>
    <x v="0"/>
    <n v="36.779999999999994"/>
    <n v="-12.319999999999999"/>
  </r>
  <r>
    <x v="2"/>
    <s v="Bihar"/>
    <x v="0"/>
    <x v="7"/>
    <x v="1"/>
    <n v="78.92"/>
    <n v="15.76"/>
  </r>
  <r>
    <x v="2"/>
    <s v="Karnataka"/>
    <x v="2"/>
    <x v="14"/>
    <x v="0"/>
    <n v="63"/>
    <n v="28.32"/>
  </r>
  <r>
    <x v="2"/>
    <s v="Haryana"/>
    <x v="1"/>
    <x v="16"/>
    <x v="0"/>
    <n v="40.86"/>
    <n v="11.34"/>
  </r>
  <r>
    <x v="2"/>
    <s v="Telangana"/>
    <x v="0"/>
    <x v="2"/>
    <x v="0"/>
    <n v="44.632000000000005"/>
    <n v="-39.088000000000008"/>
  </r>
  <r>
    <x v="2"/>
    <s v="Puducherry"/>
    <x v="0"/>
    <x v="0"/>
    <x v="0"/>
    <n v="22.29"/>
    <n v="10.68"/>
  </r>
  <r>
    <x v="2"/>
    <s v="Madhya Pradesh"/>
    <x v="0"/>
    <x v="16"/>
    <x v="0"/>
    <n v="22.8"/>
    <n v="9.48"/>
  </r>
  <r>
    <x v="2"/>
    <s v="Telangana"/>
    <x v="0"/>
    <x v="2"/>
    <x v="0"/>
    <n v="43.487999999999992"/>
    <n v="-13.211999999999989"/>
  </r>
  <r>
    <x v="2"/>
    <s v="Haryana"/>
    <x v="1"/>
    <x v="13"/>
    <x v="0"/>
    <n v="33.930000000000007"/>
    <n v="2.9699999999999998"/>
  </r>
  <r>
    <x v="2"/>
    <s v="Madhya Pradesh"/>
    <x v="0"/>
    <x v="16"/>
    <x v="0"/>
    <n v="43.199999999999996"/>
    <n v="2.16"/>
  </r>
  <r>
    <x v="2"/>
    <s v="Rajasthan"/>
    <x v="0"/>
    <x v="1"/>
    <x v="0"/>
    <n v="26.400000000000002"/>
    <n v="7.08"/>
  </r>
  <r>
    <x v="2"/>
    <s v="Haryana"/>
    <x v="1"/>
    <x v="3"/>
    <x v="1"/>
    <n v="23.85"/>
    <n v="1.6500000000000001"/>
  </r>
  <r>
    <x v="2"/>
    <s v="Rajasthan"/>
    <x v="0"/>
    <x v="16"/>
    <x v="0"/>
    <n v="50.34"/>
    <n v="3"/>
  </r>
  <r>
    <x v="2"/>
    <s v="Uttar Pradesh"/>
    <x v="1"/>
    <x v="13"/>
    <x v="0"/>
    <n v="27.93"/>
    <n v="3.06"/>
  </r>
  <r>
    <x v="2"/>
    <s v="Madhya Pradesh"/>
    <x v="0"/>
    <x v="16"/>
    <x v="0"/>
    <n v="60.240000000000009"/>
    <n v="11.399999999999999"/>
  </r>
  <r>
    <x v="2"/>
    <s v="Karnataka"/>
    <x v="0"/>
    <x v="16"/>
    <x v="0"/>
    <n v="48.664000000000001"/>
    <n v="15.815799999999999"/>
  </r>
  <r>
    <x v="2"/>
    <s v="Karnataka"/>
    <x v="0"/>
    <x v="2"/>
    <x v="0"/>
    <n v="21.400000000000002"/>
    <n v="10.058"/>
  </r>
  <r>
    <x v="2"/>
    <s v="Karnataka"/>
    <x v="2"/>
    <x v="1"/>
    <x v="0"/>
    <n v="22.704000000000001"/>
    <n v="-11.375999999999999"/>
  </r>
  <r>
    <x v="2"/>
    <s v="Haryana"/>
    <x v="1"/>
    <x v="12"/>
    <x v="0"/>
    <n v="13.14"/>
    <n v="5.22"/>
  </r>
  <r>
    <x v="2"/>
    <s v="Jharkhand"/>
    <x v="1"/>
    <x v="12"/>
    <x v="0"/>
    <n v="8.73"/>
    <n v="2.7"/>
  </r>
  <r>
    <x v="2"/>
    <s v="Karnataka"/>
    <x v="2"/>
    <x v="16"/>
    <x v="0"/>
    <n v="4.6440000000000001"/>
    <n v="-2.4359999999999999"/>
  </r>
  <r>
    <x v="2"/>
    <s v="Haryana"/>
    <x v="1"/>
    <x v="9"/>
    <x v="1"/>
    <n v="2442.069"/>
    <n v="-244.251"/>
  </r>
  <r>
    <x v="2"/>
    <s v="Kerala"/>
    <x v="0"/>
    <x v="10"/>
    <x v="2"/>
    <n v="1908.4500000000003"/>
    <n v="534.32999999999993"/>
  </r>
  <r>
    <x v="2"/>
    <s v="Tripura"/>
    <x v="0"/>
    <x v="9"/>
    <x v="1"/>
    <n v="1751.625"/>
    <n v="38.924999999999983"/>
  </r>
  <r>
    <x v="2"/>
    <s v="Chandigarh"/>
    <x v="0"/>
    <x v="9"/>
    <x v="1"/>
    <n v="586.94400000000007"/>
    <n v="168.744"/>
  </r>
  <r>
    <x v="2"/>
    <s v="Haryana"/>
    <x v="1"/>
    <x v="9"/>
    <x v="1"/>
    <n v="464.04900000000009"/>
    <n v="87.579000000000008"/>
  </r>
  <r>
    <x v="2"/>
    <s v="Haryana"/>
    <x v="0"/>
    <x v="9"/>
    <x v="1"/>
    <n v="364.59000000000003"/>
    <n v="153.09"/>
  </r>
  <r>
    <x v="2"/>
    <s v="Delhi"/>
    <x v="1"/>
    <x v="0"/>
    <x v="0"/>
    <n v="462.23999999999995"/>
    <n v="92.4"/>
  </r>
  <r>
    <x v="2"/>
    <s v="Jammu and Kashmir"/>
    <x v="1"/>
    <x v="2"/>
    <x v="0"/>
    <n v="12.96"/>
    <n v="6.3504000000000005"/>
  </r>
  <r>
    <x v="2"/>
    <s v="Chhattisgarh"/>
    <x v="1"/>
    <x v="7"/>
    <x v="1"/>
    <n v="1391.04"/>
    <n v="556.38"/>
  </r>
  <r>
    <x v="2"/>
    <s v="Manipur"/>
    <x v="0"/>
    <x v="9"/>
    <x v="1"/>
    <n v="387.63"/>
    <n v="3.87"/>
  </r>
  <r>
    <x v="2"/>
    <s v="Chandigarh"/>
    <x v="0"/>
    <x v="13"/>
    <x v="0"/>
    <n v="136.35"/>
    <n v="-5.5499999999999829"/>
  </r>
  <r>
    <x v="2"/>
    <s v="Gujarat"/>
    <x v="1"/>
    <x v="9"/>
    <x v="1"/>
    <n v="139.03199999999998"/>
    <n v="-32.448"/>
  </r>
  <r>
    <x v="2"/>
    <s v="Chandigarh"/>
    <x v="0"/>
    <x v="6"/>
    <x v="2"/>
    <n v="423.27"/>
    <n v="181.98"/>
  </r>
  <r>
    <x v="2"/>
    <s v="Jammu and Kashmir"/>
    <x v="2"/>
    <x v="5"/>
    <x v="0"/>
    <n v="370.36799999999999"/>
    <n v="-86.472000000000008"/>
  </r>
  <r>
    <x v="2"/>
    <s v="Andhra Pradesh"/>
    <x v="2"/>
    <x v="6"/>
    <x v="2"/>
    <n v="239.28000000000003"/>
    <n v="119.64000000000001"/>
  </r>
  <r>
    <x v="2"/>
    <s v="Chandigarh"/>
    <x v="0"/>
    <x v="14"/>
    <x v="0"/>
    <n v="202.8"/>
    <n v="-69.000000000000028"/>
  </r>
  <r>
    <x v="2"/>
    <s v="Tripura"/>
    <x v="0"/>
    <x v="10"/>
    <x v="2"/>
    <n v="201.285"/>
    <n v="64.844999999999999"/>
  </r>
  <r>
    <x v="2"/>
    <s v="Chhattisgarh"/>
    <x v="1"/>
    <x v="7"/>
    <x v="1"/>
    <n v="497.70000000000005"/>
    <n v="104.49"/>
  </r>
  <r>
    <x v="2"/>
    <s v="Assam"/>
    <x v="1"/>
    <x v="7"/>
    <x v="1"/>
    <n v="121.78"/>
    <n v="30.444999999999993"/>
  </r>
  <r>
    <x v="2"/>
    <s v="Assam"/>
    <x v="2"/>
    <x v="10"/>
    <x v="2"/>
    <n v="175.32"/>
    <n v="-122.76000000000002"/>
  </r>
  <r>
    <x v="2"/>
    <s v="Tripura"/>
    <x v="0"/>
    <x v="13"/>
    <x v="0"/>
    <n v="84.132000000000005"/>
    <n v="18.671999999999997"/>
  </r>
  <r>
    <x v="2"/>
    <s v="Kerala"/>
    <x v="0"/>
    <x v="5"/>
    <x v="0"/>
    <n v="167.28000000000003"/>
    <n v="70.199999999999989"/>
  </r>
  <r>
    <x v="2"/>
    <s v="Manipur"/>
    <x v="0"/>
    <x v="0"/>
    <x v="0"/>
    <n v="196.98"/>
    <n v="39.39"/>
  </r>
  <r>
    <x v="2"/>
    <s v="Rajasthan"/>
    <x v="1"/>
    <x v="3"/>
    <x v="1"/>
    <n v="219.78000000000003"/>
    <n v="83.460000000000008"/>
  </r>
  <r>
    <x v="2"/>
    <s v="Odisha"/>
    <x v="1"/>
    <x v="11"/>
    <x v="2"/>
    <n v="114.66"/>
    <n v="4.5600000000000005"/>
  </r>
  <r>
    <x v="2"/>
    <s v="Puducherry"/>
    <x v="0"/>
    <x v="3"/>
    <x v="1"/>
    <n v="110.3103"/>
    <n v="27.150299999999987"/>
  </r>
  <r>
    <x v="2"/>
    <s v="Jharkhand"/>
    <x v="0"/>
    <x v="13"/>
    <x v="0"/>
    <n v="157.95000000000002"/>
    <n v="69.48"/>
  </r>
  <r>
    <x v="2"/>
    <s v="Chhattisgarh"/>
    <x v="1"/>
    <x v="14"/>
    <x v="0"/>
    <n v="324.48"/>
    <n v="107.03999999999999"/>
  </r>
  <r>
    <x v="2"/>
    <s v="Chhattisgarh"/>
    <x v="1"/>
    <x v="2"/>
    <x v="0"/>
    <n v="95.64"/>
    <n v="46.8"/>
  </r>
  <r>
    <x v="2"/>
    <s v="Haryana"/>
    <x v="0"/>
    <x v="1"/>
    <x v="0"/>
    <n v="86.25"/>
    <n v="-46.65"/>
  </r>
  <r>
    <x v="2"/>
    <s v="Chhattisgarh"/>
    <x v="1"/>
    <x v="15"/>
    <x v="0"/>
    <n v="101.64"/>
    <n v="33.39"/>
  </r>
  <r>
    <x v="2"/>
    <s v="Andhra Pradesh"/>
    <x v="2"/>
    <x v="0"/>
    <x v="0"/>
    <n v="47.49"/>
    <n v="3.7800000000000002"/>
  </r>
  <r>
    <x v="2"/>
    <s v="Haryana"/>
    <x v="1"/>
    <x v="12"/>
    <x v="0"/>
    <n v="68.400000000000006"/>
    <n v="23.85"/>
  </r>
  <r>
    <x v="2"/>
    <s v="Jammu and Kashmir"/>
    <x v="2"/>
    <x v="9"/>
    <x v="1"/>
    <n v="69.515999999999991"/>
    <n v="-16.224"/>
  </r>
  <r>
    <x v="2"/>
    <s v="Tamil Nadu"/>
    <x v="2"/>
    <x v="0"/>
    <x v="0"/>
    <n v="97.859999999999985"/>
    <n v="29.339999999999996"/>
  </r>
  <r>
    <x v="2"/>
    <s v="Tamil Nadu"/>
    <x v="2"/>
    <x v="14"/>
    <x v="0"/>
    <n v="37.17"/>
    <n v="8.16"/>
  </r>
  <r>
    <x v="2"/>
    <s v="Haryana"/>
    <x v="0"/>
    <x v="16"/>
    <x v="0"/>
    <n v="18.990000000000002"/>
    <n v="9.09"/>
  </r>
  <r>
    <x v="2"/>
    <s v="Chandigarh"/>
    <x v="0"/>
    <x v="14"/>
    <x v="0"/>
    <n v="84.36"/>
    <n v="26.04"/>
  </r>
  <r>
    <x v="2"/>
    <s v="Tripura"/>
    <x v="0"/>
    <x v="16"/>
    <x v="0"/>
    <n v="34.506"/>
    <n v="-3.8340000000000001"/>
  </r>
  <r>
    <x v="2"/>
    <s v="Telangana"/>
    <x v="0"/>
    <x v="9"/>
    <x v="1"/>
    <n v="953.93999999999994"/>
    <n v="131.94000000000005"/>
  </r>
  <r>
    <x v="2"/>
    <s v="Kerala"/>
    <x v="0"/>
    <x v="15"/>
    <x v="0"/>
    <n v="27.42"/>
    <n v="3.54"/>
  </r>
  <r>
    <x v="2"/>
    <s v="Assam"/>
    <x v="2"/>
    <x v="9"/>
    <x v="1"/>
    <n v="273.666"/>
    <n v="-12.878400000000013"/>
  </r>
  <r>
    <x v="2"/>
    <s v="Assam"/>
    <x v="2"/>
    <x v="5"/>
    <x v="0"/>
    <n v="17.48"/>
    <n v="4.5448000000000004"/>
  </r>
  <r>
    <x v="2"/>
    <s v="Gujarat"/>
    <x v="2"/>
    <x v="12"/>
    <x v="0"/>
    <n v="22.800000000000004"/>
    <n v="7.65"/>
  </r>
  <r>
    <x v="2"/>
    <s v="Bihar"/>
    <x v="1"/>
    <x v="16"/>
    <x v="0"/>
    <n v="61.8"/>
    <n v="6.15"/>
  </r>
  <r>
    <x v="2"/>
    <s v="Manipur"/>
    <x v="2"/>
    <x v="7"/>
    <x v="1"/>
    <n v="76.367999999999995"/>
    <n v="-44.552"/>
  </r>
  <r>
    <x v="2"/>
    <s v="Haryana"/>
    <x v="0"/>
    <x v="1"/>
    <x v="0"/>
    <n v="81.179999999999993"/>
    <n v="-42.29999999999999"/>
  </r>
  <r>
    <x v="2"/>
    <s v="Haryana"/>
    <x v="1"/>
    <x v="16"/>
    <x v="0"/>
    <n v="45.72"/>
    <n v="20.52"/>
  </r>
  <r>
    <x v="2"/>
    <s v="Jammu and Kashmir"/>
    <x v="2"/>
    <x v="11"/>
    <x v="2"/>
    <n v="22.536000000000005"/>
    <n v="-12.424000000000003"/>
  </r>
  <r>
    <x v="2"/>
    <s v="Tripura"/>
    <x v="0"/>
    <x v="2"/>
    <x v="0"/>
    <n v="40.338000000000001"/>
    <n v="-1.8420000000000001"/>
  </r>
  <r>
    <x v="2"/>
    <s v="Haryana"/>
    <x v="0"/>
    <x v="3"/>
    <x v="1"/>
    <n v="35.099999999999994"/>
    <n v="-13.409999999999993"/>
  </r>
  <r>
    <x v="2"/>
    <s v="Manipur"/>
    <x v="2"/>
    <x v="14"/>
    <x v="0"/>
    <n v="43.164000000000001"/>
    <n v="-5.7960000000000065"/>
  </r>
  <r>
    <x v="2"/>
    <s v="Madhya Pradesh"/>
    <x v="2"/>
    <x v="12"/>
    <x v="0"/>
    <n v="13.056000000000001"/>
    <n v="-0.98400000000000032"/>
  </r>
  <r>
    <x v="2"/>
    <s v="Jammu and Kashmir"/>
    <x v="2"/>
    <x v="15"/>
    <x v="0"/>
    <n v="4.5359999999999996"/>
    <n v="-1.1439999999999997"/>
  </r>
  <r>
    <x v="2"/>
    <s v="Odisha"/>
    <x v="1"/>
    <x v="15"/>
    <x v="0"/>
    <n v="13.86"/>
    <n v="2.34"/>
  </r>
  <r>
    <x v="2"/>
    <s v="Tamil Nadu"/>
    <x v="0"/>
    <x v="16"/>
    <x v="0"/>
    <n v="25.110000000000003"/>
    <n v="0.99"/>
  </r>
  <r>
    <x v="2"/>
    <s v="Rajasthan"/>
    <x v="1"/>
    <x v="12"/>
    <x v="0"/>
    <n v="18.240000000000002"/>
    <n v="6.48"/>
  </r>
  <r>
    <x v="2"/>
    <s v="Assam"/>
    <x v="2"/>
    <x v="1"/>
    <x v="0"/>
    <n v="13.968000000000002"/>
    <n v="-9.7920000000000016"/>
  </r>
  <r>
    <x v="2"/>
    <s v="Kerala"/>
    <x v="0"/>
    <x v="6"/>
    <x v="2"/>
    <n v="573.21"/>
    <n v="137.51999999999998"/>
  </r>
  <r>
    <x v="2"/>
    <s v="Jammu and Kashmir"/>
    <x v="0"/>
    <x v="10"/>
    <x v="2"/>
    <n v="497.76"/>
    <n v="94.56"/>
  </r>
  <r>
    <x v="2"/>
    <s v="Uttarakhand"/>
    <x v="2"/>
    <x v="13"/>
    <x v="0"/>
    <n v="33.4"/>
    <n v="12.357999999999997"/>
  </r>
  <r>
    <x v="2"/>
    <s v="Assam"/>
    <x v="0"/>
    <x v="0"/>
    <x v="0"/>
    <n v="256.74000000000012"/>
    <n v="0"/>
  </r>
  <r>
    <x v="2"/>
    <s v="Jharkhand"/>
    <x v="1"/>
    <x v="12"/>
    <x v="0"/>
    <n v="12.32"/>
    <n v="5.9135999999999997"/>
  </r>
  <r>
    <x v="2"/>
    <s v="Tripura"/>
    <x v="0"/>
    <x v="4"/>
    <x v="2"/>
    <n v="396"/>
    <n v="190.07999999999998"/>
  </r>
  <r>
    <x v="2"/>
    <s v="Tripura"/>
    <x v="0"/>
    <x v="9"/>
    <x v="1"/>
    <n v="293.52"/>
    <n v="129.12"/>
  </r>
  <r>
    <x v="2"/>
    <s v="Chhattisgarh"/>
    <x v="2"/>
    <x v="4"/>
    <x v="2"/>
    <n v="215.01"/>
    <n v="88.109999999999985"/>
  </r>
  <r>
    <x v="2"/>
    <s v="Chhattisgarh"/>
    <x v="0"/>
    <x v="9"/>
    <x v="1"/>
    <n v="165.24"/>
    <n v="-239.60999999999996"/>
  </r>
  <r>
    <x v="2"/>
    <s v="Assam"/>
    <x v="0"/>
    <x v="6"/>
    <x v="2"/>
    <n v="197.36447999999996"/>
    <n v="56.924480000000003"/>
  </r>
  <r>
    <x v="2"/>
    <s v="Rajasthan"/>
    <x v="1"/>
    <x v="13"/>
    <x v="0"/>
    <n v="93.84"/>
    <n v="34.679999999999993"/>
  </r>
  <r>
    <x v="2"/>
    <s v="Uttar Pradesh"/>
    <x v="2"/>
    <x v="14"/>
    <x v="0"/>
    <n v="123.72"/>
    <n v="38.28"/>
  </r>
  <r>
    <x v="2"/>
    <s v="Rajasthan"/>
    <x v="1"/>
    <x v="0"/>
    <x v="0"/>
    <n v="76.8"/>
    <n v="14.5"/>
  </r>
  <r>
    <x v="2"/>
    <s v="Jammu and Kashmir"/>
    <x v="0"/>
    <x v="3"/>
    <x v="1"/>
    <n v="157.79999999999998"/>
    <n v="12.6"/>
  </r>
  <r>
    <x v="2"/>
    <s v="Uttarakhand"/>
    <x v="1"/>
    <x v="9"/>
    <x v="1"/>
    <n v="195.75999999999996"/>
    <n v="46.96"/>
  </r>
  <r>
    <x v="2"/>
    <s v="Punjab"/>
    <x v="1"/>
    <x v="9"/>
    <x v="1"/>
    <n v="151.23600000000002"/>
    <n v="5.0159999999999965"/>
  </r>
  <r>
    <x v="2"/>
    <s v="Kerala"/>
    <x v="0"/>
    <x v="2"/>
    <x v="0"/>
    <n v="89.19"/>
    <n v="23.129999999999995"/>
  </r>
  <r>
    <x v="2"/>
    <s v="Punjab"/>
    <x v="1"/>
    <x v="6"/>
    <x v="2"/>
    <n v="105.14035999999999"/>
    <n v="-7.3996399999999998"/>
  </r>
  <r>
    <x v="2"/>
    <s v="Chandigarh"/>
    <x v="2"/>
    <x v="10"/>
    <x v="2"/>
    <n v="73.584000000000003"/>
    <n v="8.2781999999999982"/>
  </r>
  <r>
    <x v="2"/>
    <s v="Chandigarh"/>
    <x v="2"/>
    <x v="2"/>
    <x v="0"/>
    <n v="6.48"/>
    <n v="3.1104000000000003"/>
  </r>
  <r>
    <x v="2"/>
    <s v="Chandigarh"/>
    <x v="2"/>
    <x v="13"/>
    <x v="0"/>
    <n v="20.100000000000001"/>
    <n v="6.6329999999999982"/>
  </r>
  <r>
    <x v="2"/>
    <s v="Jammu and Kashmir"/>
    <x v="0"/>
    <x v="1"/>
    <x v="0"/>
    <n v="57.839999999999989"/>
    <n v="15"/>
  </r>
  <r>
    <x v="2"/>
    <s v="Tripura"/>
    <x v="0"/>
    <x v="15"/>
    <x v="0"/>
    <n v="33.39"/>
    <n v="2.25"/>
  </r>
  <r>
    <x v="2"/>
    <s v="Jharkhand"/>
    <x v="2"/>
    <x v="3"/>
    <x v="1"/>
    <n v="47.64"/>
    <n v="-10.360000000000003"/>
  </r>
  <r>
    <x v="2"/>
    <s v="Uttarakhand"/>
    <x v="1"/>
    <x v="11"/>
    <x v="2"/>
    <n v="73.95"/>
    <n v="7.38"/>
  </r>
  <r>
    <x v="2"/>
    <s v="Uttarakhand"/>
    <x v="1"/>
    <x v="16"/>
    <x v="0"/>
    <n v="49.320000000000007"/>
    <n v="5.4"/>
  </r>
  <r>
    <x v="2"/>
    <s v="Chandigarh"/>
    <x v="0"/>
    <x v="0"/>
    <x v="0"/>
    <n v="105.8001"/>
    <n v="15.290099999999999"/>
  </r>
  <r>
    <x v="2"/>
    <s v="Jammu and Kashmir"/>
    <x v="0"/>
    <x v="7"/>
    <x v="1"/>
    <n v="63.52"/>
    <n v="14.6"/>
  </r>
  <r>
    <x v="2"/>
    <s v="Punjab"/>
    <x v="1"/>
    <x v="2"/>
    <x v="0"/>
    <n v="63.036000000000016"/>
    <n v="-5.3039999999999967"/>
  </r>
  <r>
    <x v="2"/>
    <s v="Karnataka"/>
    <x v="2"/>
    <x v="10"/>
    <x v="2"/>
    <n v="437.84999999999997"/>
    <n v="131.35499999999996"/>
  </r>
  <r>
    <x v="2"/>
    <s v="Karnataka"/>
    <x v="2"/>
    <x v="1"/>
    <x v="0"/>
    <n v="74.080000000000027"/>
    <n v="7.3599999999999994"/>
  </r>
  <r>
    <x v="2"/>
    <s v="Karnataka"/>
    <x v="2"/>
    <x v="3"/>
    <x v="1"/>
    <n v="109.48"/>
    <n v="33.938800000000001"/>
  </r>
  <r>
    <x v="2"/>
    <s v="Uttar Pradesh"/>
    <x v="2"/>
    <x v="0"/>
    <x v="0"/>
    <n v="41.472000000000001"/>
    <n v="10.092000000000002"/>
  </r>
  <r>
    <x v="2"/>
    <s v="Manipur"/>
    <x v="0"/>
    <x v="16"/>
    <x v="0"/>
    <n v="232.40000000000003"/>
    <n v="78.434999999999988"/>
  </r>
  <r>
    <x v="2"/>
    <s v="Uttar Pradesh"/>
    <x v="2"/>
    <x v="2"/>
    <x v="0"/>
    <n v="26.405999999999999"/>
    <n v="8.1660000000000021"/>
  </r>
  <r>
    <x v="2"/>
    <s v="Uttarakhand"/>
    <x v="1"/>
    <x v="15"/>
    <x v="0"/>
    <n v="57.72"/>
    <n v="28.200000000000003"/>
  </r>
  <r>
    <x v="2"/>
    <s v="Uttarakhand"/>
    <x v="1"/>
    <x v="13"/>
    <x v="0"/>
    <n v="32.04"/>
    <n v="1.26"/>
  </r>
  <r>
    <x v="2"/>
    <s v="Kerala"/>
    <x v="0"/>
    <x v="15"/>
    <x v="0"/>
    <n v="18.66"/>
    <n v="8.94"/>
  </r>
  <r>
    <x v="2"/>
    <s v="Rajasthan"/>
    <x v="1"/>
    <x v="12"/>
    <x v="0"/>
    <n v="20.080000000000002"/>
    <n v="9.1999999999999993"/>
  </r>
  <r>
    <x v="2"/>
    <s v="Telangana"/>
    <x v="0"/>
    <x v="3"/>
    <x v="1"/>
    <n v="191.82"/>
    <n v="61.382399999999997"/>
  </r>
  <r>
    <x v="2"/>
    <s v="Telangana"/>
    <x v="0"/>
    <x v="3"/>
    <x v="1"/>
    <n v="14.82"/>
    <n v="6.224400000000001"/>
  </r>
  <r>
    <x v="2"/>
    <s v="Uttarakhand"/>
    <x v="1"/>
    <x v="2"/>
    <x v="0"/>
    <n v="32.880000000000003"/>
    <n v="3.28"/>
  </r>
  <r>
    <x v="2"/>
    <s v="Tripura"/>
    <x v="1"/>
    <x v="16"/>
    <x v="0"/>
    <n v="7.98"/>
    <n v="0.84000000000000008"/>
  </r>
  <r>
    <x v="2"/>
    <s v="Uttarakhand"/>
    <x v="1"/>
    <x v="13"/>
    <x v="0"/>
    <n v="27.27"/>
    <n v="4.62"/>
  </r>
  <r>
    <x v="2"/>
    <s v="Uttarakhand"/>
    <x v="1"/>
    <x v="14"/>
    <x v="0"/>
    <n v="28.409999999999997"/>
    <n v="13.919999999999998"/>
  </r>
  <r>
    <x v="2"/>
    <s v="Jharkhand"/>
    <x v="1"/>
    <x v="7"/>
    <x v="1"/>
    <n v="113.88800000000002"/>
    <n v="9.9651999999999994"/>
  </r>
  <r>
    <x v="2"/>
    <s v="Jharkhand"/>
    <x v="1"/>
    <x v="10"/>
    <x v="2"/>
    <n v="105.584"/>
    <n v="7.9188000000000045"/>
  </r>
  <r>
    <x v="2"/>
    <s v="Assam"/>
    <x v="0"/>
    <x v="14"/>
    <x v="0"/>
    <n v="8.6999999999999993"/>
    <n v="2.1600000000000006"/>
  </r>
  <r>
    <x v="2"/>
    <s v="Jharkhand"/>
    <x v="0"/>
    <x v="16"/>
    <x v="0"/>
    <n v="21.06"/>
    <n v="10.53"/>
  </r>
  <r>
    <x v="2"/>
    <s v="Kerala"/>
    <x v="0"/>
    <x v="0"/>
    <x v="0"/>
    <n v="295.39999999999998"/>
    <n v="-62.772499999999965"/>
  </r>
  <r>
    <x v="2"/>
    <s v="Chandigarh"/>
    <x v="0"/>
    <x v="5"/>
    <x v="0"/>
    <n v="2249.16"/>
    <n v="224.88"/>
  </r>
  <r>
    <x v="2"/>
    <s v="Odisha"/>
    <x v="2"/>
    <x v="9"/>
    <x v="1"/>
    <n v="792.36"/>
    <n v="118.80000000000001"/>
  </r>
  <r>
    <x v="2"/>
    <s v="Chhattisgarh"/>
    <x v="0"/>
    <x v="10"/>
    <x v="2"/>
    <n v="870.24"/>
    <n v="295.88"/>
  </r>
  <r>
    <x v="2"/>
    <s v="Assam"/>
    <x v="2"/>
    <x v="3"/>
    <x v="1"/>
    <n v="402.96"/>
    <n v="48.239999999999995"/>
  </r>
  <r>
    <x v="2"/>
    <s v="Chandigarh"/>
    <x v="0"/>
    <x v="6"/>
    <x v="2"/>
    <n v="781.47"/>
    <n v="281.25"/>
  </r>
  <r>
    <x v="2"/>
    <s v="Bihar"/>
    <x v="0"/>
    <x v="0"/>
    <x v="0"/>
    <n v="900.08"/>
    <n v="117.0104"/>
  </r>
  <r>
    <x v="2"/>
    <s v="Bihar"/>
    <x v="0"/>
    <x v="7"/>
    <x v="1"/>
    <n v="350.98"/>
    <n v="84.23520000000002"/>
  </r>
  <r>
    <x v="2"/>
    <s v="Bihar"/>
    <x v="0"/>
    <x v="2"/>
    <x v="0"/>
    <n v="13.08"/>
    <n v="6.0167999999999999"/>
  </r>
  <r>
    <x v="2"/>
    <s v="Tripura"/>
    <x v="1"/>
    <x v="5"/>
    <x v="0"/>
    <n v="1034.4000000000001"/>
    <n v="227.5"/>
  </r>
  <r>
    <x v="2"/>
    <s v="Chhattisgarh"/>
    <x v="2"/>
    <x v="0"/>
    <x v="0"/>
    <n v="680.59999999999991"/>
    <n v="129.30000000000001"/>
  </r>
  <r>
    <x v="2"/>
    <s v="Haryana"/>
    <x v="2"/>
    <x v="11"/>
    <x v="2"/>
    <n v="1470.7800000000002"/>
    <n v="514.62"/>
  </r>
  <r>
    <x v="2"/>
    <s v="Bihar"/>
    <x v="0"/>
    <x v="10"/>
    <x v="2"/>
    <n v="239.98400000000004"/>
    <n v="23.998400000000004"/>
  </r>
  <r>
    <x v="2"/>
    <s v="Gujarat"/>
    <x v="0"/>
    <x v="10"/>
    <x v="2"/>
    <n v="159.47999999999999"/>
    <n v="52.62"/>
  </r>
  <r>
    <x v="2"/>
    <s v="Odisha"/>
    <x v="2"/>
    <x v="10"/>
    <x v="2"/>
    <n v="439.55999999999995"/>
    <n v="65.88"/>
  </r>
  <r>
    <x v="2"/>
    <s v="Assam"/>
    <x v="1"/>
    <x v="7"/>
    <x v="1"/>
    <n v="454.70999999999992"/>
    <n v="163.68"/>
  </r>
  <r>
    <x v="2"/>
    <s v="Gujarat"/>
    <x v="0"/>
    <x v="9"/>
    <x v="1"/>
    <n v="168.04000000000002"/>
    <n v="70.56"/>
  </r>
  <r>
    <x v="2"/>
    <s v="Assam"/>
    <x v="2"/>
    <x v="14"/>
    <x v="0"/>
    <n v="191.28"/>
    <n v="28.68"/>
  </r>
  <r>
    <x v="2"/>
    <s v="Karnataka"/>
    <x v="2"/>
    <x v="9"/>
    <x v="1"/>
    <n v="395.12"/>
    <n v="55.279999999999994"/>
  </r>
  <r>
    <x v="2"/>
    <s v="Punjab"/>
    <x v="0"/>
    <x v="9"/>
    <x v="1"/>
    <n v="475.43999999999994"/>
    <n v="-198.09999999999997"/>
  </r>
  <r>
    <x v="2"/>
    <s v="Gujarat"/>
    <x v="2"/>
    <x v="10"/>
    <x v="2"/>
    <n v="292.52519999999998"/>
    <n v="14.065199999999997"/>
  </r>
  <r>
    <x v="2"/>
    <s v="Delhi"/>
    <x v="0"/>
    <x v="6"/>
    <x v="2"/>
    <n v="725.67"/>
    <n v="355.5"/>
  </r>
  <r>
    <x v="2"/>
    <s v="Odisha"/>
    <x v="2"/>
    <x v="9"/>
    <x v="1"/>
    <n v="195.93"/>
    <n v="45.06"/>
  </r>
  <r>
    <x v="2"/>
    <s v="Puducherry"/>
    <x v="0"/>
    <x v="11"/>
    <x v="2"/>
    <n v="232.61999999999998"/>
    <n v="106.98000000000002"/>
  </r>
  <r>
    <x v="2"/>
    <s v="Odisha"/>
    <x v="2"/>
    <x v="6"/>
    <x v="2"/>
    <n v="192.77999999999997"/>
    <n v="46.26"/>
  </r>
  <r>
    <x v="2"/>
    <s v="Tripura"/>
    <x v="1"/>
    <x v="0"/>
    <x v="0"/>
    <n v="180.8"/>
    <n v="36.1"/>
  </r>
  <r>
    <x v="2"/>
    <s v="Uttarakhand"/>
    <x v="0"/>
    <x v="0"/>
    <x v="0"/>
    <n v="281.34000000000009"/>
    <n v="-168.86000000000007"/>
  </r>
  <r>
    <x v="2"/>
    <s v="Telangana"/>
    <x v="0"/>
    <x v="2"/>
    <x v="0"/>
    <n v="118.27200000000001"/>
    <n v="-43.008000000000003"/>
  </r>
  <r>
    <x v="2"/>
    <s v="Haryana"/>
    <x v="2"/>
    <x v="9"/>
    <x v="1"/>
    <n v="243.17999999999992"/>
    <n v="-44.620000000000005"/>
  </r>
  <r>
    <x v="2"/>
    <s v="Punjab"/>
    <x v="2"/>
    <x v="4"/>
    <x v="2"/>
    <n v="244.74000000000004"/>
    <n v="70.92"/>
  </r>
  <r>
    <x v="2"/>
    <s v="Telangana"/>
    <x v="0"/>
    <x v="11"/>
    <x v="2"/>
    <n v="134.09550000000002"/>
    <n v="-82.984499999999997"/>
  </r>
  <r>
    <x v="2"/>
    <s v="Odisha"/>
    <x v="1"/>
    <x v="7"/>
    <x v="1"/>
    <n v="221.76000000000005"/>
    <n v="55.440000000000012"/>
  </r>
  <r>
    <x v="2"/>
    <s v="Kerala"/>
    <x v="0"/>
    <x v="0"/>
    <x v="0"/>
    <n v="107.304"/>
    <n v="-64.416000000000011"/>
  </r>
  <r>
    <x v="2"/>
    <s v="Tamil Nadu"/>
    <x v="0"/>
    <x v="4"/>
    <x v="2"/>
    <n v="119.56800000000004"/>
    <n v="-47.832000000000022"/>
  </r>
  <r>
    <x v="2"/>
    <s v="Karnataka"/>
    <x v="2"/>
    <x v="1"/>
    <x v="0"/>
    <n v="155.4"/>
    <n v="57.4"/>
  </r>
  <r>
    <x v="2"/>
    <s v="Tamil Nadu"/>
    <x v="2"/>
    <x v="10"/>
    <x v="2"/>
    <n v="99.108000000000004"/>
    <n v="-54.552"/>
  </r>
  <r>
    <x v="2"/>
    <s v="Assam"/>
    <x v="2"/>
    <x v="16"/>
    <x v="0"/>
    <n v="34.200000000000003"/>
    <n v="8.4599999999999991"/>
  </r>
  <r>
    <x v="2"/>
    <s v="Manipur"/>
    <x v="0"/>
    <x v="10"/>
    <x v="2"/>
    <n v="349.32"/>
    <n v="104.76"/>
  </r>
  <r>
    <x v="2"/>
    <s v="Assam"/>
    <x v="1"/>
    <x v="15"/>
    <x v="0"/>
    <n v="39.540000000000006"/>
    <n v="9.84"/>
  </r>
  <r>
    <x v="2"/>
    <s v="Karnataka"/>
    <x v="2"/>
    <x v="7"/>
    <x v="1"/>
    <n v="114.34000000000003"/>
    <n v="6.8599999999999994"/>
  </r>
  <r>
    <x v="2"/>
    <s v="Gujarat"/>
    <x v="0"/>
    <x v="9"/>
    <x v="1"/>
    <n v="146.364"/>
    <n v="-201.27599999999995"/>
  </r>
  <r>
    <x v="2"/>
    <s v="Haryana"/>
    <x v="2"/>
    <x v="3"/>
    <x v="1"/>
    <n v="131.57999999999998"/>
    <n v="15.75"/>
  </r>
  <r>
    <x v="2"/>
    <s v="Tripura"/>
    <x v="1"/>
    <x v="0"/>
    <x v="0"/>
    <n v="41.439999999999991"/>
    <n v="1.24"/>
  </r>
  <r>
    <x v="2"/>
    <s v="Chhattisgarh"/>
    <x v="2"/>
    <x v="14"/>
    <x v="0"/>
    <n v="50.959999999999994"/>
    <n v="2.5199999999999996"/>
  </r>
  <r>
    <x v="2"/>
    <s v="Punjab"/>
    <x v="0"/>
    <x v="0"/>
    <x v="0"/>
    <n v="163.70399999999998"/>
    <n v="8.1840000000000153"/>
  </r>
  <r>
    <x v="2"/>
    <s v="Haryana"/>
    <x v="0"/>
    <x v="16"/>
    <x v="0"/>
    <n v="4.6159999999999997"/>
    <n v="1.7309999999999999"/>
  </r>
  <r>
    <x v="2"/>
    <s v="Chhattisgarh"/>
    <x v="2"/>
    <x v="12"/>
    <x v="0"/>
    <n v="45.48"/>
    <n v="9.9600000000000009"/>
  </r>
  <r>
    <x v="2"/>
    <s v="Tamil Nadu"/>
    <x v="0"/>
    <x v="4"/>
    <x v="2"/>
    <n v="64.260000000000005"/>
    <n v="-78.72"/>
  </r>
  <r>
    <x v="2"/>
    <s v="Telangana"/>
    <x v="2"/>
    <x v="7"/>
    <x v="1"/>
    <n v="885.52800000000002"/>
    <n v="-99.621900000000068"/>
  </r>
  <r>
    <x v="2"/>
    <s v="Telangana"/>
    <x v="2"/>
    <x v="7"/>
    <x v="1"/>
    <n v="801.5680000000001"/>
    <n v="50.097999999999985"/>
  </r>
  <r>
    <x v="2"/>
    <s v="Telangana"/>
    <x v="2"/>
    <x v="2"/>
    <x v="0"/>
    <n v="368.91"/>
    <n v="180.76590000000002"/>
  </r>
  <r>
    <x v="2"/>
    <s v="Karnataka"/>
    <x v="2"/>
    <x v="11"/>
    <x v="2"/>
    <n v="61.8"/>
    <n v="27.179999999999996"/>
  </r>
  <r>
    <x v="2"/>
    <s v="Telangana"/>
    <x v="2"/>
    <x v="2"/>
    <x v="0"/>
    <n v="39.6"/>
    <n v="0"/>
  </r>
  <r>
    <x v="2"/>
    <s v="Chhattisgarh"/>
    <x v="0"/>
    <x v="13"/>
    <x v="0"/>
    <n v="113.67999999999998"/>
    <n v="54.46"/>
  </r>
  <r>
    <x v="2"/>
    <s v="Jammu and Kashmir"/>
    <x v="2"/>
    <x v="7"/>
    <x v="1"/>
    <n v="284.166"/>
    <n v="-388.37399999999985"/>
  </r>
  <r>
    <x v="2"/>
    <s v="Puducherry"/>
    <x v="0"/>
    <x v="16"/>
    <x v="0"/>
    <n v="38.880000000000003"/>
    <n v="0"/>
  </r>
  <r>
    <x v="2"/>
    <s v="Madhya Pradesh"/>
    <x v="0"/>
    <x v="12"/>
    <x v="0"/>
    <n v="41.999999999999993"/>
    <n v="0.3"/>
  </r>
  <r>
    <x v="2"/>
    <s v="Odisha"/>
    <x v="0"/>
    <x v="0"/>
    <x v="0"/>
    <n v="73.350000000000009"/>
    <n v="-48.900000000000006"/>
  </r>
  <r>
    <x v="2"/>
    <s v="Punjab"/>
    <x v="0"/>
    <x v="3"/>
    <x v="1"/>
    <n v="90.624000000000009"/>
    <n v="-18.136000000000017"/>
  </r>
  <r>
    <x v="2"/>
    <s v="Jammu and Kashmir"/>
    <x v="2"/>
    <x v="13"/>
    <x v="0"/>
    <n v="27.216000000000001"/>
    <n v="7.8359999999999985"/>
  </r>
  <r>
    <x v="2"/>
    <s v="Telangana"/>
    <x v="0"/>
    <x v="16"/>
    <x v="0"/>
    <n v="51.120000000000005"/>
    <n v="10.199999999999998"/>
  </r>
  <r>
    <x v="2"/>
    <s v="Kerala"/>
    <x v="0"/>
    <x v="13"/>
    <x v="0"/>
    <n v="30.24"/>
    <n v="-0.55999999999999939"/>
  </r>
  <r>
    <x v="2"/>
    <s v="Odisha"/>
    <x v="2"/>
    <x v="13"/>
    <x v="0"/>
    <n v="24.72"/>
    <n v="6.8999999999999995"/>
  </r>
  <r>
    <x v="2"/>
    <s v="Kerala"/>
    <x v="0"/>
    <x v="7"/>
    <x v="1"/>
    <n v="80.111999999999995"/>
    <n v="9.3120000000000012"/>
  </r>
  <r>
    <x v="2"/>
    <s v="Puducherry"/>
    <x v="0"/>
    <x v="7"/>
    <x v="1"/>
    <n v="631.78200000000004"/>
    <n v="140.39599999999993"/>
  </r>
  <r>
    <x v="2"/>
    <s v="Puducherry"/>
    <x v="0"/>
    <x v="3"/>
    <x v="1"/>
    <n v="60.72"/>
    <n v="26.1096"/>
  </r>
  <r>
    <x v="2"/>
    <s v="Gujarat"/>
    <x v="0"/>
    <x v="16"/>
    <x v="0"/>
    <n v="15.66"/>
    <n v="6.42"/>
  </r>
  <r>
    <x v="2"/>
    <s v="Chhattisgarh"/>
    <x v="2"/>
    <x v="13"/>
    <x v="0"/>
    <n v="16.7"/>
    <n v="7.5"/>
  </r>
  <r>
    <x v="2"/>
    <s v="Karnataka"/>
    <x v="2"/>
    <x v="14"/>
    <x v="0"/>
    <n v="40.999999999999993"/>
    <n v="20"/>
  </r>
  <r>
    <x v="2"/>
    <s v="Kerala"/>
    <x v="0"/>
    <x v="0"/>
    <x v="0"/>
    <n v="71.536000000000016"/>
    <n v="-100.184"/>
  </r>
  <r>
    <x v="2"/>
    <s v="Kerala"/>
    <x v="0"/>
    <x v="7"/>
    <x v="1"/>
    <n v="53.408000000000001"/>
    <n v="-17.391999999999996"/>
  </r>
  <r>
    <x v="2"/>
    <s v="Tamil Nadu"/>
    <x v="0"/>
    <x v="14"/>
    <x v="0"/>
    <n v="59.472000000000008"/>
    <n v="-56.567999999999998"/>
  </r>
  <r>
    <x v="2"/>
    <s v="Kerala"/>
    <x v="0"/>
    <x v="13"/>
    <x v="0"/>
    <n v="20.16"/>
    <n v="-10.639999999999997"/>
  </r>
  <r>
    <x v="2"/>
    <s v="Odisha"/>
    <x v="2"/>
    <x v="16"/>
    <x v="0"/>
    <n v="12.24"/>
    <n v="0.48"/>
  </r>
  <r>
    <x v="2"/>
    <s v="Gujarat"/>
    <x v="2"/>
    <x v="1"/>
    <x v="0"/>
    <n v="38.239999999999995"/>
    <n v="9.92"/>
  </r>
  <r>
    <x v="2"/>
    <s v="Madhya Pradesh"/>
    <x v="2"/>
    <x v="8"/>
    <x v="1"/>
    <n v="383.43799999999999"/>
    <n v="-167.3184"/>
  </r>
  <r>
    <x v="2"/>
    <s v="Gujarat"/>
    <x v="0"/>
    <x v="0"/>
    <x v="0"/>
    <n v="10.739999999999998"/>
    <n v="3.96"/>
  </r>
  <r>
    <x v="2"/>
    <s v="Madhya Pradesh"/>
    <x v="0"/>
    <x v="12"/>
    <x v="0"/>
    <n v="3"/>
    <n v="1.0499999999999998"/>
  </r>
  <r>
    <x v="2"/>
    <s v="Chhattisgarh"/>
    <x v="0"/>
    <x v="2"/>
    <x v="0"/>
    <n v="13.23"/>
    <n v="-4.7700000000000014"/>
  </r>
  <r>
    <x v="2"/>
    <s v="Chhattisgarh"/>
    <x v="0"/>
    <x v="16"/>
    <x v="0"/>
    <n v="12.899999999999999"/>
    <n v="-3.4199999999999982"/>
  </r>
  <r>
    <x v="2"/>
    <s v="Kerala"/>
    <x v="0"/>
    <x v="7"/>
    <x v="1"/>
    <n v="99.372"/>
    <n v="-7.0979999999999919"/>
  </r>
  <r>
    <x v="2"/>
    <s v="Kerala"/>
    <x v="0"/>
    <x v="13"/>
    <x v="0"/>
    <n v="2.6720000000000002"/>
    <n v="0.36739999999999962"/>
  </r>
  <r>
    <x v="2"/>
    <s v="Kerala"/>
    <x v="0"/>
    <x v="3"/>
    <x v="1"/>
    <n v="5.3520000000000003"/>
    <n v="1.6055999999999999"/>
  </r>
  <r>
    <x v="2"/>
    <s v="Tripura"/>
    <x v="0"/>
    <x v="0"/>
    <x v="0"/>
    <n v="73.44"/>
    <n v="-7.3799999999999955"/>
  </r>
  <r>
    <x v="2"/>
    <s v="Tamil Nadu"/>
    <x v="0"/>
    <x v="13"/>
    <x v="0"/>
    <n v="10.584000000000001"/>
    <n v="-7.4160000000000004"/>
  </r>
  <r>
    <x v="2"/>
    <s v="Karnataka"/>
    <x v="2"/>
    <x v="16"/>
    <x v="0"/>
    <n v="15.399999999999997"/>
    <n v="0.91999999999999993"/>
  </r>
  <r>
    <x v="2"/>
    <s v="Manipur"/>
    <x v="0"/>
    <x v="7"/>
    <x v="1"/>
    <n v="491.13599999999997"/>
    <n v="141.17599999999999"/>
  </r>
  <r>
    <x v="2"/>
    <s v="Manipur"/>
    <x v="0"/>
    <x v="6"/>
    <x v="2"/>
    <n v="1264.4659999999999"/>
    <n v="301.46600000000001"/>
  </r>
  <r>
    <x v="2"/>
    <s v="Andhra Pradesh"/>
    <x v="2"/>
    <x v="0"/>
    <x v="0"/>
    <n v="1122.174"/>
    <n v="24.893999999999977"/>
  </r>
  <r>
    <x v="2"/>
    <s v="Chhattisgarh"/>
    <x v="2"/>
    <x v="14"/>
    <x v="0"/>
    <n v="361.584"/>
    <n v="-16.176000000000002"/>
  </r>
  <r>
    <x v="2"/>
    <s v="Chhattisgarh"/>
    <x v="1"/>
    <x v="3"/>
    <x v="1"/>
    <n v="25.632000000000001"/>
    <n v="3.8447999999999967"/>
  </r>
  <r>
    <x v="2"/>
    <s v="Haryana"/>
    <x v="0"/>
    <x v="10"/>
    <x v="2"/>
    <n v="677.81699999999989"/>
    <n v="-813.39299999999992"/>
  </r>
  <r>
    <x v="2"/>
    <s v="Chandigarh"/>
    <x v="2"/>
    <x v="6"/>
    <x v="2"/>
    <n v="955.17000000000007"/>
    <n v="95.49"/>
  </r>
  <r>
    <x v="2"/>
    <s v="Delhi"/>
    <x v="1"/>
    <x v="0"/>
    <x v="0"/>
    <n v="599.34"/>
    <n v="275.65999999999997"/>
  </r>
  <r>
    <x v="2"/>
    <s v="Haryana"/>
    <x v="2"/>
    <x v="4"/>
    <x v="2"/>
    <n v="625.0200000000001"/>
    <n v="6.24"/>
  </r>
  <r>
    <x v="2"/>
    <s v="Delhi"/>
    <x v="1"/>
    <x v="6"/>
    <x v="2"/>
    <n v="755.26643999999999"/>
    <n v="225.46643999999998"/>
  </r>
  <r>
    <x v="2"/>
    <s v="Haryana"/>
    <x v="1"/>
    <x v="10"/>
    <x v="2"/>
    <n v="330.93900000000002"/>
    <n v="27.189000000000007"/>
  </r>
  <r>
    <x v="2"/>
    <s v="Manipur"/>
    <x v="0"/>
    <x v="7"/>
    <x v="1"/>
    <n v="210.28800000000001"/>
    <n v="-2.6519999999999984"/>
  </r>
  <r>
    <x v="2"/>
    <s v="Gujarat"/>
    <x v="0"/>
    <x v="9"/>
    <x v="1"/>
    <n v="417"/>
    <n v="133.4"/>
  </r>
  <r>
    <x v="2"/>
    <s v="Jharkhand"/>
    <x v="0"/>
    <x v="7"/>
    <x v="1"/>
    <n v="2057.1299999999992"/>
    <n v="-0.11999999999997613"/>
  </r>
  <r>
    <x v="2"/>
    <s v="Andhra Pradesh"/>
    <x v="1"/>
    <x v="7"/>
    <x v="1"/>
    <n v="496"/>
    <n v="179.8"/>
  </r>
  <r>
    <x v="2"/>
    <s v="Manipur"/>
    <x v="0"/>
    <x v="13"/>
    <x v="0"/>
    <n v="140.95999999999998"/>
    <n v="54.879999999999995"/>
  </r>
  <r>
    <x v="2"/>
    <s v="Manipur"/>
    <x v="0"/>
    <x v="10"/>
    <x v="2"/>
    <n v="310.37999999999994"/>
    <n v="96.18"/>
  </r>
  <r>
    <x v="2"/>
    <s v="Maharashtra"/>
    <x v="0"/>
    <x v="11"/>
    <x v="2"/>
    <n v="492.42000000000007"/>
    <n v="211.73999999999995"/>
  </r>
  <r>
    <x v="2"/>
    <s v="Karnataka"/>
    <x v="0"/>
    <x v="6"/>
    <x v="2"/>
    <n v="474.24959999999993"/>
    <n v="227.10960000000006"/>
  </r>
  <r>
    <x v="2"/>
    <s v="Gujarat"/>
    <x v="0"/>
    <x v="3"/>
    <x v="1"/>
    <n v="251.55"/>
    <n v="98.100000000000009"/>
  </r>
  <r>
    <x v="2"/>
    <s v="Jharkhand"/>
    <x v="0"/>
    <x v="9"/>
    <x v="1"/>
    <n v="654.10199999999998"/>
    <n v="-50.897999999999996"/>
  </r>
  <r>
    <x v="2"/>
    <s v="Odisha"/>
    <x v="2"/>
    <x v="7"/>
    <x v="1"/>
    <n v="496.04799999999994"/>
    <n v="-12.431999999999993"/>
  </r>
  <r>
    <x v="2"/>
    <s v="Haryana"/>
    <x v="0"/>
    <x v="7"/>
    <x v="1"/>
    <n v="137.88"/>
    <n v="35.82"/>
  </r>
  <r>
    <x v="2"/>
    <s v="Andhra Pradesh"/>
    <x v="2"/>
    <x v="10"/>
    <x v="2"/>
    <n v="263.19599999999997"/>
    <n v="75.995999999999995"/>
  </r>
  <r>
    <x v="2"/>
    <s v="Chhattisgarh"/>
    <x v="2"/>
    <x v="0"/>
    <x v="0"/>
    <n v="209.95199999999997"/>
    <n v="11.592000000000002"/>
  </r>
  <r>
    <x v="2"/>
    <s v="Maharashtra"/>
    <x v="0"/>
    <x v="11"/>
    <x v="2"/>
    <n v="341.6"/>
    <n v="88.800000000000011"/>
  </r>
  <r>
    <x v="2"/>
    <s v="Haryana"/>
    <x v="0"/>
    <x v="13"/>
    <x v="0"/>
    <n v="148.5"/>
    <n v="48.96"/>
  </r>
  <r>
    <x v="2"/>
    <s v="Chhattisgarh"/>
    <x v="2"/>
    <x v="14"/>
    <x v="0"/>
    <n v="87.075000000000017"/>
    <n v="-8.7750000000000004"/>
  </r>
  <r>
    <x v="2"/>
    <s v="Jharkhand"/>
    <x v="1"/>
    <x v="16"/>
    <x v="0"/>
    <n v="11.952000000000002"/>
    <n v="4.1832000000000003"/>
  </r>
  <r>
    <x v="2"/>
    <s v="Jharkhand"/>
    <x v="1"/>
    <x v="1"/>
    <x v="0"/>
    <n v="6.24"/>
    <n v="1.8719999999999997"/>
  </r>
  <r>
    <x v="2"/>
    <s v="Gujarat"/>
    <x v="0"/>
    <x v="7"/>
    <x v="1"/>
    <n v="159.29999999999998"/>
    <n v="27"/>
  </r>
  <r>
    <x v="2"/>
    <s v="Tripura"/>
    <x v="0"/>
    <x v="0"/>
    <x v="0"/>
    <n v="69.52"/>
    <n v="17.379999999999995"/>
  </r>
  <r>
    <x v="2"/>
    <s v="Gujarat"/>
    <x v="0"/>
    <x v="3"/>
    <x v="1"/>
    <n v="250.80000000000007"/>
    <n v="85.199999999999989"/>
  </r>
  <r>
    <x v="2"/>
    <s v="Delhi"/>
    <x v="1"/>
    <x v="3"/>
    <x v="1"/>
    <n v="142.56000000000006"/>
    <n v="1.4"/>
  </r>
  <r>
    <x v="2"/>
    <s v="West Bengal"/>
    <x v="0"/>
    <x v="13"/>
    <x v="0"/>
    <n v="131.625"/>
    <n v="-15.825000000000003"/>
  </r>
  <r>
    <x v="2"/>
    <s v="West Bengal"/>
    <x v="0"/>
    <x v="10"/>
    <x v="2"/>
    <n v="252"/>
    <n v="-35.28000000000003"/>
  </r>
  <r>
    <x v="2"/>
    <s v="Manipur"/>
    <x v="0"/>
    <x v="16"/>
    <x v="0"/>
    <n v="76.8"/>
    <n v="23.04"/>
  </r>
  <r>
    <x v="2"/>
    <s v="Jharkhand"/>
    <x v="0"/>
    <x v="6"/>
    <x v="2"/>
    <n v="382.21403999999995"/>
    <n v="41.354040000000005"/>
  </r>
  <r>
    <x v="2"/>
    <s v="Chandigarh"/>
    <x v="2"/>
    <x v="0"/>
    <x v="0"/>
    <n v="166.61700000000002"/>
    <n v="-5.6430000000000007"/>
  </r>
  <r>
    <x v="2"/>
    <s v="West Bengal"/>
    <x v="0"/>
    <x v="7"/>
    <x v="1"/>
    <n v="117.52499999999998"/>
    <n v="-77.624999999999972"/>
  </r>
  <r>
    <x v="2"/>
    <s v="Gujarat"/>
    <x v="2"/>
    <x v="13"/>
    <x v="0"/>
    <n v="108.33929999999998"/>
    <n v="-5.9607000000000028"/>
  </r>
  <r>
    <x v="2"/>
    <s v="Odisha"/>
    <x v="2"/>
    <x v="9"/>
    <x v="1"/>
    <n v="267.392"/>
    <n v="53.472000000000001"/>
  </r>
  <r>
    <x v="2"/>
    <s v="Chhattisgarh"/>
    <x v="2"/>
    <x v="13"/>
    <x v="0"/>
    <n v="84.132000000000005"/>
    <n v="18.671999999999997"/>
  </r>
  <r>
    <x v="2"/>
    <s v="Haryana"/>
    <x v="0"/>
    <x v="13"/>
    <x v="0"/>
    <n v="109.80000000000001"/>
    <n v="-70.320000000000007"/>
  </r>
  <r>
    <x v="2"/>
    <s v="Haryana"/>
    <x v="0"/>
    <x v="16"/>
    <x v="0"/>
    <n v="72.900000000000006"/>
    <n v="-30.750000000000007"/>
  </r>
  <r>
    <x v="2"/>
    <s v="Maharashtra"/>
    <x v="0"/>
    <x v="11"/>
    <x v="2"/>
    <n v="147.90000000000003"/>
    <n v="66.540000000000006"/>
  </r>
  <r>
    <x v="2"/>
    <s v="Telangana"/>
    <x v="0"/>
    <x v="10"/>
    <x v="2"/>
    <n v="146.21999999999997"/>
    <n v="17.52"/>
  </r>
  <r>
    <x v="2"/>
    <s v="Delhi"/>
    <x v="1"/>
    <x v="3"/>
    <x v="1"/>
    <n v="147.27999999999997"/>
    <n v="48.580000000000005"/>
  </r>
  <r>
    <x v="2"/>
    <s v="Maharashtra"/>
    <x v="0"/>
    <x v="9"/>
    <x v="1"/>
    <n v="221.50800000000001"/>
    <n v="68.867999999999995"/>
  </r>
  <r>
    <x v="2"/>
    <s v="Odisha"/>
    <x v="1"/>
    <x v="7"/>
    <x v="1"/>
    <n v="701.37199999999996"/>
    <n v="-50.098000000000013"/>
  </r>
  <r>
    <x v="2"/>
    <s v="Chhattisgarh"/>
    <x v="2"/>
    <x v="2"/>
    <x v="0"/>
    <n v="47.25"/>
    <n v="13.11"/>
  </r>
  <r>
    <x v="2"/>
    <s v="Odisha"/>
    <x v="1"/>
    <x v="16"/>
    <x v="0"/>
    <n v="2.3079999999999994"/>
    <n v="-3.4619999999999997"/>
  </r>
  <r>
    <x v="2"/>
    <s v="Jharkhand"/>
    <x v="2"/>
    <x v="16"/>
    <x v="0"/>
    <n v="8.9280000000000008"/>
    <n v="3.1247999999999996"/>
  </r>
  <r>
    <x v="2"/>
    <s v="Haryana"/>
    <x v="0"/>
    <x v="12"/>
    <x v="0"/>
    <n v="35.28"/>
    <n v="5.8800000000000008"/>
  </r>
  <r>
    <x v="2"/>
    <s v="Kerala"/>
    <x v="1"/>
    <x v="14"/>
    <x v="0"/>
    <n v="95.16"/>
    <n v="11.399999999999999"/>
  </r>
  <r>
    <x v="2"/>
    <s v="Manipur"/>
    <x v="0"/>
    <x v="16"/>
    <x v="0"/>
    <n v="34.700000000000003"/>
    <n v="3.1"/>
  </r>
  <r>
    <x v="2"/>
    <s v="Gujarat"/>
    <x v="2"/>
    <x v="1"/>
    <x v="0"/>
    <n v="104.46299999999999"/>
    <n v="-88.736999999999995"/>
  </r>
  <r>
    <x v="2"/>
    <s v="Jharkhand"/>
    <x v="0"/>
    <x v="10"/>
    <x v="2"/>
    <n v="201.44699999999995"/>
    <n v="26.847000000000008"/>
  </r>
  <r>
    <x v="2"/>
    <s v="Karnataka"/>
    <x v="0"/>
    <x v="0"/>
    <x v="0"/>
    <n v="97.919999999999987"/>
    <n v="46.98"/>
  </r>
  <r>
    <x v="2"/>
    <s v="Manipur"/>
    <x v="0"/>
    <x v="12"/>
    <x v="0"/>
    <n v="67.662000000000006"/>
    <n v="23.141999999999999"/>
  </r>
  <r>
    <x v="2"/>
    <s v="West Bengal"/>
    <x v="0"/>
    <x v="16"/>
    <x v="0"/>
    <n v="50.34"/>
    <n v="3"/>
  </r>
  <r>
    <x v="2"/>
    <s v="Gujarat"/>
    <x v="0"/>
    <x v="2"/>
    <x v="0"/>
    <n v="119.52000000000001"/>
    <n v="3.4799999999999995"/>
  </r>
  <r>
    <x v="2"/>
    <s v="Haryana"/>
    <x v="2"/>
    <x v="15"/>
    <x v="0"/>
    <n v="44.160000000000004"/>
    <n v="6.6000000000000005"/>
  </r>
  <r>
    <x v="2"/>
    <s v="Karnataka"/>
    <x v="0"/>
    <x v="2"/>
    <x v="0"/>
    <n v="164.35999999999996"/>
    <n v="59.080000000000005"/>
  </r>
  <r>
    <x v="2"/>
    <s v="Gujarat"/>
    <x v="2"/>
    <x v="13"/>
    <x v="0"/>
    <n v="63.400500000000008"/>
    <n v="-21.739500000000003"/>
  </r>
  <r>
    <x v="2"/>
    <s v="Maharashtra"/>
    <x v="0"/>
    <x v="12"/>
    <x v="0"/>
    <n v="18.240000000000002"/>
    <n v="7.98"/>
  </r>
  <r>
    <x v="2"/>
    <s v="West Bengal"/>
    <x v="0"/>
    <x v="5"/>
    <x v="0"/>
    <n v="44.835000000000001"/>
    <n v="-41.265000000000001"/>
  </r>
  <r>
    <x v="2"/>
    <s v="West Bengal"/>
    <x v="2"/>
    <x v="11"/>
    <x v="2"/>
    <n v="123.12000000000002"/>
    <n v="33.24"/>
  </r>
  <r>
    <x v="2"/>
    <s v="West Bengal"/>
    <x v="0"/>
    <x v="15"/>
    <x v="0"/>
    <n v="52.44"/>
    <n v="-16.920000000000002"/>
  </r>
  <r>
    <x v="2"/>
    <s v="Gujarat"/>
    <x v="2"/>
    <x v="14"/>
    <x v="0"/>
    <n v="79.46820000000001"/>
    <n v="-27.001800000000017"/>
  </r>
  <r>
    <x v="2"/>
    <s v="Manipur"/>
    <x v="0"/>
    <x v="16"/>
    <x v="0"/>
    <n v="34.06"/>
    <n v="0.34"/>
  </r>
  <r>
    <x v="2"/>
    <s v="Haryana"/>
    <x v="0"/>
    <x v="5"/>
    <x v="0"/>
    <n v="48.96"/>
    <n v="-19.61999999999999"/>
  </r>
  <r>
    <x v="2"/>
    <s v="Haryana"/>
    <x v="2"/>
    <x v="7"/>
    <x v="1"/>
    <n v="118.80000000000003"/>
    <n v="14.819999999999999"/>
  </r>
  <r>
    <x v="2"/>
    <s v="Tamil Nadu"/>
    <x v="1"/>
    <x v="11"/>
    <x v="2"/>
    <n v="28.026000000000003"/>
    <n v="-50.453999999999994"/>
  </r>
  <r>
    <x v="2"/>
    <s v="Punjab"/>
    <x v="0"/>
    <x v="16"/>
    <x v="0"/>
    <n v="100.68"/>
    <n v="14.039999999999997"/>
  </r>
  <r>
    <x v="2"/>
    <s v="Delhi"/>
    <x v="1"/>
    <x v="11"/>
    <x v="2"/>
    <n v="39.560000000000009"/>
    <n v="0.76"/>
  </r>
  <r>
    <x v="2"/>
    <s v="West Bengal"/>
    <x v="0"/>
    <x v="16"/>
    <x v="0"/>
    <n v="29.580000000000005"/>
    <n v="-19.560000000000006"/>
  </r>
  <r>
    <x v="2"/>
    <s v="Manipur"/>
    <x v="0"/>
    <x v="16"/>
    <x v="0"/>
    <n v="12.239999999999998"/>
    <n v="5.22"/>
  </r>
  <r>
    <x v="2"/>
    <s v="West Bengal"/>
    <x v="0"/>
    <x v="13"/>
    <x v="0"/>
    <n v="26.429999999999996"/>
    <n v="-21.689999999999998"/>
  </r>
  <r>
    <x v="2"/>
    <s v="Manipur"/>
    <x v="0"/>
    <x v="14"/>
    <x v="0"/>
    <n v="36.045000000000002"/>
    <n v="14.804999999999998"/>
  </r>
  <r>
    <x v="2"/>
    <s v="Odisha"/>
    <x v="2"/>
    <x v="14"/>
    <x v="0"/>
    <n v="66.599999999999994"/>
    <n v="29.9"/>
  </r>
  <r>
    <x v="2"/>
    <s v="Punjab"/>
    <x v="2"/>
    <x v="16"/>
    <x v="0"/>
    <n v="47.28"/>
    <n v="4.08"/>
  </r>
  <r>
    <x v="2"/>
    <s v="Maharashtra"/>
    <x v="0"/>
    <x v="0"/>
    <x v="0"/>
    <n v="26.4"/>
    <n v="13.200000000000001"/>
  </r>
  <r>
    <x v="2"/>
    <s v="Delhi"/>
    <x v="1"/>
    <x v="1"/>
    <x v="0"/>
    <n v="108.23999999999998"/>
    <n v="25.920000000000005"/>
  </r>
  <r>
    <x v="2"/>
    <s v="Delhi"/>
    <x v="1"/>
    <x v="12"/>
    <x v="0"/>
    <n v="14.279999999999998"/>
    <n v="3.9599999999999995"/>
  </r>
  <r>
    <x v="2"/>
    <s v="Andhra Pradesh"/>
    <x v="1"/>
    <x v="13"/>
    <x v="0"/>
    <n v="23.88"/>
    <n v="1.38"/>
  </r>
  <r>
    <x v="2"/>
    <s v="Karnataka"/>
    <x v="0"/>
    <x v="10"/>
    <x v="2"/>
    <n v="43.519999999999996"/>
    <n v="10"/>
  </r>
  <r>
    <x v="2"/>
    <s v="Odisha"/>
    <x v="2"/>
    <x v="11"/>
    <x v="2"/>
    <n v="69.179999999999978"/>
    <n v="21.44"/>
  </r>
  <r>
    <x v="2"/>
    <s v="Jharkhand"/>
    <x v="0"/>
    <x v="13"/>
    <x v="0"/>
    <n v="175.17599999999999"/>
    <n v="23.256"/>
  </r>
  <r>
    <x v="2"/>
    <s v="West Bengal"/>
    <x v="0"/>
    <x v="16"/>
    <x v="0"/>
    <n v="11.82"/>
    <n v="-9.7800000000000011"/>
  </r>
  <r>
    <x v="2"/>
    <s v="Odisha"/>
    <x v="2"/>
    <x v="13"/>
    <x v="0"/>
    <n v="17.760000000000002"/>
    <n v="2.48"/>
  </r>
  <r>
    <x v="2"/>
    <s v="Delhi"/>
    <x v="1"/>
    <x v="16"/>
    <x v="0"/>
    <n v="5.8800000000000017"/>
    <n v="1.7600000000000002"/>
  </r>
  <r>
    <x v="2"/>
    <s v="Telangana"/>
    <x v="1"/>
    <x v="0"/>
    <x v="0"/>
    <n v="1606.23"/>
    <n v="481.86899999999986"/>
  </r>
  <r>
    <x v="2"/>
    <s v="Telangana"/>
    <x v="1"/>
    <x v="7"/>
    <x v="1"/>
    <n v="872.32"/>
    <n v="244.24959999999999"/>
  </r>
  <r>
    <x v="2"/>
    <s v="Telangana"/>
    <x v="1"/>
    <x v="16"/>
    <x v="0"/>
    <n v="49.53"/>
    <n v="23.774400000000004"/>
  </r>
  <r>
    <x v="2"/>
    <s v="Telangana"/>
    <x v="1"/>
    <x v="2"/>
    <x v="0"/>
    <n v="17.04"/>
    <n v="7.6679999999999993"/>
  </r>
  <r>
    <x v="2"/>
    <s v="Maharashtra"/>
    <x v="1"/>
    <x v="1"/>
    <x v="0"/>
    <n v="14.879999999999999"/>
    <n v="1.92"/>
  </r>
  <r>
    <x v="2"/>
    <s v="Punjab"/>
    <x v="2"/>
    <x v="0"/>
    <x v="0"/>
    <n v="23.97"/>
    <n v="0.44999999999999996"/>
  </r>
  <r>
    <x v="2"/>
    <s v="Haryana"/>
    <x v="0"/>
    <x v="15"/>
    <x v="0"/>
    <n v="32.325000000000003"/>
    <n v="-30.525000000000002"/>
  </r>
  <r>
    <x v="2"/>
    <s v="Chandigarh"/>
    <x v="0"/>
    <x v="2"/>
    <x v="0"/>
    <n v="159.88"/>
    <n v="73.544799999999995"/>
  </r>
  <r>
    <x v="2"/>
    <s v="Tamil Nadu"/>
    <x v="1"/>
    <x v="16"/>
    <x v="0"/>
    <n v="25.44"/>
    <n v="12.72"/>
  </r>
  <r>
    <x v="2"/>
    <s v="Tamil Nadu"/>
    <x v="1"/>
    <x v="1"/>
    <x v="0"/>
    <n v="27.93"/>
    <n v="8.0996999999999986"/>
  </r>
  <r>
    <x v="2"/>
    <s v="Odisha"/>
    <x v="2"/>
    <x v="16"/>
    <x v="0"/>
    <n v="5.3200000000000012"/>
    <n v="1.8"/>
  </r>
  <r>
    <x v="2"/>
    <s v="Haryana"/>
    <x v="0"/>
    <x v="13"/>
    <x v="0"/>
    <n v="13.544999999999998"/>
    <n v="-1.4999999999998792E-2"/>
  </r>
  <r>
    <x v="2"/>
    <s v="Tamil Nadu"/>
    <x v="1"/>
    <x v="7"/>
    <x v="1"/>
    <n v="13.545000000000002"/>
    <n v="-16.724999999999998"/>
  </r>
  <r>
    <x v="2"/>
    <s v="Manipur"/>
    <x v="0"/>
    <x v="11"/>
    <x v="2"/>
    <n v="249.95000000000002"/>
    <n v="107.47850000000001"/>
  </r>
  <r>
    <x v="2"/>
    <s v="Manipur"/>
    <x v="0"/>
    <x v="1"/>
    <x v="0"/>
    <n v="5.04"/>
    <n v="0.15120000000000022"/>
  </r>
  <r>
    <x v="2"/>
    <s v="Odisha"/>
    <x v="2"/>
    <x v="3"/>
    <x v="1"/>
    <n v="10.571999999999999"/>
    <n v="1.7519999999999996"/>
  </r>
  <r>
    <x v="2"/>
    <s v="West Bengal"/>
    <x v="0"/>
    <x v="13"/>
    <x v="0"/>
    <n v="15.48"/>
    <n v="-1.8900000000000006"/>
  </r>
  <r>
    <x v="2"/>
    <s v="Manipur"/>
    <x v="1"/>
    <x v="7"/>
    <x v="1"/>
    <n v="1236.4799999999998"/>
    <n v="111.28"/>
  </r>
  <r>
    <x v="2"/>
    <s v="Maharashtra"/>
    <x v="2"/>
    <x v="6"/>
    <x v="2"/>
    <n v="967.56"/>
    <n v="193.44"/>
  </r>
  <r>
    <x v="2"/>
    <s v="Manipur"/>
    <x v="1"/>
    <x v="6"/>
    <x v="2"/>
    <n v="383.95055999999994"/>
    <n v="156.91056"/>
  </r>
  <r>
    <x v="2"/>
    <s v="Rajasthan"/>
    <x v="0"/>
    <x v="0"/>
    <x v="0"/>
    <n v="1060.8"/>
    <n v="254.56"/>
  </r>
  <r>
    <x v="2"/>
    <s v="Manipur"/>
    <x v="1"/>
    <x v="9"/>
    <x v="1"/>
    <n v="968.39999999999986"/>
    <n v="406.56000000000006"/>
  </r>
  <r>
    <x v="2"/>
    <s v="Chandigarh"/>
    <x v="0"/>
    <x v="0"/>
    <x v="0"/>
    <n v="680.5"/>
    <n v="74.8"/>
  </r>
  <r>
    <x v="2"/>
    <s v="Maharashtra"/>
    <x v="2"/>
    <x v="6"/>
    <x v="2"/>
    <n v="711.12"/>
    <n v="28.44"/>
  </r>
  <r>
    <x v="2"/>
    <s v="Uttar Pradesh"/>
    <x v="0"/>
    <x v="7"/>
    <x v="1"/>
    <n v="934.8599999999999"/>
    <n v="439.38"/>
  </r>
  <r>
    <x v="2"/>
    <s v="Telangana"/>
    <x v="0"/>
    <x v="7"/>
    <x v="1"/>
    <n v="313.24800000000005"/>
    <n v="27.407999999999987"/>
  </r>
  <r>
    <x v="2"/>
    <s v="Jharkhand"/>
    <x v="0"/>
    <x v="6"/>
    <x v="2"/>
    <n v="423.67096000000004"/>
    <n v="88.270960000000017"/>
  </r>
  <r>
    <x v="2"/>
    <s v="Rajasthan"/>
    <x v="0"/>
    <x v="2"/>
    <x v="0"/>
    <n v="175.10000000000002"/>
    <n v="61.2"/>
  </r>
  <r>
    <x v="2"/>
    <s v="Punjab"/>
    <x v="2"/>
    <x v="10"/>
    <x v="2"/>
    <n v="163.42500000000001"/>
    <n v="-39.225000000000023"/>
  </r>
  <r>
    <x v="2"/>
    <s v="Uttar Pradesh"/>
    <x v="0"/>
    <x v="6"/>
    <x v="2"/>
    <n v="646.37999999999988"/>
    <n v="-71.819999999999993"/>
  </r>
  <r>
    <x v="2"/>
    <s v="Manipur"/>
    <x v="0"/>
    <x v="5"/>
    <x v="0"/>
    <n v="248.93999999999997"/>
    <n v="-19.379999999999995"/>
  </r>
  <r>
    <x v="2"/>
    <s v="Tripura"/>
    <x v="0"/>
    <x v="10"/>
    <x v="2"/>
    <n v="365.54999999999995"/>
    <n v="43.8"/>
  </r>
  <r>
    <x v="2"/>
    <s v="Telangana"/>
    <x v="0"/>
    <x v="4"/>
    <x v="2"/>
    <n v="214.92000000000002"/>
    <n v="50.1"/>
  </r>
  <r>
    <x v="2"/>
    <s v="Manipur"/>
    <x v="1"/>
    <x v="9"/>
    <x v="1"/>
    <n v="366.21"/>
    <n v="124.47"/>
  </r>
  <r>
    <x v="2"/>
    <s v="Punjab"/>
    <x v="2"/>
    <x v="0"/>
    <x v="0"/>
    <n v="255.84"/>
    <n v="46.019999999999996"/>
  </r>
  <r>
    <x v="2"/>
    <s v="Rajasthan"/>
    <x v="0"/>
    <x v="9"/>
    <x v="1"/>
    <n v="79.712000000000003"/>
    <n v="24.891999999999999"/>
  </r>
  <r>
    <x v="2"/>
    <s v="Uttar Pradesh"/>
    <x v="0"/>
    <x v="5"/>
    <x v="0"/>
    <n v="253.74600000000001"/>
    <n v="16.895999999999994"/>
  </r>
  <r>
    <x v="2"/>
    <s v="Madhya Pradesh"/>
    <x v="2"/>
    <x v="15"/>
    <x v="0"/>
    <n v="58.643999999999991"/>
    <n v="15.624000000000001"/>
  </r>
  <r>
    <x v="2"/>
    <s v="Karnataka"/>
    <x v="2"/>
    <x v="10"/>
    <x v="2"/>
    <n v="146.21999999999997"/>
    <n v="17.52"/>
  </r>
  <r>
    <x v="2"/>
    <s v="Karnataka"/>
    <x v="0"/>
    <x v="16"/>
    <x v="0"/>
    <n v="83.699999999999989"/>
    <n v="41.012999999999991"/>
  </r>
  <r>
    <x v="2"/>
    <s v="Manipur"/>
    <x v="1"/>
    <x v="13"/>
    <x v="0"/>
    <n v="48.719999999999992"/>
    <n v="23.339999999999996"/>
  </r>
  <r>
    <x v="2"/>
    <s v="Punjab"/>
    <x v="2"/>
    <x v="3"/>
    <x v="1"/>
    <n v="40.463999999999999"/>
    <n v="-46.536000000000001"/>
  </r>
  <r>
    <x v="2"/>
    <s v="Punjab"/>
    <x v="2"/>
    <x v="7"/>
    <x v="1"/>
    <n v="27.765000000000001"/>
    <n v="-19.995000000000001"/>
  </r>
  <r>
    <x v="2"/>
    <s v="Telangana"/>
    <x v="0"/>
    <x v="13"/>
    <x v="0"/>
    <n v="134.78400000000002"/>
    <n v="34.433999999999997"/>
  </r>
  <r>
    <x v="2"/>
    <s v="Odisha"/>
    <x v="2"/>
    <x v="7"/>
    <x v="1"/>
    <n v="98.391999999999996"/>
    <n v="-11.069100000000006"/>
  </r>
  <r>
    <x v="2"/>
    <s v="Odisha"/>
    <x v="2"/>
    <x v="3"/>
    <x v="1"/>
    <n v="17.088000000000001"/>
    <n v="1.0679999999999996"/>
  </r>
  <r>
    <x v="2"/>
    <s v="Puducherry"/>
    <x v="0"/>
    <x v="14"/>
    <x v="0"/>
    <n v="114.91200000000001"/>
    <n v="11.472000000000001"/>
  </r>
  <r>
    <x v="2"/>
    <s v="Kerala"/>
    <x v="2"/>
    <x v="13"/>
    <x v="0"/>
    <n v="109.80000000000001"/>
    <n v="43.92"/>
  </r>
  <r>
    <x v="2"/>
    <s v="Telangana"/>
    <x v="2"/>
    <x v="16"/>
    <x v="0"/>
    <n v="271.98400000000004"/>
    <n v="88.394799999999975"/>
  </r>
  <r>
    <x v="2"/>
    <s v="Telangana"/>
    <x v="2"/>
    <x v="2"/>
    <x v="0"/>
    <n v="65.789999999999992"/>
    <n v="30.263399999999997"/>
  </r>
  <r>
    <x v="2"/>
    <s v="Telangana"/>
    <x v="2"/>
    <x v="16"/>
    <x v="0"/>
    <n v="48.64"/>
    <n v="15.807999999999996"/>
  </r>
  <r>
    <x v="2"/>
    <s v="Telangana"/>
    <x v="2"/>
    <x v="2"/>
    <x v="0"/>
    <n v="77.52"/>
    <n v="37.9848"/>
  </r>
  <r>
    <x v="2"/>
    <s v="Telangana"/>
    <x v="2"/>
    <x v="13"/>
    <x v="0"/>
    <n v="11.76"/>
    <n v="3.1752000000000002"/>
  </r>
  <r>
    <x v="2"/>
    <s v="Gujarat"/>
    <x v="1"/>
    <x v="9"/>
    <x v="1"/>
    <n v="163.88"/>
    <n v="40.97"/>
  </r>
  <r>
    <x v="2"/>
    <s v="Telangana"/>
    <x v="0"/>
    <x v="5"/>
    <x v="0"/>
    <n v="393.25"/>
    <n v="129.77249999999998"/>
  </r>
  <r>
    <x v="2"/>
    <s v="Chhattisgarh"/>
    <x v="2"/>
    <x v="9"/>
    <x v="1"/>
    <n v="705.07200000000012"/>
    <n v="-132.22800000000001"/>
  </r>
  <r>
    <x v="2"/>
    <s v="Uttarakhand"/>
    <x v="2"/>
    <x v="6"/>
    <x v="2"/>
    <n v="117.12600000000002"/>
    <n v="-3.924000000000003"/>
  </r>
  <r>
    <x v="2"/>
    <s v="Chandigarh"/>
    <x v="1"/>
    <x v="0"/>
    <x v="0"/>
    <n v="112.91999999999999"/>
    <n v="12.419999999999998"/>
  </r>
  <r>
    <x v="2"/>
    <s v="Chandigarh"/>
    <x v="0"/>
    <x v="14"/>
    <x v="0"/>
    <n v="98.5"/>
    <n v="49.2"/>
  </r>
  <r>
    <x v="2"/>
    <s v="Manipur"/>
    <x v="0"/>
    <x v="1"/>
    <x v="0"/>
    <n v="55.239999999999995"/>
    <n v="-55.260000000000005"/>
  </r>
  <r>
    <x v="2"/>
    <s v="Madhya Pradesh"/>
    <x v="2"/>
    <x v="16"/>
    <x v="0"/>
    <n v="20.574000000000002"/>
    <n v="8.4540000000000006"/>
  </r>
  <r>
    <x v="2"/>
    <s v="Uttar Pradesh"/>
    <x v="0"/>
    <x v="12"/>
    <x v="0"/>
    <n v="71.766000000000005"/>
    <n v="9.4860000000000007"/>
  </r>
  <r>
    <x v="2"/>
    <s v="Uttarakhand"/>
    <x v="2"/>
    <x v="16"/>
    <x v="0"/>
    <n v="52.595999999999997"/>
    <n v="7.596000000000001"/>
  </r>
  <r>
    <x v="2"/>
    <s v="Assam"/>
    <x v="1"/>
    <x v="5"/>
    <x v="0"/>
    <n v="102.96"/>
    <n v="25.68"/>
  </r>
  <r>
    <x v="2"/>
    <s v="Rajasthan"/>
    <x v="0"/>
    <x v="1"/>
    <x v="0"/>
    <n v="49.260000000000005"/>
    <n v="4.92"/>
  </r>
  <r>
    <x v="2"/>
    <s v="Madhya Pradesh"/>
    <x v="2"/>
    <x v="11"/>
    <x v="2"/>
    <n v="177.471"/>
    <n v="3.8010000000000019"/>
  </r>
  <r>
    <x v="2"/>
    <s v="West Bengal"/>
    <x v="2"/>
    <x v="16"/>
    <x v="0"/>
    <n v="44.370000000000005"/>
    <n v="-29.340000000000003"/>
  </r>
  <r>
    <x v="2"/>
    <s v="Haryana"/>
    <x v="1"/>
    <x v="15"/>
    <x v="0"/>
    <n v="27.42"/>
    <n v="3.54"/>
  </r>
  <r>
    <x v="2"/>
    <s v="Chhattisgarh"/>
    <x v="2"/>
    <x v="14"/>
    <x v="0"/>
    <n v="28.52"/>
    <n v="13.959999999999999"/>
  </r>
  <r>
    <x v="2"/>
    <s v="Tripura"/>
    <x v="0"/>
    <x v="2"/>
    <x v="0"/>
    <n v="67.199999999999989"/>
    <n v="20.16"/>
  </r>
  <r>
    <x v="2"/>
    <s v="Uttar Pradesh"/>
    <x v="0"/>
    <x v="13"/>
    <x v="0"/>
    <n v="44.928000000000004"/>
    <n v="12.977999999999998"/>
  </r>
  <r>
    <x v="2"/>
    <s v="Rajasthan"/>
    <x v="0"/>
    <x v="11"/>
    <x v="2"/>
    <n v="42.21"/>
    <n v="5.88"/>
  </r>
  <r>
    <x v="2"/>
    <s v="Assam"/>
    <x v="1"/>
    <x v="16"/>
    <x v="0"/>
    <n v="16.919999999999998"/>
    <n v="7.6"/>
  </r>
  <r>
    <x v="2"/>
    <s v="Jharkhand"/>
    <x v="0"/>
    <x v="15"/>
    <x v="0"/>
    <n v="9.76"/>
    <n v="4.88"/>
  </r>
  <r>
    <x v="2"/>
    <s v="Assam"/>
    <x v="1"/>
    <x v="16"/>
    <x v="0"/>
    <n v="32.040000000000006"/>
    <n v="0.9"/>
  </r>
  <r>
    <x v="2"/>
    <s v="Chandigarh"/>
    <x v="0"/>
    <x v="15"/>
    <x v="0"/>
    <n v="21.900000000000006"/>
    <n v="8.1"/>
  </r>
  <r>
    <x v="2"/>
    <s v="Tripura"/>
    <x v="2"/>
    <x v="13"/>
    <x v="0"/>
    <n v="57.600000000000009"/>
    <n v="13.23"/>
  </r>
  <r>
    <x v="2"/>
    <s v="Jharkhand"/>
    <x v="0"/>
    <x v="15"/>
    <x v="0"/>
    <n v="26.820000000000004"/>
    <n v="0.24000000000000005"/>
  </r>
  <r>
    <x v="2"/>
    <s v="Odisha"/>
    <x v="0"/>
    <x v="15"/>
    <x v="0"/>
    <n v="7.9560000000000013"/>
    <n v="-9.5640000000000001"/>
  </r>
  <r>
    <x v="2"/>
    <s v="Punjab"/>
    <x v="2"/>
    <x v="0"/>
    <x v="0"/>
    <n v="9.3299999999999983"/>
    <n v="2.9699999999999998"/>
  </r>
  <r>
    <x v="2"/>
    <s v="Haryana"/>
    <x v="1"/>
    <x v="3"/>
    <x v="1"/>
    <n v="26.43"/>
    <n v="7.92"/>
  </r>
  <r>
    <x v="2"/>
    <s v="Assam"/>
    <x v="2"/>
    <x v="13"/>
    <x v="0"/>
    <n v="93.179999999999993"/>
    <n v="36.299999999999997"/>
  </r>
  <r>
    <x v="2"/>
    <s v="Assam"/>
    <x v="2"/>
    <x v="2"/>
    <x v="0"/>
    <n v="40.949999999999996"/>
    <n v="20.43"/>
  </r>
  <r>
    <x v="2"/>
    <s v="Chhattisgarh"/>
    <x v="0"/>
    <x v="16"/>
    <x v="0"/>
    <n v="30.480000000000004"/>
    <n v="2.73"/>
  </r>
  <r>
    <x v="2"/>
    <s v="Maharashtra"/>
    <x v="0"/>
    <x v="12"/>
    <x v="0"/>
    <n v="16.559999999999999"/>
    <n v="5.7960000000000003"/>
  </r>
  <r>
    <x v="2"/>
    <s v="Maharashtra"/>
    <x v="0"/>
    <x v="16"/>
    <x v="0"/>
    <n v="7.5060000000000002"/>
    <n v="-6.0047999999999977"/>
  </r>
  <r>
    <x v="2"/>
    <s v="West Bengal"/>
    <x v="1"/>
    <x v="3"/>
    <x v="1"/>
    <n v="13.28"/>
    <n v="6.3743999999999996"/>
  </r>
  <r>
    <x v="2"/>
    <s v="Madhya Pradesh"/>
    <x v="0"/>
    <x v="2"/>
    <x v="0"/>
    <n v="35.880000000000003"/>
    <n v="16.146000000000001"/>
  </r>
  <r>
    <x v="2"/>
    <s v="Uttar Pradesh"/>
    <x v="0"/>
    <x v="9"/>
    <x v="1"/>
    <n v="675.54"/>
    <n v="285.12"/>
  </r>
  <r>
    <x v="2"/>
    <s v="Chandigarh"/>
    <x v="0"/>
    <x v="14"/>
    <x v="0"/>
    <n v="148.68"/>
    <n v="32.64"/>
  </r>
  <r>
    <x v="2"/>
    <s v="West Bengal"/>
    <x v="2"/>
    <x v="3"/>
    <x v="1"/>
    <n v="18.96"/>
    <n v="7.5840000000000014"/>
  </r>
  <r>
    <x v="2"/>
    <s v="Maharashtra"/>
    <x v="0"/>
    <x v="5"/>
    <x v="0"/>
    <n v="241.36799999999999"/>
    <n v="-84.512000000000015"/>
  </r>
  <r>
    <x v="2"/>
    <s v="Uttar Pradesh"/>
    <x v="0"/>
    <x v="13"/>
    <x v="0"/>
    <n v="284.40000000000003"/>
    <n v="2.7"/>
  </r>
  <r>
    <x v="2"/>
    <s v="Kerala"/>
    <x v="0"/>
    <x v="9"/>
    <x v="1"/>
    <n v="306.34199999999998"/>
    <n v="20.381999999999998"/>
  </r>
  <r>
    <x v="2"/>
    <s v="Kerala"/>
    <x v="1"/>
    <x v="1"/>
    <x v="0"/>
    <n v="85.92"/>
    <n v="36.880000000000003"/>
  </r>
  <r>
    <x v="2"/>
    <s v="Maharashtra"/>
    <x v="2"/>
    <x v="13"/>
    <x v="0"/>
    <n v="106.80000000000001"/>
    <n v="-47.040000000000006"/>
  </r>
  <r>
    <x v="2"/>
    <s v="Manipur"/>
    <x v="0"/>
    <x v="16"/>
    <x v="0"/>
    <n v="113.4"/>
    <n v="33.96"/>
  </r>
  <r>
    <x v="2"/>
    <s v="Haryana"/>
    <x v="0"/>
    <x v="11"/>
    <x v="2"/>
    <n v="202.38"/>
    <n v="4.0200000000000005"/>
  </r>
  <r>
    <x v="2"/>
    <s v="Kerala"/>
    <x v="0"/>
    <x v="15"/>
    <x v="0"/>
    <n v="131.88"/>
    <n v="10.5"/>
  </r>
  <r>
    <x v="2"/>
    <s v="Bihar"/>
    <x v="0"/>
    <x v="16"/>
    <x v="0"/>
    <n v="163.19999999999999"/>
    <n v="45.599999999999994"/>
  </r>
  <r>
    <x v="2"/>
    <s v="Kerala"/>
    <x v="0"/>
    <x v="14"/>
    <x v="0"/>
    <n v="61.86"/>
    <n v="16.68"/>
  </r>
  <r>
    <x v="2"/>
    <s v="Manipur"/>
    <x v="0"/>
    <x v="16"/>
    <x v="0"/>
    <n v="52.92"/>
    <n v="24.33"/>
  </r>
  <r>
    <x v="2"/>
    <s v="Gujarat"/>
    <x v="0"/>
    <x v="1"/>
    <x v="0"/>
    <n v="87.419999999999987"/>
    <n v="0"/>
  </r>
  <r>
    <x v="2"/>
    <s v="Bihar"/>
    <x v="2"/>
    <x v="9"/>
    <x v="1"/>
    <n v="340.38"/>
    <n v="54.42"/>
  </r>
  <r>
    <x v="2"/>
    <s v="Puducherry"/>
    <x v="0"/>
    <x v="14"/>
    <x v="0"/>
    <n v="225.99"/>
    <n v="-10.11"/>
  </r>
  <r>
    <x v="2"/>
    <s v="Puducherry"/>
    <x v="0"/>
    <x v="11"/>
    <x v="2"/>
    <n v="125.06400000000002"/>
    <n v="34.704000000000008"/>
  </r>
  <r>
    <x v="2"/>
    <s v="Rajasthan"/>
    <x v="1"/>
    <x v="5"/>
    <x v="0"/>
    <n v="68.790000000000006"/>
    <n v="-64.710000000000008"/>
  </r>
  <r>
    <x v="2"/>
    <s v="Uttarakhand"/>
    <x v="2"/>
    <x v="13"/>
    <x v="0"/>
    <n v="48.87"/>
    <n v="14.16"/>
  </r>
  <r>
    <x v="2"/>
    <s v="Kerala"/>
    <x v="0"/>
    <x v="11"/>
    <x v="2"/>
    <n v="35.304000000000002"/>
    <n v="-16.776000000000003"/>
  </r>
  <r>
    <x v="2"/>
    <s v="Rajasthan"/>
    <x v="2"/>
    <x v="16"/>
    <x v="0"/>
    <n v="55.980000000000004"/>
    <n v="7.8000000000000007"/>
  </r>
  <r>
    <x v="2"/>
    <s v="Maharashtra"/>
    <x v="0"/>
    <x v="1"/>
    <x v="0"/>
    <n v="28.512"/>
    <n v="-2.8680000000000034"/>
  </r>
  <r>
    <x v="2"/>
    <s v="Jammu and Kashmir"/>
    <x v="2"/>
    <x v="1"/>
    <x v="0"/>
    <n v="47.160000000000004"/>
    <n v="22.16"/>
  </r>
  <r>
    <x v="2"/>
    <s v="Gujarat"/>
    <x v="0"/>
    <x v="13"/>
    <x v="0"/>
    <n v="56.820000000000007"/>
    <n v="8.52"/>
  </r>
  <r>
    <x v="2"/>
    <s v="Madhya Pradesh"/>
    <x v="0"/>
    <x v="16"/>
    <x v="0"/>
    <n v="13.02"/>
    <n v="4.0200000000000005"/>
  </r>
  <r>
    <x v="2"/>
    <s v="Bihar"/>
    <x v="0"/>
    <x v="15"/>
    <x v="0"/>
    <n v="36.54"/>
    <n v="12.780000000000001"/>
  </r>
  <r>
    <x v="2"/>
    <s v="Uttar Pradesh"/>
    <x v="0"/>
    <x v="13"/>
    <x v="0"/>
    <n v="47.61"/>
    <n v="9.0299999999999994"/>
  </r>
  <r>
    <x v="2"/>
    <s v="Puducherry"/>
    <x v="2"/>
    <x v="16"/>
    <x v="0"/>
    <n v="41.34"/>
    <n v="18.459999999999997"/>
  </r>
  <r>
    <x v="2"/>
    <s v="Rajasthan"/>
    <x v="0"/>
    <x v="16"/>
    <x v="0"/>
    <n v="15.329999999999998"/>
    <n v="0.75"/>
  </r>
  <r>
    <x v="2"/>
    <s v="Bihar"/>
    <x v="1"/>
    <x v="14"/>
    <x v="0"/>
    <n v="63.967999999999996"/>
    <n v="19.989999999999995"/>
  </r>
  <r>
    <x v="2"/>
    <s v="Maharashtra"/>
    <x v="2"/>
    <x v="15"/>
    <x v="0"/>
    <n v="21"/>
    <n v="-4.6499999999999986"/>
  </r>
  <r>
    <x v="2"/>
    <s v="Kerala"/>
    <x v="0"/>
    <x v="3"/>
    <x v="1"/>
    <n v="20.207999999999998"/>
    <n v="-10.151999999999997"/>
  </r>
  <r>
    <x v="2"/>
    <s v="Tripura"/>
    <x v="0"/>
    <x v="13"/>
    <x v="0"/>
    <n v="7.8719999999999999"/>
    <n v="0.88559999999999883"/>
  </r>
  <r>
    <x v="2"/>
    <s v="Uttarakhand"/>
    <x v="1"/>
    <x v="12"/>
    <x v="0"/>
    <n v="16.520000000000003"/>
    <n v="5.368999999999998"/>
  </r>
  <r>
    <x v="2"/>
    <s v="Kerala"/>
    <x v="0"/>
    <x v="16"/>
    <x v="0"/>
    <n v="32.25"/>
    <n v="8.25"/>
  </r>
  <r>
    <x v="2"/>
    <s v="Uttarakhand"/>
    <x v="2"/>
    <x v="16"/>
    <x v="0"/>
    <n v="27.330000000000005"/>
    <n v="3.54"/>
  </r>
  <r>
    <x v="2"/>
    <s v="West Bengal"/>
    <x v="0"/>
    <x v="10"/>
    <x v="2"/>
    <n v="97.98"/>
    <n v="27.434400000000011"/>
  </r>
  <r>
    <x v="2"/>
    <s v="West Bengal"/>
    <x v="0"/>
    <x v="2"/>
    <x v="0"/>
    <n v="35.56"/>
    <n v="16.713200000000001"/>
  </r>
  <r>
    <x v="2"/>
    <s v="Andhra Pradesh"/>
    <x v="2"/>
    <x v="13"/>
    <x v="0"/>
    <n v="40.775999999999996"/>
    <n v="4.5872999999999937"/>
  </r>
  <r>
    <x v="2"/>
    <s v="Andhra Pradesh"/>
    <x v="2"/>
    <x v="10"/>
    <x v="2"/>
    <n v="63.936000000000007"/>
    <n v="5.5944000000000003"/>
  </r>
  <r>
    <x v="2"/>
    <s v="Bihar"/>
    <x v="1"/>
    <x v="0"/>
    <x v="0"/>
    <n v="128.34"/>
    <n v="37.218599999999995"/>
  </r>
  <r>
    <x v="2"/>
    <s v="Tamil Nadu"/>
    <x v="0"/>
    <x v="3"/>
    <x v="1"/>
    <n v="20.124000000000002"/>
    <n v="-28.686"/>
  </r>
  <r>
    <x v="2"/>
    <s v="Karnataka"/>
    <x v="2"/>
    <x v="3"/>
    <x v="1"/>
    <n v="68.432000000000016"/>
    <n v="8.5539999999999878"/>
  </r>
  <r>
    <x v="2"/>
    <s v="Uttarakhand"/>
    <x v="0"/>
    <x v="15"/>
    <x v="0"/>
    <n v="7.7159999999999993"/>
    <n v="-1.6839999999999997"/>
  </r>
  <r>
    <x v="2"/>
    <s v="Karnataka"/>
    <x v="2"/>
    <x v="12"/>
    <x v="0"/>
    <n v="26.879999999999995"/>
    <n v="4.5600000000000005"/>
  </r>
  <r>
    <x v="2"/>
    <s v="Uttarakhand"/>
    <x v="2"/>
    <x v="12"/>
    <x v="0"/>
    <n v="12.809999999999999"/>
    <n v="4.47"/>
  </r>
  <r>
    <x v="2"/>
    <s v="Tamil Nadu"/>
    <x v="2"/>
    <x v="5"/>
    <x v="0"/>
    <n v="553.44000000000005"/>
    <n v="16.559999999999999"/>
  </r>
  <r>
    <x v="2"/>
    <s v="Tamil Nadu"/>
    <x v="2"/>
    <x v="0"/>
    <x v="0"/>
    <n v="743.04"/>
    <n v="288.95999999999998"/>
  </r>
  <r>
    <x v="2"/>
    <s v="Jammu and Kashmir"/>
    <x v="2"/>
    <x v="10"/>
    <x v="2"/>
    <n v="1168.44"/>
    <n v="443.94"/>
  </r>
  <r>
    <x v="2"/>
    <s v="West Bengal"/>
    <x v="1"/>
    <x v="7"/>
    <x v="1"/>
    <n v="830.57399999999996"/>
    <n v="175.31400000000002"/>
  </r>
  <r>
    <x v="2"/>
    <s v="Telangana"/>
    <x v="2"/>
    <x v="6"/>
    <x v="2"/>
    <n v="590.57999999999993"/>
    <n v="0"/>
  </r>
  <r>
    <x v="2"/>
    <s v="Jammu and Kashmir"/>
    <x v="0"/>
    <x v="5"/>
    <x v="0"/>
    <n v="616.91999999999996"/>
    <n v="203.57999999999998"/>
  </r>
  <r>
    <x v="2"/>
    <s v="Telangana"/>
    <x v="2"/>
    <x v="1"/>
    <x v="0"/>
    <n v="13.68"/>
    <n v="3.6936"/>
  </r>
  <r>
    <x v="2"/>
    <s v="Jammu and Kashmir"/>
    <x v="2"/>
    <x v="6"/>
    <x v="2"/>
    <n v="256.68"/>
    <n v="33.36"/>
  </r>
  <r>
    <x v="2"/>
    <s v="West Bengal"/>
    <x v="1"/>
    <x v="9"/>
    <x v="1"/>
    <n v="1081.6470000000002"/>
    <n v="-72.303000000000011"/>
  </r>
  <r>
    <x v="2"/>
    <s v="Uttar Pradesh"/>
    <x v="1"/>
    <x v="10"/>
    <x v="2"/>
    <n v="295.77600000000001"/>
    <n v="-421.52399999999994"/>
  </r>
  <r>
    <x v="2"/>
    <s v="Kerala"/>
    <x v="0"/>
    <x v="13"/>
    <x v="0"/>
    <n v="375.9"/>
    <n v="30.03"/>
  </r>
  <r>
    <x v="2"/>
    <s v="Rajasthan"/>
    <x v="2"/>
    <x v="11"/>
    <x v="2"/>
    <n v="102.47999999999999"/>
    <n v="24.57"/>
  </r>
  <r>
    <x v="2"/>
    <s v="Maharashtra"/>
    <x v="1"/>
    <x v="5"/>
    <x v="0"/>
    <n v="316.31999999999994"/>
    <n v="-68.639999999999944"/>
  </r>
  <r>
    <x v="2"/>
    <s v="Jharkhand"/>
    <x v="1"/>
    <x v="15"/>
    <x v="0"/>
    <n v="10.528"/>
    <n v="3.6847999999999987"/>
  </r>
  <r>
    <x v="2"/>
    <s v="Puducherry"/>
    <x v="0"/>
    <x v="14"/>
    <x v="0"/>
    <n v="279.71999999999997"/>
    <n v="81"/>
  </r>
  <r>
    <x v="2"/>
    <s v="Jammu and Kashmir"/>
    <x v="1"/>
    <x v="0"/>
    <x v="0"/>
    <n v="395.82"/>
    <n v="39.54"/>
  </r>
  <r>
    <x v="2"/>
    <s v="Odisha"/>
    <x v="0"/>
    <x v="11"/>
    <x v="2"/>
    <n v="191.52000000000004"/>
    <n v="57.399999999999991"/>
  </r>
  <r>
    <x v="2"/>
    <s v="West Bengal"/>
    <x v="1"/>
    <x v="8"/>
    <x v="1"/>
    <n v="235.51499999999999"/>
    <n v="26.89500000000001"/>
  </r>
  <r>
    <x v="2"/>
    <s v="Maharashtra"/>
    <x v="1"/>
    <x v="7"/>
    <x v="1"/>
    <n v="213.22799999999998"/>
    <n v="-120.852"/>
  </r>
  <r>
    <x v="2"/>
    <s v="Jharkhand"/>
    <x v="2"/>
    <x v="7"/>
    <x v="1"/>
    <n v="368.35199999999998"/>
    <n v="18.392000000000007"/>
  </r>
  <r>
    <x v="2"/>
    <s v="Jammu and Kashmir"/>
    <x v="0"/>
    <x v="6"/>
    <x v="2"/>
    <n v="316.59000000000003"/>
    <n v="37.980000000000004"/>
  </r>
  <r>
    <x v="2"/>
    <s v="Jammu and Kashmir"/>
    <x v="2"/>
    <x v="12"/>
    <x v="0"/>
    <n v="18.899999999999999"/>
    <n v="8.6939999999999991"/>
  </r>
  <r>
    <x v="2"/>
    <s v="Jammu and Kashmir"/>
    <x v="2"/>
    <x v="14"/>
    <x v="0"/>
    <n v="4.08"/>
    <n v="1.9175999999999997"/>
  </r>
  <r>
    <x v="2"/>
    <s v="Kerala"/>
    <x v="2"/>
    <x v="7"/>
    <x v="1"/>
    <n v="184.75200000000001"/>
    <n v="-20.784600000000012"/>
  </r>
  <r>
    <x v="2"/>
    <s v="Kerala"/>
    <x v="2"/>
    <x v="16"/>
    <x v="0"/>
    <n v="13.216000000000001"/>
    <n v="4.4603999999999999"/>
  </r>
  <r>
    <x v="2"/>
    <s v="Odisha"/>
    <x v="0"/>
    <x v="11"/>
    <x v="2"/>
    <n v="515.69999999999993"/>
    <n v="159.83999999999997"/>
  </r>
  <r>
    <x v="2"/>
    <s v="Kerala"/>
    <x v="0"/>
    <x v="13"/>
    <x v="0"/>
    <n v="207.36"/>
    <n v="31.08"/>
  </r>
  <r>
    <x v="2"/>
    <s v="Jammu and Kashmir"/>
    <x v="2"/>
    <x v="6"/>
    <x v="2"/>
    <n v="263.67"/>
    <n v="-131.85000000000002"/>
  </r>
  <r>
    <x v="2"/>
    <s v="West Bengal"/>
    <x v="1"/>
    <x v="10"/>
    <x v="2"/>
    <n v="458.29800000000006"/>
    <n v="-10.242000000000004"/>
  </r>
  <r>
    <x v="2"/>
    <s v="Odisha"/>
    <x v="0"/>
    <x v="13"/>
    <x v="0"/>
    <n v="90.3"/>
    <n v="31.600000000000005"/>
  </r>
  <r>
    <x v="2"/>
    <s v="Haryana"/>
    <x v="2"/>
    <x v="13"/>
    <x v="0"/>
    <n v="47.58"/>
    <n v="2.37"/>
  </r>
  <r>
    <x v="2"/>
    <s v="Assam"/>
    <x v="0"/>
    <x v="9"/>
    <x v="1"/>
    <n v="180.48000000000005"/>
    <n v="-2.2800000000000127"/>
  </r>
  <r>
    <x v="2"/>
    <s v="Maharashtra"/>
    <x v="2"/>
    <x v="1"/>
    <x v="0"/>
    <n v="64.84"/>
    <n v="9.0400000000000009"/>
  </r>
  <r>
    <x v="2"/>
    <s v="Jammu and Kashmir"/>
    <x v="2"/>
    <x v="10"/>
    <x v="2"/>
    <n v="195.66"/>
    <n v="-105.66"/>
  </r>
  <r>
    <x v="2"/>
    <s v="Jammu and Kashmir"/>
    <x v="0"/>
    <x v="5"/>
    <x v="0"/>
    <n v="122.58"/>
    <n v="42.900000000000006"/>
  </r>
  <r>
    <x v="2"/>
    <s v="Jammu and Kashmir"/>
    <x v="2"/>
    <x v="10"/>
    <x v="2"/>
    <n v="68.97"/>
    <n v="-62.1"/>
  </r>
  <r>
    <x v="2"/>
    <s v="Haryana"/>
    <x v="0"/>
    <x v="14"/>
    <x v="0"/>
    <n v="58.608000000000004"/>
    <n v="-9.7920000000000069"/>
  </r>
  <r>
    <x v="2"/>
    <s v="Telangana"/>
    <x v="2"/>
    <x v="11"/>
    <x v="2"/>
    <n v="102.16"/>
    <n v="28.560000000000002"/>
  </r>
  <r>
    <x v="2"/>
    <s v="Assam"/>
    <x v="0"/>
    <x v="0"/>
    <x v="0"/>
    <n v="29.759999999999994"/>
    <n v="3.2700000000000005"/>
  </r>
  <r>
    <x v="2"/>
    <s v="Telangana"/>
    <x v="1"/>
    <x v="2"/>
    <x v="0"/>
    <n v="11.952000000000002"/>
    <n v="4.0338000000000003"/>
  </r>
  <r>
    <x v="2"/>
    <s v="Telangana"/>
    <x v="1"/>
    <x v="3"/>
    <x v="1"/>
    <n v="28"/>
    <n v="7.7000000000000028"/>
  </r>
  <r>
    <x v="2"/>
    <s v="Telangana"/>
    <x v="1"/>
    <x v="16"/>
    <x v="0"/>
    <n v="12.201000000000001"/>
    <n v="-9.7607999999999961"/>
  </r>
  <r>
    <x v="2"/>
    <s v="Madhya Pradesh"/>
    <x v="0"/>
    <x v="0"/>
    <x v="0"/>
    <n v="49.728000000000002"/>
    <n v="-24.912000000000006"/>
  </r>
  <r>
    <x v="2"/>
    <s v="Assam"/>
    <x v="0"/>
    <x v="2"/>
    <x v="0"/>
    <n v="60.599999999999994"/>
    <n v="10.199999999999999"/>
  </r>
  <r>
    <x v="2"/>
    <s v="Assam"/>
    <x v="2"/>
    <x v="3"/>
    <x v="1"/>
    <n v="532.70400000000006"/>
    <n v="-26.635200000000026"/>
  </r>
  <r>
    <x v="2"/>
    <s v="Assam"/>
    <x v="2"/>
    <x v="13"/>
    <x v="0"/>
    <n v="4.9119999999999999"/>
    <n v="0.30700000000000016"/>
  </r>
  <r>
    <x v="2"/>
    <s v="Jammu and Kashmir"/>
    <x v="2"/>
    <x v="10"/>
    <x v="2"/>
    <n v="88.53"/>
    <n v="-81.45"/>
  </r>
  <r>
    <x v="2"/>
    <s v="Odisha"/>
    <x v="0"/>
    <x v="12"/>
    <x v="0"/>
    <n v="22.5"/>
    <n v="10.800000000000002"/>
  </r>
  <r>
    <x v="2"/>
    <s v="Assam"/>
    <x v="0"/>
    <x v="0"/>
    <x v="0"/>
    <n v="65.2"/>
    <n v="16.28"/>
  </r>
  <r>
    <x v="2"/>
    <s v="Maharashtra"/>
    <x v="1"/>
    <x v="13"/>
    <x v="0"/>
    <n v="48.311999999999998"/>
    <n v="-16.127999999999997"/>
  </r>
  <r>
    <x v="2"/>
    <s v="Uttar Pradesh"/>
    <x v="1"/>
    <x v="0"/>
    <x v="0"/>
    <n v="53.844000000000008"/>
    <n v="-17.52600000000001"/>
  </r>
  <r>
    <x v="2"/>
    <s v="Jammu and Kashmir"/>
    <x v="2"/>
    <x v="16"/>
    <x v="0"/>
    <n v="33.57"/>
    <n v="13.41"/>
  </r>
  <r>
    <x v="2"/>
    <s v="Delhi"/>
    <x v="2"/>
    <x v="12"/>
    <x v="0"/>
    <n v="72"/>
    <n v="2.88"/>
  </r>
  <r>
    <x v="2"/>
    <s v="Jammu and Kashmir"/>
    <x v="2"/>
    <x v="3"/>
    <x v="1"/>
    <n v="94.679999999999993"/>
    <n v="1.8599999999999999"/>
  </r>
  <r>
    <x v="2"/>
    <s v="Andhra Pradesh"/>
    <x v="2"/>
    <x v="6"/>
    <x v="2"/>
    <n v="104.77200000000001"/>
    <n v="-154.54799999999997"/>
  </r>
  <r>
    <x v="2"/>
    <s v="Odisha"/>
    <x v="0"/>
    <x v="15"/>
    <x v="0"/>
    <n v="29.820000000000004"/>
    <n v="14.580000000000002"/>
  </r>
  <r>
    <x v="2"/>
    <s v="Assam"/>
    <x v="0"/>
    <x v="11"/>
    <x v="2"/>
    <n v="30.780000000000005"/>
    <n v="8.31"/>
  </r>
  <r>
    <x v="2"/>
    <s v="Uttar Pradesh"/>
    <x v="1"/>
    <x v="0"/>
    <x v="0"/>
    <n v="21.864000000000001"/>
    <n v="-30.065999999999999"/>
  </r>
  <r>
    <x v="2"/>
    <s v="Jammu and Kashmir"/>
    <x v="1"/>
    <x v="13"/>
    <x v="0"/>
    <n v="97.199999999999989"/>
    <n v="41.76"/>
  </r>
  <r>
    <x v="2"/>
    <s v="Uttar Pradesh"/>
    <x v="1"/>
    <x v="3"/>
    <x v="1"/>
    <n v="9.9960000000000022"/>
    <n v="-7.2539999999999996"/>
  </r>
  <r>
    <x v="2"/>
    <s v="Jammu and Kashmir"/>
    <x v="2"/>
    <x v="4"/>
    <x v="2"/>
    <n v="129.27600000000001"/>
    <n v="-43.104000000000028"/>
  </r>
  <r>
    <x v="2"/>
    <s v="Jammu and Kashmir"/>
    <x v="2"/>
    <x v="14"/>
    <x v="0"/>
    <n v="20.159999999999997"/>
    <n v="-5.3099999999999987"/>
  </r>
  <r>
    <x v="2"/>
    <s v="Jammu and Kashmir"/>
    <x v="1"/>
    <x v="16"/>
    <x v="0"/>
    <n v="13.02"/>
    <n v="4.0200000000000005"/>
  </r>
  <r>
    <x v="2"/>
    <s v="West Bengal"/>
    <x v="0"/>
    <x v="14"/>
    <x v="0"/>
    <n v="226.20000000000002"/>
    <n v="61.050000000000004"/>
  </r>
  <r>
    <x v="2"/>
    <s v="Puducherry"/>
    <x v="0"/>
    <x v="7"/>
    <x v="1"/>
    <n v="368.96999999999997"/>
    <n v="81.173400000000001"/>
  </r>
  <r>
    <x v="2"/>
    <s v="Puducherry"/>
    <x v="0"/>
    <x v="0"/>
    <x v="0"/>
    <n v="118.25"/>
    <n v="34.292499999999997"/>
  </r>
  <r>
    <x v="2"/>
    <s v="Odisha"/>
    <x v="0"/>
    <x v="13"/>
    <x v="0"/>
    <n v="20.18"/>
    <n v="1.2"/>
  </r>
  <r>
    <x v="2"/>
    <s v="Assam"/>
    <x v="1"/>
    <x v="12"/>
    <x v="0"/>
    <n v="9.5400000000000009"/>
    <n v="-0.72000000000000064"/>
  </r>
  <r>
    <x v="2"/>
    <s v="Delhi"/>
    <x v="2"/>
    <x v="16"/>
    <x v="0"/>
    <n v="15.96"/>
    <n v="1.6800000000000002"/>
  </r>
  <r>
    <x v="2"/>
    <s v="Jammu and Kashmir"/>
    <x v="0"/>
    <x v="16"/>
    <x v="0"/>
    <n v="25.379999999999995"/>
    <n v="11.64"/>
  </r>
  <r>
    <x v="2"/>
    <s v="Telangana"/>
    <x v="2"/>
    <x v="1"/>
    <x v="0"/>
    <n v="14.43"/>
    <n v="0.12"/>
  </r>
  <r>
    <x v="2"/>
    <s v="Jammu and Kashmir"/>
    <x v="2"/>
    <x v="14"/>
    <x v="0"/>
    <n v="59.085000000000001"/>
    <n v="-1.2150000000000034"/>
  </r>
  <r>
    <x v="2"/>
    <s v="Uttarakhand"/>
    <x v="2"/>
    <x v="11"/>
    <x v="2"/>
    <n v="1553.7600000000002"/>
    <n v="730.26"/>
  </r>
  <r>
    <x v="2"/>
    <s v="Puducherry"/>
    <x v="0"/>
    <x v="11"/>
    <x v="2"/>
    <n v="741.96"/>
    <n v="7.38"/>
  </r>
  <r>
    <x v="2"/>
    <s v="Tripura"/>
    <x v="0"/>
    <x v="9"/>
    <x v="1"/>
    <n v="287.94"/>
    <n v="20.100000000000001"/>
  </r>
  <r>
    <x v="2"/>
    <s v="Maharashtra"/>
    <x v="0"/>
    <x v="10"/>
    <x v="2"/>
    <n v="1302.78"/>
    <n v="208.44"/>
  </r>
  <r>
    <x v="2"/>
    <s v="Odisha"/>
    <x v="0"/>
    <x v="11"/>
    <x v="2"/>
    <n v="245.13000000000002"/>
    <n v="44.099999999999994"/>
  </r>
  <r>
    <x v="2"/>
    <s v="Manipur"/>
    <x v="0"/>
    <x v="8"/>
    <x v="1"/>
    <n v="831.45600000000013"/>
    <n v="145.47599999999994"/>
  </r>
  <r>
    <x v="2"/>
    <s v="Uttarakhand"/>
    <x v="2"/>
    <x v="11"/>
    <x v="2"/>
    <n v="653.52"/>
    <n v="39.119999999999997"/>
  </r>
  <r>
    <x v="2"/>
    <s v="Jammu and Kashmir"/>
    <x v="0"/>
    <x v="0"/>
    <x v="0"/>
    <n v="395.87999999999988"/>
    <n v="-250.82"/>
  </r>
  <r>
    <x v="2"/>
    <s v="Karnataka"/>
    <x v="2"/>
    <x v="9"/>
    <x v="1"/>
    <n v="460.97099999999995"/>
    <n v="-5.1390000000000029"/>
  </r>
  <r>
    <x v="2"/>
    <s v="Karnataka"/>
    <x v="0"/>
    <x v="2"/>
    <x v="0"/>
    <n v="6.48"/>
    <n v="3.1104000000000003"/>
  </r>
  <r>
    <x v="2"/>
    <s v="Karnataka"/>
    <x v="0"/>
    <x v="16"/>
    <x v="0"/>
    <n v="6.38"/>
    <n v="2.9347999999999996"/>
  </r>
  <r>
    <x v="2"/>
    <s v="Tripura"/>
    <x v="1"/>
    <x v="7"/>
    <x v="1"/>
    <n v="457.13999999999987"/>
    <n v="45.69"/>
  </r>
  <r>
    <x v="2"/>
    <s v="Manipur"/>
    <x v="0"/>
    <x v="7"/>
    <x v="1"/>
    <n v="512.06399999999996"/>
    <n v="57.484000000000016"/>
  </r>
  <r>
    <x v="2"/>
    <s v="Maharashtra"/>
    <x v="2"/>
    <x v="10"/>
    <x v="2"/>
    <n v="739.8"/>
    <n v="29.52"/>
  </r>
  <r>
    <x v="2"/>
    <s v="Manipur"/>
    <x v="0"/>
    <x v="0"/>
    <x v="0"/>
    <n v="702.3"/>
    <n v="126.40000000000002"/>
  </r>
  <r>
    <x v="2"/>
    <s v="Manipur"/>
    <x v="0"/>
    <x v="0"/>
    <x v="0"/>
    <n v="473.60000000000008"/>
    <n v="189.4"/>
  </r>
  <r>
    <x v="2"/>
    <s v="Tripura"/>
    <x v="1"/>
    <x v="6"/>
    <x v="2"/>
    <n v="281.88"/>
    <n v="8.3999999999999986"/>
  </r>
  <r>
    <x v="2"/>
    <s v="Jammu and Kashmir"/>
    <x v="2"/>
    <x v="2"/>
    <x v="0"/>
    <n v="241.64999999999998"/>
    <n v="9.6"/>
  </r>
  <r>
    <x v="2"/>
    <s v="Telangana"/>
    <x v="2"/>
    <x v="10"/>
    <x v="2"/>
    <n v="409.95000000000005"/>
    <n v="36.81"/>
  </r>
  <r>
    <x v="2"/>
    <s v="Madhya Pradesh"/>
    <x v="0"/>
    <x v="13"/>
    <x v="0"/>
    <n v="236.79"/>
    <n v="-146.88"/>
  </r>
  <r>
    <x v="2"/>
    <s v="Haryana"/>
    <x v="1"/>
    <x v="6"/>
    <x v="2"/>
    <n v="322.2179999999999"/>
    <n v="-30.341999999999988"/>
  </r>
  <r>
    <x v="2"/>
    <s v="Jharkhand"/>
    <x v="0"/>
    <x v="3"/>
    <x v="1"/>
    <n v="219.48"/>
    <n v="70.199999999999989"/>
  </r>
  <r>
    <x v="2"/>
    <s v="Karnataka"/>
    <x v="2"/>
    <x v="7"/>
    <x v="1"/>
    <n v="268.16400000000004"/>
    <n v="83.36399999999999"/>
  </r>
  <r>
    <x v="2"/>
    <s v="Telangana"/>
    <x v="0"/>
    <x v="5"/>
    <x v="0"/>
    <n v="106.92000000000002"/>
    <n v="34.200000000000003"/>
  </r>
  <r>
    <x v="2"/>
    <s v="Rajasthan"/>
    <x v="1"/>
    <x v="0"/>
    <x v="0"/>
    <n v="511.05600000000004"/>
    <n v="-95.823000000000079"/>
  </r>
  <r>
    <x v="2"/>
    <s v="Rajasthan"/>
    <x v="1"/>
    <x v="3"/>
    <x v="1"/>
    <n v="21.44"/>
    <n v="7.5039999999999987"/>
  </r>
  <r>
    <x v="2"/>
    <s v="Puducherry"/>
    <x v="0"/>
    <x v="7"/>
    <x v="1"/>
    <n v="161.51400000000001"/>
    <n v="51.983999999999988"/>
  </r>
  <r>
    <x v="2"/>
    <s v="Jammu and Kashmir"/>
    <x v="0"/>
    <x v="9"/>
    <x v="1"/>
    <n v="115.032"/>
    <n v="-55.608000000000018"/>
  </r>
  <r>
    <x v="2"/>
    <s v="Odisha"/>
    <x v="0"/>
    <x v="2"/>
    <x v="0"/>
    <n v="169.8"/>
    <n v="71.25"/>
  </r>
  <r>
    <x v="2"/>
    <s v="Manipur"/>
    <x v="0"/>
    <x v="9"/>
    <x v="1"/>
    <n v="157.12"/>
    <n v="9.7999999999999936"/>
  </r>
  <r>
    <x v="2"/>
    <s v="Haryana"/>
    <x v="1"/>
    <x v="13"/>
    <x v="0"/>
    <n v="207.12"/>
    <n v="6.12"/>
  </r>
  <r>
    <x v="2"/>
    <s v="Maharashtra"/>
    <x v="0"/>
    <x v="0"/>
    <x v="0"/>
    <n v="192.00000000000003"/>
    <n v="31.199999999999996"/>
  </r>
  <r>
    <x v="2"/>
    <s v="Tamil Nadu"/>
    <x v="2"/>
    <x v="3"/>
    <x v="1"/>
    <n v="63.2"/>
    <n v="23.384"/>
  </r>
  <r>
    <x v="2"/>
    <s v="Puducherry"/>
    <x v="0"/>
    <x v="0"/>
    <x v="0"/>
    <n v="176.256"/>
    <n v="11.735999999999997"/>
  </r>
  <r>
    <x v="2"/>
    <s v="Andhra Pradesh"/>
    <x v="2"/>
    <x v="7"/>
    <x v="1"/>
    <n v="563.24"/>
    <n v="56.324000000000012"/>
  </r>
  <r>
    <x v="2"/>
    <s v="Andhra Pradesh"/>
    <x v="2"/>
    <x v="14"/>
    <x v="0"/>
    <n v="304.89999999999998"/>
    <n v="143.30299999999997"/>
  </r>
  <r>
    <x v="2"/>
    <s v="Kerala"/>
    <x v="0"/>
    <x v="9"/>
    <x v="1"/>
    <n v="322.79999999999995"/>
    <n v="16.100000000000012"/>
  </r>
  <r>
    <x v="2"/>
    <s v="Telangana"/>
    <x v="0"/>
    <x v="13"/>
    <x v="0"/>
    <n v="47.61"/>
    <n v="9.0299999999999994"/>
  </r>
  <r>
    <x v="2"/>
    <s v="Chandigarh"/>
    <x v="0"/>
    <x v="6"/>
    <x v="2"/>
    <n v="190.815"/>
    <n v="-114.49499999999999"/>
  </r>
  <r>
    <x v="2"/>
    <s v="Jammu and Kashmir"/>
    <x v="1"/>
    <x v="3"/>
    <x v="1"/>
    <n v="108.59999999999998"/>
    <n v="-6.5399999999999636"/>
  </r>
  <r>
    <x v="2"/>
    <s v="Tripura"/>
    <x v="1"/>
    <x v="13"/>
    <x v="0"/>
    <n v="103.2"/>
    <n v="36"/>
  </r>
  <r>
    <x v="2"/>
    <s v="Andhra Pradesh"/>
    <x v="0"/>
    <x v="16"/>
    <x v="0"/>
    <n v="61.8"/>
    <n v="6.15"/>
  </r>
  <r>
    <x v="2"/>
    <s v="Telangana"/>
    <x v="0"/>
    <x v="16"/>
    <x v="0"/>
    <n v="28.230000000000004"/>
    <n v="0"/>
  </r>
  <r>
    <x v="2"/>
    <s v="Delhi"/>
    <x v="1"/>
    <x v="0"/>
    <x v="0"/>
    <n v="283.2"/>
    <n v="2.8200000000000003"/>
  </r>
  <r>
    <x v="2"/>
    <s v="Uttarakhand"/>
    <x v="2"/>
    <x v="16"/>
    <x v="0"/>
    <n v="49.320000000000007"/>
    <n v="5.4"/>
  </r>
  <r>
    <x v="2"/>
    <s v="Chandigarh"/>
    <x v="0"/>
    <x v="5"/>
    <x v="0"/>
    <n v="139.125"/>
    <n v="-19.575000000000003"/>
  </r>
  <r>
    <x v="2"/>
    <s v="Bihar"/>
    <x v="1"/>
    <x v="7"/>
    <x v="1"/>
    <n v="174.11999999999998"/>
    <n v="76.559999999999988"/>
  </r>
  <r>
    <x v="2"/>
    <s v="Puducherry"/>
    <x v="0"/>
    <x v="13"/>
    <x v="0"/>
    <n v="53.7"/>
    <n v="17.700000000000003"/>
  </r>
  <r>
    <x v="2"/>
    <s v="West Bengal"/>
    <x v="2"/>
    <x v="3"/>
    <x v="1"/>
    <n v="90.665999999999997"/>
    <n v="-13.643999999999998"/>
  </r>
  <r>
    <x v="2"/>
    <s v="Madhya Pradesh"/>
    <x v="0"/>
    <x v="0"/>
    <x v="0"/>
    <n v="99.408000000000001"/>
    <n v="7.4279999999999946"/>
  </r>
  <r>
    <x v="2"/>
    <s v="Uttarakhand"/>
    <x v="2"/>
    <x v="16"/>
    <x v="0"/>
    <n v="56.460000000000008"/>
    <n v="0"/>
  </r>
  <r>
    <x v="2"/>
    <s v="Punjab"/>
    <x v="0"/>
    <x v="0"/>
    <x v="0"/>
    <n v="124.32"/>
    <n v="49.679999999999993"/>
  </r>
  <r>
    <x v="2"/>
    <s v="Delhi"/>
    <x v="1"/>
    <x v="1"/>
    <x v="0"/>
    <n v="76.7"/>
    <n v="34.5"/>
  </r>
  <r>
    <x v="2"/>
    <s v="Puducherry"/>
    <x v="0"/>
    <x v="14"/>
    <x v="0"/>
    <n v="47.142000000000003"/>
    <n v="8.8620000000000019"/>
  </r>
  <r>
    <x v="2"/>
    <s v="Telangana"/>
    <x v="0"/>
    <x v="13"/>
    <x v="0"/>
    <n v="54.179999999999993"/>
    <n v="27.06"/>
  </r>
  <r>
    <x v="2"/>
    <s v="Chandigarh"/>
    <x v="0"/>
    <x v="16"/>
    <x v="0"/>
    <n v="73.950000000000017"/>
    <n v="-48.90000000000002"/>
  </r>
  <r>
    <x v="2"/>
    <s v="Madhya Pradesh"/>
    <x v="2"/>
    <x v="16"/>
    <x v="0"/>
    <n v="50.895599999999995"/>
    <n v="7.3355999999999977"/>
  </r>
  <r>
    <x v="2"/>
    <s v="Haryana"/>
    <x v="1"/>
    <x v="1"/>
    <x v="0"/>
    <n v="65.789999999999992"/>
    <n v="14.400000000000002"/>
  </r>
  <r>
    <x v="2"/>
    <s v="Jammu and Kashmir"/>
    <x v="1"/>
    <x v="11"/>
    <x v="2"/>
    <n v="41.088000000000008"/>
    <n v="2.0479999999999992"/>
  </r>
  <r>
    <x v="2"/>
    <s v="Delhi"/>
    <x v="1"/>
    <x v="0"/>
    <x v="0"/>
    <n v="62.5"/>
    <n v="26.8"/>
  </r>
  <r>
    <x v="2"/>
    <s v="Maharashtra"/>
    <x v="0"/>
    <x v="14"/>
    <x v="0"/>
    <n v="90.828000000000003"/>
    <n v="29.207999999999998"/>
  </r>
  <r>
    <x v="2"/>
    <s v="Manipur"/>
    <x v="0"/>
    <x v="3"/>
    <x v="1"/>
    <n v="45.263999999999996"/>
    <n v="-22.655999999999999"/>
  </r>
  <r>
    <x v="2"/>
    <s v="Manipur"/>
    <x v="0"/>
    <x v="16"/>
    <x v="0"/>
    <n v="66.84"/>
    <n v="28.04"/>
  </r>
  <r>
    <x v="2"/>
    <s v="Karnataka"/>
    <x v="2"/>
    <x v="2"/>
    <x v="0"/>
    <n v="41.7"/>
    <n v="20.85"/>
  </r>
  <r>
    <x v="2"/>
    <s v="Karnataka"/>
    <x v="2"/>
    <x v="0"/>
    <x v="0"/>
    <n v="41.96"/>
    <n v="2.9371999999999971"/>
  </r>
  <r>
    <x v="2"/>
    <s v="Chandigarh"/>
    <x v="0"/>
    <x v="0"/>
    <x v="0"/>
    <n v="50.400000000000006"/>
    <n v="-45.45"/>
  </r>
  <r>
    <x v="2"/>
    <s v="Jammu and Kashmir"/>
    <x v="2"/>
    <x v="16"/>
    <x v="0"/>
    <n v="28.379999999999995"/>
    <n v="5.9399999999999995"/>
  </r>
  <r>
    <x v="2"/>
    <s v="Odisha"/>
    <x v="0"/>
    <x v="12"/>
    <x v="0"/>
    <n v="19.5"/>
    <n v="6.42"/>
  </r>
  <r>
    <x v="2"/>
    <s v="Manipur"/>
    <x v="0"/>
    <x v="3"/>
    <x v="1"/>
    <n v="43.439999999999991"/>
    <n v="5.0600000000000076"/>
  </r>
  <r>
    <x v="2"/>
    <s v="Tripura"/>
    <x v="1"/>
    <x v="16"/>
    <x v="0"/>
    <n v="29.400000000000002"/>
    <n v="10.56"/>
  </r>
  <r>
    <x v="2"/>
    <s v="Maharashtra"/>
    <x v="0"/>
    <x v="15"/>
    <x v="0"/>
    <n v="27.96"/>
    <n v="6.12"/>
  </r>
  <r>
    <x v="2"/>
    <s v="Chandigarh"/>
    <x v="0"/>
    <x v="13"/>
    <x v="0"/>
    <n v="52.62"/>
    <n v="-32.64"/>
  </r>
  <r>
    <x v="2"/>
    <s v="Manipur"/>
    <x v="0"/>
    <x v="7"/>
    <x v="1"/>
    <n v="35.103999999999999"/>
    <n v="-3.0760000000000005"/>
  </r>
  <r>
    <x v="2"/>
    <s v="Puducherry"/>
    <x v="2"/>
    <x v="16"/>
    <x v="0"/>
    <n v="442.37199999999996"/>
    <n v="-729.91380000000004"/>
  </r>
  <r>
    <x v="2"/>
    <s v="Maharashtra"/>
    <x v="2"/>
    <x v="11"/>
    <x v="2"/>
    <n v="45.42"/>
    <n v="12.690000000000001"/>
  </r>
  <r>
    <x v="2"/>
    <s v="Delhi"/>
    <x v="1"/>
    <x v="14"/>
    <x v="0"/>
    <n v="33.72"/>
    <n v="15.16"/>
  </r>
  <r>
    <x v="2"/>
    <s v="Manipur"/>
    <x v="0"/>
    <x v="16"/>
    <x v="0"/>
    <n v="40.640000000000015"/>
    <n v="4.4400000000000004"/>
  </r>
  <r>
    <x v="2"/>
    <s v="Kerala"/>
    <x v="0"/>
    <x v="14"/>
    <x v="0"/>
    <n v="17.919999999999995"/>
    <n v="8.6"/>
  </r>
  <r>
    <x v="2"/>
    <s v="Chandigarh"/>
    <x v="0"/>
    <x v="16"/>
    <x v="0"/>
    <n v="28.560000000000002"/>
    <n v="-1.8900000000000006"/>
  </r>
  <r>
    <x v="2"/>
    <s v="Madhya Pradesh"/>
    <x v="0"/>
    <x v="3"/>
    <x v="1"/>
    <n v="13.38"/>
    <n v="-5.9000000000000012"/>
  </r>
  <r>
    <x v="2"/>
    <s v="Karnataka"/>
    <x v="0"/>
    <x v="7"/>
    <x v="1"/>
    <n v="155.37199999999999"/>
    <n v="-13.317599999999999"/>
  </r>
  <r>
    <x v="2"/>
    <s v="Madhya Pradesh"/>
    <x v="0"/>
    <x v="13"/>
    <x v="0"/>
    <n v="15.48"/>
    <n v="-10.260000000000002"/>
  </r>
  <r>
    <x v="2"/>
    <s v="Tripura"/>
    <x v="0"/>
    <x v="16"/>
    <x v="0"/>
    <n v="7.62"/>
    <n v="3.42"/>
  </r>
  <r>
    <x v="2"/>
    <s v="Andhra Pradesh"/>
    <x v="2"/>
    <x v="12"/>
    <x v="0"/>
    <n v="14.48"/>
    <n v="3.1600000000000006"/>
  </r>
  <r>
    <x v="2"/>
    <s v="Delhi"/>
    <x v="1"/>
    <x v="16"/>
    <x v="0"/>
    <n v="16.919999999999998"/>
    <n v="7.6"/>
  </r>
  <r>
    <x v="2"/>
    <s v="Chandigarh"/>
    <x v="2"/>
    <x v="2"/>
    <x v="0"/>
    <n v="12.24"/>
    <n v="3.4200000000000004"/>
  </r>
  <r>
    <x v="2"/>
    <s v="Madhya Pradesh"/>
    <x v="2"/>
    <x v="15"/>
    <x v="0"/>
    <n v="9.168000000000001"/>
    <n v="-1.2320000000000007"/>
  </r>
  <r>
    <x v="2"/>
    <s v="Madhya Pradesh"/>
    <x v="0"/>
    <x v="3"/>
    <x v="1"/>
    <n v="127.94999999999999"/>
    <n v="21.751499999999986"/>
  </r>
  <r>
    <x v="2"/>
    <s v="Delhi"/>
    <x v="1"/>
    <x v="12"/>
    <x v="0"/>
    <n v="13.319999999999999"/>
    <n v="0.24000000000000005"/>
  </r>
  <r>
    <x v="2"/>
    <s v="Haryana"/>
    <x v="1"/>
    <x v="14"/>
    <x v="0"/>
    <n v="62.8"/>
    <n v="4.3"/>
  </r>
  <r>
    <x v="2"/>
    <s v="Manipur"/>
    <x v="0"/>
    <x v="16"/>
    <x v="0"/>
    <n v="17.68"/>
    <n v="1.56"/>
  </r>
  <r>
    <x v="2"/>
    <s v="Telangana"/>
    <x v="1"/>
    <x v="15"/>
    <x v="0"/>
    <n v="11.040000000000001"/>
    <n v="-13.799999999999999"/>
  </r>
  <r>
    <x v="2"/>
    <s v="Manipur"/>
    <x v="0"/>
    <x v="3"/>
    <x v="1"/>
    <n v="20.064"/>
    <n v="3.0039999999999991"/>
  </r>
  <r>
    <x v="2"/>
    <s v="Andhra Pradesh"/>
    <x v="0"/>
    <x v="14"/>
    <x v="0"/>
    <n v="7.2090000000000014"/>
    <n v="-10.340999999999998"/>
  </r>
  <r>
    <x v="2"/>
    <s v="Kerala"/>
    <x v="1"/>
    <x v="13"/>
    <x v="0"/>
    <n v="92.64"/>
    <n v="24.06"/>
  </r>
  <r>
    <x v="2"/>
    <s v="Puducherry"/>
    <x v="2"/>
    <x v="9"/>
    <x v="1"/>
    <n v="477.666"/>
    <n v="84.293999999999969"/>
  </r>
  <r>
    <x v="2"/>
    <s v="Karnataka"/>
    <x v="0"/>
    <x v="8"/>
    <x v="1"/>
    <n v="393.16500000000002"/>
    <n v="-204.44580000000005"/>
  </r>
  <r>
    <x v="2"/>
    <s v="Maharashtra"/>
    <x v="0"/>
    <x v="7"/>
    <x v="1"/>
    <n v="1636.9559999999997"/>
    <n v="472.83600000000001"/>
  </r>
  <r>
    <x v="2"/>
    <s v="Jharkhand"/>
    <x v="0"/>
    <x v="6"/>
    <x v="2"/>
    <n v="504.06984"/>
    <n v="34.309839999999994"/>
  </r>
  <r>
    <x v="2"/>
    <s v="Uttar Pradesh"/>
    <x v="2"/>
    <x v="10"/>
    <x v="2"/>
    <n v="662.11199999999997"/>
    <n v="-386.44800000000004"/>
  </r>
  <r>
    <x v="2"/>
    <s v="Jharkhand"/>
    <x v="1"/>
    <x v="9"/>
    <x v="1"/>
    <n v="548.28"/>
    <n v="180.92"/>
  </r>
  <r>
    <x v="2"/>
    <s v="Manipur"/>
    <x v="2"/>
    <x v="10"/>
    <x v="2"/>
    <n v="3085.3440000000001"/>
    <n v="-4088.3759999999997"/>
  </r>
  <r>
    <x v="2"/>
    <s v="Uttarakhand"/>
    <x v="2"/>
    <x v="6"/>
    <x v="2"/>
    <n v="291"/>
    <n v="17.46"/>
  </r>
  <r>
    <x v="2"/>
    <s v="Chhattisgarh"/>
    <x v="2"/>
    <x v="3"/>
    <x v="1"/>
    <n v="361.99999999999994"/>
    <n v="170.10000000000002"/>
  </r>
  <r>
    <x v="2"/>
    <s v="Gujarat"/>
    <x v="0"/>
    <x v="5"/>
    <x v="0"/>
    <n v="691.94999999999993"/>
    <n v="297.36"/>
  </r>
  <r>
    <x v="2"/>
    <s v="Karnataka"/>
    <x v="0"/>
    <x v="9"/>
    <x v="1"/>
    <n v="614.84999999999991"/>
    <n v="153.6"/>
  </r>
  <r>
    <x v="2"/>
    <s v="Uttar Pradesh"/>
    <x v="2"/>
    <x v="11"/>
    <x v="2"/>
    <n v="230.16"/>
    <n v="52.92"/>
  </r>
  <r>
    <x v="2"/>
    <s v="West Bengal"/>
    <x v="0"/>
    <x v="10"/>
    <x v="2"/>
    <n v="226.58999999999997"/>
    <n v="-16.410000000000004"/>
  </r>
  <r>
    <x v="2"/>
    <s v="Karnataka"/>
    <x v="0"/>
    <x v="0"/>
    <x v="0"/>
    <n v="137.31"/>
    <n v="-27.509999999999991"/>
  </r>
  <r>
    <x v="2"/>
    <s v="Kerala"/>
    <x v="1"/>
    <x v="10"/>
    <x v="2"/>
    <n v="504.60000000000008"/>
    <n v="20.160000000000004"/>
  </r>
  <r>
    <x v="2"/>
    <s v="Maharashtra"/>
    <x v="0"/>
    <x v="3"/>
    <x v="1"/>
    <n v="151.04000000000002"/>
    <n v="42.28"/>
  </r>
  <r>
    <x v="2"/>
    <s v="Tripura"/>
    <x v="0"/>
    <x v="7"/>
    <x v="1"/>
    <n v="483.13599999999997"/>
    <n v="60.391999999999939"/>
  </r>
  <r>
    <x v="2"/>
    <s v="Tripura"/>
    <x v="0"/>
    <x v="6"/>
    <x v="2"/>
    <n v="479.97600000000006"/>
    <n v="161.99189999999999"/>
  </r>
  <r>
    <x v="2"/>
    <s v="Tripura"/>
    <x v="0"/>
    <x v="10"/>
    <x v="2"/>
    <n v="44.736000000000004"/>
    <n v="4.4736000000000011"/>
  </r>
  <r>
    <x v="2"/>
    <s v="Tripura"/>
    <x v="0"/>
    <x v="2"/>
    <x v="0"/>
    <n v="10.9"/>
    <n v="5.1229999999999993"/>
  </r>
  <r>
    <x v="2"/>
    <s v="Tripura"/>
    <x v="0"/>
    <x v="12"/>
    <x v="0"/>
    <n v="29.6"/>
    <n v="14.8"/>
  </r>
  <r>
    <x v="2"/>
    <s v="Tripura"/>
    <x v="0"/>
    <x v="12"/>
    <x v="0"/>
    <n v="4.9800000000000004"/>
    <n v="2.2907999999999999"/>
  </r>
  <r>
    <x v="2"/>
    <s v="Tripura"/>
    <x v="0"/>
    <x v="13"/>
    <x v="0"/>
    <n v="5.76"/>
    <n v="1.6703999999999999"/>
  </r>
  <r>
    <x v="2"/>
    <s v="Odisha"/>
    <x v="1"/>
    <x v="10"/>
    <x v="2"/>
    <n v="292.79999999999995"/>
    <n v="14.64"/>
  </r>
  <r>
    <x v="2"/>
    <s v="Karnataka"/>
    <x v="0"/>
    <x v="11"/>
    <x v="2"/>
    <n v="300.32"/>
    <n v="105.04"/>
  </r>
  <r>
    <x v="2"/>
    <s v="Kerala"/>
    <x v="2"/>
    <x v="11"/>
    <x v="2"/>
    <n v="81.69"/>
    <n v="4.8899999999999997"/>
  </r>
  <r>
    <x v="2"/>
    <s v="Kerala"/>
    <x v="0"/>
    <x v="14"/>
    <x v="0"/>
    <n v="153"/>
    <n v="55.08"/>
  </r>
  <r>
    <x v="2"/>
    <s v="Maharashtra"/>
    <x v="0"/>
    <x v="13"/>
    <x v="0"/>
    <n v="318.27599999999995"/>
    <n v="56.405999999999999"/>
  </r>
  <r>
    <x v="2"/>
    <s v="Tamil Nadu"/>
    <x v="2"/>
    <x v="3"/>
    <x v="1"/>
    <n v="220.07999999999998"/>
    <n v="96.78"/>
  </r>
  <r>
    <x v="2"/>
    <s v="Kerala"/>
    <x v="2"/>
    <x v="14"/>
    <x v="0"/>
    <n v="78.78"/>
    <n v="38.58"/>
  </r>
  <r>
    <x v="2"/>
    <s v="Karnataka"/>
    <x v="0"/>
    <x v="10"/>
    <x v="2"/>
    <n v="168"/>
    <n v="48.72"/>
  </r>
  <r>
    <x v="2"/>
    <s v="Delhi"/>
    <x v="0"/>
    <x v="2"/>
    <x v="0"/>
    <n v="158.04"/>
    <n v="42.660000000000004"/>
  </r>
  <r>
    <x v="2"/>
    <s v="Punjab"/>
    <x v="2"/>
    <x v="11"/>
    <x v="2"/>
    <n v="83.46"/>
    <n v="32.519999999999996"/>
  </r>
  <r>
    <x v="2"/>
    <s v="Tamil Nadu"/>
    <x v="2"/>
    <x v="13"/>
    <x v="0"/>
    <n v="120.96000000000001"/>
    <n v="43.44"/>
  </r>
  <r>
    <x v="2"/>
    <s v="Punjab"/>
    <x v="2"/>
    <x v="4"/>
    <x v="2"/>
    <n v="115.44000000000001"/>
    <n v="49.62"/>
  </r>
  <r>
    <x v="2"/>
    <s v="Bihar"/>
    <x v="2"/>
    <x v="4"/>
    <x v="2"/>
    <n v="187.98599999999999"/>
    <n v="-17.693999999999999"/>
  </r>
  <r>
    <x v="2"/>
    <s v="Maharashtra"/>
    <x v="0"/>
    <x v="12"/>
    <x v="0"/>
    <n v="46.17"/>
    <n v="14.820000000000004"/>
  </r>
  <r>
    <x v="2"/>
    <s v="Maharashtra"/>
    <x v="0"/>
    <x v="14"/>
    <x v="0"/>
    <n v="103.27500000000001"/>
    <n v="43.604999999999997"/>
  </r>
  <r>
    <x v="2"/>
    <s v="Jharkhand"/>
    <x v="1"/>
    <x v="2"/>
    <x v="0"/>
    <n v="46.4"/>
    <n v="15.280000000000001"/>
  </r>
  <r>
    <x v="2"/>
    <s v="Jharkhand"/>
    <x v="1"/>
    <x v="13"/>
    <x v="0"/>
    <n v="39.04"/>
    <n v="11.32"/>
  </r>
  <r>
    <x v="2"/>
    <s v="Karnataka"/>
    <x v="0"/>
    <x v="7"/>
    <x v="1"/>
    <n v="139.328"/>
    <n v="-22.672000000000001"/>
  </r>
  <r>
    <x v="2"/>
    <s v="Kerala"/>
    <x v="1"/>
    <x v="1"/>
    <x v="0"/>
    <n v="56.2"/>
    <n v="13.48"/>
  </r>
  <r>
    <x v="2"/>
    <s v="Manipur"/>
    <x v="2"/>
    <x v="13"/>
    <x v="0"/>
    <n v="42.096000000000004"/>
    <n v="-43.163999999999987"/>
  </r>
  <r>
    <x v="2"/>
    <s v="Kerala"/>
    <x v="0"/>
    <x v="15"/>
    <x v="0"/>
    <n v="26.279999999999994"/>
    <n v="5.76"/>
  </r>
  <r>
    <x v="2"/>
    <s v="Uttar Pradesh"/>
    <x v="2"/>
    <x v="12"/>
    <x v="0"/>
    <n v="42.3"/>
    <n v="16.05"/>
  </r>
  <r>
    <x v="2"/>
    <s v="Chhattisgarh"/>
    <x v="0"/>
    <x v="14"/>
    <x v="0"/>
    <n v="46.848000000000013"/>
    <n v="-28.992000000000019"/>
  </r>
  <r>
    <x v="2"/>
    <s v="Assam"/>
    <x v="0"/>
    <x v="13"/>
    <x v="0"/>
    <n v="16.559999999999999"/>
    <n v="6.9551999999999996"/>
  </r>
  <r>
    <x v="2"/>
    <s v="Haryana"/>
    <x v="2"/>
    <x v="15"/>
    <x v="0"/>
    <n v="56.879999999999995"/>
    <n v="-32.370000000000005"/>
  </r>
  <r>
    <x v="2"/>
    <s v="Manipur"/>
    <x v="2"/>
    <x v="2"/>
    <x v="0"/>
    <n v="60.048000000000002"/>
    <n v="22.518000000000001"/>
  </r>
  <r>
    <x v="2"/>
    <s v="Manipur"/>
    <x v="2"/>
    <x v="16"/>
    <x v="0"/>
    <n v="5.0220000000000002"/>
    <n v="-3.5153999999999996"/>
  </r>
  <r>
    <x v="2"/>
    <s v="Kerala"/>
    <x v="0"/>
    <x v="0"/>
    <x v="0"/>
    <n v="72.919999999999973"/>
    <n v="28.4"/>
  </r>
  <r>
    <x v="2"/>
    <s v="Telangana"/>
    <x v="1"/>
    <x v="13"/>
    <x v="0"/>
    <n v="55.38"/>
    <n v="4.38"/>
  </r>
  <r>
    <x v="2"/>
    <s v="Uttarakhand"/>
    <x v="2"/>
    <x v="0"/>
    <x v="0"/>
    <n v="48.480000000000004"/>
    <n v="6.3000000000000007"/>
  </r>
  <r>
    <x v="2"/>
    <s v="Telangana"/>
    <x v="0"/>
    <x v="16"/>
    <x v="0"/>
    <n v="42.03"/>
    <n v="15.48"/>
  </r>
  <r>
    <x v="2"/>
    <s v="Haryana"/>
    <x v="2"/>
    <x v="15"/>
    <x v="0"/>
    <n v="43.649999999999991"/>
    <n v="-23.4"/>
  </r>
  <r>
    <x v="2"/>
    <s v="Kerala"/>
    <x v="0"/>
    <x v="10"/>
    <x v="2"/>
    <n v="436.16"/>
    <n v="4.3600000000000003"/>
  </r>
  <r>
    <x v="2"/>
    <s v="Chhattisgarh"/>
    <x v="2"/>
    <x v="15"/>
    <x v="0"/>
    <n v="19.239999999999998"/>
    <n v="2.48"/>
  </r>
  <r>
    <x v="2"/>
    <s v="Haryana"/>
    <x v="2"/>
    <x v="15"/>
    <x v="0"/>
    <n v="34.415999999999997"/>
    <n v="5.7359999999999971"/>
  </r>
  <r>
    <x v="2"/>
    <s v="Kerala"/>
    <x v="0"/>
    <x v="12"/>
    <x v="0"/>
    <n v="15.16"/>
    <n v="1.04"/>
  </r>
  <r>
    <x v="2"/>
    <s v="Kerala"/>
    <x v="1"/>
    <x v="12"/>
    <x v="0"/>
    <n v="48"/>
    <n v="14.88"/>
  </r>
  <r>
    <x v="2"/>
    <s v="Kerala"/>
    <x v="2"/>
    <x v="13"/>
    <x v="0"/>
    <n v="31.08"/>
    <n v="10.199999999999999"/>
  </r>
  <r>
    <x v="2"/>
    <s v="Kerala"/>
    <x v="2"/>
    <x v="12"/>
    <x v="0"/>
    <n v="13.29"/>
    <n v="6.36"/>
  </r>
  <r>
    <x v="2"/>
    <s v="Tamil Nadu"/>
    <x v="2"/>
    <x v="14"/>
    <x v="0"/>
    <n v="19.5"/>
    <n v="2.91"/>
  </r>
  <r>
    <x v="2"/>
    <s v="Kerala"/>
    <x v="0"/>
    <x v="3"/>
    <x v="1"/>
    <n v="107.09999999999998"/>
    <n v="9.6"/>
  </r>
  <r>
    <x v="2"/>
    <s v="Tripura"/>
    <x v="2"/>
    <x v="12"/>
    <x v="0"/>
    <n v="15.936000000000002"/>
    <n v="5.1791999999999998"/>
  </r>
  <r>
    <x v="2"/>
    <s v="Delhi"/>
    <x v="0"/>
    <x v="0"/>
    <x v="0"/>
    <n v="14.319999999999999"/>
    <n v="7"/>
  </r>
  <r>
    <x v="2"/>
    <s v="Karnataka"/>
    <x v="0"/>
    <x v="14"/>
    <x v="0"/>
    <n v="185.76000000000002"/>
    <n v="3.6"/>
  </r>
  <r>
    <x v="2"/>
    <s v="Andhra Pradesh"/>
    <x v="2"/>
    <x v="16"/>
    <x v="0"/>
    <n v="14.61"/>
    <n v="4.8000000000000007"/>
  </r>
  <r>
    <x v="2"/>
    <s v="Punjab"/>
    <x v="2"/>
    <x v="16"/>
    <x v="0"/>
    <n v="12"/>
    <n v="0.48"/>
  </r>
  <r>
    <x v="2"/>
    <s v="Kerala"/>
    <x v="2"/>
    <x v="0"/>
    <x v="0"/>
    <n v="48.96"/>
    <n v="22.02"/>
  </r>
  <r>
    <x v="2"/>
    <s v="Jharkhand"/>
    <x v="0"/>
    <x v="12"/>
    <x v="0"/>
    <n v="14.319999999999999"/>
    <n v="2.72"/>
  </r>
  <r>
    <x v="2"/>
    <s v="Haryana"/>
    <x v="2"/>
    <x v="14"/>
    <x v="0"/>
    <n v="14.759999999999998"/>
    <n v="-7.14"/>
  </r>
  <r>
    <x v="2"/>
    <s v="Delhi"/>
    <x v="2"/>
    <x v="11"/>
    <x v="2"/>
    <n v="499.95"/>
    <n v="174.98249999999999"/>
  </r>
  <r>
    <x v="2"/>
    <s v="Delhi"/>
    <x v="2"/>
    <x v="7"/>
    <x v="1"/>
    <n v="201.96"/>
    <n v="50.490000000000009"/>
  </r>
  <r>
    <x v="2"/>
    <s v="Delhi"/>
    <x v="2"/>
    <x v="3"/>
    <x v="1"/>
    <n v="68.64"/>
    <n v="17.160000000000004"/>
  </r>
  <r>
    <x v="2"/>
    <s v="Delhi"/>
    <x v="2"/>
    <x v="13"/>
    <x v="0"/>
    <n v="3.04"/>
    <n v="1.0335999999999999"/>
  </r>
  <r>
    <x v="2"/>
    <s v="Haryana"/>
    <x v="2"/>
    <x v="15"/>
    <x v="0"/>
    <n v="18.954000000000001"/>
    <n v="-11.735999999999999"/>
  </r>
  <r>
    <x v="2"/>
    <s v="Puducherry"/>
    <x v="2"/>
    <x v="12"/>
    <x v="0"/>
    <n v="20.639999999999997"/>
    <n v="4.74"/>
  </r>
  <r>
    <x v="2"/>
    <s v="Andhra Pradesh"/>
    <x v="2"/>
    <x v="2"/>
    <x v="0"/>
    <n v="15.299999999999999"/>
    <n v="0.60000000000000009"/>
  </r>
  <r>
    <x v="2"/>
    <s v="Punjab"/>
    <x v="0"/>
    <x v="0"/>
    <x v="0"/>
    <n v="331.536"/>
    <n v="-82.884"/>
  </r>
  <r>
    <x v="2"/>
    <s v="Punjab"/>
    <x v="0"/>
    <x v="5"/>
    <x v="0"/>
    <n v="286.25600000000003"/>
    <n v="17.890999999999977"/>
  </r>
  <r>
    <x v="2"/>
    <s v="Punjab"/>
    <x v="0"/>
    <x v="0"/>
    <x v="0"/>
    <n v="24.224000000000004"/>
    <n v="-4.8448000000000029"/>
  </r>
  <r>
    <x v="2"/>
    <s v="Tripura"/>
    <x v="1"/>
    <x v="2"/>
    <x v="0"/>
    <n v="4.4639999999999995"/>
    <n v="-7.1459999999999964"/>
  </r>
  <r>
    <x v="2"/>
    <s v="Haryana"/>
    <x v="0"/>
    <x v="9"/>
    <x v="1"/>
    <n v="1091.25"/>
    <n v="119.97"/>
  </r>
  <r>
    <x v="2"/>
    <s v="Tamil Nadu"/>
    <x v="0"/>
    <x v="5"/>
    <x v="0"/>
    <n v="565.02"/>
    <n v="129.89999999999998"/>
  </r>
  <r>
    <x v="2"/>
    <s v="Odisha"/>
    <x v="1"/>
    <x v="13"/>
    <x v="0"/>
    <n v="266.58"/>
    <n v="87.84"/>
  </r>
  <r>
    <x v="2"/>
    <s v="Odisha"/>
    <x v="2"/>
    <x v="11"/>
    <x v="2"/>
    <n v="1553.7600000000002"/>
    <n v="730.26"/>
  </r>
  <r>
    <x v="2"/>
    <s v="Tamil Nadu"/>
    <x v="1"/>
    <x v="7"/>
    <x v="1"/>
    <n v="467.28899999999999"/>
    <n v="-26.001000000000001"/>
  </r>
  <r>
    <x v="2"/>
    <s v="Haryana"/>
    <x v="0"/>
    <x v="13"/>
    <x v="0"/>
    <n v="157.95000000000002"/>
    <n v="69.48"/>
  </r>
  <r>
    <x v="2"/>
    <s v="Haryana"/>
    <x v="0"/>
    <x v="16"/>
    <x v="0"/>
    <n v="139.95000000000002"/>
    <n v="46.05"/>
  </r>
  <r>
    <x v="2"/>
    <s v="Puducherry"/>
    <x v="0"/>
    <x v="3"/>
    <x v="1"/>
    <n v="308.70000000000005"/>
    <n v="-41.220000000000013"/>
  </r>
  <r>
    <x v="2"/>
    <s v="Jharkhand"/>
    <x v="2"/>
    <x v="2"/>
    <x v="0"/>
    <n v="9.99"/>
    <n v="4.4954999999999998"/>
  </r>
  <r>
    <x v="2"/>
    <s v="Odisha"/>
    <x v="1"/>
    <x v="0"/>
    <x v="0"/>
    <n v="328.14"/>
    <n v="81.899999999999991"/>
  </r>
  <r>
    <x v="2"/>
    <s v="Delhi"/>
    <x v="0"/>
    <x v="2"/>
    <x v="0"/>
    <n v="29.900000000000002"/>
    <n v="13.454999999999998"/>
  </r>
  <r>
    <x v="2"/>
    <s v="Delhi"/>
    <x v="0"/>
    <x v="0"/>
    <x v="0"/>
    <n v="51.449999999999996"/>
    <n v="13.891499999999999"/>
  </r>
  <r>
    <x v="2"/>
    <s v="Delhi"/>
    <x v="0"/>
    <x v="13"/>
    <x v="0"/>
    <n v="35.4"/>
    <n v="13.452000000000002"/>
  </r>
  <r>
    <x v="2"/>
    <s v="Delhi"/>
    <x v="0"/>
    <x v="12"/>
    <x v="0"/>
    <n v="7.83"/>
    <n v="3.6017999999999999"/>
  </r>
  <r>
    <x v="2"/>
    <s v="Odisha"/>
    <x v="2"/>
    <x v="10"/>
    <x v="2"/>
    <n v="314.41500000000002"/>
    <n v="36.944999999999993"/>
  </r>
  <r>
    <x v="2"/>
    <s v="Jammu and Kashmir"/>
    <x v="0"/>
    <x v="4"/>
    <x v="2"/>
    <n v="344.64"/>
    <n v="165.42"/>
  </r>
  <r>
    <x v="2"/>
    <s v="Haryana"/>
    <x v="2"/>
    <x v="4"/>
    <x v="2"/>
    <n v="416.745"/>
    <n v="99.85499999999999"/>
  </r>
  <r>
    <x v="2"/>
    <s v="Haryana"/>
    <x v="0"/>
    <x v="3"/>
    <x v="1"/>
    <n v="47.609999999999992"/>
    <n v="18.990000000000002"/>
  </r>
  <r>
    <x v="2"/>
    <s v="Tamil Nadu"/>
    <x v="0"/>
    <x v="13"/>
    <x v="0"/>
    <n v="107.82"/>
    <n v="20.46"/>
  </r>
  <r>
    <x v="2"/>
    <s v="Tripura"/>
    <x v="0"/>
    <x v="0"/>
    <x v="0"/>
    <n v="255.83999999999997"/>
    <n v="46.02"/>
  </r>
  <r>
    <x v="2"/>
    <s v="Telangana"/>
    <x v="0"/>
    <x v="9"/>
    <x v="1"/>
    <n v="116.93700000000003"/>
    <n v="-261.18299999999999"/>
  </r>
  <r>
    <x v="2"/>
    <s v="Assam"/>
    <x v="0"/>
    <x v="0"/>
    <x v="0"/>
    <n v="189.62100000000001"/>
    <n v="31.581000000000003"/>
  </r>
  <r>
    <x v="2"/>
    <s v="Jammu and Kashmir"/>
    <x v="0"/>
    <x v="11"/>
    <x v="2"/>
    <n v="341.52"/>
    <n v="13.64"/>
  </r>
  <r>
    <x v="2"/>
    <s v="Jammu and Kashmir"/>
    <x v="0"/>
    <x v="4"/>
    <x v="2"/>
    <n v="137.85600000000005"/>
    <n v="-41.364000000000033"/>
  </r>
  <r>
    <x v="2"/>
    <s v="Tamil Nadu"/>
    <x v="2"/>
    <x v="2"/>
    <x v="0"/>
    <n v="12.96"/>
    <n v="6.2208000000000006"/>
  </r>
  <r>
    <x v="2"/>
    <s v="Assam"/>
    <x v="1"/>
    <x v="13"/>
    <x v="0"/>
    <n v="140.22"/>
    <n v="65.88"/>
  </r>
  <r>
    <x v="2"/>
    <s v="Kerala"/>
    <x v="0"/>
    <x v="13"/>
    <x v="0"/>
    <n v="166.14000000000001"/>
    <n v="-139.86000000000001"/>
  </r>
  <r>
    <x v="2"/>
    <s v="Assam"/>
    <x v="0"/>
    <x v="0"/>
    <x v="0"/>
    <n v="159.40979999999999"/>
    <n v="-27.040200000000006"/>
  </r>
  <r>
    <x v="2"/>
    <s v="Jammu and Kashmir"/>
    <x v="0"/>
    <x v="11"/>
    <x v="2"/>
    <n v="136.608"/>
    <n v="-191.27199999999999"/>
  </r>
  <r>
    <x v="2"/>
    <s v="Andhra Pradesh"/>
    <x v="0"/>
    <x v="2"/>
    <x v="0"/>
    <n v="48.33"/>
    <n v="1.92"/>
  </r>
  <r>
    <x v="2"/>
    <s v="Odisha"/>
    <x v="2"/>
    <x v="0"/>
    <x v="0"/>
    <n v="154.953"/>
    <n v="-5.2470000000000017"/>
  </r>
  <r>
    <x v="2"/>
    <s v="Assam"/>
    <x v="2"/>
    <x v="2"/>
    <x v="0"/>
    <n v="35.76"/>
    <n v="9.6000000000000014"/>
  </r>
  <r>
    <x v="2"/>
    <s v="Kerala"/>
    <x v="0"/>
    <x v="4"/>
    <x v="2"/>
    <n v="89.64"/>
    <n v="-75.36"/>
  </r>
  <r>
    <x v="2"/>
    <s v="Jammu and Kashmir"/>
    <x v="0"/>
    <x v="1"/>
    <x v="0"/>
    <n v="97.359999999999985"/>
    <n v="19.440000000000001"/>
  </r>
  <r>
    <x v="2"/>
    <s v="Madhya Pradesh"/>
    <x v="0"/>
    <x v="11"/>
    <x v="2"/>
    <n v="22.536000000000005"/>
    <n v="-12.424000000000003"/>
  </r>
  <r>
    <x v="2"/>
    <s v="Andhra Pradesh"/>
    <x v="0"/>
    <x v="3"/>
    <x v="1"/>
    <n v="50.519999999999996"/>
    <n v="20.16"/>
  </r>
  <r>
    <x v="2"/>
    <s v="Madhya Pradesh"/>
    <x v="2"/>
    <x v="11"/>
    <x v="2"/>
    <n v="137.77199999999999"/>
    <n v="-48.227999999999994"/>
  </r>
  <r>
    <x v="2"/>
    <s v="Tamil Nadu"/>
    <x v="1"/>
    <x v="2"/>
    <x v="0"/>
    <n v="58.752000000000002"/>
    <n v="7.1519999999999992"/>
  </r>
  <r>
    <x v="2"/>
    <s v="Odisha"/>
    <x v="2"/>
    <x v="11"/>
    <x v="2"/>
    <n v="83.58"/>
    <n v="0"/>
  </r>
  <r>
    <x v="2"/>
    <s v="Jammu and Kashmir"/>
    <x v="0"/>
    <x v="14"/>
    <x v="0"/>
    <n v="56.120000000000005"/>
    <n v="21.32"/>
  </r>
  <r>
    <x v="2"/>
    <s v="Odisha"/>
    <x v="0"/>
    <x v="7"/>
    <x v="1"/>
    <n v="63.839999999999989"/>
    <n v="5.3200000000000101"/>
  </r>
  <r>
    <x v="2"/>
    <s v="Kerala"/>
    <x v="0"/>
    <x v="0"/>
    <x v="0"/>
    <n v="46.169999999999987"/>
    <n v="12.27"/>
  </r>
  <r>
    <x v="2"/>
    <s v="Tripura"/>
    <x v="0"/>
    <x v="11"/>
    <x v="2"/>
    <n v="58.8"/>
    <n v="12.299999999999997"/>
  </r>
  <r>
    <x v="2"/>
    <s v="Uttar Pradesh"/>
    <x v="1"/>
    <x v="2"/>
    <x v="0"/>
    <n v="19.356000000000005"/>
    <n v="-14.034000000000002"/>
  </r>
  <r>
    <x v="2"/>
    <s v="Haryana"/>
    <x v="2"/>
    <x v="7"/>
    <x v="1"/>
    <n v="454.96499999999997"/>
    <n v="-136.48950000000002"/>
  </r>
  <r>
    <x v="2"/>
    <s v="Haryana"/>
    <x v="2"/>
    <x v="5"/>
    <x v="0"/>
    <n v="93.031999999999982"/>
    <n v="-251.18640000000005"/>
  </r>
  <r>
    <x v="2"/>
    <s v="Telangana"/>
    <x v="0"/>
    <x v="13"/>
    <x v="0"/>
    <n v="10.728000000000002"/>
    <n v="-12.911999999999995"/>
  </r>
  <r>
    <x v="2"/>
    <s v="Haryana"/>
    <x v="2"/>
    <x v="0"/>
    <x v="0"/>
    <n v="58.319999999999993"/>
    <n v="25.650000000000002"/>
  </r>
  <r>
    <x v="2"/>
    <s v="Tamil Nadu"/>
    <x v="1"/>
    <x v="0"/>
    <x v="0"/>
    <n v="45.845999999999989"/>
    <n v="8.1060000000000016"/>
  </r>
  <r>
    <x v="2"/>
    <s v="Jammu and Kashmir"/>
    <x v="0"/>
    <x v="1"/>
    <x v="0"/>
    <n v="38.944000000000003"/>
    <n v="-38.975999999999999"/>
  </r>
  <r>
    <x v="2"/>
    <s v="Telangana"/>
    <x v="0"/>
    <x v="10"/>
    <x v="2"/>
    <n v="22.365000000000002"/>
    <n v="-39.524999999999991"/>
  </r>
  <r>
    <x v="2"/>
    <s v="Punjab"/>
    <x v="0"/>
    <x v="16"/>
    <x v="0"/>
    <n v="27.36"/>
    <n v="8.16"/>
  </r>
  <r>
    <x v="2"/>
    <s v="Puducherry"/>
    <x v="0"/>
    <x v="15"/>
    <x v="0"/>
    <n v="73.2"/>
    <n v="28.499999999999996"/>
  </r>
  <r>
    <x v="2"/>
    <s v="Madhya Pradesh"/>
    <x v="2"/>
    <x v="16"/>
    <x v="0"/>
    <n v="6.8159999999999981"/>
    <n v="-11.587200000000003"/>
  </r>
  <r>
    <x v="2"/>
    <s v="Odisha"/>
    <x v="1"/>
    <x v="12"/>
    <x v="0"/>
    <n v="12.51"/>
    <n v="3.4200000000000004"/>
  </r>
  <r>
    <x v="2"/>
    <s v="Jammu and Kashmir"/>
    <x v="2"/>
    <x v="13"/>
    <x v="0"/>
    <n v="16.110000000000003"/>
    <n v="-37.589999999999996"/>
  </r>
  <r>
    <x v="2"/>
    <s v="Odisha"/>
    <x v="2"/>
    <x v="16"/>
    <x v="0"/>
    <n v="24.48"/>
    <n v="11.43"/>
  </r>
  <r>
    <x v="2"/>
    <s v="Jammu and Kashmir"/>
    <x v="0"/>
    <x v="7"/>
    <x v="1"/>
    <n v="747.55799999999999"/>
    <n v="-96.11460000000011"/>
  </r>
  <r>
    <x v="2"/>
    <s v="Jammu and Kashmir"/>
    <x v="0"/>
    <x v="15"/>
    <x v="0"/>
    <n v="8.9280000000000008"/>
    <n v="3.3479999999999999"/>
  </r>
  <r>
    <x v="2"/>
    <s v="Andhra Pradesh"/>
    <x v="2"/>
    <x v="15"/>
    <x v="0"/>
    <n v="18.240000000000002"/>
    <n v="-4.1400000000000006"/>
  </r>
  <r>
    <x v="2"/>
    <s v="Tripura"/>
    <x v="0"/>
    <x v="16"/>
    <x v="0"/>
    <n v="12.080000000000002"/>
    <n v="4.88"/>
  </r>
  <r>
    <x v="2"/>
    <s v="Gujarat"/>
    <x v="0"/>
    <x v="16"/>
    <x v="0"/>
    <n v="10.88"/>
    <n v="3.4799999999999995"/>
  </r>
  <r>
    <x v="2"/>
    <s v="Gujarat"/>
    <x v="1"/>
    <x v="7"/>
    <x v="1"/>
    <n v="25.344000000000005"/>
    <n v="-54.935999999999993"/>
  </r>
  <r>
    <x v="2"/>
    <s v="Andhra Pradesh"/>
    <x v="2"/>
    <x v="9"/>
    <x v="1"/>
    <n v="424.95749999999992"/>
    <n v="19.997999999999976"/>
  </r>
  <r>
    <x v="2"/>
    <s v="Madhya Pradesh"/>
    <x v="2"/>
    <x v="16"/>
    <x v="0"/>
    <n v="22.608000000000001"/>
    <n v="-1.5120000000000005"/>
  </r>
  <r>
    <x v="2"/>
    <s v="Kerala"/>
    <x v="0"/>
    <x v="11"/>
    <x v="2"/>
    <n v="25.353000000000002"/>
    <n v="0.54300000000000015"/>
  </r>
  <r>
    <x v="2"/>
    <s v="Andhra Pradesh"/>
    <x v="0"/>
    <x v="15"/>
    <x v="0"/>
    <n v="8.4"/>
    <n v="3.2700000000000005"/>
  </r>
  <r>
    <x v="2"/>
    <s v="Chhattisgarh"/>
    <x v="0"/>
    <x v="16"/>
    <x v="0"/>
    <n v="3.5280000000000005"/>
    <n v="-5.2919999999999998"/>
  </r>
  <r>
    <x v="2"/>
    <s v="Gujarat"/>
    <x v="1"/>
    <x v="16"/>
    <x v="0"/>
    <n v="8.2350000000000012"/>
    <n v="-11.535"/>
  </r>
  <r>
    <x v="2"/>
    <s v="Uttar Pradesh"/>
    <x v="0"/>
    <x v="16"/>
    <x v="0"/>
    <n v="15.623999999999997"/>
    <n v="-24.998400000000011"/>
  </r>
  <r>
    <x v="2"/>
    <s v="Madhya Pradesh"/>
    <x v="2"/>
    <x v="16"/>
    <x v="0"/>
    <n v="4.6319999999999997"/>
    <n v="-0.24800000000000075"/>
  </r>
  <r>
    <x v="2"/>
    <s v="Kerala"/>
    <x v="1"/>
    <x v="5"/>
    <x v="0"/>
    <n v="236.88"/>
    <n v="66.326400000000007"/>
  </r>
  <r>
    <x v="2"/>
    <s v="Kerala"/>
    <x v="1"/>
    <x v="11"/>
    <x v="2"/>
    <n v="100"/>
    <n v="21"/>
  </r>
  <r>
    <x v="2"/>
    <s v="Kerala"/>
    <x v="1"/>
    <x v="2"/>
    <x v="0"/>
    <n v="29.900000000000002"/>
    <n v="14.651"/>
  </r>
  <r>
    <x v="2"/>
    <s v="Jammu and Kashmir"/>
    <x v="0"/>
    <x v="16"/>
    <x v="0"/>
    <n v="4.8240000000000007"/>
    <n v="-3.7560000000000002"/>
  </r>
  <r>
    <x v="2"/>
    <s v="Gujarat"/>
    <x v="1"/>
    <x v="11"/>
    <x v="2"/>
    <n v="431.97600000000006"/>
    <n v="-75.59580000000004"/>
  </r>
  <r>
    <x v="2"/>
    <s v="Jammu and Kashmir"/>
    <x v="0"/>
    <x v="14"/>
    <x v="0"/>
    <n v="22.448"/>
    <n v="-12.351999999999999"/>
  </r>
  <r>
    <x v="2"/>
    <s v="Jammu and Kashmir"/>
    <x v="0"/>
    <x v="16"/>
    <x v="0"/>
    <n v="12.06"/>
    <n v="3.4799999999999995"/>
  </r>
  <r>
    <x v="2"/>
    <s v="Tripura"/>
    <x v="2"/>
    <x v="9"/>
    <x v="1"/>
    <n v="762.07499999999993"/>
    <n v="-8.4749999999999943"/>
  </r>
  <r>
    <x v="2"/>
    <s v="Tripura"/>
    <x v="2"/>
    <x v="9"/>
    <x v="1"/>
    <n v="449.49599999999998"/>
    <n v="144.816"/>
  </r>
  <r>
    <x v="2"/>
    <s v="Jharkhand"/>
    <x v="2"/>
    <x v="9"/>
    <x v="1"/>
    <n v="624.24"/>
    <n v="-702.3599999999999"/>
  </r>
  <r>
    <x v="2"/>
    <s v="Tripura"/>
    <x v="2"/>
    <x v="13"/>
    <x v="0"/>
    <n v="269.85000000000002"/>
    <n v="91.65"/>
  </r>
  <r>
    <x v="2"/>
    <s v="Tripura"/>
    <x v="2"/>
    <x v="10"/>
    <x v="2"/>
    <n v="1086.1470000000002"/>
    <n v="268.28699999999992"/>
  </r>
  <r>
    <x v="2"/>
    <s v="Haryana"/>
    <x v="1"/>
    <x v="11"/>
    <x v="2"/>
    <n v="531.58000000000004"/>
    <n v="244.44000000000005"/>
  </r>
  <r>
    <x v="2"/>
    <s v="Bihar"/>
    <x v="2"/>
    <x v="16"/>
    <x v="0"/>
    <n v="2.907"/>
    <n v="-2.0348999999999995"/>
  </r>
  <r>
    <x v="2"/>
    <s v="Jharkhand"/>
    <x v="0"/>
    <x v="0"/>
    <x v="0"/>
    <n v="424.20000000000005"/>
    <n v="161.16"/>
  </r>
  <r>
    <x v="2"/>
    <s v="Tripura"/>
    <x v="2"/>
    <x v="13"/>
    <x v="0"/>
    <n v="107.4"/>
    <n v="0"/>
  </r>
  <r>
    <x v="2"/>
    <s v="Tripura"/>
    <x v="2"/>
    <x v="14"/>
    <x v="0"/>
    <n v="67.23"/>
    <n v="7.38"/>
  </r>
  <r>
    <x v="2"/>
    <s v="Jharkhand"/>
    <x v="0"/>
    <x v="4"/>
    <x v="2"/>
    <n v="122.91"/>
    <n v="33.18"/>
  </r>
  <r>
    <x v="2"/>
    <s v="Bihar"/>
    <x v="2"/>
    <x v="9"/>
    <x v="1"/>
    <n v="956.6647999999999"/>
    <n v="-225.09759999999991"/>
  </r>
  <r>
    <x v="2"/>
    <s v="Tripura"/>
    <x v="2"/>
    <x v="3"/>
    <x v="1"/>
    <n v="37.799999999999997"/>
    <n v="6"/>
  </r>
  <r>
    <x v="2"/>
    <s v="Tamil Nadu"/>
    <x v="0"/>
    <x v="13"/>
    <x v="0"/>
    <n v="13.89"/>
    <n v="4.5836999999999994"/>
  </r>
  <r>
    <x v="2"/>
    <s v="Tamil Nadu"/>
    <x v="0"/>
    <x v="2"/>
    <x v="0"/>
    <n v="17.940000000000001"/>
    <n v="8.7906000000000013"/>
  </r>
  <r>
    <x v="2"/>
    <s v="Telangana"/>
    <x v="2"/>
    <x v="1"/>
    <x v="0"/>
    <n v="39.000000000000007"/>
    <n v="4.68"/>
  </r>
  <r>
    <x v="2"/>
    <s v="Kerala"/>
    <x v="0"/>
    <x v="7"/>
    <x v="1"/>
    <n v="66.63600000000001"/>
    <n v="-76.643999999999991"/>
  </r>
  <r>
    <x v="2"/>
    <s v="Jharkhand"/>
    <x v="0"/>
    <x v="12"/>
    <x v="0"/>
    <n v="53.100000000000009"/>
    <n v="24.300000000000004"/>
  </r>
  <r>
    <x v="2"/>
    <s v="Odisha"/>
    <x v="1"/>
    <x v="1"/>
    <x v="0"/>
    <n v="95.6"/>
    <n v="24.8"/>
  </r>
  <r>
    <x v="2"/>
    <s v="Jharkhand"/>
    <x v="2"/>
    <x v="11"/>
    <x v="2"/>
    <n v="22.224000000000004"/>
    <n v="-33.336000000000006"/>
  </r>
  <r>
    <x v="2"/>
    <s v="Jharkhand"/>
    <x v="2"/>
    <x v="7"/>
    <x v="1"/>
    <n v="149.54400000000001"/>
    <n v="-142.23600000000005"/>
  </r>
  <r>
    <x v="2"/>
    <s v="Jharkhand"/>
    <x v="2"/>
    <x v="12"/>
    <x v="0"/>
    <n v="5.6400000000000006"/>
    <n v="-3.9600000000000009"/>
  </r>
  <r>
    <x v="2"/>
    <s v="Tripura"/>
    <x v="2"/>
    <x v="15"/>
    <x v="0"/>
    <n v="34.47"/>
    <n v="0.27"/>
  </r>
  <r>
    <x v="2"/>
    <s v="Jharkhand"/>
    <x v="2"/>
    <x v="3"/>
    <x v="1"/>
    <n v="20.148"/>
    <n v="-14.621999999999996"/>
  </r>
  <r>
    <x v="2"/>
    <s v="Tripura"/>
    <x v="2"/>
    <x v="13"/>
    <x v="0"/>
    <n v="52.859999999999992"/>
    <n v="4.74"/>
  </r>
  <r>
    <x v="2"/>
    <s v="Chandigarh"/>
    <x v="0"/>
    <x v="10"/>
    <x v="2"/>
    <n v="1001.5840000000001"/>
    <n v="125.19799999999992"/>
  </r>
  <r>
    <x v="2"/>
    <s v="Jharkhand"/>
    <x v="2"/>
    <x v="13"/>
    <x v="0"/>
    <n v="20.736000000000004"/>
    <n v="-23.334"/>
  </r>
  <r>
    <x v="2"/>
    <s v="Karnataka"/>
    <x v="0"/>
    <x v="7"/>
    <x v="1"/>
    <n v="874.96200000000022"/>
    <n v="-68.058000000000021"/>
  </r>
  <r>
    <x v="2"/>
    <s v="Punjab"/>
    <x v="2"/>
    <x v="2"/>
    <x v="0"/>
    <n v="99.13600000000001"/>
    <n v="30.979999999999993"/>
  </r>
  <r>
    <x v="2"/>
    <s v="Assam"/>
    <x v="0"/>
    <x v="12"/>
    <x v="0"/>
    <n v="9.870000000000001"/>
    <n v="4.0200000000000005"/>
  </r>
  <r>
    <x v="2"/>
    <s v="Assam"/>
    <x v="0"/>
    <x v="12"/>
    <x v="0"/>
    <n v="13.950000000000001"/>
    <n v="3.87"/>
  </r>
  <r>
    <x v="2"/>
    <s v="Uttar Pradesh"/>
    <x v="2"/>
    <x v="9"/>
    <x v="1"/>
    <n v="1320.6240000000003"/>
    <n v="484.22400000000005"/>
  </r>
  <r>
    <x v="2"/>
    <s v="Delhi"/>
    <x v="0"/>
    <x v="7"/>
    <x v="1"/>
    <n v="538.48799999999994"/>
    <n v="-7.1999999999988518E-2"/>
  </r>
  <r>
    <x v="2"/>
    <s v="Jammu and Kashmir"/>
    <x v="1"/>
    <x v="4"/>
    <x v="2"/>
    <n v="803.5200000000001"/>
    <n v="369.54"/>
  </r>
  <r>
    <x v="2"/>
    <s v="Assam"/>
    <x v="0"/>
    <x v="9"/>
    <x v="1"/>
    <n v="1289.5658999999998"/>
    <n v="263.29590000000002"/>
  </r>
  <r>
    <x v="2"/>
    <s v="Punjab"/>
    <x v="0"/>
    <x v="6"/>
    <x v="2"/>
    <n v="1497.8999999999999"/>
    <n v="0"/>
  </r>
  <r>
    <x v="2"/>
    <s v="Haryana"/>
    <x v="0"/>
    <x v="16"/>
    <x v="0"/>
    <n v="27.240000000000002"/>
    <n v="9.5339999999999971"/>
  </r>
  <r>
    <x v="2"/>
    <s v="Bihar"/>
    <x v="2"/>
    <x v="7"/>
    <x v="1"/>
    <n v="2141.9999999999995"/>
    <n v="728.28000000000009"/>
  </r>
  <r>
    <x v="2"/>
    <s v="Bihar"/>
    <x v="2"/>
    <x v="8"/>
    <x v="1"/>
    <n v="1420.8000000000002"/>
    <n v="355.20000000000005"/>
  </r>
  <r>
    <x v="2"/>
    <s v="Assam"/>
    <x v="0"/>
    <x v="6"/>
    <x v="2"/>
    <n v="553.0895999999999"/>
    <n v="249.7296"/>
  </r>
  <r>
    <x v="2"/>
    <s v="Delhi"/>
    <x v="0"/>
    <x v="9"/>
    <x v="1"/>
    <n v="388.60800000000006"/>
    <n v="-330.35199999999998"/>
  </r>
  <r>
    <x v="2"/>
    <s v="Delhi"/>
    <x v="0"/>
    <x v="7"/>
    <x v="1"/>
    <n v="183.78900000000002"/>
    <n v="55.088999999999999"/>
  </r>
  <r>
    <x v="2"/>
    <s v="Jharkhand"/>
    <x v="0"/>
    <x v="0"/>
    <x v="0"/>
    <n v="346.67999999999995"/>
    <n v="69.3"/>
  </r>
  <r>
    <x v="2"/>
    <s v="Jharkhand"/>
    <x v="0"/>
    <x v="7"/>
    <x v="1"/>
    <n v="598.99500000000012"/>
    <n v="252.79499999999996"/>
  </r>
  <r>
    <x v="2"/>
    <s v="West Bengal"/>
    <x v="1"/>
    <x v="13"/>
    <x v="0"/>
    <n v="40.879999999999995"/>
    <n v="10.628799999999998"/>
  </r>
  <r>
    <x v="2"/>
    <s v="Delhi"/>
    <x v="0"/>
    <x v="9"/>
    <x v="1"/>
    <n v="682.58400000000006"/>
    <n v="-989.85599999999999"/>
  </r>
  <r>
    <x v="2"/>
    <s v="Tripura"/>
    <x v="1"/>
    <x v="11"/>
    <x v="2"/>
    <n v="641.40000000000009"/>
    <n v="-423.4500000000001"/>
  </r>
  <r>
    <x v="2"/>
    <s v="Rajasthan"/>
    <x v="2"/>
    <x v="13"/>
    <x v="0"/>
    <n v="10.496"/>
    <n v="1.1807999999999983"/>
  </r>
  <r>
    <x v="2"/>
    <s v="Punjab"/>
    <x v="0"/>
    <x v="7"/>
    <x v="1"/>
    <n v="408.42000000000007"/>
    <n v="179.64000000000001"/>
  </r>
  <r>
    <x v="2"/>
    <s v="Telangana"/>
    <x v="2"/>
    <x v="3"/>
    <x v="1"/>
    <n v="210.59999999999997"/>
    <n v="-28.079999999999991"/>
  </r>
  <r>
    <x v="2"/>
    <s v="Haryana"/>
    <x v="0"/>
    <x v="7"/>
    <x v="1"/>
    <n v="131.84"/>
    <n v="-6.0000000000002274E-2"/>
  </r>
  <r>
    <x v="2"/>
    <s v="Delhi"/>
    <x v="0"/>
    <x v="6"/>
    <x v="2"/>
    <n v="129.12712000000002"/>
    <n v="-188.83287999999999"/>
  </r>
  <r>
    <x v="2"/>
    <s v="Tripura"/>
    <x v="1"/>
    <x v="10"/>
    <x v="2"/>
    <n v="204.97500000000002"/>
    <n v="-102.55500000000002"/>
  </r>
  <r>
    <x v="2"/>
    <s v="Jharkhand"/>
    <x v="0"/>
    <x v="1"/>
    <x v="0"/>
    <n v="144.9"/>
    <n v="56.5"/>
  </r>
  <r>
    <x v="2"/>
    <s v="Haryana"/>
    <x v="2"/>
    <x v="10"/>
    <x v="2"/>
    <n v="859.2"/>
    <n v="75.180000000000064"/>
  </r>
  <r>
    <x v="2"/>
    <s v="Gujarat"/>
    <x v="1"/>
    <x v="13"/>
    <x v="0"/>
    <n v="60.569999999999993"/>
    <n v="7.83"/>
  </r>
  <r>
    <x v="2"/>
    <s v="Jharkhand"/>
    <x v="0"/>
    <x v="3"/>
    <x v="1"/>
    <n v="47.879999999999995"/>
    <n v="5.67"/>
  </r>
  <r>
    <x v="2"/>
    <s v="Puducherry"/>
    <x v="0"/>
    <x v="9"/>
    <x v="1"/>
    <n v="168.3"/>
    <n v="79.08"/>
  </r>
  <r>
    <x v="2"/>
    <s v="Tripura"/>
    <x v="1"/>
    <x v="7"/>
    <x v="1"/>
    <n v="135.16800000000001"/>
    <n v="-27.072000000000003"/>
  </r>
  <r>
    <x v="2"/>
    <s v="Madhya Pradesh"/>
    <x v="2"/>
    <x v="7"/>
    <x v="1"/>
    <n v="131.45600000000002"/>
    <n v="11.455999999999994"/>
  </r>
  <r>
    <x v="2"/>
    <s v="Jharkhand"/>
    <x v="0"/>
    <x v="14"/>
    <x v="0"/>
    <n v="174.51"/>
    <n v="8.61"/>
  </r>
  <r>
    <x v="2"/>
    <s v="Assam"/>
    <x v="0"/>
    <x v="14"/>
    <x v="0"/>
    <n v="61.08"/>
    <n v="29.880000000000003"/>
  </r>
  <r>
    <x v="2"/>
    <s v="Chandigarh"/>
    <x v="0"/>
    <x v="11"/>
    <x v="2"/>
    <n v="209.96999999999997"/>
    <n v="71.389799999999994"/>
  </r>
  <r>
    <x v="2"/>
    <s v="Chandigarh"/>
    <x v="0"/>
    <x v="16"/>
    <x v="0"/>
    <n v="62.94"/>
    <n v="30.211199999999998"/>
  </r>
  <r>
    <x v="2"/>
    <s v="Chandigarh"/>
    <x v="0"/>
    <x v="13"/>
    <x v="0"/>
    <n v="25.919999999999998"/>
    <n v="7.7759999999999989"/>
  </r>
  <r>
    <x v="2"/>
    <s v="Gujarat"/>
    <x v="1"/>
    <x v="13"/>
    <x v="0"/>
    <n v="41.28"/>
    <n v="18.12"/>
  </r>
  <r>
    <x v="2"/>
    <s v="Tripura"/>
    <x v="1"/>
    <x v="15"/>
    <x v="0"/>
    <n v="58.59"/>
    <n v="-44.730000000000004"/>
  </r>
  <r>
    <x v="2"/>
    <s v="Karnataka"/>
    <x v="0"/>
    <x v="3"/>
    <x v="1"/>
    <n v="129.114"/>
    <n v="-3.0060000000000002"/>
  </r>
  <r>
    <x v="2"/>
    <s v="Andhra Pradesh"/>
    <x v="0"/>
    <x v="5"/>
    <x v="0"/>
    <n v="76.08"/>
    <n v="10.62"/>
  </r>
  <r>
    <x v="2"/>
    <s v="Jharkhand"/>
    <x v="0"/>
    <x v="2"/>
    <x v="0"/>
    <n v="70.879999999999981"/>
    <n v="29.04"/>
  </r>
  <r>
    <x v="2"/>
    <s v="Jharkhand"/>
    <x v="0"/>
    <x v="12"/>
    <x v="0"/>
    <n v="24.839999999999996"/>
    <n v="5.9399999999999995"/>
  </r>
  <r>
    <x v="2"/>
    <s v="Delhi"/>
    <x v="1"/>
    <x v="5"/>
    <x v="0"/>
    <n v="68.609999999999985"/>
    <n v="24"/>
  </r>
  <r>
    <x v="2"/>
    <s v="Tamil Nadu"/>
    <x v="2"/>
    <x v="2"/>
    <x v="0"/>
    <n v="25.662600000000001"/>
    <n v="-9.7074000000000016"/>
  </r>
  <r>
    <x v="2"/>
    <s v="Kerala"/>
    <x v="0"/>
    <x v="1"/>
    <x v="0"/>
    <n v="55.859999999999992"/>
    <n v="10.56"/>
  </r>
  <r>
    <x v="2"/>
    <s v="Kerala"/>
    <x v="2"/>
    <x v="12"/>
    <x v="0"/>
    <n v="15.936000000000002"/>
    <n v="5.1791999999999998"/>
  </r>
  <r>
    <x v="2"/>
    <s v="Madhya Pradesh"/>
    <x v="2"/>
    <x v="15"/>
    <x v="0"/>
    <n v="44.480000000000004"/>
    <n v="17.280000000000005"/>
  </r>
  <r>
    <x v="2"/>
    <s v="Maharashtra"/>
    <x v="0"/>
    <x v="11"/>
    <x v="2"/>
    <n v="36.24"/>
    <n v="15.220800000000001"/>
  </r>
  <r>
    <x v="2"/>
    <s v="Tamil Nadu"/>
    <x v="0"/>
    <x v="2"/>
    <x v="0"/>
    <n v="26.25"/>
    <n v="8.64"/>
  </r>
  <r>
    <x v="2"/>
    <s v="Andhra Pradesh"/>
    <x v="0"/>
    <x v="16"/>
    <x v="0"/>
    <n v="10.559999999999999"/>
    <n v="4.0999999999999996"/>
  </r>
  <r>
    <x v="2"/>
    <s v="Delhi"/>
    <x v="1"/>
    <x v="12"/>
    <x v="0"/>
    <n v="11.370000000000001"/>
    <n v="4.08"/>
  </r>
  <r>
    <x v="2"/>
    <s v="Assam"/>
    <x v="0"/>
    <x v="15"/>
    <x v="0"/>
    <n v="8.3315999999999999"/>
    <n v="-3.7884000000000011"/>
  </r>
  <r>
    <x v="2"/>
    <s v="Assam"/>
    <x v="0"/>
    <x v="0"/>
    <x v="0"/>
    <n v="15.569999999999999"/>
    <n v="7.14"/>
  </r>
  <r>
    <x v="2"/>
    <s v="Chandigarh"/>
    <x v="0"/>
    <x v="2"/>
    <x v="0"/>
    <n v="18.97"/>
    <n v="9.105599999999999"/>
  </r>
  <r>
    <x v="2"/>
    <s v="Assam"/>
    <x v="0"/>
    <x v="15"/>
    <x v="0"/>
    <n v="7.3935000000000013"/>
    <n v="-1.8165000000000004"/>
  </r>
  <r>
    <x v="2"/>
    <s v="Assam"/>
    <x v="0"/>
    <x v="12"/>
    <x v="0"/>
    <n v="39.311999999999998"/>
    <n v="6.5519999999999978"/>
  </r>
  <r>
    <x v="2"/>
    <s v="Haryana"/>
    <x v="0"/>
    <x v="16"/>
    <x v="0"/>
    <n v="14.700000000000006"/>
    <n v="4.4000000000000004"/>
  </r>
  <r>
    <x v="2"/>
    <s v="Telangana"/>
    <x v="2"/>
    <x v="5"/>
    <x v="0"/>
    <n v="425.72250000000003"/>
    <n v="150.05250000000001"/>
  </r>
  <r>
    <x v="2"/>
    <s v="Rajasthan"/>
    <x v="1"/>
    <x v="15"/>
    <x v="0"/>
    <n v="15.012"/>
    <n v="5.8319999999999999"/>
  </r>
  <r>
    <x v="2"/>
    <s v="Delhi"/>
    <x v="1"/>
    <x v="2"/>
    <x v="0"/>
    <n v="26.64"/>
    <n v="-12.840000000000002"/>
  </r>
  <r>
    <x v="2"/>
    <s v="Telangana"/>
    <x v="0"/>
    <x v="16"/>
    <x v="0"/>
    <n v="16.919999999999998"/>
    <n v="7.6"/>
  </r>
  <r>
    <x v="2"/>
    <s v="Delhi"/>
    <x v="0"/>
    <x v="15"/>
    <x v="0"/>
    <n v="7.5040000000000004"/>
    <n v="-3.4160000000000013"/>
  </r>
  <r>
    <x v="2"/>
    <s v="Haryana"/>
    <x v="0"/>
    <x v="13"/>
    <x v="0"/>
    <n v="9.52"/>
    <n v="0.08"/>
  </r>
  <r>
    <x v="2"/>
    <s v="Haryana"/>
    <x v="0"/>
    <x v="16"/>
    <x v="0"/>
    <n v="41.64"/>
    <n v="3.72"/>
  </r>
  <r>
    <x v="2"/>
    <s v="Haryana"/>
    <x v="0"/>
    <x v="6"/>
    <x v="2"/>
    <n v="1943.19"/>
    <n v="258.93"/>
  </r>
  <r>
    <x v="2"/>
    <s v="Jharkhand"/>
    <x v="1"/>
    <x v="7"/>
    <x v="1"/>
    <n v="404.73"/>
    <n v="117.35999999999999"/>
  </r>
  <r>
    <x v="2"/>
    <s v="Jharkhand"/>
    <x v="1"/>
    <x v="9"/>
    <x v="1"/>
    <n v="437.34000000000003"/>
    <n v="96.210000000000008"/>
  </r>
  <r>
    <x v="2"/>
    <s v="Tamil Nadu"/>
    <x v="0"/>
    <x v="4"/>
    <x v="2"/>
    <n v="1065.96"/>
    <n v="266.39999999999998"/>
  </r>
  <r>
    <x v="2"/>
    <s v="Rajasthan"/>
    <x v="0"/>
    <x v="0"/>
    <x v="0"/>
    <n v="173.60999999999999"/>
    <n v="32.94"/>
  </r>
  <r>
    <x v="2"/>
    <s v="Tamil Nadu"/>
    <x v="0"/>
    <x v="7"/>
    <x v="1"/>
    <n v="934.8599999999999"/>
    <n v="65.400000000000006"/>
  </r>
  <r>
    <x v="2"/>
    <s v="Tripura"/>
    <x v="0"/>
    <x v="10"/>
    <x v="2"/>
    <n v="333.66"/>
    <n v="3.3"/>
  </r>
  <r>
    <x v="2"/>
    <s v="Madhya Pradesh"/>
    <x v="2"/>
    <x v="0"/>
    <x v="0"/>
    <n v="424.2"/>
    <n v="135.71999999999997"/>
  </r>
  <r>
    <x v="2"/>
    <s v="Haryana"/>
    <x v="1"/>
    <x v="5"/>
    <x v="0"/>
    <n v="102.96"/>
    <n v="25.68"/>
  </r>
  <r>
    <x v="2"/>
    <s v="Uttar Pradesh"/>
    <x v="0"/>
    <x v="4"/>
    <x v="2"/>
    <n v="139.44"/>
    <n v="44.560000000000009"/>
  </r>
  <r>
    <x v="2"/>
    <s v="Haryana"/>
    <x v="1"/>
    <x v="7"/>
    <x v="1"/>
    <n v="89.04000000000002"/>
    <n v="-22.260000000000005"/>
  </r>
  <r>
    <x v="2"/>
    <s v="Puducherry"/>
    <x v="0"/>
    <x v="14"/>
    <x v="0"/>
    <n v="46.223999999999997"/>
    <n v="-27.776000000000003"/>
  </r>
  <r>
    <x v="2"/>
    <s v="Tamil Nadu"/>
    <x v="0"/>
    <x v="9"/>
    <x v="1"/>
    <n v="523.91999999999996"/>
    <n v="-26.195999999999984"/>
  </r>
  <r>
    <x v="2"/>
    <s v="Puducherry"/>
    <x v="0"/>
    <x v="0"/>
    <x v="0"/>
    <n v="115.68000000000002"/>
    <n v="0"/>
  </r>
  <r>
    <x v="2"/>
    <s v="Uttar Pradesh"/>
    <x v="0"/>
    <x v="2"/>
    <x v="0"/>
    <n v="66.400000000000006"/>
    <n v="9.2799999999999994"/>
  </r>
  <r>
    <x v="2"/>
    <s v="Tripura"/>
    <x v="0"/>
    <x v="13"/>
    <x v="0"/>
    <n v="45.480000000000004"/>
    <n v="1.35"/>
  </r>
  <r>
    <x v="2"/>
    <s v="Manipur"/>
    <x v="1"/>
    <x v="2"/>
    <x v="0"/>
    <n v="84.240000000000009"/>
    <n v="28.979999999999997"/>
  </r>
  <r>
    <x v="2"/>
    <s v="Kerala"/>
    <x v="1"/>
    <x v="2"/>
    <x v="0"/>
    <n v="90.18"/>
    <n v="45.06"/>
  </r>
  <r>
    <x v="2"/>
    <s v="Tamil Nadu"/>
    <x v="0"/>
    <x v="1"/>
    <x v="0"/>
    <n v="41.28"/>
    <n v="4.9499999999999993"/>
  </r>
  <r>
    <x v="2"/>
    <s v="Haryana"/>
    <x v="0"/>
    <x v="15"/>
    <x v="0"/>
    <n v="33.299999999999997"/>
    <n v="15.96"/>
  </r>
  <r>
    <x v="2"/>
    <s v="Haryana"/>
    <x v="0"/>
    <x v="16"/>
    <x v="0"/>
    <n v="29.340000000000003"/>
    <n v="7.02"/>
  </r>
  <r>
    <x v="2"/>
    <s v="Madhya Pradesh"/>
    <x v="2"/>
    <x v="3"/>
    <x v="1"/>
    <n v="37.82"/>
    <n v="7.56"/>
  </r>
  <r>
    <x v="2"/>
    <s v="Rajasthan"/>
    <x v="2"/>
    <x v="0"/>
    <x v="0"/>
    <n v="67.92"/>
    <n v="10.08"/>
  </r>
  <r>
    <x v="3"/>
    <s v="Rajasthan"/>
    <x v="0"/>
    <x v="12"/>
    <x v="0"/>
    <n v="11.43"/>
    <n v="3.3000000000000003"/>
  </r>
  <r>
    <x v="3"/>
    <s v="Puducherry"/>
    <x v="0"/>
    <x v="14"/>
    <x v="0"/>
    <n v="14.759999999999996"/>
    <n v="2.160000000000001"/>
  </r>
  <r>
    <x v="3"/>
    <s v="West Bengal"/>
    <x v="0"/>
    <x v="14"/>
    <x v="0"/>
    <n v="39.734999999999999"/>
    <n v="-31.004999999999999"/>
  </r>
  <r>
    <x v="3"/>
    <s v="Karnataka"/>
    <x v="2"/>
    <x v="4"/>
    <x v="2"/>
    <n v="44.82"/>
    <n v="3.57"/>
  </r>
  <r>
    <x v="3"/>
    <s v="Tripura"/>
    <x v="0"/>
    <x v="14"/>
    <x v="0"/>
    <n v="9.51"/>
    <n v="0.75"/>
  </r>
  <r>
    <x v="3"/>
    <s v="Telangana"/>
    <x v="0"/>
    <x v="16"/>
    <x v="0"/>
    <n v="1.9639999999999995"/>
    <n v="-3.2406000000000006"/>
  </r>
  <r>
    <x v="3"/>
    <s v="Tripura"/>
    <x v="0"/>
    <x v="16"/>
    <x v="0"/>
    <n v="13.26"/>
    <n v="6.09"/>
  </r>
  <r>
    <x v="3"/>
    <s v="Andhra Pradesh"/>
    <x v="0"/>
    <x v="5"/>
    <x v="0"/>
    <n v="3000.7799999999997"/>
    <n v="1080.18"/>
  </r>
  <r>
    <x v="3"/>
    <s v="Rajasthan"/>
    <x v="1"/>
    <x v="6"/>
    <x v="2"/>
    <n v="947.22176000000002"/>
    <n v="377.70176000000004"/>
  </r>
  <r>
    <x v="3"/>
    <s v="Andhra Pradesh"/>
    <x v="0"/>
    <x v="0"/>
    <x v="0"/>
    <n v="412.79999999999995"/>
    <n v="132.06"/>
  </r>
  <r>
    <x v="3"/>
    <s v="Kerala"/>
    <x v="0"/>
    <x v="9"/>
    <x v="1"/>
    <n v="1292.0999999999999"/>
    <n v="155"/>
  </r>
  <r>
    <x v="3"/>
    <s v="Rajasthan"/>
    <x v="2"/>
    <x v="0"/>
    <x v="0"/>
    <n v="954.7199999999998"/>
    <n v="-413.76000000000005"/>
  </r>
  <r>
    <x v="3"/>
    <s v="Odisha"/>
    <x v="2"/>
    <x v="5"/>
    <x v="0"/>
    <n v="595.29599999999994"/>
    <n v="-129.02399999999994"/>
  </r>
  <r>
    <x v="3"/>
    <s v="Jharkhand"/>
    <x v="0"/>
    <x v="7"/>
    <x v="1"/>
    <n v="169.09199999999998"/>
    <n v="-81.768000000000001"/>
  </r>
  <r>
    <x v="3"/>
    <s v="Gujarat"/>
    <x v="2"/>
    <x v="11"/>
    <x v="2"/>
    <n v="533.75999999999976"/>
    <n v="0"/>
  </r>
  <r>
    <x v="3"/>
    <s v="Rajasthan"/>
    <x v="1"/>
    <x v="9"/>
    <x v="1"/>
    <n v="242.51999999999998"/>
    <n v="38.799999999999997"/>
  </r>
  <r>
    <x v="3"/>
    <s v="Jharkhand"/>
    <x v="0"/>
    <x v="7"/>
    <x v="1"/>
    <n v="194.84800000000001"/>
    <n v="12.177999999999983"/>
  </r>
  <r>
    <x v="3"/>
    <s v="Telangana"/>
    <x v="0"/>
    <x v="14"/>
    <x v="0"/>
    <n v="200.09999999999997"/>
    <n v="96.000000000000014"/>
  </r>
  <r>
    <x v="3"/>
    <s v="Tripura"/>
    <x v="0"/>
    <x v="7"/>
    <x v="1"/>
    <n v="173.1"/>
    <n v="69.2"/>
  </r>
  <r>
    <x v="3"/>
    <s v="Maharashtra"/>
    <x v="0"/>
    <x v="10"/>
    <x v="2"/>
    <n v="69.900000000000006"/>
    <n v="18.873000000000005"/>
  </r>
  <r>
    <x v="3"/>
    <s v="Maharashtra"/>
    <x v="0"/>
    <x v="3"/>
    <x v="1"/>
    <n v="41.849999999999994"/>
    <n v="10.880999999999998"/>
  </r>
  <r>
    <x v="3"/>
    <s v="Telangana"/>
    <x v="0"/>
    <x v="9"/>
    <x v="1"/>
    <n v="200.54400000000001"/>
    <n v="40.104000000000006"/>
  </r>
  <r>
    <x v="3"/>
    <s v="Kerala"/>
    <x v="0"/>
    <x v="7"/>
    <x v="1"/>
    <n v="119.47199999999998"/>
    <n v="-35.847999999999999"/>
  </r>
  <r>
    <x v="3"/>
    <s v="Kerala"/>
    <x v="0"/>
    <x v="0"/>
    <x v="0"/>
    <n v="122.4"/>
    <n v="-24.500000000000011"/>
  </r>
  <r>
    <x v="3"/>
    <s v="Kerala"/>
    <x v="0"/>
    <x v="9"/>
    <x v="1"/>
    <n v="126.51"/>
    <n v="53.13"/>
  </r>
  <r>
    <x v="3"/>
    <s v="Telangana"/>
    <x v="0"/>
    <x v="10"/>
    <x v="2"/>
    <n v="94.22"/>
    <n v="21.66"/>
  </r>
  <r>
    <x v="3"/>
    <s v="Odisha"/>
    <x v="2"/>
    <x v="7"/>
    <x v="1"/>
    <n v="204.21000000000004"/>
    <n v="-10.290000000000006"/>
  </r>
  <r>
    <x v="3"/>
    <s v="Jharkhand"/>
    <x v="0"/>
    <x v="2"/>
    <x v="0"/>
    <n v="63.072000000000003"/>
    <n v="-36.828000000000003"/>
  </r>
  <r>
    <x v="3"/>
    <s v="Kerala"/>
    <x v="2"/>
    <x v="3"/>
    <x v="1"/>
    <n v="219.78000000000003"/>
    <n v="59.34"/>
  </r>
  <r>
    <x v="3"/>
    <s v="Kerala"/>
    <x v="2"/>
    <x v="0"/>
    <x v="0"/>
    <n v="121.5"/>
    <n v="49.800000000000004"/>
  </r>
  <r>
    <x v="3"/>
    <s v="Rajasthan"/>
    <x v="2"/>
    <x v="3"/>
    <x v="1"/>
    <n v="85.589999999999989"/>
    <n v="-18.660000000000004"/>
  </r>
  <r>
    <x v="3"/>
    <s v="Tamil Nadu"/>
    <x v="0"/>
    <x v="8"/>
    <x v="1"/>
    <n v="330.58800000000002"/>
    <n v="-115.70580000000004"/>
  </r>
  <r>
    <x v="3"/>
    <s v="Rajasthan"/>
    <x v="2"/>
    <x v="11"/>
    <x v="2"/>
    <n v="103.572"/>
    <n v="-10.368000000000009"/>
  </r>
  <r>
    <x v="3"/>
    <s v="Jharkhand"/>
    <x v="0"/>
    <x v="11"/>
    <x v="2"/>
    <n v="79.512000000000015"/>
    <n v="20.8719"/>
  </r>
  <r>
    <x v="3"/>
    <s v="Jharkhand"/>
    <x v="0"/>
    <x v="15"/>
    <x v="0"/>
    <n v="28.352"/>
    <n v="9.568799999999996"/>
  </r>
  <r>
    <x v="3"/>
    <s v="Kerala"/>
    <x v="0"/>
    <x v="15"/>
    <x v="0"/>
    <n v="30.975999999999999"/>
    <n v="5.0335999999999999"/>
  </r>
  <r>
    <x v="3"/>
    <s v="Kerala"/>
    <x v="0"/>
    <x v="16"/>
    <x v="0"/>
    <n v="5.3880000000000008"/>
    <n v="-4.49"/>
  </r>
  <r>
    <x v="3"/>
    <s v="Maharashtra"/>
    <x v="0"/>
    <x v="14"/>
    <x v="0"/>
    <n v="54.180000000000007"/>
    <n v="21.66"/>
  </r>
  <r>
    <x v="3"/>
    <s v="Jammu and Kashmir"/>
    <x v="2"/>
    <x v="1"/>
    <x v="0"/>
    <n v="76.740000000000009"/>
    <n v="9.18"/>
  </r>
  <r>
    <x v="3"/>
    <s v="Puducherry"/>
    <x v="1"/>
    <x v="16"/>
    <x v="0"/>
    <n v="18.18"/>
    <n v="-10.020000000000001"/>
  </r>
  <r>
    <x v="3"/>
    <s v="Gujarat"/>
    <x v="2"/>
    <x v="13"/>
    <x v="0"/>
    <n v="20.100000000000005"/>
    <n v="4.0200000000000005"/>
  </r>
  <r>
    <x v="3"/>
    <s v="Odisha"/>
    <x v="2"/>
    <x v="7"/>
    <x v="1"/>
    <n v="53.567999999999998"/>
    <n v="-30.372000000000003"/>
  </r>
  <r>
    <x v="3"/>
    <s v="Odisha"/>
    <x v="2"/>
    <x v="0"/>
    <x v="0"/>
    <n v="65.627999999999986"/>
    <n v="-40.511999999999993"/>
  </r>
  <r>
    <x v="3"/>
    <s v="Odisha"/>
    <x v="2"/>
    <x v="16"/>
    <x v="0"/>
    <n v="18.575999999999997"/>
    <n v="-4.6439999999999984"/>
  </r>
  <r>
    <x v="3"/>
    <s v="Telangana"/>
    <x v="0"/>
    <x v="12"/>
    <x v="0"/>
    <n v="8.73"/>
    <n v="3.0300000000000002"/>
  </r>
  <r>
    <x v="3"/>
    <s v="Telangana"/>
    <x v="0"/>
    <x v="0"/>
    <x v="0"/>
    <n v="12.439999999999996"/>
    <n v="4.84"/>
  </r>
  <r>
    <x v="3"/>
    <s v="Uttar Pradesh"/>
    <x v="0"/>
    <x v="11"/>
    <x v="2"/>
    <n v="611.19999999999993"/>
    <n v="183.35999999999999"/>
  </r>
  <r>
    <x v="3"/>
    <s v="Odisha"/>
    <x v="0"/>
    <x v="5"/>
    <x v="0"/>
    <n v="1287.432"/>
    <n v="-536.44800000000009"/>
  </r>
  <r>
    <x v="3"/>
    <s v="Jammu and Kashmir"/>
    <x v="2"/>
    <x v="0"/>
    <x v="0"/>
    <n v="630.33600000000001"/>
    <n v="-63.104000000000084"/>
  </r>
  <r>
    <x v="3"/>
    <s v="Kerala"/>
    <x v="2"/>
    <x v="0"/>
    <x v="0"/>
    <n v="1714.3649999999998"/>
    <n v="647.59500000000003"/>
  </r>
  <r>
    <x v="3"/>
    <s v="Kerala"/>
    <x v="1"/>
    <x v="13"/>
    <x v="0"/>
    <n v="319.83"/>
    <n v="131.04"/>
  </r>
  <r>
    <x v="3"/>
    <s v="Punjab"/>
    <x v="1"/>
    <x v="6"/>
    <x v="2"/>
    <n v="292.99608000000001"/>
    <n v="-177.40391999999997"/>
  </r>
  <r>
    <x v="3"/>
    <s v="Chhattisgarh"/>
    <x v="2"/>
    <x v="10"/>
    <x v="2"/>
    <n v="303.83999999999997"/>
    <n v="39.479999999999997"/>
  </r>
  <r>
    <x v="3"/>
    <s v="Punjab"/>
    <x v="1"/>
    <x v="9"/>
    <x v="1"/>
    <n v="204.87599999999998"/>
    <n v="-30.744000000000007"/>
  </r>
  <r>
    <x v="3"/>
    <s v="Odisha"/>
    <x v="0"/>
    <x v="9"/>
    <x v="1"/>
    <n v="205.63200000000001"/>
    <n v="-85.728000000000023"/>
  </r>
  <r>
    <x v="3"/>
    <s v="Kerala"/>
    <x v="1"/>
    <x v="10"/>
    <x v="2"/>
    <n v="697.2"/>
    <n v="132.45000000000002"/>
  </r>
  <r>
    <x v="3"/>
    <s v="Assam"/>
    <x v="2"/>
    <x v="14"/>
    <x v="0"/>
    <n v="157.95000000000002"/>
    <n v="15.66"/>
  </r>
  <r>
    <x v="3"/>
    <s v="Kerala"/>
    <x v="1"/>
    <x v="6"/>
    <x v="2"/>
    <n v="381.96"/>
    <n v="190.98"/>
  </r>
  <r>
    <x v="3"/>
    <s v="Jharkhand"/>
    <x v="0"/>
    <x v="13"/>
    <x v="0"/>
    <n v="153.60000000000002"/>
    <n v="35.28"/>
  </r>
  <r>
    <x v="3"/>
    <s v="Uttar Pradesh"/>
    <x v="0"/>
    <x v="16"/>
    <x v="0"/>
    <n v="40.4"/>
    <n v="12.08"/>
  </r>
  <r>
    <x v="3"/>
    <s v="Jharkhand"/>
    <x v="0"/>
    <x v="12"/>
    <x v="0"/>
    <n v="75.599999999999994"/>
    <n v="10.5"/>
  </r>
  <r>
    <x v="3"/>
    <s v="Jammu and Kashmir"/>
    <x v="2"/>
    <x v="1"/>
    <x v="0"/>
    <n v="63.167999999999992"/>
    <n v="-24.332000000000001"/>
  </r>
  <r>
    <x v="3"/>
    <s v="Assam"/>
    <x v="1"/>
    <x v="13"/>
    <x v="0"/>
    <n v="110.76"/>
    <n v="8.76"/>
  </r>
  <r>
    <x v="3"/>
    <s v="Gujarat"/>
    <x v="0"/>
    <x v="16"/>
    <x v="0"/>
    <n v="96.84"/>
    <n v="29.04"/>
  </r>
  <r>
    <x v="3"/>
    <s v="Chhattisgarh"/>
    <x v="2"/>
    <x v="13"/>
    <x v="0"/>
    <n v="53.839999999999996"/>
    <n v="4.24"/>
  </r>
  <r>
    <x v="3"/>
    <s v="Kerala"/>
    <x v="2"/>
    <x v="16"/>
    <x v="0"/>
    <n v="82.592999999999989"/>
    <n v="9.093"/>
  </r>
  <r>
    <x v="3"/>
    <s v="Uttarakhand"/>
    <x v="2"/>
    <x v="3"/>
    <x v="1"/>
    <n v="38.565899999999999"/>
    <n v="4.7258999999999993"/>
  </r>
  <r>
    <x v="3"/>
    <s v="Uttar Pradesh"/>
    <x v="0"/>
    <x v="11"/>
    <x v="2"/>
    <n v="31.880000000000003"/>
    <n v="14.66"/>
  </r>
  <r>
    <x v="3"/>
    <s v="Kerala"/>
    <x v="0"/>
    <x v="15"/>
    <x v="0"/>
    <n v="48.779999999999994"/>
    <n v="24.389999999999997"/>
  </r>
  <r>
    <x v="3"/>
    <s v="Uttar Pradesh"/>
    <x v="0"/>
    <x v="14"/>
    <x v="0"/>
    <n v="24.12"/>
    <n v="10.56"/>
  </r>
  <r>
    <x v="3"/>
    <s v="Punjab"/>
    <x v="1"/>
    <x v="14"/>
    <x v="0"/>
    <n v="37.68"/>
    <n v="-20.82"/>
  </r>
  <r>
    <x v="3"/>
    <s v="Telangana"/>
    <x v="1"/>
    <x v="2"/>
    <x v="0"/>
    <n v="13.530000000000001"/>
    <n v="-4.8900000000000006"/>
  </r>
  <r>
    <x v="3"/>
    <s v="Andhra Pradesh"/>
    <x v="0"/>
    <x v="13"/>
    <x v="0"/>
    <n v="59.94"/>
    <n v="25.289999999999996"/>
  </r>
  <r>
    <x v="3"/>
    <s v="Jammu and Kashmir"/>
    <x v="2"/>
    <x v="7"/>
    <x v="1"/>
    <n v="25.356000000000002"/>
    <n v="4.2159999999999966"/>
  </r>
  <r>
    <x v="3"/>
    <s v="Kerala"/>
    <x v="0"/>
    <x v="16"/>
    <x v="0"/>
    <n v="54.792000000000009"/>
    <n v="-40.180799999999991"/>
  </r>
  <r>
    <x v="3"/>
    <s v="Punjab"/>
    <x v="1"/>
    <x v="5"/>
    <x v="0"/>
    <n v="21.684000000000008"/>
    <n v="-5.076000000000005"/>
  </r>
  <r>
    <x v="3"/>
    <s v="Chhattisgarh"/>
    <x v="0"/>
    <x v="12"/>
    <x v="0"/>
    <n v="24"/>
    <n v="7.44"/>
  </r>
  <r>
    <x v="3"/>
    <s v="Assam"/>
    <x v="1"/>
    <x v="13"/>
    <x v="0"/>
    <n v="14.549999999999999"/>
    <n v="3.18"/>
  </r>
  <r>
    <x v="3"/>
    <s v="Punjab"/>
    <x v="1"/>
    <x v="12"/>
    <x v="0"/>
    <n v="7.3799999999999981"/>
    <n v="0"/>
  </r>
  <r>
    <x v="3"/>
    <s v="Assam"/>
    <x v="0"/>
    <x v="14"/>
    <x v="0"/>
    <n v="10.399999999999999"/>
    <n v="3.9200000000000004"/>
  </r>
  <r>
    <x v="3"/>
    <s v="Punjab"/>
    <x v="1"/>
    <x v="16"/>
    <x v="0"/>
    <n v="4.4100000000000019"/>
    <n v="-5.8900000000000032"/>
  </r>
  <r>
    <x v="3"/>
    <s v="Chhattisgarh"/>
    <x v="0"/>
    <x v="12"/>
    <x v="0"/>
    <n v="18.54"/>
    <n v="2.9400000000000004"/>
  </r>
  <r>
    <x v="3"/>
    <s v="Odisha"/>
    <x v="0"/>
    <x v="16"/>
    <x v="0"/>
    <n v="7.0919999999999996"/>
    <n v="-2.7480000000000007"/>
  </r>
  <r>
    <x v="3"/>
    <s v="Tripura"/>
    <x v="2"/>
    <x v="6"/>
    <x v="2"/>
    <n v="17499.949999999997"/>
    <n v="8399.9759999999987"/>
  </r>
  <r>
    <x v="3"/>
    <s v="Tripura"/>
    <x v="2"/>
    <x v="16"/>
    <x v="0"/>
    <n v="735.98"/>
    <n v="331.19099999999997"/>
  </r>
  <r>
    <x v="3"/>
    <s v="Tripura"/>
    <x v="2"/>
    <x v="13"/>
    <x v="0"/>
    <n v="33.96"/>
    <n v="9.5088000000000008"/>
  </r>
  <r>
    <x v="3"/>
    <s v="Tripura"/>
    <x v="2"/>
    <x v="0"/>
    <x v="0"/>
    <n v="32.479999999999997"/>
    <n v="4.8719999999999999"/>
  </r>
  <r>
    <x v="3"/>
    <s v="Tripura"/>
    <x v="2"/>
    <x v="16"/>
    <x v="0"/>
    <n v="34.370000000000005"/>
    <n v="16.8413"/>
  </r>
  <r>
    <x v="3"/>
    <s v="Kerala"/>
    <x v="2"/>
    <x v="5"/>
    <x v="0"/>
    <n v="61.44"/>
    <n v="16.588799999999999"/>
  </r>
  <r>
    <x v="3"/>
    <s v="Haryana"/>
    <x v="0"/>
    <x v="7"/>
    <x v="1"/>
    <n v="2819.5199999999995"/>
    <n v="338.21999999999997"/>
  </r>
  <r>
    <x v="3"/>
    <s v="Telangana"/>
    <x v="2"/>
    <x v="7"/>
    <x v="1"/>
    <n v="1121.8319999999999"/>
    <n v="-542.32799999999986"/>
  </r>
  <r>
    <x v="3"/>
    <s v="Assam"/>
    <x v="0"/>
    <x v="6"/>
    <x v="2"/>
    <n v="572.45400000000006"/>
    <n v="-362.5560000000001"/>
  </r>
  <r>
    <x v="3"/>
    <s v="Karnataka"/>
    <x v="0"/>
    <x v="0"/>
    <x v="0"/>
    <n v="509.88"/>
    <n v="5.04"/>
  </r>
  <r>
    <x v="3"/>
    <s v="Uttar Pradesh"/>
    <x v="2"/>
    <x v="9"/>
    <x v="1"/>
    <n v="437.67000000000007"/>
    <n v="65.61"/>
  </r>
  <r>
    <x v="3"/>
    <s v="West Bengal"/>
    <x v="2"/>
    <x v="9"/>
    <x v="1"/>
    <n v="529.01100000000008"/>
    <n v="-9.0000000000145519E-3"/>
  </r>
  <r>
    <x v="3"/>
    <s v="Puducherry"/>
    <x v="0"/>
    <x v="11"/>
    <x v="2"/>
    <n v="1301.25"/>
    <n v="572.55000000000007"/>
  </r>
  <r>
    <x v="3"/>
    <s v="Tamil Nadu"/>
    <x v="2"/>
    <x v="11"/>
    <x v="2"/>
    <n v="139.1"/>
    <n v="16.600000000000001"/>
  </r>
  <r>
    <x v="3"/>
    <s v="Jharkhand"/>
    <x v="0"/>
    <x v="15"/>
    <x v="0"/>
    <n v="166.32000000000002"/>
    <n v="68.040000000000006"/>
  </r>
  <r>
    <x v="3"/>
    <s v="Jharkhand"/>
    <x v="0"/>
    <x v="7"/>
    <x v="1"/>
    <n v="246.69"/>
    <n v="54.269999999999996"/>
  </r>
  <r>
    <x v="3"/>
    <s v="Puducherry"/>
    <x v="0"/>
    <x v="13"/>
    <x v="0"/>
    <n v="155.34"/>
    <n v="4.59"/>
  </r>
  <r>
    <x v="3"/>
    <s v="Andhra Pradesh"/>
    <x v="1"/>
    <x v="9"/>
    <x v="1"/>
    <n v="523.90800000000013"/>
    <n v="81.467999999999989"/>
  </r>
  <r>
    <x v="3"/>
    <s v="Karnataka"/>
    <x v="0"/>
    <x v="11"/>
    <x v="2"/>
    <n v="102.47999999999999"/>
    <n v="24.57"/>
  </r>
  <r>
    <x v="3"/>
    <s v="Madhya Pradesh"/>
    <x v="0"/>
    <x v="1"/>
    <x v="0"/>
    <n v="338.68799999999999"/>
    <n v="30.047999999999995"/>
  </r>
  <r>
    <x v="3"/>
    <s v="West Bengal"/>
    <x v="0"/>
    <x v="9"/>
    <x v="1"/>
    <n v="497.6400000000001"/>
    <n v="39.72"/>
  </r>
  <r>
    <x v="3"/>
    <s v="Odisha"/>
    <x v="0"/>
    <x v="5"/>
    <x v="0"/>
    <n v="61.29"/>
    <n v="21.450000000000003"/>
  </r>
  <r>
    <x v="3"/>
    <s v="Odisha"/>
    <x v="0"/>
    <x v="15"/>
    <x v="0"/>
    <n v="43.679999999999993"/>
    <n v="16.559999999999999"/>
  </r>
  <r>
    <x v="3"/>
    <s v="West Bengal"/>
    <x v="1"/>
    <x v="7"/>
    <x v="1"/>
    <n v="915.13600000000008"/>
    <n v="102.95279999999988"/>
  </r>
  <r>
    <x v="3"/>
    <s v="West Bengal"/>
    <x v="1"/>
    <x v="2"/>
    <x v="0"/>
    <n v="97.82"/>
    <n v="45.975399999999993"/>
  </r>
  <r>
    <x v="3"/>
    <s v="West Bengal"/>
    <x v="1"/>
    <x v="2"/>
    <x v="0"/>
    <n v="8.56"/>
    <n v="3.8519999999999994"/>
  </r>
  <r>
    <x v="3"/>
    <s v="West Bengal"/>
    <x v="1"/>
    <x v="12"/>
    <x v="0"/>
    <n v="6.16"/>
    <n v="2.9567999999999999"/>
  </r>
  <r>
    <x v="3"/>
    <s v="Chhattisgarh"/>
    <x v="2"/>
    <x v="3"/>
    <x v="1"/>
    <n v="95.039999999999992"/>
    <n v="30.36"/>
  </r>
  <r>
    <x v="3"/>
    <s v="Delhi"/>
    <x v="1"/>
    <x v="13"/>
    <x v="0"/>
    <n v="90.960000000000008"/>
    <n v="19.98"/>
  </r>
  <r>
    <x v="3"/>
    <s v="Gujarat"/>
    <x v="1"/>
    <x v="4"/>
    <x v="2"/>
    <n v="122.37000000000002"/>
    <n v="35.46"/>
  </r>
  <r>
    <x v="3"/>
    <s v="Bihar"/>
    <x v="0"/>
    <x v="3"/>
    <x v="1"/>
    <n v="165.6516"/>
    <n v="-4.6284000000000063"/>
  </r>
  <r>
    <x v="3"/>
    <s v="Maharashtra"/>
    <x v="0"/>
    <x v="7"/>
    <x v="1"/>
    <n v="599.29200000000003"/>
    <n v="93.223199999999977"/>
  </r>
  <r>
    <x v="3"/>
    <s v="Punjab"/>
    <x v="2"/>
    <x v="15"/>
    <x v="0"/>
    <n v="74.64"/>
    <n v="35.76"/>
  </r>
  <r>
    <x v="3"/>
    <s v="Chhattisgarh"/>
    <x v="2"/>
    <x v="4"/>
    <x v="2"/>
    <n v="292.94400000000002"/>
    <n v="27.564"/>
  </r>
  <r>
    <x v="3"/>
    <s v="Jharkhand"/>
    <x v="0"/>
    <x v="1"/>
    <x v="0"/>
    <n v="100.32000000000002"/>
    <n v="33"/>
  </r>
  <r>
    <x v="3"/>
    <s v="Punjab"/>
    <x v="0"/>
    <x v="15"/>
    <x v="0"/>
    <n v="15.648"/>
    <n v="5.0855999999999986"/>
  </r>
  <r>
    <x v="3"/>
    <s v="Madhya Pradesh"/>
    <x v="0"/>
    <x v="2"/>
    <x v="0"/>
    <n v="56.213999999999999"/>
    <n v="10.613999999999999"/>
  </r>
  <r>
    <x v="3"/>
    <s v="Rajasthan"/>
    <x v="2"/>
    <x v="7"/>
    <x v="1"/>
    <n v="70.679999999999978"/>
    <n v="4.24"/>
  </r>
  <r>
    <x v="3"/>
    <s v="Telangana"/>
    <x v="0"/>
    <x v="1"/>
    <x v="0"/>
    <n v="78.7"/>
    <n v="37.700000000000003"/>
  </r>
  <r>
    <x v="3"/>
    <s v="Uttar Pradesh"/>
    <x v="0"/>
    <x v="13"/>
    <x v="0"/>
    <n v="68.183999999999997"/>
    <n v="5.6639999999999988"/>
  </r>
  <r>
    <x v="3"/>
    <s v="Telangana"/>
    <x v="2"/>
    <x v="15"/>
    <x v="0"/>
    <n v="26.016000000000002"/>
    <n v="-5.2640000000000029"/>
  </r>
  <r>
    <x v="3"/>
    <s v="Madhya Pradesh"/>
    <x v="0"/>
    <x v="0"/>
    <x v="0"/>
    <n v="54.675000000000004"/>
    <n v="18.825000000000003"/>
  </r>
  <r>
    <x v="3"/>
    <s v="Punjab"/>
    <x v="2"/>
    <x v="16"/>
    <x v="0"/>
    <n v="29.910000000000004"/>
    <n v="11.94"/>
  </r>
  <r>
    <x v="3"/>
    <s v="Telangana"/>
    <x v="0"/>
    <x v="15"/>
    <x v="0"/>
    <n v="47.8"/>
    <n v="10.9"/>
  </r>
  <r>
    <x v="3"/>
    <s v="Bihar"/>
    <x v="0"/>
    <x v="12"/>
    <x v="0"/>
    <n v="38.843699999999998"/>
    <n v="-23.526299999999992"/>
  </r>
  <r>
    <x v="3"/>
    <s v="Gujarat"/>
    <x v="1"/>
    <x v="13"/>
    <x v="0"/>
    <n v="17.88"/>
    <n v="6.0600000000000005"/>
  </r>
  <r>
    <x v="3"/>
    <s v="Punjab"/>
    <x v="2"/>
    <x v="11"/>
    <x v="2"/>
    <n v="40.29"/>
    <n v="4.83"/>
  </r>
  <r>
    <x v="3"/>
    <s v="West Bengal"/>
    <x v="0"/>
    <x v="13"/>
    <x v="0"/>
    <n v="40.259999999999991"/>
    <n v="10.44"/>
  </r>
  <r>
    <x v="3"/>
    <s v="Telangana"/>
    <x v="2"/>
    <x v="0"/>
    <x v="0"/>
    <n v="15"/>
    <n v="0.72000000000000031"/>
  </r>
  <r>
    <x v="3"/>
    <s v="Jharkhand"/>
    <x v="0"/>
    <x v="15"/>
    <x v="0"/>
    <n v="133.19999999999999"/>
    <n v="23.700000000000003"/>
  </r>
  <r>
    <x v="3"/>
    <s v="Manipur"/>
    <x v="0"/>
    <x v="3"/>
    <x v="1"/>
    <n v="15.6"/>
    <n v="-2.2000000000000002"/>
  </r>
  <r>
    <x v="3"/>
    <s v="Telangana"/>
    <x v="0"/>
    <x v="16"/>
    <x v="0"/>
    <n v="21.140099999999997"/>
    <n v="0.71010000000000062"/>
  </r>
  <r>
    <x v="3"/>
    <s v="Chhattisgarh"/>
    <x v="2"/>
    <x v="3"/>
    <x v="1"/>
    <n v="38.08"/>
    <n v="-29.512000000000008"/>
  </r>
  <r>
    <x v="3"/>
    <s v="Punjab"/>
    <x v="2"/>
    <x v="16"/>
    <x v="0"/>
    <n v="1.3230000000000002"/>
    <n v="-3.0869999999999997"/>
  </r>
  <r>
    <x v="3"/>
    <s v="Andhra Pradesh"/>
    <x v="2"/>
    <x v="10"/>
    <x v="2"/>
    <n v="52.679999999999993"/>
    <n v="19.754999999999999"/>
  </r>
  <r>
    <x v="3"/>
    <s v="Andhra Pradesh"/>
    <x v="2"/>
    <x v="3"/>
    <x v="1"/>
    <n v="11.568000000000001"/>
    <n v="2.6028000000000011"/>
  </r>
  <r>
    <x v="3"/>
    <s v="Tripura"/>
    <x v="0"/>
    <x v="7"/>
    <x v="1"/>
    <n v="1715.0559999999998"/>
    <n v="300.07600000000014"/>
  </r>
  <r>
    <x v="3"/>
    <s v="Madhya Pradesh"/>
    <x v="2"/>
    <x v="7"/>
    <x v="1"/>
    <n v="1130.8319999999999"/>
    <n v="-169.72799999999989"/>
  </r>
  <r>
    <x v="3"/>
    <s v="Tamil Nadu"/>
    <x v="0"/>
    <x v="7"/>
    <x v="1"/>
    <n v="420.68699999999995"/>
    <n v="-14.042999999999992"/>
  </r>
  <r>
    <x v="3"/>
    <s v="Kerala"/>
    <x v="2"/>
    <x v="3"/>
    <x v="1"/>
    <n v="123.33999999999999"/>
    <n v="61.6"/>
  </r>
  <r>
    <x v="3"/>
    <s v="Delhi"/>
    <x v="1"/>
    <x v="6"/>
    <x v="2"/>
    <n v="5399.91"/>
    <n v="2591.9567999999999"/>
  </r>
  <r>
    <x v="3"/>
    <s v="Delhi"/>
    <x v="1"/>
    <x v="16"/>
    <x v="0"/>
    <n v="30.4"/>
    <n v="13.983999999999998"/>
  </r>
  <r>
    <x v="3"/>
    <s v="Delhi"/>
    <x v="1"/>
    <x v="0"/>
    <x v="0"/>
    <n v="119.10000000000001"/>
    <n v="34.538999999999994"/>
  </r>
  <r>
    <x v="3"/>
    <s v="Tripura"/>
    <x v="0"/>
    <x v="3"/>
    <x v="1"/>
    <n v="321.63599999999997"/>
    <n v="-176.90399999999997"/>
  </r>
  <r>
    <x v="3"/>
    <s v="Madhya Pradesh"/>
    <x v="2"/>
    <x v="6"/>
    <x v="2"/>
    <n v="286.92039999999997"/>
    <n v="3.8004000000000131"/>
  </r>
  <r>
    <x v="3"/>
    <s v="Telangana"/>
    <x v="2"/>
    <x v="11"/>
    <x v="2"/>
    <n v="77.94"/>
    <n v="-71.819999999999993"/>
  </r>
  <r>
    <x v="3"/>
    <s v="Madhya Pradesh"/>
    <x v="2"/>
    <x v="9"/>
    <x v="1"/>
    <n v="145.26"/>
    <n v="-38.759999999999991"/>
  </r>
  <r>
    <x v="3"/>
    <s v="Kerala"/>
    <x v="2"/>
    <x v="11"/>
    <x v="2"/>
    <n v="487.62"/>
    <n v="243.71999999999997"/>
  </r>
  <r>
    <x v="3"/>
    <s v="Tripura"/>
    <x v="0"/>
    <x v="16"/>
    <x v="0"/>
    <n v="100.68"/>
    <n v="14.039999999999997"/>
  </r>
  <r>
    <x v="3"/>
    <s v="Telangana"/>
    <x v="2"/>
    <x v="2"/>
    <x v="0"/>
    <n v="23.55"/>
    <n v="-9.9000000000000021"/>
  </r>
  <r>
    <x v="3"/>
    <s v="Chandigarh"/>
    <x v="0"/>
    <x v="14"/>
    <x v="0"/>
    <n v="59.751999999999995"/>
    <n v="19.4194"/>
  </r>
  <r>
    <x v="3"/>
    <s v="Kerala"/>
    <x v="0"/>
    <x v="8"/>
    <x v="1"/>
    <n v="239.37199999999996"/>
    <n v="-23.93719999999999"/>
  </r>
  <r>
    <x v="3"/>
    <s v="Tripura"/>
    <x v="0"/>
    <x v="13"/>
    <x v="0"/>
    <n v="40.259999999999991"/>
    <n v="10.44"/>
  </r>
  <r>
    <x v="3"/>
    <s v="Tripura"/>
    <x v="2"/>
    <x v="15"/>
    <x v="0"/>
    <n v="4.3800000000000008"/>
    <n v="-4.3800000000000008"/>
  </r>
  <r>
    <x v="3"/>
    <s v="Tripura"/>
    <x v="0"/>
    <x v="13"/>
    <x v="0"/>
    <n v="19.139999999999997"/>
    <n v="4.1999999999999993"/>
  </r>
  <r>
    <x v="3"/>
    <s v="Tripura"/>
    <x v="0"/>
    <x v="12"/>
    <x v="0"/>
    <n v="30.213000000000001"/>
    <n v="11.672999999999998"/>
  </r>
  <r>
    <x v="3"/>
    <s v="Chhattisgarh"/>
    <x v="2"/>
    <x v="11"/>
    <x v="2"/>
    <n v="42.7074"/>
    <n v="-2.4725999999999928"/>
  </r>
  <r>
    <x v="3"/>
    <s v="Rajasthan"/>
    <x v="0"/>
    <x v="4"/>
    <x v="2"/>
    <n v="967.03199999999993"/>
    <n v="-435.16800000000012"/>
  </r>
  <r>
    <x v="3"/>
    <s v="Andhra Pradesh"/>
    <x v="0"/>
    <x v="7"/>
    <x v="1"/>
    <n v="705.72"/>
    <n v="148.19999999999999"/>
  </r>
  <r>
    <x v="3"/>
    <s v="Tripura"/>
    <x v="0"/>
    <x v="7"/>
    <x v="1"/>
    <n v="366.84000000000003"/>
    <n v="21.96"/>
  </r>
  <r>
    <x v="3"/>
    <s v="Uttar Pradesh"/>
    <x v="1"/>
    <x v="0"/>
    <x v="0"/>
    <n v="414.65999999999997"/>
    <n v="107.76"/>
  </r>
  <r>
    <x v="3"/>
    <s v="Telangana"/>
    <x v="0"/>
    <x v="7"/>
    <x v="1"/>
    <n v="392.76000000000005"/>
    <n v="127.61999999999999"/>
  </r>
  <r>
    <x v="3"/>
    <s v="Andhra Pradesh"/>
    <x v="0"/>
    <x v="10"/>
    <x v="2"/>
    <n v="282.66000000000003"/>
    <n v="64.97999999999999"/>
  </r>
  <r>
    <x v="3"/>
    <s v="Uttar Pradesh"/>
    <x v="1"/>
    <x v="13"/>
    <x v="0"/>
    <n v="272.88"/>
    <n v="8.1000000000000014"/>
  </r>
  <r>
    <x v="3"/>
    <s v="Tripura"/>
    <x v="0"/>
    <x v="2"/>
    <x v="0"/>
    <n v="358.92000000000007"/>
    <n v="143.28"/>
  </r>
  <r>
    <x v="3"/>
    <s v="Telangana"/>
    <x v="0"/>
    <x v="11"/>
    <x v="2"/>
    <n v="112.55999999999999"/>
    <n v="20.239999999999998"/>
  </r>
  <r>
    <x v="3"/>
    <s v="Tripura"/>
    <x v="0"/>
    <x v="11"/>
    <x v="2"/>
    <n v="775.62000000000012"/>
    <n v="224.91"/>
  </r>
  <r>
    <x v="3"/>
    <s v="Assam"/>
    <x v="0"/>
    <x v="7"/>
    <x v="1"/>
    <n v="126.5382"/>
    <n v="29.428200000000011"/>
  </r>
  <r>
    <x v="3"/>
    <s v="Andhra Pradesh"/>
    <x v="0"/>
    <x v="6"/>
    <x v="2"/>
    <n v="688.73976000000005"/>
    <n v="12.41976"/>
  </r>
  <r>
    <x v="3"/>
    <s v="Kerala"/>
    <x v="0"/>
    <x v="13"/>
    <x v="0"/>
    <n v="98.039999999999992"/>
    <n v="39.119999999999997"/>
  </r>
  <r>
    <x v="3"/>
    <s v="Andhra Pradesh"/>
    <x v="0"/>
    <x v="10"/>
    <x v="2"/>
    <n v="166.17599999999999"/>
    <n v="-99.743999999999986"/>
  </r>
  <r>
    <x v="3"/>
    <s v="Tripura"/>
    <x v="0"/>
    <x v="7"/>
    <x v="1"/>
    <n v="175.77"/>
    <n v="64.98"/>
  </r>
  <r>
    <x v="3"/>
    <s v="Chhattisgarh"/>
    <x v="0"/>
    <x v="3"/>
    <x v="1"/>
    <n v="87.3"/>
    <n v="-36.4"/>
  </r>
  <r>
    <x v="3"/>
    <s v="Assam"/>
    <x v="0"/>
    <x v="12"/>
    <x v="0"/>
    <n v="79.919999999999987"/>
    <n v="37.44"/>
  </r>
  <r>
    <x v="3"/>
    <s v="Bihar"/>
    <x v="1"/>
    <x v="2"/>
    <x v="0"/>
    <n v="121.22999999999999"/>
    <n v="8.3699999999999992"/>
  </r>
  <r>
    <x v="3"/>
    <s v="Punjab"/>
    <x v="2"/>
    <x v="1"/>
    <x v="0"/>
    <n v="25.936"/>
    <n v="-1.964"/>
  </r>
  <r>
    <x v="3"/>
    <s v="Assam"/>
    <x v="1"/>
    <x v="1"/>
    <x v="0"/>
    <n v="45.54"/>
    <n v="10.89"/>
  </r>
  <r>
    <x v="3"/>
    <s v="Karnataka"/>
    <x v="0"/>
    <x v="16"/>
    <x v="0"/>
    <n v="28.849999999999998"/>
    <n v="14.424999999999999"/>
  </r>
  <r>
    <x v="3"/>
    <s v="Andhra Pradesh"/>
    <x v="0"/>
    <x v="1"/>
    <x v="0"/>
    <n v="65.679999999999993"/>
    <n v="32.839999999999996"/>
  </r>
  <r>
    <x v="3"/>
    <s v="Andhra Pradesh"/>
    <x v="0"/>
    <x v="2"/>
    <x v="0"/>
    <n v="45.28"/>
    <n v="10.8"/>
  </r>
  <r>
    <x v="3"/>
    <s v="Chandigarh"/>
    <x v="2"/>
    <x v="4"/>
    <x v="2"/>
    <n v="51.021000000000015"/>
    <n v="-61.239000000000004"/>
  </r>
  <r>
    <x v="3"/>
    <s v="Manipur"/>
    <x v="1"/>
    <x v="4"/>
    <x v="2"/>
    <n v="703.71"/>
    <n v="-938.28"/>
  </r>
  <r>
    <x v="3"/>
    <s v="Manipur"/>
    <x v="1"/>
    <x v="11"/>
    <x v="2"/>
    <n v="67.959999999999994"/>
    <n v="0.84950000000000259"/>
  </r>
  <r>
    <x v="3"/>
    <s v="Manipur"/>
    <x v="1"/>
    <x v="16"/>
    <x v="0"/>
    <n v="11.976000000000003"/>
    <n v="-9.1815999999999995"/>
  </r>
  <r>
    <x v="3"/>
    <s v="Manipur"/>
    <x v="1"/>
    <x v="16"/>
    <x v="0"/>
    <n v="17.904000000000003"/>
    <n v="-14.920000000000002"/>
  </r>
  <r>
    <x v="3"/>
    <s v="Punjab"/>
    <x v="2"/>
    <x v="1"/>
    <x v="0"/>
    <n v="11.568000000000001"/>
    <n v="2.4479999999999995"/>
  </r>
  <r>
    <x v="3"/>
    <s v="Kerala"/>
    <x v="0"/>
    <x v="2"/>
    <x v="0"/>
    <n v="33.311999999999998"/>
    <n v="6.6319999999999997"/>
  </r>
  <r>
    <x v="3"/>
    <s v="Rajasthan"/>
    <x v="2"/>
    <x v="15"/>
    <x v="0"/>
    <n v="44.281500000000008"/>
    <n v="-11.8185"/>
  </r>
  <r>
    <x v="3"/>
    <s v="Odisha"/>
    <x v="0"/>
    <x v="9"/>
    <x v="1"/>
    <n v="68.748000000000005"/>
    <n v="-56.741999999999997"/>
  </r>
  <r>
    <x v="3"/>
    <s v="Punjab"/>
    <x v="2"/>
    <x v="11"/>
    <x v="2"/>
    <n v="17.071999999999999"/>
    <n v="-2.3479999999999999"/>
  </r>
  <r>
    <x v="3"/>
    <s v="Maharashtra"/>
    <x v="2"/>
    <x v="0"/>
    <x v="0"/>
    <n v="58.679999999999993"/>
    <n v="-14.700000000000003"/>
  </r>
  <r>
    <x v="3"/>
    <s v="Uttar Pradesh"/>
    <x v="1"/>
    <x v="13"/>
    <x v="0"/>
    <n v="24.509999999999998"/>
    <n v="9.7799999999999994"/>
  </r>
  <r>
    <x v="3"/>
    <s v="Uttar Pradesh"/>
    <x v="1"/>
    <x v="16"/>
    <x v="0"/>
    <n v="16.079999999999998"/>
    <n v="6.7200000000000006"/>
  </r>
  <r>
    <x v="3"/>
    <s v="Odisha"/>
    <x v="0"/>
    <x v="13"/>
    <x v="0"/>
    <n v="12.767999999999999"/>
    <n v="-7.3919999999999977"/>
  </r>
  <r>
    <x v="3"/>
    <s v="Telangana"/>
    <x v="0"/>
    <x v="12"/>
    <x v="0"/>
    <n v="21.06"/>
    <n v="8.82"/>
  </r>
  <r>
    <x v="3"/>
    <s v="Kerala"/>
    <x v="0"/>
    <x v="16"/>
    <x v="0"/>
    <n v="6.1599999999999993"/>
    <n v="-1.0799999999999998"/>
  </r>
  <r>
    <x v="3"/>
    <s v="Tripura"/>
    <x v="0"/>
    <x v="15"/>
    <x v="0"/>
    <n v="22.68"/>
    <n v="3.12"/>
  </r>
  <r>
    <x v="3"/>
    <s v="Chandigarh"/>
    <x v="2"/>
    <x v="16"/>
    <x v="0"/>
    <n v="8.4780000000000015"/>
    <n v="-13.871999999999996"/>
  </r>
  <r>
    <x v="3"/>
    <s v="Kerala"/>
    <x v="0"/>
    <x v="3"/>
    <x v="1"/>
    <n v="16.86"/>
    <n v="-9.4599999999999991"/>
  </r>
  <r>
    <x v="3"/>
    <s v="Chhattisgarh"/>
    <x v="0"/>
    <x v="16"/>
    <x v="0"/>
    <n v="3.1799999999999997"/>
    <n v="-0.9600000000000003"/>
  </r>
  <r>
    <x v="3"/>
    <s v="Uttar Pradesh"/>
    <x v="2"/>
    <x v="6"/>
    <x v="2"/>
    <n v="1707.21"/>
    <n v="341.28000000000003"/>
  </r>
  <r>
    <x v="3"/>
    <s v="Jammu and Kashmir"/>
    <x v="1"/>
    <x v="7"/>
    <x v="1"/>
    <n v="2348.3999999999996"/>
    <n v="727.95"/>
  </r>
  <r>
    <x v="3"/>
    <s v="Andhra Pradesh"/>
    <x v="0"/>
    <x v="11"/>
    <x v="2"/>
    <n v="450.4799999999999"/>
    <n v="225.24"/>
  </r>
  <r>
    <x v="3"/>
    <s v="Telangana"/>
    <x v="1"/>
    <x v="12"/>
    <x v="0"/>
    <n v="4.9280000000000008"/>
    <n v="1.7247999999999997"/>
  </r>
  <r>
    <x v="3"/>
    <s v="Madhya Pradesh"/>
    <x v="0"/>
    <x v="5"/>
    <x v="0"/>
    <n v="129.32"/>
    <n v="45.239999999999995"/>
  </r>
  <r>
    <x v="3"/>
    <s v="Chandigarh"/>
    <x v="0"/>
    <x v="10"/>
    <x v="2"/>
    <n v="1274.7000000000003"/>
    <n v="293.16000000000003"/>
  </r>
  <r>
    <x v="3"/>
    <s v="Andhra Pradesh"/>
    <x v="0"/>
    <x v="9"/>
    <x v="1"/>
    <n v="573.48"/>
    <n v="126.12"/>
  </r>
  <r>
    <x v="3"/>
    <s v="Odisha"/>
    <x v="1"/>
    <x v="9"/>
    <x v="1"/>
    <n v="555.24419999999998"/>
    <n v="-229.19579999999996"/>
  </r>
  <r>
    <x v="3"/>
    <s v="Tripura"/>
    <x v="2"/>
    <x v="13"/>
    <x v="0"/>
    <n v="158.57999999999998"/>
    <n v="39.6"/>
  </r>
  <r>
    <x v="3"/>
    <s v="Kerala"/>
    <x v="0"/>
    <x v="2"/>
    <x v="0"/>
    <n v="10.56"/>
    <n v="5.0688000000000004"/>
  </r>
  <r>
    <x v="3"/>
    <s v="Bihar"/>
    <x v="0"/>
    <x v="7"/>
    <x v="1"/>
    <n v="190.17000000000002"/>
    <n v="68.399999999999991"/>
  </r>
  <r>
    <x v="3"/>
    <s v="Andhra Pradesh"/>
    <x v="0"/>
    <x v="2"/>
    <x v="0"/>
    <n v="122.03999999999999"/>
    <n v="1.2000000000000002"/>
  </r>
  <r>
    <x v="3"/>
    <s v="Rajasthan"/>
    <x v="0"/>
    <x v="7"/>
    <x v="1"/>
    <n v="264.81600000000009"/>
    <n v="-176.54400000000004"/>
  </r>
  <r>
    <x v="3"/>
    <s v="Jammu and Kashmir"/>
    <x v="2"/>
    <x v="4"/>
    <x v="2"/>
    <n v="837.59999999999991"/>
    <n v="62.82000000000005"/>
  </r>
  <r>
    <x v="3"/>
    <s v="Maharashtra"/>
    <x v="2"/>
    <x v="9"/>
    <x v="1"/>
    <n v="191.95999999999998"/>
    <n v="30.68"/>
  </r>
  <r>
    <x v="3"/>
    <s v="Kerala"/>
    <x v="0"/>
    <x v="10"/>
    <x v="2"/>
    <n v="163.5"/>
    <n v="31.02"/>
  </r>
  <r>
    <x v="3"/>
    <s v="Rajasthan"/>
    <x v="1"/>
    <x v="1"/>
    <x v="0"/>
    <n v="253.8"/>
    <n v="73.44"/>
  </r>
  <r>
    <x v="3"/>
    <s v="Jammu and Kashmir"/>
    <x v="0"/>
    <x v="13"/>
    <x v="0"/>
    <n v="58.96"/>
    <n v="8.8000000000000007"/>
  </r>
  <r>
    <x v="3"/>
    <s v="Andhra Pradesh"/>
    <x v="0"/>
    <x v="16"/>
    <x v="0"/>
    <n v="59.160000000000011"/>
    <n v="10.02"/>
  </r>
  <r>
    <x v="3"/>
    <s v="Punjab"/>
    <x v="2"/>
    <x v="7"/>
    <x v="1"/>
    <n v="165.51000000000002"/>
    <n v="59.58"/>
  </r>
  <r>
    <x v="3"/>
    <s v="Andhra Pradesh"/>
    <x v="0"/>
    <x v="0"/>
    <x v="0"/>
    <n v="62.775000000000006"/>
    <n v="7.6050000000000013"/>
  </r>
  <r>
    <x v="3"/>
    <s v="West Bengal"/>
    <x v="0"/>
    <x v="14"/>
    <x v="0"/>
    <n v="77.039999999999992"/>
    <n v="3.04"/>
  </r>
  <r>
    <x v="3"/>
    <s v="Jammu and Kashmir"/>
    <x v="0"/>
    <x v="3"/>
    <x v="1"/>
    <n v="25.119999999999997"/>
    <n v="1.24"/>
  </r>
  <r>
    <x v="3"/>
    <s v="Jammu and Kashmir"/>
    <x v="0"/>
    <x v="1"/>
    <x v="0"/>
    <n v="49.519999999999996"/>
    <n v="12.359999999999998"/>
  </r>
  <r>
    <x v="3"/>
    <s v="Andhra Pradesh"/>
    <x v="0"/>
    <x v="16"/>
    <x v="0"/>
    <n v="11.61"/>
    <n v="1.08"/>
  </r>
  <r>
    <x v="3"/>
    <s v="Madhya Pradesh"/>
    <x v="0"/>
    <x v="16"/>
    <x v="0"/>
    <n v="9.32"/>
    <n v="0"/>
  </r>
  <r>
    <x v="3"/>
    <s v="Jharkhand"/>
    <x v="0"/>
    <x v="15"/>
    <x v="0"/>
    <n v="93.36"/>
    <n v="0.93359999999999843"/>
  </r>
  <r>
    <x v="3"/>
    <s v="Maharashtra"/>
    <x v="2"/>
    <x v="16"/>
    <x v="0"/>
    <n v="9.6"/>
    <n v="1.04"/>
  </r>
  <r>
    <x v="3"/>
    <s v="Haryana"/>
    <x v="1"/>
    <x v="16"/>
    <x v="0"/>
    <n v="15.51"/>
    <n v="0.44999999999999996"/>
  </r>
  <r>
    <x v="3"/>
    <s v="Tamil Nadu"/>
    <x v="0"/>
    <x v="16"/>
    <x v="0"/>
    <n v="27.263999999999999"/>
    <n v="8.8607999999999976"/>
  </r>
  <r>
    <x v="3"/>
    <s v="Uttarakhand"/>
    <x v="2"/>
    <x v="10"/>
    <x v="2"/>
    <n v="3045.8399999999997"/>
    <n v="1035.5800000000002"/>
  </r>
  <r>
    <x v="3"/>
    <s v="Jharkhand"/>
    <x v="0"/>
    <x v="6"/>
    <x v="2"/>
    <n v="1649.2140000000002"/>
    <n v="36.623999999999995"/>
  </r>
  <r>
    <x v="3"/>
    <s v="Jharkhand"/>
    <x v="0"/>
    <x v="6"/>
    <x v="2"/>
    <n v="1711.125"/>
    <n v="-190.125"/>
  </r>
  <r>
    <x v="3"/>
    <s v="Jammu and Kashmir"/>
    <x v="0"/>
    <x v="9"/>
    <x v="1"/>
    <n v="773.12000000000012"/>
    <n v="216.32"/>
  </r>
  <r>
    <x v="3"/>
    <s v="Delhi"/>
    <x v="1"/>
    <x v="7"/>
    <x v="1"/>
    <n v="340.86"/>
    <n v="10.199999999999999"/>
  </r>
  <r>
    <x v="3"/>
    <s v="Delhi"/>
    <x v="1"/>
    <x v="11"/>
    <x v="2"/>
    <n v="325.36"/>
    <n v="149.64000000000001"/>
  </r>
  <r>
    <x v="3"/>
    <s v="Telangana"/>
    <x v="0"/>
    <x v="7"/>
    <x v="1"/>
    <n v="592.29999999999995"/>
    <n v="35.5"/>
  </r>
  <r>
    <x v="3"/>
    <s v="Uttar Pradesh"/>
    <x v="0"/>
    <x v="4"/>
    <x v="2"/>
    <n v="468.31500000000005"/>
    <n v="-281.02500000000009"/>
  </r>
  <r>
    <x v="3"/>
    <s v="Chhattisgarh"/>
    <x v="2"/>
    <x v="3"/>
    <x v="1"/>
    <n v="51.712000000000003"/>
    <n v="-32.320000000000007"/>
  </r>
  <r>
    <x v="3"/>
    <s v="Puducherry"/>
    <x v="0"/>
    <x v="9"/>
    <x v="1"/>
    <n v="705.07200000000012"/>
    <n v="-132.22800000000001"/>
  </r>
  <r>
    <x v="3"/>
    <s v="Assam"/>
    <x v="0"/>
    <x v="7"/>
    <x v="1"/>
    <n v="680.76"/>
    <n v="258.60000000000002"/>
  </r>
  <r>
    <x v="3"/>
    <s v="West Bengal"/>
    <x v="0"/>
    <x v="6"/>
    <x v="2"/>
    <n v="675.87750000000005"/>
    <n v="-43.672499999999999"/>
  </r>
  <r>
    <x v="3"/>
    <s v="Haryana"/>
    <x v="2"/>
    <x v="6"/>
    <x v="2"/>
    <n v="248.82"/>
    <n v="4.92"/>
  </r>
  <r>
    <x v="3"/>
    <s v="Tripura"/>
    <x v="0"/>
    <x v="13"/>
    <x v="0"/>
    <n v="291.95999999999998"/>
    <n v="137.16"/>
  </r>
  <r>
    <x v="3"/>
    <s v="Haryana"/>
    <x v="1"/>
    <x v="8"/>
    <x v="1"/>
    <n v="207.64800000000005"/>
    <n v="-152.31199999999998"/>
  </r>
  <r>
    <x v="3"/>
    <s v="Tripura"/>
    <x v="0"/>
    <x v="9"/>
    <x v="1"/>
    <n v="394.20000000000005"/>
    <n v="145.80000000000001"/>
  </r>
  <r>
    <x v="3"/>
    <s v="Delhi"/>
    <x v="1"/>
    <x v="3"/>
    <x v="1"/>
    <n v="138.4"/>
    <n v="31.76"/>
  </r>
  <r>
    <x v="3"/>
    <s v="Karnataka"/>
    <x v="0"/>
    <x v="0"/>
    <x v="0"/>
    <n v="387.72"/>
    <n v="-67.851000000000028"/>
  </r>
  <r>
    <x v="3"/>
    <s v="Jharkhand"/>
    <x v="0"/>
    <x v="13"/>
    <x v="0"/>
    <n v="48.87"/>
    <n v="14.16"/>
  </r>
  <r>
    <x v="3"/>
    <s v="Jharkhand"/>
    <x v="0"/>
    <x v="7"/>
    <x v="1"/>
    <n v="171.82800000000003"/>
    <n v="20.987999999999996"/>
  </r>
  <r>
    <x v="3"/>
    <s v="Jharkhand"/>
    <x v="0"/>
    <x v="13"/>
    <x v="0"/>
    <n v="49.739999999999995"/>
    <n v="11.91"/>
  </r>
  <r>
    <x v="3"/>
    <s v="Assam"/>
    <x v="0"/>
    <x v="7"/>
    <x v="1"/>
    <n v="182.37"/>
    <n v="52.86"/>
  </r>
  <r>
    <x v="3"/>
    <s v="Jharkhand"/>
    <x v="0"/>
    <x v="9"/>
    <x v="1"/>
    <n v="410.346"/>
    <n v="4.5359999999999943"/>
  </r>
  <r>
    <x v="3"/>
    <s v="Haryana"/>
    <x v="1"/>
    <x v="11"/>
    <x v="2"/>
    <n v="86.688000000000002"/>
    <n v="-10.872"/>
  </r>
  <r>
    <x v="3"/>
    <s v="Jharkhand"/>
    <x v="0"/>
    <x v="13"/>
    <x v="0"/>
    <n v="45.75"/>
    <n v="21.03"/>
  </r>
  <r>
    <x v="3"/>
    <s v="Puducherry"/>
    <x v="0"/>
    <x v="11"/>
    <x v="2"/>
    <n v="139.125"/>
    <n v="-89.14500000000001"/>
  </r>
  <r>
    <x v="3"/>
    <s v="Maharashtra"/>
    <x v="1"/>
    <x v="2"/>
    <x v="0"/>
    <n v="108.62880000000003"/>
    <n v="1.9487999999999772"/>
  </r>
  <r>
    <x v="3"/>
    <s v="Uttar Pradesh"/>
    <x v="0"/>
    <x v="13"/>
    <x v="0"/>
    <n v="26.774999999999999"/>
    <n v="-22.544999999999998"/>
  </r>
  <r>
    <x v="3"/>
    <s v="Chandigarh"/>
    <x v="0"/>
    <x v="2"/>
    <x v="0"/>
    <n v="61.96"/>
    <n v="27.881999999999998"/>
  </r>
  <r>
    <x v="3"/>
    <s v="Assam"/>
    <x v="0"/>
    <x v="10"/>
    <x v="2"/>
    <n v="163.5"/>
    <n v="31.02"/>
  </r>
  <r>
    <x v="3"/>
    <s v="Haryana"/>
    <x v="2"/>
    <x v="0"/>
    <x v="0"/>
    <n v="62.279999999999994"/>
    <n v="21.72"/>
  </r>
  <r>
    <x v="3"/>
    <s v="Jharkhand"/>
    <x v="0"/>
    <x v="13"/>
    <x v="0"/>
    <n v="26.700000000000003"/>
    <n v="7.4700000000000006"/>
  </r>
  <r>
    <x v="3"/>
    <s v="Uttarakhand"/>
    <x v="0"/>
    <x v="12"/>
    <x v="0"/>
    <n v="17.680000000000003"/>
    <n v="6.1799999999999988"/>
  </r>
  <r>
    <x v="3"/>
    <s v="Jharkhand"/>
    <x v="0"/>
    <x v="3"/>
    <x v="1"/>
    <n v="87.156000000000006"/>
    <n v="22.236000000000001"/>
  </r>
  <r>
    <x v="3"/>
    <s v="Karnataka"/>
    <x v="2"/>
    <x v="15"/>
    <x v="0"/>
    <n v="36.800000000000004"/>
    <n v="11.76"/>
  </r>
  <r>
    <x v="3"/>
    <s v="Uttar Pradesh"/>
    <x v="0"/>
    <x v="15"/>
    <x v="0"/>
    <n v="13.8"/>
    <n v="-11.040000000000001"/>
  </r>
  <r>
    <x v="3"/>
    <s v="Uttarakhand"/>
    <x v="0"/>
    <x v="15"/>
    <x v="0"/>
    <n v="20.112000000000002"/>
    <n v="-0.28799999999999953"/>
  </r>
  <r>
    <x v="3"/>
    <s v="Assam"/>
    <x v="1"/>
    <x v="12"/>
    <x v="0"/>
    <n v="60.144000000000005"/>
    <n v="20.298599999999993"/>
  </r>
  <r>
    <x v="3"/>
    <s v="Jharkhand"/>
    <x v="0"/>
    <x v="9"/>
    <x v="1"/>
    <n v="584.20000000000005"/>
    <n v="239.51999999999998"/>
  </r>
  <r>
    <x v="3"/>
    <s v="Jharkhand"/>
    <x v="1"/>
    <x v="9"/>
    <x v="1"/>
    <n v="369.18"/>
    <n v="140.22"/>
  </r>
  <r>
    <x v="3"/>
    <s v="Maharashtra"/>
    <x v="1"/>
    <x v="1"/>
    <x v="0"/>
    <n v="244.97999999999996"/>
    <n v="-147.12"/>
  </r>
  <r>
    <x v="3"/>
    <s v="Maharashtra"/>
    <x v="2"/>
    <x v="11"/>
    <x v="2"/>
    <n v="201.95999999999995"/>
    <n v="71.759999999999991"/>
  </r>
  <r>
    <x v="3"/>
    <s v="Chandigarh"/>
    <x v="0"/>
    <x v="6"/>
    <x v="2"/>
    <n v="289.06799999999998"/>
    <n v="115.608"/>
  </r>
  <r>
    <x v="3"/>
    <s v="Odisha"/>
    <x v="1"/>
    <x v="1"/>
    <x v="0"/>
    <n v="345.73500000000001"/>
    <n v="118.755"/>
  </r>
  <r>
    <x v="3"/>
    <s v="Uttarakhand"/>
    <x v="2"/>
    <x v="4"/>
    <x v="2"/>
    <n v="713.78999999999985"/>
    <n v="-309.33000000000004"/>
  </r>
  <r>
    <x v="3"/>
    <s v="Kerala"/>
    <x v="2"/>
    <x v="16"/>
    <x v="0"/>
    <n v="132.72000000000003"/>
    <n v="15.919999999999998"/>
  </r>
  <r>
    <x v="3"/>
    <s v="Telangana"/>
    <x v="0"/>
    <x v="7"/>
    <x v="1"/>
    <n v="135.9333"/>
    <n v="14.883299999999984"/>
  </r>
  <r>
    <x v="3"/>
    <s v="Puducherry"/>
    <x v="0"/>
    <x v="9"/>
    <x v="1"/>
    <n v="276.26130000000001"/>
    <n v="-109.62869999999998"/>
  </r>
  <r>
    <x v="3"/>
    <s v="Puducherry"/>
    <x v="0"/>
    <x v="4"/>
    <x v="2"/>
    <n v="140.43599999999998"/>
    <n v="11.796000000000003"/>
  </r>
  <r>
    <x v="3"/>
    <s v="Manipur"/>
    <x v="0"/>
    <x v="12"/>
    <x v="0"/>
    <n v="54.180000000000007"/>
    <n v="12.46"/>
  </r>
  <r>
    <x v="3"/>
    <s v="Maharashtra"/>
    <x v="2"/>
    <x v="11"/>
    <x v="2"/>
    <n v="219.99600000000007"/>
    <n v="34.146000000000001"/>
  </r>
  <r>
    <x v="3"/>
    <s v="Maharashtra"/>
    <x v="1"/>
    <x v="10"/>
    <x v="2"/>
    <n v="91.152000000000001"/>
    <n v="-145.84799999999996"/>
  </r>
  <r>
    <x v="3"/>
    <s v="Manipur"/>
    <x v="0"/>
    <x v="12"/>
    <x v="0"/>
    <n v="26.879999999999995"/>
    <n v="13.439999999999998"/>
  </r>
  <r>
    <x v="3"/>
    <s v="Manipur"/>
    <x v="0"/>
    <x v="7"/>
    <x v="1"/>
    <n v="100.48"/>
    <n v="0"/>
  </r>
  <r>
    <x v="3"/>
    <s v="Maharashtra"/>
    <x v="1"/>
    <x v="3"/>
    <x v="1"/>
    <n v="174.32999999999998"/>
    <n v="-8.8199999999999932"/>
  </r>
  <r>
    <x v="3"/>
    <s v="Manipur"/>
    <x v="0"/>
    <x v="12"/>
    <x v="0"/>
    <n v="35.200000000000003"/>
    <n v="10.199999999999999"/>
  </r>
  <r>
    <x v="3"/>
    <s v="Uttar Pradesh"/>
    <x v="2"/>
    <x v="13"/>
    <x v="0"/>
    <n v="139.80600000000001"/>
    <n v="1.4759999999999955"/>
  </r>
  <r>
    <x v="3"/>
    <s v="Telangana"/>
    <x v="0"/>
    <x v="1"/>
    <x v="0"/>
    <n v="72.424499999999995"/>
    <n v="-10.975500000000004"/>
  </r>
  <r>
    <x v="3"/>
    <s v="Telangana"/>
    <x v="0"/>
    <x v="14"/>
    <x v="0"/>
    <n v="64.331400000000002"/>
    <n v="-57.048600000000008"/>
  </r>
  <r>
    <x v="3"/>
    <s v="Jharkhand"/>
    <x v="1"/>
    <x v="3"/>
    <x v="1"/>
    <n v="109.74"/>
    <n v="35.099999999999994"/>
  </r>
  <r>
    <x v="3"/>
    <s v="Gujarat"/>
    <x v="1"/>
    <x v="2"/>
    <x v="0"/>
    <n v="157.00000000000003"/>
    <n v="18.8"/>
  </r>
  <r>
    <x v="3"/>
    <s v="Gujarat"/>
    <x v="1"/>
    <x v="2"/>
    <x v="0"/>
    <n v="52.679999999999993"/>
    <n v="14.220000000000002"/>
  </r>
  <r>
    <x v="3"/>
    <s v="Jammu and Kashmir"/>
    <x v="1"/>
    <x v="15"/>
    <x v="0"/>
    <n v="28.979999999999997"/>
    <n v="0.53999999999999992"/>
  </r>
  <r>
    <x v="3"/>
    <s v="Puducherry"/>
    <x v="1"/>
    <x v="3"/>
    <x v="1"/>
    <n v="169.56800000000001"/>
    <n v="0"/>
  </r>
  <r>
    <x v="3"/>
    <s v="Puducherry"/>
    <x v="1"/>
    <x v="13"/>
    <x v="0"/>
    <n v="1.4080000000000001"/>
    <n v="0.15839999999999993"/>
  </r>
  <r>
    <x v="3"/>
    <s v="Punjab"/>
    <x v="2"/>
    <x v="10"/>
    <x v="2"/>
    <n v="23.975999999999999"/>
    <n v="-15.584400000000002"/>
  </r>
  <r>
    <x v="3"/>
    <s v="Maharashtra"/>
    <x v="1"/>
    <x v="12"/>
    <x v="0"/>
    <n v="7.5239999999999991"/>
    <n v="0.86399999999999988"/>
  </r>
  <r>
    <x v="3"/>
    <s v="Jharkhand"/>
    <x v="1"/>
    <x v="15"/>
    <x v="0"/>
    <n v="7.86"/>
    <n v="2.82"/>
  </r>
  <r>
    <x v="3"/>
    <s v="Jammu and Kashmir"/>
    <x v="2"/>
    <x v="3"/>
    <x v="1"/>
    <n v="332.83200000000005"/>
    <n v="-24.962399999999988"/>
  </r>
  <r>
    <x v="3"/>
    <s v="Jammu and Kashmir"/>
    <x v="2"/>
    <x v="2"/>
    <x v="0"/>
    <n v="19.136000000000003"/>
    <n v="5.9799999999999986"/>
  </r>
  <r>
    <x v="3"/>
    <s v="Puducherry"/>
    <x v="0"/>
    <x v="16"/>
    <x v="0"/>
    <n v="26.518499999999996"/>
    <n v="2.4885000000000002"/>
  </r>
  <r>
    <x v="3"/>
    <s v="Maharashtra"/>
    <x v="1"/>
    <x v="12"/>
    <x v="0"/>
    <n v="27.288"/>
    <n v="4.0079999999999991"/>
  </r>
  <r>
    <x v="3"/>
    <s v="Maharashtra"/>
    <x v="1"/>
    <x v="15"/>
    <x v="0"/>
    <n v="17.387999999999998"/>
    <n v="0.82799999999999763"/>
  </r>
  <r>
    <x v="3"/>
    <s v="Uttarakhand"/>
    <x v="1"/>
    <x v="4"/>
    <x v="2"/>
    <n v="924.66000000000008"/>
    <n v="397.53"/>
  </r>
  <r>
    <x v="3"/>
    <s v="Madhya Pradesh"/>
    <x v="1"/>
    <x v="0"/>
    <x v="0"/>
    <n v="1625.7599999999998"/>
    <n v="503.76"/>
  </r>
  <r>
    <x v="3"/>
    <s v="Kerala"/>
    <x v="0"/>
    <x v="11"/>
    <x v="2"/>
    <n v="1553.7600000000002"/>
    <n v="730.26"/>
  </r>
  <r>
    <x v="3"/>
    <s v="Odisha"/>
    <x v="0"/>
    <x v="7"/>
    <x v="1"/>
    <n v="947.2199999999998"/>
    <n v="274.68"/>
  </r>
  <r>
    <x v="3"/>
    <s v="Uttarakhand"/>
    <x v="1"/>
    <x v="5"/>
    <x v="0"/>
    <n v="395.4"/>
    <n v="169.92000000000002"/>
  </r>
  <r>
    <x v="3"/>
    <s v="Uttar Pradesh"/>
    <x v="0"/>
    <x v="8"/>
    <x v="1"/>
    <n v="401.97600000000006"/>
    <n v="-140.72399999999999"/>
  </r>
  <r>
    <x v="3"/>
    <s v="Madhya Pradesh"/>
    <x v="1"/>
    <x v="10"/>
    <x v="2"/>
    <n v="1285.56"/>
    <n v="89.94"/>
  </r>
  <r>
    <x v="3"/>
    <s v="Kerala"/>
    <x v="0"/>
    <x v="7"/>
    <x v="1"/>
    <n v="324.06"/>
    <n v="-162.04000000000002"/>
  </r>
  <r>
    <x v="3"/>
    <s v="Odisha"/>
    <x v="0"/>
    <x v="0"/>
    <x v="0"/>
    <n v="395.87999999999994"/>
    <n v="193.98"/>
  </r>
  <r>
    <x v="3"/>
    <s v="West Bengal"/>
    <x v="0"/>
    <x v="11"/>
    <x v="2"/>
    <n v="494.64"/>
    <n v="39.54"/>
  </r>
  <r>
    <x v="3"/>
    <s v="Madhya Pradesh"/>
    <x v="1"/>
    <x v="10"/>
    <x v="2"/>
    <n v="366.71999999999997"/>
    <n v="54.96"/>
  </r>
  <r>
    <x v="3"/>
    <s v="Odisha"/>
    <x v="1"/>
    <x v="10"/>
    <x v="2"/>
    <n v="391.32"/>
    <n v="144.72"/>
  </r>
  <r>
    <x v="3"/>
    <s v="Assam"/>
    <x v="2"/>
    <x v="7"/>
    <x v="1"/>
    <n v="120.78399999999999"/>
    <n v="13.588199999999986"/>
  </r>
  <r>
    <x v="3"/>
    <s v="Assam"/>
    <x v="2"/>
    <x v="9"/>
    <x v="1"/>
    <n v="90.882000000000005"/>
    <n v="-190.85220000000004"/>
  </r>
  <r>
    <x v="3"/>
    <s v="Assam"/>
    <x v="2"/>
    <x v="10"/>
    <x v="2"/>
    <n v="15.991999999999999"/>
    <n v="-2.9985000000000022"/>
  </r>
  <r>
    <x v="3"/>
    <s v="Karnataka"/>
    <x v="0"/>
    <x v="7"/>
    <x v="1"/>
    <n v="190.07999999999998"/>
    <n v="-53.28"/>
  </r>
  <r>
    <x v="3"/>
    <s v="Jammu and Kashmir"/>
    <x v="0"/>
    <x v="0"/>
    <x v="0"/>
    <n v="48.449999999999996"/>
    <n v="0"/>
  </r>
  <r>
    <x v="3"/>
    <s v="Uttarakhand"/>
    <x v="2"/>
    <x v="3"/>
    <x v="1"/>
    <n v="110.28"/>
    <n v="55.14"/>
  </r>
  <r>
    <x v="3"/>
    <s v="Odisha"/>
    <x v="0"/>
    <x v="14"/>
    <x v="0"/>
    <n v="101.94000000000001"/>
    <n v="5.04"/>
  </r>
  <r>
    <x v="3"/>
    <s v="Kerala"/>
    <x v="0"/>
    <x v="10"/>
    <x v="2"/>
    <n v="189.71999999999997"/>
    <n v="-29.069999999999997"/>
  </r>
  <r>
    <x v="3"/>
    <s v="Kerala"/>
    <x v="0"/>
    <x v="10"/>
    <x v="2"/>
    <n v="113.16899999999998"/>
    <n v="38.589000000000006"/>
  </r>
  <r>
    <x v="3"/>
    <s v="Karnataka"/>
    <x v="0"/>
    <x v="5"/>
    <x v="0"/>
    <n v="170.48700000000002"/>
    <n v="-261.42299999999994"/>
  </r>
  <r>
    <x v="3"/>
    <s v="Odisha"/>
    <x v="1"/>
    <x v="10"/>
    <x v="2"/>
    <n v="156.52799999999999"/>
    <n v="-90.071999999999974"/>
  </r>
  <r>
    <x v="3"/>
    <s v="Jammu and Kashmir"/>
    <x v="0"/>
    <x v="0"/>
    <x v="0"/>
    <n v="48.929999999999993"/>
    <n v="14.669999999999998"/>
  </r>
  <r>
    <x v="3"/>
    <s v="Uttarakhand"/>
    <x v="2"/>
    <x v="8"/>
    <x v="1"/>
    <n v="197.39849999999996"/>
    <n v="-30.391499999999965"/>
  </r>
  <r>
    <x v="3"/>
    <s v="Rajasthan"/>
    <x v="2"/>
    <x v="1"/>
    <x v="0"/>
    <n v="20.608000000000004"/>
    <n v="-4.3792000000000009"/>
  </r>
  <r>
    <x v="3"/>
    <s v="Rajasthan"/>
    <x v="2"/>
    <x v="16"/>
    <x v="0"/>
    <n v="4.0950000000000006"/>
    <n v="-2.7300000000000004"/>
  </r>
  <r>
    <x v="3"/>
    <s v="Maharashtra"/>
    <x v="2"/>
    <x v="4"/>
    <x v="2"/>
    <n v="341.93999999999994"/>
    <n v="54.659999999999989"/>
  </r>
  <r>
    <x v="3"/>
    <s v="Kerala"/>
    <x v="0"/>
    <x v="4"/>
    <x v="2"/>
    <n v="102.11490000000001"/>
    <n v="-12.305100000000003"/>
  </r>
  <r>
    <x v="3"/>
    <s v="Bihar"/>
    <x v="0"/>
    <x v="14"/>
    <x v="0"/>
    <n v="177.29999999999998"/>
    <n v="86.76"/>
  </r>
  <r>
    <x v="3"/>
    <s v="Puducherry"/>
    <x v="0"/>
    <x v="13"/>
    <x v="0"/>
    <n v="51.659999999999989"/>
    <n v="22.68"/>
  </r>
  <r>
    <x v="3"/>
    <s v="Uttarakhand"/>
    <x v="2"/>
    <x v="3"/>
    <x v="1"/>
    <n v="66.509999999999991"/>
    <n v="0"/>
  </r>
  <r>
    <x v="3"/>
    <s v="Jammu and Kashmir"/>
    <x v="0"/>
    <x v="3"/>
    <x v="1"/>
    <n v="23.4"/>
    <n v="7.23"/>
  </r>
  <r>
    <x v="3"/>
    <s v="Haryana"/>
    <x v="0"/>
    <x v="12"/>
    <x v="0"/>
    <n v="31.949999999999996"/>
    <n v="1.53"/>
  </r>
  <r>
    <x v="3"/>
    <s v="Manipur"/>
    <x v="0"/>
    <x v="0"/>
    <x v="0"/>
    <n v="23.22"/>
    <n v="7.6499999999999995"/>
  </r>
  <r>
    <x v="3"/>
    <s v="Karnataka"/>
    <x v="0"/>
    <x v="3"/>
    <x v="1"/>
    <n v="42.052499999999995"/>
    <n v="7.7625000000000028"/>
  </r>
  <r>
    <x v="3"/>
    <s v="Madhya Pradesh"/>
    <x v="1"/>
    <x v="11"/>
    <x v="2"/>
    <n v="41.519999999999996"/>
    <n v="13.26"/>
  </r>
  <r>
    <x v="3"/>
    <s v="Andhra Pradesh"/>
    <x v="1"/>
    <x v="0"/>
    <x v="0"/>
    <n v="36.72"/>
    <n v="-5.52"/>
  </r>
  <r>
    <x v="3"/>
    <s v="Tamil Nadu"/>
    <x v="2"/>
    <x v="12"/>
    <x v="0"/>
    <n v="14.112"/>
    <n v="-4.7279999999999998"/>
  </r>
  <r>
    <x v="3"/>
    <s v="Madhya Pradesh"/>
    <x v="1"/>
    <x v="13"/>
    <x v="0"/>
    <n v="15.48"/>
    <n v="2.61"/>
  </r>
  <r>
    <x v="3"/>
    <s v="Assam"/>
    <x v="0"/>
    <x v="14"/>
    <x v="0"/>
    <n v="29.304000000000002"/>
    <n v="-5.8860000000000028"/>
  </r>
  <r>
    <x v="3"/>
    <s v="Karnataka"/>
    <x v="0"/>
    <x v="13"/>
    <x v="0"/>
    <n v="9.6120000000000019"/>
    <n v="-21.167999999999996"/>
  </r>
  <r>
    <x v="3"/>
    <s v="Karnataka"/>
    <x v="0"/>
    <x v="12"/>
    <x v="0"/>
    <n v="7.8660000000000005"/>
    <n v="-7.613999999999999"/>
  </r>
  <r>
    <x v="3"/>
    <s v="Assam"/>
    <x v="0"/>
    <x v="15"/>
    <x v="0"/>
    <n v="6.6420000000000003"/>
    <n v="-4.3380000000000001"/>
  </r>
  <r>
    <x v="3"/>
    <s v="Chandigarh"/>
    <x v="0"/>
    <x v="3"/>
    <x v="1"/>
    <n v="14"/>
    <n v="-6.2999999999999972"/>
  </r>
  <r>
    <x v="3"/>
    <s v="Chandigarh"/>
    <x v="0"/>
    <x v="16"/>
    <x v="0"/>
    <n v="16.391999999999996"/>
    <n v="-26.227200000000003"/>
  </r>
  <r>
    <x v="3"/>
    <s v="Uttarakhand"/>
    <x v="0"/>
    <x v="11"/>
    <x v="2"/>
    <n v="1549.98"/>
    <n v="139.32"/>
  </r>
  <r>
    <x v="3"/>
    <s v="Kerala"/>
    <x v="0"/>
    <x v="0"/>
    <x v="0"/>
    <n v="362.15100000000001"/>
    <n v="36.170999999999992"/>
  </r>
  <r>
    <x v="3"/>
    <s v="Uttarakhand"/>
    <x v="2"/>
    <x v="10"/>
    <x v="2"/>
    <n v="410.5"/>
    <n v="65.599999999999994"/>
  </r>
  <r>
    <x v="3"/>
    <s v="Kerala"/>
    <x v="0"/>
    <x v="13"/>
    <x v="0"/>
    <n v="158.22000000000003"/>
    <n v="64.800000000000011"/>
  </r>
  <r>
    <x v="3"/>
    <s v="Manipur"/>
    <x v="1"/>
    <x v="8"/>
    <x v="1"/>
    <n v="425.90999999999997"/>
    <n v="106.47"/>
  </r>
  <r>
    <x v="3"/>
    <s v="Haryana"/>
    <x v="0"/>
    <x v="6"/>
    <x v="2"/>
    <n v="324.27015999999998"/>
    <n v="12.31016"/>
  </r>
  <r>
    <x v="3"/>
    <s v="Kerala"/>
    <x v="0"/>
    <x v="0"/>
    <x v="0"/>
    <n v="122.74200000000002"/>
    <n v="14.981999999999994"/>
  </r>
  <r>
    <x v="3"/>
    <s v="Kerala"/>
    <x v="2"/>
    <x v="0"/>
    <x v="0"/>
    <n v="129.12"/>
    <n v="43.519999999999996"/>
  </r>
  <r>
    <x v="3"/>
    <s v="Rajasthan"/>
    <x v="2"/>
    <x v="8"/>
    <x v="1"/>
    <n v="368.53200000000004"/>
    <n v="-307.14799999999997"/>
  </r>
  <r>
    <x v="3"/>
    <s v="Tripura"/>
    <x v="0"/>
    <x v="13"/>
    <x v="0"/>
    <n v="27.72"/>
    <n v="3.4649999999999999"/>
  </r>
  <r>
    <x v="3"/>
    <s v="Tripura"/>
    <x v="0"/>
    <x v="13"/>
    <x v="0"/>
    <n v="5.3440000000000003"/>
    <n v="0.66799999999999948"/>
  </r>
  <r>
    <x v="3"/>
    <s v="Tamil Nadu"/>
    <x v="1"/>
    <x v="4"/>
    <x v="2"/>
    <n v="309.24"/>
    <n v="86.58"/>
  </r>
  <r>
    <x v="3"/>
    <s v="Tamil Nadu"/>
    <x v="2"/>
    <x v="2"/>
    <x v="0"/>
    <n v="98.22"/>
    <n v="34.32"/>
  </r>
  <r>
    <x v="3"/>
    <s v="Uttarakhand"/>
    <x v="2"/>
    <x v="15"/>
    <x v="0"/>
    <n v="54"/>
    <n v="18.360000000000003"/>
  </r>
  <r>
    <x v="3"/>
    <s v="Rajasthan"/>
    <x v="1"/>
    <x v="16"/>
    <x v="0"/>
    <n v="27.887999999999991"/>
    <n v="9.2880000000000003"/>
  </r>
  <r>
    <x v="3"/>
    <s v="Rajasthan"/>
    <x v="2"/>
    <x v="3"/>
    <x v="1"/>
    <n v="46.487999999999992"/>
    <n v="-3.9120000000000004"/>
  </r>
  <r>
    <x v="3"/>
    <s v="Jharkhand"/>
    <x v="1"/>
    <x v="0"/>
    <x v="0"/>
    <n v="50.625"/>
    <n v="20.204999999999998"/>
  </r>
  <r>
    <x v="3"/>
    <s v="Uttarakhand"/>
    <x v="2"/>
    <x v="0"/>
    <x v="0"/>
    <n v="22.64"/>
    <n v="0"/>
  </r>
  <r>
    <x v="3"/>
    <s v="Tamil Nadu"/>
    <x v="0"/>
    <x v="16"/>
    <x v="0"/>
    <n v="17.82"/>
    <n v="-11.46"/>
  </r>
  <r>
    <x v="3"/>
    <s v="Uttarakhand"/>
    <x v="2"/>
    <x v="13"/>
    <x v="0"/>
    <n v="40.259999999999991"/>
    <n v="4.38"/>
  </r>
  <r>
    <x v="3"/>
    <s v="Haryana"/>
    <x v="0"/>
    <x v="15"/>
    <x v="0"/>
    <n v="8.76"/>
    <n v="1.92"/>
  </r>
  <r>
    <x v="3"/>
    <s v="Telangana"/>
    <x v="2"/>
    <x v="15"/>
    <x v="0"/>
    <n v="14.64"/>
    <n v="2.46"/>
  </r>
  <r>
    <x v="3"/>
    <s v="Maharashtra"/>
    <x v="1"/>
    <x v="7"/>
    <x v="1"/>
    <n v="915.89999999999986"/>
    <n v="357.17999999999995"/>
  </r>
  <r>
    <x v="3"/>
    <s v="Maharashtra"/>
    <x v="1"/>
    <x v="11"/>
    <x v="2"/>
    <n v="187.35999999999999"/>
    <n v="3.6799999999999997"/>
  </r>
  <r>
    <x v="3"/>
    <s v="Maharashtra"/>
    <x v="2"/>
    <x v="3"/>
    <x v="1"/>
    <n v="52.739999999999995"/>
    <n v="-35.160000000000004"/>
  </r>
  <r>
    <x v="3"/>
    <s v="Kerala"/>
    <x v="1"/>
    <x v="4"/>
    <x v="2"/>
    <n v="1519.9200000000003"/>
    <n v="653.4"/>
  </r>
  <r>
    <x v="3"/>
    <s v="Kerala"/>
    <x v="0"/>
    <x v="9"/>
    <x v="1"/>
    <n v="1313.712"/>
    <n v="102.072"/>
  </r>
  <r>
    <x v="3"/>
    <s v="Chhattisgarh"/>
    <x v="2"/>
    <x v="0"/>
    <x v="0"/>
    <n v="99.87"/>
    <n v="23.968799999999998"/>
  </r>
  <r>
    <x v="3"/>
    <s v="Chhattisgarh"/>
    <x v="2"/>
    <x v="13"/>
    <x v="0"/>
    <n v="34.700000000000003"/>
    <n v="12.492000000000001"/>
  </r>
  <r>
    <x v="3"/>
    <s v="Chhattisgarh"/>
    <x v="2"/>
    <x v="2"/>
    <x v="0"/>
    <n v="37.94"/>
    <n v="18.211199999999998"/>
  </r>
  <r>
    <x v="3"/>
    <s v="Chhattisgarh"/>
    <x v="2"/>
    <x v="3"/>
    <x v="1"/>
    <n v="82.26"/>
    <n v="33.726600000000005"/>
  </r>
  <r>
    <x v="3"/>
    <s v="Chhattisgarh"/>
    <x v="2"/>
    <x v="12"/>
    <x v="0"/>
    <n v="24.900000000000002"/>
    <n v="11.454000000000001"/>
  </r>
  <r>
    <x v="3"/>
    <s v="Puducherry"/>
    <x v="0"/>
    <x v="9"/>
    <x v="1"/>
    <n v="224.74799999999999"/>
    <n v="-232.27199999999993"/>
  </r>
  <r>
    <x v="3"/>
    <s v="Kerala"/>
    <x v="1"/>
    <x v="9"/>
    <x v="1"/>
    <n v="363.6"/>
    <n v="-78.839999999999989"/>
  </r>
  <r>
    <x v="3"/>
    <s v="Karnataka"/>
    <x v="2"/>
    <x v="9"/>
    <x v="1"/>
    <n v="265.79200000000003"/>
    <n v="23.231999999999992"/>
  </r>
  <r>
    <x v="3"/>
    <s v="Karnataka"/>
    <x v="2"/>
    <x v="3"/>
    <x v="1"/>
    <n v="308.11200000000002"/>
    <n v="-128.40799999999999"/>
  </r>
  <r>
    <x v="3"/>
    <s v="Chhattisgarh"/>
    <x v="1"/>
    <x v="11"/>
    <x v="2"/>
    <n v="509.88"/>
    <n v="71.19"/>
  </r>
  <r>
    <x v="3"/>
    <s v="Karnataka"/>
    <x v="2"/>
    <x v="7"/>
    <x v="1"/>
    <n v="231.45599999999999"/>
    <n v="23.136000000000003"/>
  </r>
  <r>
    <x v="3"/>
    <s v="Odisha"/>
    <x v="0"/>
    <x v="2"/>
    <x v="0"/>
    <n v="237.32999999999998"/>
    <n v="47.25"/>
  </r>
  <r>
    <x v="3"/>
    <s v="Telangana"/>
    <x v="0"/>
    <x v="3"/>
    <x v="1"/>
    <n v="310.16000000000003"/>
    <n v="18.559999999999999"/>
  </r>
  <r>
    <x v="3"/>
    <s v="Karnataka"/>
    <x v="2"/>
    <x v="7"/>
    <x v="1"/>
    <n v="146.73600000000002"/>
    <n v="-16.524000000000001"/>
  </r>
  <r>
    <x v="3"/>
    <s v="Karnataka"/>
    <x v="2"/>
    <x v="7"/>
    <x v="1"/>
    <n v="329.1"/>
    <n v="161.25"/>
  </r>
  <r>
    <x v="3"/>
    <s v="Odisha"/>
    <x v="0"/>
    <x v="5"/>
    <x v="0"/>
    <n v="169.5"/>
    <n v="50.820000000000007"/>
  </r>
  <r>
    <x v="3"/>
    <s v="Bihar"/>
    <x v="0"/>
    <x v="11"/>
    <x v="2"/>
    <n v="251.64"/>
    <n v="12.51"/>
  </r>
  <r>
    <x v="3"/>
    <s v="Assam"/>
    <x v="0"/>
    <x v="13"/>
    <x v="0"/>
    <n v="116.03999999999999"/>
    <n v="12.72"/>
  </r>
  <r>
    <x v="3"/>
    <s v="Karnataka"/>
    <x v="2"/>
    <x v="0"/>
    <x v="0"/>
    <n v="81.84"/>
    <n v="15.52"/>
  </r>
  <r>
    <x v="3"/>
    <s v="Uttar Pradesh"/>
    <x v="2"/>
    <x v="7"/>
    <x v="1"/>
    <n v="154.80000000000001"/>
    <n v="-15.480000000000008"/>
  </r>
  <r>
    <x v="3"/>
    <s v="Haryana"/>
    <x v="0"/>
    <x v="11"/>
    <x v="2"/>
    <n v="191.976"/>
    <n v="23.996999999999986"/>
  </r>
  <r>
    <x v="3"/>
    <s v="Haryana"/>
    <x v="0"/>
    <x v="3"/>
    <x v="1"/>
    <n v="139.91999999999999"/>
    <n v="-150.41399999999999"/>
  </r>
  <r>
    <x v="3"/>
    <s v="Haryana"/>
    <x v="0"/>
    <x v="13"/>
    <x v="0"/>
    <n v="15.872"/>
    <n v="1.1904000000000003"/>
  </r>
  <r>
    <x v="3"/>
    <s v="Haryana"/>
    <x v="0"/>
    <x v="2"/>
    <x v="0"/>
    <n v="8.2880000000000003"/>
    <n v="3.0043999999999995"/>
  </r>
  <r>
    <x v="3"/>
    <s v="Haryana"/>
    <x v="0"/>
    <x v="16"/>
    <x v="0"/>
    <n v="6.2859999999999987"/>
    <n v="-11.000500000000008"/>
  </r>
  <r>
    <x v="3"/>
    <s v="Kerala"/>
    <x v="0"/>
    <x v="13"/>
    <x v="0"/>
    <n v="107.78400000000001"/>
    <n v="-2.6160000000000014"/>
  </r>
  <r>
    <x v="3"/>
    <s v="Uttar Pradesh"/>
    <x v="0"/>
    <x v="2"/>
    <x v="0"/>
    <n v="83.88"/>
    <n v="41.04"/>
  </r>
  <r>
    <x v="3"/>
    <s v="Telangana"/>
    <x v="2"/>
    <x v="9"/>
    <x v="1"/>
    <n v="111.53700000000001"/>
    <n v="49.556999999999995"/>
  </r>
  <r>
    <x v="3"/>
    <s v="Odisha"/>
    <x v="1"/>
    <x v="0"/>
    <x v="0"/>
    <n v="49.5"/>
    <n v="-12.45"/>
  </r>
  <r>
    <x v="3"/>
    <s v="Haryana"/>
    <x v="2"/>
    <x v="12"/>
    <x v="0"/>
    <n v="42.11999999999999"/>
    <n v="19.259999999999998"/>
  </r>
  <r>
    <x v="3"/>
    <s v="Kerala"/>
    <x v="1"/>
    <x v="16"/>
    <x v="0"/>
    <n v="14.52"/>
    <n v="0.57000000000000006"/>
  </r>
  <r>
    <x v="3"/>
    <s v="Puducherry"/>
    <x v="0"/>
    <x v="16"/>
    <x v="0"/>
    <n v="60.031999999999996"/>
    <n v="16.351999999999997"/>
  </r>
  <r>
    <x v="3"/>
    <s v="Madhya Pradesh"/>
    <x v="0"/>
    <x v="14"/>
    <x v="0"/>
    <n v="66.599999999999994"/>
    <n v="29.9"/>
  </r>
  <r>
    <x v="3"/>
    <s v="Puducherry"/>
    <x v="0"/>
    <x v="2"/>
    <x v="0"/>
    <n v="56.032000000000004"/>
    <n v="10.472"/>
  </r>
  <r>
    <x v="3"/>
    <s v="Gujarat"/>
    <x v="2"/>
    <x v="0"/>
    <x v="0"/>
    <n v="43.146000000000001"/>
    <n v="-3.8939999999999997"/>
  </r>
  <r>
    <x v="3"/>
    <s v="Uttar Pradesh"/>
    <x v="2"/>
    <x v="14"/>
    <x v="0"/>
    <n v="67.344000000000008"/>
    <n v="-2.256000000000006"/>
  </r>
  <r>
    <x v="3"/>
    <s v="Rajasthan"/>
    <x v="0"/>
    <x v="16"/>
    <x v="0"/>
    <n v="76.176000000000002"/>
    <n v="26.661599999999996"/>
  </r>
  <r>
    <x v="3"/>
    <s v="Rajasthan"/>
    <x v="0"/>
    <x v="3"/>
    <x v="1"/>
    <n v="43.120000000000005"/>
    <n v="20.697599999999998"/>
  </r>
  <r>
    <x v="3"/>
    <s v="Rajasthan"/>
    <x v="0"/>
    <x v="1"/>
    <x v="0"/>
    <n v="65.88"/>
    <n v="18.446400000000004"/>
  </r>
  <r>
    <x v="3"/>
    <s v="Rajasthan"/>
    <x v="0"/>
    <x v="2"/>
    <x v="0"/>
    <n v="35.44"/>
    <n v="16.656799999999997"/>
  </r>
  <r>
    <x v="3"/>
    <s v="Rajasthan"/>
    <x v="0"/>
    <x v="2"/>
    <x v="0"/>
    <n v="20.04"/>
    <n v="9.6191999999999993"/>
  </r>
  <r>
    <x v="3"/>
    <s v="Rajasthan"/>
    <x v="0"/>
    <x v="15"/>
    <x v="0"/>
    <n v="4.0199999999999996"/>
    <n v="1.9697999999999998"/>
  </r>
  <r>
    <x v="3"/>
    <s v="Rajasthan"/>
    <x v="0"/>
    <x v="13"/>
    <x v="0"/>
    <n v="11.52"/>
    <n v="3.4559999999999995"/>
  </r>
  <r>
    <x v="3"/>
    <s v="Kerala"/>
    <x v="0"/>
    <x v="1"/>
    <x v="0"/>
    <n v="156.16800000000001"/>
    <n v="31.128000000000004"/>
  </r>
  <r>
    <x v="3"/>
    <s v="Karnataka"/>
    <x v="2"/>
    <x v="14"/>
    <x v="0"/>
    <n v="26.879999999999995"/>
    <n v="6.9599999999999991"/>
  </r>
  <r>
    <x v="3"/>
    <s v="Uttarakhand"/>
    <x v="2"/>
    <x v="8"/>
    <x v="1"/>
    <n v="727.45"/>
    <n v="-465.5680000000001"/>
  </r>
  <r>
    <x v="3"/>
    <s v="Uttarakhand"/>
    <x v="2"/>
    <x v="3"/>
    <x v="1"/>
    <n v="24.96"/>
    <n v="4.3679999999999986"/>
  </r>
  <r>
    <x v="3"/>
    <s v="Haryana"/>
    <x v="2"/>
    <x v="13"/>
    <x v="0"/>
    <n v="9.66"/>
    <n v="0.27999999999999997"/>
  </r>
  <r>
    <x v="3"/>
    <s v="Madhya Pradesh"/>
    <x v="0"/>
    <x v="14"/>
    <x v="0"/>
    <n v="12.459999999999999"/>
    <n v="0.12"/>
  </r>
  <r>
    <x v="3"/>
    <s v="Assam"/>
    <x v="0"/>
    <x v="16"/>
    <x v="0"/>
    <n v="10.08"/>
    <n v="4.62"/>
  </r>
  <r>
    <x v="3"/>
    <s v="Uttar Pradesh"/>
    <x v="2"/>
    <x v="2"/>
    <x v="0"/>
    <n v="13.343999999999998"/>
    <n v="0.42400000000000093"/>
  </r>
  <r>
    <x v="3"/>
    <s v="Madhya Pradesh"/>
    <x v="0"/>
    <x v="15"/>
    <x v="0"/>
    <n v="16.619999999999997"/>
    <n v="7.44"/>
  </r>
  <r>
    <x v="3"/>
    <s v="Puducherry"/>
    <x v="0"/>
    <x v="15"/>
    <x v="0"/>
    <n v="4.2480000000000011"/>
    <n v="-4.6919999999999993"/>
  </r>
  <r>
    <x v="3"/>
    <s v="Manipur"/>
    <x v="0"/>
    <x v="5"/>
    <x v="0"/>
    <n v="1503.6839999999997"/>
    <n v="284.00399999999991"/>
  </r>
  <r>
    <x v="3"/>
    <s v="Andhra Pradesh"/>
    <x v="2"/>
    <x v="9"/>
    <x v="1"/>
    <n v="825.36"/>
    <n v="49.5"/>
  </r>
  <r>
    <x v="3"/>
    <s v="Assam"/>
    <x v="1"/>
    <x v="10"/>
    <x v="2"/>
    <n v="636.29999999999995"/>
    <n v="235.41"/>
  </r>
  <r>
    <x v="3"/>
    <s v="Delhi"/>
    <x v="2"/>
    <x v="6"/>
    <x v="2"/>
    <n v="1154.9055600000002"/>
    <n v="205.94555999999997"/>
  </r>
  <r>
    <x v="3"/>
    <s v="Jharkhand"/>
    <x v="0"/>
    <x v="11"/>
    <x v="2"/>
    <n v="1649.75"/>
    <n v="544.41749999999979"/>
  </r>
  <r>
    <x v="3"/>
    <s v="Manipur"/>
    <x v="0"/>
    <x v="0"/>
    <x v="0"/>
    <n v="637.20000000000016"/>
    <n v="49.499999999999986"/>
  </r>
  <r>
    <x v="3"/>
    <s v="Bihar"/>
    <x v="0"/>
    <x v="6"/>
    <x v="2"/>
    <n v="623.66849999999999"/>
    <n v="-153.57149999999996"/>
  </r>
  <r>
    <x v="3"/>
    <s v="Telangana"/>
    <x v="0"/>
    <x v="0"/>
    <x v="0"/>
    <n v="554.16000000000008"/>
    <n v="11.040000000000001"/>
  </r>
  <r>
    <x v="3"/>
    <s v="Uttarakhand"/>
    <x v="0"/>
    <x v="7"/>
    <x v="1"/>
    <n v="1715.9519999999998"/>
    <n v="193.03200000000007"/>
  </r>
  <r>
    <x v="3"/>
    <s v="Telangana"/>
    <x v="0"/>
    <x v="10"/>
    <x v="2"/>
    <n v="492.95999999999992"/>
    <n v="83.759999999999991"/>
  </r>
  <r>
    <x v="3"/>
    <s v="Kerala"/>
    <x v="2"/>
    <x v="3"/>
    <x v="1"/>
    <n v="206.517"/>
    <n v="56.516999999999982"/>
  </r>
  <r>
    <x v="3"/>
    <s v="Jammu and Kashmir"/>
    <x v="2"/>
    <x v="11"/>
    <x v="2"/>
    <n v="177"/>
    <n v="30.089999999999982"/>
  </r>
  <r>
    <x v="3"/>
    <s v="Chandigarh"/>
    <x v="0"/>
    <x v="4"/>
    <x v="2"/>
    <n v="347.88"/>
    <n v="121.73999999999998"/>
  </r>
  <r>
    <x v="3"/>
    <s v="Kerala"/>
    <x v="2"/>
    <x v="16"/>
    <x v="0"/>
    <n v="286.02630000000005"/>
    <n v="99.756299999999982"/>
  </r>
  <r>
    <x v="3"/>
    <s v="Manipur"/>
    <x v="0"/>
    <x v="11"/>
    <x v="2"/>
    <n v="198.75"/>
    <n v="5.85"/>
  </r>
  <r>
    <x v="3"/>
    <s v="Tripura"/>
    <x v="2"/>
    <x v="14"/>
    <x v="0"/>
    <n v="215.09999999999997"/>
    <n v="30.06"/>
  </r>
  <r>
    <x v="3"/>
    <s v="Manipur"/>
    <x v="0"/>
    <x v="7"/>
    <x v="1"/>
    <n v="299.05200000000008"/>
    <n v="9.9119999999999919"/>
  </r>
  <r>
    <x v="3"/>
    <s v="Kerala"/>
    <x v="0"/>
    <x v="9"/>
    <x v="1"/>
    <n v="287.93999999999994"/>
    <n v="46.02"/>
  </r>
  <r>
    <x v="3"/>
    <s v="Kerala"/>
    <x v="0"/>
    <x v="6"/>
    <x v="2"/>
    <n v="284.37011999999993"/>
    <n v="22.170119999999997"/>
  </r>
  <r>
    <x v="3"/>
    <s v="Haryana"/>
    <x v="1"/>
    <x v="10"/>
    <x v="2"/>
    <n v="186.35999999999996"/>
    <n v="0"/>
  </r>
  <r>
    <x v="3"/>
    <s v="Haryana"/>
    <x v="1"/>
    <x v="7"/>
    <x v="1"/>
    <n v="222.62400000000002"/>
    <n v="-8.3760000000000101"/>
  </r>
  <r>
    <x v="3"/>
    <s v="Kerala"/>
    <x v="2"/>
    <x v="0"/>
    <x v="0"/>
    <n v="90.785399999999996"/>
    <n v="-4.4345999999999997"/>
  </r>
  <r>
    <x v="3"/>
    <s v="Manipur"/>
    <x v="0"/>
    <x v="1"/>
    <x v="0"/>
    <n v="210"/>
    <n v="39.899999999999991"/>
  </r>
  <r>
    <x v="3"/>
    <s v="Chandigarh"/>
    <x v="0"/>
    <x v="4"/>
    <x v="2"/>
    <n v="139.15200000000002"/>
    <n v="-86.988000000000028"/>
  </r>
  <r>
    <x v="3"/>
    <s v="Telangana"/>
    <x v="0"/>
    <x v="6"/>
    <x v="2"/>
    <n v="189.46032"/>
    <n v="31.860319999999994"/>
  </r>
  <r>
    <x v="3"/>
    <s v="Telangana"/>
    <x v="0"/>
    <x v="6"/>
    <x v="2"/>
    <n v="253.29239999999999"/>
    <n v="83.192399999999992"/>
  </r>
  <r>
    <x v="3"/>
    <s v="Karnataka"/>
    <x v="2"/>
    <x v="9"/>
    <x v="1"/>
    <n v="97.26"/>
    <n v="18.46"/>
  </r>
  <r>
    <x v="3"/>
    <s v="Manipur"/>
    <x v="0"/>
    <x v="13"/>
    <x v="0"/>
    <n v="100.64999999999998"/>
    <n v="26.099999999999998"/>
  </r>
  <r>
    <x v="3"/>
    <s v="Delhi"/>
    <x v="2"/>
    <x v="5"/>
    <x v="0"/>
    <n v="135.48000000000002"/>
    <n v="17.580000000000002"/>
  </r>
  <r>
    <x v="3"/>
    <s v="Jammu and Kashmir"/>
    <x v="0"/>
    <x v="16"/>
    <x v="0"/>
    <n v="240.1"/>
    <n v="93.52"/>
  </r>
  <r>
    <x v="3"/>
    <s v="Uttarakhand"/>
    <x v="2"/>
    <x v="11"/>
    <x v="2"/>
    <n v="61.8"/>
    <n v="27.179999999999996"/>
  </r>
  <r>
    <x v="3"/>
    <s v="Uttarakhand"/>
    <x v="2"/>
    <x v="14"/>
    <x v="0"/>
    <n v="50.8"/>
    <n v="22.3"/>
  </r>
  <r>
    <x v="3"/>
    <s v="Manipur"/>
    <x v="0"/>
    <x v="0"/>
    <x v="0"/>
    <n v="97.577999999999989"/>
    <n v="11.898000000000003"/>
  </r>
  <r>
    <x v="3"/>
    <s v="Karnataka"/>
    <x v="2"/>
    <x v="15"/>
    <x v="0"/>
    <n v="43.20000000000001"/>
    <n v="15.9"/>
  </r>
  <r>
    <x v="3"/>
    <s v="Telangana"/>
    <x v="0"/>
    <x v="7"/>
    <x v="1"/>
    <n v="117.6"/>
    <n v="47.04"/>
  </r>
  <r>
    <x v="3"/>
    <s v="Manipur"/>
    <x v="0"/>
    <x v="1"/>
    <x v="0"/>
    <n v="94.44"/>
    <n v="1.7999999999999998"/>
  </r>
  <r>
    <x v="3"/>
    <s v="Tripura"/>
    <x v="2"/>
    <x v="12"/>
    <x v="0"/>
    <n v="30.96"/>
    <n v="9.5400000000000009"/>
  </r>
  <r>
    <x v="3"/>
    <s v="Manipur"/>
    <x v="0"/>
    <x v="13"/>
    <x v="0"/>
    <n v="170.37"/>
    <n v="61.290000000000006"/>
  </r>
  <r>
    <x v="3"/>
    <s v="Kerala"/>
    <x v="2"/>
    <x v="13"/>
    <x v="0"/>
    <n v="45.2682"/>
    <n v="13.588199999999999"/>
  </r>
  <r>
    <x v="3"/>
    <s v="Andhra Pradesh"/>
    <x v="2"/>
    <x v="16"/>
    <x v="0"/>
    <n v="60.599999999999994"/>
    <n v="24.240000000000002"/>
  </r>
  <r>
    <x v="3"/>
    <s v="Tripura"/>
    <x v="2"/>
    <x v="0"/>
    <x v="0"/>
    <n v="47.400000000000006"/>
    <n v="0"/>
  </r>
  <r>
    <x v="3"/>
    <s v="Kerala"/>
    <x v="2"/>
    <x v="11"/>
    <x v="2"/>
    <n v="40.831199999999995"/>
    <n v="-19.288799999999998"/>
  </r>
  <r>
    <x v="3"/>
    <s v="Manipur"/>
    <x v="0"/>
    <x v="3"/>
    <x v="1"/>
    <n v="85.59"/>
    <n v="17.91"/>
  </r>
  <r>
    <x v="3"/>
    <s v="Karnataka"/>
    <x v="2"/>
    <x v="7"/>
    <x v="1"/>
    <n v="409.96799999999996"/>
    <n v="13.638000000000005"/>
  </r>
  <r>
    <x v="3"/>
    <s v="Uttar Pradesh"/>
    <x v="0"/>
    <x v="12"/>
    <x v="0"/>
    <n v="35.520000000000003"/>
    <n v="0.24000000000000005"/>
  </r>
  <r>
    <x v="3"/>
    <s v="Kerala"/>
    <x v="0"/>
    <x v="16"/>
    <x v="0"/>
    <n v="56.460000000000022"/>
    <n v="4.5"/>
  </r>
  <r>
    <x v="3"/>
    <s v="Haryana"/>
    <x v="0"/>
    <x v="14"/>
    <x v="0"/>
    <n v="19.799999999999997"/>
    <n v="7.92"/>
  </r>
  <r>
    <x v="3"/>
    <s v="Telangana"/>
    <x v="0"/>
    <x v="14"/>
    <x v="0"/>
    <n v="98.700000000000017"/>
    <n v="10.8"/>
  </r>
  <r>
    <x v="3"/>
    <s v="Manipur"/>
    <x v="0"/>
    <x v="14"/>
    <x v="0"/>
    <n v="30.93"/>
    <n v="9.57"/>
  </r>
  <r>
    <x v="3"/>
    <s v="Andhra Pradesh"/>
    <x v="2"/>
    <x v="12"/>
    <x v="0"/>
    <n v="22.740000000000002"/>
    <n v="11.100000000000001"/>
  </r>
  <r>
    <x v="3"/>
    <s v="Telangana"/>
    <x v="0"/>
    <x v="16"/>
    <x v="0"/>
    <n v="58.740000000000009"/>
    <n v="16.439999999999998"/>
  </r>
  <r>
    <x v="3"/>
    <s v="Bihar"/>
    <x v="0"/>
    <x v="16"/>
    <x v="0"/>
    <n v="27.36"/>
    <n v="-6.9600000000000026"/>
  </r>
  <r>
    <x v="3"/>
    <s v="Manipur"/>
    <x v="0"/>
    <x v="13"/>
    <x v="0"/>
    <n v="45.480000000000004"/>
    <n v="10.44"/>
  </r>
  <r>
    <x v="3"/>
    <s v="Telangana"/>
    <x v="0"/>
    <x v="7"/>
    <x v="1"/>
    <n v="65.92"/>
    <n v="13.16"/>
  </r>
  <r>
    <x v="3"/>
    <s v="Chandigarh"/>
    <x v="0"/>
    <x v="16"/>
    <x v="0"/>
    <n v="29.04"/>
    <n v="1.9799999999999998"/>
  </r>
  <r>
    <x v="3"/>
    <s v="Manipur"/>
    <x v="0"/>
    <x v="16"/>
    <x v="0"/>
    <n v="26.639999999999997"/>
    <n v="10.92"/>
  </r>
  <r>
    <x v="3"/>
    <s v="Telangana"/>
    <x v="0"/>
    <x v="16"/>
    <x v="0"/>
    <n v="31.620000000000005"/>
    <n v="0.30000000000000004"/>
  </r>
  <r>
    <x v="3"/>
    <s v="Tripura"/>
    <x v="2"/>
    <x v="16"/>
    <x v="0"/>
    <n v="18.990000000000002"/>
    <n v="0.72"/>
  </r>
  <r>
    <x v="3"/>
    <s v="Maharashtra"/>
    <x v="0"/>
    <x v="2"/>
    <x v="0"/>
    <n v="93.024000000000001"/>
    <n v="33.721199999999996"/>
  </r>
  <r>
    <x v="3"/>
    <s v="Maharashtra"/>
    <x v="0"/>
    <x v="7"/>
    <x v="1"/>
    <n v="102.59200000000001"/>
    <n v="10.2592"/>
  </r>
  <r>
    <x v="3"/>
    <s v="Maharashtra"/>
    <x v="0"/>
    <x v="14"/>
    <x v="0"/>
    <n v="35.008000000000003"/>
    <n v="13.127999999999998"/>
  </r>
  <r>
    <x v="3"/>
    <s v="Maharashtra"/>
    <x v="0"/>
    <x v="11"/>
    <x v="2"/>
    <n v="22.704000000000001"/>
    <n v="5.9597999999999995"/>
  </r>
  <r>
    <x v="3"/>
    <s v="Maharashtra"/>
    <x v="0"/>
    <x v="2"/>
    <x v="0"/>
    <n v="39.152000000000001"/>
    <n v="14.681999999999999"/>
  </r>
  <r>
    <x v="3"/>
    <s v="Maharashtra"/>
    <x v="0"/>
    <x v="15"/>
    <x v="0"/>
    <n v="12.768000000000001"/>
    <n v="1.436399999999999"/>
  </r>
  <r>
    <x v="3"/>
    <s v="Karnataka"/>
    <x v="2"/>
    <x v="12"/>
    <x v="0"/>
    <n v="28.96"/>
    <n v="6.88"/>
  </r>
  <r>
    <x v="3"/>
    <s v="Telangana"/>
    <x v="0"/>
    <x v="9"/>
    <x v="1"/>
    <n v="246.89999999999998"/>
    <n v="101.22"/>
  </r>
  <r>
    <x v="3"/>
    <s v="Kerala"/>
    <x v="2"/>
    <x v="10"/>
    <x v="2"/>
    <n v="1091.93"/>
    <n v="272.98250000000002"/>
  </r>
  <r>
    <x v="3"/>
    <s v="Kerala"/>
    <x v="2"/>
    <x v="2"/>
    <x v="0"/>
    <n v="111.96"/>
    <n v="54.860399999999998"/>
  </r>
  <r>
    <x v="3"/>
    <s v="Telangana"/>
    <x v="0"/>
    <x v="12"/>
    <x v="0"/>
    <n v="14.279999999999998"/>
    <n v="0"/>
  </r>
  <r>
    <x v="3"/>
    <s v="Chandigarh"/>
    <x v="0"/>
    <x v="16"/>
    <x v="0"/>
    <n v="11.616"/>
    <n v="-15.443999999999999"/>
  </r>
  <r>
    <x v="3"/>
    <s v="Telangana"/>
    <x v="0"/>
    <x v="16"/>
    <x v="0"/>
    <n v="7.88"/>
    <n v="1.56"/>
  </r>
  <r>
    <x v="3"/>
    <s v="Kerala"/>
    <x v="2"/>
    <x v="16"/>
    <x v="0"/>
    <n v="23.0823"/>
    <n v="2.2022999999999993"/>
  </r>
  <r>
    <x v="3"/>
    <s v="Assam"/>
    <x v="1"/>
    <x v="10"/>
    <x v="2"/>
    <n v="766.87200000000007"/>
    <n v="114.97199999999998"/>
  </r>
  <r>
    <x v="3"/>
    <s v="West Bengal"/>
    <x v="0"/>
    <x v="4"/>
    <x v="2"/>
    <n v="1306.4670000000003"/>
    <n v="107.48699999999997"/>
  </r>
  <r>
    <x v="3"/>
    <s v="West Bengal"/>
    <x v="2"/>
    <x v="5"/>
    <x v="0"/>
    <n v="893.56139999999994"/>
    <n v="247.60140000000001"/>
  </r>
  <r>
    <x v="3"/>
    <s v="Assam"/>
    <x v="1"/>
    <x v="7"/>
    <x v="1"/>
    <n v="952.72200000000021"/>
    <n v="-428.86800000000017"/>
  </r>
  <r>
    <x v="3"/>
    <s v="West Bengal"/>
    <x v="2"/>
    <x v="8"/>
    <x v="1"/>
    <n v="534.95550000000003"/>
    <n v="-90.904500000000041"/>
  </r>
  <r>
    <x v="3"/>
    <s v="Kerala"/>
    <x v="2"/>
    <x v="11"/>
    <x v="2"/>
    <n v="1708.14"/>
    <n v="512.39999999999986"/>
  </r>
  <r>
    <x v="3"/>
    <s v="Telangana"/>
    <x v="1"/>
    <x v="5"/>
    <x v="0"/>
    <n v="1140.3000000000002"/>
    <n v="319.26"/>
  </r>
  <r>
    <x v="3"/>
    <s v="Jammu and Kashmir"/>
    <x v="1"/>
    <x v="14"/>
    <x v="0"/>
    <n v="417"/>
    <n v="16.5"/>
  </r>
  <r>
    <x v="3"/>
    <s v="Jharkhand"/>
    <x v="0"/>
    <x v="7"/>
    <x v="1"/>
    <n v="764.80000000000018"/>
    <n v="0"/>
  </r>
  <r>
    <x v="3"/>
    <s v="Karnataka"/>
    <x v="2"/>
    <x v="4"/>
    <x v="2"/>
    <n v="855.75"/>
    <n v="68.459999999999994"/>
  </r>
  <r>
    <x v="3"/>
    <s v="Jharkhand"/>
    <x v="0"/>
    <x v="6"/>
    <x v="2"/>
    <n v="809.04431999999997"/>
    <n v="-174.39568000000003"/>
  </r>
  <r>
    <x v="3"/>
    <s v="Andhra Pradesh"/>
    <x v="2"/>
    <x v="9"/>
    <x v="1"/>
    <n v="219.792"/>
    <n v="-126.40800000000002"/>
  </r>
  <r>
    <x v="3"/>
    <s v="Assam"/>
    <x v="1"/>
    <x v="3"/>
    <x v="1"/>
    <n v="158.22"/>
    <n v="-39.600000000000023"/>
  </r>
  <r>
    <x v="3"/>
    <s v="Haryana"/>
    <x v="1"/>
    <x v="5"/>
    <x v="0"/>
    <n v="868.58999999999992"/>
    <n v="251.89109999999988"/>
  </r>
  <r>
    <x v="3"/>
    <s v="Haryana"/>
    <x v="1"/>
    <x v="16"/>
    <x v="0"/>
    <n v="121.6"/>
    <n v="55.935999999999993"/>
  </r>
  <r>
    <x v="3"/>
    <s v="Haryana"/>
    <x v="1"/>
    <x v="2"/>
    <x v="0"/>
    <n v="12.96"/>
    <n v="6.2208000000000006"/>
  </r>
  <r>
    <x v="3"/>
    <s v="Haryana"/>
    <x v="1"/>
    <x v="12"/>
    <x v="0"/>
    <n v="29.46"/>
    <n v="14.4354"/>
  </r>
  <r>
    <x v="3"/>
    <s v="Haryana"/>
    <x v="1"/>
    <x v="12"/>
    <x v="0"/>
    <n v="20.16"/>
    <n v="9.8783999999999992"/>
  </r>
  <r>
    <x v="3"/>
    <s v="Haryana"/>
    <x v="1"/>
    <x v="10"/>
    <x v="2"/>
    <n v="5.5"/>
    <n v="1.375"/>
  </r>
  <r>
    <x v="3"/>
    <s v="Assam"/>
    <x v="1"/>
    <x v="4"/>
    <x v="2"/>
    <n v="150.84"/>
    <n v="-65.460000000000008"/>
  </r>
  <r>
    <x v="3"/>
    <s v="Chhattisgarh"/>
    <x v="2"/>
    <x v="4"/>
    <x v="2"/>
    <n v="264.90000000000003"/>
    <n v="58.260000000000005"/>
  </r>
  <r>
    <x v="3"/>
    <s v="Jharkhand"/>
    <x v="0"/>
    <x v="9"/>
    <x v="1"/>
    <n v="235.11599999999999"/>
    <n v="-27.444000000000006"/>
  </r>
  <r>
    <x v="3"/>
    <s v="Telangana"/>
    <x v="1"/>
    <x v="13"/>
    <x v="0"/>
    <n v="154.97999999999999"/>
    <n v="54.179999999999993"/>
  </r>
  <r>
    <x v="3"/>
    <s v="Andhra Pradesh"/>
    <x v="2"/>
    <x v="11"/>
    <x v="2"/>
    <n v="170.11199999999999"/>
    <n v="-85.248000000000005"/>
  </r>
  <r>
    <x v="3"/>
    <s v="Telangana"/>
    <x v="1"/>
    <x v="7"/>
    <x v="1"/>
    <n v="85.44"/>
    <n v="17.04"/>
  </r>
  <r>
    <x v="3"/>
    <s v="Assam"/>
    <x v="1"/>
    <x v="11"/>
    <x v="2"/>
    <n v="38.411999999999985"/>
    <n v="-5.1479999999999926"/>
  </r>
  <r>
    <x v="3"/>
    <s v="Telangana"/>
    <x v="1"/>
    <x v="14"/>
    <x v="0"/>
    <n v="99.960000000000008"/>
    <n v="46.980000000000004"/>
  </r>
  <r>
    <x v="3"/>
    <s v="Tamil Nadu"/>
    <x v="0"/>
    <x v="13"/>
    <x v="0"/>
    <n v="61.92"/>
    <n v="10.44"/>
  </r>
  <r>
    <x v="3"/>
    <s v="Tamil Nadu"/>
    <x v="2"/>
    <x v="14"/>
    <x v="0"/>
    <n v="49.379999999999995"/>
    <n v="11.34"/>
  </r>
  <r>
    <x v="3"/>
    <s v="Gujarat"/>
    <x v="0"/>
    <x v="1"/>
    <x v="0"/>
    <n v="75.347999999999999"/>
    <n v="-5.1519999999999984"/>
  </r>
  <r>
    <x v="3"/>
    <s v="Telangana"/>
    <x v="1"/>
    <x v="16"/>
    <x v="0"/>
    <n v="52.92"/>
    <n v="24.33"/>
  </r>
  <r>
    <x v="3"/>
    <s v="Assam"/>
    <x v="1"/>
    <x v="15"/>
    <x v="0"/>
    <n v="36.071999999999996"/>
    <n v="4.152000000000001"/>
  </r>
  <r>
    <x v="3"/>
    <s v="Jammu and Kashmir"/>
    <x v="0"/>
    <x v="16"/>
    <x v="0"/>
    <n v="28.799999999999997"/>
    <n v="4.32"/>
  </r>
  <r>
    <x v="3"/>
    <s v="Tamil Nadu"/>
    <x v="0"/>
    <x v="16"/>
    <x v="0"/>
    <n v="98.640000000000015"/>
    <n v="6.9"/>
  </r>
  <r>
    <x v="3"/>
    <s v="Gujarat"/>
    <x v="0"/>
    <x v="2"/>
    <x v="0"/>
    <n v="45"/>
    <n v="-3"/>
  </r>
  <r>
    <x v="3"/>
    <s v="Gujarat"/>
    <x v="0"/>
    <x v="1"/>
    <x v="0"/>
    <n v="42.911999999999999"/>
    <n v="-27.328000000000003"/>
  </r>
  <r>
    <x v="3"/>
    <s v="Odisha"/>
    <x v="2"/>
    <x v="0"/>
    <x v="0"/>
    <n v="85.364999999999995"/>
    <n v="-15.435000000000002"/>
  </r>
  <r>
    <x v="3"/>
    <s v="Karnataka"/>
    <x v="2"/>
    <x v="12"/>
    <x v="0"/>
    <n v="24.839999999999996"/>
    <n v="5.9399999999999995"/>
  </r>
  <r>
    <x v="3"/>
    <s v="Gujarat"/>
    <x v="0"/>
    <x v="10"/>
    <x v="2"/>
    <n v="26.112000000000002"/>
    <n v="-7.4080000000000013"/>
  </r>
  <r>
    <x v="3"/>
    <s v="Bihar"/>
    <x v="0"/>
    <x v="16"/>
    <x v="0"/>
    <n v="12.899999999999999"/>
    <n v="3.3000000000000003"/>
  </r>
  <r>
    <x v="3"/>
    <s v="Telangana"/>
    <x v="1"/>
    <x v="2"/>
    <x v="0"/>
    <n v="60.12"/>
    <n v="28.857599999999998"/>
  </r>
  <r>
    <x v="3"/>
    <s v="Telangana"/>
    <x v="1"/>
    <x v="2"/>
    <x v="0"/>
    <n v="45.68"/>
    <n v="21.012799999999999"/>
  </r>
  <r>
    <x v="3"/>
    <s v="Telangana"/>
    <x v="1"/>
    <x v="16"/>
    <x v="0"/>
    <n v="41.72"/>
    <n v="13.037499999999998"/>
  </r>
  <r>
    <x v="3"/>
    <s v="Telangana"/>
    <x v="1"/>
    <x v="2"/>
    <x v="0"/>
    <n v="71.599999999999994"/>
    <n v="32.935999999999993"/>
  </r>
  <r>
    <x v="3"/>
    <s v="Odisha"/>
    <x v="2"/>
    <x v="12"/>
    <x v="0"/>
    <n v="15.254999999999999"/>
    <n v="-1.5749999999999975"/>
  </r>
  <r>
    <x v="3"/>
    <s v="Karnataka"/>
    <x v="2"/>
    <x v="16"/>
    <x v="0"/>
    <n v="232.96"/>
    <n v="116.48"/>
  </r>
  <r>
    <x v="3"/>
    <s v="Karnataka"/>
    <x v="2"/>
    <x v="14"/>
    <x v="0"/>
    <n v="66.539999999999992"/>
    <n v="32.604599999999998"/>
  </r>
  <r>
    <x v="3"/>
    <s v="Karnataka"/>
    <x v="2"/>
    <x v="5"/>
    <x v="0"/>
    <n v="43.26"/>
    <n v="14.275799999999998"/>
  </r>
  <r>
    <x v="3"/>
    <s v="Haryana"/>
    <x v="0"/>
    <x v="13"/>
    <x v="0"/>
    <n v="8.5680000000000014"/>
    <n v="-16.871999999999996"/>
  </r>
  <r>
    <x v="3"/>
    <s v="Haryana"/>
    <x v="0"/>
    <x v="16"/>
    <x v="0"/>
    <n v="8.64"/>
    <n v="-7.1999999999999957"/>
  </r>
  <r>
    <x v="3"/>
    <s v="Haryana"/>
    <x v="0"/>
    <x v="14"/>
    <x v="0"/>
    <n v="3.6180000000000003"/>
    <n v="-5.0819999999999981"/>
  </r>
  <r>
    <x v="3"/>
    <s v="Haryana"/>
    <x v="0"/>
    <x v="2"/>
    <x v="0"/>
    <n v="4.1220000000000008"/>
    <n v="-4.968"/>
  </r>
  <r>
    <x v="3"/>
    <s v="Maharashtra"/>
    <x v="0"/>
    <x v="10"/>
    <x v="2"/>
    <n v="5175.1710000000012"/>
    <n v="919.97099999999966"/>
  </r>
  <r>
    <x v="3"/>
    <s v="Tripura"/>
    <x v="0"/>
    <x v="9"/>
    <x v="1"/>
    <n v="823.5"/>
    <n v="172.92000000000002"/>
  </r>
  <r>
    <x v="3"/>
    <s v="Tripura"/>
    <x v="0"/>
    <x v="6"/>
    <x v="2"/>
    <n v="636.78000000000009"/>
    <n v="286.5"/>
  </r>
  <r>
    <x v="3"/>
    <s v="Tamil Nadu"/>
    <x v="2"/>
    <x v="9"/>
    <x v="1"/>
    <n v="1115.3700000000001"/>
    <n v="267.57"/>
  </r>
  <r>
    <x v="3"/>
    <s v="Delhi"/>
    <x v="1"/>
    <x v="5"/>
    <x v="0"/>
    <n v="1243.9043999999999"/>
    <n v="-134.8956"/>
  </r>
  <r>
    <x v="3"/>
    <s v="Uttarakhand"/>
    <x v="2"/>
    <x v="8"/>
    <x v="1"/>
    <n v="899.16000000000008"/>
    <n v="395.58000000000004"/>
  </r>
  <r>
    <x v="3"/>
    <s v="Maharashtra"/>
    <x v="0"/>
    <x v="10"/>
    <x v="2"/>
    <n v="333.15300000000002"/>
    <n v="88.802999999999983"/>
  </r>
  <r>
    <x v="3"/>
    <s v="Gujarat"/>
    <x v="2"/>
    <x v="9"/>
    <x v="1"/>
    <n v="646.79999999999995"/>
    <n v="284.5"/>
  </r>
  <r>
    <x v="3"/>
    <s v="Tamil Nadu"/>
    <x v="2"/>
    <x v="11"/>
    <x v="2"/>
    <n v="511.28999999999996"/>
    <n v="214.5"/>
  </r>
  <r>
    <x v="3"/>
    <s v="Assam"/>
    <x v="0"/>
    <x v="9"/>
    <x v="1"/>
    <n v="486.12"/>
    <n v="-77.88"/>
  </r>
  <r>
    <x v="3"/>
    <s v="Uttar Pradesh"/>
    <x v="2"/>
    <x v="4"/>
    <x v="2"/>
    <n v="679.54950000000008"/>
    <n v="79.879499999999979"/>
  </r>
  <r>
    <x v="3"/>
    <s v="Uttar Pradesh"/>
    <x v="2"/>
    <x v="4"/>
    <x v="2"/>
    <n v="451.60500000000002"/>
    <n v="-74.415000000000006"/>
  </r>
  <r>
    <x v="3"/>
    <s v="Uttar Pradesh"/>
    <x v="2"/>
    <x v="6"/>
    <x v="2"/>
    <n v="292.73400000000004"/>
    <n v="-135.126"/>
  </r>
  <r>
    <x v="3"/>
    <s v="Manipur"/>
    <x v="0"/>
    <x v="8"/>
    <x v="1"/>
    <n v="168.46400000000003"/>
    <n v="-40.016000000000005"/>
  </r>
  <r>
    <x v="3"/>
    <s v="Assam"/>
    <x v="0"/>
    <x v="2"/>
    <x v="0"/>
    <n v="41.6"/>
    <n v="3.3200000000000003"/>
  </r>
  <r>
    <x v="3"/>
    <s v="Tripura"/>
    <x v="0"/>
    <x v="15"/>
    <x v="0"/>
    <n v="54"/>
    <n v="5.4"/>
  </r>
  <r>
    <x v="3"/>
    <s v="Maharashtra"/>
    <x v="0"/>
    <x v="15"/>
    <x v="0"/>
    <n v="64.152000000000001"/>
    <n v="22.032000000000004"/>
  </r>
  <r>
    <x v="3"/>
    <s v="Jammu and Kashmir"/>
    <x v="2"/>
    <x v="13"/>
    <x v="0"/>
    <n v="53.400000000000006"/>
    <n v="14.940000000000001"/>
  </r>
  <r>
    <x v="3"/>
    <s v="Tamil Nadu"/>
    <x v="0"/>
    <x v="0"/>
    <x v="0"/>
    <n v="48.9"/>
    <n v="-2.5"/>
  </r>
  <r>
    <x v="3"/>
    <s v="Uttar Pradesh"/>
    <x v="2"/>
    <x v="13"/>
    <x v="0"/>
    <n v="58.608000000000004"/>
    <n v="-40.512000000000008"/>
  </r>
  <r>
    <x v="3"/>
    <s v="West Bengal"/>
    <x v="0"/>
    <x v="16"/>
    <x v="0"/>
    <n v="11.319999999999999"/>
    <n v="3.1600000000000006"/>
  </r>
  <r>
    <x v="3"/>
    <s v="Uttar Pradesh"/>
    <x v="2"/>
    <x v="16"/>
    <x v="0"/>
    <n v="43.426500000000004"/>
    <n v="-2.0535000000000014"/>
  </r>
  <r>
    <x v="3"/>
    <s v="Maharashtra"/>
    <x v="0"/>
    <x v="16"/>
    <x v="0"/>
    <n v="16.038"/>
    <n v="-1.302"/>
  </r>
  <r>
    <x v="3"/>
    <s v="Tripura"/>
    <x v="1"/>
    <x v="14"/>
    <x v="0"/>
    <n v="31.212"/>
    <n v="-3.468"/>
  </r>
  <r>
    <x v="3"/>
    <s v="Madhya Pradesh"/>
    <x v="2"/>
    <x v="8"/>
    <x v="1"/>
    <n v="142.18199999999999"/>
    <n v="-37.915200000000027"/>
  </r>
  <r>
    <x v="3"/>
    <s v="Tamil Nadu"/>
    <x v="0"/>
    <x v="3"/>
    <x v="1"/>
    <n v="10.056000000000001"/>
    <n v="-0.84400000000000053"/>
  </r>
  <r>
    <x v="3"/>
    <s v="Maharashtra"/>
    <x v="0"/>
    <x v="16"/>
    <x v="0"/>
    <n v="27.27"/>
    <n v="9.0900000000000016"/>
  </r>
  <r>
    <x v="3"/>
    <s v="Delhi"/>
    <x v="1"/>
    <x v="12"/>
    <x v="0"/>
    <n v="27.666"/>
    <n v="-22.013999999999999"/>
  </r>
  <r>
    <x v="3"/>
    <s v="Gujarat"/>
    <x v="2"/>
    <x v="2"/>
    <x v="0"/>
    <n v="14.080000000000002"/>
    <n v="0.55999999999999994"/>
  </r>
  <r>
    <x v="3"/>
    <s v="Puducherry"/>
    <x v="0"/>
    <x v="6"/>
    <x v="2"/>
    <n v="632.04300000000001"/>
    <n v="7.2629999999999768"/>
  </r>
  <r>
    <x v="3"/>
    <s v="Manipur"/>
    <x v="0"/>
    <x v="10"/>
    <x v="2"/>
    <n v="2120.8000000000002"/>
    <n v="275.7"/>
  </r>
  <r>
    <x v="3"/>
    <s v="Uttarakhand"/>
    <x v="0"/>
    <x v="9"/>
    <x v="1"/>
    <n v="697.58400000000006"/>
    <n v="-209.29600000000005"/>
  </r>
  <r>
    <x v="3"/>
    <s v="Tripura"/>
    <x v="0"/>
    <x v="10"/>
    <x v="2"/>
    <n v="1912.3200000000002"/>
    <n v="-204.00000000000011"/>
  </r>
  <r>
    <x v="3"/>
    <s v="Uttarakhand"/>
    <x v="2"/>
    <x v="3"/>
    <x v="1"/>
    <n v="604.16000000000008"/>
    <n v="169.12"/>
  </r>
  <r>
    <x v="3"/>
    <s v="Uttarakhand"/>
    <x v="2"/>
    <x v="9"/>
    <x v="1"/>
    <n v="546.96000000000015"/>
    <n v="158.6"/>
  </r>
  <r>
    <x v="3"/>
    <s v="Uttarakhand"/>
    <x v="0"/>
    <x v="10"/>
    <x v="2"/>
    <n v="262.91199999999998"/>
    <n v="-9.8879999999999999"/>
  </r>
  <r>
    <x v="3"/>
    <s v="Puducherry"/>
    <x v="0"/>
    <x v="4"/>
    <x v="2"/>
    <n v="111.078"/>
    <n v="27.378000000000004"/>
  </r>
  <r>
    <x v="3"/>
    <s v="Tripura"/>
    <x v="2"/>
    <x v="7"/>
    <x v="1"/>
    <n v="257.68799999999999"/>
    <n v="28.607999999999993"/>
  </r>
  <r>
    <x v="3"/>
    <s v="Assam"/>
    <x v="0"/>
    <x v="0"/>
    <x v="0"/>
    <n v="187.82999999999998"/>
    <n v="33.75"/>
  </r>
  <r>
    <x v="3"/>
    <s v="Uttarakhand"/>
    <x v="0"/>
    <x v="2"/>
    <x v="0"/>
    <n v="56.448"/>
    <n v="9.8079999999999981"/>
  </r>
  <r>
    <x v="3"/>
    <s v="Delhi"/>
    <x v="2"/>
    <x v="16"/>
    <x v="0"/>
    <n v="53.279999999999994"/>
    <n v="4.6800000000000006"/>
  </r>
  <r>
    <x v="3"/>
    <s v="Telangana"/>
    <x v="1"/>
    <x v="5"/>
    <x v="0"/>
    <n v="1927.5900000000001"/>
    <n v="751.76010000000008"/>
  </r>
  <r>
    <x v="3"/>
    <s v="Telangana"/>
    <x v="1"/>
    <x v="10"/>
    <x v="2"/>
    <n v="449.97"/>
    <n v="220.48530000000002"/>
  </r>
  <r>
    <x v="3"/>
    <s v="Kerala"/>
    <x v="0"/>
    <x v="2"/>
    <x v="0"/>
    <n v="85.5"/>
    <n v="8.5499999999999989"/>
  </r>
  <r>
    <x v="3"/>
    <s v="Uttarakhand"/>
    <x v="2"/>
    <x v="11"/>
    <x v="2"/>
    <n v="136.64000000000004"/>
    <n v="19.040000000000003"/>
  </r>
  <r>
    <x v="3"/>
    <s v="Manipur"/>
    <x v="0"/>
    <x v="11"/>
    <x v="2"/>
    <n v="127.7"/>
    <n v="35.700000000000003"/>
  </r>
  <r>
    <x v="3"/>
    <s v="Rajasthan"/>
    <x v="0"/>
    <x v="7"/>
    <x v="1"/>
    <n v="130.62"/>
    <n v="10.44"/>
  </r>
  <r>
    <x v="3"/>
    <s v="Punjab"/>
    <x v="0"/>
    <x v="3"/>
    <x v="1"/>
    <n v="151.20000000000002"/>
    <n v="33.120000000000005"/>
  </r>
  <r>
    <x v="3"/>
    <s v="Rajasthan"/>
    <x v="2"/>
    <x v="15"/>
    <x v="0"/>
    <n v="52.422300000000014"/>
    <n v="-29.687700000000007"/>
  </r>
  <r>
    <x v="3"/>
    <s v="Odisha"/>
    <x v="1"/>
    <x v="11"/>
    <x v="2"/>
    <n v="72.660000000000011"/>
    <n v="-27.660000000000011"/>
  </r>
  <r>
    <x v="3"/>
    <s v="Tripura"/>
    <x v="0"/>
    <x v="1"/>
    <x v="0"/>
    <n v="49.5"/>
    <n v="-3.6000000000000014"/>
  </r>
  <r>
    <x v="3"/>
    <s v="Uttarakhand"/>
    <x v="0"/>
    <x v="1"/>
    <x v="0"/>
    <n v="49.28"/>
    <n v="10.440000000000001"/>
  </r>
  <r>
    <x v="3"/>
    <s v="Tripura"/>
    <x v="0"/>
    <x v="14"/>
    <x v="0"/>
    <n v="73.200000000000017"/>
    <n v="24.749999999999996"/>
  </r>
  <r>
    <x v="3"/>
    <s v="Assam"/>
    <x v="0"/>
    <x v="12"/>
    <x v="0"/>
    <n v="34.11"/>
    <n v="16.650000000000002"/>
  </r>
  <r>
    <x v="3"/>
    <s v="Puducherry"/>
    <x v="0"/>
    <x v="13"/>
    <x v="0"/>
    <n v="49.47"/>
    <n v="7.89"/>
  </r>
  <r>
    <x v="3"/>
    <s v="Uttarakhand"/>
    <x v="2"/>
    <x v="2"/>
    <x v="0"/>
    <n v="94.02"/>
    <n v="1.86"/>
  </r>
  <r>
    <x v="3"/>
    <s v="Assam"/>
    <x v="2"/>
    <x v="1"/>
    <x v="0"/>
    <n v="50.459999999999994"/>
    <n v="16.139999999999997"/>
  </r>
  <r>
    <x v="3"/>
    <s v="Punjab"/>
    <x v="0"/>
    <x v="2"/>
    <x v="0"/>
    <n v="67.86"/>
    <n v="27.78"/>
  </r>
  <r>
    <x v="3"/>
    <s v="Odisha"/>
    <x v="1"/>
    <x v="1"/>
    <x v="0"/>
    <n v="46.2"/>
    <n v="-40.68"/>
  </r>
  <r>
    <x v="3"/>
    <s v="Maharashtra"/>
    <x v="1"/>
    <x v="16"/>
    <x v="0"/>
    <n v="20.82"/>
    <n v="1.86"/>
  </r>
  <r>
    <x v="3"/>
    <s v="Tripura"/>
    <x v="0"/>
    <x v="16"/>
    <x v="0"/>
    <n v="33.965999999999994"/>
    <n v="-5.400000000000027E-2"/>
  </r>
  <r>
    <x v="3"/>
    <s v="Tripura"/>
    <x v="0"/>
    <x v="0"/>
    <x v="0"/>
    <n v="26.928000000000004"/>
    <n v="-14.202"/>
  </r>
  <r>
    <x v="3"/>
    <s v="Odisha"/>
    <x v="1"/>
    <x v="2"/>
    <x v="0"/>
    <n v="21.12"/>
    <n v="0"/>
  </r>
  <r>
    <x v="3"/>
    <s v="Rajasthan"/>
    <x v="1"/>
    <x v="15"/>
    <x v="0"/>
    <n v="41.148000000000003"/>
    <n v="-6.9120000000000061"/>
  </r>
  <r>
    <x v="3"/>
    <s v="Rajasthan"/>
    <x v="1"/>
    <x v="9"/>
    <x v="1"/>
    <n v="120.666"/>
    <n v="21.293999999999993"/>
  </r>
  <r>
    <x v="3"/>
    <s v="Haryana"/>
    <x v="2"/>
    <x v="0"/>
    <x v="0"/>
    <n v="41.85"/>
    <n v="5.07"/>
  </r>
  <r>
    <x v="3"/>
    <s v="Kerala"/>
    <x v="2"/>
    <x v="0"/>
    <x v="0"/>
    <n v="9.7200000000000006"/>
    <n v="1.71"/>
  </r>
  <r>
    <x v="3"/>
    <s v="Uttarakhand"/>
    <x v="2"/>
    <x v="1"/>
    <x v="0"/>
    <n v="29.76"/>
    <n v="7.6800000000000015"/>
  </r>
  <r>
    <x v="3"/>
    <s v="Haryana"/>
    <x v="2"/>
    <x v="16"/>
    <x v="0"/>
    <n v="11.97"/>
    <n v="1.2600000000000002"/>
  </r>
  <r>
    <x v="3"/>
    <s v="Rajasthan"/>
    <x v="0"/>
    <x v="5"/>
    <x v="0"/>
    <n v="617.28"/>
    <n v="123.42"/>
  </r>
  <r>
    <x v="3"/>
    <s v="Rajasthan"/>
    <x v="0"/>
    <x v="16"/>
    <x v="0"/>
    <n v="111.48000000000002"/>
    <n v="55.679999999999993"/>
  </r>
  <r>
    <x v="3"/>
    <s v="Karnataka"/>
    <x v="1"/>
    <x v="16"/>
    <x v="0"/>
    <n v="18.16"/>
    <n v="6.5830000000000011"/>
  </r>
  <r>
    <x v="3"/>
    <s v="Jammu and Kashmir"/>
    <x v="0"/>
    <x v="16"/>
    <x v="0"/>
    <n v="315.98"/>
    <n v="148.51060000000001"/>
  </r>
  <r>
    <x v="3"/>
    <s v="Jammu and Kashmir"/>
    <x v="0"/>
    <x v="9"/>
    <x v="1"/>
    <n v="120.98"/>
    <n v="12.097999999999999"/>
  </r>
  <r>
    <x v="3"/>
    <s v="Rajasthan"/>
    <x v="1"/>
    <x v="13"/>
    <x v="0"/>
    <n v="17.387999999999998"/>
    <n v="-10.752000000000001"/>
  </r>
  <r>
    <x v="3"/>
    <s v="Rajasthan"/>
    <x v="1"/>
    <x v="15"/>
    <x v="0"/>
    <n v="8.6880000000000006"/>
    <n v="-4.3520000000000012"/>
  </r>
  <r>
    <x v="3"/>
    <s v="Haryana"/>
    <x v="1"/>
    <x v="0"/>
    <x v="0"/>
    <n v="4.1159999999999997"/>
    <n v="-3.2039999999999997"/>
  </r>
  <r>
    <x v="3"/>
    <s v="Uttarakhand"/>
    <x v="0"/>
    <x v="14"/>
    <x v="0"/>
    <n v="16.256"/>
    <n v="4.8559999999999999"/>
  </r>
  <r>
    <x v="3"/>
    <s v="West Bengal"/>
    <x v="1"/>
    <x v="16"/>
    <x v="0"/>
    <n v="18.64"/>
    <n v="0"/>
  </r>
  <r>
    <x v="3"/>
    <s v="Uttarakhand"/>
    <x v="2"/>
    <x v="15"/>
    <x v="0"/>
    <n v="18.239999999999998"/>
    <n v="3.6399999999999997"/>
  </r>
  <r>
    <x v="3"/>
    <s v="Manipur"/>
    <x v="0"/>
    <x v="15"/>
    <x v="0"/>
    <n v="8.6400000000000023"/>
    <n v="3.18"/>
  </r>
  <r>
    <x v="3"/>
    <s v="Uttarakhand"/>
    <x v="2"/>
    <x v="3"/>
    <x v="1"/>
    <n v="214.13999999999996"/>
    <n v="68.52000000000001"/>
  </r>
  <r>
    <x v="3"/>
    <s v="Karnataka"/>
    <x v="1"/>
    <x v="7"/>
    <x v="1"/>
    <n v="195.78000000000003"/>
    <n v="9.7800000000000011"/>
  </r>
  <r>
    <x v="3"/>
    <s v="Tripura"/>
    <x v="0"/>
    <x v="7"/>
    <x v="1"/>
    <n v="307.92"/>
    <n v="-34.64100000000002"/>
  </r>
  <r>
    <x v="3"/>
    <s v="Chandigarh"/>
    <x v="0"/>
    <x v="12"/>
    <x v="0"/>
    <n v="51.480000000000004"/>
    <n v="14.399999999999999"/>
  </r>
  <r>
    <x v="3"/>
    <s v="Karnataka"/>
    <x v="1"/>
    <x v="7"/>
    <x v="1"/>
    <n v="78.312000000000012"/>
    <n v="-107.68800000000002"/>
  </r>
  <r>
    <x v="3"/>
    <s v="Karnataka"/>
    <x v="1"/>
    <x v="7"/>
    <x v="1"/>
    <n v="77.240000000000009"/>
    <n v="-36.759999999999991"/>
  </r>
  <r>
    <x v="3"/>
    <s v="Karnataka"/>
    <x v="1"/>
    <x v="7"/>
    <x v="1"/>
    <n v="193.1"/>
    <n v="79.099999999999994"/>
  </r>
  <r>
    <x v="3"/>
    <s v="Karnataka"/>
    <x v="1"/>
    <x v="16"/>
    <x v="0"/>
    <n v="19.3"/>
    <n v="7.0999999999999988"/>
  </r>
  <r>
    <x v="3"/>
    <s v="West Bengal"/>
    <x v="0"/>
    <x v="13"/>
    <x v="0"/>
    <n v="31.71599999999999"/>
    <n v="-7.9439999999999973"/>
  </r>
  <r>
    <x v="3"/>
    <s v="Karnataka"/>
    <x v="1"/>
    <x v="16"/>
    <x v="0"/>
    <n v="7.7200000000000006"/>
    <n v="-4.4799999999999995"/>
  </r>
  <r>
    <x v="3"/>
    <s v="Punjab"/>
    <x v="2"/>
    <x v="0"/>
    <x v="0"/>
    <n v="408.3"/>
    <n v="44.879999999999995"/>
  </r>
  <r>
    <x v="3"/>
    <s v="Tripura"/>
    <x v="0"/>
    <x v="15"/>
    <x v="0"/>
    <n v="3.8880000000000008"/>
    <n v="-3.2519999999999989"/>
  </r>
  <r>
    <x v="3"/>
    <s v="Puducherry"/>
    <x v="0"/>
    <x v="10"/>
    <x v="2"/>
    <n v="910.34999999999991"/>
    <n v="391.34999999999997"/>
  </r>
  <r>
    <x v="3"/>
    <s v="Delhi"/>
    <x v="2"/>
    <x v="16"/>
    <x v="0"/>
    <n v="19.295999999999999"/>
    <n v="6.0299999999999994"/>
  </r>
  <r>
    <x v="3"/>
    <s v="Karnataka"/>
    <x v="0"/>
    <x v="5"/>
    <x v="0"/>
    <n v="1724.9279999999999"/>
    <n v="-1293.7919999999999"/>
  </r>
  <r>
    <x v="3"/>
    <s v="Bihar"/>
    <x v="2"/>
    <x v="4"/>
    <x v="2"/>
    <n v="426.29999999999995"/>
    <n v="4.2"/>
  </r>
  <r>
    <x v="3"/>
    <s v="Odisha"/>
    <x v="0"/>
    <x v="5"/>
    <x v="0"/>
    <n v="975.18600000000004"/>
    <n v="119.16600000000001"/>
  </r>
  <r>
    <x v="3"/>
    <s v="Karnataka"/>
    <x v="2"/>
    <x v="5"/>
    <x v="0"/>
    <n v="1762.3"/>
    <n v="475.8"/>
  </r>
  <r>
    <x v="3"/>
    <s v="Assam"/>
    <x v="0"/>
    <x v="6"/>
    <x v="2"/>
    <n v="247.36428000000006"/>
    <n v="96.164279999999991"/>
  </r>
  <r>
    <x v="3"/>
    <s v="Bihar"/>
    <x v="2"/>
    <x v="4"/>
    <x v="2"/>
    <n v="805.86"/>
    <n v="273.96000000000004"/>
  </r>
  <r>
    <x v="3"/>
    <s v="Haryana"/>
    <x v="0"/>
    <x v="0"/>
    <x v="0"/>
    <n v="341.52299999999997"/>
    <n v="129.00300000000001"/>
  </r>
  <r>
    <x v="3"/>
    <s v="West Bengal"/>
    <x v="0"/>
    <x v="3"/>
    <x v="1"/>
    <n v="264.90000000000003"/>
    <n v="113.85"/>
  </r>
  <r>
    <x v="3"/>
    <s v="Delhi"/>
    <x v="0"/>
    <x v="7"/>
    <x v="1"/>
    <n v="56.686"/>
    <n v="-14.576399999999996"/>
  </r>
  <r>
    <x v="3"/>
    <s v="Delhi"/>
    <x v="0"/>
    <x v="2"/>
    <x v="0"/>
    <n v="51.016000000000005"/>
    <n v="15.942499999999992"/>
  </r>
  <r>
    <x v="3"/>
    <s v="Delhi"/>
    <x v="0"/>
    <x v="15"/>
    <x v="0"/>
    <n v="25.248000000000001"/>
    <n v="7.8899999999999979"/>
  </r>
  <r>
    <x v="3"/>
    <s v="Puducherry"/>
    <x v="0"/>
    <x v="1"/>
    <x v="0"/>
    <n v="148.56"/>
    <n v="32.64"/>
  </r>
  <r>
    <x v="3"/>
    <s v="Manipur"/>
    <x v="1"/>
    <x v="6"/>
    <x v="2"/>
    <n v="234.32031999999998"/>
    <n v="-130.15968000000004"/>
  </r>
  <r>
    <x v="3"/>
    <s v="West Bengal"/>
    <x v="0"/>
    <x v="7"/>
    <x v="1"/>
    <n v="333.90000000000003"/>
    <n v="83.460000000000008"/>
  </r>
  <r>
    <x v="3"/>
    <s v="Karnataka"/>
    <x v="2"/>
    <x v="3"/>
    <x v="1"/>
    <n v="227.64000000000001"/>
    <n v="100.1"/>
  </r>
  <r>
    <x v="3"/>
    <s v="Karnataka"/>
    <x v="2"/>
    <x v="13"/>
    <x v="0"/>
    <n v="146.16"/>
    <n v="58.320000000000007"/>
  </r>
  <r>
    <x v="3"/>
    <s v="West Bengal"/>
    <x v="0"/>
    <x v="13"/>
    <x v="0"/>
    <n v="164.88"/>
    <n v="54.36"/>
  </r>
  <r>
    <x v="3"/>
    <s v="Karnataka"/>
    <x v="0"/>
    <x v="10"/>
    <x v="2"/>
    <n v="146.06399999999999"/>
    <n v="-186.33599999999998"/>
  </r>
  <r>
    <x v="3"/>
    <s v="Delhi"/>
    <x v="1"/>
    <x v="7"/>
    <x v="1"/>
    <n v="54.455999999999996"/>
    <n v="1.7759999999999934"/>
  </r>
  <r>
    <x v="3"/>
    <s v="Puducherry"/>
    <x v="0"/>
    <x v="16"/>
    <x v="0"/>
    <n v="90.612000000000023"/>
    <n v="-193.428"/>
  </r>
  <r>
    <x v="3"/>
    <s v="Karnataka"/>
    <x v="2"/>
    <x v="3"/>
    <x v="1"/>
    <n v="111.12"/>
    <n v="22.200000000000003"/>
  </r>
  <r>
    <x v="3"/>
    <s v="Puducherry"/>
    <x v="0"/>
    <x v="10"/>
    <x v="2"/>
    <n v="191.98"/>
    <n v="51.834599999999995"/>
  </r>
  <r>
    <x v="3"/>
    <s v="Puducherry"/>
    <x v="0"/>
    <x v="10"/>
    <x v="2"/>
    <n v="125.69999999999999"/>
    <n v="35.195999999999998"/>
  </r>
  <r>
    <x v="3"/>
    <s v="Puducherry"/>
    <x v="0"/>
    <x v="0"/>
    <x v="0"/>
    <n v="20.86"/>
    <n v="1.4601999999999977"/>
  </r>
  <r>
    <x v="3"/>
    <s v="Manipur"/>
    <x v="1"/>
    <x v="3"/>
    <x v="1"/>
    <n v="64.259999999999991"/>
    <n v="-33.239999999999995"/>
  </r>
  <r>
    <x v="3"/>
    <s v="Karnataka"/>
    <x v="2"/>
    <x v="14"/>
    <x v="0"/>
    <n v="46.98"/>
    <n v="7.9800000000000013"/>
  </r>
  <r>
    <x v="3"/>
    <s v="Uttar Pradesh"/>
    <x v="1"/>
    <x v="3"/>
    <x v="1"/>
    <n v="61.1"/>
    <n v="18.329999999999991"/>
  </r>
  <r>
    <x v="3"/>
    <s v="Karnataka"/>
    <x v="0"/>
    <x v="5"/>
    <x v="0"/>
    <n v="35.351999999999997"/>
    <n v="-19.457999999999998"/>
  </r>
  <r>
    <x v="3"/>
    <s v="West Bengal"/>
    <x v="0"/>
    <x v="13"/>
    <x v="0"/>
    <n v="7.1519999999999992"/>
    <n v="0.71520000000000028"/>
  </r>
  <r>
    <x v="3"/>
    <s v="Haryana"/>
    <x v="0"/>
    <x v="2"/>
    <x v="0"/>
    <n v="30.402000000000001"/>
    <n v="3.702"/>
  </r>
  <r>
    <x v="3"/>
    <s v="Manipur"/>
    <x v="1"/>
    <x v="0"/>
    <x v="0"/>
    <n v="15"/>
    <n v="0.72000000000000031"/>
  </r>
  <r>
    <x v="3"/>
    <s v="Puducherry"/>
    <x v="2"/>
    <x v="7"/>
    <x v="1"/>
    <n v="387.13600000000002"/>
    <n v="4.8391999999999911"/>
  </r>
  <r>
    <x v="3"/>
    <s v="Karnataka"/>
    <x v="2"/>
    <x v="16"/>
    <x v="0"/>
    <n v="12.899999999999999"/>
    <n v="4.9799999999999995"/>
  </r>
  <r>
    <x v="3"/>
    <s v="Manipur"/>
    <x v="1"/>
    <x v="2"/>
    <x v="0"/>
    <n v="6.7919999999999998"/>
    <n v="-1.8280000000000001"/>
  </r>
  <r>
    <x v="3"/>
    <s v="Assam"/>
    <x v="0"/>
    <x v="0"/>
    <x v="0"/>
    <n v="18.659999999999993"/>
    <n v="7.26"/>
  </r>
  <r>
    <x v="3"/>
    <s v="Karnataka"/>
    <x v="2"/>
    <x v="1"/>
    <x v="0"/>
    <n v="18.080000000000002"/>
    <n v="1.6"/>
  </r>
  <r>
    <x v="3"/>
    <s v="Manipur"/>
    <x v="1"/>
    <x v="13"/>
    <x v="0"/>
    <n v="13.487999999999994"/>
    <n v="-2.9519999999999973"/>
  </r>
  <r>
    <x v="3"/>
    <s v="Karnataka"/>
    <x v="2"/>
    <x v="0"/>
    <x v="0"/>
    <n v="23.04"/>
    <n v="2.7600000000000002"/>
  </r>
  <r>
    <x v="3"/>
    <s v="Maharashtra"/>
    <x v="0"/>
    <x v="3"/>
    <x v="1"/>
    <n v="23.4"/>
    <n v="7.23"/>
  </r>
  <r>
    <x v="3"/>
    <s v="Manipur"/>
    <x v="1"/>
    <x v="9"/>
    <x v="1"/>
    <n v="1148.7824999999998"/>
    <n v="172.91249999999999"/>
  </r>
  <r>
    <x v="3"/>
    <s v="Bihar"/>
    <x v="2"/>
    <x v="11"/>
    <x v="2"/>
    <n v="825.1"/>
    <n v="297"/>
  </r>
  <r>
    <x v="3"/>
    <s v="Haryana"/>
    <x v="2"/>
    <x v="6"/>
    <x v="2"/>
    <n v="672.19292000000019"/>
    <n v="240.99292"/>
  </r>
  <r>
    <x v="3"/>
    <s v="Chhattisgarh"/>
    <x v="1"/>
    <x v="3"/>
    <x v="1"/>
    <n v="45.568000000000005"/>
    <n v="9.6832000000000011"/>
  </r>
  <r>
    <x v="3"/>
    <s v="Chhattisgarh"/>
    <x v="1"/>
    <x v="16"/>
    <x v="0"/>
    <n v="28.752000000000006"/>
    <n v="-21.084799999999994"/>
  </r>
  <r>
    <x v="3"/>
    <s v="Gujarat"/>
    <x v="2"/>
    <x v="6"/>
    <x v="2"/>
    <n v="479.97"/>
    <n v="-364.86"/>
  </r>
  <r>
    <x v="3"/>
    <s v="Bihar"/>
    <x v="2"/>
    <x v="7"/>
    <x v="1"/>
    <n v="337.92"/>
    <n v="81"/>
  </r>
  <r>
    <x v="3"/>
    <s v="Tripura"/>
    <x v="0"/>
    <x v="0"/>
    <x v="0"/>
    <n v="340.92"/>
    <n v="3.4091999999999842"/>
  </r>
  <r>
    <x v="3"/>
    <s v="Tripura"/>
    <x v="0"/>
    <x v="7"/>
    <x v="1"/>
    <n v="242.13600000000002"/>
    <n v="12.106799999999993"/>
  </r>
  <r>
    <x v="3"/>
    <s v="Tripura"/>
    <x v="0"/>
    <x v="3"/>
    <x v="1"/>
    <n v="19.96"/>
    <n v="5.5888000000000009"/>
  </r>
  <r>
    <x v="3"/>
    <s v="Tripura"/>
    <x v="0"/>
    <x v="13"/>
    <x v="0"/>
    <n v="12.39"/>
    <n v="5.6993999999999998"/>
  </r>
  <r>
    <x v="3"/>
    <s v="Chhattisgarh"/>
    <x v="0"/>
    <x v="11"/>
    <x v="2"/>
    <n v="98.16"/>
    <n v="9.8159999999999954"/>
  </r>
  <r>
    <x v="3"/>
    <s v="Tamil Nadu"/>
    <x v="0"/>
    <x v="16"/>
    <x v="0"/>
    <n v="150.39000000000001"/>
    <n v="31.5"/>
  </r>
  <r>
    <x v="3"/>
    <s v="Bihar"/>
    <x v="0"/>
    <x v="13"/>
    <x v="0"/>
    <n v="189.54000000000002"/>
    <n v="50.459999999999994"/>
  </r>
  <r>
    <x v="3"/>
    <s v="Manipur"/>
    <x v="1"/>
    <x v="10"/>
    <x v="2"/>
    <n v="226.839"/>
    <n v="21.818999999999996"/>
  </r>
  <r>
    <x v="3"/>
    <s v="Uttar Pradesh"/>
    <x v="1"/>
    <x v="9"/>
    <x v="1"/>
    <n v="296.34000000000003"/>
    <n v="106.68"/>
  </r>
  <r>
    <x v="3"/>
    <s v="Haryana"/>
    <x v="0"/>
    <x v="6"/>
    <x v="2"/>
    <n v="264.86999999999995"/>
    <n v="26.45999999999998"/>
  </r>
  <r>
    <x v="3"/>
    <s v="Bihar"/>
    <x v="0"/>
    <x v="3"/>
    <x v="1"/>
    <n v="127.65600000000001"/>
    <n v="45.306000000000012"/>
  </r>
  <r>
    <x v="3"/>
    <s v="Uttar Pradesh"/>
    <x v="1"/>
    <x v="6"/>
    <x v="2"/>
    <n v="318.18"/>
    <n v="101.78999999999999"/>
  </r>
  <r>
    <x v="3"/>
    <s v="Telangana"/>
    <x v="1"/>
    <x v="16"/>
    <x v="0"/>
    <n v="4535.9760000000006"/>
    <n v="1644.2912999999999"/>
  </r>
  <r>
    <x v="3"/>
    <s v="Telangana"/>
    <x v="1"/>
    <x v="13"/>
    <x v="0"/>
    <n v="113.22"/>
    <n v="29.437200000000001"/>
  </r>
  <r>
    <x v="3"/>
    <s v="Telangana"/>
    <x v="1"/>
    <x v="2"/>
    <x v="0"/>
    <n v="35.880000000000003"/>
    <n v="17.581200000000003"/>
  </r>
  <r>
    <x v="3"/>
    <s v="Bihar"/>
    <x v="2"/>
    <x v="7"/>
    <x v="1"/>
    <n v="98.88000000000001"/>
    <n v="19.739999999999998"/>
  </r>
  <r>
    <x v="3"/>
    <s v="Bihar"/>
    <x v="2"/>
    <x v="13"/>
    <x v="0"/>
    <n v="103.56000000000002"/>
    <n v="2.04"/>
  </r>
  <r>
    <x v="3"/>
    <s v="Uttar Pradesh"/>
    <x v="1"/>
    <x v="16"/>
    <x v="0"/>
    <n v="180.28499999999997"/>
    <n v="53.025000000000006"/>
  </r>
  <r>
    <x v="3"/>
    <s v="Uttar Pradesh"/>
    <x v="1"/>
    <x v="2"/>
    <x v="0"/>
    <n v="212.39999999999998"/>
    <n v="84.960000000000008"/>
  </r>
  <r>
    <x v="3"/>
    <s v="Uttar Pradesh"/>
    <x v="1"/>
    <x v="1"/>
    <x v="0"/>
    <n v="94.875"/>
    <n v="-29.325000000000003"/>
  </r>
  <r>
    <x v="3"/>
    <s v="Kerala"/>
    <x v="0"/>
    <x v="0"/>
    <x v="0"/>
    <n v="111.67200000000001"/>
    <n v="6.9794999999999909"/>
  </r>
  <r>
    <x v="3"/>
    <s v="West Bengal"/>
    <x v="0"/>
    <x v="1"/>
    <x v="0"/>
    <n v="74.399999999999991"/>
    <n v="11.16"/>
  </r>
  <r>
    <x v="3"/>
    <s v="Haryana"/>
    <x v="0"/>
    <x v="7"/>
    <x v="1"/>
    <n v="70.308000000000007"/>
    <n v="-3.5520000000000067"/>
  </r>
  <r>
    <x v="3"/>
    <s v="Haryana"/>
    <x v="0"/>
    <x v="7"/>
    <x v="1"/>
    <n v="78.353999999999999"/>
    <n v="-50.976000000000006"/>
  </r>
  <r>
    <x v="3"/>
    <s v="Uttar Pradesh"/>
    <x v="1"/>
    <x v="7"/>
    <x v="1"/>
    <n v="170.19"/>
    <n v="64.650000000000006"/>
  </r>
  <r>
    <x v="3"/>
    <s v="Tripura"/>
    <x v="0"/>
    <x v="11"/>
    <x v="2"/>
    <n v="106.08000000000001"/>
    <n v="-9.2819999999999965"/>
  </r>
  <r>
    <x v="3"/>
    <s v="Chandigarh"/>
    <x v="0"/>
    <x v="0"/>
    <x v="0"/>
    <n v="154.44"/>
    <n v="1.5444000000000031"/>
  </r>
  <r>
    <x v="3"/>
    <s v="Odisha"/>
    <x v="1"/>
    <x v="13"/>
    <x v="0"/>
    <n v="74.16"/>
    <n v="20.7"/>
  </r>
  <r>
    <x v="3"/>
    <s v="Haryana"/>
    <x v="0"/>
    <x v="1"/>
    <x v="0"/>
    <n v="55.944000000000003"/>
    <n v="-27.096000000000007"/>
  </r>
  <r>
    <x v="3"/>
    <s v="Uttar Pradesh"/>
    <x v="1"/>
    <x v="16"/>
    <x v="0"/>
    <n v="98.4"/>
    <n v="42.3"/>
  </r>
  <r>
    <x v="3"/>
    <s v="Uttar Pradesh"/>
    <x v="1"/>
    <x v="13"/>
    <x v="0"/>
    <n v="51.629999999999995"/>
    <n v="8.76"/>
  </r>
  <r>
    <x v="3"/>
    <s v="Uttar Pradesh"/>
    <x v="1"/>
    <x v="1"/>
    <x v="0"/>
    <n v="81.378000000000014"/>
    <n v="-32.562000000000012"/>
  </r>
  <r>
    <x v="3"/>
    <s v="Gujarat"/>
    <x v="1"/>
    <x v="9"/>
    <x v="1"/>
    <n v="89.352000000000004"/>
    <n v="-59.568000000000012"/>
  </r>
  <r>
    <x v="3"/>
    <s v="Manipur"/>
    <x v="1"/>
    <x v="15"/>
    <x v="0"/>
    <n v="33.310499999999998"/>
    <n v="-17.689499999999995"/>
  </r>
  <r>
    <x v="3"/>
    <s v="Chandigarh"/>
    <x v="0"/>
    <x v="12"/>
    <x v="0"/>
    <n v="58.650000000000006"/>
    <n v="25.2"/>
  </r>
  <r>
    <x v="3"/>
    <s v="Jammu and Kashmir"/>
    <x v="0"/>
    <x v="16"/>
    <x v="0"/>
    <n v="31.32"/>
    <n v="6.84"/>
  </r>
  <r>
    <x v="3"/>
    <s v="Puducherry"/>
    <x v="2"/>
    <x v="9"/>
    <x v="1"/>
    <n v="1043.92"/>
    <n v="271.41920000000005"/>
  </r>
  <r>
    <x v="3"/>
    <s v="Puducherry"/>
    <x v="2"/>
    <x v="0"/>
    <x v="0"/>
    <n v="104.79"/>
    <n v="29.341200000000008"/>
  </r>
  <r>
    <x v="3"/>
    <s v="Puducherry"/>
    <x v="2"/>
    <x v="16"/>
    <x v="0"/>
    <n v="23.2"/>
    <n v="10.44"/>
  </r>
  <r>
    <x v="3"/>
    <s v="Puducherry"/>
    <x v="2"/>
    <x v="15"/>
    <x v="0"/>
    <n v="7.36"/>
    <n v="0.14719999999999978"/>
  </r>
  <r>
    <x v="3"/>
    <s v="Chandigarh"/>
    <x v="0"/>
    <x v="12"/>
    <x v="0"/>
    <n v="28.08"/>
    <n v="13.680000000000001"/>
  </r>
  <r>
    <x v="3"/>
    <s v="Puducherry"/>
    <x v="2"/>
    <x v="16"/>
    <x v="0"/>
    <n v="7.92"/>
    <n v="3.5640000000000001"/>
  </r>
  <r>
    <x v="3"/>
    <s v="Uttar Pradesh"/>
    <x v="1"/>
    <x v="0"/>
    <x v="0"/>
    <n v="17.52"/>
    <n v="5.43"/>
  </r>
  <r>
    <x v="3"/>
    <s v="Chandigarh"/>
    <x v="0"/>
    <x v="16"/>
    <x v="0"/>
    <n v="12.689999999999998"/>
    <n v="4.92"/>
  </r>
  <r>
    <x v="3"/>
    <s v="Haryana"/>
    <x v="0"/>
    <x v="16"/>
    <x v="0"/>
    <n v="36"/>
    <n v="-18.000000000000004"/>
  </r>
  <r>
    <x v="3"/>
    <s v="Bihar"/>
    <x v="0"/>
    <x v="2"/>
    <x v="0"/>
    <n v="22.919999999999998"/>
    <n v="11.230799999999999"/>
  </r>
  <r>
    <x v="3"/>
    <s v="Uttar Pradesh"/>
    <x v="1"/>
    <x v="12"/>
    <x v="0"/>
    <n v="14.784000000000002"/>
    <n v="-10.536000000000001"/>
  </r>
  <r>
    <x v="3"/>
    <s v="Chandigarh"/>
    <x v="0"/>
    <x v="1"/>
    <x v="0"/>
    <n v="23.009999999999998"/>
    <n v="0.44999999999999996"/>
  </r>
  <r>
    <x v="3"/>
    <s v="Uttar Pradesh"/>
    <x v="1"/>
    <x v="2"/>
    <x v="0"/>
    <n v="62.502000000000017"/>
    <n v="-29.658000000000005"/>
  </r>
  <r>
    <x v="3"/>
    <s v="Uttar Pradesh"/>
    <x v="1"/>
    <x v="12"/>
    <x v="0"/>
    <n v="6.7799999999999994"/>
    <n v="0.39"/>
  </r>
  <r>
    <x v="3"/>
    <s v="Manipur"/>
    <x v="0"/>
    <x v="10"/>
    <x v="2"/>
    <n v="235.15199999999999"/>
    <n v="-47.030399999999986"/>
  </r>
  <r>
    <x v="3"/>
    <s v="Uttar Pradesh"/>
    <x v="1"/>
    <x v="12"/>
    <x v="0"/>
    <n v="20.52"/>
    <n v="2.04"/>
  </r>
  <r>
    <x v="3"/>
    <s v="Gujarat"/>
    <x v="2"/>
    <x v="12"/>
    <x v="0"/>
    <n v="13.29"/>
    <n v="-7.4699999999999989"/>
  </r>
  <r>
    <x v="3"/>
    <s v="Uttar Pradesh"/>
    <x v="1"/>
    <x v="16"/>
    <x v="0"/>
    <n v="6.6899999999999995"/>
    <n v="1.71"/>
  </r>
  <r>
    <x v="3"/>
    <s v="Maharashtra"/>
    <x v="2"/>
    <x v="16"/>
    <x v="0"/>
    <n v="48.84"/>
    <n v="-35.22"/>
  </r>
  <r>
    <x v="3"/>
    <s v="Haryana"/>
    <x v="2"/>
    <x v="8"/>
    <x v="1"/>
    <n v="661.17600000000004"/>
    <n v="-231.41160000000008"/>
  </r>
  <r>
    <x v="3"/>
    <s v="Manipur"/>
    <x v="0"/>
    <x v="4"/>
    <x v="2"/>
    <n v="1123.9560000000001"/>
    <n v="124.83599999999996"/>
  </r>
  <r>
    <x v="3"/>
    <s v="Gujarat"/>
    <x v="0"/>
    <x v="5"/>
    <x v="0"/>
    <n v="1888.7"/>
    <n v="887.6"/>
  </r>
  <r>
    <x v="3"/>
    <s v="Gujarat"/>
    <x v="0"/>
    <x v="8"/>
    <x v="1"/>
    <n v="1961.8199999999997"/>
    <n v="420.29999999999995"/>
  </r>
  <r>
    <x v="3"/>
    <s v="Chhattisgarh"/>
    <x v="2"/>
    <x v="9"/>
    <x v="1"/>
    <n v="1298.241"/>
    <n v="123.59100000000012"/>
  </r>
  <r>
    <x v="3"/>
    <s v="Kerala"/>
    <x v="2"/>
    <x v="11"/>
    <x v="2"/>
    <n v="1238.55"/>
    <n v="582"/>
  </r>
  <r>
    <x v="3"/>
    <s v="Haryana"/>
    <x v="2"/>
    <x v="7"/>
    <x v="1"/>
    <n v="344.34000000000003"/>
    <n v="58.5"/>
  </r>
  <r>
    <x v="3"/>
    <s v="Chhattisgarh"/>
    <x v="0"/>
    <x v="5"/>
    <x v="0"/>
    <n v="862.46400000000017"/>
    <n v="28.703999999999816"/>
  </r>
  <r>
    <x v="3"/>
    <s v="Andhra Pradesh"/>
    <x v="0"/>
    <x v="10"/>
    <x v="2"/>
    <n v="332.85600000000005"/>
    <n v="-221.904"/>
  </r>
  <r>
    <x v="3"/>
    <s v="Gujarat"/>
    <x v="0"/>
    <x v="7"/>
    <x v="1"/>
    <n v="404.73"/>
    <n v="117.35999999999999"/>
  </r>
  <r>
    <x v="3"/>
    <s v="Manipur"/>
    <x v="0"/>
    <x v="3"/>
    <x v="1"/>
    <n v="321.21000000000004"/>
    <n v="131.67000000000002"/>
  </r>
  <r>
    <x v="3"/>
    <s v="Andhra Pradesh"/>
    <x v="1"/>
    <x v="4"/>
    <x v="2"/>
    <n v="533.22"/>
    <n v="111.96000000000001"/>
  </r>
  <r>
    <x v="3"/>
    <s v="Maharashtra"/>
    <x v="0"/>
    <x v="9"/>
    <x v="1"/>
    <n v="438.15000000000003"/>
    <n v="113.91"/>
  </r>
  <r>
    <x v="3"/>
    <s v="Tripura"/>
    <x v="0"/>
    <x v="9"/>
    <x v="1"/>
    <n v="486.3"/>
    <n v="92.300000000000011"/>
  </r>
  <r>
    <x v="3"/>
    <s v="Gujarat"/>
    <x v="0"/>
    <x v="3"/>
    <x v="1"/>
    <n v="222.36000000000004"/>
    <n v="60"/>
  </r>
  <r>
    <x v="3"/>
    <s v="Bihar"/>
    <x v="0"/>
    <x v="9"/>
    <x v="1"/>
    <n v="198.57600000000002"/>
    <n v="37.175999999999988"/>
  </r>
  <r>
    <x v="3"/>
    <s v="Kerala"/>
    <x v="1"/>
    <x v="3"/>
    <x v="1"/>
    <n v="130.21199999999999"/>
    <n v="-21.708000000000013"/>
  </r>
  <r>
    <x v="3"/>
    <s v="Maharashtra"/>
    <x v="0"/>
    <x v="11"/>
    <x v="2"/>
    <n v="229.61999999999998"/>
    <n v="50.46"/>
  </r>
  <r>
    <x v="3"/>
    <s v="Kerala"/>
    <x v="0"/>
    <x v="10"/>
    <x v="2"/>
    <n v="166.12"/>
    <n v="3.3200000000000003"/>
  </r>
  <r>
    <x v="3"/>
    <s v="Bihar"/>
    <x v="0"/>
    <x v="10"/>
    <x v="2"/>
    <n v="164.52"/>
    <n v="36.160000000000004"/>
  </r>
  <r>
    <x v="3"/>
    <s v="Maharashtra"/>
    <x v="2"/>
    <x v="3"/>
    <x v="1"/>
    <n v="177.88800000000003"/>
    <n v="-38.592000000000027"/>
  </r>
  <r>
    <x v="3"/>
    <s v="Assam"/>
    <x v="0"/>
    <x v="5"/>
    <x v="0"/>
    <n v="570.15000000000009"/>
    <n v="159.63"/>
  </r>
  <r>
    <x v="3"/>
    <s v="Assam"/>
    <x v="0"/>
    <x v="6"/>
    <x v="2"/>
    <n v="171.08999999999997"/>
    <n v="66.72"/>
  </r>
  <r>
    <x v="3"/>
    <s v="Assam"/>
    <x v="0"/>
    <x v="10"/>
    <x v="2"/>
    <n v="136.59"/>
    <n v="0"/>
  </r>
  <r>
    <x v="3"/>
    <s v="Assam"/>
    <x v="0"/>
    <x v="1"/>
    <x v="0"/>
    <n v="71.039999999999992"/>
    <n v="24.839999999999996"/>
  </r>
  <r>
    <x v="3"/>
    <s v="Gujarat"/>
    <x v="0"/>
    <x v="7"/>
    <x v="1"/>
    <n v="251.73"/>
    <n v="123.29999999999998"/>
  </r>
  <r>
    <x v="3"/>
    <s v="Chhattisgarh"/>
    <x v="0"/>
    <x v="7"/>
    <x v="1"/>
    <n v="183.17999999999998"/>
    <n v="-3.0599999999999907"/>
  </r>
  <r>
    <x v="3"/>
    <s v="Telangana"/>
    <x v="0"/>
    <x v="3"/>
    <x v="1"/>
    <n v="39.92"/>
    <n v="11.177600000000002"/>
  </r>
  <r>
    <x v="3"/>
    <s v="Andhra Pradesh"/>
    <x v="1"/>
    <x v="0"/>
    <x v="0"/>
    <n v="211.62"/>
    <n v="14.79"/>
  </r>
  <r>
    <x v="3"/>
    <s v="Andhra Pradesh"/>
    <x v="0"/>
    <x v="11"/>
    <x v="2"/>
    <n v="68.759999999999991"/>
    <n v="-27.51"/>
  </r>
  <r>
    <x v="3"/>
    <s v="Maharashtra"/>
    <x v="0"/>
    <x v="11"/>
    <x v="2"/>
    <n v="222.24000000000004"/>
    <n v="0"/>
  </r>
  <r>
    <x v="3"/>
    <s v="Kerala"/>
    <x v="2"/>
    <x v="2"/>
    <x v="0"/>
    <n v="122.76"/>
    <n v="56.400000000000006"/>
  </r>
  <r>
    <x v="3"/>
    <s v="Gujarat"/>
    <x v="0"/>
    <x v="2"/>
    <x v="0"/>
    <n v="108.24000000000001"/>
    <n v="34.56"/>
  </r>
  <r>
    <x v="3"/>
    <s v="Maharashtra"/>
    <x v="2"/>
    <x v="7"/>
    <x v="1"/>
    <n v="65.135999999999996"/>
    <n v="-21.744"/>
  </r>
  <r>
    <x v="3"/>
    <s v="Tripura"/>
    <x v="0"/>
    <x v="1"/>
    <x v="0"/>
    <n v="114.324"/>
    <n v="-5.7960000000000038"/>
  </r>
  <r>
    <x v="3"/>
    <s v="Maharashtra"/>
    <x v="0"/>
    <x v="16"/>
    <x v="0"/>
    <n v="111.89999999999999"/>
    <n v="28.799999999999997"/>
  </r>
  <r>
    <x v="3"/>
    <s v="Maharashtra"/>
    <x v="1"/>
    <x v="13"/>
    <x v="0"/>
    <n v="58.44"/>
    <n v="7.5600000000000005"/>
  </r>
  <r>
    <x v="3"/>
    <s v="Karnataka"/>
    <x v="1"/>
    <x v="15"/>
    <x v="0"/>
    <n v="94.2"/>
    <n v="31.95"/>
  </r>
  <r>
    <x v="3"/>
    <s v="Telangana"/>
    <x v="0"/>
    <x v="3"/>
    <x v="1"/>
    <n v="101.94"/>
    <n v="30.581999999999987"/>
  </r>
  <r>
    <x v="3"/>
    <s v="Telangana"/>
    <x v="0"/>
    <x v="2"/>
    <x v="0"/>
    <n v="6.68"/>
    <n v="3.2063999999999999"/>
  </r>
  <r>
    <x v="3"/>
    <s v="Telangana"/>
    <x v="0"/>
    <x v="13"/>
    <x v="0"/>
    <n v="8.34"/>
    <n v="2.2517999999999998"/>
  </r>
  <r>
    <x v="3"/>
    <s v="Tripura"/>
    <x v="0"/>
    <x v="2"/>
    <x v="0"/>
    <n v="35.839999999999996"/>
    <n v="16.080000000000002"/>
  </r>
  <r>
    <x v="3"/>
    <s v="Gujarat"/>
    <x v="0"/>
    <x v="0"/>
    <x v="0"/>
    <n v="21.6"/>
    <n v="4.92"/>
  </r>
  <r>
    <x v="3"/>
    <s v="Maharashtra"/>
    <x v="0"/>
    <x v="16"/>
    <x v="0"/>
    <n v="20.399999999999999"/>
    <n v="8.6999999999999993"/>
  </r>
  <r>
    <x v="3"/>
    <s v="Karnataka"/>
    <x v="1"/>
    <x v="16"/>
    <x v="0"/>
    <n v="13.23"/>
    <n v="3.96"/>
  </r>
  <r>
    <x v="3"/>
    <s v="Chandigarh"/>
    <x v="0"/>
    <x v="13"/>
    <x v="0"/>
    <n v="18.93"/>
    <n v="7.5600000000000005"/>
  </r>
  <r>
    <x v="3"/>
    <s v="Assam"/>
    <x v="0"/>
    <x v="15"/>
    <x v="0"/>
    <n v="8.4719999999999978"/>
    <n v="-4.4079999999999995"/>
  </r>
  <r>
    <x v="3"/>
    <s v="Andhra Pradesh"/>
    <x v="1"/>
    <x v="13"/>
    <x v="0"/>
    <n v="24.78"/>
    <n v="7.92"/>
  </r>
  <r>
    <x v="3"/>
    <s v="Chandigarh"/>
    <x v="0"/>
    <x v="16"/>
    <x v="0"/>
    <n v="31.949999999999996"/>
    <n v="7.92"/>
  </r>
  <r>
    <x v="3"/>
    <s v="Assam"/>
    <x v="1"/>
    <x v="3"/>
    <x v="1"/>
    <n v="31.400000000000002"/>
    <n v="10.047999999999998"/>
  </r>
  <r>
    <x v="3"/>
    <s v="Tripura"/>
    <x v="0"/>
    <x v="16"/>
    <x v="0"/>
    <n v="13.38"/>
    <n v="3.4199999999999995"/>
  </r>
  <r>
    <x v="3"/>
    <s v="Gujarat"/>
    <x v="0"/>
    <x v="12"/>
    <x v="0"/>
    <n v="32.400000000000006"/>
    <n v="15.750000000000002"/>
  </r>
  <r>
    <x v="3"/>
    <s v="Andhra Pradesh"/>
    <x v="1"/>
    <x v="3"/>
    <x v="1"/>
    <n v="40.830000000000005"/>
    <n v="5.28"/>
  </r>
  <r>
    <x v="3"/>
    <s v="Assam"/>
    <x v="0"/>
    <x v="12"/>
    <x v="0"/>
    <n v="3.3"/>
    <n v="-0.33999999999999986"/>
  </r>
  <r>
    <x v="3"/>
    <s v="Gujarat"/>
    <x v="2"/>
    <x v="12"/>
    <x v="0"/>
    <n v="13.560000000000002"/>
    <n v="3.3599999999999994"/>
  </r>
  <r>
    <x v="3"/>
    <s v="Chhattisgarh"/>
    <x v="0"/>
    <x v="0"/>
    <x v="0"/>
    <n v="23.147999999999996"/>
    <n v="1.9280000000000002"/>
  </r>
  <r>
    <x v="3"/>
    <s v="Tripura"/>
    <x v="0"/>
    <x v="12"/>
    <x v="0"/>
    <n v="7.9919999999999991"/>
    <n v="-5.0880000000000001"/>
  </r>
  <r>
    <x v="3"/>
    <s v="Odisha"/>
    <x v="1"/>
    <x v="10"/>
    <x v="2"/>
    <n v="881.1"/>
    <n v="184.95000000000002"/>
  </r>
  <r>
    <x v="3"/>
    <s v="Kerala"/>
    <x v="1"/>
    <x v="15"/>
    <x v="0"/>
    <n v="17.05"/>
    <n v="8.1840000000000011"/>
  </r>
  <r>
    <x v="3"/>
    <s v="Odisha"/>
    <x v="2"/>
    <x v="7"/>
    <x v="1"/>
    <n v="331.8"/>
    <n v="69.66"/>
  </r>
  <r>
    <x v="3"/>
    <s v="Andhra Pradesh"/>
    <x v="0"/>
    <x v="3"/>
    <x v="1"/>
    <n v="288.40000000000003"/>
    <n v="11.52"/>
  </r>
  <r>
    <x v="3"/>
    <s v="Assam"/>
    <x v="0"/>
    <x v="0"/>
    <x v="0"/>
    <n v="266.64000000000004"/>
    <n v="-197.34000000000003"/>
  </r>
  <r>
    <x v="3"/>
    <s v="Chandigarh"/>
    <x v="2"/>
    <x v="3"/>
    <x v="1"/>
    <n v="138.16"/>
    <n v="44.160000000000004"/>
  </r>
  <r>
    <x v="3"/>
    <s v="Odisha"/>
    <x v="2"/>
    <x v="16"/>
    <x v="0"/>
    <n v="353.22"/>
    <n v="6.93"/>
  </r>
  <r>
    <x v="3"/>
    <s v="Tamil Nadu"/>
    <x v="0"/>
    <x v="11"/>
    <x v="2"/>
    <n v="199.05599999999998"/>
    <n v="-3.3440000000000056"/>
  </r>
  <r>
    <x v="3"/>
    <s v="Maharashtra"/>
    <x v="1"/>
    <x v="6"/>
    <x v="2"/>
    <n v="346.42575999999997"/>
    <n v="93.025760000000005"/>
  </r>
  <r>
    <x v="3"/>
    <s v="Kerala"/>
    <x v="0"/>
    <x v="13"/>
    <x v="0"/>
    <n v="128.51999999999998"/>
    <n v="64.199999999999989"/>
  </r>
  <r>
    <x v="3"/>
    <s v="Tripura"/>
    <x v="2"/>
    <x v="2"/>
    <x v="0"/>
    <n v="54.816000000000003"/>
    <n v="17.815199999999997"/>
  </r>
  <r>
    <x v="3"/>
    <s v="Tripura"/>
    <x v="2"/>
    <x v="3"/>
    <x v="1"/>
    <n v="16.155999999999999"/>
    <n v="-12.116999999999999"/>
  </r>
  <r>
    <x v="3"/>
    <s v="Telangana"/>
    <x v="0"/>
    <x v="13"/>
    <x v="0"/>
    <n v="32.04"/>
    <n v="1.26"/>
  </r>
  <r>
    <x v="3"/>
    <s v="Uttar Pradesh"/>
    <x v="0"/>
    <x v="16"/>
    <x v="0"/>
    <n v="67.14"/>
    <n v="17.28"/>
  </r>
  <r>
    <x v="3"/>
    <s v="Bihar"/>
    <x v="0"/>
    <x v="3"/>
    <x v="1"/>
    <n v="25.29"/>
    <n v="7.5600000000000005"/>
  </r>
  <r>
    <x v="3"/>
    <s v="Tripura"/>
    <x v="2"/>
    <x v="2"/>
    <x v="0"/>
    <n v="75.69"/>
    <n v="2.25"/>
  </r>
  <r>
    <x v="3"/>
    <s v="Assam"/>
    <x v="0"/>
    <x v="0"/>
    <x v="0"/>
    <n v="33.96"/>
    <n v="5.76"/>
  </r>
  <r>
    <x v="3"/>
    <s v="Tamil Nadu"/>
    <x v="0"/>
    <x v="7"/>
    <x v="1"/>
    <n v="59.592000000000006"/>
    <n v="-16.888000000000009"/>
  </r>
  <r>
    <x v="3"/>
    <s v="Assam"/>
    <x v="0"/>
    <x v="0"/>
    <x v="0"/>
    <n v="24"/>
    <n v="-8.16"/>
  </r>
  <r>
    <x v="3"/>
    <s v="Assam"/>
    <x v="0"/>
    <x v="16"/>
    <x v="0"/>
    <n v="10.41"/>
    <n v="-3.3900000000000006"/>
  </r>
  <r>
    <x v="3"/>
    <s v="Rajasthan"/>
    <x v="1"/>
    <x v="2"/>
    <x v="0"/>
    <n v="379.4"/>
    <n v="178.31799999999998"/>
  </r>
  <r>
    <x v="3"/>
    <s v="Jharkhand"/>
    <x v="0"/>
    <x v="0"/>
    <x v="0"/>
    <n v="1679.6159999999998"/>
    <n v="-149.36399999999998"/>
  </r>
  <r>
    <x v="3"/>
    <s v="Chandigarh"/>
    <x v="0"/>
    <x v="6"/>
    <x v="2"/>
    <n v="587.16"/>
    <n v="64.56"/>
  </r>
  <r>
    <x v="3"/>
    <s v="Assam"/>
    <x v="0"/>
    <x v="7"/>
    <x v="1"/>
    <n v="704.76"/>
    <n v="211.32"/>
  </r>
  <r>
    <x v="3"/>
    <s v="Jharkhand"/>
    <x v="1"/>
    <x v="6"/>
    <x v="2"/>
    <n v="763.26"/>
    <n v="366.36"/>
  </r>
  <r>
    <x v="3"/>
    <s v="Uttar Pradesh"/>
    <x v="1"/>
    <x v="10"/>
    <x v="2"/>
    <n v="239.976"/>
    <n v="17.998199999999997"/>
  </r>
  <r>
    <x v="3"/>
    <s v="Assam"/>
    <x v="0"/>
    <x v="10"/>
    <x v="2"/>
    <n v="346.92"/>
    <n v="100.56"/>
  </r>
  <r>
    <x v="3"/>
    <s v="Andhra Pradesh"/>
    <x v="1"/>
    <x v="3"/>
    <x v="1"/>
    <n v="120.02399999999999"/>
    <n v="32.994"/>
  </r>
  <r>
    <x v="3"/>
    <s v="Tamil Nadu"/>
    <x v="2"/>
    <x v="7"/>
    <x v="1"/>
    <n v="317.95200000000006"/>
    <n v="-63.64800000000001"/>
  </r>
  <r>
    <x v="3"/>
    <s v="Chandigarh"/>
    <x v="0"/>
    <x v="13"/>
    <x v="0"/>
    <n v="103.32"/>
    <n v="36.119999999999997"/>
  </r>
  <r>
    <x v="3"/>
    <s v="Haryana"/>
    <x v="1"/>
    <x v="11"/>
    <x v="2"/>
    <n v="450"/>
    <n v="162"/>
  </r>
  <r>
    <x v="3"/>
    <s v="Haryana"/>
    <x v="1"/>
    <x v="1"/>
    <x v="0"/>
    <n v="193.32"/>
    <n v="61.740000000000009"/>
  </r>
  <r>
    <x v="3"/>
    <s v="Kerala"/>
    <x v="2"/>
    <x v="10"/>
    <x v="2"/>
    <n v="234.792"/>
    <n v="-13.128"/>
  </r>
  <r>
    <x v="3"/>
    <s v="Tamil Nadu"/>
    <x v="2"/>
    <x v="10"/>
    <x v="2"/>
    <n v="80.460000000000008"/>
    <n v="-41.88000000000001"/>
  </r>
  <r>
    <x v="3"/>
    <s v="Assam"/>
    <x v="0"/>
    <x v="14"/>
    <x v="0"/>
    <n v="95.039999999999992"/>
    <n v="46.56"/>
  </r>
  <r>
    <x v="3"/>
    <s v="Assam"/>
    <x v="0"/>
    <x v="1"/>
    <x v="0"/>
    <n v="40.619999999999997"/>
    <n v="13.379999999999999"/>
  </r>
  <r>
    <x v="3"/>
    <s v="Assam"/>
    <x v="0"/>
    <x v="16"/>
    <x v="0"/>
    <n v="30.450000000000003"/>
    <n v="15.21"/>
  </r>
  <r>
    <x v="3"/>
    <s v="Tripura"/>
    <x v="2"/>
    <x v="2"/>
    <x v="0"/>
    <n v="110.59200000000001"/>
    <n v="9.0719999999999796"/>
  </r>
  <r>
    <x v="3"/>
    <s v="Jharkhand"/>
    <x v="0"/>
    <x v="16"/>
    <x v="0"/>
    <n v="40.640000000000015"/>
    <n v="4.4400000000000004"/>
  </r>
  <r>
    <x v="3"/>
    <s v="Chhattisgarh"/>
    <x v="2"/>
    <x v="2"/>
    <x v="0"/>
    <n v="15.552000000000003"/>
    <n v="5.4432"/>
  </r>
  <r>
    <x v="3"/>
    <s v="Madhya Pradesh"/>
    <x v="0"/>
    <x v="2"/>
    <x v="0"/>
    <n v="54.132599999999996"/>
    <n v="3.9125999999999994"/>
  </r>
  <r>
    <x v="3"/>
    <s v="Maharashtra"/>
    <x v="0"/>
    <x v="7"/>
    <x v="1"/>
    <n v="104.47199999999998"/>
    <n v="6.9119999999999893"/>
  </r>
  <r>
    <x v="3"/>
    <s v="Tamil Nadu"/>
    <x v="2"/>
    <x v="2"/>
    <x v="0"/>
    <n v="67.86"/>
    <n v="-36.659999999999997"/>
  </r>
  <r>
    <x v="3"/>
    <s v="Assam"/>
    <x v="0"/>
    <x v="15"/>
    <x v="0"/>
    <n v="26.22"/>
    <n v="8.879999999999999"/>
  </r>
  <r>
    <x v="3"/>
    <s v="Kerala"/>
    <x v="2"/>
    <x v="13"/>
    <x v="0"/>
    <n v="46.560000000000009"/>
    <n v="9.76"/>
  </r>
  <r>
    <x v="3"/>
    <s v="Assam"/>
    <x v="0"/>
    <x v="7"/>
    <x v="1"/>
    <n v="48.45"/>
    <n v="12.09"/>
  </r>
  <r>
    <x v="3"/>
    <s v="Odisha"/>
    <x v="1"/>
    <x v="15"/>
    <x v="0"/>
    <n v="52.650000000000013"/>
    <n v="17.55"/>
  </r>
  <r>
    <x v="3"/>
    <s v="Maharashtra"/>
    <x v="0"/>
    <x v="0"/>
    <x v="0"/>
    <n v="35.711999999999996"/>
    <n v="-4.7879999999999994"/>
  </r>
  <r>
    <x v="3"/>
    <s v="Assam"/>
    <x v="0"/>
    <x v="14"/>
    <x v="0"/>
    <n v="21.48"/>
    <n v="2.52"/>
  </r>
  <r>
    <x v="3"/>
    <s v="Tripura"/>
    <x v="2"/>
    <x v="0"/>
    <x v="0"/>
    <n v="33.119999999999997"/>
    <n v="-12.780000000000001"/>
  </r>
  <r>
    <x v="3"/>
    <s v="Kerala"/>
    <x v="2"/>
    <x v="0"/>
    <x v="0"/>
    <n v="44.58"/>
    <n v="15.6"/>
  </r>
  <r>
    <x v="3"/>
    <s v="Jharkhand"/>
    <x v="0"/>
    <x v="16"/>
    <x v="0"/>
    <n v="10.8"/>
    <n v="0"/>
  </r>
  <r>
    <x v="3"/>
    <s v="Haryana"/>
    <x v="2"/>
    <x v="15"/>
    <x v="0"/>
    <n v="11.52"/>
    <n v="4.59"/>
  </r>
  <r>
    <x v="3"/>
    <s v="Tamil Nadu"/>
    <x v="2"/>
    <x v="12"/>
    <x v="0"/>
    <n v="10.319999999999999"/>
    <n v="-7.4399999999999986"/>
  </r>
  <r>
    <x v="3"/>
    <s v="Bihar"/>
    <x v="0"/>
    <x v="11"/>
    <x v="2"/>
    <n v="199.99"/>
    <n v="85.995700000000014"/>
  </r>
  <r>
    <x v="3"/>
    <s v="Haryana"/>
    <x v="2"/>
    <x v="11"/>
    <x v="2"/>
    <n v="359.98"/>
    <n v="21.598799999999983"/>
  </r>
  <r>
    <x v="3"/>
    <s v="Haryana"/>
    <x v="2"/>
    <x v="11"/>
    <x v="2"/>
    <n v="100"/>
    <n v="21"/>
  </r>
  <r>
    <x v="3"/>
    <s v="Tripura"/>
    <x v="0"/>
    <x v="10"/>
    <x v="2"/>
    <n v="336.36"/>
    <n v="36.96"/>
  </r>
  <r>
    <x v="3"/>
    <s v="Andhra Pradesh"/>
    <x v="2"/>
    <x v="6"/>
    <x v="2"/>
    <n v="503.59080000000006"/>
    <n v="104.95079999999999"/>
  </r>
  <r>
    <x v="3"/>
    <s v="Odisha"/>
    <x v="0"/>
    <x v="5"/>
    <x v="0"/>
    <n v="377.68"/>
    <n v="86.84"/>
  </r>
  <r>
    <x v="3"/>
    <s v="Andhra Pradesh"/>
    <x v="2"/>
    <x v="6"/>
    <x v="2"/>
    <n v="129.28092000000001"/>
    <n v="55.440920000000006"/>
  </r>
  <r>
    <x v="3"/>
    <s v="Andhra Pradesh"/>
    <x v="2"/>
    <x v="14"/>
    <x v="0"/>
    <n v="63.239999999999995"/>
    <n v="24"/>
  </r>
  <r>
    <x v="3"/>
    <s v="Madhya Pradesh"/>
    <x v="2"/>
    <x v="10"/>
    <x v="2"/>
    <n v="783.96000000000015"/>
    <n v="78.396000000000043"/>
  </r>
  <r>
    <x v="3"/>
    <s v="Bihar"/>
    <x v="1"/>
    <x v="1"/>
    <x v="0"/>
    <n v="41.28"/>
    <n v="4.9499999999999993"/>
  </r>
  <r>
    <x v="3"/>
    <s v="Bihar"/>
    <x v="1"/>
    <x v="11"/>
    <x v="2"/>
    <n v="113.91"/>
    <n v="11.370000000000001"/>
  </r>
  <r>
    <x v="3"/>
    <s v="Andhra Pradesh"/>
    <x v="2"/>
    <x v="15"/>
    <x v="0"/>
    <n v="20.58"/>
    <n v="5.3400000000000007"/>
  </r>
  <r>
    <x v="3"/>
    <s v="Assam"/>
    <x v="1"/>
    <x v="9"/>
    <x v="1"/>
    <n v="1564.56"/>
    <n v="172.07999999999998"/>
  </r>
  <r>
    <x v="3"/>
    <s v="Odisha"/>
    <x v="1"/>
    <x v="13"/>
    <x v="0"/>
    <n v="25.703999999999997"/>
    <n v="-17.135999999999999"/>
  </r>
  <r>
    <x v="3"/>
    <s v="Tamil Nadu"/>
    <x v="0"/>
    <x v="9"/>
    <x v="1"/>
    <n v="3728.4299999999994"/>
    <n v="1192.8599999999999"/>
  </r>
  <r>
    <x v="3"/>
    <s v="Tamil Nadu"/>
    <x v="0"/>
    <x v="10"/>
    <x v="2"/>
    <n v="1308.48"/>
    <n v="536.46"/>
  </r>
  <r>
    <x v="3"/>
    <s v="Andhra Pradesh"/>
    <x v="2"/>
    <x v="15"/>
    <x v="0"/>
    <n v="43.92"/>
    <n v="11.858400000000003"/>
  </r>
  <r>
    <x v="3"/>
    <s v="Andhra Pradesh"/>
    <x v="2"/>
    <x v="16"/>
    <x v="0"/>
    <n v="25.031999999999996"/>
    <n v="7.822499999999998"/>
  </r>
  <r>
    <x v="3"/>
    <s v="Punjab"/>
    <x v="0"/>
    <x v="7"/>
    <x v="1"/>
    <n v="427.64400000000001"/>
    <n v="80.777199999999979"/>
  </r>
  <r>
    <x v="3"/>
    <s v="Punjab"/>
    <x v="0"/>
    <x v="7"/>
    <x v="1"/>
    <n v="290.98"/>
    <n v="75.654799999999994"/>
  </r>
  <r>
    <x v="3"/>
    <s v="Punjab"/>
    <x v="0"/>
    <x v="15"/>
    <x v="0"/>
    <n v="40.669999999999995"/>
    <n v="12.607699999999999"/>
  </r>
  <r>
    <x v="3"/>
    <s v="Punjab"/>
    <x v="0"/>
    <x v="16"/>
    <x v="0"/>
    <n v="9.7280000000000015"/>
    <n v="3.283199999999999"/>
  </r>
  <r>
    <x v="3"/>
    <s v="Punjab"/>
    <x v="0"/>
    <x v="0"/>
    <x v="0"/>
    <n v="33.479999999999997"/>
    <n v="1.3391999999999982"/>
  </r>
  <r>
    <x v="3"/>
    <s v="Haryana"/>
    <x v="2"/>
    <x v="0"/>
    <x v="0"/>
    <n v="424.89"/>
    <n v="110.43"/>
  </r>
  <r>
    <x v="3"/>
    <s v="Punjab"/>
    <x v="0"/>
    <x v="0"/>
    <x v="0"/>
    <n v="454.60000000000008"/>
    <n v="22.7"/>
  </r>
  <r>
    <x v="3"/>
    <s v="Tripura"/>
    <x v="1"/>
    <x v="0"/>
    <x v="0"/>
    <n v="231.11999999999998"/>
    <n v="46.2"/>
  </r>
  <r>
    <x v="3"/>
    <s v="Rajasthan"/>
    <x v="0"/>
    <x v="11"/>
    <x v="2"/>
    <n v="177.75"/>
    <n v="30.150000000000002"/>
  </r>
  <r>
    <x v="3"/>
    <s v="Puducherry"/>
    <x v="0"/>
    <x v="16"/>
    <x v="0"/>
    <n v="101.76"/>
    <n v="46.8"/>
  </r>
  <r>
    <x v="3"/>
    <s v="Manipur"/>
    <x v="0"/>
    <x v="13"/>
    <x v="0"/>
    <n v="94.65"/>
    <n v="42.45"/>
  </r>
  <r>
    <x v="3"/>
    <s v="Tamil Nadu"/>
    <x v="0"/>
    <x v="16"/>
    <x v="0"/>
    <n v="81.744"/>
    <n v="-53.136000000000003"/>
  </r>
  <r>
    <x v="3"/>
    <s v="Tamil Nadu"/>
    <x v="0"/>
    <x v="4"/>
    <x v="2"/>
    <n v="74.22"/>
    <n v="31.86"/>
  </r>
  <r>
    <x v="3"/>
    <s v="Tamil Nadu"/>
    <x v="0"/>
    <x v="16"/>
    <x v="0"/>
    <n v="22.259999999999998"/>
    <n v="-6.7200000000000033"/>
  </r>
  <r>
    <x v="3"/>
    <s v="West Bengal"/>
    <x v="0"/>
    <x v="3"/>
    <x v="1"/>
    <n v="40.200000000000003"/>
    <n v="19.295999999999999"/>
  </r>
  <r>
    <x v="3"/>
    <s v="Manipur"/>
    <x v="0"/>
    <x v="13"/>
    <x v="0"/>
    <n v="88.649999999999991"/>
    <n v="0"/>
  </r>
  <r>
    <x v="3"/>
    <s v="Haryana"/>
    <x v="2"/>
    <x v="13"/>
    <x v="0"/>
    <n v="42.839999999999996"/>
    <n v="4.68"/>
  </r>
  <r>
    <x v="3"/>
    <s v="West Bengal"/>
    <x v="0"/>
    <x v="14"/>
    <x v="0"/>
    <n v="20.231999999999999"/>
    <n v="1.6719999999999999"/>
  </r>
  <r>
    <x v="3"/>
    <s v="Tripura"/>
    <x v="0"/>
    <x v="12"/>
    <x v="0"/>
    <n v="31.050000000000004"/>
    <n v="9.27"/>
  </r>
  <r>
    <x v="3"/>
    <s v="Tripura"/>
    <x v="0"/>
    <x v="12"/>
    <x v="0"/>
    <n v="29.07"/>
    <n v="14.49"/>
  </r>
  <r>
    <x v="3"/>
    <s v="Puducherry"/>
    <x v="0"/>
    <x v="7"/>
    <x v="1"/>
    <n v="50.24"/>
    <n v="0"/>
  </r>
  <r>
    <x v="3"/>
    <s v="Puducherry"/>
    <x v="0"/>
    <x v="16"/>
    <x v="0"/>
    <n v="15.48"/>
    <n v="1.32"/>
  </r>
  <r>
    <x v="3"/>
    <s v="Jharkhand"/>
    <x v="0"/>
    <x v="13"/>
    <x v="0"/>
    <n v="31.08"/>
    <n v="10.199999999999999"/>
  </r>
  <r>
    <x v="3"/>
    <s v="Haryana"/>
    <x v="1"/>
    <x v="16"/>
    <x v="0"/>
    <n v="67.13600000000001"/>
    <n v="25.175999999999998"/>
  </r>
  <r>
    <x v="3"/>
    <s v="Haryana"/>
    <x v="2"/>
    <x v="0"/>
    <x v="0"/>
    <n v="590.93999999999994"/>
    <n v="118.17"/>
  </r>
  <r>
    <x v="3"/>
    <s v="Maharashtra"/>
    <x v="2"/>
    <x v="13"/>
    <x v="0"/>
    <n v="10.680000000000001"/>
    <n v="-8.5499999999999989"/>
  </r>
  <r>
    <x v="3"/>
    <s v="Rajasthan"/>
    <x v="2"/>
    <x v="16"/>
    <x v="0"/>
    <n v="49.536000000000001"/>
    <n v="17.337599999999998"/>
  </r>
  <r>
    <x v="3"/>
    <s v="Rajasthan"/>
    <x v="2"/>
    <x v="2"/>
    <x v="0"/>
    <n v="50.96"/>
    <n v="25.48"/>
  </r>
  <r>
    <x v="3"/>
    <s v="Puducherry"/>
    <x v="0"/>
    <x v="9"/>
    <x v="1"/>
    <n v="660.31200000000013"/>
    <n v="242.11200000000002"/>
  </r>
  <r>
    <x v="3"/>
    <s v="Kerala"/>
    <x v="1"/>
    <x v="6"/>
    <x v="2"/>
    <n v="1519.32"/>
    <n v="182.28"/>
  </r>
  <r>
    <x v="3"/>
    <s v="Tripura"/>
    <x v="0"/>
    <x v="0"/>
    <x v="0"/>
    <n v="248.79599999999999"/>
    <n v="33.155999999999992"/>
  </r>
  <r>
    <x v="3"/>
    <s v="Tripura"/>
    <x v="0"/>
    <x v="8"/>
    <x v="1"/>
    <n v="349.94400000000007"/>
    <n v="-443.29599999999994"/>
  </r>
  <r>
    <x v="3"/>
    <s v="Haryana"/>
    <x v="0"/>
    <x v="10"/>
    <x v="2"/>
    <n v="469.21559999999994"/>
    <n v="67.815600000000018"/>
  </r>
  <r>
    <x v="3"/>
    <s v="Puducherry"/>
    <x v="0"/>
    <x v="10"/>
    <x v="2"/>
    <n v="367.90199999999999"/>
    <n v="151.18200000000002"/>
  </r>
  <r>
    <x v="3"/>
    <s v="Puducherry"/>
    <x v="0"/>
    <x v="1"/>
    <x v="0"/>
    <n v="408.29999999999995"/>
    <n v="16.200000000000003"/>
  </r>
  <r>
    <x v="3"/>
    <s v="Haryana"/>
    <x v="1"/>
    <x v="6"/>
    <x v="2"/>
    <n v="360"/>
    <n v="21.599999999999998"/>
  </r>
  <r>
    <x v="3"/>
    <s v="Telangana"/>
    <x v="1"/>
    <x v="10"/>
    <x v="2"/>
    <n v="364.32"/>
    <n v="142.07999999999998"/>
  </r>
  <r>
    <x v="3"/>
    <s v="Delhi"/>
    <x v="2"/>
    <x v="10"/>
    <x v="2"/>
    <n v="355.34250000000009"/>
    <n v="62.662499999999994"/>
  </r>
  <r>
    <x v="3"/>
    <s v="Haryana"/>
    <x v="1"/>
    <x v="4"/>
    <x v="2"/>
    <n v="435.67200000000003"/>
    <n v="164.47199999999998"/>
  </r>
  <r>
    <x v="3"/>
    <s v="Telangana"/>
    <x v="0"/>
    <x v="1"/>
    <x v="0"/>
    <n v="207"/>
    <n v="66.239999999999995"/>
  </r>
  <r>
    <x v="3"/>
    <s v="Jharkhand"/>
    <x v="2"/>
    <x v="9"/>
    <x v="1"/>
    <n v="528.24"/>
    <n v="-118.85999999999999"/>
  </r>
  <r>
    <x v="3"/>
    <s v="Punjab"/>
    <x v="2"/>
    <x v="13"/>
    <x v="0"/>
    <n v="157.95000000000002"/>
    <n v="53.64"/>
  </r>
  <r>
    <x v="3"/>
    <s v="Manipur"/>
    <x v="2"/>
    <x v="5"/>
    <x v="0"/>
    <n v="81.599999999999994"/>
    <n v="35.880000000000003"/>
  </r>
  <r>
    <x v="3"/>
    <s v="Rajasthan"/>
    <x v="0"/>
    <x v="10"/>
    <x v="2"/>
    <n v="390.6"/>
    <n v="-221.34000000000006"/>
  </r>
  <r>
    <x v="3"/>
    <s v="Punjab"/>
    <x v="0"/>
    <x v="6"/>
    <x v="2"/>
    <n v="1171.5300000000002"/>
    <n v="195.18"/>
  </r>
  <r>
    <x v="3"/>
    <s v="Odisha"/>
    <x v="0"/>
    <x v="13"/>
    <x v="0"/>
    <n v="12.419999999999998"/>
    <n v="5.2164000000000001"/>
  </r>
  <r>
    <x v="3"/>
    <s v="Karnataka"/>
    <x v="2"/>
    <x v="11"/>
    <x v="2"/>
    <n v="83.88000000000001"/>
    <n v="-4.2200000000000042"/>
  </r>
  <r>
    <x v="3"/>
    <s v="Haryana"/>
    <x v="2"/>
    <x v="10"/>
    <x v="2"/>
    <n v="110.72099999999999"/>
    <n v="-14.378999999999998"/>
  </r>
  <r>
    <x v="3"/>
    <s v="Delhi"/>
    <x v="2"/>
    <x v="0"/>
    <x v="0"/>
    <n v="85.320000000000007"/>
    <n v="-9.4800000000000022"/>
  </r>
  <r>
    <x v="3"/>
    <s v="Madhya Pradesh"/>
    <x v="2"/>
    <x v="0"/>
    <x v="0"/>
    <n v="96.899999999999991"/>
    <n v="0"/>
  </r>
  <r>
    <x v="3"/>
    <s v="Delhi"/>
    <x v="2"/>
    <x v="6"/>
    <x v="2"/>
    <n v="175.46835999999999"/>
    <n v="62.928359999999998"/>
  </r>
  <r>
    <x v="3"/>
    <s v="Tripura"/>
    <x v="0"/>
    <x v="16"/>
    <x v="0"/>
    <n v="38.190000000000012"/>
    <n v="-26.732999999999997"/>
  </r>
  <r>
    <x v="3"/>
    <s v="Punjab"/>
    <x v="2"/>
    <x v="7"/>
    <x v="1"/>
    <n v="96.9"/>
    <n v="41.64"/>
  </r>
  <r>
    <x v="3"/>
    <s v="Kerala"/>
    <x v="1"/>
    <x v="4"/>
    <x v="2"/>
    <n v="103.5"/>
    <n v="6.18"/>
  </r>
  <r>
    <x v="3"/>
    <s v="Manipur"/>
    <x v="2"/>
    <x v="14"/>
    <x v="0"/>
    <n v="34.68"/>
    <n v="9.36"/>
  </r>
  <r>
    <x v="3"/>
    <s v="Puducherry"/>
    <x v="0"/>
    <x v="3"/>
    <x v="1"/>
    <n v="97.559999999999988"/>
    <n v="42.9"/>
  </r>
  <r>
    <x v="3"/>
    <s v="Haryana"/>
    <x v="2"/>
    <x v="11"/>
    <x v="2"/>
    <n v="61.560000000000009"/>
    <n v="16.62"/>
  </r>
  <r>
    <x v="3"/>
    <s v="Punjab"/>
    <x v="0"/>
    <x v="3"/>
    <x v="1"/>
    <n v="40.367999999999995"/>
    <n v="-8.1120000000000001"/>
  </r>
  <r>
    <x v="3"/>
    <s v="Telangana"/>
    <x v="0"/>
    <x v="1"/>
    <x v="0"/>
    <n v="82.8"/>
    <n v="-57.959999999999994"/>
  </r>
  <r>
    <x v="3"/>
    <s v="Punjab"/>
    <x v="0"/>
    <x v="3"/>
    <x v="1"/>
    <n v="60.28799999999999"/>
    <n v="-35.231999999999992"/>
  </r>
  <r>
    <x v="3"/>
    <s v="Andhra Pradesh"/>
    <x v="2"/>
    <x v="0"/>
    <x v="0"/>
    <n v="1082.48"/>
    <n v="10.824800000000096"/>
  </r>
  <r>
    <x v="3"/>
    <s v="Haryana"/>
    <x v="0"/>
    <x v="16"/>
    <x v="0"/>
    <n v="59.759999999999991"/>
    <n v="-7.29"/>
  </r>
  <r>
    <x v="3"/>
    <s v="Andhra Pradesh"/>
    <x v="2"/>
    <x v="2"/>
    <x v="0"/>
    <n v="56.91"/>
    <n v="27.316799999999997"/>
  </r>
  <r>
    <x v="3"/>
    <s v="Andhra Pradesh"/>
    <x v="2"/>
    <x v="3"/>
    <x v="1"/>
    <n v="77.599999999999994"/>
    <n v="38.023999999999994"/>
  </r>
  <r>
    <x v="3"/>
    <s v="Andhra Pradesh"/>
    <x v="2"/>
    <x v="2"/>
    <x v="0"/>
    <n v="32.400000000000006"/>
    <n v="15.552000000000001"/>
  </r>
  <r>
    <x v="3"/>
    <s v="Andhra Pradesh"/>
    <x v="2"/>
    <x v="16"/>
    <x v="0"/>
    <n v="14.28"/>
    <n v="6.5687999999999995"/>
  </r>
  <r>
    <x v="3"/>
    <s v="Karnataka"/>
    <x v="0"/>
    <x v="10"/>
    <x v="2"/>
    <n v="302.37599999999998"/>
    <n v="22.678200000000018"/>
  </r>
  <r>
    <x v="3"/>
    <s v="Karnataka"/>
    <x v="0"/>
    <x v="0"/>
    <x v="0"/>
    <n v="93.06"/>
    <n v="26.056800000000003"/>
  </r>
  <r>
    <x v="3"/>
    <s v="Karnataka"/>
    <x v="2"/>
    <x v="7"/>
    <x v="1"/>
    <n v="57.863999999999997"/>
    <n v="-11.575999999999999"/>
  </r>
  <r>
    <x v="3"/>
    <s v="Tripura"/>
    <x v="1"/>
    <x v="13"/>
    <x v="0"/>
    <n v="26.639999999999997"/>
    <n v="-8.8799999999999955"/>
  </r>
  <r>
    <x v="3"/>
    <s v="West Bengal"/>
    <x v="0"/>
    <x v="16"/>
    <x v="0"/>
    <n v="24.119999999999997"/>
    <n v="8.64"/>
  </r>
  <r>
    <x v="3"/>
    <s v="Madhya Pradesh"/>
    <x v="2"/>
    <x v="1"/>
    <x v="0"/>
    <n v="23.61"/>
    <n v="0.44999999999999996"/>
  </r>
  <r>
    <x v="3"/>
    <s v="Jharkhand"/>
    <x v="2"/>
    <x v="2"/>
    <x v="0"/>
    <n v="54.879999999999995"/>
    <n v="15.36"/>
  </r>
  <r>
    <x v="3"/>
    <s v="Punjab"/>
    <x v="1"/>
    <x v="3"/>
    <x v="1"/>
    <n v="50.699999999999996"/>
    <n v="22.799999999999997"/>
  </r>
  <r>
    <x v="3"/>
    <s v="West Bengal"/>
    <x v="0"/>
    <x v="0"/>
    <x v="0"/>
    <n v="55.14"/>
    <n v="17.07"/>
  </r>
  <r>
    <x v="3"/>
    <s v="Telangana"/>
    <x v="0"/>
    <x v="11"/>
    <x v="2"/>
    <n v="26.999999999999993"/>
    <n v="5.94"/>
  </r>
  <r>
    <x v="3"/>
    <s v="Madhya Pradesh"/>
    <x v="2"/>
    <x v="14"/>
    <x v="0"/>
    <n v="100.92"/>
    <n v="39.299999999999997"/>
  </r>
  <r>
    <x v="3"/>
    <s v="Puducherry"/>
    <x v="0"/>
    <x v="5"/>
    <x v="0"/>
    <n v="36.096000000000004"/>
    <n v="-38.814000000000007"/>
  </r>
  <r>
    <x v="3"/>
    <s v="Madhya Pradesh"/>
    <x v="2"/>
    <x v="3"/>
    <x v="1"/>
    <n v="50.46"/>
    <n v="0.99"/>
  </r>
  <r>
    <x v="3"/>
    <s v="Telangana"/>
    <x v="0"/>
    <x v="11"/>
    <x v="2"/>
    <n v="10.799999999999999"/>
    <n v="-10.259999999999996"/>
  </r>
  <r>
    <x v="3"/>
    <s v="Kerala"/>
    <x v="1"/>
    <x v="16"/>
    <x v="0"/>
    <n v="42.569999999999993"/>
    <n v="8.91"/>
  </r>
  <r>
    <x v="3"/>
    <s v="Telangana"/>
    <x v="2"/>
    <x v="16"/>
    <x v="0"/>
    <n v="49.2"/>
    <n v="21.15"/>
  </r>
  <r>
    <x v="3"/>
    <s v="Madhya Pradesh"/>
    <x v="2"/>
    <x v="1"/>
    <x v="0"/>
    <n v="10.26"/>
    <n v="2.5499999999999998"/>
  </r>
  <r>
    <x v="3"/>
    <s v="Puducherry"/>
    <x v="0"/>
    <x v="15"/>
    <x v="0"/>
    <n v="30.078000000000003"/>
    <n v="7.6379999999999999"/>
  </r>
  <r>
    <x v="3"/>
    <s v="Gujarat"/>
    <x v="0"/>
    <x v="3"/>
    <x v="1"/>
    <n v="165.048"/>
    <n v="41.262"/>
  </r>
  <r>
    <x v="3"/>
    <s v="Gujarat"/>
    <x v="0"/>
    <x v="3"/>
    <x v="1"/>
    <n v="63.967999999999996"/>
    <n v="0"/>
  </r>
  <r>
    <x v="3"/>
    <s v="Gujarat"/>
    <x v="0"/>
    <x v="3"/>
    <x v="1"/>
    <n v="47.952000000000005"/>
    <n v="13.786200000000006"/>
  </r>
  <r>
    <x v="3"/>
    <s v="Gujarat"/>
    <x v="0"/>
    <x v="16"/>
    <x v="0"/>
    <n v="37.425000000000004"/>
    <n v="-29.940000000000012"/>
  </r>
  <r>
    <x v="3"/>
    <s v="Karnataka"/>
    <x v="2"/>
    <x v="16"/>
    <x v="0"/>
    <n v="17.616000000000003"/>
    <n v="-14.0928"/>
  </r>
  <r>
    <x v="3"/>
    <s v="Assam"/>
    <x v="2"/>
    <x v="3"/>
    <x v="1"/>
    <n v="756.80000000000007"/>
    <n v="75.679999999999978"/>
  </r>
  <r>
    <x v="3"/>
    <s v="Telangana"/>
    <x v="1"/>
    <x v="10"/>
    <x v="2"/>
    <n v="2125"/>
    <n v="297.5"/>
  </r>
  <r>
    <x v="3"/>
    <s v="Maharashtra"/>
    <x v="2"/>
    <x v="4"/>
    <x v="2"/>
    <n v="1867.5000000000005"/>
    <n v="242.64"/>
  </r>
  <r>
    <x v="3"/>
    <s v="Maharashtra"/>
    <x v="2"/>
    <x v="11"/>
    <x v="2"/>
    <n v="976.08"/>
    <n v="292.79999999999995"/>
  </r>
  <r>
    <x v="3"/>
    <s v="Maharashtra"/>
    <x v="2"/>
    <x v="7"/>
    <x v="1"/>
    <n v="939.3599999999999"/>
    <n v="366.29999999999995"/>
  </r>
  <r>
    <x v="3"/>
    <s v="Assam"/>
    <x v="1"/>
    <x v="11"/>
    <x v="2"/>
    <n v="442.63800000000003"/>
    <n v="152.41799999999995"/>
  </r>
  <r>
    <x v="3"/>
    <s v="Andhra Pradesh"/>
    <x v="2"/>
    <x v="11"/>
    <x v="2"/>
    <n v="505.95"/>
    <n v="30.300000000000004"/>
  </r>
  <r>
    <x v="3"/>
    <s v="West Bengal"/>
    <x v="1"/>
    <x v="5"/>
    <x v="0"/>
    <n v="899.55"/>
    <n v="323.82"/>
  </r>
  <r>
    <x v="3"/>
    <s v="West Bengal"/>
    <x v="1"/>
    <x v="4"/>
    <x v="2"/>
    <n v="376.12800000000004"/>
    <n v="-275.83199999999999"/>
  </r>
  <r>
    <x v="3"/>
    <s v="Kerala"/>
    <x v="0"/>
    <x v="4"/>
    <x v="2"/>
    <n v="564.76"/>
    <n v="45.080000000000005"/>
  </r>
  <r>
    <x v="3"/>
    <s v="Madhya Pradesh"/>
    <x v="1"/>
    <x v="9"/>
    <x v="1"/>
    <n v="182.37600000000003"/>
    <n v="-76.044000000000011"/>
  </r>
  <r>
    <x v="3"/>
    <s v="Tripura"/>
    <x v="1"/>
    <x v="0"/>
    <x v="0"/>
    <n v="225.07200000000006"/>
    <n v="-45.048000000000016"/>
  </r>
  <r>
    <x v="3"/>
    <s v="Rajasthan"/>
    <x v="2"/>
    <x v="8"/>
    <x v="1"/>
    <n v="967.98000000000013"/>
    <n v="106.43999999999998"/>
  </r>
  <r>
    <x v="3"/>
    <s v="Gujarat"/>
    <x v="2"/>
    <x v="10"/>
    <x v="2"/>
    <n v="162.06"/>
    <n v="35.64"/>
  </r>
  <r>
    <x v="3"/>
    <s v="Kerala"/>
    <x v="0"/>
    <x v="3"/>
    <x v="1"/>
    <n v="176.6"/>
    <n v="65.3"/>
  </r>
  <r>
    <x v="3"/>
    <s v="Kerala"/>
    <x v="0"/>
    <x v="7"/>
    <x v="1"/>
    <n v="111.88"/>
    <n v="21.24"/>
  </r>
  <r>
    <x v="3"/>
    <s v="Rajasthan"/>
    <x v="2"/>
    <x v="6"/>
    <x v="2"/>
    <n v="324.27015999999998"/>
    <n v="12.31016"/>
  </r>
  <r>
    <x v="3"/>
    <s v="Odisha"/>
    <x v="0"/>
    <x v="0"/>
    <x v="0"/>
    <n v="104.11199999999998"/>
    <n v="20.771999999999998"/>
  </r>
  <r>
    <x v="3"/>
    <s v="Kerala"/>
    <x v="0"/>
    <x v="6"/>
    <x v="2"/>
    <n v="513.45104000000003"/>
    <n v="65.851039999999998"/>
  </r>
  <r>
    <x v="3"/>
    <s v="Tamil Nadu"/>
    <x v="0"/>
    <x v="0"/>
    <x v="0"/>
    <n v="124.31999999999998"/>
    <n v="12.419999999999998"/>
  </r>
  <r>
    <x v="3"/>
    <s v="Tripura"/>
    <x v="1"/>
    <x v="0"/>
    <x v="0"/>
    <n v="90.335999999999999"/>
    <n v="-10.164000000000001"/>
  </r>
  <r>
    <x v="3"/>
    <s v="Maharashtra"/>
    <x v="0"/>
    <x v="3"/>
    <x v="1"/>
    <n v="102.9"/>
    <n v="15.419999999999998"/>
  </r>
  <r>
    <x v="3"/>
    <s v="West Bengal"/>
    <x v="1"/>
    <x v="9"/>
    <x v="1"/>
    <n v="243.06"/>
    <n v="-40.540000000000006"/>
  </r>
  <r>
    <x v="3"/>
    <s v="Maharashtra"/>
    <x v="2"/>
    <x v="3"/>
    <x v="1"/>
    <n v="97.56"/>
    <n v="48.78"/>
  </r>
  <r>
    <x v="3"/>
    <s v="Telangana"/>
    <x v="1"/>
    <x v="0"/>
    <x v="0"/>
    <n v="97.8"/>
    <n v="24.42"/>
  </r>
  <r>
    <x v="3"/>
    <s v="Rajasthan"/>
    <x v="2"/>
    <x v="9"/>
    <x v="1"/>
    <n v="97.26"/>
    <n v="18.46"/>
  </r>
  <r>
    <x v="3"/>
    <s v="West Bengal"/>
    <x v="1"/>
    <x v="1"/>
    <x v="0"/>
    <n v="170.91000000000003"/>
    <n v="34.020000000000003"/>
  </r>
  <r>
    <x v="3"/>
    <s v="Odisha"/>
    <x v="1"/>
    <x v="12"/>
    <x v="0"/>
    <n v="65.16"/>
    <n v="11.700000000000001"/>
  </r>
  <r>
    <x v="3"/>
    <s v="Haryana"/>
    <x v="2"/>
    <x v="2"/>
    <x v="0"/>
    <n v="108.99000000000001"/>
    <n v="45.57"/>
  </r>
  <r>
    <x v="3"/>
    <s v="Jharkhand"/>
    <x v="2"/>
    <x v="13"/>
    <x v="0"/>
    <n v="55.859999999999992"/>
    <n v="25.679999999999996"/>
  </r>
  <r>
    <x v="3"/>
    <s v="Tripura"/>
    <x v="1"/>
    <x v="14"/>
    <x v="0"/>
    <n v="69.840000000000018"/>
    <n v="-14.860000000000005"/>
  </r>
  <r>
    <x v="3"/>
    <s v="Gujarat"/>
    <x v="0"/>
    <x v="7"/>
    <x v="1"/>
    <n v="96.063999999999993"/>
    <n v="10.803999999999998"/>
  </r>
  <r>
    <x v="3"/>
    <s v="Kerala"/>
    <x v="0"/>
    <x v="15"/>
    <x v="0"/>
    <n v="44"/>
    <n v="17.600000000000001"/>
  </r>
  <r>
    <x v="3"/>
    <s v="Rajasthan"/>
    <x v="2"/>
    <x v="0"/>
    <x v="0"/>
    <n v="40.74"/>
    <n v="0.4073999999999991"/>
  </r>
  <r>
    <x v="3"/>
    <s v="Rajasthan"/>
    <x v="2"/>
    <x v="5"/>
    <x v="0"/>
    <n v="11.67"/>
    <n v="3.0342000000000002"/>
  </r>
  <r>
    <x v="3"/>
    <s v="Jammu and Kashmir"/>
    <x v="2"/>
    <x v="5"/>
    <x v="0"/>
    <n v="263.59999999999997"/>
    <n v="71.120000000000019"/>
  </r>
  <r>
    <x v="3"/>
    <s v="Assam"/>
    <x v="2"/>
    <x v="16"/>
    <x v="0"/>
    <n v="41.489999999999995"/>
    <n v="-10.889999999999997"/>
  </r>
  <r>
    <x v="3"/>
    <s v="Odisha"/>
    <x v="0"/>
    <x v="11"/>
    <x v="2"/>
    <n v="40.71"/>
    <n v="19.53"/>
  </r>
  <r>
    <x v="3"/>
    <s v="West Bengal"/>
    <x v="1"/>
    <x v="16"/>
    <x v="0"/>
    <n v="27.264000000000003"/>
    <n v="8.4640000000000004"/>
  </r>
  <r>
    <x v="3"/>
    <s v="Manipur"/>
    <x v="0"/>
    <x v="10"/>
    <x v="2"/>
    <n v="69.864000000000004"/>
    <n v="-52.41599999999999"/>
  </r>
  <r>
    <x v="3"/>
    <s v="Uttar Pradesh"/>
    <x v="0"/>
    <x v="3"/>
    <x v="1"/>
    <n v="67"/>
    <n v="32.159999999999997"/>
  </r>
  <r>
    <x v="3"/>
    <s v="Kerala"/>
    <x v="0"/>
    <x v="15"/>
    <x v="0"/>
    <n v="46.08"/>
    <n v="14.639999999999997"/>
  </r>
  <r>
    <x v="3"/>
    <s v="Jharkhand"/>
    <x v="2"/>
    <x v="1"/>
    <x v="0"/>
    <n v="49.559999999999995"/>
    <n v="12.839999999999998"/>
  </r>
  <r>
    <x v="3"/>
    <s v="Uttarakhand"/>
    <x v="2"/>
    <x v="14"/>
    <x v="0"/>
    <n v="58.8"/>
    <n v="-18.700000000000003"/>
  </r>
  <r>
    <x v="3"/>
    <s v="Odisha"/>
    <x v="1"/>
    <x v="3"/>
    <x v="1"/>
    <n v="47.339999999999996"/>
    <n v="15.120000000000001"/>
  </r>
  <r>
    <x v="3"/>
    <s v="Puducherry"/>
    <x v="0"/>
    <x v="5"/>
    <x v="0"/>
    <n v="71.28000000000003"/>
    <n v="4.96"/>
  </r>
  <r>
    <x v="3"/>
    <s v="Jammu and Kashmir"/>
    <x v="0"/>
    <x v="16"/>
    <x v="0"/>
    <n v="11.744"/>
    <n v="3.8167999999999997"/>
  </r>
  <r>
    <x v="3"/>
    <s v="Haryana"/>
    <x v="2"/>
    <x v="2"/>
    <x v="0"/>
    <n v="40.56"/>
    <n v="2.82"/>
  </r>
  <r>
    <x v="3"/>
    <s v="Rajasthan"/>
    <x v="0"/>
    <x v="12"/>
    <x v="0"/>
    <n v="9.2799999999999994"/>
    <n v="1.2"/>
  </r>
  <r>
    <x v="3"/>
    <s v="Jharkhand"/>
    <x v="2"/>
    <x v="12"/>
    <x v="0"/>
    <n v="14.88"/>
    <n v="2.2000000000000002"/>
  </r>
  <r>
    <x v="3"/>
    <s v="Haryana"/>
    <x v="0"/>
    <x v="12"/>
    <x v="0"/>
    <n v="16.32"/>
    <n v="2.2800000000000002"/>
  </r>
  <r>
    <x v="3"/>
    <s v="Kerala"/>
    <x v="0"/>
    <x v="2"/>
    <x v="0"/>
    <n v="19.84"/>
    <n v="0.18"/>
  </r>
  <r>
    <x v="3"/>
    <s v="Delhi"/>
    <x v="0"/>
    <x v="2"/>
    <x v="0"/>
    <n v="20.484000000000002"/>
    <n v="-0.69600000000000084"/>
  </r>
  <r>
    <x v="3"/>
    <s v="West Bengal"/>
    <x v="1"/>
    <x v="14"/>
    <x v="0"/>
    <n v="8.5120000000000022"/>
    <n v="1.6919999999999997"/>
  </r>
  <r>
    <x v="3"/>
    <s v="Maharashtra"/>
    <x v="0"/>
    <x v="15"/>
    <x v="0"/>
    <n v="21.599999999999998"/>
    <n v="7.98"/>
  </r>
  <r>
    <x v="3"/>
    <s v="Telangana"/>
    <x v="2"/>
    <x v="16"/>
    <x v="0"/>
    <n v="10.649999999999999"/>
    <n v="2.64"/>
  </r>
  <r>
    <x v="3"/>
    <s v="Gujarat"/>
    <x v="0"/>
    <x v="12"/>
    <x v="0"/>
    <n v="4.3200000000000012"/>
    <n v="2.06"/>
  </r>
  <r>
    <x v="3"/>
    <s v="Uttar Pradesh"/>
    <x v="1"/>
    <x v="9"/>
    <x v="1"/>
    <n v="2634.5519999999997"/>
    <n v="116.952"/>
  </r>
  <r>
    <x v="3"/>
    <s v="Madhya Pradesh"/>
    <x v="2"/>
    <x v="7"/>
    <x v="1"/>
    <n v="1142.0639999999999"/>
    <n v="57.024000000000058"/>
  </r>
  <r>
    <x v="3"/>
    <s v="Haryana"/>
    <x v="2"/>
    <x v="10"/>
    <x v="2"/>
    <n v="293.08499999999998"/>
    <n v="45.584999999999994"/>
  </r>
  <r>
    <x v="3"/>
    <s v="Tamil Nadu"/>
    <x v="2"/>
    <x v="6"/>
    <x v="2"/>
    <n v="523.23143999999991"/>
    <n v="198.15144000000004"/>
  </r>
  <r>
    <x v="3"/>
    <s v="Andhra Pradesh"/>
    <x v="0"/>
    <x v="4"/>
    <x v="2"/>
    <n v="307.54800000000006"/>
    <n v="-635.65199999999993"/>
  </r>
  <r>
    <x v="3"/>
    <s v="Andhra Pradesh"/>
    <x v="2"/>
    <x v="0"/>
    <x v="0"/>
    <n v="277.08000000000004"/>
    <n v="5.5200000000000005"/>
  </r>
  <r>
    <x v="3"/>
    <s v="Madhya Pradesh"/>
    <x v="2"/>
    <x v="7"/>
    <x v="1"/>
    <n v="301.89600000000002"/>
    <n v="86.646000000000001"/>
  </r>
  <r>
    <x v="3"/>
    <s v="Jammu and Kashmir"/>
    <x v="1"/>
    <x v="1"/>
    <x v="0"/>
    <n v="118.4"/>
    <n v="8.1999999999999993"/>
  </r>
  <r>
    <x v="3"/>
    <s v="Madhya Pradesh"/>
    <x v="0"/>
    <x v="7"/>
    <x v="1"/>
    <n v="332.32"/>
    <n v="16.48"/>
  </r>
  <r>
    <x v="3"/>
    <s v="Tripura"/>
    <x v="0"/>
    <x v="11"/>
    <x v="2"/>
    <n v="220.65"/>
    <n v="70.5"/>
  </r>
  <r>
    <x v="3"/>
    <s v="Andhra Pradesh"/>
    <x v="0"/>
    <x v="10"/>
    <x v="2"/>
    <n v="165.45600000000002"/>
    <n v="-121.34399999999999"/>
  </r>
  <r>
    <x v="3"/>
    <s v="Karnataka"/>
    <x v="0"/>
    <x v="9"/>
    <x v="1"/>
    <n v="313.92"/>
    <n v="-204.08000000000007"/>
  </r>
  <r>
    <x v="3"/>
    <s v="Delhi"/>
    <x v="2"/>
    <x v="9"/>
    <x v="1"/>
    <n v="103.12200000000001"/>
    <n v="-147.858"/>
  </r>
  <r>
    <x v="3"/>
    <s v="Jharkhand"/>
    <x v="2"/>
    <x v="2"/>
    <x v="0"/>
    <n v="90.6"/>
    <n v="18"/>
  </r>
  <r>
    <x v="3"/>
    <s v="Kerala"/>
    <x v="0"/>
    <x v="10"/>
    <x v="2"/>
    <n v="164.32"/>
    <n v="-119.17999999999998"/>
  </r>
  <r>
    <x v="3"/>
    <s v="Madhya Pradesh"/>
    <x v="2"/>
    <x v="7"/>
    <x v="1"/>
    <n v="215.85599999999999"/>
    <n v="24.275999999999996"/>
  </r>
  <r>
    <x v="3"/>
    <s v="Kerala"/>
    <x v="0"/>
    <x v="10"/>
    <x v="2"/>
    <n v="246.47999999999996"/>
    <n v="-37.019999999999982"/>
  </r>
  <r>
    <x v="3"/>
    <s v="Haryana"/>
    <x v="1"/>
    <x v="11"/>
    <x v="2"/>
    <n v="191.8"/>
    <n v="40.200000000000003"/>
  </r>
  <r>
    <x v="3"/>
    <s v="Rajasthan"/>
    <x v="2"/>
    <x v="7"/>
    <x v="1"/>
    <n v="286.32"/>
    <n v="57.239999999999995"/>
  </r>
  <r>
    <x v="3"/>
    <s v="Andhra Pradesh"/>
    <x v="2"/>
    <x v="13"/>
    <x v="0"/>
    <n v="114.94999999999999"/>
    <n v="32.186000000000007"/>
  </r>
  <r>
    <x v="3"/>
    <s v="Andhra Pradesh"/>
    <x v="2"/>
    <x v="16"/>
    <x v="0"/>
    <n v="28.752000000000002"/>
    <n v="10.0632"/>
  </r>
  <r>
    <x v="3"/>
    <s v="Telangana"/>
    <x v="0"/>
    <x v="7"/>
    <x v="1"/>
    <n v="65.92"/>
    <n v="13.16"/>
  </r>
  <r>
    <x v="3"/>
    <s v="Tamil Nadu"/>
    <x v="2"/>
    <x v="1"/>
    <x v="0"/>
    <n v="47.36"/>
    <n v="3.28"/>
  </r>
  <r>
    <x v="3"/>
    <s v="Andhra Pradesh"/>
    <x v="2"/>
    <x v="13"/>
    <x v="0"/>
    <n v="80.3"/>
    <n v="39.299999999999997"/>
  </r>
  <r>
    <x v="3"/>
    <s v="Delhi"/>
    <x v="2"/>
    <x v="3"/>
    <x v="1"/>
    <n v="30.150000000000006"/>
    <n v="-45.269999999999996"/>
  </r>
  <r>
    <x v="3"/>
    <s v="Jammu and Kashmir"/>
    <x v="1"/>
    <x v="1"/>
    <x v="0"/>
    <n v="58.64"/>
    <n v="23.44"/>
  </r>
  <r>
    <x v="3"/>
    <s v="Haryana"/>
    <x v="2"/>
    <x v="14"/>
    <x v="0"/>
    <n v="67.77000000000001"/>
    <n v="4.4699999999999989"/>
  </r>
  <r>
    <x v="3"/>
    <s v="Uttarakhand"/>
    <x v="0"/>
    <x v="13"/>
    <x v="0"/>
    <n v="11.68"/>
    <n v="3.5039999999999996"/>
  </r>
  <r>
    <x v="3"/>
    <s v="Puducherry"/>
    <x v="0"/>
    <x v="7"/>
    <x v="1"/>
    <n v="86.416000000000011"/>
    <n v="-10.804000000000002"/>
  </r>
  <r>
    <x v="3"/>
    <s v="Telangana"/>
    <x v="0"/>
    <x v="3"/>
    <x v="1"/>
    <n v="81.48"/>
    <n v="26.040000000000003"/>
  </r>
  <r>
    <x v="3"/>
    <s v="Jharkhand"/>
    <x v="2"/>
    <x v="15"/>
    <x v="0"/>
    <n v="81.449999999999989"/>
    <n v="28.499999999999996"/>
  </r>
  <r>
    <x v="3"/>
    <s v="West Bengal"/>
    <x v="0"/>
    <x v="16"/>
    <x v="0"/>
    <n v="58.320000000000007"/>
    <n v="0"/>
  </r>
  <r>
    <x v="3"/>
    <s v="Haryana"/>
    <x v="1"/>
    <x v="2"/>
    <x v="0"/>
    <n v="84"/>
    <n v="9.1999999999999993"/>
  </r>
  <r>
    <x v="3"/>
    <s v="Telangana"/>
    <x v="0"/>
    <x v="14"/>
    <x v="0"/>
    <n v="57.87"/>
    <n v="3.4200000000000004"/>
  </r>
  <r>
    <x v="3"/>
    <s v="Andhra Pradesh"/>
    <x v="2"/>
    <x v="1"/>
    <x v="0"/>
    <n v="44"/>
    <n v="9.6"/>
  </r>
  <r>
    <x v="3"/>
    <s v="Telangana"/>
    <x v="0"/>
    <x v="2"/>
    <x v="0"/>
    <n v="35.119999999999997"/>
    <n v="2.08"/>
  </r>
  <r>
    <x v="3"/>
    <s v="Telangana"/>
    <x v="0"/>
    <x v="12"/>
    <x v="0"/>
    <n v="35.519999999999996"/>
    <n v="14.88"/>
  </r>
  <r>
    <x v="3"/>
    <s v="Telangana"/>
    <x v="1"/>
    <x v="11"/>
    <x v="2"/>
    <n v="41.088000000000008"/>
    <n v="2.0479999999999992"/>
  </r>
  <r>
    <x v="3"/>
    <s v="Haryana"/>
    <x v="1"/>
    <x v="12"/>
    <x v="0"/>
    <n v="43.08"/>
    <n v="21"/>
  </r>
  <r>
    <x v="3"/>
    <s v="Haryana"/>
    <x v="0"/>
    <x v="2"/>
    <x v="0"/>
    <n v="26.939999999999998"/>
    <n v="8.5800000000000018"/>
  </r>
  <r>
    <x v="3"/>
    <s v="Madhya Pradesh"/>
    <x v="2"/>
    <x v="0"/>
    <x v="0"/>
    <n v="18.659999999999997"/>
    <n v="-10.499999999999996"/>
  </r>
  <r>
    <x v="3"/>
    <s v="Odisha"/>
    <x v="0"/>
    <x v="14"/>
    <x v="0"/>
    <n v="14.796000000000005"/>
    <n v="-29.603999999999999"/>
  </r>
  <r>
    <x v="3"/>
    <s v="Rajasthan"/>
    <x v="2"/>
    <x v="12"/>
    <x v="0"/>
    <n v="12.312000000000001"/>
    <n v="-7.0080000000000009"/>
  </r>
  <r>
    <x v="3"/>
    <s v="Puducherry"/>
    <x v="0"/>
    <x v="15"/>
    <x v="0"/>
    <n v="27.179999999999996"/>
    <n v="1.32"/>
  </r>
  <r>
    <x v="3"/>
    <s v="Odisha"/>
    <x v="0"/>
    <x v="15"/>
    <x v="0"/>
    <n v="33.480000000000004"/>
    <n v="-42.600000000000009"/>
  </r>
  <r>
    <x v="3"/>
    <s v="Odisha"/>
    <x v="0"/>
    <x v="1"/>
    <x v="0"/>
    <n v="28.062000000000001"/>
    <n v="-25.277999999999992"/>
  </r>
  <r>
    <x v="3"/>
    <s v="Assam"/>
    <x v="0"/>
    <x v="15"/>
    <x v="0"/>
    <n v="3.62"/>
    <n v="1.1945999999999999"/>
  </r>
  <r>
    <x v="3"/>
    <s v="Manipur"/>
    <x v="2"/>
    <x v="12"/>
    <x v="0"/>
    <n v="15.059999999999999"/>
    <n v="0.30000000000000004"/>
  </r>
  <r>
    <x v="3"/>
    <s v="Andhra Pradesh"/>
    <x v="0"/>
    <x v="2"/>
    <x v="0"/>
    <n v="8.5410000000000004"/>
    <n v="-6.2789999999999999"/>
  </r>
  <r>
    <x v="3"/>
    <s v="Andhra Pradesh"/>
    <x v="0"/>
    <x v="12"/>
    <x v="0"/>
    <n v="2.9250000000000003"/>
    <n v="-3.6149999999999993"/>
  </r>
  <r>
    <x v="3"/>
    <s v="Chhattisgarh"/>
    <x v="0"/>
    <x v="6"/>
    <x v="2"/>
    <n v="3029.28"/>
    <n v="1484.16"/>
  </r>
  <r>
    <x v="3"/>
    <s v="Manipur"/>
    <x v="1"/>
    <x v="0"/>
    <x v="0"/>
    <n v="758.48400000000004"/>
    <n v="126.32400000000001"/>
  </r>
  <r>
    <x v="3"/>
    <s v="West Bengal"/>
    <x v="0"/>
    <x v="10"/>
    <x v="2"/>
    <n v="887.976"/>
    <n v="246.45600000000002"/>
  </r>
  <r>
    <x v="3"/>
    <s v="Chhattisgarh"/>
    <x v="2"/>
    <x v="6"/>
    <x v="2"/>
    <n v="568.26900000000012"/>
    <n v="87.309000000000083"/>
  </r>
  <r>
    <x v="3"/>
    <s v="Kerala"/>
    <x v="0"/>
    <x v="11"/>
    <x v="2"/>
    <n v="516.66"/>
    <n v="46.44"/>
  </r>
  <r>
    <x v="3"/>
    <s v="Kerala"/>
    <x v="0"/>
    <x v="9"/>
    <x v="1"/>
    <n v="551.61"/>
    <n v="165.35999999999996"/>
  </r>
  <r>
    <x v="3"/>
    <s v="Maharashtra"/>
    <x v="2"/>
    <x v="6"/>
    <x v="2"/>
    <n v="763.92"/>
    <n v="381.96"/>
  </r>
  <r>
    <x v="3"/>
    <s v="Chhattisgarh"/>
    <x v="2"/>
    <x v="10"/>
    <x v="2"/>
    <n v="375.16500000000002"/>
    <n v="65.024999999999977"/>
  </r>
  <r>
    <x v="3"/>
    <s v="Assam"/>
    <x v="1"/>
    <x v="9"/>
    <x v="1"/>
    <n v="990.14999999999986"/>
    <n v="475.23"/>
  </r>
  <r>
    <x v="3"/>
    <s v="Jharkhand"/>
    <x v="1"/>
    <x v="5"/>
    <x v="0"/>
    <n v="1122.5999999999999"/>
    <n v="67.320000000000007"/>
  </r>
  <r>
    <x v="3"/>
    <s v="Bihar"/>
    <x v="0"/>
    <x v="7"/>
    <x v="1"/>
    <n v="492.83499999999998"/>
    <n v="-14.080999999999989"/>
  </r>
  <r>
    <x v="3"/>
    <s v="West Bengal"/>
    <x v="0"/>
    <x v="11"/>
    <x v="2"/>
    <n v="665.1450000000001"/>
    <n v="-0.1950000000000216"/>
  </r>
  <r>
    <x v="3"/>
    <s v="Delhi"/>
    <x v="0"/>
    <x v="1"/>
    <x v="0"/>
    <n v="87.84"/>
    <n v="34.200000000000003"/>
  </r>
  <r>
    <x v="3"/>
    <s v="Jammu and Kashmir"/>
    <x v="0"/>
    <x v="11"/>
    <x v="2"/>
    <n v="551.09999999999991"/>
    <n v="49.499999999999993"/>
  </r>
  <r>
    <x v="3"/>
    <s v="Chhattisgarh"/>
    <x v="2"/>
    <x v="5"/>
    <x v="0"/>
    <n v="153.42000000000002"/>
    <n v="-52.260000000000019"/>
  </r>
  <r>
    <x v="3"/>
    <s v="West Bengal"/>
    <x v="2"/>
    <x v="7"/>
    <x v="1"/>
    <n v="470.76240000000007"/>
    <n v="135.36239999999998"/>
  </r>
  <r>
    <x v="3"/>
    <s v="Telangana"/>
    <x v="0"/>
    <x v="9"/>
    <x v="1"/>
    <n v="660.28800000000001"/>
    <n v="-115.572"/>
  </r>
  <r>
    <x v="3"/>
    <s v="Bihar"/>
    <x v="1"/>
    <x v="7"/>
    <x v="1"/>
    <n v="159.73200000000003"/>
    <n v="-101.20800000000001"/>
  </r>
  <r>
    <x v="3"/>
    <s v="Punjab"/>
    <x v="2"/>
    <x v="2"/>
    <x v="0"/>
    <n v="96.64"/>
    <n v="46.239999999999995"/>
  </r>
  <r>
    <x v="3"/>
    <s v="Chhattisgarh"/>
    <x v="2"/>
    <x v="16"/>
    <x v="0"/>
    <n v="75.195000000000007"/>
    <n v="-43.695000000000007"/>
  </r>
  <r>
    <x v="3"/>
    <s v="Chhattisgarh"/>
    <x v="2"/>
    <x v="4"/>
    <x v="2"/>
    <n v="456.654"/>
    <n v="102.05400000000002"/>
  </r>
  <r>
    <x v="3"/>
    <s v="Assam"/>
    <x v="0"/>
    <x v="9"/>
    <x v="1"/>
    <n v="735.48"/>
    <n v="271.98"/>
  </r>
  <r>
    <x v="3"/>
    <s v="Assam"/>
    <x v="1"/>
    <x v="9"/>
    <x v="1"/>
    <n v="293.52"/>
    <n v="85.08"/>
  </r>
  <r>
    <x v="3"/>
    <s v="Chhattisgarh"/>
    <x v="2"/>
    <x v="13"/>
    <x v="0"/>
    <n v="149.98500000000001"/>
    <n v="8.085000000000008"/>
  </r>
  <r>
    <x v="3"/>
    <s v="Chhattisgarh"/>
    <x v="2"/>
    <x v="13"/>
    <x v="0"/>
    <n v="77.444999999999993"/>
    <n v="-51.164999999999992"/>
  </r>
  <r>
    <x v="3"/>
    <s v="Bihar"/>
    <x v="1"/>
    <x v="0"/>
    <x v="0"/>
    <n v="122.4"/>
    <n v="-24.500000000000011"/>
  </r>
  <r>
    <x v="3"/>
    <s v="Jammu and Kashmir"/>
    <x v="0"/>
    <x v="2"/>
    <x v="0"/>
    <n v="32.064"/>
    <n v="11.222399999999999"/>
  </r>
  <r>
    <x v="3"/>
    <s v="Chhattisgarh"/>
    <x v="0"/>
    <x v="10"/>
    <x v="2"/>
    <n v="146.51999999999998"/>
    <n v="21.96"/>
  </r>
  <r>
    <x v="3"/>
    <s v="Jharkhand"/>
    <x v="0"/>
    <x v="6"/>
    <x v="2"/>
    <n v="191.85552000000001"/>
    <n v="74.575519999999997"/>
  </r>
  <r>
    <x v="3"/>
    <s v="Chhattisgarh"/>
    <x v="2"/>
    <x v="0"/>
    <x v="0"/>
    <n v="332.94"/>
    <n v="9.9882000000000204"/>
  </r>
  <r>
    <x v="3"/>
    <s v="Chhattisgarh"/>
    <x v="2"/>
    <x v="7"/>
    <x v="1"/>
    <n v="368.96999999999997"/>
    <n v="81.173400000000001"/>
  </r>
  <r>
    <x v="3"/>
    <s v="Chhattisgarh"/>
    <x v="2"/>
    <x v="13"/>
    <x v="0"/>
    <n v="12.39"/>
    <n v="3.4692000000000003"/>
  </r>
  <r>
    <x v="3"/>
    <s v="Chhattisgarh"/>
    <x v="2"/>
    <x v="1"/>
    <x v="0"/>
    <n v="21.96"/>
    <n v="6.1488000000000014"/>
  </r>
  <r>
    <x v="3"/>
    <s v="Jharkhand"/>
    <x v="2"/>
    <x v="2"/>
    <x v="0"/>
    <n v="157.59"/>
    <n v="28.349999999999998"/>
  </r>
  <r>
    <x v="3"/>
    <s v="Assam"/>
    <x v="0"/>
    <x v="7"/>
    <x v="1"/>
    <n v="94.02"/>
    <n v="12.179999999999998"/>
  </r>
  <r>
    <x v="3"/>
    <s v="Assam"/>
    <x v="2"/>
    <x v="0"/>
    <x v="0"/>
    <n v="46.169999999999987"/>
    <n v="8.0700000000000021"/>
  </r>
  <r>
    <x v="3"/>
    <s v="Puducherry"/>
    <x v="0"/>
    <x v="2"/>
    <x v="0"/>
    <n v="55.52"/>
    <n v="27.76"/>
  </r>
  <r>
    <x v="3"/>
    <s v="Bihar"/>
    <x v="2"/>
    <x v="2"/>
    <x v="0"/>
    <n v="42.384"/>
    <n v="-3.7560000000000016"/>
  </r>
  <r>
    <x v="3"/>
    <s v="Jammu and Kashmir"/>
    <x v="1"/>
    <x v="14"/>
    <x v="0"/>
    <n v="69.39"/>
    <n v="3.4199999999999946"/>
  </r>
  <r>
    <x v="3"/>
    <s v="Andhra Pradesh"/>
    <x v="2"/>
    <x v="0"/>
    <x v="0"/>
    <n v="1085.42"/>
    <n v="282.20920000000001"/>
  </r>
  <r>
    <x v="3"/>
    <s v="Bihar"/>
    <x v="1"/>
    <x v="2"/>
    <x v="0"/>
    <n v="42.384"/>
    <n v="-19.136000000000003"/>
  </r>
  <r>
    <x v="3"/>
    <s v="Puducherry"/>
    <x v="0"/>
    <x v="11"/>
    <x v="2"/>
    <n v="71.549999999999983"/>
    <n v="7.9499999999999993"/>
  </r>
  <r>
    <x v="3"/>
    <s v="Odisha"/>
    <x v="0"/>
    <x v="13"/>
    <x v="0"/>
    <n v="87.03"/>
    <n v="9.5400000000000009"/>
  </r>
  <r>
    <x v="3"/>
    <s v="Chhattisgarh"/>
    <x v="0"/>
    <x v="13"/>
    <x v="0"/>
    <n v="61.92"/>
    <n v="27.18"/>
  </r>
  <r>
    <x v="3"/>
    <s v="Manipur"/>
    <x v="0"/>
    <x v="3"/>
    <x v="1"/>
    <n v="54.64"/>
    <n v="24.56"/>
  </r>
  <r>
    <x v="3"/>
    <s v="Bihar"/>
    <x v="2"/>
    <x v="14"/>
    <x v="0"/>
    <n v="60.569999999999993"/>
    <n v="29.07"/>
  </r>
  <r>
    <x v="3"/>
    <s v="Puducherry"/>
    <x v="0"/>
    <x v="15"/>
    <x v="0"/>
    <n v="69.876000000000019"/>
    <n v="12.395999999999997"/>
  </r>
  <r>
    <x v="3"/>
    <s v="Bihar"/>
    <x v="1"/>
    <x v="16"/>
    <x v="0"/>
    <n v="29.04"/>
    <n v="-16.059999999999999"/>
  </r>
  <r>
    <x v="3"/>
    <s v="Jharkhand"/>
    <x v="1"/>
    <x v="1"/>
    <x v="0"/>
    <n v="34.29"/>
    <n v="13.350000000000001"/>
  </r>
  <r>
    <x v="3"/>
    <s v="Punjab"/>
    <x v="0"/>
    <x v="16"/>
    <x v="0"/>
    <n v="51.09"/>
    <n v="14.79"/>
  </r>
  <r>
    <x v="3"/>
    <s v="West Bengal"/>
    <x v="0"/>
    <x v="14"/>
    <x v="0"/>
    <n v="42.12"/>
    <n v="4.1999999999999993"/>
  </r>
  <r>
    <x v="3"/>
    <s v="Haryana"/>
    <x v="2"/>
    <x v="1"/>
    <x v="0"/>
    <n v="48.09"/>
    <n v="4.32"/>
  </r>
  <r>
    <x v="3"/>
    <s v="Jammu and Kashmir"/>
    <x v="1"/>
    <x v="0"/>
    <x v="0"/>
    <n v="63.935999999999993"/>
    <n v="5.3160000000000025"/>
  </r>
  <r>
    <x v="3"/>
    <s v="Jharkhand"/>
    <x v="2"/>
    <x v="0"/>
    <x v="0"/>
    <n v="55.295999999999992"/>
    <n v="-1.2839999999999989"/>
  </r>
  <r>
    <x v="3"/>
    <s v="West Bengal"/>
    <x v="2"/>
    <x v="0"/>
    <x v="0"/>
    <n v="567.52080000000001"/>
    <n v="116.08080000000002"/>
  </r>
  <r>
    <x v="3"/>
    <s v="Puducherry"/>
    <x v="0"/>
    <x v="2"/>
    <x v="0"/>
    <n v="46.98"/>
    <n v="19.260000000000002"/>
  </r>
  <r>
    <x v="3"/>
    <s v="Jharkhand"/>
    <x v="2"/>
    <x v="15"/>
    <x v="0"/>
    <n v="21.839999999999996"/>
    <n v="0"/>
  </r>
  <r>
    <x v="3"/>
    <s v="Kerala"/>
    <x v="0"/>
    <x v="14"/>
    <x v="0"/>
    <n v="26.879999999999995"/>
    <n v="9.8999999999999986"/>
  </r>
  <r>
    <x v="3"/>
    <s v="Jharkhand"/>
    <x v="0"/>
    <x v="16"/>
    <x v="0"/>
    <n v="40.160000000000011"/>
    <n v="3.2"/>
  </r>
  <r>
    <x v="3"/>
    <s v="Chhattisgarh"/>
    <x v="2"/>
    <x v="16"/>
    <x v="0"/>
    <n v="23.638499999999997"/>
    <n v="2.7584999999999997"/>
  </r>
  <r>
    <x v="3"/>
    <s v="Odisha"/>
    <x v="0"/>
    <x v="13"/>
    <x v="0"/>
    <n v="87.84"/>
    <n v="4.32"/>
  </r>
  <r>
    <x v="3"/>
    <s v="West Bengal"/>
    <x v="2"/>
    <x v="0"/>
    <x v="0"/>
    <n v="32.718600000000002"/>
    <n v="-3.5814000000000004"/>
  </r>
  <r>
    <x v="3"/>
    <s v="West Bengal"/>
    <x v="0"/>
    <x v="1"/>
    <x v="0"/>
    <n v="77.436000000000007"/>
    <n v="22.356000000000002"/>
  </r>
  <r>
    <x v="3"/>
    <s v="Chhattisgarh"/>
    <x v="0"/>
    <x v="0"/>
    <x v="0"/>
    <n v="9.3299999999999983"/>
    <n v="2.9699999999999998"/>
  </r>
  <r>
    <x v="3"/>
    <s v="Uttarakhand"/>
    <x v="2"/>
    <x v="1"/>
    <x v="0"/>
    <n v="45.399999999999991"/>
    <n v="15.88"/>
  </r>
  <r>
    <x v="3"/>
    <s v="Bihar"/>
    <x v="1"/>
    <x v="15"/>
    <x v="0"/>
    <n v="15.912000000000001"/>
    <n v="-7.1880000000000024"/>
  </r>
  <r>
    <x v="3"/>
    <s v="Uttarakhand"/>
    <x v="2"/>
    <x v="12"/>
    <x v="0"/>
    <n v="16.239999999999998"/>
    <n v="5.84"/>
  </r>
  <r>
    <x v="3"/>
    <s v="Jammu and Kashmir"/>
    <x v="0"/>
    <x v="16"/>
    <x v="0"/>
    <n v="11.58"/>
    <n v="2.04"/>
  </r>
  <r>
    <x v="3"/>
    <s v="Assam"/>
    <x v="1"/>
    <x v="2"/>
    <x v="0"/>
    <n v="30.299999999999997"/>
    <n v="5.0999999999999996"/>
  </r>
  <r>
    <x v="3"/>
    <s v="Madhya Pradesh"/>
    <x v="0"/>
    <x v="12"/>
    <x v="0"/>
    <n v="5.92"/>
    <n v="0.04"/>
  </r>
  <r>
    <x v="3"/>
    <s v="Rajasthan"/>
    <x v="0"/>
    <x v="1"/>
    <x v="0"/>
    <n v="20.064"/>
    <n v="0.98399999999999754"/>
  </r>
  <r>
    <x v="3"/>
    <s v="Telangana"/>
    <x v="0"/>
    <x v="13"/>
    <x v="0"/>
    <n v="29.28"/>
    <n v="-8.2200000000000024"/>
  </r>
  <r>
    <x v="3"/>
    <s v="Chhattisgarh"/>
    <x v="2"/>
    <x v="7"/>
    <x v="1"/>
    <n v="1403.9200000000003"/>
    <n v="70.196000000000026"/>
  </r>
  <r>
    <x v="3"/>
    <s v="Assam"/>
    <x v="1"/>
    <x v="16"/>
    <x v="0"/>
    <n v="52.44"/>
    <n v="3.5999999999999996"/>
  </r>
  <r>
    <x v="3"/>
    <s v="Assam"/>
    <x v="1"/>
    <x v="0"/>
    <x v="0"/>
    <n v="29.52"/>
    <n v="4.95"/>
  </r>
  <r>
    <x v="3"/>
    <s v="Uttarakhand"/>
    <x v="2"/>
    <x v="13"/>
    <x v="0"/>
    <n v="9.6389999999999993"/>
    <n v="-6.4409999999999989"/>
  </r>
  <r>
    <x v="3"/>
    <s v="West Bengal"/>
    <x v="0"/>
    <x v="15"/>
    <x v="0"/>
    <n v="43.578000000000003"/>
    <n v="18.378"/>
  </r>
  <r>
    <x v="3"/>
    <s v="Jharkhand"/>
    <x v="1"/>
    <x v="2"/>
    <x v="0"/>
    <n v="22.41"/>
    <n v="9.84"/>
  </r>
  <r>
    <x v="3"/>
    <s v="Tripura"/>
    <x v="0"/>
    <x v="7"/>
    <x v="1"/>
    <n v="661.90499999999986"/>
    <n v="8.6850000000000307"/>
  </r>
  <r>
    <x v="3"/>
    <s v="Rajasthan"/>
    <x v="2"/>
    <x v="6"/>
    <x v="2"/>
    <n v="295.28999999999996"/>
    <n v="0"/>
  </r>
  <r>
    <x v="3"/>
    <s v="Manipur"/>
    <x v="0"/>
    <x v="0"/>
    <x v="0"/>
    <n v="399.6"/>
    <n v="-255.78000000000003"/>
  </r>
  <r>
    <x v="3"/>
    <s v="Rajasthan"/>
    <x v="2"/>
    <x v="0"/>
    <x v="0"/>
    <n v="111.67200000000001"/>
    <n v="6.9794999999999909"/>
  </r>
  <r>
    <x v="3"/>
    <s v="Madhya Pradesh"/>
    <x v="0"/>
    <x v="14"/>
    <x v="0"/>
    <n v="232.2"/>
    <n v="23.1"/>
  </r>
  <r>
    <x v="3"/>
    <s v="Jammu and Kashmir"/>
    <x v="1"/>
    <x v="11"/>
    <x v="2"/>
    <n v="158.58000000000001"/>
    <n v="20.580000000000002"/>
  </r>
  <r>
    <x v="3"/>
    <s v="Manipur"/>
    <x v="0"/>
    <x v="5"/>
    <x v="0"/>
    <n v="125.46000000000002"/>
    <n v="-105.39000000000001"/>
  </r>
  <r>
    <x v="3"/>
    <s v="Assam"/>
    <x v="1"/>
    <x v="12"/>
    <x v="0"/>
    <n v="74.549999999999983"/>
    <n v="17.849999999999998"/>
  </r>
  <r>
    <x v="3"/>
    <s v="Chandigarh"/>
    <x v="2"/>
    <x v="7"/>
    <x v="1"/>
    <n v="445.50000000000011"/>
    <n v="4.32"/>
  </r>
  <r>
    <x v="3"/>
    <s v="Madhya Pradesh"/>
    <x v="0"/>
    <x v="16"/>
    <x v="0"/>
    <n v="56.7"/>
    <n v="16.98"/>
  </r>
  <r>
    <x v="3"/>
    <s v="Uttar Pradesh"/>
    <x v="0"/>
    <x v="0"/>
    <x v="0"/>
    <n v="24.695999999999998"/>
    <n v="2.7360000000000007"/>
  </r>
  <r>
    <x v="3"/>
    <s v="Jammu and Kashmir"/>
    <x v="1"/>
    <x v="10"/>
    <x v="2"/>
    <n v="89.46"/>
    <n v="-1.5"/>
  </r>
  <r>
    <x v="3"/>
    <s v="Delhi"/>
    <x v="1"/>
    <x v="14"/>
    <x v="0"/>
    <n v="251.79000000000002"/>
    <n v="118.34129999999999"/>
  </r>
  <r>
    <x v="3"/>
    <s v="Delhi"/>
    <x v="1"/>
    <x v="10"/>
    <x v="2"/>
    <n v="21.8"/>
    <n v="6.104000000000001"/>
  </r>
  <r>
    <x v="3"/>
    <s v="Rajasthan"/>
    <x v="2"/>
    <x v="3"/>
    <x v="1"/>
    <n v="42.510000000000005"/>
    <n v="6.7799999999999994"/>
  </r>
  <r>
    <x v="3"/>
    <s v="Chhattisgarh"/>
    <x v="0"/>
    <x v="0"/>
    <x v="0"/>
    <n v="58.319999999999993"/>
    <n v="25.650000000000002"/>
  </r>
  <r>
    <x v="3"/>
    <s v="Jammu and Kashmir"/>
    <x v="0"/>
    <x v="13"/>
    <x v="0"/>
    <n v="62.16"/>
    <n v="20.399999999999999"/>
  </r>
  <r>
    <x v="3"/>
    <s v="Jammu and Kashmir"/>
    <x v="1"/>
    <x v="15"/>
    <x v="0"/>
    <n v="7.4159999999999995"/>
    <n v="0.84600000000000009"/>
  </r>
  <r>
    <x v="3"/>
    <s v="Chandigarh"/>
    <x v="2"/>
    <x v="16"/>
    <x v="0"/>
    <n v="27.240000000000002"/>
    <n v="12.48"/>
  </r>
  <r>
    <x v="3"/>
    <s v="Uttarakhand"/>
    <x v="0"/>
    <x v="11"/>
    <x v="2"/>
    <n v="68.111999999999995"/>
    <n v="17.879399999999997"/>
  </r>
  <r>
    <x v="3"/>
    <s v="Bihar"/>
    <x v="0"/>
    <x v="5"/>
    <x v="0"/>
    <n v="1856.34"/>
    <n v="909.54"/>
  </r>
  <r>
    <x v="3"/>
    <s v="Puducherry"/>
    <x v="2"/>
    <x v="4"/>
    <x v="2"/>
    <n v="1839.18"/>
    <n v="238.98000000000002"/>
  </r>
  <r>
    <x v="3"/>
    <s v="Jammu and Kashmir"/>
    <x v="2"/>
    <x v="5"/>
    <x v="0"/>
    <n v="1034.94"/>
    <n v="248.33999999999997"/>
  </r>
  <r>
    <x v="3"/>
    <s v="Puducherry"/>
    <x v="2"/>
    <x v="6"/>
    <x v="2"/>
    <n v="712.8"/>
    <n v="128.25"/>
  </r>
  <r>
    <x v="3"/>
    <s v="Uttar Pradesh"/>
    <x v="0"/>
    <x v="0"/>
    <x v="0"/>
    <n v="341.97659999999996"/>
    <n v="135.96659999999997"/>
  </r>
  <r>
    <x v="3"/>
    <s v="Uttar Pradesh"/>
    <x v="0"/>
    <x v="6"/>
    <x v="2"/>
    <n v="828.88109999999983"/>
    <n v="-53.478899999999996"/>
  </r>
  <r>
    <x v="3"/>
    <s v="Jammu and Kashmir"/>
    <x v="0"/>
    <x v="8"/>
    <x v="1"/>
    <n v="842.94"/>
    <n v="160.15860000000001"/>
  </r>
  <r>
    <x v="3"/>
    <s v="Jammu and Kashmir"/>
    <x v="0"/>
    <x v="3"/>
    <x v="1"/>
    <n v="24.1"/>
    <n v="9.1580000000000013"/>
  </r>
  <r>
    <x v="3"/>
    <s v="Jammu and Kashmir"/>
    <x v="0"/>
    <x v="15"/>
    <x v="0"/>
    <n v="20"/>
    <n v="9.6"/>
  </r>
  <r>
    <x v="3"/>
    <s v="Jammu and Kashmir"/>
    <x v="0"/>
    <x v="13"/>
    <x v="0"/>
    <n v="7.98"/>
    <n v="2.0747999999999998"/>
  </r>
  <r>
    <x v="3"/>
    <s v="Jammu and Kashmir"/>
    <x v="0"/>
    <x v="13"/>
    <x v="0"/>
    <n v="8.75"/>
    <n v="2.6249999999999991"/>
  </r>
  <r>
    <x v="3"/>
    <s v="Delhi"/>
    <x v="1"/>
    <x v="9"/>
    <x v="1"/>
    <n v="706.32"/>
    <n v="-459.18000000000012"/>
  </r>
  <r>
    <x v="3"/>
    <s v="Delhi"/>
    <x v="1"/>
    <x v="6"/>
    <x v="2"/>
    <n v="384.38063999999997"/>
    <n v="-87.699359999999984"/>
  </r>
  <r>
    <x v="3"/>
    <s v="Uttarakhand"/>
    <x v="2"/>
    <x v="3"/>
    <x v="1"/>
    <n v="234.77999999999997"/>
    <n v="35.14"/>
  </r>
  <r>
    <x v="3"/>
    <s v="Puducherry"/>
    <x v="2"/>
    <x v="11"/>
    <x v="2"/>
    <n v="206.76"/>
    <n v="28.92"/>
  </r>
  <r>
    <x v="3"/>
    <s v="Karnataka"/>
    <x v="0"/>
    <x v="10"/>
    <x v="2"/>
    <n v="334.79999999999995"/>
    <n v="-29.849999999999994"/>
  </r>
  <r>
    <x v="3"/>
    <s v="Bihar"/>
    <x v="0"/>
    <x v="7"/>
    <x v="1"/>
    <n v="244.56"/>
    <n v="-27.54"/>
  </r>
  <r>
    <x v="3"/>
    <s v="Puducherry"/>
    <x v="0"/>
    <x v="13"/>
    <x v="0"/>
    <n v="75.959999999999994"/>
    <n v="22.78799999999999"/>
  </r>
  <r>
    <x v="3"/>
    <s v="Puducherry"/>
    <x v="0"/>
    <x v="16"/>
    <x v="0"/>
    <n v="27.240000000000002"/>
    <n v="13.3476"/>
  </r>
  <r>
    <x v="3"/>
    <s v="Assam"/>
    <x v="0"/>
    <x v="10"/>
    <x v="2"/>
    <n v="222.44"/>
    <n v="2.2000000000000002"/>
  </r>
  <r>
    <x v="3"/>
    <s v="Uttar Pradesh"/>
    <x v="0"/>
    <x v="11"/>
    <x v="2"/>
    <n v="45.028800000000004"/>
    <n v="-2.5812000000000026"/>
  </r>
  <r>
    <x v="3"/>
    <s v="Bihar"/>
    <x v="0"/>
    <x v="14"/>
    <x v="0"/>
    <n v="77.099999999999994"/>
    <n v="0.72"/>
  </r>
  <r>
    <x v="3"/>
    <s v="Delhi"/>
    <x v="1"/>
    <x v="4"/>
    <x v="2"/>
    <n v="41.463000000000001"/>
    <n v="11.702999999999999"/>
  </r>
  <r>
    <x v="3"/>
    <s v="Telangana"/>
    <x v="2"/>
    <x v="9"/>
    <x v="1"/>
    <n v="99.528000000000006"/>
    <n v="13.24799999999999"/>
  </r>
  <r>
    <x v="3"/>
    <s v="Andhra Pradesh"/>
    <x v="0"/>
    <x v="0"/>
    <x v="0"/>
    <n v="124.31999999999998"/>
    <n v="3.72"/>
  </r>
  <r>
    <x v="3"/>
    <s v="Bihar"/>
    <x v="0"/>
    <x v="7"/>
    <x v="1"/>
    <n v="122.28"/>
    <n v="-149.82"/>
  </r>
  <r>
    <x v="3"/>
    <s v="Tripura"/>
    <x v="0"/>
    <x v="6"/>
    <x v="2"/>
    <n v="124.28999999999999"/>
    <n v="42.24"/>
  </r>
  <r>
    <x v="3"/>
    <s v="Puducherry"/>
    <x v="2"/>
    <x v="3"/>
    <x v="1"/>
    <n v="52.649999999999991"/>
    <n v="3.1499999999999995"/>
  </r>
  <r>
    <x v="3"/>
    <s v="Telangana"/>
    <x v="2"/>
    <x v="9"/>
    <x v="1"/>
    <n v="66.352000000000004"/>
    <n v="-19.928000000000008"/>
  </r>
  <r>
    <x v="3"/>
    <s v="Delhi"/>
    <x v="1"/>
    <x v="7"/>
    <x v="1"/>
    <n v="470.15499999999997"/>
    <n v="-13.432999999999993"/>
  </r>
  <r>
    <x v="3"/>
    <s v="Delhi"/>
    <x v="1"/>
    <x v="11"/>
    <x v="2"/>
    <n v="72"/>
    <n v="14.399999999999999"/>
  </r>
  <r>
    <x v="3"/>
    <s v="Uttarakhand"/>
    <x v="2"/>
    <x v="16"/>
    <x v="0"/>
    <n v="30.6"/>
    <n v="1.2"/>
  </r>
  <r>
    <x v="3"/>
    <s v="Madhya Pradesh"/>
    <x v="0"/>
    <x v="3"/>
    <x v="1"/>
    <n v="47.339999999999996"/>
    <n v="-17.099999999999994"/>
  </r>
  <r>
    <x v="3"/>
    <s v="Jammu and Kashmir"/>
    <x v="2"/>
    <x v="13"/>
    <x v="0"/>
    <n v="32.58"/>
    <n v="3.5799999999999996"/>
  </r>
  <r>
    <x v="3"/>
    <s v="Manipur"/>
    <x v="1"/>
    <x v="13"/>
    <x v="0"/>
    <n v="26.43"/>
    <n v="0.51"/>
  </r>
  <r>
    <x v="3"/>
    <s v="Madhya Pradesh"/>
    <x v="2"/>
    <x v="14"/>
    <x v="0"/>
    <n v="36.035999999999994"/>
    <n v="4.7759999999999989"/>
  </r>
  <r>
    <x v="3"/>
    <s v="Delhi"/>
    <x v="1"/>
    <x v="16"/>
    <x v="0"/>
    <n v="16.080000000000002"/>
    <n v="1.7799999999999998"/>
  </r>
  <r>
    <x v="3"/>
    <s v="Bihar"/>
    <x v="0"/>
    <x v="13"/>
    <x v="0"/>
    <n v="16.48"/>
    <n v="2.2799999999999998"/>
  </r>
  <r>
    <x v="3"/>
    <s v="Maharashtra"/>
    <x v="0"/>
    <x v="4"/>
    <x v="2"/>
    <n v="179.99100000000004"/>
    <n v="-251.98739999999992"/>
  </r>
  <r>
    <x v="3"/>
    <s v="Maharashtra"/>
    <x v="0"/>
    <x v="16"/>
    <x v="0"/>
    <n v="4.1580000000000004"/>
    <n v="-3.4649999999999999"/>
  </r>
  <r>
    <x v="3"/>
    <s v="Chandigarh"/>
    <x v="1"/>
    <x v="12"/>
    <x v="0"/>
    <n v="39.204000000000001"/>
    <n v="17.363999999999997"/>
  </r>
  <r>
    <x v="3"/>
    <s v="Karnataka"/>
    <x v="2"/>
    <x v="2"/>
    <x v="0"/>
    <n v="9.2480000000000011"/>
    <n v="3.3524000000000003"/>
  </r>
  <r>
    <x v="3"/>
    <s v="Jammu and Kashmir"/>
    <x v="0"/>
    <x v="5"/>
    <x v="0"/>
    <n v="1101.48"/>
    <n v="429.57720000000006"/>
  </r>
  <r>
    <x v="3"/>
    <s v="Jammu and Kashmir"/>
    <x v="0"/>
    <x v="7"/>
    <x v="1"/>
    <n v="217.58400000000003"/>
    <n v="-29.917800000000021"/>
  </r>
  <r>
    <x v="3"/>
    <s v="Jammu and Kashmir"/>
    <x v="0"/>
    <x v="11"/>
    <x v="2"/>
    <n v="82.95"/>
    <n v="29.032499999999999"/>
  </r>
  <r>
    <x v="3"/>
    <s v="Jammu and Kashmir"/>
    <x v="0"/>
    <x v="12"/>
    <x v="0"/>
    <n v="87.71"/>
    <n v="41.223699999999994"/>
  </r>
  <r>
    <x v="3"/>
    <s v="Tripura"/>
    <x v="0"/>
    <x v="14"/>
    <x v="0"/>
    <n v="19.740000000000002"/>
    <n v="2.16"/>
  </r>
  <r>
    <x v="3"/>
    <s v="Assam"/>
    <x v="1"/>
    <x v="0"/>
    <x v="0"/>
    <n v="11.32"/>
    <n v="0"/>
  </r>
  <r>
    <x v="3"/>
    <s v="Tripura"/>
    <x v="0"/>
    <x v="13"/>
    <x v="0"/>
    <n v="8.82"/>
    <n v="2.3814000000000002"/>
  </r>
  <r>
    <x v="3"/>
    <s v="Tripura"/>
    <x v="0"/>
    <x v="12"/>
    <x v="0"/>
    <n v="6.48"/>
    <n v="0.06"/>
  </r>
  <r>
    <x v="3"/>
    <s v="Bihar"/>
    <x v="2"/>
    <x v="15"/>
    <x v="0"/>
    <n v="15.423"/>
    <n v="-11.396999999999998"/>
  </r>
  <r>
    <x v="3"/>
    <s v="Bihar"/>
    <x v="0"/>
    <x v="13"/>
    <x v="0"/>
    <n v="6.5920000000000005"/>
    <n v="-7.6080000000000014"/>
  </r>
  <r>
    <x v="3"/>
    <s v="Uttarakhand"/>
    <x v="0"/>
    <x v="2"/>
    <x v="0"/>
    <n v="314.54999999999995"/>
    <n v="150.98399999999998"/>
  </r>
  <r>
    <x v="3"/>
    <s v="Uttarakhand"/>
    <x v="0"/>
    <x v="2"/>
    <x v="0"/>
    <n v="116.28"/>
    <n v="56.977199999999996"/>
  </r>
  <r>
    <x v="3"/>
    <s v="Uttarakhand"/>
    <x v="0"/>
    <x v="16"/>
    <x v="0"/>
    <n v="43.584000000000003"/>
    <n v="15.799199999999999"/>
  </r>
  <r>
    <x v="3"/>
    <s v="Uttarakhand"/>
    <x v="0"/>
    <x v="5"/>
    <x v="0"/>
    <n v="43.32"/>
    <n v="14.295599999999997"/>
  </r>
  <r>
    <x v="3"/>
    <s v="Uttarakhand"/>
    <x v="0"/>
    <x v="16"/>
    <x v="0"/>
    <n v="9.2959999999999994"/>
    <n v="3.0211999999999994"/>
  </r>
  <r>
    <x v="3"/>
    <s v="Uttarakhand"/>
    <x v="0"/>
    <x v="15"/>
    <x v="0"/>
    <n v="15.260000000000002"/>
    <n v="5.0358000000000001"/>
  </r>
  <r>
    <x v="3"/>
    <s v="Uttarakhand"/>
    <x v="0"/>
    <x v="2"/>
    <x v="0"/>
    <n v="19.440000000000001"/>
    <n v="9.3312000000000008"/>
  </r>
  <r>
    <x v="3"/>
    <s v="Odisha"/>
    <x v="0"/>
    <x v="6"/>
    <x v="2"/>
    <n v="2832.96"/>
    <n v="311.52"/>
  </r>
  <r>
    <x v="3"/>
    <s v="Puducherry"/>
    <x v="0"/>
    <x v="11"/>
    <x v="2"/>
    <n v="1403.0819999999999"/>
    <n v="296.08199999999999"/>
  </r>
  <r>
    <x v="3"/>
    <s v="Rajasthan"/>
    <x v="2"/>
    <x v="3"/>
    <x v="1"/>
    <n v="209.88"/>
    <n v="35.679599999999979"/>
  </r>
  <r>
    <x v="3"/>
    <s v="Jammu and Kashmir"/>
    <x v="2"/>
    <x v="7"/>
    <x v="1"/>
    <n v="1268.7840000000001"/>
    <n v="14.093999999999994"/>
  </r>
  <r>
    <x v="3"/>
    <s v="Rajasthan"/>
    <x v="0"/>
    <x v="7"/>
    <x v="1"/>
    <n v="534.60000000000014"/>
    <n v="17.639999999999979"/>
  </r>
  <r>
    <x v="3"/>
    <s v="Puducherry"/>
    <x v="0"/>
    <x v="7"/>
    <x v="1"/>
    <n v="459.51299999999998"/>
    <n v="5.1029999999999944"/>
  </r>
  <r>
    <x v="3"/>
    <s v="Gujarat"/>
    <x v="0"/>
    <x v="5"/>
    <x v="0"/>
    <n v="343.95000000000005"/>
    <n v="10.199999999999999"/>
  </r>
  <r>
    <x v="3"/>
    <s v="Bihar"/>
    <x v="0"/>
    <x v="9"/>
    <x v="1"/>
    <n v="741.85199999999998"/>
    <n v="271.99200000000002"/>
  </r>
  <r>
    <x v="3"/>
    <s v="Odisha"/>
    <x v="1"/>
    <x v="2"/>
    <x v="0"/>
    <n v="38.880000000000003"/>
    <n v="18.662400000000002"/>
  </r>
  <r>
    <x v="3"/>
    <s v="Odisha"/>
    <x v="1"/>
    <x v="16"/>
    <x v="0"/>
    <n v="7.7120000000000006"/>
    <n v="2.7956000000000003"/>
  </r>
  <r>
    <x v="3"/>
    <s v="Odisha"/>
    <x v="1"/>
    <x v="16"/>
    <x v="0"/>
    <n v="4.1760000000000002"/>
    <n v="1.3049999999999997"/>
  </r>
  <r>
    <x v="3"/>
    <s v="Tamil Nadu"/>
    <x v="0"/>
    <x v="6"/>
    <x v="2"/>
    <n v="422.82"/>
    <n v="12.599999999999998"/>
  </r>
  <r>
    <x v="3"/>
    <s v="Tripura"/>
    <x v="0"/>
    <x v="0"/>
    <x v="0"/>
    <n v="382.40100000000001"/>
    <n v="67.941000000000003"/>
  </r>
  <r>
    <x v="3"/>
    <s v="Chhattisgarh"/>
    <x v="2"/>
    <x v="0"/>
    <x v="0"/>
    <n v="246.71999999999997"/>
    <n v="30.720000000000013"/>
  </r>
  <r>
    <x v="3"/>
    <s v="Kerala"/>
    <x v="0"/>
    <x v="9"/>
    <x v="1"/>
    <n v="553.3649999999999"/>
    <n v="92.115000000000009"/>
  </r>
  <r>
    <x v="3"/>
    <s v="Gujarat"/>
    <x v="0"/>
    <x v="11"/>
    <x v="2"/>
    <n v="206.43"/>
    <n v="26.67"/>
  </r>
  <r>
    <x v="3"/>
    <s v="Kerala"/>
    <x v="0"/>
    <x v="0"/>
    <x v="0"/>
    <n v="534.35699999999997"/>
    <n v="-6.3000000000002387E-2"/>
  </r>
  <r>
    <x v="3"/>
    <s v="Kerala"/>
    <x v="0"/>
    <x v="4"/>
    <x v="2"/>
    <n v="686.40000000000009"/>
    <n v="77.219999999999914"/>
  </r>
  <r>
    <x v="3"/>
    <s v="Kerala"/>
    <x v="0"/>
    <x v="14"/>
    <x v="0"/>
    <n v="295.92"/>
    <n v="133.02000000000001"/>
  </r>
  <r>
    <x v="3"/>
    <s v="Chandigarh"/>
    <x v="0"/>
    <x v="11"/>
    <x v="2"/>
    <n v="228.77999999999997"/>
    <n v="36.599999999999994"/>
  </r>
  <r>
    <x v="3"/>
    <s v="Jammu and Kashmir"/>
    <x v="2"/>
    <x v="13"/>
    <x v="0"/>
    <n v="123.75"/>
    <n v="-42.150000000000006"/>
  </r>
  <r>
    <x v="3"/>
    <s v="Rajasthan"/>
    <x v="2"/>
    <x v="8"/>
    <x v="1"/>
    <n v="876.30000000000007"/>
    <n v="-292.10000000000014"/>
  </r>
  <r>
    <x v="3"/>
    <s v="Rajasthan"/>
    <x v="2"/>
    <x v="1"/>
    <x v="0"/>
    <n v="185.376"/>
    <n v="-34.758000000000017"/>
  </r>
  <r>
    <x v="3"/>
    <s v="Rajasthan"/>
    <x v="2"/>
    <x v="0"/>
    <x v="0"/>
    <n v="45.248000000000005"/>
    <n v="3.9591999999999992"/>
  </r>
  <r>
    <x v="3"/>
    <s v="West Bengal"/>
    <x v="0"/>
    <x v="2"/>
    <x v="0"/>
    <n v="59.58"/>
    <n v="13.080000000000002"/>
  </r>
  <r>
    <x v="3"/>
    <s v="Odisha"/>
    <x v="0"/>
    <x v="7"/>
    <x v="1"/>
    <n v="114.78"/>
    <n v="19.5"/>
  </r>
  <r>
    <x v="3"/>
    <s v="Haryana"/>
    <x v="2"/>
    <x v="15"/>
    <x v="0"/>
    <n v="63.839999999999989"/>
    <n v="6.36"/>
  </r>
  <r>
    <x v="3"/>
    <s v="Tamil Nadu"/>
    <x v="1"/>
    <x v="2"/>
    <x v="0"/>
    <n v="108.21600000000001"/>
    <n v="-45.144000000000005"/>
  </r>
  <r>
    <x v="3"/>
    <s v="Puducherry"/>
    <x v="0"/>
    <x v="14"/>
    <x v="0"/>
    <n v="158.1"/>
    <n v="60"/>
  </r>
  <r>
    <x v="3"/>
    <s v="Haryana"/>
    <x v="2"/>
    <x v="2"/>
    <x v="0"/>
    <n v="60.96"/>
    <n v="5.46"/>
  </r>
  <r>
    <x v="3"/>
    <s v="Puducherry"/>
    <x v="0"/>
    <x v="9"/>
    <x v="1"/>
    <n v="100.22"/>
    <n v="41.08"/>
  </r>
  <r>
    <x v="3"/>
    <s v="Jharkhand"/>
    <x v="2"/>
    <x v="16"/>
    <x v="0"/>
    <n v="30.479999999999997"/>
    <n v="14.319999999999999"/>
  </r>
  <r>
    <x v="3"/>
    <s v="Gujarat"/>
    <x v="0"/>
    <x v="14"/>
    <x v="0"/>
    <n v="78.3"/>
    <n v="13.300000000000002"/>
  </r>
  <r>
    <x v="3"/>
    <s v="Gujarat"/>
    <x v="0"/>
    <x v="13"/>
    <x v="0"/>
    <n v="29.28"/>
    <n v="1.44"/>
  </r>
  <r>
    <x v="3"/>
    <s v="Madhya Pradesh"/>
    <x v="2"/>
    <x v="13"/>
    <x v="0"/>
    <n v="72.239999999999995"/>
    <n v="25.280000000000005"/>
  </r>
  <r>
    <x v="3"/>
    <s v="Jharkhand"/>
    <x v="2"/>
    <x v="13"/>
    <x v="0"/>
    <n v="49.02"/>
    <n v="9.3000000000000007"/>
  </r>
  <r>
    <x v="3"/>
    <s v="Maharashtra"/>
    <x v="2"/>
    <x v="2"/>
    <x v="0"/>
    <n v="35.892000000000003"/>
    <n v="-4.8000000000005372E-2"/>
  </r>
  <r>
    <x v="3"/>
    <s v="Bihar"/>
    <x v="0"/>
    <x v="15"/>
    <x v="0"/>
    <n v="32.112000000000002"/>
    <n v="-18.288"/>
  </r>
  <r>
    <x v="3"/>
    <s v="Gujarat"/>
    <x v="0"/>
    <x v="16"/>
    <x v="0"/>
    <n v="14.189999999999998"/>
    <n v="2.9699999999999998"/>
  </r>
  <r>
    <x v="3"/>
    <s v="Bihar"/>
    <x v="0"/>
    <x v="15"/>
    <x v="0"/>
    <n v="40.067999999999998"/>
    <n v="-1.452"/>
  </r>
  <r>
    <x v="3"/>
    <s v="Assam"/>
    <x v="0"/>
    <x v="5"/>
    <x v="0"/>
    <n v="58.968000000000011"/>
    <n v="-76.691999999999979"/>
  </r>
  <r>
    <x v="3"/>
    <s v="Odisha"/>
    <x v="0"/>
    <x v="3"/>
    <x v="1"/>
    <n v="38.29"/>
    <n v="16.464700000000001"/>
  </r>
  <r>
    <x v="3"/>
    <s v="Puducherry"/>
    <x v="2"/>
    <x v="3"/>
    <x v="1"/>
    <n v="50.496000000000002"/>
    <n v="8.2055999999999987"/>
  </r>
  <r>
    <x v="3"/>
    <s v="Tamil Nadu"/>
    <x v="0"/>
    <x v="12"/>
    <x v="0"/>
    <n v="20.160000000000004"/>
    <n v="1.17"/>
  </r>
  <r>
    <x v="3"/>
    <s v="Gujarat"/>
    <x v="0"/>
    <x v="15"/>
    <x v="0"/>
    <n v="14.6"/>
    <n v="5.6799999999999988"/>
  </r>
  <r>
    <x v="3"/>
    <s v="Puducherry"/>
    <x v="0"/>
    <x v="16"/>
    <x v="0"/>
    <n v="17.759999999999998"/>
    <n v="1.56"/>
  </r>
  <r>
    <x v="3"/>
    <s v="Haryana"/>
    <x v="2"/>
    <x v="11"/>
    <x v="2"/>
    <n v="29.490000000000002"/>
    <n v="3.81"/>
  </r>
  <r>
    <x v="3"/>
    <s v="Jammu and Kashmir"/>
    <x v="0"/>
    <x v="15"/>
    <x v="0"/>
    <n v="10.74"/>
    <n v="5.2625999999999999"/>
  </r>
  <r>
    <x v="3"/>
    <s v="Jharkhand"/>
    <x v="0"/>
    <x v="3"/>
    <x v="1"/>
    <n v="66.112000000000009"/>
    <n v="-84.292799999999986"/>
  </r>
  <r>
    <x v="3"/>
    <s v="Jharkhand"/>
    <x v="0"/>
    <x v="3"/>
    <x v="1"/>
    <n v="11.376000000000001"/>
    <n v="-5.6879999999999988"/>
  </r>
  <r>
    <x v="3"/>
    <s v="Gujarat"/>
    <x v="0"/>
    <x v="12"/>
    <x v="0"/>
    <n v="8.879999999999999"/>
    <n v="3.72"/>
  </r>
  <r>
    <x v="3"/>
    <s v="Maharashtra"/>
    <x v="2"/>
    <x v="16"/>
    <x v="0"/>
    <n v="12.635999999999999"/>
    <n v="-4.8839999999999995"/>
  </r>
  <r>
    <x v="3"/>
    <s v="Bihar"/>
    <x v="0"/>
    <x v="15"/>
    <x v="0"/>
    <n v="15.120000000000001"/>
    <n v="3.69"/>
  </r>
  <r>
    <x v="3"/>
    <s v="Tripura"/>
    <x v="2"/>
    <x v="1"/>
    <x v="0"/>
    <n v="26.400000000000002"/>
    <n v="8.6999999999999993"/>
  </r>
  <r>
    <x v="3"/>
    <s v="Haryana"/>
    <x v="0"/>
    <x v="16"/>
    <x v="0"/>
    <n v="15.48"/>
    <n v="1.44"/>
  </r>
  <r>
    <x v="3"/>
    <s v="Maharashtra"/>
    <x v="0"/>
    <x v="13"/>
    <x v="0"/>
    <n v="192.8"/>
    <n v="55.911999999999978"/>
  </r>
  <r>
    <x v="3"/>
    <s v="Chhattisgarh"/>
    <x v="2"/>
    <x v="12"/>
    <x v="0"/>
    <n v="629.18400000000008"/>
    <n v="228.07919999999999"/>
  </r>
  <r>
    <x v="3"/>
    <s v="Chhattisgarh"/>
    <x v="2"/>
    <x v="7"/>
    <x v="1"/>
    <n v="650.35200000000009"/>
    <n v="-97.552800000000076"/>
  </r>
  <r>
    <x v="3"/>
    <s v="Chhattisgarh"/>
    <x v="2"/>
    <x v="2"/>
    <x v="0"/>
    <n v="47.952000000000005"/>
    <n v="16.783200000000001"/>
  </r>
  <r>
    <x v="3"/>
    <s v="Chhattisgarh"/>
    <x v="2"/>
    <x v="7"/>
    <x v="1"/>
    <n v="104.78399999999999"/>
    <n v="-14.407800000000009"/>
  </r>
  <r>
    <x v="3"/>
    <s v="Chhattisgarh"/>
    <x v="2"/>
    <x v="1"/>
    <x v="0"/>
    <n v="17.584000000000003"/>
    <n v="-4.1761999999999997"/>
  </r>
  <r>
    <x v="3"/>
    <s v="Chhattisgarh"/>
    <x v="2"/>
    <x v="2"/>
    <x v="0"/>
    <n v="15.176"/>
    <n v="5.3115999999999985"/>
  </r>
  <r>
    <x v="3"/>
    <s v="Haryana"/>
    <x v="2"/>
    <x v="12"/>
    <x v="0"/>
    <n v="19.200000000000003"/>
    <n v="5.76"/>
  </r>
  <r>
    <x v="3"/>
    <s v="Rajasthan"/>
    <x v="2"/>
    <x v="10"/>
    <x v="2"/>
    <n v="23.987999999999996"/>
    <n v="-15.991999999999999"/>
  </r>
  <r>
    <x v="3"/>
    <s v="Tripura"/>
    <x v="0"/>
    <x v="6"/>
    <x v="2"/>
    <n v="1423.68"/>
    <n v="355.92"/>
  </r>
  <r>
    <x v="3"/>
    <s v="Maharashtra"/>
    <x v="0"/>
    <x v="6"/>
    <x v="2"/>
    <n v="675.54"/>
    <n v="29.939999999999998"/>
  </r>
  <r>
    <x v="3"/>
    <s v="Jharkhand"/>
    <x v="0"/>
    <x v="4"/>
    <x v="2"/>
    <n v="625.0200000000001"/>
    <n v="6.24"/>
  </r>
  <r>
    <x v="3"/>
    <s v="Chhattisgarh"/>
    <x v="0"/>
    <x v="0"/>
    <x v="0"/>
    <n v="663"/>
    <n v="159.1"/>
  </r>
  <r>
    <x v="3"/>
    <s v="Karnataka"/>
    <x v="0"/>
    <x v="5"/>
    <x v="0"/>
    <n v="137.58000000000001"/>
    <n v="27.479999999999997"/>
  </r>
  <r>
    <x v="3"/>
    <s v="Jharkhand"/>
    <x v="1"/>
    <x v="7"/>
    <x v="1"/>
    <n v="135.9333"/>
    <n v="14.883299999999984"/>
  </r>
  <r>
    <x v="3"/>
    <s v="Uttar Pradesh"/>
    <x v="1"/>
    <x v="11"/>
    <x v="2"/>
    <n v="310.75200000000007"/>
    <n v="-31.128000000000043"/>
  </r>
  <r>
    <x v="3"/>
    <s v="Tamil Nadu"/>
    <x v="0"/>
    <x v="0"/>
    <x v="0"/>
    <n v="617.89499999999998"/>
    <n v="205.845"/>
  </r>
  <r>
    <x v="3"/>
    <s v="Chhattisgarh"/>
    <x v="0"/>
    <x v="9"/>
    <x v="1"/>
    <n v="326.71999999999997"/>
    <n v="26.080000000000002"/>
  </r>
  <r>
    <x v="3"/>
    <s v="Puducherry"/>
    <x v="2"/>
    <x v="1"/>
    <x v="0"/>
    <n v="83.34"/>
    <n v="19.98"/>
  </r>
  <r>
    <x v="3"/>
    <s v="Manipur"/>
    <x v="1"/>
    <x v="11"/>
    <x v="2"/>
    <n v="492.84"/>
    <n v="4.92"/>
  </r>
  <r>
    <x v="3"/>
    <s v="Madhya Pradesh"/>
    <x v="0"/>
    <x v="10"/>
    <x v="2"/>
    <n v="610.6724999999999"/>
    <n v="110.36250000000001"/>
  </r>
  <r>
    <x v="3"/>
    <s v="Uttar Pradesh"/>
    <x v="1"/>
    <x v="13"/>
    <x v="0"/>
    <n v="109.80000000000001"/>
    <n v="19.740000000000002"/>
  </r>
  <r>
    <x v="3"/>
    <s v="Puducherry"/>
    <x v="1"/>
    <x v="16"/>
    <x v="0"/>
    <n v="29.120000000000005"/>
    <n v="9.8279999999999959"/>
  </r>
  <r>
    <x v="3"/>
    <s v="Maharashtra"/>
    <x v="0"/>
    <x v="6"/>
    <x v="2"/>
    <n v="382.67999999999995"/>
    <n v="179.82"/>
  </r>
  <r>
    <x v="3"/>
    <s v="Tamil Nadu"/>
    <x v="2"/>
    <x v="13"/>
    <x v="0"/>
    <n v="362.88"/>
    <n v="54.39"/>
  </r>
  <r>
    <x v="3"/>
    <s v="West Bengal"/>
    <x v="1"/>
    <x v="14"/>
    <x v="0"/>
    <n v="150.80000000000001"/>
    <n v="51.2"/>
  </r>
  <r>
    <x v="3"/>
    <s v="Tripura"/>
    <x v="0"/>
    <x v="4"/>
    <x v="2"/>
    <n v="312.09000000000003"/>
    <n v="21.84"/>
  </r>
  <r>
    <x v="3"/>
    <s v="Tripura"/>
    <x v="2"/>
    <x v="10"/>
    <x v="2"/>
    <n v="121.77599999999998"/>
    <n v="-4.5839999999999979"/>
  </r>
  <r>
    <x v="3"/>
    <s v="Madhya Pradesh"/>
    <x v="0"/>
    <x v="1"/>
    <x v="0"/>
    <n v="158.60250000000005"/>
    <n v="-83.947500000000019"/>
  </r>
  <r>
    <x v="3"/>
    <s v="Karnataka"/>
    <x v="0"/>
    <x v="16"/>
    <x v="0"/>
    <n v="63.839999999999989"/>
    <n v="5.7399999999999993"/>
  </r>
  <r>
    <x v="3"/>
    <s v="Tripura"/>
    <x v="0"/>
    <x v="0"/>
    <x v="0"/>
    <n v="174.31200000000001"/>
    <n v="32.831999999999994"/>
  </r>
  <r>
    <x v="3"/>
    <s v="Tripura"/>
    <x v="0"/>
    <x v="0"/>
    <x v="0"/>
    <n v="204.14999999999998"/>
    <n v="53.070000000000007"/>
  </r>
  <r>
    <x v="3"/>
    <s v="Tripura"/>
    <x v="0"/>
    <x v="8"/>
    <x v="1"/>
    <n v="863.12799999999993"/>
    <n v="-160.29520000000008"/>
  </r>
  <r>
    <x v="3"/>
    <s v="Tripura"/>
    <x v="0"/>
    <x v="9"/>
    <x v="1"/>
    <n v="956.6647999999999"/>
    <n v="-225.09759999999991"/>
  </r>
  <r>
    <x v="3"/>
    <s v="Bihar"/>
    <x v="1"/>
    <x v="7"/>
    <x v="1"/>
    <n v="935.75999999999988"/>
    <n v="102.9"/>
  </r>
  <r>
    <x v="3"/>
    <s v="Tripura"/>
    <x v="0"/>
    <x v="11"/>
    <x v="2"/>
    <n v="171.96"/>
    <n v="45.139500000000005"/>
  </r>
  <r>
    <x v="3"/>
    <s v="Tripura"/>
    <x v="0"/>
    <x v="16"/>
    <x v="0"/>
    <n v="12.587999999999997"/>
    <n v="-20.140800000000006"/>
  </r>
  <r>
    <x v="3"/>
    <s v="Jharkhand"/>
    <x v="1"/>
    <x v="0"/>
    <x v="0"/>
    <n v="133.7877"/>
    <n v="-4.2300000000000892E-2"/>
  </r>
  <r>
    <x v="3"/>
    <s v="Tripura"/>
    <x v="0"/>
    <x v="16"/>
    <x v="0"/>
    <n v="3.5639999999999992"/>
    <n v="-6.2370000000000019"/>
  </r>
  <r>
    <x v="3"/>
    <s v="Kerala"/>
    <x v="0"/>
    <x v="12"/>
    <x v="0"/>
    <n v="11.840000000000002"/>
    <n v="4.4399999999999995"/>
  </r>
  <r>
    <x v="3"/>
    <s v="Karnataka"/>
    <x v="2"/>
    <x v="13"/>
    <x v="0"/>
    <n v="40.259999999999991"/>
    <n v="10.44"/>
  </r>
  <r>
    <x v="3"/>
    <s v="Maharashtra"/>
    <x v="0"/>
    <x v="7"/>
    <x v="1"/>
    <n v="128.22"/>
    <n v="58.980000000000004"/>
  </r>
  <r>
    <x v="3"/>
    <s v="Uttar Pradesh"/>
    <x v="1"/>
    <x v="0"/>
    <x v="0"/>
    <n v="107.46"/>
    <n v="-51.94"/>
  </r>
  <r>
    <x v="3"/>
    <s v="Madhya Pradesh"/>
    <x v="1"/>
    <x v="0"/>
    <x v="0"/>
    <n v="122.43"/>
    <n v="14.489999999999998"/>
  </r>
  <r>
    <x v="3"/>
    <s v="Maharashtra"/>
    <x v="0"/>
    <x v="15"/>
    <x v="0"/>
    <n v="166.8"/>
    <n v="63.3"/>
  </r>
  <r>
    <x v="3"/>
    <s v="Tripura"/>
    <x v="0"/>
    <x v="11"/>
    <x v="2"/>
    <n v="112.68"/>
    <n v="4.4399999999999995"/>
  </r>
  <r>
    <x v="3"/>
    <s v="Karnataka"/>
    <x v="1"/>
    <x v="2"/>
    <x v="0"/>
    <n v="95.16"/>
    <n v="9.48"/>
  </r>
  <r>
    <x v="3"/>
    <s v="Odisha"/>
    <x v="0"/>
    <x v="10"/>
    <x v="2"/>
    <n v="336.23999999999995"/>
    <n v="100.85999999999999"/>
  </r>
  <r>
    <x v="3"/>
    <s v="Jharkhand"/>
    <x v="1"/>
    <x v="13"/>
    <x v="0"/>
    <n v="55.053899999999999"/>
    <n v="-11.2761"/>
  </r>
  <r>
    <x v="3"/>
    <s v="Karnataka"/>
    <x v="2"/>
    <x v="1"/>
    <x v="0"/>
    <n v="57.36"/>
    <n v="6.84"/>
  </r>
  <r>
    <x v="3"/>
    <s v="Odisha"/>
    <x v="0"/>
    <x v="1"/>
    <x v="0"/>
    <n v="76.740000000000009"/>
    <n v="28.379999999999995"/>
  </r>
  <r>
    <x v="3"/>
    <s v="Bihar"/>
    <x v="1"/>
    <x v="2"/>
    <x v="0"/>
    <n v="39.509999999999991"/>
    <n v="17.73"/>
  </r>
  <r>
    <x v="3"/>
    <s v="Tripura"/>
    <x v="0"/>
    <x v="13"/>
    <x v="0"/>
    <n v="108.35999999999999"/>
    <n v="54.12"/>
  </r>
  <r>
    <x v="3"/>
    <s v="Odisha"/>
    <x v="0"/>
    <x v="16"/>
    <x v="0"/>
    <n v="163.19999999999999"/>
    <n v="45.599999999999994"/>
  </r>
  <r>
    <x v="3"/>
    <s v="Jharkhand"/>
    <x v="1"/>
    <x v="3"/>
    <x v="1"/>
    <n v="249.26580000000001"/>
    <n v="57.955800000000039"/>
  </r>
  <r>
    <x v="3"/>
    <s v="Bihar"/>
    <x v="2"/>
    <x v="4"/>
    <x v="2"/>
    <n v="24.327000000000002"/>
    <n v="-45.422999999999988"/>
  </r>
  <r>
    <x v="3"/>
    <s v="Uttar Pradesh"/>
    <x v="0"/>
    <x v="16"/>
    <x v="0"/>
    <n v="53.248000000000005"/>
    <n v="19.968"/>
  </r>
  <r>
    <x v="3"/>
    <s v="Madhya Pradesh"/>
    <x v="0"/>
    <x v="0"/>
    <x v="0"/>
    <n v="72.459000000000003"/>
    <n v="-12.291"/>
  </r>
  <r>
    <x v="3"/>
    <s v="Bihar"/>
    <x v="2"/>
    <x v="13"/>
    <x v="0"/>
    <n v="8.1810000000000009"/>
    <n v="-14.468999999999998"/>
  </r>
  <r>
    <x v="3"/>
    <s v="Madhya Pradesh"/>
    <x v="0"/>
    <x v="0"/>
    <x v="0"/>
    <n v="41.234399999999994"/>
    <n v="-1.5155999999999992"/>
  </r>
  <r>
    <x v="3"/>
    <s v="Bihar"/>
    <x v="0"/>
    <x v="3"/>
    <x v="1"/>
    <n v="756.80000000000007"/>
    <n v="75.679999999999978"/>
  </r>
  <r>
    <x v="3"/>
    <s v="Bihar"/>
    <x v="0"/>
    <x v="3"/>
    <x v="1"/>
    <n v="273.95999999999998"/>
    <n v="71.229600000000005"/>
  </r>
  <r>
    <x v="3"/>
    <s v="Bihar"/>
    <x v="0"/>
    <x v="11"/>
    <x v="2"/>
    <n v="89.97"/>
    <n v="18.893699999999995"/>
  </r>
  <r>
    <x v="3"/>
    <s v="Jammu and Kashmir"/>
    <x v="0"/>
    <x v="11"/>
    <x v="2"/>
    <n v="72"/>
    <n v="12.959999999999994"/>
  </r>
  <r>
    <x v="3"/>
    <s v="Jammu and Kashmir"/>
    <x v="0"/>
    <x v="7"/>
    <x v="1"/>
    <n v="113.88800000000002"/>
    <n v="9.9651999999999994"/>
  </r>
  <r>
    <x v="3"/>
    <s v="Jammu and Kashmir"/>
    <x v="0"/>
    <x v="14"/>
    <x v="0"/>
    <n v="158.13"/>
    <n v="77.483699999999999"/>
  </r>
  <r>
    <x v="3"/>
    <s v="Tripura"/>
    <x v="0"/>
    <x v="13"/>
    <x v="0"/>
    <n v="20.189999999999998"/>
    <n v="6.66"/>
  </r>
  <r>
    <x v="3"/>
    <s v="Jammu and Kashmir"/>
    <x v="0"/>
    <x v="15"/>
    <x v="0"/>
    <n v="31.139999999999997"/>
    <n v="9.3000000000000007"/>
  </r>
  <r>
    <x v="3"/>
    <s v="Tripura"/>
    <x v="0"/>
    <x v="11"/>
    <x v="2"/>
    <n v="29.280000000000005"/>
    <n v="13.169999999999998"/>
  </r>
  <r>
    <x v="3"/>
    <s v="Uttar Pradesh"/>
    <x v="1"/>
    <x v="0"/>
    <x v="0"/>
    <n v="163.65600000000003"/>
    <n v="-95.484000000000009"/>
  </r>
  <r>
    <x v="3"/>
    <s v="Tamil Nadu"/>
    <x v="0"/>
    <x v="4"/>
    <x v="2"/>
    <n v="18.564000000000004"/>
    <n v="-4.6559999999999988"/>
  </r>
  <r>
    <x v="3"/>
    <s v="Uttar Pradesh"/>
    <x v="1"/>
    <x v="2"/>
    <x v="0"/>
    <n v="35.64"/>
    <n v="-16.080000000000002"/>
  </r>
  <r>
    <x v="3"/>
    <s v="Tripura"/>
    <x v="0"/>
    <x v="14"/>
    <x v="0"/>
    <n v="30.93"/>
    <n v="9.57"/>
  </r>
  <r>
    <x v="3"/>
    <s v="Odisha"/>
    <x v="0"/>
    <x v="1"/>
    <x v="0"/>
    <n v="29.24"/>
    <n v="7.88"/>
  </r>
  <r>
    <x v="3"/>
    <s v="Delhi"/>
    <x v="1"/>
    <x v="16"/>
    <x v="0"/>
    <n v="104.9"/>
    <n v="50.351999999999997"/>
  </r>
  <r>
    <x v="3"/>
    <s v="Delhi"/>
    <x v="1"/>
    <x v="13"/>
    <x v="0"/>
    <n v="39.68"/>
    <n v="16.268800000000002"/>
  </r>
  <r>
    <x v="3"/>
    <s v="Delhi"/>
    <x v="1"/>
    <x v="12"/>
    <x v="0"/>
    <n v="51.75"/>
    <n v="24.84"/>
  </r>
  <r>
    <x v="3"/>
    <s v="Puducherry"/>
    <x v="0"/>
    <x v="14"/>
    <x v="0"/>
    <n v="32.04"/>
    <n v="10.88"/>
  </r>
  <r>
    <x v="3"/>
    <s v="Bihar"/>
    <x v="2"/>
    <x v="0"/>
    <x v="0"/>
    <n v="154.65600000000001"/>
    <n v="-324.86399999999998"/>
  </r>
  <r>
    <x v="3"/>
    <s v="Tripura"/>
    <x v="0"/>
    <x v="16"/>
    <x v="0"/>
    <n v="13.829999999999998"/>
    <n v="5.0999999999999996"/>
  </r>
  <r>
    <x v="3"/>
    <s v="Madhya Pradesh"/>
    <x v="1"/>
    <x v="16"/>
    <x v="0"/>
    <n v="15.899999999999999"/>
    <n v="0.30000000000000004"/>
  </r>
  <r>
    <x v="3"/>
    <s v="Kerala"/>
    <x v="0"/>
    <x v="11"/>
    <x v="2"/>
    <n v="479.72"/>
    <n v="52.769200000000012"/>
  </r>
  <r>
    <x v="3"/>
    <s v="Tripura"/>
    <x v="0"/>
    <x v="12"/>
    <x v="0"/>
    <n v="9.6000000000000014"/>
    <n v="2.88"/>
  </r>
  <r>
    <x v="3"/>
    <s v="Uttar Pradesh"/>
    <x v="1"/>
    <x v="9"/>
    <x v="1"/>
    <n v="48.612000000000002"/>
    <n v="-8.1080000000000041"/>
  </r>
  <r>
    <x v="3"/>
    <s v="West Bengal"/>
    <x v="1"/>
    <x v="13"/>
    <x v="0"/>
    <n v="19.139999999999997"/>
    <n v="4.1999999999999993"/>
  </r>
  <r>
    <x v="3"/>
    <s v="Jharkhand"/>
    <x v="0"/>
    <x v="12"/>
    <x v="0"/>
    <n v="11.85"/>
    <n v="1.6500000000000001"/>
  </r>
  <r>
    <x v="3"/>
    <s v="Uttar Pradesh"/>
    <x v="1"/>
    <x v="16"/>
    <x v="0"/>
    <n v="26.639999999999997"/>
    <n v="4.3999999999999968"/>
  </r>
  <r>
    <x v="3"/>
    <s v="Uttar Pradesh"/>
    <x v="1"/>
    <x v="2"/>
    <x v="0"/>
    <n v="17.423999999999999"/>
    <n v="-6.4159999999999995"/>
  </r>
  <r>
    <x v="3"/>
    <s v="Uttar Pradesh"/>
    <x v="1"/>
    <x v="15"/>
    <x v="0"/>
    <n v="11.616"/>
    <n v="-3.1040000000000001"/>
  </r>
  <r>
    <x v="3"/>
    <s v="Tripura"/>
    <x v="0"/>
    <x v="13"/>
    <x v="0"/>
    <n v="24.78"/>
    <n v="7.92"/>
  </r>
  <r>
    <x v="3"/>
    <s v="Delhi"/>
    <x v="1"/>
    <x v="13"/>
    <x v="0"/>
    <n v="37.86"/>
    <n v="15.48"/>
  </r>
  <r>
    <x v="3"/>
    <s v="Uttar Pradesh"/>
    <x v="1"/>
    <x v="16"/>
    <x v="0"/>
    <n v="10.512"/>
    <n v="-1.4279999999999995"/>
  </r>
  <r>
    <x v="3"/>
    <s v="Tamil Nadu"/>
    <x v="0"/>
    <x v="13"/>
    <x v="0"/>
    <n v="10.571999999999999"/>
    <n v="-13.487999999999996"/>
  </r>
  <r>
    <x v="3"/>
    <s v="Tripura"/>
    <x v="0"/>
    <x v="16"/>
    <x v="0"/>
    <n v="28.35"/>
    <n v="8.49"/>
  </r>
  <r>
    <x v="3"/>
    <s v="Uttar Pradesh"/>
    <x v="1"/>
    <x v="16"/>
    <x v="0"/>
    <n v="10.943999999999999"/>
    <n v="-5.6559999999999997"/>
  </r>
  <r>
    <x v="3"/>
    <s v="Chhattisgarh"/>
    <x v="0"/>
    <x v="11"/>
    <x v="2"/>
    <n v="2330.6400000000003"/>
    <n v="1025.46"/>
  </r>
  <r>
    <x v="3"/>
    <s v="Haryana"/>
    <x v="0"/>
    <x v="9"/>
    <x v="1"/>
    <n v="900.072"/>
    <n v="9.9720000000000084"/>
  </r>
  <r>
    <x v="3"/>
    <s v="Odisha"/>
    <x v="0"/>
    <x v="4"/>
    <x v="2"/>
    <n v="307.46250000000003"/>
    <n v="12.262500000000003"/>
  </r>
  <r>
    <x v="3"/>
    <s v="Haryana"/>
    <x v="0"/>
    <x v="3"/>
    <x v="1"/>
    <n v="235.71000000000004"/>
    <n v="-2.7900000000000027"/>
  </r>
  <r>
    <x v="3"/>
    <s v="Odisha"/>
    <x v="0"/>
    <x v="10"/>
    <x v="2"/>
    <n v="280.32749999999999"/>
    <n v="-3.8024999999999807"/>
  </r>
  <r>
    <x v="3"/>
    <s v="Kerala"/>
    <x v="2"/>
    <x v="0"/>
    <x v="0"/>
    <n v="247.21200000000002"/>
    <n v="-27.468000000000004"/>
  </r>
  <r>
    <x v="3"/>
    <s v="Andhra Pradesh"/>
    <x v="0"/>
    <x v="0"/>
    <x v="0"/>
    <n v="243"/>
    <n v="119.03999999999999"/>
  </r>
  <r>
    <x v="3"/>
    <s v="Odisha"/>
    <x v="0"/>
    <x v="7"/>
    <x v="1"/>
    <n v="253.53000000000003"/>
    <n v="9.9899999999999949"/>
  </r>
  <r>
    <x v="3"/>
    <s v="Gujarat"/>
    <x v="0"/>
    <x v="13"/>
    <x v="0"/>
    <n v="80.820000000000007"/>
    <n v="37.17"/>
  </r>
  <r>
    <x v="3"/>
    <s v="Uttar Pradesh"/>
    <x v="2"/>
    <x v="2"/>
    <x v="0"/>
    <n v="161.00000000000003"/>
    <n v="30.5"/>
  </r>
  <r>
    <x v="3"/>
    <s v="Tripura"/>
    <x v="2"/>
    <x v="7"/>
    <x v="1"/>
    <n v="175.24"/>
    <n v="33.28"/>
  </r>
  <r>
    <x v="3"/>
    <s v="Tripura"/>
    <x v="0"/>
    <x v="13"/>
    <x v="0"/>
    <n v="219.84"/>
    <n v="76.92"/>
  </r>
  <r>
    <x v="3"/>
    <s v="Odisha"/>
    <x v="0"/>
    <x v="3"/>
    <x v="1"/>
    <n v="180.72000000000003"/>
    <n v="-9.8400000000000034"/>
  </r>
  <r>
    <x v="3"/>
    <s v="Uttarakhand"/>
    <x v="0"/>
    <x v="7"/>
    <x v="1"/>
    <n v="229.44000000000005"/>
    <n v="0"/>
  </r>
  <r>
    <x v="3"/>
    <s v="Jharkhand"/>
    <x v="0"/>
    <x v="0"/>
    <x v="0"/>
    <n v="60.75"/>
    <n v="29.759999999999998"/>
  </r>
  <r>
    <x v="3"/>
    <s v="Chhattisgarh"/>
    <x v="2"/>
    <x v="0"/>
    <x v="0"/>
    <n v="287.64"/>
    <n v="5.3999999999999995"/>
  </r>
  <r>
    <x v="3"/>
    <s v="Uttar Pradesh"/>
    <x v="2"/>
    <x v="7"/>
    <x v="1"/>
    <n v="152.70400000000001"/>
    <n v="5.7040000000000024"/>
  </r>
  <r>
    <x v="3"/>
    <s v="Chhattisgarh"/>
    <x v="0"/>
    <x v="12"/>
    <x v="0"/>
    <n v="43.8"/>
    <n v="11.28"/>
  </r>
  <r>
    <x v="3"/>
    <s v="Puducherry"/>
    <x v="0"/>
    <x v="10"/>
    <x v="2"/>
    <n v="163.05000000000001"/>
    <n v="-88.050000000000011"/>
  </r>
  <r>
    <x v="3"/>
    <s v="Andhra Pradesh"/>
    <x v="0"/>
    <x v="0"/>
    <x v="0"/>
    <n v="84.84"/>
    <n v="22.9068"/>
  </r>
  <r>
    <x v="3"/>
    <s v="Kerala"/>
    <x v="0"/>
    <x v="14"/>
    <x v="0"/>
    <n v="38.207700000000003"/>
    <n v="-0.76230000000000331"/>
  </r>
  <r>
    <x v="3"/>
    <s v="Puducherry"/>
    <x v="0"/>
    <x v="13"/>
    <x v="0"/>
    <n v="87.03"/>
    <n v="-15.75"/>
  </r>
  <r>
    <x v="3"/>
    <s v="Andhra Pradesh"/>
    <x v="0"/>
    <x v="13"/>
    <x v="0"/>
    <n v="97.32"/>
    <n v="17.46"/>
  </r>
  <r>
    <x v="3"/>
    <s v="Puducherry"/>
    <x v="0"/>
    <x v="4"/>
    <x v="2"/>
    <n v="91.989000000000019"/>
    <n v="-113.48099999999999"/>
  </r>
  <r>
    <x v="3"/>
    <s v="Tripura"/>
    <x v="0"/>
    <x v="11"/>
    <x v="2"/>
    <n v="111.12000000000002"/>
    <n v="0"/>
  </r>
  <r>
    <x v="3"/>
    <s v="Puducherry"/>
    <x v="2"/>
    <x v="13"/>
    <x v="0"/>
    <n v="29.4"/>
    <n v="7.92"/>
  </r>
  <r>
    <x v="3"/>
    <s v="Andhra Pradesh"/>
    <x v="0"/>
    <x v="15"/>
    <x v="0"/>
    <n v="33.299999999999997"/>
    <n v="15.96"/>
  </r>
  <r>
    <x v="3"/>
    <s v="Jharkhand"/>
    <x v="0"/>
    <x v="3"/>
    <x v="1"/>
    <n v="26.370000000000005"/>
    <n v="7.11"/>
  </r>
  <r>
    <x v="3"/>
    <s v="Assam"/>
    <x v="2"/>
    <x v="7"/>
    <x v="1"/>
    <n v="207.98400000000004"/>
    <n v="-28.597800000000007"/>
  </r>
  <r>
    <x v="3"/>
    <s v="Assam"/>
    <x v="2"/>
    <x v="2"/>
    <x v="0"/>
    <n v="88.768000000000001"/>
    <n v="31.068799999999996"/>
  </r>
  <r>
    <x v="3"/>
    <s v="Assam"/>
    <x v="2"/>
    <x v="3"/>
    <x v="1"/>
    <n v="35.568000000000005"/>
    <n v="5.7797999999999963"/>
  </r>
  <r>
    <x v="3"/>
    <s v="Assam"/>
    <x v="2"/>
    <x v="2"/>
    <x v="0"/>
    <n v="36.112000000000002"/>
    <n v="12.639200000000001"/>
  </r>
  <r>
    <x v="3"/>
    <s v="Odisha"/>
    <x v="0"/>
    <x v="12"/>
    <x v="0"/>
    <n v="24.419999999999998"/>
    <n v="-10.229999999999997"/>
  </r>
  <r>
    <x v="3"/>
    <s v="West Bengal"/>
    <x v="0"/>
    <x v="12"/>
    <x v="0"/>
    <n v="45.36"/>
    <n v="6.7200000000000006"/>
  </r>
  <r>
    <x v="3"/>
    <s v="Tripura"/>
    <x v="0"/>
    <x v="12"/>
    <x v="0"/>
    <n v="52.199999999999996"/>
    <n v="23.94"/>
  </r>
  <r>
    <x v="3"/>
    <s v="Andhra Pradesh"/>
    <x v="1"/>
    <x v="3"/>
    <x v="1"/>
    <n v="238.56"/>
    <n v="26.241599999999977"/>
  </r>
  <r>
    <x v="3"/>
    <s v="Andhra Pradesh"/>
    <x v="1"/>
    <x v="7"/>
    <x v="1"/>
    <n v="81.424000000000007"/>
    <n v="-9.1601999999999961"/>
  </r>
  <r>
    <x v="3"/>
    <s v="Uttarakhand"/>
    <x v="0"/>
    <x v="7"/>
    <x v="1"/>
    <n v="55.136000000000003"/>
    <n v="19.976000000000003"/>
  </r>
  <r>
    <x v="3"/>
    <s v="Odisha"/>
    <x v="0"/>
    <x v="15"/>
    <x v="0"/>
    <n v="18.958500000000001"/>
    <n v="-5.5215000000000014"/>
  </r>
  <r>
    <x v="3"/>
    <s v="Punjab"/>
    <x v="0"/>
    <x v="3"/>
    <x v="1"/>
    <n v="37.86"/>
    <n v="11.34"/>
  </r>
  <r>
    <x v="3"/>
    <s v="Tripura"/>
    <x v="0"/>
    <x v="3"/>
    <x v="1"/>
    <n v="45.03"/>
    <n v="9.4499999999999993"/>
  </r>
  <r>
    <x v="3"/>
    <s v="Gujarat"/>
    <x v="0"/>
    <x v="3"/>
    <x v="1"/>
    <n v="70.433999999999997"/>
    <n v="-27.186"/>
  </r>
  <r>
    <x v="3"/>
    <s v="Puducherry"/>
    <x v="0"/>
    <x v="12"/>
    <x v="0"/>
    <n v="23.2"/>
    <n v="7.6"/>
  </r>
  <r>
    <x v="3"/>
    <s v="Puducherry"/>
    <x v="0"/>
    <x v="2"/>
    <x v="0"/>
    <n v="20.358000000000004"/>
    <n v="-19.721999999999994"/>
  </r>
  <r>
    <x v="3"/>
    <s v="Odisha"/>
    <x v="0"/>
    <x v="14"/>
    <x v="0"/>
    <n v="21.763500000000004"/>
    <n v="-13.066500000000003"/>
  </r>
  <r>
    <x v="3"/>
    <s v="Andhra Pradesh"/>
    <x v="0"/>
    <x v="1"/>
    <x v="0"/>
    <n v="23.61"/>
    <n v="0.44999999999999996"/>
  </r>
  <r>
    <x v="3"/>
    <s v="Andhra Pradesh"/>
    <x v="0"/>
    <x v="14"/>
    <x v="0"/>
    <n v="10.919999999999998"/>
    <n v="1.7399999999999998"/>
  </r>
  <r>
    <x v="3"/>
    <s v="Puducherry"/>
    <x v="0"/>
    <x v="16"/>
    <x v="0"/>
    <n v="1.1610000000000003"/>
    <n v="-2.3490000000000002"/>
  </r>
  <r>
    <x v="3"/>
    <s v="Tamil Nadu"/>
    <x v="0"/>
    <x v="6"/>
    <x v="2"/>
    <n v="452.55444"/>
    <n v="-77.245560000000026"/>
  </r>
  <r>
    <x v="3"/>
    <s v="Assam"/>
    <x v="0"/>
    <x v="11"/>
    <x v="2"/>
    <n v="650.72"/>
    <n v="299.28000000000003"/>
  </r>
  <r>
    <x v="3"/>
    <s v="Punjab"/>
    <x v="2"/>
    <x v="11"/>
    <x v="2"/>
    <n v="656.56000000000006"/>
    <n v="282.32"/>
  </r>
  <r>
    <x v="3"/>
    <s v="Jharkhand"/>
    <x v="1"/>
    <x v="0"/>
    <x v="0"/>
    <n v="1193.3999999999999"/>
    <n v="334.07999999999993"/>
  </r>
  <r>
    <x v="3"/>
    <s v="Assam"/>
    <x v="0"/>
    <x v="5"/>
    <x v="0"/>
    <n v="759.43999999999994"/>
    <n v="250.6"/>
  </r>
  <r>
    <x v="3"/>
    <s v="Punjab"/>
    <x v="2"/>
    <x v="9"/>
    <x v="1"/>
    <n v="549.48"/>
    <n v="203.28"/>
  </r>
  <r>
    <x v="3"/>
    <s v="Tamil Nadu"/>
    <x v="0"/>
    <x v="6"/>
    <x v="2"/>
    <n v="894.42"/>
    <n v="62.550000000000004"/>
  </r>
  <r>
    <x v="3"/>
    <s v="Assam"/>
    <x v="2"/>
    <x v="0"/>
    <x v="0"/>
    <n v="206.60399999999998"/>
    <n v="-120.63600000000001"/>
  </r>
  <r>
    <x v="3"/>
    <s v="Gujarat"/>
    <x v="0"/>
    <x v="0"/>
    <x v="0"/>
    <n v="423.29999999999995"/>
    <n v="186.24"/>
  </r>
  <r>
    <x v="3"/>
    <s v="Puducherry"/>
    <x v="0"/>
    <x v="9"/>
    <x v="1"/>
    <n v="215.05500000000001"/>
    <n v="-120.465"/>
  </r>
  <r>
    <x v="3"/>
    <s v="Tamil Nadu"/>
    <x v="0"/>
    <x v="11"/>
    <x v="2"/>
    <n v="166.03199999999995"/>
    <n v="-24.927999999999987"/>
  </r>
  <r>
    <x v="3"/>
    <s v="Kerala"/>
    <x v="0"/>
    <x v="15"/>
    <x v="0"/>
    <n v="14.96"/>
    <n v="0.2992000000000008"/>
  </r>
  <r>
    <x v="3"/>
    <s v="Telangana"/>
    <x v="2"/>
    <x v="11"/>
    <x v="2"/>
    <n v="347.76"/>
    <n v="149.40000000000003"/>
  </r>
  <r>
    <x v="3"/>
    <s v="Gujarat"/>
    <x v="0"/>
    <x v="9"/>
    <x v="1"/>
    <n v="243.06"/>
    <n v="114.18"/>
  </r>
  <r>
    <x v="3"/>
    <s v="Chhattisgarh"/>
    <x v="2"/>
    <x v="3"/>
    <x v="1"/>
    <n v="14.82"/>
    <n v="6.224400000000001"/>
  </r>
  <r>
    <x v="3"/>
    <s v="Gujarat"/>
    <x v="2"/>
    <x v="11"/>
    <x v="2"/>
    <n v="231.84"/>
    <n v="71.760000000000005"/>
  </r>
  <r>
    <x v="3"/>
    <s v="Assam"/>
    <x v="2"/>
    <x v="10"/>
    <x v="2"/>
    <n v="143.51999999999998"/>
    <n v="-62.279999999999994"/>
  </r>
  <r>
    <x v="3"/>
    <s v="Assam"/>
    <x v="0"/>
    <x v="7"/>
    <x v="1"/>
    <n v="188.19200000000001"/>
    <n v="2.3519999999999981"/>
  </r>
  <r>
    <x v="3"/>
    <s v="Assam"/>
    <x v="0"/>
    <x v="6"/>
    <x v="2"/>
    <n v="197.72376"/>
    <n v="88.723760000000013"/>
  </r>
  <r>
    <x v="3"/>
    <s v="Manipur"/>
    <x v="2"/>
    <x v="11"/>
    <x v="2"/>
    <n v="119.97600000000001"/>
    <n v="22.495499999999989"/>
  </r>
  <r>
    <x v="3"/>
    <s v="Andhra Pradesh"/>
    <x v="0"/>
    <x v="0"/>
    <x v="0"/>
    <n v="108.47999999999999"/>
    <n v="45.54"/>
  </r>
  <r>
    <x v="3"/>
    <s v="Tamil Nadu"/>
    <x v="0"/>
    <x v="14"/>
    <x v="0"/>
    <n v="180.59999999999997"/>
    <n v="81.27"/>
  </r>
  <r>
    <x v="3"/>
    <s v="Telangana"/>
    <x v="2"/>
    <x v="10"/>
    <x v="2"/>
    <n v="107.28"/>
    <n v="51.48"/>
  </r>
  <r>
    <x v="3"/>
    <s v="Odisha"/>
    <x v="2"/>
    <x v="16"/>
    <x v="0"/>
    <n v="26.975999999999999"/>
    <n v="8.767199999999999"/>
  </r>
  <r>
    <x v="3"/>
    <s v="Odisha"/>
    <x v="2"/>
    <x v="16"/>
    <x v="0"/>
    <n v="37.44"/>
    <n v="11.699999999999996"/>
  </r>
  <r>
    <x v="3"/>
    <s v="Odisha"/>
    <x v="2"/>
    <x v="12"/>
    <x v="0"/>
    <n v="14.62"/>
    <n v="6.8713999999999995"/>
  </r>
  <r>
    <x v="3"/>
    <s v="Odisha"/>
    <x v="2"/>
    <x v="1"/>
    <x v="0"/>
    <n v="11.36"/>
    <n v="3.2943999999999996"/>
  </r>
  <r>
    <x v="3"/>
    <s v="Maharashtra"/>
    <x v="2"/>
    <x v="7"/>
    <x v="1"/>
    <n v="568.60800000000006"/>
    <n v="92.327999999999975"/>
  </r>
  <r>
    <x v="3"/>
    <s v="Puducherry"/>
    <x v="0"/>
    <x v="11"/>
    <x v="2"/>
    <n v="143.32499999999999"/>
    <n v="-25.874999999999972"/>
  </r>
  <r>
    <x v="3"/>
    <s v="Uttar Pradesh"/>
    <x v="0"/>
    <x v="3"/>
    <x v="1"/>
    <n v="142.01999999999998"/>
    <n v="2.79"/>
  </r>
  <r>
    <x v="3"/>
    <s v="Tamil Nadu"/>
    <x v="0"/>
    <x v="2"/>
    <x v="0"/>
    <n v="35.712000000000003"/>
    <n v="-23.268000000000004"/>
  </r>
  <r>
    <x v="3"/>
    <s v="Andhra Pradesh"/>
    <x v="2"/>
    <x v="13"/>
    <x v="0"/>
    <n v="101.46000000000001"/>
    <n v="32.46"/>
  </r>
  <r>
    <x v="3"/>
    <s v="Maharashtra"/>
    <x v="2"/>
    <x v="13"/>
    <x v="0"/>
    <n v="33.075000000000003"/>
    <n v="-11.925000000000004"/>
  </r>
  <r>
    <x v="3"/>
    <s v="Tamil Nadu"/>
    <x v="0"/>
    <x v="2"/>
    <x v="0"/>
    <n v="176.61"/>
    <n v="5.25"/>
  </r>
  <r>
    <x v="3"/>
    <s v="Andhra Pradesh"/>
    <x v="0"/>
    <x v="1"/>
    <x v="0"/>
    <n v="35.519999999999996"/>
    <n v="0.33"/>
  </r>
  <r>
    <x v="3"/>
    <s v="Madhya Pradesh"/>
    <x v="1"/>
    <x v="2"/>
    <x v="0"/>
    <n v="104.7045"/>
    <n v="-17.695500000000003"/>
  </r>
  <r>
    <x v="3"/>
    <s v="Uttar Pradesh"/>
    <x v="0"/>
    <x v="1"/>
    <x v="0"/>
    <n v="141.03"/>
    <n v="28.17"/>
  </r>
  <r>
    <x v="3"/>
    <s v="Chandigarh"/>
    <x v="0"/>
    <x v="13"/>
    <x v="0"/>
    <n v="60.42"/>
    <n v="9.66"/>
  </r>
  <r>
    <x v="3"/>
    <s v="Puducherry"/>
    <x v="2"/>
    <x v="16"/>
    <x v="0"/>
    <n v="20.07"/>
    <n v="5.13"/>
  </r>
  <r>
    <x v="3"/>
    <s v="Uttar Pradesh"/>
    <x v="0"/>
    <x v="16"/>
    <x v="0"/>
    <n v="57.584000000000003"/>
    <n v="20.154400000000003"/>
  </r>
  <r>
    <x v="3"/>
    <s v="Manipur"/>
    <x v="0"/>
    <x v="10"/>
    <x v="2"/>
    <n v="359.96999999999997"/>
    <n v="100.7916"/>
  </r>
  <r>
    <x v="3"/>
    <s v="Manipur"/>
    <x v="0"/>
    <x v="10"/>
    <x v="2"/>
    <n v="263.95999999999998"/>
    <n v="71.269200000000012"/>
  </r>
  <r>
    <x v="3"/>
    <s v="Manipur"/>
    <x v="0"/>
    <x v="16"/>
    <x v="0"/>
    <n v="276.78400000000005"/>
    <n v="89.954799999999992"/>
  </r>
  <r>
    <x v="3"/>
    <s v="Manipur"/>
    <x v="0"/>
    <x v="0"/>
    <x v="0"/>
    <n v="116.82"/>
    <n v="5.8409999999999869"/>
  </r>
  <r>
    <x v="3"/>
    <s v="Manipur"/>
    <x v="0"/>
    <x v="2"/>
    <x v="0"/>
    <n v="12.96"/>
    <n v="6.2208000000000006"/>
  </r>
  <r>
    <x v="3"/>
    <s v="Assam"/>
    <x v="0"/>
    <x v="14"/>
    <x v="0"/>
    <n v="24.48"/>
    <n v="1.6800000000000002"/>
  </r>
  <r>
    <x v="3"/>
    <s v="Jharkhand"/>
    <x v="2"/>
    <x v="11"/>
    <x v="2"/>
    <n v="479.97"/>
    <n v="163.18979999999999"/>
  </r>
  <r>
    <x v="3"/>
    <s v="Bihar"/>
    <x v="0"/>
    <x v="14"/>
    <x v="0"/>
    <n v="27.39"/>
    <n v="9.0299999999999994"/>
  </r>
  <r>
    <x v="3"/>
    <s v="Bihar"/>
    <x v="0"/>
    <x v="16"/>
    <x v="0"/>
    <n v="27.680000000000003"/>
    <n v="9.6879999999999988"/>
  </r>
  <r>
    <x v="3"/>
    <s v="Kerala"/>
    <x v="0"/>
    <x v="0"/>
    <x v="0"/>
    <n v="314.08800000000002"/>
    <n v="19.630499999999998"/>
  </r>
  <r>
    <x v="3"/>
    <s v="Kerala"/>
    <x v="0"/>
    <x v="3"/>
    <x v="1"/>
    <n v="44.460000000000008"/>
    <n v="-17.783999999999992"/>
  </r>
  <r>
    <x v="3"/>
    <s v="Delhi"/>
    <x v="1"/>
    <x v="7"/>
    <x v="1"/>
    <n v="1603.1360000000002"/>
    <n v="100.19599999999997"/>
  </r>
  <r>
    <x v="3"/>
    <s v="Maharashtra"/>
    <x v="2"/>
    <x v="1"/>
    <x v="0"/>
    <n v="15"/>
    <n v="-9.3000000000000007"/>
  </r>
  <r>
    <x v="3"/>
    <s v="Maharashtra"/>
    <x v="2"/>
    <x v="16"/>
    <x v="0"/>
    <n v="14.04"/>
    <n v="0"/>
  </r>
  <r>
    <x v="3"/>
    <s v="Assam"/>
    <x v="1"/>
    <x v="12"/>
    <x v="0"/>
    <n v="14.88"/>
    <n v="2.2000000000000002"/>
  </r>
  <r>
    <x v="3"/>
    <s v="Uttar Pradesh"/>
    <x v="0"/>
    <x v="15"/>
    <x v="0"/>
    <n v="130.62"/>
    <n v="10.29"/>
  </r>
  <r>
    <x v="3"/>
    <s v="Andhra Pradesh"/>
    <x v="2"/>
    <x v="2"/>
    <x v="0"/>
    <n v="45.09"/>
    <n v="22.53"/>
  </r>
  <r>
    <x v="3"/>
    <s v="Assam"/>
    <x v="1"/>
    <x v="14"/>
    <x v="0"/>
    <n v="34.239999999999995"/>
    <n v="2.72"/>
  </r>
  <r>
    <x v="3"/>
    <s v="Jharkhand"/>
    <x v="1"/>
    <x v="12"/>
    <x v="0"/>
    <n v="11.25"/>
    <n v="2.0100000000000002"/>
  </r>
  <r>
    <x v="3"/>
    <s v="Odisha"/>
    <x v="1"/>
    <x v="2"/>
    <x v="0"/>
    <n v="12.9"/>
    <n v="6.3209999999999997"/>
  </r>
  <r>
    <x v="3"/>
    <s v="Madhya Pradesh"/>
    <x v="1"/>
    <x v="15"/>
    <x v="0"/>
    <n v="11.678099999999999"/>
    <n v="1.3881000000000001"/>
  </r>
  <r>
    <x v="3"/>
    <s v="Jharkhand"/>
    <x v="1"/>
    <x v="12"/>
    <x v="0"/>
    <n v="6.57"/>
    <n v="2.61"/>
  </r>
  <r>
    <x v="3"/>
    <s v="Telangana"/>
    <x v="2"/>
    <x v="2"/>
    <x v="0"/>
    <n v="9.9199999999999982"/>
    <n v="0.08"/>
  </r>
  <r>
    <x v="3"/>
    <s v="West Bengal"/>
    <x v="0"/>
    <x v="16"/>
    <x v="0"/>
    <n v="13.29"/>
    <n v="0.39"/>
  </r>
  <r>
    <x v="3"/>
    <s v="West Bengal"/>
    <x v="0"/>
    <x v="0"/>
    <x v="0"/>
    <n v="24"/>
    <n v="2.88"/>
  </r>
  <r>
    <x v="3"/>
    <s v="West Bengal"/>
    <x v="0"/>
    <x v="16"/>
    <x v="0"/>
    <n v="8.76"/>
    <n v="4.0200000000000005"/>
  </r>
  <r>
    <x v="3"/>
    <s v="Chandigarh"/>
    <x v="0"/>
    <x v="15"/>
    <x v="0"/>
    <n v="10.379999999999999"/>
    <n v="2.16"/>
  </r>
  <r>
    <x v="3"/>
    <s v="Andhra Pradesh"/>
    <x v="2"/>
    <x v="12"/>
    <x v="0"/>
    <n v="12.809999999999999"/>
    <n v="4.47"/>
  </r>
  <r>
    <x v="3"/>
    <s v="Odisha"/>
    <x v="0"/>
    <x v="10"/>
    <x v="2"/>
    <n v="1277.8200000000002"/>
    <n v="-357.9000000000002"/>
  </r>
  <r>
    <x v="3"/>
    <s v="Andhra Pradesh"/>
    <x v="0"/>
    <x v="6"/>
    <x v="2"/>
    <n v="713.15087999999992"/>
    <n v="-264.84911999999997"/>
  </r>
  <r>
    <x v="3"/>
    <s v="Maharashtra"/>
    <x v="2"/>
    <x v="0"/>
    <x v="0"/>
    <n v="770.39999999999986"/>
    <n v="215.64"/>
  </r>
  <r>
    <x v="3"/>
    <s v="Gujarat"/>
    <x v="2"/>
    <x v="9"/>
    <x v="1"/>
    <n v="680.81999999999994"/>
    <n v="129.22000000000003"/>
  </r>
  <r>
    <x v="3"/>
    <s v="Uttarakhand"/>
    <x v="2"/>
    <x v="13"/>
    <x v="0"/>
    <n v="243.29999999999998"/>
    <n v="43.650000000000006"/>
  </r>
  <r>
    <x v="3"/>
    <s v="Puducherry"/>
    <x v="0"/>
    <x v="0"/>
    <x v="0"/>
    <n v="356.238"/>
    <n v="-31.722000000000001"/>
  </r>
  <r>
    <x v="3"/>
    <s v="Puducherry"/>
    <x v="0"/>
    <x v="0"/>
    <x v="0"/>
    <n v="408.29999999999995"/>
    <n v="-196.01999999999992"/>
  </r>
  <r>
    <x v="3"/>
    <s v="Chhattisgarh"/>
    <x v="2"/>
    <x v="4"/>
    <x v="2"/>
    <n v="529.80000000000007"/>
    <n v="116.52000000000001"/>
  </r>
  <r>
    <x v="3"/>
    <s v="Chhattisgarh"/>
    <x v="2"/>
    <x v="8"/>
    <x v="1"/>
    <n v="315.75"/>
    <n v="129.44999999999999"/>
  </r>
  <r>
    <x v="3"/>
    <s v="Chhattisgarh"/>
    <x v="2"/>
    <x v="14"/>
    <x v="0"/>
    <n v="38.549999999999997"/>
    <n v="0.36"/>
  </r>
  <r>
    <x v="3"/>
    <s v="Puducherry"/>
    <x v="0"/>
    <x v="11"/>
    <x v="2"/>
    <n v="251.262"/>
    <n v="111.58199999999999"/>
  </r>
  <r>
    <x v="3"/>
    <s v="Odisha"/>
    <x v="0"/>
    <x v="0"/>
    <x v="0"/>
    <n v="395.82"/>
    <n v="-316.74"/>
  </r>
  <r>
    <x v="3"/>
    <s v="Puducherry"/>
    <x v="0"/>
    <x v="0"/>
    <x v="0"/>
    <n v="480.69"/>
    <n v="-480.69"/>
  </r>
  <r>
    <x v="3"/>
    <s v="Andhra Pradesh"/>
    <x v="0"/>
    <x v="6"/>
    <x v="2"/>
    <n v="300.48303999999996"/>
    <n v="-116.59696000000001"/>
  </r>
  <r>
    <x v="3"/>
    <s v="Maharashtra"/>
    <x v="2"/>
    <x v="9"/>
    <x v="1"/>
    <n v="249.71999999999997"/>
    <n v="97.38"/>
  </r>
  <r>
    <x v="3"/>
    <s v="Jharkhand"/>
    <x v="0"/>
    <x v="7"/>
    <x v="1"/>
    <n v="731.93999999999994"/>
    <n v="219.58199999999997"/>
  </r>
  <r>
    <x v="3"/>
    <s v="Jharkhand"/>
    <x v="0"/>
    <x v="9"/>
    <x v="1"/>
    <n v="261.95999999999998"/>
    <n v="41.913600000000002"/>
  </r>
  <r>
    <x v="3"/>
    <s v="Uttar Pradesh"/>
    <x v="2"/>
    <x v="11"/>
    <x v="2"/>
    <n v="78.959999999999994"/>
    <n v="38.64"/>
  </r>
  <r>
    <x v="3"/>
    <s v="Maharashtra"/>
    <x v="2"/>
    <x v="3"/>
    <x v="1"/>
    <n v="255.06000000000003"/>
    <n v="40.679999999999993"/>
  </r>
  <r>
    <x v="3"/>
    <s v="Delhi"/>
    <x v="1"/>
    <x v="14"/>
    <x v="0"/>
    <n v="94.86"/>
    <n v="-3.2399999999999975"/>
  </r>
  <r>
    <x v="3"/>
    <s v="Delhi"/>
    <x v="1"/>
    <x v="11"/>
    <x v="2"/>
    <n v="138.096"/>
    <n v="-43.824000000000005"/>
  </r>
  <r>
    <x v="3"/>
    <s v="Odisha"/>
    <x v="2"/>
    <x v="9"/>
    <x v="1"/>
    <n v="141.9"/>
    <n v="22.68"/>
  </r>
  <r>
    <x v="3"/>
    <s v="Puducherry"/>
    <x v="0"/>
    <x v="7"/>
    <x v="1"/>
    <n v="180.12"/>
    <n v="-54.06"/>
  </r>
  <r>
    <x v="3"/>
    <s v="Gujarat"/>
    <x v="2"/>
    <x v="12"/>
    <x v="0"/>
    <n v="58.94"/>
    <n v="28.28"/>
  </r>
  <r>
    <x v="3"/>
    <s v="Gujarat"/>
    <x v="2"/>
    <x v="14"/>
    <x v="0"/>
    <n v="167.39999999999998"/>
    <n v="51.79999999999999"/>
  </r>
  <r>
    <x v="3"/>
    <s v="Puducherry"/>
    <x v="0"/>
    <x v="16"/>
    <x v="0"/>
    <n v="257.25"/>
    <n v="-128.85"/>
  </r>
  <r>
    <x v="3"/>
    <s v="Gujarat"/>
    <x v="0"/>
    <x v="13"/>
    <x v="0"/>
    <n v="81.167999999999992"/>
    <n v="10.767999999999995"/>
  </r>
  <r>
    <x v="3"/>
    <s v="Telangana"/>
    <x v="0"/>
    <x v="16"/>
    <x v="0"/>
    <n v="66.899999999999991"/>
    <n v="29.4"/>
  </r>
  <r>
    <x v="3"/>
    <s v="Maharashtra"/>
    <x v="2"/>
    <x v="11"/>
    <x v="2"/>
    <n v="79.290000000000006"/>
    <n v="10.290000000000001"/>
  </r>
  <r>
    <x v="3"/>
    <s v="Andhra Pradesh"/>
    <x v="0"/>
    <x v="1"/>
    <x v="0"/>
    <n v="38.903999999999996"/>
    <n v="-16.896000000000001"/>
  </r>
  <r>
    <x v="3"/>
    <s v="Puducherry"/>
    <x v="0"/>
    <x v="11"/>
    <x v="2"/>
    <n v="44.963999999999999"/>
    <n v="0.74399999999999977"/>
  </r>
  <r>
    <x v="3"/>
    <s v="Maharashtra"/>
    <x v="2"/>
    <x v="16"/>
    <x v="0"/>
    <n v="98.640000000000015"/>
    <n v="10.8"/>
  </r>
  <r>
    <x v="3"/>
    <s v="Assam"/>
    <x v="1"/>
    <x v="12"/>
    <x v="0"/>
    <n v="38.76"/>
    <n v="16.559999999999999"/>
  </r>
  <r>
    <x v="3"/>
    <s v="Kerala"/>
    <x v="0"/>
    <x v="13"/>
    <x v="0"/>
    <n v="26.64"/>
    <n v="2.37"/>
  </r>
  <r>
    <x v="3"/>
    <s v="Delhi"/>
    <x v="1"/>
    <x v="7"/>
    <x v="1"/>
    <n v="33.564"/>
    <n v="-11.756"/>
  </r>
  <r>
    <x v="3"/>
    <s v="Delhi"/>
    <x v="1"/>
    <x v="11"/>
    <x v="2"/>
    <n v="43.536000000000001"/>
    <n v="-3.6640000000000015"/>
  </r>
  <r>
    <x v="3"/>
    <s v="Puducherry"/>
    <x v="0"/>
    <x v="15"/>
    <x v="0"/>
    <n v="41.850000000000009"/>
    <n v="-31.050000000000008"/>
  </r>
  <r>
    <x v="3"/>
    <s v="Uttar Pradesh"/>
    <x v="2"/>
    <x v="16"/>
    <x v="0"/>
    <n v="19.560000000000002"/>
    <n v="5.28"/>
  </r>
  <r>
    <x v="3"/>
    <s v="Delhi"/>
    <x v="1"/>
    <x v="7"/>
    <x v="1"/>
    <n v="49.295999999999999"/>
    <n v="-10.704000000000004"/>
  </r>
  <r>
    <x v="3"/>
    <s v="Puducherry"/>
    <x v="0"/>
    <x v="15"/>
    <x v="0"/>
    <n v="23.04"/>
    <n v="-4.68"/>
  </r>
  <r>
    <x v="3"/>
    <s v="West Bengal"/>
    <x v="2"/>
    <x v="2"/>
    <x v="0"/>
    <n v="17.61"/>
    <n v="3.51"/>
  </r>
  <r>
    <x v="3"/>
    <s v="Chhattisgarh"/>
    <x v="0"/>
    <x v="16"/>
    <x v="0"/>
    <n v="9.9599999999999973"/>
    <n v="3.5799999999999996"/>
  </r>
  <r>
    <x v="3"/>
    <s v="Puducherry"/>
    <x v="0"/>
    <x v="13"/>
    <x v="0"/>
    <n v="9.8849999999999998"/>
    <n v="-1.6050000000000004"/>
  </r>
  <r>
    <x v="3"/>
    <s v="Delhi"/>
    <x v="1"/>
    <x v="2"/>
    <x v="0"/>
    <n v="24.552"/>
    <n v="-15.168000000000003"/>
  </r>
  <r>
    <x v="3"/>
    <s v="Maharashtra"/>
    <x v="2"/>
    <x v="12"/>
    <x v="0"/>
    <n v="10.319999999999999"/>
    <n v="4.83"/>
  </r>
  <r>
    <x v="3"/>
    <s v="Gujarat"/>
    <x v="1"/>
    <x v="15"/>
    <x v="0"/>
    <n v="33.21"/>
    <n v="0.27"/>
  </r>
  <r>
    <x v="3"/>
    <s v="Delhi"/>
    <x v="1"/>
    <x v="0"/>
    <x v="0"/>
    <n v="52.5"/>
    <n v="2.5199999999999987"/>
  </r>
  <r>
    <x v="3"/>
    <s v="Puducherry"/>
    <x v="0"/>
    <x v="12"/>
    <x v="0"/>
    <n v="5.085"/>
    <n v="-0.52499999999999947"/>
  </r>
  <r>
    <x v="3"/>
    <s v="Delhi"/>
    <x v="1"/>
    <x v="12"/>
    <x v="0"/>
    <n v="5.3279999999999994"/>
    <n v="-3.3920000000000003"/>
  </r>
  <r>
    <x v="3"/>
    <s v="Maharashtra"/>
    <x v="0"/>
    <x v="11"/>
    <x v="2"/>
    <n v="479.97"/>
    <n v="177.58890000000002"/>
  </r>
  <r>
    <x v="3"/>
    <s v="Puducherry"/>
    <x v="0"/>
    <x v="10"/>
    <x v="2"/>
    <n v="221.98"/>
    <n v="62.15440000000001"/>
  </r>
  <r>
    <x v="3"/>
    <s v="Puducherry"/>
    <x v="0"/>
    <x v="9"/>
    <x v="1"/>
    <n v="341.96"/>
    <n v="54.713599999999985"/>
  </r>
  <r>
    <x v="3"/>
    <s v="Haryana"/>
    <x v="1"/>
    <x v="6"/>
    <x v="2"/>
    <n v="763.92"/>
    <n v="381.96"/>
  </r>
  <r>
    <x v="3"/>
    <s v="Assam"/>
    <x v="2"/>
    <x v="9"/>
    <x v="1"/>
    <n v="782.28"/>
    <n v="391.14"/>
  </r>
  <r>
    <x v="3"/>
    <s v="Bihar"/>
    <x v="0"/>
    <x v="7"/>
    <x v="1"/>
    <n v="961.80000000000007"/>
    <n v="163.38"/>
  </r>
  <r>
    <x v="3"/>
    <s v="Haryana"/>
    <x v="1"/>
    <x v="10"/>
    <x v="2"/>
    <n v="228.32999999999996"/>
    <n v="70.740000000000009"/>
  </r>
  <r>
    <x v="3"/>
    <s v="Uttar Pradesh"/>
    <x v="0"/>
    <x v="0"/>
    <x v="0"/>
    <n v="720.76"/>
    <n v="187.39760000000001"/>
  </r>
  <r>
    <x v="3"/>
    <s v="Uttar Pradesh"/>
    <x v="0"/>
    <x v="3"/>
    <x v="1"/>
    <n v="467.46"/>
    <n v="191.65860000000001"/>
  </r>
  <r>
    <x v="3"/>
    <s v="Uttar Pradesh"/>
    <x v="0"/>
    <x v="5"/>
    <x v="0"/>
    <n v="129.91999999999999"/>
    <n v="38.975999999999985"/>
  </r>
  <r>
    <x v="3"/>
    <s v="Uttar Pradesh"/>
    <x v="0"/>
    <x v="2"/>
    <x v="0"/>
    <n v="67.710000000000008"/>
    <n v="32.500799999999998"/>
  </r>
  <r>
    <x v="3"/>
    <s v="Uttar Pradesh"/>
    <x v="0"/>
    <x v="2"/>
    <x v="0"/>
    <n v="61.4"/>
    <n v="28.857999999999997"/>
  </r>
  <r>
    <x v="3"/>
    <s v="Uttar Pradesh"/>
    <x v="0"/>
    <x v="16"/>
    <x v="0"/>
    <n v="5.1840000000000011"/>
    <n v="1.8143999999999996"/>
  </r>
  <r>
    <x v="3"/>
    <s v="Uttar Pradesh"/>
    <x v="0"/>
    <x v="13"/>
    <x v="0"/>
    <n v="14.7"/>
    <n v="3.9690000000000003"/>
  </r>
  <r>
    <x v="3"/>
    <s v="Uttar Pradesh"/>
    <x v="1"/>
    <x v="11"/>
    <x v="2"/>
    <n v="330.04"/>
    <n v="118.8"/>
  </r>
  <r>
    <x v="3"/>
    <s v="Chandigarh"/>
    <x v="0"/>
    <x v="0"/>
    <x v="0"/>
    <n v="38.975999999999999"/>
    <n v="-2.4359999999999999"/>
  </r>
  <r>
    <x v="3"/>
    <s v="Chandigarh"/>
    <x v="0"/>
    <x v="15"/>
    <x v="0"/>
    <n v="14.720000000000002"/>
    <n v="-3.3120000000000012"/>
  </r>
  <r>
    <x v="3"/>
    <s v="Gujarat"/>
    <x v="0"/>
    <x v="10"/>
    <x v="2"/>
    <n v="1103.04"/>
    <n v="529.43999999999994"/>
  </r>
  <r>
    <x v="3"/>
    <s v="Tamil Nadu"/>
    <x v="1"/>
    <x v="3"/>
    <x v="1"/>
    <n v="9.98"/>
    <n v="2.7944000000000004"/>
  </r>
  <r>
    <x v="3"/>
    <s v="Puducherry"/>
    <x v="0"/>
    <x v="8"/>
    <x v="1"/>
    <n v="953.82000000000039"/>
    <n v="-1557.9899999999998"/>
  </r>
  <r>
    <x v="3"/>
    <s v="Chhattisgarh"/>
    <x v="2"/>
    <x v="0"/>
    <x v="0"/>
    <n v="1077.066"/>
    <n v="-61.133999999999901"/>
  </r>
  <r>
    <x v="3"/>
    <s v="Gujarat"/>
    <x v="0"/>
    <x v="9"/>
    <x v="1"/>
    <n v="771.28199999999993"/>
    <n v="162.70200000000006"/>
  </r>
  <r>
    <x v="3"/>
    <s v="Uttar Pradesh"/>
    <x v="0"/>
    <x v="10"/>
    <x v="2"/>
    <n v="364.32"/>
    <n v="112.92"/>
  </r>
  <r>
    <x v="3"/>
    <s v="Uttar Pradesh"/>
    <x v="1"/>
    <x v="7"/>
    <x v="1"/>
    <n v="200.76000000000002"/>
    <n v="7.9800000000000013"/>
  </r>
  <r>
    <x v="3"/>
    <s v="Jammu and Kashmir"/>
    <x v="0"/>
    <x v="9"/>
    <x v="1"/>
    <n v="338.7"/>
    <n v="30.48"/>
  </r>
  <r>
    <x v="3"/>
    <s v="Karnataka"/>
    <x v="2"/>
    <x v="13"/>
    <x v="0"/>
    <n v="113.76"/>
    <n v="1.08"/>
  </r>
  <r>
    <x v="3"/>
    <s v="West Bengal"/>
    <x v="0"/>
    <x v="11"/>
    <x v="2"/>
    <n v="157.32"/>
    <n v="69.12"/>
  </r>
  <r>
    <x v="3"/>
    <s v="Jharkhand"/>
    <x v="1"/>
    <x v="2"/>
    <x v="0"/>
    <n v="32.400000000000006"/>
    <n v="15.552000000000001"/>
  </r>
  <r>
    <x v="3"/>
    <s v="Jharkhand"/>
    <x v="1"/>
    <x v="16"/>
    <x v="0"/>
    <n v="13.216000000000001"/>
    <n v="4.4603999999999999"/>
  </r>
  <r>
    <x v="3"/>
    <s v="Gujarat"/>
    <x v="0"/>
    <x v="10"/>
    <x v="2"/>
    <n v="389.61"/>
    <n v="15.569999999999999"/>
  </r>
  <r>
    <x v="3"/>
    <s v="Odisha"/>
    <x v="2"/>
    <x v="9"/>
    <x v="1"/>
    <n v="225.60000000000005"/>
    <n v="42.839999999999996"/>
  </r>
  <r>
    <x v="3"/>
    <s v="Haryana"/>
    <x v="2"/>
    <x v="0"/>
    <x v="0"/>
    <n v="237.49199999999999"/>
    <n v="-118.78800000000001"/>
  </r>
  <r>
    <x v="3"/>
    <s v="Manipur"/>
    <x v="0"/>
    <x v="7"/>
    <x v="1"/>
    <n v="307.72800000000001"/>
    <n v="100.008"/>
  </r>
  <r>
    <x v="3"/>
    <s v="West Bengal"/>
    <x v="0"/>
    <x v="7"/>
    <x v="1"/>
    <n v="171.51000000000002"/>
    <n v="58.29"/>
  </r>
  <r>
    <x v="3"/>
    <s v="Jharkhand"/>
    <x v="0"/>
    <x v="6"/>
    <x v="2"/>
    <n v="186.88319999999999"/>
    <n v="8.8632000000000062"/>
  </r>
  <r>
    <x v="3"/>
    <s v="Uttar Pradesh"/>
    <x v="1"/>
    <x v="10"/>
    <x v="2"/>
    <n v="339.36"/>
    <n v="-217.20000000000002"/>
  </r>
  <r>
    <x v="3"/>
    <s v="Tamil Nadu"/>
    <x v="2"/>
    <x v="10"/>
    <x v="2"/>
    <n v="419.30999999999995"/>
    <n v="88.019999999999982"/>
  </r>
  <r>
    <x v="3"/>
    <s v="Bihar"/>
    <x v="0"/>
    <x v="1"/>
    <x v="0"/>
    <n v="174.20400000000001"/>
    <n v="69.563999999999993"/>
  </r>
  <r>
    <x v="3"/>
    <s v="Puducherry"/>
    <x v="0"/>
    <x v="9"/>
    <x v="1"/>
    <n v="182.38499999999996"/>
    <n v="-21.914999999999992"/>
  </r>
  <r>
    <x v="3"/>
    <s v="Telangana"/>
    <x v="0"/>
    <x v="13"/>
    <x v="0"/>
    <n v="41.86"/>
    <n v="10.465"/>
  </r>
  <r>
    <x v="3"/>
    <s v="Gujarat"/>
    <x v="0"/>
    <x v="10"/>
    <x v="2"/>
    <n v="215.54999999999998"/>
    <n v="94.769999999999982"/>
  </r>
  <r>
    <x v="3"/>
    <s v="Jammu and Kashmir"/>
    <x v="0"/>
    <x v="10"/>
    <x v="2"/>
    <n v="678.72"/>
    <n v="122.16"/>
  </r>
  <r>
    <x v="3"/>
    <s v="Telangana"/>
    <x v="0"/>
    <x v="0"/>
    <x v="0"/>
    <n v="165.68"/>
    <n v="43.04"/>
  </r>
  <r>
    <x v="3"/>
    <s v="Uttar Pradesh"/>
    <x v="0"/>
    <x v="13"/>
    <x v="0"/>
    <n v="53.280000000000008"/>
    <n v="7.44"/>
  </r>
  <r>
    <x v="3"/>
    <s v="Andhra Pradesh"/>
    <x v="0"/>
    <x v="11"/>
    <x v="2"/>
    <n v="211.05"/>
    <n v="37.950000000000003"/>
  </r>
  <r>
    <x v="3"/>
    <s v="Puducherry"/>
    <x v="0"/>
    <x v="5"/>
    <x v="0"/>
    <n v="195.39"/>
    <n v="-47.069999999999993"/>
  </r>
  <r>
    <x v="3"/>
    <s v="Kerala"/>
    <x v="0"/>
    <x v="14"/>
    <x v="0"/>
    <n v="111.95250000000001"/>
    <n v="-12.247500000000002"/>
  </r>
  <r>
    <x v="3"/>
    <s v="Tripura"/>
    <x v="0"/>
    <x v="0"/>
    <x v="0"/>
    <n v="225.84"/>
    <n v="56.400000000000006"/>
  </r>
  <r>
    <x v="3"/>
    <s v="Uttar Pradesh"/>
    <x v="0"/>
    <x v="11"/>
    <x v="2"/>
    <n v="103.92"/>
    <n v="14.52"/>
  </r>
  <r>
    <x v="3"/>
    <s v="Manipur"/>
    <x v="0"/>
    <x v="10"/>
    <x v="2"/>
    <n v="80.756999999999991"/>
    <n v="21.507000000000001"/>
  </r>
  <r>
    <x v="3"/>
    <s v="Tripura"/>
    <x v="0"/>
    <x v="16"/>
    <x v="0"/>
    <n v="120.816"/>
    <n v="-38.304000000000009"/>
  </r>
  <r>
    <x v="3"/>
    <s v="Kerala"/>
    <x v="0"/>
    <x v="11"/>
    <x v="2"/>
    <n v="81.097500000000025"/>
    <n v="-33.952500000000001"/>
  </r>
  <r>
    <x v="3"/>
    <s v="Tamil Nadu"/>
    <x v="2"/>
    <x v="1"/>
    <x v="0"/>
    <n v="170.09999999999997"/>
    <n v="39.6"/>
  </r>
  <r>
    <x v="3"/>
    <s v="Jammu and Kashmir"/>
    <x v="0"/>
    <x v="6"/>
    <x v="2"/>
    <n v="191.89800000000002"/>
    <n v="-287.86199999999997"/>
  </r>
  <r>
    <x v="3"/>
    <s v="Telangana"/>
    <x v="0"/>
    <x v="14"/>
    <x v="0"/>
    <n v="56.304000000000002"/>
    <n v="-18.816000000000003"/>
  </r>
  <r>
    <x v="3"/>
    <s v="Jharkhand"/>
    <x v="0"/>
    <x v="0"/>
    <x v="0"/>
    <n v="201.31649999999996"/>
    <n v="2.4165000000000134"/>
  </r>
  <r>
    <x v="3"/>
    <s v="Jammu and Kashmir"/>
    <x v="0"/>
    <x v="0"/>
    <x v="0"/>
    <n v="107.51999999999998"/>
    <n v="24.72"/>
  </r>
  <r>
    <x v="3"/>
    <s v="Gujarat"/>
    <x v="0"/>
    <x v="10"/>
    <x v="2"/>
    <n v="132.63"/>
    <n v="6.63"/>
  </r>
  <r>
    <x v="3"/>
    <s v="Uttar Pradesh"/>
    <x v="0"/>
    <x v="15"/>
    <x v="0"/>
    <n v="40.230000000000004"/>
    <n v="20.07"/>
  </r>
  <r>
    <x v="3"/>
    <s v="West Bengal"/>
    <x v="0"/>
    <x v="0"/>
    <x v="0"/>
    <n v="54.66"/>
    <n v="2.73"/>
  </r>
  <r>
    <x v="3"/>
    <s v="Assam"/>
    <x v="2"/>
    <x v="1"/>
    <x v="0"/>
    <n v="48.63"/>
    <n v="2.91"/>
  </r>
  <r>
    <x v="3"/>
    <s v="Bihar"/>
    <x v="0"/>
    <x v="15"/>
    <x v="0"/>
    <n v="122.28300000000003"/>
    <n v="21.692999999999998"/>
  </r>
  <r>
    <x v="3"/>
    <s v="Uttarakhand"/>
    <x v="0"/>
    <x v="2"/>
    <x v="0"/>
    <n v="55.980000000000004"/>
    <n v="16.740000000000002"/>
  </r>
  <r>
    <x v="3"/>
    <s v="Haryana"/>
    <x v="0"/>
    <x v="2"/>
    <x v="0"/>
    <n v="44.688000000000002"/>
    <n v="10.607999999999999"/>
  </r>
  <r>
    <x v="3"/>
    <s v="Chandigarh"/>
    <x v="2"/>
    <x v="16"/>
    <x v="0"/>
    <n v="81.96"/>
    <n v="39.340799999999994"/>
  </r>
  <r>
    <x v="3"/>
    <s v="Chandigarh"/>
    <x v="2"/>
    <x v="3"/>
    <x v="1"/>
    <n v="37.299999999999997"/>
    <n v="17.157999999999998"/>
  </r>
  <r>
    <x v="3"/>
    <s v="Haryana"/>
    <x v="0"/>
    <x v="3"/>
    <x v="1"/>
    <n v="44.339999999999996"/>
    <n v="0"/>
  </r>
  <r>
    <x v="3"/>
    <s v="Bihar"/>
    <x v="0"/>
    <x v="13"/>
    <x v="0"/>
    <n v="38.279999999999994"/>
    <n v="14.160000000000002"/>
  </r>
  <r>
    <x v="3"/>
    <s v="Bihar"/>
    <x v="0"/>
    <x v="15"/>
    <x v="0"/>
    <n v="31.139999999999997"/>
    <n v="2.4300000000000002"/>
  </r>
  <r>
    <x v="3"/>
    <s v="Karnataka"/>
    <x v="0"/>
    <x v="0"/>
    <x v="0"/>
    <n v="46.44"/>
    <n v="15.299999999999999"/>
  </r>
  <r>
    <x v="3"/>
    <s v="Kerala"/>
    <x v="2"/>
    <x v="1"/>
    <x v="0"/>
    <n v="28.86"/>
    <n v="0.24"/>
  </r>
  <r>
    <x v="3"/>
    <s v="Jharkhand"/>
    <x v="0"/>
    <x v="16"/>
    <x v="0"/>
    <n v="36.353999999999999"/>
    <n v="8.304000000000002"/>
  </r>
  <r>
    <x v="3"/>
    <s v="Gujarat"/>
    <x v="0"/>
    <x v="0"/>
    <x v="0"/>
    <n v="48.6"/>
    <n v="8.5499999999999989"/>
  </r>
  <r>
    <x v="3"/>
    <s v="Assam"/>
    <x v="2"/>
    <x v="14"/>
    <x v="0"/>
    <n v="61.08"/>
    <n v="29.880000000000003"/>
  </r>
  <r>
    <x v="3"/>
    <s v="Madhya Pradesh"/>
    <x v="0"/>
    <x v="11"/>
    <x v="2"/>
    <n v="279.94400000000002"/>
    <n v="48.990200000000002"/>
  </r>
  <r>
    <x v="3"/>
    <s v="Jharkhand"/>
    <x v="0"/>
    <x v="12"/>
    <x v="0"/>
    <n v="32.7684"/>
    <n v="-6.3516000000000012"/>
  </r>
  <r>
    <x v="3"/>
    <s v="Andhra Pradesh"/>
    <x v="0"/>
    <x v="15"/>
    <x v="0"/>
    <n v="38.400000000000006"/>
    <n v="19.200000000000003"/>
  </r>
  <r>
    <x v="3"/>
    <s v="Assam"/>
    <x v="2"/>
    <x v="0"/>
    <x v="0"/>
    <n v="155.82000000000002"/>
    <n v="42.071400000000011"/>
  </r>
  <r>
    <x v="3"/>
    <s v="Assam"/>
    <x v="2"/>
    <x v="16"/>
    <x v="0"/>
    <n v="70.00800000000001"/>
    <n v="24.502800000000001"/>
  </r>
  <r>
    <x v="3"/>
    <s v="Uttarakhand"/>
    <x v="0"/>
    <x v="13"/>
    <x v="0"/>
    <n v="46.44"/>
    <n v="7.83"/>
  </r>
  <r>
    <x v="3"/>
    <s v="Tamil Nadu"/>
    <x v="1"/>
    <x v="5"/>
    <x v="0"/>
    <n v="334.88000000000005"/>
    <n v="29.301999999999978"/>
  </r>
  <r>
    <x v="3"/>
    <s v="Tamil Nadu"/>
    <x v="1"/>
    <x v="11"/>
    <x v="2"/>
    <n v="178.92000000000002"/>
    <n v="-29.074500000000008"/>
  </r>
  <r>
    <x v="3"/>
    <s v="Tamil Nadu"/>
    <x v="1"/>
    <x v="2"/>
    <x v="0"/>
    <n v="89.567999999999998"/>
    <n v="32.468400000000003"/>
  </r>
  <r>
    <x v="3"/>
    <s v="Tamil Nadu"/>
    <x v="1"/>
    <x v="3"/>
    <x v="1"/>
    <n v="148.28800000000001"/>
    <n v="29.657599999999988"/>
  </r>
  <r>
    <x v="3"/>
    <s v="Tamil Nadu"/>
    <x v="1"/>
    <x v="16"/>
    <x v="0"/>
    <n v="69.888000000000005"/>
    <n v="-46.591999999999999"/>
  </r>
  <r>
    <x v="3"/>
    <s v="Tamil Nadu"/>
    <x v="1"/>
    <x v="10"/>
    <x v="2"/>
    <n v="41.957999999999998"/>
    <n v="-9.7901999999999987"/>
  </r>
  <r>
    <x v="3"/>
    <s v="Tamil Nadu"/>
    <x v="1"/>
    <x v="12"/>
    <x v="0"/>
    <n v="9.2159999999999993"/>
    <n v="3.3408000000000002"/>
  </r>
  <r>
    <x v="3"/>
    <s v="Tamil Nadu"/>
    <x v="1"/>
    <x v="2"/>
    <x v="0"/>
    <n v="4.6240000000000006"/>
    <n v="1.6762000000000001"/>
  </r>
  <r>
    <x v="3"/>
    <s v="Tamil Nadu"/>
    <x v="1"/>
    <x v="2"/>
    <x v="0"/>
    <n v="22.248000000000001"/>
    <n v="7.5086999999999984"/>
  </r>
  <r>
    <x v="3"/>
    <s v="Tripura"/>
    <x v="0"/>
    <x v="16"/>
    <x v="0"/>
    <n v="13.62"/>
    <n v="6.4800000000000013"/>
  </r>
  <r>
    <x v="3"/>
    <s v="Tripura"/>
    <x v="0"/>
    <x v="2"/>
    <x v="0"/>
    <n v="37.475999999999999"/>
    <n v="-8.1240000000000023"/>
  </r>
  <r>
    <x v="3"/>
    <s v="Delhi"/>
    <x v="0"/>
    <x v="0"/>
    <x v="0"/>
    <n v="29.74"/>
    <n v="4.4610000000000021"/>
  </r>
  <r>
    <x v="3"/>
    <s v="Karnataka"/>
    <x v="0"/>
    <x v="14"/>
    <x v="0"/>
    <n v="7.7999999999999989"/>
    <n v="1.23"/>
  </r>
  <r>
    <x v="3"/>
    <s v="Andhra Pradesh"/>
    <x v="2"/>
    <x v="16"/>
    <x v="0"/>
    <n v="49.847999999999999"/>
    <n v="16.823699999999999"/>
  </r>
  <r>
    <x v="3"/>
    <s v="Andhra Pradesh"/>
    <x v="2"/>
    <x v="16"/>
    <x v="0"/>
    <n v="20.368000000000002"/>
    <n v="7.3834"/>
  </r>
  <r>
    <x v="3"/>
    <s v="Jammu and Kashmir"/>
    <x v="0"/>
    <x v="16"/>
    <x v="0"/>
    <n v="19.560000000000002"/>
    <n v="4.68"/>
  </r>
  <r>
    <x v="3"/>
    <s v="Jammu and Kashmir"/>
    <x v="0"/>
    <x v="12"/>
    <x v="0"/>
    <n v="6.7799999999999994"/>
    <n v="0.39"/>
  </r>
  <r>
    <x v="3"/>
    <s v="Haryana"/>
    <x v="1"/>
    <x v="12"/>
    <x v="0"/>
    <n v="6.5399999999999991"/>
    <n v="1.83"/>
  </r>
  <r>
    <x v="3"/>
    <s v="Telangana"/>
    <x v="0"/>
    <x v="10"/>
    <x v="2"/>
    <n v="881.93"/>
    <n v="220.48250000000002"/>
  </r>
  <r>
    <x v="3"/>
    <s v="Telangana"/>
    <x v="0"/>
    <x v="16"/>
    <x v="0"/>
    <n v="3.64"/>
    <n v="1.3649999999999998"/>
  </r>
  <r>
    <x v="3"/>
    <s v="Karnataka"/>
    <x v="0"/>
    <x v="11"/>
    <x v="2"/>
    <n v="32.009999999999991"/>
    <n v="15.03"/>
  </r>
  <r>
    <x v="3"/>
    <s v="Kerala"/>
    <x v="0"/>
    <x v="2"/>
    <x v="0"/>
    <n v="31.104000000000006"/>
    <n v="10.8864"/>
  </r>
  <r>
    <x v="3"/>
    <s v="Tripura"/>
    <x v="0"/>
    <x v="13"/>
    <x v="0"/>
    <n v="97.74"/>
    <n v="28.32"/>
  </r>
  <r>
    <x v="3"/>
    <s v="Rajasthan"/>
    <x v="2"/>
    <x v="8"/>
    <x v="1"/>
    <n v="2678.94"/>
    <n v="241.1046"/>
  </r>
  <r>
    <x v="3"/>
    <s v="Tamil Nadu"/>
    <x v="0"/>
    <x v="3"/>
    <x v="1"/>
    <n v="6.96"/>
    <n v="2.2271999999999998"/>
  </r>
  <r>
    <x v="3"/>
    <s v="Tamil Nadu"/>
    <x v="2"/>
    <x v="11"/>
    <x v="2"/>
    <n v="95.968000000000004"/>
    <n v="1.1995999999999931"/>
  </r>
  <r>
    <x v="3"/>
    <s v="Tamil Nadu"/>
    <x v="2"/>
    <x v="7"/>
    <x v="1"/>
    <n v="47.991999999999997"/>
    <n v="-2.0567999999999991"/>
  </r>
  <r>
    <x v="3"/>
    <s v="West Bengal"/>
    <x v="0"/>
    <x v="0"/>
    <x v="0"/>
    <n v="83.36"/>
    <n v="20.840000000000003"/>
  </r>
  <r>
    <x v="3"/>
    <s v="West Bengal"/>
    <x v="0"/>
    <x v="11"/>
    <x v="2"/>
    <n v="59.97"/>
    <n v="14.992499999999996"/>
  </r>
  <r>
    <x v="3"/>
    <s v="Uttarakhand"/>
    <x v="2"/>
    <x v="0"/>
    <x v="0"/>
    <n v="126.8"/>
    <n v="26.560000000000002"/>
  </r>
  <r>
    <x v="3"/>
    <s v="Uttarakhand"/>
    <x v="2"/>
    <x v="0"/>
    <x v="0"/>
    <n v="109.31999999999998"/>
    <n v="13.080000000000002"/>
  </r>
  <r>
    <x v="3"/>
    <s v="Puducherry"/>
    <x v="2"/>
    <x v="0"/>
    <x v="0"/>
    <n v="417.5976"/>
    <n v="-31.562400000000025"/>
  </r>
  <r>
    <x v="3"/>
    <s v="Chhattisgarh"/>
    <x v="0"/>
    <x v="7"/>
    <x v="1"/>
    <n v="153.04000000000002"/>
    <n v="-3.8600000000000021"/>
  </r>
  <r>
    <x v="3"/>
    <s v="Chhattisgarh"/>
    <x v="0"/>
    <x v="1"/>
    <x v="0"/>
    <n v="87.96"/>
    <n v="35.160000000000004"/>
  </r>
  <r>
    <x v="3"/>
    <s v="Gujarat"/>
    <x v="1"/>
    <x v="2"/>
    <x v="0"/>
    <n v="315.36"/>
    <n v="15.66"/>
  </r>
  <r>
    <x v="3"/>
    <s v="Jammu and Kashmir"/>
    <x v="0"/>
    <x v="0"/>
    <x v="0"/>
    <n v="357.10199999999998"/>
    <n v="154.72199999999998"/>
  </r>
  <r>
    <x v="3"/>
    <s v="Tamil Nadu"/>
    <x v="0"/>
    <x v="7"/>
    <x v="1"/>
    <n v="170.95999999999998"/>
    <n v="70.08"/>
  </r>
  <r>
    <x v="3"/>
    <s v="Andhra Pradesh"/>
    <x v="1"/>
    <x v="10"/>
    <x v="2"/>
    <n v="195.84"/>
    <n v="-111.06"/>
  </r>
  <r>
    <x v="3"/>
    <s v="Tamil Nadu"/>
    <x v="2"/>
    <x v="13"/>
    <x v="0"/>
    <n v="92.94"/>
    <n v="25.093799999999998"/>
  </r>
  <r>
    <x v="3"/>
    <s v="Tamil Nadu"/>
    <x v="2"/>
    <x v="16"/>
    <x v="0"/>
    <n v="55.00800000000001"/>
    <n v="17.189999999999998"/>
  </r>
  <r>
    <x v="3"/>
    <s v="Tamil Nadu"/>
    <x v="2"/>
    <x v="7"/>
    <x v="1"/>
    <n v="245.64600000000002"/>
    <n v="8.1881999999999877"/>
  </r>
  <r>
    <x v="3"/>
    <s v="Tamil Nadu"/>
    <x v="2"/>
    <x v="16"/>
    <x v="0"/>
    <n v="35.231999999999999"/>
    <n v="11.450399999999998"/>
  </r>
  <r>
    <x v="3"/>
    <s v="Tamil Nadu"/>
    <x v="2"/>
    <x v="15"/>
    <x v="0"/>
    <n v="28.14"/>
    <n v="7.8792000000000009"/>
  </r>
  <r>
    <x v="3"/>
    <s v="Tamil Nadu"/>
    <x v="2"/>
    <x v="11"/>
    <x v="2"/>
    <n v="36"/>
    <n v="6.4799999999999969"/>
  </r>
  <r>
    <x v="3"/>
    <s v="Jammu and Kashmir"/>
    <x v="0"/>
    <x v="3"/>
    <x v="1"/>
    <n v="100.8"/>
    <n v="29.160000000000004"/>
  </r>
  <r>
    <x v="3"/>
    <s v="Maharashtra"/>
    <x v="0"/>
    <x v="13"/>
    <x v="0"/>
    <n v="76.355999999999995"/>
    <n v="-3.8640000000000043"/>
  </r>
  <r>
    <x v="3"/>
    <s v="Tamil Nadu"/>
    <x v="0"/>
    <x v="15"/>
    <x v="0"/>
    <n v="74.72"/>
    <n v="3.6799999999999997"/>
  </r>
  <r>
    <x v="3"/>
    <s v="Karnataka"/>
    <x v="2"/>
    <x v="11"/>
    <x v="2"/>
    <n v="325.08"/>
    <n v="64.8"/>
  </r>
  <r>
    <x v="3"/>
    <s v="Odisha"/>
    <x v="2"/>
    <x v="14"/>
    <x v="0"/>
    <n v="185.76"/>
    <n v="18.48"/>
  </r>
  <r>
    <x v="3"/>
    <s v="Kerala"/>
    <x v="0"/>
    <x v="15"/>
    <x v="0"/>
    <n v="68.039999999999992"/>
    <n v="32.58"/>
  </r>
  <r>
    <x v="3"/>
    <s v="Andhra Pradesh"/>
    <x v="0"/>
    <x v="14"/>
    <x v="0"/>
    <n v="59.58"/>
    <n v="0.54"/>
  </r>
  <r>
    <x v="3"/>
    <s v="Odisha"/>
    <x v="2"/>
    <x v="1"/>
    <x v="0"/>
    <n v="81.66"/>
    <n v="13.02"/>
  </r>
  <r>
    <x v="3"/>
    <s v="Punjab"/>
    <x v="2"/>
    <x v="10"/>
    <x v="2"/>
    <n v="327.96000000000004"/>
    <n v="-191.40000000000003"/>
  </r>
  <r>
    <x v="3"/>
    <s v="Jammu and Kashmir"/>
    <x v="0"/>
    <x v="0"/>
    <x v="0"/>
    <n v="36"/>
    <n v="8.1999999999999993"/>
  </r>
  <r>
    <x v="3"/>
    <s v="Tripura"/>
    <x v="2"/>
    <x v="5"/>
    <x v="0"/>
    <n v="153.42000000000002"/>
    <n v="50.58"/>
  </r>
  <r>
    <x v="3"/>
    <s v="Andhra Pradesh"/>
    <x v="1"/>
    <x v="12"/>
    <x v="0"/>
    <n v="51.599999999999994"/>
    <n v="10.8"/>
  </r>
  <r>
    <x v="3"/>
    <s v="Haryana"/>
    <x v="0"/>
    <x v="0"/>
    <x v="0"/>
    <n v="70.603500000000011"/>
    <n v="-44.956500000000005"/>
  </r>
  <r>
    <x v="3"/>
    <s v="Andhra Pradesh"/>
    <x v="1"/>
    <x v="15"/>
    <x v="0"/>
    <n v="64.800000000000011"/>
    <n v="29.1"/>
  </r>
  <r>
    <x v="3"/>
    <s v="Chandigarh"/>
    <x v="0"/>
    <x v="13"/>
    <x v="0"/>
    <n v="52.2"/>
    <n v="21.9"/>
  </r>
  <r>
    <x v="3"/>
    <s v="Telangana"/>
    <x v="0"/>
    <x v="0"/>
    <x v="0"/>
    <n v="108.47999999999999"/>
    <n v="-36.220000000000006"/>
  </r>
  <r>
    <x v="3"/>
    <s v="Manipur"/>
    <x v="1"/>
    <x v="5"/>
    <x v="0"/>
    <n v="671.5440000000001"/>
    <n v="50.36579999999995"/>
  </r>
  <r>
    <x v="3"/>
    <s v="Manipur"/>
    <x v="1"/>
    <x v="16"/>
    <x v="0"/>
    <n v="9.8880000000000017"/>
    <n v="-6.921599999999998"/>
  </r>
  <r>
    <x v="3"/>
    <s v="Karnataka"/>
    <x v="2"/>
    <x v="15"/>
    <x v="0"/>
    <n v="20.58"/>
    <n v="1.44"/>
  </r>
  <r>
    <x v="3"/>
    <s v="Uttar Pradesh"/>
    <x v="0"/>
    <x v="10"/>
    <x v="2"/>
    <n v="257.98"/>
    <n v="74.8142"/>
  </r>
  <r>
    <x v="3"/>
    <s v="Madhya Pradesh"/>
    <x v="0"/>
    <x v="7"/>
    <x v="1"/>
    <n v="451.15199999999993"/>
    <n v="0"/>
  </r>
  <r>
    <x v="3"/>
    <s v="Madhya Pradesh"/>
    <x v="0"/>
    <x v="3"/>
    <x v="1"/>
    <n v="41.96"/>
    <n v="10.909600000000001"/>
  </r>
  <r>
    <x v="3"/>
    <s v="Madhya Pradesh"/>
    <x v="0"/>
    <x v="16"/>
    <x v="0"/>
    <n v="31.504000000000005"/>
    <n v="11.026399999999999"/>
  </r>
  <r>
    <x v="3"/>
    <s v="Maharashtra"/>
    <x v="0"/>
    <x v="1"/>
    <x v="0"/>
    <n v="17.591999999999999"/>
    <n v="-7.9999999999998302E-3"/>
  </r>
  <r>
    <x v="3"/>
    <s v="Rajasthan"/>
    <x v="1"/>
    <x v="12"/>
    <x v="0"/>
    <n v="42.713999999999999"/>
    <n v="-2.0159999999999996"/>
  </r>
  <r>
    <x v="3"/>
    <s v="Punjab"/>
    <x v="1"/>
    <x v="14"/>
    <x v="0"/>
    <n v="39.599999999999994"/>
    <n v="4.74"/>
  </r>
  <r>
    <x v="3"/>
    <s v="Haryana"/>
    <x v="0"/>
    <x v="16"/>
    <x v="0"/>
    <n v="13.872"/>
    <n v="1.452"/>
  </r>
  <r>
    <x v="3"/>
    <s v="Haryana"/>
    <x v="0"/>
    <x v="12"/>
    <x v="0"/>
    <n v="18.059999999999999"/>
    <n v="9"/>
  </r>
  <r>
    <x v="3"/>
    <s v="Jammu and Kashmir"/>
    <x v="2"/>
    <x v="16"/>
    <x v="0"/>
    <n v="13.5"/>
    <n v="4.32"/>
  </r>
  <r>
    <x v="3"/>
    <s v="Jammu and Kashmir"/>
    <x v="2"/>
    <x v="12"/>
    <x v="0"/>
    <n v="8.64"/>
    <n v="3.96"/>
  </r>
  <r>
    <x v="3"/>
    <s v="Chhattisgarh"/>
    <x v="2"/>
    <x v="13"/>
    <x v="0"/>
    <n v="13.896000000000003"/>
    <n v="-20.393999999999998"/>
  </r>
  <r>
    <x v="3"/>
    <s v="Jammu and Kashmir"/>
    <x v="0"/>
    <x v="13"/>
    <x v="0"/>
    <n v="14.111999999999998"/>
    <n v="1.2348000000000008"/>
  </r>
  <r>
    <x v="3"/>
    <s v="Punjab"/>
    <x v="2"/>
    <x v="0"/>
    <x v="0"/>
    <n v="18.996000000000002"/>
    <n v="1.2559999999999973"/>
  </r>
  <r>
    <x v="3"/>
    <s v="Puducherry"/>
    <x v="2"/>
    <x v="12"/>
    <x v="0"/>
    <n v="9.0630000000000006"/>
    <n v="-1.7370000000000001"/>
  </r>
  <r>
    <x v="3"/>
    <s v="Punjab"/>
    <x v="0"/>
    <x v="10"/>
    <x v="2"/>
    <n v="2171.3000000000002"/>
    <n v="390.79999999999995"/>
  </r>
  <r>
    <x v="3"/>
    <s v="Assam"/>
    <x v="2"/>
    <x v="7"/>
    <x v="1"/>
    <n v="2891.6999999999994"/>
    <n v="1188.81"/>
  </r>
  <r>
    <x v="3"/>
    <s v="Delhi"/>
    <x v="2"/>
    <x v="10"/>
    <x v="2"/>
    <n v="637.35"/>
    <n v="70.08"/>
  </r>
  <r>
    <x v="3"/>
    <s v="Kerala"/>
    <x v="0"/>
    <x v="5"/>
    <x v="0"/>
    <n v="1533.3300000000002"/>
    <n v="-34.110000000000042"/>
  </r>
  <r>
    <x v="3"/>
    <s v="Jharkhand"/>
    <x v="1"/>
    <x v="8"/>
    <x v="1"/>
    <n v="477.84000000000003"/>
    <n v="14.309999999999999"/>
  </r>
  <r>
    <x v="3"/>
    <s v="Rajasthan"/>
    <x v="2"/>
    <x v="9"/>
    <x v="1"/>
    <n v="775.26"/>
    <n v="7.74"/>
  </r>
  <r>
    <x v="3"/>
    <s v="Jharkhand"/>
    <x v="1"/>
    <x v="3"/>
    <x v="1"/>
    <n v="536.57999999999993"/>
    <n v="252.11999999999998"/>
  </r>
  <r>
    <x v="3"/>
    <s v="Kerala"/>
    <x v="0"/>
    <x v="0"/>
    <x v="0"/>
    <n v="260.27999999999997"/>
    <n v="78.03"/>
  </r>
  <r>
    <x v="3"/>
    <s v="Assam"/>
    <x v="2"/>
    <x v="0"/>
    <x v="0"/>
    <n v="463.96800000000002"/>
    <n v="-15.552"/>
  </r>
  <r>
    <x v="3"/>
    <s v="Haryana"/>
    <x v="2"/>
    <x v="11"/>
    <x v="2"/>
    <n v="222.56"/>
    <n v="-39.04"/>
  </r>
  <r>
    <x v="3"/>
    <s v="Punjab"/>
    <x v="0"/>
    <x v="9"/>
    <x v="1"/>
    <n v="164.08"/>
    <n v="18.04"/>
  </r>
  <r>
    <x v="3"/>
    <s v="Gujarat"/>
    <x v="1"/>
    <x v="1"/>
    <x v="0"/>
    <n v="115.80000000000001"/>
    <n v="55.500000000000007"/>
  </r>
  <r>
    <x v="3"/>
    <s v="Punjab"/>
    <x v="0"/>
    <x v="6"/>
    <x v="2"/>
    <n v="288.0826800000001"/>
    <n v="103.28267999999998"/>
  </r>
  <r>
    <x v="3"/>
    <s v="Tripura"/>
    <x v="0"/>
    <x v="11"/>
    <x v="2"/>
    <n v="292.82400000000001"/>
    <n v="-14.676000000000016"/>
  </r>
  <r>
    <x v="3"/>
    <s v="Jharkhand"/>
    <x v="1"/>
    <x v="7"/>
    <x v="1"/>
    <n v="134.91"/>
    <n v="39.119999999999997"/>
  </r>
  <r>
    <x v="3"/>
    <s v="Punjab"/>
    <x v="0"/>
    <x v="10"/>
    <x v="2"/>
    <n v="246.66"/>
    <n v="69.06"/>
  </r>
  <r>
    <x v="3"/>
    <s v="Punjab"/>
    <x v="0"/>
    <x v="3"/>
    <x v="1"/>
    <n v="292.64"/>
    <n v="105.28"/>
  </r>
  <r>
    <x v="3"/>
    <s v="Bihar"/>
    <x v="0"/>
    <x v="13"/>
    <x v="0"/>
    <n v="200.39999999999998"/>
    <n v="12"/>
  </r>
  <r>
    <x v="3"/>
    <s v="Delhi"/>
    <x v="2"/>
    <x v="16"/>
    <x v="0"/>
    <n v="98.460000000000022"/>
    <n v="39.36"/>
  </r>
  <r>
    <x v="3"/>
    <s v="Rajasthan"/>
    <x v="2"/>
    <x v="16"/>
    <x v="0"/>
    <n v="196.92000000000004"/>
    <n v="78.72"/>
  </r>
  <r>
    <x v="3"/>
    <s v="Gujarat"/>
    <x v="0"/>
    <x v="4"/>
    <x v="2"/>
    <n v="107.18400000000003"/>
    <n v="-83.076000000000022"/>
  </r>
  <r>
    <x v="3"/>
    <s v="Bihar"/>
    <x v="0"/>
    <x v="12"/>
    <x v="0"/>
    <n v="64.08"/>
    <n v="2.5200000000000005"/>
  </r>
  <r>
    <x v="3"/>
    <s v="Uttarakhand"/>
    <x v="1"/>
    <x v="8"/>
    <x v="1"/>
    <n v="674.35200000000009"/>
    <n v="-8.4294000000000153"/>
  </r>
  <r>
    <x v="3"/>
    <s v="Uttarakhand"/>
    <x v="1"/>
    <x v="10"/>
    <x v="2"/>
    <n v="203.976"/>
    <n v="25.496999999999986"/>
  </r>
  <r>
    <x v="3"/>
    <s v="Bihar"/>
    <x v="0"/>
    <x v="2"/>
    <x v="0"/>
    <n v="58.679999999999993"/>
    <n v="22.200000000000003"/>
  </r>
  <r>
    <x v="3"/>
    <s v="Jharkhand"/>
    <x v="2"/>
    <x v="14"/>
    <x v="0"/>
    <n v="287.52"/>
    <n v="129.38399999999999"/>
  </r>
  <r>
    <x v="3"/>
    <s v="Jharkhand"/>
    <x v="2"/>
    <x v="5"/>
    <x v="0"/>
    <n v="37.68"/>
    <n v="10.5504"/>
  </r>
  <r>
    <x v="3"/>
    <s v="Jharkhand"/>
    <x v="2"/>
    <x v="13"/>
    <x v="0"/>
    <n v="20.58"/>
    <n v="5.5566000000000004"/>
  </r>
  <r>
    <x v="3"/>
    <s v="Jharkhand"/>
    <x v="2"/>
    <x v="2"/>
    <x v="0"/>
    <n v="19.98"/>
    <n v="8.9909999999999997"/>
  </r>
  <r>
    <x v="3"/>
    <s v="Jharkhand"/>
    <x v="2"/>
    <x v="16"/>
    <x v="0"/>
    <n v="17.38"/>
    <n v="8.69"/>
  </r>
  <r>
    <x v="3"/>
    <s v="Jharkhand"/>
    <x v="1"/>
    <x v="1"/>
    <x v="0"/>
    <n v="85.140000000000015"/>
    <n v="13.59"/>
  </r>
  <r>
    <x v="3"/>
    <s v="Rajasthan"/>
    <x v="2"/>
    <x v="10"/>
    <x v="2"/>
    <n v="182.07"/>
    <n v="40.049999999999997"/>
  </r>
  <r>
    <x v="3"/>
    <s v="Assam"/>
    <x v="2"/>
    <x v="6"/>
    <x v="2"/>
    <n v="316.32750000000004"/>
    <n v="122.7375"/>
  </r>
  <r>
    <x v="3"/>
    <s v="Delhi"/>
    <x v="2"/>
    <x v="15"/>
    <x v="0"/>
    <n v="23.94"/>
    <n v="0.42000000000000004"/>
  </r>
  <r>
    <x v="3"/>
    <s v="Bihar"/>
    <x v="0"/>
    <x v="11"/>
    <x v="2"/>
    <n v="44.13"/>
    <n v="18.09"/>
  </r>
  <r>
    <x v="3"/>
    <s v="Gujarat"/>
    <x v="2"/>
    <x v="7"/>
    <x v="1"/>
    <n v="286.8"/>
    <n v="-172.20000000000005"/>
  </r>
  <r>
    <x v="3"/>
    <s v="Andhra Pradesh"/>
    <x v="0"/>
    <x v="0"/>
    <x v="0"/>
    <n v="254.94"/>
    <n v="2.52"/>
  </r>
  <r>
    <x v="3"/>
    <s v="Haryana"/>
    <x v="2"/>
    <x v="3"/>
    <x v="1"/>
    <n v="44.64"/>
    <n v="-23.28"/>
  </r>
  <r>
    <x v="3"/>
    <s v="Puducherry"/>
    <x v="2"/>
    <x v="13"/>
    <x v="0"/>
    <n v="115.20000000000002"/>
    <n v="26.46"/>
  </r>
  <r>
    <x v="3"/>
    <s v="Delhi"/>
    <x v="2"/>
    <x v="16"/>
    <x v="0"/>
    <n v="24"/>
    <n v="0.96"/>
  </r>
  <r>
    <x v="3"/>
    <s v="Bihar"/>
    <x v="0"/>
    <x v="1"/>
    <x v="0"/>
    <n v="57.36"/>
    <n v="6.84"/>
  </r>
  <r>
    <x v="3"/>
    <s v="Rajasthan"/>
    <x v="2"/>
    <x v="13"/>
    <x v="0"/>
    <n v="55.260000000000005"/>
    <n v="8.2799999999999994"/>
  </r>
  <r>
    <x v="3"/>
    <s v="Haryana"/>
    <x v="2"/>
    <x v="7"/>
    <x v="1"/>
    <n v="57.503999999999984"/>
    <n v="-10.095999999999997"/>
  </r>
  <r>
    <x v="3"/>
    <s v="Rajasthan"/>
    <x v="2"/>
    <x v="14"/>
    <x v="0"/>
    <n v="48.66"/>
    <n v="15.57"/>
  </r>
  <r>
    <x v="3"/>
    <s v="Gujarat"/>
    <x v="2"/>
    <x v="16"/>
    <x v="0"/>
    <n v="77.490000000000009"/>
    <n v="23.939999999999998"/>
  </r>
  <r>
    <x v="3"/>
    <s v="Assam"/>
    <x v="2"/>
    <x v="1"/>
    <x v="0"/>
    <n v="66.42"/>
    <n v="3.96"/>
  </r>
  <r>
    <x v="3"/>
    <s v="Tripura"/>
    <x v="0"/>
    <x v="14"/>
    <x v="0"/>
    <n v="28.08"/>
    <n v="-9.84"/>
  </r>
  <r>
    <x v="3"/>
    <s v="Tamil Nadu"/>
    <x v="0"/>
    <x v="0"/>
    <x v="0"/>
    <n v="18.639000000000003"/>
    <n v="-40.400999999999996"/>
  </r>
  <r>
    <x v="3"/>
    <s v="Bihar"/>
    <x v="0"/>
    <x v="16"/>
    <x v="0"/>
    <n v="56.7"/>
    <n v="16.98"/>
  </r>
  <r>
    <x v="3"/>
    <s v="Punjab"/>
    <x v="0"/>
    <x v="15"/>
    <x v="0"/>
    <n v="18.280000000000005"/>
    <n v="1.64"/>
  </r>
  <r>
    <x v="3"/>
    <s v="Telangana"/>
    <x v="1"/>
    <x v="14"/>
    <x v="0"/>
    <n v="20.490000000000002"/>
    <n v="8.19"/>
  </r>
  <r>
    <x v="3"/>
    <s v="Andhra Pradesh"/>
    <x v="0"/>
    <x v="11"/>
    <x v="2"/>
    <n v="31.983999999999998"/>
    <n v="1.9989999999999979"/>
  </r>
  <r>
    <x v="3"/>
    <s v="Andhra Pradesh"/>
    <x v="0"/>
    <x v="16"/>
    <x v="0"/>
    <n v="4.3680000000000003"/>
    <n v="-3.3487999999999998"/>
  </r>
  <r>
    <x v="3"/>
    <s v="Andhra Pradesh"/>
    <x v="0"/>
    <x v="16"/>
    <x v="0"/>
    <n v="6.27"/>
    <n v="-4.5980000000000008"/>
  </r>
  <r>
    <x v="3"/>
    <s v="Gujarat"/>
    <x v="2"/>
    <x v="0"/>
    <x v="0"/>
    <n v="29.700000000000003"/>
    <n v="-7.4699999999999989"/>
  </r>
  <r>
    <x v="3"/>
    <s v="Tamil Nadu"/>
    <x v="0"/>
    <x v="13"/>
    <x v="0"/>
    <n v="15.156000000000001"/>
    <n v="-20.723999999999997"/>
  </r>
  <r>
    <x v="3"/>
    <s v="Tamil Nadu"/>
    <x v="0"/>
    <x v="0"/>
    <x v="0"/>
    <n v="17.361000000000001"/>
    <n v="-25.478999999999992"/>
  </r>
  <r>
    <x v="3"/>
    <s v="Gujarat"/>
    <x v="0"/>
    <x v="15"/>
    <x v="0"/>
    <n v="5.4119999999999999"/>
    <n v="-3.9479999999999986"/>
  </r>
  <r>
    <x v="3"/>
    <s v="Bihar"/>
    <x v="0"/>
    <x v="12"/>
    <x v="0"/>
    <n v="22.68"/>
    <n v="3.3600000000000003"/>
  </r>
  <r>
    <x v="3"/>
    <s v="Manipur"/>
    <x v="2"/>
    <x v="1"/>
    <x v="0"/>
    <n v="75.240000000000009"/>
    <n v="9"/>
  </r>
  <r>
    <x v="3"/>
    <s v="Punjab"/>
    <x v="0"/>
    <x v="16"/>
    <x v="0"/>
    <n v="11.319999999999999"/>
    <n v="3.1600000000000006"/>
  </r>
  <r>
    <x v="3"/>
    <s v="Chhattisgarh"/>
    <x v="0"/>
    <x v="15"/>
    <x v="0"/>
    <n v="8.7900000000000009"/>
    <n v="3.33"/>
  </r>
  <r>
    <x v="3"/>
    <s v="Punjab"/>
    <x v="0"/>
    <x v="1"/>
    <x v="0"/>
    <n v="33.515999999999998"/>
    <n v="-11.783999999999999"/>
  </r>
  <r>
    <x v="3"/>
    <s v="Tamil Nadu"/>
    <x v="0"/>
    <x v="16"/>
    <x v="0"/>
    <n v="14.652000000000003"/>
    <n v="-28.338000000000001"/>
  </r>
  <r>
    <x v="3"/>
    <s v="Gujarat"/>
    <x v="0"/>
    <x v="15"/>
    <x v="0"/>
    <n v="10.055999999999999"/>
    <n v="-7.3439999999999976"/>
  </r>
  <r>
    <x v="3"/>
    <s v="Punjab"/>
    <x v="0"/>
    <x v="1"/>
    <x v="0"/>
    <n v="41.579999999999991"/>
    <n v="2.7599999999999967"/>
  </r>
  <r>
    <x v="3"/>
    <s v="Haryana"/>
    <x v="0"/>
    <x v="10"/>
    <x v="2"/>
    <n v="262.14"/>
    <n v="28.799999999999997"/>
  </r>
  <r>
    <x v="3"/>
    <s v="Haryana"/>
    <x v="0"/>
    <x v="16"/>
    <x v="0"/>
    <n v="60.240000000000009"/>
    <n v="11.399999999999999"/>
  </r>
  <r>
    <x v="3"/>
    <s v="Haryana"/>
    <x v="2"/>
    <x v="14"/>
    <x v="0"/>
    <n v="5.8239999999999998"/>
    <n v="-1.0960000000000001"/>
  </r>
  <r>
    <x v="3"/>
    <s v="Punjab"/>
    <x v="0"/>
    <x v="12"/>
    <x v="0"/>
    <n v="8.5679999999999996"/>
    <n v="-5.7119999999999997"/>
  </r>
  <r>
    <x v="3"/>
    <s v="Rajasthan"/>
    <x v="2"/>
    <x v="2"/>
    <x v="0"/>
    <n v="21.99"/>
    <n v="10.11"/>
  </r>
  <r>
    <x v="3"/>
    <s v="Punjab"/>
    <x v="0"/>
    <x v="13"/>
    <x v="0"/>
    <n v="35.135999999999996"/>
    <n v="-6.444"/>
  </r>
  <r>
    <x v="3"/>
    <s v="Gujarat"/>
    <x v="0"/>
    <x v="2"/>
    <x v="0"/>
    <n v="12.24"/>
    <n v="-17.16"/>
  </r>
  <r>
    <x v="3"/>
    <s v="Punjab"/>
    <x v="0"/>
    <x v="15"/>
    <x v="0"/>
    <n v="23.292000000000002"/>
    <n v="-12.468000000000004"/>
  </r>
  <r>
    <x v="3"/>
    <s v="Chandigarh"/>
    <x v="2"/>
    <x v="3"/>
    <x v="1"/>
    <n v="22.752000000000002"/>
    <n v="-8.532"/>
  </r>
  <r>
    <x v="3"/>
    <s v="Assam"/>
    <x v="0"/>
    <x v="7"/>
    <x v="1"/>
    <n v="1537.0739999999998"/>
    <n v="0"/>
  </r>
  <r>
    <x v="3"/>
    <s v="Assam"/>
    <x v="0"/>
    <x v="7"/>
    <x v="1"/>
    <n v="1474.8020000000001"/>
    <n v="-21.068600000000174"/>
  </r>
  <r>
    <x v="3"/>
    <s v="Assam"/>
    <x v="0"/>
    <x v="7"/>
    <x v="1"/>
    <n v="449.37200000000001"/>
    <n v="-12.839199999999977"/>
  </r>
  <r>
    <x v="3"/>
    <s v="Assam"/>
    <x v="0"/>
    <x v="5"/>
    <x v="0"/>
    <n v="110.096"/>
    <n v="33.028800000000004"/>
  </r>
  <r>
    <x v="3"/>
    <s v="Assam"/>
    <x v="0"/>
    <x v="15"/>
    <x v="0"/>
    <n v="16.752000000000002"/>
    <n v="5.4443999999999999"/>
  </r>
  <r>
    <x v="3"/>
    <s v="Tamil Nadu"/>
    <x v="0"/>
    <x v="12"/>
    <x v="0"/>
    <n v="1.9890000000000003"/>
    <n v="-4.3109999999999999"/>
  </r>
  <r>
    <x v="3"/>
    <s v="Madhya Pradesh"/>
    <x v="1"/>
    <x v="3"/>
    <x v="1"/>
    <n v="4.18"/>
    <n v="1.5047999999999999"/>
  </r>
  <r>
    <x v="3"/>
    <s v="Assam"/>
    <x v="2"/>
    <x v="6"/>
    <x v="2"/>
    <n v="2052.54"/>
    <n v="638.46"/>
  </r>
  <r>
    <x v="3"/>
    <s v="Delhi"/>
    <x v="0"/>
    <x v="10"/>
    <x v="2"/>
    <n v="428.47649999999999"/>
    <n v="10.066499999999991"/>
  </r>
  <r>
    <x v="3"/>
    <s v="Madhya Pradesh"/>
    <x v="0"/>
    <x v="9"/>
    <x v="1"/>
    <n v="966.4"/>
    <n v="-96.7"/>
  </r>
  <r>
    <x v="3"/>
    <s v="Punjab"/>
    <x v="2"/>
    <x v="2"/>
    <x v="0"/>
    <n v="196.07999999999998"/>
    <n v="44.88"/>
  </r>
  <r>
    <x v="3"/>
    <s v="Punjab"/>
    <x v="2"/>
    <x v="5"/>
    <x v="0"/>
    <n v="162"/>
    <n v="-12.600000000000001"/>
  </r>
  <r>
    <x v="3"/>
    <s v="Delhi"/>
    <x v="0"/>
    <x v="0"/>
    <x v="0"/>
    <n v="166.53599999999997"/>
    <n v="36.936"/>
  </r>
  <r>
    <x v="3"/>
    <s v="Punjab"/>
    <x v="2"/>
    <x v="2"/>
    <x v="0"/>
    <n v="168.72"/>
    <n v="82.56"/>
  </r>
  <r>
    <x v="3"/>
    <s v="Uttar Pradesh"/>
    <x v="1"/>
    <x v="0"/>
    <x v="0"/>
    <n v="210.69"/>
    <n v="52.650000000000006"/>
  </r>
  <r>
    <x v="3"/>
    <s v="Jharkhand"/>
    <x v="1"/>
    <x v="2"/>
    <x v="0"/>
    <n v="217.05599999999998"/>
    <n v="78.6828"/>
  </r>
  <r>
    <x v="3"/>
    <s v="Tripura"/>
    <x v="0"/>
    <x v="1"/>
    <x v="0"/>
    <n v="52.136000000000003"/>
    <n v="5.865299999999996"/>
  </r>
  <r>
    <x v="3"/>
    <s v="Manipur"/>
    <x v="0"/>
    <x v="13"/>
    <x v="0"/>
    <n v="282.65999999999997"/>
    <n v="93.240000000000009"/>
  </r>
  <r>
    <x v="3"/>
    <s v="Punjab"/>
    <x v="1"/>
    <x v="10"/>
    <x v="2"/>
    <n v="2279.96"/>
    <n v="592.78960000000006"/>
  </r>
  <r>
    <x v="3"/>
    <s v="Punjab"/>
    <x v="1"/>
    <x v="12"/>
    <x v="0"/>
    <n v="14.940000000000001"/>
    <n v="6.8723999999999998"/>
  </r>
  <r>
    <x v="3"/>
    <s v="Tamil Nadu"/>
    <x v="2"/>
    <x v="2"/>
    <x v="0"/>
    <n v="141.30000000000001"/>
    <n v="40.949999999999996"/>
  </r>
  <r>
    <x v="3"/>
    <s v="Madhya Pradesh"/>
    <x v="0"/>
    <x v="9"/>
    <x v="1"/>
    <n v="483.2"/>
    <n v="-579.9"/>
  </r>
  <r>
    <x v="3"/>
    <s v="Assam"/>
    <x v="2"/>
    <x v="13"/>
    <x v="0"/>
    <n v="140.75"/>
    <n v="39.410000000000011"/>
  </r>
  <r>
    <x v="3"/>
    <s v="Puducherry"/>
    <x v="0"/>
    <x v="1"/>
    <x v="0"/>
    <n v="206.92000000000002"/>
    <n v="76.44"/>
  </r>
  <r>
    <x v="3"/>
    <s v="Assam"/>
    <x v="2"/>
    <x v="0"/>
    <x v="0"/>
    <n v="77.55"/>
    <n v="20.163000000000004"/>
  </r>
  <r>
    <x v="3"/>
    <s v="Assam"/>
    <x v="2"/>
    <x v="0"/>
    <x v="0"/>
    <n v="36.630000000000003"/>
    <n v="9.8901000000000039"/>
  </r>
  <r>
    <x v="3"/>
    <s v="Assam"/>
    <x v="2"/>
    <x v="0"/>
    <x v="0"/>
    <n v="24.88"/>
    <n v="6.9664000000000001"/>
  </r>
  <r>
    <x v="3"/>
    <s v="Haryana"/>
    <x v="1"/>
    <x v="10"/>
    <x v="2"/>
    <n v="122.49599999999998"/>
    <n v="-2.0639999999999987"/>
  </r>
  <r>
    <x v="3"/>
    <s v="Uttar Pradesh"/>
    <x v="1"/>
    <x v="12"/>
    <x v="0"/>
    <n v="152.04"/>
    <n v="27.300000000000004"/>
  </r>
  <r>
    <x v="3"/>
    <s v="Haryana"/>
    <x v="1"/>
    <x v="5"/>
    <x v="0"/>
    <n v="255.95999999999998"/>
    <n v="104.93999999999998"/>
  </r>
  <r>
    <x v="3"/>
    <s v="Uttar Pradesh"/>
    <x v="1"/>
    <x v="9"/>
    <x v="1"/>
    <n v="169.20000000000002"/>
    <n v="69.36"/>
  </r>
  <r>
    <x v="3"/>
    <s v="Assam"/>
    <x v="1"/>
    <x v="13"/>
    <x v="0"/>
    <n v="44.02"/>
    <n v="11.4452"/>
  </r>
  <r>
    <x v="3"/>
    <s v="Puducherry"/>
    <x v="0"/>
    <x v="4"/>
    <x v="2"/>
    <n v="104.16"/>
    <n v="17.68"/>
  </r>
  <r>
    <x v="3"/>
    <s v="Chandigarh"/>
    <x v="2"/>
    <x v="13"/>
    <x v="0"/>
    <n v="132.15"/>
    <n v="2.5499999999999998"/>
  </r>
  <r>
    <x v="3"/>
    <s v="Puducherry"/>
    <x v="0"/>
    <x v="13"/>
    <x v="0"/>
    <n v="120.84"/>
    <n v="19.32"/>
  </r>
  <r>
    <x v="3"/>
    <s v="Puducherry"/>
    <x v="0"/>
    <x v="1"/>
    <x v="0"/>
    <n v="175.68"/>
    <n v="64.92"/>
  </r>
  <r>
    <x v="3"/>
    <s v="Delhi"/>
    <x v="0"/>
    <x v="16"/>
    <x v="0"/>
    <n v="74.16"/>
    <n v="33.300000000000004"/>
  </r>
  <r>
    <x v="3"/>
    <s v="Punjab"/>
    <x v="2"/>
    <x v="10"/>
    <x v="2"/>
    <n v="71.759999999999991"/>
    <n v="3.57"/>
  </r>
  <r>
    <x v="3"/>
    <s v="Puducherry"/>
    <x v="0"/>
    <x v="4"/>
    <x v="2"/>
    <n v="97.560000000000016"/>
    <n v="16.560000000000002"/>
  </r>
  <r>
    <x v="3"/>
    <s v="Manipur"/>
    <x v="1"/>
    <x v="16"/>
    <x v="0"/>
    <n v="3.1359999999999992"/>
    <n v="-4.7040000000000006"/>
  </r>
  <r>
    <x v="3"/>
    <s v="Uttar Pradesh"/>
    <x v="0"/>
    <x v="7"/>
    <x v="1"/>
    <n v="51.423999999999999"/>
    <n v="-4.5359999999999996"/>
  </r>
  <r>
    <x v="3"/>
    <s v="Punjab"/>
    <x v="2"/>
    <x v="3"/>
    <x v="1"/>
    <n v="51.599999999999994"/>
    <n v="24.75"/>
  </r>
  <r>
    <x v="3"/>
    <s v="Madhya Pradesh"/>
    <x v="0"/>
    <x v="14"/>
    <x v="0"/>
    <n v="9.51"/>
    <n v="0.75"/>
  </r>
  <r>
    <x v="3"/>
    <s v="Delhi"/>
    <x v="1"/>
    <x v="3"/>
    <x v="1"/>
    <n v="19.54"/>
    <n v="7.2297999999999991"/>
  </r>
  <r>
    <x v="3"/>
    <s v="Tamil Nadu"/>
    <x v="2"/>
    <x v="12"/>
    <x v="0"/>
    <n v="10.76"/>
    <n v="4.16"/>
  </r>
  <r>
    <x v="3"/>
    <s v="West Bengal"/>
    <x v="0"/>
    <x v="16"/>
    <x v="0"/>
    <n v="5.76"/>
    <n v="-7.919999999999999"/>
  </r>
  <r>
    <x v="3"/>
    <s v="Jammu and Kashmir"/>
    <x v="2"/>
    <x v="16"/>
    <x v="0"/>
    <n v="4.4550000000000001"/>
    <n v="-2.8650000000000002"/>
  </r>
  <r>
    <x v="3"/>
    <s v="Delhi"/>
    <x v="0"/>
    <x v="16"/>
    <x v="0"/>
    <n v="25.139999999999997"/>
    <n v="9.3000000000000007"/>
  </r>
  <r>
    <x v="3"/>
    <s v="Gujarat"/>
    <x v="2"/>
    <x v="3"/>
    <x v="1"/>
    <n v="30.36"/>
    <n v="13.0548"/>
  </r>
  <r>
    <x v="3"/>
    <s v="Manipur"/>
    <x v="0"/>
    <x v="15"/>
    <x v="0"/>
    <n v="17.580000000000002"/>
    <n v="6.66"/>
  </r>
  <r>
    <x v="3"/>
    <s v="Manipur"/>
    <x v="0"/>
    <x v="10"/>
    <x v="2"/>
    <n v="3045.8399999999997"/>
    <n v="1035.5800000000002"/>
  </r>
  <r>
    <x v="3"/>
    <s v="Gujarat"/>
    <x v="0"/>
    <x v="6"/>
    <x v="2"/>
    <n v="1462.1399999999999"/>
    <n v="321.65999999999997"/>
  </r>
  <r>
    <x v="3"/>
    <s v="Chhattisgarh"/>
    <x v="0"/>
    <x v="11"/>
    <x v="2"/>
    <n v="499.98"/>
    <n v="114.99540000000002"/>
  </r>
  <r>
    <x v="3"/>
    <s v="Chhattisgarh"/>
    <x v="0"/>
    <x v="2"/>
    <x v="0"/>
    <n v="5.28"/>
    <n v="2.3759999999999999"/>
  </r>
  <r>
    <x v="3"/>
    <s v="Chhattisgarh"/>
    <x v="0"/>
    <x v="16"/>
    <x v="0"/>
    <n v="8.26"/>
    <n v="3.8822000000000001"/>
  </r>
  <r>
    <x v="3"/>
    <s v="Jammu and Kashmir"/>
    <x v="1"/>
    <x v="10"/>
    <x v="2"/>
    <n v="1287.96"/>
    <n v="489.41999999999996"/>
  </r>
  <r>
    <x v="3"/>
    <s v="Tripura"/>
    <x v="2"/>
    <x v="10"/>
    <x v="2"/>
    <n v="1022.256"/>
    <n v="-6.4000000000032739E-2"/>
  </r>
  <r>
    <x v="3"/>
    <s v="Tripura"/>
    <x v="2"/>
    <x v="7"/>
    <x v="1"/>
    <n v="1093.2479999999996"/>
    <n v="-328.03199999999981"/>
  </r>
  <r>
    <x v="3"/>
    <s v="Chhattisgarh"/>
    <x v="0"/>
    <x v="1"/>
    <x v="0"/>
    <n v="542.1"/>
    <n v="64.739999999999995"/>
  </r>
  <r>
    <x v="3"/>
    <s v="Telangana"/>
    <x v="0"/>
    <x v="0"/>
    <x v="0"/>
    <n v="370.26"/>
    <n v="55.44"/>
  </r>
  <r>
    <x v="3"/>
    <s v="Telangana"/>
    <x v="0"/>
    <x v="9"/>
    <x v="1"/>
    <n v="666.72"/>
    <n v="73.320000000000007"/>
  </r>
  <r>
    <x v="3"/>
    <s v="Manipur"/>
    <x v="0"/>
    <x v="9"/>
    <x v="1"/>
    <n v="328.16000000000008"/>
    <n v="-36.940000000000026"/>
  </r>
  <r>
    <x v="3"/>
    <s v="Maharashtra"/>
    <x v="1"/>
    <x v="6"/>
    <x v="2"/>
    <n v="900.20700000000022"/>
    <n v="149.87700000000001"/>
  </r>
  <r>
    <x v="3"/>
    <s v="Haryana"/>
    <x v="2"/>
    <x v="8"/>
    <x v="1"/>
    <n v="1291.4459999999999"/>
    <n v="-39.833999999999833"/>
  </r>
  <r>
    <x v="3"/>
    <s v="Delhi"/>
    <x v="0"/>
    <x v="10"/>
    <x v="2"/>
    <n v="166.62"/>
    <n v="34.980000000000004"/>
  </r>
  <r>
    <x v="3"/>
    <s v="Gujarat"/>
    <x v="0"/>
    <x v="7"/>
    <x v="1"/>
    <n v="491.83200000000005"/>
    <n v="158.47200000000001"/>
  </r>
  <r>
    <x v="3"/>
    <s v="Assam"/>
    <x v="2"/>
    <x v="11"/>
    <x v="2"/>
    <n v="227.40000000000003"/>
    <n v="34.08"/>
  </r>
  <r>
    <x v="3"/>
    <s v="Assam"/>
    <x v="2"/>
    <x v="11"/>
    <x v="2"/>
    <n v="248.07999999999998"/>
    <n v="99.11999999999999"/>
  </r>
  <r>
    <x v="3"/>
    <s v="Rajasthan"/>
    <x v="2"/>
    <x v="1"/>
    <x v="0"/>
    <n v="430.91999999999996"/>
    <n v="189.56"/>
  </r>
  <r>
    <x v="3"/>
    <s v="Jammu and Kashmir"/>
    <x v="1"/>
    <x v="14"/>
    <x v="0"/>
    <n v="148.68"/>
    <n v="5.88"/>
  </r>
  <r>
    <x v="3"/>
    <s v="West Bengal"/>
    <x v="0"/>
    <x v="5"/>
    <x v="0"/>
    <n v="256.23"/>
    <n v="56.879999999999995"/>
  </r>
  <r>
    <x v="3"/>
    <s v="Kerala"/>
    <x v="1"/>
    <x v="10"/>
    <x v="2"/>
    <n v="1051.8240000000001"/>
    <n v="-111.45600000000002"/>
  </r>
  <r>
    <x v="3"/>
    <s v="Uttarakhand"/>
    <x v="0"/>
    <x v="10"/>
    <x v="2"/>
    <n v="126.09"/>
    <n v="21.419999999999998"/>
  </r>
  <r>
    <x v="3"/>
    <s v="Jammu and Kashmir"/>
    <x v="0"/>
    <x v="10"/>
    <x v="2"/>
    <n v="13.98"/>
    <n v="3.9144000000000005"/>
  </r>
  <r>
    <x v="3"/>
    <s v="Jammu and Kashmir"/>
    <x v="0"/>
    <x v="13"/>
    <x v="0"/>
    <n v="23.65"/>
    <n v="6.1490000000000009"/>
  </r>
  <r>
    <x v="3"/>
    <s v="Delhi"/>
    <x v="0"/>
    <x v="10"/>
    <x v="2"/>
    <n v="80.460000000000008"/>
    <n v="10.44"/>
  </r>
  <r>
    <x v="3"/>
    <s v="Rajasthan"/>
    <x v="2"/>
    <x v="5"/>
    <x v="0"/>
    <n v="129.56"/>
    <n v="24.6"/>
  </r>
  <r>
    <x v="3"/>
    <s v="Bihar"/>
    <x v="0"/>
    <x v="13"/>
    <x v="0"/>
    <n v="87.840000000000018"/>
    <n v="-92.280000000000015"/>
  </r>
  <r>
    <x v="3"/>
    <s v="Haryana"/>
    <x v="2"/>
    <x v="3"/>
    <x v="1"/>
    <n v="88.02"/>
    <n v="31.68"/>
  </r>
  <r>
    <x v="3"/>
    <s v="Gujarat"/>
    <x v="0"/>
    <x v="16"/>
    <x v="0"/>
    <n v="169.38000000000002"/>
    <n v="0"/>
  </r>
  <r>
    <x v="3"/>
    <s v="Maharashtra"/>
    <x v="0"/>
    <x v="7"/>
    <x v="1"/>
    <n v="95.76"/>
    <n v="-102.96"/>
  </r>
  <r>
    <x v="3"/>
    <s v="Puducherry"/>
    <x v="0"/>
    <x v="6"/>
    <x v="2"/>
    <n v="1199.9759999999999"/>
    <n v="179.99639999999999"/>
  </r>
  <r>
    <x v="3"/>
    <s v="Puducherry"/>
    <x v="0"/>
    <x v="7"/>
    <x v="1"/>
    <n v="380.05799999999994"/>
    <n v="-21.717600000000004"/>
  </r>
  <r>
    <x v="3"/>
    <s v="Puducherry"/>
    <x v="0"/>
    <x v="3"/>
    <x v="1"/>
    <n v="48.576000000000001"/>
    <n v="9.7151999999999941"/>
  </r>
  <r>
    <x v="3"/>
    <s v="Tripura"/>
    <x v="2"/>
    <x v="0"/>
    <x v="0"/>
    <n v="245.01599999999999"/>
    <n v="-85.763999999999953"/>
  </r>
  <r>
    <x v="3"/>
    <s v="West Bengal"/>
    <x v="0"/>
    <x v="0"/>
    <x v="0"/>
    <n v="54.432000000000016"/>
    <n v="-3.0780000000000021"/>
  </r>
  <r>
    <x v="3"/>
    <s v="Rajasthan"/>
    <x v="2"/>
    <x v="2"/>
    <x v="0"/>
    <n v="62.459999999999994"/>
    <n v="22.439999999999998"/>
  </r>
  <r>
    <x v="3"/>
    <s v="Rajasthan"/>
    <x v="0"/>
    <x v="3"/>
    <x v="1"/>
    <n v="64.276499999999999"/>
    <n v="7.8764999999999965"/>
  </r>
  <r>
    <x v="3"/>
    <s v="Uttarakhand"/>
    <x v="1"/>
    <x v="13"/>
    <x v="0"/>
    <n v="52.859999999999992"/>
    <n v="4.74"/>
  </r>
  <r>
    <x v="3"/>
    <s v="Gujarat"/>
    <x v="0"/>
    <x v="16"/>
    <x v="0"/>
    <n v="98.4"/>
    <n v="42.3"/>
  </r>
  <r>
    <x v="3"/>
    <s v="Jammu and Kashmir"/>
    <x v="1"/>
    <x v="15"/>
    <x v="0"/>
    <n v="47.88"/>
    <n v="2.2800000000000002"/>
  </r>
  <r>
    <x v="3"/>
    <s v="Tripura"/>
    <x v="2"/>
    <x v="5"/>
    <x v="0"/>
    <n v="71.73599999999999"/>
    <n v="-7.1840000000000028"/>
  </r>
  <r>
    <x v="3"/>
    <s v="Gujarat"/>
    <x v="0"/>
    <x v="15"/>
    <x v="0"/>
    <n v="54.36"/>
    <n v="9.7200000000000006"/>
  </r>
  <r>
    <x v="3"/>
    <s v="Tamil Nadu"/>
    <x v="0"/>
    <x v="3"/>
    <x v="1"/>
    <n v="19.920000000000002"/>
    <n v="6.573599999999999"/>
  </r>
  <r>
    <x v="3"/>
    <s v="Tamil Nadu"/>
    <x v="0"/>
    <x v="2"/>
    <x v="0"/>
    <n v="16.45"/>
    <n v="7.5669999999999993"/>
  </r>
  <r>
    <x v="3"/>
    <s v="Odisha"/>
    <x v="1"/>
    <x v="1"/>
    <x v="0"/>
    <n v="63.36"/>
    <n v="1.4399999999999977"/>
  </r>
  <r>
    <x v="3"/>
    <s v="Rajasthan"/>
    <x v="2"/>
    <x v="11"/>
    <x v="2"/>
    <n v="26.360000000000003"/>
    <n v="8.16"/>
  </r>
  <r>
    <x v="3"/>
    <s v="West Bengal"/>
    <x v="0"/>
    <x v="16"/>
    <x v="0"/>
    <n v="13.23"/>
    <n v="0"/>
  </r>
  <r>
    <x v="3"/>
    <s v="Andhra Pradesh"/>
    <x v="0"/>
    <x v="16"/>
    <x v="0"/>
    <n v="51.779999999999994"/>
    <n v="9.3000000000000007"/>
  </r>
  <r>
    <x v="3"/>
    <s v="Tripura"/>
    <x v="2"/>
    <x v="16"/>
    <x v="0"/>
    <n v="81.407999999999987"/>
    <n v="-46.192"/>
  </r>
  <r>
    <x v="3"/>
    <s v="Manipur"/>
    <x v="1"/>
    <x v="4"/>
    <x v="2"/>
    <n v="59.025000000000006"/>
    <n v="-22.455000000000005"/>
  </r>
  <r>
    <x v="3"/>
    <s v="Jharkhand"/>
    <x v="0"/>
    <x v="16"/>
    <x v="0"/>
    <n v="2.2959999999999994"/>
    <n v="-3.9032000000000009"/>
  </r>
  <r>
    <x v="3"/>
    <s v="Jharkhand"/>
    <x v="0"/>
    <x v="13"/>
    <x v="0"/>
    <n v="45.75"/>
    <n v="21.03"/>
  </r>
  <r>
    <x v="3"/>
    <s v="Rajasthan"/>
    <x v="2"/>
    <x v="15"/>
    <x v="0"/>
    <n v="25.839999999999996"/>
    <n v="12.640000000000002"/>
  </r>
  <r>
    <x v="3"/>
    <s v="Tripura"/>
    <x v="2"/>
    <x v="13"/>
    <x v="0"/>
    <n v="86.35199999999999"/>
    <n v="-47.567999999999998"/>
  </r>
  <r>
    <x v="3"/>
    <s v="Uttarakhand"/>
    <x v="0"/>
    <x v="15"/>
    <x v="0"/>
    <n v="13.47"/>
    <n v="0.66"/>
  </r>
  <r>
    <x v="3"/>
    <s v="Chhattisgarh"/>
    <x v="0"/>
    <x v="15"/>
    <x v="0"/>
    <n v="21.96"/>
    <n v="7.68"/>
  </r>
  <r>
    <x v="3"/>
    <s v="Assam"/>
    <x v="2"/>
    <x v="15"/>
    <x v="0"/>
    <n v="18.48"/>
    <n v="4.96"/>
  </r>
  <r>
    <x v="3"/>
    <s v="Gujarat"/>
    <x v="0"/>
    <x v="15"/>
    <x v="0"/>
    <n v="40.86"/>
    <n v="19.53"/>
  </r>
  <r>
    <x v="3"/>
    <s v="Jharkhand"/>
    <x v="0"/>
    <x v="15"/>
    <x v="0"/>
    <n v="21.96"/>
    <n v="9"/>
  </r>
  <r>
    <x v="3"/>
    <s v="Rajasthan"/>
    <x v="2"/>
    <x v="15"/>
    <x v="0"/>
    <n v="15.36"/>
    <n v="4.88"/>
  </r>
  <r>
    <x v="3"/>
    <s v="Rajasthan"/>
    <x v="0"/>
    <x v="7"/>
    <x v="1"/>
    <n v="408.00599999999997"/>
    <n v="72.534400000000005"/>
  </r>
  <r>
    <x v="3"/>
    <s v="Rajasthan"/>
    <x v="0"/>
    <x v="0"/>
    <x v="0"/>
    <n v="40.44"/>
    <n v="10.514399999999998"/>
  </r>
  <r>
    <x v="3"/>
    <s v="Gujarat"/>
    <x v="0"/>
    <x v="3"/>
    <x v="1"/>
    <n v="33.641999999999996"/>
    <n v="10.782"/>
  </r>
  <r>
    <x v="3"/>
    <s v="Tripura"/>
    <x v="2"/>
    <x v="11"/>
    <x v="2"/>
    <n v="32.508000000000003"/>
    <n v="-11.412000000000003"/>
  </r>
  <r>
    <x v="3"/>
    <s v="Puducherry"/>
    <x v="2"/>
    <x v="13"/>
    <x v="0"/>
    <n v="29.009999999999998"/>
    <n v="3.18"/>
  </r>
  <r>
    <x v="3"/>
    <s v="Jharkhand"/>
    <x v="0"/>
    <x v="0"/>
    <x v="0"/>
    <n v="25.469999999999995"/>
    <n v="6.6000000000000005"/>
  </r>
  <r>
    <x v="3"/>
    <s v="Tripura"/>
    <x v="2"/>
    <x v="16"/>
    <x v="0"/>
    <n v="24.767999999999994"/>
    <n v="-1.3120000000000005"/>
  </r>
  <r>
    <x v="3"/>
    <s v="Tripura"/>
    <x v="2"/>
    <x v="10"/>
    <x v="2"/>
    <n v="29.243999999999993"/>
    <n v="-15.115999999999996"/>
  </r>
  <r>
    <x v="3"/>
    <s v="Odisha"/>
    <x v="1"/>
    <x v="14"/>
    <x v="0"/>
    <n v="33.44"/>
    <n v="-4.6599999999999993"/>
  </r>
  <r>
    <x v="3"/>
    <s v="Odisha"/>
    <x v="1"/>
    <x v="15"/>
    <x v="0"/>
    <n v="9.3760000000000012"/>
    <n v="2.7760000000000002"/>
  </r>
  <r>
    <x v="3"/>
    <s v="Assam"/>
    <x v="0"/>
    <x v="12"/>
    <x v="0"/>
    <n v="7.38"/>
    <n v="3.4685999999999999"/>
  </r>
  <r>
    <x v="3"/>
    <s v="Odisha"/>
    <x v="1"/>
    <x v="12"/>
    <x v="0"/>
    <n v="16.416000000000004"/>
    <n v="-1.2840000000000003"/>
  </r>
  <r>
    <x v="3"/>
    <s v="Tripura"/>
    <x v="0"/>
    <x v="12"/>
    <x v="0"/>
    <n v="10.295999999999999"/>
    <n v="0.69600000000000151"/>
  </r>
  <r>
    <x v="3"/>
    <s v="Odisha"/>
    <x v="1"/>
    <x v="12"/>
    <x v="0"/>
    <n v="8.208000000000002"/>
    <n v="-9.4920000000000009"/>
  </r>
  <r>
    <x v="3"/>
    <s v="Jharkhand"/>
    <x v="0"/>
    <x v="0"/>
    <x v="0"/>
    <n v="16.98"/>
    <n v="2.88"/>
  </r>
  <r>
    <x v="3"/>
    <s v="West Bengal"/>
    <x v="0"/>
    <x v="10"/>
    <x v="2"/>
    <n v="89.97"/>
    <n v="25.191600000000005"/>
  </r>
  <r>
    <x v="3"/>
    <s v="Gujarat"/>
    <x v="0"/>
    <x v="12"/>
    <x v="0"/>
    <n v="21.72"/>
    <n v="2.82"/>
  </r>
  <r>
    <x v="3"/>
    <s v="Tamil Nadu"/>
    <x v="0"/>
    <x v="13"/>
    <x v="0"/>
    <n v="9.84"/>
    <n v="2.8535999999999988"/>
  </r>
  <r>
    <x v="3"/>
    <s v="Odisha"/>
    <x v="1"/>
    <x v="1"/>
    <x v="0"/>
    <n v="31.68"/>
    <n v="-30.24"/>
  </r>
  <r>
    <x v="3"/>
    <s v="Odisha"/>
    <x v="1"/>
    <x v="15"/>
    <x v="0"/>
    <n v="4.6880000000000006"/>
    <n v="-1.911999999999999"/>
  </r>
  <r>
    <x v="3"/>
    <s v="Odisha"/>
    <x v="1"/>
    <x v="14"/>
    <x v="0"/>
    <n v="16.72"/>
    <n v="-21.38"/>
  </r>
  <r>
    <x v="3"/>
    <s v="Maharashtra"/>
    <x v="0"/>
    <x v="0"/>
    <x v="0"/>
    <n v="846.6"/>
    <n v="50.76"/>
  </r>
  <r>
    <x v="3"/>
    <s v="Haryana"/>
    <x v="2"/>
    <x v="3"/>
    <x v="1"/>
    <n v="339.12"/>
    <n v="94.859999999999985"/>
  </r>
  <r>
    <x v="3"/>
    <s v="Karnataka"/>
    <x v="0"/>
    <x v="7"/>
    <x v="1"/>
    <n v="911.03999999999985"/>
    <n v="282.42"/>
  </r>
  <r>
    <x v="3"/>
    <s v="Andhra Pradesh"/>
    <x v="2"/>
    <x v="10"/>
    <x v="2"/>
    <n v="361.37600000000003"/>
    <n v="27.103200000000001"/>
  </r>
  <r>
    <x v="3"/>
    <s v="Tamil Nadu"/>
    <x v="0"/>
    <x v="7"/>
    <x v="1"/>
    <n v="848.12399999999991"/>
    <n v="367.46400000000006"/>
  </r>
  <r>
    <x v="3"/>
    <s v="Haryana"/>
    <x v="2"/>
    <x v="0"/>
    <x v="0"/>
    <n v="242.29800000000003"/>
    <n v="99.557999999999993"/>
  </r>
  <r>
    <x v="3"/>
    <s v="Haryana"/>
    <x v="2"/>
    <x v="10"/>
    <x v="2"/>
    <n v="194.08049999999997"/>
    <n v="13.630500000000012"/>
  </r>
  <r>
    <x v="3"/>
    <s v="Karnataka"/>
    <x v="0"/>
    <x v="3"/>
    <x v="1"/>
    <n v="216.3"/>
    <n v="45.42"/>
  </r>
  <r>
    <x v="3"/>
    <s v="Odisha"/>
    <x v="0"/>
    <x v="10"/>
    <x v="2"/>
    <n v="151.91999999999999"/>
    <n v="71.400000000000006"/>
  </r>
  <r>
    <x v="3"/>
    <s v="Jammu and Kashmir"/>
    <x v="2"/>
    <x v="6"/>
    <x v="2"/>
    <n v="378.90449999999998"/>
    <n v="69.934500000000043"/>
  </r>
  <r>
    <x v="3"/>
    <s v="Chhattisgarh"/>
    <x v="0"/>
    <x v="6"/>
    <x v="2"/>
    <n v="642.71999999999991"/>
    <n v="224.94"/>
  </r>
  <r>
    <x v="3"/>
    <s v="Haryana"/>
    <x v="2"/>
    <x v="13"/>
    <x v="0"/>
    <n v="54.54"/>
    <n v="26.160000000000004"/>
  </r>
  <r>
    <x v="3"/>
    <s v="Haryana"/>
    <x v="2"/>
    <x v="16"/>
    <x v="0"/>
    <n v="141.15000000000003"/>
    <n v="0"/>
  </r>
  <r>
    <x v="3"/>
    <s v="Jammu and Kashmir"/>
    <x v="2"/>
    <x v="7"/>
    <x v="1"/>
    <n v="205.74"/>
    <n v="-5.519999999999996"/>
  </r>
  <r>
    <x v="3"/>
    <s v="Uttar Pradesh"/>
    <x v="2"/>
    <x v="1"/>
    <x v="0"/>
    <n v="83.34"/>
    <n v="30"/>
  </r>
  <r>
    <x v="3"/>
    <s v="Jammu and Kashmir"/>
    <x v="2"/>
    <x v="7"/>
    <x v="1"/>
    <n v="104.49600000000001"/>
    <n v="-135.864"/>
  </r>
  <r>
    <x v="3"/>
    <s v="Karnataka"/>
    <x v="0"/>
    <x v="0"/>
    <x v="0"/>
    <n v="48.449999999999996"/>
    <n v="0"/>
  </r>
  <r>
    <x v="3"/>
    <s v="Karnataka"/>
    <x v="0"/>
    <x v="12"/>
    <x v="0"/>
    <n v="25.92"/>
    <n v="12.600000000000001"/>
  </r>
  <r>
    <x v="3"/>
    <s v="Karnataka"/>
    <x v="0"/>
    <x v="16"/>
    <x v="0"/>
    <n v="30.959999999999994"/>
    <n v="7.74"/>
  </r>
  <r>
    <x v="3"/>
    <s v="Andhra Pradesh"/>
    <x v="2"/>
    <x v="13"/>
    <x v="0"/>
    <n v="74.34"/>
    <n v="23.759999999999998"/>
  </r>
  <r>
    <x v="3"/>
    <s v="Karnataka"/>
    <x v="0"/>
    <x v="16"/>
    <x v="0"/>
    <n v="22.14"/>
    <n v="9.06"/>
  </r>
  <r>
    <x v="3"/>
    <s v="Karnataka"/>
    <x v="0"/>
    <x v="16"/>
    <x v="0"/>
    <n v="15.24"/>
    <n v="4.9799999999999995"/>
  </r>
  <r>
    <x v="3"/>
    <s v="Jharkhand"/>
    <x v="2"/>
    <x v="8"/>
    <x v="1"/>
    <n v="630.024"/>
    <n v="-199.50760000000008"/>
  </r>
  <r>
    <x v="3"/>
    <s v="Jammu and Kashmir"/>
    <x v="2"/>
    <x v="12"/>
    <x v="0"/>
    <n v="7.8540000000000001"/>
    <n v="-0.60599999999999987"/>
  </r>
  <r>
    <x v="3"/>
    <s v="Chhattisgarh"/>
    <x v="2"/>
    <x v="11"/>
    <x v="2"/>
    <n v="99.390000000000015"/>
    <n v="40.749900000000004"/>
  </r>
  <r>
    <x v="3"/>
    <s v="Kerala"/>
    <x v="0"/>
    <x v="16"/>
    <x v="0"/>
    <n v="1016.792"/>
    <n v="381.29700000000003"/>
  </r>
  <r>
    <x v="3"/>
    <s v="Kerala"/>
    <x v="0"/>
    <x v="16"/>
    <x v="0"/>
    <n v="38.136000000000003"/>
    <n v="13.347599999999998"/>
  </r>
  <r>
    <x v="3"/>
    <s v="Rajasthan"/>
    <x v="0"/>
    <x v="10"/>
    <x v="2"/>
    <n v="2290.1400000000003"/>
    <n v="559.7399999999999"/>
  </r>
  <r>
    <x v="3"/>
    <s v="Jammu and Kashmir"/>
    <x v="1"/>
    <x v="9"/>
    <x v="1"/>
    <n v="366.84000000000003"/>
    <n v="157.74"/>
  </r>
  <r>
    <x v="3"/>
    <s v="Jammu and Kashmir"/>
    <x v="1"/>
    <x v="9"/>
    <x v="1"/>
    <n v="287.94"/>
    <n v="0"/>
  </r>
  <r>
    <x v="3"/>
    <s v="Delhi"/>
    <x v="0"/>
    <x v="10"/>
    <x v="2"/>
    <n v="306.24"/>
    <n v="9.18"/>
  </r>
  <r>
    <x v="3"/>
    <s v="Telangana"/>
    <x v="0"/>
    <x v="16"/>
    <x v="0"/>
    <n v="8.32"/>
    <n v="2.8079999999999998"/>
  </r>
  <r>
    <x v="3"/>
    <s v="Maharashtra"/>
    <x v="2"/>
    <x v="0"/>
    <x v="0"/>
    <n v="95.88"/>
    <n v="1.7999999999999998"/>
  </r>
  <r>
    <x v="3"/>
    <s v="Tripura"/>
    <x v="1"/>
    <x v="11"/>
    <x v="2"/>
    <n v="82.080000000000013"/>
    <n v="24.599999999999994"/>
  </r>
  <r>
    <x v="3"/>
    <s v="Tripura"/>
    <x v="1"/>
    <x v="8"/>
    <x v="1"/>
    <n v="144.52799999999996"/>
    <n v="18.048000000000002"/>
  </r>
  <r>
    <x v="3"/>
    <s v="Tripura"/>
    <x v="1"/>
    <x v="11"/>
    <x v="2"/>
    <n v="27.96"/>
    <n v="10.34"/>
  </r>
  <r>
    <x v="3"/>
    <s v="Tripura"/>
    <x v="1"/>
    <x v="3"/>
    <x v="1"/>
    <n v="40.247999999999998"/>
    <n v="-16.791999999999998"/>
  </r>
  <r>
    <x v="3"/>
    <s v="Tripura"/>
    <x v="1"/>
    <x v="11"/>
    <x v="2"/>
    <n v="27.82"/>
    <n v="3.3200000000000003"/>
  </r>
  <r>
    <x v="3"/>
    <s v="Madhya Pradesh"/>
    <x v="0"/>
    <x v="15"/>
    <x v="0"/>
    <n v="28.4"/>
    <n v="13.347999999999997"/>
  </r>
  <r>
    <x v="3"/>
    <s v="Tripura"/>
    <x v="1"/>
    <x v="14"/>
    <x v="0"/>
    <n v="33.9"/>
    <n v="11.16"/>
  </r>
  <r>
    <x v="3"/>
    <s v="Haryana"/>
    <x v="0"/>
    <x v="5"/>
    <x v="0"/>
    <n v="803.04"/>
    <n v="180.64000000000001"/>
  </r>
  <r>
    <x v="3"/>
    <s v="Punjab"/>
    <x v="0"/>
    <x v="9"/>
    <x v="1"/>
    <n v="2115.2160000000003"/>
    <n v="-396.68400000000008"/>
  </r>
  <r>
    <x v="3"/>
    <s v="West Bengal"/>
    <x v="2"/>
    <x v="11"/>
    <x v="2"/>
    <n v="683.25600000000009"/>
    <n v="68.235999999999962"/>
  </r>
  <r>
    <x v="3"/>
    <s v="Maharashtra"/>
    <x v="0"/>
    <x v="0"/>
    <x v="0"/>
    <n v="708.15"/>
    <n v="184.05"/>
  </r>
  <r>
    <x v="3"/>
    <s v="Bihar"/>
    <x v="0"/>
    <x v="10"/>
    <x v="2"/>
    <n v="67.176000000000002"/>
    <n v="6.7175999999999974"/>
  </r>
  <r>
    <x v="3"/>
    <s v="Bihar"/>
    <x v="0"/>
    <x v="2"/>
    <x v="0"/>
    <n v="15.231999999999999"/>
    <n v="5.5215999999999994"/>
  </r>
  <r>
    <x v="3"/>
    <s v="Delhi"/>
    <x v="0"/>
    <x v="9"/>
    <x v="1"/>
    <n v="333.6"/>
    <n v="106.72"/>
  </r>
  <r>
    <x v="3"/>
    <s v="Punjab"/>
    <x v="0"/>
    <x v="10"/>
    <x v="2"/>
    <n v="578.20000000000005"/>
    <n v="0"/>
  </r>
  <r>
    <x v="3"/>
    <s v="West Bengal"/>
    <x v="2"/>
    <x v="3"/>
    <x v="1"/>
    <n v="145.32"/>
    <n v="-4.9000000000000004"/>
  </r>
  <r>
    <x v="3"/>
    <s v="Maharashtra"/>
    <x v="0"/>
    <x v="1"/>
    <x v="0"/>
    <n v="75.900000000000006"/>
    <n v="1.5000000000000002"/>
  </r>
  <r>
    <x v="3"/>
    <s v="Bihar"/>
    <x v="1"/>
    <x v="7"/>
    <x v="1"/>
    <n v="266.35500000000002"/>
    <n v="115.30500000000001"/>
  </r>
  <r>
    <x v="3"/>
    <s v="Gujarat"/>
    <x v="0"/>
    <x v="0"/>
    <x v="0"/>
    <n v="296.23500000000001"/>
    <n v="-242.95500000000001"/>
  </r>
  <r>
    <x v="3"/>
    <s v="Maharashtra"/>
    <x v="0"/>
    <x v="10"/>
    <x v="2"/>
    <n v="249.18"/>
    <n v="59.760000000000005"/>
  </r>
  <r>
    <x v="3"/>
    <s v="Madhya Pradesh"/>
    <x v="2"/>
    <x v="3"/>
    <x v="1"/>
    <n v="356.40000000000015"/>
    <n v="3.5"/>
  </r>
  <r>
    <x v="3"/>
    <s v="Maharashtra"/>
    <x v="1"/>
    <x v="3"/>
    <x v="1"/>
    <n v="226.07999999999998"/>
    <n v="63.239999999999995"/>
  </r>
  <r>
    <x v="3"/>
    <s v="Jharkhand"/>
    <x v="0"/>
    <x v="0"/>
    <x v="0"/>
    <n v="330.24"/>
    <n v="22"/>
  </r>
  <r>
    <x v="3"/>
    <s v="Delhi"/>
    <x v="0"/>
    <x v="11"/>
    <x v="2"/>
    <n v="225.11999999999998"/>
    <n v="40.479999999999997"/>
  </r>
  <r>
    <x v="3"/>
    <s v="Madhya Pradesh"/>
    <x v="2"/>
    <x v="11"/>
    <x v="2"/>
    <n v="212.63999999999996"/>
    <n v="84.96"/>
  </r>
  <r>
    <x v="3"/>
    <s v="Jharkhand"/>
    <x v="0"/>
    <x v="6"/>
    <x v="2"/>
    <n v="284.82740000000001"/>
    <n v="-81.972600000000028"/>
  </r>
  <r>
    <x v="3"/>
    <s v="Haryana"/>
    <x v="0"/>
    <x v="7"/>
    <x v="1"/>
    <n v="177.69"/>
    <n v="58.62"/>
  </r>
  <r>
    <x v="3"/>
    <s v="Chandigarh"/>
    <x v="2"/>
    <x v="16"/>
    <x v="0"/>
    <n v="165.90000000000003"/>
    <n v="19.899999999999999"/>
  </r>
  <r>
    <x v="3"/>
    <s v="Chhattisgarh"/>
    <x v="2"/>
    <x v="10"/>
    <x v="2"/>
    <n v="166.08149999999998"/>
    <n v="-21.568499999999993"/>
  </r>
  <r>
    <x v="3"/>
    <s v="Tamil Nadu"/>
    <x v="2"/>
    <x v="3"/>
    <x v="1"/>
    <n v="224.90999999999997"/>
    <n v="-9.0000000000003411E-2"/>
  </r>
  <r>
    <x v="3"/>
    <s v="Haryana"/>
    <x v="0"/>
    <x v="2"/>
    <x v="0"/>
    <n v="79.680000000000021"/>
    <n v="-6.0000000000000053"/>
  </r>
  <r>
    <x v="3"/>
    <s v="West Bengal"/>
    <x v="0"/>
    <x v="4"/>
    <x v="2"/>
    <n v="175.17000000000002"/>
    <n v="38.519999999999996"/>
  </r>
  <r>
    <x v="3"/>
    <s v="Bihar"/>
    <x v="0"/>
    <x v="9"/>
    <x v="1"/>
    <n v="337.68"/>
    <n v="97.92"/>
  </r>
  <r>
    <x v="3"/>
    <s v="Haryana"/>
    <x v="0"/>
    <x v="10"/>
    <x v="2"/>
    <n v="72.671999999999997"/>
    <n v="26.311999999999994"/>
  </r>
  <r>
    <x v="3"/>
    <s v="Jharkhand"/>
    <x v="0"/>
    <x v="5"/>
    <x v="0"/>
    <n v="252.67199999999997"/>
    <n v="-16.968000000000007"/>
  </r>
  <r>
    <x v="3"/>
    <s v="Chandigarh"/>
    <x v="2"/>
    <x v="2"/>
    <x v="0"/>
    <n v="119.04"/>
    <n v="1.0799999999999998"/>
  </r>
  <r>
    <x v="3"/>
    <s v="Jharkhand"/>
    <x v="0"/>
    <x v="9"/>
    <x v="1"/>
    <n v="291"/>
    <n v="48.480000000000018"/>
  </r>
  <r>
    <x v="3"/>
    <s v="Jharkhand"/>
    <x v="0"/>
    <x v="7"/>
    <x v="1"/>
    <n v="113.75999999999999"/>
    <n v="-20.879999999999995"/>
  </r>
  <r>
    <x v="3"/>
    <s v="Bihar"/>
    <x v="0"/>
    <x v="13"/>
    <x v="0"/>
    <n v="51.629999999999995"/>
    <n v="8.76"/>
  </r>
  <r>
    <x v="3"/>
    <s v="Punjab"/>
    <x v="0"/>
    <x v="0"/>
    <x v="0"/>
    <n v="89.59999999999998"/>
    <n v="27.7"/>
  </r>
  <r>
    <x v="3"/>
    <s v="Madhya Pradesh"/>
    <x v="2"/>
    <x v="10"/>
    <x v="2"/>
    <n v="176.84"/>
    <n v="33.56"/>
  </r>
  <r>
    <x v="3"/>
    <s v="Bihar"/>
    <x v="0"/>
    <x v="13"/>
    <x v="0"/>
    <n v="54.179999999999993"/>
    <n v="27.06"/>
  </r>
  <r>
    <x v="3"/>
    <s v="Maharashtra"/>
    <x v="0"/>
    <x v="13"/>
    <x v="0"/>
    <n v="29.099999999999998"/>
    <n v="6.36"/>
  </r>
  <r>
    <x v="3"/>
    <s v="Gujarat"/>
    <x v="1"/>
    <x v="1"/>
    <x v="0"/>
    <n v="49.5"/>
    <n v="13.365"/>
  </r>
  <r>
    <x v="3"/>
    <s v="Odisha"/>
    <x v="0"/>
    <x v="4"/>
    <x v="2"/>
    <n v="304.2"/>
    <n v="5.9399999999999995"/>
  </r>
  <r>
    <x v="3"/>
    <s v="West Bengal"/>
    <x v="0"/>
    <x v="0"/>
    <x v="0"/>
    <n v="133.20000000000002"/>
    <n v="23.97"/>
  </r>
  <r>
    <x v="3"/>
    <s v="Haryana"/>
    <x v="2"/>
    <x v="11"/>
    <x v="2"/>
    <n v="78.44"/>
    <n v="16.440000000000001"/>
  </r>
  <r>
    <x v="3"/>
    <s v="Maharashtra"/>
    <x v="1"/>
    <x v="13"/>
    <x v="0"/>
    <n v="48.66"/>
    <n v="8.73"/>
  </r>
  <r>
    <x v="3"/>
    <s v="Maharashtra"/>
    <x v="2"/>
    <x v="13"/>
    <x v="0"/>
    <n v="107.76"/>
    <n v="45.24"/>
  </r>
  <r>
    <x v="3"/>
    <s v="Odisha"/>
    <x v="0"/>
    <x v="7"/>
    <x v="1"/>
    <n v="83.087999999999994"/>
    <n v="-41.591999999999985"/>
  </r>
  <r>
    <x v="3"/>
    <s v="Andhra Pradesh"/>
    <x v="1"/>
    <x v="2"/>
    <x v="0"/>
    <n v="54.282600000000002"/>
    <n v="-13.397399999999998"/>
  </r>
  <r>
    <x v="3"/>
    <s v="Delhi"/>
    <x v="0"/>
    <x v="4"/>
    <x v="2"/>
    <n v="103.26000000000002"/>
    <n v="35.1"/>
  </r>
  <r>
    <x v="3"/>
    <s v="Bihar"/>
    <x v="0"/>
    <x v="11"/>
    <x v="2"/>
    <n v="77.039999999999992"/>
    <n v="13.080000000000002"/>
  </r>
  <r>
    <x v="3"/>
    <s v="Maharashtra"/>
    <x v="2"/>
    <x v="0"/>
    <x v="0"/>
    <n v="85.92"/>
    <n v="32.64"/>
  </r>
  <r>
    <x v="3"/>
    <s v="Chandigarh"/>
    <x v="2"/>
    <x v="16"/>
    <x v="0"/>
    <n v="66.360000000000014"/>
    <n v="-79.640000000000015"/>
  </r>
  <r>
    <x v="3"/>
    <s v="Delhi"/>
    <x v="0"/>
    <x v="14"/>
    <x v="0"/>
    <n v="58.3"/>
    <n v="15.1"/>
  </r>
  <r>
    <x v="3"/>
    <s v="Andhra Pradesh"/>
    <x v="1"/>
    <x v="16"/>
    <x v="0"/>
    <n v="39.566100000000006"/>
    <n v="13.736099999999999"/>
  </r>
  <r>
    <x v="3"/>
    <s v="Odisha"/>
    <x v="0"/>
    <x v="1"/>
    <x v="0"/>
    <n v="49.92"/>
    <n v="24.96"/>
  </r>
  <r>
    <x v="3"/>
    <s v="West Bengal"/>
    <x v="0"/>
    <x v="13"/>
    <x v="0"/>
    <n v="52.86"/>
    <n v="1.02"/>
  </r>
  <r>
    <x v="3"/>
    <s v="Chandigarh"/>
    <x v="2"/>
    <x v="2"/>
    <x v="0"/>
    <n v="47.616000000000007"/>
    <n v="-70.344000000000008"/>
  </r>
  <r>
    <x v="3"/>
    <s v="Haryana"/>
    <x v="0"/>
    <x v="15"/>
    <x v="0"/>
    <n v="58.2"/>
    <n v="12.12"/>
  </r>
  <r>
    <x v="3"/>
    <s v="Andhra Pradesh"/>
    <x v="0"/>
    <x v="16"/>
    <x v="0"/>
    <n v="10.776000000000002"/>
    <n v="3.3674999999999984"/>
  </r>
  <r>
    <x v="3"/>
    <s v="Bihar"/>
    <x v="0"/>
    <x v="16"/>
    <x v="0"/>
    <n v="31.679999999999996"/>
    <n v="2.52"/>
  </r>
  <r>
    <x v="3"/>
    <s v="Bihar"/>
    <x v="0"/>
    <x v="15"/>
    <x v="0"/>
    <n v="11.879999999999999"/>
    <n v="2.9699999999999998"/>
  </r>
  <r>
    <x v="3"/>
    <s v="Chandigarh"/>
    <x v="2"/>
    <x v="14"/>
    <x v="0"/>
    <n v="12.8"/>
    <n v="4.96"/>
  </r>
  <r>
    <x v="3"/>
    <s v="Madhya Pradesh"/>
    <x v="1"/>
    <x v="14"/>
    <x v="0"/>
    <n v="49.320000000000007"/>
    <n v="4.92"/>
  </r>
  <r>
    <x v="3"/>
    <s v="Haryana"/>
    <x v="0"/>
    <x v="15"/>
    <x v="0"/>
    <n v="10.336"/>
    <n v="3.7360000000000015"/>
  </r>
  <r>
    <x v="3"/>
    <s v="Odisha"/>
    <x v="0"/>
    <x v="0"/>
    <x v="0"/>
    <n v="10.259999999999998"/>
    <n v="2.64"/>
  </r>
  <r>
    <x v="3"/>
    <s v="Gujarat"/>
    <x v="0"/>
    <x v="1"/>
    <x v="0"/>
    <n v="22.53"/>
    <n v="-0.92999999999999972"/>
  </r>
  <r>
    <x v="3"/>
    <s v="Bihar"/>
    <x v="0"/>
    <x v="16"/>
    <x v="0"/>
    <n v="14.189999999999998"/>
    <n v="2.9699999999999998"/>
  </r>
  <r>
    <x v="3"/>
    <s v="Jharkhand"/>
    <x v="0"/>
    <x v="7"/>
    <x v="1"/>
    <n v="66.528000000000006"/>
    <n v="-16.631999999999994"/>
  </r>
  <r>
    <x v="3"/>
    <s v="Karnataka"/>
    <x v="2"/>
    <x v="1"/>
    <x v="0"/>
    <n v="15.18"/>
    <n v="0.30000000000000004"/>
  </r>
  <r>
    <x v="3"/>
    <s v="Bihar"/>
    <x v="0"/>
    <x v="14"/>
    <x v="0"/>
    <n v="17.490000000000002"/>
    <n v="6.12"/>
  </r>
  <r>
    <x v="3"/>
    <s v="Karnataka"/>
    <x v="2"/>
    <x v="2"/>
    <x v="0"/>
    <n v="20.28"/>
    <n v="6.27"/>
  </r>
  <r>
    <x v="3"/>
    <s v="Chhattisgarh"/>
    <x v="0"/>
    <x v="15"/>
    <x v="0"/>
    <n v="5.6127000000000002"/>
    <n v="-2.7573000000000008"/>
  </r>
  <r>
    <x v="3"/>
    <s v="Kerala"/>
    <x v="2"/>
    <x v="1"/>
    <x v="0"/>
    <n v="48.09"/>
    <n v="4.32"/>
  </r>
  <r>
    <x v="3"/>
    <s v="Jharkhand"/>
    <x v="0"/>
    <x v="16"/>
    <x v="0"/>
    <n v="6.7919999999999989"/>
    <n v="-1.3679999999999997"/>
  </r>
  <r>
    <x v="3"/>
    <s v="Haryana"/>
    <x v="0"/>
    <x v="12"/>
    <x v="0"/>
    <n v="12.991999999999999"/>
    <n v="2.5920000000000001"/>
  </r>
  <r>
    <x v="3"/>
    <s v="Odisha"/>
    <x v="0"/>
    <x v="0"/>
    <x v="0"/>
    <n v="8.6159999999999997"/>
    <n v="-4.3439999999999994"/>
  </r>
  <r>
    <x v="3"/>
    <s v="Maharashtra"/>
    <x v="2"/>
    <x v="15"/>
    <x v="0"/>
    <n v="26.370000000000005"/>
    <n v="0.45000000000000007"/>
  </r>
  <r>
    <x v="3"/>
    <s v="Madhya Pradesh"/>
    <x v="2"/>
    <x v="14"/>
    <x v="0"/>
    <n v="17.399999999999999"/>
    <n v="4.3200000000000012"/>
  </r>
  <r>
    <x v="3"/>
    <s v="Jammu and Kashmir"/>
    <x v="0"/>
    <x v="0"/>
    <x v="0"/>
    <n v="6.9960000000000013"/>
    <n v="-8.4240000000000013"/>
  </r>
  <r>
    <x v="3"/>
    <s v="Chandigarh"/>
    <x v="2"/>
    <x v="14"/>
    <x v="0"/>
    <n v="5.12"/>
    <n v="-2.7199999999999998"/>
  </r>
  <r>
    <x v="3"/>
    <s v="Puducherry"/>
    <x v="0"/>
    <x v="5"/>
    <x v="0"/>
    <n v="1798.6763999999998"/>
    <n v="86.636399999999981"/>
  </r>
  <r>
    <x v="3"/>
    <s v="Telangana"/>
    <x v="0"/>
    <x v="10"/>
    <x v="2"/>
    <n v="1908.1800000000003"/>
    <n v="820.44"/>
  </r>
  <r>
    <x v="3"/>
    <s v="Chhattisgarh"/>
    <x v="0"/>
    <x v="9"/>
    <x v="1"/>
    <n v="2040.92"/>
    <n v="959.14"/>
  </r>
  <r>
    <x v="3"/>
    <s v="Tripura"/>
    <x v="0"/>
    <x v="7"/>
    <x v="1"/>
    <n v="947.21999999999991"/>
    <n v="236.76000000000005"/>
  </r>
  <r>
    <x v="3"/>
    <s v="Manipur"/>
    <x v="1"/>
    <x v="8"/>
    <x v="1"/>
    <n v="1837.2059999999997"/>
    <n v="183.63600000000008"/>
  </r>
  <r>
    <x v="3"/>
    <s v="Andhra Pradesh"/>
    <x v="2"/>
    <x v="0"/>
    <x v="0"/>
    <n v="793.56"/>
    <n v="388.79999999999995"/>
  </r>
  <r>
    <x v="3"/>
    <s v="Telangana"/>
    <x v="0"/>
    <x v="4"/>
    <x v="2"/>
    <n v="799.83"/>
    <n v="167.94"/>
  </r>
  <r>
    <x v="3"/>
    <s v="Telangana"/>
    <x v="1"/>
    <x v="0"/>
    <x v="0"/>
    <n v="1117.92"/>
    <n v="55.895999999999958"/>
  </r>
  <r>
    <x v="3"/>
    <s v="Uttarakhand"/>
    <x v="0"/>
    <x v="7"/>
    <x v="1"/>
    <n v="301.95999999999998"/>
    <n v="33.215599999999995"/>
  </r>
  <r>
    <x v="3"/>
    <s v="Chandigarh"/>
    <x v="0"/>
    <x v="6"/>
    <x v="2"/>
    <n v="581.67431999999997"/>
    <n v="62.914319999999996"/>
  </r>
  <r>
    <x v="3"/>
    <s v="Kerala"/>
    <x v="2"/>
    <x v="10"/>
    <x v="2"/>
    <n v="468.79199999999997"/>
    <n v="181.99199999999996"/>
  </r>
  <r>
    <x v="3"/>
    <s v="Andhra Pradesh"/>
    <x v="2"/>
    <x v="13"/>
    <x v="0"/>
    <n v="198.24"/>
    <n v="63.36"/>
  </r>
  <r>
    <x v="3"/>
    <s v="Tamil Nadu"/>
    <x v="2"/>
    <x v="3"/>
    <x v="1"/>
    <n v="651.96"/>
    <n v="110.70000000000002"/>
  </r>
  <r>
    <x v="3"/>
    <s v="Chandigarh"/>
    <x v="0"/>
    <x v="0"/>
    <x v="0"/>
    <n v="846.48000000000013"/>
    <n v="25.32"/>
  </r>
  <r>
    <x v="3"/>
    <s v="Karnataka"/>
    <x v="2"/>
    <x v="11"/>
    <x v="2"/>
    <n v="1812.7200000000003"/>
    <n v="851.97"/>
  </r>
  <r>
    <x v="3"/>
    <s v="Jharkhand"/>
    <x v="0"/>
    <x v="16"/>
    <x v="0"/>
    <n v="61.120000000000005"/>
    <n v="22.155999999999999"/>
  </r>
  <r>
    <x v="3"/>
    <s v="Puducherry"/>
    <x v="0"/>
    <x v="10"/>
    <x v="2"/>
    <n v="344.81519999999995"/>
    <n v="99.655200000000036"/>
  </r>
  <r>
    <x v="3"/>
    <s v="Karnataka"/>
    <x v="2"/>
    <x v="0"/>
    <x v="0"/>
    <n v="363.44700000000006"/>
    <n v="149.33699999999996"/>
  </r>
  <r>
    <x v="3"/>
    <s v="Tripura"/>
    <x v="0"/>
    <x v="5"/>
    <x v="0"/>
    <n v="718.72"/>
    <n v="301.83999999999997"/>
  </r>
  <r>
    <x v="3"/>
    <s v="Uttarakhand"/>
    <x v="2"/>
    <x v="11"/>
    <x v="2"/>
    <n v="292.52999999999997"/>
    <n v="0"/>
  </r>
  <r>
    <x v="3"/>
    <s v="Andhra Pradesh"/>
    <x v="2"/>
    <x v="1"/>
    <x v="0"/>
    <n v="79.38"/>
    <n v="27.72"/>
  </r>
  <r>
    <x v="3"/>
    <s v="Kerala"/>
    <x v="2"/>
    <x v="16"/>
    <x v="0"/>
    <n v="197.82"/>
    <n v="41.370000000000005"/>
  </r>
  <r>
    <x v="3"/>
    <s v="Puducherry"/>
    <x v="0"/>
    <x v="3"/>
    <x v="1"/>
    <n v="165.42000000000002"/>
    <n v="55.14"/>
  </r>
  <r>
    <x v="3"/>
    <s v="Chhattisgarh"/>
    <x v="0"/>
    <x v="14"/>
    <x v="0"/>
    <n v="99.144000000000005"/>
    <n v="24.083999999999996"/>
  </r>
  <r>
    <x v="3"/>
    <s v="Tripura"/>
    <x v="0"/>
    <x v="6"/>
    <x v="2"/>
    <n v="191.85552000000001"/>
    <n v="74.575519999999997"/>
  </r>
  <r>
    <x v="3"/>
    <s v="Andhra Pradesh"/>
    <x v="2"/>
    <x v="0"/>
    <x v="0"/>
    <n v="493.68"/>
    <n v="34.32"/>
  </r>
  <r>
    <x v="3"/>
    <s v="Jharkhand"/>
    <x v="2"/>
    <x v="3"/>
    <x v="1"/>
    <n v="70.44"/>
    <n v="35.160000000000004"/>
  </r>
  <r>
    <x v="3"/>
    <s v="Assam"/>
    <x v="1"/>
    <x v="10"/>
    <x v="2"/>
    <n v="233.56800000000004"/>
    <n v="-87.672000000000025"/>
  </r>
  <r>
    <x v="3"/>
    <s v="Haryana"/>
    <x v="2"/>
    <x v="6"/>
    <x v="2"/>
    <n v="122.49"/>
    <n v="31.83"/>
  </r>
  <r>
    <x v="3"/>
    <s v="Madhya Pradesh"/>
    <x v="2"/>
    <x v="4"/>
    <x v="2"/>
    <n v="74.52"/>
    <n v="5.9399999999999995"/>
  </r>
  <r>
    <x v="3"/>
    <s v="Jharkhand"/>
    <x v="2"/>
    <x v="13"/>
    <x v="0"/>
    <n v="54.96"/>
    <n v="19.23"/>
  </r>
  <r>
    <x v="3"/>
    <s v="Tripura"/>
    <x v="0"/>
    <x v="15"/>
    <x v="0"/>
    <n v="82.800000000000011"/>
    <n v="26.459999999999997"/>
  </r>
  <r>
    <x v="3"/>
    <s v="Gujarat"/>
    <x v="0"/>
    <x v="11"/>
    <x v="2"/>
    <n v="163.67999999999998"/>
    <n v="24.48"/>
  </r>
  <r>
    <x v="3"/>
    <s v="Jammu and Kashmir"/>
    <x v="2"/>
    <x v="13"/>
    <x v="0"/>
    <n v="144.75"/>
    <n v="20.250000000000004"/>
  </r>
  <r>
    <x v="3"/>
    <s v="Assam"/>
    <x v="0"/>
    <x v="13"/>
    <x v="0"/>
    <n v="148.41"/>
    <n v="34.11"/>
  </r>
  <r>
    <x v="3"/>
    <s v="Punjab"/>
    <x v="1"/>
    <x v="0"/>
    <x v="0"/>
    <n v="126.72"/>
    <n v="47.52"/>
  </r>
  <r>
    <x v="3"/>
    <s v="Haryana"/>
    <x v="2"/>
    <x v="10"/>
    <x v="2"/>
    <n v="504"/>
    <n v="216.71999999999997"/>
  </r>
  <r>
    <x v="3"/>
    <s v="Chhattisgarh"/>
    <x v="2"/>
    <x v="0"/>
    <x v="0"/>
    <n v="65.2"/>
    <n v="16.28"/>
  </r>
  <r>
    <x v="3"/>
    <s v="West Bengal"/>
    <x v="0"/>
    <x v="15"/>
    <x v="0"/>
    <n v="47.025000000000006"/>
    <n v="-32.025000000000006"/>
  </r>
  <r>
    <x v="3"/>
    <s v="Haryana"/>
    <x v="2"/>
    <x v="13"/>
    <x v="0"/>
    <n v="102.71999999999998"/>
    <n v="19.5"/>
  </r>
  <r>
    <x v="3"/>
    <s v="Puducherry"/>
    <x v="0"/>
    <x v="12"/>
    <x v="0"/>
    <n v="52.231499999999997"/>
    <n v="-17.968499999999999"/>
  </r>
  <r>
    <x v="3"/>
    <s v="Uttarakhand"/>
    <x v="1"/>
    <x v="16"/>
    <x v="0"/>
    <n v="81.2"/>
    <n v="6"/>
  </r>
  <r>
    <x v="3"/>
    <s v="Chhattisgarh"/>
    <x v="0"/>
    <x v="16"/>
    <x v="0"/>
    <n v="52.79999999999999"/>
    <n v="20.499999999999996"/>
  </r>
  <r>
    <x v="3"/>
    <s v="Haryana"/>
    <x v="2"/>
    <x v="0"/>
    <x v="0"/>
    <n v="195.60000000000002"/>
    <n v="5.76"/>
  </r>
  <r>
    <x v="3"/>
    <s v="Chandigarh"/>
    <x v="0"/>
    <x v="3"/>
    <x v="1"/>
    <n v="35.32"/>
    <n v="13.059999999999999"/>
  </r>
  <r>
    <x v="3"/>
    <s v="Chandigarh"/>
    <x v="2"/>
    <x v="11"/>
    <x v="2"/>
    <n v="1319.96"/>
    <n v="527.98400000000004"/>
  </r>
  <r>
    <x v="3"/>
    <s v="Uttarakhand"/>
    <x v="2"/>
    <x v="13"/>
    <x v="0"/>
    <n v="47.04"/>
    <n v="0.89999999999999991"/>
  </r>
  <r>
    <x v="3"/>
    <s v="Andhra Pradesh"/>
    <x v="0"/>
    <x v="15"/>
    <x v="0"/>
    <n v="25.824000000000002"/>
    <n v="-27.815999999999995"/>
  </r>
  <r>
    <x v="3"/>
    <s v="Assam"/>
    <x v="1"/>
    <x v="6"/>
    <x v="2"/>
    <n v="151.75200000000001"/>
    <n v="-151.78799999999998"/>
  </r>
  <r>
    <x v="3"/>
    <s v="Chhattisgarh"/>
    <x v="0"/>
    <x v="14"/>
    <x v="0"/>
    <n v="30.52"/>
    <n v="10.359999999999998"/>
  </r>
  <r>
    <x v="3"/>
    <s v="Andhra Pradesh"/>
    <x v="2"/>
    <x v="16"/>
    <x v="0"/>
    <n v="21.360000000000003"/>
    <n v="8.64"/>
  </r>
  <r>
    <x v="3"/>
    <s v="Assam"/>
    <x v="0"/>
    <x v="15"/>
    <x v="0"/>
    <n v="20.052"/>
    <n v="-10.068000000000003"/>
  </r>
  <r>
    <x v="3"/>
    <s v="Chhattisgarh"/>
    <x v="0"/>
    <x v="14"/>
    <x v="0"/>
    <n v="24.599999999999994"/>
    <n v="12"/>
  </r>
  <r>
    <x v="3"/>
    <s v="Madhya Pradesh"/>
    <x v="0"/>
    <x v="16"/>
    <x v="0"/>
    <n v="27.659999999999997"/>
    <n v="13.5"/>
  </r>
  <r>
    <x v="3"/>
    <s v="Tripura"/>
    <x v="0"/>
    <x v="16"/>
    <x v="0"/>
    <n v="25.32"/>
    <n v="1.44"/>
  </r>
  <r>
    <x v="3"/>
    <s v="Puducherry"/>
    <x v="2"/>
    <x v="16"/>
    <x v="0"/>
    <n v="14.559999999999999"/>
    <n v="4.0000000000000009"/>
  </r>
  <r>
    <x v="3"/>
    <s v="Puducherry"/>
    <x v="2"/>
    <x v="1"/>
    <x v="0"/>
    <n v="50.81600000000001"/>
    <n v="5.056"/>
  </r>
  <r>
    <x v="3"/>
    <s v="Assam"/>
    <x v="1"/>
    <x v="0"/>
    <x v="0"/>
    <n v="13.200000000000001"/>
    <n v="-11.58"/>
  </r>
  <r>
    <x v="3"/>
    <s v="Andhra Pradesh"/>
    <x v="0"/>
    <x v="12"/>
    <x v="0"/>
    <n v="10.247999999999999"/>
    <n v="-8.2319999999999993"/>
  </r>
  <r>
    <x v="3"/>
    <s v="Gujarat"/>
    <x v="0"/>
    <x v="11"/>
    <x v="2"/>
    <n v="595"/>
    <n v="95.200000000000031"/>
  </r>
  <r>
    <x v="3"/>
    <s v="Chandigarh"/>
    <x v="0"/>
    <x v="16"/>
    <x v="0"/>
    <n v="6.4"/>
    <n v="1.44"/>
  </r>
  <r>
    <x v="3"/>
    <s v="Tamil Nadu"/>
    <x v="0"/>
    <x v="16"/>
    <x v="0"/>
    <n v="15.899999999999999"/>
    <n v="0.30000000000000004"/>
  </r>
  <r>
    <x v="3"/>
    <s v="Tamil Nadu"/>
    <x v="0"/>
    <x v="2"/>
    <x v="0"/>
    <n v="18.39"/>
    <n v="0.89999999999999991"/>
  </r>
  <r>
    <x v="3"/>
    <s v="Punjab"/>
    <x v="2"/>
    <x v="5"/>
    <x v="0"/>
    <n v="103.96799999999999"/>
    <n v="16.894799999999996"/>
  </r>
  <r>
    <x v="3"/>
    <s v="Madhya Pradesh"/>
    <x v="2"/>
    <x v="2"/>
    <x v="0"/>
    <n v="18.777000000000001"/>
    <n v="-3.7830000000000013"/>
  </r>
  <r>
    <x v="3"/>
    <s v="Kerala"/>
    <x v="1"/>
    <x v="7"/>
    <x v="1"/>
    <n v="255.108"/>
    <n v="-18.221999999999994"/>
  </r>
  <r>
    <x v="3"/>
    <s v="Kerala"/>
    <x v="1"/>
    <x v="12"/>
    <x v="0"/>
    <n v="48.848000000000006"/>
    <n v="15.8756"/>
  </r>
  <r>
    <x v="3"/>
    <s v="Kerala"/>
    <x v="1"/>
    <x v="13"/>
    <x v="0"/>
    <n v="6.3680000000000003"/>
    <n v="1.0347999999999993"/>
  </r>
  <r>
    <x v="3"/>
    <s v="Kerala"/>
    <x v="1"/>
    <x v="2"/>
    <x v="0"/>
    <n v="19.648"/>
    <n v="6.6311999999999989"/>
  </r>
  <r>
    <x v="3"/>
    <s v="Delhi"/>
    <x v="2"/>
    <x v="16"/>
    <x v="0"/>
    <n v="20.111999999999998"/>
    <n v="-1.0080000000000013"/>
  </r>
  <r>
    <x v="3"/>
    <s v="Jammu and Kashmir"/>
    <x v="1"/>
    <x v="10"/>
    <x v="2"/>
    <n v="61.192"/>
    <n v="6.1192000000000011"/>
  </r>
  <r>
    <x v="3"/>
    <s v="Jammu and Kashmir"/>
    <x v="1"/>
    <x v="5"/>
    <x v="0"/>
    <n v="67.84"/>
    <n v="18.316800000000001"/>
  </r>
  <r>
    <x v="3"/>
    <s v="Andhra Pradesh"/>
    <x v="2"/>
    <x v="16"/>
    <x v="0"/>
    <n v="18.990000000000002"/>
    <n v="0.72"/>
  </r>
  <r>
    <x v="3"/>
    <s v="Chhattisgarh"/>
    <x v="0"/>
    <x v="15"/>
    <x v="0"/>
    <n v="12.18"/>
    <n v="4.26"/>
  </r>
  <r>
    <x v="3"/>
    <s v="Bihar"/>
    <x v="2"/>
    <x v="0"/>
    <x v="0"/>
    <n v="402.39"/>
    <n v="193.14"/>
  </r>
  <r>
    <x v="3"/>
    <s v="Puducherry"/>
    <x v="1"/>
    <x v="10"/>
    <x v="2"/>
    <n v="364.14"/>
    <n v="171.11999999999998"/>
  </r>
  <r>
    <x v="3"/>
    <s v="Puducherry"/>
    <x v="1"/>
    <x v="11"/>
    <x v="2"/>
    <n v="276.24"/>
    <n v="99.44"/>
  </r>
  <r>
    <x v="3"/>
    <s v="Bihar"/>
    <x v="2"/>
    <x v="6"/>
    <x v="2"/>
    <n v="378.39"/>
    <n v="185.39999999999998"/>
  </r>
  <r>
    <x v="3"/>
    <s v="Uttar Pradesh"/>
    <x v="2"/>
    <x v="9"/>
    <x v="1"/>
    <n v="221.292"/>
    <n v="-22.188000000000002"/>
  </r>
  <r>
    <x v="3"/>
    <s v="Karnataka"/>
    <x v="0"/>
    <x v="0"/>
    <x v="0"/>
    <n v="108.47999999999999"/>
    <n v="45.54"/>
  </r>
  <r>
    <x v="3"/>
    <s v="Delhi"/>
    <x v="0"/>
    <x v="3"/>
    <x v="1"/>
    <n v="395.82000000000005"/>
    <n v="175.85999999999999"/>
  </r>
  <r>
    <x v="3"/>
    <s v="Bihar"/>
    <x v="2"/>
    <x v="7"/>
    <x v="1"/>
    <n v="94.8"/>
    <n v="22.740000000000002"/>
  </r>
  <r>
    <x v="3"/>
    <s v="Andhra Pradesh"/>
    <x v="2"/>
    <x v="3"/>
    <x v="1"/>
    <n v="351.93599999999998"/>
    <n v="-70.463999999999999"/>
  </r>
  <r>
    <x v="3"/>
    <s v="Delhi"/>
    <x v="0"/>
    <x v="11"/>
    <x v="2"/>
    <n v="363.82499999999999"/>
    <n v="133.24499999999998"/>
  </r>
  <r>
    <x v="3"/>
    <s v="Jammu and Kashmir"/>
    <x v="0"/>
    <x v="14"/>
    <x v="0"/>
    <n v="177.768"/>
    <n v="7.8479999999999954"/>
  </r>
  <r>
    <x v="3"/>
    <s v="Karnataka"/>
    <x v="0"/>
    <x v="1"/>
    <x v="0"/>
    <n v="88.740000000000009"/>
    <n v="17.7"/>
  </r>
  <r>
    <x v="3"/>
    <s v="Gujarat"/>
    <x v="0"/>
    <x v="0"/>
    <x v="0"/>
    <n v="68.599999999999994"/>
    <n v="18.521999999999998"/>
  </r>
  <r>
    <x v="3"/>
    <s v="Gujarat"/>
    <x v="0"/>
    <x v="0"/>
    <x v="0"/>
    <n v="64.959999999999994"/>
    <n v="2.598399999999998"/>
  </r>
  <r>
    <x v="3"/>
    <s v="Gujarat"/>
    <x v="0"/>
    <x v="16"/>
    <x v="0"/>
    <n v="14.352000000000002"/>
    <n v="4.6643999999999988"/>
  </r>
  <r>
    <x v="3"/>
    <s v="Tripura"/>
    <x v="0"/>
    <x v="9"/>
    <x v="1"/>
    <n v="133.33410000000001"/>
    <n v="40.124099999999999"/>
  </r>
  <r>
    <x v="3"/>
    <s v="Tripura"/>
    <x v="0"/>
    <x v="10"/>
    <x v="2"/>
    <n v="71.959999999999994"/>
    <n v="25.185999999999996"/>
  </r>
  <r>
    <x v="3"/>
    <s v="Tripura"/>
    <x v="0"/>
    <x v="0"/>
    <x v="0"/>
    <n v="100.70400000000001"/>
    <n v="-16.36440000000001"/>
  </r>
  <r>
    <x v="3"/>
    <s v="Tripura"/>
    <x v="0"/>
    <x v="15"/>
    <x v="0"/>
    <n v="58.368000000000009"/>
    <n v="21.888000000000002"/>
  </r>
  <r>
    <x v="3"/>
    <s v="Tripura"/>
    <x v="0"/>
    <x v="14"/>
    <x v="0"/>
    <n v="40.968000000000004"/>
    <n v="13.826699999999999"/>
  </r>
  <r>
    <x v="3"/>
    <s v="Tripura"/>
    <x v="0"/>
    <x v="16"/>
    <x v="0"/>
    <n v="10.779999999999996"/>
    <n v="-17.248000000000008"/>
  </r>
  <r>
    <x v="3"/>
    <s v="Tripura"/>
    <x v="0"/>
    <x v="2"/>
    <x v="0"/>
    <n v="10.368000000000002"/>
    <n v="3.6288"/>
  </r>
  <r>
    <x v="3"/>
    <s v="Tripura"/>
    <x v="0"/>
    <x v="3"/>
    <x v="1"/>
    <n v="2.3280000000000003"/>
    <n v="-0.75660000000000016"/>
  </r>
  <r>
    <x v="3"/>
    <s v="Tripura"/>
    <x v="0"/>
    <x v="16"/>
    <x v="0"/>
    <n v="1.1919999999999997"/>
    <n v="-2.0264000000000002"/>
  </r>
  <r>
    <x v="3"/>
    <s v="Madhya Pradesh"/>
    <x v="2"/>
    <x v="1"/>
    <x v="0"/>
    <n v="167.26800000000003"/>
    <n v="-50.652000000000015"/>
  </r>
  <r>
    <x v="3"/>
    <s v="Puducherry"/>
    <x v="1"/>
    <x v="1"/>
    <x v="0"/>
    <n v="206.16000000000003"/>
    <n v="53.52"/>
  </r>
  <r>
    <x v="3"/>
    <s v="Uttar Pradesh"/>
    <x v="2"/>
    <x v="14"/>
    <x v="0"/>
    <n v="52.019999999999996"/>
    <n v="20.759999999999998"/>
  </r>
  <r>
    <x v="3"/>
    <s v="Bihar"/>
    <x v="2"/>
    <x v="0"/>
    <x v="0"/>
    <n v="21.479999999999997"/>
    <n v="8.76"/>
  </r>
  <r>
    <x v="3"/>
    <s v="Puducherry"/>
    <x v="2"/>
    <x v="3"/>
    <x v="1"/>
    <n v="31.96"/>
    <n v="1.597999999999999"/>
  </r>
  <r>
    <x v="3"/>
    <s v="Karnataka"/>
    <x v="0"/>
    <x v="14"/>
    <x v="0"/>
    <n v="29.280000000000012"/>
    <n v="0.83999999999999986"/>
  </r>
  <r>
    <x v="3"/>
    <s v="Madhya Pradesh"/>
    <x v="2"/>
    <x v="8"/>
    <x v="1"/>
    <n v="136.86899999999997"/>
    <n v="-98.690999999999988"/>
  </r>
  <r>
    <x v="3"/>
    <s v="Jammu and Kashmir"/>
    <x v="0"/>
    <x v="11"/>
    <x v="2"/>
    <n v="148.87800000000001"/>
    <n v="3.2579999999999991"/>
  </r>
  <r>
    <x v="3"/>
    <s v="Karnataka"/>
    <x v="0"/>
    <x v="1"/>
    <x v="0"/>
    <n v="39.68"/>
    <n v="10.24"/>
  </r>
  <r>
    <x v="3"/>
    <s v="Jammu and Kashmir"/>
    <x v="0"/>
    <x v="1"/>
    <x v="0"/>
    <n v="59.778000000000006"/>
    <n v="11.898"/>
  </r>
  <r>
    <x v="3"/>
    <s v="Telangana"/>
    <x v="1"/>
    <x v="13"/>
    <x v="0"/>
    <n v="55.86"/>
    <n v="21.78"/>
  </r>
  <r>
    <x v="3"/>
    <s v="Tripura"/>
    <x v="0"/>
    <x v="13"/>
    <x v="0"/>
    <n v="18.48"/>
    <n v="6.0059999999999993"/>
  </r>
  <r>
    <x v="3"/>
    <s v="Tamil Nadu"/>
    <x v="1"/>
    <x v="16"/>
    <x v="0"/>
    <n v="14.52"/>
    <n v="5.04"/>
  </r>
  <r>
    <x v="3"/>
    <s v="Bihar"/>
    <x v="2"/>
    <x v="12"/>
    <x v="0"/>
    <n v="27.599999999999998"/>
    <n v="9.84"/>
  </r>
  <r>
    <x v="3"/>
    <s v="Jammu and Kashmir"/>
    <x v="0"/>
    <x v="2"/>
    <x v="0"/>
    <n v="86.076000000000008"/>
    <n v="37.235999999999997"/>
  </r>
  <r>
    <x v="3"/>
    <s v="Jammu and Kashmir"/>
    <x v="0"/>
    <x v="1"/>
    <x v="0"/>
    <n v="56.43"/>
    <n v="16.29"/>
  </r>
  <r>
    <x v="3"/>
    <s v="Gujarat"/>
    <x v="0"/>
    <x v="7"/>
    <x v="1"/>
    <n v="30.81600000000001"/>
    <n v="9.6159999999999961"/>
  </r>
  <r>
    <x v="3"/>
    <s v="Jammu and Kashmir"/>
    <x v="0"/>
    <x v="16"/>
    <x v="0"/>
    <n v="36.288000000000004"/>
    <n v="9.6479999999999997"/>
  </r>
  <r>
    <x v="3"/>
    <s v="Madhya Pradesh"/>
    <x v="2"/>
    <x v="1"/>
    <x v="0"/>
    <n v="26.7438"/>
    <n v="-20.716200000000001"/>
  </r>
  <r>
    <x v="3"/>
    <s v="Maharashtra"/>
    <x v="0"/>
    <x v="2"/>
    <x v="0"/>
    <n v="44.75"/>
    <n v="20.584999999999994"/>
  </r>
  <r>
    <x v="3"/>
    <s v="Maharashtra"/>
    <x v="0"/>
    <x v="5"/>
    <x v="0"/>
    <n v="8.74"/>
    <n v="2.2724000000000002"/>
  </r>
  <r>
    <x v="3"/>
    <s v="Bihar"/>
    <x v="1"/>
    <x v="13"/>
    <x v="0"/>
    <n v="17.28"/>
    <n v="5.0111999999999997"/>
  </r>
  <r>
    <x v="3"/>
    <s v="Bihar"/>
    <x v="1"/>
    <x v="16"/>
    <x v="0"/>
    <n v="17.712"/>
    <n v="6.4206000000000012"/>
  </r>
  <r>
    <x v="3"/>
    <s v="Gujarat"/>
    <x v="0"/>
    <x v="7"/>
    <x v="1"/>
    <n v="15.408000000000005"/>
    <n v="-5.7920000000000016"/>
  </r>
  <r>
    <x v="3"/>
    <s v="Assam"/>
    <x v="0"/>
    <x v="3"/>
    <x v="1"/>
    <n v="11.213999999999997"/>
    <n v="3.2040000000000015"/>
  </r>
  <r>
    <x v="3"/>
    <s v="Telangana"/>
    <x v="0"/>
    <x v="1"/>
    <x v="0"/>
    <n v="27.33"/>
    <n v="1.08"/>
  </r>
  <r>
    <x v="3"/>
    <s v="Maharashtra"/>
    <x v="0"/>
    <x v="14"/>
    <x v="0"/>
    <n v="40.949999999999996"/>
    <n v="15.96"/>
  </r>
  <r>
    <x v="3"/>
    <s v="Kerala"/>
    <x v="2"/>
    <x v="5"/>
    <x v="0"/>
    <n v="54.96"/>
    <n v="15.938399999999998"/>
  </r>
  <r>
    <x v="3"/>
    <s v="Puducherry"/>
    <x v="0"/>
    <x v="10"/>
    <x v="2"/>
    <n v="1274.7"/>
    <n v="140.16"/>
  </r>
  <r>
    <x v="3"/>
    <s v="Kerala"/>
    <x v="0"/>
    <x v="16"/>
    <x v="0"/>
    <n v="14.427000000000003"/>
    <n v="-10.579799999999999"/>
  </r>
  <r>
    <x v="3"/>
    <s v="Kerala"/>
    <x v="0"/>
    <x v="2"/>
    <x v="0"/>
    <n v="15.696000000000002"/>
    <n v="5.1011999999999995"/>
  </r>
  <r>
    <x v="3"/>
    <s v="Kerala"/>
    <x v="0"/>
    <x v="16"/>
    <x v="0"/>
    <n v="2.6280000000000001"/>
    <n v="-1.9272"/>
  </r>
  <r>
    <x v="3"/>
    <s v="Odisha"/>
    <x v="2"/>
    <x v="2"/>
    <x v="0"/>
    <n v="314.54999999999995"/>
    <n v="150.98399999999998"/>
  </r>
  <r>
    <x v="3"/>
    <s v="Odisha"/>
    <x v="2"/>
    <x v="2"/>
    <x v="0"/>
    <n v="9.08"/>
    <n v="4.0859999999999994"/>
  </r>
  <r>
    <x v="3"/>
    <s v="Odisha"/>
    <x v="2"/>
    <x v="16"/>
    <x v="0"/>
    <n v="4.91"/>
    <n v="2.3077000000000001"/>
  </r>
  <r>
    <x v="3"/>
    <s v="Tripura"/>
    <x v="0"/>
    <x v="6"/>
    <x v="2"/>
    <n v="756.78"/>
    <n v="370.79999999999995"/>
  </r>
  <r>
    <x v="3"/>
    <s v="Bihar"/>
    <x v="0"/>
    <x v="10"/>
    <x v="2"/>
    <n v="652.68000000000006"/>
    <n v="169.68"/>
  </r>
  <r>
    <x v="3"/>
    <s v="Chandigarh"/>
    <x v="0"/>
    <x v="6"/>
    <x v="2"/>
    <n v="636.36"/>
    <n v="267.24"/>
  </r>
  <r>
    <x v="3"/>
    <s v="Jammu and Kashmir"/>
    <x v="2"/>
    <x v="9"/>
    <x v="1"/>
    <n v="405.14400000000001"/>
    <n v="-3.6000000000001364E-2"/>
  </r>
  <r>
    <x v="3"/>
    <s v="Uttarakhand"/>
    <x v="2"/>
    <x v="11"/>
    <x v="2"/>
    <n v="27.88"/>
    <n v="3.9032000000000018"/>
  </r>
  <r>
    <x v="3"/>
    <s v="Gujarat"/>
    <x v="1"/>
    <x v="9"/>
    <x v="1"/>
    <n v="246.83999999999997"/>
    <n v="51.780000000000008"/>
  </r>
  <r>
    <x v="3"/>
    <s v="Gujarat"/>
    <x v="1"/>
    <x v="11"/>
    <x v="2"/>
    <n v="343.79999999999995"/>
    <n v="106.55999999999999"/>
  </r>
  <r>
    <x v="3"/>
    <s v="Uttarakhand"/>
    <x v="0"/>
    <x v="10"/>
    <x v="2"/>
    <n v="369.71999999999997"/>
    <n v="-140.57999999999998"/>
  </r>
  <r>
    <x v="3"/>
    <s v="West Bengal"/>
    <x v="1"/>
    <x v="9"/>
    <x v="1"/>
    <n v="291.79199999999997"/>
    <n v="-165.36799999999999"/>
  </r>
  <r>
    <x v="3"/>
    <s v="Puducherry"/>
    <x v="0"/>
    <x v="12"/>
    <x v="0"/>
    <n v="79.59"/>
    <n v="28.560000000000002"/>
  </r>
  <r>
    <x v="3"/>
    <s v="Madhya Pradesh"/>
    <x v="2"/>
    <x v="7"/>
    <x v="1"/>
    <n v="318.43"/>
    <n v="-77.333000000000013"/>
  </r>
  <r>
    <x v="3"/>
    <s v="Madhya Pradesh"/>
    <x v="2"/>
    <x v="10"/>
    <x v="2"/>
    <n v="122.91999999999999"/>
    <n v="46.095000000000006"/>
  </r>
  <r>
    <x v="3"/>
    <s v="Madhya Pradesh"/>
    <x v="2"/>
    <x v="3"/>
    <x v="1"/>
    <n v="7.0679999999999996"/>
    <n v="-2.8271999999999995"/>
  </r>
  <r>
    <x v="3"/>
    <s v="Gujarat"/>
    <x v="1"/>
    <x v="2"/>
    <x v="0"/>
    <n v="74.64"/>
    <n v="9.68"/>
  </r>
  <r>
    <x v="3"/>
    <s v="Jharkhand"/>
    <x v="0"/>
    <x v="10"/>
    <x v="2"/>
    <n v="151.19200000000001"/>
    <n v="13.229299999999995"/>
  </r>
  <r>
    <x v="3"/>
    <s v="Uttarakhand"/>
    <x v="2"/>
    <x v="10"/>
    <x v="2"/>
    <n v="244.768"/>
    <n v="24.476800000000004"/>
  </r>
  <r>
    <x v="3"/>
    <s v="Uttarakhand"/>
    <x v="2"/>
    <x v="9"/>
    <x v="1"/>
    <n v="289.56799999999998"/>
    <n v="10.858799999999974"/>
  </r>
  <r>
    <x v="3"/>
    <s v="Uttarakhand"/>
    <x v="2"/>
    <x v="0"/>
    <x v="0"/>
    <n v="39.72"/>
    <n v="4.4684999999999953"/>
  </r>
  <r>
    <x v="3"/>
    <s v="Madhya Pradesh"/>
    <x v="0"/>
    <x v="6"/>
    <x v="2"/>
    <n v="44.603999999999999"/>
    <n v="-86.255999999999972"/>
  </r>
  <r>
    <x v="3"/>
    <s v="Gujarat"/>
    <x v="1"/>
    <x v="14"/>
    <x v="0"/>
    <n v="90"/>
    <n v="6.3"/>
  </r>
  <r>
    <x v="3"/>
    <s v="Tamil Nadu"/>
    <x v="1"/>
    <x v="10"/>
    <x v="2"/>
    <n v="162.06"/>
    <n v="40.5"/>
  </r>
  <r>
    <x v="3"/>
    <s v="Jharkhand"/>
    <x v="0"/>
    <x v="11"/>
    <x v="2"/>
    <n v="111.12"/>
    <n v="16.62"/>
  </r>
  <r>
    <x v="3"/>
    <s v="West Bengal"/>
    <x v="0"/>
    <x v="15"/>
    <x v="0"/>
    <n v="90.72"/>
    <n v="40.74"/>
  </r>
  <r>
    <x v="3"/>
    <s v="Telangana"/>
    <x v="2"/>
    <x v="16"/>
    <x v="0"/>
    <n v="29.580000000000005"/>
    <n v="5.01"/>
  </r>
  <r>
    <x v="3"/>
    <s v="Karnataka"/>
    <x v="2"/>
    <x v="10"/>
    <x v="2"/>
    <n v="87.948000000000008"/>
    <n v="-82.091999999999956"/>
  </r>
  <r>
    <x v="3"/>
    <s v="Chandigarh"/>
    <x v="0"/>
    <x v="2"/>
    <x v="0"/>
    <n v="194.04"/>
    <n v="32.879999999999995"/>
  </r>
  <r>
    <x v="3"/>
    <s v="Chandigarh"/>
    <x v="0"/>
    <x v="11"/>
    <x v="2"/>
    <n v="67.536000000000001"/>
    <n v="-1.704000000000002"/>
  </r>
  <r>
    <x v="3"/>
    <s v="West Bengal"/>
    <x v="1"/>
    <x v="16"/>
    <x v="0"/>
    <n v="31.679999999999996"/>
    <n v="-0.62000000000000166"/>
  </r>
  <r>
    <x v="3"/>
    <s v="West Bengal"/>
    <x v="1"/>
    <x v="14"/>
    <x v="0"/>
    <n v="72.899999999999991"/>
    <n v="12.100000000000012"/>
  </r>
  <r>
    <x v="3"/>
    <s v="Chhattisgarh"/>
    <x v="2"/>
    <x v="5"/>
    <x v="0"/>
    <n v="39"/>
    <n v="11.309999999999999"/>
  </r>
  <r>
    <x v="3"/>
    <s v="Gujarat"/>
    <x v="1"/>
    <x v="3"/>
    <x v="1"/>
    <n v="73.16"/>
    <n v="26.32"/>
  </r>
  <r>
    <x v="3"/>
    <s v="Assam"/>
    <x v="2"/>
    <x v="16"/>
    <x v="0"/>
    <n v="44.784000000000006"/>
    <n v="-11.196000000000002"/>
  </r>
  <r>
    <x v="3"/>
    <s v="Chandigarh"/>
    <x v="0"/>
    <x v="16"/>
    <x v="0"/>
    <n v="57.680000000000007"/>
    <n v="7.9799999999999986"/>
  </r>
  <r>
    <x v="3"/>
    <s v="Madhya Pradesh"/>
    <x v="0"/>
    <x v="5"/>
    <x v="0"/>
    <n v="34.95600000000001"/>
    <n v="-30.324000000000012"/>
  </r>
  <r>
    <x v="3"/>
    <s v="West Bengal"/>
    <x v="1"/>
    <x v="3"/>
    <x v="1"/>
    <n v="20.952000000000002"/>
    <n v="-2.8079999999999998"/>
  </r>
  <r>
    <x v="3"/>
    <s v="Jharkhand"/>
    <x v="1"/>
    <x v="11"/>
    <x v="2"/>
    <n v="255.98400000000004"/>
    <n v="54.396600000000007"/>
  </r>
  <r>
    <x v="3"/>
    <s v="Jharkhand"/>
    <x v="1"/>
    <x v="9"/>
    <x v="1"/>
    <n v="86.97"/>
    <n v="-48.703199999999995"/>
  </r>
  <r>
    <x v="3"/>
    <s v="Jharkhand"/>
    <x v="1"/>
    <x v="15"/>
    <x v="0"/>
    <n v="19.096"/>
    <n v="6.6835999999999993"/>
  </r>
  <r>
    <x v="3"/>
    <s v="Jharkhand"/>
    <x v="1"/>
    <x v="12"/>
    <x v="0"/>
    <n v="18.496000000000002"/>
    <n v="6.2423999999999999"/>
  </r>
  <r>
    <x v="3"/>
    <s v="Assam"/>
    <x v="0"/>
    <x v="10"/>
    <x v="2"/>
    <n v="944.93000000000006"/>
    <n v="236.23250000000002"/>
  </r>
  <r>
    <x v="3"/>
    <s v="Assam"/>
    <x v="0"/>
    <x v="12"/>
    <x v="0"/>
    <n v="14.62"/>
    <n v="6.8713999999999995"/>
  </r>
  <r>
    <x v="3"/>
    <s v="Karnataka"/>
    <x v="1"/>
    <x v="0"/>
    <x v="0"/>
    <n v="54.239999999999995"/>
    <n v="20.61"/>
  </r>
  <r>
    <x v="3"/>
    <s v="West Bengal"/>
    <x v="1"/>
    <x v="13"/>
    <x v="0"/>
    <n v="42.12"/>
    <n v="-13.360000000000003"/>
  </r>
  <r>
    <x v="3"/>
    <s v="West Bengal"/>
    <x v="1"/>
    <x v="7"/>
    <x v="1"/>
    <n v="35.712000000000003"/>
    <n v="3.5519999999999983"/>
  </r>
  <r>
    <x v="3"/>
    <s v="Chhattisgarh"/>
    <x v="0"/>
    <x v="16"/>
    <x v="0"/>
    <n v="128.39999999999998"/>
    <n v="62.915999999999997"/>
  </r>
  <r>
    <x v="3"/>
    <s v="Bihar"/>
    <x v="0"/>
    <x v="14"/>
    <x v="0"/>
    <n v="21"/>
    <n v="10.08"/>
  </r>
  <r>
    <x v="3"/>
    <s v="Jammu and Kashmir"/>
    <x v="2"/>
    <x v="16"/>
    <x v="0"/>
    <n v="8.0100000000000016"/>
    <n v="-2.4300000000000015"/>
  </r>
  <r>
    <x v="3"/>
    <s v="West Bengal"/>
    <x v="1"/>
    <x v="12"/>
    <x v="0"/>
    <n v="13.968"/>
    <n v="-6.5920000000000014"/>
  </r>
  <r>
    <x v="3"/>
    <s v="Gujarat"/>
    <x v="1"/>
    <x v="16"/>
    <x v="0"/>
    <n v="33.880000000000003"/>
    <n v="15.540000000000003"/>
  </r>
  <r>
    <x v="3"/>
    <s v="Karnataka"/>
    <x v="2"/>
    <x v="16"/>
    <x v="0"/>
    <n v="3.7440000000000007"/>
    <n v="-7.7459999999999987"/>
  </r>
  <r>
    <x v="3"/>
    <s v="Punjab"/>
    <x v="0"/>
    <x v="2"/>
    <x v="0"/>
    <n v="142.74"/>
    <n v="14.22"/>
  </r>
  <r>
    <x v="3"/>
    <s v="Punjab"/>
    <x v="0"/>
    <x v="16"/>
    <x v="0"/>
    <n v="19.560000000000002"/>
    <n v="4.68"/>
  </r>
  <r>
    <x v="3"/>
    <s v="Karnataka"/>
    <x v="2"/>
    <x v="5"/>
    <x v="0"/>
    <n v="4618.2150000000011"/>
    <n v="923.53499999999997"/>
  </r>
  <r>
    <x v="3"/>
    <s v="Gujarat"/>
    <x v="0"/>
    <x v="6"/>
    <x v="2"/>
    <n v="757.08000000000015"/>
    <n v="302.73"/>
  </r>
  <r>
    <x v="3"/>
    <s v="Jammu and Kashmir"/>
    <x v="0"/>
    <x v="9"/>
    <x v="1"/>
    <n v="1050.732"/>
    <n v="315.072"/>
  </r>
  <r>
    <x v="3"/>
    <s v="Karnataka"/>
    <x v="2"/>
    <x v="10"/>
    <x v="2"/>
    <n v="352.43999999999994"/>
    <n v="59.88000000000001"/>
  </r>
  <r>
    <x v="3"/>
    <s v="Chhattisgarh"/>
    <x v="2"/>
    <x v="4"/>
    <x v="2"/>
    <n v="1508.8500000000001"/>
    <n v="45.15"/>
  </r>
  <r>
    <x v="3"/>
    <s v="West Bengal"/>
    <x v="0"/>
    <x v="6"/>
    <x v="2"/>
    <n v="418.26511999999991"/>
    <n v="-148.29487999999998"/>
  </r>
  <r>
    <x v="3"/>
    <s v="Andhra Pradesh"/>
    <x v="1"/>
    <x v="2"/>
    <x v="0"/>
    <n v="203.76"/>
    <n v="77.399999999999991"/>
  </r>
  <r>
    <x v="3"/>
    <s v="Chhattisgarh"/>
    <x v="2"/>
    <x v="0"/>
    <x v="0"/>
    <n v="382.72500000000002"/>
    <n v="165.79499999999999"/>
  </r>
  <r>
    <x v="3"/>
    <s v="Andhra Pradesh"/>
    <x v="2"/>
    <x v="6"/>
    <x v="2"/>
    <n v="271.24200000000002"/>
    <n v="-30.138000000000002"/>
  </r>
  <r>
    <x v="3"/>
    <s v="West Bengal"/>
    <x v="0"/>
    <x v="7"/>
    <x v="1"/>
    <n v="446.4"/>
    <n v="26.7"/>
  </r>
  <r>
    <x v="3"/>
    <s v="Odisha"/>
    <x v="0"/>
    <x v="7"/>
    <x v="1"/>
    <n v="127.554"/>
    <n v="-9.1109999999999971"/>
  </r>
  <r>
    <x v="3"/>
    <s v="Odisha"/>
    <x v="0"/>
    <x v="3"/>
    <x v="1"/>
    <n v="77.951999999999998"/>
    <n v="15.590399999999995"/>
  </r>
  <r>
    <x v="3"/>
    <s v="Odisha"/>
    <x v="0"/>
    <x v="4"/>
    <x v="2"/>
    <n v="30.345000000000006"/>
    <n v="-24.275999999999996"/>
  </r>
  <r>
    <x v="3"/>
    <s v="Haryana"/>
    <x v="1"/>
    <x v="13"/>
    <x v="0"/>
    <n v="388.79999999999995"/>
    <n v="167.04"/>
  </r>
  <r>
    <x v="3"/>
    <s v="Telangana"/>
    <x v="1"/>
    <x v="7"/>
    <x v="1"/>
    <n v="357.12"/>
    <n v="0"/>
  </r>
  <r>
    <x v="3"/>
    <s v="Karnataka"/>
    <x v="0"/>
    <x v="16"/>
    <x v="0"/>
    <n v="229.74000000000007"/>
    <n v="64.260000000000005"/>
  </r>
  <r>
    <x v="3"/>
    <s v="Chhattisgarh"/>
    <x v="2"/>
    <x v="13"/>
    <x v="0"/>
    <n v="293.57999999999993"/>
    <n v="146.70000000000002"/>
  </r>
  <r>
    <x v="3"/>
    <s v="Odisha"/>
    <x v="2"/>
    <x v="11"/>
    <x v="2"/>
    <n v="275.7"/>
    <n v="79.95"/>
  </r>
  <r>
    <x v="3"/>
    <s v="Chhattisgarh"/>
    <x v="2"/>
    <x v="2"/>
    <x v="0"/>
    <n v="147.32999999999998"/>
    <n v="23.490000000000002"/>
  </r>
  <r>
    <x v="3"/>
    <s v="Manipur"/>
    <x v="2"/>
    <x v="10"/>
    <x v="2"/>
    <n v="404.93999999999994"/>
    <n v="109.33379999999998"/>
  </r>
  <r>
    <x v="3"/>
    <s v="Manipur"/>
    <x v="2"/>
    <x v="2"/>
    <x v="0"/>
    <n v="40.46"/>
    <n v="19.825400000000002"/>
  </r>
  <r>
    <x v="3"/>
    <s v="Karnataka"/>
    <x v="0"/>
    <x v="13"/>
    <x v="0"/>
    <n v="123.52000000000001"/>
    <n v="33.28"/>
  </r>
  <r>
    <x v="3"/>
    <s v="Tamil Nadu"/>
    <x v="2"/>
    <x v="0"/>
    <x v="0"/>
    <n v="174.636"/>
    <n v="-8.7839999999999918"/>
  </r>
  <r>
    <x v="3"/>
    <s v="Chhattisgarh"/>
    <x v="2"/>
    <x v="2"/>
    <x v="0"/>
    <n v="71.52"/>
    <n v="19.200000000000003"/>
  </r>
  <r>
    <x v="3"/>
    <s v="West Bengal"/>
    <x v="0"/>
    <x v="11"/>
    <x v="2"/>
    <n v="95.640000000000015"/>
    <n v="17.16"/>
  </r>
  <r>
    <x v="3"/>
    <s v="Odisha"/>
    <x v="2"/>
    <x v="13"/>
    <x v="0"/>
    <n v="151.56"/>
    <n v="43.92"/>
  </r>
  <r>
    <x v="3"/>
    <s v="Odisha"/>
    <x v="2"/>
    <x v="0"/>
    <x v="0"/>
    <n v="156.16799999999998"/>
    <n v="46.818000000000005"/>
  </r>
  <r>
    <x v="3"/>
    <s v="West Bengal"/>
    <x v="1"/>
    <x v="3"/>
    <x v="1"/>
    <n v="51.81"/>
    <n v="18.63"/>
  </r>
  <r>
    <x v="3"/>
    <s v="Jammu and Kashmir"/>
    <x v="2"/>
    <x v="10"/>
    <x v="2"/>
    <n v="273.48"/>
    <n v="27.299999999999997"/>
  </r>
  <r>
    <x v="3"/>
    <s v="Odisha"/>
    <x v="2"/>
    <x v="13"/>
    <x v="0"/>
    <n v="106.56"/>
    <n v="9.48"/>
  </r>
  <r>
    <x v="3"/>
    <s v="Kerala"/>
    <x v="0"/>
    <x v="13"/>
    <x v="0"/>
    <n v="59.22"/>
    <n v="20.700000000000003"/>
  </r>
  <r>
    <x v="3"/>
    <s v="Tamil Nadu"/>
    <x v="2"/>
    <x v="0"/>
    <x v="0"/>
    <n v="44.112000000000002"/>
    <n v="-13.248000000000005"/>
  </r>
  <r>
    <x v="3"/>
    <s v="West Bengal"/>
    <x v="0"/>
    <x v="11"/>
    <x v="2"/>
    <n v="77.039999999999992"/>
    <n v="16.919999999999998"/>
  </r>
  <r>
    <x v="3"/>
    <s v="Bihar"/>
    <x v="1"/>
    <x v="9"/>
    <x v="1"/>
    <n v="113.56800000000001"/>
    <n v="12.776399999999988"/>
  </r>
  <r>
    <x v="3"/>
    <s v="Puducherry"/>
    <x v="0"/>
    <x v="7"/>
    <x v="1"/>
    <n v="195.136"/>
    <n v="-12.196000000000005"/>
  </r>
  <r>
    <x v="3"/>
    <s v="West Bengal"/>
    <x v="0"/>
    <x v="2"/>
    <x v="0"/>
    <n v="40.320000000000007"/>
    <n v="14.849999999999998"/>
  </r>
  <r>
    <x v="3"/>
    <s v="Jammu and Kashmir"/>
    <x v="2"/>
    <x v="3"/>
    <x v="1"/>
    <n v="201.60000000000002"/>
    <n v="62.400000000000006"/>
  </r>
  <r>
    <x v="3"/>
    <s v="Chhattisgarh"/>
    <x v="2"/>
    <x v="1"/>
    <x v="0"/>
    <n v="37.199999999999996"/>
    <n v="13.02"/>
  </r>
  <r>
    <x v="3"/>
    <s v="Chhattisgarh"/>
    <x v="2"/>
    <x v="15"/>
    <x v="0"/>
    <n v="31.139999999999997"/>
    <n v="6.48"/>
  </r>
  <r>
    <x v="3"/>
    <s v="Kerala"/>
    <x v="0"/>
    <x v="3"/>
    <x v="1"/>
    <n v="37.980000000000004"/>
    <n v="4.5"/>
  </r>
  <r>
    <x v="3"/>
    <s v="Chhattisgarh"/>
    <x v="2"/>
    <x v="13"/>
    <x v="0"/>
    <n v="28.44"/>
    <n v="0.54"/>
  </r>
  <r>
    <x v="3"/>
    <s v="Jammu and Kashmir"/>
    <x v="2"/>
    <x v="10"/>
    <x v="2"/>
    <n v="73.199999999999989"/>
    <n v="30.72"/>
  </r>
  <r>
    <x v="3"/>
    <s v="Jammu and Kashmir"/>
    <x v="0"/>
    <x v="16"/>
    <x v="0"/>
    <n v="58.59"/>
    <n v="21.63"/>
  </r>
  <r>
    <x v="3"/>
    <s v="Odisha"/>
    <x v="2"/>
    <x v="2"/>
    <x v="0"/>
    <n v="45"/>
    <n v="1.7999999999999998"/>
  </r>
  <r>
    <x v="3"/>
    <s v="Chhattisgarh"/>
    <x v="2"/>
    <x v="12"/>
    <x v="0"/>
    <n v="13.950000000000001"/>
    <n v="3.87"/>
  </r>
  <r>
    <x v="3"/>
    <s v="Chhattisgarh"/>
    <x v="0"/>
    <x v="16"/>
    <x v="0"/>
    <n v="22.38"/>
    <n v="1.0799999999999998"/>
  </r>
  <r>
    <x v="3"/>
    <s v="West Bengal"/>
    <x v="0"/>
    <x v="15"/>
    <x v="0"/>
    <n v="23.94"/>
    <n v="1.1400000000000001"/>
  </r>
  <r>
    <x v="3"/>
    <s v="Tamil Nadu"/>
    <x v="2"/>
    <x v="2"/>
    <x v="0"/>
    <n v="25.344000000000001"/>
    <n v="-15.216000000000003"/>
  </r>
  <r>
    <x v="3"/>
    <s v="West Bengal"/>
    <x v="1"/>
    <x v="0"/>
    <x v="0"/>
    <n v="8.8559999999999999"/>
    <n v="0.66600000000000015"/>
  </r>
  <r>
    <x v="3"/>
    <s v="Karnataka"/>
    <x v="2"/>
    <x v="0"/>
    <x v="0"/>
    <n v="71.36099999999999"/>
    <n v="24.561000000000003"/>
  </r>
  <r>
    <x v="3"/>
    <s v="Andhra Pradesh"/>
    <x v="0"/>
    <x v="2"/>
    <x v="0"/>
    <n v="12.96"/>
    <n v="6.3504000000000005"/>
  </r>
  <r>
    <x v="3"/>
    <s v="Tamil Nadu"/>
    <x v="2"/>
    <x v="7"/>
    <x v="1"/>
    <n v="19.380000000000003"/>
    <n v="-7.4400000000000022"/>
  </r>
  <r>
    <x v="3"/>
    <s v="Tripura"/>
    <x v="0"/>
    <x v="14"/>
    <x v="0"/>
    <n v="14.94"/>
    <n v="-2.7"/>
  </r>
  <r>
    <x v="3"/>
    <s v="Rajasthan"/>
    <x v="2"/>
    <x v="2"/>
    <x v="0"/>
    <n v="18.431999999999999"/>
    <n v="-4.6080000000000005"/>
  </r>
  <r>
    <x v="3"/>
    <s v="Chhattisgarh"/>
    <x v="2"/>
    <x v="2"/>
    <x v="0"/>
    <n v="21.204000000000001"/>
    <n v="-4.9560000000000004"/>
  </r>
  <r>
    <x v="3"/>
    <s v="Telangana"/>
    <x v="1"/>
    <x v="16"/>
    <x v="0"/>
    <n v="6.6899999999999995"/>
    <n v="1.71"/>
  </r>
  <r>
    <x v="3"/>
    <s v="Chhattisgarh"/>
    <x v="2"/>
    <x v="1"/>
    <x v="0"/>
    <n v="21.863999999999997"/>
    <n v="-1.0959999999999952"/>
  </r>
  <r>
    <x v="3"/>
    <s v="Jammu and Kashmir"/>
    <x v="2"/>
    <x v="13"/>
    <x v="0"/>
    <n v="25.049999999999997"/>
    <n v="1.5"/>
  </r>
  <r>
    <x v="3"/>
    <s v="Gujarat"/>
    <x v="0"/>
    <x v="16"/>
    <x v="0"/>
    <n v="18"/>
    <n v="3.2399999999999998"/>
  </r>
  <r>
    <x v="3"/>
    <s v="Chhattisgarh"/>
    <x v="2"/>
    <x v="0"/>
    <x v="0"/>
    <n v="20.375999999999998"/>
    <n v="-7.8240000000000007"/>
  </r>
  <r>
    <x v="3"/>
    <s v="Tamil Nadu"/>
    <x v="2"/>
    <x v="16"/>
    <x v="0"/>
    <n v="3.8400000000000007"/>
    <n v="-6.08"/>
  </r>
  <r>
    <x v="3"/>
    <s v="Tripura"/>
    <x v="0"/>
    <x v="16"/>
    <x v="0"/>
    <n v="28.460699999999996"/>
    <n v="10.2807"/>
  </r>
  <r>
    <x v="3"/>
    <s v="West Bengal"/>
    <x v="0"/>
    <x v="11"/>
    <x v="2"/>
    <n v="81.576000000000008"/>
    <n v="2.0393999999999934"/>
  </r>
  <r>
    <x v="3"/>
    <s v="West Bengal"/>
    <x v="0"/>
    <x v="2"/>
    <x v="0"/>
    <n v="38.432000000000002"/>
    <n v="13.451199999999996"/>
  </r>
  <r>
    <x v="3"/>
    <s v="West Bengal"/>
    <x v="0"/>
    <x v="0"/>
    <x v="0"/>
    <n v="21.568000000000001"/>
    <n v="1.6175999999999986"/>
  </r>
  <r>
    <x v="3"/>
    <s v="Andhra Pradesh"/>
    <x v="0"/>
    <x v="16"/>
    <x v="0"/>
    <n v="15.9"/>
    <n v="3.4799999999999995"/>
  </r>
  <r>
    <x v="3"/>
    <s v="Rajasthan"/>
    <x v="2"/>
    <x v="2"/>
    <x v="0"/>
    <n v="35.747999999999998"/>
    <n v="-17.292000000000002"/>
  </r>
  <r>
    <x v="3"/>
    <s v="Jammu and Kashmir"/>
    <x v="2"/>
    <x v="2"/>
    <x v="0"/>
    <n v="32.400000000000006"/>
    <n v="15.552000000000001"/>
  </r>
  <r>
    <x v="3"/>
    <s v="Kerala"/>
    <x v="1"/>
    <x v="5"/>
    <x v="0"/>
    <n v="2266.44"/>
    <n v="113.28"/>
  </r>
  <r>
    <x v="3"/>
    <s v="Karnataka"/>
    <x v="2"/>
    <x v="9"/>
    <x v="1"/>
    <n v="1483.704"/>
    <n v="395.5440000000001"/>
  </r>
  <r>
    <x v="3"/>
    <s v="Kerala"/>
    <x v="0"/>
    <x v="9"/>
    <x v="1"/>
    <n v="400.88"/>
    <n v="164.32"/>
  </r>
  <r>
    <x v="3"/>
    <s v="Kerala"/>
    <x v="1"/>
    <x v="9"/>
    <x v="1"/>
    <n v="496.43999999999994"/>
    <n v="228.36"/>
  </r>
  <r>
    <x v="3"/>
    <s v="West Bengal"/>
    <x v="1"/>
    <x v="6"/>
    <x v="2"/>
    <n v="497.15999999999997"/>
    <n v="154.07999999999998"/>
  </r>
  <r>
    <x v="3"/>
    <s v="Andhra Pradesh"/>
    <x v="1"/>
    <x v="16"/>
    <x v="0"/>
    <n v="134.27200000000002"/>
    <n v="46.99519999999999"/>
  </r>
  <r>
    <x v="3"/>
    <s v="Kerala"/>
    <x v="1"/>
    <x v="0"/>
    <x v="0"/>
    <n v="134.16"/>
    <n v="12.059999999999999"/>
  </r>
  <r>
    <x v="3"/>
    <s v="Kerala"/>
    <x v="0"/>
    <x v="7"/>
    <x v="1"/>
    <n v="170.92000000000002"/>
    <n v="82.04"/>
  </r>
  <r>
    <x v="3"/>
    <s v="Manipur"/>
    <x v="1"/>
    <x v="7"/>
    <x v="1"/>
    <n v="168.23699999999999"/>
    <n v="11.186999999999994"/>
  </r>
  <r>
    <x v="3"/>
    <s v="Andhra Pradesh"/>
    <x v="0"/>
    <x v="2"/>
    <x v="0"/>
    <n v="58.752000000000002"/>
    <n v="-2.6280000000000001"/>
  </r>
  <r>
    <x v="3"/>
    <s v="Rajasthan"/>
    <x v="2"/>
    <x v="13"/>
    <x v="0"/>
    <n v="75.760000000000005"/>
    <n v="34.08"/>
  </r>
  <r>
    <x v="3"/>
    <s v="Andhra Pradesh"/>
    <x v="0"/>
    <x v="12"/>
    <x v="0"/>
    <n v="38.771999999999998"/>
    <n v="12.491999999999997"/>
  </r>
  <r>
    <x v="3"/>
    <s v="Tripura"/>
    <x v="0"/>
    <x v="3"/>
    <x v="1"/>
    <n v="96.84"/>
    <n v="19.32"/>
  </r>
  <r>
    <x v="3"/>
    <s v="West Bengal"/>
    <x v="0"/>
    <x v="11"/>
    <x v="2"/>
    <n v="24.032"/>
    <n v="-0.60080000000000044"/>
  </r>
  <r>
    <x v="3"/>
    <s v="West Bengal"/>
    <x v="0"/>
    <x v="13"/>
    <x v="0"/>
    <n v="23.616"/>
    <n v="2.6567999999999969"/>
  </r>
  <r>
    <x v="3"/>
    <s v="West Bengal"/>
    <x v="0"/>
    <x v="16"/>
    <x v="0"/>
    <n v="4.4879999999999995"/>
    <n v="-6.7320000000000011"/>
  </r>
  <r>
    <x v="3"/>
    <s v="West Bengal"/>
    <x v="0"/>
    <x v="16"/>
    <x v="0"/>
    <n v="6.2159999999999993"/>
    <n v="-9.634800000000002"/>
  </r>
  <r>
    <x v="3"/>
    <s v="West Bengal"/>
    <x v="0"/>
    <x v="12"/>
    <x v="0"/>
    <n v="2.0880000000000001"/>
    <n v="0.67859999999999987"/>
  </r>
  <r>
    <x v="3"/>
    <s v="Jammu and Kashmir"/>
    <x v="1"/>
    <x v="3"/>
    <x v="1"/>
    <n v="50.400000000000006"/>
    <n v="15.600000000000001"/>
  </r>
  <r>
    <x v="3"/>
    <s v="Jammu and Kashmir"/>
    <x v="2"/>
    <x v="1"/>
    <x v="0"/>
    <n v="70.739999999999995"/>
    <n v="4.92"/>
  </r>
  <r>
    <x v="3"/>
    <s v="Uttar Pradesh"/>
    <x v="0"/>
    <x v="7"/>
    <x v="1"/>
    <n v="94.704000000000022"/>
    <n v="-3.6000000000007047E-2"/>
  </r>
  <r>
    <x v="3"/>
    <s v="Rajasthan"/>
    <x v="2"/>
    <x v="16"/>
    <x v="0"/>
    <n v="65.600000000000009"/>
    <n v="14.4"/>
  </r>
  <r>
    <x v="3"/>
    <s v="Andhra Pradesh"/>
    <x v="0"/>
    <x v="13"/>
    <x v="0"/>
    <n v="35.721000000000004"/>
    <n v="1.5209999999999999"/>
  </r>
  <r>
    <x v="3"/>
    <s v="Kerala"/>
    <x v="1"/>
    <x v="16"/>
    <x v="0"/>
    <n v="27.990000000000002"/>
    <n v="9.2099999999999991"/>
  </r>
  <r>
    <x v="3"/>
    <s v="West Bengal"/>
    <x v="0"/>
    <x v="13"/>
    <x v="0"/>
    <n v="29.009999999999998"/>
    <n v="3.18"/>
  </r>
  <r>
    <x v="3"/>
    <s v="Tripura"/>
    <x v="0"/>
    <x v="14"/>
    <x v="0"/>
    <n v="51.353999999999999"/>
    <n v="11.934000000000001"/>
  </r>
  <r>
    <x v="3"/>
    <s v="Jammu and Kashmir"/>
    <x v="0"/>
    <x v="14"/>
    <x v="0"/>
    <n v="53.400000000000013"/>
    <n v="25.080000000000002"/>
  </r>
  <r>
    <x v="3"/>
    <s v="Kerala"/>
    <x v="1"/>
    <x v="2"/>
    <x v="0"/>
    <n v="52.53"/>
    <n v="9.4499999999999993"/>
  </r>
  <r>
    <x v="3"/>
    <s v="Rajasthan"/>
    <x v="2"/>
    <x v="12"/>
    <x v="0"/>
    <n v="27.359999999999996"/>
    <n v="10.080000000000002"/>
  </r>
  <r>
    <x v="3"/>
    <s v="Jammu and Kashmir"/>
    <x v="1"/>
    <x v="14"/>
    <x v="0"/>
    <n v="29.79"/>
    <n v="0.27"/>
  </r>
  <r>
    <x v="3"/>
    <s v="West Bengal"/>
    <x v="0"/>
    <x v="16"/>
    <x v="0"/>
    <n v="49.44"/>
    <n v="24.2256"/>
  </r>
  <r>
    <x v="3"/>
    <s v="Uttar Pradesh"/>
    <x v="2"/>
    <x v="12"/>
    <x v="0"/>
    <n v="4.3599999999999994"/>
    <n v="1.52"/>
  </r>
  <r>
    <x v="3"/>
    <s v="Tripura"/>
    <x v="2"/>
    <x v="13"/>
    <x v="0"/>
    <n v="20.82"/>
    <n v="7.4952000000000005"/>
  </r>
  <r>
    <x v="3"/>
    <s v="Tripura"/>
    <x v="2"/>
    <x v="3"/>
    <x v="1"/>
    <n v="39.880000000000003"/>
    <n v="11.166400000000003"/>
  </r>
  <r>
    <x v="3"/>
    <s v="Tripura"/>
    <x v="2"/>
    <x v="16"/>
    <x v="0"/>
    <n v="12.192"/>
    <n v="4.1147999999999989"/>
  </r>
  <r>
    <x v="3"/>
    <s v="Kerala"/>
    <x v="1"/>
    <x v="15"/>
    <x v="0"/>
    <n v="14.43"/>
    <n v="7.0500000000000007"/>
  </r>
  <r>
    <x v="3"/>
    <s v="Jharkhand"/>
    <x v="0"/>
    <x v="6"/>
    <x v="2"/>
    <n v="1487.4"/>
    <n v="728.7"/>
  </r>
  <r>
    <x v="3"/>
    <s v="Jharkhand"/>
    <x v="0"/>
    <x v="16"/>
    <x v="0"/>
    <n v="443.07000000000011"/>
    <n v="177.12"/>
  </r>
  <r>
    <x v="3"/>
    <s v="Manipur"/>
    <x v="0"/>
    <x v="6"/>
    <x v="2"/>
    <n v="501.67464000000001"/>
    <n v="89.474639999999994"/>
  </r>
  <r>
    <x v="3"/>
    <s v="Kerala"/>
    <x v="0"/>
    <x v="10"/>
    <x v="2"/>
    <n v="369.45"/>
    <n v="84.960000000000008"/>
  </r>
  <r>
    <x v="3"/>
    <s v="Andhra Pradesh"/>
    <x v="0"/>
    <x v="7"/>
    <x v="1"/>
    <n v="192.12799999999999"/>
    <n v="21.607999999999997"/>
  </r>
  <r>
    <x v="3"/>
    <s v="Kerala"/>
    <x v="0"/>
    <x v="13"/>
    <x v="0"/>
    <n v="139.85999999999999"/>
    <n v="40.5"/>
  </r>
  <r>
    <x v="3"/>
    <s v="Jharkhand"/>
    <x v="0"/>
    <x v="12"/>
    <x v="0"/>
    <n v="24.839999999999996"/>
    <n v="5.9399999999999995"/>
  </r>
  <r>
    <x v="3"/>
    <s v="Kerala"/>
    <x v="0"/>
    <x v="15"/>
    <x v="0"/>
    <n v="50.400000000000006"/>
    <n v="10.98"/>
  </r>
  <r>
    <x v="3"/>
    <s v="Haryana"/>
    <x v="2"/>
    <x v="3"/>
    <x v="1"/>
    <n v="70.448000000000008"/>
    <n v="12.328399999999988"/>
  </r>
  <r>
    <x v="3"/>
    <s v="Haryana"/>
    <x v="2"/>
    <x v="15"/>
    <x v="0"/>
    <n v="15.8"/>
    <n v="2.3699999999999983"/>
  </r>
  <r>
    <x v="3"/>
    <s v="Haryana"/>
    <x v="2"/>
    <x v="3"/>
    <x v="1"/>
    <n v="14.368000000000002"/>
    <n v="3.9512"/>
  </r>
  <r>
    <x v="3"/>
    <s v="Jammu and Kashmir"/>
    <x v="2"/>
    <x v="16"/>
    <x v="0"/>
    <n v="19.560000000000002"/>
    <n v="4.68"/>
  </r>
  <r>
    <x v="3"/>
    <s v="Maharashtra"/>
    <x v="2"/>
    <x v="0"/>
    <x v="0"/>
    <n v="23.786999999999995"/>
    <n v="8.1870000000000012"/>
  </r>
  <r>
    <x v="3"/>
    <s v="Karnataka"/>
    <x v="0"/>
    <x v="1"/>
    <x v="0"/>
    <n v="19.86"/>
    <n v="8.91"/>
  </r>
  <r>
    <x v="3"/>
    <s v="Manipur"/>
    <x v="2"/>
    <x v="6"/>
    <x v="2"/>
    <n v="1590.6"/>
    <n v="572.55000000000007"/>
  </r>
  <r>
    <x v="3"/>
    <s v="Maharashtra"/>
    <x v="1"/>
    <x v="10"/>
    <x v="2"/>
    <n v="33.520000000000003"/>
    <n v="3.3519999999999985"/>
  </r>
  <r>
    <x v="3"/>
    <s v="Maharashtra"/>
    <x v="1"/>
    <x v="3"/>
    <x v="1"/>
    <n v="9.94"/>
    <n v="3.0813999999999995"/>
  </r>
  <r>
    <x v="3"/>
    <s v="Maharashtra"/>
    <x v="0"/>
    <x v="16"/>
    <x v="0"/>
    <n v="1219.96"/>
    <n v="381.23749999999995"/>
  </r>
  <r>
    <x v="3"/>
    <s v="Delhi"/>
    <x v="2"/>
    <x v="6"/>
    <x v="2"/>
    <n v="607.51199999999994"/>
    <n v="128.59199999999998"/>
  </r>
  <r>
    <x v="3"/>
    <s v="Delhi"/>
    <x v="2"/>
    <x v="0"/>
    <x v="0"/>
    <n v="1785.7800000000002"/>
    <n v="138.77999999999997"/>
  </r>
  <r>
    <x v="3"/>
    <s v="Chandigarh"/>
    <x v="0"/>
    <x v="10"/>
    <x v="2"/>
    <n v="682.95"/>
    <n v="116.1"/>
  </r>
  <r>
    <x v="3"/>
    <s v="Maharashtra"/>
    <x v="0"/>
    <x v="0"/>
    <x v="0"/>
    <n v="634.94999999999993"/>
    <n v="279.36"/>
  </r>
  <r>
    <x v="3"/>
    <s v="Andhra Pradesh"/>
    <x v="2"/>
    <x v="7"/>
    <x v="1"/>
    <n v="351.68"/>
    <n v="0"/>
  </r>
  <r>
    <x v="3"/>
    <s v="Manipur"/>
    <x v="2"/>
    <x v="7"/>
    <x v="1"/>
    <n v="281.88"/>
    <n v="121.14000000000001"/>
  </r>
  <r>
    <x v="3"/>
    <s v="Andhra Pradesh"/>
    <x v="0"/>
    <x v="2"/>
    <x v="0"/>
    <n v="24.784000000000002"/>
    <n v="7.7449999999999983"/>
  </r>
  <r>
    <x v="3"/>
    <s v="Chandigarh"/>
    <x v="0"/>
    <x v="3"/>
    <x v="1"/>
    <n v="180.35999999999999"/>
    <n v="52.199999999999996"/>
  </r>
  <r>
    <x v="3"/>
    <s v="Andhra Pradesh"/>
    <x v="1"/>
    <x v="11"/>
    <x v="2"/>
    <n v="139.96000000000004"/>
    <n v="-22.743500000000004"/>
  </r>
  <r>
    <x v="3"/>
    <s v="Andhra Pradesh"/>
    <x v="1"/>
    <x v="14"/>
    <x v="0"/>
    <n v="40.752000000000002"/>
    <n v="15.281999999999998"/>
  </r>
  <r>
    <x v="3"/>
    <s v="Karnataka"/>
    <x v="2"/>
    <x v="0"/>
    <x v="0"/>
    <n v="105.6"/>
    <n v="0"/>
  </r>
  <r>
    <x v="3"/>
    <s v="Punjab"/>
    <x v="0"/>
    <x v="3"/>
    <x v="1"/>
    <n v="321.29999999999995"/>
    <n v="96.299999999999983"/>
  </r>
  <r>
    <x v="3"/>
    <s v="Manipur"/>
    <x v="2"/>
    <x v="14"/>
    <x v="0"/>
    <n v="189.63000000000002"/>
    <n v="85.259999999999991"/>
  </r>
  <r>
    <x v="3"/>
    <s v="Jharkhand"/>
    <x v="1"/>
    <x v="1"/>
    <x v="0"/>
    <n v="25.349999999999998"/>
    <n v="7.6049999999999978"/>
  </r>
  <r>
    <x v="3"/>
    <s v="Delhi"/>
    <x v="2"/>
    <x v="0"/>
    <x v="0"/>
    <n v="260.41499999999996"/>
    <n v="46.214999999999989"/>
  </r>
  <r>
    <x v="3"/>
    <s v="Assam"/>
    <x v="2"/>
    <x v="13"/>
    <x v="0"/>
    <n v="193.83"/>
    <n v="15.33"/>
  </r>
  <r>
    <x v="3"/>
    <s v="Haryana"/>
    <x v="0"/>
    <x v="9"/>
    <x v="1"/>
    <n v="309.04200000000003"/>
    <n v="-20.658000000000001"/>
  </r>
  <r>
    <x v="3"/>
    <s v="Assam"/>
    <x v="0"/>
    <x v="6"/>
    <x v="2"/>
    <n v="231.97512"/>
    <n v="43.695120000000003"/>
  </r>
  <r>
    <x v="3"/>
    <s v="Delhi"/>
    <x v="2"/>
    <x v="7"/>
    <x v="1"/>
    <n v="143.12699999999998"/>
    <n v="49.256999999999998"/>
  </r>
  <r>
    <x v="3"/>
    <s v="Chhattisgarh"/>
    <x v="2"/>
    <x v="13"/>
    <x v="0"/>
    <n v="145.79999999999998"/>
    <n v="62.64"/>
  </r>
  <r>
    <x v="3"/>
    <s v="Jharkhand"/>
    <x v="2"/>
    <x v="10"/>
    <x v="2"/>
    <n v="182.51999999999998"/>
    <n v="-6.1200000000000045"/>
  </r>
  <r>
    <x v="3"/>
    <s v="Jammu and Kashmir"/>
    <x v="0"/>
    <x v="7"/>
    <x v="1"/>
    <n v="199.44"/>
    <n v="71.760000000000005"/>
  </r>
  <r>
    <x v="3"/>
    <s v="West Bengal"/>
    <x v="2"/>
    <x v="16"/>
    <x v="0"/>
    <n v="126.37500000000001"/>
    <n v="-98.625000000000014"/>
  </r>
  <r>
    <x v="3"/>
    <s v="Tripura"/>
    <x v="0"/>
    <x v="10"/>
    <x v="2"/>
    <n v="657.55200000000013"/>
    <n v="49.316399999999987"/>
  </r>
  <r>
    <x v="3"/>
    <s v="Punjab"/>
    <x v="0"/>
    <x v="7"/>
    <x v="1"/>
    <n v="161.22000000000003"/>
    <n v="45.12"/>
  </r>
  <r>
    <x v="3"/>
    <s v="Jharkhand"/>
    <x v="2"/>
    <x v="5"/>
    <x v="0"/>
    <n v="101.26800000000001"/>
    <n v="-18.612000000000009"/>
  </r>
  <r>
    <x v="3"/>
    <s v="Manipur"/>
    <x v="0"/>
    <x v="3"/>
    <x v="1"/>
    <n v="100.01999999999998"/>
    <n v="15.96"/>
  </r>
  <r>
    <x v="3"/>
    <s v="Chandigarh"/>
    <x v="0"/>
    <x v="14"/>
    <x v="0"/>
    <n v="61.470000000000006"/>
    <n v="16.560000000000002"/>
  </r>
  <r>
    <x v="3"/>
    <s v="Chhattisgarh"/>
    <x v="2"/>
    <x v="15"/>
    <x v="0"/>
    <n v="43.29"/>
    <n v="21.150000000000002"/>
  </r>
  <r>
    <x v="3"/>
    <s v="Maharashtra"/>
    <x v="0"/>
    <x v="10"/>
    <x v="2"/>
    <n v="166.89000000000001"/>
    <n v="25.02"/>
  </r>
  <r>
    <x v="3"/>
    <s v="West Bengal"/>
    <x v="2"/>
    <x v="2"/>
    <x v="0"/>
    <n v="59.400000000000006"/>
    <n v="-9.6000000000000014"/>
  </r>
  <r>
    <x v="3"/>
    <s v="Manipur"/>
    <x v="1"/>
    <x v="13"/>
    <x v="0"/>
    <n v="76.139999999999986"/>
    <n v="25.110000000000003"/>
  </r>
  <r>
    <x v="3"/>
    <s v="Jharkhand"/>
    <x v="2"/>
    <x v="16"/>
    <x v="0"/>
    <n v="144.57600000000002"/>
    <n v="-60.384000000000015"/>
  </r>
  <r>
    <x v="3"/>
    <s v="Rajasthan"/>
    <x v="0"/>
    <x v="2"/>
    <x v="0"/>
    <n v="59.400000000000006"/>
    <n v="0"/>
  </r>
  <r>
    <x v="3"/>
    <s v="Karnataka"/>
    <x v="2"/>
    <x v="3"/>
    <x v="1"/>
    <n v="207.76"/>
    <n v="85.181600000000003"/>
  </r>
  <r>
    <x v="3"/>
    <s v="Jammu and Kashmir"/>
    <x v="0"/>
    <x v="14"/>
    <x v="0"/>
    <n v="40.200000000000003"/>
    <n v="17.600000000000001"/>
  </r>
  <r>
    <x v="3"/>
    <s v="Uttar Pradesh"/>
    <x v="0"/>
    <x v="16"/>
    <x v="0"/>
    <n v="24.527999999999999"/>
    <n v="-11.471999999999998"/>
  </r>
  <r>
    <x v="3"/>
    <s v="Uttar Pradesh"/>
    <x v="1"/>
    <x v="12"/>
    <x v="0"/>
    <n v="16.128"/>
    <n v="-3.7919999999999989"/>
  </r>
  <r>
    <x v="3"/>
    <s v="Maharashtra"/>
    <x v="1"/>
    <x v="15"/>
    <x v="0"/>
    <n v="4.4160000000000004"/>
    <n v="1.6008"/>
  </r>
  <r>
    <x v="3"/>
    <s v="Punjab"/>
    <x v="0"/>
    <x v="0"/>
    <x v="0"/>
    <n v="23.97"/>
    <n v="0.44999999999999996"/>
  </r>
  <r>
    <x v="3"/>
    <s v="Maharashtra"/>
    <x v="2"/>
    <x v="16"/>
    <x v="0"/>
    <n v="32.880000000000003"/>
    <n v="2.2999999999999998"/>
  </r>
  <r>
    <x v="3"/>
    <s v="Chhattisgarh"/>
    <x v="0"/>
    <x v="11"/>
    <x v="2"/>
    <n v="88.4"/>
    <n v="11.492000000000004"/>
  </r>
  <r>
    <x v="3"/>
    <s v="Chhattisgarh"/>
    <x v="0"/>
    <x v="16"/>
    <x v="0"/>
    <n v="17.216000000000001"/>
    <n v="6.025599999999999"/>
  </r>
  <r>
    <x v="3"/>
    <s v="Chhattisgarh"/>
    <x v="0"/>
    <x v="2"/>
    <x v="0"/>
    <n v="11.56"/>
    <n v="5.6644000000000005"/>
  </r>
  <r>
    <x v="3"/>
    <s v="Chhattisgarh"/>
    <x v="0"/>
    <x v="2"/>
    <x v="0"/>
    <n v="6.48"/>
    <n v="3.1104000000000003"/>
  </r>
  <r>
    <x v="3"/>
    <s v="Uttar Pradesh"/>
    <x v="0"/>
    <x v="11"/>
    <x v="2"/>
    <n v="297.57600000000002"/>
    <n v="-7.4394000000000347"/>
  </r>
  <r>
    <x v="3"/>
    <s v="Uttar Pradesh"/>
    <x v="0"/>
    <x v="2"/>
    <x v="0"/>
    <n v="74.352000000000004"/>
    <n v="23.234999999999992"/>
  </r>
  <r>
    <x v="3"/>
    <s v="Uttar Pradesh"/>
    <x v="0"/>
    <x v="11"/>
    <x v="2"/>
    <n v="94.992000000000004"/>
    <n v="-2.374800000000004"/>
  </r>
  <r>
    <x v="3"/>
    <s v="Uttar Pradesh"/>
    <x v="0"/>
    <x v="0"/>
    <x v="0"/>
    <n v="41.92"/>
    <n v="3.6679999999999993"/>
  </r>
  <r>
    <x v="3"/>
    <s v="Uttar Pradesh"/>
    <x v="0"/>
    <x v="13"/>
    <x v="0"/>
    <n v="14.04"/>
    <n v="1.5794999999999986"/>
  </r>
  <r>
    <x v="3"/>
    <s v="Uttar Pradesh"/>
    <x v="0"/>
    <x v="15"/>
    <x v="0"/>
    <n v="4.3440000000000003"/>
    <n v="0.86879999999999979"/>
  </r>
  <r>
    <x v="3"/>
    <s v="Uttar Pradesh"/>
    <x v="1"/>
    <x v="3"/>
    <x v="1"/>
    <n v="8.9280000000000008"/>
    <n v="-2.3920000000000008"/>
  </r>
  <r>
    <x v="3"/>
    <s v="Uttar Pradesh"/>
    <x v="0"/>
    <x v="0"/>
    <x v="0"/>
    <n v="45.911999999999999"/>
    <n v="-26.808000000000003"/>
  </r>
  <r>
    <x v="3"/>
    <s v="Maharashtra"/>
    <x v="2"/>
    <x v="11"/>
    <x v="2"/>
    <n v="69.92"/>
    <n v="6.2799999999999994"/>
  </r>
  <r>
    <x v="3"/>
    <s v="Manipur"/>
    <x v="1"/>
    <x v="9"/>
    <x v="1"/>
    <n v="339.92000000000007"/>
    <n v="8.4979999999999762"/>
  </r>
  <r>
    <x v="3"/>
    <s v="Manipur"/>
    <x v="1"/>
    <x v="5"/>
    <x v="0"/>
    <n v="42.384"/>
    <n v="4.2384000000000022"/>
  </r>
  <r>
    <x v="3"/>
    <s v="Manipur"/>
    <x v="1"/>
    <x v="2"/>
    <x v="0"/>
    <n v="10.528"/>
    <n v="3.4215999999999993"/>
  </r>
  <r>
    <x v="3"/>
    <s v="Tamil Nadu"/>
    <x v="0"/>
    <x v="3"/>
    <x v="1"/>
    <n v="26.712"/>
    <n v="-10.097999999999999"/>
  </r>
  <r>
    <x v="3"/>
    <s v="Punjab"/>
    <x v="1"/>
    <x v="3"/>
    <x v="1"/>
    <n v="82.26"/>
    <n v="33.726600000000005"/>
  </r>
  <r>
    <x v="3"/>
    <s v="Assam"/>
    <x v="2"/>
    <x v="11"/>
    <x v="2"/>
    <n v="659.9"/>
    <n v="217.76699999999994"/>
  </r>
  <r>
    <x v="3"/>
    <s v="Assam"/>
    <x v="2"/>
    <x v="11"/>
    <x v="2"/>
    <n v="559.91999999999996"/>
    <n v="190.37279999999998"/>
  </r>
  <r>
    <x v="3"/>
    <s v="Assam"/>
    <x v="2"/>
    <x v="7"/>
    <x v="1"/>
    <n v="1684.7520000000002"/>
    <n v="210.59399999999977"/>
  </r>
  <r>
    <x v="3"/>
    <s v="Chandigarh"/>
    <x v="0"/>
    <x v="13"/>
    <x v="0"/>
    <n v="22.740000000000002"/>
    <n v="4.32"/>
  </r>
  <r>
    <x v="3"/>
    <s v="Kerala"/>
    <x v="0"/>
    <x v="6"/>
    <x v="2"/>
    <n v="892.44"/>
    <n v="44.46"/>
  </r>
  <r>
    <x v="3"/>
    <s v="Karnataka"/>
    <x v="0"/>
    <x v="6"/>
    <x v="2"/>
    <n v="599.16"/>
    <n v="0"/>
  </r>
  <r>
    <x v="3"/>
    <s v="Telangana"/>
    <x v="0"/>
    <x v="3"/>
    <x v="1"/>
    <n v="594.54"/>
    <n v="-59.58"/>
  </r>
  <r>
    <x v="3"/>
    <s v="Chandigarh"/>
    <x v="1"/>
    <x v="6"/>
    <x v="2"/>
    <n v="1175.3999999999999"/>
    <n v="493.56000000000006"/>
  </r>
  <r>
    <x v="3"/>
    <s v="Telangana"/>
    <x v="2"/>
    <x v="0"/>
    <x v="0"/>
    <n v="563.4"/>
    <n v="67.608000000000004"/>
  </r>
  <r>
    <x v="3"/>
    <s v="Telangana"/>
    <x v="2"/>
    <x v="4"/>
    <x v="2"/>
    <n v="319.92"/>
    <n v="118.37040000000002"/>
  </r>
  <r>
    <x v="3"/>
    <s v="Tamil Nadu"/>
    <x v="2"/>
    <x v="8"/>
    <x v="1"/>
    <n v="1568.61"/>
    <n v="329.40809999999999"/>
  </r>
  <r>
    <x v="3"/>
    <s v="Tamil Nadu"/>
    <x v="2"/>
    <x v="11"/>
    <x v="2"/>
    <n v="160"/>
    <n v="62.400000000000006"/>
  </r>
  <r>
    <x v="3"/>
    <s v="Jharkhand"/>
    <x v="1"/>
    <x v="6"/>
    <x v="2"/>
    <n v="656.99099999999999"/>
    <n v="-65.708999999999989"/>
  </r>
  <r>
    <x v="3"/>
    <s v="Tamil Nadu"/>
    <x v="2"/>
    <x v="16"/>
    <x v="0"/>
    <n v="17.3"/>
    <n v="8.3040000000000003"/>
  </r>
  <r>
    <x v="3"/>
    <s v="Andhra Pradesh"/>
    <x v="0"/>
    <x v="1"/>
    <x v="0"/>
    <n v="94.980000000000018"/>
    <n v="8.52"/>
  </r>
  <r>
    <x v="3"/>
    <s v="Kerala"/>
    <x v="0"/>
    <x v="0"/>
    <x v="0"/>
    <n v="536.64"/>
    <n v="64.320000000000007"/>
  </r>
  <r>
    <x v="3"/>
    <s v="Kerala"/>
    <x v="0"/>
    <x v="10"/>
    <x v="2"/>
    <n v="504.36"/>
    <n v="201.71999999999997"/>
  </r>
  <r>
    <x v="3"/>
    <s v="Karnataka"/>
    <x v="0"/>
    <x v="7"/>
    <x v="1"/>
    <n v="286.8"/>
    <n v="103.19999999999999"/>
  </r>
  <r>
    <x v="3"/>
    <s v="Maharashtra"/>
    <x v="0"/>
    <x v="11"/>
    <x v="2"/>
    <n v="247.53000000000003"/>
    <n v="29.700000000000003"/>
  </r>
  <r>
    <x v="3"/>
    <s v="Chandigarh"/>
    <x v="1"/>
    <x v="10"/>
    <x v="2"/>
    <n v="442.2"/>
    <n v="185.7"/>
  </r>
  <r>
    <x v="3"/>
    <s v="Chandigarh"/>
    <x v="1"/>
    <x v="7"/>
    <x v="1"/>
    <n v="1391.7599999999998"/>
    <n v="97.38"/>
  </r>
  <r>
    <x v="3"/>
    <s v="Jharkhand"/>
    <x v="1"/>
    <x v="11"/>
    <x v="2"/>
    <n v="417.20399999999995"/>
    <n v="134.364"/>
  </r>
  <r>
    <x v="3"/>
    <s v="Gujarat"/>
    <x v="2"/>
    <x v="10"/>
    <x v="2"/>
    <n v="221.71199999999993"/>
    <n v="-66.527999999999992"/>
  </r>
  <r>
    <x v="3"/>
    <s v="Andhra Pradesh"/>
    <x v="0"/>
    <x v="7"/>
    <x v="1"/>
    <n v="350.84800000000007"/>
    <n v="70.128"/>
  </r>
  <r>
    <x v="3"/>
    <s v="Tripura"/>
    <x v="0"/>
    <x v="4"/>
    <x v="2"/>
    <n v="4499.9850000000006"/>
    <n v="-6599.978000000001"/>
  </r>
  <r>
    <x v="3"/>
    <s v="Tripura"/>
    <x v="0"/>
    <x v="16"/>
    <x v="0"/>
    <n v="456.58800000000008"/>
    <n v="-304.39200000000005"/>
  </r>
  <r>
    <x v="3"/>
    <s v="Tripura"/>
    <x v="0"/>
    <x v="11"/>
    <x v="2"/>
    <n v="59.975999999999999"/>
    <n v="11.995199999999997"/>
  </r>
  <r>
    <x v="3"/>
    <s v="Bihar"/>
    <x v="0"/>
    <x v="3"/>
    <x v="1"/>
    <n v="325.79999999999995"/>
    <n v="48.87"/>
  </r>
  <r>
    <x v="3"/>
    <s v="Puducherry"/>
    <x v="0"/>
    <x v="10"/>
    <x v="2"/>
    <n v="304.29999999999995"/>
    <n v="36.5"/>
  </r>
  <r>
    <x v="3"/>
    <s v="Haryana"/>
    <x v="1"/>
    <x v="0"/>
    <x v="0"/>
    <n v="257.76000000000005"/>
    <n v="97.919999999999987"/>
  </r>
  <r>
    <x v="3"/>
    <s v="Odisha"/>
    <x v="1"/>
    <x v="9"/>
    <x v="1"/>
    <n v="364.92"/>
    <n v="83.91"/>
  </r>
  <r>
    <x v="3"/>
    <s v="Andhra Pradesh"/>
    <x v="0"/>
    <x v="1"/>
    <x v="0"/>
    <n v="165.7"/>
    <n v="36.4"/>
  </r>
  <r>
    <x v="3"/>
    <s v="Jharkhand"/>
    <x v="1"/>
    <x v="7"/>
    <x v="1"/>
    <n v="228.20400000000001"/>
    <n v="65.843999999999994"/>
  </r>
  <r>
    <x v="3"/>
    <s v="Maharashtra"/>
    <x v="0"/>
    <x v="0"/>
    <x v="0"/>
    <n v="211.2"/>
    <n v="-123.2"/>
  </r>
  <r>
    <x v="3"/>
    <s v="Delhi"/>
    <x v="1"/>
    <x v="6"/>
    <x v="2"/>
    <n v="384.57380000000001"/>
    <n v="-174.92620000000002"/>
  </r>
  <r>
    <x v="3"/>
    <s v="Chandigarh"/>
    <x v="1"/>
    <x v="1"/>
    <x v="0"/>
    <n v="221.12999999999997"/>
    <n v="97.23"/>
  </r>
  <r>
    <x v="3"/>
    <s v="Tripura"/>
    <x v="0"/>
    <x v="10"/>
    <x v="2"/>
    <n v="59.98"/>
    <n v="17.993999999999993"/>
  </r>
  <r>
    <x v="3"/>
    <s v="Kerala"/>
    <x v="0"/>
    <x v="11"/>
    <x v="2"/>
    <n v="88.26"/>
    <n v="28.200000000000003"/>
  </r>
  <r>
    <x v="3"/>
    <s v="Madhya Pradesh"/>
    <x v="2"/>
    <x v="9"/>
    <x v="1"/>
    <n v="202.60799999999998"/>
    <n v="-70.931999999999988"/>
  </r>
  <r>
    <x v="3"/>
    <s v="Chandigarh"/>
    <x v="1"/>
    <x v="3"/>
    <x v="1"/>
    <n v="124.95000000000002"/>
    <n v="29.849999999999998"/>
  </r>
  <r>
    <x v="3"/>
    <s v="Uttar Pradesh"/>
    <x v="2"/>
    <x v="5"/>
    <x v="0"/>
    <n v="137.58000000000001"/>
    <n v="4.08"/>
  </r>
  <r>
    <x v="3"/>
    <s v="Punjab"/>
    <x v="0"/>
    <x v="7"/>
    <x v="1"/>
    <n v="101.41200000000001"/>
    <n v="20.231999999999999"/>
  </r>
  <r>
    <x v="3"/>
    <s v="Maharashtra"/>
    <x v="2"/>
    <x v="11"/>
    <x v="2"/>
    <n v="225.23999999999995"/>
    <n v="58.559999999999988"/>
  </r>
  <r>
    <x v="3"/>
    <s v="Maharashtra"/>
    <x v="0"/>
    <x v="11"/>
    <x v="2"/>
    <n v="40.499999999999993"/>
    <n v="4.8600000000000003"/>
  </r>
  <r>
    <x v="3"/>
    <s v="Andhra Pradesh"/>
    <x v="0"/>
    <x v="14"/>
    <x v="0"/>
    <n v="23.4"/>
    <n v="1.3800000000000001"/>
  </r>
  <r>
    <x v="3"/>
    <s v="Gujarat"/>
    <x v="1"/>
    <x v="2"/>
    <x v="0"/>
    <n v="5.08"/>
    <n v="1.6509999999999998"/>
  </r>
  <r>
    <x v="3"/>
    <s v="Chandigarh"/>
    <x v="0"/>
    <x v="16"/>
    <x v="0"/>
    <n v="86.265000000000015"/>
    <n v="25.875"/>
  </r>
  <r>
    <x v="3"/>
    <s v="Karnataka"/>
    <x v="0"/>
    <x v="13"/>
    <x v="0"/>
    <n v="34.800000000000004"/>
    <n v="3.12"/>
  </r>
  <r>
    <x v="3"/>
    <s v="Manipur"/>
    <x v="0"/>
    <x v="0"/>
    <x v="0"/>
    <n v="73.36"/>
    <n v="19.807200000000002"/>
  </r>
  <r>
    <x v="3"/>
    <s v="Kerala"/>
    <x v="0"/>
    <x v="12"/>
    <x v="0"/>
    <n v="37.08"/>
    <n v="1.7999999999999998"/>
  </r>
  <r>
    <x v="3"/>
    <s v="Uttarakhand"/>
    <x v="2"/>
    <x v="0"/>
    <x v="0"/>
    <n v="54.936000000000007"/>
    <n v="-82.403999999999996"/>
  </r>
  <r>
    <x v="3"/>
    <s v="Puducherry"/>
    <x v="0"/>
    <x v="1"/>
    <x v="0"/>
    <n v="76.47999999999999"/>
    <n v="19.84"/>
  </r>
  <r>
    <x v="3"/>
    <s v="Puducherry"/>
    <x v="0"/>
    <x v="1"/>
    <x v="0"/>
    <n v="73.410300000000007"/>
    <n v="-38.819700000000012"/>
  </r>
  <r>
    <x v="3"/>
    <s v="Chandigarh"/>
    <x v="0"/>
    <x v="16"/>
    <x v="0"/>
    <n v="51.839999999999996"/>
    <n v="20.160000000000004"/>
  </r>
  <r>
    <x v="3"/>
    <s v="Kerala"/>
    <x v="1"/>
    <x v="2"/>
    <x v="0"/>
    <n v="29.759999999999998"/>
    <n v="-4.1999999999999993"/>
  </r>
  <r>
    <x v="3"/>
    <s v="Telangana"/>
    <x v="0"/>
    <x v="14"/>
    <x v="0"/>
    <n v="107.05500000000001"/>
    <n v="33.254999999999995"/>
  </r>
  <r>
    <x v="3"/>
    <s v="Puducherry"/>
    <x v="0"/>
    <x v="16"/>
    <x v="0"/>
    <n v="45.5"/>
    <n v="19.100000000000001"/>
  </r>
  <r>
    <x v="3"/>
    <s v="Delhi"/>
    <x v="0"/>
    <x v="7"/>
    <x v="1"/>
    <n v="194.35200000000003"/>
    <n v="19.435200000000009"/>
  </r>
  <r>
    <x v="3"/>
    <s v="Maharashtra"/>
    <x v="2"/>
    <x v="15"/>
    <x v="0"/>
    <n v="16.800000000000004"/>
    <n v="7.2"/>
  </r>
  <r>
    <x v="3"/>
    <s v="Uttarakhand"/>
    <x v="2"/>
    <x v="7"/>
    <x v="1"/>
    <n v="24.828000000000003"/>
    <n v="-13.662000000000003"/>
  </r>
  <r>
    <x v="3"/>
    <s v="Bihar"/>
    <x v="0"/>
    <x v="13"/>
    <x v="0"/>
    <n v="97.74"/>
    <n v="21.48"/>
  </r>
  <r>
    <x v="3"/>
    <s v="Puducherry"/>
    <x v="0"/>
    <x v="7"/>
    <x v="1"/>
    <n v="64.28"/>
    <n v="8.32"/>
  </r>
  <r>
    <x v="3"/>
    <s v="Bihar"/>
    <x v="0"/>
    <x v="15"/>
    <x v="0"/>
    <n v="31.139999999999997"/>
    <n v="2.4300000000000002"/>
  </r>
  <r>
    <x v="3"/>
    <s v="Maharashtra"/>
    <x v="2"/>
    <x v="16"/>
    <x v="0"/>
    <n v="9.68"/>
    <n v="4.4400000000000004"/>
  </r>
  <r>
    <x v="3"/>
    <s v="Puducherry"/>
    <x v="0"/>
    <x v="14"/>
    <x v="0"/>
    <n v="15.6456"/>
    <n v="-9.7944000000000013"/>
  </r>
  <r>
    <x v="3"/>
    <s v="Uttar Pradesh"/>
    <x v="2"/>
    <x v="15"/>
    <x v="0"/>
    <n v="52.44"/>
    <n v="17.759999999999998"/>
  </r>
  <r>
    <x v="3"/>
    <s v="Puducherry"/>
    <x v="0"/>
    <x v="16"/>
    <x v="0"/>
    <n v="13.346399999999997"/>
    <n v="3.0263999999999998"/>
  </r>
  <r>
    <x v="3"/>
    <s v="Chandigarh"/>
    <x v="0"/>
    <x v="1"/>
    <x v="0"/>
    <n v="9.4500000000000011"/>
    <n v="0.84000000000000008"/>
  </r>
  <r>
    <x v="3"/>
    <s v="Uttarakhand"/>
    <x v="2"/>
    <x v="16"/>
    <x v="0"/>
    <n v="5.2080000000000002"/>
    <n v="-3.7919999999999989"/>
  </r>
  <r>
    <x v="3"/>
    <s v="Uttarakhand"/>
    <x v="2"/>
    <x v="2"/>
    <x v="0"/>
    <n v="19.404000000000003"/>
    <n v="-22.326000000000001"/>
  </r>
  <r>
    <x v="3"/>
    <s v="Uttar Pradesh"/>
    <x v="2"/>
    <x v="10"/>
    <x v="2"/>
    <n v="24.993000000000006"/>
    <n v="-40.826999999999998"/>
  </r>
  <r>
    <x v="3"/>
    <s v="Gujarat"/>
    <x v="2"/>
    <x v="16"/>
    <x v="0"/>
    <n v="2.8380000000000001"/>
    <n v="-4.7419999999999991"/>
  </r>
  <r>
    <x v="3"/>
    <s v="Delhi"/>
    <x v="1"/>
    <x v="14"/>
    <x v="0"/>
    <n v="12"/>
    <n v="-5"/>
  </r>
  <r>
    <x v="3"/>
    <s v="Puducherry"/>
    <x v="0"/>
    <x v="15"/>
    <x v="0"/>
    <n v="15.232200000000002"/>
    <n v="-5.227800000000002"/>
  </r>
  <r>
    <x v="3"/>
    <s v="Andhra Pradesh"/>
    <x v="0"/>
    <x v="7"/>
    <x v="1"/>
    <n v="91.424000000000007"/>
    <n v="15.983999999999998"/>
  </r>
  <r>
    <x v="3"/>
    <s v="Jammu and Kashmir"/>
    <x v="0"/>
    <x v="9"/>
    <x v="1"/>
    <n v="2899.8899999999994"/>
    <n v="927.78"/>
  </r>
  <r>
    <x v="3"/>
    <s v="Assam"/>
    <x v="0"/>
    <x v="4"/>
    <x v="2"/>
    <n v="654.48"/>
    <n v="163.56"/>
  </r>
  <r>
    <x v="3"/>
    <s v="Delhi"/>
    <x v="0"/>
    <x v="10"/>
    <x v="2"/>
    <n v="634.39200000000005"/>
    <n v="77.472000000000008"/>
  </r>
  <r>
    <x v="3"/>
    <s v="Kerala"/>
    <x v="0"/>
    <x v="7"/>
    <x v="1"/>
    <n v="417.42000000000007"/>
    <n v="45.9"/>
  </r>
  <r>
    <x v="3"/>
    <s v="Karnataka"/>
    <x v="2"/>
    <x v="0"/>
    <x v="0"/>
    <n v="151.75999999999996"/>
    <n v="75.84"/>
  </r>
  <r>
    <x v="3"/>
    <s v="Chhattisgarh"/>
    <x v="0"/>
    <x v="10"/>
    <x v="2"/>
    <n v="494.98199999999997"/>
    <n v="-115.49580000000006"/>
  </r>
  <r>
    <x v="3"/>
    <s v="Gujarat"/>
    <x v="0"/>
    <x v="13"/>
    <x v="0"/>
    <n v="164.70000000000002"/>
    <n v="29.610000000000003"/>
  </r>
  <r>
    <x v="3"/>
    <s v="Puducherry"/>
    <x v="0"/>
    <x v="9"/>
    <x v="1"/>
    <n v="314.78399999999999"/>
    <n v="31.424000000000024"/>
  </r>
  <r>
    <x v="3"/>
    <s v="Haryana"/>
    <x v="1"/>
    <x v="2"/>
    <x v="0"/>
    <n v="13.36"/>
    <n v="6.4127999999999998"/>
  </r>
  <r>
    <x v="3"/>
    <s v="Haryana"/>
    <x v="1"/>
    <x v="11"/>
    <x v="2"/>
    <n v="59.97"/>
    <n v="14.992499999999996"/>
  </r>
  <r>
    <x v="3"/>
    <s v="Maharashtra"/>
    <x v="2"/>
    <x v="8"/>
    <x v="1"/>
    <n v="313.17599999999999"/>
    <n v="-120.05080000000007"/>
  </r>
  <r>
    <x v="3"/>
    <s v="Karnataka"/>
    <x v="0"/>
    <x v="10"/>
    <x v="2"/>
    <n v="265.26"/>
    <n v="13.26"/>
  </r>
  <r>
    <x v="3"/>
    <s v="Tripura"/>
    <x v="0"/>
    <x v="16"/>
    <x v="0"/>
    <n v="78.759000000000015"/>
    <n v="-57.75660000000002"/>
  </r>
  <r>
    <x v="3"/>
    <s v="Karnataka"/>
    <x v="2"/>
    <x v="13"/>
    <x v="0"/>
    <n v="33.719999999999985"/>
    <n v="9.0599999999999987"/>
  </r>
  <r>
    <x v="3"/>
    <s v="Tripura"/>
    <x v="0"/>
    <x v="13"/>
    <x v="0"/>
    <n v="17.856000000000002"/>
    <n v="4.2408000000000001"/>
  </r>
  <r>
    <x v="3"/>
    <s v="Haryana"/>
    <x v="0"/>
    <x v="16"/>
    <x v="0"/>
    <n v="52.92"/>
    <n v="24.33"/>
  </r>
  <r>
    <x v="3"/>
    <s v="Tamil Nadu"/>
    <x v="1"/>
    <x v="0"/>
    <x v="0"/>
    <n v="128.37"/>
    <n v="55.17"/>
  </r>
  <r>
    <x v="3"/>
    <s v="Haryana"/>
    <x v="2"/>
    <x v="2"/>
    <x v="0"/>
    <n v="41.16"/>
    <n v="11.52"/>
  </r>
  <r>
    <x v="3"/>
    <s v="Haryana"/>
    <x v="2"/>
    <x v="2"/>
    <x v="0"/>
    <n v="68.3"/>
    <n v="21.1"/>
  </r>
  <r>
    <x v="3"/>
    <s v="Rajasthan"/>
    <x v="2"/>
    <x v="12"/>
    <x v="0"/>
    <n v="56.88000000000001"/>
    <n v="-4.3200000000000021"/>
  </r>
  <r>
    <x v="3"/>
    <s v="Andhra Pradesh"/>
    <x v="0"/>
    <x v="9"/>
    <x v="1"/>
    <n v="3406.6640000000002"/>
    <n v="160.31359999999984"/>
  </r>
  <r>
    <x v="3"/>
    <s v="Andhra Pradesh"/>
    <x v="0"/>
    <x v="3"/>
    <x v="1"/>
    <n v="595.38"/>
    <n v="297.69"/>
  </r>
  <r>
    <x v="3"/>
    <s v="Andhra Pradesh"/>
    <x v="0"/>
    <x v="5"/>
    <x v="0"/>
    <n v="64.959999999999994"/>
    <n v="19.487999999999992"/>
  </r>
  <r>
    <x v="3"/>
    <s v="Andhra Pradesh"/>
    <x v="0"/>
    <x v="13"/>
    <x v="0"/>
    <n v="37.17"/>
    <n v="10.4076"/>
  </r>
  <r>
    <x v="3"/>
    <s v="Odisha"/>
    <x v="2"/>
    <x v="4"/>
    <x v="2"/>
    <n v="3040"/>
    <n v="1459.2"/>
  </r>
  <r>
    <x v="3"/>
    <s v="Odisha"/>
    <x v="2"/>
    <x v="16"/>
    <x v="0"/>
    <n v="91.679999999999993"/>
    <n v="45.839999999999996"/>
  </r>
  <r>
    <x v="3"/>
    <s v="Odisha"/>
    <x v="2"/>
    <x v="15"/>
    <x v="0"/>
    <n v="70.98"/>
    <n v="34.780200000000001"/>
  </r>
  <r>
    <x v="3"/>
    <s v="Odisha"/>
    <x v="2"/>
    <x v="16"/>
    <x v="0"/>
    <n v="33.75"/>
    <n v="16.875"/>
  </r>
  <r>
    <x v="3"/>
    <s v="Haryana"/>
    <x v="2"/>
    <x v="16"/>
    <x v="0"/>
    <n v="27.3"/>
    <n v="11.46"/>
  </r>
  <r>
    <x v="3"/>
    <s v="Haryana"/>
    <x v="0"/>
    <x v="16"/>
    <x v="0"/>
    <n v="23.64"/>
    <n v="8.3999999999999986"/>
  </r>
  <r>
    <x v="3"/>
    <s v="Telangana"/>
    <x v="1"/>
    <x v="0"/>
    <x v="0"/>
    <n v="18.683999999999997"/>
    <n v="-8.136000000000001"/>
  </r>
  <r>
    <x v="3"/>
    <s v="Haryana"/>
    <x v="1"/>
    <x v="16"/>
    <x v="0"/>
    <n v="3.7440000000000007"/>
    <n v="-2.6207999999999991"/>
  </r>
  <r>
    <x v="3"/>
    <s v="Uttar Pradesh"/>
    <x v="2"/>
    <x v="16"/>
    <x v="0"/>
    <n v="14.01"/>
    <n v="5.16"/>
  </r>
  <r>
    <x v="3"/>
    <s v="Haryana"/>
    <x v="2"/>
    <x v="12"/>
    <x v="0"/>
    <n v="17.48"/>
    <n v="2.08"/>
  </r>
  <r>
    <x v="3"/>
    <s v="Rajasthan"/>
    <x v="2"/>
    <x v="12"/>
    <x v="0"/>
    <n v="3.6800000000000006"/>
    <n v="-0.28000000000000008"/>
  </r>
  <r>
    <x v="3"/>
    <s v="Tripura"/>
    <x v="2"/>
    <x v="16"/>
    <x v="0"/>
    <n v="7.3120000000000012"/>
    <n v="2.5591999999999997"/>
  </r>
  <r>
    <x v="3"/>
    <s v="Karnataka"/>
    <x v="0"/>
    <x v="9"/>
    <x v="1"/>
    <n v="3063.27"/>
    <n v="1470.2100000000003"/>
  </r>
  <r>
    <x v="3"/>
    <s v="Kerala"/>
    <x v="0"/>
    <x v="8"/>
    <x v="1"/>
    <n v="1850.4599999999998"/>
    <n v="259.02"/>
  </r>
  <r>
    <x v="3"/>
    <s v="Tripura"/>
    <x v="2"/>
    <x v="7"/>
    <x v="1"/>
    <n v="1391.7599999999998"/>
    <n v="97.38"/>
  </r>
  <r>
    <x v="3"/>
    <s v="Rajasthan"/>
    <x v="0"/>
    <x v="11"/>
    <x v="2"/>
    <n v="590.904"/>
    <n v="-325.11599999999976"/>
  </r>
  <r>
    <x v="3"/>
    <s v="Manipur"/>
    <x v="0"/>
    <x v="10"/>
    <x v="2"/>
    <n v="1913.52"/>
    <n v="650.57999999999993"/>
  </r>
  <r>
    <x v="3"/>
    <s v="Chhattisgarh"/>
    <x v="2"/>
    <x v="6"/>
    <x v="2"/>
    <n v="791.93295999999987"/>
    <n v="236.41296000000003"/>
  </r>
  <r>
    <x v="3"/>
    <s v="Andhra Pradesh"/>
    <x v="0"/>
    <x v="7"/>
    <x v="1"/>
    <n v="677.76"/>
    <n v="94.800000000000011"/>
  </r>
  <r>
    <x v="3"/>
    <s v="Madhya Pradesh"/>
    <x v="0"/>
    <x v="8"/>
    <x v="1"/>
    <n v="3232.8449999999998"/>
    <n v="-277.15499999999997"/>
  </r>
  <r>
    <x v="3"/>
    <s v="Uttar Pradesh"/>
    <x v="0"/>
    <x v="6"/>
    <x v="2"/>
    <n v="497.15999999999997"/>
    <n v="168.96"/>
  </r>
  <r>
    <x v="3"/>
    <s v="Odisha"/>
    <x v="0"/>
    <x v="9"/>
    <x v="1"/>
    <n v="488.15999999999997"/>
    <n v="136.68"/>
  </r>
  <r>
    <x v="3"/>
    <s v="Maharashtra"/>
    <x v="0"/>
    <x v="7"/>
    <x v="1"/>
    <n v="1818.8399999999997"/>
    <n v="654.72"/>
  </r>
  <r>
    <x v="3"/>
    <s v="Delhi"/>
    <x v="2"/>
    <x v="9"/>
    <x v="1"/>
    <n v="825.36"/>
    <n v="338.34000000000003"/>
  </r>
  <r>
    <x v="3"/>
    <s v="Bihar"/>
    <x v="1"/>
    <x v="10"/>
    <x v="2"/>
    <n v="907.2"/>
    <n v="110.88"/>
  </r>
  <r>
    <x v="3"/>
    <s v="Chhattisgarh"/>
    <x v="0"/>
    <x v="6"/>
    <x v="2"/>
    <n v="876.84280000000001"/>
    <n v="375.94280000000003"/>
  </r>
  <r>
    <x v="3"/>
    <s v="Chhattisgarh"/>
    <x v="2"/>
    <x v="9"/>
    <x v="1"/>
    <n v="450.16"/>
    <n v="118.16"/>
  </r>
  <r>
    <x v="3"/>
    <s v="Madhya Pradesh"/>
    <x v="0"/>
    <x v="3"/>
    <x v="1"/>
    <n v="513.52"/>
    <n v="77"/>
  </r>
  <r>
    <x v="3"/>
    <s v="Manipur"/>
    <x v="0"/>
    <x v="11"/>
    <x v="2"/>
    <n v="517.08000000000004"/>
    <n v="93.06"/>
  </r>
  <r>
    <x v="3"/>
    <s v="Assam"/>
    <x v="2"/>
    <x v="8"/>
    <x v="1"/>
    <n v="504"/>
    <n v="115.92"/>
  </r>
  <r>
    <x v="3"/>
    <s v="Delhi"/>
    <x v="2"/>
    <x v="11"/>
    <x v="2"/>
    <n v="317.16000000000003"/>
    <n v="41.160000000000004"/>
  </r>
  <r>
    <x v="3"/>
    <s v="Manipur"/>
    <x v="0"/>
    <x v="0"/>
    <x v="0"/>
    <n v="291.05999999999995"/>
    <n v="93.06"/>
  </r>
  <r>
    <x v="3"/>
    <s v="Assam"/>
    <x v="2"/>
    <x v="6"/>
    <x v="2"/>
    <n v="189.53999999999996"/>
    <n v="13.26"/>
  </r>
  <r>
    <x v="3"/>
    <s v="Andhra Pradesh"/>
    <x v="0"/>
    <x v="2"/>
    <x v="0"/>
    <n v="204.95000000000002"/>
    <n v="100.4255"/>
  </r>
  <r>
    <x v="3"/>
    <s v="Andhra Pradesh"/>
    <x v="0"/>
    <x v="13"/>
    <x v="0"/>
    <n v="34.650000000000006"/>
    <n v="9.702"/>
  </r>
  <r>
    <x v="3"/>
    <s v="Andhra Pradesh"/>
    <x v="0"/>
    <x v="2"/>
    <x v="0"/>
    <n v="25.92"/>
    <n v="12.441600000000001"/>
  </r>
  <r>
    <x v="3"/>
    <s v="Andhra Pradesh"/>
    <x v="0"/>
    <x v="16"/>
    <x v="0"/>
    <n v="79.95"/>
    <n v="38.376000000000005"/>
  </r>
  <r>
    <x v="3"/>
    <s v="Manipur"/>
    <x v="0"/>
    <x v="0"/>
    <x v="0"/>
    <n v="39.808"/>
    <n v="3.9808000000000003"/>
  </r>
  <r>
    <x v="3"/>
    <s v="Assam"/>
    <x v="0"/>
    <x v="9"/>
    <x v="1"/>
    <n v="286.73999999999995"/>
    <n v="8.5800000000000018"/>
  </r>
  <r>
    <x v="3"/>
    <s v="Rajasthan"/>
    <x v="0"/>
    <x v="2"/>
    <x v="0"/>
    <n v="84"/>
    <n v="-56.879999999999995"/>
  </r>
  <r>
    <x v="3"/>
    <s v="Rajasthan"/>
    <x v="0"/>
    <x v="10"/>
    <x v="2"/>
    <n v="271.99200000000002"/>
    <n v="23.799300000000002"/>
  </r>
  <r>
    <x v="3"/>
    <s v="Assam"/>
    <x v="2"/>
    <x v="0"/>
    <x v="0"/>
    <n v="409.26"/>
    <n v="114.53999999999999"/>
  </r>
  <r>
    <x v="3"/>
    <s v="Chandigarh"/>
    <x v="0"/>
    <x v="9"/>
    <x v="1"/>
    <n v="328.608"/>
    <n v="49.287999999999968"/>
  </r>
  <r>
    <x v="3"/>
    <s v="Delhi"/>
    <x v="2"/>
    <x v="10"/>
    <x v="2"/>
    <n v="143.22"/>
    <n v="7.14"/>
  </r>
  <r>
    <x v="3"/>
    <s v="Rajasthan"/>
    <x v="0"/>
    <x v="4"/>
    <x v="2"/>
    <n v="64.775999999999996"/>
    <n v="-24.323999999999998"/>
  </r>
  <r>
    <x v="3"/>
    <s v="Madhya Pradesh"/>
    <x v="0"/>
    <x v="6"/>
    <x v="2"/>
    <n v="634.23"/>
    <n v="-49.47"/>
  </r>
  <r>
    <x v="3"/>
    <s v="Manipur"/>
    <x v="0"/>
    <x v="0"/>
    <x v="0"/>
    <n v="128.88"/>
    <n v="9"/>
  </r>
  <r>
    <x v="3"/>
    <s v="Manipur"/>
    <x v="0"/>
    <x v="4"/>
    <x v="2"/>
    <n v="159.84"/>
    <n v="9.48"/>
  </r>
  <r>
    <x v="3"/>
    <s v="Bihar"/>
    <x v="1"/>
    <x v="11"/>
    <x v="2"/>
    <n v="309.98699999999997"/>
    <n v="61.947000000000017"/>
  </r>
  <r>
    <x v="3"/>
    <s v="Rajasthan"/>
    <x v="0"/>
    <x v="16"/>
    <x v="0"/>
    <n v="256.35000000000002"/>
    <n v="89.7"/>
  </r>
  <r>
    <x v="3"/>
    <s v="Odisha"/>
    <x v="1"/>
    <x v="11"/>
    <x v="2"/>
    <n v="334.74000000000007"/>
    <n v="43.469999999999992"/>
  </r>
  <r>
    <x v="3"/>
    <s v="Manipur"/>
    <x v="0"/>
    <x v="14"/>
    <x v="0"/>
    <n v="116.10000000000001"/>
    <n v="12.599999999999998"/>
  </r>
  <r>
    <x v="3"/>
    <s v="Assam"/>
    <x v="1"/>
    <x v="0"/>
    <x v="0"/>
    <n v="133.20000000000002"/>
    <n v="-85.260000000000019"/>
  </r>
  <r>
    <x v="3"/>
    <s v="Karnataka"/>
    <x v="0"/>
    <x v="5"/>
    <x v="0"/>
    <n v="81.599999999999994"/>
    <n v="35.880000000000003"/>
  </r>
  <r>
    <x v="3"/>
    <s v="Manipur"/>
    <x v="0"/>
    <x v="7"/>
    <x v="1"/>
    <n v="274.8"/>
    <n v="98.88"/>
  </r>
  <r>
    <x v="3"/>
    <s v="Rajasthan"/>
    <x v="0"/>
    <x v="0"/>
    <x v="0"/>
    <n v="38.784000000000006"/>
    <n v="-45.576000000000001"/>
  </r>
  <r>
    <x v="3"/>
    <s v="Maharashtra"/>
    <x v="0"/>
    <x v="6"/>
    <x v="2"/>
    <n v="239.28000000000003"/>
    <n v="7.14"/>
  </r>
  <r>
    <x v="3"/>
    <s v="Chandigarh"/>
    <x v="0"/>
    <x v="2"/>
    <x v="0"/>
    <n v="118.68"/>
    <n v="10.68"/>
  </r>
  <r>
    <x v="3"/>
    <s v="Chhattisgarh"/>
    <x v="2"/>
    <x v="12"/>
    <x v="0"/>
    <n v="71.040000000000006"/>
    <n v="0.48000000000000009"/>
  </r>
  <r>
    <x v="3"/>
    <s v="Assam"/>
    <x v="2"/>
    <x v="11"/>
    <x v="2"/>
    <n v="115.01999999999998"/>
    <n v="0"/>
  </r>
  <r>
    <x v="3"/>
    <s v="Odisha"/>
    <x v="0"/>
    <x v="6"/>
    <x v="2"/>
    <n v="125.73000000000002"/>
    <n v="47.76"/>
  </r>
  <r>
    <x v="3"/>
    <s v="Odisha"/>
    <x v="2"/>
    <x v="0"/>
    <x v="0"/>
    <n v="97.984000000000009"/>
    <n v="-24.496000000000002"/>
  </r>
  <r>
    <x v="3"/>
    <s v="Odisha"/>
    <x v="2"/>
    <x v="11"/>
    <x v="2"/>
    <n v="62.400000000000006"/>
    <n v="19.499999999999993"/>
  </r>
  <r>
    <x v="3"/>
    <s v="Bihar"/>
    <x v="1"/>
    <x v="2"/>
    <x v="0"/>
    <n v="133.65000000000003"/>
    <n v="50.4"/>
  </r>
  <r>
    <x v="3"/>
    <s v="Manipur"/>
    <x v="0"/>
    <x v="7"/>
    <x v="1"/>
    <n v="178.56"/>
    <n v="0"/>
  </r>
  <r>
    <x v="3"/>
    <s v="Haryana"/>
    <x v="0"/>
    <x v="2"/>
    <x v="0"/>
    <n v="65.47999999999999"/>
    <n v="23.56"/>
  </r>
  <r>
    <x v="3"/>
    <s v="Puducherry"/>
    <x v="0"/>
    <x v="8"/>
    <x v="1"/>
    <n v="331.02300000000008"/>
    <n v="-114.35339999999997"/>
  </r>
  <r>
    <x v="3"/>
    <s v="Puducherry"/>
    <x v="0"/>
    <x v="10"/>
    <x v="2"/>
    <n v="116.75999999999999"/>
    <n v="14.594999999999985"/>
  </r>
  <r>
    <x v="3"/>
    <s v="Manipur"/>
    <x v="0"/>
    <x v="1"/>
    <x v="0"/>
    <n v="94.02"/>
    <n v="17.82"/>
  </r>
  <r>
    <x v="3"/>
    <s v="Assam"/>
    <x v="2"/>
    <x v="7"/>
    <x v="1"/>
    <n v="59.820000000000007"/>
    <n v="12.54"/>
  </r>
  <r>
    <x v="3"/>
    <s v="Assam"/>
    <x v="2"/>
    <x v="13"/>
    <x v="0"/>
    <n v="50.519999999999996"/>
    <n v="14.64"/>
  </r>
  <r>
    <x v="3"/>
    <s v="Tripura"/>
    <x v="2"/>
    <x v="15"/>
    <x v="0"/>
    <n v="39.000000000000007"/>
    <n v="12.059999999999999"/>
  </r>
  <r>
    <x v="3"/>
    <s v="Odisha"/>
    <x v="2"/>
    <x v="14"/>
    <x v="0"/>
    <n v="84.779999999999987"/>
    <n v="21.659999999999997"/>
  </r>
  <r>
    <x v="3"/>
    <s v="Chhattisgarh"/>
    <x v="0"/>
    <x v="4"/>
    <x v="2"/>
    <n v="48.69"/>
    <n v="16.049999999999997"/>
  </r>
  <r>
    <x v="3"/>
    <s v="Karnataka"/>
    <x v="0"/>
    <x v="12"/>
    <x v="0"/>
    <n v="56.850000000000009"/>
    <n v="15.9"/>
  </r>
  <r>
    <x v="3"/>
    <s v="Odisha"/>
    <x v="1"/>
    <x v="0"/>
    <x v="0"/>
    <n v="44.469000000000001"/>
    <n v="6.9090000000000016"/>
  </r>
  <r>
    <x v="3"/>
    <s v="Maharashtra"/>
    <x v="0"/>
    <x v="15"/>
    <x v="0"/>
    <n v="41.550000000000004"/>
    <n v="2.8500000000000005"/>
  </r>
  <r>
    <x v="3"/>
    <s v="Tripura"/>
    <x v="2"/>
    <x v="15"/>
    <x v="0"/>
    <n v="33.36"/>
    <n v="13.98"/>
  </r>
  <r>
    <x v="3"/>
    <s v="Chhattisgarh"/>
    <x v="0"/>
    <x v="0"/>
    <x v="0"/>
    <n v="47.49"/>
    <n v="3.7800000000000002"/>
  </r>
  <r>
    <x v="3"/>
    <s v="Bihar"/>
    <x v="1"/>
    <x v="10"/>
    <x v="2"/>
    <n v="136.99799999999999"/>
    <n v="31.938000000000006"/>
  </r>
  <r>
    <x v="3"/>
    <s v="Odisha"/>
    <x v="0"/>
    <x v="3"/>
    <x v="1"/>
    <n v="434.64"/>
    <n v="73.800000000000011"/>
  </r>
  <r>
    <x v="3"/>
    <s v="Delhi"/>
    <x v="1"/>
    <x v="13"/>
    <x v="0"/>
    <n v="89.88000000000001"/>
    <n v="36.839999999999996"/>
  </r>
  <r>
    <x v="3"/>
    <s v="Chandigarh"/>
    <x v="0"/>
    <x v="14"/>
    <x v="0"/>
    <n v="17.568000000000005"/>
    <n v="-10.872000000000005"/>
  </r>
  <r>
    <x v="3"/>
    <s v="Odisha"/>
    <x v="1"/>
    <x v="16"/>
    <x v="0"/>
    <n v="18.54"/>
    <n v="8.1000000000000014"/>
  </r>
  <r>
    <x v="3"/>
    <s v="Rajasthan"/>
    <x v="0"/>
    <x v="16"/>
    <x v="0"/>
    <n v="120.48000000000002"/>
    <n v="22.799999999999997"/>
  </r>
  <r>
    <x v="3"/>
    <s v="Karnataka"/>
    <x v="0"/>
    <x v="16"/>
    <x v="0"/>
    <n v="28.02"/>
    <n v="10.32"/>
  </r>
  <r>
    <x v="3"/>
    <s v="Assam"/>
    <x v="2"/>
    <x v="14"/>
    <x v="0"/>
    <n v="16.440000000000001"/>
    <n v="8.2200000000000006"/>
  </r>
  <r>
    <x v="3"/>
    <s v="Manipur"/>
    <x v="0"/>
    <x v="13"/>
    <x v="0"/>
    <n v="29.4"/>
    <n v="5.88"/>
  </r>
  <r>
    <x v="3"/>
    <s v="Karnataka"/>
    <x v="0"/>
    <x v="16"/>
    <x v="0"/>
    <n v="18.990000000000002"/>
    <n v="0.72"/>
  </r>
  <r>
    <x v="3"/>
    <s v="Kerala"/>
    <x v="0"/>
    <x v="0"/>
    <x v="0"/>
    <n v="69.84"/>
    <n v="15.360000000000003"/>
  </r>
  <r>
    <x v="3"/>
    <s v="Jammu and Kashmir"/>
    <x v="0"/>
    <x v="3"/>
    <x v="1"/>
    <n v="25.200000000000003"/>
    <n v="7.8000000000000007"/>
  </r>
  <r>
    <x v="3"/>
    <s v="Chandigarh"/>
    <x v="0"/>
    <x v="14"/>
    <x v="0"/>
    <n v="25.375999999999998"/>
    <n v="3.7759999999999989"/>
  </r>
  <r>
    <x v="3"/>
    <s v="Maharashtra"/>
    <x v="0"/>
    <x v="14"/>
    <x v="0"/>
    <n v="10.74"/>
    <n v="0.21000000000000002"/>
  </r>
  <r>
    <x v="3"/>
    <s v="Assam"/>
    <x v="2"/>
    <x v="3"/>
    <x v="1"/>
    <n v="31.56"/>
    <n v="10.4148"/>
  </r>
  <r>
    <x v="3"/>
    <s v="Madhya Pradesh"/>
    <x v="0"/>
    <x v="15"/>
    <x v="0"/>
    <n v="44.400000000000006"/>
    <n v="0.4"/>
  </r>
  <r>
    <x v="3"/>
    <s v="Chhattisgarh"/>
    <x v="2"/>
    <x v="12"/>
    <x v="0"/>
    <n v="18"/>
    <n v="4.6800000000000006"/>
  </r>
  <r>
    <x v="3"/>
    <s v="Uttar Pradesh"/>
    <x v="2"/>
    <x v="16"/>
    <x v="0"/>
    <n v="152"/>
    <n v="69.919999999999987"/>
  </r>
  <r>
    <x v="3"/>
    <s v="Uttar Pradesh"/>
    <x v="2"/>
    <x v="11"/>
    <x v="2"/>
    <n v="34.950000000000003"/>
    <n v="15.378000000000004"/>
  </r>
  <r>
    <x v="3"/>
    <s v="Manipur"/>
    <x v="0"/>
    <x v="3"/>
    <x v="1"/>
    <n v="23.4"/>
    <n v="7.23"/>
  </r>
  <r>
    <x v="3"/>
    <s v="Telangana"/>
    <x v="0"/>
    <x v="12"/>
    <x v="0"/>
    <n v="4.5600000000000005"/>
    <n v="1.62"/>
  </r>
  <r>
    <x v="3"/>
    <s v="Assam"/>
    <x v="2"/>
    <x v="5"/>
    <x v="0"/>
    <n v="167.292"/>
    <n v="29.7408"/>
  </r>
  <r>
    <x v="3"/>
    <s v="Rajasthan"/>
    <x v="2"/>
    <x v="10"/>
    <x v="2"/>
    <n v="1531.2"/>
    <n v="45.9"/>
  </r>
  <r>
    <x v="3"/>
    <s v="Karnataka"/>
    <x v="1"/>
    <x v="6"/>
    <x v="2"/>
    <n v="1661.4990000000003"/>
    <n v="110.64899999999994"/>
  </r>
  <r>
    <x v="3"/>
    <s v="Gujarat"/>
    <x v="2"/>
    <x v="7"/>
    <x v="1"/>
    <n v="2478.5999999999995"/>
    <n v="1018.9799999999999"/>
  </r>
  <r>
    <x v="3"/>
    <s v="Bihar"/>
    <x v="2"/>
    <x v="16"/>
    <x v="0"/>
    <n v="7.4340000000000011"/>
    <n v="-5.6993999999999971"/>
  </r>
  <r>
    <x v="3"/>
    <s v="Punjab"/>
    <x v="2"/>
    <x v="0"/>
    <x v="0"/>
    <n v="710.96400000000006"/>
    <n v="-7.9560000000000173"/>
  </r>
  <r>
    <x v="3"/>
    <s v="Punjab"/>
    <x v="2"/>
    <x v="0"/>
    <x v="0"/>
    <n v="535.73400000000015"/>
    <n v="41.633999999999986"/>
  </r>
  <r>
    <x v="3"/>
    <s v="Puducherry"/>
    <x v="0"/>
    <x v="7"/>
    <x v="1"/>
    <n v="753.88799999999992"/>
    <n v="103.60800000000003"/>
  </r>
  <r>
    <x v="3"/>
    <s v="Punjab"/>
    <x v="2"/>
    <x v="13"/>
    <x v="0"/>
    <n v="149.57999999999998"/>
    <n v="0"/>
  </r>
  <r>
    <x v="3"/>
    <s v="Chandigarh"/>
    <x v="2"/>
    <x v="5"/>
    <x v="0"/>
    <n v="308.64"/>
    <n v="61.71"/>
  </r>
  <r>
    <x v="3"/>
    <s v="Assam"/>
    <x v="1"/>
    <x v="9"/>
    <x v="1"/>
    <n v="232.68600000000001"/>
    <n v="105.066"/>
  </r>
  <r>
    <x v="3"/>
    <s v="Maharashtra"/>
    <x v="0"/>
    <x v="0"/>
    <x v="0"/>
    <n v="213.11999999999998"/>
    <n v="106.56"/>
  </r>
  <r>
    <x v="3"/>
    <s v="Uttar Pradesh"/>
    <x v="2"/>
    <x v="3"/>
    <x v="1"/>
    <n v="342.09"/>
    <n v="153.93"/>
  </r>
  <r>
    <x v="3"/>
    <s v="Punjab"/>
    <x v="2"/>
    <x v="5"/>
    <x v="0"/>
    <n v="180.87300000000005"/>
    <n v="54.242999999999995"/>
  </r>
  <r>
    <x v="3"/>
    <s v="West Bengal"/>
    <x v="2"/>
    <x v="7"/>
    <x v="1"/>
    <n v="347.80200000000002"/>
    <n v="-24.842999999999961"/>
  </r>
  <r>
    <x v="3"/>
    <s v="West Bengal"/>
    <x v="2"/>
    <x v="10"/>
    <x v="2"/>
    <n v="340.18200000000002"/>
    <n v="-73.706100000000021"/>
  </r>
  <r>
    <x v="3"/>
    <s v="West Bengal"/>
    <x v="2"/>
    <x v="15"/>
    <x v="0"/>
    <n v="12.672000000000001"/>
    <n v="2.6927999999999992"/>
  </r>
  <r>
    <x v="3"/>
    <s v="West Bengal"/>
    <x v="2"/>
    <x v="0"/>
    <x v="0"/>
    <n v="32.544000000000004"/>
    <n v="-7.7292000000000041"/>
  </r>
  <r>
    <x v="3"/>
    <s v="West Bengal"/>
    <x v="2"/>
    <x v="16"/>
    <x v="0"/>
    <n v="6.8880000000000017"/>
    <n v="-5.0511999999999997"/>
  </r>
  <r>
    <x v="3"/>
    <s v="Gujarat"/>
    <x v="2"/>
    <x v="3"/>
    <x v="1"/>
    <n v="205.8"/>
    <n v="24.599999999999998"/>
  </r>
  <r>
    <x v="3"/>
    <s v="Punjab"/>
    <x v="2"/>
    <x v="3"/>
    <x v="1"/>
    <n v="100.01999999999998"/>
    <n v="15.96"/>
  </r>
  <r>
    <x v="3"/>
    <s v="Maharashtra"/>
    <x v="0"/>
    <x v="7"/>
    <x v="1"/>
    <n v="106.64999999999999"/>
    <n v="-1.4399999999999977"/>
  </r>
  <r>
    <x v="3"/>
    <s v="West Bengal"/>
    <x v="0"/>
    <x v="6"/>
    <x v="2"/>
    <n v="385.86"/>
    <n v="92.58"/>
  </r>
  <r>
    <x v="3"/>
    <s v="West Bengal"/>
    <x v="0"/>
    <x v="4"/>
    <x v="2"/>
    <n v="122.25"/>
    <n v="24.450000000000003"/>
  </r>
  <r>
    <x v="3"/>
    <s v="Maharashtra"/>
    <x v="0"/>
    <x v="6"/>
    <x v="2"/>
    <n v="191.49"/>
    <n v="47.849999999999994"/>
  </r>
  <r>
    <x v="3"/>
    <s v="Punjab"/>
    <x v="2"/>
    <x v="16"/>
    <x v="0"/>
    <n v="95.850000000000009"/>
    <n v="35.46"/>
  </r>
  <r>
    <x v="3"/>
    <s v="Maharashtra"/>
    <x v="0"/>
    <x v="16"/>
    <x v="0"/>
    <n v="121.92000000000002"/>
    <n v="10.92"/>
  </r>
  <r>
    <x v="3"/>
    <s v="Haryana"/>
    <x v="0"/>
    <x v="13"/>
    <x v="0"/>
    <n v="107.82"/>
    <n v="24.78"/>
  </r>
  <r>
    <x v="3"/>
    <s v="Maharashtra"/>
    <x v="0"/>
    <x v="0"/>
    <x v="0"/>
    <n v="136.38000000000002"/>
    <n v="28.619999999999997"/>
  </r>
  <r>
    <x v="3"/>
    <s v="Karnataka"/>
    <x v="1"/>
    <x v="13"/>
    <x v="0"/>
    <n v="85.698000000000008"/>
    <n v="6.6180000000000003"/>
  </r>
  <r>
    <x v="3"/>
    <s v="Assam"/>
    <x v="1"/>
    <x v="1"/>
    <x v="0"/>
    <n v="51.279999999999994"/>
    <n v="16.399999999999999"/>
  </r>
  <r>
    <x v="3"/>
    <s v="Puducherry"/>
    <x v="0"/>
    <x v="6"/>
    <x v="2"/>
    <n v="129.45156000000003"/>
    <n v="-29.528440000000007"/>
  </r>
  <r>
    <x v="3"/>
    <s v="Maharashtra"/>
    <x v="0"/>
    <x v="2"/>
    <x v="0"/>
    <n v="279.3"/>
    <n v="100.5"/>
  </r>
  <r>
    <x v="3"/>
    <s v="Gujarat"/>
    <x v="2"/>
    <x v="4"/>
    <x v="2"/>
    <n v="187.98599999999999"/>
    <n v="-17.693999999999999"/>
  </r>
  <r>
    <x v="3"/>
    <s v="Maharashtra"/>
    <x v="0"/>
    <x v="4"/>
    <x v="2"/>
    <n v="86.31"/>
    <n v="36.24"/>
  </r>
  <r>
    <x v="3"/>
    <s v="Punjab"/>
    <x v="2"/>
    <x v="15"/>
    <x v="0"/>
    <n v="33.299999999999997"/>
    <n v="15.96"/>
  </r>
  <r>
    <x v="3"/>
    <s v="Gujarat"/>
    <x v="2"/>
    <x v="3"/>
    <x v="1"/>
    <n v="47.879999999999995"/>
    <n v="5.67"/>
  </r>
  <r>
    <x v="3"/>
    <s v="Rajasthan"/>
    <x v="2"/>
    <x v="1"/>
    <x v="0"/>
    <n v="18.330000000000002"/>
    <n v="3.4799999999999995"/>
  </r>
  <r>
    <x v="3"/>
    <s v="Maharashtra"/>
    <x v="0"/>
    <x v="13"/>
    <x v="0"/>
    <n v="25.049999999999997"/>
    <n v="1.5"/>
  </r>
  <r>
    <x v="3"/>
    <s v="Karnataka"/>
    <x v="1"/>
    <x v="2"/>
    <x v="0"/>
    <n v="26.811"/>
    <n v="-0.60899999999999999"/>
  </r>
  <r>
    <x v="3"/>
    <s v="Maharashtra"/>
    <x v="0"/>
    <x v="14"/>
    <x v="0"/>
    <n v="35.97"/>
    <n v="7.17"/>
  </r>
  <r>
    <x v="3"/>
    <s v="Maharashtra"/>
    <x v="0"/>
    <x v="13"/>
    <x v="0"/>
    <n v="26.64"/>
    <n v="2.37"/>
  </r>
  <r>
    <x v="3"/>
    <s v="Chhattisgarh"/>
    <x v="2"/>
    <x v="0"/>
    <x v="0"/>
    <n v="1126.02"/>
    <n v="56.300999999999988"/>
  </r>
  <r>
    <x v="3"/>
    <s v="Chhattisgarh"/>
    <x v="2"/>
    <x v="0"/>
    <x v="0"/>
    <n v="1263.3000000000002"/>
    <n v="315.82499999999993"/>
  </r>
  <r>
    <x v="3"/>
    <s v="Chhattisgarh"/>
    <x v="2"/>
    <x v="11"/>
    <x v="2"/>
    <n v="101.69999999999999"/>
    <n v="6.1019999999999968"/>
  </r>
  <r>
    <x v="3"/>
    <s v="Chhattisgarh"/>
    <x v="2"/>
    <x v="7"/>
    <x v="1"/>
    <n v="182.67000000000002"/>
    <n v="52.974299999999992"/>
  </r>
  <r>
    <x v="3"/>
    <s v="Maharashtra"/>
    <x v="0"/>
    <x v="7"/>
    <x v="1"/>
    <n v="47.009999999999991"/>
    <n v="7.98"/>
  </r>
  <r>
    <x v="3"/>
    <s v="Manipur"/>
    <x v="0"/>
    <x v="16"/>
    <x v="0"/>
    <n v="7.16"/>
    <n v="3.4367999999999999"/>
  </r>
  <r>
    <x v="3"/>
    <s v="Jharkhand"/>
    <x v="0"/>
    <x v="4"/>
    <x v="2"/>
    <n v="628.44000000000005"/>
    <n v="-615.96"/>
  </r>
  <r>
    <x v="3"/>
    <s v="Assam"/>
    <x v="0"/>
    <x v="0"/>
    <x v="0"/>
    <n v="1828.9799999999998"/>
    <n v="566.73"/>
  </r>
  <r>
    <x v="3"/>
    <s v="Haryana"/>
    <x v="0"/>
    <x v="9"/>
    <x v="1"/>
    <n v="504.90000000000003"/>
    <n v="237.24"/>
  </r>
  <r>
    <x v="3"/>
    <s v="Tamil Nadu"/>
    <x v="0"/>
    <x v="5"/>
    <x v="0"/>
    <n v="220.51439999999999"/>
    <n v="39.794400000000003"/>
  </r>
  <r>
    <x v="3"/>
    <s v="Haryana"/>
    <x v="0"/>
    <x v="6"/>
    <x v="2"/>
    <n v="719.7"/>
    <n v="158.28"/>
  </r>
  <r>
    <x v="3"/>
    <s v="Puducherry"/>
    <x v="2"/>
    <x v="3"/>
    <x v="1"/>
    <n v="201.24"/>
    <n v="76.44"/>
  </r>
  <r>
    <x v="3"/>
    <s v="Delhi"/>
    <x v="1"/>
    <x v="3"/>
    <x v="1"/>
    <n v="242.17600000000004"/>
    <n v="-302.72000000000003"/>
  </r>
  <r>
    <x v="3"/>
    <s v="Delhi"/>
    <x v="0"/>
    <x v="4"/>
    <x v="2"/>
    <n v="226.87350000000001"/>
    <n v="-37.396500000000003"/>
  </r>
  <r>
    <x v="3"/>
    <s v="Tamil Nadu"/>
    <x v="0"/>
    <x v="0"/>
    <x v="0"/>
    <n v="93.72359999999999"/>
    <n v="-4.5564"/>
  </r>
  <r>
    <x v="3"/>
    <s v="Haryana"/>
    <x v="0"/>
    <x v="7"/>
    <x v="1"/>
    <n v="254.16"/>
    <n v="50.759999999999991"/>
  </r>
  <r>
    <x v="3"/>
    <s v="Assam"/>
    <x v="0"/>
    <x v="1"/>
    <x v="0"/>
    <n v="215.25"/>
    <n v="51.6"/>
  </r>
  <r>
    <x v="3"/>
    <s v="Assam"/>
    <x v="0"/>
    <x v="16"/>
    <x v="0"/>
    <n v="303.3"/>
    <n v="33.300000000000004"/>
  </r>
  <r>
    <x v="3"/>
    <s v="Delhi"/>
    <x v="0"/>
    <x v="7"/>
    <x v="1"/>
    <n v="359.09999999999997"/>
    <n v="27.899999999999991"/>
  </r>
  <r>
    <x v="3"/>
    <s v="Jammu and Kashmir"/>
    <x v="1"/>
    <x v="16"/>
    <x v="0"/>
    <n v="176.94"/>
    <n v="37.08"/>
  </r>
  <r>
    <x v="3"/>
    <s v="Delhi"/>
    <x v="0"/>
    <x v="13"/>
    <x v="0"/>
    <n v="311.04000000000002"/>
    <n v="46.62"/>
  </r>
  <r>
    <x v="3"/>
    <s v="Uttar Pradesh"/>
    <x v="0"/>
    <x v="0"/>
    <x v="0"/>
    <n v="146.47499999999999"/>
    <n v="17.745000000000001"/>
  </r>
  <r>
    <x v="3"/>
    <s v="Haryana"/>
    <x v="0"/>
    <x v="14"/>
    <x v="0"/>
    <n v="73.8"/>
    <n v="10.199999999999999"/>
  </r>
  <r>
    <x v="3"/>
    <s v="Jharkhand"/>
    <x v="2"/>
    <x v="16"/>
    <x v="0"/>
    <n v="96.600000000000009"/>
    <n v="9.66"/>
  </r>
  <r>
    <x v="3"/>
    <s v="Haryana"/>
    <x v="0"/>
    <x v="16"/>
    <x v="0"/>
    <n v="76.679999999999993"/>
    <n v="0"/>
  </r>
  <r>
    <x v="3"/>
    <s v="Haryana"/>
    <x v="0"/>
    <x v="5"/>
    <x v="0"/>
    <n v="125.22"/>
    <n v="27.54"/>
  </r>
  <r>
    <x v="3"/>
    <s v="Karnataka"/>
    <x v="0"/>
    <x v="16"/>
    <x v="0"/>
    <n v="29.862000000000009"/>
    <n v="-41.838000000000015"/>
  </r>
  <r>
    <x v="3"/>
    <s v="Tamil Nadu"/>
    <x v="0"/>
    <x v="12"/>
    <x v="0"/>
    <n v="13.5786"/>
    <n v="-6.1613999999999995"/>
  </r>
  <r>
    <x v="3"/>
    <s v="Uttar Pradesh"/>
    <x v="0"/>
    <x v="3"/>
    <x v="1"/>
    <n v="49.980000000000004"/>
    <n v="15.48"/>
  </r>
  <r>
    <x v="3"/>
    <s v="Delhi"/>
    <x v="0"/>
    <x v="13"/>
    <x v="0"/>
    <n v="52.740000000000009"/>
    <n v="21.6"/>
  </r>
  <r>
    <x v="3"/>
    <s v="Haryana"/>
    <x v="0"/>
    <x v="2"/>
    <x v="0"/>
    <n v="62.55"/>
    <n v="6.2099999999999991"/>
  </r>
  <r>
    <x v="3"/>
    <s v="Assam"/>
    <x v="2"/>
    <x v="11"/>
    <x v="2"/>
    <n v="58.415999999999997"/>
    <n v="16.794600000000003"/>
  </r>
  <r>
    <x v="3"/>
    <s v="Delhi"/>
    <x v="0"/>
    <x v="14"/>
    <x v="0"/>
    <n v="5.6799999999999988"/>
    <n v="2.2600000000000002"/>
  </r>
  <r>
    <x v="3"/>
    <s v="Delhi"/>
    <x v="1"/>
    <x v="16"/>
    <x v="0"/>
    <n v="8.6"/>
    <n v="1.72"/>
  </r>
  <r>
    <x v="3"/>
    <s v="Andhra Pradesh"/>
    <x v="0"/>
    <x v="3"/>
    <x v="1"/>
    <n v="20.07"/>
    <n v="9.42"/>
  </r>
  <r>
    <x v="3"/>
    <s v="Delhi"/>
    <x v="0"/>
    <x v="14"/>
    <x v="0"/>
    <n v="2.2719999999999998"/>
    <n v="-1.1480000000000001"/>
  </r>
  <r>
    <x v="3"/>
    <s v="Tamil Nadu"/>
    <x v="0"/>
    <x v="0"/>
    <x v="0"/>
    <n v="496.86"/>
    <n v="24.842999999999947"/>
  </r>
  <r>
    <x v="3"/>
    <s v="Tamil Nadu"/>
    <x v="0"/>
    <x v="7"/>
    <x v="1"/>
    <n v="389.97"/>
    <n v="35.097300000000004"/>
  </r>
  <r>
    <x v="3"/>
    <s v="Tamil Nadu"/>
    <x v="0"/>
    <x v="2"/>
    <x v="0"/>
    <n v="33.36"/>
    <n v="16.68"/>
  </r>
  <r>
    <x v="3"/>
    <s v="Tamil Nadu"/>
    <x v="0"/>
    <x v="2"/>
    <x v="0"/>
    <n v="13.76"/>
    <n v="6.3295999999999992"/>
  </r>
  <r>
    <x v="3"/>
    <s v="Haryana"/>
    <x v="0"/>
    <x v="10"/>
    <x v="2"/>
    <n v="36.192"/>
    <n v="2.7143999999999995"/>
  </r>
  <r>
    <x v="3"/>
    <s v="Punjab"/>
    <x v="2"/>
    <x v="14"/>
    <x v="0"/>
    <n v="336.71999999999997"/>
    <n v="63.84"/>
  </r>
  <r>
    <x v="3"/>
    <s v="Odisha"/>
    <x v="1"/>
    <x v="0"/>
    <x v="0"/>
    <n v="16.559999999999999"/>
    <n v="0.99"/>
  </r>
  <r>
    <x v="3"/>
    <s v="Punjab"/>
    <x v="2"/>
    <x v="4"/>
    <x v="2"/>
    <n v="41.463000000000001"/>
    <n v="11.702999999999999"/>
  </r>
  <r>
    <x v="3"/>
    <s v="Jharkhand"/>
    <x v="1"/>
    <x v="5"/>
    <x v="0"/>
    <n v="2432.16"/>
    <n v="513.36"/>
  </r>
  <r>
    <x v="3"/>
    <s v="Kerala"/>
    <x v="0"/>
    <x v="13"/>
    <x v="0"/>
    <n v="4.7039999999999997"/>
    <n v="0.41160000000000019"/>
  </r>
  <r>
    <x v="3"/>
    <s v="Andhra Pradesh"/>
    <x v="2"/>
    <x v="6"/>
    <x v="2"/>
    <n v="637.08000000000004"/>
    <n v="191.10000000000002"/>
  </r>
  <r>
    <x v="3"/>
    <s v="Tamil Nadu"/>
    <x v="0"/>
    <x v="4"/>
    <x v="2"/>
    <n v="471.33000000000004"/>
    <n v="-461.97"/>
  </r>
  <r>
    <x v="3"/>
    <s v="Punjab"/>
    <x v="2"/>
    <x v="5"/>
    <x v="0"/>
    <n v="556.91999999999996"/>
    <n v="150.35999999999999"/>
  </r>
  <r>
    <x v="3"/>
    <s v="Andhra Pradesh"/>
    <x v="2"/>
    <x v="9"/>
    <x v="1"/>
    <n v="530.1450000000001"/>
    <n v="84.044999999999959"/>
  </r>
  <r>
    <x v="3"/>
    <s v="Jharkhand"/>
    <x v="1"/>
    <x v="2"/>
    <x v="0"/>
    <n v="112.05"/>
    <n v="49.2"/>
  </r>
  <r>
    <x v="3"/>
    <s v="Jharkhand"/>
    <x v="1"/>
    <x v="14"/>
    <x v="0"/>
    <n v="180.18"/>
    <n v="88.2"/>
  </r>
  <r>
    <x v="3"/>
    <s v="Puducherry"/>
    <x v="0"/>
    <x v="3"/>
    <x v="1"/>
    <n v="16.739999999999998"/>
    <n v="4.3523999999999994"/>
  </r>
  <r>
    <x v="3"/>
    <s v="Jharkhand"/>
    <x v="1"/>
    <x v="14"/>
    <x v="0"/>
    <n v="98.640000000000015"/>
    <n v="9.84"/>
  </r>
  <r>
    <x v="3"/>
    <s v="Jharkhand"/>
    <x v="1"/>
    <x v="2"/>
    <x v="0"/>
    <n v="105.47999999999999"/>
    <n v="21"/>
  </r>
  <r>
    <x v="3"/>
    <s v="Bihar"/>
    <x v="1"/>
    <x v="11"/>
    <x v="2"/>
    <n v="136.66049999999998"/>
    <n v="-74.779499999999985"/>
  </r>
  <r>
    <x v="3"/>
    <s v="Andhra Pradesh"/>
    <x v="2"/>
    <x v="7"/>
    <x v="1"/>
    <n v="480.13560000000001"/>
    <n v="105.07560000000001"/>
  </r>
  <r>
    <x v="3"/>
    <s v="Andhra Pradesh"/>
    <x v="2"/>
    <x v="16"/>
    <x v="0"/>
    <n v="204.12000000000003"/>
    <n v="59.01"/>
  </r>
  <r>
    <x v="3"/>
    <s v="Punjab"/>
    <x v="2"/>
    <x v="4"/>
    <x v="2"/>
    <n v="695.28"/>
    <n v="97.32"/>
  </r>
  <r>
    <x v="3"/>
    <s v="Bihar"/>
    <x v="1"/>
    <x v="0"/>
    <x v="0"/>
    <n v="136.17809999999997"/>
    <n v="-23.0319"/>
  </r>
  <r>
    <x v="3"/>
    <s v="Maharashtra"/>
    <x v="0"/>
    <x v="10"/>
    <x v="2"/>
    <n v="129.38699999999997"/>
    <n v="9.0870000000000068"/>
  </r>
  <r>
    <x v="3"/>
    <s v="Maharashtra"/>
    <x v="2"/>
    <x v="10"/>
    <x v="2"/>
    <n v="182.26799999999997"/>
    <n v="-22.031999999999996"/>
  </r>
  <r>
    <x v="3"/>
    <s v="Chhattisgarh"/>
    <x v="0"/>
    <x v="3"/>
    <x v="1"/>
    <n v="220.56000000000003"/>
    <n v="105.84"/>
  </r>
  <r>
    <x v="3"/>
    <s v="Andhra Pradesh"/>
    <x v="2"/>
    <x v="2"/>
    <x v="0"/>
    <n v="50.94"/>
    <n v="17.28"/>
  </r>
  <r>
    <x v="3"/>
    <s v="Madhya Pradesh"/>
    <x v="0"/>
    <x v="5"/>
    <x v="0"/>
    <n v="901.94999999999993"/>
    <n v="297.64349999999996"/>
  </r>
  <r>
    <x v="3"/>
    <s v="Madhya Pradesh"/>
    <x v="0"/>
    <x v="8"/>
    <x v="1"/>
    <n v="366.00899999999996"/>
    <n v="-47.058300000000003"/>
  </r>
  <r>
    <x v="3"/>
    <s v="Madhya Pradesh"/>
    <x v="0"/>
    <x v="10"/>
    <x v="2"/>
    <n v="137.94"/>
    <n v="35.864399999999996"/>
  </r>
  <r>
    <x v="3"/>
    <s v="Madhya Pradesh"/>
    <x v="0"/>
    <x v="3"/>
    <x v="1"/>
    <n v="111.15"/>
    <n v="48.906000000000006"/>
  </r>
  <r>
    <x v="3"/>
    <s v="Punjab"/>
    <x v="2"/>
    <x v="2"/>
    <x v="0"/>
    <n v="111"/>
    <n v="24.36"/>
  </r>
  <r>
    <x v="3"/>
    <s v="Jharkhand"/>
    <x v="1"/>
    <x v="16"/>
    <x v="0"/>
    <n v="24.120000000000005"/>
    <n v="7.4399999999999995"/>
  </r>
  <r>
    <x v="3"/>
    <s v="Gujarat"/>
    <x v="2"/>
    <x v="13"/>
    <x v="0"/>
    <n v="23.04"/>
    <n v="6.911999999999999"/>
  </r>
  <r>
    <x v="3"/>
    <s v="Puducherry"/>
    <x v="0"/>
    <x v="2"/>
    <x v="0"/>
    <n v="23.92"/>
    <n v="11.720800000000001"/>
  </r>
  <r>
    <x v="3"/>
    <s v="Jharkhand"/>
    <x v="1"/>
    <x v="11"/>
    <x v="2"/>
    <n v="98.3"/>
    <n v="26.5"/>
  </r>
  <r>
    <x v="3"/>
    <s v="Andhra Pradesh"/>
    <x v="2"/>
    <x v="13"/>
    <x v="0"/>
    <n v="28.950000000000003"/>
    <n v="4.0500000000000007"/>
  </r>
  <r>
    <x v="3"/>
    <s v="Chandigarh"/>
    <x v="0"/>
    <x v="10"/>
    <x v="2"/>
    <n v="179.97"/>
    <n v="44.992500000000007"/>
  </r>
  <r>
    <x v="3"/>
    <s v="Chandigarh"/>
    <x v="0"/>
    <x v="7"/>
    <x v="1"/>
    <n v="172.5"/>
    <n v="51.749999999999986"/>
  </r>
  <r>
    <x v="3"/>
    <s v="Puducherry"/>
    <x v="0"/>
    <x v="0"/>
    <x v="0"/>
    <n v="92.16"/>
    <n v="11.040000000000001"/>
  </r>
  <r>
    <x v="3"/>
    <s v="Telangana"/>
    <x v="0"/>
    <x v="7"/>
    <x v="1"/>
    <n v="248.43"/>
    <n v="-17.744999999999976"/>
  </r>
  <r>
    <x v="3"/>
    <s v="Telangana"/>
    <x v="0"/>
    <x v="7"/>
    <x v="1"/>
    <n v="85.245999999999995"/>
    <n v="-1.217800000000004"/>
  </r>
  <r>
    <x v="3"/>
    <s v="Telangana"/>
    <x v="0"/>
    <x v="5"/>
    <x v="0"/>
    <n v="11.647999999999998"/>
    <n v="-30.867200000000004"/>
  </r>
  <r>
    <x v="3"/>
    <s v="Andhra Pradesh"/>
    <x v="2"/>
    <x v="5"/>
    <x v="0"/>
    <n v="2104.5499999999997"/>
    <n v="694.50149999999985"/>
  </r>
  <r>
    <x v="3"/>
    <s v="Andhra Pradesh"/>
    <x v="2"/>
    <x v="1"/>
    <x v="0"/>
    <n v="40.700000000000003"/>
    <n v="11.802999999999999"/>
  </r>
  <r>
    <x v="3"/>
    <s v="Manipur"/>
    <x v="0"/>
    <x v="5"/>
    <x v="0"/>
    <n v="31.488"/>
    <n v="-31.512"/>
  </r>
  <r>
    <x v="3"/>
    <s v="Jammu and Kashmir"/>
    <x v="0"/>
    <x v="5"/>
    <x v="0"/>
    <n v="30.684000000000008"/>
    <n v="-1.6000000000005343E-2"/>
  </r>
  <r>
    <x v="3"/>
    <s v="Maharashtra"/>
    <x v="2"/>
    <x v="11"/>
    <x v="2"/>
    <n v="42.198600000000006"/>
    <n v="-35.861400000000003"/>
  </r>
  <r>
    <x v="3"/>
    <s v="Chhattisgarh"/>
    <x v="0"/>
    <x v="14"/>
    <x v="0"/>
    <n v="20.388000000000005"/>
    <n v="-28.062000000000001"/>
  </r>
  <r>
    <x v="3"/>
    <s v="Manipur"/>
    <x v="1"/>
    <x v="0"/>
    <x v="0"/>
    <n v="1112.94"/>
    <n v="222.58799999999991"/>
  </r>
  <r>
    <x v="3"/>
    <s v="Manipur"/>
    <x v="1"/>
    <x v="3"/>
    <x v="1"/>
    <n v="31.96"/>
    <n v="1.597999999999999"/>
  </r>
  <r>
    <x v="3"/>
    <s v="Manipur"/>
    <x v="1"/>
    <x v="2"/>
    <x v="0"/>
    <n v="47.9"/>
    <n v="22.991999999999997"/>
  </r>
  <r>
    <x v="3"/>
    <s v="Manipur"/>
    <x v="1"/>
    <x v="14"/>
    <x v="0"/>
    <n v="22.919999999999998"/>
    <n v="11.230799999999999"/>
  </r>
  <r>
    <x v="3"/>
    <s v="Andhra Pradesh"/>
    <x v="2"/>
    <x v="2"/>
    <x v="0"/>
    <n v="85.987200000000016"/>
    <n v="-64.972800000000007"/>
  </r>
  <r>
    <x v="3"/>
    <s v="Chhattisgarh"/>
    <x v="2"/>
    <x v="12"/>
    <x v="0"/>
    <n v="22.5"/>
    <n v="6.7199999999999989"/>
  </r>
  <r>
    <x v="3"/>
    <s v="Jammu and Kashmir"/>
    <x v="0"/>
    <x v="14"/>
    <x v="0"/>
    <n v="31.655999999999999"/>
    <n v="-11.624000000000001"/>
  </r>
  <r>
    <x v="3"/>
    <s v="Uttar Pradesh"/>
    <x v="0"/>
    <x v="3"/>
    <x v="1"/>
    <n v="36.144000000000005"/>
    <n v="-3.6360000000000041"/>
  </r>
  <r>
    <x v="3"/>
    <s v="Punjab"/>
    <x v="2"/>
    <x v="16"/>
    <x v="0"/>
    <n v="63.359999999999992"/>
    <n v="5.04"/>
  </r>
  <r>
    <x v="3"/>
    <s v="Tripura"/>
    <x v="2"/>
    <x v="16"/>
    <x v="0"/>
    <n v="11.549999999999999"/>
    <n v="2.7600000000000002"/>
  </r>
  <r>
    <x v="3"/>
    <s v="Andhra Pradesh"/>
    <x v="0"/>
    <x v="10"/>
    <x v="2"/>
    <n v="863.928"/>
    <n v="86.392799999999994"/>
  </r>
  <r>
    <x v="3"/>
    <s v="Gujarat"/>
    <x v="0"/>
    <x v="3"/>
    <x v="1"/>
    <n v="17.309999999999999"/>
    <n v="5.1929999999999996"/>
  </r>
  <r>
    <x v="3"/>
    <s v="Chhattisgarh"/>
    <x v="0"/>
    <x v="16"/>
    <x v="0"/>
    <n v="7.0919999999999996"/>
    <n v="-4.3080000000000007"/>
  </r>
  <r>
    <x v="3"/>
    <s v="Jharkhand"/>
    <x v="1"/>
    <x v="2"/>
    <x v="0"/>
    <n v="35.28"/>
    <n v="11.959999999999999"/>
  </r>
  <r>
    <x v="3"/>
    <s v="Chhattisgarh"/>
    <x v="0"/>
    <x v="7"/>
    <x v="1"/>
    <n v="751.92"/>
    <n v="150.38400000000001"/>
  </r>
  <r>
    <x v="3"/>
    <s v="Chhattisgarh"/>
    <x v="0"/>
    <x v="16"/>
    <x v="0"/>
    <n v="88.08"/>
    <n v="40.516799999999996"/>
  </r>
  <r>
    <x v="3"/>
    <s v="Uttar Pradesh"/>
    <x v="0"/>
    <x v="3"/>
    <x v="1"/>
    <n v="7.0439999999999969"/>
    <n v="-2.8359999999999985"/>
  </r>
  <r>
    <x v="3"/>
    <s v="Punjab"/>
    <x v="2"/>
    <x v="16"/>
    <x v="0"/>
    <n v="28.799999999999997"/>
    <n v="1.44"/>
  </r>
  <r>
    <x v="3"/>
    <s v="Chhattisgarh"/>
    <x v="2"/>
    <x v="7"/>
    <x v="1"/>
    <n v="110.34000000000003"/>
    <n v="0"/>
  </r>
  <r>
    <x v="3"/>
    <s v="Tripura"/>
    <x v="0"/>
    <x v="7"/>
    <x v="1"/>
    <n v="1704.9959999999996"/>
    <n v="378.87599999999998"/>
  </r>
  <r>
    <x v="3"/>
    <s v="Karnataka"/>
    <x v="0"/>
    <x v="10"/>
    <x v="2"/>
    <n v="1278.0000000000005"/>
    <n v="89.46"/>
  </r>
  <r>
    <x v="3"/>
    <s v="Tamil Nadu"/>
    <x v="2"/>
    <x v="11"/>
    <x v="2"/>
    <n v="165.60000000000002"/>
    <n v="-6.2100000000000151"/>
  </r>
  <r>
    <x v="3"/>
    <s v="Tripura"/>
    <x v="0"/>
    <x v="5"/>
    <x v="0"/>
    <n v="500.202"/>
    <n v="83.321999999999974"/>
  </r>
  <r>
    <x v="3"/>
    <s v="Jharkhand"/>
    <x v="0"/>
    <x v="4"/>
    <x v="2"/>
    <n v="1113.2640000000001"/>
    <n v="222.62399999999997"/>
  </r>
  <r>
    <x v="3"/>
    <s v="Haryana"/>
    <x v="2"/>
    <x v="9"/>
    <x v="1"/>
    <n v="575.16000000000008"/>
    <n v="17.16"/>
  </r>
  <r>
    <x v="3"/>
    <s v="Jharkhand"/>
    <x v="1"/>
    <x v="4"/>
    <x v="2"/>
    <n v="1272.92"/>
    <n v="216.26"/>
  </r>
  <r>
    <x v="3"/>
    <s v="Chhattisgarh"/>
    <x v="0"/>
    <x v="3"/>
    <x v="1"/>
    <n v="347.23200000000003"/>
    <n v="-179.48800000000006"/>
  </r>
  <r>
    <x v="3"/>
    <s v="Tripura"/>
    <x v="0"/>
    <x v="11"/>
    <x v="2"/>
    <n v="540.4319999999999"/>
    <n v="108.072"/>
  </r>
  <r>
    <x v="3"/>
    <s v="Assam"/>
    <x v="0"/>
    <x v="3"/>
    <x v="1"/>
    <n v="963.63000000000022"/>
    <n v="395.01"/>
  </r>
  <r>
    <x v="3"/>
    <s v="Uttarakhand"/>
    <x v="2"/>
    <x v="11"/>
    <x v="2"/>
    <n v="295.452"/>
    <n v="14.771999999999935"/>
  </r>
  <r>
    <x v="3"/>
    <s v="Tripura"/>
    <x v="0"/>
    <x v="6"/>
    <x v="2"/>
    <n v="256.28399999999999"/>
    <n v="96.804000000000002"/>
  </r>
  <r>
    <x v="3"/>
    <s v="Puducherry"/>
    <x v="0"/>
    <x v="9"/>
    <x v="1"/>
    <n v="360.12800000000004"/>
    <n v="94.527999999999977"/>
  </r>
  <r>
    <x v="3"/>
    <s v="Tripura"/>
    <x v="0"/>
    <x v="11"/>
    <x v="2"/>
    <n v="229.39200000000005"/>
    <n v="50.921999999999997"/>
  </r>
  <r>
    <x v="3"/>
    <s v="Bihar"/>
    <x v="2"/>
    <x v="8"/>
    <x v="1"/>
    <n v="485.90399999999988"/>
    <n v="36.384000000000036"/>
  </r>
  <r>
    <x v="3"/>
    <s v="Uttar Pradesh"/>
    <x v="0"/>
    <x v="6"/>
    <x v="2"/>
    <n v="392.85"/>
    <n v="148.41"/>
  </r>
  <r>
    <x v="3"/>
    <s v="Tamil Nadu"/>
    <x v="2"/>
    <x v="10"/>
    <x v="2"/>
    <n v="248.87999999999997"/>
    <n v="78.960000000000008"/>
  </r>
  <r>
    <x v="3"/>
    <s v="Telangana"/>
    <x v="0"/>
    <x v="6"/>
    <x v="2"/>
    <n v="795.32999999999993"/>
    <n v="270.36"/>
  </r>
  <r>
    <x v="3"/>
    <s v="Andhra Pradesh"/>
    <x v="0"/>
    <x v="9"/>
    <x v="1"/>
    <n v="328.60800000000006"/>
    <n v="-139.69200000000006"/>
  </r>
  <r>
    <x v="3"/>
    <s v="Bihar"/>
    <x v="2"/>
    <x v="10"/>
    <x v="2"/>
    <n v="262.14"/>
    <n v="5.22"/>
  </r>
  <r>
    <x v="3"/>
    <s v="Tamil Nadu"/>
    <x v="1"/>
    <x v="6"/>
    <x v="2"/>
    <n v="510.12"/>
    <n v="249.93"/>
  </r>
  <r>
    <x v="3"/>
    <s v="Chandigarh"/>
    <x v="1"/>
    <x v="0"/>
    <x v="0"/>
    <n v="2079.4"/>
    <n v="582.23199999999997"/>
  </r>
  <r>
    <x v="3"/>
    <s v="Chandigarh"/>
    <x v="1"/>
    <x v="10"/>
    <x v="2"/>
    <n v="629.94999999999993"/>
    <n v="176.38600000000002"/>
  </r>
  <r>
    <x v="3"/>
    <s v="Chandigarh"/>
    <x v="1"/>
    <x v="3"/>
    <x v="1"/>
    <n v="72.42"/>
    <n v="23.898600000000002"/>
  </r>
  <r>
    <x v="3"/>
    <s v="Andhra Pradesh"/>
    <x v="2"/>
    <x v="10"/>
    <x v="2"/>
    <n v="272.52"/>
    <n v="136.19999999999999"/>
  </r>
  <r>
    <x v="3"/>
    <s v="Rajasthan"/>
    <x v="2"/>
    <x v="13"/>
    <x v="0"/>
    <n v="113.91600000000001"/>
    <n v="-70.524000000000001"/>
  </r>
  <r>
    <x v="3"/>
    <s v="Tripura"/>
    <x v="0"/>
    <x v="15"/>
    <x v="0"/>
    <n v="63.314999999999998"/>
    <n v="5.5649999999999995"/>
  </r>
  <r>
    <x v="3"/>
    <s v="Bihar"/>
    <x v="2"/>
    <x v="7"/>
    <x v="1"/>
    <n v="203.14"/>
    <n v="89.32"/>
  </r>
  <r>
    <x v="3"/>
    <s v="Karnataka"/>
    <x v="0"/>
    <x v="16"/>
    <x v="0"/>
    <n v="59.64"/>
    <n v="26.740000000000002"/>
  </r>
  <r>
    <x v="3"/>
    <s v="Puducherry"/>
    <x v="1"/>
    <x v="11"/>
    <x v="2"/>
    <n v="148.392"/>
    <n v="-148.42799999999997"/>
  </r>
  <r>
    <x v="3"/>
    <s v="Andhra Pradesh"/>
    <x v="0"/>
    <x v="3"/>
    <x v="1"/>
    <n v="130.94400000000002"/>
    <n v="-153.93599999999998"/>
  </r>
  <r>
    <x v="3"/>
    <s v="Jammu and Kashmir"/>
    <x v="0"/>
    <x v="13"/>
    <x v="0"/>
    <n v="133.29"/>
    <n v="43.92"/>
  </r>
  <r>
    <x v="3"/>
    <s v="Andhra Pradesh"/>
    <x v="2"/>
    <x v="0"/>
    <x v="0"/>
    <n v="60.75"/>
    <n v="29.759999999999998"/>
  </r>
  <r>
    <x v="3"/>
    <s v="Odisha"/>
    <x v="2"/>
    <x v="4"/>
    <x v="2"/>
    <n v="213.52800000000002"/>
    <n v="-315.01200000000006"/>
  </r>
  <r>
    <x v="3"/>
    <s v="Maharashtra"/>
    <x v="0"/>
    <x v="14"/>
    <x v="0"/>
    <n v="49.08"/>
    <n v="21.54"/>
  </r>
  <r>
    <x v="3"/>
    <s v="Haryana"/>
    <x v="2"/>
    <x v="9"/>
    <x v="1"/>
    <n v="170.34"/>
    <n v="10.199999999999999"/>
  </r>
  <r>
    <x v="3"/>
    <s v="Jammu and Kashmir"/>
    <x v="0"/>
    <x v="16"/>
    <x v="0"/>
    <n v="415.17600000000004"/>
    <n v="134.93219999999999"/>
  </r>
  <r>
    <x v="3"/>
    <s v="Jammu and Kashmir"/>
    <x v="0"/>
    <x v="2"/>
    <x v="0"/>
    <n v="54.96"/>
    <n v="26.930399999999999"/>
  </r>
  <r>
    <x v="3"/>
    <s v="Jammu and Kashmir"/>
    <x v="0"/>
    <x v="16"/>
    <x v="0"/>
    <n v="35.231999999999999"/>
    <n v="11.450399999999998"/>
  </r>
  <r>
    <x v="3"/>
    <s v="Bihar"/>
    <x v="2"/>
    <x v="7"/>
    <x v="1"/>
    <n v="141.35999999999996"/>
    <n v="8.48"/>
  </r>
  <r>
    <x v="3"/>
    <s v="Manipur"/>
    <x v="1"/>
    <x v="0"/>
    <x v="0"/>
    <n v="48"/>
    <n v="5.76"/>
  </r>
  <r>
    <x v="3"/>
    <s v="Jammu and Kashmir"/>
    <x v="1"/>
    <x v="16"/>
    <x v="0"/>
    <n v="93.960000000000008"/>
    <n v="38.519999999999996"/>
  </r>
  <r>
    <x v="3"/>
    <s v="Haryana"/>
    <x v="0"/>
    <x v="0"/>
    <x v="0"/>
    <n v="22.29"/>
    <n v="10.68"/>
  </r>
  <r>
    <x v="3"/>
    <s v="Puducherry"/>
    <x v="1"/>
    <x v="0"/>
    <x v="0"/>
    <n v="65.88"/>
    <n v="4.5999999999999996"/>
  </r>
  <r>
    <x v="3"/>
    <s v="Manipur"/>
    <x v="0"/>
    <x v="1"/>
    <x v="0"/>
    <n v="50.160000000000011"/>
    <n v="6"/>
  </r>
  <r>
    <x v="3"/>
    <s v="Assam"/>
    <x v="2"/>
    <x v="16"/>
    <x v="0"/>
    <n v="104.184"/>
    <n v="33.8598"/>
  </r>
  <r>
    <x v="3"/>
    <s v="Assam"/>
    <x v="2"/>
    <x v="5"/>
    <x v="0"/>
    <n v="59.699999999999996"/>
    <n v="26.864999999999995"/>
  </r>
  <r>
    <x v="3"/>
    <s v="Assam"/>
    <x v="2"/>
    <x v="16"/>
    <x v="0"/>
    <n v="24.704000000000001"/>
    <n v="9.2639999999999993"/>
  </r>
  <r>
    <x v="3"/>
    <s v="Assam"/>
    <x v="2"/>
    <x v="3"/>
    <x v="1"/>
    <n v="14.52"/>
    <n v="5.6627999999999998"/>
  </r>
  <r>
    <x v="3"/>
    <s v="Jharkhand"/>
    <x v="0"/>
    <x v="3"/>
    <x v="1"/>
    <n v="79.211999999999989"/>
    <n v="15.791999999999994"/>
  </r>
  <r>
    <x v="3"/>
    <s v="Puducherry"/>
    <x v="1"/>
    <x v="15"/>
    <x v="0"/>
    <n v="28.320000000000004"/>
    <n v="14.160000000000002"/>
  </r>
  <r>
    <x v="3"/>
    <s v="Tamil Nadu"/>
    <x v="1"/>
    <x v="0"/>
    <x v="0"/>
    <n v="51.029999999999994"/>
    <n v="23.94"/>
  </r>
  <r>
    <x v="3"/>
    <s v="Delhi"/>
    <x v="1"/>
    <x v="16"/>
    <x v="0"/>
    <n v="39.160000000000011"/>
    <n v="10.959999999999999"/>
  </r>
  <r>
    <x v="3"/>
    <s v="Delhi"/>
    <x v="1"/>
    <x v="15"/>
    <x v="0"/>
    <n v="34.379999999999995"/>
    <n v="16.5"/>
  </r>
  <r>
    <x v="3"/>
    <s v="Assam"/>
    <x v="0"/>
    <x v="2"/>
    <x v="0"/>
    <n v="40.46"/>
    <n v="19.825400000000002"/>
  </r>
  <r>
    <x v="3"/>
    <s v="Assam"/>
    <x v="0"/>
    <x v="0"/>
    <x v="0"/>
    <n v="33.869999999999997"/>
    <n v="8.8061999999999987"/>
  </r>
  <r>
    <x v="3"/>
    <s v="Assam"/>
    <x v="0"/>
    <x v="2"/>
    <x v="0"/>
    <n v="25.92"/>
    <n v="12.441600000000001"/>
  </r>
  <r>
    <x v="3"/>
    <s v="Andhra Pradesh"/>
    <x v="2"/>
    <x v="16"/>
    <x v="0"/>
    <n v="27"/>
    <n v="8.64"/>
  </r>
  <r>
    <x v="3"/>
    <s v="Puducherry"/>
    <x v="2"/>
    <x v="9"/>
    <x v="1"/>
    <n v="781.86399999999992"/>
    <n v="-137.97600000000008"/>
  </r>
  <r>
    <x v="3"/>
    <s v="Puducherry"/>
    <x v="2"/>
    <x v="2"/>
    <x v="0"/>
    <n v="30.816000000000003"/>
    <n v="9.6299999999999955"/>
  </r>
  <r>
    <x v="3"/>
    <s v="Odisha"/>
    <x v="2"/>
    <x v="0"/>
    <x v="0"/>
    <n v="19.560000000000002"/>
    <n v="-27.900000000000002"/>
  </r>
  <r>
    <x v="3"/>
    <s v="Jammu and Kashmir"/>
    <x v="1"/>
    <x v="14"/>
    <x v="0"/>
    <n v="39.599999999999994"/>
    <n v="9.06"/>
  </r>
  <r>
    <x v="3"/>
    <s v="Rajasthan"/>
    <x v="1"/>
    <x v="15"/>
    <x v="0"/>
    <n v="21.54"/>
    <n v="1.9200000000000004"/>
  </r>
  <r>
    <x v="3"/>
    <s v="Karnataka"/>
    <x v="0"/>
    <x v="3"/>
    <x v="1"/>
    <n v="56.159999999999989"/>
    <n v="2.7599999999999967"/>
  </r>
  <r>
    <x v="3"/>
    <s v="Kerala"/>
    <x v="2"/>
    <x v="16"/>
    <x v="0"/>
    <n v="115.84"/>
    <n v="54.444800000000001"/>
  </r>
  <r>
    <x v="3"/>
    <s v="Jharkhand"/>
    <x v="0"/>
    <x v="15"/>
    <x v="0"/>
    <n v="80.7"/>
    <n v="13.65"/>
  </r>
  <r>
    <x v="3"/>
    <s v="Andhra Pradesh"/>
    <x v="0"/>
    <x v="16"/>
    <x v="0"/>
    <n v="12.263999999999999"/>
    <n v="-16.895999999999997"/>
  </r>
  <r>
    <x v="3"/>
    <s v="Delhi"/>
    <x v="1"/>
    <x v="16"/>
    <x v="0"/>
    <n v="16.649999999999999"/>
    <n v="-7.7099999999999991"/>
  </r>
  <r>
    <x v="3"/>
    <s v="Chhattisgarh"/>
    <x v="0"/>
    <x v="3"/>
    <x v="1"/>
    <n v="20.003999999999998"/>
    <n v="-11.335999999999999"/>
  </r>
  <r>
    <x v="3"/>
    <s v="Odisha"/>
    <x v="0"/>
    <x v="13"/>
    <x v="0"/>
    <n v="23.84"/>
    <n v="6.4"/>
  </r>
  <r>
    <x v="3"/>
    <s v="Bihar"/>
    <x v="0"/>
    <x v="10"/>
    <x v="2"/>
    <n v="2129.6999999999998"/>
    <n v="851.8"/>
  </r>
  <r>
    <x v="3"/>
    <s v="Karnataka"/>
    <x v="2"/>
    <x v="0"/>
    <x v="0"/>
    <n v="1679.6159999999998"/>
    <n v="-149.36399999999998"/>
  </r>
  <r>
    <x v="3"/>
    <s v="Karnataka"/>
    <x v="2"/>
    <x v="10"/>
    <x v="2"/>
    <n v="450.44099999999997"/>
    <n v="105.02099999999999"/>
  </r>
  <r>
    <x v="3"/>
    <s v="Chandigarh"/>
    <x v="0"/>
    <x v="9"/>
    <x v="1"/>
    <n v="876.3"/>
    <n v="359.28"/>
  </r>
  <r>
    <x v="3"/>
    <s v="Haryana"/>
    <x v="1"/>
    <x v="9"/>
    <x v="1"/>
    <n v="401.35500000000002"/>
    <n v="44.594999999999992"/>
  </r>
  <r>
    <x v="3"/>
    <s v="Tripura"/>
    <x v="0"/>
    <x v="5"/>
    <x v="0"/>
    <n v="394.81600000000003"/>
    <n v="93.768799999999999"/>
  </r>
  <r>
    <x v="3"/>
    <s v="Tripura"/>
    <x v="0"/>
    <x v="16"/>
    <x v="0"/>
    <n v="18.192000000000004"/>
    <n v="-14.553600000000003"/>
  </r>
  <r>
    <x v="3"/>
    <s v="Maharashtra"/>
    <x v="0"/>
    <x v="7"/>
    <x v="1"/>
    <n v="481.24799999999993"/>
    <n v="5.3280000000000101"/>
  </r>
  <r>
    <x v="3"/>
    <s v="Assam"/>
    <x v="0"/>
    <x v="7"/>
    <x v="1"/>
    <n v="259.42739999999998"/>
    <n v="74.62739999999998"/>
  </r>
  <r>
    <x v="3"/>
    <s v="Gujarat"/>
    <x v="1"/>
    <x v="9"/>
    <x v="1"/>
    <n v="303"/>
    <n v="81.78"/>
  </r>
  <r>
    <x v="3"/>
    <s v="Assam"/>
    <x v="0"/>
    <x v="9"/>
    <x v="1"/>
    <n v="389.79"/>
    <n v="11.67"/>
  </r>
  <r>
    <x v="3"/>
    <s v="Rajasthan"/>
    <x v="0"/>
    <x v="0"/>
    <x v="0"/>
    <n v="141.63"/>
    <n v="36.81"/>
  </r>
  <r>
    <x v="3"/>
    <s v="Gujarat"/>
    <x v="1"/>
    <x v="7"/>
    <x v="1"/>
    <n v="294.57000000000005"/>
    <n v="-540.08999999999992"/>
  </r>
  <r>
    <x v="3"/>
    <s v="Andhra Pradesh"/>
    <x v="1"/>
    <x v="7"/>
    <x v="1"/>
    <n v="199.66500000000002"/>
    <n v="2.6249999999999858"/>
  </r>
  <r>
    <x v="3"/>
    <s v="Jammu and Kashmir"/>
    <x v="1"/>
    <x v="6"/>
    <x v="2"/>
    <n v="191.85552000000001"/>
    <n v="74.575519999999997"/>
  </r>
  <r>
    <x v="3"/>
    <s v="Tamil Nadu"/>
    <x v="2"/>
    <x v="10"/>
    <x v="2"/>
    <n v="136.59"/>
    <n v="38.22"/>
  </r>
  <r>
    <x v="3"/>
    <s v="Maharashtra"/>
    <x v="0"/>
    <x v="10"/>
    <x v="2"/>
    <n v="387.98249999999996"/>
    <n v="-27.517499999999991"/>
  </r>
  <r>
    <x v="3"/>
    <s v="Rajasthan"/>
    <x v="0"/>
    <x v="7"/>
    <x v="1"/>
    <n v="213.22800000000001"/>
    <n v="-143.982"/>
  </r>
  <r>
    <x v="3"/>
    <s v="Jharkhand"/>
    <x v="0"/>
    <x v="13"/>
    <x v="0"/>
    <n v="291.95999999999998"/>
    <n v="52.38"/>
  </r>
  <r>
    <x v="3"/>
    <s v="Maharashtra"/>
    <x v="0"/>
    <x v="13"/>
    <x v="0"/>
    <n v="261.08999999999997"/>
    <n v="28.62"/>
  </r>
  <r>
    <x v="3"/>
    <s v="Chandigarh"/>
    <x v="0"/>
    <x v="2"/>
    <x v="0"/>
    <n v="152.32000000000002"/>
    <n v="36.540000000000006"/>
  </r>
  <r>
    <x v="3"/>
    <s v="Uttar Pradesh"/>
    <x v="0"/>
    <x v="7"/>
    <x v="1"/>
    <n v="542.64599999999996"/>
    <n v="102.49980000000001"/>
  </r>
  <r>
    <x v="3"/>
    <s v="Odisha"/>
    <x v="1"/>
    <x v="12"/>
    <x v="0"/>
    <n v="62.099999999999994"/>
    <n v="14.849999999999998"/>
  </r>
  <r>
    <x v="3"/>
    <s v="Uttar Pradesh"/>
    <x v="0"/>
    <x v="2"/>
    <x v="0"/>
    <n v="182.72"/>
    <n v="84.051199999999994"/>
  </r>
  <r>
    <x v="3"/>
    <s v="Uttar Pradesh"/>
    <x v="0"/>
    <x v="8"/>
    <x v="1"/>
    <n v="400.03199999999998"/>
    <n v="-153.34560000000005"/>
  </r>
  <r>
    <x v="3"/>
    <s v="Uttar Pradesh"/>
    <x v="0"/>
    <x v="0"/>
    <x v="0"/>
    <n v="33.630000000000003"/>
    <n v="10.088999999999999"/>
  </r>
  <r>
    <x v="3"/>
    <s v="Uttar Pradesh"/>
    <x v="0"/>
    <x v="12"/>
    <x v="0"/>
    <n v="6.3"/>
    <n v="3.024"/>
  </r>
  <r>
    <x v="3"/>
    <s v="Chhattisgarh"/>
    <x v="0"/>
    <x v="13"/>
    <x v="0"/>
    <n v="232.95"/>
    <n v="34.799999999999997"/>
  </r>
  <r>
    <x v="3"/>
    <s v="Assam"/>
    <x v="0"/>
    <x v="4"/>
    <x v="2"/>
    <n v="166.68"/>
    <n v="69.960000000000008"/>
  </r>
  <r>
    <x v="3"/>
    <s v="Haryana"/>
    <x v="1"/>
    <x v="14"/>
    <x v="0"/>
    <n v="49.320000000000007"/>
    <n v="4.92"/>
  </r>
  <r>
    <x v="3"/>
    <s v="Chhattisgarh"/>
    <x v="0"/>
    <x v="0"/>
    <x v="0"/>
    <n v="772.68"/>
    <n v="108.17520000000002"/>
  </r>
  <r>
    <x v="3"/>
    <s v="Odisha"/>
    <x v="1"/>
    <x v="10"/>
    <x v="2"/>
    <n v="183.92000000000002"/>
    <n v="51.48"/>
  </r>
  <r>
    <x v="3"/>
    <s v="Karnataka"/>
    <x v="2"/>
    <x v="0"/>
    <x v="0"/>
    <n v="152.44200000000001"/>
    <n v="5.0219999999999985"/>
  </r>
  <r>
    <x v="3"/>
    <s v="Jammu and Kashmir"/>
    <x v="0"/>
    <x v="15"/>
    <x v="0"/>
    <n v="112.80000000000001"/>
    <n v="46.08"/>
  </r>
  <r>
    <x v="3"/>
    <s v="Rajasthan"/>
    <x v="0"/>
    <x v="1"/>
    <x v="0"/>
    <n v="46.17"/>
    <n v="12"/>
  </r>
  <r>
    <x v="3"/>
    <s v="Jharkhand"/>
    <x v="1"/>
    <x v="11"/>
    <x v="2"/>
    <n v="81.69"/>
    <n v="4.8899999999999997"/>
  </r>
  <r>
    <x v="3"/>
    <s v="Gujarat"/>
    <x v="1"/>
    <x v="16"/>
    <x v="0"/>
    <n v="130.24"/>
    <n v="52.08"/>
  </r>
  <r>
    <x v="3"/>
    <s v="Jharkhand"/>
    <x v="0"/>
    <x v="7"/>
    <x v="1"/>
    <n v="114.78"/>
    <n v="5.6999999999999993"/>
  </r>
  <r>
    <x v="3"/>
    <s v="Haryana"/>
    <x v="2"/>
    <x v="0"/>
    <x v="0"/>
    <n v="160.49999999999997"/>
    <n v="15.9"/>
  </r>
  <r>
    <x v="3"/>
    <s v="Rajasthan"/>
    <x v="2"/>
    <x v="14"/>
    <x v="0"/>
    <n v="206.01"/>
    <n v="32.94"/>
  </r>
  <r>
    <x v="3"/>
    <s v="Assam"/>
    <x v="2"/>
    <x v="0"/>
    <x v="0"/>
    <n v="41.739999999999995"/>
    <n v="11.26"/>
  </r>
  <r>
    <x v="3"/>
    <s v="Uttar Pradesh"/>
    <x v="0"/>
    <x v="7"/>
    <x v="1"/>
    <n v="148.32"/>
    <n v="32.58"/>
  </r>
  <r>
    <x v="3"/>
    <s v="Chandigarh"/>
    <x v="2"/>
    <x v="15"/>
    <x v="0"/>
    <n v="37.44"/>
    <n v="-17.999999999999996"/>
  </r>
  <r>
    <x v="3"/>
    <s v="Jammu and Kashmir"/>
    <x v="1"/>
    <x v="4"/>
    <x v="2"/>
    <n v="243.1"/>
    <n v="43.7"/>
  </r>
  <r>
    <x v="3"/>
    <s v="Jharkhand"/>
    <x v="0"/>
    <x v="13"/>
    <x v="0"/>
    <n v="97.199999999999989"/>
    <n v="41.76"/>
  </r>
  <r>
    <x v="3"/>
    <s v="Chhattisgarh"/>
    <x v="0"/>
    <x v="16"/>
    <x v="0"/>
    <n v="45.449999999999996"/>
    <n v="6.2999999999999989"/>
  </r>
  <r>
    <x v="3"/>
    <s v="Uttar Pradesh"/>
    <x v="1"/>
    <x v="15"/>
    <x v="0"/>
    <n v="39.400000000000006"/>
    <n v="5.0999999999999996"/>
  </r>
  <r>
    <x v="3"/>
    <s v="Odisha"/>
    <x v="1"/>
    <x v="1"/>
    <x v="0"/>
    <n v="44"/>
    <n v="9.6"/>
  </r>
  <r>
    <x v="3"/>
    <s v="Manipur"/>
    <x v="0"/>
    <x v="16"/>
    <x v="0"/>
    <n v="28.3"/>
    <n v="6.7"/>
  </r>
  <r>
    <x v="3"/>
    <s v="Karnataka"/>
    <x v="2"/>
    <x v="0"/>
    <x v="0"/>
    <n v="44.064"/>
    <n v="-2.9460000000000006"/>
  </r>
  <r>
    <x v="3"/>
    <s v="Maharashtra"/>
    <x v="0"/>
    <x v="14"/>
    <x v="0"/>
    <n v="56.5"/>
    <n v="18.600000000000001"/>
  </r>
  <r>
    <x v="3"/>
    <s v="Jammu and Kashmir"/>
    <x v="2"/>
    <x v="1"/>
    <x v="0"/>
    <n v="43.47"/>
    <n v="2.58"/>
  </r>
  <r>
    <x v="3"/>
    <s v="Jharkhand"/>
    <x v="0"/>
    <x v="15"/>
    <x v="0"/>
    <n v="40.769999999999996"/>
    <n v="20.339999999999996"/>
  </r>
  <r>
    <x v="3"/>
    <s v="Chhattisgarh"/>
    <x v="0"/>
    <x v="8"/>
    <x v="1"/>
    <n v="581.96"/>
    <n v="104.75279999999998"/>
  </r>
  <r>
    <x v="3"/>
    <s v="Chhattisgarh"/>
    <x v="0"/>
    <x v="7"/>
    <x v="1"/>
    <n v="29.98"/>
    <n v="8.0945999999999998"/>
  </r>
  <r>
    <x v="3"/>
    <s v="Assam"/>
    <x v="0"/>
    <x v="13"/>
    <x v="0"/>
    <n v="24.089999999999996"/>
    <n v="4.5600000000000005"/>
  </r>
  <r>
    <x v="3"/>
    <s v="Bihar"/>
    <x v="0"/>
    <x v="11"/>
    <x v="2"/>
    <n v="1649.95"/>
    <n v="659.98"/>
  </r>
  <r>
    <x v="3"/>
    <s v="Bihar"/>
    <x v="0"/>
    <x v="3"/>
    <x v="1"/>
    <n v="111.89999999999999"/>
    <n v="51.47399999999999"/>
  </r>
  <r>
    <x v="3"/>
    <s v="Jharkhand"/>
    <x v="0"/>
    <x v="13"/>
    <x v="0"/>
    <n v="37.86"/>
    <n v="13.620000000000001"/>
  </r>
  <r>
    <x v="3"/>
    <s v="Rajasthan"/>
    <x v="0"/>
    <x v="14"/>
    <x v="0"/>
    <n v="14.76"/>
    <n v="2.34"/>
  </r>
  <r>
    <x v="3"/>
    <s v="Telangana"/>
    <x v="0"/>
    <x v="10"/>
    <x v="2"/>
    <n v="218.54400000000001"/>
    <n v="-327.81599999999997"/>
  </r>
  <r>
    <x v="3"/>
    <s v="West Bengal"/>
    <x v="0"/>
    <x v="8"/>
    <x v="1"/>
    <n v="268.70400000000001"/>
    <n v="6.717599999999976"/>
  </r>
  <r>
    <x v="3"/>
    <s v="West Bengal"/>
    <x v="0"/>
    <x v="9"/>
    <x v="1"/>
    <n v="205.666"/>
    <n v="-12.097999999999999"/>
  </r>
  <r>
    <x v="3"/>
    <s v="West Bengal"/>
    <x v="0"/>
    <x v="0"/>
    <x v="0"/>
    <n v="48.72"/>
    <n v="7.3079999999999998"/>
  </r>
  <r>
    <x v="3"/>
    <s v="West Bengal"/>
    <x v="0"/>
    <x v="13"/>
    <x v="0"/>
    <n v="21.92"/>
    <n v="5.9184000000000019"/>
  </r>
  <r>
    <x v="3"/>
    <s v="Chandigarh"/>
    <x v="0"/>
    <x v="15"/>
    <x v="0"/>
    <n v="14.12"/>
    <n v="1.24"/>
  </r>
  <r>
    <x v="3"/>
    <s v="Uttar Pradesh"/>
    <x v="1"/>
    <x v="15"/>
    <x v="0"/>
    <n v="15.760000000000002"/>
    <n v="-18.540000000000003"/>
  </r>
  <r>
    <x v="3"/>
    <s v="Jharkhand"/>
    <x v="0"/>
    <x v="0"/>
    <x v="0"/>
    <n v="182.94"/>
    <n v="3.6587999999999994"/>
  </r>
  <r>
    <x v="3"/>
    <s v="Jharkhand"/>
    <x v="0"/>
    <x v="11"/>
    <x v="2"/>
    <n v="78.150000000000006"/>
    <n v="34.38600000000001"/>
  </r>
  <r>
    <x v="3"/>
    <s v="Jharkhand"/>
    <x v="0"/>
    <x v="0"/>
    <x v="0"/>
    <n v="193.86"/>
    <n v="11.631599999999992"/>
  </r>
  <r>
    <x v="3"/>
    <s v="Jharkhand"/>
    <x v="0"/>
    <x v="3"/>
    <x v="1"/>
    <n v="113.78999999999999"/>
    <n v="20.482199999999992"/>
  </r>
  <r>
    <x v="3"/>
    <s v="Jharkhand"/>
    <x v="0"/>
    <x v="15"/>
    <x v="0"/>
    <n v="40.56"/>
    <n v="19.874400000000001"/>
  </r>
  <r>
    <x v="3"/>
    <s v="Jharkhand"/>
    <x v="0"/>
    <x v="16"/>
    <x v="0"/>
    <n v="1.7280000000000002"/>
    <n v="0.60479999999999989"/>
  </r>
  <r>
    <x v="3"/>
    <s v="Karnataka"/>
    <x v="1"/>
    <x v="13"/>
    <x v="0"/>
    <n v="244.64999999999998"/>
    <n v="122.25000000000001"/>
  </r>
  <r>
    <x v="3"/>
    <s v="Chhattisgarh"/>
    <x v="0"/>
    <x v="0"/>
    <x v="0"/>
    <n v="284.16000000000003"/>
    <n v="45.42"/>
  </r>
  <r>
    <x v="3"/>
    <s v="Andhra Pradesh"/>
    <x v="0"/>
    <x v="11"/>
    <x v="2"/>
    <n v="344.6"/>
    <n v="93"/>
  </r>
  <r>
    <x v="3"/>
    <s v="Puducherry"/>
    <x v="0"/>
    <x v="9"/>
    <x v="1"/>
    <n v="618.73199999999997"/>
    <n v="-31.067999999999984"/>
  </r>
  <r>
    <x v="3"/>
    <s v="Chhattisgarh"/>
    <x v="0"/>
    <x v="5"/>
    <x v="0"/>
    <n v="265.68"/>
    <n v="2.64"/>
  </r>
  <r>
    <x v="3"/>
    <s v="Chhattisgarh"/>
    <x v="0"/>
    <x v="5"/>
    <x v="0"/>
    <n v="283.26"/>
    <n v="8.49"/>
  </r>
  <r>
    <x v="3"/>
    <s v="Puducherry"/>
    <x v="0"/>
    <x v="8"/>
    <x v="1"/>
    <n v="545.04000000000008"/>
    <n v="-145.38000000000008"/>
  </r>
  <r>
    <x v="3"/>
    <s v="Delhi"/>
    <x v="2"/>
    <x v="8"/>
    <x v="1"/>
    <n v="379.38599999999991"/>
    <n v="-119.27399999999997"/>
  </r>
  <r>
    <x v="3"/>
    <s v="Kerala"/>
    <x v="0"/>
    <x v="10"/>
    <x v="2"/>
    <n v="138.57"/>
    <n v="45.72"/>
  </r>
  <r>
    <x v="3"/>
    <s v="Assam"/>
    <x v="0"/>
    <x v="8"/>
    <x v="1"/>
    <n v="891.12000000000012"/>
    <n v="89.019999999999982"/>
  </r>
  <r>
    <x v="3"/>
    <s v="West Bengal"/>
    <x v="1"/>
    <x v="0"/>
    <x v="0"/>
    <n v="207.35999999999996"/>
    <n v="35.25"/>
  </r>
  <r>
    <x v="3"/>
    <s v="West Bengal"/>
    <x v="2"/>
    <x v="0"/>
    <x v="0"/>
    <n v="212.88"/>
    <n v="0"/>
  </r>
  <r>
    <x v="3"/>
    <s v="West Bengal"/>
    <x v="1"/>
    <x v="3"/>
    <x v="1"/>
    <n v="105.66"/>
    <n v="52.740000000000009"/>
  </r>
  <r>
    <x v="3"/>
    <s v="Puducherry"/>
    <x v="0"/>
    <x v="10"/>
    <x v="2"/>
    <n v="99.971999999999994"/>
    <n v="-26.688000000000009"/>
  </r>
  <r>
    <x v="3"/>
    <s v="Andhra Pradesh"/>
    <x v="0"/>
    <x v="1"/>
    <x v="0"/>
    <n v="91"/>
    <n v="14.5"/>
  </r>
  <r>
    <x v="3"/>
    <s v="Andhra Pradesh"/>
    <x v="0"/>
    <x v="3"/>
    <x v="1"/>
    <n v="59.52"/>
    <n v="14.24"/>
  </r>
  <r>
    <x v="3"/>
    <s v="Tripura"/>
    <x v="0"/>
    <x v="14"/>
    <x v="0"/>
    <n v="48.059999999999995"/>
    <n v="16.32"/>
  </r>
  <r>
    <x v="3"/>
    <s v="West Bengal"/>
    <x v="1"/>
    <x v="11"/>
    <x v="2"/>
    <n v="90.42"/>
    <n v="27.119999999999997"/>
  </r>
  <r>
    <x v="3"/>
    <s v="Chhattisgarh"/>
    <x v="0"/>
    <x v="13"/>
    <x v="0"/>
    <n v="48.66"/>
    <n v="22.86"/>
  </r>
  <r>
    <x v="3"/>
    <s v="Maharashtra"/>
    <x v="2"/>
    <x v="13"/>
    <x v="0"/>
    <n v="102.9"/>
    <n v="27.72"/>
  </r>
  <r>
    <x v="3"/>
    <s v="West Bengal"/>
    <x v="2"/>
    <x v="3"/>
    <x v="1"/>
    <n v="116.31"/>
    <n v="52.320000000000007"/>
  </r>
  <r>
    <x v="3"/>
    <s v="Kerala"/>
    <x v="1"/>
    <x v="16"/>
    <x v="0"/>
    <n v="82.350000000000009"/>
    <n v="23.04"/>
  </r>
  <r>
    <x v="3"/>
    <s v="Maharashtra"/>
    <x v="1"/>
    <x v="14"/>
    <x v="0"/>
    <n v="142.56"/>
    <n v="69.84"/>
  </r>
  <r>
    <x v="3"/>
    <s v="Chhattisgarh"/>
    <x v="0"/>
    <x v="16"/>
    <x v="0"/>
    <n v="29.370000000000005"/>
    <n v="10.26"/>
  </r>
  <r>
    <x v="3"/>
    <s v="Andhra Pradesh"/>
    <x v="0"/>
    <x v="13"/>
    <x v="0"/>
    <n v="67.64"/>
    <n v="32.44"/>
  </r>
  <r>
    <x v="3"/>
    <s v="Andhra Pradesh"/>
    <x v="2"/>
    <x v="2"/>
    <x v="0"/>
    <n v="33.93"/>
    <n v="7.8000000000000007"/>
  </r>
  <r>
    <x v="3"/>
    <s v="Gujarat"/>
    <x v="0"/>
    <x v="2"/>
    <x v="0"/>
    <n v="104.85"/>
    <n v="50.327999999999996"/>
  </r>
  <r>
    <x v="3"/>
    <s v="Andhra Pradesh"/>
    <x v="0"/>
    <x v="15"/>
    <x v="0"/>
    <n v="48.4"/>
    <n v="6.7"/>
  </r>
  <r>
    <x v="3"/>
    <s v="Uttarakhand"/>
    <x v="0"/>
    <x v="13"/>
    <x v="0"/>
    <n v="49.019999999999996"/>
    <n v="19.559999999999999"/>
  </r>
  <r>
    <x v="3"/>
    <s v="Kerala"/>
    <x v="0"/>
    <x v="0"/>
    <x v="0"/>
    <n v="57.6"/>
    <n v="-33.6"/>
  </r>
  <r>
    <x v="3"/>
    <s v="Chhattisgarh"/>
    <x v="0"/>
    <x v="13"/>
    <x v="0"/>
    <n v="32.979999999999997"/>
    <n v="15.819999999999999"/>
  </r>
  <r>
    <x v="3"/>
    <s v="Maharashtra"/>
    <x v="1"/>
    <x v="15"/>
    <x v="0"/>
    <n v="34.29"/>
    <n v="14.669999999999998"/>
  </r>
  <r>
    <x v="3"/>
    <s v="Madhya Pradesh"/>
    <x v="0"/>
    <x v="16"/>
    <x v="0"/>
    <n v="15.528"/>
    <n v="5.8230000000000004"/>
  </r>
  <r>
    <x v="3"/>
    <s v="Telangana"/>
    <x v="2"/>
    <x v="15"/>
    <x v="0"/>
    <n v="37.320000000000007"/>
    <n v="4.8"/>
  </r>
  <r>
    <x v="3"/>
    <s v="Odisha"/>
    <x v="2"/>
    <x v="14"/>
    <x v="0"/>
    <n v="39.599999999999994"/>
    <n v="9.06"/>
  </r>
  <r>
    <x v="3"/>
    <s v="Uttarakhand"/>
    <x v="0"/>
    <x v="4"/>
    <x v="2"/>
    <n v="37.026000000000003"/>
    <n v="9.1260000000000012"/>
  </r>
  <r>
    <x v="3"/>
    <s v="Maharashtra"/>
    <x v="0"/>
    <x v="16"/>
    <x v="0"/>
    <n v="23.712"/>
    <n v="-8.9279999999999973"/>
  </r>
  <r>
    <x v="3"/>
    <s v="Puducherry"/>
    <x v="0"/>
    <x v="12"/>
    <x v="0"/>
    <n v="10.151999999999999"/>
    <n v="0.97200000000000042"/>
  </r>
  <r>
    <x v="3"/>
    <s v="Maharashtra"/>
    <x v="0"/>
    <x v="13"/>
    <x v="0"/>
    <n v="18.815999999999999"/>
    <n v="-27.324000000000002"/>
  </r>
  <r>
    <x v="3"/>
    <s v="Chhattisgarh"/>
    <x v="2"/>
    <x v="2"/>
    <x v="0"/>
    <n v="30.6"/>
    <n v="0"/>
  </r>
  <r>
    <x v="3"/>
    <s v="Odisha"/>
    <x v="2"/>
    <x v="13"/>
    <x v="0"/>
    <n v="27.630000000000003"/>
    <n v="4.1399999999999997"/>
  </r>
  <r>
    <x v="3"/>
    <s v="Kerala"/>
    <x v="1"/>
    <x v="15"/>
    <x v="0"/>
    <n v="6.7200000000000006"/>
    <n v="-1.2400000000000013"/>
  </r>
  <r>
    <x v="3"/>
    <s v="Chhattisgarh"/>
    <x v="2"/>
    <x v="16"/>
    <x v="0"/>
    <n v="17.48"/>
    <n v="4.88"/>
  </r>
  <r>
    <x v="3"/>
    <s v="Odisha"/>
    <x v="2"/>
    <x v="11"/>
    <x v="2"/>
    <n v="45.21"/>
    <n v="13.559999999999999"/>
  </r>
  <r>
    <x v="3"/>
    <s v="Haryana"/>
    <x v="2"/>
    <x v="9"/>
    <x v="1"/>
    <n v="81.94"/>
    <n v="20.484999999999999"/>
  </r>
  <r>
    <x v="3"/>
    <s v="Punjab"/>
    <x v="0"/>
    <x v="7"/>
    <x v="1"/>
    <n v="920.87999999999988"/>
    <n v="395.93999999999994"/>
  </r>
  <r>
    <x v="3"/>
    <s v="Chandigarh"/>
    <x v="0"/>
    <x v="9"/>
    <x v="1"/>
    <n v="378.40000000000009"/>
    <n v="-71.000000000000028"/>
  </r>
  <r>
    <x v="3"/>
    <s v="Punjab"/>
    <x v="0"/>
    <x v="8"/>
    <x v="1"/>
    <n v="681.92000000000007"/>
    <n v="170.47999999999996"/>
  </r>
  <r>
    <x v="3"/>
    <s v="Punjab"/>
    <x v="0"/>
    <x v="6"/>
    <x v="2"/>
    <n v="786.82320000000004"/>
    <n v="92.983199999999997"/>
  </r>
  <r>
    <x v="3"/>
    <s v="Delhi"/>
    <x v="0"/>
    <x v="10"/>
    <x v="2"/>
    <n v="1466.8799999999999"/>
    <n v="219.84"/>
  </r>
  <r>
    <x v="3"/>
    <s v="Chandigarh"/>
    <x v="0"/>
    <x v="13"/>
    <x v="0"/>
    <n v="254.52000000000004"/>
    <n v="94.080000000000013"/>
  </r>
  <r>
    <x v="3"/>
    <s v="Delhi"/>
    <x v="0"/>
    <x v="10"/>
    <x v="2"/>
    <n v="1480.6800000000003"/>
    <n v="592.19999999999993"/>
  </r>
  <r>
    <x v="3"/>
    <s v="Jharkhand"/>
    <x v="2"/>
    <x v="6"/>
    <x v="2"/>
    <n v="344.03399999999999"/>
    <n v="126.114"/>
  </r>
  <r>
    <x v="3"/>
    <s v="Punjab"/>
    <x v="0"/>
    <x v="9"/>
    <x v="1"/>
    <n v="405.29999999999995"/>
    <n v="117.5"/>
  </r>
  <r>
    <x v="3"/>
    <s v="Punjab"/>
    <x v="0"/>
    <x v="7"/>
    <x v="1"/>
    <n v="731.42399999999975"/>
    <n v="118.82400000000007"/>
  </r>
  <r>
    <x v="3"/>
    <s v="Bihar"/>
    <x v="0"/>
    <x v="10"/>
    <x v="2"/>
    <n v="195.41700000000003"/>
    <n v="-312.69299999999998"/>
  </r>
  <r>
    <x v="3"/>
    <s v="Andhra Pradesh"/>
    <x v="2"/>
    <x v="4"/>
    <x v="2"/>
    <n v="236.10000000000002"/>
    <n v="73.14"/>
  </r>
  <r>
    <x v="3"/>
    <s v="Andhra Pradesh"/>
    <x v="2"/>
    <x v="2"/>
    <x v="0"/>
    <n v="208.11"/>
    <n v="14.489999999999998"/>
  </r>
  <r>
    <x v="3"/>
    <s v="Andhra Pradesh"/>
    <x v="2"/>
    <x v="4"/>
    <x v="2"/>
    <n v="483.59999999999997"/>
    <n v="28.92"/>
  </r>
  <r>
    <x v="3"/>
    <s v="Gujarat"/>
    <x v="1"/>
    <x v="4"/>
    <x v="2"/>
    <n v="170.07000000000002"/>
    <n v="57.81"/>
  </r>
  <r>
    <x v="3"/>
    <s v="Jharkhand"/>
    <x v="1"/>
    <x v="11"/>
    <x v="2"/>
    <n v="1034.1599999999999"/>
    <n v="361.92"/>
  </r>
  <r>
    <x v="3"/>
    <s v="Chandigarh"/>
    <x v="0"/>
    <x v="14"/>
    <x v="0"/>
    <n v="98"/>
    <n v="20.499999999999996"/>
  </r>
  <r>
    <x v="3"/>
    <s v="Puducherry"/>
    <x v="0"/>
    <x v="5"/>
    <x v="0"/>
    <n v="543.09"/>
    <n v="206.37"/>
  </r>
  <r>
    <x v="3"/>
    <s v="Manipur"/>
    <x v="2"/>
    <x v="3"/>
    <x v="1"/>
    <n v="465.24"/>
    <n v="209.28000000000003"/>
  </r>
  <r>
    <x v="3"/>
    <s v="Puducherry"/>
    <x v="1"/>
    <x v="10"/>
    <x v="2"/>
    <n v="440.87940000000003"/>
    <n v="26.51939999999999"/>
  </r>
  <r>
    <x v="3"/>
    <s v="Punjab"/>
    <x v="0"/>
    <x v="7"/>
    <x v="1"/>
    <n v="365.71199999999988"/>
    <n v="-246.88799999999992"/>
  </r>
  <r>
    <x v="3"/>
    <s v="Chandigarh"/>
    <x v="0"/>
    <x v="9"/>
    <x v="1"/>
    <n v="65.823999999999998"/>
    <n v="0.80400000000000205"/>
  </r>
  <r>
    <x v="3"/>
    <s v="Chhattisgarh"/>
    <x v="0"/>
    <x v="11"/>
    <x v="2"/>
    <n v="286.5"/>
    <n v="-194.85"/>
  </r>
  <r>
    <x v="3"/>
    <s v="Tamil Nadu"/>
    <x v="2"/>
    <x v="13"/>
    <x v="0"/>
    <n v="160.02000000000001"/>
    <n v="6.2999999999999989"/>
  </r>
  <r>
    <x v="3"/>
    <s v="Rajasthan"/>
    <x v="1"/>
    <x v="11"/>
    <x v="2"/>
    <n v="153.024"/>
    <n v="15.263999999999987"/>
  </r>
  <r>
    <x v="3"/>
    <s v="Kerala"/>
    <x v="1"/>
    <x v="16"/>
    <x v="0"/>
    <n v="130.62"/>
    <n v="0"/>
  </r>
  <r>
    <x v="3"/>
    <s v="Chhattisgarh"/>
    <x v="0"/>
    <x v="1"/>
    <x v="0"/>
    <n v="101.00999999999999"/>
    <n v="15.120000000000001"/>
  </r>
  <r>
    <x v="3"/>
    <s v="Chandigarh"/>
    <x v="0"/>
    <x v="2"/>
    <x v="0"/>
    <n v="59.58"/>
    <n v="9.48"/>
  </r>
  <r>
    <x v="3"/>
    <s v="Andhra Pradesh"/>
    <x v="0"/>
    <x v="1"/>
    <x v="0"/>
    <n v="199.68"/>
    <n v="99.84"/>
  </r>
  <r>
    <x v="3"/>
    <s v="Manipur"/>
    <x v="2"/>
    <x v="5"/>
    <x v="0"/>
    <n v="194.34"/>
    <n v="71.88"/>
  </r>
  <r>
    <x v="3"/>
    <s v="Puducherry"/>
    <x v="0"/>
    <x v="9"/>
    <x v="1"/>
    <n v="245.04000000000002"/>
    <n v="9.7799999999999994"/>
  </r>
  <r>
    <x v="3"/>
    <s v="West Bengal"/>
    <x v="2"/>
    <x v="10"/>
    <x v="2"/>
    <n v="139.76999999999998"/>
    <n v="-81.089999999999989"/>
  </r>
  <r>
    <x v="3"/>
    <s v="Chandigarh"/>
    <x v="0"/>
    <x v="15"/>
    <x v="0"/>
    <n v="47.8"/>
    <n v="10.9"/>
  </r>
  <r>
    <x v="3"/>
    <s v="Jharkhand"/>
    <x v="2"/>
    <x v="15"/>
    <x v="0"/>
    <n v="74.48"/>
    <n v="35"/>
  </r>
  <r>
    <x v="3"/>
    <s v="Madhya Pradesh"/>
    <x v="2"/>
    <x v="10"/>
    <x v="2"/>
    <n v="223.63199999999998"/>
    <n v="-149.08799999999999"/>
  </r>
  <r>
    <x v="3"/>
    <s v="Chhattisgarh"/>
    <x v="0"/>
    <x v="14"/>
    <x v="0"/>
    <n v="111.72"/>
    <n v="21.21"/>
  </r>
  <r>
    <x v="3"/>
    <s v="Chhattisgarh"/>
    <x v="0"/>
    <x v="14"/>
    <x v="0"/>
    <n v="73.92"/>
    <n v="29.52"/>
  </r>
  <r>
    <x v="3"/>
    <s v="Bihar"/>
    <x v="0"/>
    <x v="1"/>
    <x v="0"/>
    <n v="118.2"/>
    <n v="20.04"/>
  </r>
  <r>
    <x v="3"/>
    <s v="Puducherry"/>
    <x v="0"/>
    <x v="11"/>
    <x v="2"/>
    <n v="142.68"/>
    <n v="19.919999999999998"/>
  </r>
  <r>
    <x v="3"/>
    <s v="Kerala"/>
    <x v="1"/>
    <x v="15"/>
    <x v="0"/>
    <n v="45"/>
    <n v="1.8"/>
  </r>
  <r>
    <x v="3"/>
    <s v="Chandigarh"/>
    <x v="0"/>
    <x v="2"/>
    <x v="0"/>
    <n v="49.599999999999994"/>
    <n v="0.4"/>
  </r>
  <r>
    <x v="3"/>
    <s v="Andhra Pradesh"/>
    <x v="2"/>
    <x v="2"/>
    <x v="0"/>
    <n v="105.96000000000001"/>
    <n v="33.839999999999996"/>
  </r>
  <r>
    <x v="3"/>
    <s v="Puducherry"/>
    <x v="2"/>
    <x v="14"/>
    <x v="0"/>
    <n v="109.69"/>
    <n v="51.554299999999991"/>
  </r>
  <r>
    <x v="3"/>
    <s v="Puducherry"/>
    <x v="2"/>
    <x v="3"/>
    <x v="1"/>
    <n v="13.4"/>
    <n v="6.4319999999999995"/>
  </r>
  <r>
    <x v="3"/>
    <s v="Puducherry"/>
    <x v="2"/>
    <x v="15"/>
    <x v="0"/>
    <n v="4.9800000000000004"/>
    <n v="2.3406000000000002"/>
  </r>
  <r>
    <x v="3"/>
    <s v="Andhra Pradesh"/>
    <x v="0"/>
    <x v="16"/>
    <x v="0"/>
    <n v="407.97600000000006"/>
    <n v="132.59219999999993"/>
  </r>
  <r>
    <x v="3"/>
    <s v="Tamil Nadu"/>
    <x v="0"/>
    <x v="3"/>
    <x v="1"/>
    <n v="191.82"/>
    <n v="74.809799999999996"/>
  </r>
  <r>
    <x v="3"/>
    <s v="Tamil Nadu"/>
    <x v="0"/>
    <x v="0"/>
    <x v="0"/>
    <n v="465.18"/>
    <n v="120.94680000000001"/>
  </r>
  <r>
    <x v="3"/>
    <s v="Rajasthan"/>
    <x v="1"/>
    <x v="7"/>
    <x v="1"/>
    <n v="143.4"/>
    <n v="51.599999999999994"/>
  </r>
  <r>
    <x v="3"/>
    <s v="Madhya Pradesh"/>
    <x v="2"/>
    <x v="14"/>
    <x v="0"/>
    <n v="74.231999999999999"/>
    <n v="-39.648000000000003"/>
  </r>
  <r>
    <x v="3"/>
    <s v="Chhattisgarh"/>
    <x v="0"/>
    <x v="16"/>
    <x v="0"/>
    <n v="48.42"/>
    <n v="9.18"/>
  </r>
  <r>
    <x v="3"/>
    <s v="Chhattisgarh"/>
    <x v="0"/>
    <x v="16"/>
    <x v="0"/>
    <n v="36"/>
    <n v="-31.05"/>
  </r>
  <r>
    <x v="3"/>
    <s v="Bihar"/>
    <x v="0"/>
    <x v="14"/>
    <x v="0"/>
    <n v="72"/>
    <n v="5.04"/>
  </r>
  <r>
    <x v="3"/>
    <s v="Kerala"/>
    <x v="1"/>
    <x v="16"/>
    <x v="0"/>
    <n v="96.8"/>
    <n v="6.6"/>
  </r>
  <r>
    <x v="3"/>
    <s v="Delhi"/>
    <x v="2"/>
    <x v="7"/>
    <x v="1"/>
    <n v="1951.84"/>
    <n v="585.55199999999991"/>
  </r>
  <r>
    <x v="3"/>
    <s v="Delhi"/>
    <x v="2"/>
    <x v="10"/>
    <x v="2"/>
    <n v="384.45000000000005"/>
    <n v="103.80150000000003"/>
  </r>
  <r>
    <x v="3"/>
    <s v="Delhi"/>
    <x v="2"/>
    <x v="10"/>
    <x v="2"/>
    <n v="149.97"/>
    <n v="5.9987999999999815"/>
  </r>
  <r>
    <x v="3"/>
    <s v="Delhi"/>
    <x v="2"/>
    <x v="16"/>
    <x v="0"/>
    <n v="171.55"/>
    <n v="80.628500000000003"/>
  </r>
  <r>
    <x v="3"/>
    <s v="Chandigarh"/>
    <x v="0"/>
    <x v="0"/>
    <x v="0"/>
    <n v="32"/>
    <n v="1.6"/>
  </r>
  <r>
    <x v="3"/>
    <s v="Puducherry"/>
    <x v="1"/>
    <x v="16"/>
    <x v="0"/>
    <n v="72"/>
    <n v="3.5999999999999996"/>
  </r>
  <r>
    <x v="3"/>
    <s v="Jharkhand"/>
    <x v="1"/>
    <x v="14"/>
    <x v="0"/>
    <n v="50.2"/>
    <n v="14.52"/>
  </r>
  <r>
    <x v="3"/>
    <s v="Rajasthan"/>
    <x v="1"/>
    <x v="0"/>
    <x v="0"/>
    <n v="58.715999999999994"/>
    <n v="-38.18399999999999"/>
  </r>
  <r>
    <x v="3"/>
    <s v="Andhra Pradesh"/>
    <x v="0"/>
    <x v="2"/>
    <x v="0"/>
    <n v="33.96"/>
    <n v="14.25"/>
  </r>
  <r>
    <x v="3"/>
    <s v="Tamil Nadu"/>
    <x v="2"/>
    <x v="11"/>
    <x v="2"/>
    <n v="28.379999999999995"/>
    <n v="5.37"/>
  </r>
  <r>
    <x v="3"/>
    <s v="Puducherry"/>
    <x v="0"/>
    <x v="4"/>
    <x v="2"/>
    <n v="38.369999999999997"/>
    <n v="0.75"/>
  </r>
  <r>
    <x v="3"/>
    <s v="Madhya Pradesh"/>
    <x v="2"/>
    <x v="11"/>
    <x v="2"/>
    <n v="134.54400000000001"/>
    <n v="15.663999999999987"/>
  </r>
  <r>
    <x v="3"/>
    <s v="Andhra Pradesh"/>
    <x v="2"/>
    <x v="2"/>
    <x v="0"/>
    <n v="33.96"/>
    <n v="11.52"/>
  </r>
  <r>
    <x v="3"/>
    <s v="Rajasthan"/>
    <x v="1"/>
    <x v="16"/>
    <x v="0"/>
    <n v="39.360000000000007"/>
    <n v="-11.840000000000003"/>
  </r>
  <r>
    <x v="3"/>
    <s v="Delhi"/>
    <x v="1"/>
    <x v="13"/>
    <x v="0"/>
    <n v="3.536"/>
    <n v="0.30940000000000001"/>
  </r>
  <r>
    <x v="3"/>
    <s v="Chhattisgarh"/>
    <x v="2"/>
    <x v="16"/>
    <x v="0"/>
    <n v="39.959999999999994"/>
    <n v="16.38"/>
  </r>
  <r>
    <x v="3"/>
    <s v="Punjab"/>
    <x v="0"/>
    <x v="12"/>
    <x v="0"/>
    <n v="14.48"/>
    <n v="3.44"/>
  </r>
  <r>
    <x v="3"/>
    <s v="Chhattisgarh"/>
    <x v="2"/>
    <x v="12"/>
    <x v="0"/>
    <n v="11.952000000000002"/>
    <n v="3.8843999999999994"/>
  </r>
  <r>
    <x v="3"/>
    <s v="Manipur"/>
    <x v="2"/>
    <x v="16"/>
    <x v="0"/>
    <n v="30.480000000000004"/>
    <n v="2.73"/>
  </r>
  <r>
    <x v="3"/>
    <s v="Jharkhand"/>
    <x v="1"/>
    <x v="16"/>
    <x v="0"/>
    <n v="7.7200000000000006"/>
    <n v="2.8399999999999994"/>
  </r>
  <r>
    <x v="3"/>
    <s v="Manipur"/>
    <x v="0"/>
    <x v="0"/>
    <x v="0"/>
    <n v="584.82000000000005"/>
    <n v="70.178400000000025"/>
  </r>
  <r>
    <x v="3"/>
    <s v="Manipur"/>
    <x v="0"/>
    <x v="10"/>
    <x v="2"/>
    <n v="699.98"/>
    <n v="195.99440000000004"/>
  </r>
  <r>
    <x v="3"/>
    <s v="Puducherry"/>
    <x v="0"/>
    <x v="16"/>
    <x v="0"/>
    <n v="5.91"/>
    <n v="2.0999999999999996"/>
  </r>
  <r>
    <x v="3"/>
    <s v="Madhya Pradesh"/>
    <x v="2"/>
    <x v="3"/>
    <x v="1"/>
    <n v="3.7679999999999998"/>
    <n v="-8.1719999999999988"/>
  </r>
  <r>
    <x v="3"/>
    <s v="Madhya Pradesh"/>
    <x v="1"/>
    <x v="13"/>
    <x v="0"/>
    <n v="33.92"/>
    <n v="13.2288"/>
  </r>
  <r>
    <x v="3"/>
    <s v="Chhattisgarh"/>
    <x v="1"/>
    <x v="16"/>
    <x v="0"/>
    <n v="437.47200000000009"/>
    <n v="153.11519999999999"/>
  </r>
  <r>
    <x v="3"/>
    <s v="Chhattisgarh"/>
    <x v="1"/>
    <x v="10"/>
    <x v="2"/>
    <n v="271.95999999999998"/>
    <n v="27.195999999999998"/>
  </r>
  <r>
    <x v="3"/>
    <s v="Chhattisgarh"/>
    <x v="1"/>
    <x v="10"/>
    <x v="2"/>
    <n v="249.58400000000003"/>
    <n v="31.197999999999986"/>
  </r>
  <r>
    <x v="3"/>
    <s v="Chhattisgarh"/>
    <x v="1"/>
    <x v="16"/>
    <x v="0"/>
    <n v="13.375999999999999"/>
    <n v="4.6815999999999995"/>
  </r>
  <r>
    <x v="3"/>
    <s v="Chhattisgarh"/>
    <x v="1"/>
    <x v="2"/>
    <x v="0"/>
    <n v="13.36"/>
    <n v="6.4127999999999998"/>
  </r>
  <r>
    <x v="3"/>
    <s v="Chhattisgarh"/>
    <x v="1"/>
    <x v="13"/>
    <x v="0"/>
    <n v="18.689999999999998"/>
    <n v="5.2332000000000001"/>
  </r>
  <r>
    <x v="3"/>
    <s v="Chhattisgarh"/>
    <x v="1"/>
    <x v="15"/>
    <x v="0"/>
    <n v="13.86"/>
    <n v="0"/>
  </r>
  <r>
    <x v="3"/>
    <s v="Karnataka"/>
    <x v="0"/>
    <x v="0"/>
    <x v="0"/>
    <n v="831.24"/>
    <n v="365.64"/>
  </r>
  <r>
    <x v="3"/>
    <s v="Tripura"/>
    <x v="2"/>
    <x v="16"/>
    <x v="0"/>
    <n v="244.20000000000002"/>
    <n v="29.25"/>
  </r>
  <r>
    <x v="3"/>
    <s v="Madhya Pradesh"/>
    <x v="0"/>
    <x v="4"/>
    <x v="2"/>
    <n v="214.2"/>
    <n v="17.64"/>
  </r>
  <r>
    <x v="3"/>
    <s v="Madhya Pradesh"/>
    <x v="0"/>
    <x v="0"/>
    <x v="0"/>
    <n v="127.008"/>
    <n v="40.878000000000014"/>
  </r>
  <r>
    <x v="3"/>
    <s v="Andhra Pradesh"/>
    <x v="0"/>
    <x v="14"/>
    <x v="0"/>
    <n v="277.38"/>
    <n v="102.60000000000001"/>
  </r>
  <r>
    <x v="3"/>
    <s v="West Bengal"/>
    <x v="1"/>
    <x v="13"/>
    <x v="0"/>
    <n v="190.44"/>
    <n v="36.119999999999997"/>
  </r>
  <r>
    <x v="3"/>
    <s v="Kerala"/>
    <x v="2"/>
    <x v="16"/>
    <x v="0"/>
    <n v="968.74400000000014"/>
    <n v="314.84180000000003"/>
  </r>
  <r>
    <x v="3"/>
    <s v="Kerala"/>
    <x v="2"/>
    <x v="6"/>
    <x v="2"/>
    <n v="479.98400000000004"/>
    <n v="89.996999999999986"/>
  </r>
  <r>
    <x v="3"/>
    <s v="Kerala"/>
    <x v="2"/>
    <x v="16"/>
    <x v="0"/>
    <n v="222.35199999999998"/>
    <n v="77.823200000000014"/>
  </r>
  <r>
    <x v="3"/>
    <s v="Uttar Pradesh"/>
    <x v="0"/>
    <x v="0"/>
    <x v="0"/>
    <n v="173.44800000000001"/>
    <n v="40.457999999999998"/>
  </r>
  <r>
    <x v="3"/>
    <s v="Madhya Pradesh"/>
    <x v="0"/>
    <x v="13"/>
    <x v="0"/>
    <n v="157.85999999999999"/>
    <n v="29.97"/>
  </r>
  <r>
    <x v="3"/>
    <s v="Tripura"/>
    <x v="2"/>
    <x v="0"/>
    <x v="0"/>
    <n v="165.24"/>
    <n v="38.520000000000003"/>
  </r>
  <r>
    <x v="3"/>
    <s v="Madhya Pradesh"/>
    <x v="0"/>
    <x v="0"/>
    <x v="0"/>
    <n v="145.07100000000003"/>
    <n v="3.1409999999999947"/>
  </r>
  <r>
    <x v="3"/>
    <s v="Kerala"/>
    <x v="1"/>
    <x v="11"/>
    <x v="2"/>
    <n v="109.12"/>
    <n v="39.28"/>
  </r>
  <r>
    <x v="3"/>
    <s v="Haryana"/>
    <x v="2"/>
    <x v="7"/>
    <x v="1"/>
    <n v="149.57999999999998"/>
    <n v="14.940000000000001"/>
  </r>
  <r>
    <x v="3"/>
    <s v="Odisha"/>
    <x v="2"/>
    <x v="2"/>
    <x v="0"/>
    <n v="19.440000000000001"/>
    <n v="9.3312000000000008"/>
  </r>
  <r>
    <x v="3"/>
    <s v="Andhra Pradesh"/>
    <x v="0"/>
    <x v="10"/>
    <x v="2"/>
    <n v="431.97600000000006"/>
    <n v="26.998499999999993"/>
  </r>
  <r>
    <x v="3"/>
    <s v="Andhra Pradesh"/>
    <x v="0"/>
    <x v="10"/>
    <x v="2"/>
    <n v="156.79200000000003"/>
    <n v="13.719300000000004"/>
  </r>
  <r>
    <x v="3"/>
    <s v="Andhra Pradesh"/>
    <x v="0"/>
    <x v="2"/>
    <x v="0"/>
    <n v="189.7"/>
    <n v="89.158999999999992"/>
  </r>
  <r>
    <x v="3"/>
    <s v="Andhra Pradesh"/>
    <x v="0"/>
    <x v="2"/>
    <x v="0"/>
    <n v="248.07999999999998"/>
    <n v="116.59759999999997"/>
  </r>
  <r>
    <x v="3"/>
    <s v="Andhra Pradesh"/>
    <x v="0"/>
    <x v="16"/>
    <x v="0"/>
    <n v="47.207999999999998"/>
    <n v="15.342599999999997"/>
  </r>
  <r>
    <x v="3"/>
    <s v="Andhra Pradesh"/>
    <x v="0"/>
    <x v="14"/>
    <x v="0"/>
    <n v="35.89"/>
    <n v="16.150499999999997"/>
  </r>
  <r>
    <x v="3"/>
    <s v="Andhra Pradesh"/>
    <x v="0"/>
    <x v="16"/>
    <x v="0"/>
    <n v="59.808000000000007"/>
    <n v="19.4376"/>
  </r>
  <r>
    <x v="3"/>
    <s v="Chandigarh"/>
    <x v="0"/>
    <x v="2"/>
    <x v="0"/>
    <n v="119.1"/>
    <n v="0"/>
  </r>
  <r>
    <x v="3"/>
    <s v="Manipur"/>
    <x v="0"/>
    <x v="14"/>
    <x v="0"/>
    <n v="52.5"/>
    <n v="25.2"/>
  </r>
  <r>
    <x v="3"/>
    <s v="Maharashtra"/>
    <x v="2"/>
    <x v="6"/>
    <x v="2"/>
    <n v="122.49"/>
    <n v="31.83"/>
  </r>
  <r>
    <x v="3"/>
    <s v="Tripura"/>
    <x v="2"/>
    <x v="16"/>
    <x v="0"/>
    <n v="151.38"/>
    <n v="2.9699999999999998"/>
  </r>
  <r>
    <x v="3"/>
    <s v="Manipur"/>
    <x v="0"/>
    <x v="13"/>
    <x v="0"/>
    <n v="18.96"/>
    <n v="6.04"/>
  </r>
  <r>
    <x v="3"/>
    <s v="Manipur"/>
    <x v="0"/>
    <x v="15"/>
    <x v="0"/>
    <n v="24.96"/>
    <n v="9.9599999999999991"/>
  </r>
  <r>
    <x v="3"/>
    <s v="Manipur"/>
    <x v="0"/>
    <x v="2"/>
    <x v="0"/>
    <n v="26.879999999999995"/>
    <n v="12.06"/>
  </r>
  <r>
    <x v="3"/>
    <s v="Kerala"/>
    <x v="1"/>
    <x v="3"/>
    <x v="1"/>
    <n v="30.96"/>
    <n v="-22.739999999999981"/>
  </r>
  <r>
    <x v="3"/>
    <s v="Haryana"/>
    <x v="2"/>
    <x v="13"/>
    <x v="0"/>
    <n v="66.33"/>
    <n v="0"/>
  </r>
  <r>
    <x v="3"/>
    <s v="Chandigarh"/>
    <x v="0"/>
    <x v="15"/>
    <x v="0"/>
    <n v="42.21"/>
    <n v="7.5600000000000005"/>
  </r>
  <r>
    <x v="3"/>
    <s v="Maharashtra"/>
    <x v="2"/>
    <x v="2"/>
    <x v="0"/>
    <n v="39.06"/>
    <n v="10.92"/>
  </r>
  <r>
    <x v="3"/>
    <s v="Delhi"/>
    <x v="1"/>
    <x v="14"/>
    <x v="0"/>
    <n v="16.284000000000002"/>
    <n v="-4.0859999999999985"/>
  </r>
  <r>
    <x v="3"/>
    <s v="Delhi"/>
    <x v="1"/>
    <x v="16"/>
    <x v="0"/>
    <n v="19.536000000000001"/>
    <n v="-23.454000000000001"/>
  </r>
  <r>
    <x v="3"/>
    <s v="Delhi"/>
    <x v="1"/>
    <x v="4"/>
    <x v="2"/>
    <n v="18.564000000000004"/>
    <n v="-4.6559999999999988"/>
  </r>
  <r>
    <x v="3"/>
    <s v="Manipur"/>
    <x v="0"/>
    <x v="0"/>
    <x v="0"/>
    <n v="182.3"/>
    <n v="47.3"/>
  </r>
  <r>
    <x v="3"/>
    <s v="Manipur"/>
    <x v="0"/>
    <x v="10"/>
    <x v="2"/>
    <n v="82.16"/>
    <n v="25.46"/>
  </r>
  <r>
    <x v="3"/>
    <s v="Manipur"/>
    <x v="0"/>
    <x v="3"/>
    <x v="1"/>
    <n v="90.18"/>
    <n v="19.8"/>
  </r>
  <r>
    <x v="3"/>
    <s v="Andhra Pradesh"/>
    <x v="0"/>
    <x v="15"/>
    <x v="0"/>
    <n v="29.04"/>
    <n v="9.24"/>
  </r>
  <r>
    <x v="3"/>
    <s v="Assam"/>
    <x v="0"/>
    <x v="7"/>
    <x v="1"/>
    <n v="919.25999999999988"/>
    <n v="266.58000000000004"/>
  </r>
  <r>
    <x v="3"/>
    <s v="Maharashtra"/>
    <x v="2"/>
    <x v="9"/>
    <x v="1"/>
    <n v="701.54000000000008"/>
    <n v="287.55999999999995"/>
  </r>
  <r>
    <x v="3"/>
    <s v="Tripura"/>
    <x v="0"/>
    <x v="7"/>
    <x v="1"/>
    <n v="680.01"/>
    <n v="176.80260000000001"/>
  </r>
  <r>
    <x v="3"/>
    <s v="Tripura"/>
    <x v="0"/>
    <x v="9"/>
    <x v="1"/>
    <n v="405.85999999999996"/>
    <n v="32.46879999999998"/>
  </r>
  <r>
    <x v="3"/>
    <s v="Uttarakhand"/>
    <x v="0"/>
    <x v="10"/>
    <x v="2"/>
    <n v="195.44400000000005"/>
    <n v="-195.45600000000002"/>
  </r>
  <r>
    <x v="3"/>
    <s v="Madhya Pradesh"/>
    <x v="0"/>
    <x v="9"/>
    <x v="1"/>
    <n v="729.84"/>
    <n v="167.82"/>
  </r>
  <r>
    <x v="3"/>
    <s v="Tripura"/>
    <x v="0"/>
    <x v="7"/>
    <x v="1"/>
    <n v="212.03999999999996"/>
    <n v="86.88"/>
  </r>
  <r>
    <x v="3"/>
    <s v="Madhya Pradesh"/>
    <x v="0"/>
    <x v="9"/>
    <x v="1"/>
    <n v="507.6"/>
    <n v="208.07999999999998"/>
  </r>
  <r>
    <x v="3"/>
    <s v="Gujarat"/>
    <x v="0"/>
    <x v="1"/>
    <x v="0"/>
    <n v="200.9"/>
    <n v="34.019999999999996"/>
  </r>
  <r>
    <x v="3"/>
    <s v="Tripura"/>
    <x v="0"/>
    <x v="0"/>
    <x v="0"/>
    <n v="346.76099999999997"/>
    <n v="-34.748999999999995"/>
  </r>
  <r>
    <x v="3"/>
    <s v="Gujarat"/>
    <x v="0"/>
    <x v="16"/>
    <x v="0"/>
    <n v="256.35000000000002"/>
    <n v="89.7"/>
  </r>
  <r>
    <x v="3"/>
    <s v="Assam"/>
    <x v="0"/>
    <x v="7"/>
    <x v="1"/>
    <n v="297.18299999999999"/>
    <n v="44.73299999999999"/>
  </r>
  <r>
    <x v="3"/>
    <s v="Chandigarh"/>
    <x v="2"/>
    <x v="16"/>
    <x v="0"/>
    <n v="100.91999999999999"/>
    <n v="9.0599999999999987"/>
  </r>
  <r>
    <x v="3"/>
    <s v="Jharkhand"/>
    <x v="0"/>
    <x v="0"/>
    <x v="0"/>
    <n v="156.249"/>
    <n v="24.218999999999998"/>
  </r>
  <r>
    <x v="3"/>
    <s v="Uttarakhand"/>
    <x v="0"/>
    <x v="9"/>
    <x v="1"/>
    <n v="116.28900000000002"/>
    <n v="-267.47099999999995"/>
  </r>
  <r>
    <x v="3"/>
    <s v="Jammu and Kashmir"/>
    <x v="0"/>
    <x v="11"/>
    <x v="2"/>
    <n v="229.2"/>
    <n v="36.660000000000004"/>
  </r>
  <r>
    <x v="3"/>
    <s v="Maharashtra"/>
    <x v="0"/>
    <x v="7"/>
    <x v="1"/>
    <n v="100.14000000000001"/>
    <n v="35.04"/>
  </r>
  <r>
    <x v="3"/>
    <s v="Gujarat"/>
    <x v="0"/>
    <x v="11"/>
    <x v="2"/>
    <n v="81.84"/>
    <n v="29.46"/>
  </r>
  <r>
    <x v="3"/>
    <s v="Karnataka"/>
    <x v="0"/>
    <x v="0"/>
    <x v="0"/>
    <n v="352.38"/>
    <n v="81.047399999999982"/>
  </r>
  <r>
    <x v="3"/>
    <s v="Karnataka"/>
    <x v="0"/>
    <x v="0"/>
    <x v="0"/>
    <n v="34.049999999999997"/>
    <n v="9.5340000000000025"/>
  </r>
  <r>
    <x v="3"/>
    <s v="Rajasthan"/>
    <x v="2"/>
    <x v="16"/>
    <x v="0"/>
    <n v="104.57999999999998"/>
    <n v="9.24"/>
  </r>
  <r>
    <x v="3"/>
    <s v="West Bengal"/>
    <x v="1"/>
    <x v="14"/>
    <x v="0"/>
    <n v="138.6"/>
    <n v="2.7600000000000002"/>
  </r>
  <r>
    <x v="3"/>
    <s v="Madhya Pradesh"/>
    <x v="2"/>
    <x v="8"/>
    <x v="1"/>
    <n v="212.58299999999994"/>
    <n v="39.453000000000017"/>
  </r>
  <r>
    <x v="3"/>
    <s v="Madhya Pradesh"/>
    <x v="0"/>
    <x v="0"/>
    <x v="0"/>
    <n v="457.0560000000001"/>
    <n v="-40.704000000000015"/>
  </r>
  <r>
    <x v="3"/>
    <s v="Chandigarh"/>
    <x v="2"/>
    <x v="10"/>
    <x v="2"/>
    <n v="231.64199999999997"/>
    <n v="95.322000000000003"/>
  </r>
  <r>
    <x v="3"/>
    <s v="Jammu and Kashmir"/>
    <x v="0"/>
    <x v="13"/>
    <x v="0"/>
    <n v="103.68"/>
    <n v="47.64"/>
  </r>
  <r>
    <x v="3"/>
    <s v="Uttarakhand"/>
    <x v="0"/>
    <x v="2"/>
    <x v="0"/>
    <n v="73.224000000000004"/>
    <n v="-168.45599999999996"/>
  </r>
  <r>
    <x v="3"/>
    <s v="Odisha"/>
    <x v="2"/>
    <x v="10"/>
    <x v="2"/>
    <n v="1097.5440000000003"/>
    <n v="123.47369999999989"/>
  </r>
  <r>
    <x v="3"/>
    <s v="Odisha"/>
    <x v="2"/>
    <x v="3"/>
    <x v="1"/>
    <n v="190.92"/>
    <n v="-147.96300000000002"/>
  </r>
  <r>
    <x v="3"/>
    <s v="Chhattisgarh"/>
    <x v="0"/>
    <x v="7"/>
    <x v="1"/>
    <n v="114.78"/>
    <n v="5.6999999999999993"/>
  </r>
  <r>
    <x v="3"/>
    <s v="Assam"/>
    <x v="0"/>
    <x v="3"/>
    <x v="1"/>
    <n v="155.25"/>
    <n v="24.839999999999996"/>
  </r>
  <r>
    <x v="3"/>
    <s v="Tripura"/>
    <x v="2"/>
    <x v="11"/>
    <x v="2"/>
    <n v="169.92"/>
    <n v="15.239999999999998"/>
  </r>
  <r>
    <x v="3"/>
    <s v="Assam"/>
    <x v="0"/>
    <x v="16"/>
    <x v="0"/>
    <n v="141.75"/>
    <n v="69.45"/>
  </r>
  <r>
    <x v="3"/>
    <s v="Haryana"/>
    <x v="2"/>
    <x v="14"/>
    <x v="0"/>
    <n v="49.926000000000002"/>
    <n v="-34.974000000000004"/>
  </r>
  <r>
    <x v="3"/>
    <s v="Assam"/>
    <x v="2"/>
    <x v="10"/>
    <x v="2"/>
    <n v="166.82999999999998"/>
    <n v="11.67"/>
  </r>
  <r>
    <x v="3"/>
    <s v="Maharashtra"/>
    <x v="2"/>
    <x v="15"/>
    <x v="0"/>
    <n v="46.2"/>
    <n v="12.4"/>
  </r>
  <r>
    <x v="3"/>
    <s v="Delhi"/>
    <x v="1"/>
    <x v="13"/>
    <x v="0"/>
    <n v="86.09999999999998"/>
    <n v="37.799999999999997"/>
  </r>
  <r>
    <x v="3"/>
    <s v="Gujarat"/>
    <x v="0"/>
    <x v="12"/>
    <x v="0"/>
    <n v="45.84"/>
    <n v="13.2"/>
  </r>
  <r>
    <x v="3"/>
    <s v="Rajasthan"/>
    <x v="1"/>
    <x v="14"/>
    <x v="0"/>
    <n v="32.447999999999993"/>
    <n v="-3.7919999999999989"/>
  </r>
  <r>
    <x v="3"/>
    <s v="Jammu and Kashmir"/>
    <x v="1"/>
    <x v="2"/>
    <x v="0"/>
    <n v="10.584000000000001"/>
    <n v="3.4397999999999995"/>
  </r>
  <r>
    <x v="3"/>
    <s v="Gujarat"/>
    <x v="2"/>
    <x v="10"/>
    <x v="2"/>
    <n v="135.744"/>
    <n v="-142.536"/>
  </r>
  <r>
    <x v="3"/>
    <s v="Delhi"/>
    <x v="1"/>
    <x v="16"/>
    <x v="0"/>
    <n v="12.957000000000001"/>
    <n v="-9.5018000000000029"/>
  </r>
  <r>
    <x v="3"/>
    <s v="Uttarakhand"/>
    <x v="0"/>
    <x v="4"/>
    <x v="2"/>
    <n v="22.392000000000003"/>
    <n v="-46.277999999999999"/>
  </r>
  <r>
    <x v="3"/>
    <s v="Uttarakhand"/>
    <x v="0"/>
    <x v="16"/>
    <x v="0"/>
    <n v="20.034000000000002"/>
    <n v="-18.186"/>
  </r>
  <r>
    <x v="3"/>
    <s v="Kerala"/>
    <x v="2"/>
    <x v="1"/>
    <x v="0"/>
    <n v="137.268"/>
    <n v="4.5479999999999947"/>
  </r>
  <r>
    <x v="3"/>
    <s v="Jammu and Kashmir"/>
    <x v="2"/>
    <x v="0"/>
    <x v="0"/>
    <n v="39.672000000000004"/>
    <n v="3.1919999999999966"/>
  </r>
  <r>
    <x v="3"/>
    <s v="West Bengal"/>
    <x v="0"/>
    <x v="10"/>
    <x v="2"/>
    <n v="249.58400000000003"/>
    <n v="31.197999999999986"/>
  </r>
  <r>
    <x v="3"/>
    <s v="West Bengal"/>
    <x v="0"/>
    <x v="11"/>
    <x v="2"/>
    <n v="68.111999999999995"/>
    <n v="17.879399999999997"/>
  </r>
  <r>
    <x v="3"/>
    <s v="West Bengal"/>
    <x v="0"/>
    <x v="11"/>
    <x v="2"/>
    <n v="16.560000000000002"/>
    <n v="-2.4840000000000018"/>
  </r>
  <r>
    <x v="3"/>
    <s v="Rajasthan"/>
    <x v="2"/>
    <x v="16"/>
    <x v="0"/>
    <n v="43.56"/>
    <n v="1.7100000000000002"/>
  </r>
  <r>
    <x v="3"/>
    <s v="Gujarat"/>
    <x v="0"/>
    <x v="15"/>
    <x v="0"/>
    <n v="22.119999999999997"/>
    <n v="2.8399999999999994"/>
  </r>
  <r>
    <x v="3"/>
    <s v="Maharashtra"/>
    <x v="0"/>
    <x v="12"/>
    <x v="0"/>
    <n v="22.740000000000002"/>
    <n v="6.36"/>
  </r>
  <r>
    <x v="3"/>
    <s v="Delhi"/>
    <x v="1"/>
    <x v="15"/>
    <x v="0"/>
    <n v="66.300000000000011"/>
    <n v="33.1"/>
  </r>
  <r>
    <x v="3"/>
    <s v="Jammu and Kashmir"/>
    <x v="0"/>
    <x v="1"/>
    <x v="0"/>
    <n v="43.38"/>
    <n v="12.120000000000001"/>
  </r>
  <r>
    <x v="3"/>
    <s v="Chhattisgarh"/>
    <x v="0"/>
    <x v="13"/>
    <x v="0"/>
    <n v="31.08"/>
    <n v="10.199999999999999"/>
  </r>
  <r>
    <x v="3"/>
    <s v="Delhi"/>
    <x v="1"/>
    <x v="0"/>
    <x v="0"/>
    <n v="28.72"/>
    <n v="11.440000000000001"/>
  </r>
  <r>
    <x v="3"/>
    <s v="Chhattisgarh"/>
    <x v="2"/>
    <x v="12"/>
    <x v="0"/>
    <n v="18.27"/>
    <n v="2.6999999999999997"/>
  </r>
  <r>
    <x v="3"/>
    <s v="Karnataka"/>
    <x v="2"/>
    <x v="10"/>
    <x v="2"/>
    <n v="114.94999999999999"/>
    <n v="2.2990000000000066"/>
  </r>
  <r>
    <x v="3"/>
    <s v="Assam"/>
    <x v="0"/>
    <x v="15"/>
    <x v="0"/>
    <n v="21.6081"/>
    <n v="-11.871900000000002"/>
  </r>
  <r>
    <x v="3"/>
    <s v="Gujarat"/>
    <x v="2"/>
    <x v="14"/>
    <x v="0"/>
    <n v="8.7359999999999989"/>
    <n v="-9.6239999999999988"/>
  </r>
  <r>
    <x v="3"/>
    <s v="Chhattisgarh"/>
    <x v="0"/>
    <x v="13"/>
    <x v="0"/>
    <n v="17.400000000000002"/>
    <n v="1.56"/>
  </r>
  <r>
    <x v="3"/>
    <s v="Andhra Pradesh"/>
    <x v="2"/>
    <x v="8"/>
    <x v="1"/>
    <n v="1421.6640000000002"/>
    <n v="-195.47879999999998"/>
  </r>
  <r>
    <x v="3"/>
    <s v="Andhra Pradesh"/>
    <x v="2"/>
    <x v="2"/>
    <x v="0"/>
    <n v="45.36"/>
    <n v="21.772800000000004"/>
  </r>
  <r>
    <x v="3"/>
    <s v="Andhra Pradesh"/>
    <x v="2"/>
    <x v="13"/>
    <x v="0"/>
    <n v="8.56"/>
    <n v="2.4823999999999993"/>
  </r>
  <r>
    <x v="3"/>
    <s v="Jammu and Kashmir"/>
    <x v="0"/>
    <x v="16"/>
    <x v="0"/>
    <n v="12"/>
    <n v="1.2000000000000002"/>
  </r>
  <r>
    <x v="3"/>
    <s v="Manipur"/>
    <x v="2"/>
    <x v="8"/>
    <x v="1"/>
    <n v="804.76800000000037"/>
    <n v="150.88799999999986"/>
  </r>
  <r>
    <x v="3"/>
    <s v="Assam"/>
    <x v="2"/>
    <x v="6"/>
    <x v="2"/>
    <n v="1115.3700000000001"/>
    <n v="178.2"/>
  </r>
  <r>
    <x v="3"/>
    <s v="Manipur"/>
    <x v="2"/>
    <x v="7"/>
    <x v="1"/>
    <n v="485.88799999999981"/>
    <n v="12.128000000000043"/>
  </r>
  <r>
    <x v="3"/>
    <s v="Rajasthan"/>
    <x v="2"/>
    <x v="9"/>
    <x v="1"/>
    <n v="875.37600000000009"/>
    <n v="-590.904"/>
  </r>
  <r>
    <x v="3"/>
    <s v="Jammu and Kashmir"/>
    <x v="0"/>
    <x v="11"/>
    <x v="2"/>
    <n v="275.68"/>
    <n v="-227.52000000000007"/>
  </r>
  <r>
    <x v="3"/>
    <s v="Bihar"/>
    <x v="0"/>
    <x v="9"/>
    <x v="1"/>
    <n v="435.99"/>
    <n v="178.74"/>
  </r>
  <r>
    <x v="3"/>
    <s v="Jammu and Kashmir"/>
    <x v="0"/>
    <x v="11"/>
    <x v="2"/>
    <n v="413.5200000000001"/>
    <n v="-89.680000000000021"/>
  </r>
  <r>
    <x v="3"/>
    <s v="Chhattisgarh"/>
    <x v="2"/>
    <x v="7"/>
    <x v="1"/>
    <n v="705.72000000000014"/>
    <n v="70.56"/>
  </r>
  <r>
    <x v="3"/>
    <s v="West Bengal"/>
    <x v="0"/>
    <x v="3"/>
    <x v="1"/>
    <n v="293.28000000000003"/>
    <n v="131.91999999999999"/>
  </r>
  <r>
    <x v="3"/>
    <s v="Jharkhand"/>
    <x v="1"/>
    <x v="8"/>
    <x v="1"/>
    <n v="1176"/>
    <n v="0"/>
  </r>
  <r>
    <x v="3"/>
    <s v="Assam"/>
    <x v="2"/>
    <x v="8"/>
    <x v="1"/>
    <n v="1014.7409999999999"/>
    <n v="-499.59899999999988"/>
  </r>
  <r>
    <x v="3"/>
    <s v="Punjab"/>
    <x v="0"/>
    <x v="10"/>
    <x v="2"/>
    <n v="672.12000000000012"/>
    <n v="188.16000000000003"/>
  </r>
  <r>
    <x v="3"/>
    <s v="Uttarakhand"/>
    <x v="2"/>
    <x v="0"/>
    <x v="0"/>
    <n v="572.67000000000007"/>
    <n v="178.11"/>
  </r>
  <r>
    <x v="3"/>
    <s v="Uttarakhand"/>
    <x v="2"/>
    <x v="7"/>
    <x v="1"/>
    <n v="482.11200000000008"/>
    <n v="155.23199999999997"/>
  </r>
  <r>
    <x v="3"/>
    <s v="Assam"/>
    <x v="1"/>
    <x v="9"/>
    <x v="1"/>
    <n v="422.73"/>
    <n v="147.87"/>
  </r>
  <r>
    <x v="3"/>
    <s v="Assam"/>
    <x v="2"/>
    <x v="7"/>
    <x v="1"/>
    <n v="469.96199999999999"/>
    <n v="73.061999999999983"/>
  </r>
  <r>
    <x v="3"/>
    <s v="Jharkhand"/>
    <x v="1"/>
    <x v="0"/>
    <x v="0"/>
    <n v="164.48"/>
    <n v="18.080000000000002"/>
  </r>
  <r>
    <x v="3"/>
    <s v="Jammu and Kashmir"/>
    <x v="2"/>
    <x v="6"/>
    <x v="2"/>
    <n v="318.54000000000002"/>
    <n v="130.59"/>
  </r>
  <r>
    <x v="3"/>
    <s v="Manipur"/>
    <x v="2"/>
    <x v="11"/>
    <x v="2"/>
    <n v="111.11999999999998"/>
    <n v="16.619999999999997"/>
  </r>
  <r>
    <x v="3"/>
    <s v="Manipur"/>
    <x v="2"/>
    <x v="14"/>
    <x v="0"/>
    <n v="158.94"/>
    <n v="15.84"/>
  </r>
  <r>
    <x v="3"/>
    <s v="Punjab"/>
    <x v="0"/>
    <x v="9"/>
    <x v="1"/>
    <n v="296.33999999999997"/>
    <n v="41.459999999999994"/>
  </r>
  <r>
    <x v="3"/>
    <s v="Punjab"/>
    <x v="2"/>
    <x v="8"/>
    <x v="1"/>
    <n v="79.97399999999999"/>
    <n v="-29.323800000000006"/>
  </r>
  <r>
    <x v="3"/>
    <s v="Punjab"/>
    <x v="0"/>
    <x v="3"/>
    <x v="1"/>
    <n v="220.07999999999998"/>
    <n v="17.580000000000002"/>
  </r>
  <r>
    <x v="3"/>
    <s v="Punjab"/>
    <x v="2"/>
    <x v="16"/>
    <x v="0"/>
    <n v="2.9460000000000006"/>
    <n v="-2.0621999999999998"/>
  </r>
  <r>
    <x v="3"/>
    <s v="Chandigarh"/>
    <x v="1"/>
    <x v="3"/>
    <x v="1"/>
    <n v="440.15999999999997"/>
    <n v="35.160000000000004"/>
  </r>
  <r>
    <x v="3"/>
    <s v="Chhattisgarh"/>
    <x v="0"/>
    <x v="0"/>
    <x v="0"/>
    <n v="248.64"/>
    <n v="84.48"/>
  </r>
  <r>
    <x v="3"/>
    <s v="Puducherry"/>
    <x v="0"/>
    <x v="7"/>
    <x v="1"/>
    <n v="273.91500000000002"/>
    <n v="-241.06500000000003"/>
  </r>
  <r>
    <x v="3"/>
    <s v="Madhya Pradesh"/>
    <x v="0"/>
    <x v="9"/>
    <x v="1"/>
    <n v="121.58400000000002"/>
    <n v="-50.696000000000012"/>
  </r>
  <r>
    <x v="3"/>
    <s v="Uttarakhand"/>
    <x v="2"/>
    <x v="4"/>
    <x v="2"/>
    <n v="225.80250000000001"/>
    <n v="-37.207500000000003"/>
  </r>
  <r>
    <x v="3"/>
    <s v="Maharashtra"/>
    <x v="0"/>
    <x v="10"/>
    <x v="2"/>
    <n v="40.68"/>
    <n v="-9.153000000000004"/>
  </r>
  <r>
    <x v="3"/>
    <s v="Jammu and Kashmir"/>
    <x v="0"/>
    <x v="10"/>
    <x v="2"/>
    <n v="83.861999999999981"/>
    <n v="-26.567999999999998"/>
  </r>
  <r>
    <x v="3"/>
    <s v="Karnataka"/>
    <x v="0"/>
    <x v="12"/>
    <x v="0"/>
    <n v="122.12"/>
    <n v="56.175200000000004"/>
  </r>
  <r>
    <x v="3"/>
    <s v="Karnataka"/>
    <x v="0"/>
    <x v="12"/>
    <x v="0"/>
    <n v="3.69"/>
    <n v="1.7343"/>
  </r>
  <r>
    <x v="3"/>
    <s v="Bihar"/>
    <x v="2"/>
    <x v="13"/>
    <x v="0"/>
    <n v="9.3280000000000012"/>
    <n v="0.8162000000000007"/>
  </r>
  <r>
    <x v="3"/>
    <s v="Bihar"/>
    <x v="2"/>
    <x v="2"/>
    <x v="0"/>
    <n v="9.3920000000000012"/>
    <n v="3.2871999999999999"/>
  </r>
  <r>
    <x v="3"/>
    <s v="Manipur"/>
    <x v="2"/>
    <x v="12"/>
    <x v="0"/>
    <n v="33"/>
    <n v="0.96000000000000019"/>
  </r>
  <r>
    <x v="3"/>
    <s v="Bihar"/>
    <x v="0"/>
    <x v="16"/>
    <x v="0"/>
    <n v="205.08000000000004"/>
    <n v="71.760000000000005"/>
  </r>
  <r>
    <x v="3"/>
    <s v="Jharkhand"/>
    <x v="1"/>
    <x v="16"/>
    <x v="0"/>
    <n v="32.800000000000004"/>
    <n v="7.2"/>
  </r>
  <r>
    <x v="3"/>
    <s v="Delhi"/>
    <x v="2"/>
    <x v="15"/>
    <x v="0"/>
    <n v="79.56"/>
    <n v="35.76"/>
  </r>
  <r>
    <x v="3"/>
    <s v="Delhi"/>
    <x v="2"/>
    <x v="4"/>
    <x v="2"/>
    <n v="83.34"/>
    <n v="34.980000000000004"/>
  </r>
  <r>
    <x v="3"/>
    <s v="Bihar"/>
    <x v="0"/>
    <x v="0"/>
    <x v="0"/>
    <n v="195.84"/>
    <n v="88.08"/>
  </r>
  <r>
    <x v="3"/>
    <s v="Madhya Pradesh"/>
    <x v="0"/>
    <x v="5"/>
    <x v="0"/>
    <n v="61.368000000000016"/>
    <n v="-3.2000000000010687E-2"/>
  </r>
  <r>
    <x v="3"/>
    <s v="Jharkhand"/>
    <x v="0"/>
    <x v="3"/>
    <x v="1"/>
    <n v="62.92"/>
    <n v="7.5200000000000005"/>
  </r>
  <r>
    <x v="3"/>
    <s v="Chhattisgarh"/>
    <x v="2"/>
    <x v="3"/>
    <x v="1"/>
    <n v="56.58"/>
    <n v="24.869999999999997"/>
  </r>
  <r>
    <x v="3"/>
    <s v="Jharkhand"/>
    <x v="0"/>
    <x v="14"/>
    <x v="0"/>
    <n v="44.021999999999998"/>
    <n v="2.382000000000005"/>
  </r>
  <r>
    <x v="3"/>
    <s v="Chhattisgarh"/>
    <x v="2"/>
    <x v="15"/>
    <x v="0"/>
    <n v="55.92"/>
    <n v="10.56"/>
  </r>
  <r>
    <x v="3"/>
    <s v="Kerala"/>
    <x v="2"/>
    <x v="5"/>
    <x v="0"/>
    <n v="93.914999999999992"/>
    <n v="-18.85499999999999"/>
  </r>
  <r>
    <x v="3"/>
    <s v="Manipur"/>
    <x v="2"/>
    <x v="13"/>
    <x v="0"/>
    <n v="19.459999999999997"/>
    <n v="5.0595999999999997"/>
  </r>
  <r>
    <x v="3"/>
    <s v="Manipur"/>
    <x v="2"/>
    <x v="5"/>
    <x v="0"/>
    <n v="60.339999999999996"/>
    <n v="15.688400000000001"/>
  </r>
  <r>
    <x v="3"/>
    <s v="Uttar Pradesh"/>
    <x v="2"/>
    <x v="10"/>
    <x v="2"/>
    <n v="39.222000000000008"/>
    <n v="-41.838000000000008"/>
  </r>
  <r>
    <x v="3"/>
    <s v="Bihar"/>
    <x v="1"/>
    <x v="13"/>
    <x v="0"/>
    <n v="51.66"/>
    <n v="18.059999999999999"/>
  </r>
  <r>
    <x v="3"/>
    <s v="Assam"/>
    <x v="2"/>
    <x v="15"/>
    <x v="0"/>
    <n v="43.11"/>
    <n v="9"/>
  </r>
  <r>
    <x v="3"/>
    <s v="Jammu and Kashmir"/>
    <x v="0"/>
    <x v="0"/>
    <x v="0"/>
    <n v="48.42"/>
    <n v="13.049999999999999"/>
  </r>
  <r>
    <x v="3"/>
    <s v="Punjab"/>
    <x v="0"/>
    <x v="14"/>
    <x v="0"/>
    <n v="31.619999999999997"/>
    <n v="12"/>
  </r>
  <r>
    <x v="3"/>
    <s v="Jammu and Kashmir"/>
    <x v="0"/>
    <x v="7"/>
    <x v="1"/>
    <n v="57.167999999999999"/>
    <n v="-15.252000000000002"/>
  </r>
  <r>
    <x v="3"/>
    <s v="Jammu and Kashmir"/>
    <x v="0"/>
    <x v="11"/>
    <x v="2"/>
    <n v="59.98"/>
    <n v="25.191600000000001"/>
  </r>
  <r>
    <x v="3"/>
    <s v="Jammu and Kashmir"/>
    <x v="0"/>
    <x v="5"/>
    <x v="0"/>
    <n v="61.929000000000002"/>
    <n v="23.395400000000002"/>
  </r>
  <r>
    <x v="3"/>
    <s v="Jammu and Kashmir"/>
    <x v="0"/>
    <x v="10"/>
    <x v="2"/>
    <n v="10.9"/>
    <n v="3.0520000000000005"/>
  </r>
  <r>
    <x v="3"/>
    <s v="Punjab"/>
    <x v="0"/>
    <x v="13"/>
    <x v="0"/>
    <n v="15.160000000000002"/>
    <n v="2.2399999999999998"/>
  </r>
  <r>
    <x v="3"/>
    <s v="Bihar"/>
    <x v="0"/>
    <x v="16"/>
    <x v="0"/>
    <n v="52.59"/>
    <n v="12.600000000000001"/>
  </r>
  <r>
    <x v="3"/>
    <s v="Maharashtra"/>
    <x v="0"/>
    <x v="15"/>
    <x v="0"/>
    <n v="28.379999999999995"/>
    <n v="5.64"/>
  </r>
  <r>
    <x v="3"/>
    <s v="Jharkhand"/>
    <x v="1"/>
    <x v="12"/>
    <x v="0"/>
    <n v="13.680000000000001"/>
    <n v="1.8800000000000001"/>
  </r>
  <r>
    <x v="3"/>
    <s v="Rajasthan"/>
    <x v="2"/>
    <x v="0"/>
    <x v="0"/>
    <n v="9"/>
    <n v="-11.7"/>
  </r>
  <r>
    <x v="3"/>
    <s v="Assam"/>
    <x v="2"/>
    <x v="12"/>
    <x v="0"/>
    <n v="21.12"/>
    <n v="3.96"/>
  </r>
  <r>
    <x v="3"/>
    <s v="Odisha"/>
    <x v="0"/>
    <x v="8"/>
    <x v="1"/>
    <n v="1056.8599999999999"/>
    <n v="158.52899999999994"/>
  </r>
  <r>
    <x v="3"/>
    <s v="Uttar Pradesh"/>
    <x v="2"/>
    <x v="12"/>
    <x v="0"/>
    <n v="6.660000000000001"/>
    <n v="-14.219999999999999"/>
  </r>
  <r>
    <x v="3"/>
    <s v="Jharkhand"/>
    <x v="0"/>
    <x v="13"/>
    <x v="0"/>
    <n v="25.872"/>
    <n v="-3.7680000000000007"/>
  </r>
  <r>
    <x v="3"/>
    <s v="Jharkhand"/>
    <x v="2"/>
    <x v="13"/>
    <x v="0"/>
    <n v="19.77"/>
    <n v="8.2799999999999994"/>
  </r>
  <r>
    <x v="3"/>
    <s v="Madhya Pradesh"/>
    <x v="0"/>
    <x v="14"/>
    <x v="0"/>
    <n v="4.5600000000000005"/>
    <n v="-2.06"/>
  </r>
  <r>
    <x v="3"/>
    <s v="Uttar Pradesh"/>
    <x v="2"/>
    <x v="1"/>
    <x v="0"/>
    <n v="20.568000000000001"/>
    <n v="1.5426000000000002"/>
  </r>
  <r>
    <x v="3"/>
    <s v="Uttar Pradesh"/>
    <x v="2"/>
    <x v="11"/>
    <x v="2"/>
    <n v="19.040000000000003"/>
    <n v="-1.4279999999999999"/>
  </r>
  <r>
    <x v="3"/>
    <s v="Uttar Pradesh"/>
    <x v="2"/>
    <x v="5"/>
    <x v="0"/>
    <n v="4.355999999999999"/>
    <n v="-11.761200000000002"/>
  </r>
  <r>
    <x v="3"/>
    <s v="Uttar Pradesh"/>
    <x v="0"/>
    <x v="16"/>
    <x v="0"/>
    <n v="35.04"/>
    <n v="11.16"/>
  </r>
  <r>
    <x v="3"/>
    <s v="Telangana"/>
    <x v="2"/>
    <x v="13"/>
    <x v="0"/>
    <n v="11.712000000000002"/>
    <n v="-16.128"/>
  </r>
  <r>
    <x v="3"/>
    <s v="Chandigarh"/>
    <x v="2"/>
    <x v="16"/>
    <x v="0"/>
    <n v="273.92"/>
    <n v="99.295999999999978"/>
  </r>
  <r>
    <x v="3"/>
    <s v="Kerala"/>
    <x v="2"/>
    <x v="16"/>
    <x v="0"/>
    <n v="3.5280000000000009"/>
    <n v="-0.59200000000000086"/>
  </r>
  <r>
    <x v="3"/>
    <s v="Haryana"/>
    <x v="2"/>
    <x v="6"/>
    <x v="2"/>
    <n v="1695.8700000000001"/>
    <n v="-37.830000000000013"/>
  </r>
  <r>
    <x v="3"/>
    <s v="Haryana"/>
    <x v="0"/>
    <x v="4"/>
    <x v="2"/>
    <n v="1035.3"/>
    <n v="352"/>
  </r>
  <r>
    <x v="3"/>
    <s v="Haryana"/>
    <x v="2"/>
    <x v="7"/>
    <x v="1"/>
    <n v="414.66600000000005"/>
    <n v="179.67599999999999"/>
  </r>
  <r>
    <x v="3"/>
    <s v="Uttarakhand"/>
    <x v="2"/>
    <x v="6"/>
    <x v="2"/>
    <n v="591.70319999999992"/>
    <n v="184.48320000000001"/>
  </r>
  <r>
    <x v="3"/>
    <s v="Telangana"/>
    <x v="0"/>
    <x v="9"/>
    <x v="1"/>
    <n v="850.95"/>
    <n v="93.6"/>
  </r>
  <r>
    <x v="3"/>
    <s v="Jammu and Kashmir"/>
    <x v="0"/>
    <x v="16"/>
    <x v="0"/>
    <n v="153.55199999999999"/>
    <n v="51.823799999999999"/>
  </r>
  <r>
    <x v="3"/>
    <s v="Jammu and Kashmir"/>
    <x v="0"/>
    <x v="2"/>
    <x v="0"/>
    <n v="123.92"/>
    <n v="55.763999999999996"/>
  </r>
  <r>
    <x v="3"/>
    <s v="Jammu and Kashmir"/>
    <x v="0"/>
    <x v="5"/>
    <x v="0"/>
    <n v="65.34"/>
    <n v="22.869"/>
  </r>
  <r>
    <x v="3"/>
    <s v="Jammu and Kashmir"/>
    <x v="0"/>
    <x v="5"/>
    <x v="0"/>
    <n v="35.099999999999994"/>
    <n v="12.285"/>
  </r>
  <r>
    <x v="3"/>
    <s v="Jammu and Kashmir"/>
    <x v="0"/>
    <x v="11"/>
    <x v="2"/>
    <n v="44.75"/>
    <n v="8.5024999999999942"/>
  </r>
  <r>
    <x v="3"/>
    <s v="Puducherry"/>
    <x v="1"/>
    <x v="7"/>
    <x v="1"/>
    <n v="960.64"/>
    <n v="278.56"/>
  </r>
  <r>
    <x v="3"/>
    <s v="Chhattisgarh"/>
    <x v="2"/>
    <x v="2"/>
    <x v="0"/>
    <n v="62.820000000000007"/>
    <n v="29.525400000000001"/>
  </r>
  <r>
    <x v="3"/>
    <s v="Jharkhand"/>
    <x v="2"/>
    <x v="6"/>
    <x v="2"/>
    <n v="262.42739999999998"/>
    <n v="101.56739999999999"/>
  </r>
  <r>
    <x v="3"/>
    <s v="Haryana"/>
    <x v="2"/>
    <x v="3"/>
    <x v="1"/>
    <n v="158.76000000000002"/>
    <n v="20.999999999999996"/>
  </r>
  <r>
    <x v="3"/>
    <s v="Uttarakhand"/>
    <x v="2"/>
    <x v="0"/>
    <x v="0"/>
    <n v="238.29300000000001"/>
    <n v="80.342999999999961"/>
  </r>
  <r>
    <x v="3"/>
    <s v="Haryana"/>
    <x v="2"/>
    <x v="1"/>
    <x v="0"/>
    <n v="217.755"/>
    <n v="86.955000000000013"/>
  </r>
  <r>
    <x v="3"/>
    <s v="Karnataka"/>
    <x v="0"/>
    <x v="9"/>
    <x v="1"/>
    <n v="895.17999999999972"/>
    <n v="152.01999999999998"/>
  </r>
  <r>
    <x v="3"/>
    <s v="Karnataka"/>
    <x v="0"/>
    <x v="7"/>
    <x v="1"/>
    <n v="942.3599999999999"/>
    <n v="292.08000000000004"/>
  </r>
  <r>
    <x v="3"/>
    <s v="Telangana"/>
    <x v="0"/>
    <x v="6"/>
    <x v="2"/>
    <n v="294.29999999999995"/>
    <n v="138.30000000000001"/>
  </r>
  <r>
    <x v="3"/>
    <s v="Chhattisgarh"/>
    <x v="2"/>
    <x v="6"/>
    <x v="2"/>
    <n v="877.34179999999992"/>
    <n v="314.64179999999999"/>
  </r>
  <r>
    <x v="3"/>
    <s v="Kerala"/>
    <x v="2"/>
    <x v="11"/>
    <x v="2"/>
    <n v="437.04"/>
    <n v="183.42000000000002"/>
  </r>
  <r>
    <x v="3"/>
    <s v="Telangana"/>
    <x v="0"/>
    <x v="6"/>
    <x v="2"/>
    <n v="795.32999999999993"/>
    <n v="23.849999999999998"/>
  </r>
  <r>
    <x v="3"/>
    <s v="Manipur"/>
    <x v="0"/>
    <x v="16"/>
    <x v="0"/>
    <n v="679.96"/>
    <n v="220.98699999999997"/>
  </r>
  <r>
    <x v="3"/>
    <s v="Manipur"/>
    <x v="0"/>
    <x v="2"/>
    <x v="0"/>
    <n v="18.54"/>
    <n v="8.7137999999999991"/>
  </r>
  <r>
    <x v="3"/>
    <s v="Kerala"/>
    <x v="2"/>
    <x v="11"/>
    <x v="2"/>
    <n v="133.72800000000001"/>
    <n v="15.488"/>
  </r>
  <r>
    <x v="3"/>
    <s v="Andhra Pradesh"/>
    <x v="2"/>
    <x v="0"/>
    <x v="0"/>
    <n v="685.58400000000017"/>
    <n v="129.38399999999999"/>
  </r>
  <r>
    <x v="3"/>
    <s v="Uttar Pradesh"/>
    <x v="0"/>
    <x v="6"/>
    <x v="2"/>
    <n v="378.45000000000005"/>
    <n v="34.049999999999997"/>
  </r>
  <r>
    <x v="3"/>
    <s v="Andhra Pradesh"/>
    <x v="2"/>
    <x v="9"/>
    <x v="1"/>
    <n v="170.19"/>
    <n v="27.21"/>
  </r>
  <r>
    <x v="3"/>
    <s v="Haryana"/>
    <x v="0"/>
    <x v="16"/>
    <x v="0"/>
    <n v="138.07999999999998"/>
    <n v="45.52"/>
  </r>
  <r>
    <x v="3"/>
    <s v="Karnataka"/>
    <x v="0"/>
    <x v="9"/>
    <x v="1"/>
    <n v="391.86"/>
    <n v="129.30000000000001"/>
  </r>
  <r>
    <x v="3"/>
    <s v="Jammu and Kashmir"/>
    <x v="0"/>
    <x v="0"/>
    <x v="0"/>
    <n v="80.58"/>
    <n v="22.562400000000004"/>
  </r>
  <r>
    <x v="3"/>
    <s v="Jammu and Kashmir"/>
    <x v="0"/>
    <x v="14"/>
    <x v="0"/>
    <n v="361.92"/>
    <n v="162.864"/>
  </r>
  <r>
    <x v="3"/>
    <s v="Telangana"/>
    <x v="0"/>
    <x v="10"/>
    <x v="2"/>
    <n v="378.45000000000005"/>
    <n v="94.59"/>
  </r>
  <r>
    <x v="3"/>
    <s v="West Bengal"/>
    <x v="2"/>
    <x v="3"/>
    <x v="1"/>
    <n v="93.660000000000011"/>
    <n v="26.18"/>
  </r>
  <r>
    <x v="3"/>
    <s v="Haryana"/>
    <x v="2"/>
    <x v="12"/>
    <x v="0"/>
    <n v="61.398000000000003"/>
    <n v="26.478000000000002"/>
  </r>
  <r>
    <x v="3"/>
    <s v="Haryana"/>
    <x v="1"/>
    <x v="2"/>
    <x v="0"/>
    <n v="158.03999999999996"/>
    <n v="79.019999999999982"/>
  </r>
  <r>
    <x v="3"/>
    <s v="Haryana"/>
    <x v="2"/>
    <x v="12"/>
    <x v="0"/>
    <n v="36.287999999999997"/>
    <n v="14.507999999999999"/>
  </r>
  <r>
    <x v="3"/>
    <s v="West Bengal"/>
    <x v="2"/>
    <x v="15"/>
    <x v="0"/>
    <n v="66.219999999999985"/>
    <n v="16.520000000000003"/>
  </r>
  <r>
    <x v="3"/>
    <s v="Uttar Pradesh"/>
    <x v="0"/>
    <x v="13"/>
    <x v="0"/>
    <n v="133.29"/>
    <n v="43.92"/>
  </r>
  <r>
    <x v="3"/>
    <s v="Karnataka"/>
    <x v="0"/>
    <x v="14"/>
    <x v="0"/>
    <n v="87.84"/>
    <n v="2.5799999999999996"/>
  </r>
  <r>
    <x v="3"/>
    <s v="Telangana"/>
    <x v="0"/>
    <x v="14"/>
    <x v="0"/>
    <n v="74.97"/>
    <n v="-4.5"/>
  </r>
  <r>
    <x v="3"/>
    <s v="West Bengal"/>
    <x v="2"/>
    <x v="16"/>
    <x v="0"/>
    <n v="42.11999999999999"/>
    <n v="19.62"/>
  </r>
  <r>
    <x v="3"/>
    <s v="Kerala"/>
    <x v="2"/>
    <x v="2"/>
    <x v="0"/>
    <n v="43.559999999999995"/>
    <n v="-16.04"/>
  </r>
  <r>
    <x v="3"/>
    <s v="Uttarakhand"/>
    <x v="2"/>
    <x v="1"/>
    <x v="0"/>
    <n v="63.361500000000021"/>
    <n v="-40.738500000000016"/>
  </r>
  <r>
    <x v="3"/>
    <s v="Jammu and Kashmir"/>
    <x v="1"/>
    <x v="13"/>
    <x v="0"/>
    <n v="83.358000000000004"/>
    <n v="-28.872"/>
  </r>
  <r>
    <x v="3"/>
    <s v="Odisha"/>
    <x v="1"/>
    <x v="16"/>
    <x v="0"/>
    <n v="93.24"/>
    <n v="38.22"/>
  </r>
  <r>
    <x v="3"/>
    <s v="Jammu and Kashmir"/>
    <x v="0"/>
    <x v="13"/>
    <x v="0"/>
    <n v="28.395"/>
    <n v="-5.7149999999999999"/>
  </r>
  <r>
    <x v="3"/>
    <s v="Odisha"/>
    <x v="2"/>
    <x v="1"/>
    <x v="0"/>
    <n v="48.707999999999998"/>
    <n v="-74.771999999999991"/>
  </r>
  <r>
    <x v="3"/>
    <s v="Uttar Pradesh"/>
    <x v="1"/>
    <x v="13"/>
    <x v="0"/>
    <n v="59.1"/>
    <n v="20.639999999999997"/>
  </r>
  <r>
    <x v="3"/>
    <s v="Gujarat"/>
    <x v="1"/>
    <x v="3"/>
    <x v="1"/>
    <n v="34.92"/>
    <n v="11.16"/>
  </r>
  <r>
    <x v="3"/>
    <s v="Haryana"/>
    <x v="0"/>
    <x v="16"/>
    <x v="0"/>
    <n v="22.919999999999998"/>
    <n v="5.9399999999999995"/>
  </r>
  <r>
    <x v="3"/>
    <s v="Andhra Pradesh"/>
    <x v="2"/>
    <x v="0"/>
    <x v="0"/>
    <n v="57.995999999999995"/>
    <n v="19.836000000000002"/>
  </r>
  <r>
    <x v="3"/>
    <s v="Jammu and Kashmir"/>
    <x v="0"/>
    <x v="7"/>
    <x v="1"/>
    <n v="321.56799999999998"/>
    <n v="28.137200000000007"/>
  </r>
  <r>
    <x v="3"/>
    <s v="Gujarat"/>
    <x v="1"/>
    <x v="3"/>
    <x v="1"/>
    <n v="28.339999999999996"/>
    <n v="1.7"/>
  </r>
  <r>
    <x v="3"/>
    <s v="Karnataka"/>
    <x v="0"/>
    <x v="5"/>
    <x v="0"/>
    <n v="104.96"/>
    <n v="51.36"/>
  </r>
  <r>
    <x v="3"/>
    <s v="Delhi"/>
    <x v="0"/>
    <x v="7"/>
    <x v="1"/>
    <n v="1424.9"/>
    <n v="356.22500000000002"/>
  </r>
  <r>
    <x v="3"/>
    <s v="Uttar Pradesh"/>
    <x v="0"/>
    <x v="16"/>
    <x v="0"/>
    <n v="56.519999999999996"/>
    <n v="11.82"/>
  </r>
  <r>
    <x v="3"/>
    <s v="Assam"/>
    <x v="1"/>
    <x v="2"/>
    <x v="0"/>
    <n v="33.179999999999993"/>
    <n v="9.6"/>
  </r>
  <r>
    <x v="3"/>
    <s v="Uttar Pradesh"/>
    <x v="1"/>
    <x v="14"/>
    <x v="0"/>
    <n v="19.2"/>
    <n v="7.44"/>
  </r>
  <r>
    <x v="3"/>
    <s v="West Bengal"/>
    <x v="2"/>
    <x v="14"/>
    <x v="0"/>
    <n v="6.4"/>
    <n v="2.48"/>
  </r>
  <r>
    <x v="3"/>
    <s v="Kerala"/>
    <x v="2"/>
    <x v="16"/>
    <x v="0"/>
    <n v="4.5600000000000005"/>
    <n v="-1.9200000000000006"/>
  </r>
  <r>
    <x v="3"/>
    <s v="Odisha"/>
    <x v="0"/>
    <x v="2"/>
    <x v="0"/>
    <n v="35.616"/>
    <n v="-6.8340000000000067"/>
  </r>
  <r>
    <x v="3"/>
    <s v="Madhya Pradesh"/>
    <x v="2"/>
    <x v="15"/>
    <x v="0"/>
    <n v="11.196"/>
    <n v="-5.9940000000000007"/>
  </r>
  <r>
    <x v="3"/>
    <s v="Haryana"/>
    <x v="1"/>
    <x v="14"/>
    <x v="0"/>
    <n v="14.640000000000002"/>
    <n v="4.9499999999999993"/>
  </r>
  <r>
    <x v="3"/>
    <s v="Jharkhand"/>
    <x v="1"/>
    <x v="2"/>
    <x v="0"/>
    <n v="80.28"/>
    <n v="36.928799999999995"/>
  </r>
  <r>
    <x v="3"/>
    <s v="Uttar Pradesh"/>
    <x v="1"/>
    <x v="1"/>
    <x v="0"/>
    <n v="10.7"/>
    <n v="2.1399999999999997"/>
  </r>
  <r>
    <x v="3"/>
    <s v="Uttar Pradesh"/>
    <x v="1"/>
    <x v="2"/>
    <x v="0"/>
    <n v="6.48"/>
    <n v="3.1104000000000003"/>
  </r>
  <r>
    <x v="3"/>
    <s v="Uttarakhand"/>
    <x v="2"/>
    <x v="1"/>
    <x v="0"/>
    <n v="23.468400000000003"/>
    <n v="-8.4516000000000027"/>
  </r>
  <r>
    <x v="3"/>
    <s v="Andhra Pradesh"/>
    <x v="2"/>
    <x v="16"/>
    <x v="0"/>
    <n v="12.689999999999998"/>
    <n v="5.82"/>
  </r>
  <r>
    <x v="3"/>
    <s v="Chhattisgarh"/>
    <x v="2"/>
    <x v="15"/>
    <x v="0"/>
    <n v="27.359999999999996"/>
    <n v="5.4599999999999991"/>
  </r>
  <r>
    <x v="3"/>
    <s v="Chhattisgarh"/>
    <x v="0"/>
    <x v="3"/>
    <x v="1"/>
    <n v="18.900000000000002"/>
    <n v="-34.019999999999996"/>
  </r>
  <r>
    <x v="3"/>
    <s v="Puducherry"/>
    <x v="0"/>
    <x v="6"/>
    <x v="2"/>
    <n v="1581.48"/>
    <n v="0"/>
  </r>
  <r>
    <x v="3"/>
    <s v="Tamil Nadu"/>
    <x v="2"/>
    <x v="13"/>
    <x v="0"/>
    <n v="27.630000000000003"/>
    <n v="4.1399999999999997"/>
  </r>
  <r>
    <x v="3"/>
    <s v="Telangana"/>
    <x v="2"/>
    <x v="6"/>
    <x v="2"/>
    <n v="477.8424"/>
    <n v="142.6824"/>
  </r>
  <r>
    <x v="3"/>
    <s v="Kerala"/>
    <x v="2"/>
    <x v="9"/>
    <x v="1"/>
    <n v="2346.84"/>
    <n v="258.12"/>
  </r>
  <r>
    <x v="3"/>
    <s v="Punjab"/>
    <x v="2"/>
    <x v="10"/>
    <x v="2"/>
    <n v="302.37599999999998"/>
    <n v="22.678200000000018"/>
  </r>
  <r>
    <x v="3"/>
    <s v="Punjab"/>
    <x v="2"/>
    <x v="11"/>
    <x v="2"/>
    <n v="316"/>
    <n v="31.599999999999966"/>
  </r>
  <r>
    <x v="3"/>
    <s v="Punjab"/>
    <x v="2"/>
    <x v="3"/>
    <x v="1"/>
    <n v="14.8"/>
    <n v="6.0680000000000014"/>
  </r>
  <r>
    <x v="3"/>
    <s v="Puducherry"/>
    <x v="0"/>
    <x v="0"/>
    <x v="0"/>
    <n v="385.11"/>
    <n v="38.429999999999993"/>
  </r>
  <r>
    <x v="3"/>
    <s v="Telangana"/>
    <x v="2"/>
    <x v="9"/>
    <x v="1"/>
    <n v="686.76"/>
    <n v="281.52000000000004"/>
  </r>
  <r>
    <x v="3"/>
    <s v="Jammu and Kashmir"/>
    <x v="2"/>
    <x v="3"/>
    <x v="1"/>
    <n v="1019.5200000000001"/>
    <n v="264.87"/>
  </r>
  <r>
    <x v="3"/>
    <s v="Kerala"/>
    <x v="0"/>
    <x v="6"/>
    <x v="2"/>
    <n v="593.53056000000004"/>
    <n v="111.73056"/>
  </r>
  <r>
    <x v="3"/>
    <s v="Odisha"/>
    <x v="1"/>
    <x v="0"/>
    <x v="0"/>
    <n v="395.82"/>
    <n v="39.54"/>
  </r>
  <r>
    <x v="3"/>
    <s v="Tripura"/>
    <x v="0"/>
    <x v="9"/>
    <x v="1"/>
    <n v="326.83499999999998"/>
    <n v="123.435"/>
  </r>
  <r>
    <x v="3"/>
    <s v="Punjab"/>
    <x v="1"/>
    <x v="11"/>
    <x v="2"/>
    <n v="197.7"/>
    <n v="88.949999999999989"/>
  </r>
  <r>
    <x v="3"/>
    <s v="Puducherry"/>
    <x v="2"/>
    <x v="3"/>
    <x v="1"/>
    <n v="283.68"/>
    <n v="118.98000000000002"/>
  </r>
  <r>
    <x v="3"/>
    <s v="Gujarat"/>
    <x v="0"/>
    <x v="0"/>
    <x v="0"/>
    <n v="211.64999999999998"/>
    <n v="93.12"/>
  </r>
  <r>
    <x v="3"/>
    <s v="Puducherry"/>
    <x v="0"/>
    <x v="14"/>
    <x v="0"/>
    <n v="157.56"/>
    <n v="34.56"/>
  </r>
  <r>
    <x v="3"/>
    <s v="Assam"/>
    <x v="0"/>
    <x v="13"/>
    <x v="0"/>
    <n v="6.6719999999999988"/>
    <n v="1.6679999999999997"/>
  </r>
  <r>
    <x v="3"/>
    <s v="Karnataka"/>
    <x v="2"/>
    <x v="10"/>
    <x v="2"/>
    <n v="343.72800000000007"/>
    <n v="-744.91199999999992"/>
  </r>
  <r>
    <x v="3"/>
    <s v="Assam"/>
    <x v="1"/>
    <x v="5"/>
    <x v="0"/>
    <n v="204.98400000000001"/>
    <n v="45.504000000000005"/>
  </r>
  <r>
    <x v="3"/>
    <s v="Assam"/>
    <x v="1"/>
    <x v="0"/>
    <x v="0"/>
    <n v="373.19399999999996"/>
    <n v="66.294000000000011"/>
  </r>
  <r>
    <x v="3"/>
    <s v="Tripura"/>
    <x v="0"/>
    <x v="2"/>
    <x v="0"/>
    <n v="119.52000000000001"/>
    <n v="-51.840000000000018"/>
  </r>
  <r>
    <x v="3"/>
    <s v="Chandigarh"/>
    <x v="1"/>
    <x v="7"/>
    <x v="1"/>
    <n v="403.92"/>
    <n v="25.245000000000019"/>
  </r>
  <r>
    <x v="3"/>
    <s v="Jammu and Kashmir"/>
    <x v="0"/>
    <x v="16"/>
    <x v="0"/>
    <n v="155.33999999999997"/>
    <n v="27.900000000000002"/>
  </r>
  <r>
    <x v="3"/>
    <s v="Punjab"/>
    <x v="1"/>
    <x v="13"/>
    <x v="0"/>
    <n v="81.81"/>
    <n v="34.29"/>
  </r>
  <r>
    <x v="3"/>
    <s v="Chandigarh"/>
    <x v="2"/>
    <x v="4"/>
    <x v="2"/>
    <n v="175.72500000000002"/>
    <n v="-151.15500000000003"/>
  </r>
  <r>
    <x v="3"/>
    <s v="Telangana"/>
    <x v="2"/>
    <x v="1"/>
    <x v="0"/>
    <n v="59.1"/>
    <n v="10.02"/>
  </r>
  <r>
    <x v="3"/>
    <s v="Punjab"/>
    <x v="0"/>
    <x v="13"/>
    <x v="0"/>
    <n v="109.08"/>
    <n v="18.48"/>
  </r>
  <r>
    <x v="3"/>
    <s v="Karnataka"/>
    <x v="0"/>
    <x v="0"/>
    <x v="0"/>
    <n v="243.38400000000001"/>
    <n v="-51.719100000000012"/>
  </r>
  <r>
    <x v="3"/>
    <s v="Karnataka"/>
    <x v="0"/>
    <x v="10"/>
    <x v="2"/>
    <n v="300.76799999999997"/>
    <n v="30.076800000000006"/>
  </r>
  <r>
    <x v="3"/>
    <s v="Puducherry"/>
    <x v="2"/>
    <x v="3"/>
    <x v="1"/>
    <n v="97.74"/>
    <n v="43.980000000000004"/>
  </r>
  <r>
    <x v="3"/>
    <s v="Karnataka"/>
    <x v="0"/>
    <x v="11"/>
    <x v="2"/>
    <n v="119.80000000000001"/>
    <n v="29.950000000000003"/>
  </r>
  <r>
    <x v="3"/>
    <s v="Uttar Pradesh"/>
    <x v="0"/>
    <x v="9"/>
    <x v="1"/>
    <n v="195.26400000000004"/>
    <n v="-268.536"/>
  </r>
  <r>
    <x v="3"/>
    <s v="Puducherry"/>
    <x v="2"/>
    <x v="5"/>
    <x v="0"/>
    <n v="111.30000000000001"/>
    <n v="50.04"/>
  </r>
  <r>
    <x v="3"/>
    <s v="Jammu and Kashmir"/>
    <x v="2"/>
    <x v="0"/>
    <x v="0"/>
    <n v="87.21"/>
    <n v="-9.69"/>
  </r>
  <r>
    <x v="3"/>
    <s v="Puducherry"/>
    <x v="2"/>
    <x v="10"/>
    <x v="2"/>
    <n v="1029.95"/>
    <n v="298.68549999999999"/>
  </r>
  <r>
    <x v="3"/>
    <s v="Puducherry"/>
    <x v="2"/>
    <x v="15"/>
    <x v="0"/>
    <n v="15.260000000000002"/>
    <n v="6.2566000000000006"/>
  </r>
  <r>
    <x v="3"/>
    <s v="Assam"/>
    <x v="1"/>
    <x v="13"/>
    <x v="0"/>
    <n v="91.38"/>
    <n v="14.580000000000002"/>
  </r>
  <r>
    <x v="3"/>
    <s v="Jammu and Kashmir"/>
    <x v="2"/>
    <x v="1"/>
    <x v="0"/>
    <n v="94.02"/>
    <n v="17.82"/>
  </r>
  <r>
    <x v="3"/>
    <s v="Odisha"/>
    <x v="2"/>
    <x v="0"/>
    <x v="0"/>
    <n v="89.16"/>
    <n v="-57.239999999999995"/>
  </r>
  <r>
    <x v="3"/>
    <s v="Karnataka"/>
    <x v="0"/>
    <x v="13"/>
    <x v="0"/>
    <n v="110.52000000000001"/>
    <n v="16.559999999999999"/>
  </r>
  <r>
    <x v="3"/>
    <s v="Gujarat"/>
    <x v="0"/>
    <x v="0"/>
    <x v="0"/>
    <n v="53.759999999999991"/>
    <n v="12.36"/>
  </r>
  <r>
    <x v="3"/>
    <s v="Gujarat"/>
    <x v="0"/>
    <x v="13"/>
    <x v="0"/>
    <n v="27.089999999999996"/>
    <n v="13.53"/>
  </r>
  <r>
    <x v="3"/>
    <s v="Kerala"/>
    <x v="2"/>
    <x v="3"/>
    <x v="1"/>
    <n v="43.800000000000004"/>
    <n v="6.99"/>
  </r>
  <r>
    <x v="3"/>
    <s v="Assam"/>
    <x v="1"/>
    <x v="13"/>
    <x v="0"/>
    <n v="44.22"/>
    <n v="7.92"/>
  </r>
  <r>
    <x v="3"/>
    <s v="Uttar Pradesh"/>
    <x v="0"/>
    <x v="13"/>
    <x v="0"/>
    <n v="55.072000000000003"/>
    <n v="-28.927999999999997"/>
  </r>
  <r>
    <x v="3"/>
    <s v="Kerala"/>
    <x v="0"/>
    <x v="0"/>
    <x v="0"/>
    <n v="85.224000000000004"/>
    <n v="7.4571000000000041"/>
  </r>
  <r>
    <x v="3"/>
    <s v="Uttar Pradesh"/>
    <x v="0"/>
    <x v="6"/>
    <x v="2"/>
    <n v="69.076880000000003"/>
    <n v="-57.623119999999986"/>
  </r>
  <r>
    <x v="3"/>
    <s v="Uttar Pradesh"/>
    <x v="0"/>
    <x v="3"/>
    <x v="1"/>
    <n v="68.600000000000009"/>
    <n v="-20.600000000000023"/>
  </r>
  <r>
    <x v="3"/>
    <s v="Puducherry"/>
    <x v="0"/>
    <x v="12"/>
    <x v="0"/>
    <n v="12.419999999999998"/>
    <n v="2.9699999999999998"/>
  </r>
  <r>
    <x v="3"/>
    <s v="Telangana"/>
    <x v="2"/>
    <x v="15"/>
    <x v="0"/>
    <n v="18.719999999999995"/>
    <n v="1.28"/>
  </r>
  <r>
    <x v="3"/>
    <s v="Manipur"/>
    <x v="0"/>
    <x v="0"/>
    <x v="0"/>
    <n v="49.872"/>
    <n v="-5.8879999999999999"/>
  </r>
  <r>
    <x v="3"/>
    <s v="Karnataka"/>
    <x v="2"/>
    <x v="0"/>
    <x v="0"/>
    <n v="29.07"/>
    <n v="-67.829999999999984"/>
  </r>
  <r>
    <x v="3"/>
    <s v="Gujarat"/>
    <x v="0"/>
    <x v="12"/>
    <x v="0"/>
    <n v="20.339999999999996"/>
    <n v="0.78"/>
  </r>
  <r>
    <x v="3"/>
    <s v="Gujarat"/>
    <x v="0"/>
    <x v="14"/>
    <x v="0"/>
    <n v="36.72"/>
    <n v="6.6000000000000005"/>
  </r>
  <r>
    <x v="3"/>
    <s v="Jammu and Kashmir"/>
    <x v="2"/>
    <x v="8"/>
    <x v="1"/>
    <n v="328.59000000000003"/>
    <n v="-147.8655"/>
  </r>
  <r>
    <x v="3"/>
    <s v="Jammu and Kashmir"/>
    <x v="2"/>
    <x v="7"/>
    <x v="1"/>
    <n v="458.42999999999995"/>
    <n v="-137.52900000000002"/>
  </r>
  <r>
    <x v="3"/>
    <s v="Jammu and Kashmir"/>
    <x v="2"/>
    <x v="5"/>
    <x v="0"/>
    <n v="387.13600000000002"/>
    <n v="24.196000000000012"/>
  </r>
  <r>
    <x v="3"/>
    <s v="Jammu and Kashmir"/>
    <x v="2"/>
    <x v="0"/>
    <x v="0"/>
    <n v="64.959999999999994"/>
    <n v="-4.0599999999999987"/>
  </r>
  <r>
    <x v="3"/>
    <s v="Jammu and Kashmir"/>
    <x v="2"/>
    <x v="1"/>
    <x v="0"/>
    <n v="13.52"/>
    <n v="1.6899999999999986"/>
  </r>
  <r>
    <x v="3"/>
    <s v="Gujarat"/>
    <x v="1"/>
    <x v="16"/>
    <x v="0"/>
    <n v="13.68"/>
    <n v="4.08"/>
  </r>
  <r>
    <x v="3"/>
    <s v="Karnataka"/>
    <x v="2"/>
    <x v="16"/>
    <x v="0"/>
    <n v="19.007999999999999"/>
    <n v="-39.311999999999991"/>
  </r>
  <r>
    <x v="3"/>
    <s v="Karnataka"/>
    <x v="2"/>
    <x v="11"/>
    <x v="2"/>
    <n v="12.663000000000002"/>
    <n v="-21.956999999999997"/>
  </r>
  <r>
    <x v="3"/>
    <s v="Assam"/>
    <x v="1"/>
    <x v="15"/>
    <x v="0"/>
    <n v="16.71"/>
    <n v="4.17"/>
  </r>
  <r>
    <x v="3"/>
    <s v="Puducherry"/>
    <x v="2"/>
    <x v="16"/>
    <x v="0"/>
    <n v="11.064"/>
    <n v="-6.3959999999999972"/>
  </r>
  <r>
    <x v="3"/>
    <s v="Delhi"/>
    <x v="2"/>
    <x v="5"/>
    <x v="0"/>
    <n v="73.536000000000001"/>
    <n v="9.1919999999999931"/>
  </r>
  <r>
    <x v="3"/>
    <s v="Karnataka"/>
    <x v="2"/>
    <x v="14"/>
    <x v="0"/>
    <n v="2.556"/>
    <n v="-1.8839999999999995"/>
  </r>
  <r>
    <x v="3"/>
    <s v="Karnataka"/>
    <x v="2"/>
    <x v="12"/>
    <x v="0"/>
    <n v="3.2220000000000004"/>
    <n v="-3.2279999999999998"/>
  </r>
  <r>
    <x v="3"/>
    <s v="Andhra Pradesh"/>
    <x v="2"/>
    <x v="16"/>
    <x v="0"/>
    <n v="100.26"/>
    <n v="21"/>
  </r>
  <r>
    <x v="3"/>
    <s v="Chandigarh"/>
    <x v="0"/>
    <x v="8"/>
    <x v="1"/>
    <n v="892.13600000000008"/>
    <n v="111.51699999999991"/>
  </r>
  <r>
    <x v="3"/>
    <s v="Chandigarh"/>
    <x v="0"/>
    <x v="7"/>
    <x v="1"/>
    <n v="363.92"/>
    <n v="-31.843000000000018"/>
  </r>
  <r>
    <x v="3"/>
    <s v="Chandigarh"/>
    <x v="0"/>
    <x v="16"/>
    <x v="0"/>
    <n v="209.60000000000002"/>
    <n v="68.11999999999999"/>
  </r>
  <r>
    <x v="3"/>
    <s v="Chandigarh"/>
    <x v="0"/>
    <x v="11"/>
    <x v="2"/>
    <n v="119.96"/>
    <n v="25.191599999999994"/>
  </r>
  <r>
    <x v="3"/>
    <s v="Chandigarh"/>
    <x v="0"/>
    <x v="16"/>
    <x v="0"/>
    <n v="122.688"/>
    <n v="39.873599999999982"/>
  </r>
  <r>
    <x v="3"/>
    <s v="Chandigarh"/>
    <x v="0"/>
    <x v="5"/>
    <x v="0"/>
    <n v="83.42"/>
    <n v="24.191799999999994"/>
  </r>
  <r>
    <x v="3"/>
    <s v="Chandigarh"/>
    <x v="0"/>
    <x v="0"/>
    <x v="0"/>
    <n v="50.22"/>
    <n v="2.0087999999999973"/>
  </r>
  <r>
    <x v="3"/>
    <s v="Chandigarh"/>
    <x v="0"/>
    <x v="16"/>
    <x v="0"/>
    <n v="35.808"/>
    <n v="11.189999999999996"/>
  </r>
  <r>
    <x v="3"/>
    <s v="Chandigarh"/>
    <x v="0"/>
    <x v="2"/>
    <x v="0"/>
    <n v="30.98"/>
    <n v="13.940999999999999"/>
  </r>
  <r>
    <x v="3"/>
    <s v="Chandigarh"/>
    <x v="0"/>
    <x v="13"/>
    <x v="0"/>
    <n v="23.32"/>
    <n v="6.0632000000000019"/>
  </r>
  <r>
    <x v="3"/>
    <s v="Chandigarh"/>
    <x v="0"/>
    <x v="16"/>
    <x v="0"/>
    <n v="5.8719999999999999"/>
    <n v="2.1286"/>
  </r>
  <r>
    <x v="3"/>
    <s v="Madhya Pradesh"/>
    <x v="2"/>
    <x v="6"/>
    <x v="2"/>
    <n v="587.69999999999993"/>
    <n v="-340.97999999999996"/>
  </r>
  <r>
    <x v="3"/>
    <s v="Delhi"/>
    <x v="1"/>
    <x v="10"/>
    <x v="2"/>
    <n v="500.48999999999995"/>
    <n v="35.01"/>
  </r>
  <r>
    <x v="3"/>
    <s v="Manipur"/>
    <x v="0"/>
    <x v="9"/>
    <x v="1"/>
    <n v="979.69500000000016"/>
    <n v="283.005"/>
  </r>
  <r>
    <x v="3"/>
    <s v="Karnataka"/>
    <x v="0"/>
    <x v="9"/>
    <x v="1"/>
    <n v="776.16000000000008"/>
    <n v="186.24"/>
  </r>
  <r>
    <x v="3"/>
    <s v="Kerala"/>
    <x v="0"/>
    <x v="9"/>
    <x v="1"/>
    <n v="1461.6999999999998"/>
    <n v="233.8"/>
  </r>
  <r>
    <x v="3"/>
    <s v="Gujarat"/>
    <x v="0"/>
    <x v="7"/>
    <x v="1"/>
    <n v="288.89999999999998"/>
    <n v="127.05000000000001"/>
  </r>
  <r>
    <x v="3"/>
    <s v="Delhi"/>
    <x v="2"/>
    <x v="4"/>
    <x v="2"/>
    <n v="416.70000000000005"/>
    <n v="174.90000000000003"/>
  </r>
  <r>
    <x v="3"/>
    <s v="Punjab"/>
    <x v="1"/>
    <x v="1"/>
    <x v="0"/>
    <n v="133.02000000000001"/>
    <n v="2.6099999999999994"/>
  </r>
  <r>
    <x v="3"/>
    <s v="Delhi"/>
    <x v="1"/>
    <x v="14"/>
    <x v="0"/>
    <n v="126.26999999999998"/>
    <n v="25.199999999999996"/>
  </r>
  <r>
    <x v="3"/>
    <s v="Assam"/>
    <x v="0"/>
    <x v="11"/>
    <x v="2"/>
    <n v="197.85599999999999"/>
    <n v="-98.964000000000027"/>
  </r>
  <r>
    <x v="3"/>
    <s v="Uttarakhand"/>
    <x v="1"/>
    <x v="3"/>
    <x v="1"/>
    <n v="68.075999999999993"/>
    <n v="-22.704000000000004"/>
  </r>
  <r>
    <x v="3"/>
    <s v="Haryana"/>
    <x v="2"/>
    <x v="7"/>
    <x v="1"/>
    <n v="144.096"/>
    <n v="-90.084000000000003"/>
  </r>
  <r>
    <x v="3"/>
    <s v="Bihar"/>
    <x v="0"/>
    <x v="11"/>
    <x v="2"/>
    <n v="249.95000000000002"/>
    <n v="19.995999999999974"/>
  </r>
  <r>
    <x v="3"/>
    <s v="Bihar"/>
    <x v="0"/>
    <x v="2"/>
    <x v="0"/>
    <n v="49.12"/>
    <n v="23.086399999999998"/>
  </r>
  <r>
    <x v="3"/>
    <s v="Delhi"/>
    <x v="2"/>
    <x v="13"/>
    <x v="0"/>
    <n v="156.6"/>
    <n v="40.679999999999993"/>
  </r>
  <r>
    <x v="3"/>
    <s v="Madhya Pradesh"/>
    <x v="2"/>
    <x v="16"/>
    <x v="0"/>
    <n v="73.800000000000011"/>
    <n v="-10.350000000000016"/>
  </r>
  <r>
    <x v="3"/>
    <s v="Gujarat"/>
    <x v="2"/>
    <x v="13"/>
    <x v="0"/>
    <n v="171.90959999999998"/>
    <n v="-12.5304"/>
  </r>
  <r>
    <x v="3"/>
    <s v="Assam"/>
    <x v="0"/>
    <x v="11"/>
    <x v="2"/>
    <n v="494.64"/>
    <n v="197.82"/>
  </r>
  <r>
    <x v="3"/>
    <s v="Kerala"/>
    <x v="0"/>
    <x v="3"/>
    <x v="1"/>
    <n v="94.68"/>
    <n v="44.459999999999994"/>
  </r>
  <r>
    <x v="3"/>
    <s v="Uttar Pradesh"/>
    <x v="1"/>
    <x v="0"/>
    <x v="0"/>
    <n v="74.25"/>
    <n v="12.3"/>
  </r>
  <r>
    <x v="3"/>
    <s v="Delhi"/>
    <x v="1"/>
    <x v="0"/>
    <x v="0"/>
    <n v="94.08"/>
    <n v="14.100000000000001"/>
  </r>
  <r>
    <x v="3"/>
    <s v="Uttarakhand"/>
    <x v="1"/>
    <x v="1"/>
    <x v="0"/>
    <n v="75.179999999999993"/>
    <n v="4.5"/>
  </r>
  <r>
    <x v="3"/>
    <s v="Kerala"/>
    <x v="2"/>
    <x v="1"/>
    <x v="0"/>
    <n v="100.26000000000002"/>
    <n v="11.879999999999999"/>
  </r>
  <r>
    <x v="3"/>
    <s v="Rajasthan"/>
    <x v="2"/>
    <x v="11"/>
    <x v="2"/>
    <n v="383.952"/>
    <n v="76.790399999999977"/>
  </r>
  <r>
    <x v="3"/>
    <s v="Rajasthan"/>
    <x v="2"/>
    <x v="16"/>
    <x v="0"/>
    <n v="18.693000000000001"/>
    <n v="-14.331299999999992"/>
  </r>
  <r>
    <x v="3"/>
    <s v="Haryana"/>
    <x v="2"/>
    <x v="16"/>
    <x v="0"/>
    <n v="46.53"/>
    <n v="1.8000000000000003"/>
  </r>
  <r>
    <x v="3"/>
    <s v="Gujarat"/>
    <x v="2"/>
    <x v="12"/>
    <x v="0"/>
    <n v="35.855999999999995"/>
    <n v="1.6560000000000006"/>
  </r>
  <r>
    <x v="3"/>
    <s v="Gujarat"/>
    <x v="2"/>
    <x v="13"/>
    <x v="0"/>
    <n v="54.904499999999992"/>
    <n v="-6.025500000000001"/>
  </r>
  <r>
    <x v="3"/>
    <s v="Assam"/>
    <x v="0"/>
    <x v="13"/>
    <x v="0"/>
    <n v="30.150000000000002"/>
    <n v="14.76"/>
  </r>
  <r>
    <x v="3"/>
    <s v="Maharashtra"/>
    <x v="1"/>
    <x v="10"/>
    <x v="2"/>
    <n v="657.93"/>
    <n v="184.22039999999998"/>
  </r>
  <r>
    <x v="3"/>
    <s v="Maharashtra"/>
    <x v="1"/>
    <x v="0"/>
    <x v="0"/>
    <n v="26.86"/>
    <n v="6.7149999999999999"/>
  </r>
  <r>
    <x v="3"/>
    <s v="Maharashtra"/>
    <x v="1"/>
    <x v="3"/>
    <x v="1"/>
    <n v="33.479999999999997"/>
    <n v="8.7047999999999988"/>
  </r>
  <r>
    <x v="3"/>
    <s v="Maharashtra"/>
    <x v="1"/>
    <x v="13"/>
    <x v="0"/>
    <n v="13.899999999999999"/>
    <n v="3.6139999999999994"/>
  </r>
  <r>
    <x v="3"/>
    <s v="Gujarat"/>
    <x v="2"/>
    <x v="15"/>
    <x v="0"/>
    <n v="45.442499999999995"/>
    <n v="16.342499999999998"/>
  </r>
  <r>
    <x v="3"/>
    <s v="Gujarat"/>
    <x v="2"/>
    <x v="3"/>
    <x v="1"/>
    <n v="35.718899999999991"/>
    <n v="11.238900000000005"/>
  </r>
  <r>
    <x v="3"/>
    <s v="Jammu and Kashmir"/>
    <x v="2"/>
    <x v="3"/>
    <x v="1"/>
    <n v="60.35"/>
    <n v="19.915500000000002"/>
  </r>
  <r>
    <x v="3"/>
    <s v="Jammu and Kashmir"/>
    <x v="2"/>
    <x v="13"/>
    <x v="0"/>
    <n v="11.200000000000001"/>
    <n v="4.8160000000000007"/>
  </r>
  <r>
    <x v="3"/>
    <s v="Jammu and Kashmir"/>
    <x v="2"/>
    <x v="1"/>
    <x v="0"/>
    <n v="35.520000000000003"/>
    <n v="9.9456000000000024"/>
  </r>
  <r>
    <x v="3"/>
    <s v="Manipur"/>
    <x v="0"/>
    <x v="16"/>
    <x v="0"/>
    <n v="22.05"/>
    <n v="6.75"/>
  </r>
  <r>
    <x v="3"/>
    <s v="Kerala"/>
    <x v="0"/>
    <x v="3"/>
    <x v="1"/>
    <n v="28.339999999999996"/>
    <n v="1.7"/>
  </r>
  <r>
    <x v="3"/>
    <s v="Telangana"/>
    <x v="0"/>
    <x v="0"/>
    <x v="0"/>
    <n v="79.38"/>
    <n v="-29.789999999999992"/>
  </r>
  <r>
    <x v="3"/>
    <s v="Kerala"/>
    <x v="0"/>
    <x v="3"/>
    <x v="1"/>
    <n v="383.64"/>
    <n v="122.76479999999999"/>
  </r>
  <r>
    <x v="3"/>
    <s v="Kerala"/>
    <x v="0"/>
    <x v="5"/>
    <x v="0"/>
    <n v="56.519999999999996"/>
    <n v="15.8256"/>
  </r>
  <r>
    <x v="3"/>
    <s v="Kerala"/>
    <x v="2"/>
    <x v="13"/>
    <x v="0"/>
    <n v="21.36"/>
    <n v="3.6"/>
  </r>
  <r>
    <x v="3"/>
    <s v="Telangana"/>
    <x v="0"/>
    <x v="12"/>
    <x v="0"/>
    <n v="33.15"/>
    <n v="2.8500000000000005"/>
  </r>
  <r>
    <x v="3"/>
    <s v="Uttar Pradesh"/>
    <x v="1"/>
    <x v="7"/>
    <x v="1"/>
    <n v="810.15000000000009"/>
    <n v="24.3"/>
  </r>
  <r>
    <x v="3"/>
    <s v="Uttar Pradesh"/>
    <x v="1"/>
    <x v="11"/>
    <x v="2"/>
    <n v="571.82999999999993"/>
    <n v="34.229999999999997"/>
  </r>
  <r>
    <x v="3"/>
    <s v="Madhya Pradesh"/>
    <x v="1"/>
    <x v="7"/>
    <x v="1"/>
    <n v="357.12"/>
    <n v="21.36"/>
  </r>
  <r>
    <x v="3"/>
    <s v="Chandigarh"/>
    <x v="1"/>
    <x v="6"/>
    <x v="2"/>
    <n v="256.52591999999993"/>
    <n v="48.285919999999997"/>
  </r>
  <r>
    <x v="3"/>
    <s v="Tamil Nadu"/>
    <x v="2"/>
    <x v="6"/>
    <x v="2"/>
    <n v="636.94799999999998"/>
    <n v="-333.37199999999996"/>
  </r>
  <r>
    <x v="3"/>
    <s v="Tamil Nadu"/>
    <x v="0"/>
    <x v="9"/>
    <x v="1"/>
    <n v="196.03200000000001"/>
    <n v="-29.448"/>
  </r>
  <r>
    <x v="3"/>
    <s v="Assam"/>
    <x v="2"/>
    <x v="10"/>
    <x v="2"/>
    <n v="333.48"/>
    <n v="49.980000000000004"/>
  </r>
  <r>
    <x v="3"/>
    <s v="Uttar Pradesh"/>
    <x v="1"/>
    <x v="16"/>
    <x v="0"/>
    <n v="34.200000000000003"/>
    <n v="14.22"/>
  </r>
  <r>
    <x v="3"/>
    <s v="Puducherry"/>
    <x v="0"/>
    <x v="13"/>
    <x v="0"/>
    <n v="9.84"/>
    <n v="3.2471999999999994"/>
  </r>
  <r>
    <x v="3"/>
    <s v="Tripura"/>
    <x v="1"/>
    <x v="1"/>
    <x v="0"/>
    <n v="80.135999999999996"/>
    <n v="-24.263999999999996"/>
  </r>
  <r>
    <x v="3"/>
    <s v="Tamil Nadu"/>
    <x v="2"/>
    <x v="11"/>
    <x v="2"/>
    <n v="63.88"/>
    <n v="24.913200000000003"/>
  </r>
  <r>
    <x v="3"/>
    <s v="Manipur"/>
    <x v="0"/>
    <x v="3"/>
    <x v="1"/>
    <n v="33.480000000000004"/>
    <n v="-30.870000000000005"/>
  </r>
  <r>
    <x v="3"/>
    <s v="Uttarakhand"/>
    <x v="1"/>
    <x v="11"/>
    <x v="2"/>
    <n v="37.055999999999997"/>
    <n v="-1.8640000000000014"/>
  </r>
  <r>
    <x v="3"/>
    <s v="Uttar Pradesh"/>
    <x v="2"/>
    <x v="8"/>
    <x v="1"/>
    <n v="1114.2719999999999"/>
    <n v="41.785200000000032"/>
  </r>
  <r>
    <x v="3"/>
    <s v="Uttar Pradesh"/>
    <x v="2"/>
    <x v="16"/>
    <x v="0"/>
    <n v="6.0960000000000001"/>
    <n v="2.2098"/>
  </r>
  <r>
    <x v="3"/>
    <s v="Tamil Nadu"/>
    <x v="0"/>
    <x v="13"/>
    <x v="0"/>
    <n v="35.200000000000003"/>
    <n v="4.16"/>
  </r>
  <r>
    <x v="3"/>
    <s v="Haryana"/>
    <x v="0"/>
    <x v="7"/>
    <x v="1"/>
    <n v="556.70399999999995"/>
    <n v="-18.576000000000022"/>
  </r>
  <r>
    <x v="3"/>
    <s v="West Bengal"/>
    <x v="2"/>
    <x v="7"/>
    <x v="1"/>
    <n v="81.424000000000007"/>
    <n v="-9.1601999999999961"/>
  </r>
  <r>
    <x v="3"/>
    <s v="West Bengal"/>
    <x v="2"/>
    <x v="0"/>
    <x v="0"/>
    <n v="134.80000000000001"/>
    <n v="35.047999999999995"/>
  </r>
  <r>
    <x v="3"/>
    <s v="Kerala"/>
    <x v="0"/>
    <x v="3"/>
    <x v="1"/>
    <n v="133.38"/>
    <n v="58.687200000000011"/>
  </r>
  <r>
    <x v="3"/>
    <s v="Karnataka"/>
    <x v="0"/>
    <x v="3"/>
    <x v="1"/>
    <n v="396.92"/>
    <n v="198.46"/>
  </r>
  <r>
    <x v="3"/>
    <s v="Karnataka"/>
    <x v="0"/>
    <x v="2"/>
    <x v="0"/>
    <n v="14.62"/>
    <n v="6.7251999999999992"/>
  </r>
  <r>
    <x v="3"/>
    <s v="Karnataka"/>
    <x v="0"/>
    <x v="0"/>
    <x v="0"/>
    <n v="17.149999999999999"/>
    <n v="4.6304999999999996"/>
  </r>
  <r>
    <x v="3"/>
    <s v="Karnataka"/>
    <x v="0"/>
    <x v="12"/>
    <x v="0"/>
    <n v="5.76"/>
    <n v="2.8224"/>
  </r>
  <r>
    <x v="3"/>
    <s v="Karnataka"/>
    <x v="0"/>
    <x v="16"/>
    <x v="0"/>
    <n v="23.12"/>
    <n v="7.8029999999999982"/>
  </r>
  <r>
    <x v="3"/>
    <s v="Karnataka"/>
    <x v="0"/>
    <x v="15"/>
    <x v="0"/>
    <n v="21.48"/>
    <n v="10.5252"/>
  </r>
  <r>
    <x v="3"/>
    <s v="West Bengal"/>
    <x v="1"/>
    <x v="10"/>
    <x v="2"/>
    <n v="6439.8"/>
    <n v="2447.1"/>
  </r>
  <r>
    <x v="3"/>
    <s v="Karnataka"/>
    <x v="2"/>
    <x v="5"/>
    <x v="0"/>
    <n v="2423.5399999999995"/>
    <n v="24.220000000000002"/>
  </r>
  <r>
    <x v="3"/>
    <s v="Jammu and Kashmir"/>
    <x v="0"/>
    <x v="13"/>
    <x v="0"/>
    <n v="307.15199999999999"/>
    <n v="-30.887999999999998"/>
  </r>
  <r>
    <x v="3"/>
    <s v="Jammu and Kashmir"/>
    <x v="0"/>
    <x v="11"/>
    <x v="2"/>
    <n v="364.28399999999999"/>
    <n v="-32.436"/>
  </r>
  <r>
    <x v="3"/>
    <s v="Tamil Nadu"/>
    <x v="0"/>
    <x v="7"/>
    <x v="1"/>
    <n v="1057.1399999999999"/>
    <n v="0"/>
  </r>
  <r>
    <x v="3"/>
    <s v="Odisha"/>
    <x v="2"/>
    <x v="5"/>
    <x v="0"/>
    <n v="533.79"/>
    <n v="148.22999999999996"/>
  </r>
  <r>
    <x v="3"/>
    <s v="Manipur"/>
    <x v="1"/>
    <x v="0"/>
    <x v="0"/>
    <n v="963.2"/>
    <n v="423.78000000000003"/>
  </r>
  <r>
    <x v="3"/>
    <s v="Kerala"/>
    <x v="0"/>
    <x v="4"/>
    <x v="2"/>
    <n v="1256.8800000000001"/>
    <n v="12.48"/>
  </r>
  <r>
    <x v="3"/>
    <s v="Andhra Pradesh"/>
    <x v="1"/>
    <x v="9"/>
    <x v="1"/>
    <n v="589.20000000000005"/>
    <n v="212.04000000000002"/>
  </r>
  <r>
    <x v="3"/>
    <s v="Karnataka"/>
    <x v="0"/>
    <x v="3"/>
    <x v="1"/>
    <n v="14.76"/>
    <n v="4.2803999999999984"/>
  </r>
  <r>
    <x v="3"/>
    <s v="Andhra Pradesh"/>
    <x v="1"/>
    <x v="0"/>
    <x v="0"/>
    <n v="621.99"/>
    <n v="267.39"/>
  </r>
  <r>
    <x v="3"/>
    <s v="Haryana"/>
    <x v="1"/>
    <x v="9"/>
    <x v="1"/>
    <n v="439.5"/>
    <n v="17.580000000000002"/>
  </r>
  <r>
    <x v="3"/>
    <s v="Rajasthan"/>
    <x v="1"/>
    <x v="4"/>
    <x v="2"/>
    <n v="1281.45"/>
    <n v="102.45000000000002"/>
  </r>
  <r>
    <x v="3"/>
    <s v="Maharashtra"/>
    <x v="2"/>
    <x v="10"/>
    <x v="2"/>
    <n v="313.36199999999997"/>
    <n v="-459.85799999999989"/>
  </r>
  <r>
    <x v="3"/>
    <s v="Andhra Pradesh"/>
    <x v="1"/>
    <x v="9"/>
    <x v="1"/>
    <n v="341.46"/>
    <n v="88.74"/>
  </r>
  <r>
    <x v="3"/>
    <s v="Manipur"/>
    <x v="1"/>
    <x v="11"/>
    <x v="2"/>
    <n v="92.640000000000015"/>
    <n v="32.400000000000006"/>
  </r>
  <r>
    <x v="3"/>
    <s v="Puducherry"/>
    <x v="0"/>
    <x v="13"/>
    <x v="0"/>
    <n v="116.03999999999999"/>
    <n v="12.72"/>
  </r>
  <r>
    <x v="3"/>
    <s v="Andhra Pradesh"/>
    <x v="1"/>
    <x v="6"/>
    <x v="2"/>
    <n v="217.70099999999999"/>
    <n v="94.311000000000007"/>
  </r>
  <r>
    <x v="3"/>
    <s v="Chhattisgarh"/>
    <x v="0"/>
    <x v="10"/>
    <x v="2"/>
    <n v="418.81799999999998"/>
    <n v="40.337999999999994"/>
  </r>
  <r>
    <x v="3"/>
    <s v="Jammu and Kashmir"/>
    <x v="0"/>
    <x v="2"/>
    <x v="0"/>
    <n v="76.707000000000008"/>
    <n v="27.207000000000001"/>
  </r>
  <r>
    <x v="3"/>
    <s v="Karnataka"/>
    <x v="2"/>
    <x v="9"/>
    <x v="1"/>
    <n v="658.24"/>
    <n v="138.08000000000001"/>
  </r>
  <r>
    <x v="3"/>
    <s v="Andhra Pradesh"/>
    <x v="1"/>
    <x v="0"/>
    <x v="0"/>
    <n v="153.65700000000001"/>
    <n v="52.856999999999992"/>
  </r>
  <r>
    <x v="3"/>
    <s v="Tamil Nadu"/>
    <x v="0"/>
    <x v="13"/>
    <x v="0"/>
    <n v="106.80000000000001"/>
    <n v="23.4"/>
  </r>
  <r>
    <x v="3"/>
    <s v="Puducherry"/>
    <x v="1"/>
    <x v="5"/>
    <x v="0"/>
    <n v="132.84"/>
    <n v="1.32"/>
  </r>
  <r>
    <x v="3"/>
    <s v="Rajasthan"/>
    <x v="1"/>
    <x v="2"/>
    <x v="0"/>
    <n v="74.654999999999987"/>
    <n v="-6.0749999999999886"/>
  </r>
  <r>
    <x v="3"/>
    <s v="Puducherry"/>
    <x v="1"/>
    <x v="0"/>
    <x v="0"/>
    <n v="105.71999999999998"/>
    <n v="43.32"/>
  </r>
  <r>
    <x v="3"/>
    <s v="Kerala"/>
    <x v="0"/>
    <x v="15"/>
    <x v="0"/>
    <n v="78.12"/>
    <n v="3.06"/>
  </r>
  <r>
    <x v="3"/>
    <s v="Tamil Nadu"/>
    <x v="0"/>
    <x v="13"/>
    <x v="0"/>
    <n v="44.22"/>
    <n v="0"/>
  </r>
  <r>
    <x v="3"/>
    <s v="Uttar Pradesh"/>
    <x v="2"/>
    <x v="12"/>
    <x v="0"/>
    <n v="27.81"/>
    <n v="-8.3699999999999974"/>
  </r>
  <r>
    <x v="3"/>
    <s v="Jharkhand"/>
    <x v="2"/>
    <x v="2"/>
    <x v="0"/>
    <n v="93.3"/>
    <n v="12.1"/>
  </r>
  <r>
    <x v="3"/>
    <s v="Tripura"/>
    <x v="2"/>
    <x v="2"/>
    <x v="0"/>
    <n v="54.359999999999992"/>
    <n v="10.799999999999999"/>
  </r>
  <r>
    <x v="3"/>
    <s v="Chhattisgarh"/>
    <x v="2"/>
    <x v="0"/>
    <x v="0"/>
    <n v="134.61000000000001"/>
    <n v="63.239999999999995"/>
  </r>
  <r>
    <x v="3"/>
    <s v="Haryana"/>
    <x v="0"/>
    <x v="15"/>
    <x v="0"/>
    <n v="55.92"/>
    <n v="20.04"/>
  </r>
  <r>
    <x v="3"/>
    <s v="Puducherry"/>
    <x v="1"/>
    <x v="13"/>
    <x v="0"/>
    <n v="47.04"/>
    <n v="0.89999999999999991"/>
  </r>
  <r>
    <x v="3"/>
    <s v="West Bengal"/>
    <x v="1"/>
    <x v="1"/>
    <x v="0"/>
    <n v="91.08"/>
    <n v="21.78"/>
  </r>
  <r>
    <x v="3"/>
    <s v="Tamil Nadu"/>
    <x v="0"/>
    <x v="15"/>
    <x v="0"/>
    <n v="20.82"/>
    <n v="2.46"/>
  </r>
  <r>
    <x v="3"/>
    <s v="Punjab"/>
    <x v="2"/>
    <x v="15"/>
    <x v="0"/>
    <n v="28.139999999999997"/>
    <n v="12.06"/>
  </r>
  <r>
    <x v="3"/>
    <s v="Puducherry"/>
    <x v="2"/>
    <x v="9"/>
    <x v="1"/>
    <n v="170.73"/>
    <n v="15.36"/>
  </r>
  <r>
    <x v="3"/>
    <s v="Chhattisgarh"/>
    <x v="0"/>
    <x v="3"/>
    <x v="1"/>
    <n v="54.574799999999989"/>
    <n v="8.8548000000000009"/>
  </r>
  <r>
    <x v="3"/>
    <s v="Punjab"/>
    <x v="2"/>
    <x v="0"/>
    <x v="0"/>
    <n v="296.37"/>
    <n v="80.019899999999993"/>
  </r>
  <r>
    <x v="3"/>
    <s v="Punjab"/>
    <x v="2"/>
    <x v="8"/>
    <x v="1"/>
    <n v="1652.94"/>
    <n v="231.41160000000002"/>
  </r>
  <r>
    <x v="3"/>
    <s v="Delhi"/>
    <x v="1"/>
    <x v="8"/>
    <x v="1"/>
    <n v="564.19499999999994"/>
    <n v="-304.66529999999989"/>
  </r>
  <r>
    <x v="3"/>
    <s v="Delhi"/>
    <x v="1"/>
    <x v="5"/>
    <x v="0"/>
    <n v="87.168000000000006"/>
    <n v="8.7168000000000063"/>
  </r>
  <r>
    <x v="3"/>
    <s v="Haryana"/>
    <x v="1"/>
    <x v="15"/>
    <x v="0"/>
    <n v="39.540000000000006"/>
    <n v="19.740000000000002"/>
  </r>
  <r>
    <x v="3"/>
    <s v="Chhattisgarh"/>
    <x v="2"/>
    <x v="9"/>
    <x v="1"/>
    <n v="143.79000000000002"/>
    <n v="4.29"/>
  </r>
  <r>
    <x v="3"/>
    <s v="Rajasthan"/>
    <x v="1"/>
    <x v="13"/>
    <x v="0"/>
    <n v="38.279999999999994"/>
    <n v="8.3999999999999986"/>
  </r>
  <r>
    <x v="3"/>
    <s v="Rajasthan"/>
    <x v="1"/>
    <x v="2"/>
    <x v="0"/>
    <n v="40.949999999999996"/>
    <n v="8.5499999999999989"/>
  </r>
  <r>
    <x v="3"/>
    <s v="Kerala"/>
    <x v="0"/>
    <x v="16"/>
    <x v="0"/>
    <n v="11.19"/>
    <n v="2.88"/>
  </r>
  <r>
    <x v="3"/>
    <s v="Chandigarh"/>
    <x v="0"/>
    <x v="16"/>
    <x v="0"/>
    <n v="2.2140000000000004"/>
    <n v="-1.4760000000000004"/>
  </r>
  <r>
    <x v="3"/>
    <s v="Maharashtra"/>
    <x v="2"/>
    <x v="13"/>
    <x v="0"/>
    <n v="8.1270000000000007"/>
    <n v="-5.4329999999999981"/>
  </r>
  <r>
    <x v="3"/>
    <s v="Maharashtra"/>
    <x v="2"/>
    <x v="1"/>
    <x v="0"/>
    <n v="48.707999999999998"/>
    <n v="-68.291999999999987"/>
  </r>
  <r>
    <x v="3"/>
    <s v="Madhya Pradesh"/>
    <x v="1"/>
    <x v="2"/>
    <x v="0"/>
    <n v="19.440000000000001"/>
    <n v="9.3312000000000008"/>
  </r>
  <r>
    <x v="3"/>
    <s v="Andhra Pradesh"/>
    <x v="1"/>
    <x v="14"/>
    <x v="0"/>
    <n v="14.76"/>
    <n v="2.34"/>
  </r>
  <r>
    <x v="3"/>
    <s v="Karnataka"/>
    <x v="2"/>
    <x v="3"/>
    <x v="1"/>
    <n v="48.929999999999993"/>
    <n v="-2.9699999999999989"/>
  </r>
  <r>
    <x v="3"/>
    <s v="Maharashtra"/>
    <x v="2"/>
    <x v="5"/>
    <x v="0"/>
    <n v="2711.7000000000003"/>
    <n v="1220.25"/>
  </r>
  <r>
    <x v="3"/>
    <s v="Odisha"/>
    <x v="1"/>
    <x v="0"/>
    <x v="0"/>
    <n v="1272.6000000000001"/>
    <n v="12.599999999999998"/>
  </r>
  <r>
    <x v="3"/>
    <s v="Assam"/>
    <x v="0"/>
    <x v="6"/>
    <x v="2"/>
    <n v="611.745"/>
    <n v="187.065"/>
  </r>
  <r>
    <x v="3"/>
    <s v="Odisha"/>
    <x v="1"/>
    <x v="7"/>
    <x v="1"/>
    <n v="1440.96"/>
    <n v="43.2"/>
  </r>
  <r>
    <x v="3"/>
    <s v="Chandigarh"/>
    <x v="0"/>
    <x v="5"/>
    <x v="0"/>
    <n v="1005.1559999999999"/>
    <n v="83.736000000000104"/>
  </r>
  <r>
    <x v="3"/>
    <s v="Chandigarh"/>
    <x v="0"/>
    <x v="8"/>
    <x v="1"/>
    <n v="1102.8599999999999"/>
    <n v="55.139999999999873"/>
  </r>
  <r>
    <x v="3"/>
    <s v="Tripura"/>
    <x v="0"/>
    <x v="10"/>
    <x v="2"/>
    <n v="626.17500000000007"/>
    <n v="-16.724999999999994"/>
  </r>
  <r>
    <x v="3"/>
    <s v="Assam"/>
    <x v="0"/>
    <x v="13"/>
    <x v="0"/>
    <n v="280.44"/>
    <n v="131.76"/>
  </r>
  <r>
    <x v="3"/>
    <s v="Telangana"/>
    <x v="2"/>
    <x v="4"/>
    <x v="2"/>
    <n v="245.82"/>
    <n v="66.36"/>
  </r>
  <r>
    <x v="3"/>
    <s v="Uttar Pradesh"/>
    <x v="0"/>
    <x v="6"/>
    <x v="2"/>
    <n v="382.14"/>
    <n v="91.679999999999993"/>
  </r>
  <r>
    <x v="3"/>
    <s v="Jharkhand"/>
    <x v="1"/>
    <x v="2"/>
    <x v="0"/>
    <n v="164.75399999999999"/>
    <n v="-18.306000000000001"/>
  </r>
  <r>
    <x v="3"/>
    <s v="Assam"/>
    <x v="0"/>
    <x v="16"/>
    <x v="0"/>
    <n v="303.3"/>
    <n v="33.300000000000004"/>
  </r>
  <r>
    <x v="3"/>
    <s v="Rajasthan"/>
    <x v="0"/>
    <x v="16"/>
    <x v="0"/>
    <n v="4.7879999999999985"/>
    <n v="-7.9001999999999999"/>
  </r>
  <r>
    <x v="3"/>
    <s v="Chandigarh"/>
    <x v="0"/>
    <x v="6"/>
    <x v="2"/>
    <n v="354.34799999999996"/>
    <n v="-129.97199999999998"/>
  </r>
  <r>
    <x v="3"/>
    <s v="West Bengal"/>
    <x v="0"/>
    <x v="15"/>
    <x v="0"/>
    <n v="105.12"/>
    <n v="26.160000000000004"/>
  </r>
  <r>
    <x v="3"/>
    <s v="Chhattisgarh"/>
    <x v="0"/>
    <x v="6"/>
    <x v="2"/>
    <n v="142.46999999999997"/>
    <n v="44.160000000000004"/>
  </r>
  <r>
    <x v="3"/>
    <s v="Andhra Pradesh"/>
    <x v="2"/>
    <x v="6"/>
    <x v="2"/>
    <n v="173.17296000000002"/>
    <n v="48.21296000000001"/>
  </r>
  <r>
    <x v="3"/>
    <s v="Andhra Pradesh"/>
    <x v="2"/>
    <x v="10"/>
    <x v="2"/>
    <n v="87.16"/>
    <n v="31.360000000000003"/>
  </r>
  <r>
    <x v="3"/>
    <s v="Odisha"/>
    <x v="1"/>
    <x v="0"/>
    <x v="0"/>
    <n v="146.70000000000002"/>
    <n v="20.52"/>
  </r>
  <r>
    <x v="3"/>
    <s v="Uttarakhand"/>
    <x v="0"/>
    <x v="0"/>
    <x v="0"/>
    <n v="41.85"/>
    <n v="4.6500000000000004"/>
  </r>
  <r>
    <x v="3"/>
    <s v="Puducherry"/>
    <x v="0"/>
    <x v="3"/>
    <x v="1"/>
    <n v="204.12000000000003"/>
    <n v="47.519999999999996"/>
  </r>
  <r>
    <x v="3"/>
    <s v="Jharkhand"/>
    <x v="0"/>
    <x v="0"/>
    <x v="0"/>
    <n v="124.416"/>
    <n v="-219.80399999999992"/>
  </r>
  <r>
    <x v="3"/>
    <s v="Andhra Pradesh"/>
    <x v="1"/>
    <x v="0"/>
    <x v="0"/>
    <n v="104.328"/>
    <n v="-4.661999999999999"/>
  </r>
  <r>
    <x v="3"/>
    <s v="Assam"/>
    <x v="0"/>
    <x v="6"/>
    <x v="2"/>
    <n v="175.36856"/>
    <n v="75.18856000000001"/>
  </r>
  <r>
    <x v="3"/>
    <s v="Tripura"/>
    <x v="0"/>
    <x v="14"/>
    <x v="0"/>
    <n v="76.923000000000002"/>
    <n v="-18.206999999999994"/>
  </r>
  <r>
    <x v="3"/>
    <s v="Assam"/>
    <x v="0"/>
    <x v="0"/>
    <x v="0"/>
    <n v="69.960000000000008"/>
    <n v="8.2799999999999994"/>
  </r>
  <r>
    <x v="3"/>
    <s v="Kerala"/>
    <x v="0"/>
    <x v="14"/>
    <x v="0"/>
    <n v="61.86"/>
    <n v="16.68"/>
  </r>
  <r>
    <x v="3"/>
    <s v="Odisha"/>
    <x v="1"/>
    <x v="0"/>
    <x v="0"/>
    <n v="106.55999999999999"/>
    <n v="47.94"/>
  </r>
  <r>
    <x v="3"/>
    <s v="Uttarakhand"/>
    <x v="2"/>
    <x v="11"/>
    <x v="2"/>
    <n v="106.32000000000002"/>
    <n v="30.78"/>
  </r>
  <r>
    <x v="3"/>
    <s v="Maharashtra"/>
    <x v="0"/>
    <x v="7"/>
    <x v="1"/>
    <n v="85.460000000000008"/>
    <n v="41.02"/>
  </r>
  <r>
    <x v="3"/>
    <s v="Assam"/>
    <x v="2"/>
    <x v="15"/>
    <x v="0"/>
    <n v="3.68"/>
    <n v="1.8032000000000001"/>
  </r>
  <r>
    <x v="3"/>
    <s v="Assam"/>
    <x v="0"/>
    <x v="14"/>
    <x v="0"/>
    <n v="39.96"/>
    <n v="19.14"/>
  </r>
  <r>
    <x v="3"/>
    <s v="Maharashtra"/>
    <x v="2"/>
    <x v="11"/>
    <x v="2"/>
    <n v="38.519999999999996"/>
    <n v="6.5400000000000009"/>
  </r>
  <r>
    <x v="3"/>
    <s v="Jammu and Kashmir"/>
    <x v="2"/>
    <x v="9"/>
    <x v="1"/>
    <n v="57.516000000000012"/>
    <n v="-81.984000000000009"/>
  </r>
  <r>
    <x v="3"/>
    <s v="West Bengal"/>
    <x v="0"/>
    <x v="14"/>
    <x v="0"/>
    <n v="16.14"/>
    <n v="7.08"/>
  </r>
  <r>
    <x v="3"/>
    <s v="Punjab"/>
    <x v="0"/>
    <x v="1"/>
    <x v="0"/>
    <n v="47.303999999999995"/>
    <n v="-29.975999999999999"/>
  </r>
  <r>
    <x v="3"/>
    <s v="Assam"/>
    <x v="0"/>
    <x v="0"/>
    <x v="0"/>
    <n v="25.469999999999995"/>
    <n v="6.6000000000000005"/>
  </r>
  <r>
    <x v="3"/>
    <s v="Assam"/>
    <x v="0"/>
    <x v="3"/>
    <x v="1"/>
    <n v="50.37"/>
    <n v="15.600000000000001"/>
  </r>
  <r>
    <x v="3"/>
    <s v="Chhattisgarh"/>
    <x v="0"/>
    <x v="12"/>
    <x v="0"/>
    <n v="8.6999999999999993"/>
    <n v="3.99"/>
  </r>
  <r>
    <x v="3"/>
    <s v="Chandigarh"/>
    <x v="0"/>
    <x v="2"/>
    <x v="0"/>
    <n v="78.263999999999996"/>
    <n v="-22.176000000000002"/>
  </r>
  <r>
    <x v="3"/>
    <s v="Tripura"/>
    <x v="0"/>
    <x v="12"/>
    <x v="0"/>
    <n v="12.474"/>
    <n v="-5.226"/>
  </r>
  <r>
    <x v="3"/>
    <s v="Karnataka"/>
    <x v="0"/>
    <x v="7"/>
    <x v="1"/>
    <n v="563.91999999999996"/>
    <n v="7.0489999999999498"/>
  </r>
  <r>
    <x v="3"/>
    <s v="Assam"/>
    <x v="0"/>
    <x v="16"/>
    <x v="0"/>
    <n v="13.68"/>
    <n v="4.08"/>
  </r>
  <r>
    <x v="3"/>
    <s v="Assam"/>
    <x v="0"/>
    <x v="14"/>
    <x v="0"/>
    <n v="11.91"/>
    <n v="2.8499999999999996"/>
  </r>
  <r>
    <x v="3"/>
    <s v="Chandigarh"/>
    <x v="0"/>
    <x v="16"/>
    <x v="0"/>
    <n v="30.132000000000001"/>
    <n v="-18.108000000000004"/>
  </r>
  <r>
    <x v="3"/>
    <s v="Jharkhand"/>
    <x v="0"/>
    <x v="5"/>
    <x v="0"/>
    <n v="34.944000000000003"/>
    <n v="3.0576000000000008"/>
  </r>
  <r>
    <x v="3"/>
    <s v="Assam"/>
    <x v="0"/>
    <x v="2"/>
    <x v="0"/>
    <n v="18.119999999999997"/>
    <n v="3.5999999999999996"/>
  </r>
  <r>
    <x v="3"/>
    <s v="Uttarakhand"/>
    <x v="0"/>
    <x v="16"/>
    <x v="0"/>
    <n v="8.0640000000000001"/>
    <n v="-7.535999999999996"/>
  </r>
  <r>
    <x v="3"/>
    <s v="Uttarakhand"/>
    <x v="0"/>
    <x v="12"/>
    <x v="0"/>
    <n v="5.8500000000000005"/>
    <n v="-7.2299999999999986"/>
  </r>
  <r>
    <x v="3"/>
    <s v="Assam"/>
    <x v="0"/>
    <x v="15"/>
    <x v="0"/>
    <n v="13.68"/>
    <n v="2.8499999999999996"/>
  </r>
  <r>
    <x v="3"/>
    <s v="Gujarat"/>
    <x v="1"/>
    <x v="11"/>
    <x v="2"/>
    <n v="21.209999999999997"/>
    <n v="4.4540999999999986"/>
  </r>
  <r>
    <x v="3"/>
    <s v="Tripura"/>
    <x v="0"/>
    <x v="15"/>
    <x v="0"/>
    <n v="15.378000000000002"/>
    <n v="1.3979999999999997"/>
  </r>
  <r>
    <x v="3"/>
    <s v="Assam"/>
    <x v="2"/>
    <x v="10"/>
    <x v="2"/>
    <n v="2582.16"/>
    <n v="593.88"/>
  </r>
  <r>
    <x v="3"/>
    <s v="Jharkhand"/>
    <x v="2"/>
    <x v="11"/>
    <x v="2"/>
    <n v="165.60000000000002"/>
    <n v="-6.2100000000000151"/>
  </r>
  <r>
    <x v="3"/>
    <s v="Jharkhand"/>
    <x v="2"/>
    <x v="2"/>
    <x v="0"/>
    <n v="51.840000000000011"/>
    <n v="18.143999999999998"/>
  </r>
  <r>
    <x v="3"/>
    <s v="Karnataka"/>
    <x v="0"/>
    <x v="16"/>
    <x v="0"/>
    <n v="9892.74"/>
    <n v="4946.37"/>
  </r>
  <r>
    <x v="3"/>
    <s v="Jharkhand"/>
    <x v="2"/>
    <x v="9"/>
    <x v="1"/>
    <n v="3707.3519999999999"/>
    <n v="1554.432"/>
  </r>
  <r>
    <x v="3"/>
    <s v="Gujarat"/>
    <x v="0"/>
    <x v="6"/>
    <x v="2"/>
    <n v="1654.6439999999998"/>
    <n v="681.20399999999995"/>
  </r>
  <r>
    <x v="3"/>
    <s v="West Bengal"/>
    <x v="1"/>
    <x v="6"/>
    <x v="2"/>
    <n v="1134.9455599999999"/>
    <n v="43.085560000000001"/>
  </r>
  <r>
    <x v="3"/>
    <s v="Tripura"/>
    <x v="2"/>
    <x v="10"/>
    <x v="2"/>
    <n v="447.26399999999995"/>
    <n v="-298.17599999999999"/>
  </r>
  <r>
    <x v="3"/>
    <s v="Gujarat"/>
    <x v="2"/>
    <x v="8"/>
    <x v="1"/>
    <n v="458.20799999999991"/>
    <n v="-245.11200000000002"/>
  </r>
  <r>
    <x v="3"/>
    <s v="Chhattisgarh"/>
    <x v="0"/>
    <x v="4"/>
    <x v="2"/>
    <n v="533.82000000000005"/>
    <n v="5.28"/>
  </r>
  <r>
    <x v="3"/>
    <s v="Telangana"/>
    <x v="0"/>
    <x v="6"/>
    <x v="2"/>
    <n v="333.59999999999997"/>
    <n v="40.019999999999996"/>
  </r>
  <r>
    <x v="3"/>
    <s v="Gujarat"/>
    <x v="0"/>
    <x v="4"/>
    <x v="2"/>
    <n v="1270.4100000000003"/>
    <n v="433.40999999999997"/>
  </r>
  <r>
    <x v="3"/>
    <s v="Telangana"/>
    <x v="0"/>
    <x v="6"/>
    <x v="2"/>
    <n v="520.68000000000006"/>
    <n v="93.72"/>
  </r>
  <r>
    <x v="3"/>
    <s v="Odisha"/>
    <x v="2"/>
    <x v="1"/>
    <x v="0"/>
    <n v="433.61999999999995"/>
    <n v="8.58"/>
  </r>
  <r>
    <x v="3"/>
    <s v="West Bengal"/>
    <x v="1"/>
    <x v="6"/>
    <x v="2"/>
    <n v="478.74059999999997"/>
    <n v="109.34059999999999"/>
  </r>
  <r>
    <x v="3"/>
    <s v="Tripura"/>
    <x v="2"/>
    <x v="11"/>
    <x v="2"/>
    <n v="229.19999999999996"/>
    <n v="-38.199999999999974"/>
  </r>
  <r>
    <x v="3"/>
    <s v="Assam"/>
    <x v="0"/>
    <x v="9"/>
    <x v="1"/>
    <n v="701.62200000000007"/>
    <n v="-54.618000000000009"/>
  </r>
  <r>
    <x v="3"/>
    <s v="Assam"/>
    <x v="0"/>
    <x v="10"/>
    <x v="2"/>
    <n v="547.74"/>
    <n v="49.14"/>
  </r>
  <r>
    <x v="3"/>
    <s v="West Bengal"/>
    <x v="2"/>
    <x v="7"/>
    <x v="1"/>
    <n v="218.84399999999997"/>
    <n v="-98.496000000000009"/>
  </r>
  <r>
    <x v="3"/>
    <s v="Chhattisgarh"/>
    <x v="2"/>
    <x v="9"/>
    <x v="1"/>
    <n v="135.47999999999996"/>
    <n v="-88.079999999999984"/>
  </r>
  <r>
    <x v="3"/>
    <s v="Bihar"/>
    <x v="2"/>
    <x v="4"/>
    <x v="2"/>
    <n v="196.20000000000002"/>
    <n v="-281.27999999999997"/>
  </r>
  <r>
    <x v="3"/>
    <s v="Chhattisgarh"/>
    <x v="0"/>
    <x v="8"/>
    <x v="1"/>
    <n v="2003.52"/>
    <n v="-325.57200000000023"/>
  </r>
  <r>
    <x v="3"/>
    <s v="Kerala"/>
    <x v="0"/>
    <x v="9"/>
    <x v="1"/>
    <n v="434.88000000000011"/>
    <n v="104.30999999999999"/>
  </r>
  <r>
    <x v="3"/>
    <s v="Andhra Pradesh"/>
    <x v="0"/>
    <x v="3"/>
    <x v="1"/>
    <n v="190.08"/>
    <n v="45.6"/>
  </r>
  <r>
    <x v="3"/>
    <s v="West Bengal"/>
    <x v="1"/>
    <x v="6"/>
    <x v="2"/>
    <n v="161.89555999999999"/>
    <n v="2.9155600000000002"/>
  </r>
  <r>
    <x v="3"/>
    <s v="Telangana"/>
    <x v="0"/>
    <x v="0"/>
    <x v="0"/>
    <n v="167.83199999999999"/>
    <n v="-3.7980000000000018"/>
  </r>
  <r>
    <x v="3"/>
    <s v="Assam"/>
    <x v="0"/>
    <x v="11"/>
    <x v="2"/>
    <n v="210.75"/>
    <n v="69.45"/>
  </r>
  <r>
    <x v="3"/>
    <s v="Odisha"/>
    <x v="0"/>
    <x v="0"/>
    <x v="0"/>
    <n v="1105.76"/>
    <n v="530.72"/>
  </r>
  <r>
    <x v="3"/>
    <s v="Kerala"/>
    <x v="1"/>
    <x v="3"/>
    <x v="1"/>
    <n v="246.12"/>
    <n v="-91.56"/>
  </r>
  <r>
    <x v="3"/>
    <s v="Odisha"/>
    <x v="0"/>
    <x v="16"/>
    <x v="0"/>
    <n v="57.599999999999994"/>
    <n v="25.92"/>
  </r>
  <r>
    <x v="3"/>
    <s v="Karnataka"/>
    <x v="1"/>
    <x v="11"/>
    <x v="2"/>
    <n v="208.95"/>
    <n v="91.8"/>
  </r>
  <r>
    <x v="3"/>
    <s v="Chhattisgarh"/>
    <x v="2"/>
    <x v="0"/>
    <x v="0"/>
    <n v="54.552000000000007"/>
    <n v="-31.82800000000001"/>
  </r>
  <r>
    <x v="3"/>
    <s v="Jammu and Kashmir"/>
    <x v="0"/>
    <x v="13"/>
    <x v="0"/>
    <n v="181.92000000000002"/>
    <n v="39.96"/>
  </r>
  <r>
    <x v="3"/>
    <s v="Odisha"/>
    <x v="0"/>
    <x v="3"/>
    <x v="1"/>
    <n v="183.8"/>
    <n v="88.2"/>
  </r>
  <r>
    <x v="3"/>
    <s v="Gujarat"/>
    <x v="0"/>
    <x v="9"/>
    <x v="1"/>
    <n v="297.3"/>
    <n v="-89.200000000000045"/>
  </r>
  <r>
    <x v="3"/>
    <s v="Odisha"/>
    <x v="0"/>
    <x v="13"/>
    <x v="0"/>
    <n v="38.400000000000006"/>
    <n v="8.82"/>
  </r>
  <r>
    <x v="3"/>
    <s v="Kerala"/>
    <x v="1"/>
    <x v="16"/>
    <x v="0"/>
    <n v="95.759999999999991"/>
    <n v="28.560000000000002"/>
  </r>
  <r>
    <x v="3"/>
    <s v="Andhra Pradesh"/>
    <x v="0"/>
    <x v="13"/>
    <x v="0"/>
    <n v="89.4"/>
    <n v="26.820000000000004"/>
  </r>
  <r>
    <x v="3"/>
    <s v="Tripura"/>
    <x v="0"/>
    <x v="16"/>
    <x v="0"/>
    <n v="82.32"/>
    <n v="-72.11999999999999"/>
  </r>
  <r>
    <x v="3"/>
    <s v="Kerala"/>
    <x v="0"/>
    <x v="0"/>
    <x v="0"/>
    <n v="132.14999999999998"/>
    <n v="54.15"/>
  </r>
  <r>
    <x v="3"/>
    <s v="Odisha"/>
    <x v="2"/>
    <x v="5"/>
    <x v="0"/>
    <n v="308.07"/>
    <n v="30.78"/>
  </r>
  <r>
    <x v="3"/>
    <s v="Odisha"/>
    <x v="2"/>
    <x v="10"/>
    <x v="2"/>
    <n v="124.53"/>
    <n v="29.880000000000003"/>
  </r>
  <r>
    <x v="3"/>
    <s v="Odisha"/>
    <x v="2"/>
    <x v="16"/>
    <x v="0"/>
    <n v="16.079999999999998"/>
    <n v="6.7200000000000006"/>
  </r>
  <r>
    <x v="3"/>
    <s v="Odisha"/>
    <x v="0"/>
    <x v="6"/>
    <x v="2"/>
    <n v="157.28479999999999"/>
    <n v="35.924799999999998"/>
  </r>
  <r>
    <x v="3"/>
    <s v="West Bengal"/>
    <x v="1"/>
    <x v="1"/>
    <x v="0"/>
    <n v="114.3"/>
    <n v="19.399999999999999"/>
  </r>
  <r>
    <x v="3"/>
    <s v="West Bengal"/>
    <x v="1"/>
    <x v="9"/>
    <x v="1"/>
    <n v="79.456000000000003"/>
    <n v="5.9559999999999977"/>
  </r>
  <r>
    <x v="3"/>
    <s v="Kerala"/>
    <x v="0"/>
    <x v="13"/>
    <x v="0"/>
    <n v="112.35"/>
    <n v="0"/>
  </r>
  <r>
    <x v="3"/>
    <s v="Puducherry"/>
    <x v="0"/>
    <x v="11"/>
    <x v="2"/>
    <n v="68.795999999999992"/>
    <n v="-41.304000000000002"/>
  </r>
  <r>
    <x v="3"/>
    <s v="West Bengal"/>
    <x v="1"/>
    <x v="6"/>
    <x v="2"/>
    <n v="111.93567999999998"/>
    <n v="44.635680000000001"/>
  </r>
  <r>
    <x v="3"/>
    <s v="Gujarat"/>
    <x v="2"/>
    <x v="1"/>
    <x v="0"/>
    <n v="90.038399999999982"/>
    <n v="12.9984"/>
  </r>
  <r>
    <x v="3"/>
    <s v="Karnataka"/>
    <x v="1"/>
    <x v="14"/>
    <x v="0"/>
    <n v="76.320000000000007"/>
    <n v="29.759999999999998"/>
  </r>
  <r>
    <x v="3"/>
    <s v="Kerala"/>
    <x v="0"/>
    <x v="13"/>
    <x v="0"/>
    <n v="109.92"/>
    <n v="38.46"/>
  </r>
  <r>
    <x v="3"/>
    <s v="Chhattisgarh"/>
    <x v="2"/>
    <x v="12"/>
    <x v="0"/>
    <n v="22.679999999999996"/>
    <n v="-11.02"/>
  </r>
  <r>
    <x v="3"/>
    <s v="West Bengal"/>
    <x v="1"/>
    <x v="14"/>
    <x v="0"/>
    <n v="123.71999999999998"/>
    <n v="9.84"/>
  </r>
  <r>
    <x v="3"/>
    <s v="Bihar"/>
    <x v="2"/>
    <x v="4"/>
    <x v="2"/>
    <n v="24.597000000000005"/>
    <n v="-30.363"/>
  </r>
  <r>
    <x v="3"/>
    <s v="Kerala"/>
    <x v="0"/>
    <x v="15"/>
    <x v="0"/>
    <n v="78.000000000000014"/>
    <n v="31.200000000000003"/>
  </r>
  <r>
    <x v="3"/>
    <s v="Karnataka"/>
    <x v="1"/>
    <x v="13"/>
    <x v="0"/>
    <n v="81.269999999999982"/>
    <n v="40.589999999999996"/>
  </r>
  <r>
    <x v="3"/>
    <s v="Jammu and Kashmir"/>
    <x v="0"/>
    <x v="0"/>
    <x v="0"/>
    <n v="97.919999999999987"/>
    <n v="30.3"/>
  </r>
  <r>
    <x v="3"/>
    <s v="West Bengal"/>
    <x v="1"/>
    <x v="2"/>
    <x v="0"/>
    <n v="62.800000000000011"/>
    <n v="7.5200000000000005"/>
  </r>
  <r>
    <x v="3"/>
    <s v="Kerala"/>
    <x v="1"/>
    <x v="3"/>
    <x v="1"/>
    <n v="36.665999999999997"/>
    <n v="9.3960000000000079"/>
  </r>
  <r>
    <x v="3"/>
    <s v="Jharkhand"/>
    <x v="2"/>
    <x v="15"/>
    <x v="0"/>
    <n v="51.679999999999993"/>
    <n v="25.280000000000005"/>
  </r>
  <r>
    <x v="3"/>
    <s v="Andhra Pradesh"/>
    <x v="0"/>
    <x v="16"/>
    <x v="0"/>
    <n v="23.099999999999994"/>
    <n v="1.38"/>
  </r>
  <r>
    <x v="3"/>
    <s v="Maharashtra"/>
    <x v="2"/>
    <x v="13"/>
    <x v="0"/>
    <n v="12.21"/>
    <n v="0"/>
  </r>
  <r>
    <x v="3"/>
    <s v="Maharashtra"/>
    <x v="2"/>
    <x v="13"/>
    <x v="0"/>
    <n v="15.959999999999997"/>
    <n v="5.88"/>
  </r>
  <r>
    <x v="3"/>
    <s v="Telangana"/>
    <x v="0"/>
    <x v="12"/>
    <x v="0"/>
    <n v="32.279999999999994"/>
    <n v="12.48"/>
  </r>
  <r>
    <x v="3"/>
    <s v="Puducherry"/>
    <x v="0"/>
    <x v="16"/>
    <x v="0"/>
    <n v="16.811999999999998"/>
    <n v="-10.128"/>
  </r>
  <r>
    <x v="3"/>
    <s v="Jammu and Kashmir"/>
    <x v="2"/>
    <x v="16"/>
    <x v="0"/>
    <n v="11.416"/>
    <n v="3.8528999999999991"/>
  </r>
  <r>
    <x v="3"/>
    <s v="Jammu and Kashmir"/>
    <x v="2"/>
    <x v="16"/>
    <x v="0"/>
    <n v="13.488"/>
    <n v="4.3835999999999995"/>
  </r>
  <r>
    <x v="3"/>
    <s v="Punjab"/>
    <x v="2"/>
    <x v="15"/>
    <x v="0"/>
    <n v="22.68"/>
    <n v="2.9699999999999998"/>
  </r>
  <r>
    <x v="3"/>
    <s v="Punjab"/>
    <x v="1"/>
    <x v="13"/>
    <x v="0"/>
    <n v="33.300000000000004"/>
    <n v="7.92"/>
  </r>
  <r>
    <x v="3"/>
    <s v="Punjab"/>
    <x v="1"/>
    <x v="16"/>
    <x v="0"/>
    <n v="25.799999999999997"/>
    <n v="2.7600000000000002"/>
  </r>
  <r>
    <x v="3"/>
    <s v="Bihar"/>
    <x v="2"/>
    <x v="2"/>
    <x v="0"/>
    <n v="8.5140000000000029"/>
    <n v="-18.456"/>
  </r>
  <r>
    <x v="3"/>
    <s v="Chandigarh"/>
    <x v="0"/>
    <x v="16"/>
    <x v="0"/>
    <n v="6.7950000000000017"/>
    <n v="-1.0350000000000019"/>
  </r>
  <r>
    <x v="3"/>
    <s v="West Bengal"/>
    <x v="1"/>
    <x v="12"/>
    <x v="0"/>
    <n v="40"/>
    <n v="12.4"/>
  </r>
  <r>
    <x v="3"/>
    <s v="Bihar"/>
    <x v="2"/>
    <x v="12"/>
    <x v="0"/>
    <n v="5.3100000000000014"/>
    <n v="-4.2899999999999991"/>
  </r>
  <r>
    <x v="3"/>
    <s v="Punjab"/>
    <x v="1"/>
    <x v="0"/>
    <x v="0"/>
    <n v="46.53"/>
    <n v="13.028400000000001"/>
  </r>
  <r>
    <x v="3"/>
    <s v="Uttar Pradesh"/>
    <x v="1"/>
    <x v="3"/>
    <x v="1"/>
    <n v="20.124000000000002"/>
    <n v="-28.686"/>
  </r>
  <r>
    <x v="3"/>
    <s v="Jharkhand"/>
    <x v="0"/>
    <x v="0"/>
    <x v="0"/>
    <n v="13.950000000000003"/>
    <n v="-22.83"/>
  </r>
  <r>
    <x v="3"/>
    <s v="Tamil Nadu"/>
    <x v="1"/>
    <x v="8"/>
    <x v="1"/>
    <n v="377.45"/>
    <n v="-264.21500000000003"/>
  </r>
  <r>
    <x v="3"/>
    <s v="Tamil Nadu"/>
    <x v="1"/>
    <x v="16"/>
    <x v="0"/>
    <n v="45.240000000000009"/>
    <n v="-30.159999999999997"/>
  </r>
  <r>
    <x v="3"/>
    <s v="Uttar Pradesh"/>
    <x v="1"/>
    <x v="0"/>
    <x v="0"/>
    <n v="845.20799999999997"/>
    <n v="-9.4920000000000186"/>
  </r>
  <r>
    <x v="3"/>
    <s v="Tamil Nadu"/>
    <x v="1"/>
    <x v="13"/>
    <x v="0"/>
    <n v="18.687999999999999"/>
    <n v="2.3359999999999994"/>
  </r>
  <r>
    <x v="3"/>
    <s v="Tamil Nadu"/>
    <x v="1"/>
    <x v="10"/>
    <x v="2"/>
    <n v="28.68"/>
    <n v="-7.17"/>
  </r>
  <r>
    <x v="3"/>
    <s v="Tamil Nadu"/>
    <x v="1"/>
    <x v="11"/>
    <x v="2"/>
    <n v="112.77600000000001"/>
    <n v="-8.4581999999999979"/>
  </r>
  <r>
    <x v="3"/>
    <s v="Tamil Nadu"/>
    <x v="1"/>
    <x v="12"/>
    <x v="0"/>
    <n v="15.936000000000002"/>
    <n v="5.1791999999999998"/>
  </r>
  <r>
    <x v="3"/>
    <s v="Tamil Nadu"/>
    <x v="1"/>
    <x v="2"/>
    <x v="0"/>
    <n v="11.648000000000001"/>
    <n v="3.7855999999999992"/>
  </r>
  <r>
    <x v="3"/>
    <s v="Rajasthan"/>
    <x v="2"/>
    <x v="1"/>
    <x v="0"/>
    <n v="961.48000000000013"/>
    <n v="-204.31449999999995"/>
  </r>
  <r>
    <x v="3"/>
    <s v="Rajasthan"/>
    <x v="2"/>
    <x v="16"/>
    <x v="0"/>
    <n v="254.05800000000002"/>
    <n v="-169.3719999999999"/>
  </r>
  <r>
    <x v="3"/>
    <s v="Rajasthan"/>
    <x v="2"/>
    <x v="5"/>
    <x v="0"/>
    <n v="194.52800000000002"/>
    <n v="24.315999999999974"/>
  </r>
  <r>
    <x v="3"/>
    <s v="Uttar Pradesh"/>
    <x v="1"/>
    <x v="0"/>
    <x v="0"/>
    <n v="719.2800000000002"/>
    <n v="63.899999999999977"/>
  </r>
  <r>
    <x v="3"/>
    <s v="Odisha"/>
    <x v="2"/>
    <x v="10"/>
    <x v="2"/>
    <n v="66.976000000000013"/>
    <n v="6.6976000000000013"/>
  </r>
  <r>
    <x v="3"/>
    <s v="Uttar Pradesh"/>
    <x v="1"/>
    <x v="0"/>
    <x v="0"/>
    <n v="573.61500000000001"/>
    <n v="-57.435000000000002"/>
  </r>
  <r>
    <x v="3"/>
    <s v="Bihar"/>
    <x v="0"/>
    <x v="13"/>
    <x v="0"/>
    <n v="24.36"/>
    <n v="9.7200000000000006"/>
  </r>
  <r>
    <x v="3"/>
    <s v="Chhattisgarh"/>
    <x v="2"/>
    <x v="11"/>
    <x v="2"/>
    <n v="481.52000000000015"/>
    <n v="100.88"/>
  </r>
  <r>
    <x v="3"/>
    <s v="Gujarat"/>
    <x v="2"/>
    <x v="7"/>
    <x v="1"/>
    <n v="273.47200000000004"/>
    <n v="95.712000000000018"/>
  </r>
  <r>
    <x v="3"/>
    <s v="Uttar Pradesh"/>
    <x v="0"/>
    <x v="0"/>
    <x v="0"/>
    <n v="342.72"/>
    <n v="154.13999999999999"/>
  </r>
  <r>
    <x v="3"/>
    <s v="Chhattisgarh"/>
    <x v="0"/>
    <x v="5"/>
    <x v="0"/>
    <n v="360"/>
    <n v="72"/>
  </r>
  <r>
    <x v="3"/>
    <s v="Punjab"/>
    <x v="2"/>
    <x v="16"/>
    <x v="0"/>
    <n v="207.11999999999998"/>
    <n v="37.200000000000003"/>
  </r>
  <r>
    <x v="3"/>
    <s v="Odisha"/>
    <x v="2"/>
    <x v="14"/>
    <x v="0"/>
    <n v="226.20000000000002"/>
    <n v="61.050000000000004"/>
  </r>
  <r>
    <x v="3"/>
    <s v="Uttar Pradesh"/>
    <x v="0"/>
    <x v="3"/>
    <x v="1"/>
    <n v="174.51"/>
    <n v="10.439999999999998"/>
  </r>
  <r>
    <x v="3"/>
    <s v="Tamil Nadu"/>
    <x v="0"/>
    <x v="9"/>
    <x v="1"/>
    <n v="414.03"/>
    <n v="169.74"/>
  </r>
  <r>
    <x v="3"/>
    <s v="Chhattisgarh"/>
    <x v="2"/>
    <x v="0"/>
    <x v="0"/>
    <n v="161.6"/>
    <n v="71.099999999999994"/>
  </r>
  <r>
    <x v="3"/>
    <s v="Delhi"/>
    <x v="1"/>
    <x v="0"/>
    <x v="0"/>
    <n v="95.039999999999992"/>
    <n v="42.24"/>
  </r>
  <r>
    <x v="3"/>
    <s v="Gujarat"/>
    <x v="2"/>
    <x v="7"/>
    <x v="1"/>
    <n v="136.73600000000005"/>
    <n v="-41.024000000000022"/>
  </r>
  <r>
    <x v="3"/>
    <s v="Chhattisgarh"/>
    <x v="0"/>
    <x v="4"/>
    <x v="2"/>
    <n v="283.32"/>
    <n v="42.47999999999999"/>
  </r>
  <r>
    <x v="3"/>
    <s v="Andhra Pradesh"/>
    <x v="0"/>
    <x v="3"/>
    <x v="1"/>
    <n v="370.4"/>
    <n v="29.6"/>
  </r>
  <r>
    <x v="3"/>
    <s v="Chhattisgarh"/>
    <x v="0"/>
    <x v="0"/>
    <x v="0"/>
    <n v="104.02000000000001"/>
    <n v="36.4"/>
  </r>
  <r>
    <x v="3"/>
    <s v="Jharkhand"/>
    <x v="0"/>
    <x v="10"/>
    <x v="2"/>
    <n v="141.32999999999998"/>
    <n v="-113.07"/>
  </r>
  <r>
    <x v="3"/>
    <s v="Jammu and Kashmir"/>
    <x v="2"/>
    <x v="1"/>
    <x v="0"/>
    <n v="184.68"/>
    <n v="81.240000000000009"/>
  </r>
  <r>
    <x v="3"/>
    <s v="Jharkhand"/>
    <x v="0"/>
    <x v="0"/>
    <x v="0"/>
    <n v="113.82"/>
    <n v="-20.58"/>
  </r>
  <r>
    <x v="3"/>
    <s v="Punjab"/>
    <x v="2"/>
    <x v="2"/>
    <x v="0"/>
    <n v="49.320000000000007"/>
    <n v="11.82"/>
  </r>
  <r>
    <x v="3"/>
    <s v="Uttar Pradesh"/>
    <x v="0"/>
    <x v="13"/>
    <x v="0"/>
    <n v="83.070000000000007"/>
    <n v="6.57"/>
  </r>
  <r>
    <x v="3"/>
    <s v="Puducherry"/>
    <x v="0"/>
    <x v="11"/>
    <x v="2"/>
    <n v="151.36199999999999"/>
    <n v="-7.5780000000000172"/>
  </r>
  <r>
    <x v="3"/>
    <s v="Rajasthan"/>
    <x v="1"/>
    <x v="7"/>
    <x v="1"/>
    <n v="158.97600000000003"/>
    <n v="-95.424000000000021"/>
  </r>
  <r>
    <x v="3"/>
    <s v="Madhya Pradesh"/>
    <x v="0"/>
    <x v="14"/>
    <x v="0"/>
    <n v="115.55999999999999"/>
    <n v="12.600000000000001"/>
  </r>
  <r>
    <x v="3"/>
    <s v="Karnataka"/>
    <x v="2"/>
    <x v="16"/>
    <x v="0"/>
    <n v="1793.98"/>
    <n v="843.17059999999992"/>
  </r>
  <r>
    <x v="3"/>
    <s v="Chhattisgarh"/>
    <x v="2"/>
    <x v="16"/>
    <x v="0"/>
    <n v="50.5"/>
    <n v="15.1"/>
  </r>
  <r>
    <x v="3"/>
    <s v="Kerala"/>
    <x v="2"/>
    <x v="1"/>
    <x v="0"/>
    <n v="579.29999999999995"/>
    <n v="28.964999999999961"/>
  </r>
  <r>
    <x v="3"/>
    <s v="Kerala"/>
    <x v="2"/>
    <x v="3"/>
    <x v="1"/>
    <n v="183.84"/>
    <n v="62.505600000000001"/>
  </r>
  <r>
    <x v="3"/>
    <s v="Kerala"/>
    <x v="2"/>
    <x v="2"/>
    <x v="0"/>
    <n v="38.880000000000003"/>
    <n v="18.662400000000002"/>
  </r>
  <r>
    <x v="3"/>
    <s v="Odisha"/>
    <x v="0"/>
    <x v="0"/>
    <x v="0"/>
    <n v="144"/>
    <n v="8.64"/>
  </r>
  <r>
    <x v="3"/>
    <s v="Punjab"/>
    <x v="2"/>
    <x v="2"/>
    <x v="0"/>
    <n v="52.679999999999993"/>
    <n v="26.339999999999996"/>
  </r>
  <r>
    <x v="3"/>
    <s v="Jammu and Kashmir"/>
    <x v="1"/>
    <x v="13"/>
    <x v="0"/>
    <n v="71.100000000000009"/>
    <n v="1.35"/>
  </r>
  <r>
    <x v="3"/>
    <s v="West Bengal"/>
    <x v="0"/>
    <x v="11"/>
    <x v="2"/>
    <n v="72.64"/>
    <n v="21.791999999999994"/>
  </r>
  <r>
    <x v="3"/>
    <s v="West Bengal"/>
    <x v="0"/>
    <x v="3"/>
    <x v="1"/>
    <n v="39.92"/>
    <n v="11.177600000000002"/>
  </r>
  <r>
    <x v="3"/>
    <s v="West Bengal"/>
    <x v="0"/>
    <x v="11"/>
    <x v="2"/>
    <n v="772.47"/>
    <n v="146.76929999999993"/>
  </r>
  <r>
    <x v="3"/>
    <s v="Bihar"/>
    <x v="0"/>
    <x v="13"/>
    <x v="0"/>
    <n v="105.24"/>
    <n v="19.98"/>
  </r>
  <r>
    <x v="3"/>
    <s v="Jammu and Kashmir"/>
    <x v="2"/>
    <x v="0"/>
    <x v="0"/>
    <n v="82.32"/>
    <n v="23.759999999999998"/>
  </r>
  <r>
    <x v="3"/>
    <s v="Odisha"/>
    <x v="2"/>
    <x v="13"/>
    <x v="0"/>
    <n v="58.199999999999996"/>
    <n v="12.72"/>
  </r>
  <r>
    <x v="3"/>
    <s v="Bihar"/>
    <x v="1"/>
    <x v="0"/>
    <x v="0"/>
    <n v="900.08"/>
    <n v="117.0104"/>
  </r>
  <r>
    <x v="3"/>
    <s v="Maharashtra"/>
    <x v="2"/>
    <x v="3"/>
    <x v="1"/>
    <n v="18.84"/>
    <n v="6.0287999999999995"/>
  </r>
  <r>
    <x v="3"/>
    <s v="Maharashtra"/>
    <x v="0"/>
    <x v="13"/>
    <x v="0"/>
    <n v="40.905000000000001"/>
    <n v="-6.615000000000002"/>
  </r>
  <r>
    <x v="3"/>
    <s v="Chhattisgarh"/>
    <x v="0"/>
    <x v="13"/>
    <x v="0"/>
    <n v="59.7"/>
    <n v="8.9400000000000013"/>
  </r>
  <r>
    <x v="3"/>
    <s v="Andhra Pradesh"/>
    <x v="0"/>
    <x v="9"/>
    <x v="1"/>
    <n v="285.66000000000003"/>
    <n v="0"/>
  </r>
  <r>
    <x v="3"/>
    <s v="Rajasthan"/>
    <x v="1"/>
    <x v="14"/>
    <x v="0"/>
    <n v="35.747999999999998"/>
    <n v="-23.832000000000001"/>
  </r>
  <r>
    <x v="3"/>
    <s v="Andhra Pradesh"/>
    <x v="2"/>
    <x v="16"/>
    <x v="0"/>
    <n v="21.06"/>
    <n v="-2.5400000000000005"/>
  </r>
  <r>
    <x v="3"/>
    <s v="Uttar Pradesh"/>
    <x v="1"/>
    <x v="14"/>
    <x v="0"/>
    <n v="35.849999999999994"/>
    <n v="5.01"/>
  </r>
  <r>
    <x v="3"/>
    <s v="Andhra Pradesh"/>
    <x v="2"/>
    <x v="2"/>
    <x v="0"/>
    <n v="15.912000000000001"/>
    <n v="-5.3280000000000012"/>
  </r>
  <r>
    <x v="3"/>
    <s v="Jammu and Kashmir"/>
    <x v="2"/>
    <x v="1"/>
    <x v="0"/>
    <n v="18.919999999999998"/>
    <n v="1.8800000000000001"/>
  </r>
  <r>
    <x v="3"/>
    <s v="Andhra Pradesh"/>
    <x v="0"/>
    <x v="15"/>
    <x v="0"/>
    <n v="26.04"/>
    <n v="6.7199999999999989"/>
  </r>
  <r>
    <x v="3"/>
    <s v="Manipur"/>
    <x v="1"/>
    <x v="7"/>
    <x v="1"/>
    <n v="563.93999999999994"/>
    <n v="112.78800000000001"/>
  </r>
  <r>
    <x v="3"/>
    <s v="Tripura"/>
    <x v="1"/>
    <x v="3"/>
    <x v="1"/>
    <n v="35.865000000000002"/>
    <n v="-8.1750000000000007"/>
  </r>
  <r>
    <x v="3"/>
    <s v="Manipur"/>
    <x v="0"/>
    <x v="12"/>
    <x v="0"/>
    <n v="16.32"/>
    <n v="2.4"/>
  </r>
  <r>
    <x v="3"/>
    <s v="Jharkhand"/>
    <x v="0"/>
    <x v="2"/>
    <x v="0"/>
    <n v="13.32"/>
    <n v="-7.2"/>
  </r>
  <r>
    <x v="3"/>
    <s v="Andhra Pradesh"/>
    <x v="2"/>
    <x v="16"/>
    <x v="0"/>
    <n v="15.9"/>
    <n v="-4.8000000000000016"/>
  </r>
  <r>
    <x v="3"/>
    <s v="Puducherry"/>
    <x v="0"/>
    <x v="12"/>
    <x v="0"/>
    <n v="14.903999999999996"/>
    <n v="-3.9960000000000004"/>
  </r>
  <r>
    <x v="3"/>
    <s v="Manipur"/>
    <x v="0"/>
    <x v="12"/>
    <x v="0"/>
    <n v="8.6880000000000006"/>
    <n v="-10.211999999999998"/>
  </r>
  <r>
    <x v="3"/>
    <s v="Jammu and Kashmir"/>
    <x v="2"/>
    <x v="16"/>
    <x v="0"/>
    <n v="9.9599999999999973"/>
    <n v="3.5799999999999996"/>
  </r>
  <r>
    <x v="3"/>
    <s v="Puducherry"/>
    <x v="0"/>
    <x v="16"/>
    <x v="0"/>
    <n v="14.831999999999999"/>
    <n v="0.73200000000000109"/>
  </r>
  <r>
    <x v="3"/>
    <s v="Andhra Pradesh"/>
    <x v="2"/>
    <x v="15"/>
    <x v="0"/>
    <n v="14.928000000000001"/>
    <n v="-6.7520000000000007"/>
  </r>
  <r>
    <x v="3"/>
    <s v="Manipur"/>
    <x v="0"/>
    <x v="16"/>
    <x v="0"/>
    <n v="7.12"/>
    <n v="0.2"/>
  </r>
  <r>
    <x v="3"/>
    <s v="Chhattisgarh"/>
    <x v="0"/>
    <x v="16"/>
    <x v="0"/>
    <n v="10.719999999999999"/>
    <n v="4.4799999999999995"/>
  </r>
  <r>
    <x v="3"/>
    <s v="Chhattisgarh"/>
    <x v="2"/>
    <x v="13"/>
    <x v="0"/>
    <n v="42.192000000000007"/>
    <n v="-20.088000000000008"/>
  </r>
  <r>
    <x v="3"/>
    <s v="Maharashtra"/>
    <x v="0"/>
    <x v="8"/>
    <x v="1"/>
    <n v="1480.3679999999999"/>
    <n v="333.04800000000006"/>
  </r>
  <r>
    <x v="3"/>
    <s v="Maharashtra"/>
    <x v="0"/>
    <x v="8"/>
    <x v="1"/>
    <n v="740.18399999999997"/>
    <n v="-407.1359999999998"/>
  </r>
  <r>
    <x v="3"/>
    <s v="Tripura"/>
    <x v="1"/>
    <x v="8"/>
    <x v="1"/>
    <n v="535.79999999999995"/>
    <n v="-96.479999999999961"/>
  </r>
  <r>
    <x v="3"/>
    <s v="Madhya Pradesh"/>
    <x v="0"/>
    <x v="0"/>
    <x v="0"/>
    <n v="1027.1999999999998"/>
    <n v="287.52"/>
  </r>
  <r>
    <x v="3"/>
    <s v="Maharashtra"/>
    <x v="0"/>
    <x v="8"/>
    <x v="1"/>
    <n v="491.45599999999996"/>
    <n v="-503.74399999999986"/>
  </r>
  <r>
    <x v="3"/>
    <s v="Manipur"/>
    <x v="0"/>
    <x v="6"/>
    <x v="2"/>
    <n v="881.93260000000009"/>
    <n v="130.73259999999999"/>
  </r>
  <r>
    <x v="3"/>
    <s v="Andhra Pradesh"/>
    <x v="2"/>
    <x v="8"/>
    <x v="1"/>
    <n v="1715.1599999999999"/>
    <n v="-1629.5399999999993"/>
  </r>
  <r>
    <x v="3"/>
    <s v="Maharashtra"/>
    <x v="0"/>
    <x v="8"/>
    <x v="1"/>
    <n v="982.91200000000003"/>
    <n v="-12.288000000000011"/>
  </r>
  <r>
    <x v="3"/>
    <s v="Maharashtra"/>
    <x v="0"/>
    <x v="0"/>
    <x v="0"/>
    <n v="988.63200000000006"/>
    <n v="395.35200000000003"/>
  </r>
  <r>
    <x v="3"/>
    <s v="Manipur"/>
    <x v="0"/>
    <x v="5"/>
    <x v="0"/>
    <n v="751.25789999999984"/>
    <n v="144.74790000000002"/>
  </r>
  <r>
    <x v="3"/>
    <s v="Maharashtra"/>
    <x v="0"/>
    <x v="10"/>
    <x v="2"/>
    <n v="346.73999999999995"/>
    <n v="100.5"/>
  </r>
  <r>
    <x v="3"/>
    <s v="Telangana"/>
    <x v="2"/>
    <x v="16"/>
    <x v="0"/>
    <n v="1.7999999999999996"/>
    <n v="-2.8800000000000008"/>
  </r>
  <r>
    <x v="3"/>
    <s v="Telangana"/>
    <x v="0"/>
    <x v="9"/>
    <x v="1"/>
    <n v="1816.9499999999998"/>
    <n v="799.35"/>
  </r>
  <r>
    <x v="3"/>
    <s v="Odisha"/>
    <x v="0"/>
    <x v="6"/>
    <x v="2"/>
    <n v="674.4"/>
    <n v="316.92"/>
  </r>
  <r>
    <x v="3"/>
    <s v="Kerala"/>
    <x v="0"/>
    <x v="7"/>
    <x v="1"/>
    <n v="458.99999999999989"/>
    <n v="215.73"/>
  </r>
  <r>
    <x v="3"/>
    <s v="Odisha"/>
    <x v="1"/>
    <x v="7"/>
    <x v="1"/>
    <n v="422.73"/>
    <n v="173.25"/>
  </r>
  <r>
    <x v="3"/>
    <s v="Assam"/>
    <x v="1"/>
    <x v="0"/>
    <x v="0"/>
    <n v="575.64"/>
    <n v="51.089999999999975"/>
  </r>
  <r>
    <x v="3"/>
    <s v="Tripura"/>
    <x v="0"/>
    <x v="1"/>
    <x v="0"/>
    <n v="349.44"/>
    <n v="122.22"/>
  </r>
  <r>
    <x v="3"/>
    <s v="Maharashtra"/>
    <x v="0"/>
    <x v="7"/>
    <x v="1"/>
    <n v="485.67599999999999"/>
    <n v="-27.083999999999996"/>
  </r>
  <r>
    <x v="3"/>
    <s v="Telangana"/>
    <x v="0"/>
    <x v="1"/>
    <x v="0"/>
    <n v="125.10000000000001"/>
    <n v="14.939999999999998"/>
  </r>
  <r>
    <x v="3"/>
    <s v="Puducherry"/>
    <x v="0"/>
    <x v="0"/>
    <x v="0"/>
    <n v="198.39"/>
    <n v="97.199999999999989"/>
  </r>
  <r>
    <x v="3"/>
    <s v="Maharashtra"/>
    <x v="0"/>
    <x v="10"/>
    <x v="2"/>
    <n v="138.696"/>
    <n v="-107.54399999999995"/>
  </r>
  <r>
    <x v="3"/>
    <s v="Manipur"/>
    <x v="0"/>
    <x v="9"/>
    <x v="1"/>
    <n v="343.73999999999995"/>
    <n v="164.94"/>
  </r>
  <r>
    <x v="3"/>
    <s v="Jharkhand"/>
    <x v="2"/>
    <x v="4"/>
    <x v="2"/>
    <n v="259.77"/>
    <n v="38.850000000000009"/>
  </r>
  <r>
    <x v="3"/>
    <s v="Kerala"/>
    <x v="0"/>
    <x v="7"/>
    <x v="1"/>
    <n v="658.67200000000003"/>
    <n v="8.231999999999994"/>
  </r>
  <r>
    <x v="3"/>
    <s v="Telangana"/>
    <x v="0"/>
    <x v="9"/>
    <x v="1"/>
    <n v="149.83199999999997"/>
    <n v="-20.02800000000002"/>
  </r>
  <r>
    <x v="3"/>
    <s v="Telangana"/>
    <x v="0"/>
    <x v="13"/>
    <x v="0"/>
    <n v="137.25"/>
    <n v="63.09"/>
  </r>
  <r>
    <x v="3"/>
    <s v="Manipur"/>
    <x v="0"/>
    <x v="10"/>
    <x v="2"/>
    <n v="192.83400000000003"/>
    <n v="-404.976"/>
  </r>
  <r>
    <x v="3"/>
    <s v="Puducherry"/>
    <x v="0"/>
    <x v="3"/>
    <x v="1"/>
    <n v="303.92"/>
    <n v="-30.392000000000024"/>
  </r>
  <r>
    <x v="3"/>
    <s v="Puducherry"/>
    <x v="0"/>
    <x v="3"/>
    <x v="1"/>
    <n v="100.5"/>
    <n v="25.08"/>
  </r>
  <r>
    <x v="3"/>
    <s v="Tripura"/>
    <x v="2"/>
    <x v="6"/>
    <x v="2"/>
    <n v="423.31168000000008"/>
    <n v="-0.84831999999999996"/>
  </r>
  <r>
    <x v="3"/>
    <s v="Rajasthan"/>
    <x v="0"/>
    <x v="11"/>
    <x v="2"/>
    <n v="115.5"/>
    <n v="32.339999999999996"/>
  </r>
  <r>
    <x v="3"/>
    <s v="Uttar Pradesh"/>
    <x v="0"/>
    <x v="1"/>
    <x v="0"/>
    <n v="69.3"/>
    <n v="16.62"/>
  </r>
  <r>
    <x v="3"/>
    <s v="Jammu and Kashmir"/>
    <x v="2"/>
    <x v="7"/>
    <x v="1"/>
    <n v="155.07"/>
    <n v="60.39"/>
  </r>
  <r>
    <x v="3"/>
    <s v="Tamil Nadu"/>
    <x v="2"/>
    <x v="0"/>
    <x v="0"/>
    <n v="277.08000000000004"/>
    <n v="5.5200000000000005"/>
  </r>
  <r>
    <x v="3"/>
    <s v="Maharashtra"/>
    <x v="0"/>
    <x v="6"/>
    <x v="2"/>
    <n v="159.68"/>
    <n v="70.08"/>
  </r>
  <r>
    <x v="3"/>
    <s v="Jammu and Kashmir"/>
    <x v="0"/>
    <x v="0"/>
    <x v="0"/>
    <n v="248.51999999999998"/>
    <n v="12.36"/>
  </r>
  <r>
    <x v="3"/>
    <s v="Gujarat"/>
    <x v="0"/>
    <x v="10"/>
    <x v="2"/>
    <n v="143.22"/>
    <n v="7.14"/>
  </r>
  <r>
    <x v="3"/>
    <s v="Uttar Pradesh"/>
    <x v="0"/>
    <x v="16"/>
    <x v="0"/>
    <n v="55.319999999999993"/>
    <n v="13.200000000000001"/>
  </r>
  <r>
    <x v="3"/>
    <s v="Haryana"/>
    <x v="0"/>
    <x v="7"/>
    <x v="1"/>
    <n v="228.74400000000003"/>
    <n v="10.134000000000007"/>
  </r>
  <r>
    <x v="3"/>
    <s v="Maharashtra"/>
    <x v="0"/>
    <x v="6"/>
    <x v="2"/>
    <n v="63.680000000000007"/>
    <n v="-25.919999999999995"/>
  </r>
  <r>
    <x v="3"/>
    <s v="Maharashtra"/>
    <x v="0"/>
    <x v="14"/>
    <x v="0"/>
    <n v="29.736000000000001"/>
    <n v="-26.784000000000002"/>
  </r>
  <r>
    <x v="3"/>
    <s v="Maharashtra"/>
    <x v="0"/>
    <x v="14"/>
    <x v="0"/>
    <n v="74.34"/>
    <n v="17.82"/>
  </r>
  <r>
    <x v="3"/>
    <s v="Maharashtra"/>
    <x v="0"/>
    <x v="16"/>
    <x v="0"/>
    <n v="110.37599999999999"/>
    <n v="23.255999999999997"/>
  </r>
  <r>
    <x v="3"/>
    <s v="Haryana"/>
    <x v="2"/>
    <x v="8"/>
    <x v="1"/>
    <n v="455.97"/>
    <n v="-218.86559999999997"/>
  </r>
  <r>
    <x v="3"/>
    <s v="Haryana"/>
    <x v="2"/>
    <x v="16"/>
    <x v="0"/>
    <n v="10.440000000000001"/>
    <n v="-7.6559999999999988"/>
  </r>
  <r>
    <x v="3"/>
    <s v="Haryana"/>
    <x v="2"/>
    <x v="16"/>
    <x v="0"/>
    <n v="5.2140000000000004"/>
    <n v="-4.1711999999999989"/>
  </r>
  <r>
    <x v="3"/>
    <s v="Karnataka"/>
    <x v="1"/>
    <x v="2"/>
    <x v="0"/>
    <n v="161.1"/>
    <n v="28.9"/>
  </r>
  <r>
    <x v="3"/>
    <s v="Maharashtra"/>
    <x v="0"/>
    <x v="11"/>
    <x v="2"/>
    <n v="145.04400000000001"/>
    <n v="54.684000000000012"/>
  </r>
  <r>
    <x v="3"/>
    <s v="Maharashtra"/>
    <x v="0"/>
    <x v="7"/>
    <x v="1"/>
    <n v="48.631999999999998"/>
    <n v="-57.147999999999989"/>
  </r>
  <r>
    <x v="3"/>
    <s v="Telangana"/>
    <x v="1"/>
    <x v="10"/>
    <x v="2"/>
    <n v="82.22"/>
    <n v="18.080000000000002"/>
  </r>
  <r>
    <x v="3"/>
    <s v="Tamil Nadu"/>
    <x v="2"/>
    <x v="14"/>
    <x v="0"/>
    <n v="105.52000000000001"/>
    <n v="18.96"/>
  </r>
  <r>
    <x v="3"/>
    <s v="Jammu and Kashmir"/>
    <x v="1"/>
    <x v="2"/>
    <x v="0"/>
    <n v="27.060000000000002"/>
    <n v="6.48"/>
  </r>
  <r>
    <x v="3"/>
    <s v="Kerala"/>
    <x v="0"/>
    <x v="7"/>
    <x v="1"/>
    <n v="188.256"/>
    <n v="-21.263999999999999"/>
  </r>
  <r>
    <x v="3"/>
    <s v="Manipur"/>
    <x v="0"/>
    <x v="2"/>
    <x v="0"/>
    <n v="65.661299999999983"/>
    <n v="10.221299999999999"/>
  </r>
  <r>
    <x v="3"/>
    <s v="Kerala"/>
    <x v="1"/>
    <x v="7"/>
    <x v="1"/>
    <n v="51.276000000000003"/>
    <n v="-28.224000000000004"/>
  </r>
  <r>
    <x v="3"/>
    <s v="Kerala"/>
    <x v="2"/>
    <x v="0"/>
    <x v="0"/>
    <n v="88.127999999999986"/>
    <n v="-10.332000000000008"/>
  </r>
  <r>
    <x v="3"/>
    <s v="Telangana"/>
    <x v="1"/>
    <x v="13"/>
    <x v="0"/>
    <n v="73.5"/>
    <n v="19.8"/>
  </r>
  <r>
    <x v="3"/>
    <s v="Tripura"/>
    <x v="2"/>
    <x v="11"/>
    <x v="2"/>
    <n v="73.800000000000011"/>
    <n v="30.96"/>
  </r>
  <r>
    <x v="3"/>
    <s v="Gujarat"/>
    <x v="0"/>
    <x v="13"/>
    <x v="0"/>
    <n v="50.79"/>
    <n v="6.6000000000000005"/>
  </r>
  <r>
    <x v="3"/>
    <s v="Kerala"/>
    <x v="0"/>
    <x v="4"/>
    <x v="2"/>
    <n v="103.5"/>
    <n v="36.179999999999993"/>
  </r>
  <r>
    <x v="3"/>
    <s v="Kerala"/>
    <x v="2"/>
    <x v="7"/>
    <x v="1"/>
    <n v="139.15200000000002"/>
    <n v="-191.38799999999998"/>
  </r>
  <r>
    <x v="3"/>
    <s v="Manipur"/>
    <x v="0"/>
    <x v="12"/>
    <x v="0"/>
    <n v="56.839999999999989"/>
    <n v="20.440000000000001"/>
  </r>
  <r>
    <x v="3"/>
    <s v="Assam"/>
    <x v="2"/>
    <x v="4"/>
    <x v="2"/>
    <n v="85.259999999999991"/>
    <n v="0.84000000000000008"/>
  </r>
  <r>
    <x v="3"/>
    <s v="West Bengal"/>
    <x v="1"/>
    <x v="12"/>
    <x v="0"/>
    <n v="14.599999999999998"/>
    <n v="3.9200000000000004"/>
  </r>
  <r>
    <x v="3"/>
    <s v="Maharashtra"/>
    <x v="0"/>
    <x v="11"/>
    <x v="2"/>
    <n v="19.739999999999998"/>
    <n v="9.66"/>
  </r>
  <r>
    <x v="3"/>
    <s v="Jammu and Kashmir"/>
    <x v="1"/>
    <x v="16"/>
    <x v="0"/>
    <n v="10.649999999999999"/>
    <n v="2.64"/>
  </r>
  <r>
    <x v="3"/>
    <s v="Manipur"/>
    <x v="0"/>
    <x v="15"/>
    <x v="0"/>
    <n v="58.08"/>
    <n v="8.0400000000000009"/>
  </r>
  <r>
    <x v="3"/>
    <s v="Tripura"/>
    <x v="0"/>
    <x v="3"/>
    <x v="1"/>
    <n v="142.01999999999998"/>
    <n v="2.79"/>
  </r>
  <r>
    <x v="3"/>
    <s v="Chhattisgarh"/>
    <x v="2"/>
    <x v="0"/>
    <x v="0"/>
    <n v="21.024000000000001"/>
    <n v="-27.335999999999999"/>
  </r>
  <r>
    <x v="3"/>
    <s v="Tamil Nadu"/>
    <x v="2"/>
    <x v="7"/>
    <x v="1"/>
    <n v="61.632000000000019"/>
    <n v="19.231999999999992"/>
  </r>
  <r>
    <x v="3"/>
    <s v="Jharkhand"/>
    <x v="2"/>
    <x v="16"/>
    <x v="0"/>
    <n v="34.248000000000005"/>
    <n v="11.558699999999998"/>
  </r>
  <r>
    <x v="3"/>
    <s v="Jharkhand"/>
    <x v="2"/>
    <x v="13"/>
    <x v="0"/>
    <n v="3.52"/>
    <n v="1.0207999999999999"/>
  </r>
  <r>
    <x v="3"/>
    <s v="Maharashtra"/>
    <x v="0"/>
    <x v="11"/>
    <x v="2"/>
    <n v="7.895999999999999"/>
    <n v="-2.1839999999999988"/>
  </r>
  <r>
    <x v="3"/>
    <s v="Maharashtra"/>
    <x v="0"/>
    <x v="7"/>
    <x v="1"/>
    <n v="121.58"/>
    <n v="15.8"/>
  </r>
  <r>
    <x v="3"/>
    <s v="Telangana"/>
    <x v="0"/>
    <x v="16"/>
    <x v="0"/>
    <n v="11.063999999999998"/>
    <n v="1.624000000000001"/>
  </r>
  <r>
    <x v="3"/>
    <s v="Jammu and Kashmir"/>
    <x v="2"/>
    <x v="0"/>
    <x v="0"/>
    <n v="20.160000000000004"/>
    <n v="0.99"/>
  </r>
  <r>
    <x v="3"/>
    <s v="Tamil Nadu"/>
    <x v="2"/>
    <x v="12"/>
    <x v="0"/>
    <n v="32.64"/>
    <n v="1.6"/>
  </r>
  <r>
    <x v="3"/>
    <s v="Odisha"/>
    <x v="0"/>
    <x v="14"/>
    <x v="0"/>
    <n v="21.839999999999996"/>
    <n v="4.32"/>
  </r>
  <r>
    <x v="3"/>
    <s v="Assam"/>
    <x v="1"/>
    <x v="1"/>
    <x v="0"/>
    <n v="12.852"/>
    <n v="2.5620000000000003"/>
  </r>
  <r>
    <x v="3"/>
    <s v="Jharkhand"/>
    <x v="2"/>
    <x v="0"/>
    <x v="0"/>
    <n v="30.564"/>
    <n v="12.564"/>
  </r>
  <r>
    <x v="3"/>
    <s v="Puducherry"/>
    <x v="0"/>
    <x v="12"/>
    <x v="0"/>
    <n v="10.89"/>
    <n v="4.2299999999999995"/>
  </r>
  <r>
    <x v="3"/>
    <s v="Odisha"/>
    <x v="0"/>
    <x v="12"/>
    <x v="0"/>
    <n v="26.639999999999997"/>
    <n v="8.19"/>
  </r>
  <r>
    <x v="3"/>
    <s v="Madhya Pradesh"/>
    <x v="0"/>
    <x v="16"/>
    <x v="0"/>
    <n v="8.49"/>
    <n v="2.37"/>
  </r>
  <r>
    <x v="3"/>
    <s v="Telangana"/>
    <x v="1"/>
    <x v="16"/>
    <x v="0"/>
    <n v="15.760000000000002"/>
    <n v="2.96"/>
  </r>
  <r>
    <x v="3"/>
    <s v="Manipur"/>
    <x v="0"/>
    <x v="2"/>
    <x v="0"/>
    <n v="18.52"/>
    <n v="8.32"/>
  </r>
  <r>
    <x v="3"/>
    <s v="Punjab"/>
    <x v="0"/>
    <x v="12"/>
    <x v="0"/>
    <n v="7.8479999999999999"/>
    <n v="-10.511999999999997"/>
  </r>
  <r>
    <x v="3"/>
    <s v="Delhi"/>
    <x v="2"/>
    <x v="0"/>
    <x v="0"/>
    <n v="7.8719999999999999"/>
    <n v="-8.6879999999999988"/>
  </r>
  <r>
    <x v="3"/>
    <s v="Kerala"/>
    <x v="1"/>
    <x v="16"/>
    <x v="0"/>
    <n v="15.42"/>
    <n v="6.9390000000000001"/>
  </r>
  <r>
    <x v="3"/>
    <s v="Kerala"/>
    <x v="1"/>
    <x v="3"/>
    <x v="1"/>
    <n v="18.920000000000002"/>
    <n v="7.3788000000000018"/>
  </r>
  <r>
    <x v="3"/>
    <s v="Odisha"/>
    <x v="0"/>
    <x v="5"/>
    <x v="0"/>
    <n v="757.2"/>
    <n v="249.84"/>
  </r>
  <r>
    <x v="3"/>
    <s v="Manipur"/>
    <x v="2"/>
    <x v="9"/>
    <x v="1"/>
    <n v="1239.3"/>
    <n v="24.75"/>
  </r>
  <r>
    <x v="3"/>
    <s v="Odisha"/>
    <x v="0"/>
    <x v="11"/>
    <x v="2"/>
    <n v="139.80000000000001"/>
    <n v="51.7"/>
  </r>
  <r>
    <x v="3"/>
    <s v="Gujarat"/>
    <x v="2"/>
    <x v="7"/>
    <x v="1"/>
    <n v="320.44800000000004"/>
    <n v="108.048"/>
  </r>
  <r>
    <x v="3"/>
    <s v="Gujarat"/>
    <x v="2"/>
    <x v="11"/>
    <x v="2"/>
    <n v="138.4"/>
    <n v="4.0999999999999996"/>
  </r>
  <r>
    <x v="3"/>
    <s v="Odisha"/>
    <x v="0"/>
    <x v="11"/>
    <x v="2"/>
    <n v="86.04"/>
    <n v="36.96"/>
  </r>
  <r>
    <x v="3"/>
    <s v="Manipur"/>
    <x v="2"/>
    <x v="15"/>
    <x v="0"/>
    <n v="118.2"/>
    <n v="0.89999999999999991"/>
  </r>
  <r>
    <x v="3"/>
    <s v="Haryana"/>
    <x v="0"/>
    <x v="3"/>
    <x v="1"/>
    <n v="47.384999999999991"/>
    <n v="-2.1150000000000002"/>
  </r>
  <r>
    <x v="3"/>
    <s v="Tripura"/>
    <x v="2"/>
    <x v="7"/>
    <x v="1"/>
    <n v="79.722000000000008"/>
    <n v="-108.97800000000001"/>
  </r>
  <r>
    <x v="3"/>
    <s v="Puducherry"/>
    <x v="2"/>
    <x v="3"/>
    <x v="1"/>
    <n v="56.999999999999986"/>
    <n v="3.9"/>
  </r>
  <r>
    <x v="3"/>
    <s v="Manipur"/>
    <x v="2"/>
    <x v="10"/>
    <x v="2"/>
    <n v="159.66"/>
    <n v="20.700000000000003"/>
  </r>
  <r>
    <x v="3"/>
    <s v="Tripura"/>
    <x v="2"/>
    <x v="1"/>
    <x v="0"/>
    <n v="55.944000000000017"/>
    <n v="-125.01600000000001"/>
  </r>
  <r>
    <x v="3"/>
    <s v="Puducherry"/>
    <x v="2"/>
    <x v="15"/>
    <x v="0"/>
    <n v="27.3"/>
    <n v="8.4599999999999991"/>
  </r>
  <r>
    <x v="3"/>
    <s v="Assam"/>
    <x v="0"/>
    <x v="2"/>
    <x v="0"/>
    <n v="33.9"/>
    <n v="15.593999999999999"/>
  </r>
  <r>
    <x v="3"/>
    <s v="Manipur"/>
    <x v="2"/>
    <x v="0"/>
    <x v="0"/>
    <n v="34.980000000000004"/>
    <n v="11.16"/>
  </r>
  <r>
    <x v="3"/>
    <s v="Odisha"/>
    <x v="0"/>
    <x v="2"/>
    <x v="0"/>
    <n v="43.480000000000004"/>
    <n v="9.5599999999999987"/>
  </r>
  <r>
    <x v="3"/>
    <s v="Manipur"/>
    <x v="0"/>
    <x v="13"/>
    <x v="0"/>
    <n v="29.28"/>
    <n v="1.44"/>
  </r>
  <r>
    <x v="3"/>
    <s v="Puducherry"/>
    <x v="2"/>
    <x v="12"/>
    <x v="0"/>
    <n v="4.4399999999999995"/>
    <n v="1.86"/>
  </r>
  <r>
    <x v="3"/>
    <s v="Telangana"/>
    <x v="0"/>
    <x v="11"/>
    <x v="2"/>
    <n v="66.300000000000011"/>
    <n v="8.6190000000000033"/>
  </r>
  <r>
    <x v="3"/>
    <s v="Jammu and Kashmir"/>
    <x v="0"/>
    <x v="2"/>
    <x v="0"/>
    <n v="28.119999999999997"/>
    <n v="3.6399999999999997"/>
  </r>
  <r>
    <x v="3"/>
    <s v="Telangana"/>
    <x v="1"/>
    <x v="10"/>
    <x v="2"/>
    <n v="445.28000000000003"/>
    <n v="17.760000000000002"/>
  </r>
  <r>
    <x v="3"/>
    <s v="Uttarakhand"/>
    <x v="1"/>
    <x v="16"/>
    <x v="0"/>
    <n v="52.59"/>
    <n v="12.600000000000001"/>
  </r>
  <r>
    <x v="3"/>
    <s v="Uttarakhand"/>
    <x v="1"/>
    <x v="16"/>
    <x v="0"/>
    <n v="27.299999999999997"/>
    <n v="3.7800000000000002"/>
  </r>
  <r>
    <x v="3"/>
    <s v="Haryana"/>
    <x v="0"/>
    <x v="0"/>
    <x v="0"/>
    <n v="1704.96"/>
    <n v="272.52"/>
  </r>
  <r>
    <x v="3"/>
    <s v="Haryana"/>
    <x v="0"/>
    <x v="13"/>
    <x v="0"/>
    <n v="54.54"/>
    <n v="26.160000000000004"/>
  </r>
  <r>
    <x v="3"/>
    <s v="Haryana"/>
    <x v="0"/>
    <x v="0"/>
    <x v="0"/>
    <n v="17.97"/>
    <n v="4.1100000000000003"/>
  </r>
  <r>
    <x v="3"/>
    <s v="Haryana"/>
    <x v="0"/>
    <x v="16"/>
    <x v="0"/>
    <n v="7.98"/>
    <n v="0.84000000000000008"/>
  </r>
  <r>
    <x v="3"/>
    <s v="Haryana"/>
    <x v="0"/>
    <x v="12"/>
    <x v="0"/>
    <n v="12.54"/>
    <n v="5.88"/>
  </r>
  <r>
    <x v="3"/>
    <s v="Uttarakhand"/>
    <x v="1"/>
    <x v="16"/>
    <x v="0"/>
    <n v="10.08"/>
    <n v="4.62"/>
  </r>
  <r>
    <x v="3"/>
    <s v="Chandigarh"/>
    <x v="2"/>
    <x v="9"/>
    <x v="1"/>
    <n v="731.34"/>
    <n v="175.5"/>
  </r>
  <r>
    <x v="3"/>
    <s v="Chandigarh"/>
    <x v="2"/>
    <x v="9"/>
    <x v="1"/>
    <n v="1092.96"/>
    <n v="393.39"/>
  </r>
  <r>
    <x v="3"/>
    <s v="Chhattisgarh"/>
    <x v="0"/>
    <x v="7"/>
    <x v="1"/>
    <n v="563.90399999999988"/>
    <n v="-263.19599999999997"/>
  </r>
  <r>
    <x v="3"/>
    <s v="Odisha"/>
    <x v="1"/>
    <x v="6"/>
    <x v="2"/>
    <n v="1440.8400000000001"/>
    <n v="86.4"/>
  </r>
  <r>
    <x v="3"/>
    <s v="Puducherry"/>
    <x v="0"/>
    <x v="8"/>
    <x v="1"/>
    <n v="990.9516000000001"/>
    <n v="-878.76840000000004"/>
  </r>
  <r>
    <x v="3"/>
    <s v="Rajasthan"/>
    <x v="0"/>
    <x v="11"/>
    <x v="2"/>
    <n v="1232.1000000000001"/>
    <n v="431.1"/>
  </r>
  <r>
    <x v="3"/>
    <s v="Assam"/>
    <x v="0"/>
    <x v="10"/>
    <x v="2"/>
    <n v="1629.2205000000004"/>
    <n v="402.43049999999988"/>
  </r>
  <r>
    <x v="3"/>
    <s v="Andhra Pradesh"/>
    <x v="0"/>
    <x v="7"/>
    <x v="1"/>
    <n v="498.96"/>
    <n v="74.790000000000006"/>
  </r>
  <r>
    <x v="3"/>
    <s v="Kerala"/>
    <x v="0"/>
    <x v="8"/>
    <x v="1"/>
    <n v="1100.6080000000002"/>
    <n v="316.36799999999994"/>
  </r>
  <r>
    <x v="3"/>
    <s v="Manipur"/>
    <x v="2"/>
    <x v="6"/>
    <x v="2"/>
    <n v="891.54"/>
    <n v="169.38"/>
  </r>
  <r>
    <x v="3"/>
    <s v="Bihar"/>
    <x v="2"/>
    <x v="16"/>
    <x v="0"/>
    <n v="207.11999999999998"/>
    <n v="37.200000000000003"/>
  </r>
  <r>
    <x v="3"/>
    <s v="Chandigarh"/>
    <x v="2"/>
    <x v="4"/>
    <x v="2"/>
    <n v="100.80000000000001"/>
    <n v="0.96"/>
  </r>
  <r>
    <x v="3"/>
    <s v="Chhattisgarh"/>
    <x v="0"/>
    <x v="3"/>
    <x v="1"/>
    <n v="124.416"/>
    <n v="-4.224000000000018"/>
  </r>
  <r>
    <x v="3"/>
    <s v="Karnataka"/>
    <x v="0"/>
    <x v="11"/>
    <x v="2"/>
    <n v="225.36"/>
    <n v="8.879999999999999"/>
  </r>
  <r>
    <x v="3"/>
    <s v="Maharashtra"/>
    <x v="1"/>
    <x v="5"/>
    <x v="0"/>
    <n v="342.63000000000005"/>
    <n v="72.33"/>
  </r>
  <r>
    <x v="3"/>
    <s v="Karnataka"/>
    <x v="2"/>
    <x v="7"/>
    <x v="1"/>
    <n v="288.89999999999998"/>
    <n v="63.45"/>
  </r>
  <r>
    <x v="3"/>
    <s v="Maharashtra"/>
    <x v="1"/>
    <x v="13"/>
    <x v="0"/>
    <n v="154.97999999999999"/>
    <n v="54.179999999999993"/>
  </r>
  <r>
    <x v="3"/>
    <s v="Bihar"/>
    <x v="2"/>
    <x v="7"/>
    <x v="1"/>
    <n v="299.15999999999997"/>
    <n v="95.699999999999989"/>
  </r>
  <r>
    <x v="3"/>
    <s v="Chandigarh"/>
    <x v="2"/>
    <x v="3"/>
    <x v="1"/>
    <n v="37.980000000000004"/>
    <n v="3.3600000000000003"/>
  </r>
  <r>
    <x v="3"/>
    <s v="Andhra Pradesh"/>
    <x v="0"/>
    <x v="2"/>
    <x v="0"/>
    <n v="451.8"/>
    <n v="99.3"/>
  </r>
  <r>
    <x v="3"/>
    <s v="Chandigarh"/>
    <x v="2"/>
    <x v="0"/>
    <x v="0"/>
    <n v="95.94"/>
    <n v="42.18"/>
  </r>
  <r>
    <x v="3"/>
    <s v="Assam"/>
    <x v="0"/>
    <x v="3"/>
    <x v="1"/>
    <n v="842.72"/>
    <n v="202.25279999999998"/>
  </r>
  <r>
    <x v="3"/>
    <s v="Assam"/>
    <x v="0"/>
    <x v="3"/>
    <x v="1"/>
    <n v="41.96"/>
    <n v="10.909600000000001"/>
  </r>
  <r>
    <x v="3"/>
    <s v="West Bengal"/>
    <x v="0"/>
    <x v="10"/>
    <x v="2"/>
    <n v="149.09999999999997"/>
    <n v="67.08"/>
  </r>
  <r>
    <x v="3"/>
    <s v="Bihar"/>
    <x v="2"/>
    <x v="0"/>
    <x v="0"/>
    <n v="128.42999999999998"/>
    <n v="1.26"/>
  </r>
  <r>
    <x v="3"/>
    <s v="Haryana"/>
    <x v="1"/>
    <x v="16"/>
    <x v="0"/>
    <n v="55.360000000000007"/>
    <n v="19.375999999999998"/>
  </r>
  <r>
    <x v="3"/>
    <s v="Haryana"/>
    <x v="1"/>
    <x v="4"/>
    <x v="2"/>
    <n v="11.56"/>
    <n v="3.7569999999999992"/>
  </r>
  <r>
    <x v="3"/>
    <s v="Odisha"/>
    <x v="1"/>
    <x v="1"/>
    <x v="0"/>
    <n v="139.68"/>
    <n v="44.64"/>
  </r>
  <r>
    <x v="3"/>
    <s v="Tamil Nadu"/>
    <x v="1"/>
    <x v="1"/>
    <x v="0"/>
    <n v="97.359999999999985"/>
    <n v="19.440000000000001"/>
  </r>
  <r>
    <x v="3"/>
    <s v="Andhra Pradesh"/>
    <x v="0"/>
    <x v="2"/>
    <x v="0"/>
    <n v="244.07999999999998"/>
    <n v="0"/>
  </r>
  <r>
    <x v="3"/>
    <s v="Assam"/>
    <x v="1"/>
    <x v="14"/>
    <x v="0"/>
    <n v="107.85600000000002"/>
    <n v="-21.644000000000005"/>
  </r>
  <r>
    <x v="3"/>
    <s v="Gujarat"/>
    <x v="1"/>
    <x v="3"/>
    <x v="1"/>
    <n v="132.03"/>
    <n v="47.519999999999996"/>
  </r>
  <r>
    <x v="3"/>
    <s v="Odisha"/>
    <x v="1"/>
    <x v="1"/>
    <x v="0"/>
    <n v="29.549999999999997"/>
    <n v="3.54"/>
  </r>
  <r>
    <x v="3"/>
    <s v="Manipur"/>
    <x v="0"/>
    <x v="15"/>
    <x v="0"/>
    <n v="34.14"/>
    <n v="0.3"/>
  </r>
  <r>
    <x v="3"/>
    <s v="Odisha"/>
    <x v="1"/>
    <x v="13"/>
    <x v="0"/>
    <n v="26.400000000000002"/>
    <n v="0.48"/>
  </r>
  <r>
    <x v="3"/>
    <s v="Karnataka"/>
    <x v="0"/>
    <x v="14"/>
    <x v="0"/>
    <n v="67.800000000000011"/>
    <n v="24.36"/>
  </r>
  <r>
    <x v="3"/>
    <s v="Manipur"/>
    <x v="0"/>
    <x v="13"/>
    <x v="0"/>
    <n v="37.900000000000006"/>
    <n v="5.6"/>
  </r>
  <r>
    <x v="3"/>
    <s v="Gujarat"/>
    <x v="2"/>
    <x v="0"/>
    <x v="0"/>
    <n v="31.139999999999997"/>
    <n v="10.86"/>
  </r>
  <r>
    <x v="3"/>
    <s v="Rajasthan"/>
    <x v="0"/>
    <x v="16"/>
    <x v="0"/>
    <n v="25.584000000000003"/>
    <n v="8.9543999999999997"/>
  </r>
  <r>
    <x v="3"/>
    <s v="Odisha"/>
    <x v="1"/>
    <x v="1"/>
    <x v="0"/>
    <n v="40.83"/>
    <n v="6.51"/>
  </r>
  <r>
    <x v="3"/>
    <s v="Andhra Pradesh"/>
    <x v="0"/>
    <x v="11"/>
    <x v="2"/>
    <n v="59.25"/>
    <n v="10.050000000000001"/>
  </r>
  <r>
    <x v="3"/>
    <s v="Puducherry"/>
    <x v="0"/>
    <x v="7"/>
    <x v="1"/>
    <n v="34.823999999999998"/>
    <n v="2.3039999999999994"/>
  </r>
  <r>
    <x v="3"/>
    <s v="Telangana"/>
    <x v="0"/>
    <x v="16"/>
    <x v="0"/>
    <n v="34.848000000000006"/>
    <n v="-76.751999999999995"/>
  </r>
  <r>
    <x v="3"/>
    <s v="Chhattisgarh"/>
    <x v="2"/>
    <x v="2"/>
    <x v="0"/>
    <n v="33.42"/>
    <n v="6.3"/>
  </r>
  <r>
    <x v="3"/>
    <s v="Maharashtra"/>
    <x v="1"/>
    <x v="13"/>
    <x v="0"/>
    <n v="125.24999999999999"/>
    <n v="7.5"/>
  </r>
  <r>
    <x v="3"/>
    <s v="Manipur"/>
    <x v="2"/>
    <x v="14"/>
    <x v="0"/>
    <n v="25.08"/>
    <n v="3.96"/>
  </r>
  <r>
    <x v="3"/>
    <s v="Manipur"/>
    <x v="0"/>
    <x v="3"/>
    <x v="1"/>
    <n v="40.559999999999988"/>
    <n v="-3.4399999999999977"/>
  </r>
  <r>
    <x v="3"/>
    <s v="Tripura"/>
    <x v="0"/>
    <x v="1"/>
    <x v="0"/>
    <n v="15.419999999999998"/>
    <n v="1.0499999999999998"/>
  </r>
  <r>
    <x v="3"/>
    <s v="Assam"/>
    <x v="0"/>
    <x v="0"/>
    <x v="0"/>
    <n v="18.521999999999998"/>
    <n v="3.8819999999999997"/>
  </r>
  <r>
    <x v="3"/>
    <s v="Telangana"/>
    <x v="0"/>
    <x v="0"/>
    <x v="0"/>
    <n v="16.98"/>
    <n v="2.88"/>
  </r>
  <r>
    <x v="3"/>
    <s v="Rajasthan"/>
    <x v="1"/>
    <x v="11"/>
    <x v="2"/>
    <n v="19.128000000000004"/>
    <n v="-22.482000000000006"/>
  </r>
  <r>
    <x v="3"/>
    <s v="Bihar"/>
    <x v="0"/>
    <x v="13"/>
    <x v="0"/>
    <n v="8.2560000000000002"/>
    <n v="-3.3239999999999998"/>
  </r>
  <r>
    <x v="3"/>
    <s v="Telangana"/>
    <x v="2"/>
    <x v="15"/>
    <x v="0"/>
    <n v="3.9960000000000009"/>
    <n v="-3.8639999999999999"/>
  </r>
  <r>
    <x v="3"/>
    <s v="Karnataka"/>
    <x v="2"/>
    <x v="15"/>
    <x v="0"/>
    <n v="10.59"/>
    <n v="2.94"/>
  </r>
  <r>
    <x v="3"/>
    <s v="Bihar"/>
    <x v="0"/>
    <x v="12"/>
    <x v="0"/>
    <n v="17.52"/>
    <n v="-16.679999999999996"/>
  </r>
  <r>
    <x v="3"/>
    <s v="Manipur"/>
    <x v="2"/>
    <x v="12"/>
    <x v="0"/>
    <n v="17.28"/>
    <n v="3.5999999999999996"/>
  </r>
  <r>
    <x v="3"/>
    <s v="Manipur"/>
    <x v="0"/>
    <x v="16"/>
    <x v="0"/>
    <n v="17.52"/>
    <n v="5.58"/>
  </r>
  <r>
    <x v="3"/>
    <s v="Madhya Pradesh"/>
    <x v="0"/>
    <x v="16"/>
    <x v="0"/>
    <n v="31.32"/>
    <n v="-25.05599999999999"/>
  </r>
  <r>
    <x v="3"/>
    <s v="Madhya Pradesh"/>
    <x v="0"/>
    <x v="3"/>
    <x v="1"/>
    <n v="11.840000000000002"/>
    <n v="3.108000000000001"/>
  </r>
  <r>
    <x v="3"/>
    <s v="Madhya Pradesh"/>
    <x v="0"/>
    <x v="3"/>
    <x v="1"/>
    <n v="22.784000000000002"/>
    <n v="4.8416000000000006"/>
  </r>
  <r>
    <x v="3"/>
    <s v="Telangana"/>
    <x v="2"/>
    <x v="11"/>
    <x v="2"/>
    <n v="13.563000000000002"/>
    <n v="-18.087"/>
  </r>
  <r>
    <x v="3"/>
    <s v="Manipur"/>
    <x v="0"/>
    <x v="12"/>
    <x v="0"/>
    <n v="14.2"/>
    <n v="4.4000000000000004"/>
  </r>
  <r>
    <x v="3"/>
    <s v="Telangana"/>
    <x v="0"/>
    <x v="10"/>
    <x v="2"/>
    <n v="2605.56"/>
    <n v="573.12"/>
  </r>
  <r>
    <x v="3"/>
    <s v="Manipur"/>
    <x v="0"/>
    <x v="8"/>
    <x v="1"/>
    <n v="669.78"/>
    <n v="214.32"/>
  </r>
  <r>
    <x v="3"/>
    <s v="Odisha"/>
    <x v="1"/>
    <x v="8"/>
    <x v="1"/>
    <n v="789.93599999999992"/>
    <n v="197.43600000000004"/>
  </r>
  <r>
    <x v="3"/>
    <s v="Maharashtra"/>
    <x v="2"/>
    <x v="9"/>
    <x v="1"/>
    <n v="141.37199999999999"/>
    <n v="-14.137200000000014"/>
  </r>
  <r>
    <x v="3"/>
    <s v="Maharashtra"/>
    <x v="0"/>
    <x v="0"/>
    <x v="0"/>
    <n v="356.238"/>
    <n v="-4.2000000000001592E-2"/>
  </r>
  <r>
    <x v="3"/>
    <s v="Bihar"/>
    <x v="2"/>
    <x v="10"/>
    <x v="2"/>
    <n v="195.44400000000005"/>
    <n v="-195.45600000000002"/>
  </r>
  <r>
    <x v="3"/>
    <s v="Manipur"/>
    <x v="2"/>
    <x v="6"/>
    <x v="2"/>
    <n v="530.21999999999991"/>
    <n v="15.899999999999999"/>
  </r>
  <r>
    <x v="3"/>
    <s v="Telangana"/>
    <x v="2"/>
    <x v="6"/>
    <x v="2"/>
    <n v="1999.96"/>
    <n v="899.98199999999997"/>
  </r>
  <r>
    <x v="3"/>
    <s v="Manipur"/>
    <x v="0"/>
    <x v="9"/>
    <x v="1"/>
    <n v="340.68"/>
    <n v="13.620000000000001"/>
  </r>
  <r>
    <x v="3"/>
    <s v="Rajasthan"/>
    <x v="2"/>
    <x v="3"/>
    <x v="1"/>
    <n v="555.06000000000006"/>
    <n v="10.89"/>
  </r>
  <r>
    <x v="3"/>
    <s v="Puducherry"/>
    <x v="0"/>
    <x v="0"/>
    <x v="0"/>
    <n v="205.85600000000005"/>
    <n v="5.0959999999999921"/>
  </r>
  <r>
    <x v="3"/>
    <s v="Gujarat"/>
    <x v="2"/>
    <x v="10"/>
    <x v="2"/>
    <n v="262.95600000000002"/>
    <n v="-27.864000000000004"/>
  </r>
  <r>
    <x v="3"/>
    <s v="Haryana"/>
    <x v="1"/>
    <x v="16"/>
    <x v="0"/>
    <n v="203.184"/>
    <n v="-36.816000000000003"/>
  </r>
  <r>
    <x v="3"/>
    <s v="Gujarat"/>
    <x v="2"/>
    <x v="0"/>
    <x v="0"/>
    <n v="247.21200000000002"/>
    <n v="-27.468000000000004"/>
  </r>
  <r>
    <x v="3"/>
    <s v="Andhra Pradesh"/>
    <x v="2"/>
    <x v="0"/>
    <x v="0"/>
    <n v="1117.92"/>
    <n v="55.895999999999958"/>
  </r>
  <r>
    <x v="3"/>
    <s v="Andhra Pradesh"/>
    <x v="2"/>
    <x v="0"/>
    <x v="0"/>
    <n v="227.28"/>
    <n v="2.2727999999999895"/>
  </r>
  <r>
    <x v="3"/>
    <s v="Andhra Pradesh"/>
    <x v="2"/>
    <x v="15"/>
    <x v="0"/>
    <n v="61.96"/>
    <n v="30.360399999999998"/>
  </r>
  <r>
    <x v="3"/>
    <s v="Andhra Pradesh"/>
    <x v="2"/>
    <x v="2"/>
    <x v="0"/>
    <n v="47.9"/>
    <n v="22.991999999999997"/>
  </r>
  <r>
    <x v="3"/>
    <s v="Andhra Pradesh"/>
    <x v="2"/>
    <x v="2"/>
    <x v="0"/>
    <n v="37.94"/>
    <n v="18.211199999999998"/>
  </r>
  <r>
    <x v="3"/>
    <s v="Andhra Pradesh"/>
    <x v="2"/>
    <x v="13"/>
    <x v="0"/>
    <n v="8.82"/>
    <n v="2.5577999999999994"/>
  </r>
  <r>
    <x v="3"/>
    <s v="Andhra Pradesh"/>
    <x v="2"/>
    <x v="13"/>
    <x v="0"/>
    <n v="4.2"/>
    <n v="1.1760000000000002"/>
  </r>
  <r>
    <x v="3"/>
    <s v="Bihar"/>
    <x v="2"/>
    <x v="10"/>
    <x v="2"/>
    <n v="166.74"/>
    <n v="24.990000000000002"/>
  </r>
  <r>
    <x v="3"/>
    <s v="Uttarakhand"/>
    <x v="2"/>
    <x v="10"/>
    <x v="2"/>
    <n v="111.22"/>
    <n v="4.4400000000000004"/>
  </r>
  <r>
    <x v="3"/>
    <s v="Assam"/>
    <x v="1"/>
    <x v="10"/>
    <x v="2"/>
    <n v="1499.9699999999998"/>
    <n v="-374.99250000000006"/>
  </r>
  <r>
    <x v="3"/>
    <s v="Assam"/>
    <x v="1"/>
    <x v="2"/>
    <x v="0"/>
    <n v="7.9680000000000009"/>
    <n v="2.6892000000000005"/>
  </r>
  <r>
    <x v="3"/>
    <s v="Andhra Pradesh"/>
    <x v="0"/>
    <x v="0"/>
    <x v="0"/>
    <n v="82.863"/>
    <n v="-7.407"/>
  </r>
  <r>
    <x v="3"/>
    <s v="Delhi"/>
    <x v="2"/>
    <x v="2"/>
    <x v="0"/>
    <n v="23.841000000000001"/>
    <n v="5.8109999999999982"/>
  </r>
  <r>
    <x v="3"/>
    <s v="Bihar"/>
    <x v="0"/>
    <x v="14"/>
    <x v="0"/>
    <n v="58.519999999999996"/>
    <n v="5.1800000000000006"/>
  </r>
  <r>
    <x v="3"/>
    <s v="Maharashtra"/>
    <x v="0"/>
    <x v="11"/>
    <x v="2"/>
    <n v="40.919999999999995"/>
    <n v="6.12"/>
  </r>
  <r>
    <x v="3"/>
    <s v="Andhra Pradesh"/>
    <x v="2"/>
    <x v="13"/>
    <x v="0"/>
    <n v="131.85000000000002"/>
    <n v="54"/>
  </r>
  <r>
    <x v="3"/>
    <s v="Karnataka"/>
    <x v="0"/>
    <x v="0"/>
    <x v="0"/>
    <n v="81.359999999999985"/>
    <n v="-19.529999999999987"/>
  </r>
  <r>
    <x v="3"/>
    <s v="Tripura"/>
    <x v="0"/>
    <x v="15"/>
    <x v="0"/>
    <n v="33.18"/>
    <n v="10.92"/>
  </r>
  <r>
    <x v="3"/>
    <s v="Tripura"/>
    <x v="0"/>
    <x v="16"/>
    <x v="0"/>
    <n v="29.340000000000003"/>
    <n v="7.02"/>
  </r>
  <r>
    <x v="3"/>
    <s v="Puducherry"/>
    <x v="0"/>
    <x v="10"/>
    <x v="2"/>
    <n v="62.296499999999995"/>
    <n v="19.786500000000004"/>
  </r>
  <r>
    <x v="3"/>
    <s v="Tripura"/>
    <x v="0"/>
    <x v="0"/>
    <x v="0"/>
    <n v="22.29"/>
    <n v="10.68"/>
  </r>
  <r>
    <x v="3"/>
    <s v="Bihar"/>
    <x v="2"/>
    <x v="5"/>
    <x v="0"/>
    <n v="60"/>
    <n v="1.7999999999999998"/>
  </r>
  <r>
    <x v="3"/>
    <s v="Andhra Pradesh"/>
    <x v="0"/>
    <x v="0"/>
    <x v="0"/>
    <n v="56.348999999999997"/>
    <n v="12.519000000000002"/>
  </r>
  <r>
    <x v="3"/>
    <s v="Bihar"/>
    <x v="2"/>
    <x v="11"/>
    <x v="2"/>
    <n v="59.25"/>
    <n v="1.17"/>
  </r>
  <r>
    <x v="3"/>
    <s v="Gujarat"/>
    <x v="2"/>
    <x v="11"/>
    <x v="2"/>
    <n v="141.89999999999998"/>
    <n v="4.2"/>
  </r>
  <r>
    <x v="3"/>
    <s v="Uttarakhand"/>
    <x v="2"/>
    <x v="2"/>
    <x v="0"/>
    <n v="35.160000000000004"/>
    <n v="14.4"/>
  </r>
  <r>
    <x v="3"/>
    <s v="Karnataka"/>
    <x v="2"/>
    <x v="10"/>
    <x v="2"/>
    <n v="453.57600000000002"/>
    <n v="39.687899999999985"/>
  </r>
  <r>
    <x v="3"/>
    <s v="Karnataka"/>
    <x v="2"/>
    <x v="10"/>
    <x v="2"/>
    <n v="287.88"/>
    <n v="35.984999999999999"/>
  </r>
  <r>
    <x v="3"/>
    <s v="Karnataka"/>
    <x v="2"/>
    <x v="10"/>
    <x v="2"/>
    <n v="131.88000000000002"/>
    <n v="14.836499999999987"/>
  </r>
  <r>
    <x v="3"/>
    <s v="Karnataka"/>
    <x v="2"/>
    <x v="12"/>
    <x v="0"/>
    <n v="45.36"/>
    <n v="14.741999999999997"/>
  </r>
  <r>
    <x v="3"/>
    <s v="Karnataka"/>
    <x v="2"/>
    <x v="3"/>
    <x v="1"/>
    <n v="2.3280000000000003"/>
    <n v="-0.75660000000000016"/>
  </r>
  <r>
    <x v="3"/>
    <s v="Puducherry"/>
    <x v="0"/>
    <x v="1"/>
    <x v="0"/>
    <n v="82.86"/>
    <n v="22.32"/>
  </r>
  <r>
    <x v="3"/>
    <s v="Manipur"/>
    <x v="2"/>
    <x v="12"/>
    <x v="0"/>
    <n v="27.119999999999997"/>
    <n v="13.200000000000001"/>
  </r>
  <r>
    <x v="3"/>
    <s v="Gujarat"/>
    <x v="0"/>
    <x v="3"/>
    <x v="1"/>
    <n v="572.76"/>
    <n v="166.10039999999995"/>
  </r>
  <r>
    <x v="3"/>
    <s v="Gujarat"/>
    <x v="0"/>
    <x v="3"/>
    <x v="1"/>
    <n v="286.38"/>
    <n v="83.050199999999975"/>
  </r>
  <r>
    <x v="3"/>
    <s v="West Bengal"/>
    <x v="1"/>
    <x v="4"/>
    <x v="2"/>
    <n v="30.240000000000002"/>
    <n v="-28.259999999999991"/>
  </r>
  <r>
    <x v="3"/>
    <s v="Andhra Pradesh"/>
    <x v="0"/>
    <x v="7"/>
    <x v="1"/>
    <n v="158.78700000000003"/>
    <n v="-3.0000000000036664E-3"/>
  </r>
  <r>
    <x v="3"/>
    <s v="Uttarakhand"/>
    <x v="2"/>
    <x v="15"/>
    <x v="0"/>
    <n v="24.849999999999998"/>
    <n v="11.679499999999999"/>
  </r>
  <r>
    <x v="3"/>
    <s v="Tripura"/>
    <x v="0"/>
    <x v="16"/>
    <x v="0"/>
    <n v="14.01"/>
    <n v="5.16"/>
  </r>
  <r>
    <x v="3"/>
    <s v="Haryana"/>
    <x v="1"/>
    <x v="15"/>
    <x v="0"/>
    <n v="52.565400000000011"/>
    <n v="-21.954599999999999"/>
  </r>
  <r>
    <x v="3"/>
    <s v="Gujarat"/>
    <x v="2"/>
    <x v="2"/>
    <x v="0"/>
    <n v="59.400000000000006"/>
    <n v="24.900000000000002"/>
  </r>
  <r>
    <x v="3"/>
    <s v="Uttar Pradesh"/>
    <x v="1"/>
    <x v="1"/>
    <x v="0"/>
    <n v="42.719999999999992"/>
    <n v="-28.479999999999997"/>
  </r>
  <r>
    <x v="3"/>
    <s v="West Bengal"/>
    <x v="1"/>
    <x v="2"/>
    <x v="0"/>
    <n v="15.840000000000003"/>
    <n v="2.0799999999999996"/>
  </r>
  <r>
    <x v="3"/>
    <s v="Tripura"/>
    <x v="0"/>
    <x v="12"/>
    <x v="0"/>
    <n v="11.76"/>
    <n v="5.64"/>
  </r>
  <r>
    <x v="3"/>
    <s v="Rajasthan"/>
    <x v="2"/>
    <x v="12"/>
    <x v="0"/>
    <n v="13.68"/>
    <n v="4.7700000000000005"/>
  </r>
  <r>
    <x v="3"/>
    <s v="Bihar"/>
    <x v="0"/>
    <x v="16"/>
    <x v="0"/>
    <n v="5.5530000000000008"/>
    <n v="-4.0722000000000023"/>
  </r>
  <r>
    <x v="3"/>
    <s v="Haryana"/>
    <x v="1"/>
    <x v="1"/>
    <x v="0"/>
    <n v="36.728999999999999"/>
    <n v="-15.950999999999997"/>
  </r>
  <r>
    <x v="3"/>
    <s v="Karnataka"/>
    <x v="0"/>
    <x v="12"/>
    <x v="0"/>
    <n v="15.479999999999997"/>
    <n v="-0.98999999999999666"/>
  </r>
  <r>
    <x v="3"/>
    <s v="Assam"/>
    <x v="0"/>
    <x v="3"/>
    <x v="1"/>
    <n v="39.983999999999995"/>
    <n v="-13.375999999999999"/>
  </r>
  <r>
    <x v="3"/>
    <s v="Assam"/>
    <x v="0"/>
    <x v="16"/>
    <x v="0"/>
    <n v="22.2"/>
    <n v="11.08"/>
  </r>
  <r>
    <x v="3"/>
    <s v="Kerala"/>
    <x v="0"/>
    <x v="0"/>
    <x v="0"/>
    <n v="3.0779999999999998"/>
    <n v="-4.541999999999998"/>
  </r>
  <r>
    <x v="3"/>
    <s v="Bihar"/>
    <x v="2"/>
    <x v="16"/>
    <x v="0"/>
    <n v="29.04"/>
    <n v="1.1400000000000001"/>
  </r>
  <r>
    <x v="3"/>
    <s v="Kerala"/>
    <x v="0"/>
    <x v="2"/>
    <x v="0"/>
    <n v="40.799999999999997"/>
    <n v="0"/>
  </r>
  <r>
    <x v="3"/>
    <s v="Jammu and Kashmir"/>
    <x v="1"/>
    <x v="0"/>
    <x v="0"/>
    <n v="4.1039999999999992"/>
    <n v="-3.5159999999999987"/>
  </r>
  <r>
    <x v="3"/>
    <s v="Telangana"/>
    <x v="0"/>
    <x v="16"/>
    <x v="0"/>
    <n v="6.0300000000000011"/>
    <n v="1.8599999999999999"/>
  </r>
  <r>
    <x v="3"/>
    <s v="Bihar"/>
    <x v="0"/>
    <x v="0"/>
    <x v="0"/>
    <n v="795.6"/>
    <n v="190.92"/>
  </r>
  <r>
    <x v="3"/>
    <s v="Jammu and Kashmir"/>
    <x v="2"/>
    <x v="9"/>
    <x v="1"/>
    <n v="1463.6399999999999"/>
    <n v="73.08"/>
  </r>
  <r>
    <x v="3"/>
    <s v="Haryana"/>
    <x v="0"/>
    <x v="7"/>
    <x v="1"/>
    <n v="1255.4999999999995"/>
    <n v="97.650000000000063"/>
  </r>
  <r>
    <x v="3"/>
    <s v="Rajasthan"/>
    <x v="0"/>
    <x v="11"/>
    <x v="2"/>
    <n v="485.43"/>
    <n v="198.99"/>
  </r>
  <r>
    <x v="3"/>
    <s v="Rajasthan"/>
    <x v="0"/>
    <x v="4"/>
    <x v="2"/>
    <n v="540.32400000000018"/>
    <n v="5.9639999999999844"/>
  </r>
  <r>
    <x v="3"/>
    <s v="Madhya Pradesh"/>
    <x v="2"/>
    <x v="2"/>
    <x v="0"/>
    <n v="33.4"/>
    <n v="16.032"/>
  </r>
  <r>
    <x v="3"/>
    <s v="Tripura"/>
    <x v="0"/>
    <x v="16"/>
    <x v="0"/>
    <n v="393.84000000000009"/>
    <n v="157.44"/>
  </r>
  <r>
    <x v="3"/>
    <s v="Rajasthan"/>
    <x v="0"/>
    <x v="13"/>
    <x v="0"/>
    <n v="219.84"/>
    <n v="76.92"/>
  </r>
  <r>
    <x v="3"/>
    <s v="Gujarat"/>
    <x v="0"/>
    <x v="0"/>
    <x v="0"/>
    <n v="231.35999999999996"/>
    <n v="85.56"/>
  </r>
  <r>
    <x v="3"/>
    <s v="Rajasthan"/>
    <x v="0"/>
    <x v="16"/>
    <x v="0"/>
    <n v="101.10000000000001"/>
    <n v="11.100000000000001"/>
  </r>
  <r>
    <x v="3"/>
    <s v="Delhi"/>
    <x v="0"/>
    <x v="0"/>
    <x v="0"/>
    <n v="197.49"/>
    <n v="17.759999999999998"/>
  </r>
  <r>
    <x v="3"/>
    <s v="Uttar Pradesh"/>
    <x v="1"/>
    <x v="0"/>
    <x v="0"/>
    <n v="656.6"/>
    <n v="223.2"/>
  </r>
  <r>
    <x v="3"/>
    <s v="Jharkhand"/>
    <x v="0"/>
    <x v="16"/>
    <x v="0"/>
    <n v="213.36"/>
    <n v="59.64"/>
  </r>
  <r>
    <x v="3"/>
    <s v="Delhi"/>
    <x v="0"/>
    <x v="2"/>
    <x v="0"/>
    <n v="96.66"/>
    <n v="3.84"/>
  </r>
  <r>
    <x v="3"/>
    <s v="Rajasthan"/>
    <x v="0"/>
    <x v="0"/>
    <x v="0"/>
    <n v="104.166"/>
    <n v="18.485999999999997"/>
  </r>
  <r>
    <x v="3"/>
    <s v="Kerala"/>
    <x v="1"/>
    <x v="10"/>
    <x v="2"/>
    <n v="198.95999999999998"/>
    <n v="95.44"/>
  </r>
  <r>
    <x v="3"/>
    <s v="Chandigarh"/>
    <x v="0"/>
    <x v="0"/>
    <x v="0"/>
    <n v="96.84"/>
    <n v="26.099999999999998"/>
  </r>
  <r>
    <x v="3"/>
    <s v="Uttar Pradesh"/>
    <x v="0"/>
    <x v="6"/>
    <x v="2"/>
    <n v="246.40199999999996"/>
    <n v="-102.37799999999997"/>
  </r>
  <r>
    <x v="3"/>
    <s v="Jharkhand"/>
    <x v="0"/>
    <x v="4"/>
    <x v="2"/>
    <n v="119.88"/>
    <n v="16.740000000000002"/>
  </r>
  <r>
    <x v="3"/>
    <s v="Tripura"/>
    <x v="0"/>
    <x v="16"/>
    <x v="0"/>
    <n v="100.68"/>
    <n v="6"/>
  </r>
  <r>
    <x v="3"/>
    <s v="Puducherry"/>
    <x v="0"/>
    <x v="13"/>
    <x v="0"/>
    <n v="152.1"/>
    <n v="30.42"/>
  </r>
  <r>
    <x v="3"/>
    <s v="Jharkhand"/>
    <x v="0"/>
    <x v="3"/>
    <x v="1"/>
    <n v="94.679999999999993"/>
    <n v="1.8599999999999999"/>
  </r>
  <r>
    <x v="3"/>
    <s v="Gujarat"/>
    <x v="0"/>
    <x v="3"/>
    <x v="1"/>
    <n v="55.14"/>
    <n v="18.72"/>
  </r>
  <r>
    <x v="3"/>
    <s v="Uttarakhand"/>
    <x v="2"/>
    <x v="0"/>
    <x v="0"/>
    <n v="48.96"/>
    <n v="-16.68"/>
  </r>
  <r>
    <x v="3"/>
    <s v="Rajasthan"/>
    <x v="0"/>
    <x v="11"/>
    <x v="2"/>
    <n v="103.38"/>
    <n v="14.46"/>
  </r>
  <r>
    <x v="3"/>
    <s v="Punjab"/>
    <x v="0"/>
    <x v="5"/>
    <x v="0"/>
    <n v="77.28"/>
    <n v="-18.04000000000002"/>
  </r>
  <r>
    <x v="3"/>
    <s v="Jharkhand"/>
    <x v="0"/>
    <x v="2"/>
    <x v="0"/>
    <n v="50.94"/>
    <n v="17.28"/>
  </r>
  <r>
    <x v="3"/>
    <s v="Jammu and Kashmir"/>
    <x v="0"/>
    <x v="2"/>
    <x v="0"/>
    <n v="67.92"/>
    <n v="28.5"/>
  </r>
  <r>
    <x v="3"/>
    <s v="Manipur"/>
    <x v="0"/>
    <x v="3"/>
    <x v="1"/>
    <n v="799.56000000000006"/>
    <n v="207.88559999999998"/>
  </r>
  <r>
    <x v="3"/>
    <s v="Karnataka"/>
    <x v="0"/>
    <x v="11"/>
    <x v="2"/>
    <n v="55.56"/>
    <n v="8.31"/>
  </r>
  <r>
    <x v="3"/>
    <s v="Rajasthan"/>
    <x v="0"/>
    <x v="1"/>
    <x v="0"/>
    <n v="47.160000000000004"/>
    <n v="22.16"/>
  </r>
  <r>
    <x v="3"/>
    <s v="Delhi"/>
    <x v="0"/>
    <x v="0"/>
    <x v="0"/>
    <n v="53.279999999999994"/>
    <n v="26.64"/>
  </r>
  <r>
    <x v="3"/>
    <s v="Rajasthan"/>
    <x v="0"/>
    <x v="3"/>
    <x v="1"/>
    <n v="75.744"/>
    <n v="8.7839999999999918"/>
  </r>
  <r>
    <x v="3"/>
    <s v="Jharkhand"/>
    <x v="0"/>
    <x v="16"/>
    <x v="0"/>
    <n v="54"/>
    <n v="26.400000000000002"/>
  </r>
  <r>
    <x v="3"/>
    <s v="Chandigarh"/>
    <x v="0"/>
    <x v="2"/>
    <x v="0"/>
    <n v="40.98"/>
    <n v="12.66"/>
  </r>
  <r>
    <x v="3"/>
    <s v="Jharkhand"/>
    <x v="2"/>
    <x v="3"/>
    <x v="1"/>
    <n v="17.459999999999997"/>
    <n v="8.370000000000001"/>
  </r>
  <r>
    <x v="3"/>
    <s v="Uttarakhand"/>
    <x v="2"/>
    <x v="12"/>
    <x v="0"/>
    <n v="39.375"/>
    <n v="-25.305"/>
  </r>
  <r>
    <x v="3"/>
    <s v="Puducherry"/>
    <x v="0"/>
    <x v="0"/>
    <x v="0"/>
    <n v="61.379999999999995"/>
    <n v="30.06"/>
  </r>
  <r>
    <x v="3"/>
    <s v="Gujarat"/>
    <x v="0"/>
    <x v="4"/>
    <x v="2"/>
    <n v="81.089999999999989"/>
    <n v="11.34"/>
  </r>
  <r>
    <x v="3"/>
    <s v="Puducherry"/>
    <x v="0"/>
    <x v="14"/>
    <x v="0"/>
    <n v="73.200000000000017"/>
    <n v="5.85"/>
  </r>
  <r>
    <x v="3"/>
    <s v="Jharkhand"/>
    <x v="0"/>
    <x v="12"/>
    <x v="0"/>
    <n v="36.72"/>
    <n v="6.57"/>
  </r>
  <r>
    <x v="3"/>
    <s v="Telangana"/>
    <x v="0"/>
    <x v="3"/>
    <x v="1"/>
    <n v="37.979999999999997"/>
    <n v="13.620000000000001"/>
  </r>
  <r>
    <x v="3"/>
    <s v="Puducherry"/>
    <x v="2"/>
    <x v="0"/>
    <x v="0"/>
    <n v="21.479999999999997"/>
    <n v="10.5"/>
  </r>
  <r>
    <x v="3"/>
    <s v="Maharashtra"/>
    <x v="0"/>
    <x v="4"/>
    <x v="2"/>
    <n v="65.448000000000008"/>
    <n v="-57.281999999999996"/>
  </r>
  <r>
    <x v="3"/>
    <s v="Rajasthan"/>
    <x v="0"/>
    <x v="13"/>
    <x v="0"/>
    <n v="54.179999999999993"/>
    <n v="18.96"/>
  </r>
  <r>
    <x v="3"/>
    <s v="Manipur"/>
    <x v="2"/>
    <x v="10"/>
    <x v="2"/>
    <n v="40.950000000000003"/>
    <n v="-55.98"/>
  </r>
  <r>
    <x v="3"/>
    <s v="Haryana"/>
    <x v="0"/>
    <x v="1"/>
    <x v="0"/>
    <n v="78.083999999999989"/>
    <n v="13.824000000000002"/>
  </r>
  <r>
    <x v="3"/>
    <s v="Tripura"/>
    <x v="0"/>
    <x v="15"/>
    <x v="0"/>
    <n v="25.200000000000003"/>
    <n v="9.8100000000000023"/>
  </r>
  <r>
    <x v="3"/>
    <s v="Uttar Pradesh"/>
    <x v="0"/>
    <x v="3"/>
    <x v="1"/>
    <n v="85.59"/>
    <n v="2.1899999999999977"/>
  </r>
  <r>
    <x v="3"/>
    <s v="Uttar Pradesh"/>
    <x v="0"/>
    <x v="15"/>
    <x v="0"/>
    <n v="27.96"/>
    <n v="4.1400000000000006"/>
  </r>
  <r>
    <x v="3"/>
    <s v="Uttar Pradesh"/>
    <x v="1"/>
    <x v="11"/>
    <x v="2"/>
    <n v="24.9"/>
    <n v="7.4599999999999991"/>
  </r>
  <r>
    <x v="3"/>
    <s v="Punjab"/>
    <x v="0"/>
    <x v="15"/>
    <x v="0"/>
    <n v="17.892000000000003"/>
    <n v="2.6519999999999997"/>
  </r>
  <r>
    <x v="3"/>
    <s v="Chandigarh"/>
    <x v="2"/>
    <x v="0"/>
    <x v="0"/>
    <n v="7.3350000000000017"/>
    <n v="-17.115000000000002"/>
  </r>
  <r>
    <x v="3"/>
    <s v="Kerala"/>
    <x v="2"/>
    <x v="10"/>
    <x v="2"/>
    <n v="197.96999999999997"/>
    <n v="53.451900000000009"/>
  </r>
  <r>
    <x v="3"/>
    <s v="Jharkhand"/>
    <x v="0"/>
    <x v="13"/>
    <x v="0"/>
    <n v="14.28"/>
    <n v="3.69"/>
  </r>
  <r>
    <x v="3"/>
    <s v="Maharashtra"/>
    <x v="0"/>
    <x v="3"/>
    <x v="1"/>
    <n v="19.548000000000002"/>
    <n v="-7.3319999999999936"/>
  </r>
  <r>
    <x v="3"/>
    <s v="Delhi"/>
    <x v="1"/>
    <x v="0"/>
    <x v="0"/>
    <n v="540.048"/>
    <n v="-47.254199999999997"/>
  </r>
  <r>
    <x v="3"/>
    <s v="Delhi"/>
    <x v="1"/>
    <x v="11"/>
    <x v="2"/>
    <n v="255.68000000000004"/>
    <n v="76.704000000000008"/>
  </r>
  <r>
    <x v="3"/>
    <s v="Delhi"/>
    <x v="1"/>
    <x v="16"/>
    <x v="0"/>
    <n v="27.882000000000005"/>
    <n v="-20.446799999999996"/>
  </r>
  <r>
    <x v="3"/>
    <s v="Puducherry"/>
    <x v="0"/>
    <x v="16"/>
    <x v="0"/>
    <n v="56.519999999999996"/>
    <n v="23.700000000000003"/>
  </r>
  <r>
    <x v="3"/>
    <s v="Haryana"/>
    <x v="0"/>
    <x v="15"/>
    <x v="0"/>
    <n v="39.76"/>
    <n v="18.687199999999997"/>
  </r>
  <r>
    <x v="3"/>
    <s v="Haryana"/>
    <x v="0"/>
    <x v="3"/>
    <x v="1"/>
    <n v="43.96"/>
    <n v="18.463200000000004"/>
  </r>
  <r>
    <x v="3"/>
    <s v="Uttar Pradesh"/>
    <x v="1"/>
    <x v="16"/>
    <x v="0"/>
    <n v="21.060000000000002"/>
    <n v="6.9"/>
  </r>
  <r>
    <x v="3"/>
    <s v="West Bengal"/>
    <x v="0"/>
    <x v="5"/>
    <x v="0"/>
    <n v="3739.1759999999995"/>
    <n v="747.81600000000003"/>
  </r>
  <r>
    <x v="3"/>
    <s v="Haryana"/>
    <x v="0"/>
    <x v="6"/>
    <x v="2"/>
    <n v="2764.3274999999999"/>
    <n v="-195.4425"/>
  </r>
  <r>
    <x v="3"/>
    <s v="Haryana"/>
    <x v="0"/>
    <x v="10"/>
    <x v="2"/>
    <n v="2194.8359999999998"/>
    <n v="206.55600000000004"/>
  </r>
  <r>
    <x v="3"/>
    <s v="Puducherry"/>
    <x v="0"/>
    <x v="8"/>
    <x v="1"/>
    <n v="3547.4400000000005"/>
    <n v="88.439999999999827"/>
  </r>
  <r>
    <x v="3"/>
    <s v="Chandigarh"/>
    <x v="0"/>
    <x v="0"/>
    <x v="0"/>
    <n v="852.48"/>
    <n v="136.26"/>
  </r>
  <r>
    <x v="3"/>
    <s v="Maharashtra"/>
    <x v="0"/>
    <x v="7"/>
    <x v="1"/>
    <n v="1006.0640999999998"/>
    <n v="-165.46589999999992"/>
  </r>
  <r>
    <x v="3"/>
    <s v="Maharashtra"/>
    <x v="0"/>
    <x v="10"/>
    <x v="2"/>
    <n v="770.30639999999994"/>
    <n v="9.2663999999999476"/>
  </r>
  <r>
    <x v="3"/>
    <s v="West Bengal"/>
    <x v="0"/>
    <x v="1"/>
    <x v="0"/>
    <n v="252.55799999999999"/>
    <n v="2.7180000000000035"/>
  </r>
  <r>
    <x v="3"/>
    <s v="Tamil Nadu"/>
    <x v="2"/>
    <x v="6"/>
    <x v="2"/>
    <n v="716.40431999999998"/>
    <n v="242.46431999999999"/>
  </r>
  <r>
    <x v="3"/>
    <s v="Maharashtra"/>
    <x v="0"/>
    <x v="7"/>
    <x v="1"/>
    <n v="612.83999999999992"/>
    <n v="177.72"/>
  </r>
  <r>
    <x v="3"/>
    <s v="Tripura"/>
    <x v="1"/>
    <x v="8"/>
    <x v="1"/>
    <n v="1676.5515"/>
    <n v="309.45150000000012"/>
  </r>
  <r>
    <x v="3"/>
    <s v="Jammu and Kashmir"/>
    <x v="1"/>
    <x v="0"/>
    <x v="0"/>
    <n v="396.78"/>
    <n v="194.39999999999998"/>
  </r>
  <r>
    <x v="3"/>
    <s v="Jharkhand"/>
    <x v="0"/>
    <x v="16"/>
    <x v="0"/>
    <n v="33.568000000000005"/>
    <n v="11.748799999999997"/>
  </r>
  <r>
    <x v="3"/>
    <s v="Haryana"/>
    <x v="0"/>
    <x v="11"/>
    <x v="2"/>
    <n v="367.90199999999999"/>
    <n v="73.331999999999994"/>
  </r>
  <r>
    <x v="3"/>
    <s v="Maharashtra"/>
    <x v="0"/>
    <x v="6"/>
    <x v="2"/>
    <n v="229.57991999999999"/>
    <n v="4.13992"/>
  </r>
  <r>
    <x v="3"/>
    <s v="Manipur"/>
    <x v="0"/>
    <x v="6"/>
    <x v="2"/>
    <n v="510.12"/>
    <n v="-10.259999999999991"/>
  </r>
  <r>
    <x v="3"/>
    <s v="Chandigarh"/>
    <x v="0"/>
    <x v="0"/>
    <x v="0"/>
    <n v="169.38"/>
    <n v="42.300000000000004"/>
  </r>
  <r>
    <x v="3"/>
    <s v="West Bengal"/>
    <x v="0"/>
    <x v="4"/>
    <x v="2"/>
    <n v="330.07500000000005"/>
    <n v="-7.335000000000008"/>
  </r>
  <r>
    <x v="3"/>
    <s v="Maharashtra"/>
    <x v="0"/>
    <x v="11"/>
    <x v="2"/>
    <n v="263.74920000000003"/>
    <n v="-54.79079999999999"/>
  </r>
  <r>
    <x v="3"/>
    <s v="Maharashtra"/>
    <x v="0"/>
    <x v="0"/>
    <x v="0"/>
    <n v="309.55679999999995"/>
    <n v="100.57679999999999"/>
  </r>
  <r>
    <x v="3"/>
    <s v="Maharashtra"/>
    <x v="0"/>
    <x v="7"/>
    <x v="1"/>
    <n v="178.56"/>
    <n v="17.84"/>
  </r>
  <r>
    <x v="3"/>
    <s v="Karnataka"/>
    <x v="0"/>
    <x v="3"/>
    <x v="1"/>
    <n v="217.32"/>
    <n v="4.32"/>
  </r>
  <r>
    <x v="3"/>
    <s v="Tripura"/>
    <x v="0"/>
    <x v="6"/>
    <x v="2"/>
    <n v="282.18"/>
    <n v="121.32"/>
  </r>
  <r>
    <x v="3"/>
    <s v="Telangana"/>
    <x v="2"/>
    <x v="7"/>
    <x v="1"/>
    <n v="866.64599999999996"/>
    <n v="173.32919999999999"/>
  </r>
  <r>
    <x v="3"/>
    <s v="Telangana"/>
    <x v="2"/>
    <x v="8"/>
    <x v="1"/>
    <n v="313.17599999999999"/>
    <n v="-120.05080000000007"/>
  </r>
  <r>
    <x v="3"/>
    <s v="Tripura"/>
    <x v="0"/>
    <x v="11"/>
    <x v="2"/>
    <n v="400.31999999999994"/>
    <n v="112.08"/>
  </r>
  <r>
    <x v="3"/>
    <s v="Tripura"/>
    <x v="1"/>
    <x v="13"/>
    <x v="0"/>
    <n v="357.6"/>
    <n v="67.92"/>
  </r>
  <r>
    <x v="3"/>
    <s v="Chandigarh"/>
    <x v="0"/>
    <x v="9"/>
    <x v="1"/>
    <n v="249.71999999999997"/>
    <n v="97.38"/>
  </r>
  <r>
    <x v="3"/>
    <s v="Manipur"/>
    <x v="2"/>
    <x v="9"/>
    <x v="1"/>
    <n v="175.26000000000002"/>
    <n v="-148.97999999999999"/>
  </r>
  <r>
    <x v="3"/>
    <s v="Maharashtra"/>
    <x v="0"/>
    <x v="7"/>
    <x v="1"/>
    <n v="172"/>
    <n v="58.48"/>
  </r>
  <r>
    <x v="3"/>
    <s v="Uttar Pradesh"/>
    <x v="0"/>
    <x v="9"/>
    <x v="1"/>
    <n v="467.10000000000008"/>
    <n v="-825.29999999999984"/>
  </r>
  <r>
    <x v="3"/>
    <s v="Odisha"/>
    <x v="0"/>
    <x v="4"/>
    <x v="2"/>
    <n v="172.32000000000002"/>
    <n v="39.630000000000003"/>
  </r>
  <r>
    <x v="3"/>
    <s v="Uttar Pradesh"/>
    <x v="0"/>
    <x v="0"/>
    <x v="0"/>
    <n v="379.24200000000008"/>
    <n v="-568.99799999999982"/>
  </r>
  <r>
    <x v="3"/>
    <s v="Maharashtra"/>
    <x v="0"/>
    <x v="10"/>
    <x v="2"/>
    <n v="259.73999999999995"/>
    <n v="20.76"/>
  </r>
  <r>
    <x v="3"/>
    <s v="Uttar Pradesh"/>
    <x v="0"/>
    <x v="3"/>
    <x v="1"/>
    <n v="118.79999999999998"/>
    <n v="58.2"/>
  </r>
  <r>
    <x v="3"/>
    <s v="Maharashtra"/>
    <x v="0"/>
    <x v="2"/>
    <x v="0"/>
    <n v="103.584"/>
    <n v="29.903999999999993"/>
  </r>
  <r>
    <x v="3"/>
    <s v="Kerala"/>
    <x v="2"/>
    <x v="11"/>
    <x v="2"/>
    <n v="145.32000000000002"/>
    <n v="45"/>
  </r>
  <r>
    <x v="3"/>
    <s v="Karnataka"/>
    <x v="2"/>
    <x v="10"/>
    <x v="2"/>
    <n v="2575.944"/>
    <n v="257.59440000000029"/>
  </r>
  <r>
    <x v="3"/>
    <s v="Karnataka"/>
    <x v="2"/>
    <x v="11"/>
    <x v="2"/>
    <n v="254.24"/>
    <n v="76.271999999999977"/>
  </r>
  <r>
    <x v="3"/>
    <s v="Karnataka"/>
    <x v="2"/>
    <x v="2"/>
    <x v="0"/>
    <n v="45.36"/>
    <n v="21.772800000000004"/>
  </r>
  <r>
    <x v="3"/>
    <s v="Haryana"/>
    <x v="0"/>
    <x v="4"/>
    <x v="2"/>
    <n v="304.2405"/>
    <n v="71.500500000000017"/>
  </r>
  <r>
    <x v="3"/>
    <s v="Telangana"/>
    <x v="0"/>
    <x v="0"/>
    <x v="0"/>
    <n v="97.02"/>
    <n v="35.879999999999995"/>
  </r>
  <r>
    <x v="3"/>
    <s v="Gujarat"/>
    <x v="1"/>
    <x v="13"/>
    <x v="0"/>
    <n v="64.259999999999991"/>
    <n v="32.099999999999994"/>
  </r>
  <r>
    <x v="3"/>
    <s v="Uttar Pradesh"/>
    <x v="0"/>
    <x v="1"/>
    <x v="0"/>
    <n v="136.19999999999999"/>
    <n v="23.04"/>
  </r>
  <r>
    <x v="3"/>
    <s v="Maharashtra"/>
    <x v="0"/>
    <x v="11"/>
    <x v="2"/>
    <n v="121.98480000000001"/>
    <n v="-29.935200000000009"/>
  </r>
  <r>
    <x v="3"/>
    <s v="Telangana"/>
    <x v="0"/>
    <x v="7"/>
    <x v="1"/>
    <n v="54.711000000000013"/>
    <n v="-74.798999999999992"/>
  </r>
  <r>
    <x v="3"/>
    <s v="Telangana"/>
    <x v="0"/>
    <x v="4"/>
    <x v="2"/>
    <n v="94.032000000000011"/>
    <n v="-169.27799999999999"/>
  </r>
  <r>
    <x v="3"/>
    <s v="Odisha"/>
    <x v="0"/>
    <x v="13"/>
    <x v="0"/>
    <n v="50.519999999999996"/>
    <n v="14.64"/>
  </r>
  <r>
    <x v="3"/>
    <s v="West Bengal"/>
    <x v="0"/>
    <x v="7"/>
    <x v="1"/>
    <n v="2563.056"/>
    <n v="313.26239999999967"/>
  </r>
  <r>
    <x v="3"/>
    <s v="West Bengal"/>
    <x v="0"/>
    <x v="8"/>
    <x v="1"/>
    <n v="1747.25"/>
    <n v="629.01"/>
  </r>
  <r>
    <x v="3"/>
    <s v="West Bengal"/>
    <x v="0"/>
    <x v="7"/>
    <x v="1"/>
    <n v="698.35200000000009"/>
    <n v="52.376399999999961"/>
  </r>
  <r>
    <x v="3"/>
    <s v="Maharashtra"/>
    <x v="0"/>
    <x v="1"/>
    <x v="0"/>
    <n v="36.080099999999995"/>
    <n v="-4.8098999999999998"/>
  </r>
  <r>
    <x v="3"/>
    <s v="Uttar Pradesh"/>
    <x v="0"/>
    <x v="12"/>
    <x v="0"/>
    <n v="54.39"/>
    <n v="11.34"/>
  </r>
  <r>
    <x v="3"/>
    <s v="West Bengal"/>
    <x v="0"/>
    <x v="15"/>
    <x v="0"/>
    <n v="67.716000000000008"/>
    <n v="-1.5240000000000009"/>
  </r>
  <r>
    <x v="3"/>
    <s v="Rajasthan"/>
    <x v="2"/>
    <x v="4"/>
    <x v="2"/>
    <n v="269.97000000000003"/>
    <n v="-386.95699999999999"/>
  </r>
  <r>
    <x v="3"/>
    <s v="Rajasthan"/>
    <x v="2"/>
    <x v="11"/>
    <x v="2"/>
    <n v="100.80000000000001"/>
    <n v="21.42"/>
  </r>
  <r>
    <x v="3"/>
    <s v="Rajasthan"/>
    <x v="2"/>
    <x v="7"/>
    <x v="1"/>
    <n v="47.968000000000004"/>
    <n v="4.1971999999999987"/>
  </r>
  <r>
    <x v="3"/>
    <s v="Rajasthan"/>
    <x v="2"/>
    <x v="11"/>
    <x v="2"/>
    <n v="45.120000000000005"/>
    <n v="-7.8960000000000008"/>
  </r>
  <r>
    <x v="3"/>
    <s v="Rajasthan"/>
    <x v="2"/>
    <x v="8"/>
    <x v="1"/>
    <n v="35.445"/>
    <n v="-24.102599999999995"/>
  </r>
  <r>
    <x v="3"/>
    <s v="Maharashtra"/>
    <x v="0"/>
    <x v="16"/>
    <x v="0"/>
    <n v="15.760000000000002"/>
    <n v="2.96"/>
  </r>
  <r>
    <x v="3"/>
    <s v="Jharkhand"/>
    <x v="0"/>
    <x v="0"/>
    <x v="0"/>
    <n v="37.5"/>
    <n v="17.22"/>
  </r>
  <r>
    <x v="3"/>
    <s v="Maharashtra"/>
    <x v="0"/>
    <x v="16"/>
    <x v="0"/>
    <n v="27.96"/>
    <n v="0"/>
  </r>
  <r>
    <x v="3"/>
    <s v="Odisha"/>
    <x v="0"/>
    <x v="13"/>
    <x v="0"/>
    <n v="32.19"/>
    <n v="12.21"/>
  </r>
  <r>
    <x v="3"/>
    <s v="Maharashtra"/>
    <x v="0"/>
    <x v="16"/>
    <x v="0"/>
    <n v="71.811599999999999"/>
    <n v="26.661600000000007"/>
  </r>
  <r>
    <x v="3"/>
    <s v="Maharashtra"/>
    <x v="0"/>
    <x v="16"/>
    <x v="0"/>
    <n v="19.36"/>
    <n v="1.3199999999999998"/>
  </r>
  <r>
    <x v="3"/>
    <s v="Assam"/>
    <x v="2"/>
    <x v="2"/>
    <x v="0"/>
    <n v="10.511999999999999"/>
    <n v="-2.8079999999999998"/>
  </r>
  <r>
    <x v="3"/>
    <s v="Uttar Pradesh"/>
    <x v="0"/>
    <x v="11"/>
    <x v="2"/>
    <n v="25.038000000000007"/>
    <n v="-18.372000000000007"/>
  </r>
  <r>
    <x v="3"/>
    <s v="West Bengal"/>
    <x v="0"/>
    <x v="15"/>
    <x v="0"/>
    <n v="67.877999999999986"/>
    <n v="6.6780000000000008"/>
  </r>
  <r>
    <x v="3"/>
    <s v="Telangana"/>
    <x v="0"/>
    <x v="16"/>
    <x v="0"/>
    <n v="8.84"/>
    <n v="0.78"/>
  </r>
  <r>
    <x v="3"/>
    <s v="Jammu and Kashmir"/>
    <x v="1"/>
    <x v="16"/>
    <x v="0"/>
    <n v="7.9499999999999993"/>
    <n v="0.15000000000000002"/>
  </r>
  <r>
    <x v="3"/>
    <s v="Maharashtra"/>
    <x v="2"/>
    <x v="14"/>
    <x v="0"/>
    <n v="26.4"/>
    <n v="8.4"/>
  </r>
  <r>
    <x v="3"/>
    <s v="Uttar Pradesh"/>
    <x v="2"/>
    <x v="13"/>
    <x v="0"/>
    <n v="12.759999999999998"/>
    <n v="4.7200000000000006"/>
  </r>
  <r>
    <x v="3"/>
    <s v="Haryana"/>
    <x v="2"/>
    <x v="15"/>
    <x v="0"/>
    <n v="20.82"/>
    <n v="8.52"/>
  </r>
  <r>
    <x v="3"/>
    <s v="Manipur"/>
    <x v="2"/>
    <x v="2"/>
    <x v="0"/>
    <n v="11.352000000000002"/>
    <n v="-15.618000000000002"/>
  </r>
  <r>
    <x v="3"/>
    <s v="Manipur"/>
    <x v="2"/>
    <x v="16"/>
    <x v="0"/>
    <n v="6.3359999999999994"/>
    <n v="-8.243999999999998"/>
  </r>
  <r>
    <x v="3"/>
    <s v="Manipur"/>
    <x v="2"/>
    <x v="13"/>
    <x v="0"/>
    <n v="9.0960000000000019"/>
    <n v="-8.4239999999999995"/>
  </r>
  <r>
    <x v="3"/>
    <s v="Tamil Nadu"/>
    <x v="2"/>
    <x v="3"/>
    <x v="1"/>
    <n v="21.12"/>
    <n v="6.5471999999999984"/>
  </r>
  <r>
    <x v="3"/>
    <s v="Assam"/>
    <x v="2"/>
    <x v="2"/>
    <x v="0"/>
    <n v="7.008"/>
    <n v="-6.3119999999999994"/>
  </r>
  <r>
    <x v="3"/>
    <s v="Kerala"/>
    <x v="2"/>
    <x v="2"/>
    <x v="0"/>
    <n v="13.26"/>
    <n v="2.7600000000000002"/>
  </r>
  <r>
    <x v="3"/>
    <s v="Tripura"/>
    <x v="1"/>
    <x v="12"/>
    <x v="0"/>
    <n v="18.54"/>
    <n v="6.48"/>
  </r>
  <r>
    <x v="3"/>
    <s v="Chandigarh"/>
    <x v="0"/>
    <x v="13"/>
    <x v="0"/>
    <n v="26.370000000000005"/>
    <n v="10.8"/>
  </r>
  <r>
    <x v="3"/>
    <s v="West Bengal"/>
    <x v="0"/>
    <x v="11"/>
    <x v="2"/>
    <n v="399.98"/>
    <n v="171.99140000000003"/>
  </r>
  <r>
    <x v="3"/>
    <s v="West Bengal"/>
    <x v="0"/>
    <x v="3"/>
    <x v="1"/>
    <n v="343.84999999999997"/>
    <n v="137.54000000000002"/>
  </r>
  <r>
    <x v="3"/>
    <s v="West Bengal"/>
    <x v="0"/>
    <x v="2"/>
    <x v="0"/>
    <n v="106.32"/>
    <n v="49.970399999999991"/>
  </r>
  <r>
    <x v="3"/>
    <s v="West Bengal"/>
    <x v="0"/>
    <x v="13"/>
    <x v="0"/>
    <n v="19.89"/>
    <n v="5.3703000000000003"/>
  </r>
  <r>
    <x v="3"/>
    <s v="Tripura"/>
    <x v="0"/>
    <x v="11"/>
    <x v="2"/>
    <n v="89.97"/>
    <n v="18.893699999999995"/>
  </r>
  <r>
    <x v="3"/>
    <s v="Assam"/>
    <x v="2"/>
    <x v="7"/>
    <x v="1"/>
    <n v="471.17999999999995"/>
    <n v="230.85000000000002"/>
  </r>
  <r>
    <x v="3"/>
    <s v="Chandigarh"/>
    <x v="0"/>
    <x v="4"/>
    <x v="2"/>
    <n v="700.68000000000006"/>
    <n v="350.28000000000003"/>
  </r>
  <r>
    <x v="3"/>
    <s v="Rajasthan"/>
    <x v="1"/>
    <x v="0"/>
    <x v="0"/>
    <n v="1031.04"/>
    <n v="72"/>
  </r>
  <r>
    <x v="3"/>
    <s v="Telangana"/>
    <x v="2"/>
    <x v="16"/>
    <x v="0"/>
    <n v="4.9920000000000009"/>
    <n v="1.6848000000000001"/>
  </r>
  <r>
    <x v="3"/>
    <s v="Jharkhand"/>
    <x v="0"/>
    <x v="7"/>
    <x v="1"/>
    <n v="400.84800000000001"/>
    <n v="-113.65199999999997"/>
  </r>
  <r>
    <x v="3"/>
    <s v="Kerala"/>
    <x v="0"/>
    <x v="9"/>
    <x v="1"/>
    <n v="583.87200000000007"/>
    <n v="-540.16800000000001"/>
  </r>
  <r>
    <x v="3"/>
    <s v="Gujarat"/>
    <x v="0"/>
    <x v="9"/>
    <x v="1"/>
    <n v="976.56"/>
    <n v="97.44"/>
  </r>
  <r>
    <x v="3"/>
    <s v="Assam"/>
    <x v="2"/>
    <x v="10"/>
    <x v="2"/>
    <n v="261.48"/>
    <n v="99.359999999999985"/>
  </r>
  <r>
    <x v="3"/>
    <s v="Tamil Nadu"/>
    <x v="2"/>
    <x v="7"/>
    <x v="1"/>
    <n v="212.94"/>
    <n v="25.552800000000005"/>
  </r>
  <r>
    <x v="3"/>
    <s v